    <x v="3"/>
    <s v="Long-term care (health)"/>
    <s v="HPTOT"/>
    <x v="0"/>
    <s v="VALREL"/>
    <x v="3"/>
    <s v="IRL"/>
    <x v="17"/>
    <n v="2019"/>
    <x v="4"/>
    <s v="EUR"/>
    <s v="Euro"/>
    <n v="6"/>
    <s v="Millions"/>
    <n v="2015"/>
    <n v="2015"/>
    <n v="84.194999999999993"/>
    <m/>
    <m/>
  </r>
  <r>
    <s v="HF2"/>
    <x v="3"/>
    <x v="3"/>
    <s v="Long-term care (health)"/>
    <s v="HPTOT"/>
    <x v="0"/>
    <s v="VALREL"/>
    <x v="3"/>
    <s v="IRL"/>
    <x v="17"/>
    <n v="2020"/>
    <x v="5"/>
    <s v="EUR"/>
    <s v="Euro"/>
    <n v="6"/>
    <s v="Millions"/>
    <n v="2015"/>
    <n v="2015"/>
    <n v="75.206000000000003"/>
    <m/>
    <m/>
  </r>
  <r>
    <s v="HF2"/>
    <x v="3"/>
    <x v="3"/>
    <s v="Long-term care (health)"/>
    <s v="HPTOT"/>
    <x v="0"/>
    <s v="VALREL"/>
    <x v="3"/>
    <s v="IRL"/>
    <x v="17"/>
    <n v="2021"/>
    <x v="6"/>
    <s v="EUR"/>
    <s v="Euro"/>
    <n v="6"/>
    <s v="Millions"/>
    <n v="2015"/>
    <n v="2015"/>
    <n v="83.426000000000002"/>
    <m/>
    <m/>
  </r>
  <r>
    <s v="HF2"/>
    <x v="3"/>
    <x v="3"/>
    <s v="Long-term care (health)"/>
    <s v="HPTOT"/>
    <x v="0"/>
    <s v="VALREL"/>
    <x v="3"/>
    <s v="IRL"/>
    <x v="17"/>
    <n v="2022"/>
    <x v="7"/>
    <s v="EUR"/>
    <s v="Euro"/>
    <n v="6"/>
    <s v="Millions"/>
    <n v="2015"/>
    <n v="2015"/>
    <n v="83.132999999999996"/>
    <s v="P"/>
    <s v="Provisional value"/>
  </r>
  <r>
    <s v="HFTOT"/>
    <x v="0"/>
    <x v="4"/>
    <s v="Ancillary services (non-specified by function)"/>
    <s v="HP8"/>
    <x v="8"/>
    <s v="VALREL"/>
    <x v="3"/>
    <s v="ESP"/>
    <x v="9"/>
    <n v="2015"/>
    <x v="0"/>
    <s v="EUR"/>
    <s v="Euro"/>
    <n v="6"/>
    <s v="Millions"/>
    <n v="2015"/>
    <n v="2015"/>
    <n v="102.068"/>
    <m/>
    <m/>
  </r>
  <r>
    <s v="HFTOT"/>
    <x v="0"/>
    <x v="4"/>
    <s v="Ancillary services (non-specified by function)"/>
    <s v="HP8"/>
    <x v="8"/>
    <s v="VALREL"/>
    <x v="3"/>
    <s v="ESP"/>
    <x v="9"/>
    <n v="2016"/>
    <x v="1"/>
    <s v="EUR"/>
    <s v="Euro"/>
    <n v="6"/>
    <s v="Millions"/>
    <n v="2015"/>
    <n v="2015"/>
    <n v="99.48"/>
    <m/>
    <m/>
  </r>
  <r>
    <s v="HFTOT"/>
    <x v="0"/>
    <x v="4"/>
    <s v="Ancillary services (non-specified by function)"/>
    <s v="HP8"/>
    <x v="8"/>
    <s v="VALREL"/>
    <x v="3"/>
    <s v="ESP"/>
    <x v="9"/>
    <n v="2017"/>
    <x v="2"/>
    <s v="EUR"/>
    <s v="Euro"/>
    <n v="6"/>
    <s v="Millions"/>
    <n v="2015"/>
    <n v="2015"/>
    <n v="104.959"/>
    <m/>
    <m/>
  </r>
  <r>
    <s v="HFTOT"/>
    <x v="0"/>
    <x v="4"/>
    <s v="Ancillary services (non-specified by function)"/>
    <s v="HP8"/>
    <x v="8"/>
    <s v="VALREL"/>
    <x v="3"/>
    <s v="ESP"/>
    <x v="9"/>
    <n v="2018"/>
    <x v="3"/>
    <s v="EUR"/>
    <s v="Euro"/>
    <n v="6"/>
    <s v="Millions"/>
    <n v="2015"/>
    <n v="2015"/>
    <n v="107.452"/>
    <m/>
    <m/>
  </r>
  <r>
    <s v="HFTOT"/>
    <x v="0"/>
    <x v="4"/>
    <s v="Ancillary services (non-specified by function)"/>
    <s v="HP8"/>
    <x v="8"/>
    <s v="VALREL"/>
    <x v="3"/>
    <s v="ESP"/>
    <x v="9"/>
    <n v="2019"/>
    <x v="4"/>
    <s v="EUR"/>
    <s v="Euro"/>
    <n v="6"/>
    <s v="Millions"/>
    <n v="2015"/>
    <n v="2015"/>
    <n v="122.27200000000001"/>
    <m/>
    <m/>
  </r>
  <r>
    <s v="HFTOT"/>
    <x v="0"/>
    <x v="4"/>
    <s v="Ancillary services (non-specified by function)"/>
    <s v="HP8"/>
    <x v="8"/>
    <s v="VALREL"/>
    <x v="3"/>
    <s v="ESP"/>
    <x v="9"/>
    <n v="2020"/>
    <x v="5"/>
    <s v="EUR"/>
    <s v="Euro"/>
    <n v="6"/>
    <s v="Millions"/>
    <n v="2015"/>
    <n v="2015"/>
    <n v="101.669"/>
    <m/>
    <m/>
  </r>
  <r>
    <s v="HFTOT"/>
    <x v="0"/>
    <x v="4"/>
    <s v="Ancillary services (non-specified by function)"/>
    <s v="HP8"/>
    <x v="8"/>
    <s v="VALREL"/>
    <x v="3"/>
    <s v="ESP"/>
    <x v="9"/>
    <n v="2021"/>
    <x v="6"/>
    <s v="EUR"/>
    <s v="Euro"/>
    <n v="6"/>
    <s v="Millions"/>
    <n v="2015"/>
    <n v="2015"/>
    <n v="104.538"/>
    <m/>
    <m/>
  </r>
  <r>
    <s v="HFTOT"/>
    <x v="0"/>
    <x v="7"/>
    <s v="Governance and health system and financing administration"/>
    <s v="HP9"/>
    <x v="9"/>
    <s v="MLLNCU"/>
    <x v="2"/>
    <s v="GBR"/>
    <x v="16"/>
    <n v="2015"/>
    <x v="0"/>
    <s v="GBP"/>
    <s v="Pound Sterling"/>
    <n v="6"/>
    <s v="Millions"/>
    <m/>
    <m/>
    <n v="18.161999999999999"/>
    <m/>
    <m/>
  </r>
  <r>
    <s v="HFTOT"/>
    <x v="0"/>
    <x v="7"/>
    <s v="Governance and health system and financing administration"/>
    <s v="HP9"/>
    <x v="9"/>
    <s v="MLLNCU"/>
    <x v="2"/>
    <s v="GBR"/>
    <x v="16"/>
    <n v="2016"/>
    <x v="1"/>
    <s v="GBP"/>
    <s v="Pound Sterling"/>
    <n v="6"/>
    <s v="Millions"/>
    <m/>
    <m/>
    <n v="19.082000000000001"/>
    <m/>
    <m/>
  </r>
  <r>
    <s v="HFTOT"/>
    <x v="0"/>
    <x v="7"/>
    <s v="Governance and health system and financing administration"/>
    <s v="HP9"/>
    <x v="9"/>
    <s v="MLLNCU"/>
    <x v="2"/>
    <s v="GBR"/>
    <x v="16"/>
    <n v="2017"/>
    <x v="2"/>
    <s v="GBP"/>
    <s v="Pound Sterling"/>
    <n v="6"/>
    <s v="Millions"/>
    <m/>
    <m/>
    <n v="18.911000000000001"/>
    <m/>
    <m/>
  </r>
  <r>
    <s v="HFTOT"/>
    <x v="0"/>
    <x v="7"/>
    <s v="Governance and health system and financing administration"/>
    <s v="HP9"/>
    <x v="9"/>
    <s v="MLLNCU"/>
    <x v="2"/>
    <s v="GBR"/>
    <x v="16"/>
    <n v="2018"/>
    <x v="3"/>
    <s v="GBP"/>
    <s v="Pound Sterling"/>
    <n v="6"/>
    <s v="Millions"/>
    <m/>
    <m/>
    <n v="19.219000000000001"/>
    <m/>
    <m/>
  </r>
  <r>
    <s v="HFTOT"/>
    <x v="0"/>
    <x v="7"/>
    <s v="Governance and health system and financing administration"/>
    <s v="HP9"/>
    <x v="9"/>
    <s v="MLLNCU"/>
    <x v="2"/>
    <s v="GBR"/>
    <x v="16"/>
    <n v="2019"/>
    <x v="4"/>
    <s v="GBP"/>
    <s v="Pound Sterling"/>
    <n v="6"/>
    <s v="Millions"/>
    <m/>
    <m/>
    <n v="19.271000000000001"/>
    <m/>
    <m/>
  </r>
  <r>
    <s v="HFTOT"/>
    <x v="0"/>
    <x v="7"/>
    <s v="Governance and health system and financing administration"/>
    <s v="HP9"/>
    <x v="9"/>
    <s v="MLLNCU"/>
    <x v="2"/>
    <s v="GBR"/>
    <x v="16"/>
    <n v="2020"/>
    <x v="5"/>
    <s v="GBP"/>
    <s v="Pound Sterling"/>
    <n v="6"/>
    <s v="Millions"/>
    <m/>
    <m/>
    <n v="19.324000000000002"/>
    <m/>
    <m/>
  </r>
  <r>
    <s v="HFTOT"/>
    <x v="0"/>
    <x v="7"/>
    <s v="Governance and health system and financing administration"/>
    <s v="HP9"/>
    <x v="9"/>
    <s v="MLLNCU"/>
    <x v="2"/>
    <s v="GBR"/>
    <x v="16"/>
    <n v="2021"/>
    <x v="6"/>
    <s v="GBP"/>
    <s v="Pound Sterling"/>
    <n v="6"/>
    <s v="Millions"/>
    <m/>
    <m/>
    <n v="18.96"/>
    <m/>
    <m/>
  </r>
  <r>
    <s v="HFTOT"/>
    <x v="0"/>
    <x v="7"/>
    <s v="Governance and health system and financing administration"/>
    <s v="HPTOT"/>
    <x v="0"/>
    <s v="MLLNCU"/>
    <x v="2"/>
    <s v="GBR"/>
    <x v="16"/>
    <n v="2015"/>
    <x v="0"/>
    <s v="GBP"/>
    <s v="Pound Sterling"/>
    <n v="6"/>
    <s v="Millions"/>
    <m/>
    <m/>
    <n v="3940.3290000000002"/>
    <m/>
    <m/>
  </r>
  <r>
    <s v="HFTOT"/>
    <x v="0"/>
    <x v="7"/>
    <s v="Governance and health system and financing administration"/>
    <s v="HPTOT"/>
    <x v="0"/>
    <s v="MLLNCU"/>
    <x v="2"/>
    <s v="GBR"/>
    <x v="16"/>
    <n v="2016"/>
    <x v="1"/>
    <s v="GBP"/>
    <s v="Pound Sterling"/>
    <n v="6"/>
    <s v="Millions"/>
    <m/>
    <m/>
    <n v="3068.8229999999999"/>
    <m/>
    <m/>
  </r>
  <r>
    <s v="HFTOT"/>
    <x v="0"/>
    <x v="7"/>
    <s v="Governance and health system and financing administration"/>
    <s v="HPTOT"/>
    <x v="0"/>
    <s v="MLLNCU"/>
    <x v="2"/>
    <s v="GBR"/>
    <x v="16"/>
    <n v="2017"/>
    <x v="2"/>
    <s v="GBP"/>
    <s v="Pound Sterling"/>
    <n v="6"/>
    <s v="Millions"/>
    <m/>
    <m/>
    <n v="3465.123"/>
    <m/>
    <m/>
  </r>
  <r>
    <s v="HFTOT"/>
    <x v="0"/>
    <x v="7"/>
    <s v="Governance and health system and financing administration"/>
    <s v="HPTOT"/>
    <x v="0"/>
    <s v="MLLNCU"/>
    <x v="2"/>
    <s v="GBR"/>
    <x v="16"/>
    <n v="2018"/>
    <x v="3"/>
    <s v="GBP"/>
    <s v="Pound Sterling"/>
    <n v="6"/>
    <s v="Millions"/>
    <m/>
    <m/>
    <n v="3921.248"/>
    <m/>
    <m/>
  </r>
  <r>
    <s v="HFTOT"/>
    <x v="0"/>
    <x v="7"/>
    <s v="Governance and health system and financing administration"/>
    <s v="HPTOT"/>
    <x v="0"/>
    <s v="MLLNCU"/>
    <x v="2"/>
    <s v="GBR"/>
    <x v="16"/>
    <n v="2019"/>
    <x v="4"/>
    <s v="GBP"/>
    <s v="Pound Sterling"/>
    <n v="6"/>
    <s v="Millions"/>
    <m/>
    <m/>
    <n v="4202.049"/>
    <m/>
    <m/>
  </r>
  <r>
    <s v="HFTOT"/>
    <x v="0"/>
    <x v="7"/>
    <s v="Governance and health system and financing administration"/>
    <s v="HPTOT"/>
    <x v="0"/>
    <s v="MLLNCU"/>
    <x v="2"/>
    <s v="GBR"/>
    <x v="16"/>
    <n v="2020"/>
    <x v="5"/>
    <s v="GBP"/>
    <s v="Pound Sterling"/>
    <n v="6"/>
    <s v="Millions"/>
    <m/>
    <m/>
    <n v="5157.723"/>
    <m/>
    <m/>
  </r>
  <r>
    <s v="HFTOT"/>
    <x v="0"/>
    <x v="7"/>
    <s v="Governance and health system and financing administration"/>
    <s v="HPTOT"/>
    <x v="0"/>
    <s v="MLLNCU"/>
    <x v="2"/>
    <s v="GBR"/>
    <x v="16"/>
    <n v="2021"/>
    <x v="6"/>
    <s v="GBP"/>
    <s v="Pound Sterling"/>
    <n v="6"/>
    <s v="Millions"/>
    <m/>
    <m/>
    <n v="5140.8109999999997"/>
    <m/>
    <m/>
  </r>
  <r>
    <s v="HFTOT"/>
    <x v="0"/>
    <x v="3"/>
    <s v="Long-term care (health)"/>
    <s v="HP8"/>
    <x v="8"/>
    <s v="VALREL"/>
    <x v="3"/>
    <s v="GBR"/>
    <x v="16"/>
    <n v="2015"/>
    <x v="0"/>
    <s v="GBP"/>
    <s v="Pound Sterling"/>
    <n v="6"/>
    <s v="Millions"/>
    <n v="2015"/>
    <n v="2015"/>
    <n v="2622.922"/>
    <m/>
    <m/>
  </r>
  <r>
    <s v="HFTOT"/>
    <x v="0"/>
    <x v="3"/>
    <s v="Long-term care (health)"/>
    <s v="HP8"/>
    <x v="8"/>
    <s v="VALREL"/>
    <x v="3"/>
    <s v="GBR"/>
    <x v="16"/>
    <n v="2016"/>
    <x v="1"/>
    <s v="GBP"/>
    <s v="Pound Sterling"/>
    <n v="6"/>
    <s v="Millions"/>
    <n v="2015"/>
    <n v="2015"/>
    <n v="2750.259"/>
    <m/>
    <m/>
  </r>
  <r>
    <s v="HFTOT"/>
    <x v="0"/>
    <x v="3"/>
    <s v="Long-term care (health)"/>
    <s v="HP8"/>
    <x v="8"/>
    <s v="VALREL"/>
    <x v="3"/>
    <s v="GBR"/>
    <x v="16"/>
    <n v="2017"/>
    <x v="2"/>
    <s v="GBP"/>
    <s v="Pound Sterling"/>
    <n v="6"/>
    <s v="Millions"/>
    <n v="2015"/>
    <n v="2015"/>
    <n v="2837.3389999999999"/>
    <m/>
    <m/>
  </r>
  <r>
    <s v="HFTOT"/>
    <x v="0"/>
    <x v="3"/>
    <s v="Long-term care (health)"/>
    <s v="HP8"/>
    <x v="8"/>
    <s v="VALREL"/>
    <x v="3"/>
    <s v="GBR"/>
    <x v="16"/>
    <n v="2018"/>
    <x v="3"/>
    <s v="GBP"/>
    <s v="Pound Sterling"/>
    <n v="6"/>
    <s v="Millions"/>
    <n v="2015"/>
    <n v="2015"/>
    <n v="3008.6930000000002"/>
    <m/>
    <m/>
  </r>
  <r>
    <s v="HFTOT"/>
    <x v="0"/>
    <x v="3"/>
    <s v="Long-term care (health)"/>
    <s v="HP8"/>
    <x v="8"/>
    <s v="VALREL"/>
    <x v="3"/>
    <s v="GBR"/>
    <x v="16"/>
    <n v="2019"/>
    <x v="4"/>
    <s v="GBP"/>
    <s v="Pound Sterling"/>
    <n v="6"/>
    <s v="Millions"/>
    <n v="2015"/>
    <n v="2015"/>
    <n v="3155.2530000000002"/>
    <m/>
    <m/>
  </r>
  <r>
    <s v="HFTOT"/>
    <x v="0"/>
    <x v="3"/>
    <s v="Long-term care (health)"/>
    <s v="HP8"/>
    <x v="8"/>
    <s v="VALREL"/>
    <x v="3"/>
    <s v="GBR"/>
    <x v="16"/>
    <n v="2020"/>
    <x v="5"/>
    <s v="GBP"/>
    <s v="Pound Sterling"/>
    <n v="6"/>
    <s v="Millions"/>
    <n v="2015"/>
    <n v="2015"/>
    <n v="3121.1550000000002"/>
    <m/>
    <m/>
  </r>
  <r>
    <s v="HFTOT"/>
    <x v="0"/>
    <x v="3"/>
    <s v="Long-term care (health)"/>
    <s v="HP8"/>
    <x v="8"/>
    <s v="VALREL"/>
    <x v="3"/>
    <s v="GBR"/>
    <x v="16"/>
    <n v="2021"/>
    <x v="6"/>
    <s v="GBP"/>
    <s v="Pound Sterling"/>
    <n v="6"/>
    <s v="Millions"/>
    <n v="2015"/>
    <n v="2015"/>
    <n v="3109.4969999999998"/>
    <m/>
    <m/>
  </r>
  <r>
    <s v="HFTOT"/>
    <x v="0"/>
    <x v="0"/>
    <s v="Current expenditure on health (all functions)"/>
    <s v="HPTOT"/>
    <x v="0"/>
    <s v="VALREL"/>
    <x v="3"/>
    <s v="KOR"/>
    <x v="31"/>
    <n v="2015"/>
    <x v="0"/>
    <s v="KRW"/>
    <s v="Won"/>
    <n v="6"/>
    <s v="Millions"/>
    <n v="2015"/>
    <n v="2015"/>
    <n v="109251280.5"/>
    <m/>
    <m/>
  </r>
  <r>
    <s v="HFTOT"/>
    <x v="0"/>
    <x v="0"/>
    <s v="Current expenditure on health (all functions)"/>
    <s v="HPTOT"/>
    <x v="0"/>
    <s v="VALREL"/>
    <x v="3"/>
    <s v="KOR"/>
    <x v="31"/>
    <n v="2016"/>
    <x v="1"/>
    <s v="KRW"/>
    <s v="Won"/>
    <n v="6"/>
    <s v="Millions"/>
    <n v="2015"/>
    <n v="2015"/>
    <n v="118158500"/>
    <m/>
    <m/>
  </r>
  <r>
    <s v="HFTOT"/>
    <x v="0"/>
    <x v="0"/>
    <s v="Current expenditure on health (all functions)"/>
    <s v="HPTOT"/>
    <x v="0"/>
    <s v="VALREL"/>
    <x v="3"/>
    <s v="KOR"/>
    <x v="31"/>
    <n v="2017"/>
    <x v="2"/>
    <s v="KRW"/>
    <s v="Won"/>
    <n v="6"/>
    <s v="Millions"/>
    <n v="2015"/>
    <n v="2015"/>
    <n v="125361492.90000001"/>
    <m/>
    <m/>
  </r>
  <r>
    <s v="HFTOT"/>
    <x v="0"/>
    <x v="0"/>
    <s v="Current expenditure on health (all functions)"/>
    <s v="HPTOT"/>
    <x v="0"/>
    <s v="VALREL"/>
    <x v="3"/>
    <s v="KOR"/>
    <x v="31"/>
    <n v="2018"/>
    <x v="3"/>
    <s v="KRW"/>
    <s v="Won"/>
    <n v="6"/>
    <s v="Millions"/>
    <n v="2015"/>
    <n v="2015"/>
    <n v="135799201.69999999"/>
    <m/>
    <m/>
  </r>
  <r>
    <s v="HFTOT"/>
    <x v="0"/>
    <x v="0"/>
    <s v="Current expenditure on health (all functions)"/>
    <s v="HPTOT"/>
    <x v="0"/>
    <s v="VALREL"/>
    <x v="3"/>
    <s v="KOR"/>
    <x v="31"/>
    <n v="2019"/>
    <x v="4"/>
    <s v="KRW"/>
    <s v="Won"/>
    <n v="6"/>
    <s v="Millions"/>
    <n v="2015"/>
    <n v="2015"/>
    <n v="149107956.30000001"/>
    <m/>
    <m/>
  </r>
  <r>
    <s v="HFTOT"/>
    <x v="0"/>
    <x v="0"/>
    <s v="Current expenditure on health (all functions)"/>
    <s v="HPTOT"/>
    <x v="0"/>
    <s v="VALREL"/>
    <x v="3"/>
    <s v="KOR"/>
    <x v="31"/>
    <n v="2020"/>
    <x v="5"/>
    <s v="KRW"/>
    <s v="Won"/>
    <n v="6"/>
    <s v="Millions"/>
    <n v="2015"/>
    <n v="2015"/>
    <n v="151837065.59999999"/>
    <m/>
    <m/>
  </r>
  <r>
    <s v="HFTOT"/>
    <x v="0"/>
    <x v="0"/>
    <s v="Current expenditure on health (all functions)"/>
    <s v="HPTOT"/>
    <x v="0"/>
    <s v="VALREL"/>
    <x v="3"/>
    <s v="KOR"/>
    <x v="31"/>
    <n v="2021"/>
    <x v="6"/>
    <s v="KRW"/>
    <s v="Won"/>
    <n v="6"/>
    <s v="Millions"/>
    <n v="2015"/>
    <n v="2015"/>
    <n v="177256571.30000001"/>
    <m/>
    <m/>
  </r>
  <r>
    <s v="HFTOT"/>
    <x v="0"/>
    <x v="0"/>
    <s v="Current expenditure on health (all functions)"/>
    <s v="HPTOT"/>
    <x v="0"/>
    <s v="VALREL"/>
    <x v="3"/>
    <s v="KOR"/>
    <x v="31"/>
    <n v="2022"/>
    <x v="7"/>
    <s v="KRW"/>
    <s v="Won"/>
    <n v="6"/>
    <s v="Millions"/>
    <n v="2015"/>
    <n v="2015"/>
    <n v="189374256.09999999"/>
    <s v="P"/>
    <s v="Provisional value"/>
  </r>
  <r>
    <s v="HFTOT"/>
    <x v="0"/>
    <x v="0"/>
    <s v="Current expenditure on health (all functions)"/>
    <s v="HP4"/>
    <x v="4"/>
    <s v="MLLNCU"/>
    <x v="2"/>
    <s v="GBR"/>
    <x v="16"/>
    <n v="2015"/>
    <x v="0"/>
    <s v="GBP"/>
    <s v="Pound Sterling"/>
    <n v="6"/>
    <s v="Millions"/>
    <m/>
    <m/>
    <n v="3333.386"/>
    <m/>
    <m/>
  </r>
  <r>
    <s v="HFTOT"/>
    <x v="0"/>
    <x v="0"/>
    <s v="Current expenditure on health (all functions)"/>
    <s v="HP4"/>
    <x v="4"/>
    <s v="MLLNCU"/>
    <x v="2"/>
    <s v="GBR"/>
    <x v="16"/>
    <n v="2016"/>
    <x v="1"/>
    <s v="GBP"/>
    <s v="Pound Sterling"/>
    <n v="6"/>
    <s v="Millions"/>
    <m/>
    <m/>
    <n v="3557.1909999999998"/>
    <m/>
    <m/>
  </r>
  <r>
    <s v="HFTOT"/>
    <x v="0"/>
    <x v="0"/>
    <s v="Current expenditure on health (all functions)"/>
    <s v="HP4"/>
    <x v="4"/>
    <s v="MLLNCU"/>
    <x v="2"/>
    <s v="GBR"/>
    <x v="16"/>
    <n v="2017"/>
    <x v="2"/>
    <s v="GBP"/>
    <s v="Pound Sterling"/>
    <n v="6"/>
    <s v="Millions"/>
    <m/>
    <m/>
    <n v="3737.7809999999999"/>
    <m/>
    <m/>
  </r>
  <r>
    <s v="HFTOT"/>
    <x v="0"/>
    <x v="0"/>
    <s v="Current expenditure on health (all functions)"/>
    <s v="HP4"/>
    <x v="4"/>
    <s v="MLLNCU"/>
    <x v="2"/>
    <s v="GBR"/>
    <x v="16"/>
    <n v="2018"/>
    <x v="3"/>
    <s v="GBP"/>
    <s v="Pound Sterling"/>
    <n v="6"/>
    <s v="Millions"/>
    <m/>
    <m/>
    <n v="3943.087"/>
    <m/>
    <m/>
  </r>
  <r>
    <s v="HFTOT"/>
    <x v="0"/>
    <x v="0"/>
    <s v="Current expenditure on health (all functions)"/>
    <s v="HP4"/>
    <x v="4"/>
    <s v="MLLNCU"/>
    <x v="2"/>
    <s v="GBR"/>
    <x v="16"/>
    <n v="2019"/>
    <x v="4"/>
    <s v="GBP"/>
    <s v="Pound Sterling"/>
    <n v="6"/>
    <s v="Millions"/>
    <m/>
    <m/>
    <n v="4168.6530000000002"/>
    <m/>
    <m/>
  </r>
  <r>
    <s v="HFTOT"/>
    <x v="0"/>
    <x v="0"/>
    <s v="Current expenditure on health (all functions)"/>
    <s v="HP4"/>
    <x v="4"/>
    <s v="MLLNCU"/>
    <x v="2"/>
    <s v="GBR"/>
    <x v="16"/>
    <n v="2020"/>
    <x v="5"/>
    <s v="GBP"/>
    <s v="Pound Sterling"/>
    <n v="6"/>
    <s v="Millions"/>
    <m/>
    <m/>
    <n v="4947.2830000000004"/>
    <m/>
    <m/>
  </r>
  <r>
    <s v="HFTOT"/>
    <x v="0"/>
    <x v="0"/>
    <s v="Current expenditure on health (all functions)"/>
    <s v="HP4"/>
    <x v="4"/>
    <s v="MLLNCU"/>
    <x v="2"/>
    <s v="GBR"/>
    <x v="16"/>
    <n v="2021"/>
    <x v="6"/>
    <s v="GBP"/>
    <s v="Pound Sterling"/>
    <n v="6"/>
    <s v="Millions"/>
    <m/>
    <m/>
    <n v="5323.4319999999998"/>
    <m/>
    <m/>
  </r>
  <r>
    <s v="HFTOT"/>
    <x v="0"/>
    <x v="5"/>
    <s v="Medical goods (non-specified by function)"/>
    <s v="HP1"/>
    <x v="1"/>
    <s v="UNPPER"/>
    <x v="4"/>
    <s v="IRL"/>
    <x v="17"/>
    <n v="2015"/>
    <x v="0"/>
    <s v="EUR"/>
    <s v="Euro"/>
    <n v="0"/>
    <s v="Units"/>
    <m/>
    <m/>
    <n v="5.5380000000000003"/>
    <m/>
    <m/>
  </r>
  <r>
    <s v="HFTOT"/>
    <x v="0"/>
    <x v="5"/>
    <s v="Medical goods (non-specified by function)"/>
    <s v="HP1"/>
    <x v="1"/>
    <s v="UNPPER"/>
    <x v="4"/>
    <s v="IRL"/>
    <x v="17"/>
    <n v="2016"/>
    <x v="1"/>
    <s v="EUR"/>
    <s v="Euro"/>
    <n v="0"/>
    <s v="Units"/>
    <m/>
    <m/>
    <n v="6.4180000000000001"/>
    <m/>
    <m/>
  </r>
  <r>
    <s v="HFTOT"/>
    <x v="0"/>
    <x v="5"/>
    <s v="Medical goods (non-specified by function)"/>
    <s v="HP1"/>
    <x v="1"/>
    <s v="UNPPER"/>
    <x v="4"/>
    <s v="IRL"/>
    <x v="17"/>
    <n v="2017"/>
    <x v="2"/>
    <s v="EUR"/>
    <s v="Euro"/>
    <n v="0"/>
    <s v="Units"/>
    <m/>
    <m/>
    <n v="6.2549999999999999"/>
    <m/>
    <m/>
  </r>
  <r>
    <s v="HFTOT"/>
    <x v="0"/>
    <x v="5"/>
    <s v="Medical goods (non-specified by function)"/>
    <s v="HP1"/>
    <x v="1"/>
    <s v="UNPPER"/>
    <x v="4"/>
    <s v="IRL"/>
    <x v="17"/>
    <n v="2018"/>
    <x v="3"/>
    <s v="EUR"/>
    <s v="Euro"/>
    <n v="0"/>
    <s v="Units"/>
    <m/>
    <m/>
    <n v="9.9640000000000004"/>
    <m/>
    <m/>
  </r>
  <r>
    <s v="HFTOT"/>
    <x v="0"/>
    <x v="5"/>
    <s v="Medical goods (non-specified by function)"/>
    <s v="HP1"/>
    <x v="1"/>
    <s v="UNPPER"/>
    <x v="4"/>
    <s v="IRL"/>
    <x v="17"/>
    <n v="2019"/>
    <x v="4"/>
    <s v="EUR"/>
    <s v="Euro"/>
    <n v="0"/>
    <s v="Units"/>
    <m/>
    <m/>
    <n v="10.981"/>
    <m/>
    <m/>
  </r>
  <r>
    <s v="HFTOT"/>
    <x v="0"/>
    <x v="5"/>
    <s v="Medical goods (non-specified by function)"/>
    <s v="HP1"/>
    <x v="1"/>
    <s v="UNPPER"/>
    <x v="4"/>
    <s v="IRL"/>
    <x v="17"/>
    <n v="2020"/>
    <x v="5"/>
    <s v="EUR"/>
    <s v="Euro"/>
    <n v="0"/>
    <s v="Units"/>
    <m/>
    <m/>
    <n v="6.7290000000000001"/>
    <m/>
    <m/>
  </r>
  <r>
    <s v="HFTOT"/>
    <x v="0"/>
    <x v="5"/>
    <s v="Medical goods (non-specified by function)"/>
    <s v="HP1"/>
    <x v="1"/>
    <s v="UNPPER"/>
    <x v="4"/>
    <s v="IRL"/>
    <x v="17"/>
    <n v="2021"/>
    <x v="6"/>
    <s v="EUR"/>
    <s v="Euro"/>
    <n v="0"/>
    <s v="Units"/>
    <m/>
    <m/>
    <n v="10.83"/>
    <m/>
    <m/>
  </r>
  <r>
    <s v="HFTOT"/>
    <x v="0"/>
    <x v="5"/>
    <s v="Medical goods (non-specified by function)"/>
    <s v="HP1"/>
    <x v="1"/>
    <s v="UNPPER"/>
    <x v="4"/>
    <s v="IRL"/>
    <x v="17"/>
    <n v="2022"/>
    <x v="7"/>
    <s v="EUR"/>
    <s v="Euro"/>
    <n v="0"/>
    <s v="Units"/>
    <m/>
    <m/>
    <n v="11.471"/>
    <s v="P"/>
    <s v="Provisional value"/>
  </r>
  <r>
    <s v="HF2HF3"/>
    <x v="2"/>
    <x v="0"/>
    <s v="Current expenditure on health (all functions)"/>
    <s v="HP3"/>
    <x v="3"/>
    <s v="VALREL"/>
    <x v="3"/>
    <s v="GBR"/>
    <x v="16"/>
    <n v="2015"/>
    <x v="0"/>
    <s v="GBP"/>
    <s v="Pound Sterling"/>
    <n v="6"/>
    <s v="Millions"/>
    <n v="2015"/>
    <n v="2015"/>
    <n v="7980.2139999999999"/>
    <m/>
    <m/>
  </r>
  <r>
    <s v="HF2HF3"/>
    <x v="2"/>
    <x v="0"/>
    <s v="Current expenditure on health (all functions)"/>
    <s v="HP3"/>
    <x v="3"/>
    <s v="VALREL"/>
    <x v="3"/>
    <s v="GBR"/>
    <x v="16"/>
    <n v="2016"/>
    <x v="1"/>
    <s v="GBP"/>
    <s v="Pound Sterling"/>
    <n v="6"/>
    <s v="Millions"/>
    <n v="2015"/>
    <n v="2015"/>
    <n v="8121.9589999999998"/>
    <m/>
    <m/>
  </r>
  <r>
    <s v="HF2HF3"/>
    <x v="2"/>
    <x v="0"/>
    <s v="Current expenditure on health (all functions)"/>
    <s v="HP3"/>
    <x v="3"/>
    <s v="VALREL"/>
    <x v="3"/>
    <s v="GBR"/>
    <x v="16"/>
    <n v="2017"/>
    <x v="2"/>
    <s v="GBP"/>
    <s v="Pound Sterling"/>
    <n v="6"/>
    <s v="Millions"/>
    <n v="2015"/>
    <n v="2015"/>
    <n v="8046.6239999999998"/>
    <m/>
    <m/>
  </r>
  <r>
    <s v="HF2HF3"/>
    <x v="2"/>
    <x v="0"/>
    <s v="Current expenditure on health (all functions)"/>
    <s v="HP3"/>
    <x v="3"/>
    <s v="VALREL"/>
    <x v="3"/>
    <s v="GBR"/>
    <x v="16"/>
    <n v="2018"/>
    <x v="3"/>
    <s v="GBP"/>
    <s v="Pound Sterling"/>
    <n v="6"/>
    <s v="Millions"/>
    <n v="2015"/>
    <n v="2015"/>
    <n v="9779.4060000000009"/>
    <m/>
    <m/>
  </r>
  <r>
    <s v="HF2HF3"/>
    <x v="2"/>
    <x v="0"/>
    <s v="Current expenditure on health (all functions)"/>
    <s v="HP3"/>
    <x v="3"/>
    <s v="VALREL"/>
    <x v="3"/>
    <s v="GBR"/>
    <x v="16"/>
    <n v="2019"/>
    <x v="4"/>
    <s v="GBP"/>
    <s v="Pound Sterling"/>
    <n v="6"/>
    <s v="Millions"/>
    <n v="2015"/>
    <n v="2015"/>
    <n v="10589.887000000001"/>
    <m/>
    <m/>
  </r>
  <r>
    <s v="HF2HF3"/>
    <x v="2"/>
    <x v="0"/>
    <s v="Current expenditure on health (all functions)"/>
    <s v="HP3"/>
    <x v="3"/>
    <s v="VALREL"/>
    <x v="3"/>
    <s v="GBR"/>
    <x v="16"/>
    <n v="2020"/>
    <x v="5"/>
    <s v="GBP"/>
    <s v="Pound Sterling"/>
    <n v="6"/>
    <s v="Millions"/>
    <n v="2015"/>
    <n v="2015"/>
    <n v="8582.4979999999996"/>
    <m/>
    <m/>
  </r>
  <r>
    <s v="HF2HF3"/>
    <x v="2"/>
    <x v="0"/>
    <s v="Current expenditure on health (all functions)"/>
    <s v="HP3"/>
    <x v="3"/>
    <s v="VALREL"/>
    <x v="3"/>
    <s v="GBR"/>
    <x v="16"/>
    <n v="2021"/>
    <x v="6"/>
    <s v="GBP"/>
    <s v="Pound Sterling"/>
    <n v="6"/>
    <s v="Millions"/>
    <n v="2015"/>
    <n v="2015"/>
    <n v="10588.447"/>
    <s v="P"/>
    <s v="Provisional value"/>
  </r>
  <r>
    <s v="HF3"/>
    <x v="4"/>
    <x v="0"/>
    <s v="Current expenditure on health (all functions)"/>
    <s v="HP5"/>
    <x v="5"/>
    <s v="MLLNCU"/>
    <x v="2"/>
    <s v="ESP"/>
    <x v="9"/>
    <n v="2015"/>
    <x v="0"/>
    <s v="EUR"/>
    <s v="Euro"/>
    <n v="6"/>
    <s v="Millions"/>
    <m/>
    <m/>
    <n v="11793.121999999999"/>
    <m/>
    <m/>
  </r>
  <r>
    <s v="HF3"/>
    <x v="4"/>
    <x v="0"/>
    <s v="Current expenditure on health (all functions)"/>
    <s v="HP5"/>
    <x v="5"/>
    <s v="MLLNCU"/>
    <x v="2"/>
    <s v="ESP"/>
    <x v="9"/>
    <n v="2016"/>
    <x v="1"/>
    <s v="EUR"/>
    <s v="Euro"/>
    <n v="6"/>
    <s v="Millions"/>
    <m/>
    <m/>
    <n v="11938.261"/>
    <m/>
    <m/>
  </r>
  <r>
    <s v="HF3"/>
    <x v="4"/>
    <x v="0"/>
    <s v="Current expenditure on health (all functions)"/>
    <s v="HP5"/>
    <x v="5"/>
    <s v="MLLNCU"/>
    <x v="2"/>
    <s v="ESP"/>
    <x v="9"/>
    <n v="2017"/>
    <x v="2"/>
    <s v="EUR"/>
    <s v="Euro"/>
    <n v="6"/>
    <s v="Millions"/>
    <m/>
    <m/>
    <n v="12164.331"/>
    <m/>
    <m/>
  </r>
  <r>
    <s v="HF3"/>
    <x v="4"/>
    <x v="0"/>
    <s v="Current expenditure on health (all functions)"/>
    <s v="HP5"/>
    <x v="5"/>
    <s v="MLLNCU"/>
    <x v="2"/>
    <s v="ESP"/>
    <x v="9"/>
    <n v="2018"/>
    <x v="3"/>
    <s v="EUR"/>
    <s v="Euro"/>
    <n v="6"/>
    <s v="Millions"/>
    <m/>
    <m/>
    <n v="12702.445"/>
    <m/>
    <m/>
  </r>
  <r>
    <s v="HF3"/>
    <x v="4"/>
    <x v="0"/>
    <s v="Current expenditure on health (all functions)"/>
    <s v="HP5"/>
    <x v="5"/>
    <s v="MLLNCU"/>
    <x v="2"/>
    <s v="ESP"/>
    <x v="9"/>
    <n v="2019"/>
    <x v="4"/>
    <s v="EUR"/>
    <s v="Euro"/>
    <n v="6"/>
    <s v="Millions"/>
    <m/>
    <m/>
    <n v="13171.481"/>
    <m/>
    <m/>
  </r>
  <r>
    <s v="HF3"/>
    <x v="4"/>
    <x v="0"/>
    <s v="Current expenditure on health (all functions)"/>
    <s v="HP5"/>
    <x v="5"/>
    <s v="MLLNCU"/>
    <x v="2"/>
    <s v="ESP"/>
    <x v="9"/>
    <n v="2020"/>
    <x v="5"/>
    <s v="EUR"/>
    <s v="Euro"/>
    <n v="6"/>
    <s v="Millions"/>
    <m/>
    <m/>
    <n v="13077.855"/>
    <m/>
    <m/>
  </r>
  <r>
    <s v="HF3"/>
    <x v="4"/>
    <x v="0"/>
    <s v="Current expenditure on health (all functions)"/>
    <s v="HP5"/>
    <x v="5"/>
    <s v="MLLNCU"/>
    <x v="2"/>
    <s v="ESP"/>
    <x v="9"/>
    <n v="2021"/>
    <x v="6"/>
    <s v="EUR"/>
    <s v="Euro"/>
    <n v="6"/>
    <s v="Millions"/>
    <m/>
    <m/>
    <n v="14741.464"/>
    <m/>
    <m/>
  </r>
  <r>
    <s v="HF3"/>
    <x v="4"/>
    <x v="3"/>
    <s v="Long-term care (health)"/>
    <s v="HPTOT"/>
    <x v="0"/>
    <s v="PARCUR"/>
    <x v="1"/>
    <s v="KOR"/>
    <x v="31"/>
    <n v="2015"/>
    <x v="0"/>
    <s v="PC"/>
    <s v="Percentage"/>
    <n v="0"/>
    <s v="Units"/>
    <m/>
    <m/>
    <n v="3.379"/>
    <m/>
    <m/>
  </r>
  <r>
    <s v="HF3"/>
    <x v="4"/>
    <x v="3"/>
    <s v="Long-term care (health)"/>
    <s v="HPTOT"/>
    <x v="0"/>
    <s v="PARCUR"/>
    <x v="1"/>
    <s v="KOR"/>
    <x v="31"/>
    <n v="2016"/>
    <x v="1"/>
    <s v="PC"/>
    <s v="Percentage"/>
    <n v="0"/>
    <s v="Units"/>
    <m/>
    <m/>
    <n v="3.6659999999999999"/>
    <m/>
    <m/>
  </r>
  <r>
    <s v="HF3"/>
    <x v="4"/>
    <x v="3"/>
    <s v="Long-term care (health)"/>
    <s v="HPTOT"/>
    <x v="0"/>
    <s v="PARCUR"/>
    <x v="1"/>
    <s v="KOR"/>
    <x v="31"/>
    <n v="2017"/>
    <x v="2"/>
    <s v="PC"/>
    <s v="Percentage"/>
    <n v="0"/>
    <s v="Units"/>
    <m/>
    <m/>
    <n v="3.927"/>
    <m/>
    <m/>
  </r>
  <r>
    <s v="HF3"/>
    <x v="4"/>
    <x v="3"/>
    <s v="Long-term care (health)"/>
    <s v="HPTOT"/>
    <x v="0"/>
    <s v="PARCUR"/>
    <x v="1"/>
    <s v="KOR"/>
    <x v="31"/>
    <n v="2018"/>
    <x v="3"/>
    <s v="PC"/>
    <s v="Percentage"/>
    <n v="0"/>
    <s v="Units"/>
    <m/>
    <m/>
    <n v="3.992"/>
    <m/>
    <m/>
  </r>
  <r>
    <s v="HF3"/>
    <x v="4"/>
    <x v="3"/>
    <s v="Long-term care (health)"/>
    <s v="HPTOT"/>
    <x v="0"/>
    <s v="PARCUR"/>
    <x v="1"/>
    <s v="KOR"/>
    <x v="31"/>
    <n v="2019"/>
    <x v="4"/>
    <s v="PC"/>
    <s v="Percentage"/>
    <n v="0"/>
    <s v="Units"/>
    <m/>
    <m/>
    <n v="3.9279999999999999"/>
    <m/>
    <m/>
  </r>
  <r>
    <s v="HF3"/>
    <x v="4"/>
    <x v="3"/>
    <s v="Long-term care (health)"/>
    <s v="HPTOT"/>
    <x v="0"/>
    <s v="PARCUR"/>
    <x v="1"/>
    <s v="KOR"/>
    <x v="31"/>
    <n v="2020"/>
    <x v="5"/>
    <s v="PC"/>
    <s v="Percentage"/>
    <n v="0"/>
    <s v="Units"/>
    <m/>
    <m/>
    <n v="3.847"/>
    <m/>
    <m/>
  </r>
  <r>
    <s v="HF3"/>
    <x v="4"/>
    <x v="3"/>
    <s v="Long-term care (health)"/>
    <s v="HPTOT"/>
    <x v="0"/>
    <s v="PARCUR"/>
    <x v="1"/>
    <s v="KOR"/>
    <x v="31"/>
    <n v="2021"/>
    <x v="6"/>
    <s v="PC"/>
    <s v="Percentage"/>
    <n v="0"/>
    <s v="Units"/>
    <m/>
    <m/>
    <n v="3.427"/>
    <m/>
    <m/>
  </r>
  <r>
    <s v="HF3"/>
    <x v="4"/>
    <x v="3"/>
    <s v="Long-term care (health)"/>
    <s v="HPTOT"/>
    <x v="0"/>
    <s v="PARCUR"/>
    <x v="1"/>
    <s v="KOR"/>
    <x v="31"/>
    <n v="2022"/>
    <x v="7"/>
    <s v="PC"/>
    <s v="Percentage"/>
    <n v="0"/>
    <s v="Units"/>
    <m/>
    <m/>
    <n v="3.02"/>
    <s v="P"/>
    <s v="Provisional value"/>
  </r>
  <r>
    <s v="HFTOT"/>
    <x v="0"/>
    <x v="6"/>
    <s v="Preventive care"/>
    <s v="HP6"/>
    <x v="6"/>
    <s v="PARPIB"/>
    <x v="0"/>
    <s v="IRL"/>
    <x v="17"/>
    <n v="2015"/>
    <x v="0"/>
    <s v="PC"/>
    <s v="Percentage"/>
    <n v="0"/>
    <s v="Units"/>
    <m/>
    <m/>
    <n v="8.3000000000000004E-2"/>
    <m/>
    <m/>
  </r>
  <r>
    <s v="HFTOT"/>
    <x v="0"/>
    <x v="6"/>
    <s v="Preventive care"/>
    <s v="HP6"/>
    <x v="6"/>
    <s v="PARPIB"/>
    <x v="0"/>
    <s v="IRL"/>
    <x v="17"/>
    <n v="2016"/>
    <x v="1"/>
    <s v="PC"/>
    <s v="Percentage"/>
    <n v="0"/>
    <s v="Units"/>
    <m/>
    <m/>
    <n v="8.3000000000000004E-2"/>
    <m/>
    <m/>
  </r>
  <r>
    <s v="HFTOT"/>
    <x v="0"/>
    <x v="6"/>
    <s v="Preventive care"/>
    <s v="HP6"/>
    <x v="6"/>
    <s v="PARPIB"/>
    <x v="0"/>
    <s v="IRL"/>
    <x v="17"/>
    <n v="2017"/>
    <x v="2"/>
    <s v="PC"/>
    <s v="Percentage"/>
    <n v="0"/>
    <s v="Units"/>
    <m/>
    <m/>
    <n v="8.4000000000000005E-2"/>
    <m/>
    <m/>
  </r>
  <r>
    <s v="HFTOT"/>
    <x v="0"/>
    <x v="6"/>
    <s v="Preventive care"/>
    <s v="HP6"/>
    <x v="6"/>
    <s v="PARPIB"/>
    <x v="0"/>
    <s v="IRL"/>
    <x v="17"/>
    <n v="2018"/>
    <x v="3"/>
    <s v="PC"/>
    <s v="Percentage"/>
    <n v="0"/>
    <s v="Units"/>
    <m/>
    <m/>
    <n v="0.08"/>
    <m/>
    <m/>
  </r>
  <r>
    <s v="HFTOT"/>
    <x v="0"/>
    <x v="6"/>
    <s v="Preventive care"/>
    <s v="HP6"/>
    <x v="6"/>
    <s v="PARPIB"/>
    <x v="0"/>
    <s v="IRL"/>
    <x v="17"/>
    <n v="2019"/>
    <x v="4"/>
    <s v="PC"/>
    <s v="Percentage"/>
    <n v="0"/>
    <s v="Units"/>
    <m/>
    <m/>
    <n v="8.1000000000000003E-2"/>
    <m/>
    <m/>
  </r>
  <r>
    <s v="HFTOT"/>
    <x v="0"/>
    <x v="6"/>
    <s v="Preventive care"/>
    <s v="HP6"/>
    <x v="6"/>
    <s v="PARPIB"/>
    <x v="0"/>
    <s v="IRL"/>
    <x v="17"/>
    <n v="2020"/>
    <x v="5"/>
    <s v="PC"/>
    <s v="Percentage"/>
    <n v="0"/>
    <s v="Units"/>
    <m/>
    <m/>
    <n v="0.13600000000000001"/>
    <m/>
    <m/>
  </r>
  <r>
    <s v="HFTOT"/>
    <x v="0"/>
    <x v="6"/>
    <s v="Preventive care"/>
    <s v="HP6"/>
    <x v="6"/>
    <s v="PARPIB"/>
    <x v="0"/>
    <s v="IRL"/>
    <x v="17"/>
    <n v="2021"/>
    <x v="6"/>
    <s v="PC"/>
    <s v="Percentage"/>
    <n v="0"/>
    <s v="Units"/>
    <m/>
    <m/>
    <n v="0.27500000000000002"/>
    <m/>
    <m/>
  </r>
  <r>
    <s v="HFTOT"/>
    <x v="0"/>
    <x v="6"/>
    <s v="Preventive care"/>
    <s v="HP6"/>
    <x v="6"/>
    <s v="PARPIB"/>
    <x v="0"/>
    <s v="IRL"/>
    <x v="17"/>
    <n v="2022"/>
    <x v="7"/>
    <s v="PC"/>
    <s v="Percentage"/>
    <n v="0"/>
    <s v="Units"/>
    <m/>
    <m/>
    <n v="0.248"/>
    <s v="P"/>
    <s v="Provisional value"/>
  </r>
  <r>
    <s v="HF3"/>
    <x v="4"/>
    <x v="0"/>
    <s v="Current expenditure on health (all functions)"/>
    <s v="HP8"/>
    <x v="8"/>
    <s v="VALREL"/>
    <x v="3"/>
    <s v="KOR"/>
    <x v="31"/>
    <n v="2015"/>
    <x v="0"/>
    <s v="KRW"/>
    <s v="Won"/>
    <n v="6"/>
    <s v="Millions"/>
    <n v="2015"/>
    <n v="2015"/>
    <n v="24064.621999999999"/>
    <m/>
    <m/>
  </r>
  <r>
    <s v="HF3"/>
    <x v="4"/>
    <x v="0"/>
    <s v="Current expenditure on health (all functions)"/>
    <s v="HP8"/>
    <x v="8"/>
    <s v="VALREL"/>
    <x v="3"/>
    <s v="KOR"/>
    <x v="31"/>
    <n v="2016"/>
    <x v="1"/>
    <s v="KRW"/>
    <s v="Won"/>
    <n v="6"/>
    <s v="Millions"/>
    <n v="2015"/>
    <n v="2015"/>
    <n v="27317.076000000001"/>
    <m/>
    <m/>
  </r>
  <r>
    <s v="HF3"/>
    <x v="4"/>
    <x v="0"/>
    <s v="Current expenditure on health (all functions)"/>
    <s v="HP8"/>
    <x v="8"/>
    <s v="VALREL"/>
    <x v="3"/>
    <s v="KOR"/>
    <x v="31"/>
    <n v="2017"/>
    <x v="2"/>
    <s v="KRW"/>
    <s v="Won"/>
    <n v="6"/>
    <s v="Millions"/>
    <n v="2015"/>
    <n v="2015"/>
    <n v="30755.052"/>
    <m/>
    <m/>
  </r>
  <r>
    <s v="HF3"/>
    <x v="4"/>
    <x v="0"/>
    <s v="Current expenditure on health (all functions)"/>
    <s v="HP8"/>
    <x v="8"/>
    <s v="VALREL"/>
    <x v="3"/>
    <s v="KOR"/>
    <x v="31"/>
    <n v="2018"/>
    <x v="3"/>
    <s v="KRW"/>
    <s v="Won"/>
    <n v="6"/>
    <s v="Millions"/>
    <n v="2015"/>
    <n v="2015"/>
    <n v="33554.139000000003"/>
    <m/>
    <m/>
  </r>
  <r>
    <s v="HF3"/>
    <x v="4"/>
    <x v="0"/>
    <s v="Current expenditure on health (all functions)"/>
    <s v="HP8"/>
    <x v="8"/>
    <s v="VALREL"/>
    <x v="3"/>
    <s v="KOR"/>
    <x v="31"/>
    <n v="2019"/>
    <x v="4"/>
    <s v="KRW"/>
    <s v="Won"/>
    <n v="6"/>
    <s v="Millions"/>
    <n v="2015"/>
    <n v="2015"/>
    <n v="41070.482000000004"/>
    <m/>
    <m/>
  </r>
  <r>
    <s v="HF3"/>
    <x v="4"/>
    <x v="0"/>
    <s v="Current expenditure on health (all functions)"/>
    <s v="HP8"/>
    <x v="8"/>
    <s v="VALREL"/>
    <x v="3"/>
    <s v="KOR"/>
    <x v="31"/>
    <n v="2020"/>
    <x v="5"/>
    <s v="KRW"/>
    <s v="Won"/>
    <n v="6"/>
    <s v="Millions"/>
    <n v="2015"/>
    <n v="2015"/>
    <n v="50165.802000000003"/>
    <m/>
    <m/>
  </r>
  <r>
    <s v="HF3"/>
    <x v="4"/>
    <x v="0"/>
    <s v="Current expenditure on health (all functions)"/>
    <s v="HP8"/>
    <x v="8"/>
    <s v="VALREL"/>
    <x v="3"/>
    <s v="KOR"/>
    <x v="31"/>
    <n v="2021"/>
    <x v="6"/>
    <s v="KRW"/>
    <s v="Won"/>
    <n v="6"/>
    <s v="Millions"/>
    <n v="2015"/>
    <n v="2015"/>
    <n v="46685.705999999998"/>
    <m/>
    <m/>
  </r>
  <r>
    <s v="HF3"/>
    <x v="4"/>
    <x v="0"/>
    <s v="Current expenditure on health (all functions)"/>
    <s v="HP8"/>
    <x v="8"/>
    <s v="VALREL"/>
    <x v="3"/>
    <s v="KOR"/>
    <x v="31"/>
    <n v="2022"/>
    <x v="7"/>
    <s v="KRW"/>
    <s v="Won"/>
    <n v="6"/>
    <s v="Millions"/>
    <n v="2015"/>
    <n v="2015"/>
    <n v="46124.059000000001"/>
    <s v="P"/>
    <s v="Provisional value"/>
  </r>
  <r>
    <s v="HFTOT"/>
    <x v="0"/>
    <x v="6"/>
    <s v="Preventive care"/>
    <s v="HP7"/>
    <x v="7"/>
    <s v="VALREL"/>
    <x v="3"/>
    <s v="AUT"/>
    <x v="1"/>
    <n v="2020"/>
    <x v="5"/>
    <s v="EUR"/>
    <s v="Euro"/>
    <n v="6"/>
    <s v="Millions"/>
    <n v="2015"/>
    <n v="2015"/>
    <n v="55.072000000000003"/>
    <m/>
    <m/>
  </r>
  <r>
    <s v="HFTOT"/>
    <x v="0"/>
    <x v="6"/>
    <s v="Preventive care"/>
    <s v="HP7"/>
    <x v="7"/>
    <s v="VALREL"/>
    <x v="3"/>
    <s v="AUT"/>
    <x v="1"/>
    <n v="2021"/>
    <x v="6"/>
    <s v="EUR"/>
    <s v="Euro"/>
    <n v="6"/>
    <s v="Millions"/>
    <n v="2015"/>
    <n v="2015"/>
    <n v="75.581000000000003"/>
    <m/>
    <m/>
  </r>
  <r>
    <s v="HF3"/>
    <x v="4"/>
    <x v="0"/>
    <s v="Current expenditure on health (all functions)"/>
    <s v="HP5"/>
    <x v="5"/>
    <s v="PPPPER"/>
    <x v="5"/>
    <s v="GBR"/>
    <x v="16"/>
    <n v="2015"/>
    <x v="0"/>
    <s v="USD"/>
    <s v="US Dollar"/>
    <n v="0"/>
    <s v="Units"/>
    <m/>
    <m/>
    <n v="114.029"/>
    <m/>
    <m/>
  </r>
  <r>
    <s v="HF3"/>
    <x v="4"/>
    <x v="0"/>
    <s v="Current expenditure on health (all functions)"/>
    <s v="HP5"/>
    <x v="5"/>
    <s v="PPPPER"/>
    <x v="5"/>
    <s v="GBR"/>
    <x v="16"/>
    <n v="2016"/>
    <x v="1"/>
    <s v="USD"/>
    <s v="US Dollar"/>
    <n v="0"/>
    <s v="Units"/>
    <m/>
    <m/>
    <n v="98.808000000000007"/>
    <m/>
    <m/>
  </r>
  <r>
    <s v="HF3"/>
    <x v="4"/>
    <x v="0"/>
    <s v="Current expenditure on health (all functions)"/>
    <s v="HP5"/>
    <x v="5"/>
    <s v="PPPPER"/>
    <x v="5"/>
    <s v="GBR"/>
    <x v="16"/>
    <n v="2017"/>
    <x v="2"/>
    <s v="USD"/>
    <s v="US Dollar"/>
    <n v="0"/>
    <s v="Units"/>
    <m/>
    <m/>
    <n v="104.74"/>
    <m/>
    <m/>
  </r>
  <r>
    <s v="HF3"/>
    <x v="4"/>
    <x v="0"/>
    <s v="Current expenditure on health (all functions)"/>
    <s v="HP5"/>
    <x v="5"/>
    <s v="PPPPER"/>
    <x v="5"/>
    <s v="GBR"/>
    <x v="16"/>
    <n v="2018"/>
    <x v="3"/>
    <s v="USD"/>
    <s v="US Dollar"/>
    <n v="0"/>
    <s v="Units"/>
    <m/>
    <m/>
    <n v="110.69799999999999"/>
    <m/>
    <m/>
  </r>
  <r>
    <s v="HF3"/>
    <x v="4"/>
    <x v="0"/>
    <s v="Current expenditure on health (all functions)"/>
    <s v="HP5"/>
    <x v="5"/>
    <s v="PPPPER"/>
    <x v="5"/>
    <s v="GBR"/>
    <x v="16"/>
    <n v="2019"/>
    <x v="4"/>
    <s v="USD"/>
    <s v="US Dollar"/>
    <n v="0"/>
    <s v="Units"/>
    <m/>
    <m/>
    <n v="112.328"/>
    <m/>
    <m/>
  </r>
  <r>
    <s v="HF3"/>
    <x v="4"/>
    <x v="0"/>
    <s v="Current expenditure on health (all functions)"/>
    <s v="HP5"/>
    <x v="5"/>
    <s v="PPPPER"/>
    <x v="5"/>
    <s v="GBR"/>
    <x v="16"/>
    <n v="2020"/>
    <x v="5"/>
    <s v="USD"/>
    <s v="US Dollar"/>
    <n v="0"/>
    <s v="Units"/>
    <m/>
    <m/>
    <n v="98.010999999999996"/>
    <m/>
    <m/>
  </r>
  <r>
    <s v="HF3"/>
    <x v="4"/>
    <x v="0"/>
    <s v="Current expenditure on health (all functions)"/>
    <s v="HP5"/>
    <x v="5"/>
    <s v="PPPPER"/>
    <x v="5"/>
    <s v="GBR"/>
    <x v="16"/>
    <n v="2021"/>
    <x v="6"/>
    <s v="USD"/>
    <s v="US Dollar"/>
    <n v="0"/>
    <s v="Units"/>
    <m/>
    <m/>
    <n v="109.04300000000001"/>
    <m/>
    <m/>
  </r>
  <r>
    <s v="HF1"/>
    <x v="1"/>
    <x v="0"/>
    <s v="Current expenditure on health (all functions)"/>
    <s v="HP4"/>
    <x v="4"/>
    <s v="PARPIB"/>
    <x v="0"/>
    <s v="IRL"/>
    <x v="17"/>
    <n v="2015"/>
    <x v="0"/>
    <s v="PC"/>
    <s v="Percentage"/>
    <n v="0"/>
    <s v="Units"/>
    <m/>
    <m/>
    <n v="7.1999999999999995E-2"/>
    <m/>
    <m/>
  </r>
  <r>
    <s v="HF1"/>
    <x v="1"/>
    <x v="0"/>
    <s v="Current expenditure on health (all functions)"/>
    <s v="HP4"/>
    <x v="4"/>
    <s v="PARPIB"/>
    <x v="0"/>
    <s v="IRL"/>
    <x v="17"/>
    <n v="2016"/>
    <x v="1"/>
    <s v="PC"/>
    <s v="Percentage"/>
    <n v="0"/>
    <s v="Units"/>
    <m/>
    <m/>
    <n v="7.0999999999999994E-2"/>
    <m/>
    <m/>
  </r>
  <r>
    <s v="HF1"/>
    <x v="1"/>
    <x v="0"/>
    <s v="Current expenditure on health (all functions)"/>
    <s v="HP4"/>
    <x v="4"/>
    <s v="PARPIB"/>
    <x v="0"/>
    <s v="IRL"/>
    <x v="17"/>
    <n v="2017"/>
    <x v="2"/>
    <s v="PC"/>
    <s v="Percentage"/>
    <n v="0"/>
    <s v="Units"/>
    <m/>
    <m/>
    <n v="6.9000000000000006E-2"/>
    <m/>
    <m/>
  </r>
  <r>
    <s v="HF1"/>
    <x v="1"/>
    <x v="0"/>
    <s v="Current expenditure on health (all functions)"/>
    <s v="HP4"/>
    <x v="4"/>
    <s v="PARPIB"/>
    <x v="0"/>
    <s v="IRL"/>
    <x v="17"/>
    <n v="2018"/>
    <x v="3"/>
    <s v="PC"/>
    <s v="Percentage"/>
    <n v="0"/>
    <s v="Units"/>
    <m/>
    <m/>
    <n v="6.6000000000000003E-2"/>
    <m/>
    <m/>
  </r>
  <r>
    <s v="HF1"/>
    <x v="1"/>
    <x v="0"/>
    <s v="Current expenditure on health (all functions)"/>
    <s v="HP4"/>
    <x v="4"/>
    <s v="PARPIB"/>
    <x v="0"/>
    <s v="IRL"/>
    <x v="17"/>
    <n v="2019"/>
    <x v="4"/>
    <s v="PC"/>
    <s v="Percentage"/>
    <n v="0"/>
    <s v="Units"/>
    <m/>
    <m/>
    <n v="6.3E-2"/>
    <m/>
    <m/>
  </r>
  <r>
    <s v="HF1"/>
    <x v="1"/>
    <x v="0"/>
    <s v="Current expenditure on health (all functions)"/>
    <s v="HP4"/>
    <x v="4"/>
    <s v="PARPIB"/>
    <x v="0"/>
    <s v="IRL"/>
    <x v="17"/>
    <n v="2020"/>
    <x v="5"/>
    <s v="PC"/>
    <s v="Percentage"/>
    <n v="0"/>
    <s v="Units"/>
    <m/>
    <m/>
    <n v="6.9000000000000006E-2"/>
    <m/>
    <m/>
  </r>
  <r>
    <s v="HF1"/>
    <x v="1"/>
    <x v="0"/>
    <s v="Current expenditure on health (all functions)"/>
    <s v="HP4"/>
    <x v="4"/>
    <s v="PARPIB"/>
    <x v="0"/>
    <s v="IRL"/>
    <x v="17"/>
    <n v="2021"/>
    <x v="6"/>
    <s v="PC"/>
    <s v="Percentage"/>
    <n v="0"/>
    <s v="Units"/>
    <m/>
    <m/>
    <n v="6.0999999999999999E-2"/>
    <m/>
    <m/>
  </r>
  <r>
    <s v="HF1"/>
    <x v="1"/>
    <x v="0"/>
    <s v="Current expenditure on health (all functions)"/>
    <s v="HP4"/>
    <x v="4"/>
    <s v="PARPIB"/>
    <x v="0"/>
    <s v="IRL"/>
    <x v="17"/>
    <n v="2022"/>
    <x v="7"/>
    <s v="PC"/>
    <s v="Percentage"/>
    <n v="0"/>
    <s v="Units"/>
    <m/>
    <m/>
    <n v="5.5E-2"/>
    <s v="P"/>
    <s v="Provisional value"/>
  </r>
  <r>
    <s v="HFTOT"/>
    <x v="0"/>
    <x v="0"/>
    <s v="Current expenditure on health (all functions)"/>
    <s v="HP2"/>
    <x v="2"/>
    <s v="MLLNCU"/>
    <x v="2"/>
    <s v="TUR"/>
    <x v="30"/>
    <n v="2015"/>
    <x v="0"/>
    <s v="TRY"/>
    <s v="Turkish Lira"/>
    <n v="6"/>
    <s v="Millions"/>
    <m/>
    <m/>
    <n v="0.58799999999999997"/>
    <m/>
    <m/>
  </r>
  <r>
    <s v="HFTOT"/>
    <x v="0"/>
    <x v="0"/>
    <s v="Current expenditure on health (all functions)"/>
    <s v="HP2"/>
    <x v="2"/>
    <s v="MLLNCU"/>
    <x v="2"/>
    <s v="TUR"/>
    <x v="30"/>
    <n v="2016"/>
    <x v="1"/>
    <s v="TRY"/>
    <s v="Turkish Lira"/>
    <n v="6"/>
    <s v="Millions"/>
    <m/>
    <m/>
    <n v="1.0900000000000001"/>
    <m/>
    <m/>
  </r>
  <r>
    <s v="HFTOT"/>
    <x v="0"/>
    <x v="0"/>
    <s v="Current expenditure on health (all functions)"/>
    <s v="HP2"/>
    <x v="2"/>
    <s v="MLLNCU"/>
    <x v="2"/>
    <s v="TUR"/>
    <x v="30"/>
    <n v="2017"/>
    <x v="2"/>
    <s v="TRY"/>
    <s v="Turkish Lira"/>
    <n v="6"/>
    <s v="Millions"/>
    <m/>
    <m/>
    <n v="1.3080000000000001"/>
    <m/>
    <m/>
  </r>
  <r>
    <s v="HFTOT"/>
    <x v="0"/>
    <x v="0"/>
    <s v="Current expenditure on health (all functions)"/>
    <s v="HP2"/>
    <x v="2"/>
    <s v="MLLNCU"/>
    <x v="2"/>
    <s v="TUR"/>
    <x v="30"/>
    <n v="2018"/>
    <x v="3"/>
    <s v="TRY"/>
    <s v="Turkish Lira"/>
    <n v="6"/>
    <s v="Millions"/>
    <m/>
    <m/>
    <n v="1.0640000000000001"/>
    <m/>
    <m/>
  </r>
  <r>
    <s v="HFTOT"/>
    <x v="0"/>
    <x v="0"/>
    <s v="Current expenditure on health (all functions)"/>
    <s v="HP2"/>
    <x v="2"/>
    <s v="MLLNCU"/>
    <x v="2"/>
    <s v="TUR"/>
    <x v="30"/>
    <n v="2019"/>
    <x v="4"/>
    <s v="TRY"/>
    <s v="Turkish Lira"/>
    <n v="6"/>
    <s v="Millions"/>
    <m/>
    <m/>
    <n v="1.212"/>
    <m/>
    <m/>
  </r>
  <r>
    <s v="HFTOT"/>
    <x v="0"/>
    <x v="0"/>
    <s v="Current expenditure on health (all functions)"/>
    <s v="HP2"/>
    <x v="2"/>
    <s v="MLLNCU"/>
    <x v="2"/>
    <s v="TUR"/>
    <x v="30"/>
    <n v="2020"/>
    <x v="5"/>
    <s v="TRY"/>
    <s v="Turkish Lira"/>
    <n v="6"/>
    <s v="Millions"/>
    <m/>
    <m/>
    <n v="1.4"/>
    <m/>
    <m/>
  </r>
  <r>
    <s v="HFTOT"/>
    <x v="0"/>
    <x v="0"/>
    <s v="Current expenditure on health (all functions)"/>
    <s v="HP2"/>
    <x v="2"/>
    <s v="MLLNCU"/>
    <x v="2"/>
    <s v="TUR"/>
    <x v="30"/>
    <n v="2021"/>
    <x v="6"/>
    <s v="TRY"/>
    <s v="Turkish Lira"/>
    <n v="6"/>
    <s v="Millions"/>
    <m/>
    <m/>
    <n v="2.0019999999999998"/>
    <m/>
    <m/>
  </r>
  <r>
    <s v="HF3"/>
    <x v="4"/>
    <x v="0"/>
    <s v="Current expenditure on health (all functions)"/>
    <s v="HP8"/>
    <x v="8"/>
    <s v="PARCUR"/>
    <x v="1"/>
    <s v="KOR"/>
    <x v="31"/>
    <n v="2015"/>
    <x v="0"/>
    <s v="PC"/>
    <s v="Percentage"/>
    <n v="0"/>
    <s v="Units"/>
    <m/>
    <m/>
    <n v="2.1999999999999999E-2"/>
    <m/>
    <m/>
  </r>
  <r>
    <s v="HF3"/>
    <x v="4"/>
    <x v="0"/>
    <s v="Current expenditure on health (all functions)"/>
    <s v="HP8"/>
    <x v="8"/>
    <s v="PARCUR"/>
    <x v="1"/>
    <s v="KOR"/>
    <x v="31"/>
    <n v="2016"/>
    <x v="1"/>
    <s v="PC"/>
    <s v="Percentage"/>
    <n v="0"/>
    <s v="Units"/>
    <m/>
    <m/>
    <n v="2.3E-2"/>
    <m/>
    <m/>
  </r>
  <r>
    <s v="HF3"/>
    <x v="4"/>
    <x v="0"/>
    <s v="Current expenditure on health (all functions)"/>
    <s v="HP8"/>
    <x v="8"/>
    <s v="PARCUR"/>
    <x v="1"/>
    <s v="KOR"/>
    <x v="31"/>
    <n v="2017"/>
    <x v="2"/>
    <s v="PC"/>
    <s v="Percentage"/>
    <n v="0"/>
    <s v="Units"/>
    <m/>
    <m/>
    <n v="2.5000000000000001E-2"/>
    <m/>
    <m/>
  </r>
  <r>
    <s v="HF3"/>
    <x v="4"/>
    <x v="0"/>
    <s v="Current expenditure on health (all functions)"/>
    <s v="HP8"/>
    <x v="8"/>
    <s v="PARCUR"/>
    <x v="1"/>
    <s v="KOR"/>
    <x v="31"/>
    <n v="2018"/>
    <x v="3"/>
    <s v="PC"/>
    <s v="Percentage"/>
    <n v="0"/>
    <s v="Units"/>
    <m/>
    <m/>
    <n v="2.5000000000000001E-2"/>
    <m/>
    <m/>
  </r>
  <r>
    <s v="HF3"/>
    <x v="4"/>
    <x v="0"/>
    <s v="Current expenditure on health (all functions)"/>
    <s v="HP8"/>
    <x v="8"/>
    <s v="PARCUR"/>
    <x v="1"/>
    <s v="KOR"/>
    <x v="31"/>
    <n v="2019"/>
    <x v="4"/>
    <s v="PC"/>
    <s v="Percentage"/>
    <n v="0"/>
    <s v="Units"/>
    <m/>
    <m/>
    <n v="2.8000000000000001E-2"/>
    <m/>
    <m/>
  </r>
  <r>
    <s v="HF3"/>
    <x v="4"/>
    <x v="0"/>
    <s v="Current expenditure on health (all functions)"/>
    <s v="HP8"/>
    <x v="8"/>
    <s v="PARCUR"/>
    <x v="1"/>
    <s v="KOR"/>
    <x v="31"/>
    <n v="2020"/>
    <x v="5"/>
    <s v="PC"/>
    <s v="Percentage"/>
    <n v="0"/>
    <s v="Units"/>
    <m/>
    <m/>
    <n v="3.3000000000000002E-2"/>
    <m/>
    <m/>
  </r>
  <r>
    <s v="HF3"/>
    <x v="4"/>
    <x v="0"/>
    <s v="Current expenditure on health (all functions)"/>
    <s v="HP8"/>
    <x v="8"/>
    <s v="PARCUR"/>
    <x v="1"/>
    <s v="KOR"/>
    <x v="31"/>
    <n v="2021"/>
    <x v="6"/>
    <s v="PC"/>
    <s v="Percentage"/>
    <n v="0"/>
    <s v="Units"/>
    <m/>
    <m/>
    <n v="2.5999999999999999E-2"/>
    <m/>
    <m/>
  </r>
  <r>
    <s v="HF3"/>
    <x v="4"/>
    <x v="0"/>
    <s v="Current expenditure on health (all functions)"/>
    <s v="HP8"/>
    <x v="8"/>
    <s v="PARCUR"/>
    <x v="1"/>
    <s v="KOR"/>
    <x v="31"/>
    <n v="2022"/>
    <x v="7"/>
    <s v="PC"/>
    <s v="Percentage"/>
    <n v="0"/>
    <s v="Units"/>
    <m/>
    <m/>
    <n v="2.4E-2"/>
    <s v="P"/>
    <s v="Provisional value"/>
  </r>
  <r>
    <s v="HFTOT"/>
    <x v="0"/>
    <x v="6"/>
    <s v="Preventive care"/>
    <s v="HPTOT"/>
    <x v="0"/>
    <s v="PARCUR"/>
    <x v="1"/>
    <s v="GBR"/>
    <x v="16"/>
    <n v="2015"/>
    <x v="0"/>
    <s v="PC"/>
    <s v="Percentage"/>
    <n v="0"/>
    <s v="Units"/>
    <m/>
    <m/>
    <n v="5.3040000000000003"/>
    <m/>
    <m/>
  </r>
  <r>
    <s v="HFTOT"/>
    <x v="0"/>
    <x v="6"/>
    <s v="Preventive care"/>
    <s v="HPTOT"/>
    <x v="0"/>
    <s v="PARCUR"/>
    <x v="1"/>
    <s v="GBR"/>
    <x v="16"/>
    <n v="2016"/>
    <x v="1"/>
    <s v="PC"/>
    <s v="Percentage"/>
    <n v="0"/>
    <s v="Units"/>
    <m/>
    <m/>
    <n v="5.2629999999999999"/>
    <m/>
    <m/>
  </r>
  <r>
    <s v="HFTOT"/>
    <x v="0"/>
    <x v="6"/>
    <s v="Preventive care"/>
    <s v="HPTOT"/>
    <x v="0"/>
    <s v="PARCUR"/>
    <x v="1"/>
    <s v="GBR"/>
    <x v="16"/>
    <n v="2017"/>
    <x v="2"/>
    <s v="PC"/>
    <s v="Percentage"/>
    <n v="0"/>
    <s v="Units"/>
    <m/>
    <m/>
    <n v="5.1369999999999996"/>
    <m/>
    <m/>
  </r>
  <r>
    <s v="HFTOT"/>
    <x v="0"/>
    <x v="6"/>
    <s v="Preventive care"/>
    <s v="HPTOT"/>
    <x v="0"/>
    <s v="PARCUR"/>
    <x v="1"/>
    <s v="GBR"/>
    <x v="16"/>
    <n v="2018"/>
    <x v="3"/>
    <s v="PC"/>
    <s v="Percentage"/>
    <n v="0"/>
    <s v="Units"/>
    <m/>
    <m/>
    <n v="5.2549999999999999"/>
    <m/>
    <m/>
  </r>
  <r>
    <s v="HFTOT"/>
    <x v="0"/>
    <x v="6"/>
    <s v="Preventive care"/>
    <s v="HPTOT"/>
    <x v="0"/>
    <s v="PARCUR"/>
    <x v="1"/>
    <s v="GBR"/>
    <x v="16"/>
    <n v="2019"/>
    <x v="4"/>
    <s v="PC"/>
    <s v="Percentage"/>
    <n v="0"/>
    <s v="Units"/>
    <m/>
    <m/>
    <n v="4.9550000000000001"/>
    <m/>
    <m/>
  </r>
  <r>
    <s v="HFTOT"/>
    <x v="0"/>
    <x v="6"/>
    <s v="Preventive care"/>
    <s v="HPTOT"/>
    <x v="0"/>
    <s v="PARCUR"/>
    <x v="1"/>
    <s v="GBR"/>
    <x v="16"/>
    <n v="2020"/>
    <x v="5"/>
    <s v="PC"/>
    <s v="Percentage"/>
    <n v="0"/>
    <s v="Units"/>
    <m/>
    <m/>
    <n v="6.3710000000000004"/>
    <m/>
    <m/>
  </r>
  <r>
    <s v="HFTOT"/>
    <x v="0"/>
    <x v="6"/>
    <s v="Preventive care"/>
    <s v="HPTOT"/>
    <x v="0"/>
    <s v="PARCUR"/>
    <x v="1"/>
    <s v="GBR"/>
    <x v="16"/>
    <n v="2021"/>
    <x v="6"/>
    <s v="PC"/>
    <s v="Percentage"/>
    <n v="0"/>
    <s v="Units"/>
    <m/>
    <m/>
    <n v="12.494"/>
    <m/>
    <m/>
  </r>
  <r>
    <s v="HF2"/>
    <x v="3"/>
    <x v="4"/>
    <s v="Ancillary services (non-specified by function)"/>
    <s v="HPTOT"/>
    <x v="0"/>
    <s v="PARPIB"/>
    <x v="0"/>
    <s v="SVN"/>
    <x v="29"/>
    <n v="2015"/>
    <x v="0"/>
    <s v="PC"/>
    <s v="Percentage"/>
    <n v="0"/>
    <s v="Units"/>
    <m/>
    <m/>
    <n v="8.3000000000000004E-2"/>
    <m/>
    <m/>
  </r>
  <r>
    <s v="HF2"/>
    <x v="3"/>
    <x v="4"/>
    <s v="Ancillary services (non-specified by function)"/>
    <s v="HPTOT"/>
    <x v="0"/>
    <s v="PARPIB"/>
    <x v="0"/>
    <s v="SVN"/>
    <x v="29"/>
    <n v="2016"/>
    <x v="1"/>
    <s v="PC"/>
    <s v="Percentage"/>
    <n v="0"/>
    <s v="Units"/>
    <m/>
    <m/>
    <n v="8.5000000000000006E-2"/>
    <m/>
    <m/>
  </r>
  <r>
    <s v="HF2"/>
    <x v="3"/>
    <x v="4"/>
    <s v="Ancillary services (non-specified by function)"/>
    <s v="HPTOT"/>
    <x v="0"/>
    <s v="PARPIB"/>
    <x v="0"/>
    <s v="SVN"/>
    <x v="29"/>
    <n v="2017"/>
    <x v="2"/>
    <s v="PC"/>
    <s v="Percentage"/>
    <n v="0"/>
    <s v="Units"/>
    <m/>
    <m/>
    <n v="8.3000000000000004E-2"/>
    <m/>
    <m/>
  </r>
  <r>
    <s v="HF2"/>
    <x v="3"/>
    <x v="4"/>
    <s v="Ancillary services (non-specified by function)"/>
    <s v="HPTOT"/>
    <x v="0"/>
    <s v="PARPIB"/>
    <x v="0"/>
    <s v="SVN"/>
    <x v="29"/>
    <n v="2018"/>
    <x v="3"/>
    <s v="PC"/>
    <s v="Percentage"/>
    <n v="0"/>
    <s v="Units"/>
    <m/>
    <m/>
    <n v="8.1000000000000003E-2"/>
    <m/>
    <m/>
  </r>
  <r>
    <s v="HF2"/>
    <x v="3"/>
    <x v="4"/>
    <s v="Ancillary services (non-specified by function)"/>
    <s v="HPTOT"/>
    <x v="0"/>
    <s v="PARPIB"/>
    <x v="0"/>
    <s v="SVN"/>
    <x v="29"/>
    <n v="2019"/>
    <x v="4"/>
    <s v="PC"/>
    <s v="Percentage"/>
    <n v="0"/>
    <s v="Units"/>
    <m/>
    <m/>
    <n v="9.2999999999999999E-2"/>
    <m/>
    <m/>
  </r>
  <r>
    <s v="HF2"/>
    <x v="3"/>
    <x v="4"/>
    <s v="Ancillary services (non-specified by function)"/>
    <s v="HPTOT"/>
    <x v="0"/>
    <s v="PARPIB"/>
    <x v="0"/>
    <s v="SVN"/>
    <x v="29"/>
    <n v="2020"/>
    <x v="5"/>
    <s v="PC"/>
    <s v="Percentage"/>
    <n v="0"/>
    <s v="Units"/>
    <m/>
    <m/>
    <n v="0.10100000000000001"/>
    <m/>
    <m/>
  </r>
  <r>
    <s v="HF2"/>
    <x v="3"/>
    <x v="4"/>
    <s v="Ancillary services (non-specified by function)"/>
    <s v="HPTOT"/>
    <x v="0"/>
    <s v="PARPIB"/>
    <x v="0"/>
    <s v="SVN"/>
    <x v="29"/>
    <n v="2021"/>
    <x v="6"/>
    <s v="PC"/>
    <s v="Percentage"/>
    <n v="0"/>
    <s v="Units"/>
    <m/>
    <m/>
    <n v="0.106"/>
    <m/>
    <m/>
  </r>
  <r>
    <s v="HF2HF3"/>
    <x v="2"/>
    <x v="1"/>
    <s v="Inpatient curative and rehabilitative care"/>
    <s v="HPTOT"/>
    <x v="0"/>
    <s v="PARCUR"/>
    <x v="1"/>
    <s v="IRL"/>
    <x v="17"/>
    <n v="2015"/>
    <x v="0"/>
    <s v="PC"/>
    <s v="Percentage"/>
    <n v="0"/>
    <s v="Units"/>
    <m/>
    <m/>
    <n v="7.9720000000000004"/>
    <m/>
    <m/>
  </r>
  <r>
    <s v="HF2HF3"/>
    <x v="2"/>
    <x v="1"/>
    <s v="Inpatient curative and rehabilitative care"/>
    <s v="HPTOT"/>
    <x v="0"/>
    <s v="PARCUR"/>
    <x v="1"/>
    <s v="IRL"/>
    <x v="17"/>
    <n v="2016"/>
    <x v="1"/>
    <s v="PC"/>
    <s v="Percentage"/>
    <n v="0"/>
    <s v="Units"/>
    <m/>
    <m/>
    <n v="7.7949999999999999"/>
    <m/>
    <m/>
  </r>
  <r>
    <s v="HF2HF3"/>
    <x v="2"/>
    <x v="1"/>
    <s v="Inpatient curative and rehabilitative care"/>
    <s v="HPTOT"/>
    <x v="0"/>
    <s v="PARCUR"/>
    <x v="1"/>
    <s v="IRL"/>
    <x v="17"/>
    <n v="2017"/>
    <x v="2"/>
    <s v="PC"/>
    <s v="Percentage"/>
    <n v="0"/>
    <s v="Units"/>
    <m/>
    <m/>
    <n v="7.6139999999999999"/>
    <m/>
    <m/>
  </r>
  <r>
    <s v="HF2HF3"/>
    <x v="2"/>
    <x v="1"/>
    <s v="Inpatient curative and rehabilitative care"/>
    <s v="HPTOT"/>
    <x v="0"/>
    <s v="PARCUR"/>
    <x v="1"/>
    <s v="IRL"/>
    <x v="17"/>
    <n v="2018"/>
    <x v="3"/>
    <s v="PC"/>
    <s v="Percentage"/>
    <n v="0"/>
    <s v="Units"/>
    <m/>
    <m/>
    <n v="7.2729999999999997"/>
    <m/>
    <m/>
  </r>
  <r>
    <s v="HF2HF3"/>
    <x v="2"/>
    <x v="1"/>
    <s v="Inpatient curative and rehabilitative care"/>
    <s v="HPTOT"/>
    <x v="0"/>
    <s v="PARCUR"/>
    <x v="1"/>
    <s v="IRL"/>
    <x v="17"/>
    <n v="2019"/>
    <x v="4"/>
    <s v="PC"/>
    <s v="Percentage"/>
    <n v="0"/>
    <s v="Units"/>
    <m/>
    <m/>
    <n v="7.0579999999999998"/>
    <m/>
    <m/>
  </r>
  <r>
    <s v="HF2HF3"/>
    <x v="2"/>
    <x v="1"/>
    <s v="Inpatient curative and rehabilitative care"/>
    <s v="HPTOT"/>
    <x v="0"/>
    <s v="PARCUR"/>
    <x v="1"/>
    <s v="IRL"/>
    <x v="17"/>
    <n v="2020"/>
    <x v="5"/>
    <s v="PC"/>
    <s v="Percentage"/>
    <n v="0"/>
    <s v="Units"/>
    <m/>
    <m/>
    <n v="5.266"/>
    <m/>
    <m/>
  </r>
  <r>
    <s v="HF2HF3"/>
    <x v="2"/>
    <x v="1"/>
    <s v="Inpatient curative and rehabilitative care"/>
    <s v="HPTOT"/>
    <x v="0"/>
    <s v="PARCUR"/>
    <x v="1"/>
    <s v="IRL"/>
    <x v="17"/>
    <n v="2021"/>
    <x v="6"/>
    <s v="PC"/>
    <s v="Percentage"/>
    <n v="0"/>
    <s v="Units"/>
    <m/>
    <m/>
    <n v="5.0919999999999996"/>
    <m/>
    <m/>
  </r>
  <r>
    <s v="HF2"/>
    <x v="3"/>
    <x v="6"/>
    <s v="Preventive care"/>
    <s v="HPTOT"/>
    <x v="0"/>
    <s v="PPPPER"/>
    <x v="5"/>
    <s v="ESP"/>
    <x v="9"/>
    <n v="2015"/>
    <x v="0"/>
    <s v="USD"/>
    <s v="US Dollar"/>
    <n v="0"/>
    <s v="Units"/>
    <m/>
    <m/>
    <n v="0.82899999999999996"/>
    <m/>
    <m/>
  </r>
  <r>
    <s v="HF2"/>
    <x v="3"/>
    <x v="6"/>
    <s v="Preventive care"/>
    <s v="HPTOT"/>
    <x v="0"/>
    <s v="PPPPER"/>
    <x v="5"/>
    <s v="ESP"/>
    <x v="9"/>
    <n v="2016"/>
    <x v="1"/>
    <s v="USD"/>
    <s v="US Dollar"/>
    <n v="0"/>
    <s v="Units"/>
    <m/>
    <m/>
    <n v="0.88200000000000001"/>
    <m/>
    <m/>
  </r>
  <r>
    <s v="HF2"/>
    <x v="3"/>
    <x v="6"/>
    <s v="Preventive care"/>
    <s v="HPTOT"/>
    <x v="0"/>
    <s v="PPPPER"/>
    <x v="5"/>
    <s v="ESP"/>
    <x v="9"/>
    <n v="2017"/>
    <x v="2"/>
    <s v="USD"/>
    <s v="US Dollar"/>
    <n v="0"/>
    <s v="Units"/>
    <m/>
    <m/>
    <n v="1.0840000000000001"/>
    <m/>
    <m/>
  </r>
  <r>
    <s v="HF2"/>
    <x v="3"/>
    <x v="6"/>
    <s v="Preventive care"/>
    <s v="HPTOT"/>
    <x v="0"/>
    <s v="PPPPER"/>
    <x v="5"/>
    <s v="ESP"/>
    <x v="9"/>
    <n v="2018"/>
    <x v="3"/>
    <s v="USD"/>
    <s v="US Dollar"/>
    <n v="0"/>
    <s v="Units"/>
    <m/>
    <m/>
    <n v="0.88800000000000001"/>
    <m/>
    <m/>
  </r>
  <r>
    <s v="HF2"/>
    <x v="3"/>
    <x v="6"/>
    <s v="Preventive care"/>
    <s v="HPTOT"/>
    <x v="0"/>
    <s v="PPPPER"/>
    <x v="5"/>
    <s v="ESP"/>
    <x v="9"/>
    <n v="2019"/>
    <x v="4"/>
    <s v="USD"/>
    <s v="US Dollar"/>
    <n v="0"/>
    <s v="Units"/>
    <m/>
    <m/>
    <n v="0.81899999999999995"/>
    <m/>
    <m/>
  </r>
  <r>
    <s v="HF2"/>
    <x v="3"/>
    <x v="6"/>
    <s v="Preventive care"/>
    <s v="HPTOT"/>
    <x v="0"/>
    <s v="PPPPER"/>
    <x v="5"/>
    <s v="ESP"/>
    <x v="9"/>
    <n v="2020"/>
    <x v="5"/>
    <s v="USD"/>
    <s v="US Dollar"/>
    <n v="0"/>
    <s v="Units"/>
    <m/>
    <m/>
    <n v="1.323"/>
    <m/>
    <m/>
  </r>
  <r>
    <s v="HF2"/>
    <x v="3"/>
    <x v="6"/>
    <s v="Preventive care"/>
    <s v="HPTOT"/>
    <x v="0"/>
    <s v="PPPPER"/>
    <x v="5"/>
    <s v="ESP"/>
    <x v="9"/>
    <n v="2021"/>
    <x v="6"/>
    <s v="USD"/>
    <s v="US Dollar"/>
    <n v="0"/>
    <s v="Units"/>
    <m/>
    <m/>
    <n v="1.355"/>
    <m/>
    <m/>
  </r>
  <r>
    <s v="HF2HF3"/>
    <x v="2"/>
    <x v="2"/>
    <s v="Outpatient curative and rehabilitative care"/>
    <s v="HPTOT"/>
    <x v="0"/>
    <s v="PPPPER"/>
    <x v="5"/>
    <s v="IRL"/>
    <x v="17"/>
    <n v="2015"/>
    <x v="0"/>
    <s v="USD"/>
    <s v="US Dollar"/>
    <n v="0"/>
    <s v="Units"/>
    <m/>
    <m/>
    <n v="226.29900000000001"/>
    <m/>
    <m/>
  </r>
  <r>
    <s v="HF2HF3"/>
    <x v="2"/>
    <x v="2"/>
    <s v="Outpatient curative and rehabilitative care"/>
    <s v="HPTOT"/>
    <x v="0"/>
    <s v="PPPPER"/>
    <x v="5"/>
    <s v="IRL"/>
    <x v="17"/>
    <n v="2016"/>
    <x v="1"/>
    <s v="USD"/>
    <s v="US Dollar"/>
    <n v="0"/>
    <s v="Units"/>
    <m/>
    <m/>
    <n v="231.029"/>
    <m/>
    <m/>
  </r>
  <r>
    <s v="HF2HF3"/>
    <x v="2"/>
    <x v="2"/>
    <s v="Outpatient curative and rehabilitative care"/>
    <s v="HPTOT"/>
    <x v="0"/>
    <s v="PPPPER"/>
    <x v="5"/>
    <s v="IRL"/>
    <x v="17"/>
    <n v="2017"/>
    <x v="2"/>
    <s v="USD"/>
    <s v="US Dollar"/>
    <n v="0"/>
    <s v="Units"/>
    <m/>
    <m/>
    <n v="245.589"/>
    <m/>
    <m/>
  </r>
  <r>
    <s v="HF2HF3"/>
    <x v="2"/>
    <x v="2"/>
    <s v="Outpatient curative and rehabilitative care"/>
    <s v="HPTOT"/>
    <x v="0"/>
    <s v="PPPPER"/>
    <x v="5"/>
    <s v="IRL"/>
    <x v="17"/>
    <n v="2018"/>
    <x v="3"/>
    <s v="USD"/>
    <s v="US Dollar"/>
    <n v="0"/>
    <s v="Units"/>
    <m/>
    <m/>
    <n v="250.054"/>
    <m/>
    <m/>
  </r>
  <r>
    <s v="HF2HF3"/>
    <x v="2"/>
    <x v="2"/>
    <s v="Outpatient curative and rehabilitative care"/>
    <s v="HPTOT"/>
    <x v="0"/>
    <s v="PPPPER"/>
    <x v="5"/>
    <s v="IRL"/>
    <x v="17"/>
    <n v="2019"/>
    <x v="4"/>
    <s v="USD"/>
    <s v="US Dollar"/>
    <n v="0"/>
    <s v="Units"/>
    <m/>
    <m/>
    <n v="268.53500000000003"/>
    <m/>
    <m/>
  </r>
  <r>
    <s v="HF2HF3"/>
    <x v="2"/>
    <x v="2"/>
    <s v="Outpatient curative and rehabilitative care"/>
    <s v="HPTOT"/>
    <x v="0"/>
    <s v="PPPPER"/>
    <x v="5"/>
    <s v="IRL"/>
    <x v="17"/>
    <n v="2020"/>
    <x v="5"/>
    <s v="USD"/>
    <s v="US Dollar"/>
    <n v="0"/>
    <s v="Units"/>
    <m/>
    <m/>
    <n v="240.87"/>
    <m/>
    <m/>
  </r>
  <r>
    <s v="HF2HF3"/>
    <x v="2"/>
    <x v="2"/>
    <s v="Outpatient curative and rehabilitative care"/>
    <s v="HPTOT"/>
    <x v="0"/>
    <s v="PPPPER"/>
    <x v="5"/>
    <s v="IRL"/>
    <x v="17"/>
    <n v="2021"/>
    <x v="6"/>
    <s v="USD"/>
    <s v="US Dollar"/>
    <n v="0"/>
    <s v="Units"/>
    <m/>
    <m/>
    <n v="276.06099999999998"/>
    <m/>
    <m/>
  </r>
  <r>
    <s v="HF2HF3"/>
    <x v="2"/>
    <x v="4"/>
    <s v="Ancillary services (non-specified by function)"/>
    <s v="HPTOT"/>
    <x v="0"/>
    <s v="UNPPER"/>
    <x v="4"/>
    <s v="IRL"/>
    <x v="17"/>
    <n v="2015"/>
    <x v="0"/>
    <s v="EUR"/>
    <s v="Euro"/>
    <n v="0"/>
    <s v="Units"/>
    <m/>
    <m/>
    <n v="39.076000000000001"/>
    <m/>
    <m/>
  </r>
  <r>
    <s v="HF2HF3"/>
    <x v="2"/>
    <x v="4"/>
    <s v="Ancillary services (non-specified by function)"/>
    <s v="HPTOT"/>
    <x v="0"/>
    <s v="UNPPER"/>
    <x v="4"/>
    <s v="IRL"/>
    <x v="17"/>
    <n v="2016"/>
    <x v="1"/>
    <s v="EUR"/>
    <s v="Euro"/>
    <n v="0"/>
    <s v="Units"/>
    <m/>
    <m/>
    <n v="40.905999999999999"/>
    <m/>
    <m/>
  </r>
  <r>
    <s v="HF2HF3"/>
    <x v="2"/>
    <x v="4"/>
    <s v="Ancillary services (non-specified by function)"/>
    <s v="HPTOT"/>
    <x v="0"/>
    <s v="UNPPER"/>
    <x v="4"/>
    <s v="IRL"/>
    <x v="17"/>
    <n v="2017"/>
    <x v="2"/>
    <s v="EUR"/>
    <s v="Euro"/>
    <n v="0"/>
    <s v="Units"/>
    <m/>
    <m/>
    <n v="40.027000000000001"/>
    <m/>
    <m/>
  </r>
  <r>
    <s v="HF2HF3"/>
    <x v="2"/>
    <x v="4"/>
    <s v="Ancillary services (non-specified by function)"/>
    <s v="HPTOT"/>
    <x v="0"/>
    <s v="UNPPER"/>
    <x v="4"/>
    <s v="IRL"/>
    <x v="17"/>
    <n v="2018"/>
    <x v="3"/>
    <s v="EUR"/>
    <s v="Euro"/>
    <n v="0"/>
    <s v="Units"/>
    <m/>
    <m/>
    <n v="39.090000000000003"/>
    <m/>
    <m/>
  </r>
  <r>
    <s v="HF2HF3"/>
    <x v="2"/>
    <x v="4"/>
    <s v="Ancillary services (non-specified by function)"/>
    <s v="HPTOT"/>
    <x v="0"/>
    <s v="UNPPER"/>
    <x v="4"/>
    <s v="IRL"/>
    <x v="17"/>
    <n v="2019"/>
    <x v="4"/>
    <s v="EUR"/>
    <s v="Euro"/>
    <n v="0"/>
    <s v="Units"/>
    <m/>
    <m/>
    <n v="46.119"/>
    <m/>
    <m/>
  </r>
  <r>
    <s v="HF2HF3"/>
    <x v="2"/>
    <x v="4"/>
    <s v="Ancillary services (non-specified by function)"/>
    <s v="HPTOT"/>
    <x v="0"/>
    <s v="UNPPER"/>
    <x v="4"/>
    <s v="IRL"/>
    <x v="17"/>
    <n v="2020"/>
    <x v="5"/>
    <s v="EUR"/>
    <s v="Euro"/>
    <n v="0"/>
    <s v="Units"/>
    <m/>
    <m/>
    <n v="40.414999999999999"/>
    <m/>
    <m/>
  </r>
  <r>
    <s v="HF2HF3"/>
    <x v="2"/>
    <x v="4"/>
    <s v="Ancillary services (non-specified by function)"/>
    <s v="HPTOT"/>
    <x v="0"/>
    <s v="UNPPER"/>
    <x v="4"/>
    <s v="IRL"/>
    <x v="17"/>
    <n v="2021"/>
    <x v="6"/>
    <s v="EUR"/>
    <s v="Euro"/>
    <n v="0"/>
    <s v="Units"/>
    <m/>
    <m/>
    <n v="46.658999999999999"/>
    <m/>
    <m/>
  </r>
  <r>
    <s v="HF2HF3"/>
    <x v="2"/>
    <x v="4"/>
    <s v="Ancillary services (non-specified by function)"/>
    <s v="HPTOT"/>
    <x v="0"/>
    <s v="UNPPER"/>
    <x v="4"/>
    <s v="IRL"/>
    <x v="17"/>
    <n v="2022"/>
    <x v="7"/>
    <s v="EUR"/>
    <s v="Euro"/>
    <n v="0"/>
    <s v="Units"/>
    <m/>
    <m/>
    <n v="49.418999999999997"/>
    <s v="P"/>
    <s v="Provisional value"/>
  </r>
  <r>
    <s v="HF3"/>
    <x v="4"/>
    <x v="2"/>
    <s v="Outpatient curative and rehabilitative care"/>
    <s v="HPTOT"/>
    <x v="0"/>
    <s v="VALREL"/>
    <x v="3"/>
    <s v="KOR"/>
    <x v="31"/>
    <n v="2015"/>
    <x v="0"/>
    <s v="KRW"/>
    <s v="Won"/>
    <n v="6"/>
    <s v="Millions"/>
    <n v="2015"/>
    <n v="2015"/>
    <n v="12283445"/>
    <m/>
    <m/>
  </r>
  <r>
    <s v="HF3"/>
    <x v="4"/>
    <x v="2"/>
    <s v="Outpatient curative and rehabilitative care"/>
    <s v="HPTOT"/>
    <x v="0"/>
    <s v="VALREL"/>
    <x v="3"/>
    <s v="KOR"/>
    <x v="31"/>
    <n v="2016"/>
    <x v="1"/>
    <s v="KRW"/>
    <s v="Won"/>
    <n v="6"/>
    <s v="Millions"/>
    <n v="2015"/>
    <n v="2015"/>
    <n v="13627213.84"/>
    <m/>
    <m/>
  </r>
  <r>
    <s v="HF3"/>
    <x v="4"/>
    <x v="2"/>
    <s v="Outpatient curative and rehabilitative care"/>
    <s v="HPTOT"/>
    <x v="0"/>
    <s v="VALREL"/>
    <x v="3"/>
    <s v="KOR"/>
    <x v="31"/>
    <n v="2017"/>
    <x v="2"/>
    <s v="KRW"/>
    <s v="Won"/>
    <n v="6"/>
    <s v="Millions"/>
    <n v="2015"/>
    <n v="2015"/>
    <n v="14122322.6"/>
    <m/>
    <m/>
  </r>
  <r>
    <s v="HF3"/>
    <x v="4"/>
    <x v="2"/>
    <s v="Outpatient curative and rehabilitative care"/>
    <s v="HPTOT"/>
    <x v="0"/>
    <s v="VALREL"/>
    <x v="3"/>
    <s v="KOR"/>
    <x v="31"/>
    <n v="2018"/>
    <x v="3"/>
    <s v="KRW"/>
    <s v="Won"/>
    <n v="6"/>
    <s v="Millions"/>
    <n v="2015"/>
    <n v="2015"/>
    <n v="15025128.039999999"/>
    <m/>
    <m/>
  </r>
  <r>
    <s v="HF3"/>
    <x v="4"/>
    <x v="2"/>
    <s v="Outpatient curative and rehabilitative care"/>
    <s v="HPTOT"/>
    <x v="0"/>
    <s v="VALREL"/>
    <x v="3"/>
    <s v="KOR"/>
    <x v="31"/>
    <n v="2019"/>
    <x v="4"/>
    <s v="KRW"/>
    <s v="Won"/>
    <n v="6"/>
    <s v="Millions"/>
    <n v="2015"/>
    <n v="2015"/>
    <n v="15243447.880000001"/>
    <m/>
    <m/>
  </r>
  <r>
    <s v="HF3"/>
    <x v="4"/>
    <x v="2"/>
    <s v="Outpatient curative and rehabilitative care"/>
    <s v="HPTOT"/>
    <x v="0"/>
    <s v="VALREL"/>
    <x v="3"/>
    <s v="KOR"/>
    <x v="31"/>
    <n v="2020"/>
    <x v="5"/>
    <s v="KRW"/>
    <s v="Won"/>
    <n v="6"/>
    <s v="Millions"/>
    <n v="2015"/>
    <n v="2015"/>
    <n v="13915268.119999999"/>
    <m/>
    <m/>
  </r>
  <r>
    <s v="HF3"/>
    <x v="4"/>
    <x v="2"/>
    <s v="Outpatient curative and rehabilitative care"/>
    <s v="HPTOT"/>
    <x v="0"/>
    <s v="VALREL"/>
    <x v="3"/>
    <s v="KOR"/>
    <x v="31"/>
    <n v="2021"/>
    <x v="6"/>
    <s v="KRW"/>
    <s v="Won"/>
    <n v="6"/>
    <s v="Millions"/>
    <n v="2015"/>
    <n v="2015"/>
    <n v="17383810.27"/>
    <m/>
    <m/>
  </r>
  <r>
    <s v="HF3"/>
    <x v="4"/>
    <x v="2"/>
    <s v="Outpatient curative and rehabilitative care"/>
    <s v="HPTOT"/>
    <x v="0"/>
    <s v="VALREL"/>
    <x v="3"/>
    <s v="KOR"/>
    <x v="31"/>
    <n v="2022"/>
    <x v="7"/>
    <s v="KRW"/>
    <s v="Won"/>
    <n v="6"/>
    <s v="Millions"/>
    <n v="2015"/>
    <n v="2015"/>
    <n v="19895547.27"/>
    <s v="P"/>
    <s v="Provisional value"/>
  </r>
  <r>
    <s v="HF2HF3"/>
    <x v="2"/>
    <x v="0"/>
    <s v="Current expenditure on health (all functions)"/>
    <s v="HP3"/>
    <x v="3"/>
    <s v="PPPPER"/>
    <x v="5"/>
    <s v="GBR"/>
    <x v="16"/>
    <n v="2015"/>
    <x v="0"/>
    <s v="USD"/>
    <s v="US Dollar"/>
    <n v="0"/>
    <s v="Units"/>
    <m/>
    <m/>
    <n v="160.88800000000001"/>
    <m/>
    <m/>
  </r>
  <r>
    <s v="HF2HF3"/>
    <x v="2"/>
    <x v="0"/>
    <s v="Current expenditure on health (all functions)"/>
    <s v="HP3"/>
    <x v="3"/>
    <s v="PPPPER"/>
    <x v="5"/>
    <s v="GBR"/>
    <x v="16"/>
    <n v="2016"/>
    <x v="1"/>
    <s v="USD"/>
    <s v="US Dollar"/>
    <n v="0"/>
    <s v="Units"/>
    <m/>
    <m/>
    <n v="166.55799999999999"/>
    <m/>
    <m/>
  </r>
  <r>
    <s v="HF2HF3"/>
    <x v="2"/>
    <x v="0"/>
    <s v="Current expenditure on health (all functions)"/>
    <s v="HP3"/>
    <x v="3"/>
    <s v="PPPPER"/>
    <x v="5"/>
    <s v="GBR"/>
    <x v="16"/>
    <n v="2017"/>
    <x v="2"/>
    <s v="USD"/>
    <s v="US Dollar"/>
    <n v="0"/>
    <s v="Units"/>
    <m/>
    <m/>
    <n v="166.90600000000001"/>
    <m/>
    <m/>
  </r>
  <r>
    <s v="HF2HF3"/>
    <x v="2"/>
    <x v="0"/>
    <s v="Current expenditure on health (all functions)"/>
    <s v="HP3"/>
    <x v="3"/>
    <s v="PPPPER"/>
    <x v="5"/>
    <s v="GBR"/>
    <x v="16"/>
    <n v="2018"/>
    <x v="3"/>
    <s v="USD"/>
    <s v="US Dollar"/>
    <n v="0"/>
    <s v="Units"/>
    <m/>
    <m/>
    <n v="204.16300000000001"/>
    <m/>
    <m/>
  </r>
  <r>
    <s v="HF2HF3"/>
    <x v="2"/>
    <x v="0"/>
    <s v="Current expenditure on health (all functions)"/>
    <s v="HP3"/>
    <x v="3"/>
    <s v="PPPPER"/>
    <x v="5"/>
    <s v="GBR"/>
    <x v="16"/>
    <n v="2019"/>
    <x v="4"/>
    <s v="USD"/>
    <s v="US Dollar"/>
    <n v="0"/>
    <s v="Units"/>
    <m/>
    <m/>
    <n v="222.54"/>
    <m/>
    <m/>
  </r>
  <r>
    <s v="HF2HF3"/>
    <x v="2"/>
    <x v="0"/>
    <s v="Current expenditure on health (all functions)"/>
    <s v="HP3"/>
    <x v="3"/>
    <s v="PPPPER"/>
    <x v="5"/>
    <s v="GBR"/>
    <x v="16"/>
    <n v="2020"/>
    <x v="5"/>
    <s v="USD"/>
    <s v="US Dollar"/>
    <n v="0"/>
    <s v="Units"/>
    <m/>
    <m/>
    <n v="188.881"/>
    <m/>
    <m/>
  </r>
  <r>
    <s v="HF2HF3"/>
    <x v="2"/>
    <x v="0"/>
    <s v="Current expenditure on health (all functions)"/>
    <s v="HP3"/>
    <x v="3"/>
    <s v="PPPPER"/>
    <x v="5"/>
    <s v="GBR"/>
    <x v="16"/>
    <n v="2021"/>
    <x v="6"/>
    <s v="USD"/>
    <s v="US Dollar"/>
    <n v="0"/>
    <s v="Units"/>
    <m/>
    <m/>
    <n v="233.761"/>
    <s v="P"/>
    <s v="Provisional value"/>
  </r>
  <r>
    <s v="HF2"/>
    <x v="3"/>
    <x v="0"/>
    <s v="Current expenditure on health (all functions)"/>
    <s v="HP3"/>
    <x v="3"/>
    <s v="VALREL"/>
    <x v="3"/>
    <s v="ESP"/>
    <x v="9"/>
    <n v="2015"/>
    <x v="0"/>
    <s v="EUR"/>
    <s v="Euro"/>
    <n v="6"/>
    <s v="Millions"/>
    <n v="2015"/>
    <n v="2015"/>
    <n v="2187.7339999999999"/>
    <m/>
    <m/>
  </r>
  <r>
    <s v="HF2"/>
    <x v="3"/>
    <x v="0"/>
    <s v="Current expenditure on health (all functions)"/>
    <s v="HP3"/>
    <x v="3"/>
    <s v="VALREL"/>
    <x v="3"/>
    <s v="ESP"/>
    <x v="9"/>
    <n v="2016"/>
    <x v="1"/>
    <s v="EUR"/>
    <s v="Euro"/>
    <n v="6"/>
    <s v="Millions"/>
    <n v="2015"/>
    <n v="2015"/>
    <n v="2181.7489999999998"/>
    <m/>
    <m/>
  </r>
  <r>
    <s v="HF2"/>
    <x v="3"/>
    <x v="0"/>
    <s v="Current expenditure on health (all functions)"/>
    <s v="HP3"/>
    <x v="3"/>
    <s v="VALREL"/>
    <x v="3"/>
    <s v="ESP"/>
    <x v="9"/>
    <n v="2017"/>
    <x v="2"/>
    <s v="EUR"/>
    <s v="Euro"/>
    <n v="6"/>
    <s v="Millions"/>
    <n v="2015"/>
    <n v="2015"/>
    <n v="2394.6289999999999"/>
    <m/>
    <m/>
  </r>
  <r>
    <s v="HF2"/>
    <x v="3"/>
    <x v="0"/>
    <s v="Current expenditure on health (all functions)"/>
    <s v="HP3"/>
    <x v="3"/>
    <s v="VALREL"/>
    <x v="3"/>
    <s v="ESP"/>
    <x v="9"/>
    <n v="2018"/>
    <x v="3"/>
    <s v="EUR"/>
    <s v="Euro"/>
    <n v="6"/>
    <s v="Millions"/>
    <n v="2015"/>
    <n v="2015"/>
    <n v="2460.6379999999999"/>
    <m/>
    <m/>
  </r>
  <r>
    <s v="HF2"/>
    <x v="3"/>
    <x v="0"/>
    <s v="Current expenditure on health (all functions)"/>
    <s v="HP3"/>
    <x v="3"/>
    <s v="VALREL"/>
    <x v="3"/>
    <s v="ESP"/>
    <x v="9"/>
    <n v="2019"/>
    <x v="4"/>
    <s v="EUR"/>
    <s v="Euro"/>
    <n v="6"/>
    <s v="Millions"/>
    <n v="2015"/>
    <n v="2015"/>
    <n v="2378.7170000000001"/>
    <m/>
    <m/>
  </r>
  <r>
    <s v="HF2"/>
    <x v="3"/>
    <x v="0"/>
    <s v="Current expenditure on health (all functions)"/>
    <s v="HP3"/>
    <x v="3"/>
    <s v="VALREL"/>
    <x v="3"/>
    <s v="ESP"/>
    <x v="9"/>
    <n v="2020"/>
    <x v="5"/>
    <s v="EUR"/>
    <s v="Euro"/>
    <n v="6"/>
    <s v="Millions"/>
    <n v="2015"/>
    <n v="2015"/>
    <n v="1801.2739999999999"/>
    <m/>
    <m/>
  </r>
  <r>
    <s v="HF2"/>
    <x v="3"/>
    <x v="0"/>
    <s v="Current expenditure on health (all functions)"/>
    <s v="HP3"/>
    <x v="3"/>
    <s v="VALREL"/>
    <x v="3"/>
    <s v="ESP"/>
    <x v="9"/>
    <n v="2021"/>
    <x v="6"/>
    <s v="EUR"/>
    <s v="Euro"/>
    <n v="6"/>
    <s v="Millions"/>
    <n v="2015"/>
    <n v="2015"/>
    <n v="2024.2929999999999"/>
    <m/>
    <m/>
  </r>
  <r>
    <s v="HF3"/>
    <x v="4"/>
    <x v="0"/>
    <s v="Current expenditure on health (all functions)"/>
    <s v="HP5"/>
    <x v="5"/>
    <s v="MLLNCU"/>
    <x v="2"/>
    <s v="IRL"/>
    <x v="17"/>
    <n v="2015"/>
    <x v="0"/>
    <s v="EUR"/>
    <s v="Euro"/>
    <n v="6"/>
    <s v="Millions"/>
    <m/>
    <m/>
    <n v="721.74099999999999"/>
    <m/>
    <m/>
  </r>
  <r>
    <s v="HF3"/>
    <x v="4"/>
    <x v="0"/>
    <s v="Current expenditure on health (all functions)"/>
    <s v="HP5"/>
    <x v="5"/>
    <s v="MLLNCU"/>
    <x v="2"/>
    <s v="IRL"/>
    <x v="17"/>
    <n v="2016"/>
    <x v="1"/>
    <s v="EUR"/>
    <s v="Euro"/>
    <n v="6"/>
    <s v="Millions"/>
    <m/>
    <m/>
    <n v="740.6"/>
    <m/>
    <m/>
  </r>
  <r>
    <s v="HF3"/>
    <x v="4"/>
    <x v="0"/>
    <s v="Current expenditure on health (all functions)"/>
    <s v="HP5"/>
    <x v="5"/>
    <s v="MLLNCU"/>
    <x v="2"/>
    <s v="IRL"/>
    <x v="17"/>
    <n v="2017"/>
    <x v="2"/>
    <s v="EUR"/>
    <s v="Euro"/>
    <n v="6"/>
    <s v="Millions"/>
    <m/>
    <m/>
    <n v="750.07799999999997"/>
    <m/>
    <m/>
  </r>
  <r>
    <s v="HF3"/>
    <x v="4"/>
    <x v="0"/>
    <s v="Current expenditure on health (all functions)"/>
    <s v="HP5"/>
    <x v="5"/>
    <s v="MLLNCU"/>
    <x v="2"/>
    <s v="IRL"/>
    <x v="17"/>
    <n v="2018"/>
    <x v="3"/>
    <s v="EUR"/>
    <s v="Euro"/>
    <n v="6"/>
    <s v="Millions"/>
    <m/>
    <m/>
    <n v="747.29"/>
    <m/>
    <m/>
  </r>
  <r>
    <s v="HF3"/>
    <x v="4"/>
    <x v="0"/>
    <s v="Current expenditure on health (all functions)"/>
    <s v="HP5"/>
    <x v="5"/>
    <s v="MLLNCU"/>
    <x v="2"/>
    <s v="IRL"/>
    <x v="17"/>
    <n v="2019"/>
    <x v="4"/>
    <s v="EUR"/>
    <s v="Euro"/>
    <n v="6"/>
    <s v="Millions"/>
    <m/>
    <m/>
    <n v="737.06799999999998"/>
    <m/>
    <m/>
  </r>
  <r>
    <s v="HF3"/>
    <x v="4"/>
    <x v="0"/>
    <s v="Current expenditure on health (all functions)"/>
    <s v="HP5"/>
    <x v="5"/>
    <s v="MLLNCU"/>
    <x v="2"/>
    <s v="IRL"/>
    <x v="17"/>
    <n v="2020"/>
    <x v="5"/>
    <s v="EUR"/>
    <s v="Euro"/>
    <n v="6"/>
    <s v="Millions"/>
    <m/>
    <m/>
    <n v="755.11800000000005"/>
    <m/>
    <m/>
  </r>
  <r>
    <s v="HF3"/>
    <x v="4"/>
    <x v="0"/>
    <s v="Current expenditure on health (all functions)"/>
    <s v="HP5"/>
    <x v="5"/>
    <s v="MLLNCU"/>
    <x v="2"/>
    <s v="IRL"/>
    <x v="17"/>
    <n v="2021"/>
    <x v="6"/>
    <s v="EUR"/>
    <s v="Euro"/>
    <n v="6"/>
    <s v="Millions"/>
    <m/>
    <m/>
    <n v="749.726"/>
    <m/>
    <m/>
  </r>
  <r>
    <s v="HF3"/>
    <x v="4"/>
    <x v="0"/>
    <s v="Current expenditure on health (all functions)"/>
    <s v="HP5"/>
    <x v="5"/>
    <s v="MLLNCU"/>
    <x v="2"/>
    <s v="IRL"/>
    <x v="17"/>
    <n v="2022"/>
    <x v="7"/>
    <s v="EUR"/>
    <s v="Euro"/>
    <n v="6"/>
    <s v="Millions"/>
    <m/>
    <m/>
    <n v="798.298"/>
    <s v="P"/>
    <s v="Provisional value"/>
  </r>
  <r>
    <s v="HFTOT"/>
    <x v="0"/>
    <x v="3"/>
    <s v="Long-term care (health)"/>
    <s v="HP8"/>
    <x v="8"/>
    <s v="PARCUR"/>
    <x v="1"/>
    <s v="GBR"/>
    <x v="16"/>
    <n v="2015"/>
    <x v="0"/>
    <s v="PC"/>
    <s v="Percentage"/>
    <n v="0"/>
    <s v="Units"/>
    <m/>
    <m/>
    <n v="1.3939999999999999"/>
    <m/>
    <m/>
  </r>
  <r>
    <s v="HFTOT"/>
    <x v="0"/>
    <x v="3"/>
    <s v="Long-term care (health)"/>
    <s v="HP8"/>
    <x v="8"/>
    <s v="PARCUR"/>
    <x v="1"/>
    <s v="GBR"/>
    <x v="16"/>
    <n v="2016"/>
    <x v="1"/>
    <s v="PC"/>
    <s v="Percentage"/>
    <n v="0"/>
    <s v="Units"/>
    <m/>
    <m/>
    <n v="1.431"/>
    <m/>
    <m/>
  </r>
  <r>
    <s v="HFTOT"/>
    <x v="0"/>
    <x v="3"/>
    <s v="Long-term care (health)"/>
    <s v="HP8"/>
    <x v="8"/>
    <s v="PARCUR"/>
    <x v="1"/>
    <s v="GBR"/>
    <x v="16"/>
    <n v="2017"/>
    <x v="2"/>
    <s v="PC"/>
    <s v="Percentage"/>
    <n v="0"/>
    <s v="Units"/>
    <m/>
    <m/>
    <n v="1.4570000000000001"/>
    <m/>
    <m/>
  </r>
  <r>
    <s v="HFTOT"/>
    <x v="0"/>
    <x v="3"/>
    <s v="Long-term care (health)"/>
    <s v="HP8"/>
    <x v="8"/>
    <s v="PARCUR"/>
    <x v="1"/>
    <s v="GBR"/>
    <x v="16"/>
    <n v="2018"/>
    <x v="3"/>
    <s v="PC"/>
    <s v="Percentage"/>
    <n v="0"/>
    <s v="Units"/>
    <m/>
    <m/>
    <n v="1.5"/>
    <m/>
    <m/>
  </r>
  <r>
    <s v="HFTOT"/>
    <x v="0"/>
    <x v="3"/>
    <s v="Long-term care (health)"/>
    <s v="HP8"/>
    <x v="8"/>
    <s v="PARCUR"/>
    <x v="1"/>
    <s v="GBR"/>
    <x v="16"/>
    <n v="2019"/>
    <x v="4"/>
    <s v="PC"/>
    <s v="Percentage"/>
    <n v="0"/>
    <s v="Units"/>
    <m/>
    <m/>
    <n v="1.5109999999999999"/>
    <m/>
    <m/>
  </r>
  <r>
    <s v="HFTOT"/>
    <x v="0"/>
    <x v="3"/>
    <s v="Long-term care (health)"/>
    <s v="HP8"/>
    <x v="8"/>
    <s v="PARCUR"/>
    <x v="1"/>
    <s v="GBR"/>
    <x v="16"/>
    <n v="2020"/>
    <x v="5"/>
    <s v="PC"/>
    <s v="Percentage"/>
    <n v="0"/>
    <s v="Units"/>
    <m/>
    <m/>
    <n v="1.3740000000000001"/>
    <m/>
    <m/>
  </r>
  <r>
    <s v="HFTOT"/>
    <x v="0"/>
    <x v="3"/>
    <s v="Long-term care (health)"/>
    <s v="HP8"/>
    <x v="8"/>
    <s v="PARCUR"/>
    <x v="1"/>
    <s v="GBR"/>
    <x v="16"/>
    <n v="2021"/>
    <x v="6"/>
    <s v="PC"/>
    <s v="Percentage"/>
    <n v="0"/>
    <s v="Units"/>
    <m/>
    <m/>
    <n v="1.256"/>
    <m/>
    <m/>
  </r>
  <r>
    <s v="HFTOT"/>
    <x v="0"/>
    <x v="3"/>
    <s v="Long-term care (health)"/>
    <s v="HPTOT"/>
    <x v="0"/>
    <s v="PARCUR"/>
    <x v="1"/>
    <s v="SWE"/>
    <x v="4"/>
    <n v="2015"/>
    <x v="0"/>
    <s v="PC"/>
    <s v="Percentage"/>
    <n v="0"/>
    <s v="Units"/>
    <m/>
    <m/>
    <n v="26.457000000000001"/>
    <m/>
    <m/>
  </r>
  <r>
    <s v="HFTOT"/>
    <x v="0"/>
    <x v="3"/>
    <s v="Long-term care (health)"/>
    <s v="HPTOT"/>
    <x v="0"/>
    <s v="PARCUR"/>
    <x v="1"/>
    <s v="SWE"/>
    <x v="4"/>
    <n v="2016"/>
    <x v="1"/>
    <s v="PC"/>
    <s v="Percentage"/>
    <n v="0"/>
    <s v="Units"/>
    <m/>
    <m/>
    <n v="26.591000000000001"/>
    <m/>
    <m/>
  </r>
  <r>
    <s v="HFTOT"/>
    <x v="0"/>
    <x v="3"/>
    <s v="Long-term care (health)"/>
    <s v="HPTOT"/>
    <x v="0"/>
    <s v="PARCUR"/>
    <x v="1"/>
    <s v="SWE"/>
    <x v="4"/>
    <n v="2017"/>
    <x v="2"/>
    <s v="PC"/>
    <s v="Percentage"/>
    <n v="0"/>
    <s v="Units"/>
    <m/>
    <m/>
    <n v="26.745999999999999"/>
    <m/>
    <m/>
  </r>
  <r>
    <s v="HFTOT"/>
    <x v="0"/>
    <x v="3"/>
    <s v="Long-term care (health)"/>
    <s v="HPTOT"/>
    <x v="0"/>
    <s v="PARCUR"/>
    <x v="1"/>
    <s v="SWE"/>
    <x v="4"/>
    <n v="2018"/>
    <x v="3"/>
    <s v="PC"/>
    <s v="Percentage"/>
    <n v="0"/>
    <s v="Units"/>
    <m/>
    <m/>
    <n v="26.396999999999998"/>
    <m/>
    <m/>
  </r>
  <r>
    <s v="HFTOT"/>
    <x v="0"/>
    <x v="3"/>
    <s v="Long-term care (health)"/>
    <s v="HPTOT"/>
    <x v="0"/>
    <s v="PARCUR"/>
    <x v="1"/>
    <s v="SWE"/>
    <x v="4"/>
    <n v="2019"/>
    <x v="4"/>
    <s v="PC"/>
    <s v="Percentage"/>
    <n v="0"/>
    <s v="Units"/>
    <m/>
    <m/>
    <n v="26.356000000000002"/>
    <m/>
    <m/>
  </r>
  <r>
    <s v="HFTOT"/>
    <x v="0"/>
    <x v="3"/>
    <s v="Long-term care (health)"/>
    <s v="HPTOT"/>
    <x v="0"/>
    <s v="PARCUR"/>
    <x v="1"/>
    <s v="SWE"/>
    <x v="4"/>
    <n v="2020"/>
    <x v="5"/>
    <s v="PC"/>
    <s v="Percentage"/>
    <n v="0"/>
    <s v="Units"/>
    <m/>
    <m/>
    <n v="26.298999999999999"/>
    <m/>
    <m/>
  </r>
  <r>
    <s v="HFTOT"/>
    <x v="0"/>
    <x v="3"/>
    <s v="Long-term care (health)"/>
    <s v="HPTOT"/>
    <x v="0"/>
    <s v="PARCUR"/>
    <x v="1"/>
    <s v="SWE"/>
    <x v="4"/>
    <n v="2021"/>
    <x v="6"/>
    <s v="PC"/>
    <s v="Percentage"/>
    <n v="0"/>
    <s v="Units"/>
    <m/>
    <m/>
    <n v="25.155000000000001"/>
    <s v="P"/>
    <s v="Provisional value"/>
  </r>
  <r>
    <s v="HFTOT"/>
    <x v="0"/>
    <x v="0"/>
    <s v="Current expenditure on health (all functions)"/>
    <s v="HP6"/>
    <x v="6"/>
    <s v="PARPIB"/>
    <x v="0"/>
    <s v="GBR"/>
    <x v="16"/>
    <n v="2015"/>
    <x v="0"/>
    <s v="PC"/>
    <s v="Percentage"/>
    <n v="0"/>
    <s v="Units"/>
    <m/>
    <m/>
    <n v="0.17100000000000001"/>
    <m/>
    <m/>
  </r>
  <r>
    <s v="HFTOT"/>
    <x v="0"/>
    <x v="0"/>
    <s v="Current expenditure on health (all functions)"/>
    <s v="HP6"/>
    <x v="6"/>
    <s v="PARPIB"/>
    <x v="0"/>
    <s v="GBR"/>
    <x v="16"/>
    <n v="2016"/>
    <x v="1"/>
    <s v="PC"/>
    <s v="Percentage"/>
    <n v="0"/>
    <s v="Units"/>
    <m/>
    <m/>
    <n v="0.16300000000000001"/>
    <m/>
    <m/>
  </r>
  <r>
    <s v="HFTOT"/>
    <x v="0"/>
    <x v="0"/>
    <s v="Current expenditure on health (all functions)"/>
    <s v="HP6"/>
    <x v="6"/>
    <s v="PARPIB"/>
    <x v="0"/>
    <s v="GBR"/>
    <x v="16"/>
    <n v="2017"/>
    <x v="2"/>
    <s v="PC"/>
    <s v="Percentage"/>
    <n v="0"/>
    <s v="Units"/>
    <m/>
    <m/>
    <n v="0.15"/>
    <m/>
    <m/>
  </r>
  <r>
    <s v="HFTOT"/>
    <x v="0"/>
    <x v="0"/>
    <s v="Current expenditure on health (all functions)"/>
    <s v="HP6"/>
    <x v="6"/>
    <s v="PARPIB"/>
    <x v="0"/>
    <s v="GBR"/>
    <x v="16"/>
    <n v="2018"/>
    <x v="3"/>
    <s v="PC"/>
    <s v="Percentage"/>
    <n v="0"/>
    <s v="Units"/>
    <m/>
    <m/>
    <n v="0.151"/>
    <m/>
    <m/>
  </r>
  <r>
    <s v="HFTOT"/>
    <x v="0"/>
    <x v="0"/>
    <s v="Current expenditure on health (all functions)"/>
    <s v="HP6"/>
    <x v="6"/>
    <s v="PARPIB"/>
    <x v="0"/>
    <s v="GBR"/>
    <x v="16"/>
    <n v="2019"/>
    <x v="4"/>
    <s v="PC"/>
    <s v="Percentage"/>
    <n v="0"/>
    <s v="Units"/>
    <m/>
    <m/>
    <n v="0.13100000000000001"/>
    <m/>
    <m/>
  </r>
  <r>
    <s v="HFTOT"/>
    <x v="0"/>
    <x v="0"/>
    <s v="Current expenditure on health (all functions)"/>
    <s v="HP6"/>
    <x v="6"/>
    <s v="PARPIB"/>
    <x v="0"/>
    <s v="GBR"/>
    <x v="16"/>
    <n v="2020"/>
    <x v="5"/>
    <s v="PC"/>
    <s v="Percentage"/>
    <n v="0"/>
    <s v="Units"/>
    <m/>
    <m/>
    <n v="0.307"/>
    <m/>
    <m/>
  </r>
  <r>
    <s v="HFTOT"/>
    <x v="0"/>
    <x v="0"/>
    <s v="Current expenditure on health (all functions)"/>
    <s v="HP6"/>
    <x v="6"/>
    <s v="PARPIB"/>
    <x v="0"/>
    <s v="GBR"/>
    <x v="16"/>
    <n v="2021"/>
    <x v="6"/>
    <s v="PC"/>
    <s v="Percentage"/>
    <n v="0"/>
    <s v="Units"/>
    <m/>
    <m/>
    <n v="0.77900000000000003"/>
    <m/>
    <m/>
  </r>
  <r>
    <s v="HFTOT"/>
    <x v="0"/>
    <x v="2"/>
    <s v="Outpatient curative and rehabilitative care"/>
    <s v="HP1"/>
    <x v="1"/>
    <s v="MLLNCU"/>
    <x v="2"/>
    <s v="GBR"/>
    <x v="16"/>
    <n v="2015"/>
    <x v="0"/>
    <s v="GBP"/>
    <s v="Pound Sterling"/>
    <n v="6"/>
    <s v="Millions"/>
    <m/>
    <m/>
    <n v="22815.946"/>
    <m/>
    <m/>
  </r>
  <r>
    <s v="HFTOT"/>
    <x v="0"/>
    <x v="2"/>
    <s v="Outpatient curative and rehabilitative care"/>
    <s v="HP1"/>
    <x v="1"/>
    <s v="MLLNCU"/>
    <x v="2"/>
    <s v="GBR"/>
    <x v="16"/>
    <n v="2016"/>
    <x v="1"/>
    <s v="GBP"/>
    <s v="Pound Sterling"/>
    <n v="6"/>
    <s v="Millions"/>
    <m/>
    <m/>
    <n v="24045.076000000001"/>
    <m/>
    <m/>
  </r>
  <r>
    <s v="HFTOT"/>
    <x v="0"/>
    <x v="2"/>
    <s v="Outpatient curative and rehabilitative care"/>
    <s v="HP1"/>
    <x v="1"/>
    <s v="MLLNCU"/>
    <x v="2"/>
    <s v="GBR"/>
    <x v="16"/>
    <n v="2017"/>
    <x v="2"/>
    <s v="GBP"/>
    <s v="Pound Sterling"/>
    <n v="6"/>
    <s v="Millions"/>
    <m/>
    <m/>
    <n v="24890.746999999999"/>
    <m/>
    <m/>
  </r>
  <r>
    <s v="HFTOT"/>
    <x v="0"/>
    <x v="2"/>
    <s v="Outpatient curative and rehabilitative care"/>
    <s v="HP1"/>
    <x v="1"/>
    <s v="MLLNCU"/>
    <x v="2"/>
    <s v="GBR"/>
    <x v="16"/>
    <n v="2018"/>
    <x v="3"/>
    <s v="GBP"/>
    <s v="Pound Sterling"/>
    <n v="6"/>
    <s v="Millions"/>
    <m/>
    <m/>
    <n v="26213.901999999998"/>
    <m/>
    <m/>
  </r>
  <r>
    <s v="HFTOT"/>
    <x v="0"/>
    <x v="2"/>
    <s v="Outpatient curative and rehabilitative care"/>
    <s v="HP1"/>
    <x v="1"/>
    <s v="MLLNCU"/>
    <x v="2"/>
    <s v="GBR"/>
    <x v="16"/>
    <n v="2019"/>
    <x v="4"/>
    <s v="GBP"/>
    <s v="Pound Sterling"/>
    <n v="6"/>
    <s v="Millions"/>
    <m/>
    <m/>
    <n v="27132.457999999999"/>
    <m/>
    <m/>
  </r>
  <r>
    <s v="HFTOT"/>
    <x v="0"/>
    <x v="2"/>
    <s v="Outpatient curative and rehabilitative care"/>
    <s v="HP1"/>
    <x v="1"/>
    <s v="MLLNCU"/>
    <x v="2"/>
    <s v="GBR"/>
    <x v="16"/>
    <n v="2020"/>
    <x v="5"/>
    <s v="GBP"/>
    <s v="Pound Sterling"/>
    <n v="6"/>
    <s v="Millions"/>
    <m/>
    <m/>
    <n v="31466.219000000001"/>
    <m/>
    <m/>
  </r>
  <r>
    <s v="HFTOT"/>
    <x v="0"/>
    <x v="2"/>
    <s v="Outpatient curative and rehabilitative care"/>
    <s v="HP1"/>
    <x v="1"/>
    <s v="MLLNCU"/>
    <x v="2"/>
    <s v="GBR"/>
    <x v="16"/>
    <n v="2021"/>
    <x v="6"/>
    <s v="GBP"/>
    <s v="Pound Sterling"/>
    <n v="6"/>
    <s v="Millions"/>
    <m/>
    <m/>
    <n v="33679.141000000003"/>
    <m/>
    <m/>
  </r>
  <r>
    <s v="HFTOT"/>
    <x v="0"/>
    <x v="0"/>
    <s v="Current expenditure on health (all functions)"/>
    <s v="HP0"/>
    <x v="10"/>
    <s v="PARCUR"/>
    <x v="1"/>
    <s v="GBR"/>
    <x v="16"/>
    <n v="2015"/>
    <x v="0"/>
    <s v="PC"/>
    <s v="Percentage"/>
    <n v="0"/>
    <s v="Units"/>
    <m/>
    <m/>
    <n v="7.0000000000000001E-3"/>
    <m/>
    <m/>
  </r>
  <r>
    <s v="HFTOT"/>
    <x v="0"/>
    <x v="0"/>
    <s v="Current expenditure on health (all functions)"/>
    <s v="HP0"/>
    <x v="10"/>
    <s v="PARCUR"/>
    <x v="1"/>
    <s v="GBR"/>
    <x v="16"/>
    <n v="2016"/>
    <x v="1"/>
    <s v="PC"/>
    <s v="Percentage"/>
    <n v="0"/>
    <s v="Units"/>
    <m/>
    <m/>
    <n v="0.17399999999999999"/>
    <m/>
    <m/>
  </r>
  <r>
    <s v="HFTOT"/>
    <x v="0"/>
    <x v="0"/>
    <s v="Current expenditure on health (all functions)"/>
    <s v="HP0"/>
    <x v="10"/>
    <s v="PARCUR"/>
    <x v="1"/>
    <s v="GBR"/>
    <x v="16"/>
    <n v="2017"/>
    <x v="2"/>
    <s v="PC"/>
    <s v="Percentage"/>
    <n v="0"/>
    <s v="Units"/>
    <m/>
    <m/>
    <n v="5.2999999999999999E-2"/>
    <m/>
    <m/>
  </r>
  <r>
    <s v="HFTOT"/>
    <x v="0"/>
    <x v="0"/>
    <s v="Current expenditure on health (all functions)"/>
    <s v="HP0"/>
    <x v="10"/>
    <s v="PARCUR"/>
    <x v="1"/>
    <s v="GBR"/>
    <x v="16"/>
    <n v="2018"/>
    <x v="3"/>
    <s v="PC"/>
    <s v="Percentage"/>
    <n v="0"/>
    <s v="Units"/>
    <m/>
    <m/>
    <n v="0.32400000000000001"/>
    <m/>
    <m/>
  </r>
  <r>
    <s v="HFTOT"/>
    <x v="0"/>
    <x v="0"/>
    <s v="Current expenditure on health (all functions)"/>
    <s v="HP0"/>
    <x v="10"/>
    <s v="PARCUR"/>
    <x v="1"/>
    <s v="GBR"/>
    <x v="16"/>
    <n v="2019"/>
    <x v="4"/>
    <s v="PC"/>
    <s v="Percentage"/>
    <n v="0"/>
    <s v="Units"/>
    <m/>
    <m/>
    <n v="2.4950000000000001"/>
    <m/>
    <m/>
  </r>
  <r>
    <s v="HFTOT"/>
    <x v="0"/>
    <x v="0"/>
    <s v="Current expenditure on health (all functions)"/>
    <s v="HP0"/>
    <x v="10"/>
    <s v="PARCUR"/>
    <x v="1"/>
    <s v="GBR"/>
    <x v="16"/>
    <n v="2020"/>
    <x v="5"/>
    <s v="PC"/>
    <s v="Percentage"/>
    <n v="0"/>
    <s v="Units"/>
    <m/>
    <m/>
    <n v="1.712"/>
    <m/>
    <m/>
  </r>
  <r>
    <s v="HFTOT"/>
    <x v="0"/>
    <x v="0"/>
    <s v="Current expenditure on health (all functions)"/>
    <s v="HP0"/>
    <x v="10"/>
    <s v="PARCUR"/>
    <x v="1"/>
    <s v="GBR"/>
    <x v="16"/>
    <n v="2021"/>
    <x v="6"/>
    <s v="PC"/>
    <s v="Percentage"/>
    <n v="0"/>
    <s v="Units"/>
    <m/>
    <m/>
    <n v="1.4999999999999999E-2"/>
    <m/>
    <m/>
  </r>
  <r>
    <s v="HF2HF3"/>
    <x v="2"/>
    <x v="1"/>
    <s v="Inpatient curative and rehabilitative care"/>
    <s v="HPTOT"/>
    <x v="0"/>
    <s v="VALREL"/>
    <x v="3"/>
    <s v="IRL"/>
    <x v="17"/>
    <n v="2015"/>
    <x v="0"/>
    <s v="EUR"/>
    <s v="Euro"/>
    <n v="6"/>
    <s v="Millions"/>
    <n v="2015"/>
    <n v="2015"/>
    <n v="1537.9369999999999"/>
    <m/>
    <m/>
  </r>
  <r>
    <s v="HF2HF3"/>
    <x v="2"/>
    <x v="1"/>
    <s v="Inpatient curative and rehabilitative care"/>
    <s v="HPTOT"/>
    <x v="0"/>
    <s v="VALREL"/>
    <x v="3"/>
    <s v="IRL"/>
    <x v="17"/>
    <n v="2016"/>
    <x v="1"/>
    <s v="EUR"/>
    <s v="Euro"/>
    <n v="6"/>
    <s v="Millions"/>
    <n v="2015"/>
    <n v="2015"/>
    <n v="1564.249"/>
    <m/>
    <m/>
  </r>
  <r>
    <s v="HF2HF3"/>
    <x v="2"/>
    <x v="1"/>
    <s v="Inpatient curative and rehabilitative care"/>
    <s v="HPTOT"/>
    <x v="0"/>
    <s v="VALREL"/>
    <x v="3"/>
    <s v="IRL"/>
    <x v="17"/>
    <n v="2017"/>
    <x v="2"/>
    <s v="EUR"/>
    <s v="Euro"/>
    <n v="6"/>
    <s v="Millions"/>
    <n v="2015"/>
    <n v="2015"/>
    <n v="1581.7360000000001"/>
    <m/>
    <m/>
  </r>
  <r>
    <s v="HF2HF3"/>
    <x v="2"/>
    <x v="1"/>
    <s v="Inpatient curative and rehabilitative care"/>
    <s v="HPTOT"/>
    <x v="0"/>
    <s v="VALREL"/>
    <x v="3"/>
    <s v="IRL"/>
    <x v="17"/>
    <n v="2018"/>
    <x v="3"/>
    <s v="EUR"/>
    <s v="Euro"/>
    <n v="6"/>
    <s v="Millions"/>
    <n v="2015"/>
    <n v="2015"/>
    <n v="1572.8320000000001"/>
    <m/>
    <m/>
  </r>
  <r>
    <s v="HF2HF3"/>
    <x v="2"/>
    <x v="1"/>
    <s v="Inpatient curative and rehabilitative care"/>
    <s v="HPTOT"/>
    <x v="0"/>
    <s v="VALREL"/>
    <x v="3"/>
    <s v="IRL"/>
    <x v="17"/>
    <n v="2019"/>
    <x v="4"/>
    <s v="EUR"/>
    <s v="Euro"/>
    <n v="6"/>
    <s v="Millions"/>
    <n v="2015"/>
    <n v="2015"/>
    <n v="1595.0119999999999"/>
    <m/>
    <m/>
  </r>
  <r>
    <s v="HF2HF3"/>
    <x v="2"/>
    <x v="1"/>
    <s v="Inpatient curative and rehabilitative care"/>
    <s v="HPTOT"/>
    <x v="0"/>
    <s v="VALREL"/>
    <x v="3"/>
    <s v="IRL"/>
    <x v="17"/>
    <n v="2020"/>
    <x v="5"/>
    <s v="EUR"/>
    <s v="Euro"/>
    <n v="6"/>
    <s v="Millions"/>
    <n v="2015"/>
    <n v="2015"/>
    <n v="1305.019"/>
    <m/>
    <m/>
  </r>
  <r>
    <s v="HF2HF3"/>
    <x v="2"/>
    <x v="1"/>
    <s v="Inpatient curative and rehabilitative care"/>
    <s v="HPTOT"/>
    <x v="0"/>
    <s v="VALREL"/>
    <x v="3"/>
    <s v="IRL"/>
    <x v="17"/>
    <n v="2021"/>
    <x v="6"/>
    <s v="EUR"/>
    <s v="Euro"/>
    <n v="6"/>
    <s v="Millions"/>
    <n v="2015"/>
    <n v="2015"/>
    <n v="1316.8320000000001"/>
    <m/>
    <m/>
  </r>
  <r>
    <s v="HF2HF3"/>
    <x v="2"/>
    <x v="5"/>
    <s v="Medical goods (non-specified by function)"/>
    <s v="HPTOT"/>
    <x v="0"/>
    <s v="MLLNCU"/>
    <x v="2"/>
    <s v="GBR"/>
    <x v="16"/>
    <n v="2015"/>
    <x v="0"/>
    <s v="GBP"/>
    <s v="Pound Sterling"/>
    <n v="6"/>
    <s v="Millions"/>
    <m/>
    <m/>
    <n v="11357.209000000001"/>
    <m/>
    <m/>
  </r>
  <r>
    <s v="HF2HF3"/>
    <x v="2"/>
    <x v="5"/>
    <s v="Medical goods (non-specified by function)"/>
    <s v="HPTOT"/>
    <x v="0"/>
    <s v="MLLNCU"/>
    <x v="2"/>
    <s v="GBR"/>
    <x v="16"/>
    <n v="2016"/>
    <x v="1"/>
    <s v="GBP"/>
    <s v="Pound Sterling"/>
    <n v="6"/>
    <s v="Millions"/>
    <m/>
    <m/>
    <n v="11437.441999999999"/>
    <m/>
    <m/>
  </r>
  <r>
    <s v="HF2HF3"/>
    <x v="2"/>
    <x v="5"/>
    <s v="Medical goods (non-specified by function)"/>
    <s v="HPTOT"/>
    <x v="0"/>
    <s v="MLLNCU"/>
    <x v="2"/>
    <s v="GBR"/>
    <x v="16"/>
    <n v="2017"/>
    <x v="2"/>
    <s v="GBP"/>
    <s v="Pound Sterling"/>
    <n v="6"/>
    <s v="Millions"/>
    <m/>
    <m/>
    <n v="12021.147999999999"/>
    <m/>
    <m/>
  </r>
  <r>
    <s v="HF2HF3"/>
    <x v="2"/>
    <x v="5"/>
    <s v="Medical goods (non-specified by function)"/>
    <s v="HPTOT"/>
    <x v="0"/>
    <s v="MLLNCU"/>
    <x v="2"/>
    <s v="GBR"/>
    <x v="16"/>
    <n v="2018"/>
    <x v="3"/>
    <s v="GBP"/>
    <s v="Pound Sterling"/>
    <n v="6"/>
    <s v="Millions"/>
    <m/>
    <m/>
    <n v="12743.022999999999"/>
    <m/>
    <m/>
  </r>
  <r>
    <s v="HF2HF3"/>
    <x v="2"/>
    <x v="5"/>
    <s v="Medical goods (non-specified by function)"/>
    <s v="HPTOT"/>
    <x v="0"/>
    <s v="MLLNCU"/>
    <x v="2"/>
    <s v="GBR"/>
    <x v="16"/>
    <n v="2019"/>
    <x v="4"/>
    <s v="GBP"/>
    <s v="Pound Sterling"/>
    <n v="6"/>
    <s v="Millions"/>
    <m/>
    <m/>
    <n v="13450.142"/>
    <m/>
    <m/>
  </r>
  <r>
    <s v="HF2HF3"/>
    <x v="2"/>
    <x v="5"/>
    <s v="Medical goods (non-specified by function)"/>
    <s v="HPTOT"/>
    <x v="0"/>
    <s v="MLLNCU"/>
    <x v="2"/>
    <s v="GBR"/>
    <x v="16"/>
    <n v="2020"/>
    <x v="5"/>
    <s v="GBP"/>
    <s v="Pound Sterling"/>
    <n v="6"/>
    <s v="Millions"/>
    <m/>
    <m/>
    <n v="12857.855"/>
    <m/>
    <m/>
  </r>
  <r>
    <s v="HF2HF3"/>
    <x v="2"/>
    <x v="5"/>
    <s v="Medical goods (non-specified by function)"/>
    <s v="HPTOT"/>
    <x v="0"/>
    <s v="MLLNCU"/>
    <x v="2"/>
    <s v="GBR"/>
    <x v="16"/>
    <n v="2021"/>
    <x v="6"/>
    <s v="GBP"/>
    <s v="Pound Sterling"/>
    <n v="6"/>
    <s v="Millions"/>
    <m/>
    <m/>
    <n v="13106.743"/>
    <m/>
    <m/>
  </r>
  <r>
    <s v="HF2HF3"/>
    <x v="2"/>
    <x v="6"/>
    <s v="Preventive care"/>
    <s v="HPTOT"/>
    <x v="0"/>
    <s v="PPPPER"/>
    <x v="5"/>
    <s v="GBR"/>
    <x v="16"/>
    <n v="2015"/>
    <x v="0"/>
    <s v="USD"/>
    <s v="US Dollar"/>
    <n v="0"/>
    <s v="Units"/>
    <m/>
    <m/>
    <n v="44.061999999999998"/>
    <m/>
    <m/>
  </r>
  <r>
    <s v="HF2HF3"/>
    <x v="2"/>
    <x v="6"/>
    <s v="Preventive care"/>
    <s v="HPTOT"/>
    <x v="0"/>
    <s v="PPPPER"/>
    <x v="5"/>
    <s v="GBR"/>
    <x v="16"/>
    <n v="2016"/>
    <x v="1"/>
    <s v="USD"/>
    <s v="US Dollar"/>
    <n v="0"/>
    <s v="Units"/>
    <m/>
    <m/>
    <n v="46.154000000000003"/>
    <m/>
    <m/>
  </r>
  <r>
    <s v="HF2HF3"/>
    <x v="2"/>
    <x v="6"/>
    <s v="Preventive care"/>
    <s v="HPTOT"/>
    <x v="0"/>
    <s v="PPPPER"/>
    <x v="5"/>
    <s v="GBR"/>
    <x v="16"/>
    <n v="2017"/>
    <x v="2"/>
    <s v="USD"/>
    <s v="US Dollar"/>
    <n v="0"/>
    <s v="Units"/>
    <m/>
    <m/>
    <n v="48.503999999999998"/>
    <m/>
    <m/>
  </r>
  <r>
    <s v="HF2HF3"/>
    <x v="2"/>
    <x v="6"/>
    <s v="Preventive care"/>
    <s v="HPTOT"/>
    <x v="0"/>
    <s v="PPPPER"/>
    <x v="5"/>
    <s v="GBR"/>
    <x v="16"/>
    <n v="2018"/>
    <x v="3"/>
    <s v="USD"/>
    <s v="US Dollar"/>
    <n v="0"/>
    <s v="Units"/>
    <m/>
    <m/>
    <n v="58.606999999999999"/>
    <m/>
    <m/>
  </r>
  <r>
    <s v="HF2HF3"/>
    <x v="2"/>
    <x v="6"/>
    <s v="Preventive care"/>
    <s v="HPTOT"/>
    <x v="0"/>
    <s v="PPPPER"/>
    <x v="5"/>
    <s v="GBR"/>
    <x v="16"/>
    <n v="2019"/>
    <x v="4"/>
    <s v="USD"/>
    <s v="US Dollar"/>
    <n v="0"/>
    <s v="Units"/>
    <m/>
    <m/>
    <n v="62.783999999999999"/>
    <m/>
    <m/>
  </r>
  <r>
    <s v="HF2HF3"/>
    <x v="2"/>
    <x v="6"/>
    <s v="Preventive care"/>
    <s v="HPTOT"/>
    <x v="0"/>
    <s v="PPPPER"/>
    <x v="5"/>
    <s v="GBR"/>
    <x v="16"/>
    <n v="2020"/>
    <x v="5"/>
    <s v="USD"/>
    <s v="US Dollar"/>
    <n v="0"/>
    <s v="Units"/>
    <m/>
    <m/>
    <n v="39.286000000000001"/>
    <m/>
    <m/>
  </r>
  <r>
    <s v="HF2HF3"/>
    <x v="2"/>
    <x v="6"/>
    <s v="Preventive care"/>
    <s v="HPTOT"/>
    <x v="0"/>
    <s v="PPPPER"/>
    <x v="5"/>
    <s v="GBR"/>
    <x v="16"/>
    <n v="2021"/>
    <x v="6"/>
    <s v="USD"/>
    <s v="US Dollar"/>
    <n v="0"/>
    <s v="Units"/>
    <m/>
    <m/>
    <n v="44.743000000000002"/>
    <s v="P"/>
    <s v="Provisional value"/>
  </r>
  <r>
    <s v="HFTOT"/>
    <x v="0"/>
    <x v="3"/>
    <s v="Long-term care (health)"/>
    <s v="HP2"/>
    <x v="2"/>
    <s v="VALREL"/>
    <x v="3"/>
    <s v="KOR"/>
    <x v="31"/>
    <n v="2015"/>
    <x v="0"/>
    <s v="KRW"/>
    <s v="Won"/>
    <n v="6"/>
    <s v="Millions"/>
    <n v="2015"/>
    <n v="2015"/>
    <n v="2690634.3480000002"/>
    <m/>
    <m/>
  </r>
  <r>
    <s v="HFTOT"/>
    <x v="0"/>
    <x v="3"/>
    <s v="Long-term care (health)"/>
    <s v="HP2"/>
    <x v="2"/>
    <s v="VALREL"/>
    <x v="3"/>
    <s v="KOR"/>
    <x v="31"/>
    <n v="2016"/>
    <x v="1"/>
    <s v="KRW"/>
    <s v="Won"/>
    <n v="6"/>
    <s v="Millions"/>
    <n v="2015"/>
    <n v="2015"/>
    <n v="2898257.3130000001"/>
    <m/>
    <m/>
  </r>
  <r>
    <s v="HFTOT"/>
    <x v="0"/>
    <x v="3"/>
    <s v="Long-term care (health)"/>
    <s v="HP2"/>
    <x v="2"/>
    <s v="VALREL"/>
    <x v="3"/>
    <s v="KOR"/>
    <x v="31"/>
    <n v="2017"/>
    <x v="2"/>
    <s v="KRW"/>
    <s v="Won"/>
    <n v="6"/>
    <s v="Millions"/>
    <n v="2015"/>
    <n v="2015"/>
    <n v="3109540.1090000002"/>
    <m/>
    <m/>
  </r>
  <r>
    <s v="HFTOT"/>
    <x v="0"/>
    <x v="3"/>
    <s v="Long-term care (health)"/>
    <s v="HP2"/>
    <x v="2"/>
    <s v="VALREL"/>
    <x v="3"/>
    <s v="KOR"/>
    <x v="31"/>
    <n v="2018"/>
    <x v="3"/>
    <s v="KRW"/>
    <s v="Won"/>
    <n v="6"/>
    <s v="Millions"/>
    <n v="2015"/>
    <n v="2015"/>
    <n v="3525397.2650000001"/>
    <m/>
    <m/>
  </r>
  <r>
    <s v="HFTOT"/>
    <x v="0"/>
    <x v="3"/>
    <s v="Long-term care (health)"/>
    <s v="HP2"/>
    <x v="2"/>
    <s v="VALREL"/>
    <x v="3"/>
    <s v="KOR"/>
    <x v="31"/>
    <n v="2019"/>
    <x v="4"/>
    <s v="KRW"/>
    <s v="Won"/>
    <n v="6"/>
    <s v="Millions"/>
    <n v="2015"/>
    <n v="2015"/>
    <n v="3990687.2689999999"/>
    <m/>
    <m/>
  </r>
  <r>
    <s v="HFTOT"/>
    <x v="0"/>
    <x v="3"/>
    <s v="Long-term care (health)"/>
    <s v="HP2"/>
    <x v="2"/>
    <s v="VALREL"/>
    <x v="3"/>
    <s v="KOR"/>
    <x v="31"/>
    <n v="2020"/>
    <x v="5"/>
    <s v="KRW"/>
    <s v="Won"/>
    <n v="6"/>
    <s v="Millions"/>
    <n v="2015"/>
    <n v="2015"/>
    <n v="4282790.409"/>
    <m/>
    <m/>
  </r>
  <r>
    <s v="HFTOT"/>
    <x v="0"/>
    <x v="3"/>
    <s v="Long-term care (health)"/>
    <s v="HP2"/>
    <x v="2"/>
    <s v="VALREL"/>
    <x v="3"/>
    <s v="KOR"/>
    <x v="31"/>
    <n v="2021"/>
    <x v="6"/>
    <s v="KRW"/>
    <s v="Won"/>
    <n v="6"/>
    <s v="Millions"/>
    <n v="2015"/>
    <n v="2015"/>
    <n v="4434975.2740000002"/>
    <m/>
    <m/>
  </r>
  <r>
    <s v="HFTOT"/>
    <x v="0"/>
    <x v="3"/>
    <s v="Long-term care (health)"/>
    <s v="HP2"/>
    <x v="2"/>
    <s v="VALREL"/>
    <x v="3"/>
    <s v="KOR"/>
    <x v="31"/>
    <n v="2022"/>
    <x v="7"/>
    <s v="KRW"/>
    <s v="Won"/>
    <n v="6"/>
    <s v="Millions"/>
    <n v="2015"/>
    <n v="2015"/>
    <n v="4832719.4040000001"/>
    <s v="P"/>
    <s v="Provisional value"/>
  </r>
  <r>
    <s v="HFTOT"/>
    <x v="0"/>
    <x v="1"/>
    <s v="Inpatient curative and rehabilitative care"/>
    <s v="HP2"/>
    <x v="2"/>
    <s v="UNPPER"/>
    <x v="4"/>
    <s v="IRL"/>
    <x v="17"/>
    <n v="2015"/>
    <x v="0"/>
    <s v="EUR"/>
    <s v="Euro"/>
    <n v="0"/>
    <s v="Units"/>
    <m/>
    <m/>
    <n v="107.81"/>
    <m/>
    <m/>
  </r>
  <r>
    <s v="HFTOT"/>
    <x v="0"/>
    <x v="1"/>
    <s v="Inpatient curative and rehabilitative care"/>
    <s v="HP2"/>
    <x v="2"/>
    <s v="UNPPER"/>
    <x v="4"/>
    <s v="IRL"/>
    <x v="17"/>
    <n v="2016"/>
    <x v="1"/>
    <s v="EUR"/>
    <s v="Euro"/>
    <n v="0"/>
    <s v="Units"/>
    <m/>
    <m/>
    <n v="109.142"/>
    <m/>
    <m/>
  </r>
  <r>
    <s v="HFTOT"/>
    <x v="0"/>
    <x v="1"/>
    <s v="Inpatient curative and rehabilitative care"/>
    <s v="HP2"/>
    <x v="2"/>
    <s v="UNPPER"/>
    <x v="4"/>
    <s v="IRL"/>
    <x v="17"/>
    <n v="2017"/>
    <x v="2"/>
    <s v="EUR"/>
    <s v="Euro"/>
    <n v="0"/>
    <s v="Units"/>
    <m/>
    <m/>
    <n v="133.69999999999999"/>
    <m/>
    <m/>
  </r>
  <r>
    <s v="HFTOT"/>
    <x v="0"/>
    <x v="1"/>
    <s v="Inpatient curative and rehabilitative care"/>
    <s v="HP2"/>
    <x v="2"/>
    <s v="UNPPER"/>
    <x v="4"/>
    <s v="IRL"/>
    <x v="17"/>
    <n v="2018"/>
    <x v="3"/>
    <s v="EUR"/>
    <s v="Euro"/>
    <n v="0"/>
    <s v="Units"/>
    <m/>
    <m/>
    <n v="140.97800000000001"/>
    <m/>
    <m/>
  </r>
  <r>
    <s v="HFTOT"/>
    <x v="0"/>
    <x v="1"/>
    <s v="Inpatient curative and rehabilitative care"/>
    <s v="HP2"/>
    <x v="2"/>
    <s v="UNPPER"/>
    <x v="4"/>
    <s v="IRL"/>
    <x v="17"/>
    <n v="2019"/>
    <x v="4"/>
    <s v="EUR"/>
    <s v="Euro"/>
    <n v="0"/>
    <s v="Units"/>
    <m/>
    <m/>
    <n v="138.27799999999999"/>
    <m/>
    <m/>
  </r>
  <r>
    <s v="HFTOT"/>
    <x v="0"/>
    <x v="1"/>
    <s v="Inpatient curative and rehabilitative care"/>
    <s v="HP2"/>
    <x v="2"/>
    <s v="UNPPER"/>
    <x v="4"/>
    <s v="IRL"/>
    <x v="17"/>
    <n v="2020"/>
    <x v="5"/>
    <s v="EUR"/>
    <s v="Euro"/>
    <n v="0"/>
    <s v="Units"/>
    <m/>
    <m/>
    <n v="164.00299999999999"/>
    <m/>
    <m/>
  </r>
  <r>
    <s v="HFTOT"/>
    <x v="0"/>
    <x v="1"/>
    <s v="Inpatient curative and rehabilitative care"/>
    <s v="HP2"/>
    <x v="2"/>
    <s v="UNPPER"/>
    <x v="4"/>
    <s v="IRL"/>
    <x v="17"/>
    <n v="2021"/>
    <x v="6"/>
    <s v="EUR"/>
    <s v="Euro"/>
    <n v="0"/>
    <s v="Units"/>
    <m/>
    <m/>
    <n v="126.18899999999999"/>
    <m/>
    <m/>
  </r>
  <r>
    <s v="HF1"/>
    <x v="1"/>
    <x v="0"/>
    <s v="Current expenditure on health (all functions)"/>
    <s v="HP3"/>
    <x v="3"/>
    <s v="MLLNCU"/>
    <x v="2"/>
    <s v="KOR"/>
    <x v="31"/>
    <n v="2015"/>
    <x v="0"/>
    <s v="KRW"/>
    <s v="Won"/>
    <n v="6"/>
    <s v="Millions"/>
    <m/>
    <m/>
    <n v="16081360.460000001"/>
    <m/>
    <m/>
  </r>
  <r>
    <s v="HF1"/>
    <x v="1"/>
    <x v="0"/>
    <s v="Current expenditure on health (all functions)"/>
    <s v="HP3"/>
    <x v="3"/>
    <s v="MLLNCU"/>
    <x v="2"/>
    <s v="KOR"/>
    <x v="31"/>
    <n v="2016"/>
    <x v="1"/>
    <s v="KRW"/>
    <s v="Won"/>
    <n v="6"/>
    <s v="Millions"/>
    <m/>
    <m/>
    <n v="17592893.399999999"/>
    <m/>
    <m/>
  </r>
  <r>
    <s v="HF1"/>
    <x v="1"/>
    <x v="0"/>
    <s v="Current expenditure on health (all functions)"/>
    <s v="HP3"/>
    <x v="3"/>
    <s v="MLLNCU"/>
    <x v="2"/>
    <s v="KOR"/>
    <x v="31"/>
    <n v="2017"/>
    <x v="2"/>
    <s v="KRW"/>
    <s v="Won"/>
    <n v="6"/>
    <s v="Millions"/>
    <m/>
    <m/>
    <n v="19194741.399999999"/>
    <m/>
    <m/>
  </r>
  <r>
    <s v="HF1"/>
    <x v="1"/>
    <x v="0"/>
    <s v="Current expenditure on health (all functions)"/>
    <s v="HP3"/>
    <x v="3"/>
    <s v="MLLNCU"/>
    <x v="2"/>
    <s v="KOR"/>
    <x v="31"/>
    <n v="2018"/>
    <x v="3"/>
    <s v="KRW"/>
    <s v="Won"/>
    <n v="6"/>
    <s v="Millions"/>
    <m/>
    <m/>
    <n v="21768139.800000001"/>
    <m/>
    <m/>
  </r>
  <r>
    <s v="HF1"/>
    <x v="1"/>
    <x v="0"/>
    <s v="Current expenditure on health (all functions)"/>
    <s v="HP3"/>
    <x v="3"/>
    <s v="MLLNCU"/>
    <x v="2"/>
    <s v="KOR"/>
    <x v="31"/>
    <n v="2019"/>
    <x v="4"/>
    <s v="KRW"/>
    <s v="Won"/>
    <n v="6"/>
    <s v="Millions"/>
    <m/>
    <m/>
    <n v="24951627.609999999"/>
    <m/>
    <m/>
  </r>
  <r>
    <s v="HF1"/>
    <x v="1"/>
    <x v="0"/>
    <s v="Current expenditure on health (all functions)"/>
    <s v="HP3"/>
    <x v="3"/>
    <s v="MLLNCU"/>
    <x v="2"/>
    <s v="KOR"/>
    <x v="31"/>
    <n v="2020"/>
    <x v="5"/>
    <s v="KRW"/>
    <s v="Won"/>
    <n v="6"/>
    <s v="Millions"/>
    <m/>
    <m/>
    <n v="25699622.68"/>
    <m/>
    <m/>
  </r>
  <r>
    <s v="HF1"/>
    <x v="1"/>
    <x v="0"/>
    <s v="Current expenditure on health (all functions)"/>
    <s v="HP3"/>
    <x v="3"/>
    <s v="MLLNCU"/>
    <x v="2"/>
    <s v="KOR"/>
    <x v="31"/>
    <n v="2021"/>
    <x v="6"/>
    <s v="KRW"/>
    <s v="Won"/>
    <n v="6"/>
    <s v="Millions"/>
    <m/>
    <m/>
    <n v="33855386.579999998"/>
    <m/>
    <m/>
  </r>
  <r>
    <s v="HF1"/>
    <x v="1"/>
    <x v="0"/>
    <s v="Current expenditure on health (all functions)"/>
    <s v="HP3"/>
    <x v="3"/>
    <s v="MLLNCU"/>
    <x v="2"/>
    <s v="KOR"/>
    <x v="31"/>
    <n v="2022"/>
    <x v="7"/>
    <s v="KRW"/>
    <s v="Won"/>
    <n v="6"/>
    <s v="Millions"/>
    <m/>
    <m/>
    <n v="36483624.43"/>
    <s v="P"/>
    <s v="Provisional value"/>
  </r>
  <r>
    <s v="HF2HF3"/>
    <x v="2"/>
    <x v="3"/>
    <s v="Long-term care (health)"/>
    <s v="HPTOT"/>
    <x v="0"/>
    <s v="MLLNCU"/>
    <x v="2"/>
    <s v="KOR"/>
    <x v="31"/>
    <n v="2015"/>
    <x v="0"/>
    <s v="KRW"/>
    <s v="Won"/>
    <n v="6"/>
    <s v="Millions"/>
    <m/>
    <m/>
    <n v="3691624.4619999998"/>
    <m/>
    <m/>
  </r>
  <r>
    <s v="HF2HF3"/>
    <x v="2"/>
    <x v="3"/>
    <s v="Long-term care (health)"/>
    <s v="HPTOT"/>
    <x v="0"/>
    <s v="MLLNCU"/>
    <x v="2"/>
    <s v="KOR"/>
    <x v="31"/>
    <n v="2016"/>
    <x v="1"/>
    <s v="KRW"/>
    <s v="Won"/>
    <n v="6"/>
    <s v="Millions"/>
    <m/>
    <m/>
    <n v="4384244.324"/>
    <m/>
    <m/>
  </r>
  <r>
    <s v="HF2HF3"/>
    <x v="2"/>
    <x v="3"/>
    <s v="Long-term care (health)"/>
    <s v="HPTOT"/>
    <x v="0"/>
    <s v="MLLNCU"/>
    <x v="2"/>
    <s v="KOR"/>
    <x v="31"/>
    <n v="2017"/>
    <x v="2"/>
    <s v="KRW"/>
    <s v="Won"/>
    <n v="6"/>
    <s v="Millions"/>
    <m/>
    <m/>
    <n v="5080032.7620000001"/>
    <m/>
    <m/>
  </r>
  <r>
    <s v="HF2HF3"/>
    <x v="2"/>
    <x v="3"/>
    <s v="Long-term care (health)"/>
    <s v="HPTOT"/>
    <x v="0"/>
    <s v="MLLNCU"/>
    <x v="2"/>
    <s v="KOR"/>
    <x v="31"/>
    <n v="2018"/>
    <x v="3"/>
    <s v="KRW"/>
    <s v="Won"/>
    <n v="6"/>
    <s v="Millions"/>
    <m/>
    <m/>
    <n v="5676730.5710000005"/>
    <m/>
    <m/>
  </r>
  <r>
    <s v="HF2HF3"/>
    <x v="2"/>
    <x v="3"/>
    <s v="Long-term care (health)"/>
    <s v="HPTOT"/>
    <x v="0"/>
    <s v="MLLNCU"/>
    <x v="2"/>
    <s v="KOR"/>
    <x v="31"/>
    <n v="2019"/>
    <x v="4"/>
    <s v="KRW"/>
    <s v="Won"/>
    <n v="6"/>
    <s v="Millions"/>
    <m/>
    <m/>
    <n v="6179141.1399999997"/>
    <m/>
    <m/>
  </r>
  <r>
    <s v="HF2HF3"/>
    <x v="2"/>
    <x v="3"/>
    <s v="Long-term care (health)"/>
    <s v="HPTOT"/>
    <x v="0"/>
    <s v="MLLNCU"/>
    <x v="2"/>
    <s v="KOR"/>
    <x v="31"/>
    <n v="2020"/>
    <x v="5"/>
    <s v="KRW"/>
    <s v="Won"/>
    <n v="6"/>
    <s v="Millions"/>
    <m/>
    <m/>
    <n v="6233888.8509999998"/>
    <m/>
    <m/>
  </r>
  <r>
    <s v="HF2HF3"/>
    <x v="2"/>
    <x v="3"/>
    <s v="Long-term care (health)"/>
    <s v="HPTOT"/>
    <x v="0"/>
    <s v="MLLNCU"/>
    <x v="2"/>
    <s v="KOR"/>
    <x v="31"/>
    <n v="2021"/>
    <x v="6"/>
    <s v="KRW"/>
    <s v="Won"/>
    <n v="6"/>
    <s v="Millions"/>
    <m/>
    <m/>
    <n v="6624907.0029999996"/>
    <m/>
    <m/>
  </r>
  <r>
    <s v="HF2HF3"/>
    <x v="2"/>
    <x v="3"/>
    <s v="Long-term care (health)"/>
    <s v="HPTOT"/>
    <x v="0"/>
    <s v="MLLNCU"/>
    <x v="2"/>
    <s v="KOR"/>
    <x v="31"/>
    <n v="2022"/>
    <x v="7"/>
    <s v="KRW"/>
    <s v="Won"/>
    <n v="6"/>
    <s v="Millions"/>
    <m/>
    <m/>
    <n v="6312193.6380000003"/>
    <s v="P"/>
    <s v="Provisional value"/>
  </r>
  <r>
    <s v="HF2HF3"/>
    <x v="2"/>
    <x v="0"/>
    <s v="Current expenditure on health (all functions)"/>
    <s v="HP0"/>
    <x v="10"/>
    <s v="PPPPER"/>
    <x v="5"/>
    <s v="IRL"/>
    <x v="17"/>
    <n v="2015"/>
    <x v="0"/>
    <s v="USD"/>
    <s v="US Dollar"/>
    <n v="0"/>
    <s v="Units"/>
    <m/>
    <m/>
    <n v="0.79300000000000004"/>
    <m/>
    <m/>
  </r>
  <r>
    <s v="HF2HF3"/>
    <x v="2"/>
    <x v="0"/>
    <s v="Current expenditure on health (all functions)"/>
    <s v="HP0"/>
    <x v="10"/>
    <s v="PPPPER"/>
    <x v="5"/>
    <s v="IRL"/>
    <x v="17"/>
    <n v="2016"/>
    <x v="1"/>
    <s v="USD"/>
    <s v="US Dollar"/>
    <n v="0"/>
    <s v="Units"/>
    <m/>
    <m/>
    <n v="0.83499999999999996"/>
    <m/>
    <m/>
  </r>
  <r>
    <s v="HF2HF3"/>
    <x v="2"/>
    <x v="0"/>
    <s v="Current expenditure on health (all functions)"/>
    <s v="HP0"/>
    <x v="10"/>
    <s v="PPPPER"/>
    <x v="5"/>
    <s v="IRL"/>
    <x v="17"/>
    <n v="2017"/>
    <x v="2"/>
    <s v="USD"/>
    <s v="US Dollar"/>
    <n v="0"/>
    <s v="Units"/>
    <m/>
    <m/>
    <n v="0.99299999999999999"/>
    <m/>
    <m/>
  </r>
  <r>
    <s v="HF2HF3"/>
    <x v="2"/>
    <x v="0"/>
    <s v="Current expenditure on health (all functions)"/>
    <s v="HP0"/>
    <x v="10"/>
    <s v="PPPPER"/>
    <x v="5"/>
    <s v="IRL"/>
    <x v="17"/>
    <n v="2018"/>
    <x v="3"/>
    <s v="USD"/>
    <s v="US Dollar"/>
    <n v="0"/>
    <s v="Units"/>
    <m/>
    <m/>
    <n v="1.179"/>
    <m/>
    <m/>
  </r>
  <r>
    <s v="HF2HF3"/>
    <x v="2"/>
    <x v="0"/>
    <s v="Current expenditure on health (all functions)"/>
    <s v="HP0"/>
    <x v="10"/>
    <s v="PPPPER"/>
    <x v="5"/>
    <s v="IRL"/>
    <x v="17"/>
    <n v="2019"/>
    <x v="4"/>
    <s v="USD"/>
    <s v="US Dollar"/>
    <n v="0"/>
    <s v="Units"/>
    <m/>
    <m/>
    <n v="1.32"/>
    <m/>
    <m/>
  </r>
  <r>
    <s v="HF2HF3"/>
    <x v="2"/>
    <x v="0"/>
    <s v="Current expenditure on health (all functions)"/>
    <s v="HP0"/>
    <x v="10"/>
    <s v="PPPPER"/>
    <x v="5"/>
    <s v="IRL"/>
    <x v="17"/>
    <n v="2020"/>
    <x v="5"/>
    <s v="USD"/>
    <s v="US Dollar"/>
    <n v="0"/>
    <s v="Units"/>
    <m/>
    <m/>
    <n v="1.361"/>
    <m/>
    <m/>
  </r>
  <r>
    <s v="HF2HF3"/>
    <x v="2"/>
    <x v="0"/>
    <s v="Current expenditure on health (all functions)"/>
    <s v="HP0"/>
    <x v="10"/>
    <s v="PPPPER"/>
    <x v="5"/>
    <s v="IRL"/>
    <x v="17"/>
    <n v="2021"/>
    <x v="6"/>
    <s v="USD"/>
    <s v="US Dollar"/>
    <n v="0"/>
    <s v="Units"/>
    <m/>
    <m/>
    <n v="1.7030000000000001"/>
    <m/>
    <m/>
  </r>
  <r>
    <s v="HF2HF3"/>
    <x v="2"/>
    <x v="0"/>
    <s v="Current expenditure on health (all functions)"/>
    <s v="HP0"/>
    <x v="10"/>
    <s v="PPPPER"/>
    <x v="5"/>
    <s v="IRL"/>
    <x v="17"/>
    <n v="2022"/>
    <x v="7"/>
    <s v="USD"/>
    <s v="US Dollar"/>
    <n v="0"/>
    <s v="Units"/>
    <m/>
    <m/>
    <n v="1.756"/>
    <s v="P"/>
    <s v="Provisional value"/>
  </r>
  <r>
    <s v="HF3"/>
    <x v="4"/>
    <x v="0"/>
    <s v="Current expenditure on health (all functions)"/>
    <s v="HP3"/>
    <x v="3"/>
    <s v="VALREL"/>
    <x v="3"/>
    <s v="GBR"/>
    <x v="16"/>
    <n v="2015"/>
    <x v="0"/>
    <s v="GBP"/>
    <s v="Pound Sterling"/>
    <n v="6"/>
    <s v="Millions"/>
    <n v="2015"/>
    <n v="2015"/>
    <n v="6876.3729999999996"/>
    <m/>
    <m/>
  </r>
  <r>
    <s v="HF3"/>
    <x v="4"/>
    <x v="0"/>
    <s v="Current expenditure on health (all functions)"/>
    <s v="HP3"/>
    <x v="3"/>
    <s v="VALREL"/>
    <x v="3"/>
    <s v="GBR"/>
    <x v="16"/>
    <n v="2016"/>
    <x v="1"/>
    <s v="GBP"/>
    <s v="Pound Sterling"/>
    <n v="6"/>
    <s v="Millions"/>
    <n v="2015"/>
    <n v="2015"/>
    <n v="6969.2020000000002"/>
    <m/>
    <m/>
  </r>
  <r>
    <s v="HF3"/>
    <x v="4"/>
    <x v="0"/>
    <s v="Current expenditure on health (all functions)"/>
    <s v="HP3"/>
    <x v="3"/>
    <s v="VALREL"/>
    <x v="3"/>
    <s v="GBR"/>
    <x v="16"/>
    <n v="2017"/>
    <x v="2"/>
    <s v="GBP"/>
    <s v="Pound Sterling"/>
    <n v="6"/>
    <s v="Millions"/>
    <n v="2015"/>
    <n v="2015"/>
    <n v="6839.5889999999999"/>
    <m/>
    <m/>
  </r>
  <r>
    <s v="HF3"/>
    <x v="4"/>
    <x v="0"/>
    <s v="Current expenditure on health (all functions)"/>
    <s v="HP3"/>
    <x v="3"/>
    <s v="VALREL"/>
    <x v="3"/>
    <s v="GBR"/>
    <x v="16"/>
    <n v="2018"/>
    <x v="3"/>
    <s v="GBP"/>
    <s v="Pound Sterling"/>
    <n v="6"/>
    <s v="Millions"/>
    <n v="2015"/>
    <n v="2015"/>
    <n v="8570.7630000000008"/>
    <m/>
    <m/>
  </r>
  <r>
    <s v="HF3"/>
    <x v="4"/>
    <x v="0"/>
    <s v="Current expenditure on health (all functions)"/>
    <s v="HP3"/>
    <x v="3"/>
    <s v="VALREL"/>
    <x v="3"/>
    <s v="GBR"/>
    <x v="16"/>
    <n v="2019"/>
    <x v="4"/>
    <s v="GBP"/>
    <s v="Pound Sterling"/>
    <n v="6"/>
    <s v="Millions"/>
    <n v="2015"/>
    <n v="2015"/>
    <n v="9395.7739999999994"/>
    <m/>
    <m/>
  </r>
  <r>
    <s v="HF3"/>
    <x v="4"/>
    <x v="0"/>
    <s v="Current expenditure on health (all functions)"/>
    <s v="HP3"/>
    <x v="3"/>
    <s v="VALREL"/>
    <x v="3"/>
    <s v="GBR"/>
    <x v="16"/>
    <n v="2020"/>
    <x v="5"/>
    <s v="GBP"/>
    <s v="Pound Sterling"/>
    <n v="6"/>
    <s v="Millions"/>
    <n v="2015"/>
    <n v="2015"/>
    <n v="7497.8190000000004"/>
    <m/>
    <m/>
  </r>
  <r>
    <s v="HF3"/>
    <x v="4"/>
    <x v="0"/>
    <s v="Current expenditure on health (all functions)"/>
    <s v="HP3"/>
    <x v="3"/>
    <s v="VALREL"/>
    <x v="3"/>
    <s v="GBR"/>
    <x v="16"/>
    <n v="2021"/>
    <x v="6"/>
    <s v="GBP"/>
    <s v="Pound Sterling"/>
    <n v="6"/>
    <s v="Millions"/>
    <n v="2015"/>
    <n v="2015"/>
    <n v="9340.9130000000005"/>
    <s v="P"/>
    <s v="Provisional value"/>
  </r>
  <r>
    <s v="HF3"/>
    <x v="4"/>
    <x v="0"/>
    <s v="Current expenditure on health (all functions)"/>
    <s v="HP1"/>
    <x v="1"/>
    <s v="VALREL"/>
    <x v="3"/>
    <s v="KOR"/>
    <x v="31"/>
    <n v="2015"/>
    <x v="0"/>
    <s v="KRW"/>
    <s v="Won"/>
    <n v="6"/>
    <s v="Millions"/>
    <n v="2015"/>
    <n v="2015"/>
    <n v="14918160.039999999"/>
    <m/>
    <m/>
  </r>
  <r>
    <s v="HF3"/>
    <x v="4"/>
    <x v="0"/>
    <s v="Current expenditure on health (all functions)"/>
    <s v="HP1"/>
    <x v="1"/>
    <s v="VALREL"/>
    <x v="3"/>
    <s v="KOR"/>
    <x v="31"/>
    <n v="2016"/>
    <x v="1"/>
    <s v="KRW"/>
    <s v="Won"/>
    <n v="6"/>
    <s v="Millions"/>
    <n v="2015"/>
    <n v="2015"/>
    <n v="15596178.039999999"/>
    <m/>
    <m/>
  </r>
  <r>
    <s v="HF3"/>
    <x v="4"/>
    <x v="0"/>
    <s v="Current expenditure on health (all functions)"/>
    <s v="HP1"/>
    <x v="1"/>
    <s v="VALREL"/>
    <x v="3"/>
    <s v="KOR"/>
    <x v="31"/>
    <n v="2017"/>
    <x v="2"/>
    <s v="KRW"/>
    <s v="Won"/>
    <n v="6"/>
    <s v="Millions"/>
    <n v="2015"/>
    <n v="2015"/>
    <n v="16086726.74"/>
    <m/>
    <m/>
  </r>
  <r>
    <s v="HF3"/>
    <x v="4"/>
    <x v="0"/>
    <s v="Current expenditure on health (all functions)"/>
    <s v="HP1"/>
    <x v="1"/>
    <s v="VALREL"/>
    <x v="3"/>
    <s v="KOR"/>
    <x v="31"/>
    <n v="2018"/>
    <x v="3"/>
    <s v="KRW"/>
    <s v="Won"/>
    <n v="6"/>
    <s v="Millions"/>
    <n v="2015"/>
    <n v="2015"/>
    <n v="17092500.579999998"/>
    <m/>
    <m/>
  </r>
  <r>
    <s v="HF3"/>
    <x v="4"/>
    <x v="0"/>
    <s v="Current expenditure on health (all functions)"/>
    <s v="HP1"/>
    <x v="1"/>
    <s v="VALREL"/>
    <x v="3"/>
    <s v="KOR"/>
    <x v="31"/>
    <n v="2019"/>
    <x v="4"/>
    <s v="KRW"/>
    <s v="Won"/>
    <n v="6"/>
    <s v="Millions"/>
    <n v="2015"/>
    <n v="2015"/>
    <n v="17475153.649999999"/>
    <m/>
    <m/>
  </r>
  <r>
    <s v="HF3"/>
    <x v="4"/>
    <x v="0"/>
    <s v="Current expenditure on health (all functions)"/>
    <s v="HP1"/>
    <x v="1"/>
    <s v="VALREL"/>
    <x v="3"/>
    <s v="KOR"/>
    <x v="31"/>
    <n v="2020"/>
    <x v="5"/>
    <s v="KRW"/>
    <s v="Won"/>
    <n v="6"/>
    <s v="Millions"/>
    <n v="2015"/>
    <n v="2015"/>
    <n v="15782740.77"/>
    <m/>
    <m/>
  </r>
  <r>
    <s v="HF3"/>
    <x v="4"/>
    <x v="0"/>
    <s v="Current expenditure on health (all functions)"/>
    <s v="HP1"/>
    <x v="1"/>
    <s v="VALREL"/>
    <x v="3"/>
    <s v="KOR"/>
    <x v="31"/>
    <n v="2021"/>
    <x v="6"/>
    <s v="KRW"/>
    <s v="Won"/>
    <n v="6"/>
    <s v="Millions"/>
    <n v="2015"/>
    <n v="2015"/>
    <n v="18115036.210000001"/>
    <m/>
    <m/>
  </r>
  <r>
    <s v="HF3"/>
    <x v="4"/>
    <x v="0"/>
    <s v="Current expenditure on health (all functions)"/>
    <s v="HP1"/>
    <x v="1"/>
    <s v="VALREL"/>
    <x v="3"/>
    <s v="KOR"/>
    <x v="31"/>
    <n v="2022"/>
    <x v="7"/>
    <s v="KRW"/>
    <s v="Won"/>
    <n v="6"/>
    <s v="Millions"/>
    <n v="2015"/>
    <n v="2015"/>
    <n v="16696120.66"/>
    <s v="P"/>
    <s v="Provisional value"/>
  </r>
  <r>
    <s v="HF2"/>
    <x v="3"/>
    <x v="2"/>
    <s v="Outpatient curative and rehabilitative care"/>
    <s v="HPTOT"/>
    <x v="0"/>
    <s v="VALREL"/>
    <x v="3"/>
    <s v="IRL"/>
    <x v="17"/>
    <n v="2015"/>
    <x v="0"/>
    <s v="EUR"/>
    <s v="Euro"/>
    <n v="6"/>
    <s v="Millions"/>
    <n v="2015"/>
    <n v="2015"/>
    <n v="171.209"/>
    <m/>
    <m/>
  </r>
  <r>
    <s v="HF2"/>
    <x v="3"/>
    <x v="2"/>
    <s v="Outpatient curative and rehabilitative care"/>
    <s v="HPTOT"/>
    <x v="0"/>
    <s v="VALREL"/>
    <x v="3"/>
    <s v="IRL"/>
    <x v="17"/>
    <n v="2016"/>
    <x v="1"/>
    <s v="EUR"/>
    <s v="Euro"/>
    <n v="6"/>
    <s v="Millions"/>
    <n v="2015"/>
    <n v="2015"/>
    <n v="167.76"/>
    <m/>
    <m/>
  </r>
  <r>
    <s v="HF2"/>
    <x v="3"/>
    <x v="2"/>
    <s v="Outpatient curative and rehabilitative care"/>
    <s v="HPTOT"/>
    <x v="0"/>
    <s v="VALREL"/>
    <x v="3"/>
    <s v="IRL"/>
    <x v="17"/>
    <n v="2017"/>
    <x v="2"/>
    <s v="EUR"/>
    <s v="Euro"/>
    <n v="6"/>
    <s v="Millions"/>
    <n v="2015"/>
    <n v="2015"/>
    <n v="191.50899999999999"/>
    <m/>
    <m/>
  </r>
  <r>
    <s v="HF2"/>
    <x v="3"/>
    <x v="2"/>
    <s v="Outpatient curative and rehabilitative care"/>
    <s v="HPTOT"/>
    <x v="0"/>
    <s v="VALREL"/>
    <x v="3"/>
    <s v="IRL"/>
    <x v="17"/>
    <n v="2018"/>
    <x v="3"/>
    <s v="EUR"/>
    <s v="Euro"/>
    <n v="6"/>
    <s v="Millions"/>
    <n v="2015"/>
    <n v="2015"/>
    <n v="218.446"/>
    <m/>
    <m/>
  </r>
  <r>
    <s v="HF2"/>
    <x v="3"/>
    <x v="2"/>
    <s v="Outpatient curative and rehabilitative care"/>
    <s v="HPTOT"/>
    <x v="0"/>
    <s v="VALREL"/>
    <x v="3"/>
    <s v="IRL"/>
    <x v="17"/>
    <n v="2019"/>
    <x v="4"/>
    <s v="EUR"/>
    <s v="Euro"/>
    <n v="6"/>
    <s v="Millions"/>
    <n v="2015"/>
    <n v="2015"/>
    <n v="246.643"/>
    <m/>
    <m/>
  </r>
  <r>
    <s v="HF2"/>
    <x v="3"/>
    <x v="2"/>
    <s v="Outpatient curative and rehabilitative care"/>
    <s v="HPTOT"/>
    <x v="0"/>
    <s v="VALREL"/>
    <x v="3"/>
    <s v="IRL"/>
    <x v="17"/>
    <n v="2020"/>
    <x v="5"/>
    <s v="EUR"/>
    <s v="Euro"/>
    <n v="6"/>
    <s v="Millions"/>
    <n v="2015"/>
    <n v="2015"/>
    <n v="227.072"/>
    <m/>
    <m/>
  </r>
  <r>
    <s v="HF2"/>
    <x v="3"/>
    <x v="2"/>
    <s v="Outpatient curative and rehabilitative care"/>
    <s v="HPTOT"/>
    <x v="0"/>
    <s v="VALREL"/>
    <x v="3"/>
    <s v="IRL"/>
    <x v="17"/>
    <n v="2021"/>
    <x v="6"/>
    <s v="EUR"/>
    <s v="Euro"/>
    <n v="6"/>
    <s v="Millions"/>
    <n v="2015"/>
    <n v="2015"/>
    <n v="247.40899999999999"/>
    <m/>
    <m/>
  </r>
  <r>
    <s v="HFTOT"/>
    <x v="0"/>
    <x v="4"/>
    <s v="Ancillary services (non-specified by function)"/>
    <s v="HP3"/>
    <x v="3"/>
    <s v="MLLNCU"/>
    <x v="2"/>
    <s v="IRL"/>
    <x v="17"/>
    <n v="2015"/>
    <x v="0"/>
    <s v="EUR"/>
    <s v="Euro"/>
    <n v="6"/>
    <s v="Millions"/>
    <m/>
    <m/>
    <n v="3.84"/>
    <m/>
    <m/>
  </r>
  <r>
    <s v="HFTOT"/>
    <x v="0"/>
    <x v="4"/>
    <s v="Ancillary services (non-specified by function)"/>
    <s v="HP3"/>
    <x v="3"/>
    <s v="MLLNCU"/>
    <x v="2"/>
    <s v="IRL"/>
    <x v="17"/>
    <n v="2016"/>
    <x v="1"/>
    <s v="EUR"/>
    <s v="Euro"/>
    <n v="6"/>
    <s v="Millions"/>
    <m/>
    <m/>
    <n v="3.85"/>
    <m/>
    <m/>
  </r>
  <r>
    <s v="HFTOT"/>
    <x v="0"/>
    <x v="4"/>
    <s v="Ancillary services (non-specified by function)"/>
    <s v="HP3"/>
    <x v="3"/>
    <s v="MLLNCU"/>
    <x v="2"/>
    <s v="IRL"/>
    <x v="17"/>
    <n v="2017"/>
    <x v="2"/>
    <s v="EUR"/>
    <s v="Euro"/>
    <n v="6"/>
    <s v="Millions"/>
    <m/>
    <m/>
    <n v="4.8499999999999996"/>
    <m/>
    <m/>
  </r>
  <r>
    <s v="HFTOT"/>
    <x v="0"/>
    <x v="4"/>
    <s v="Ancillary services (non-specified by function)"/>
    <s v="HP3"/>
    <x v="3"/>
    <s v="MLLNCU"/>
    <x v="2"/>
    <s v="IRL"/>
    <x v="17"/>
    <n v="2018"/>
    <x v="3"/>
    <s v="EUR"/>
    <s v="Euro"/>
    <n v="6"/>
    <s v="Millions"/>
    <m/>
    <m/>
    <n v="4"/>
    <m/>
    <m/>
  </r>
  <r>
    <s v="HFTOT"/>
    <x v="0"/>
    <x v="4"/>
    <s v="Ancillary services (non-specified by function)"/>
    <s v="HP3"/>
    <x v="3"/>
    <s v="MLLNCU"/>
    <x v="2"/>
    <s v="IRL"/>
    <x v="17"/>
    <n v="2019"/>
    <x v="4"/>
    <s v="EUR"/>
    <s v="Euro"/>
    <n v="6"/>
    <s v="Millions"/>
    <m/>
    <m/>
    <n v="4.5570000000000004"/>
    <m/>
    <m/>
  </r>
  <r>
    <s v="HFTOT"/>
    <x v="0"/>
    <x v="4"/>
    <s v="Ancillary services (non-specified by function)"/>
    <s v="HP3"/>
    <x v="3"/>
    <s v="MLLNCU"/>
    <x v="2"/>
    <s v="IRL"/>
    <x v="17"/>
    <n v="2020"/>
    <x v="5"/>
    <s v="EUR"/>
    <s v="Euro"/>
    <n v="6"/>
    <s v="Millions"/>
    <m/>
    <m/>
    <n v="5.7389999999999999"/>
    <m/>
    <m/>
  </r>
  <r>
    <s v="HFTOT"/>
    <x v="0"/>
    <x v="4"/>
    <s v="Ancillary services (non-specified by function)"/>
    <s v="HP3"/>
    <x v="3"/>
    <s v="MLLNCU"/>
    <x v="2"/>
    <s v="IRL"/>
    <x v="17"/>
    <n v="2021"/>
    <x v="6"/>
    <s v="EUR"/>
    <s v="Euro"/>
    <n v="6"/>
    <s v="Millions"/>
    <m/>
    <m/>
    <n v="4.4809999999999999"/>
    <m/>
    <m/>
  </r>
  <r>
    <s v="HFTOT"/>
    <x v="0"/>
    <x v="4"/>
    <s v="Ancillary services (non-specified by function)"/>
    <s v="HP3"/>
    <x v="3"/>
    <s v="MLLNCU"/>
    <x v="2"/>
    <s v="IRL"/>
    <x v="17"/>
    <n v="2022"/>
    <x v="7"/>
    <s v="EUR"/>
    <s v="Euro"/>
    <n v="6"/>
    <s v="Millions"/>
    <m/>
    <m/>
    <n v="4.7720000000000002"/>
    <s v="P"/>
    <s v="Provisional value"/>
  </r>
  <r>
    <s v="HFTOT"/>
    <x v="0"/>
    <x v="5"/>
    <s v="Medical goods (non-specified by function)"/>
    <s v="HP9"/>
    <x v="9"/>
    <s v="MLLNCU"/>
    <x v="2"/>
    <s v="ESP"/>
    <x v="9"/>
    <n v="2015"/>
    <x v="0"/>
    <s v="EUR"/>
    <s v="Euro"/>
    <n v="6"/>
    <s v="Millions"/>
    <m/>
    <m/>
    <n v="4.0000000000000001E-3"/>
    <m/>
    <m/>
  </r>
  <r>
    <s v="HFTOT"/>
    <x v="0"/>
    <x v="5"/>
    <s v="Medical goods (non-specified by function)"/>
    <s v="HP9"/>
    <x v="9"/>
    <s v="MLLNCU"/>
    <x v="2"/>
    <s v="ESP"/>
    <x v="9"/>
    <n v="2016"/>
    <x v="1"/>
    <s v="EUR"/>
    <s v="Euro"/>
    <n v="6"/>
    <s v="Millions"/>
    <m/>
    <m/>
    <n v="6.0000000000000001E-3"/>
    <m/>
    <m/>
  </r>
  <r>
    <s v="HFTOT"/>
    <x v="0"/>
    <x v="5"/>
    <s v="Medical goods (non-specified by function)"/>
    <s v="HP9"/>
    <x v="9"/>
    <s v="MLLNCU"/>
    <x v="2"/>
    <s v="ESP"/>
    <x v="9"/>
    <n v="2017"/>
    <x v="2"/>
    <s v="EUR"/>
    <s v="Euro"/>
    <n v="6"/>
    <s v="Millions"/>
    <m/>
    <m/>
    <n v="4.0000000000000001E-3"/>
    <m/>
    <m/>
  </r>
  <r>
    <s v="HFTOT"/>
    <x v="0"/>
    <x v="5"/>
    <s v="Medical goods (non-specified by function)"/>
    <s v="HP9"/>
    <x v="9"/>
    <s v="MLLNCU"/>
    <x v="2"/>
    <s v="ESP"/>
    <x v="9"/>
    <n v="2018"/>
    <x v="3"/>
    <s v="EUR"/>
    <s v="Euro"/>
    <n v="6"/>
    <s v="Millions"/>
    <m/>
    <m/>
    <n v="7.0000000000000001E-3"/>
    <m/>
    <m/>
  </r>
  <r>
    <s v="HFTOT"/>
    <x v="0"/>
    <x v="5"/>
    <s v="Medical goods (non-specified by function)"/>
    <s v="HP9"/>
    <x v="9"/>
    <s v="MLLNCU"/>
    <x v="2"/>
    <s v="ESP"/>
    <x v="9"/>
    <n v="2019"/>
    <x v="4"/>
    <s v="EUR"/>
    <s v="Euro"/>
    <n v="6"/>
    <s v="Millions"/>
    <m/>
    <m/>
    <n v="8.0000000000000002E-3"/>
    <m/>
    <m/>
  </r>
  <r>
    <s v="HFTOT"/>
    <x v="0"/>
    <x v="5"/>
    <s v="Medical goods (non-specified by function)"/>
    <s v="HP9"/>
    <x v="9"/>
    <s v="MLLNCU"/>
    <x v="2"/>
    <s v="ESP"/>
    <x v="9"/>
    <n v="2020"/>
    <x v="5"/>
    <s v="EUR"/>
    <s v="Euro"/>
    <n v="6"/>
    <s v="Millions"/>
    <m/>
    <m/>
    <n v="7.0000000000000001E-3"/>
    <m/>
    <m/>
  </r>
  <r>
    <s v="HFTOT"/>
    <x v="0"/>
    <x v="5"/>
    <s v="Medical goods (non-specified by function)"/>
    <s v="HP9"/>
    <x v="9"/>
    <s v="MLLNCU"/>
    <x v="2"/>
    <s v="ESP"/>
    <x v="9"/>
    <n v="2021"/>
    <x v="6"/>
    <s v="EUR"/>
    <s v="Euro"/>
    <n v="6"/>
    <s v="Millions"/>
    <m/>
    <m/>
    <n v="1.2E-2"/>
    <m/>
    <m/>
  </r>
  <r>
    <s v="HFTOT"/>
    <x v="0"/>
    <x v="3"/>
    <s v="Long-term care (health)"/>
    <s v="HP1"/>
    <x v="1"/>
    <s v="PARPIB"/>
    <x v="0"/>
    <s v="KOR"/>
    <x v="31"/>
    <n v="2015"/>
    <x v="0"/>
    <s v="PC"/>
    <s v="Percentage"/>
    <n v="0"/>
    <s v="Units"/>
    <m/>
    <m/>
    <n v="0.45800000000000002"/>
    <m/>
    <m/>
  </r>
  <r>
    <s v="HFTOT"/>
    <x v="0"/>
    <x v="3"/>
    <s v="Long-term care (health)"/>
    <s v="HP1"/>
    <x v="1"/>
    <s v="PARPIB"/>
    <x v="0"/>
    <s v="KOR"/>
    <x v="31"/>
    <n v="2016"/>
    <x v="1"/>
    <s v="PC"/>
    <s v="Percentage"/>
    <n v="0"/>
    <s v="Units"/>
    <m/>
    <m/>
    <n v="0.502"/>
    <m/>
    <m/>
  </r>
  <r>
    <s v="HFTOT"/>
    <x v="0"/>
    <x v="3"/>
    <s v="Long-term care (health)"/>
    <s v="HP1"/>
    <x v="1"/>
    <s v="PARPIB"/>
    <x v="0"/>
    <s v="KOR"/>
    <x v="31"/>
    <n v="2017"/>
    <x v="2"/>
    <s v="PC"/>
    <s v="Percentage"/>
    <n v="0"/>
    <s v="Units"/>
    <m/>
    <m/>
    <n v="0.55200000000000005"/>
    <m/>
    <m/>
  </r>
  <r>
    <s v="HFTOT"/>
    <x v="0"/>
    <x v="3"/>
    <s v="Long-term care (health)"/>
    <s v="HP1"/>
    <x v="1"/>
    <s v="PARPIB"/>
    <x v="0"/>
    <s v="KOR"/>
    <x v="31"/>
    <n v="2018"/>
    <x v="3"/>
    <s v="PC"/>
    <s v="Percentage"/>
    <n v="0"/>
    <s v="Units"/>
    <m/>
    <m/>
    <n v="0.57699999999999996"/>
    <m/>
    <m/>
  </r>
  <r>
    <s v="HFTOT"/>
    <x v="0"/>
    <x v="3"/>
    <s v="Long-term care (health)"/>
    <s v="HP1"/>
    <x v="1"/>
    <s v="PARPIB"/>
    <x v="0"/>
    <s v="KOR"/>
    <x v="31"/>
    <n v="2019"/>
    <x v="4"/>
    <s v="PC"/>
    <s v="Percentage"/>
    <n v="0"/>
    <s v="Units"/>
    <m/>
    <m/>
    <n v="0.61"/>
    <m/>
    <m/>
  </r>
  <r>
    <s v="HFTOT"/>
    <x v="0"/>
    <x v="3"/>
    <s v="Long-term care (health)"/>
    <s v="HP1"/>
    <x v="1"/>
    <s v="PARPIB"/>
    <x v="0"/>
    <s v="KOR"/>
    <x v="31"/>
    <n v="2020"/>
    <x v="5"/>
    <s v="PC"/>
    <s v="Percentage"/>
    <n v="0"/>
    <s v="Units"/>
    <m/>
    <m/>
    <n v="0.621"/>
    <m/>
    <m/>
  </r>
  <r>
    <s v="HFTOT"/>
    <x v="0"/>
    <x v="3"/>
    <s v="Long-term care (health)"/>
    <s v="HP1"/>
    <x v="1"/>
    <s v="PARPIB"/>
    <x v="0"/>
    <s v="KOR"/>
    <x v="31"/>
    <n v="2021"/>
    <x v="6"/>
    <s v="PC"/>
    <s v="Percentage"/>
    <n v="0"/>
    <s v="Units"/>
    <m/>
    <m/>
    <n v="0.57499999999999996"/>
    <m/>
    <m/>
  </r>
  <r>
    <s v="HFTOT"/>
    <x v="0"/>
    <x v="3"/>
    <s v="Long-term care (health)"/>
    <s v="HP1"/>
    <x v="1"/>
    <s v="PARPIB"/>
    <x v="0"/>
    <s v="KOR"/>
    <x v="31"/>
    <n v="2022"/>
    <x v="7"/>
    <s v="PC"/>
    <s v="Percentage"/>
    <n v="0"/>
    <s v="Units"/>
    <m/>
    <m/>
    <n v="0.54400000000000004"/>
    <s v="P"/>
    <s v="Provisional value"/>
  </r>
  <r>
    <s v="HF2HF3"/>
    <x v="2"/>
    <x v="0"/>
    <s v="Current expenditure on health (all functions)"/>
    <s v="HP6"/>
    <x v="6"/>
    <s v="UNPPER"/>
    <x v="4"/>
    <s v="GBR"/>
    <x v="16"/>
    <n v="2015"/>
    <x v="0"/>
    <s v="GBP"/>
    <s v="Pound Sterling"/>
    <n v="0"/>
    <s v="Units"/>
    <m/>
    <m/>
    <n v="6.0350000000000001"/>
    <m/>
    <m/>
  </r>
  <r>
    <s v="HF2HF3"/>
    <x v="2"/>
    <x v="0"/>
    <s v="Current expenditure on health (all functions)"/>
    <s v="HP6"/>
    <x v="6"/>
    <s v="UNPPER"/>
    <x v="4"/>
    <s v="GBR"/>
    <x v="16"/>
    <n v="2016"/>
    <x v="1"/>
    <s v="GBP"/>
    <s v="Pound Sterling"/>
    <n v="0"/>
    <s v="Units"/>
    <m/>
    <m/>
    <n v="6.0060000000000002"/>
    <m/>
    <m/>
  </r>
  <r>
    <s v="HF2HF3"/>
    <x v="2"/>
    <x v="0"/>
    <s v="Current expenditure on health (all functions)"/>
    <s v="HP6"/>
    <x v="6"/>
    <s v="UNPPER"/>
    <x v="4"/>
    <s v="GBR"/>
    <x v="16"/>
    <n v="2017"/>
    <x v="2"/>
    <s v="GBP"/>
    <s v="Pound Sterling"/>
    <n v="0"/>
    <s v="Units"/>
    <m/>
    <m/>
    <n v="6.2450000000000001"/>
    <m/>
    <m/>
  </r>
  <r>
    <s v="HF2HF3"/>
    <x v="2"/>
    <x v="0"/>
    <s v="Current expenditure on health (all functions)"/>
    <s v="HP6"/>
    <x v="6"/>
    <s v="UNPPER"/>
    <x v="4"/>
    <s v="GBR"/>
    <x v="16"/>
    <n v="2018"/>
    <x v="3"/>
    <s v="GBP"/>
    <s v="Pound Sterling"/>
    <n v="0"/>
    <s v="Units"/>
    <m/>
    <m/>
    <n v="6.226"/>
    <m/>
    <m/>
  </r>
  <r>
    <s v="HF2HF3"/>
    <x v="2"/>
    <x v="0"/>
    <s v="Current expenditure on health (all functions)"/>
    <s v="HP6"/>
    <x v="6"/>
    <s v="UNPPER"/>
    <x v="4"/>
    <s v="GBR"/>
    <x v="16"/>
    <n v="2019"/>
    <x v="4"/>
    <s v="GBP"/>
    <s v="Pound Sterling"/>
    <n v="0"/>
    <s v="Units"/>
    <m/>
    <m/>
    <n v="6.2930000000000001"/>
    <m/>
    <m/>
  </r>
  <r>
    <s v="HF2HF3"/>
    <x v="2"/>
    <x v="0"/>
    <s v="Current expenditure on health (all functions)"/>
    <s v="HP6"/>
    <x v="6"/>
    <s v="UNPPER"/>
    <x v="4"/>
    <s v="GBR"/>
    <x v="16"/>
    <n v="2020"/>
    <x v="5"/>
    <s v="GBP"/>
    <s v="Pound Sterling"/>
    <n v="0"/>
    <s v="Units"/>
    <m/>
    <m/>
    <n v="5.1449999999999996"/>
    <m/>
    <m/>
  </r>
  <r>
    <s v="HF2HF3"/>
    <x v="2"/>
    <x v="0"/>
    <s v="Current expenditure on health (all functions)"/>
    <s v="HP6"/>
    <x v="6"/>
    <s v="UNPPER"/>
    <x v="4"/>
    <s v="GBR"/>
    <x v="16"/>
    <n v="2021"/>
    <x v="6"/>
    <s v="GBP"/>
    <s v="Pound Sterling"/>
    <n v="0"/>
    <s v="Units"/>
    <m/>
    <m/>
    <n v="5.5949999999999998"/>
    <m/>
    <m/>
  </r>
  <r>
    <s v="HF1"/>
    <x v="1"/>
    <x v="0"/>
    <s v="Current expenditure on health (all functions)"/>
    <s v="HP4"/>
    <x v="4"/>
    <s v="VALREL"/>
    <x v="3"/>
    <s v="KOR"/>
    <x v="31"/>
    <n v="2015"/>
    <x v="0"/>
    <s v="KRW"/>
    <s v="Won"/>
    <n v="6"/>
    <s v="Millions"/>
    <n v="2015"/>
    <n v="2015"/>
    <n v="741161.10400000005"/>
    <m/>
    <m/>
  </r>
  <r>
    <s v="HF1"/>
    <x v="1"/>
    <x v="0"/>
    <s v="Current expenditure on health (all functions)"/>
    <s v="HP4"/>
    <x v="4"/>
    <s v="VALREL"/>
    <x v="3"/>
    <s v="KOR"/>
    <x v="31"/>
    <n v="2016"/>
    <x v="1"/>
    <s v="KRW"/>
    <s v="Won"/>
    <n v="6"/>
    <s v="Millions"/>
    <n v="2015"/>
    <n v="2015"/>
    <n v="854084.44799999997"/>
    <m/>
    <m/>
  </r>
  <r>
    <s v="HF1"/>
    <x v="1"/>
    <x v="0"/>
    <s v="Current expenditure on health (all functions)"/>
    <s v="HP4"/>
    <x v="4"/>
    <s v="VALREL"/>
    <x v="3"/>
    <s v="KOR"/>
    <x v="31"/>
    <n v="2017"/>
    <x v="2"/>
    <s v="KRW"/>
    <s v="Won"/>
    <n v="6"/>
    <s v="Millions"/>
    <n v="2015"/>
    <n v="2015"/>
    <n v="954067.02099999995"/>
    <m/>
    <m/>
  </r>
  <r>
    <s v="HF1"/>
    <x v="1"/>
    <x v="0"/>
    <s v="Current expenditure on health (all functions)"/>
    <s v="HP4"/>
    <x v="4"/>
    <s v="VALREL"/>
    <x v="3"/>
    <s v="KOR"/>
    <x v="31"/>
    <n v="2018"/>
    <x v="3"/>
    <s v="KRW"/>
    <s v="Won"/>
    <n v="6"/>
    <s v="Millions"/>
    <n v="2015"/>
    <n v="2015"/>
    <n v="1241289.0060000001"/>
    <m/>
    <m/>
  </r>
  <r>
    <s v="HF1"/>
    <x v="1"/>
    <x v="0"/>
    <s v="Current expenditure on health (all functions)"/>
    <s v="HP4"/>
    <x v="4"/>
    <s v="VALREL"/>
    <x v="3"/>
    <s v="KOR"/>
    <x v="31"/>
    <n v="2019"/>
    <x v="4"/>
    <s v="KRW"/>
    <s v="Won"/>
    <n v="6"/>
    <s v="Millions"/>
    <n v="2015"/>
    <n v="2015"/>
    <n v="1238731.439"/>
    <m/>
    <m/>
  </r>
  <r>
    <s v="HF1"/>
    <x v="1"/>
    <x v="0"/>
    <s v="Current expenditure on health (all functions)"/>
    <s v="HP4"/>
    <x v="4"/>
    <s v="VALREL"/>
    <x v="3"/>
    <s v="KOR"/>
    <x v="31"/>
    <n v="2020"/>
    <x v="5"/>
    <s v="KRW"/>
    <s v="Won"/>
    <n v="6"/>
    <s v="Millions"/>
    <n v="2015"/>
    <n v="2015"/>
    <n v="1328302.297"/>
    <m/>
    <m/>
  </r>
  <r>
    <s v="HF1"/>
    <x v="1"/>
    <x v="0"/>
    <s v="Current expenditure on health (all functions)"/>
    <s v="HP4"/>
    <x v="4"/>
    <s v="VALREL"/>
    <x v="3"/>
    <s v="KOR"/>
    <x v="31"/>
    <n v="2021"/>
    <x v="6"/>
    <s v="KRW"/>
    <s v="Won"/>
    <n v="6"/>
    <s v="Millions"/>
    <n v="2015"/>
    <n v="2015"/>
    <n v="1647980.986"/>
    <m/>
    <m/>
  </r>
  <r>
    <s v="HF1"/>
    <x v="1"/>
    <x v="0"/>
    <s v="Current expenditure on health (all functions)"/>
    <s v="HP4"/>
    <x v="4"/>
    <s v="VALREL"/>
    <x v="3"/>
    <s v="KOR"/>
    <x v="31"/>
    <n v="2022"/>
    <x v="7"/>
    <s v="KRW"/>
    <s v="Won"/>
    <n v="6"/>
    <s v="Millions"/>
    <n v="2015"/>
    <n v="2015"/>
    <n v="1930738.878"/>
    <s v="P"/>
    <s v="Provisional value"/>
  </r>
  <r>
    <s v="HF2HF3"/>
    <x v="2"/>
    <x v="0"/>
    <s v="Current expenditure on health (all functions)"/>
    <s v="HP5"/>
    <x v="5"/>
    <s v="UNPPER"/>
    <x v="4"/>
    <s v="GBR"/>
    <x v="16"/>
    <n v="2015"/>
    <x v="0"/>
    <s v="GBP"/>
    <s v="Pound Sterling"/>
    <n v="0"/>
    <s v="Units"/>
    <m/>
    <m/>
    <n v="92.138999999999996"/>
    <m/>
    <m/>
  </r>
  <r>
    <s v="HF2HF3"/>
    <x v="2"/>
    <x v="0"/>
    <s v="Current expenditure on health (all functions)"/>
    <s v="HP5"/>
    <x v="5"/>
    <s v="UNPPER"/>
    <x v="4"/>
    <s v="GBR"/>
    <x v="16"/>
    <n v="2016"/>
    <x v="1"/>
    <s v="GBP"/>
    <s v="Pound Sterling"/>
    <n v="0"/>
    <s v="Units"/>
    <m/>
    <m/>
    <n v="80.013000000000005"/>
    <m/>
    <m/>
  </r>
  <r>
    <s v="HF2HF3"/>
    <x v="2"/>
    <x v="0"/>
    <s v="Current expenditure on health (all functions)"/>
    <s v="HP5"/>
    <x v="5"/>
    <s v="UNPPER"/>
    <x v="4"/>
    <s v="GBR"/>
    <x v="16"/>
    <n v="2017"/>
    <x v="2"/>
    <s v="GBP"/>
    <s v="Pound Sterling"/>
    <n v="0"/>
    <s v="Units"/>
    <m/>
    <m/>
    <n v="84.805999999999997"/>
    <m/>
    <m/>
  </r>
  <r>
    <s v="HF2HF3"/>
    <x v="2"/>
    <x v="0"/>
    <s v="Current expenditure on health (all functions)"/>
    <s v="HP5"/>
    <x v="5"/>
    <s v="UNPPER"/>
    <x v="4"/>
    <s v="GBR"/>
    <x v="16"/>
    <n v="2018"/>
    <x v="3"/>
    <s v="GBP"/>
    <s v="Pound Sterling"/>
    <n v="0"/>
    <s v="Units"/>
    <m/>
    <m/>
    <n v="89.706000000000003"/>
    <m/>
    <m/>
  </r>
  <r>
    <s v="HF2HF3"/>
    <x v="2"/>
    <x v="0"/>
    <s v="Current expenditure on health (all functions)"/>
    <s v="HP5"/>
    <x v="5"/>
    <s v="UNPPER"/>
    <x v="4"/>
    <s v="GBR"/>
    <x v="16"/>
    <n v="2019"/>
    <x v="4"/>
    <s v="GBP"/>
    <s v="Pound Sterling"/>
    <n v="0"/>
    <s v="Units"/>
    <m/>
    <m/>
    <n v="91.733000000000004"/>
    <m/>
    <m/>
  </r>
  <r>
    <s v="HF2HF3"/>
    <x v="2"/>
    <x v="0"/>
    <s v="Current expenditure on health (all functions)"/>
    <s v="HP5"/>
    <x v="5"/>
    <s v="UNPPER"/>
    <x v="4"/>
    <s v="GBR"/>
    <x v="16"/>
    <n v="2020"/>
    <x v="5"/>
    <s v="GBP"/>
    <s v="Pound Sterling"/>
    <n v="0"/>
    <s v="Units"/>
    <m/>
    <m/>
    <n v="80.989000000000004"/>
    <m/>
    <m/>
  </r>
  <r>
    <s v="HF2HF3"/>
    <x v="2"/>
    <x v="0"/>
    <s v="Current expenditure on health (all functions)"/>
    <s v="HP5"/>
    <x v="5"/>
    <s v="UNPPER"/>
    <x v="4"/>
    <s v="GBR"/>
    <x v="16"/>
    <n v="2021"/>
    <x v="6"/>
    <s v="GBP"/>
    <s v="Pound Sterling"/>
    <n v="0"/>
    <s v="Units"/>
    <m/>
    <m/>
    <n v="89.963999999999999"/>
    <m/>
    <m/>
  </r>
  <r>
    <s v="HF1"/>
    <x v="1"/>
    <x v="0"/>
    <s v="Current expenditure on health (all functions)"/>
    <s v="HP9"/>
    <x v="9"/>
    <s v="UNPPER"/>
    <x v="4"/>
    <s v="ESP"/>
    <x v="9"/>
    <n v="2015"/>
    <x v="0"/>
    <s v="EUR"/>
    <s v="Euro"/>
    <n v="0"/>
    <s v="Units"/>
    <m/>
    <m/>
    <n v="8.5000000000000006E-2"/>
    <m/>
    <m/>
  </r>
  <r>
    <s v="HF1"/>
    <x v="1"/>
    <x v="0"/>
    <s v="Current expenditure on health (all functions)"/>
    <s v="HP9"/>
    <x v="9"/>
    <s v="UNPPER"/>
    <x v="4"/>
    <s v="ESP"/>
    <x v="9"/>
    <n v="2016"/>
    <x v="1"/>
    <s v="EUR"/>
    <s v="Euro"/>
    <n v="0"/>
    <s v="Units"/>
    <m/>
    <m/>
    <n v="0.12"/>
    <m/>
    <m/>
  </r>
  <r>
    <s v="HF1"/>
    <x v="1"/>
    <x v="0"/>
    <s v="Current expenditure on health (all functions)"/>
    <s v="HP9"/>
    <x v="9"/>
    <s v="UNPPER"/>
    <x v="4"/>
    <s v="ESP"/>
    <x v="9"/>
    <n v="2017"/>
    <x v="2"/>
    <s v="EUR"/>
    <s v="Euro"/>
    <n v="0"/>
    <s v="Units"/>
    <m/>
    <m/>
    <n v="0.10299999999999999"/>
    <m/>
    <m/>
  </r>
  <r>
    <s v="HF1"/>
    <x v="1"/>
    <x v="0"/>
    <s v="Current expenditure on health (all functions)"/>
    <s v="HP9"/>
    <x v="9"/>
    <s v="UNPPER"/>
    <x v="4"/>
    <s v="ESP"/>
    <x v="9"/>
    <n v="2018"/>
    <x v="3"/>
    <s v="EUR"/>
    <s v="Euro"/>
    <n v="0"/>
    <s v="Units"/>
    <m/>
    <m/>
    <n v="8.7999999999999995E-2"/>
    <m/>
    <m/>
  </r>
  <r>
    <s v="HF1"/>
    <x v="1"/>
    <x v="0"/>
    <s v="Current expenditure on health (all functions)"/>
    <s v="HP9"/>
    <x v="9"/>
    <s v="UNPPER"/>
    <x v="4"/>
    <s v="ESP"/>
    <x v="9"/>
    <n v="2019"/>
    <x v="4"/>
    <s v="EUR"/>
    <s v="Euro"/>
    <n v="0"/>
    <s v="Units"/>
    <m/>
    <m/>
    <n v="0.11799999999999999"/>
    <m/>
    <m/>
  </r>
  <r>
    <s v="HF1"/>
    <x v="1"/>
    <x v="0"/>
    <s v="Current expenditure on health (all functions)"/>
    <s v="HP9"/>
    <x v="9"/>
    <s v="UNPPER"/>
    <x v="4"/>
    <s v="ESP"/>
    <x v="9"/>
    <n v="2020"/>
    <x v="5"/>
    <s v="EUR"/>
    <s v="Euro"/>
    <n v="0"/>
    <s v="Units"/>
    <m/>
    <m/>
    <n v="9.9000000000000005E-2"/>
    <m/>
    <m/>
  </r>
  <r>
    <s v="HF1"/>
    <x v="1"/>
    <x v="0"/>
    <s v="Current expenditure on health (all functions)"/>
    <s v="HP9"/>
    <x v="9"/>
    <s v="UNPPER"/>
    <x v="4"/>
    <s v="ESP"/>
    <x v="9"/>
    <n v="2021"/>
    <x v="6"/>
    <s v="EUR"/>
    <s v="Euro"/>
    <n v="0"/>
    <s v="Units"/>
    <m/>
    <m/>
    <n v="8.3000000000000004E-2"/>
    <m/>
    <m/>
  </r>
  <r>
    <s v="HF1"/>
    <x v="1"/>
    <x v="0"/>
    <s v="Current expenditure on health (all functions)"/>
    <s v="HP3"/>
    <x v="3"/>
    <s v="UNPPER"/>
    <x v="4"/>
    <s v="KOR"/>
    <x v="31"/>
    <n v="2015"/>
    <x v="0"/>
    <s v="KRW"/>
    <s v="Won"/>
    <n v="0"/>
    <s v="Units"/>
    <m/>
    <m/>
    <n v="315228.40700000001"/>
    <m/>
    <m/>
  </r>
  <r>
    <s v="HF1"/>
    <x v="1"/>
    <x v="0"/>
    <s v="Current expenditure on health (all functions)"/>
    <s v="HP3"/>
    <x v="3"/>
    <s v="UNPPER"/>
    <x v="4"/>
    <s v="KOR"/>
    <x v="31"/>
    <n v="2016"/>
    <x v="1"/>
    <s v="KRW"/>
    <s v="Won"/>
    <n v="0"/>
    <s v="Units"/>
    <m/>
    <m/>
    <n v="343491.76199999999"/>
    <m/>
    <m/>
  </r>
  <r>
    <s v="HF1"/>
    <x v="1"/>
    <x v="0"/>
    <s v="Current expenditure on health (all functions)"/>
    <s v="HP3"/>
    <x v="3"/>
    <s v="UNPPER"/>
    <x v="4"/>
    <s v="KOR"/>
    <x v="31"/>
    <n v="2017"/>
    <x v="2"/>
    <s v="KRW"/>
    <s v="Won"/>
    <n v="0"/>
    <s v="Units"/>
    <m/>
    <m/>
    <n v="373715.48300000001"/>
    <m/>
    <m/>
  </r>
  <r>
    <s v="HF1"/>
    <x v="1"/>
    <x v="0"/>
    <s v="Current expenditure on health (all functions)"/>
    <s v="HP3"/>
    <x v="3"/>
    <s v="UNPPER"/>
    <x v="4"/>
    <s v="KOR"/>
    <x v="31"/>
    <n v="2018"/>
    <x v="3"/>
    <s v="KRW"/>
    <s v="Won"/>
    <n v="0"/>
    <s v="Units"/>
    <m/>
    <m/>
    <n v="421985.37"/>
    <m/>
    <m/>
  </r>
  <r>
    <s v="HF1"/>
    <x v="1"/>
    <x v="0"/>
    <s v="Current expenditure on health (all functions)"/>
    <s v="HP3"/>
    <x v="3"/>
    <s v="UNPPER"/>
    <x v="4"/>
    <s v="KOR"/>
    <x v="31"/>
    <n v="2019"/>
    <x v="4"/>
    <s v="KRW"/>
    <s v="Won"/>
    <n v="0"/>
    <s v="Units"/>
    <m/>
    <m/>
    <n v="482018.99800000002"/>
    <m/>
    <m/>
  </r>
  <r>
    <s v="HF1"/>
    <x v="1"/>
    <x v="0"/>
    <s v="Current expenditure on health (all functions)"/>
    <s v="HP3"/>
    <x v="3"/>
    <s v="UNPPER"/>
    <x v="4"/>
    <s v="KOR"/>
    <x v="31"/>
    <n v="2020"/>
    <x v="5"/>
    <s v="KRW"/>
    <s v="Won"/>
    <n v="0"/>
    <s v="Units"/>
    <m/>
    <m/>
    <n v="495784.864"/>
    <m/>
    <m/>
  </r>
  <r>
    <s v="HF1"/>
    <x v="1"/>
    <x v="0"/>
    <s v="Current expenditure on health (all functions)"/>
    <s v="HP3"/>
    <x v="3"/>
    <s v="UNPPER"/>
    <x v="4"/>
    <s v="KOR"/>
    <x v="31"/>
    <n v="2021"/>
    <x v="6"/>
    <s v="KRW"/>
    <s v="Won"/>
    <n v="0"/>
    <s v="Units"/>
    <m/>
    <m/>
    <n v="654275.15099999995"/>
    <m/>
    <m/>
  </r>
  <r>
    <s v="HF1"/>
    <x v="1"/>
    <x v="0"/>
    <s v="Current expenditure on health (all functions)"/>
    <s v="HP3"/>
    <x v="3"/>
    <s v="UNPPER"/>
    <x v="4"/>
    <s v="KOR"/>
    <x v="31"/>
    <n v="2022"/>
    <x v="7"/>
    <s v="KRW"/>
    <s v="Won"/>
    <n v="0"/>
    <s v="Units"/>
    <m/>
    <m/>
    <n v="706661.92299999995"/>
    <s v="P"/>
    <s v="Provisional value"/>
  </r>
  <r>
    <s v="HF3"/>
    <x v="4"/>
    <x v="4"/>
    <s v="Ancillary services (non-specified by function)"/>
    <s v="HPTOT"/>
    <x v="0"/>
    <s v="MLLNCU"/>
    <x v="2"/>
    <s v="SVN"/>
    <x v="29"/>
    <n v="2015"/>
    <x v="0"/>
    <s v="EUR"/>
    <s v="Euro"/>
    <n v="6"/>
    <s v="Millions"/>
    <m/>
    <m/>
    <n v="1.25"/>
    <m/>
    <m/>
  </r>
  <r>
    <s v="HF3"/>
    <x v="4"/>
    <x v="4"/>
    <s v="Ancillary services (non-specified by function)"/>
    <s v="HPTOT"/>
    <x v="0"/>
    <s v="MLLNCU"/>
    <x v="2"/>
    <s v="SVN"/>
    <x v="29"/>
    <n v="2016"/>
    <x v="1"/>
    <s v="EUR"/>
    <s v="Euro"/>
    <n v="6"/>
    <s v="Millions"/>
    <m/>
    <m/>
    <n v="1.167"/>
    <m/>
    <m/>
  </r>
  <r>
    <s v="HF3"/>
    <x v="4"/>
    <x v="4"/>
    <s v="Ancillary services (non-specified by function)"/>
    <s v="HPTOT"/>
    <x v="0"/>
    <s v="MLLNCU"/>
    <x v="2"/>
    <s v="SVN"/>
    <x v="29"/>
    <n v="2017"/>
    <x v="2"/>
    <s v="EUR"/>
    <s v="Euro"/>
    <n v="6"/>
    <s v="Millions"/>
    <m/>
    <m/>
    <n v="1.5229999999999999"/>
    <m/>
    <m/>
  </r>
  <r>
    <s v="HF3"/>
    <x v="4"/>
    <x v="4"/>
    <s v="Ancillary services (non-specified by function)"/>
    <s v="HPTOT"/>
    <x v="0"/>
    <s v="MLLNCU"/>
    <x v="2"/>
    <s v="SVN"/>
    <x v="29"/>
    <n v="2018"/>
    <x v="3"/>
    <s v="EUR"/>
    <s v="Euro"/>
    <n v="6"/>
    <s v="Millions"/>
    <m/>
    <m/>
    <n v="1.502"/>
    <m/>
    <m/>
  </r>
  <r>
    <s v="HF3"/>
    <x v="4"/>
    <x v="4"/>
    <s v="Ancillary services (non-specified by function)"/>
    <s v="HPTOT"/>
    <x v="0"/>
    <s v="MLLNCU"/>
    <x v="2"/>
    <s v="SVN"/>
    <x v="29"/>
    <n v="2019"/>
    <x v="4"/>
    <s v="EUR"/>
    <s v="Euro"/>
    <n v="6"/>
    <s v="Millions"/>
    <m/>
    <m/>
    <n v="1.9219999999999999"/>
    <m/>
    <m/>
  </r>
  <r>
    <s v="HF3"/>
    <x v="4"/>
    <x v="4"/>
    <s v="Ancillary services (non-specified by function)"/>
    <s v="HPTOT"/>
    <x v="0"/>
    <s v="MLLNCU"/>
    <x v="2"/>
    <s v="SVN"/>
    <x v="29"/>
    <n v="2020"/>
    <x v="5"/>
    <s v="EUR"/>
    <s v="Euro"/>
    <n v="6"/>
    <s v="Millions"/>
    <m/>
    <m/>
    <n v="2.4119999999999999"/>
    <m/>
    <m/>
  </r>
  <r>
    <s v="HF3"/>
    <x v="4"/>
    <x v="4"/>
    <s v="Ancillary services (non-specified by function)"/>
    <s v="HPTOT"/>
    <x v="0"/>
    <s v="MLLNCU"/>
    <x v="2"/>
    <s v="SVN"/>
    <x v="29"/>
    <n v="2021"/>
    <x v="6"/>
    <s v="EUR"/>
    <s v="Euro"/>
    <n v="6"/>
    <s v="Millions"/>
    <m/>
    <m/>
    <n v="3.27"/>
    <m/>
    <m/>
  </r>
  <r>
    <s v="HF2"/>
    <x v="3"/>
    <x v="1"/>
    <s v="Inpatient curative and rehabilitative care"/>
    <s v="HPTOT"/>
    <x v="0"/>
    <s v="PARCUR"/>
    <x v="1"/>
    <s v="IRL"/>
    <x v="17"/>
    <n v="2015"/>
    <x v="0"/>
    <s v="PC"/>
    <s v="Percentage"/>
    <n v="0"/>
    <s v="Units"/>
    <m/>
    <m/>
    <n v="7.4420000000000002"/>
    <m/>
    <m/>
  </r>
  <r>
    <s v="HF2"/>
    <x v="3"/>
    <x v="1"/>
    <s v="Inpatient curative and rehabilitative care"/>
    <s v="HPTOT"/>
    <x v="0"/>
    <s v="PARCUR"/>
    <x v="1"/>
    <s v="IRL"/>
    <x v="17"/>
    <n v="2016"/>
    <x v="1"/>
    <s v="PC"/>
    <s v="Percentage"/>
    <n v="0"/>
    <s v="Units"/>
    <m/>
    <m/>
    <n v="7.3460000000000001"/>
    <m/>
    <m/>
  </r>
  <r>
    <s v="HF2"/>
    <x v="3"/>
    <x v="1"/>
    <s v="Inpatient curative and rehabilitative care"/>
    <s v="HPTOT"/>
    <x v="0"/>
    <s v="PARCUR"/>
    <x v="1"/>
    <s v="IRL"/>
    <x v="17"/>
    <n v="2017"/>
    <x v="2"/>
    <s v="PC"/>
    <s v="Percentage"/>
    <n v="0"/>
    <s v="Units"/>
    <m/>
    <m/>
    <n v="7.0709999999999997"/>
    <m/>
    <m/>
  </r>
  <r>
    <s v="HF2"/>
    <x v="3"/>
    <x v="1"/>
    <s v="Inpatient curative and rehabilitative care"/>
    <s v="HPTOT"/>
    <x v="0"/>
    <s v="PARCUR"/>
    <x v="1"/>
    <s v="IRL"/>
    <x v="17"/>
    <n v="2018"/>
    <x v="3"/>
    <s v="PC"/>
    <s v="Percentage"/>
    <n v="0"/>
    <s v="Units"/>
    <m/>
    <m/>
    <n v="6.7290000000000001"/>
    <m/>
    <m/>
  </r>
  <r>
    <s v="HF2"/>
    <x v="3"/>
    <x v="1"/>
    <s v="Inpatient curative and rehabilitative care"/>
    <s v="HPTOT"/>
    <x v="0"/>
    <s v="PARCUR"/>
    <x v="1"/>
    <s v="IRL"/>
    <x v="17"/>
    <n v="2019"/>
    <x v="4"/>
    <s v="PC"/>
    <s v="Percentage"/>
    <n v="0"/>
    <s v="Units"/>
    <m/>
    <m/>
    <n v="6.5190000000000001"/>
    <m/>
    <m/>
  </r>
  <r>
    <s v="HF2"/>
    <x v="3"/>
    <x v="1"/>
    <s v="Inpatient curative and rehabilitative care"/>
    <s v="HPTOT"/>
    <x v="0"/>
    <s v="PARCUR"/>
    <x v="1"/>
    <s v="IRL"/>
    <x v="17"/>
    <n v="2020"/>
    <x v="5"/>
    <s v="PC"/>
    <s v="Percentage"/>
    <n v="0"/>
    <s v="Units"/>
    <m/>
    <m/>
    <n v="4.74"/>
    <m/>
    <m/>
  </r>
  <r>
    <s v="HF2"/>
    <x v="3"/>
    <x v="1"/>
    <s v="Inpatient curative and rehabilitative care"/>
    <s v="HPTOT"/>
    <x v="0"/>
    <s v="PARCUR"/>
    <x v="1"/>
    <s v="IRL"/>
    <x v="17"/>
    <n v="2021"/>
    <x v="6"/>
    <s v="PC"/>
    <s v="Percentage"/>
    <n v="0"/>
    <s v="Units"/>
    <m/>
    <m/>
    <n v="4.7960000000000003"/>
    <m/>
    <m/>
  </r>
  <r>
    <s v="HF3"/>
    <x v="4"/>
    <x v="0"/>
    <s v="Current expenditure on health (all functions)"/>
    <s v="HP5"/>
    <x v="5"/>
    <s v="VALREL"/>
    <x v="3"/>
    <s v="GBR"/>
    <x v="16"/>
    <n v="2015"/>
    <x v="0"/>
    <s v="GBP"/>
    <s v="Pound Sterling"/>
    <n v="6"/>
    <s v="Millions"/>
    <n v="2015"/>
    <n v="2015"/>
    <n v="5655.9480000000003"/>
    <m/>
    <m/>
  </r>
  <r>
    <s v="HF3"/>
    <x v="4"/>
    <x v="0"/>
    <s v="Current expenditure on health (all functions)"/>
    <s v="HP5"/>
    <x v="5"/>
    <s v="VALREL"/>
    <x v="3"/>
    <s v="GBR"/>
    <x v="16"/>
    <n v="2016"/>
    <x v="1"/>
    <s v="GBP"/>
    <s v="Pound Sterling"/>
    <n v="6"/>
    <s v="Millions"/>
    <n v="2015"/>
    <n v="2015"/>
    <n v="4818.1989999999996"/>
    <m/>
    <m/>
  </r>
  <r>
    <s v="HF3"/>
    <x v="4"/>
    <x v="0"/>
    <s v="Current expenditure on health (all functions)"/>
    <s v="HP5"/>
    <x v="5"/>
    <s v="VALREL"/>
    <x v="3"/>
    <s v="GBR"/>
    <x v="16"/>
    <n v="2017"/>
    <x v="2"/>
    <s v="GBP"/>
    <s v="Pound Sterling"/>
    <n v="6"/>
    <s v="Millions"/>
    <n v="2015"/>
    <n v="2015"/>
    <n v="5049.5990000000002"/>
    <m/>
    <m/>
  </r>
  <r>
    <s v="HF3"/>
    <x v="4"/>
    <x v="0"/>
    <s v="Current expenditure on health (all functions)"/>
    <s v="HP5"/>
    <x v="5"/>
    <s v="VALREL"/>
    <x v="3"/>
    <s v="GBR"/>
    <x v="16"/>
    <n v="2018"/>
    <x v="3"/>
    <s v="GBP"/>
    <s v="Pound Sterling"/>
    <n v="6"/>
    <s v="Millions"/>
    <n v="2015"/>
    <n v="2015"/>
    <n v="5302.4229999999998"/>
    <m/>
    <m/>
  </r>
  <r>
    <s v="HF3"/>
    <x v="4"/>
    <x v="0"/>
    <s v="Current expenditure on health (all functions)"/>
    <s v="HP5"/>
    <x v="5"/>
    <s v="VALREL"/>
    <x v="3"/>
    <s v="GBR"/>
    <x v="16"/>
    <n v="2019"/>
    <x v="4"/>
    <s v="GBP"/>
    <s v="Pound Sterling"/>
    <n v="6"/>
    <s v="Millions"/>
    <n v="2015"/>
    <n v="2015"/>
    <n v="5345.3230000000003"/>
    <m/>
    <m/>
  </r>
  <r>
    <s v="HF3"/>
    <x v="4"/>
    <x v="0"/>
    <s v="Current expenditure on health (all functions)"/>
    <s v="HP5"/>
    <x v="5"/>
    <s v="VALREL"/>
    <x v="3"/>
    <s v="GBR"/>
    <x v="16"/>
    <n v="2020"/>
    <x v="5"/>
    <s v="GBP"/>
    <s v="Pound Sterling"/>
    <n v="6"/>
    <s v="Millions"/>
    <n v="2015"/>
    <n v="2015"/>
    <n v="4453.4939999999997"/>
    <m/>
    <m/>
  </r>
  <r>
    <s v="HF3"/>
    <x v="4"/>
    <x v="0"/>
    <s v="Current expenditure on health (all functions)"/>
    <s v="HP5"/>
    <x v="5"/>
    <s v="VALREL"/>
    <x v="3"/>
    <s v="GBR"/>
    <x v="16"/>
    <n v="2021"/>
    <x v="6"/>
    <s v="GBP"/>
    <s v="Pound Sterling"/>
    <n v="6"/>
    <s v="Millions"/>
    <n v="2015"/>
    <n v="2015"/>
    <n v="4939.2020000000002"/>
    <m/>
    <m/>
  </r>
  <r>
    <s v="HF2HF3"/>
    <x v="2"/>
    <x v="6"/>
    <s v="Preventive care"/>
    <s v="HPTOT"/>
    <x v="0"/>
    <s v="UNPPER"/>
    <x v="4"/>
    <s v="SWE"/>
    <x v="4"/>
    <n v="2015"/>
    <x v="0"/>
    <s v="SEK"/>
    <s v="Swedish Krona"/>
    <n v="0"/>
    <s v="Units"/>
    <m/>
    <m/>
    <n v="266.65499999999997"/>
    <m/>
    <m/>
  </r>
  <r>
    <s v="HF2HF3"/>
    <x v="2"/>
    <x v="6"/>
    <s v="Preventive care"/>
    <s v="HPTOT"/>
    <x v="0"/>
    <s v="UNPPER"/>
    <x v="4"/>
    <s v="SWE"/>
    <x v="4"/>
    <n v="2016"/>
    <x v="1"/>
    <s v="SEK"/>
    <s v="Swedish Krona"/>
    <n v="0"/>
    <s v="Units"/>
    <m/>
    <m/>
    <n v="300.00799999999998"/>
    <m/>
    <m/>
  </r>
  <r>
    <s v="HF2HF3"/>
    <x v="2"/>
    <x v="6"/>
    <s v="Preventive care"/>
    <s v="HPTOT"/>
    <x v="0"/>
    <s v="UNPPER"/>
    <x v="4"/>
    <s v="SWE"/>
    <x v="4"/>
    <n v="2017"/>
    <x v="2"/>
    <s v="SEK"/>
    <s v="Swedish Krona"/>
    <n v="0"/>
    <s v="Units"/>
    <m/>
    <m/>
    <n v="278.49299999999999"/>
    <m/>
    <m/>
  </r>
  <r>
    <s v="HF2HF3"/>
    <x v="2"/>
    <x v="6"/>
    <s v="Preventive care"/>
    <s v="HPTOT"/>
    <x v="0"/>
    <s v="UNPPER"/>
    <x v="4"/>
    <s v="SWE"/>
    <x v="4"/>
    <n v="2018"/>
    <x v="3"/>
    <s v="SEK"/>
    <s v="Swedish Krona"/>
    <n v="0"/>
    <s v="Units"/>
    <m/>
    <m/>
    <n v="318.22399999999999"/>
    <m/>
    <m/>
  </r>
  <r>
    <s v="HF2HF3"/>
    <x v="2"/>
    <x v="6"/>
    <s v="Preventive care"/>
    <s v="HPTOT"/>
    <x v="0"/>
    <s v="UNPPER"/>
    <x v="4"/>
    <s v="SWE"/>
    <x v="4"/>
    <n v="2019"/>
    <x v="4"/>
    <s v="SEK"/>
    <s v="Swedish Krona"/>
    <n v="0"/>
    <s v="Units"/>
    <m/>
    <m/>
    <n v="267.14999999999998"/>
    <m/>
    <m/>
  </r>
  <r>
    <s v="HF2HF3"/>
    <x v="2"/>
    <x v="6"/>
    <s v="Preventive care"/>
    <s v="HPTOT"/>
    <x v="0"/>
    <s v="UNPPER"/>
    <x v="4"/>
    <s v="SWE"/>
    <x v="4"/>
    <n v="2020"/>
    <x v="5"/>
    <s v="SEK"/>
    <s v="Swedish Krona"/>
    <n v="0"/>
    <s v="Units"/>
    <m/>
    <m/>
    <n v="198.48500000000001"/>
    <m/>
    <m/>
  </r>
  <r>
    <s v="HF2HF3"/>
    <x v="2"/>
    <x v="6"/>
    <s v="Preventive care"/>
    <s v="HPTOT"/>
    <x v="0"/>
    <s v="UNPPER"/>
    <x v="4"/>
    <s v="SWE"/>
    <x v="4"/>
    <n v="2021"/>
    <x v="6"/>
    <s v="SEK"/>
    <s v="Swedish Krona"/>
    <n v="0"/>
    <s v="Units"/>
    <m/>
    <m/>
    <n v="206.417"/>
    <s v="P"/>
    <s v="Provisional value"/>
  </r>
  <r>
    <s v="HF1"/>
    <x v="1"/>
    <x v="0"/>
    <s v="Current expenditure on health (all functions)"/>
    <s v="HP2"/>
    <x v="2"/>
    <s v="VALREL"/>
    <x v="3"/>
    <s v="ESP"/>
    <x v="9"/>
    <n v="2015"/>
    <x v="0"/>
    <s v="EUR"/>
    <s v="Euro"/>
    <n v="6"/>
    <s v="Millions"/>
    <n v="2015"/>
    <n v="2015"/>
    <n v="4352.6729999999998"/>
    <m/>
    <m/>
  </r>
  <r>
    <s v="HF1"/>
    <x v="1"/>
    <x v="0"/>
    <s v="Current expenditure on health (all functions)"/>
    <s v="HP2"/>
    <x v="2"/>
    <s v="VALREL"/>
    <x v="3"/>
    <s v="ESP"/>
    <x v="9"/>
    <n v="2016"/>
    <x v="1"/>
    <s v="EUR"/>
    <s v="Euro"/>
    <n v="6"/>
    <s v="Millions"/>
    <n v="2015"/>
    <n v="2015"/>
    <n v="4387.0450000000001"/>
    <m/>
    <m/>
  </r>
  <r>
    <s v="HF1"/>
    <x v="1"/>
    <x v="0"/>
    <s v="Current expenditure on health (all functions)"/>
    <s v="HP2"/>
    <x v="2"/>
    <s v="VALREL"/>
    <x v="3"/>
    <s v="ESP"/>
    <x v="9"/>
    <n v="2017"/>
    <x v="2"/>
    <s v="EUR"/>
    <s v="Euro"/>
    <n v="6"/>
    <s v="Millions"/>
    <n v="2015"/>
    <n v="2015"/>
    <n v="4373.9570000000003"/>
    <m/>
    <m/>
  </r>
  <r>
    <s v="HF1"/>
    <x v="1"/>
    <x v="0"/>
    <s v="Current expenditure on health (all functions)"/>
    <s v="HP2"/>
    <x v="2"/>
    <s v="VALREL"/>
    <x v="3"/>
    <s v="ESP"/>
    <x v="9"/>
    <n v="2018"/>
    <x v="3"/>
    <s v="EUR"/>
    <s v="Euro"/>
    <n v="6"/>
    <s v="Millions"/>
    <n v="2015"/>
    <n v="2015"/>
    <n v="4526.7730000000001"/>
    <m/>
    <m/>
  </r>
  <r>
    <s v="HF1"/>
    <x v="1"/>
    <x v="0"/>
    <s v="Current expenditure on health (all functions)"/>
    <s v="HP2"/>
    <x v="2"/>
    <s v="VALREL"/>
    <x v="3"/>
    <s v="ESP"/>
    <x v="9"/>
    <n v="2019"/>
    <x v="4"/>
    <s v="EUR"/>
    <s v="Euro"/>
    <n v="6"/>
    <s v="Millions"/>
    <n v="2015"/>
    <n v="2015"/>
    <n v="4763.9210000000003"/>
    <m/>
    <m/>
  </r>
  <r>
    <s v="HF1"/>
    <x v="1"/>
    <x v="0"/>
    <s v="Current expenditure on health (all functions)"/>
    <s v="HP2"/>
    <x v="2"/>
    <s v="VALREL"/>
    <x v="3"/>
    <s v="ESP"/>
    <x v="9"/>
    <n v="2020"/>
    <x v="5"/>
    <s v="EUR"/>
    <s v="Euro"/>
    <n v="6"/>
    <s v="Millions"/>
    <n v="2015"/>
    <n v="2015"/>
    <n v="4817.8909999999996"/>
    <m/>
    <m/>
  </r>
  <r>
    <s v="HF1"/>
    <x v="1"/>
    <x v="0"/>
    <s v="Current expenditure on health (all functions)"/>
    <s v="HP2"/>
    <x v="2"/>
    <s v="VALREL"/>
    <x v="3"/>
    <s v="ESP"/>
    <x v="9"/>
    <n v="2021"/>
    <x v="6"/>
    <s v="EUR"/>
    <s v="Euro"/>
    <n v="6"/>
    <s v="Millions"/>
    <n v="2015"/>
    <n v="2015"/>
    <n v="4776.1469999999999"/>
    <m/>
    <m/>
  </r>
  <r>
    <s v="HFTOT"/>
    <x v="0"/>
    <x v="3"/>
    <s v="Long-term care (health)"/>
    <s v="HP1"/>
    <x v="1"/>
    <s v="UNPPER"/>
    <x v="4"/>
    <s v="KOR"/>
    <x v="31"/>
    <n v="2015"/>
    <x v="0"/>
    <s v="KRW"/>
    <s v="Won"/>
    <n v="0"/>
    <s v="Units"/>
    <m/>
    <m/>
    <n v="148858.72500000001"/>
    <m/>
    <m/>
  </r>
  <r>
    <s v="HFTOT"/>
    <x v="0"/>
    <x v="3"/>
    <s v="Long-term care (health)"/>
    <s v="HP1"/>
    <x v="1"/>
    <s v="UNPPER"/>
    <x v="4"/>
    <s v="KOR"/>
    <x v="31"/>
    <n v="2016"/>
    <x v="1"/>
    <s v="KRW"/>
    <s v="Won"/>
    <n v="0"/>
    <s v="Units"/>
    <m/>
    <m/>
    <n v="170481.106"/>
    <m/>
    <m/>
  </r>
  <r>
    <s v="HFTOT"/>
    <x v="0"/>
    <x v="3"/>
    <s v="Long-term care (health)"/>
    <s v="HP1"/>
    <x v="1"/>
    <s v="UNPPER"/>
    <x v="4"/>
    <s v="KOR"/>
    <x v="31"/>
    <n v="2017"/>
    <x v="2"/>
    <s v="KRW"/>
    <s v="Won"/>
    <n v="0"/>
    <s v="Units"/>
    <m/>
    <m/>
    <n v="197284.177"/>
    <m/>
    <m/>
  </r>
  <r>
    <s v="HFTOT"/>
    <x v="0"/>
    <x v="3"/>
    <s v="Long-term care (health)"/>
    <s v="HP1"/>
    <x v="1"/>
    <s v="UNPPER"/>
    <x v="4"/>
    <s v="KOR"/>
    <x v="31"/>
    <n v="2018"/>
    <x v="3"/>
    <s v="KRW"/>
    <s v="Won"/>
    <n v="0"/>
    <s v="Units"/>
    <m/>
    <m/>
    <n v="212365.14799999999"/>
    <m/>
    <m/>
  </r>
  <r>
    <s v="HFTOT"/>
    <x v="0"/>
    <x v="3"/>
    <s v="Long-term care (health)"/>
    <s v="HP1"/>
    <x v="1"/>
    <s v="UNPPER"/>
    <x v="4"/>
    <s v="KOR"/>
    <x v="31"/>
    <n v="2019"/>
    <x v="4"/>
    <s v="KRW"/>
    <s v="Won"/>
    <n v="0"/>
    <s v="Units"/>
    <m/>
    <m/>
    <n v="226914.932"/>
    <m/>
    <m/>
  </r>
  <r>
    <s v="HFTOT"/>
    <x v="0"/>
    <x v="3"/>
    <s v="Long-term care (health)"/>
    <s v="HP1"/>
    <x v="1"/>
    <s v="UNPPER"/>
    <x v="4"/>
    <s v="KOR"/>
    <x v="31"/>
    <n v="2020"/>
    <x v="5"/>
    <s v="KRW"/>
    <s v="Won"/>
    <n v="0"/>
    <s v="Units"/>
    <m/>
    <m/>
    <n v="232571.65700000001"/>
    <m/>
    <m/>
  </r>
  <r>
    <s v="HFTOT"/>
    <x v="0"/>
    <x v="3"/>
    <s v="Long-term care (health)"/>
    <s v="HP1"/>
    <x v="1"/>
    <s v="UNPPER"/>
    <x v="4"/>
    <s v="KOR"/>
    <x v="31"/>
    <n v="2021"/>
    <x v="6"/>
    <s v="KRW"/>
    <s v="Won"/>
    <n v="0"/>
    <s v="Units"/>
    <m/>
    <m/>
    <n v="230405.58900000001"/>
    <m/>
    <m/>
  </r>
  <r>
    <s v="HFTOT"/>
    <x v="0"/>
    <x v="3"/>
    <s v="Long-term care (health)"/>
    <s v="HP1"/>
    <x v="1"/>
    <s v="UNPPER"/>
    <x v="4"/>
    <s v="KOR"/>
    <x v="31"/>
    <n v="2022"/>
    <x v="7"/>
    <s v="KRW"/>
    <s v="Won"/>
    <n v="0"/>
    <s v="Units"/>
    <m/>
    <m/>
    <n v="226571.7"/>
    <s v="P"/>
    <s v="Provisional value"/>
  </r>
  <r>
    <s v="HF1"/>
    <x v="1"/>
    <x v="0"/>
    <s v="Current expenditure on health (all functions)"/>
    <s v="HP3"/>
    <x v="3"/>
    <s v="VALREL"/>
    <x v="3"/>
    <s v="GBR"/>
    <x v="16"/>
    <n v="2015"/>
    <x v="0"/>
    <s v="GBP"/>
    <s v="Pound Sterling"/>
    <n v="6"/>
    <s v="Millions"/>
    <n v="2015"/>
    <n v="2015"/>
    <n v="37256.142999999996"/>
    <m/>
    <m/>
  </r>
  <r>
    <s v="HF1"/>
    <x v="1"/>
    <x v="0"/>
    <s v="Current expenditure on health (all functions)"/>
    <s v="HP3"/>
    <x v="3"/>
    <s v="VALREL"/>
    <x v="3"/>
    <s v="GBR"/>
    <x v="16"/>
    <n v="2016"/>
    <x v="1"/>
    <s v="GBP"/>
    <s v="Pound Sterling"/>
    <n v="6"/>
    <s v="Millions"/>
    <n v="2015"/>
    <n v="2015"/>
    <n v="38363.942000000003"/>
    <m/>
    <m/>
  </r>
  <r>
    <s v="HF1"/>
    <x v="1"/>
    <x v="0"/>
    <s v="Current expenditure on health (all functions)"/>
    <s v="HP3"/>
    <x v="3"/>
    <s v="VALREL"/>
    <x v="3"/>
    <s v="GBR"/>
    <x v="16"/>
    <n v="2017"/>
    <x v="2"/>
    <s v="GBP"/>
    <s v="Pound Sterling"/>
    <n v="6"/>
    <s v="Millions"/>
    <n v="2015"/>
    <n v="2015"/>
    <n v="38593.042000000001"/>
    <m/>
    <m/>
  </r>
  <r>
    <s v="HF1"/>
    <x v="1"/>
    <x v="0"/>
    <s v="Current expenditure on health (all functions)"/>
    <s v="HP3"/>
    <x v="3"/>
    <s v="VALREL"/>
    <x v="3"/>
    <s v="GBR"/>
    <x v="16"/>
    <n v="2018"/>
    <x v="3"/>
    <s v="GBP"/>
    <s v="Pound Sterling"/>
    <n v="6"/>
    <s v="Millions"/>
    <n v="2015"/>
    <n v="2015"/>
    <n v="39518.504999999997"/>
    <m/>
    <m/>
  </r>
  <r>
    <s v="HF1"/>
    <x v="1"/>
    <x v="0"/>
    <s v="Current expenditure on health (all functions)"/>
    <s v="HP3"/>
    <x v="3"/>
    <s v="VALREL"/>
    <x v="3"/>
    <s v="GBR"/>
    <x v="16"/>
    <n v="2019"/>
    <x v="4"/>
    <s v="GBP"/>
    <s v="Pound Sterling"/>
    <n v="6"/>
    <s v="Millions"/>
    <n v="2015"/>
    <n v="2015"/>
    <n v="40423.654000000002"/>
    <m/>
    <m/>
  </r>
  <r>
    <s v="HF1"/>
    <x v="1"/>
    <x v="0"/>
    <s v="Current expenditure on health (all functions)"/>
    <s v="HP3"/>
    <x v="3"/>
    <s v="VALREL"/>
    <x v="3"/>
    <s v="GBR"/>
    <x v="16"/>
    <n v="2020"/>
    <x v="5"/>
    <s v="GBP"/>
    <s v="Pound Sterling"/>
    <n v="6"/>
    <s v="Millions"/>
    <n v="2015"/>
    <n v="2015"/>
    <n v="45478.686999999998"/>
    <m/>
    <m/>
  </r>
  <r>
    <s v="HF1"/>
    <x v="1"/>
    <x v="0"/>
    <s v="Current expenditure on health (all functions)"/>
    <s v="HP3"/>
    <x v="3"/>
    <s v="VALREL"/>
    <x v="3"/>
    <s v="GBR"/>
    <x v="16"/>
    <n v="2021"/>
    <x v="6"/>
    <s v="GBP"/>
    <s v="Pound Sterling"/>
    <n v="6"/>
    <s v="Millions"/>
    <n v="2015"/>
    <n v="2015"/>
    <n v="49149.964"/>
    <m/>
    <m/>
  </r>
  <r>
    <s v="HF1"/>
    <x v="1"/>
    <x v="0"/>
    <s v="Current expenditure on health (all functions)"/>
    <s v="HP8"/>
    <x v="8"/>
    <s v="PARPIB"/>
    <x v="0"/>
    <s v="IRL"/>
    <x v="17"/>
    <n v="2015"/>
    <x v="0"/>
    <s v="PC"/>
    <s v="Percentage"/>
    <n v="0"/>
    <s v="Units"/>
    <m/>
    <m/>
    <n v="0.315"/>
    <m/>
    <m/>
  </r>
  <r>
    <s v="HF1"/>
    <x v="1"/>
    <x v="0"/>
    <s v="Current expenditure on health (all functions)"/>
    <s v="HP8"/>
    <x v="8"/>
    <s v="PARPIB"/>
    <x v="0"/>
    <s v="IRL"/>
    <x v="17"/>
    <n v="2016"/>
    <x v="1"/>
    <s v="PC"/>
    <s v="Percentage"/>
    <n v="0"/>
    <s v="Units"/>
    <m/>
    <m/>
    <n v="0.32400000000000001"/>
    <m/>
    <m/>
  </r>
  <r>
    <s v="HF1"/>
    <x v="1"/>
    <x v="0"/>
    <s v="Current expenditure on health (all functions)"/>
    <s v="HP8"/>
    <x v="8"/>
    <s v="PARPIB"/>
    <x v="0"/>
    <s v="IRL"/>
    <x v="17"/>
    <n v="2017"/>
    <x v="2"/>
    <s v="PC"/>
    <s v="Percentage"/>
    <n v="0"/>
    <s v="Units"/>
    <m/>
    <m/>
    <n v="0.32900000000000001"/>
    <m/>
    <m/>
  </r>
  <r>
    <s v="HF1"/>
    <x v="1"/>
    <x v="0"/>
    <s v="Current expenditure on health (all functions)"/>
    <s v="HP8"/>
    <x v="8"/>
    <s v="PARPIB"/>
    <x v="0"/>
    <s v="IRL"/>
    <x v="17"/>
    <n v="2018"/>
    <x v="3"/>
    <s v="PC"/>
    <s v="Percentage"/>
    <n v="0"/>
    <s v="Units"/>
    <m/>
    <m/>
    <n v="0.32600000000000001"/>
    <m/>
    <m/>
  </r>
  <r>
    <s v="HF1"/>
    <x v="1"/>
    <x v="0"/>
    <s v="Current expenditure on health (all functions)"/>
    <s v="HP8"/>
    <x v="8"/>
    <s v="PARPIB"/>
    <x v="0"/>
    <s v="IRL"/>
    <x v="17"/>
    <n v="2019"/>
    <x v="4"/>
    <s v="PC"/>
    <s v="Percentage"/>
    <n v="0"/>
    <s v="Units"/>
    <m/>
    <m/>
    <n v="0.32300000000000001"/>
    <m/>
    <m/>
  </r>
  <r>
    <s v="HF1"/>
    <x v="1"/>
    <x v="0"/>
    <s v="Current expenditure on health (all functions)"/>
    <s v="HP8"/>
    <x v="8"/>
    <s v="PARPIB"/>
    <x v="0"/>
    <s v="IRL"/>
    <x v="17"/>
    <n v="2020"/>
    <x v="5"/>
    <s v="PC"/>
    <s v="Percentage"/>
    <n v="0"/>
    <s v="Units"/>
    <m/>
    <m/>
    <n v="0.33200000000000002"/>
    <m/>
    <m/>
  </r>
  <r>
    <s v="HF1"/>
    <x v="1"/>
    <x v="0"/>
    <s v="Current expenditure on health (all functions)"/>
    <s v="HP8"/>
    <x v="8"/>
    <s v="PARPIB"/>
    <x v="0"/>
    <s v="IRL"/>
    <x v="17"/>
    <n v="2021"/>
    <x v="6"/>
    <s v="PC"/>
    <s v="Percentage"/>
    <n v="0"/>
    <s v="Units"/>
    <m/>
    <m/>
    <n v="0.29299999999999998"/>
    <m/>
    <m/>
  </r>
  <r>
    <s v="HF1"/>
    <x v="1"/>
    <x v="0"/>
    <s v="Current expenditure on health (all functions)"/>
    <s v="HP8"/>
    <x v="8"/>
    <s v="PARPIB"/>
    <x v="0"/>
    <s v="IRL"/>
    <x v="17"/>
    <n v="2022"/>
    <x v="7"/>
    <s v="PC"/>
    <s v="Percentage"/>
    <n v="0"/>
    <s v="Units"/>
    <m/>
    <m/>
    <n v="0.26500000000000001"/>
    <s v="P"/>
    <s v="Provisional value"/>
  </r>
  <r>
    <s v="HFTOT"/>
    <x v="0"/>
    <x v="5"/>
    <s v="Medical goods (non-specified by function)"/>
    <s v="HP3"/>
    <x v="3"/>
    <s v="PARCUR"/>
    <x v="1"/>
    <s v="IRL"/>
    <x v="17"/>
    <n v="2015"/>
    <x v="0"/>
    <s v="PC"/>
    <s v="Percentage"/>
    <n v="0"/>
    <s v="Units"/>
    <m/>
    <m/>
    <n v="2E-3"/>
    <m/>
    <m/>
  </r>
  <r>
    <s v="HFTOT"/>
    <x v="0"/>
    <x v="5"/>
    <s v="Medical goods (non-specified by function)"/>
    <s v="HP3"/>
    <x v="3"/>
    <s v="PARCUR"/>
    <x v="1"/>
    <s v="IRL"/>
    <x v="17"/>
    <n v="2016"/>
    <x v="1"/>
    <s v="PC"/>
    <s v="Percentage"/>
    <n v="0"/>
    <s v="Units"/>
    <m/>
    <m/>
    <n v="3.0000000000000001E-3"/>
    <m/>
    <m/>
  </r>
  <r>
    <s v="HFTOT"/>
    <x v="0"/>
    <x v="5"/>
    <s v="Medical goods (non-specified by function)"/>
    <s v="HP3"/>
    <x v="3"/>
    <s v="PARCUR"/>
    <x v="1"/>
    <s v="IRL"/>
    <x v="17"/>
    <n v="2018"/>
    <x v="3"/>
    <s v="PC"/>
    <s v="Percentage"/>
    <n v="0"/>
    <s v="Units"/>
    <m/>
    <m/>
    <n v="2E-3"/>
    <m/>
    <m/>
  </r>
  <r>
    <s v="HFTOT"/>
    <x v="0"/>
    <x v="5"/>
    <s v="Medical goods (non-specified by function)"/>
    <s v="HP3"/>
    <x v="3"/>
    <s v="PARCUR"/>
    <x v="1"/>
    <s v="IRL"/>
    <x v="17"/>
    <n v="2019"/>
    <x v="4"/>
    <s v="PC"/>
    <s v="Percentage"/>
    <n v="0"/>
    <s v="Units"/>
    <m/>
    <m/>
    <n v="1E-3"/>
    <m/>
    <m/>
  </r>
  <r>
    <s v="HFTOT"/>
    <x v="0"/>
    <x v="3"/>
    <s v="Long-term care (health)"/>
    <s v="HPTOT"/>
    <x v="0"/>
    <s v="MLLNCU"/>
    <x v="2"/>
    <s v="IRL"/>
    <x v="17"/>
    <n v="2015"/>
    <x v="0"/>
    <s v="EUR"/>
    <s v="Euro"/>
    <n v="6"/>
    <s v="Millions"/>
    <m/>
    <m/>
    <n v="4277.5690000000004"/>
    <m/>
    <m/>
  </r>
  <r>
    <s v="HFTOT"/>
    <x v="0"/>
    <x v="3"/>
    <s v="Long-term care (health)"/>
    <s v="HPTOT"/>
    <x v="0"/>
    <s v="MLLNCU"/>
    <x v="2"/>
    <s v="IRL"/>
    <x v="17"/>
    <n v="2016"/>
    <x v="1"/>
    <s v="EUR"/>
    <s v="Euro"/>
    <n v="6"/>
    <s v="Millions"/>
    <m/>
    <m/>
    <n v="4527.3450000000003"/>
    <m/>
    <m/>
  </r>
  <r>
    <s v="HFTOT"/>
    <x v="0"/>
    <x v="3"/>
    <s v="Long-term care (health)"/>
    <s v="HPTOT"/>
    <x v="0"/>
    <s v="MLLNCU"/>
    <x v="2"/>
    <s v="IRL"/>
    <x v="17"/>
    <n v="2017"/>
    <x v="2"/>
    <s v="EUR"/>
    <s v="Euro"/>
    <n v="6"/>
    <s v="Millions"/>
    <m/>
    <m/>
    <n v="4585.6729999999998"/>
    <m/>
    <m/>
  </r>
  <r>
    <s v="HFTOT"/>
    <x v="0"/>
    <x v="3"/>
    <s v="Long-term care (health)"/>
    <s v="HPTOT"/>
    <x v="0"/>
    <s v="MLLNCU"/>
    <x v="2"/>
    <s v="IRL"/>
    <x v="17"/>
    <n v="2018"/>
    <x v="3"/>
    <s v="EUR"/>
    <s v="Euro"/>
    <n v="6"/>
    <s v="Millions"/>
    <m/>
    <m/>
    <n v="4907.7629999999999"/>
    <m/>
    <m/>
  </r>
  <r>
    <s v="HFTOT"/>
    <x v="0"/>
    <x v="3"/>
    <s v="Long-term care (health)"/>
    <s v="HPTOT"/>
    <x v="0"/>
    <s v="MLLNCU"/>
    <x v="2"/>
    <s v="IRL"/>
    <x v="17"/>
    <n v="2019"/>
    <x v="4"/>
    <s v="EUR"/>
    <s v="Euro"/>
    <n v="6"/>
    <s v="Millions"/>
    <m/>
    <m/>
    <n v="5212.58"/>
    <m/>
    <m/>
  </r>
  <r>
    <s v="HFTOT"/>
    <x v="0"/>
    <x v="3"/>
    <s v="Long-term care (health)"/>
    <s v="HPTOT"/>
    <x v="0"/>
    <s v="MLLNCU"/>
    <x v="2"/>
    <s v="IRL"/>
    <x v="17"/>
    <n v="2020"/>
    <x v="5"/>
    <s v="EUR"/>
    <s v="Euro"/>
    <n v="6"/>
    <s v="Millions"/>
    <m/>
    <m/>
    <n v="5783.4170000000004"/>
    <m/>
    <m/>
  </r>
  <r>
    <s v="HFTOT"/>
    <x v="0"/>
    <x v="3"/>
    <s v="Long-term care (health)"/>
    <s v="HPTOT"/>
    <x v="0"/>
    <s v="MLLNCU"/>
    <x v="2"/>
    <s v="IRL"/>
    <x v="17"/>
    <n v="2021"/>
    <x v="6"/>
    <s v="EUR"/>
    <s v="Euro"/>
    <n v="6"/>
    <s v="Millions"/>
    <m/>
    <m/>
    <n v="6013.5879999999997"/>
    <m/>
    <m/>
  </r>
  <r>
    <s v="HFTOT"/>
    <x v="0"/>
    <x v="3"/>
    <s v="Long-term care (health)"/>
    <s v="HPTOT"/>
    <x v="0"/>
    <s v="MLLNCU"/>
    <x v="2"/>
    <s v="IRL"/>
    <x v="17"/>
    <n v="2022"/>
    <x v="7"/>
    <s v="EUR"/>
    <s v="Euro"/>
    <n v="6"/>
    <s v="Millions"/>
    <m/>
    <m/>
    <n v="6403.1850000000004"/>
    <s v="P"/>
    <s v="Provisional value"/>
  </r>
  <r>
    <s v="HFTOT"/>
    <x v="0"/>
    <x v="5"/>
    <s v="Medical goods (non-specified by function)"/>
    <s v="HP3"/>
    <x v="3"/>
    <s v="VALREL"/>
    <x v="3"/>
    <s v="IRL"/>
    <x v="17"/>
    <n v="2015"/>
    <x v="0"/>
    <s v="EUR"/>
    <s v="Euro"/>
    <n v="6"/>
    <s v="Millions"/>
    <n v="2015"/>
    <n v="2015"/>
    <n v="0.45"/>
    <m/>
    <m/>
  </r>
  <r>
    <s v="HFTOT"/>
    <x v="0"/>
    <x v="5"/>
    <s v="Medical goods (non-specified by function)"/>
    <s v="HP3"/>
    <x v="3"/>
    <s v="VALREL"/>
    <x v="3"/>
    <s v="IRL"/>
    <x v="17"/>
    <n v="2016"/>
    <x v="1"/>
    <s v="EUR"/>
    <s v="Euro"/>
    <n v="6"/>
    <s v="Millions"/>
    <n v="2015"/>
    <n v="2015"/>
    <n v="0.64600000000000002"/>
    <m/>
    <m/>
  </r>
  <r>
    <s v="HFTOT"/>
    <x v="0"/>
    <x v="5"/>
    <s v="Medical goods (non-specified by function)"/>
    <s v="HP3"/>
    <x v="3"/>
    <s v="VALREL"/>
    <x v="3"/>
    <s v="IRL"/>
    <x v="17"/>
    <n v="2018"/>
    <x v="3"/>
    <s v="EUR"/>
    <s v="Euro"/>
    <n v="6"/>
    <s v="Millions"/>
    <n v="2015"/>
    <n v="2015"/>
    <n v="0.40400000000000003"/>
    <m/>
    <m/>
  </r>
  <r>
    <s v="HFTOT"/>
    <x v="0"/>
    <x v="5"/>
    <s v="Medical goods (non-specified by function)"/>
    <s v="HP3"/>
    <x v="3"/>
    <s v="VALREL"/>
    <x v="3"/>
    <s v="IRL"/>
    <x v="17"/>
    <n v="2019"/>
    <x v="4"/>
    <s v="EUR"/>
    <s v="Euro"/>
    <n v="6"/>
    <s v="Millions"/>
    <n v="2015"/>
    <n v="2015"/>
    <n v="0.214"/>
    <m/>
    <m/>
  </r>
  <r>
    <s v="HF3"/>
    <x v="4"/>
    <x v="2"/>
    <s v="Outpatient curative and rehabilitative care"/>
    <s v="HPTOT"/>
    <x v="0"/>
    <s v="PPPPER"/>
    <x v="5"/>
    <s v="KOR"/>
    <x v="31"/>
    <n v="2015"/>
    <x v="0"/>
    <s v="USD"/>
    <s v="US Dollar"/>
    <n v="0"/>
    <s v="Units"/>
    <m/>
    <m/>
    <n v="277.25099999999998"/>
    <m/>
    <m/>
  </r>
  <r>
    <s v="HF3"/>
    <x v="4"/>
    <x v="2"/>
    <s v="Outpatient curative and rehabilitative care"/>
    <s v="HPTOT"/>
    <x v="0"/>
    <s v="PPPPER"/>
    <x v="5"/>
    <s v="KOR"/>
    <x v="31"/>
    <n v="2016"/>
    <x v="1"/>
    <s v="USD"/>
    <s v="US Dollar"/>
    <n v="0"/>
    <s v="Units"/>
    <m/>
    <m/>
    <n v="305.12099999999998"/>
    <m/>
    <m/>
  </r>
  <r>
    <s v="HF3"/>
    <x v="4"/>
    <x v="2"/>
    <s v="Outpatient curative and rehabilitative care"/>
    <s v="HPTOT"/>
    <x v="0"/>
    <s v="PPPPER"/>
    <x v="5"/>
    <s v="KOR"/>
    <x v="31"/>
    <n v="2017"/>
    <x v="2"/>
    <s v="USD"/>
    <s v="US Dollar"/>
    <n v="0"/>
    <s v="Units"/>
    <m/>
    <m/>
    <n v="313.99200000000002"/>
    <m/>
    <m/>
  </r>
  <r>
    <s v="HF3"/>
    <x v="4"/>
    <x v="2"/>
    <s v="Outpatient curative and rehabilitative care"/>
    <s v="HPTOT"/>
    <x v="0"/>
    <s v="PPPPER"/>
    <x v="5"/>
    <s v="KOR"/>
    <x v="31"/>
    <n v="2018"/>
    <x v="3"/>
    <s v="USD"/>
    <s v="US Dollar"/>
    <n v="0"/>
    <s v="Units"/>
    <m/>
    <m/>
    <n v="339.35199999999998"/>
    <m/>
    <m/>
  </r>
  <r>
    <s v="HF3"/>
    <x v="4"/>
    <x v="2"/>
    <s v="Outpatient curative and rehabilitative care"/>
    <s v="HPTOT"/>
    <x v="0"/>
    <s v="PPPPER"/>
    <x v="5"/>
    <s v="KOR"/>
    <x v="31"/>
    <n v="2019"/>
    <x v="4"/>
    <s v="USD"/>
    <s v="US Dollar"/>
    <n v="0"/>
    <s v="Units"/>
    <m/>
    <m/>
    <n v="336.42399999999998"/>
    <m/>
    <m/>
  </r>
  <r>
    <s v="HF3"/>
    <x v="4"/>
    <x v="2"/>
    <s v="Outpatient curative and rehabilitative care"/>
    <s v="HPTOT"/>
    <x v="0"/>
    <s v="PPPPER"/>
    <x v="5"/>
    <s v="KOR"/>
    <x v="31"/>
    <n v="2020"/>
    <x v="5"/>
    <s v="USD"/>
    <s v="US Dollar"/>
    <n v="0"/>
    <s v="Units"/>
    <m/>
    <m/>
    <n v="329.02600000000001"/>
    <m/>
    <m/>
  </r>
  <r>
    <s v="HF3"/>
    <x v="4"/>
    <x v="2"/>
    <s v="Outpatient curative and rehabilitative care"/>
    <s v="HPTOT"/>
    <x v="0"/>
    <s v="PPPPER"/>
    <x v="5"/>
    <s v="KOR"/>
    <x v="31"/>
    <n v="2021"/>
    <x v="6"/>
    <s v="USD"/>
    <s v="US Dollar"/>
    <n v="0"/>
    <s v="Units"/>
    <m/>
    <m/>
    <n v="410.83"/>
    <m/>
    <m/>
  </r>
  <r>
    <s v="HF3"/>
    <x v="4"/>
    <x v="2"/>
    <s v="Outpatient curative and rehabilitative care"/>
    <s v="HPTOT"/>
    <x v="0"/>
    <s v="PPPPER"/>
    <x v="5"/>
    <s v="KOR"/>
    <x v="31"/>
    <n v="2022"/>
    <x v="7"/>
    <s v="USD"/>
    <s v="US Dollar"/>
    <n v="0"/>
    <s v="Units"/>
    <m/>
    <m/>
    <n v="480.07"/>
    <s v="P"/>
    <s v="Provisional value"/>
  </r>
  <r>
    <s v="HF1"/>
    <x v="1"/>
    <x v="0"/>
    <s v="Current expenditure on health (all functions)"/>
    <s v="HP9"/>
    <x v="9"/>
    <s v="UNPPER"/>
    <x v="4"/>
    <s v="IRL"/>
    <x v="17"/>
    <n v="2015"/>
    <x v="0"/>
    <s v="EUR"/>
    <s v="Euro"/>
    <n v="0"/>
    <s v="Units"/>
    <m/>
    <m/>
    <n v="3.3690000000000002"/>
    <m/>
    <m/>
  </r>
  <r>
    <s v="HF1"/>
    <x v="1"/>
    <x v="0"/>
    <s v="Current expenditure on health (all functions)"/>
    <s v="HP9"/>
    <x v="9"/>
    <s v="UNPPER"/>
    <x v="4"/>
    <s v="IRL"/>
    <x v="17"/>
    <n v="2016"/>
    <x v="1"/>
    <s v="EUR"/>
    <s v="Euro"/>
    <n v="0"/>
    <s v="Units"/>
    <m/>
    <m/>
    <n v="4.5970000000000004"/>
    <m/>
    <m/>
  </r>
  <r>
    <s v="HF1"/>
    <x v="1"/>
    <x v="0"/>
    <s v="Current expenditure on health (all functions)"/>
    <s v="HP9"/>
    <x v="9"/>
    <s v="UNPPER"/>
    <x v="4"/>
    <s v="IRL"/>
    <x v="17"/>
    <n v="2017"/>
    <x v="2"/>
    <s v="EUR"/>
    <s v="Euro"/>
    <n v="0"/>
    <s v="Units"/>
    <m/>
    <m/>
    <n v="7.37"/>
    <m/>
    <m/>
  </r>
  <r>
    <s v="HF1"/>
    <x v="1"/>
    <x v="0"/>
    <s v="Current expenditure on health (all functions)"/>
    <s v="HP9"/>
    <x v="9"/>
    <s v="UNPPER"/>
    <x v="4"/>
    <s v="IRL"/>
    <x v="17"/>
    <n v="2018"/>
    <x v="3"/>
    <s v="EUR"/>
    <s v="Euro"/>
    <n v="0"/>
    <s v="Units"/>
    <m/>
    <m/>
    <n v="12.465"/>
    <m/>
    <m/>
  </r>
  <r>
    <s v="HF1"/>
    <x v="1"/>
    <x v="0"/>
    <s v="Current expenditure on health (all functions)"/>
    <s v="HP9"/>
    <x v="9"/>
    <s v="UNPPER"/>
    <x v="4"/>
    <s v="IRL"/>
    <x v="17"/>
    <n v="2019"/>
    <x v="4"/>
    <s v="EUR"/>
    <s v="Euro"/>
    <n v="0"/>
    <s v="Units"/>
    <m/>
    <m/>
    <n v="10.234"/>
    <m/>
    <m/>
  </r>
  <r>
    <s v="HF1"/>
    <x v="1"/>
    <x v="0"/>
    <s v="Current expenditure on health (all functions)"/>
    <s v="HP9"/>
    <x v="9"/>
    <s v="UNPPER"/>
    <x v="4"/>
    <s v="IRL"/>
    <x v="17"/>
    <n v="2020"/>
    <x v="5"/>
    <s v="EUR"/>
    <s v="Euro"/>
    <n v="0"/>
    <s v="Units"/>
    <m/>
    <m/>
    <n v="9.9589999999999996"/>
    <m/>
    <m/>
  </r>
  <r>
    <s v="HF1"/>
    <x v="1"/>
    <x v="0"/>
    <s v="Current expenditure on health (all functions)"/>
    <s v="HP9"/>
    <x v="9"/>
    <s v="UNPPER"/>
    <x v="4"/>
    <s v="IRL"/>
    <x v="17"/>
    <n v="2021"/>
    <x v="6"/>
    <s v="EUR"/>
    <s v="Euro"/>
    <n v="0"/>
    <s v="Units"/>
    <m/>
    <m/>
    <n v="10.577"/>
    <m/>
    <m/>
  </r>
  <r>
    <s v="HF1"/>
    <x v="1"/>
    <x v="0"/>
    <s v="Current expenditure on health (all functions)"/>
    <s v="HP9"/>
    <x v="9"/>
    <s v="UNPPER"/>
    <x v="4"/>
    <s v="IRL"/>
    <x v="17"/>
    <n v="2022"/>
    <x v="7"/>
    <s v="EUR"/>
    <s v="Euro"/>
    <n v="0"/>
    <s v="Units"/>
    <m/>
    <m/>
    <n v="11.202999999999999"/>
    <s v="P"/>
    <s v="Provisional value"/>
  </r>
  <r>
    <s v="HFTOT"/>
    <x v="0"/>
    <x v="4"/>
    <s v="Ancillary services (non-specified by function)"/>
    <s v="HP4"/>
    <x v="4"/>
    <s v="MLLNCU"/>
    <x v="2"/>
    <s v="SVN"/>
    <x v="29"/>
    <n v="2015"/>
    <x v="0"/>
    <s v="EUR"/>
    <s v="Euro"/>
    <n v="6"/>
    <s v="Millions"/>
    <m/>
    <m/>
    <n v="29.927"/>
    <m/>
    <m/>
  </r>
  <r>
    <s v="HFTOT"/>
    <x v="0"/>
    <x v="4"/>
    <s v="Ancillary services (non-specified by function)"/>
    <s v="HP4"/>
    <x v="4"/>
    <s v="MLLNCU"/>
    <x v="2"/>
    <s v="SVN"/>
    <x v="29"/>
    <n v="2016"/>
    <x v="1"/>
    <s v="EUR"/>
    <s v="Euro"/>
    <n v="6"/>
    <s v="Millions"/>
    <m/>
    <m/>
    <n v="30.797000000000001"/>
    <m/>
    <m/>
  </r>
  <r>
    <s v="HFTOT"/>
    <x v="0"/>
    <x v="4"/>
    <s v="Ancillary services (non-specified by function)"/>
    <s v="HP4"/>
    <x v="4"/>
    <s v="MLLNCU"/>
    <x v="2"/>
    <s v="SVN"/>
    <x v="29"/>
    <n v="2017"/>
    <x v="2"/>
    <s v="EUR"/>
    <s v="Euro"/>
    <n v="6"/>
    <s v="Millions"/>
    <m/>
    <m/>
    <n v="29.347999999999999"/>
    <m/>
    <m/>
  </r>
  <r>
    <s v="HFTOT"/>
    <x v="0"/>
    <x v="4"/>
    <s v="Ancillary services (non-specified by function)"/>
    <s v="HP4"/>
    <x v="4"/>
    <s v="MLLNCU"/>
    <x v="2"/>
    <s v="SVN"/>
    <x v="29"/>
    <n v="2018"/>
    <x v="3"/>
    <s v="EUR"/>
    <s v="Euro"/>
    <n v="6"/>
    <s v="Millions"/>
    <m/>
    <m/>
    <n v="26.334"/>
    <m/>
    <m/>
  </r>
  <r>
    <s v="HFTOT"/>
    <x v="0"/>
    <x v="4"/>
    <s v="Ancillary services (non-specified by function)"/>
    <s v="HP4"/>
    <x v="4"/>
    <s v="MLLNCU"/>
    <x v="2"/>
    <s v="SVN"/>
    <x v="29"/>
    <n v="2019"/>
    <x v="4"/>
    <s v="EUR"/>
    <s v="Euro"/>
    <n v="6"/>
    <s v="Millions"/>
    <m/>
    <m/>
    <n v="28.986000000000001"/>
    <m/>
    <m/>
  </r>
  <r>
    <s v="HFTOT"/>
    <x v="0"/>
    <x v="4"/>
    <s v="Ancillary services (non-specified by function)"/>
    <s v="HP4"/>
    <x v="4"/>
    <s v="MLLNCU"/>
    <x v="2"/>
    <s v="SVN"/>
    <x v="29"/>
    <n v="2020"/>
    <x v="5"/>
    <s v="EUR"/>
    <s v="Euro"/>
    <n v="6"/>
    <s v="Millions"/>
    <m/>
    <m/>
    <n v="29.968"/>
    <m/>
    <m/>
  </r>
  <r>
    <s v="HFTOT"/>
    <x v="0"/>
    <x v="4"/>
    <s v="Ancillary services (non-specified by function)"/>
    <s v="HP4"/>
    <x v="4"/>
    <s v="MLLNCU"/>
    <x v="2"/>
    <s v="SVN"/>
    <x v="29"/>
    <n v="2021"/>
    <x v="6"/>
    <s v="EUR"/>
    <s v="Euro"/>
    <n v="6"/>
    <s v="Millions"/>
    <m/>
    <m/>
    <n v="33.875"/>
    <m/>
    <m/>
  </r>
  <r>
    <s v="HFTOT"/>
    <x v="0"/>
    <x v="0"/>
    <s v="Current expenditure on health (all functions)"/>
    <s v="HPTOT"/>
    <x v="0"/>
    <s v="PARCUR"/>
    <x v="1"/>
    <s v="KOR"/>
    <x v="31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KOR"/>
    <x v="31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KOR"/>
    <x v="31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KOR"/>
    <x v="31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KOR"/>
    <x v="31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KOR"/>
    <x v="31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KOR"/>
    <x v="31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KOR"/>
    <x v="31"/>
    <n v="2022"/>
    <x v="7"/>
    <s v="PC"/>
    <s v="Percentage"/>
    <n v="0"/>
    <s v="Units"/>
    <m/>
    <m/>
    <n v="100"/>
    <s v="P"/>
    <s v="Provisional value"/>
  </r>
  <r>
    <s v="HFTOT"/>
    <x v="0"/>
    <x v="6"/>
    <s v="Preventive care"/>
    <s v="HP8"/>
    <x v="8"/>
    <s v="VALREL"/>
    <x v="3"/>
    <s v="ESP"/>
    <x v="9"/>
    <n v="2015"/>
    <x v="0"/>
    <s v="EUR"/>
    <s v="Euro"/>
    <n v="6"/>
    <s v="Millions"/>
    <n v="2015"/>
    <n v="2015"/>
    <n v="7.8380000000000001"/>
    <m/>
    <m/>
  </r>
  <r>
    <s v="HFTOT"/>
    <x v="0"/>
    <x v="6"/>
    <s v="Preventive care"/>
    <s v="HP8"/>
    <x v="8"/>
    <s v="VALREL"/>
    <x v="3"/>
    <s v="ESP"/>
    <x v="9"/>
    <n v="2016"/>
    <x v="1"/>
    <s v="EUR"/>
    <s v="Euro"/>
    <n v="6"/>
    <s v="Millions"/>
    <n v="2015"/>
    <n v="2015"/>
    <n v="8.3239999999999998"/>
    <m/>
    <m/>
  </r>
  <r>
    <s v="HFTOT"/>
    <x v="0"/>
    <x v="6"/>
    <s v="Preventive care"/>
    <s v="HP8"/>
    <x v="8"/>
    <s v="VALREL"/>
    <x v="3"/>
    <s v="ESP"/>
    <x v="9"/>
    <n v="2017"/>
    <x v="2"/>
    <s v="EUR"/>
    <s v="Euro"/>
    <n v="6"/>
    <s v="Millions"/>
    <n v="2015"/>
    <n v="2015"/>
    <n v="8.1059999999999999"/>
    <m/>
    <m/>
  </r>
  <r>
    <s v="HFTOT"/>
    <x v="0"/>
    <x v="6"/>
    <s v="Preventive care"/>
    <s v="HP8"/>
    <x v="8"/>
    <s v="VALREL"/>
    <x v="3"/>
    <s v="ESP"/>
    <x v="9"/>
    <n v="2018"/>
    <x v="3"/>
    <s v="EUR"/>
    <s v="Euro"/>
    <n v="6"/>
    <s v="Millions"/>
    <n v="2015"/>
    <n v="2015"/>
    <n v="7.907"/>
    <m/>
    <m/>
  </r>
  <r>
    <s v="HFTOT"/>
    <x v="0"/>
    <x v="6"/>
    <s v="Preventive care"/>
    <s v="HP8"/>
    <x v="8"/>
    <s v="VALREL"/>
    <x v="3"/>
    <s v="ESP"/>
    <x v="9"/>
    <n v="2019"/>
    <x v="4"/>
    <s v="EUR"/>
    <s v="Euro"/>
    <n v="6"/>
    <s v="Millions"/>
    <n v="2015"/>
    <n v="2015"/>
    <n v="7.7969999999999997"/>
    <m/>
    <m/>
  </r>
  <r>
    <s v="HFTOT"/>
    <x v="0"/>
    <x v="6"/>
    <s v="Preventive care"/>
    <s v="HP8"/>
    <x v="8"/>
    <s v="VALREL"/>
    <x v="3"/>
    <s v="ESP"/>
    <x v="9"/>
    <n v="2020"/>
    <x v="5"/>
    <s v="EUR"/>
    <s v="Euro"/>
    <n v="6"/>
    <s v="Millions"/>
    <n v="2015"/>
    <n v="2015"/>
    <n v="6.3330000000000002"/>
    <m/>
    <m/>
  </r>
  <r>
    <s v="HFTOT"/>
    <x v="0"/>
    <x v="6"/>
    <s v="Preventive care"/>
    <s v="HP8"/>
    <x v="8"/>
    <s v="VALREL"/>
    <x v="3"/>
    <s v="ESP"/>
    <x v="9"/>
    <n v="2021"/>
    <x v="6"/>
    <s v="EUR"/>
    <s v="Euro"/>
    <n v="6"/>
    <s v="Millions"/>
    <n v="2015"/>
    <n v="2015"/>
    <n v="7.5039999999999996"/>
    <m/>
    <m/>
  </r>
  <r>
    <s v="HF2HF3"/>
    <x v="2"/>
    <x v="0"/>
    <s v="Current expenditure on health (all functions)"/>
    <s v="HP5"/>
    <x v="5"/>
    <s v="PARPIB"/>
    <x v="0"/>
    <s v="GBR"/>
    <x v="16"/>
    <n v="2015"/>
    <x v="0"/>
    <s v="PC"/>
    <s v="Percentage"/>
    <n v="0"/>
    <s v="Units"/>
    <m/>
    <m/>
    <n v="0.312"/>
    <m/>
    <m/>
  </r>
  <r>
    <s v="HF2HF3"/>
    <x v="2"/>
    <x v="0"/>
    <s v="Current expenditure on health (all functions)"/>
    <s v="HP5"/>
    <x v="5"/>
    <s v="PARPIB"/>
    <x v="0"/>
    <s v="GBR"/>
    <x v="16"/>
    <n v="2016"/>
    <x v="1"/>
    <s v="PC"/>
    <s v="Percentage"/>
    <n v="0"/>
    <s v="Units"/>
    <m/>
    <m/>
    <n v="0.26300000000000001"/>
    <m/>
    <m/>
  </r>
  <r>
    <s v="HF2HF3"/>
    <x v="2"/>
    <x v="0"/>
    <s v="Current expenditure on health (all functions)"/>
    <s v="HP5"/>
    <x v="5"/>
    <s v="PARPIB"/>
    <x v="0"/>
    <s v="GBR"/>
    <x v="16"/>
    <n v="2017"/>
    <x v="2"/>
    <s v="PC"/>
    <s v="Percentage"/>
    <n v="0"/>
    <s v="Units"/>
    <m/>
    <m/>
    <n v="0.26900000000000002"/>
    <m/>
    <m/>
  </r>
  <r>
    <s v="HF2HF3"/>
    <x v="2"/>
    <x v="0"/>
    <s v="Current expenditure on health (all functions)"/>
    <s v="HP5"/>
    <x v="5"/>
    <s v="PARPIB"/>
    <x v="0"/>
    <s v="GBR"/>
    <x v="16"/>
    <n v="2018"/>
    <x v="3"/>
    <s v="PC"/>
    <s v="Percentage"/>
    <n v="0"/>
    <s v="Units"/>
    <m/>
    <m/>
    <n v="0.27600000000000002"/>
    <m/>
    <m/>
  </r>
  <r>
    <s v="HF2HF3"/>
    <x v="2"/>
    <x v="0"/>
    <s v="Current expenditure on health (all functions)"/>
    <s v="HP5"/>
    <x v="5"/>
    <s v="PARPIB"/>
    <x v="0"/>
    <s v="GBR"/>
    <x v="16"/>
    <n v="2019"/>
    <x v="4"/>
    <s v="PC"/>
    <s v="Percentage"/>
    <n v="0"/>
    <s v="Units"/>
    <m/>
    <m/>
    <n v="0.27400000000000002"/>
    <m/>
    <m/>
  </r>
  <r>
    <s v="HF2HF3"/>
    <x v="2"/>
    <x v="0"/>
    <s v="Current expenditure on health (all functions)"/>
    <s v="HP5"/>
    <x v="5"/>
    <s v="PARPIB"/>
    <x v="0"/>
    <s v="GBR"/>
    <x v="16"/>
    <n v="2020"/>
    <x v="5"/>
    <s v="PC"/>
    <s v="Percentage"/>
    <n v="0"/>
    <s v="Units"/>
    <m/>
    <m/>
    <n v="0.25800000000000001"/>
    <m/>
    <m/>
  </r>
  <r>
    <s v="HF2HF3"/>
    <x v="2"/>
    <x v="0"/>
    <s v="Current expenditure on health (all functions)"/>
    <s v="HP5"/>
    <x v="5"/>
    <s v="PARPIB"/>
    <x v="0"/>
    <s v="GBR"/>
    <x v="16"/>
    <n v="2021"/>
    <x v="6"/>
    <s v="PC"/>
    <s v="Percentage"/>
    <n v="0"/>
    <s v="Units"/>
    <m/>
    <m/>
    <n v="0.26700000000000002"/>
    <m/>
    <m/>
  </r>
  <r>
    <s v="HF2"/>
    <x v="3"/>
    <x v="0"/>
    <s v="Current expenditure on health (all functions)"/>
    <s v="HP3"/>
    <x v="3"/>
    <s v="PARPIB"/>
    <x v="0"/>
    <s v="GBR"/>
    <x v="16"/>
    <n v="2015"/>
    <x v="0"/>
    <s v="PC"/>
    <s v="Percentage"/>
    <n v="0"/>
    <s v="Units"/>
    <m/>
    <m/>
    <n v="5.7000000000000002E-2"/>
    <m/>
    <m/>
  </r>
  <r>
    <s v="HF2"/>
    <x v="3"/>
    <x v="0"/>
    <s v="Current expenditure on health (all functions)"/>
    <s v="HP3"/>
    <x v="3"/>
    <s v="PARPIB"/>
    <x v="0"/>
    <s v="GBR"/>
    <x v="16"/>
    <n v="2016"/>
    <x v="1"/>
    <s v="PC"/>
    <s v="Percentage"/>
    <n v="0"/>
    <s v="Units"/>
    <m/>
    <m/>
    <n v="5.8000000000000003E-2"/>
    <m/>
    <m/>
  </r>
  <r>
    <s v="HF2"/>
    <x v="3"/>
    <x v="0"/>
    <s v="Current expenditure on health (all functions)"/>
    <s v="HP3"/>
    <x v="3"/>
    <s v="PARPIB"/>
    <x v="0"/>
    <s v="GBR"/>
    <x v="16"/>
    <n v="2017"/>
    <x v="2"/>
    <s v="PC"/>
    <s v="Percentage"/>
    <n v="0"/>
    <s v="Units"/>
    <m/>
    <m/>
    <n v="5.8999999999999997E-2"/>
    <m/>
    <m/>
  </r>
  <r>
    <s v="HF2"/>
    <x v="3"/>
    <x v="0"/>
    <s v="Current expenditure on health (all functions)"/>
    <s v="HP3"/>
    <x v="3"/>
    <s v="PARPIB"/>
    <x v="0"/>
    <s v="GBR"/>
    <x v="16"/>
    <n v="2018"/>
    <x v="3"/>
    <s v="PC"/>
    <s v="Percentage"/>
    <n v="0"/>
    <s v="Units"/>
    <m/>
    <m/>
    <n v="5.8999999999999997E-2"/>
    <m/>
    <m/>
  </r>
  <r>
    <s v="HF2"/>
    <x v="3"/>
    <x v="0"/>
    <s v="Current expenditure on health (all functions)"/>
    <s v="HP3"/>
    <x v="3"/>
    <s v="PARPIB"/>
    <x v="0"/>
    <s v="GBR"/>
    <x v="16"/>
    <n v="2019"/>
    <x v="4"/>
    <s v="PC"/>
    <s v="Percentage"/>
    <n v="0"/>
    <s v="Units"/>
    <m/>
    <m/>
    <n v="5.7000000000000002E-2"/>
    <m/>
    <m/>
  </r>
  <r>
    <s v="HF2"/>
    <x v="3"/>
    <x v="0"/>
    <s v="Current expenditure on health (all functions)"/>
    <s v="HP3"/>
    <x v="3"/>
    <s v="PARPIB"/>
    <x v="0"/>
    <s v="GBR"/>
    <x v="16"/>
    <n v="2020"/>
    <x v="5"/>
    <s v="PC"/>
    <s v="Percentage"/>
    <n v="0"/>
    <s v="Units"/>
    <m/>
    <m/>
    <n v="5.8000000000000003E-2"/>
    <m/>
    <m/>
  </r>
  <r>
    <s v="HF2"/>
    <x v="3"/>
    <x v="0"/>
    <s v="Current expenditure on health (all functions)"/>
    <s v="HP3"/>
    <x v="3"/>
    <s v="PARPIB"/>
    <x v="0"/>
    <s v="GBR"/>
    <x v="16"/>
    <n v="2021"/>
    <x v="6"/>
    <s v="PC"/>
    <s v="Percentage"/>
    <n v="0"/>
    <s v="Units"/>
    <m/>
    <m/>
    <n v="6.2E-2"/>
    <m/>
    <m/>
  </r>
  <r>
    <s v="HF3"/>
    <x v="4"/>
    <x v="0"/>
    <s v="Current expenditure on health (all functions)"/>
    <s v="HP3"/>
    <x v="3"/>
    <s v="MLLNCU"/>
    <x v="2"/>
    <s v="GBR"/>
    <x v="16"/>
    <n v="2015"/>
    <x v="0"/>
    <s v="GBP"/>
    <s v="Pound Sterling"/>
    <n v="6"/>
    <s v="Millions"/>
    <m/>
    <m/>
    <n v="6876.3729999999996"/>
    <m/>
    <m/>
  </r>
  <r>
    <s v="HF3"/>
    <x v="4"/>
    <x v="0"/>
    <s v="Current expenditure on health (all functions)"/>
    <s v="HP3"/>
    <x v="3"/>
    <s v="MLLNCU"/>
    <x v="2"/>
    <s v="GBR"/>
    <x v="16"/>
    <n v="2016"/>
    <x v="1"/>
    <s v="GBP"/>
    <s v="Pound Sterling"/>
    <n v="6"/>
    <s v="Millions"/>
    <m/>
    <m/>
    <n v="7056.1130000000003"/>
    <m/>
    <m/>
  </r>
  <r>
    <s v="HF3"/>
    <x v="4"/>
    <x v="0"/>
    <s v="Current expenditure on health (all functions)"/>
    <s v="HP3"/>
    <x v="3"/>
    <s v="MLLNCU"/>
    <x v="2"/>
    <s v="GBR"/>
    <x v="16"/>
    <n v="2017"/>
    <x v="2"/>
    <s v="GBP"/>
    <s v="Pound Sterling"/>
    <n v="6"/>
    <s v="Millions"/>
    <m/>
    <m/>
    <n v="7027.6509999999998"/>
    <m/>
    <m/>
  </r>
  <r>
    <s v="HF3"/>
    <x v="4"/>
    <x v="0"/>
    <s v="Current expenditure on health (all functions)"/>
    <s v="HP3"/>
    <x v="3"/>
    <s v="MLLNCU"/>
    <x v="2"/>
    <s v="GBR"/>
    <x v="16"/>
    <n v="2018"/>
    <x v="3"/>
    <s v="GBP"/>
    <s v="Pound Sterling"/>
    <n v="6"/>
    <s v="Millions"/>
    <m/>
    <m/>
    <n v="8968.6990000000005"/>
    <m/>
    <m/>
  </r>
  <r>
    <s v="HF3"/>
    <x v="4"/>
    <x v="0"/>
    <s v="Current expenditure on health (all functions)"/>
    <s v="HP3"/>
    <x v="3"/>
    <s v="MLLNCU"/>
    <x v="2"/>
    <s v="GBR"/>
    <x v="16"/>
    <n v="2019"/>
    <x v="4"/>
    <s v="GBP"/>
    <s v="Pound Sterling"/>
    <n v="6"/>
    <s v="Millions"/>
    <m/>
    <m/>
    <n v="10026.798000000001"/>
    <m/>
    <m/>
  </r>
  <r>
    <s v="HF3"/>
    <x v="4"/>
    <x v="0"/>
    <s v="Current expenditure on health (all functions)"/>
    <s v="HP3"/>
    <x v="3"/>
    <s v="MLLNCU"/>
    <x v="2"/>
    <s v="GBR"/>
    <x v="16"/>
    <n v="2020"/>
    <x v="5"/>
    <s v="GBP"/>
    <s v="Pound Sterling"/>
    <n v="6"/>
    <s v="Millions"/>
    <m/>
    <m/>
    <n v="8468.4410000000007"/>
    <m/>
    <m/>
  </r>
  <r>
    <s v="HF3"/>
    <x v="4"/>
    <x v="0"/>
    <s v="Current expenditure on health (all functions)"/>
    <s v="HP3"/>
    <x v="3"/>
    <s v="MLLNCU"/>
    <x v="2"/>
    <s v="GBR"/>
    <x v="16"/>
    <n v="2021"/>
    <x v="6"/>
    <s v="GBP"/>
    <s v="Pound Sterling"/>
    <n v="6"/>
    <s v="Millions"/>
    <m/>
    <m/>
    <n v="10589.398999999999"/>
    <s v="P"/>
    <s v="Provisional value"/>
  </r>
  <r>
    <s v="HF1"/>
    <x v="1"/>
    <x v="0"/>
    <s v="Current expenditure on health (all functions)"/>
    <s v="HP2"/>
    <x v="2"/>
    <s v="VALREL"/>
    <x v="3"/>
    <s v="IRL"/>
    <x v="17"/>
    <n v="2015"/>
    <x v="0"/>
    <s v="EUR"/>
    <s v="Euro"/>
    <n v="6"/>
    <s v="Millions"/>
    <n v="2015"/>
    <n v="2015"/>
    <n v="2763.9059999999999"/>
    <m/>
    <m/>
  </r>
  <r>
    <s v="HF1"/>
    <x v="1"/>
    <x v="0"/>
    <s v="Current expenditure on health (all functions)"/>
    <s v="HP2"/>
    <x v="2"/>
    <s v="VALREL"/>
    <x v="3"/>
    <s v="IRL"/>
    <x v="17"/>
    <n v="2016"/>
    <x v="1"/>
    <s v="EUR"/>
    <s v="Euro"/>
    <n v="6"/>
    <s v="Millions"/>
    <n v="2015"/>
    <n v="2015"/>
    <n v="2895.01"/>
    <m/>
    <m/>
  </r>
  <r>
    <s v="HF1"/>
    <x v="1"/>
    <x v="0"/>
    <s v="Current expenditure on health (all functions)"/>
    <s v="HP2"/>
    <x v="2"/>
    <s v="VALREL"/>
    <x v="3"/>
    <s v="IRL"/>
    <x v="17"/>
    <n v="2017"/>
    <x v="2"/>
    <s v="EUR"/>
    <s v="Euro"/>
    <n v="6"/>
    <s v="Millions"/>
    <n v="2015"/>
    <n v="2015"/>
    <n v="2948.7489999999998"/>
    <m/>
    <m/>
  </r>
  <r>
    <s v="HF1"/>
    <x v="1"/>
    <x v="0"/>
    <s v="Current expenditure on health (all functions)"/>
    <s v="HP2"/>
    <x v="2"/>
    <s v="VALREL"/>
    <x v="3"/>
    <s v="IRL"/>
    <x v="17"/>
    <n v="2018"/>
    <x v="3"/>
    <s v="EUR"/>
    <s v="Euro"/>
    <n v="6"/>
    <s v="Millions"/>
    <n v="2015"/>
    <n v="2015"/>
    <n v="3053.38"/>
    <m/>
    <m/>
  </r>
  <r>
    <s v="HF1"/>
    <x v="1"/>
    <x v="0"/>
    <s v="Current expenditure on health (all functions)"/>
    <s v="HP2"/>
    <x v="2"/>
    <s v="VALREL"/>
    <x v="3"/>
    <s v="IRL"/>
    <x v="17"/>
    <n v="2019"/>
    <x v="4"/>
    <s v="EUR"/>
    <s v="Euro"/>
    <n v="6"/>
    <s v="Millions"/>
    <n v="2015"/>
    <n v="2015"/>
    <n v="3125.904"/>
    <m/>
    <m/>
  </r>
  <r>
    <s v="HF1"/>
    <x v="1"/>
    <x v="0"/>
    <s v="Current expenditure on health (all functions)"/>
    <s v="HP2"/>
    <x v="2"/>
    <s v="VALREL"/>
    <x v="3"/>
    <s v="IRL"/>
    <x v="17"/>
    <n v="2020"/>
    <x v="5"/>
    <s v="EUR"/>
    <s v="Euro"/>
    <n v="6"/>
    <s v="Millions"/>
    <n v="2015"/>
    <n v="2015"/>
    <n v="3539.9009999999998"/>
    <m/>
    <m/>
  </r>
  <r>
    <s v="HF1"/>
    <x v="1"/>
    <x v="0"/>
    <s v="Current expenditure on health (all functions)"/>
    <s v="HP2"/>
    <x v="2"/>
    <s v="VALREL"/>
    <x v="3"/>
    <s v="IRL"/>
    <x v="17"/>
    <n v="2021"/>
    <x v="6"/>
    <s v="EUR"/>
    <s v="Euro"/>
    <n v="6"/>
    <s v="Millions"/>
    <n v="2015"/>
    <n v="2015"/>
    <n v="3352.3339999999998"/>
    <m/>
    <m/>
  </r>
  <r>
    <s v="HF1"/>
    <x v="1"/>
    <x v="0"/>
    <s v="Current expenditure on health (all functions)"/>
    <s v="HP2"/>
    <x v="2"/>
    <s v="VALREL"/>
    <x v="3"/>
    <s v="IRL"/>
    <x v="17"/>
    <n v="2022"/>
    <x v="7"/>
    <s v="EUR"/>
    <s v="Euro"/>
    <n v="6"/>
    <s v="Millions"/>
    <n v="2015"/>
    <n v="2015"/>
    <n v="3340.585"/>
    <s v="P"/>
    <s v="Provisional value"/>
  </r>
  <r>
    <s v="HF2HF3"/>
    <x v="2"/>
    <x v="2"/>
    <s v="Outpatient curative and rehabilitative care"/>
    <s v="HPTOT"/>
    <x v="0"/>
    <s v="VALREL"/>
    <x v="3"/>
    <s v="IRL"/>
    <x v="17"/>
    <n v="2015"/>
    <x v="0"/>
    <s v="EUR"/>
    <s v="Euro"/>
    <n v="6"/>
    <s v="Millions"/>
    <n v="2015"/>
    <n v="2015"/>
    <n v="1013.123"/>
    <m/>
    <m/>
  </r>
  <r>
    <s v="HF2HF3"/>
    <x v="2"/>
    <x v="2"/>
    <s v="Outpatient curative and rehabilitative care"/>
    <s v="HPTOT"/>
    <x v="0"/>
    <s v="VALREL"/>
    <x v="3"/>
    <s v="IRL"/>
    <x v="17"/>
    <n v="2016"/>
    <x v="1"/>
    <s v="EUR"/>
    <s v="Euro"/>
    <n v="6"/>
    <s v="Millions"/>
    <n v="2015"/>
    <n v="2015"/>
    <n v="1018.197"/>
    <m/>
    <m/>
  </r>
  <r>
    <s v="HF2HF3"/>
    <x v="2"/>
    <x v="2"/>
    <s v="Outpatient curative and rehabilitative care"/>
    <s v="HPTOT"/>
    <x v="0"/>
    <s v="VALREL"/>
    <x v="3"/>
    <s v="IRL"/>
    <x v="17"/>
    <n v="2017"/>
    <x v="2"/>
    <s v="EUR"/>
    <s v="Euro"/>
    <n v="6"/>
    <s v="Millions"/>
    <n v="2015"/>
    <n v="2015"/>
    <n v="1089.479"/>
    <m/>
    <m/>
  </r>
  <r>
    <s v="HF2HF3"/>
    <x v="2"/>
    <x v="2"/>
    <s v="Outpatient curative and rehabilitative care"/>
    <s v="HPTOT"/>
    <x v="0"/>
    <s v="VALREL"/>
    <x v="3"/>
    <s v="IRL"/>
    <x v="17"/>
    <n v="2018"/>
    <x v="3"/>
    <s v="EUR"/>
    <s v="Euro"/>
    <n v="6"/>
    <s v="Millions"/>
    <n v="2015"/>
    <n v="2015"/>
    <n v="1108.759"/>
    <m/>
    <m/>
  </r>
  <r>
    <s v="HF2HF3"/>
    <x v="2"/>
    <x v="2"/>
    <s v="Outpatient curative and rehabilitative care"/>
    <s v="HPTOT"/>
    <x v="0"/>
    <s v="VALREL"/>
    <x v="3"/>
    <s v="IRL"/>
    <x v="17"/>
    <n v="2019"/>
    <x v="4"/>
    <s v="EUR"/>
    <s v="Euro"/>
    <n v="6"/>
    <s v="Millions"/>
    <n v="2015"/>
    <n v="2015"/>
    <n v="1219.6010000000001"/>
    <m/>
    <m/>
  </r>
  <r>
    <s v="HF2HF3"/>
    <x v="2"/>
    <x v="2"/>
    <s v="Outpatient curative and rehabilitative care"/>
    <s v="HPTOT"/>
    <x v="0"/>
    <s v="VALREL"/>
    <x v="3"/>
    <s v="IRL"/>
    <x v="17"/>
    <n v="2020"/>
    <x v="5"/>
    <s v="EUR"/>
    <s v="Euro"/>
    <n v="6"/>
    <s v="Millions"/>
    <n v="2015"/>
    <n v="2015"/>
    <n v="1109.925"/>
    <m/>
    <m/>
  </r>
  <r>
    <s v="HF2HF3"/>
    <x v="2"/>
    <x v="2"/>
    <s v="Outpatient curative and rehabilitative care"/>
    <s v="HPTOT"/>
    <x v="0"/>
    <s v="VALREL"/>
    <x v="3"/>
    <s v="IRL"/>
    <x v="17"/>
    <n v="2021"/>
    <x v="6"/>
    <s v="EUR"/>
    <s v="Euro"/>
    <n v="6"/>
    <s v="Millions"/>
    <n v="2015"/>
    <n v="2015"/>
    <n v="1218.144"/>
    <m/>
    <m/>
  </r>
  <r>
    <s v="HF2"/>
    <x v="3"/>
    <x v="0"/>
    <s v="Current expenditure on health (all functions)"/>
    <s v="HP6"/>
    <x v="6"/>
    <s v="PARCUR"/>
    <x v="1"/>
    <s v="ESP"/>
    <x v="9"/>
    <n v="2015"/>
    <x v="0"/>
    <s v="PC"/>
    <s v="Percentage"/>
    <n v="0"/>
    <s v="Units"/>
    <m/>
    <m/>
    <n v="2.7E-2"/>
    <m/>
    <m/>
  </r>
  <r>
    <s v="HF2"/>
    <x v="3"/>
    <x v="0"/>
    <s v="Current expenditure on health (all functions)"/>
    <s v="HP6"/>
    <x v="6"/>
    <s v="PARCUR"/>
    <x v="1"/>
    <s v="ESP"/>
    <x v="9"/>
    <n v="2016"/>
    <x v="1"/>
    <s v="PC"/>
    <s v="Percentage"/>
    <n v="0"/>
    <s v="Units"/>
    <m/>
    <m/>
    <n v="2.8000000000000001E-2"/>
    <m/>
    <m/>
  </r>
  <r>
    <s v="HF2"/>
    <x v="3"/>
    <x v="0"/>
    <s v="Current expenditure on health (all functions)"/>
    <s v="HP6"/>
    <x v="6"/>
    <s v="PARCUR"/>
    <x v="1"/>
    <s v="ESP"/>
    <x v="9"/>
    <n v="2017"/>
    <x v="2"/>
    <s v="PC"/>
    <s v="Percentage"/>
    <n v="0"/>
    <s v="Units"/>
    <m/>
    <m/>
    <n v="3.3000000000000002E-2"/>
    <m/>
    <m/>
  </r>
  <r>
    <s v="HF2"/>
    <x v="3"/>
    <x v="0"/>
    <s v="Current expenditure on health (all functions)"/>
    <s v="HP6"/>
    <x v="6"/>
    <s v="PARCUR"/>
    <x v="1"/>
    <s v="ESP"/>
    <x v="9"/>
    <n v="2018"/>
    <x v="3"/>
    <s v="PC"/>
    <s v="Percentage"/>
    <n v="0"/>
    <s v="Units"/>
    <m/>
    <m/>
    <n v="2.5999999999999999E-2"/>
    <m/>
    <m/>
  </r>
  <r>
    <s v="HF2"/>
    <x v="3"/>
    <x v="0"/>
    <s v="Current expenditure on health (all functions)"/>
    <s v="HP6"/>
    <x v="6"/>
    <s v="PARCUR"/>
    <x v="1"/>
    <s v="ESP"/>
    <x v="9"/>
    <n v="2019"/>
    <x v="4"/>
    <s v="PC"/>
    <s v="Percentage"/>
    <n v="0"/>
    <s v="Units"/>
    <m/>
    <m/>
    <n v="2.3E-2"/>
    <m/>
    <m/>
  </r>
  <r>
    <s v="HF2"/>
    <x v="3"/>
    <x v="0"/>
    <s v="Current expenditure on health (all functions)"/>
    <s v="HP6"/>
    <x v="6"/>
    <s v="PARCUR"/>
    <x v="1"/>
    <s v="ESP"/>
    <x v="9"/>
    <n v="2020"/>
    <x v="5"/>
    <s v="PC"/>
    <s v="Percentage"/>
    <n v="0"/>
    <s v="Units"/>
    <m/>
    <m/>
    <n v="3.5999999999999997E-2"/>
    <m/>
    <m/>
  </r>
  <r>
    <s v="HF2"/>
    <x v="3"/>
    <x v="0"/>
    <s v="Current expenditure on health (all functions)"/>
    <s v="HP6"/>
    <x v="6"/>
    <s v="PARCUR"/>
    <x v="1"/>
    <s v="ESP"/>
    <x v="9"/>
    <n v="2021"/>
    <x v="6"/>
    <s v="PC"/>
    <s v="Percentage"/>
    <n v="0"/>
    <s v="Units"/>
    <m/>
    <m/>
    <n v="3.3000000000000002E-2"/>
    <m/>
    <m/>
  </r>
  <r>
    <s v="HF2"/>
    <x v="3"/>
    <x v="6"/>
    <s v="Preventive care"/>
    <s v="HPTOT"/>
    <x v="0"/>
    <s v="VALREL"/>
    <x v="3"/>
    <s v="ESP"/>
    <x v="9"/>
    <n v="2015"/>
    <x v="0"/>
    <s v="EUR"/>
    <s v="Euro"/>
    <n v="6"/>
    <s v="Millions"/>
    <n v="2015"/>
    <n v="2015"/>
    <n v="27.012"/>
    <m/>
    <m/>
  </r>
  <r>
    <s v="HF2"/>
    <x v="3"/>
    <x v="6"/>
    <s v="Preventive care"/>
    <s v="HPTOT"/>
    <x v="0"/>
    <s v="VALREL"/>
    <x v="3"/>
    <s v="ESP"/>
    <x v="9"/>
    <n v="2016"/>
    <x v="1"/>
    <s v="EUR"/>
    <s v="Euro"/>
    <n v="6"/>
    <s v="Millions"/>
    <n v="2015"/>
    <n v="2015"/>
    <n v="27.872"/>
    <m/>
    <m/>
  </r>
  <r>
    <s v="HF2"/>
    <x v="3"/>
    <x v="6"/>
    <s v="Preventive care"/>
    <s v="HPTOT"/>
    <x v="0"/>
    <s v="VALREL"/>
    <x v="3"/>
    <s v="ESP"/>
    <x v="9"/>
    <n v="2017"/>
    <x v="2"/>
    <s v="EUR"/>
    <s v="Euro"/>
    <n v="6"/>
    <s v="Millions"/>
    <n v="2015"/>
    <n v="2015"/>
    <n v="33.408999999999999"/>
    <m/>
    <m/>
  </r>
  <r>
    <s v="HF2"/>
    <x v="3"/>
    <x v="6"/>
    <s v="Preventive care"/>
    <s v="HPTOT"/>
    <x v="0"/>
    <s v="VALREL"/>
    <x v="3"/>
    <s v="ESP"/>
    <x v="9"/>
    <n v="2018"/>
    <x v="3"/>
    <s v="EUR"/>
    <s v="Euro"/>
    <n v="6"/>
    <s v="Millions"/>
    <n v="2015"/>
    <n v="2015"/>
    <n v="27.175999999999998"/>
    <m/>
    <m/>
  </r>
  <r>
    <s v="HF2"/>
    <x v="3"/>
    <x v="6"/>
    <s v="Preventive care"/>
    <s v="HPTOT"/>
    <x v="0"/>
    <s v="VALREL"/>
    <x v="3"/>
    <s v="ESP"/>
    <x v="9"/>
    <n v="2019"/>
    <x v="4"/>
    <s v="EUR"/>
    <s v="Euro"/>
    <n v="6"/>
    <s v="Millions"/>
    <n v="2015"/>
    <n v="2015"/>
    <n v="25.297999999999998"/>
    <m/>
    <m/>
  </r>
  <r>
    <s v="HF2"/>
    <x v="3"/>
    <x v="6"/>
    <s v="Preventive care"/>
    <s v="HPTOT"/>
    <x v="0"/>
    <s v="VALREL"/>
    <x v="3"/>
    <s v="ESP"/>
    <x v="9"/>
    <n v="2020"/>
    <x v="5"/>
    <s v="EUR"/>
    <s v="Euro"/>
    <n v="6"/>
    <s v="Millions"/>
    <n v="2015"/>
    <n v="2015"/>
    <n v="40.808999999999997"/>
    <m/>
    <m/>
  </r>
  <r>
    <s v="HF2"/>
    <x v="3"/>
    <x v="6"/>
    <s v="Preventive care"/>
    <s v="HPTOT"/>
    <x v="0"/>
    <s v="VALREL"/>
    <x v="3"/>
    <s v="ESP"/>
    <x v="9"/>
    <n v="2021"/>
    <x v="6"/>
    <s v="EUR"/>
    <s v="Euro"/>
    <n v="6"/>
    <s v="Millions"/>
    <n v="2015"/>
    <n v="2015"/>
    <n v="40.142000000000003"/>
    <m/>
    <m/>
  </r>
  <r>
    <s v="HF2"/>
    <x v="3"/>
    <x v="0"/>
    <s v="Current expenditure on health (all functions)"/>
    <s v="HP6"/>
    <x v="6"/>
    <s v="PARPIB"/>
    <x v="0"/>
    <s v="GBR"/>
    <x v="16"/>
    <n v="2015"/>
    <x v="0"/>
    <s v="PC"/>
    <s v="Percentage"/>
    <n v="0"/>
    <s v="Units"/>
    <m/>
    <m/>
    <n v="0.02"/>
    <m/>
    <m/>
  </r>
  <r>
    <s v="HF2"/>
    <x v="3"/>
    <x v="0"/>
    <s v="Current expenditure on health (all functions)"/>
    <s v="HP6"/>
    <x v="6"/>
    <s v="PARPIB"/>
    <x v="0"/>
    <s v="GBR"/>
    <x v="16"/>
    <n v="2016"/>
    <x v="1"/>
    <s v="PC"/>
    <s v="Percentage"/>
    <n v="0"/>
    <s v="Units"/>
    <m/>
    <m/>
    <n v="0.02"/>
    <m/>
    <m/>
  </r>
  <r>
    <s v="HF2"/>
    <x v="3"/>
    <x v="0"/>
    <s v="Current expenditure on health (all functions)"/>
    <s v="HP6"/>
    <x v="6"/>
    <s v="PARPIB"/>
    <x v="0"/>
    <s v="GBR"/>
    <x v="16"/>
    <n v="2017"/>
    <x v="2"/>
    <s v="PC"/>
    <s v="Percentage"/>
    <n v="0"/>
    <s v="Units"/>
    <m/>
    <m/>
    <n v="0.02"/>
    <m/>
    <m/>
  </r>
  <r>
    <s v="HF2"/>
    <x v="3"/>
    <x v="0"/>
    <s v="Current expenditure on health (all functions)"/>
    <s v="HP6"/>
    <x v="6"/>
    <s v="PARPIB"/>
    <x v="0"/>
    <s v="GBR"/>
    <x v="16"/>
    <n v="2018"/>
    <x v="3"/>
    <s v="PC"/>
    <s v="Percentage"/>
    <n v="0"/>
    <s v="Units"/>
    <m/>
    <m/>
    <n v="1.9E-2"/>
    <m/>
    <m/>
  </r>
  <r>
    <s v="HF2"/>
    <x v="3"/>
    <x v="0"/>
    <s v="Current expenditure on health (all functions)"/>
    <s v="HP6"/>
    <x v="6"/>
    <s v="PARPIB"/>
    <x v="0"/>
    <s v="GBR"/>
    <x v="16"/>
    <n v="2019"/>
    <x v="4"/>
    <s v="PC"/>
    <s v="Percentage"/>
    <n v="0"/>
    <s v="Units"/>
    <m/>
    <m/>
    <n v="1.9E-2"/>
    <m/>
    <m/>
  </r>
  <r>
    <s v="HF2"/>
    <x v="3"/>
    <x v="0"/>
    <s v="Current expenditure on health (all functions)"/>
    <s v="HP6"/>
    <x v="6"/>
    <s v="PARPIB"/>
    <x v="0"/>
    <s v="GBR"/>
    <x v="16"/>
    <n v="2020"/>
    <x v="5"/>
    <s v="PC"/>
    <s v="Percentage"/>
    <n v="0"/>
    <s v="Units"/>
    <m/>
    <m/>
    <n v="1.6E-2"/>
    <m/>
    <m/>
  </r>
  <r>
    <s v="HF2"/>
    <x v="3"/>
    <x v="0"/>
    <s v="Current expenditure on health (all functions)"/>
    <s v="HP6"/>
    <x v="6"/>
    <s v="PARPIB"/>
    <x v="0"/>
    <s v="GBR"/>
    <x v="16"/>
    <n v="2021"/>
    <x v="6"/>
    <s v="PC"/>
    <s v="Percentage"/>
    <n v="0"/>
    <s v="Units"/>
    <m/>
    <m/>
    <n v="1.7000000000000001E-2"/>
    <m/>
    <m/>
  </r>
  <r>
    <s v="HF2HF3"/>
    <x v="2"/>
    <x v="0"/>
    <s v="Current expenditure on health (all functions)"/>
    <s v="HP6"/>
    <x v="6"/>
    <s v="PARCUR"/>
    <x v="1"/>
    <s v="GBR"/>
    <x v="16"/>
    <n v="2015"/>
    <x v="0"/>
    <s v="PC"/>
    <s v="Percentage"/>
    <n v="0"/>
    <s v="Units"/>
    <m/>
    <m/>
    <n v="0.20899999999999999"/>
    <m/>
    <m/>
  </r>
  <r>
    <s v="HF2HF3"/>
    <x v="2"/>
    <x v="0"/>
    <s v="Current expenditure on health (all functions)"/>
    <s v="HP6"/>
    <x v="6"/>
    <s v="PARCUR"/>
    <x v="1"/>
    <s v="GBR"/>
    <x v="16"/>
    <n v="2016"/>
    <x v="1"/>
    <s v="PC"/>
    <s v="Percentage"/>
    <n v="0"/>
    <s v="Units"/>
    <m/>
    <m/>
    <n v="0.20300000000000001"/>
    <m/>
    <m/>
  </r>
  <r>
    <s v="HF2HF3"/>
    <x v="2"/>
    <x v="0"/>
    <s v="Current expenditure on health (all functions)"/>
    <s v="HP6"/>
    <x v="6"/>
    <s v="PARCUR"/>
    <x v="1"/>
    <s v="GBR"/>
    <x v="16"/>
    <n v="2017"/>
    <x v="2"/>
    <s v="PC"/>
    <s v="Percentage"/>
    <n v="0"/>
    <s v="Units"/>
    <m/>
    <m/>
    <n v="0.20599999999999999"/>
    <m/>
    <m/>
  </r>
  <r>
    <s v="HF2HF3"/>
    <x v="2"/>
    <x v="0"/>
    <s v="Current expenditure on health (all functions)"/>
    <s v="HP6"/>
    <x v="6"/>
    <s v="PARCUR"/>
    <x v="1"/>
    <s v="GBR"/>
    <x v="16"/>
    <n v="2018"/>
    <x v="3"/>
    <s v="PC"/>
    <s v="Percentage"/>
    <n v="0"/>
    <s v="Units"/>
    <m/>
    <m/>
    <n v="0.19700000000000001"/>
    <m/>
    <m/>
  </r>
  <r>
    <s v="HF2HF3"/>
    <x v="2"/>
    <x v="0"/>
    <s v="Current expenditure on health (all functions)"/>
    <s v="HP6"/>
    <x v="6"/>
    <s v="PARCUR"/>
    <x v="1"/>
    <s v="GBR"/>
    <x v="16"/>
    <n v="2019"/>
    <x v="4"/>
    <s v="PC"/>
    <s v="Percentage"/>
    <n v="0"/>
    <s v="Units"/>
    <m/>
    <m/>
    <n v="0.189"/>
    <m/>
    <m/>
  </r>
  <r>
    <s v="HF2HF3"/>
    <x v="2"/>
    <x v="0"/>
    <s v="Current expenditure on health (all functions)"/>
    <s v="HP6"/>
    <x v="6"/>
    <s v="PARCUR"/>
    <x v="1"/>
    <s v="GBR"/>
    <x v="16"/>
    <n v="2020"/>
    <x v="5"/>
    <s v="PC"/>
    <s v="Percentage"/>
    <n v="0"/>
    <s v="Units"/>
    <m/>
    <m/>
    <n v="0.13500000000000001"/>
    <m/>
    <m/>
  </r>
  <r>
    <s v="HF2HF3"/>
    <x v="2"/>
    <x v="0"/>
    <s v="Current expenditure on health (all functions)"/>
    <s v="HP6"/>
    <x v="6"/>
    <s v="PARCUR"/>
    <x v="1"/>
    <s v="GBR"/>
    <x v="16"/>
    <n v="2021"/>
    <x v="6"/>
    <s v="PC"/>
    <s v="Percentage"/>
    <n v="0"/>
    <s v="Units"/>
    <m/>
    <m/>
    <n v="0.13400000000000001"/>
    <m/>
    <m/>
  </r>
  <r>
    <s v="HF3"/>
    <x v="4"/>
    <x v="0"/>
    <s v="Current expenditure on health (all functions)"/>
    <s v="HP3"/>
    <x v="3"/>
    <s v="PPPPER"/>
    <x v="5"/>
    <s v="GBR"/>
    <x v="16"/>
    <n v="2015"/>
    <x v="0"/>
    <s v="USD"/>
    <s v="US Dollar"/>
    <n v="0"/>
    <s v="Units"/>
    <m/>
    <m/>
    <n v="138.63399999999999"/>
    <m/>
    <m/>
  </r>
  <r>
    <s v="HF3"/>
    <x v="4"/>
    <x v="0"/>
    <s v="Current expenditure on health (all functions)"/>
    <s v="HP3"/>
    <x v="3"/>
    <s v="PPPPER"/>
    <x v="5"/>
    <s v="GBR"/>
    <x v="16"/>
    <n v="2016"/>
    <x v="1"/>
    <s v="USD"/>
    <s v="US Dollar"/>
    <n v="0"/>
    <s v="Units"/>
    <m/>
    <m/>
    <n v="142.91800000000001"/>
    <m/>
    <m/>
  </r>
  <r>
    <s v="HF3"/>
    <x v="4"/>
    <x v="0"/>
    <s v="Current expenditure on health (all functions)"/>
    <s v="HP3"/>
    <x v="3"/>
    <s v="PPPPER"/>
    <x v="5"/>
    <s v="GBR"/>
    <x v="16"/>
    <n v="2017"/>
    <x v="2"/>
    <s v="USD"/>
    <s v="US Dollar"/>
    <n v="0"/>
    <s v="Units"/>
    <m/>
    <m/>
    <n v="141.869"/>
    <m/>
    <m/>
  </r>
  <r>
    <s v="HF3"/>
    <x v="4"/>
    <x v="0"/>
    <s v="Current expenditure on health (all functions)"/>
    <s v="HP3"/>
    <x v="3"/>
    <s v="PPPPER"/>
    <x v="5"/>
    <s v="GBR"/>
    <x v="16"/>
    <n v="2018"/>
    <x v="3"/>
    <s v="USD"/>
    <s v="US Dollar"/>
    <n v="0"/>
    <s v="Units"/>
    <m/>
    <m/>
    <n v="178.93"/>
    <m/>
    <m/>
  </r>
  <r>
    <s v="HF3"/>
    <x v="4"/>
    <x v="0"/>
    <s v="Current expenditure on health (all functions)"/>
    <s v="HP3"/>
    <x v="3"/>
    <s v="PPPPER"/>
    <x v="5"/>
    <s v="GBR"/>
    <x v="16"/>
    <n v="2019"/>
    <x v="4"/>
    <s v="USD"/>
    <s v="US Dollar"/>
    <n v="0"/>
    <s v="Units"/>
    <m/>
    <m/>
    <n v="197.446"/>
    <m/>
    <m/>
  </r>
  <r>
    <s v="HF3"/>
    <x v="4"/>
    <x v="0"/>
    <s v="Current expenditure on health (all functions)"/>
    <s v="HP3"/>
    <x v="3"/>
    <s v="PPPPER"/>
    <x v="5"/>
    <s v="GBR"/>
    <x v="16"/>
    <n v="2020"/>
    <x v="5"/>
    <s v="USD"/>
    <s v="US Dollar"/>
    <n v="0"/>
    <s v="Units"/>
    <m/>
    <m/>
    <n v="165.01"/>
    <m/>
    <m/>
  </r>
  <r>
    <s v="HF3"/>
    <x v="4"/>
    <x v="0"/>
    <s v="Current expenditure on health (all functions)"/>
    <s v="HP3"/>
    <x v="3"/>
    <s v="PPPPER"/>
    <x v="5"/>
    <s v="GBR"/>
    <x v="16"/>
    <n v="2021"/>
    <x v="6"/>
    <s v="USD"/>
    <s v="US Dollar"/>
    <n v="0"/>
    <s v="Units"/>
    <m/>
    <m/>
    <n v="206.21899999999999"/>
    <s v="P"/>
    <s v="Provisional value"/>
  </r>
  <r>
    <s v="HF2"/>
    <x v="3"/>
    <x v="1"/>
    <s v="Inpatient curative and rehabilitative care"/>
    <s v="HPTOT"/>
    <x v="0"/>
    <s v="PARPIB"/>
    <x v="0"/>
    <s v="IRL"/>
    <x v="17"/>
    <n v="2015"/>
    <x v="0"/>
    <s v="PC"/>
    <s v="Percentage"/>
    <n v="0"/>
    <s v="Units"/>
    <m/>
    <m/>
    <n v="0.54600000000000004"/>
    <m/>
    <m/>
  </r>
  <r>
    <s v="HF2"/>
    <x v="3"/>
    <x v="1"/>
    <s v="Inpatient curative and rehabilitative care"/>
    <s v="HPTOT"/>
    <x v="0"/>
    <s v="PARPIB"/>
    <x v="0"/>
    <s v="IRL"/>
    <x v="17"/>
    <n v="2016"/>
    <x v="1"/>
    <s v="PC"/>
    <s v="Percentage"/>
    <n v="0"/>
    <s v="Units"/>
    <m/>
    <m/>
    <n v="0.54900000000000004"/>
    <m/>
    <m/>
  </r>
  <r>
    <s v="HF2"/>
    <x v="3"/>
    <x v="1"/>
    <s v="Inpatient curative and rehabilitative care"/>
    <s v="HPTOT"/>
    <x v="0"/>
    <s v="PARPIB"/>
    <x v="0"/>
    <s v="IRL"/>
    <x v="17"/>
    <n v="2017"/>
    <x v="2"/>
    <s v="PC"/>
    <s v="Percentage"/>
    <n v="0"/>
    <s v="Units"/>
    <m/>
    <m/>
    <n v="0.504"/>
    <m/>
    <m/>
  </r>
  <r>
    <s v="HF2"/>
    <x v="3"/>
    <x v="1"/>
    <s v="Inpatient curative and rehabilitative care"/>
    <s v="HPTOT"/>
    <x v="0"/>
    <s v="PARPIB"/>
    <x v="0"/>
    <s v="IRL"/>
    <x v="17"/>
    <n v="2018"/>
    <x v="3"/>
    <s v="PC"/>
    <s v="Percentage"/>
    <n v="0"/>
    <s v="Units"/>
    <m/>
    <m/>
    <n v="0.46300000000000002"/>
    <m/>
    <m/>
  </r>
  <r>
    <s v="HF2"/>
    <x v="3"/>
    <x v="1"/>
    <s v="Inpatient curative and rehabilitative care"/>
    <s v="HPTOT"/>
    <x v="0"/>
    <s v="PARPIB"/>
    <x v="0"/>
    <s v="IRL"/>
    <x v="17"/>
    <n v="2019"/>
    <x v="4"/>
    <s v="PC"/>
    <s v="Percentage"/>
    <n v="0"/>
    <s v="Units"/>
    <m/>
    <m/>
    <n v="0.437"/>
    <m/>
    <m/>
  </r>
  <r>
    <s v="HF2"/>
    <x v="3"/>
    <x v="1"/>
    <s v="Inpatient curative and rehabilitative care"/>
    <s v="HPTOT"/>
    <x v="0"/>
    <s v="PARPIB"/>
    <x v="0"/>
    <s v="IRL"/>
    <x v="17"/>
    <n v="2020"/>
    <x v="5"/>
    <s v="PC"/>
    <s v="Percentage"/>
    <n v="0"/>
    <s v="Units"/>
    <m/>
    <m/>
    <n v="0.33700000000000002"/>
    <m/>
    <m/>
  </r>
  <r>
    <s v="HF2"/>
    <x v="3"/>
    <x v="1"/>
    <s v="Inpatient curative and rehabilitative care"/>
    <s v="HPTOT"/>
    <x v="0"/>
    <s v="PARPIB"/>
    <x v="0"/>
    <s v="IRL"/>
    <x v="17"/>
    <n v="2021"/>
    <x v="6"/>
    <s v="PC"/>
    <s v="Percentage"/>
    <n v="0"/>
    <s v="Units"/>
    <m/>
    <m/>
    <n v="0.32200000000000001"/>
    <m/>
    <m/>
  </r>
  <r>
    <s v="HFTOT"/>
    <x v="0"/>
    <x v="2"/>
    <s v="Outpatient curative and rehabilitative care"/>
    <s v="HPTOT"/>
    <x v="0"/>
    <s v="PARCUR"/>
    <x v="1"/>
    <s v="KOR"/>
    <x v="31"/>
    <n v="2015"/>
    <x v="0"/>
    <s v="PC"/>
    <s v="Percentage"/>
    <n v="0"/>
    <s v="Units"/>
    <m/>
    <m/>
    <n v="30.125"/>
    <m/>
    <m/>
  </r>
  <r>
    <s v="HFTOT"/>
    <x v="0"/>
    <x v="2"/>
    <s v="Outpatient curative and rehabilitative care"/>
    <s v="HPTOT"/>
    <x v="0"/>
    <s v="PARCUR"/>
    <x v="1"/>
    <s v="KOR"/>
    <x v="31"/>
    <n v="2016"/>
    <x v="1"/>
    <s v="PC"/>
    <s v="Percentage"/>
    <n v="0"/>
    <s v="Units"/>
    <m/>
    <m/>
    <n v="30.613"/>
    <m/>
    <m/>
  </r>
  <r>
    <s v="HFTOT"/>
    <x v="0"/>
    <x v="2"/>
    <s v="Outpatient curative and rehabilitative care"/>
    <s v="HPTOT"/>
    <x v="0"/>
    <s v="PARCUR"/>
    <x v="1"/>
    <s v="KOR"/>
    <x v="31"/>
    <n v="2017"/>
    <x v="2"/>
    <s v="PC"/>
    <s v="Percentage"/>
    <n v="0"/>
    <s v="Units"/>
    <m/>
    <m/>
    <n v="30.619"/>
    <m/>
    <m/>
  </r>
  <r>
    <s v="HFTOT"/>
    <x v="0"/>
    <x v="2"/>
    <s v="Outpatient curative and rehabilitative care"/>
    <s v="HPTOT"/>
    <x v="0"/>
    <s v="PARCUR"/>
    <x v="1"/>
    <s v="KOR"/>
    <x v="31"/>
    <n v="2018"/>
    <x v="3"/>
    <s v="PC"/>
    <s v="Percentage"/>
    <n v="0"/>
    <s v="Units"/>
    <m/>
    <m/>
    <n v="30.858000000000001"/>
    <m/>
    <m/>
  </r>
  <r>
    <s v="HFTOT"/>
    <x v="0"/>
    <x v="2"/>
    <s v="Outpatient curative and rehabilitative care"/>
    <s v="HPTOT"/>
    <x v="0"/>
    <s v="PARCUR"/>
    <x v="1"/>
    <s v="KOR"/>
    <x v="31"/>
    <n v="2019"/>
    <x v="4"/>
    <s v="PC"/>
    <s v="Percentage"/>
    <n v="0"/>
    <s v="Units"/>
    <m/>
    <m/>
    <n v="30.667000000000002"/>
    <m/>
    <m/>
  </r>
  <r>
    <s v="HFTOT"/>
    <x v="0"/>
    <x v="2"/>
    <s v="Outpatient curative and rehabilitative care"/>
    <s v="HPTOT"/>
    <x v="0"/>
    <s v="PARCUR"/>
    <x v="1"/>
    <s v="KOR"/>
    <x v="31"/>
    <n v="2020"/>
    <x v="5"/>
    <s v="PC"/>
    <s v="Percentage"/>
    <n v="0"/>
    <s v="Units"/>
    <m/>
    <m/>
    <n v="29.283999999999999"/>
    <m/>
    <m/>
  </r>
  <r>
    <s v="HFTOT"/>
    <x v="0"/>
    <x v="2"/>
    <s v="Outpatient curative and rehabilitative care"/>
    <s v="HPTOT"/>
    <x v="0"/>
    <s v="PARCUR"/>
    <x v="1"/>
    <s v="KOR"/>
    <x v="31"/>
    <n v="2021"/>
    <x v="6"/>
    <s v="PC"/>
    <s v="Percentage"/>
    <n v="0"/>
    <s v="Units"/>
    <m/>
    <m/>
    <n v="28.587"/>
    <m/>
    <m/>
  </r>
  <r>
    <s v="HFTOT"/>
    <x v="0"/>
    <x v="2"/>
    <s v="Outpatient curative and rehabilitative care"/>
    <s v="HPTOT"/>
    <x v="0"/>
    <s v="PARCUR"/>
    <x v="1"/>
    <s v="KOR"/>
    <x v="31"/>
    <n v="2022"/>
    <x v="7"/>
    <s v="PC"/>
    <s v="Percentage"/>
    <n v="0"/>
    <s v="Units"/>
    <m/>
    <m/>
    <n v="30.747"/>
    <s v="P"/>
    <s v="Provisional value"/>
  </r>
  <r>
    <s v="HF1"/>
    <x v="1"/>
    <x v="0"/>
    <s v="Current expenditure on health (all functions)"/>
    <s v="HP9"/>
    <x v="9"/>
    <s v="PARCUR"/>
    <x v="1"/>
    <s v="IRL"/>
    <x v="17"/>
    <n v="2015"/>
    <x v="0"/>
    <s v="PC"/>
    <s v="Percentage"/>
    <n v="0"/>
    <s v="Units"/>
    <m/>
    <m/>
    <n v="8.2000000000000003E-2"/>
    <m/>
    <m/>
  </r>
  <r>
    <s v="HF1"/>
    <x v="1"/>
    <x v="0"/>
    <s v="Current expenditure on health (all functions)"/>
    <s v="HP9"/>
    <x v="9"/>
    <s v="PARCUR"/>
    <x v="1"/>
    <s v="IRL"/>
    <x v="17"/>
    <n v="2016"/>
    <x v="1"/>
    <s v="PC"/>
    <s v="Percentage"/>
    <n v="0"/>
    <s v="Units"/>
    <m/>
    <m/>
    <n v="0.108"/>
    <m/>
    <m/>
  </r>
  <r>
    <s v="HF1"/>
    <x v="1"/>
    <x v="0"/>
    <s v="Current expenditure on health (all functions)"/>
    <s v="HP9"/>
    <x v="9"/>
    <s v="PARCUR"/>
    <x v="1"/>
    <s v="IRL"/>
    <x v="17"/>
    <n v="2017"/>
    <x v="2"/>
    <s v="PC"/>
    <s v="Percentage"/>
    <n v="0"/>
    <s v="Units"/>
    <m/>
    <m/>
    <n v="0.16700000000000001"/>
    <m/>
    <m/>
  </r>
  <r>
    <s v="HF1"/>
    <x v="1"/>
    <x v="0"/>
    <s v="Current expenditure on health (all functions)"/>
    <s v="HP9"/>
    <x v="9"/>
    <s v="PARCUR"/>
    <x v="1"/>
    <s v="IRL"/>
    <x v="17"/>
    <n v="2018"/>
    <x v="3"/>
    <s v="PC"/>
    <s v="Percentage"/>
    <n v="0"/>
    <s v="Units"/>
    <m/>
    <m/>
    <n v="0.27"/>
    <m/>
    <m/>
  </r>
  <r>
    <s v="HF1"/>
    <x v="1"/>
    <x v="0"/>
    <s v="Current expenditure on health (all functions)"/>
    <s v="HP9"/>
    <x v="9"/>
    <s v="PARCUR"/>
    <x v="1"/>
    <s v="IRL"/>
    <x v="17"/>
    <n v="2019"/>
    <x v="4"/>
    <s v="PC"/>
    <s v="Percentage"/>
    <n v="0"/>
    <s v="Units"/>
    <m/>
    <m/>
    <n v="0.21099999999999999"/>
    <m/>
    <m/>
  </r>
  <r>
    <s v="HF1"/>
    <x v="1"/>
    <x v="0"/>
    <s v="Current expenditure on health (all functions)"/>
    <s v="HP9"/>
    <x v="9"/>
    <s v="PARCUR"/>
    <x v="1"/>
    <s v="IRL"/>
    <x v="17"/>
    <n v="2020"/>
    <x v="5"/>
    <s v="PC"/>
    <s v="Percentage"/>
    <n v="0"/>
    <s v="Units"/>
    <m/>
    <m/>
    <n v="0.187"/>
    <m/>
    <m/>
  </r>
  <r>
    <s v="HF1"/>
    <x v="1"/>
    <x v="0"/>
    <s v="Current expenditure on health (all functions)"/>
    <s v="HP9"/>
    <x v="9"/>
    <s v="PARCUR"/>
    <x v="1"/>
    <s v="IRL"/>
    <x v="17"/>
    <n v="2021"/>
    <x v="6"/>
    <s v="PC"/>
    <s v="Percentage"/>
    <n v="0"/>
    <s v="Units"/>
    <m/>
    <m/>
    <n v="0.186"/>
    <m/>
    <m/>
  </r>
  <r>
    <s v="HF1"/>
    <x v="1"/>
    <x v="0"/>
    <s v="Current expenditure on health (all functions)"/>
    <s v="HP9"/>
    <x v="9"/>
    <s v="PARCUR"/>
    <x v="1"/>
    <s v="IRL"/>
    <x v="17"/>
    <n v="2022"/>
    <x v="7"/>
    <s v="PC"/>
    <s v="Percentage"/>
    <n v="0"/>
    <s v="Units"/>
    <m/>
    <m/>
    <n v="0.186"/>
    <s v="P"/>
    <s v="Provisional value"/>
  </r>
  <r>
    <s v="HF2HF3"/>
    <x v="2"/>
    <x v="6"/>
    <s v="Preventive care"/>
    <s v="HPTOT"/>
    <x v="0"/>
    <s v="VALREL"/>
    <x v="3"/>
    <s v="IRL"/>
    <x v="17"/>
    <n v="2015"/>
    <x v="0"/>
    <s v="EUR"/>
    <s v="Euro"/>
    <n v="6"/>
    <s v="Millions"/>
    <n v="2015"/>
    <n v="2015"/>
    <n v="194.00299999999999"/>
    <m/>
    <m/>
  </r>
  <r>
    <s v="HF2HF3"/>
    <x v="2"/>
    <x v="6"/>
    <s v="Preventive care"/>
    <s v="HPTOT"/>
    <x v="0"/>
    <s v="VALREL"/>
    <x v="3"/>
    <s v="IRL"/>
    <x v="17"/>
    <n v="2016"/>
    <x v="1"/>
    <s v="EUR"/>
    <s v="Euro"/>
    <n v="6"/>
    <s v="Millions"/>
    <n v="2015"/>
    <n v="2015"/>
    <n v="201.20599999999999"/>
    <m/>
    <m/>
  </r>
  <r>
    <s v="HF2HF3"/>
    <x v="2"/>
    <x v="6"/>
    <s v="Preventive care"/>
    <s v="HPTOT"/>
    <x v="0"/>
    <s v="VALREL"/>
    <x v="3"/>
    <s v="IRL"/>
    <x v="17"/>
    <n v="2017"/>
    <x v="2"/>
    <s v="EUR"/>
    <s v="Euro"/>
    <n v="6"/>
    <s v="Millions"/>
    <n v="2015"/>
    <n v="2015"/>
    <n v="207.70500000000001"/>
    <m/>
    <m/>
  </r>
  <r>
    <s v="HF2HF3"/>
    <x v="2"/>
    <x v="6"/>
    <s v="Preventive care"/>
    <s v="HPTOT"/>
    <x v="0"/>
    <s v="VALREL"/>
    <x v="3"/>
    <s v="IRL"/>
    <x v="17"/>
    <n v="2018"/>
    <x v="3"/>
    <s v="EUR"/>
    <s v="Euro"/>
    <n v="6"/>
    <s v="Millions"/>
    <n v="2015"/>
    <n v="2015"/>
    <n v="213.09299999999999"/>
    <m/>
    <m/>
  </r>
  <r>
    <s v="HF2HF3"/>
    <x v="2"/>
    <x v="6"/>
    <s v="Preventive care"/>
    <s v="HPTOT"/>
    <x v="0"/>
    <s v="VALREL"/>
    <x v="3"/>
    <s v="IRL"/>
    <x v="17"/>
    <n v="2019"/>
    <x v="4"/>
    <s v="EUR"/>
    <s v="Euro"/>
    <n v="6"/>
    <s v="Millions"/>
    <n v="2015"/>
    <n v="2015"/>
    <n v="225.327"/>
    <m/>
    <m/>
  </r>
  <r>
    <s v="HF2HF3"/>
    <x v="2"/>
    <x v="6"/>
    <s v="Preventive care"/>
    <s v="HPTOT"/>
    <x v="0"/>
    <s v="VALREL"/>
    <x v="3"/>
    <s v="IRL"/>
    <x v="17"/>
    <n v="2020"/>
    <x v="5"/>
    <s v="EUR"/>
    <s v="Euro"/>
    <n v="6"/>
    <s v="Millions"/>
    <n v="2015"/>
    <n v="2015"/>
    <n v="213.01499999999999"/>
    <m/>
    <m/>
  </r>
  <r>
    <s v="HF2HF3"/>
    <x v="2"/>
    <x v="6"/>
    <s v="Preventive care"/>
    <s v="HPTOT"/>
    <x v="0"/>
    <s v="VALREL"/>
    <x v="3"/>
    <s v="IRL"/>
    <x v="17"/>
    <n v="2021"/>
    <x v="6"/>
    <s v="EUR"/>
    <s v="Euro"/>
    <n v="6"/>
    <s v="Millions"/>
    <n v="2015"/>
    <n v="2015"/>
    <n v="218.50200000000001"/>
    <m/>
    <m/>
  </r>
  <r>
    <s v="HF2HF3"/>
    <x v="2"/>
    <x v="6"/>
    <s v="Preventive care"/>
    <s v="HPTOT"/>
    <x v="0"/>
    <s v="VALREL"/>
    <x v="3"/>
    <s v="IRL"/>
    <x v="17"/>
    <n v="2022"/>
    <x v="7"/>
    <s v="EUR"/>
    <s v="Euro"/>
    <n v="6"/>
    <s v="Millions"/>
    <n v="2015"/>
    <n v="2015"/>
    <n v="217.73599999999999"/>
    <s v="P"/>
    <s v="Provisional value"/>
  </r>
  <r>
    <s v="HFTOT"/>
    <x v="0"/>
    <x v="6"/>
    <s v="Preventive care"/>
    <s v="HP6"/>
    <x v="6"/>
    <s v="MLLNCU"/>
    <x v="2"/>
    <s v="ESP"/>
    <x v="9"/>
    <n v="2015"/>
    <x v="0"/>
    <s v="EUR"/>
    <s v="Euro"/>
    <n v="6"/>
    <s v="Millions"/>
    <m/>
    <m/>
    <n v="686.97500000000002"/>
    <m/>
    <m/>
  </r>
  <r>
    <s v="HFTOT"/>
    <x v="0"/>
    <x v="6"/>
    <s v="Preventive care"/>
    <s v="HP6"/>
    <x v="6"/>
    <s v="MLLNCU"/>
    <x v="2"/>
    <s v="ESP"/>
    <x v="9"/>
    <n v="2016"/>
    <x v="1"/>
    <s v="EUR"/>
    <s v="Euro"/>
    <n v="6"/>
    <s v="Millions"/>
    <m/>
    <m/>
    <n v="765.93600000000004"/>
    <m/>
    <m/>
  </r>
  <r>
    <s v="HFTOT"/>
    <x v="0"/>
    <x v="6"/>
    <s v="Preventive care"/>
    <s v="HP6"/>
    <x v="6"/>
    <s v="MLLNCU"/>
    <x v="2"/>
    <s v="ESP"/>
    <x v="9"/>
    <n v="2017"/>
    <x v="2"/>
    <s v="EUR"/>
    <s v="Euro"/>
    <n v="6"/>
    <s v="Millions"/>
    <m/>
    <m/>
    <n v="782.43100000000004"/>
    <m/>
    <m/>
  </r>
  <r>
    <s v="HFTOT"/>
    <x v="0"/>
    <x v="6"/>
    <s v="Preventive care"/>
    <s v="HP6"/>
    <x v="6"/>
    <s v="MLLNCU"/>
    <x v="2"/>
    <s v="ESP"/>
    <x v="9"/>
    <n v="2018"/>
    <x v="3"/>
    <s v="EUR"/>
    <s v="Euro"/>
    <n v="6"/>
    <s v="Millions"/>
    <m/>
    <m/>
    <n v="788.33100000000002"/>
    <m/>
    <m/>
  </r>
  <r>
    <s v="HFTOT"/>
    <x v="0"/>
    <x v="6"/>
    <s v="Preventive care"/>
    <s v="HP6"/>
    <x v="6"/>
    <s v="MLLNCU"/>
    <x v="2"/>
    <s v="ESP"/>
    <x v="9"/>
    <n v="2019"/>
    <x v="4"/>
    <s v="EUR"/>
    <s v="Euro"/>
    <n v="6"/>
    <s v="Millions"/>
    <m/>
    <m/>
    <n v="821.02"/>
    <m/>
    <m/>
  </r>
  <r>
    <s v="HFTOT"/>
    <x v="0"/>
    <x v="6"/>
    <s v="Preventive care"/>
    <s v="HP6"/>
    <x v="6"/>
    <s v="MLLNCU"/>
    <x v="2"/>
    <s v="ESP"/>
    <x v="9"/>
    <n v="2020"/>
    <x v="5"/>
    <s v="EUR"/>
    <s v="Euro"/>
    <n v="6"/>
    <s v="Millions"/>
    <m/>
    <m/>
    <n v="1802.7280000000001"/>
    <m/>
    <m/>
  </r>
  <r>
    <s v="HFTOT"/>
    <x v="0"/>
    <x v="6"/>
    <s v="Preventive care"/>
    <s v="HP6"/>
    <x v="6"/>
    <s v="MLLNCU"/>
    <x v="2"/>
    <s v="ESP"/>
    <x v="9"/>
    <n v="2021"/>
    <x v="6"/>
    <s v="EUR"/>
    <s v="Euro"/>
    <n v="6"/>
    <s v="Millions"/>
    <m/>
    <m/>
    <n v="2574.9769999999999"/>
    <m/>
    <m/>
  </r>
  <r>
    <s v="HFTOT"/>
    <x v="0"/>
    <x v="4"/>
    <s v="Ancillary services (non-specified by function)"/>
    <s v="HPTOT"/>
    <x v="0"/>
    <s v="PARPIB"/>
    <x v="0"/>
    <s v="KOR"/>
    <x v="31"/>
    <n v="2015"/>
    <x v="0"/>
    <s v="PC"/>
    <s v="Percentage"/>
    <n v="0"/>
    <s v="Units"/>
    <m/>
    <m/>
    <n v="6.4000000000000001E-2"/>
    <m/>
    <m/>
  </r>
  <r>
    <s v="HFTOT"/>
    <x v="0"/>
    <x v="4"/>
    <s v="Ancillary services (non-specified by function)"/>
    <s v="HPTOT"/>
    <x v="0"/>
    <s v="PARPIB"/>
    <x v="0"/>
    <s v="KOR"/>
    <x v="31"/>
    <n v="2016"/>
    <x v="1"/>
    <s v="PC"/>
    <s v="Percentage"/>
    <n v="0"/>
    <s v="Units"/>
    <m/>
    <m/>
    <n v="7.1999999999999995E-2"/>
    <m/>
    <m/>
  </r>
  <r>
    <s v="HFTOT"/>
    <x v="0"/>
    <x v="4"/>
    <s v="Ancillary services (non-specified by function)"/>
    <s v="HPTOT"/>
    <x v="0"/>
    <s v="PARPIB"/>
    <x v="0"/>
    <s v="KOR"/>
    <x v="31"/>
    <n v="2017"/>
    <x v="2"/>
    <s v="PC"/>
    <s v="Percentage"/>
    <n v="0"/>
    <s v="Units"/>
    <m/>
    <m/>
    <n v="7.9000000000000001E-2"/>
    <m/>
    <m/>
  </r>
  <r>
    <s v="HFTOT"/>
    <x v="0"/>
    <x v="4"/>
    <s v="Ancillary services (non-specified by function)"/>
    <s v="HPTOT"/>
    <x v="0"/>
    <s v="PARPIB"/>
    <x v="0"/>
    <s v="KOR"/>
    <x v="31"/>
    <n v="2018"/>
    <x v="3"/>
    <s v="PC"/>
    <s v="Percentage"/>
    <n v="0"/>
    <s v="Units"/>
    <m/>
    <m/>
    <n v="0.104"/>
    <m/>
    <m/>
  </r>
  <r>
    <s v="HFTOT"/>
    <x v="0"/>
    <x v="4"/>
    <s v="Ancillary services (non-specified by function)"/>
    <s v="HPTOT"/>
    <x v="0"/>
    <s v="PARPIB"/>
    <x v="0"/>
    <s v="KOR"/>
    <x v="31"/>
    <n v="2019"/>
    <x v="4"/>
    <s v="PC"/>
    <s v="Percentage"/>
    <n v="0"/>
    <s v="Units"/>
    <m/>
    <m/>
    <n v="0.10199999999999999"/>
    <m/>
    <m/>
  </r>
  <r>
    <s v="HFTOT"/>
    <x v="0"/>
    <x v="4"/>
    <s v="Ancillary services (non-specified by function)"/>
    <s v="HPTOT"/>
    <x v="0"/>
    <s v="PARPIB"/>
    <x v="0"/>
    <s v="KOR"/>
    <x v="31"/>
    <n v="2020"/>
    <x v="5"/>
    <s v="PC"/>
    <s v="Percentage"/>
    <n v="0"/>
    <s v="Units"/>
    <m/>
    <m/>
    <n v="0.104"/>
    <m/>
    <m/>
  </r>
  <r>
    <s v="HFTOT"/>
    <x v="0"/>
    <x v="4"/>
    <s v="Ancillary services (non-specified by function)"/>
    <s v="HPTOT"/>
    <x v="0"/>
    <s v="PARPIB"/>
    <x v="0"/>
    <s v="KOR"/>
    <x v="31"/>
    <n v="2021"/>
    <x v="6"/>
    <s v="PC"/>
    <s v="Percentage"/>
    <n v="0"/>
    <s v="Units"/>
    <m/>
    <m/>
    <n v="0.13"/>
    <m/>
    <m/>
  </r>
  <r>
    <s v="HFTOT"/>
    <x v="0"/>
    <x v="4"/>
    <s v="Ancillary services (non-specified by function)"/>
    <s v="HPTOT"/>
    <x v="0"/>
    <s v="PARPIB"/>
    <x v="0"/>
    <s v="KOR"/>
    <x v="31"/>
    <n v="2022"/>
    <x v="7"/>
    <s v="PC"/>
    <s v="Percentage"/>
    <n v="0"/>
    <s v="Units"/>
    <m/>
    <m/>
    <n v="0.151"/>
    <s v="P"/>
    <s v="Provisional value"/>
  </r>
  <r>
    <s v="HFTOT"/>
    <x v="0"/>
    <x v="0"/>
    <s v="Current expenditure on health (all functions)"/>
    <s v="HP7"/>
    <x v="7"/>
    <s v="PPPPER"/>
    <x v="5"/>
    <s v="KOR"/>
    <x v="31"/>
    <n v="2015"/>
    <x v="0"/>
    <s v="USD"/>
    <s v="US Dollar"/>
    <n v="0"/>
    <s v="Units"/>
    <m/>
    <m/>
    <n v="97.066999999999993"/>
    <m/>
    <m/>
  </r>
  <r>
    <s v="HFTOT"/>
    <x v="0"/>
    <x v="0"/>
    <s v="Current expenditure on health (all functions)"/>
    <s v="HP7"/>
    <x v="7"/>
    <s v="PPPPER"/>
    <x v="5"/>
    <s v="KOR"/>
    <x v="31"/>
    <n v="2016"/>
    <x v="1"/>
    <s v="USD"/>
    <s v="US Dollar"/>
    <n v="0"/>
    <s v="Units"/>
    <m/>
    <m/>
    <n v="95.863"/>
    <m/>
    <m/>
  </r>
  <r>
    <s v="HFTOT"/>
    <x v="0"/>
    <x v="0"/>
    <s v="Current expenditure on health (all functions)"/>
    <s v="HP7"/>
    <x v="7"/>
    <s v="PPPPER"/>
    <x v="5"/>
    <s v="KOR"/>
    <x v="31"/>
    <n v="2017"/>
    <x v="2"/>
    <s v="USD"/>
    <s v="US Dollar"/>
    <n v="0"/>
    <s v="Units"/>
    <m/>
    <m/>
    <n v="100.77200000000001"/>
    <m/>
    <m/>
  </r>
  <r>
    <s v="HFTOT"/>
    <x v="0"/>
    <x v="0"/>
    <s v="Current expenditure on health (all functions)"/>
    <s v="HP7"/>
    <x v="7"/>
    <s v="PPPPER"/>
    <x v="5"/>
    <s v="KOR"/>
    <x v="31"/>
    <n v="2018"/>
    <x v="3"/>
    <s v="USD"/>
    <s v="US Dollar"/>
    <n v="0"/>
    <s v="Units"/>
    <m/>
    <m/>
    <n v="108.14400000000001"/>
    <m/>
    <m/>
  </r>
  <r>
    <s v="HFTOT"/>
    <x v="0"/>
    <x v="0"/>
    <s v="Current expenditure on health (all functions)"/>
    <s v="HP7"/>
    <x v="7"/>
    <s v="PPPPER"/>
    <x v="5"/>
    <s v="KOR"/>
    <x v="31"/>
    <n v="2019"/>
    <x v="4"/>
    <s v="USD"/>
    <s v="US Dollar"/>
    <n v="0"/>
    <s v="Units"/>
    <m/>
    <m/>
    <n v="120.34699999999999"/>
    <m/>
    <m/>
  </r>
  <r>
    <s v="HFTOT"/>
    <x v="0"/>
    <x v="0"/>
    <s v="Current expenditure on health (all functions)"/>
    <s v="HP7"/>
    <x v="7"/>
    <s v="PPPPER"/>
    <x v="5"/>
    <s v="KOR"/>
    <x v="31"/>
    <n v="2020"/>
    <x v="5"/>
    <s v="USD"/>
    <s v="US Dollar"/>
    <n v="0"/>
    <s v="Units"/>
    <m/>
    <m/>
    <n v="167.02799999999999"/>
    <m/>
    <m/>
  </r>
  <r>
    <s v="HFTOT"/>
    <x v="0"/>
    <x v="0"/>
    <s v="Current expenditure on health (all functions)"/>
    <s v="HP7"/>
    <x v="7"/>
    <s v="PPPPER"/>
    <x v="5"/>
    <s v="KOR"/>
    <x v="31"/>
    <n v="2021"/>
    <x v="6"/>
    <s v="USD"/>
    <s v="US Dollar"/>
    <n v="0"/>
    <s v="Units"/>
    <m/>
    <m/>
    <n v="203.274"/>
    <m/>
    <m/>
  </r>
  <r>
    <s v="HFTOT"/>
    <x v="0"/>
    <x v="0"/>
    <s v="Current expenditure on health (all functions)"/>
    <s v="HP7"/>
    <x v="7"/>
    <s v="PPPPER"/>
    <x v="5"/>
    <s v="KOR"/>
    <x v="31"/>
    <n v="2022"/>
    <x v="7"/>
    <s v="USD"/>
    <s v="US Dollar"/>
    <n v="0"/>
    <s v="Units"/>
    <m/>
    <m/>
    <n v="212.58099999999999"/>
    <s v="P"/>
    <s v="Provisional value"/>
  </r>
  <r>
    <s v="HFTOT"/>
    <x v="0"/>
    <x v="0"/>
    <s v="Current expenditure on health (all functions)"/>
    <s v="HP5"/>
    <x v="5"/>
    <s v="UNPPER"/>
    <x v="4"/>
    <s v="IRL"/>
    <x v="17"/>
    <n v="2015"/>
    <x v="0"/>
    <s v="EUR"/>
    <s v="Euro"/>
    <n v="0"/>
    <s v="Units"/>
    <m/>
    <m/>
    <n v="566.61300000000006"/>
    <m/>
    <m/>
  </r>
  <r>
    <s v="HFTOT"/>
    <x v="0"/>
    <x v="0"/>
    <s v="Current expenditure on health (all functions)"/>
    <s v="HP5"/>
    <x v="5"/>
    <s v="UNPPER"/>
    <x v="4"/>
    <s v="IRL"/>
    <x v="17"/>
    <n v="2016"/>
    <x v="1"/>
    <s v="EUR"/>
    <s v="Euro"/>
    <n v="0"/>
    <s v="Units"/>
    <m/>
    <m/>
    <n v="583.46900000000005"/>
    <m/>
    <m/>
  </r>
  <r>
    <s v="HFTOT"/>
    <x v="0"/>
    <x v="0"/>
    <s v="Current expenditure on health (all functions)"/>
    <s v="HP5"/>
    <x v="5"/>
    <s v="UNPPER"/>
    <x v="4"/>
    <s v="IRL"/>
    <x v="17"/>
    <n v="2017"/>
    <x v="2"/>
    <s v="EUR"/>
    <s v="Euro"/>
    <n v="0"/>
    <s v="Units"/>
    <m/>
    <m/>
    <n v="603.37300000000005"/>
    <m/>
    <m/>
  </r>
  <r>
    <s v="HFTOT"/>
    <x v="0"/>
    <x v="0"/>
    <s v="Current expenditure on health (all functions)"/>
    <s v="HP5"/>
    <x v="5"/>
    <s v="UNPPER"/>
    <x v="4"/>
    <s v="IRL"/>
    <x v="17"/>
    <n v="2018"/>
    <x v="3"/>
    <s v="EUR"/>
    <s v="Euro"/>
    <n v="0"/>
    <s v="Units"/>
    <m/>
    <m/>
    <n v="610.55999999999995"/>
    <m/>
    <m/>
  </r>
  <r>
    <s v="HFTOT"/>
    <x v="0"/>
    <x v="0"/>
    <s v="Current expenditure on health (all functions)"/>
    <s v="HP5"/>
    <x v="5"/>
    <s v="UNPPER"/>
    <x v="4"/>
    <s v="IRL"/>
    <x v="17"/>
    <n v="2019"/>
    <x v="4"/>
    <s v="EUR"/>
    <s v="Euro"/>
    <n v="0"/>
    <s v="Units"/>
    <m/>
    <m/>
    <n v="606.47799999999995"/>
    <m/>
    <m/>
  </r>
  <r>
    <s v="HFTOT"/>
    <x v="0"/>
    <x v="0"/>
    <s v="Current expenditure on health (all functions)"/>
    <s v="HP5"/>
    <x v="5"/>
    <s v="UNPPER"/>
    <x v="4"/>
    <s v="IRL"/>
    <x v="17"/>
    <n v="2020"/>
    <x v="5"/>
    <s v="EUR"/>
    <s v="Euro"/>
    <n v="0"/>
    <s v="Units"/>
    <m/>
    <m/>
    <n v="653.34699999999998"/>
    <m/>
    <m/>
  </r>
  <r>
    <s v="HFTOT"/>
    <x v="0"/>
    <x v="0"/>
    <s v="Current expenditure on health (all functions)"/>
    <s v="HP5"/>
    <x v="5"/>
    <s v="UNPPER"/>
    <x v="4"/>
    <s v="IRL"/>
    <x v="17"/>
    <n v="2021"/>
    <x v="6"/>
    <s v="EUR"/>
    <s v="Euro"/>
    <n v="0"/>
    <s v="Units"/>
    <m/>
    <m/>
    <n v="655.79100000000005"/>
    <m/>
    <m/>
  </r>
  <r>
    <s v="HFTOT"/>
    <x v="0"/>
    <x v="0"/>
    <s v="Current expenditure on health (all functions)"/>
    <s v="HP5"/>
    <x v="5"/>
    <s v="UNPPER"/>
    <x v="4"/>
    <s v="IRL"/>
    <x v="17"/>
    <n v="2022"/>
    <x v="7"/>
    <s v="EUR"/>
    <s v="Euro"/>
    <n v="0"/>
    <s v="Units"/>
    <m/>
    <m/>
    <n v="694.57299999999998"/>
    <s v="P"/>
    <s v="Provisional value"/>
  </r>
  <r>
    <s v="HF2"/>
    <x v="3"/>
    <x v="0"/>
    <s v="Current expenditure on health (all functions)"/>
    <s v="HP7"/>
    <x v="7"/>
    <s v="MLLNCU"/>
    <x v="2"/>
    <s v="IRL"/>
    <x v="17"/>
    <n v="2015"/>
    <x v="0"/>
    <s v="EUR"/>
    <s v="Euro"/>
    <n v="6"/>
    <s v="Millions"/>
    <m/>
    <m/>
    <n v="413.04"/>
    <m/>
    <m/>
  </r>
  <r>
    <s v="HF2"/>
    <x v="3"/>
    <x v="0"/>
    <s v="Current expenditure on health (all functions)"/>
    <s v="HP7"/>
    <x v="7"/>
    <s v="MLLNCU"/>
    <x v="2"/>
    <s v="IRL"/>
    <x v="17"/>
    <n v="2016"/>
    <x v="1"/>
    <s v="EUR"/>
    <s v="Euro"/>
    <n v="6"/>
    <s v="Millions"/>
    <m/>
    <m/>
    <n v="380.37"/>
    <m/>
    <m/>
  </r>
  <r>
    <s v="HF2"/>
    <x v="3"/>
    <x v="0"/>
    <s v="Current expenditure on health (all functions)"/>
    <s v="HP7"/>
    <x v="7"/>
    <s v="MLLNCU"/>
    <x v="2"/>
    <s v="IRL"/>
    <x v="17"/>
    <n v="2017"/>
    <x v="2"/>
    <s v="EUR"/>
    <s v="Euro"/>
    <n v="6"/>
    <s v="Millions"/>
    <m/>
    <m/>
    <n v="406.26"/>
    <m/>
    <m/>
  </r>
  <r>
    <s v="HF2"/>
    <x v="3"/>
    <x v="0"/>
    <s v="Current expenditure on health (all functions)"/>
    <s v="HP7"/>
    <x v="7"/>
    <s v="MLLNCU"/>
    <x v="2"/>
    <s v="IRL"/>
    <x v="17"/>
    <n v="2018"/>
    <x v="3"/>
    <s v="EUR"/>
    <s v="Euro"/>
    <n v="6"/>
    <s v="Millions"/>
    <m/>
    <m/>
    <n v="392.75"/>
    <m/>
    <m/>
  </r>
  <r>
    <s v="HF2"/>
    <x v="3"/>
    <x v="0"/>
    <s v="Current expenditure on health (all functions)"/>
    <s v="HP7"/>
    <x v="7"/>
    <s v="MLLNCU"/>
    <x v="2"/>
    <s v="IRL"/>
    <x v="17"/>
    <n v="2019"/>
    <x v="4"/>
    <s v="EUR"/>
    <s v="Euro"/>
    <n v="6"/>
    <s v="Millions"/>
    <m/>
    <m/>
    <n v="378.1"/>
    <m/>
    <m/>
  </r>
  <r>
    <s v="HF2"/>
    <x v="3"/>
    <x v="0"/>
    <s v="Current expenditure on health (all functions)"/>
    <s v="HP7"/>
    <x v="7"/>
    <s v="MLLNCU"/>
    <x v="2"/>
    <s v="IRL"/>
    <x v="17"/>
    <n v="2020"/>
    <x v="5"/>
    <s v="EUR"/>
    <s v="Euro"/>
    <n v="6"/>
    <s v="Millions"/>
    <m/>
    <m/>
    <n v="526.08299999999997"/>
    <m/>
    <m/>
  </r>
  <r>
    <s v="HF2"/>
    <x v="3"/>
    <x v="0"/>
    <s v="Current expenditure on health (all functions)"/>
    <s v="HP7"/>
    <x v="7"/>
    <s v="MLLNCU"/>
    <x v="2"/>
    <s v="IRL"/>
    <x v="17"/>
    <n v="2021"/>
    <x v="6"/>
    <s v="EUR"/>
    <s v="Euro"/>
    <n v="6"/>
    <s v="Millions"/>
    <m/>
    <m/>
    <n v="597.86500000000001"/>
    <m/>
    <m/>
  </r>
  <r>
    <s v="HF2"/>
    <x v="3"/>
    <x v="0"/>
    <s v="Current expenditure on health (all functions)"/>
    <s v="HP7"/>
    <x v="7"/>
    <s v="MLLNCU"/>
    <x v="2"/>
    <s v="IRL"/>
    <x v="17"/>
    <n v="2022"/>
    <x v="7"/>
    <s v="EUR"/>
    <s v="Euro"/>
    <n v="6"/>
    <s v="Millions"/>
    <m/>
    <m/>
    <n v="653.03200000000004"/>
    <s v="P"/>
    <s v="Provisional value"/>
  </r>
  <r>
    <s v="HF3"/>
    <x v="4"/>
    <x v="0"/>
    <s v="Current expenditure on health (all functions)"/>
    <s v="HP3"/>
    <x v="3"/>
    <s v="PARCUR"/>
    <x v="1"/>
    <s v="ESP"/>
    <x v="9"/>
    <n v="2015"/>
    <x v="0"/>
    <s v="PC"/>
    <s v="Percentage"/>
    <n v="0"/>
    <s v="Units"/>
    <m/>
    <m/>
    <n v="7.9889999999999999"/>
    <m/>
    <m/>
  </r>
  <r>
    <s v="HF3"/>
    <x v="4"/>
    <x v="0"/>
    <s v="Current expenditure on health (all functions)"/>
    <s v="HP3"/>
    <x v="3"/>
    <s v="PARCUR"/>
    <x v="1"/>
    <s v="ESP"/>
    <x v="9"/>
    <n v="2016"/>
    <x v="1"/>
    <s v="PC"/>
    <s v="Percentage"/>
    <n v="0"/>
    <s v="Units"/>
    <m/>
    <m/>
    <n v="7.6710000000000003"/>
    <m/>
    <m/>
  </r>
  <r>
    <s v="HF3"/>
    <x v="4"/>
    <x v="0"/>
    <s v="Current expenditure on health (all functions)"/>
    <s v="HP3"/>
    <x v="3"/>
    <s v="PARCUR"/>
    <x v="1"/>
    <s v="ESP"/>
    <x v="9"/>
    <n v="2017"/>
    <x v="2"/>
    <s v="PC"/>
    <s v="Percentage"/>
    <n v="0"/>
    <s v="Units"/>
    <m/>
    <m/>
    <n v="8.0459999999999994"/>
    <m/>
    <m/>
  </r>
  <r>
    <s v="HF3"/>
    <x v="4"/>
    <x v="0"/>
    <s v="Current expenditure on health (all functions)"/>
    <s v="HP3"/>
    <x v="3"/>
    <s v="PARCUR"/>
    <x v="1"/>
    <s v="ESP"/>
    <x v="9"/>
    <n v="2018"/>
    <x v="3"/>
    <s v="PC"/>
    <s v="Percentage"/>
    <n v="0"/>
    <s v="Units"/>
    <m/>
    <m/>
    <n v="8.1029999999999998"/>
    <m/>
    <m/>
  </r>
  <r>
    <s v="HF3"/>
    <x v="4"/>
    <x v="0"/>
    <s v="Current expenditure on health (all functions)"/>
    <s v="HP3"/>
    <x v="3"/>
    <s v="PARCUR"/>
    <x v="1"/>
    <s v="ESP"/>
    <x v="9"/>
    <n v="2019"/>
    <x v="4"/>
    <s v="PC"/>
    <s v="Percentage"/>
    <n v="0"/>
    <s v="Units"/>
    <m/>
    <m/>
    <n v="7.8970000000000002"/>
    <m/>
    <m/>
  </r>
  <r>
    <s v="HF3"/>
    <x v="4"/>
    <x v="0"/>
    <s v="Current expenditure on health (all functions)"/>
    <s v="HP3"/>
    <x v="3"/>
    <s v="PARCUR"/>
    <x v="1"/>
    <s v="ESP"/>
    <x v="9"/>
    <n v="2020"/>
    <x v="5"/>
    <s v="PC"/>
    <s v="Percentage"/>
    <n v="0"/>
    <s v="Units"/>
    <m/>
    <m/>
    <n v="6.5810000000000004"/>
    <m/>
    <m/>
  </r>
  <r>
    <s v="HF3"/>
    <x v="4"/>
    <x v="0"/>
    <s v="Current expenditure on health (all functions)"/>
    <s v="HP3"/>
    <x v="3"/>
    <s v="PARCUR"/>
    <x v="1"/>
    <s v="ESP"/>
    <x v="9"/>
    <n v="2021"/>
    <x v="6"/>
    <s v="PC"/>
    <s v="Percentage"/>
    <n v="0"/>
    <s v="Units"/>
    <m/>
    <m/>
    <n v="7.2770000000000001"/>
    <m/>
    <m/>
  </r>
  <r>
    <s v="HF2HF3"/>
    <x v="2"/>
    <x v="0"/>
    <s v="Current expenditure on health (all functions)"/>
    <s v="HP8"/>
    <x v="8"/>
    <s v="UNPPER"/>
    <x v="4"/>
    <s v="KOR"/>
    <x v="31"/>
    <n v="2015"/>
    <x v="0"/>
    <s v="KRW"/>
    <s v="Won"/>
    <n v="0"/>
    <s v="Units"/>
    <m/>
    <m/>
    <n v="23731.858"/>
    <m/>
    <m/>
  </r>
  <r>
    <s v="HF2HF3"/>
    <x v="2"/>
    <x v="0"/>
    <s v="Current expenditure on health (all functions)"/>
    <s v="HP8"/>
    <x v="8"/>
    <s v="UNPPER"/>
    <x v="4"/>
    <s v="KOR"/>
    <x v="31"/>
    <n v="2016"/>
    <x v="1"/>
    <s v="KRW"/>
    <s v="Won"/>
    <n v="0"/>
    <s v="Units"/>
    <m/>
    <m/>
    <n v="25468.931"/>
    <m/>
    <m/>
  </r>
  <r>
    <s v="HF2HF3"/>
    <x v="2"/>
    <x v="0"/>
    <s v="Current expenditure on health (all functions)"/>
    <s v="HP8"/>
    <x v="8"/>
    <s v="UNPPER"/>
    <x v="4"/>
    <s v="KOR"/>
    <x v="31"/>
    <n v="2017"/>
    <x v="2"/>
    <s v="KRW"/>
    <s v="Won"/>
    <n v="0"/>
    <s v="Units"/>
    <m/>
    <m/>
    <n v="28051.116000000002"/>
    <m/>
    <m/>
  </r>
  <r>
    <s v="HF2HF3"/>
    <x v="2"/>
    <x v="0"/>
    <s v="Current expenditure on health (all functions)"/>
    <s v="HP8"/>
    <x v="8"/>
    <s v="UNPPER"/>
    <x v="4"/>
    <s v="KOR"/>
    <x v="31"/>
    <n v="2018"/>
    <x v="3"/>
    <s v="KRW"/>
    <s v="Won"/>
    <n v="0"/>
    <s v="Units"/>
    <m/>
    <m/>
    <n v="30544.321"/>
    <m/>
    <m/>
  </r>
  <r>
    <s v="HF2HF3"/>
    <x v="2"/>
    <x v="0"/>
    <s v="Current expenditure on health (all functions)"/>
    <s v="HP8"/>
    <x v="8"/>
    <s v="UNPPER"/>
    <x v="4"/>
    <s v="KOR"/>
    <x v="31"/>
    <n v="2019"/>
    <x v="4"/>
    <s v="KRW"/>
    <s v="Won"/>
    <n v="0"/>
    <s v="Units"/>
    <m/>
    <m/>
    <n v="33502.648000000001"/>
    <m/>
    <m/>
  </r>
  <r>
    <s v="HF2HF3"/>
    <x v="2"/>
    <x v="0"/>
    <s v="Current expenditure on health (all functions)"/>
    <s v="HP8"/>
    <x v="8"/>
    <s v="UNPPER"/>
    <x v="4"/>
    <s v="KOR"/>
    <x v="31"/>
    <n v="2020"/>
    <x v="5"/>
    <s v="KRW"/>
    <s v="Won"/>
    <n v="0"/>
    <s v="Units"/>
    <m/>
    <m/>
    <n v="34856.368000000002"/>
    <m/>
    <m/>
  </r>
  <r>
    <s v="HF2HF3"/>
    <x v="2"/>
    <x v="0"/>
    <s v="Current expenditure on health (all functions)"/>
    <s v="HP8"/>
    <x v="8"/>
    <s v="UNPPER"/>
    <x v="4"/>
    <s v="KOR"/>
    <x v="31"/>
    <n v="2021"/>
    <x v="6"/>
    <s v="KRW"/>
    <s v="Won"/>
    <n v="0"/>
    <s v="Units"/>
    <m/>
    <m/>
    <n v="37545.862999999998"/>
    <m/>
    <m/>
  </r>
  <r>
    <s v="HF2HF3"/>
    <x v="2"/>
    <x v="0"/>
    <s v="Current expenditure on health (all functions)"/>
    <s v="HP8"/>
    <x v="8"/>
    <s v="UNPPER"/>
    <x v="4"/>
    <s v="KOR"/>
    <x v="31"/>
    <n v="2022"/>
    <x v="7"/>
    <s v="KRW"/>
    <s v="Won"/>
    <n v="0"/>
    <s v="Units"/>
    <m/>
    <m/>
    <n v="39873.982000000004"/>
    <s v="P"/>
    <s v="Provisional value"/>
  </r>
  <r>
    <s v="HF2"/>
    <x v="3"/>
    <x v="0"/>
    <s v="Current expenditure on health (all functions)"/>
    <s v="HP5"/>
    <x v="5"/>
    <s v="MLLNCU"/>
    <x v="2"/>
    <s v="GBR"/>
    <x v="16"/>
    <n v="2015"/>
    <x v="0"/>
    <s v="GBP"/>
    <s v="Pound Sterling"/>
    <n v="6"/>
    <s v="Millions"/>
    <m/>
    <m/>
    <n v="343.209"/>
    <m/>
    <m/>
  </r>
  <r>
    <s v="HF2"/>
    <x v="3"/>
    <x v="0"/>
    <s v="Current expenditure on health (all functions)"/>
    <s v="HP5"/>
    <x v="5"/>
    <s v="MLLNCU"/>
    <x v="2"/>
    <s v="GBR"/>
    <x v="16"/>
    <n v="2016"/>
    <x v="1"/>
    <s v="GBP"/>
    <s v="Pound Sterling"/>
    <n v="6"/>
    <s v="Millions"/>
    <m/>
    <m/>
    <n v="374.44200000000001"/>
    <m/>
    <m/>
  </r>
  <r>
    <s v="HF2"/>
    <x v="3"/>
    <x v="0"/>
    <s v="Current expenditure on health (all functions)"/>
    <s v="HP5"/>
    <x v="5"/>
    <s v="MLLNCU"/>
    <x v="2"/>
    <s v="GBR"/>
    <x v="16"/>
    <n v="2017"/>
    <x v="2"/>
    <s v="GBP"/>
    <s v="Pound Sterling"/>
    <n v="6"/>
    <s v="Millions"/>
    <m/>
    <m/>
    <n v="412.14800000000002"/>
    <m/>
    <m/>
  </r>
  <r>
    <s v="HF2"/>
    <x v="3"/>
    <x v="0"/>
    <s v="Current expenditure on health (all functions)"/>
    <s v="HP5"/>
    <x v="5"/>
    <s v="MLLNCU"/>
    <x v="2"/>
    <s v="GBR"/>
    <x v="16"/>
    <n v="2018"/>
    <x v="3"/>
    <s v="GBP"/>
    <s v="Pound Sterling"/>
    <n v="6"/>
    <s v="Millions"/>
    <m/>
    <m/>
    <n v="411.02300000000002"/>
    <m/>
    <m/>
  </r>
  <r>
    <s v="HF2"/>
    <x v="3"/>
    <x v="0"/>
    <s v="Current expenditure on health (all functions)"/>
    <s v="HP5"/>
    <x v="5"/>
    <s v="MLLNCU"/>
    <x v="2"/>
    <s v="GBR"/>
    <x v="16"/>
    <n v="2019"/>
    <x v="4"/>
    <s v="GBP"/>
    <s v="Pound Sterling"/>
    <n v="6"/>
    <s v="Millions"/>
    <m/>
    <m/>
    <n v="423.142"/>
    <m/>
    <m/>
  </r>
  <r>
    <s v="HF2"/>
    <x v="3"/>
    <x v="0"/>
    <s v="Current expenditure on health (all functions)"/>
    <s v="HP5"/>
    <x v="5"/>
    <s v="MLLNCU"/>
    <x v="2"/>
    <s v="GBR"/>
    <x v="16"/>
    <n v="2020"/>
    <x v="5"/>
    <s v="GBP"/>
    <s v="Pound Sterling"/>
    <n v="6"/>
    <s v="Millions"/>
    <m/>
    <m/>
    <n v="402.85500000000002"/>
    <m/>
    <m/>
  </r>
  <r>
    <s v="HF2"/>
    <x v="3"/>
    <x v="0"/>
    <s v="Current expenditure on health (all functions)"/>
    <s v="HP5"/>
    <x v="5"/>
    <s v="MLLNCU"/>
    <x v="2"/>
    <s v="GBR"/>
    <x v="16"/>
    <n v="2021"/>
    <x v="6"/>
    <s v="GBP"/>
    <s v="Pound Sterling"/>
    <n v="6"/>
    <s v="Millions"/>
    <m/>
    <m/>
    <n v="459.74299999999999"/>
    <m/>
    <m/>
  </r>
  <r>
    <s v="HF2HF3"/>
    <x v="2"/>
    <x v="7"/>
    <s v="Governance and health system and financing administration"/>
    <s v="HPTOT"/>
    <x v="0"/>
    <s v="MLLNCU"/>
    <x v="2"/>
    <s v="GBR"/>
    <x v="16"/>
    <n v="2015"/>
    <x v="0"/>
    <s v="GBP"/>
    <s v="Pound Sterling"/>
    <n v="6"/>
    <s v="Millions"/>
    <m/>
    <m/>
    <n v="1833.1610000000001"/>
    <m/>
    <m/>
  </r>
  <r>
    <s v="HF2HF3"/>
    <x v="2"/>
    <x v="7"/>
    <s v="Governance and health system and financing administration"/>
    <s v="HPTOT"/>
    <x v="0"/>
    <s v="MLLNCU"/>
    <x v="2"/>
    <s v="GBR"/>
    <x v="16"/>
    <n v="2016"/>
    <x v="1"/>
    <s v="GBP"/>
    <s v="Pound Sterling"/>
    <n v="6"/>
    <s v="Millions"/>
    <m/>
    <m/>
    <n v="1028.1690000000001"/>
    <m/>
    <m/>
  </r>
  <r>
    <s v="HF2HF3"/>
    <x v="2"/>
    <x v="7"/>
    <s v="Governance and health system and financing administration"/>
    <s v="HPTOT"/>
    <x v="0"/>
    <s v="MLLNCU"/>
    <x v="2"/>
    <s v="GBR"/>
    <x v="16"/>
    <n v="2017"/>
    <x v="2"/>
    <s v="GBP"/>
    <s v="Pound Sterling"/>
    <n v="6"/>
    <s v="Millions"/>
    <m/>
    <m/>
    <n v="1557.5170000000001"/>
    <m/>
    <m/>
  </r>
  <r>
    <s v="HF2HF3"/>
    <x v="2"/>
    <x v="7"/>
    <s v="Governance and health system and financing administration"/>
    <s v="HPTOT"/>
    <x v="0"/>
    <s v="MLLNCU"/>
    <x v="2"/>
    <s v="GBR"/>
    <x v="16"/>
    <n v="2018"/>
    <x v="3"/>
    <s v="GBP"/>
    <s v="Pound Sterling"/>
    <n v="6"/>
    <s v="Millions"/>
    <m/>
    <m/>
    <n v="1808.422"/>
    <m/>
    <m/>
  </r>
  <r>
    <s v="HF2HF3"/>
    <x v="2"/>
    <x v="7"/>
    <s v="Governance and health system and financing administration"/>
    <s v="HPTOT"/>
    <x v="0"/>
    <s v="MLLNCU"/>
    <x v="2"/>
    <s v="GBR"/>
    <x v="16"/>
    <n v="2019"/>
    <x v="4"/>
    <s v="GBP"/>
    <s v="Pound Sterling"/>
    <n v="6"/>
    <s v="Millions"/>
    <m/>
    <m/>
    <n v="1924.4670000000001"/>
    <m/>
    <m/>
  </r>
  <r>
    <s v="HF2HF3"/>
    <x v="2"/>
    <x v="7"/>
    <s v="Governance and health system and financing administration"/>
    <s v="HPTOT"/>
    <x v="0"/>
    <s v="MLLNCU"/>
    <x v="2"/>
    <s v="GBR"/>
    <x v="16"/>
    <n v="2020"/>
    <x v="5"/>
    <s v="GBP"/>
    <s v="Pound Sterling"/>
    <n v="6"/>
    <s v="Millions"/>
    <m/>
    <m/>
    <n v="2356.2399999999998"/>
    <m/>
    <m/>
  </r>
  <r>
    <s v="HF2HF3"/>
    <x v="2"/>
    <x v="7"/>
    <s v="Governance and health system and financing administration"/>
    <s v="HPTOT"/>
    <x v="0"/>
    <s v="MLLNCU"/>
    <x v="2"/>
    <s v="GBR"/>
    <x v="16"/>
    <n v="2021"/>
    <x v="6"/>
    <s v="GBP"/>
    <s v="Pound Sterling"/>
    <n v="6"/>
    <s v="Millions"/>
    <m/>
    <m/>
    <n v="2365.5219999999999"/>
    <m/>
    <m/>
  </r>
  <r>
    <s v="HFTOT"/>
    <x v="0"/>
    <x v="5"/>
    <s v="Medical goods (non-specified by function)"/>
    <s v="HP6"/>
    <x v="6"/>
    <s v="UNPPER"/>
    <x v="4"/>
    <s v="AUT"/>
    <x v="1"/>
    <n v="2021"/>
    <x v="6"/>
    <s v="EUR"/>
    <s v="Euro"/>
    <n v="0"/>
    <s v="Units"/>
    <m/>
    <m/>
    <n v="1.2330000000000001"/>
    <m/>
    <m/>
  </r>
  <r>
    <s v="HF2"/>
    <x v="3"/>
    <x v="1"/>
    <s v="Inpatient curative and rehabilitative care"/>
    <s v="HPTOT"/>
    <x v="0"/>
    <s v="VALREL"/>
    <x v="3"/>
    <s v="IRL"/>
    <x v="17"/>
    <n v="2015"/>
    <x v="0"/>
    <s v="EUR"/>
    <s v="Euro"/>
    <n v="6"/>
    <s v="Millions"/>
    <n v="2015"/>
    <n v="2015"/>
    <n v="1435.6690000000001"/>
    <m/>
    <m/>
  </r>
  <r>
    <s v="HF2"/>
    <x v="3"/>
    <x v="1"/>
    <s v="Inpatient curative and rehabilitative care"/>
    <s v="HPTOT"/>
    <x v="0"/>
    <s v="VALREL"/>
    <x v="3"/>
    <s v="IRL"/>
    <x v="17"/>
    <n v="2016"/>
    <x v="1"/>
    <s v="EUR"/>
    <s v="Euro"/>
    <n v="6"/>
    <s v="Millions"/>
    <n v="2015"/>
    <n v="2015"/>
    <n v="1474.145"/>
    <m/>
    <m/>
  </r>
  <r>
    <s v="HF2"/>
    <x v="3"/>
    <x v="1"/>
    <s v="Inpatient curative and rehabilitative care"/>
    <s v="HPTOT"/>
    <x v="0"/>
    <s v="VALREL"/>
    <x v="3"/>
    <s v="IRL"/>
    <x v="17"/>
    <n v="2017"/>
    <x v="2"/>
    <s v="EUR"/>
    <s v="Euro"/>
    <n v="6"/>
    <s v="Millions"/>
    <n v="2015"/>
    <n v="2015"/>
    <n v="1468.922"/>
    <m/>
    <m/>
  </r>
  <r>
    <s v="HF2"/>
    <x v="3"/>
    <x v="1"/>
    <s v="Inpatient curative and rehabilitative care"/>
    <s v="HPTOT"/>
    <x v="0"/>
    <s v="VALREL"/>
    <x v="3"/>
    <s v="IRL"/>
    <x v="17"/>
    <n v="2018"/>
    <x v="3"/>
    <s v="EUR"/>
    <s v="Euro"/>
    <n v="6"/>
    <s v="Millions"/>
    <n v="2015"/>
    <n v="2015"/>
    <n v="1455.096"/>
    <m/>
    <m/>
  </r>
  <r>
    <s v="HF2"/>
    <x v="3"/>
    <x v="1"/>
    <s v="Inpatient curative and rehabilitative care"/>
    <s v="HPTOT"/>
    <x v="0"/>
    <s v="VALREL"/>
    <x v="3"/>
    <s v="IRL"/>
    <x v="17"/>
    <n v="2019"/>
    <x v="4"/>
    <s v="EUR"/>
    <s v="Euro"/>
    <n v="6"/>
    <s v="Millions"/>
    <n v="2015"/>
    <n v="2015"/>
    <n v="1473.2270000000001"/>
    <m/>
    <m/>
  </r>
  <r>
    <s v="HF2"/>
    <x v="3"/>
    <x v="1"/>
    <s v="Inpatient curative and rehabilitative care"/>
    <s v="HPTOT"/>
    <x v="0"/>
    <s v="VALREL"/>
    <x v="3"/>
    <s v="IRL"/>
    <x v="17"/>
    <n v="2020"/>
    <x v="5"/>
    <s v="EUR"/>
    <s v="Euro"/>
    <n v="6"/>
    <s v="Millions"/>
    <n v="2015"/>
    <n v="2015"/>
    <n v="1174.777"/>
    <m/>
    <m/>
  </r>
  <r>
    <s v="HF2"/>
    <x v="3"/>
    <x v="1"/>
    <s v="Inpatient curative and rehabilitative care"/>
    <s v="HPTOT"/>
    <x v="0"/>
    <s v="VALREL"/>
    <x v="3"/>
    <s v="IRL"/>
    <x v="17"/>
    <n v="2021"/>
    <x v="6"/>
    <s v="EUR"/>
    <s v="Euro"/>
    <n v="6"/>
    <s v="Millions"/>
    <n v="2015"/>
    <n v="2015"/>
    <n v="1240.2840000000001"/>
    <m/>
    <m/>
  </r>
  <r>
    <s v="HFTOT"/>
    <x v="0"/>
    <x v="0"/>
    <s v="Current expenditure on health (all functions)"/>
    <s v="HP0"/>
    <x v="10"/>
    <s v="MLLNCU"/>
    <x v="2"/>
    <s v="GBR"/>
    <x v="16"/>
    <n v="2015"/>
    <x v="0"/>
    <s v="GBP"/>
    <s v="Pound Sterling"/>
    <n v="6"/>
    <s v="Millions"/>
    <m/>
    <m/>
    <n v="13.778"/>
    <m/>
    <m/>
  </r>
  <r>
    <s v="HFTOT"/>
    <x v="0"/>
    <x v="0"/>
    <s v="Current expenditure on health (all functions)"/>
    <s v="HP0"/>
    <x v="10"/>
    <s v="MLLNCU"/>
    <x v="2"/>
    <s v="GBR"/>
    <x v="16"/>
    <n v="2016"/>
    <x v="1"/>
    <s v="GBP"/>
    <s v="Pound Sterling"/>
    <n v="6"/>
    <s v="Millions"/>
    <m/>
    <m/>
    <n v="339.024"/>
    <m/>
    <m/>
  </r>
  <r>
    <s v="HFTOT"/>
    <x v="0"/>
    <x v="0"/>
    <s v="Current expenditure on health (all functions)"/>
    <s v="HP0"/>
    <x v="10"/>
    <s v="MLLNCU"/>
    <x v="2"/>
    <s v="GBR"/>
    <x v="16"/>
    <n v="2017"/>
    <x v="2"/>
    <s v="GBP"/>
    <s v="Pound Sterling"/>
    <n v="6"/>
    <s v="Millions"/>
    <m/>
    <m/>
    <n v="105.729"/>
    <m/>
    <m/>
  </r>
  <r>
    <s v="HFTOT"/>
    <x v="0"/>
    <x v="0"/>
    <s v="Current expenditure on health (all functions)"/>
    <s v="HP0"/>
    <x v="10"/>
    <s v="MLLNCU"/>
    <x v="2"/>
    <s v="GBR"/>
    <x v="16"/>
    <n v="2018"/>
    <x v="3"/>
    <s v="GBP"/>
    <s v="Pound Sterling"/>
    <n v="6"/>
    <s v="Millions"/>
    <m/>
    <m/>
    <n v="680.923"/>
    <m/>
    <m/>
  </r>
  <r>
    <s v="HFTOT"/>
    <x v="0"/>
    <x v="0"/>
    <s v="Current expenditure on health (all functions)"/>
    <s v="HP0"/>
    <x v="10"/>
    <s v="MLLNCU"/>
    <x v="2"/>
    <s v="GBR"/>
    <x v="16"/>
    <n v="2019"/>
    <x v="4"/>
    <s v="GBP"/>
    <s v="Pound Sterling"/>
    <n v="6"/>
    <s v="Millions"/>
    <m/>
    <m/>
    <n v="5560.232"/>
    <m/>
    <m/>
  </r>
  <r>
    <s v="HFTOT"/>
    <x v="0"/>
    <x v="0"/>
    <s v="Current expenditure on health (all functions)"/>
    <s v="HP0"/>
    <x v="10"/>
    <s v="MLLNCU"/>
    <x v="2"/>
    <s v="GBR"/>
    <x v="16"/>
    <n v="2020"/>
    <x v="5"/>
    <s v="GBP"/>
    <s v="Pound Sterling"/>
    <n v="6"/>
    <s v="Millions"/>
    <m/>
    <m/>
    <n v="4391.9889999999996"/>
    <m/>
    <m/>
  </r>
  <r>
    <s v="HFTOT"/>
    <x v="0"/>
    <x v="0"/>
    <s v="Current expenditure on health (all functions)"/>
    <s v="HP0"/>
    <x v="10"/>
    <s v="MLLNCU"/>
    <x v="2"/>
    <s v="GBR"/>
    <x v="16"/>
    <n v="2021"/>
    <x v="6"/>
    <s v="GBP"/>
    <s v="Pound Sterling"/>
    <n v="6"/>
    <s v="Millions"/>
    <m/>
    <m/>
    <n v="42.335000000000001"/>
    <m/>
    <m/>
  </r>
  <r>
    <s v="HFTOT"/>
    <x v="0"/>
    <x v="6"/>
    <s v="Preventive care"/>
    <s v="HPTOT"/>
    <x v="0"/>
    <s v="VALREL"/>
    <x v="3"/>
    <s v="GBR"/>
    <x v="16"/>
    <n v="2015"/>
    <x v="0"/>
    <s v="GBP"/>
    <s v="Pound Sterling"/>
    <n v="6"/>
    <s v="Millions"/>
    <n v="2015"/>
    <n v="2015"/>
    <n v="9983.2389999999996"/>
    <m/>
    <m/>
  </r>
  <r>
    <s v="HFTOT"/>
    <x v="0"/>
    <x v="6"/>
    <s v="Preventive care"/>
    <s v="HPTOT"/>
    <x v="0"/>
    <s v="VALREL"/>
    <x v="3"/>
    <s v="GBR"/>
    <x v="16"/>
    <n v="2016"/>
    <x v="1"/>
    <s v="GBP"/>
    <s v="Pound Sterling"/>
    <n v="6"/>
    <s v="Millions"/>
    <n v="2015"/>
    <n v="2015"/>
    <n v="10112.282999999999"/>
    <m/>
    <m/>
  </r>
  <r>
    <s v="HFTOT"/>
    <x v="0"/>
    <x v="6"/>
    <s v="Preventive care"/>
    <s v="HPTOT"/>
    <x v="0"/>
    <s v="VALREL"/>
    <x v="3"/>
    <s v="GBR"/>
    <x v="16"/>
    <n v="2017"/>
    <x v="2"/>
    <s v="GBP"/>
    <s v="Pound Sterling"/>
    <n v="6"/>
    <s v="Millions"/>
    <n v="2015"/>
    <n v="2015"/>
    <n v="10002.267"/>
    <m/>
    <m/>
  </r>
  <r>
    <s v="HFTOT"/>
    <x v="0"/>
    <x v="6"/>
    <s v="Preventive care"/>
    <s v="HPTOT"/>
    <x v="0"/>
    <s v="VALREL"/>
    <x v="3"/>
    <s v="GBR"/>
    <x v="16"/>
    <n v="2018"/>
    <x v="3"/>
    <s v="GBP"/>
    <s v="Pound Sterling"/>
    <n v="6"/>
    <s v="Millions"/>
    <n v="2015"/>
    <n v="2015"/>
    <n v="10542.877"/>
    <m/>
    <m/>
  </r>
  <r>
    <s v="HFTOT"/>
    <x v="0"/>
    <x v="6"/>
    <s v="Preventive care"/>
    <s v="HPTOT"/>
    <x v="0"/>
    <s v="VALREL"/>
    <x v="3"/>
    <s v="GBR"/>
    <x v="16"/>
    <n v="2019"/>
    <x v="4"/>
    <s v="GBP"/>
    <s v="Pound Sterling"/>
    <n v="6"/>
    <s v="Millions"/>
    <n v="2015"/>
    <n v="2015"/>
    <n v="10348.596"/>
    <m/>
    <m/>
  </r>
  <r>
    <s v="HFTOT"/>
    <x v="0"/>
    <x v="6"/>
    <s v="Preventive care"/>
    <s v="HPTOT"/>
    <x v="0"/>
    <s v="VALREL"/>
    <x v="3"/>
    <s v="GBR"/>
    <x v="16"/>
    <n v="2020"/>
    <x v="5"/>
    <s v="GBP"/>
    <s v="Pound Sterling"/>
    <n v="6"/>
    <s v="Millions"/>
    <n v="2015"/>
    <n v="2015"/>
    <n v="14467.628000000001"/>
    <m/>
    <m/>
  </r>
  <r>
    <s v="HFTOT"/>
    <x v="0"/>
    <x v="6"/>
    <s v="Preventive care"/>
    <s v="HPTOT"/>
    <x v="0"/>
    <s v="VALREL"/>
    <x v="3"/>
    <s v="GBR"/>
    <x v="16"/>
    <n v="2021"/>
    <x v="6"/>
    <s v="GBP"/>
    <s v="Pound Sterling"/>
    <n v="6"/>
    <s v="Millions"/>
    <n v="2015"/>
    <n v="2015"/>
    <n v="30936.974999999999"/>
    <m/>
    <m/>
  </r>
  <r>
    <s v="HFTOT"/>
    <x v="0"/>
    <x v="6"/>
    <s v="Preventive care"/>
    <s v="HPTOT"/>
    <x v="0"/>
    <s v="PPPPER"/>
    <x v="5"/>
    <s v="GBR"/>
    <x v="16"/>
    <n v="2015"/>
    <x v="0"/>
    <s v="USD"/>
    <s v="US Dollar"/>
    <n v="0"/>
    <s v="Units"/>
    <m/>
    <m/>
    <n v="201.27099999999999"/>
    <m/>
    <m/>
  </r>
  <r>
    <s v="HFTOT"/>
    <x v="0"/>
    <x v="6"/>
    <s v="Preventive care"/>
    <s v="HPTOT"/>
    <x v="0"/>
    <s v="PPPPER"/>
    <x v="5"/>
    <s v="GBR"/>
    <x v="16"/>
    <n v="2016"/>
    <x v="1"/>
    <s v="USD"/>
    <s v="US Dollar"/>
    <n v="0"/>
    <s v="Units"/>
    <m/>
    <m/>
    <n v="207.374"/>
    <m/>
    <m/>
  </r>
  <r>
    <s v="HFTOT"/>
    <x v="0"/>
    <x v="6"/>
    <s v="Preventive care"/>
    <s v="HPTOT"/>
    <x v="0"/>
    <s v="PPPPER"/>
    <x v="5"/>
    <s v="GBR"/>
    <x v="16"/>
    <n v="2017"/>
    <x v="2"/>
    <s v="USD"/>
    <s v="US Dollar"/>
    <n v="0"/>
    <s v="Units"/>
    <m/>
    <m/>
    <n v="207.47"/>
    <m/>
    <m/>
  </r>
  <r>
    <s v="HFTOT"/>
    <x v="0"/>
    <x v="6"/>
    <s v="Preventive care"/>
    <s v="HPTOT"/>
    <x v="0"/>
    <s v="PPPPER"/>
    <x v="5"/>
    <s v="GBR"/>
    <x v="16"/>
    <n v="2018"/>
    <x v="3"/>
    <s v="USD"/>
    <s v="US Dollar"/>
    <n v="0"/>
    <s v="Units"/>
    <m/>
    <m/>
    <n v="220.102"/>
    <m/>
    <m/>
  </r>
  <r>
    <s v="HFTOT"/>
    <x v="0"/>
    <x v="6"/>
    <s v="Preventive care"/>
    <s v="HPTOT"/>
    <x v="0"/>
    <s v="PPPPER"/>
    <x v="5"/>
    <s v="GBR"/>
    <x v="16"/>
    <n v="2019"/>
    <x v="4"/>
    <s v="USD"/>
    <s v="US Dollar"/>
    <n v="0"/>
    <s v="Units"/>
    <m/>
    <m/>
    <n v="217.46899999999999"/>
    <m/>
    <m/>
  </r>
  <r>
    <s v="HFTOT"/>
    <x v="0"/>
    <x v="6"/>
    <s v="Preventive care"/>
    <s v="HPTOT"/>
    <x v="0"/>
    <s v="PPPPER"/>
    <x v="5"/>
    <s v="GBR"/>
    <x v="16"/>
    <n v="2020"/>
    <x v="5"/>
    <s v="USD"/>
    <s v="US Dollar"/>
    <n v="0"/>
    <s v="Units"/>
    <m/>
    <m/>
    <n v="318.399"/>
    <m/>
    <m/>
  </r>
  <r>
    <s v="HFTOT"/>
    <x v="0"/>
    <x v="6"/>
    <s v="Preventive care"/>
    <s v="HPTOT"/>
    <x v="0"/>
    <s v="PPPPER"/>
    <x v="5"/>
    <s v="GBR"/>
    <x v="16"/>
    <n v="2021"/>
    <x v="6"/>
    <s v="USD"/>
    <s v="US Dollar"/>
    <n v="0"/>
    <s v="Units"/>
    <m/>
    <m/>
    <n v="682.99599999999998"/>
    <m/>
    <m/>
  </r>
  <r>
    <s v="HF2"/>
    <x v="3"/>
    <x v="0"/>
    <s v="Current expenditure on health (all functions)"/>
    <s v="HP0"/>
    <x v="10"/>
    <s v="PPPPER"/>
    <x v="5"/>
    <s v="IRL"/>
    <x v="17"/>
    <n v="2015"/>
    <x v="0"/>
    <s v="USD"/>
    <s v="US Dollar"/>
    <n v="0"/>
    <s v="Units"/>
    <m/>
    <m/>
    <n v="0.79300000000000004"/>
    <m/>
    <m/>
  </r>
  <r>
    <s v="HF2"/>
    <x v="3"/>
    <x v="0"/>
    <s v="Current expenditure on health (all functions)"/>
    <s v="HP0"/>
    <x v="10"/>
    <s v="PPPPER"/>
    <x v="5"/>
    <s v="IRL"/>
    <x v="17"/>
    <n v="2016"/>
    <x v="1"/>
    <s v="USD"/>
    <s v="US Dollar"/>
    <n v="0"/>
    <s v="Units"/>
    <m/>
    <m/>
    <n v="0.83499999999999996"/>
    <m/>
    <m/>
  </r>
  <r>
    <s v="HF2"/>
    <x v="3"/>
    <x v="0"/>
    <s v="Current expenditure on health (all functions)"/>
    <s v="HP0"/>
    <x v="10"/>
    <s v="PPPPER"/>
    <x v="5"/>
    <s v="IRL"/>
    <x v="17"/>
    <n v="2017"/>
    <x v="2"/>
    <s v="USD"/>
    <s v="US Dollar"/>
    <n v="0"/>
    <s v="Units"/>
    <m/>
    <m/>
    <n v="0.99299999999999999"/>
    <m/>
    <m/>
  </r>
  <r>
    <s v="HF2"/>
    <x v="3"/>
    <x v="0"/>
    <s v="Current expenditure on health (all functions)"/>
    <s v="HP0"/>
    <x v="10"/>
    <s v="PPPPER"/>
    <x v="5"/>
    <s v="IRL"/>
    <x v="17"/>
    <n v="2018"/>
    <x v="3"/>
    <s v="USD"/>
    <s v="US Dollar"/>
    <n v="0"/>
    <s v="Units"/>
    <m/>
    <m/>
    <n v="1.179"/>
    <m/>
    <m/>
  </r>
  <r>
    <s v="HF2"/>
    <x v="3"/>
    <x v="0"/>
    <s v="Current expenditure on health (all functions)"/>
    <s v="HP0"/>
    <x v="10"/>
    <s v="PPPPER"/>
    <x v="5"/>
    <s v="IRL"/>
    <x v="17"/>
    <n v="2019"/>
    <x v="4"/>
    <s v="USD"/>
    <s v="US Dollar"/>
    <n v="0"/>
    <s v="Units"/>
    <m/>
    <m/>
    <n v="1.32"/>
    <m/>
    <m/>
  </r>
  <r>
    <s v="HF2"/>
    <x v="3"/>
    <x v="0"/>
    <s v="Current expenditure on health (all functions)"/>
    <s v="HP0"/>
    <x v="10"/>
    <s v="PPPPER"/>
    <x v="5"/>
    <s v="IRL"/>
    <x v="17"/>
    <n v="2020"/>
    <x v="5"/>
    <s v="USD"/>
    <s v="US Dollar"/>
    <n v="0"/>
    <s v="Units"/>
    <m/>
    <m/>
    <n v="1.361"/>
    <m/>
    <m/>
  </r>
  <r>
    <s v="HF2"/>
    <x v="3"/>
    <x v="0"/>
    <s v="Current expenditure on health (all functions)"/>
    <s v="HP0"/>
    <x v="10"/>
    <s v="PPPPER"/>
    <x v="5"/>
    <s v="IRL"/>
    <x v="17"/>
    <n v="2021"/>
    <x v="6"/>
    <s v="USD"/>
    <s v="US Dollar"/>
    <n v="0"/>
    <s v="Units"/>
    <m/>
    <m/>
    <n v="1.7030000000000001"/>
    <m/>
    <m/>
  </r>
  <r>
    <s v="HF2"/>
    <x v="3"/>
    <x v="0"/>
    <s v="Current expenditure on health (all functions)"/>
    <s v="HP0"/>
    <x v="10"/>
    <s v="PPPPER"/>
    <x v="5"/>
    <s v="IRL"/>
    <x v="17"/>
    <n v="2022"/>
    <x v="7"/>
    <s v="USD"/>
    <s v="US Dollar"/>
    <n v="0"/>
    <s v="Units"/>
    <m/>
    <m/>
    <n v="1.756"/>
    <s v="P"/>
    <s v="Provisional value"/>
  </r>
  <r>
    <s v="HF2HF3"/>
    <x v="2"/>
    <x v="0"/>
    <s v="Current expenditure on health (all functions)"/>
    <s v="HP8"/>
    <x v="8"/>
    <s v="PARPIB"/>
    <x v="0"/>
    <s v="KOR"/>
    <x v="31"/>
    <n v="2015"/>
    <x v="0"/>
    <s v="PC"/>
    <s v="Percentage"/>
    <n v="0"/>
    <s v="Units"/>
    <m/>
    <m/>
    <n v="7.2999999999999995E-2"/>
    <m/>
    <m/>
  </r>
  <r>
    <s v="HF2HF3"/>
    <x v="2"/>
    <x v="0"/>
    <s v="Current expenditure on health (all functions)"/>
    <s v="HP8"/>
    <x v="8"/>
    <s v="PARPIB"/>
    <x v="0"/>
    <s v="KOR"/>
    <x v="31"/>
    <n v="2016"/>
    <x v="1"/>
    <s v="PC"/>
    <s v="Percentage"/>
    <n v="0"/>
    <s v="Units"/>
    <m/>
    <m/>
    <n v="7.4999999999999997E-2"/>
    <m/>
    <m/>
  </r>
  <r>
    <s v="HF2HF3"/>
    <x v="2"/>
    <x v="0"/>
    <s v="Current expenditure on health (all functions)"/>
    <s v="HP8"/>
    <x v="8"/>
    <s v="PARPIB"/>
    <x v="0"/>
    <s v="KOR"/>
    <x v="31"/>
    <n v="2017"/>
    <x v="2"/>
    <s v="PC"/>
    <s v="Percentage"/>
    <n v="0"/>
    <s v="Units"/>
    <m/>
    <m/>
    <n v="7.8E-2"/>
    <m/>
    <m/>
  </r>
  <r>
    <s v="HF2HF3"/>
    <x v="2"/>
    <x v="0"/>
    <s v="Current expenditure on health (all functions)"/>
    <s v="HP8"/>
    <x v="8"/>
    <s v="PARPIB"/>
    <x v="0"/>
    <s v="KOR"/>
    <x v="31"/>
    <n v="2018"/>
    <x v="3"/>
    <s v="PC"/>
    <s v="Percentage"/>
    <n v="0"/>
    <s v="Units"/>
    <m/>
    <m/>
    <n v="8.3000000000000004E-2"/>
    <m/>
    <m/>
  </r>
  <r>
    <s v="HF2HF3"/>
    <x v="2"/>
    <x v="0"/>
    <s v="Current expenditure on health (all functions)"/>
    <s v="HP8"/>
    <x v="8"/>
    <s v="PARPIB"/>
    <x v="0"/>
    <s v="KOR"/>
    <x v="31"/>
    <n v="2019"/>
    <x v="4"/>
    <s v="PC"/>
    <s v="Percentage"/>
    <n v="0"/>
    <s v="Units"/>
    <m/>
    <m/>
    <n v="0.09"/>
    <m/>
    <m/>
  </r>
  <r>
    <s v="HF2HF3"/>
    <x v="2"/>
    <x v="0"/>
    <s v="Current expenditure on health (all functions)"/>
    <s v="HP8"/>
    <x v="8"/>
    <s v="PARPIB"/>
    <x v="0"/>
    <s v="KOR"/>
    <x v="31"/>
    <n v="2020"/>
    <x v="5"/>
    <s v="PC"/>
    <s v="Percentage"/>
    <n v="0"/>
    <s v="Units"/>
    <m/>
    <m/>
    <n v="9.2999999999999999E-2"/>
    <m/>
    <m/>
  </r>
  <r>
    <s v="HF2HF3"/>
    <x v="2"/>
    <x v="0"/>
    <s v="Current expenditure on health (all functions)"/>
    <s v="HP8"/>
    <x v="8"/>
    <s v="PARPIB"/>
    <x v="0"/>
    <s v="KOR"/>
    <x v="31"/>
    <n v="2021"/>
    <x v="6"/>
    <s v="PC"/>
    <s v="Percentage"/>
    <n v="0"/>
    <s v="Units"/>
    <m/>
    <m/>
    <n v="9.4E-2"/>
    <m/>
    <m/>
  </r>
  <r>
    <s v="HF2HF3"/>
    <x v="2"/>
    <x v="0"/>
    <s v="Current expenditure on health (all functions)"/>
    <s v="HP8"/>
    <x v="8"/>
    <s v="PARPIB"/>
    <x v="0"/>
    <s v="KOR"/>
    <x v="31"/>
    <n v="2022"/>
    <x v="7"/>
    <s v="PC"/>
    <s v="Percentage"/>
    <n v="0"/>
    <s v="Units"/>
    <m/>
    <m/>
    <n v="9.6000000000000002E-2"/>
    <s v="P"/>
    <s v="Provisional value"/>
  </r>
  <r>
    <s v="HFTOT"/>
    <x v="0"/>
    <x v="3"/>
    <s v="Long-term care (health)"/>
    <s v="HP2"/>
    <x v="2"/>
    <s v="UNPPER"/>
    <x v="4"/>
    <s v="KOR"/>
    <x v="31"/>
    <n v="2015"/>
    <x v="0"/>
    <s v="KRW"/>
    <s v="Won"/>
    <n v="0"/>
    <s v="Units"/>
    <m/>
    <m/>
    <n v="52742.078999999998"/>
    <m/>
    <m/>
  </r>
  <r>
    <s v="HFTOT"/>
    <x v="0"/>
    <x v="3"/>
    <s v="Long-term care (health)"/>
    <s v="HP2"/>
    <x v="2"/>
    <s v="UNPPER"/>
    <x v="4"/>
    <s v="KOR"/>
    <x v="31"/>
    <n v="2016"/>
    <x v="1"/>
    <s v="KRW"/>
    <s v="Won"/>
    <n v="0"/>
    <s v="Units"/>
    <m/>
    <m/>
    <n v="57277.375"/>
    <m/>
    <m/>
  </r>
  <r>
    <s v="HFTOT"/>
    <x v="0"/>
    <x v="3"/>
    <s v="Long-term care (health)"/>
    <s v="HP2"/>
    <x v="2"/>
    <s v="UNPPER"/>
    <x v="4"/>
    <s v="KOR"/>
    <x v="31"/>
    <n v="2017"/>
    <x v="2"/>
    <s v="KRW"/>
    <s v="Won"/>
    <n v="0"/>
    <s v="Units"/>
    <m/>
    <m/>
    <n v="62477.330999999998"/>
    <m/>
    <m/>
  </r>
  <r>
    <s v="HFTOT"/>
    <x v="0"/>
    <x v="3"/>
    <s v="Long-term care (health)"/>
    <s v="HP2"/>
    <x v="2"/>
    <s v="UNPPER"/>
    <x v="4"/>
    <s v="KOR"/>
    <x v="31"/>
    <n v="2018"/>
    <x v="3"/>
    <s v="KRW"/>
    <s v="Won"/>
    <n v="0"/>
    <s v="Units"/>
    <m/>
    <m/>
    <n v="71561.343999999997"/>
    <m/>
    <m/>
  </r>
  <r>
    <s v="HFTOT"/>
    <x v="0"/>
    <x v="3"/>
    <s v="Long-term care (health)"/>
    <s v="HP2"/>
    <x v="2"/>
    <s v="UNPPER"/>
    <x v="4"/>
    <s v="KOR"/>
    <x v="31"/>
    <n v="2019"/>
    <x v="4"/>
    <s v="KRW"/>
    <s v="Won"/>
    <n v="0"/>
    <s v="Units"/>
    <m/>
    <m/>
    <n v="81340.437000000005"/>
    <m/>
    <m/>
  </r>
  <r>
    <s v="HFTOT"/>
    <x v="0"/>
    <x v="3"/>
    <s v="Long-term care (health)"/>
    <s v="HP2"/>
    <x v="2"/>
    <s v="UNPPER"/>
    <x v="4"/>
    <s v="KOR"/>
    <x v="31"/>
    <n v="2020"/>
    <x v="5"/>
    <s v="KRW"/>
    <s v="Won"/>
    <n v="0"/>
    <s v="Units"/>
    <m/>
    <m/>
    <n v="88176.811000000002"/>
    <m/>
    <m/>
  </r>
  <r>
    <s v="HFTOT"/>
    <x v="0"/>
    <x v="3"/>
    <s v="Long-term care (health)"/>
    <s v="HP2"/>
    <x v="2"/>
    <s v="UNPPER"/>
    <x v="4"/>
    <s v="KOR"/>
    <x v="31"/>
    <n v="2021"/>
    <x v="6"/>
    <s v="KRW"/>
    <s v="Won"/>
    <n v="0"/>
    <s v="Units"/>
    <m/>
    <m/>
    <n v="93473.595000000001"/>
    <m/>
    <m/>
  </r>
  <r>
    <s v="HFTOT"/>
    <x v="0"/>
    <x v="3"/>
    <s v="Long-term care (health)"/>
    <s v="HP2"/>
    <x v="2"/>
    <s v="UNPPER"/>
    <x v="4"/>
    <s v="KOR"/>
    <x v="31"/>
    <n v="2022"/>
    <x v="7"/>
    <s v="KRW"/>
    <s v="Won"/>
    <n v="0"/>
    <s v="Units"/>
    <m/>
    <m/>
    <n v="103330.088"/>
    <s v="P"/>
    <s v="Provisional value"/>
  </r>
  <r>
    <s v="HF1"/>
    <x v="1"/>
    <x v="0"/>
    <s v="Current expenditure on health (all functions)"/>
    <s v="HP2"/>
    <x v="2"/>
    <s v="PARCUR"/>
    <x v="1"/>
    <s v="IRL"/>
    <x v="17"/>
    <n v="2015"/>
    <x v="0"/>
    <s v="PC"/>
    <s v="Percentage"/>
    <n v="0"/>
    <s v="Units"/>
    <m/>
    <m/>
    <n v="14.327"/>
    <m/>
    <m/>
  </r>
  <r>
    <s v="HF1"/>
    <x v="1"/>
    <x v="0"/>
    <s v="Current expenditure on health (all functions)"/>
    <s v="HP2"/>
    <x v="2"/>
    <s v="PARCUR"/>
    <x v="1"/>
    <s v="IRL"/>
    <x v="17"/>
    <n v="2016"/>
    <x v="1"/>
    <s v="PC"/>
    <s v="Percentage"/>
    <n v="0"/>
    <s v="Units"/>
    <m/>
    <m/>
    <n v="14.427"/>
    <m/>
    <m/>
  </r>
  <r>
    <s v="HF1"/>
    <x v="1"/>
    <x v="0"/>
    <s v="Current expenditure on health (all functions)"/>
    <s v="HP2"/>
    <x v="2"/>
    <s v="PARCUR"/>
    <x v="1"/>
    <s v="IRL"/>
    <x v="17"/>
    <n v="2017"/>
    <x v="2"/>
    <s v="PC"/>
    <s v="Percentage"/>
    <n v="0"/>
    <s v="Units"/>
    <m/>
    <m/>
    <n v="14.195"/>
    <m/>
    <m/>
  </r>
  <r>
    <s v="HF1"/>
    <x v="1"/>
    <x v="0"/>
    <s v="Current expenditure on health (all functions)"/>
    <s v="HP2"/>
    <x v="2"/>
    <s v="PARCUR"/>
    <x v="1"/>
    <s v="IRL"/>
    <x v="17"/>
    <n v="2018"/>
    <x v="3"/>
    <s v="PC"/>
    <s v="Percentage"/>
    <n v="0"/>
    <s v="Units"/>
    <m/>
    <m/>
    <n v="14.12"/>
    <m/>
    <m/>
  </r>
  <r>
    <s v="HF1"/>
    <x v="1"/>
    <x v="0"/>
    <s v="Current expenditure on health (all functions)"/>
    <s v="HP2"/>
    <x v="2"/>
    <s v="PARCUR"/>
    <x v="1"/>
    <s v="IRL"/>
    <x v="17"/>
    <n v="2019"/>
    <x v="4"/>
    <s v="PC"/>
    <s v="Percentage"/>
    <n v="0"/>
    <s v="Units"/>
    <m/>
    <m/>
    <n v="13.831"/>
    <m/>
    <m/>
  </r>
  <r>
    <s v="HF1"/>
    <x v="1"/>
    <x v="0"/>
    <s v="Current expenditure on health (all functions)"/>
    <s v="HP2"/>
    <x v="2"/>
    <s v="PARCUR"/>
    <x v="1"/>
    <s v="IRL"/>
    <x v="17"/>
    <n v="2020"/>
    <x v="5"/>
    <s v="PC"/>
    <s v="Percentage"/>
    <n v="0"/>
    <s v="Units"/>
    <m/>
    <m/>
    <n v="14.284000000000001"/>
    <m/>
    <m/>
  </r>
  <r>
    <s v="HF1"/>
    <x v="1"/>
    <x v="0"/>
    <s v="Current expenditure on health (all functions)"/>
    <s v="HP2"/>
    <x v="2"/>
    <s v="PARCUR"/>
    <x v="1"/>
    <s v="IRL"/>
    <x v="17"/>
    <n v="2021"/>
    <x v="6"/>
    <s v="PC"/>
    <s v="Percentage"/>
    <n v="0"/>
    <s v="Units"/>
    <m/>
    <m/>
    <n v="12.962999999999999"/>
    <m/>
    <m/>
  </r>
  <r>
    <s v="HF1"/>
    <x v="1"/>
    <x v="0"/>
    <s v="Current expenditure on health (all functions)"/>
    <s v="HP2"/>
    <x v="2"/>
    <s v="PARCUR"/>
    <x v="1"/>
    <s v="IRL"/>
    <x v="17"/>
    <n v="2022"/>
    <x v="7"/>
    <s v="PC"/>
    <s v="Percentage"/>
    <n v="0"/>
    <s v="Units"/>
    <m/>
    <m/>
    <n v="12.952999999999999"/>
    <s v="P"/>
    <s v="Provisional value"/>
  </r>
  <r>
    <s v="HF2"/>
    <x v="3"/>
    <x v="5"/>
    <s v="Medical goods (non-specified by function)"/>
    <s v="HPTOT"/>
    <x v="0"/>
    <s v="PPPPER"/>
    <x v="5"/>
    <s v="ESP"/>
    <x v="9"/>
    <n v="2015"/>
    <x v="0"/>
    <s v="USD"/>
    <s v="US Dollar"/>
    <n v="0"/>
    <s v="Units"/>
    <m/>
    <m/>
    <n v="2.5449999999999999"/>
    <m/>
    <m/>
  </r>
  <r>
    <s v="HF2"/>
    <x v="3"/>
    <x v="5"/>
    <s v="Medical goods (non-specified by function)"/>
    <s v="HPTOT"/>
    <x v="0"/>
    <s v="PPPPER"/>
    <x v="5"/>
    <s v="ESP"/>
    <x v="9"/>
    <n v="2016"/>
    <x v="1"/>
    <s v="USD"/>
    <s v="US Dollar"/>
    <n v="0"/>
    <s v="Units"/>
    <m/>
    <m/>
    <n v="2.5179999999999998"/>
    <m/>
    <m/>
  </r>
  <r>
    <s v="HF2"/>
    <x v="3"/>
    <x v="5"/>
    <s v="Medical goods (non-specified by function)"/>
    <s v="HPTOT"/>
    <x v="0"/>
    <s v="PPPPER"/>
    <x v="5"/>
    <s v="ESP"/>
    <x v="9"/>
    <n v="2017"/>
    <x v="2"/>
    <s v="USD"/>
    <s v="US Dollar"/>
    <n v="0"/>
    <s v="Units"/>
    <m/>
    <m/>
    <n v="2.702"/>
    <m/>
    <m/>
  </r>
  <r>
    <s v="HF2"/>
    <x v="3"/>
    <x v="5"/>
    <s v="Medical goods (non-specified by function)"/>
    <s v="HPTOT"/>
    <x v="0"/>
    <s v="PPPPER"/>
    <x v="5"/>
    <s v="ESP"/>
    <x v="9"/>
    <n v="2018"/>
    <x v="3"/>
    <s v="USD"/>
    <s v="US Dollar"/>
    <n v="0"/>
    <s v="Units"/>
    <m/>
    <m/>
    <n v="2.802"/>
    <m/>
    <m/>
  </r>
  <r>
    <s v="HF2"/>
    <x v="3"/>
    <x v="5"/>
    <s v="Medical goods (non-specified by function)"/>
    <s v="HPTOT"/>
    <x v="0"/>
    <s v="PPPPER"/>
    <x v="5"/>
    <s v="ESP"/>
    <x v="9"/>
    <n v="2019"/>
    <x v="4"/>
    <s v="USD"/>
    <s v="US Dollar"/>
    <n v="0"/>
    <s v="Units"/>
    <m/>
    <m/>
    <n v="2.8969999999999998"/>
    <m/>
    <m/>
  </r>
  <r>
    <s v="HF2"/>
    <x v="3"/>
    <x v="5"/>
    <s v="Medical goods (non-specified by function)"/>
    <s v="HPTOT"/>
    <x v="0"/>
    <s v="PPPPER"/>
    <x v="5"/>
    <s v="ESP"/>
    <x v="9"/>
    <n v="2020"/>
    <x v="5"/>
    <s v="USD"/>
    <s v="US Dollar"/>
    <n v="0"/>
    <s v="Units"/>
    <m/>
    <m/>
    <n v="2.5099999999999998"/>
    <m/>
    <m/>
  </r>
  <r>
    <s v="HF2"/>
    <x v="3"/>
    <x v="5"/>
    <s v="Medical goods (non-specified by function)"/>
    <s v="HPTOT"/>
    <x v="0"/>
    <s v="PPPPER"/>
    <x v="5"/>
    <s v="ESP"/>
    <x v="9"/>
    <n v="2021"/>
    <x v="6"/>
    <s v="USD"/>
    <s v="US Dollar"/>
    <n v="0"/>
    <s v="Units"/>
    <m/>
    <m/>
    <n v="3.1379999999999999"/>
    <m/>
    <m/>
  </r>
  <r>
    <s v="HFTOT"/>
    <x v="0"/>
    <x v="6"/>
    <s v="Preventive care"/>
    <s v="HP8"/>
    <x v="8"/>
    <s v="UNPPER"/>
    <x v="4"/>
    <s v="GBR"/>
    <x v="16"/>
    <n v="2015"/>
    <x v="0"/>
    <s v="GBP"/>
    <s v="Pound Sterling"/>
    <n v="0"/>
    <s v="Units"/>
    <m/>
    <m/>
    <n v="4.18"/>
    <m/>
    <m/>
  </r>
  <r>
    <s v="HFTOT"/>
    <x v="0"/>
    <x v="6"/>
    <s v="Preventive care"/>
    <s v="HP8"/>
    <x v="8"/>
    <s v="UNPPER"/>
    <x v="4"/>
    <s v="GBR"/>
    <x v="16"/>
    <n v="2016"/>
    <x v="1"/>
    <s v="GBP"/>
    <s v="Pound Sterling"/>
    <n v="0"/>
    <s v="Units"/>
    <m/>
    <m/>
    <n v="3.9620000000000002"/>
    <m/>
    <m/>
  </r>
  <r>
    <s v="HFTOT"/>
    <x v="0"/>
    <x v="6"/>
    <s v="Preventive care"/>
    <s v="HP8"/>
    <x v="8"/>
    <s v="UNPPER"/>
    <x v="4"/>
    <s v="GBR"/>
    <x v="16"/>
    <n v="2017"/>
    <x v="2"/>
    <s v="GBP"/>
    <s v="Pound Sterling"/>
    <n v="0"/>
    <s v="Units"/>
    <m/>
    <m/>
    <n v="3.9380000000000002"/>
    <m/>
    <m/>
  </r>
  <r>
    <s v="HFTOT"/>
    <x v="0"/>
    <x v="6"/>
    <s v="Preventive care"/>
    <s v="HP8"/>
    <x v="8"/>
    <s v="UNPPER"/>
    <x v="4"/>
    <s v="GBR"/>
    <x v="16"/>
    <n v="2018"/>
    <x v="3"/>
    <s v="GBP"/>
    <s v="Pound Sterling"/>
    <n v="0"/>
    <s v="Units"/>
    <m/>
    <m/>
    <n v="3.9350000000000001"/>
    <m/>
    <m/>
  </r>
  <r>
    <s v="HFTOT"/>
    <x v="0"/>
    <x v="6"/>
    <s v="Preventive care"/>
    <s v="HP8"/>
    <x v="8"/>
    <s v="UNPPER"/>
    <x v="4"/>
    <s v="GBR"/>
    <x v="16"/>
    <n v="2019"/>
    <x v="4"/>
    <s v="GBP"/>
    <s v="Pound Sterling"/>
    <n v="0"/>
    <s v="Units"/>
    <m/>
    <m/>
    <n v="3.927"/>
    <m/>
    <m/>
  </r>
  <r>
    <s v="HFTOT"/>
    <x v="0"/>
    <x v="6"/>
    <s v="Preventive care"/>
    <s v="HP8"/>
    <x v="8"/>
    <s v="UNPPER"/>
    <x v="4"/>
    <s v="GBR"/>
    <x v="16"/>
    <n v="2020"/>
    <x v="5"/>
    <s v="GBP"/>
    <s v="Pound Sterling"/>
    <n v="0"/>
    <s v="Units"/>
    <m/>
    <m/>
    <n v="7.9"/>
    <m/>
    <m/>
  </r>
  <r>
    <s v="HFTOT"/>
    <x v="0"/>
    <x v="6"/>
    <s v="Preventive care"/>
    <s v="HP8"/>
    <x v="8"/>
    <s v="UNPPER"/>
    <x v="4"/>
    <s v="GBR"/>
    <x v="16"/>
    <n v="2021"/>
    <x v="6"/>
    <s v="GBP"/>
    <s v="Pound Sterling"/>
    <n v="0"/>
    <s v="Units"/>
    <m/>
    <m/>
    <n v="13.315"/>
    <m/>
    <m/>
  </r>
  <r>
    <s v="HF3"/>
    <x v="4"/>
    <x v="0"/>
    <s v="Current expenditure on health (all functions)"/>
    <s v="HP3"/>
    <x v="3"/>
    <s v="UNPPER"/>
    <x v="4"/>
    <s v="ESP"/>
    <x v="9"/>
    <n v="2015"/>
    <x v="0"/>
    <s v="EUR"/>
    <s v="Euro"/>
    <n v="0"/>
    <s v="Units"/>
    <m/>
    <m/>
    <n v="169.167"/>
    <m/>
    <m/>
  </r>
  <r>
    <s v="HF3"/>
    <x v="4"/>
    <x v="0"/>
    <s v="Current expenditure on health (all functions)"/>
    <s v="HP3"/>
    <x v="3"/>
    <s v="UNPPER"/>
    <x v="4"/>
    <s v="ESP"/>
    <x v="9"/>
    <n v="2016"/>
    <x v="1"/>
    <s v="EUR"/>
    <s v="Euro"/>
    <n v="0"/>
    <s v="Units"/>
    <m/>
    <m/>
    <n v="164.53700000000001"/>
    <m/>
    <m/>
  </r>
  <r>
    <s v="HF3"/>
    <x v="4"/>
    <x v="0"/>
    <s v="Current expenditure on health (all functions)"/>
    <s v="HP3"/>
    <x v="3"/>
    <s v="UNPPER"/>
    <x v="4"/>
    <s v="ESP"/>
    <x v="9"/>
    <n v="2017"/>
    <x v="2"/>
    <s v="EUR"/>
    <s v="Euro"/>
    <n v="0"/>
    <s v="Units"/>
    <m/>
    <m/>
    <n v="179.57300000000001"/>
    <m/>
    <m/>
  </r>
  <r>
    <s v="HF3"/>
    <x v="4"/>
    <x v="0"/>
    <s v="Current expenditure on health (all functions)"/>
    <s v="HP3"/>
    <x v="3"/>
    <s v="UNPPER"/>
    <x v="4"/>
    <s v="ESP"/>
    <x v="9"/>
    <n v="2018"/>
    <x v="3"/>
    <s v="EUR"/>
    <s v="Euro"/>
    <n v="0"/>
    <s v="Units"/>
    <m/>
    <m/>
    <n v="187.53399999999999"/>
    <m/>
    <m/>
  </r>
  <r>
    <s v="HF3"/>
    <x v="4"/>
    <x v="0"/>
    <s v="Current expenditure on health (all functions)"/>
    <s v="HP3"/>
    <x v="3"/>
    <s v="UNPPER"/>
    <x v="4"/>
    <s v="ESP"/>
    <x v="9"/>
    <n v="2019"/>
    <x v="4"/>
    <s v="EUR"/>
    <s v="Euro"/>
    <n v="0"/>
    <s v="Units"/>
    <m/>
    <m/>
    <n v="190.84700000000001"/>
    <m/>
    <m/>
  </r>
  <r>
    <s v="HF3"/>
    <x v="4"/>
    <x v="0"/>
    <s v="Current expenditure on health (all functions)"/>
    <s v="HP3"/>
    <x v="3"/>
    <s v="UNPPER"/>
    <x v="4"/>
    <s v="ESP"/>
    <x v="9"/>
    <n v="2020"/>
    <x v="5"/>
    <s v="EUR"/>
    <s v="Euro"/>
    <n v="0"/>
    <s v="Units"/>
    <m/>
    <m/>
    <n v="166.90899999999999"/>
    <m/>
    <m/>
  </r>
  <r>
    <s v="HF3"/>
    <x v="4"/>
    <x v="0"/>
    <s v="Current expenditure on health (all functions)"/>
    <s v="HP3"/>
    <x v="3"/>
    <s v="UNPPER"/>
    <x v="4"/>
    <s v="ESP"/>
    <x v="9"/>
    <n v="2021"/>
    <x v="6"/>
    <s v="EUR"/>
    <s v="Euro"/>
    <n v="0"/>
    <s v="Units"/>
    <m/>
    <m/>
    <n v="198.928"/>
    <m/>
    <m/>
  </r>
  <r>
    <s v="HFTOT"/>
    <x v="0"/>
    <x v="0"/>
    <s v="Current expenditure on health (all functions)"/>
    <s v="HP5"/>
    <x v="5"/>
    <s v="MLLNCU"/>
    <x v="2"/>
    <s v="TUR"/>
    <x v="30"/>
    <n v="2015"/>
    <x v="0"/>
    <s v="TRY"/>
    <s v="Turkish Lira"/>
    <n v="6"/>
    <s v="Millions"/>
    <m/>
    <m/>
    <n v="25888.172999999999"/>
    <m/>
    <m/>
  </r>
  <r>
    <s v="HFTOT"/>
    <x v="0"/>
    <x v="0"/>
    <s v="Current expenditure on health (all functions)"/>
    <s v="HP5"/>
    <x v="5"/>
    <s v="MLLNCU"/>
    <x v="2"/>
    <s v="TUR"/>
    <x v="30"/>
    <n v="2016"/>
    <x v="1"/>
    <s v="TRY"/>
    <s v="Turkish Lira"/>
    <n v="6"/>
    <s v="Millions"/>
    <m/>
    <m/>
    <n v="29321.038"/>
    <m/>
    <m/>
  </r>
  <r>
    <s v="HFTOT"/>
    <x v="0"/>
    <x v="0"/>
    <s v="Current expenditure on health (all functions)"/>
    <s v="HP5"/>
    <x v="5"/>
    <s v="MLLNCU"/>
    <x v="2"/>
    <s v="TUR"/>
    <x v="30"/>
    <n v="2017"/>
    <x v="2"/>
    <s v="TRY"/>
    <s v="Turkish Lira"/>
    <n v="6"/>
    <s v="Millions"/>
    <m/>
    <m/>
    <n v="33908.101000000002"/>
    <m/>
    <m/>
  </r>
  <r>
    <s v="HFTOT"/>
    <x v="0"/>
    <x v="0"/>
    <s v="Current expenditure on health (all functions)"/>
    <s v="HP5"/>
    <x v="5"/>
    <s v="MLLNCU"/>
    <x v="2"/>
    <s v="TUR"/>
    <x v="30"/>
    <n v="2018"/>
    <x v="3"/>
    <s v="TRY"/>
    <s v="Turkish Lira"/>
    <n v="6"/>
    <s v="Millions"/>
    <m/>
    <m/>
    <n v="41423.900999999998"/>
    <m/>
    <m/>
  </r>
  <r>
    <s v="HFTOT"/>
    <x v="0"/>
    <x v="0"/>
    <s v="Current expenditure on health (all functions)"/>
    <s v="HP5"/>
    <x v="5"/>
    <s v="MLLNCU"/>
    <x v="2"/>
    <s v="TUR"/>
    <x v="30"/>
    <n v="2019"/>
    <x v="4"/>
    <s v="TRY"/>
    <s v="Turkish Lira"/>
    <n v="6"/>
    <s v="Millions"/>
    <m/>
    <m/>
    <n v="51921.642999999996"/>
    <m/>
    <m/>
  </r>
  <r>
    <s v="HFTOT"/>
    <x v="0"/>
    <x v="0"/>
    <s v="Current expenditure on health (all functions)"/>
    <s v="HP5"/>
    <x v="5"/>
    <s v="MLLNCU"/>
    <x v="2"/>
    <s v="TUR"/>
    <x v="30"/>
    <n v="2020"/>
    <x v="5"/>
    <s v="TRY"/>
    <s v="Turkish Lira"/>
    <n v="6"/>
    <s v="Millions"/>
    <m/>
    <m/>
    <n v="63053.089"/>
    <m/>
    <m/>
  </r>
  <r>
    <s v="HFTOT"/>
    <x v="0"/>
    <x v="0"/>
    <s v="Current expenditure on health (all functions)"/>
    <s v="HP5"/>
    <x v="5"/>
    <s v="MLLNCU"/>
    <x v="2"/>
    <s v="TUR"/>
    <x v="30"/>
    <n v="2021"/>
    <x v="6"/>
    <s v="TRY"/>
    <s v="Turkish Lira"/>
    <n v="6"/>
    <s v="Millions"/>
    <m/>
    <m/>
    <n v="80613.38"/>
    <m/>
    <m/>
  </r>
  <r>
    <s v="HFTOT"/>
    <x v="0"/>
    <x v="6"/>
    <s v="Preventive care"/>
    <s v="HP8"/>
    <x v="8"/>
    <s v="PPPPER"/>
    <x v="5"/>
    <s v="ESP"/>
    <x v="9"/>
    <n v="2015"/>
    <x v="0"/>
    <s v="USD"/>
    <s v="US Dollar"/>
    <n v="0"/>
    <s v="Units"/>
    <m/>
    <m/>
    <n v="0.24099999999999999"/>
    <m/>
    <m/>
  </r>
  <r>
    <s v="HFTOT"/>
    <x v="0"/>
    <x v="6"/>
    <s v="Preventive care"/>
    <s v="HP8"/>
    <x v="8"/>
    <s v="PPPPER"/>
    <x v="5"/>
    <s v="ESP"/>
    <x v="9"/>
    <n v="2016"/>
    <x v="1"/>
    <s v="USD"/>
    <s v="US Dollar"/>
    <n v="0"/>
    <s v="Units"/>
    <m/>
    <m/>
    <n v="0.26300000000000001"/>
    <m/>
    <m/>
  </r>
  <r>
    <s v="HFTOT"/>
    <x v="0"/>
    <x v="6"/>
    <s v="Preventive care"/>
    <s v="HP8"/>
    <x v="8"/>
    <s v="PPPPER"/>
    <x v="5"/>
    <s v="ESP"/>
    <x v="9"/>
    <n v="2017"/>
    <x v="2"/>
    <s v="USD"/>
    <s v="US Dollar"/>
    <n v="0"/>
    <s v="Units"/>
    <m/>
    <m/>
    <n v="0.26300000000000001"/>
    <m/>
    <m/>
  </r>
  <r>
    <s v="HFTOT"/>
    <x v="0"/>
    <x v="6"/>
    <s v="Preventive care"/>
    <s v="HP8"/>
    <x v="8"/>
    <s v="PPPPER"/>
    <x v="5"/>
    <s v="ESP"/>
    <x v="9"/>
    <n v="2018"/>
    <x v="3"/>
    <s v="USD"/>
    <s v="US Dollar"/>
    <n v="0"/>
    <s v="Units"/>
    <m/>
    <m/>
    <n v="0.25800000000000001"/>
    <m/>
    <m/>
  </r>
  <r>
    <s v="HFTOT"/>
    <x v="0"/>
    <x v="6"/>
    <s v="Preventive care"/>
    <s v="HP8"/>
    <x v="8"/>
    <s v="PPPPER"/>
    <x v="5"/>
    <s v="ESP"/>
    <x v="9"/>
    <n v="2019"/>
    <x v="4"/>
    <s v="USD"/>
    <s v="US Dollar"/>
    <n v="0"/>
    <s v="Units"/>
    <m/>
    <m/>
    <n v="0.252"/>
    <m/>
    <m/>
  </r>
  <r>
    <s v="HFTOT"/>
    <x v="0"/>
    <x v="6"/>
    <s v="Preventive care"/>
    <s v="HP8"/>
    <x v="8"/>
    <s v="PPPPER"/>
    <x v="5"/>
    <s v="ESP"/>
    <x v="9"/>
    <n v="2020"/>
    <x v="5"/>
    <s v="USD"/>
    <s v="US Dollar"/>
    <n v="0"/>
    <s v="Units"/>
    <m/>
    <m/>
    <n v="0.20499999999999999"/>
    <m/>
    <m/>
  </r>
  <r>
    <s v="HFTOT"/>
    <x v="0"/>
    <x v="6"/>
    <s v="Preventive care"/>
    <s v="HP8"/>
    <x v="8"/>
    <s v="PPPPER"/>
    <x v="5"/>
    <s v="ESP"/>
    <x v="9"/>
    <n v="2021"/>
    <x v="6"/>
    <s v="USD"/>
    <s v="US Dollar"/>
    <n v="0"/>
    <s v="Units"/>
    <m/>
    <m/>
    <n v="0.253"/>
    <m/>
    <m/>
  </r>
  <r>
    <s v="HF1"/>
    <x v="1"/>
    <x v="0"/>
    <s v="Current expenditure on health (all functions)"/>
    <s v="HP6"/>
    <x v="6"/>
    <s v="PARCUR"/>
    <x v="1"/>
    <s v="KOR"/>
    <x v="31"/>
    <n v="2015"/>
    <x v="0"/>
    <s v="PC"/>
    <s v="Percentage"/>
    <n v="0"/>
    <s v="Units"/>
    <m/>
    <m/>
    <n v="1.5409999999999999"/>
    <m/>
    <m/>
  </r>
  <r>
    <s v="HF1"/>
    <x v="1"/>
    <x v="0"/>
    <s v="Current expenditure on health (all functions)"/>
    <s v="HP6"/>
    <x v="6"/>
    <s v="PARCUR"/>
    <x v="1"/>
    <s v="KOR"/>
    <x v="31"/>
    <n v="2016"/>
    <x v="1"/>
    <s v="PC"/>
    <s v="Percentage"/>
    <n v="0"/>
    <s v="Units"/>
    <m/>
    <m/>
    <n v="1.472"/>
    <m/>
    <m/>
  </r>
  <r>
    <s v="HF1"/>
    <x v="1"/>
    <x v="0"/>
    <s v="Current expenditure on health (all functions)"/>
    <s v="HP6"/>
    <x v="6"/>
    <s v="PARCUR"/>
    <x v="1"/>
    <s v="KOR"/>
    <x v="31"/>
    <n v="2017"/>
    <x v="2"/>
    <s v="PC"/>
    <s v="Percentage"/>
    <n v="0"/>
    <s v="Units"/>
    <m/>
    <m/>
    <n v="1.7370000000000001"/>
    <m/>
    <m/>
  </r>
  <r>
    <s v="HF1"/>
    <x v="1"/>
    <x v="0"/>
    <s v="Current expenditure on health (all functions)"/>
    <s v="HP6"/>
    <x v="6"/>
    <s v="PARCUR"/>
    <x v="1"/>
    <s v="KOR"/>
    <x v="31"/>
    <n v="2018"/>
    <x v="3"/>
    <s v="PC"/>
    <s v="Percentage"/>
    <n v="0"/>
    <s v="Units"/>
    <m/>
    <m/>
    <n v="1.492"/>
    <m/>
    <m/>
  </r>
  <r>
    <s v="HF1"/>
    <x v="1"/>
    <x v="0"/>
    <s v="Current expenditure on health (all functions)"/>
    <s v="HP6"/>
    <x v="6"/>
    <s v="PARCUR"/>
    <x v="1"/>
    <s v="KOR"/>
    <x v="31"/>
    <n v="2019"/>
    <x v="4"/>
    <s v="PC"/>
    <s v="Percentage"/>
    <n v="0"/>
    <s v="Units"/>
    <m/>
    <m/>
    <n v="1.4970000000000001"/>
    <m/>
    <m/>
  </r>
  <r>
    <s v="HF1"/>
    <x v="1"/>
    <x v="0"/>
    <s v="Current expenditure on health (all functions)"/>
    <s v="HP6"/>
    <x v="6"/>
    <s v="PARCUR"/>
    <x v="1"/>
    <s v="KOR"/>
    <x v="31"/>
    <n v="2020"/>
    <x v="5"/>
    <s v="PC"/>
    <s v="Percentage"/>
    <n v="0"/>
    <s v="Units"/>
    <m/>
    <m/>
    <n v="1.6739999999999999"/>
    <m/>
    <m/>
  </r>
  <r>
    <s v="HF1"/>
    <x v="1"/>
    <x v="0"/>
    <s v="Current expenditure on health (all functions)"/>
    <s v="HP6"/>
    <x v="6"/>
    <s v="PARCUR"/>
    <x v="1"/>
    <s v="KOR"/>
    <x v="31"/>
    <n v="2021"/>
    <x v="6"/>
    <s v="PC"/>
    <s v="Percentage"/>
    <n v="0"/>
    <s v="Units"/>
    <m/>
    <m/>
    <n v="1.9570000000000001"/>
    <m/>
    <m/>
  </r>
  <r>
    <s v="HF1"/>
    <x v="1"/>
    <x v="0"/>
    <s v="Current expenditure on health (all functions)"/>
    <s v="HP6"/>
    <x v="6"/>
    <s v="PARCUR"/>
    <x v="1"/>
    <s v="KOR"/>
    <x v="31"/>
    <n v="2022"/>
    <x v="7"/>
    <s v="PC"/>
    <s v="Percentage"/>
    <n v="0"/>
    <s v="Units"/>
    <m/>
    <m/>
    <n v="2.3980000000000001"/>
    <s v="P"/>
    <s v="Provisional value"/>
  </r>
  <r>
    <s v="HFTOT"/>
    <x v="0"/>
    <x v="7"/>
    <s v="Governance and health system and financing administration"/>
    <s v="HP7"/>
    <x v="7"/>
    <s v="PARCUR"/>
    <x v="1"/>
    <s v="ESP"/>
    <x v="9"/>
    <n v="2015"/>
    <x v="0"/>
    <s v="PC"/>
    <s v="Percentage"/>
    <n v="0"/>
    <s v="Units"/>
    <m/>
    <m/>
    <n v="3.004"/>
    <m/>
    <m/>
  </r>
  <r>
    <s v="HFTOT"/>
    <x v="0"/>
    <x v="7"/>
    <s v="Governance and health system and financing administration"/>
    <s v="HP7"/>
    <x v="7"/>
    <s v="PARCUR"/>
    <x v="1"/>
    <s v="ESP"/>
    <x v="9"/>
    <n v="2016"/>
    <x v="1"/>
    <s v="PC"/>
    <s v="Percentage"/>
    <n v="0"/>
    <s v="Units"/>
    <m/>
    <m/>
    <n v="3.0179999999999998"/>
    <m/>
    <m/>
  </r>
  <r>
    <s v="HFTOT"/>
    <x v="0"/>
    <x v="7"/>
    <s v="Governance and health system and financing administration"/>
    <s v="HP7"/>
    <x v="7"/>
    <s v="PARCUR"/>
    <x v="1"/>
    <s v="ESP"/>
    <x v="9"/>
    <n v="2017"/>
    <x v="2"/>
    <s v="PC"/>
    <s v="Percentage"/>
    <n v="0"/>
    <s v="Units"/>
    <m/>
    <m/>
    <n v="2.9049999999999998"/>
    <m/>
    <m/>
  </r>
  <r>
    <s v="HFTOT"/>
    <x v="0"/>
    <x v="7"/>
    <s v="Governance and health system and financing administration"/>
    <s v="HP7"/>
    <x v="7"/>
    <s v="PARCUR"/>
    <x v="1"/>
    <s v="ESP"/>
    <x v="9"/>
    <n v="2018"/>
    <x v="3"/>
    <s v="PC"/>
    <s v="Percentage"/>
    <n v="0"/>
    <s v="Units"/>
    <m/>
    <m/>
    <n v="2.9609999999999999"/>
    <m/>
    <m/>
  </r>
  <r>
    <s v="HFTOT"/>
    <x v="0"/>
    <x v="7"/>
    <s v="Governance and health system and financing administration"/>
    <s v="HP7"/>
    <x v="7"/>
    <s v="PARCUR"/>
    <x v="1"/>
    <s v="ESP"/>
    <x v="9"/>
    <n v="2019"/>
    <x v="4"/>
    <s v="PC"/>
    <s v="Percentage"/>
    <n v="0"/>
    <s v="Units"/>
    <m/>
    <m/>
    <n v="2.919"/>
    <m/>
    <m/>
  </r>
  <r>
    <s v="HFTOT"/>
    <x v="0"/>
    <x v="7"/>
    <s v="Governance and health system and financing administration"/>
    <s v="HP7"/>
    <x v="7"/>
    <s v="PARCUR"/>
    <x v="1"/>
    <s v="ESP"/>
    <x v="9"/>
    <n v="2020"/>
    <x v="5"/>
    <s v="PC"/>
    <s v="Percentage"/>
    <n v="0"/>
    <s v="Units"/>
    <m/>
    <m/>
    <n v="3.0209999999999999"/>
    <m/>
    <m/>
  </r>
  <r>
    <s v="HFTOT"/>
    <x v="0"/>
    <x v="7"/>
    <s v="Governance and health system and financing administration"/>
    <s v="HP7"/>
    <x v="7"/>
    <s v="PARCUR"/>
    <x v="1"/>
    <s v="ESP"/>
    <x v="9"/>
    <n v="2021"/>
    <x v="6"/>
    <s v="PC"/>
    <s v="Percentage"/>
    <n v="0"/>
    <s v="Units"/>
    <m/>
    <m/>
    <n v="2.8679999999999999"/>
    <m/>
    <m/>
  </r>
  <r>
    <s v="HFTOT"/>
    <x v="0"/>
    <x v="2"/>
    <s v="Outpatient curative and rehabilitative care"/>
    <s v="HP5"/>
    <x v="5"/>
    <s v="PARCUR"/>
    <x v="1"/>
    <s v="GBR"/>
    <x v="16"/>
    <n v="2015"/>
    <x v="0"/>
    <s v="PC"/>
    <s v="Percentage"/>
    <n v="0"/>
    <s v="Units"/>
    <m/>
    <m/>
    <n v="0.21099999999999999"/>
    <m/>
    <m/>
  </r>
  <r>
    <s v="HFTOT"/>
    <x v="0"/>
    <x v="2"/>
    <s v="Outpatient curative and rehabilitative care"/>
    <s v="HP5"/>
    <x v="5"/>
    <s v="PARCUR"/>
    <x v="1"/>
    <s v="GBR"/>
    <x v="16"/>
    <n v="2016"/>
    <x v="1"/>
    <s v="PC"/>
    <s v="Percentage"/>
    <n v="0"/>
    <s v="Units"/>
    <m/>
    <m/>
    <n v="0.21099999999999999"/>
    <m/>
    <m/>
  </r>
  <r>
    <s v="HFTOT"/>
    <x v="0"/>
    <x v="2"/>
    <s v="Outpatient curative and rehabilitative care"/>
    <s v="HP5"/>
    <x v="5"/>
    <s v="PARCUR"/>
    <x v="1"/>
    <s v="GBR"/>
    <x v="16"/>
    <n v="2017"/>
    <x v="2"/>
    <s v="PC"/>
    <s v="Percentage"/>
    <n v="0"/>
    <s v="Units"/>
    <m/>
    <m/>
    <n v="0.20699999999999999"/>
    <m/>
    <m/>
  </r>
  <r>
    <s v="HFTOT"/>
    <x v="0"/>
    <x v="2"/>
    <s v="Outpatient curative and rehabilitative care"/>
    <s v="HP5"/>
    <x v="5"/>
    <s v="PARCUR"/>
    <x v="1"/>
    <s v="GBR"/>
    <x v="16"/>
    <n v="2018"/>
    <x v="3"/>
    <s v="PC"/>
    <s v="Percentage"/>
    <n v="0"/>
    <s v="Units"/>
    <m/>
    <m/>
    <n v="0.20300000000000001"/>
    <m/>
    <m/>
  </r>
  <r>
    <s v="HFTOT"/>
    <x v="0"/>
    <x v="2"/>
    <s v="Outpatient curative and rehabilitative care"/>
    <s v="HP5"/>
    <x v="5"/>
    <s v="PARCUR"/>
    <x v="1"/>
    <s v="GBR"/>
    <x v="16"/>
    <n v="2019"/>
    <x v="4"/>
    <s v="PC"/>
    <s v="Percentage"/>
    <n v="0"/>
    <s v="Units"/>
    <m/>
    <m/>
    <n v="0.192"/>
    <m/>
    <m/>
  </r>
  <r>
    <s v="HFTOT"/>
    <x v="0"/>
    <x v="2"/>
    <s v="Outpatient curative and rehabilitative care"/>
    <s v="HP5"/>
    <x v="5"/>
    <s v="PARCUR"/>
    <x v="1"/>
    <s v="GBR"/>
    <x v="16"/>
    <n v="2020"/>
    <x v="5"/>
    <s v="PC"/>
    <s v="Percentage"/>
    <n v="0"/>
    <s v="Units"/>
    <m/>
    <m/>
    <n v="0.14899999999999999"/>
    <m/>
    <m/>
  </r>
  <r>
    <s v="HFTOT"/>
    <x v="0"/>
    <x v="2"/>
    <s v="Outpatient curative and rehabilitative care"/>
    <s v="HP5"/>
    <x v="5"/>
    <s v="PARCUR"/>
    <x v="1"/>
    <s v="GBR"/>
    <x v="16"/>
    <n v="2021"/>
    <x v="6"/>
    <s v="PC"/>
    <s v="Percentage"/>
    <n v="0"/>
    <s v="Units"/>
    <m/>
    <m/>
    <n v="0.14499999999999999"/>
    <m/>
    <m/>
  </r>
  <r>
    <s v="HFTOT"/>
    <x v="0"/>
    <x v="6"/>
    <s v="Preventive care"/>
    <s v="HP6"/>
    <x v="6"/>
    <s v="PPPPER"/>
    <x v="5"/>
    <s v="GBR"/>
    <x v="16"/>
    <n v="2015"/>
    <x v="0"/>
    <s v="USD"/>
    <s v="US Dollar"/>
    <n v="0"/>
    <s v="Units"/>
    <m/>
    <m/>
    <n v="65.260999999999996"/>
    <m/>
    <m/>
  </r>
  <r>
    <s v="HFTOT"/>
    <x v="0"/>
    <x v="6"/>
    <s v="Preventive care"/>
    <s v="HP6"/>
    <x v="6"/>
    <s v="PPPPER"/>
    <x v="5"/>
    <s v="GBR"/>
    <x v="16"/>
    <n v="2016"/>
    <x v="1"/>
    <s v="USD"/>
    <s v="US Dollar"/>
    <n v="0"/>
    <s v="Units"/>
    <m/>
    <m/>
    <n v="65.019000000000005"/>
    <m/>
    <m/>
  </r>
  <r>
    <s v="HFTOT"/>
    <x v="0"/>
    <x v="6"/>
    <s v="Preventive care"/>
    <s v="HP6"/>
    <x v="6"/>
    <s v="PPPPER"/>
    <x v="5"/>
    <s v="GBR"/>
    <x v="16"/>
    <n v="2017"/>
    <x v="2"/>
    <s v="USD"/>
    <s v="US Dollar"/>
    <n v="0"/>
    <s v="Units"/>
    <m/>
    <m/>
    <n v="62.220999999999997"/>
    <m/>
    <m/>
  </r>
  <r>
    <s v="HFTOT"/>
    <x v="0"/>
    <x v="6"/>
    <s v="Preventive care"/>
    <s v="HP6"/>
    <x v="6"/>
    <s v="PPPPER"/>
    <x v="5"/>
    <s v="GBR"/>
    <x v="16"/>
    <n v="2018"/>
    <x v="3"/>
    <s v="USD"/>
    <s v="US Dollar"/>
    <n v="0"/>
    <s v="Units"/>
    <m/>
    <m/>
    <n v="63.857999999999997"/>
    <m/>
    <m/>
  </r>
  <r>
    <s v="HFTOT"/>
    <x v="0"/>
    <x v="6"/>
    <s v="Preventive care"/>
    <s v="HP6"/>
    <x v="6"/>
    <s v="PPPPER"/>
    <x v="5"/>
    <s v="GBR"/>
    <x v="16"/>
    <n v="2019"/>
    <x v="4"/>
    <s v="USD"/>
    <s v="US Dollar"/>
    <n v="0"/>
    <s v="Units"/>
    <m/>
    <m/>
    <n v="56.591000000000001"/>
    <m/>
    <m/>
  </r>
  <r>
    <s v="HFTOT"/>
    <x v="0"/>
    <x v="6"/>
    <s v="Preventive care"/>
    <s v="HP6"/>
    <x v="6"/>
    <s v="PPPPER"/>
    <x v="5"/>
    <s v="GBR"/>
    <x v="16"/>
    <n v="2020"/>
    <x v="5"/>
    <s v="USD"/>
    <s v="US Dollar"/>
    <n v="0"/>
    <s v="Units"/>
    <m/>
    <m/>
    <n v="124.834"/>
    <m/>
    <m/>
  </r>
  <r>
    <s v="HFTOT"/>
    <x v="0"/>
    <x v="6"/>
    <s v="Preventive care"/>
    <s v="HP6"/>
    <x v="6"/>
    <s v="PPPPER"/>
    <x v="5"/>
    <s v="GBR"/>
    <x v="16"/>
    <n v="2021"/>
    <x v="6"/>
    <s v="USD"/>
    <s v="US Dollar"/>
    <n v="0"/>
    <s v="Units"/>
    <m/>
    <m/>
    <n v="343.03399999999999"/>
    <m/>
    <m/>
  </r>
  <r>
    <s v="HFTOT"/>
    <x v="0"/>
    <x v="1"/>
    <s v="Inpatient curative and rehabilitative care"/>
    <s v="HP3"/>
    <x v="3"/>
    <s v="UNPPER"/>
    <x v="4"/>
    <s v="IRL"/>
    <x v="17"/>
    <n v="2015"/>
    <x v="0"/>
    <s v="EUR"/>
    <s v="Euro"/>
    <n v="0"/>
    <s v="Units"/>
    <m/>
    <m/>
    <n v="6.4000000000000001E-2"/>
    <m/>
    <m/>
  </r>
  <r>
    <s v="HFTOT"/>
    <x v="0"/>
    <x v="1"/>
    <s v="Inpatient curative and rehabilitative care"/>
    <s v="HP3"/>
    <x v="3"/>
    <s v="UNPPER"/>
    <x v="4"/>
    <s v="IRL"/>
    <x v="17"/>
    <n v="2016"/>
    <x v="1"/>
    <s v="EUR"/>
    <s v="Euro"/>
    <n v="0"/>
    <s v="Units"/>
    <m/>
    <m/>
    <n v="2.37"/>
    <m/>
    <m/>
  </r>
  <r>
    <s v="HFTOT"/>
    <x v="0"/>
    <x v="1"/>
    <s v="Inpatient curative and rehabilitative care"/>
    <s v="HP3"/>
    <x v="3"/>
    <s v="UNPPER"/>
    <x v="4"/>
    <s v="IRL"/>
    <x v="17"/>
    <n v="2017"/>
    <x v="2"/>
    <s v="EUR"/>
    <s v="Euro"/>
    <n v="0"/>
    <s v="Units"/>
    <m/>
    <m/>
    <n v="2.2200000000000002"/>
    <m/>
    <m/>
  </r>
  <r>
    <s v="HFTOT"/>
    <x v="0"/>
    <x v="1"/>
    <s v="Inpatient curative and rehabilitative care"/>
    <s v="HP3"/>
    <x v="3"/>
    <s v="UNPPER"/>
    <x v="4"/>
    <s v="IRL"/>
    <x v="17"/>
    <n v="2018"/>
    <x v="3"/>
    <s v="EUR"/>
    <s v="Euro"/>
    <n v="0"/>
    <s v="Units"/>
    <m/>
    <m/>
    <n v="2.6419999999999999"/>
    <m/>
    <m/>
  </r>
  <r>
    <s v="HFTOT"/>
    <x v="0"/>
    <x v="1"/>
    <s v="Inpatient curative and rehabilitative care"/>
    <s v="HP3"/>
    <x v="3"/>
    <s v="UNPPER"/>
    <x v="4"/>
    <s v="IRL"/>
    <x v="17"/>
    <n v="2019"/>
    <x v="4"/>
    <s v="EUR"/>
    <s v="Euro"/>
    <n v="0"/>
    <s v="Units"/>
    <m/>
    <m/>
    <n v="2.6789999999999998"/>
    <m/>
    <m/>
  </r>
  <r>
    <s v="HFTOT"/>
    <x v="0"/>
    <x v="1"/>
    <s v="Inpatient curative and rehabilitative care"/>
    <s v="HP3"/>
    <x v="3"/>
    <s v="UNPPER"/>
    <x v="4"/>
    <s v="IRL"/>
    <x v="17"/>
    <n v="2020"/>
    <x v="5"/>
    <s v="EUR"/>
    <s v="Euro"/>
    <n v="0"/>
    <s v="Units"/>
    <m/>
    <m/>
    <n v="2.141"/>
    <m/>
    <m/>
  </r>
  <r>
    <s v="HFTOT"/>
    <x v="0"/>
    <x v="1"/>
    <s v="Inpatient curative and rehabilitative care"/>
    <s v="HP3"/>
    <x v="3"/>
    <s v="UNPPER"/>
    <x v="4"/>
    <s v="IRL"/>
    <x v="17"/>
    <n v="2021"/>
    <x v="6"/>
    <s v="EUR"/>
    <s v="Euro"/>
    <n v="0"/>
    <s v="Units"/>
    <m/>
    <m/>
    <n v="2.302"/>
    <m/>
    <m/>
  </r>
  <r>
    <s v="HFTOT"/>
    <x v="0"/>
    <x v="3"/>
    <s v="Long-term care (health)"/>
    <s v="HP3"/>
    <x v="3"/>
    <s v="PPPPER"/>
    <x v="5"/>
    <s v="ESP"/>
    <x v="9"/>
    <n v="2015"/>
    <x v="0"/>
    <s v="USD"/>
    <s v="US Dollar"/>
    <n v="0"/>
    <s v="Units"/>
    <m/>
    <m/>
    <n v="31.824000000000002"/>
    <m/>
    <m/>
  </r>
  <r>
    <s v="HFTOT"/>
    <x v="0"/>
    <x v="3"/>
    <s v="Long-term care (health)"/>
    <s v="HP3"/>
    <x v="3"/>
    <s v="PPPPER"/>
    <x v="5"/>
    <s v="ESP"/>
    <x v="9"/>
    <n v="2016"/>
    <x v="1"/>
    <s v="USD"/>
    <s v="US Dollar"/>
    <n v="0"/>
    <s v="Units"/>
    <m/>
    <m/>
    <n v="36.314"/>
    <m/>
    <m/>
  </r>
  <r>
    <s v="HFTOT"/>
    <x v="0"/>
    <x v="3"/>
    <s v="Long-term care (health)"/>
    <s v="HP3"/>
    <x v="3"/>
    <s v="PPPPER"/>
    <x v="5"/>
    <s v="ESP"/>
    <x v="9"/>
    <n v="2017"/>
    <x v="2"/>
    <s v="USD"/>
    <s v="US Dollar"/>
    <n v="0"/>
    <s v="Units"/>
    <m/>
    <m/>
    <n v="48.488"/>
    <m/>
    <m/>
  </r>
  <r>
    <s v="HFTOT"/>
    <x v="0"/>
    <x v="3"/>
    <s v="Long-term care (health)"/>
    <s v="HP3"/>
    <x v="3"/>
    <s v="PPPPER"/>
    <x v="5"/>
    <s v="ESP"/>
    <x v="9"/>
    <n v="2018"/>
    <x v="3"/>
    <s v="USD"/>
    <s v="US Dollar"/>
    <n v="0"/>
    <s v="Units"/>
    <m/>
    <m/>
    <n v="51.76"/>
    <m/>
    <m/>
  </r>
  <r>
    <s v="HFTOT"/>
    <x v="0"/>
    <x v="3"/>
    <s v="Long-term care (health)"/>
    <s v="HP3"/>
    <x v="3"/>
    <s v="PPPPER"/>
    <x v="5"/>
    <s v="ESP"/>
    <x v="9"/>
    <n v="2019"/>
    <x v="4"/>
    <s v="USD"/>
    <s v="US Dollar"/>
    <n v="0"/>
    <s v="Units"/>
    <m/>
    <m/>
    <n v="50.368000000000002"/>
    <m/>
    <m/>
  </r>
  <r>
    <s v="HFTOT"/>
    <x v="0"/>
    <x v="3"/>
    <s v="Long-term care (health)"/>
    <s v="HP3"/>
    <x v="3"/>
    <s v="PPPPER"/>
    <x v="5"/>
    <s v="ESP"/>
    <x v="9"/>
    <n v="2020"/>
    <x v="5"/>
    <s v="USD"/>
    <s v="US Dollar"/>
    <n v="0"/>
    <s v="Units"/>
    <m/>
    <m/>
    <n v="47.643999999999998"/>
    <m/>
    <m/>
  </r>
  <r>
    <s v="HFTOT"/>
    <x v="0"/>
    <x v="3"/>
    <s v="Long-term care (health)"/>
    <s v="HP3"/>
    <x v="3"/>
    <s v="PPPPER"/>
    <x v="5"/>
    <s v="ESP"/>
    <x v="9"/>
    <n v="2021"/>
    <x v="6"/>
    <s v="USD"/>
    <s v="US Dollar"/>
    <n v="0"/>
    <s v="Units"/>
    <m/>
    <m/>
    <n v="60.073999999999998"/>
    <m/>
    <m/>
  </r>
  <r>
    <s v="HFTOT"/>
    <x v="0"/>
    <x v="6"/>
    <s v="Preventive care"/>
    <s v="HP8"/>
    <x v="8"/>
    <s v="MLLNCU"/>
    <x v="2"/>
    <s v="ESP"/>
    <x v="9"/>
    <n v="2015"/>
    <x v="0"/>
    <s v="EUR"/>
    <s v="Euro"/>
    <n v="6"/>
    <s v="Millions"/>
    <m/>
    <m/>
    <n v="7.8380000000000001"/>
    <m/>
    <m/>
  </r>
  <r>
    <s v="HFTOT"/>
    <x v="0"/>
    <x v="6"/>
    <s v="Preventive care"/>
    <s v="HP8"/>
    <x v="8"/>
    <s v="MLLNCU"/>
    <x v="2"/>
    <s v="ESP"/>
    <x v="9"/>
    <n v="2016"/>
    <x v="1"/>
    <s v="EUR"/>
    <s v="Euro"/>
    <n v="6"/>
    <s v="Millions"/>
    <m/>
    <m/>
    <n v="8.3379999999999992"/>
    <m/>
    <m/>
  </r>
  <r>
    <s v="HFTOT"/>
    <x v="0"/>
    <x v="6"/>
    <s v="Preventive care"/>
    <s v="HP8"/>
    <x v="8"/>
    <s v="MLLNCU"/>
    <x v="2"/>
    <s v="ESP"/>
    <x v="9"/>
    <n v="2017"/>
    <x v="2"/>
    <s v="EUR"/>
    <s v="Euro"/>
    <n v="6"/>
    <s v="Millions"/>
    <m/>
    <m/>
    <n v="8.24"/>
    <m/>
    <m/>
  </r>
  <r>
    <s v="HFTOT"/>
    <x v="0"/>
    <x v="6"/>
    <s v="Preventive care"/>
    <s v="HP8"/>
    <x v="8"/>
    <s v="MLLNCU"/>
    <x v="2"/>
    <s v="ESP"/>
    <x v="9"/>
    <n v="2018"/>
    <x v="3"/>
    <s v="EUR"/>
    <s v="Euro"/>
    <n v="6"/>
    <s v="Millions"/>
    <m/>
    <m/>
    <n v="8.1630000000000003"/>
    <m/>
    <m/>
  </r>
  <r>
    <s v="HFTOT"/>
    <x v="0"/>
    <x v="6"/>
    <s v="Preventive care"/>
    <s v="HP8"/>
    <x v="8"/>
    <s v="MLLNCU"/>
    <x v="2"/>
    <s v="ESP"/>
    <x v="9"/>
    <n v="2019"/>
    <x v="4"/>
    <s v="EUR"/>
    <s v="Euro"/>
    <n v="6"/>
    <s v="Millions"/>
    <m/>
    <m/>
    <n v="8.1509999999999998"/>
    <m/>
    <m/>
  </r>
  <r>
    <s v="HFTOT"/>
    <x v="0"/>
    <x v="6"/>
    <s v="Preventive care"/>
    <s v="HP8"/>
    <x v="8"/>
    <s v="MLLNCU"/>
    <x v="2"/>
    <s v="ESP"/>
    <x v="9"/>
    <n v="2020"/>
    <x v="5"/>
    <s v="EUR"/>
    <s v="Euro"/>
    <n v="6"/>
    <s v="Millions"/>
    <m/>
    <m/>
    <n v="6.6390000000000002"/>
    <m/>
    <m/>
  </r>
  <r>
    <s v="HFTOT"/>
    <x v="0"/>
    <x v="6"/>
    <s v="Preventive care"/>
    <s v="HP8"/>
    <x v="8"/>
    <s v="MLLNCU"/>
    <x v="2"/>
    <s v="ESP"/>
    <x v="9"/>
    <n v="2021"/>
    <x v="6"/>
    <s v="EUR"/>
    <s v="Euro"/>
    <n v="6"/>
    <s v="Millions"/>
    <m/>
    <m/>
    <n v="8.032"/>
    <m/>
    <m/>
  </r>
  <r>
    <s v="HFTOT"/>
    <x v="0"/>
    <x v="7"/>
    <s v="Governance and health system and financing administration"/>
    <s v="HPTOT"/>
    <x v="0"/>
    <s v="MLLNCU"/>
    <x v="2"/>
    <s v="IRL"/>
    <x v="17"/>
    <n v="2015"/>
    <x v="0"/>
    <s v="EUR"/>
    <s v="Euro"/>
    <n v="6"/>
    <s v="Millions"/>
    <m/>
    <m/>
    <n v="574.87"/>
    <m/>
    <m/>
  </r>
  <r>
    <s v="HFTOT"/>
    <x v="0"/>
    <x v="7"/>
    <s v="Governance and health system and financing administration"/>
    <s v="HPTOT"/>
    <x v="0"/>
    <s v="MLLNCU"/>
    <x v="2"/>
    <s v="IRL"/>
    <x v="17"/>
    <n v="2016"/>
    <x v="1"/>
    <s v="EUR"/>
    <s v="Euro"/>
    <n v="6"/>
    <s v="Millions"/>
    <m/>
    <m/>
    <n v="549.41"/>
    <m/>
    <m/>
  </r>
  <r>
    <s v="HFTOT"/>
    <x v="0"/>
    <x v="7"/>
    <s v="Governance and health system and financing administration"/>
    <s v="HPTOT"/>
    <x v="0"/>
    <s v="MLLNCU"/>
    <x v="2"/>
    <s v="IRL"/>
    <x v="17"/>
    <n v="2017"/>
    <x v="2"/>
    <s v="EUR"/>
    <s v="Euro"/>
    <n v="6"/>
    <s v="Millions"/>
    <m/>
    <m/>
    <n v="567.04999999999995"/>
    <m/>
    <m/>
  </r>
  <r>
    <s v="HFTOT"/>
    <x v="0"/>
    <x v="7"/>
    <s v="Governance and health system and financing administration"/>
    <s v="HPTOT"/>
    <x v="0"/>
    <s v="MLLNCU"/>
    <x v="2"/>
    <s v="IRL"/>
    <x v="17"/>
    <n v="2018"/>
    <x v="3"/>
    <s v="EUR"/>
    <s v="Euro"/>
    <n v="6"/>
    <s v="Millions"/>
    <m/>
    <m/>
    <n v="567.02"/>
    <m/>
    <m/>
  </r>
  <r>
    <s v="HFTOT"/>
    <x v="0"/>
    <x v="7"/>
    <s v="Governance and health system and financing administration"/>
    <s v="HPTOT"/>
    <x v="0"/>
    <s v="MLLNCU"/>
    <x v="2"/>
    <s v="IRL"/>
    <x v="17"/>
    <n v="2019"/>
    <x v="4"/>
    <s v="EUR"/>
    <s v="Euro"/>
    <n v="6"/>
    <s v="Millions"/>
    <m/>
    <m/>
    <n v="597.03099999999995"/>
    <m/>
    <m/>
  </r>
  <r>
    <s v="HFTOT"/>
    <x v="0"/>
    <x v="7"/>
    <s v="Governance and health system and financing administration"/>
    <s v="HPTOT"/>
    <x v="0"/>
    <s v="MLLNCU"/>
    <x v="2"/>
    <s v="IRL"/>
    <x v="17"/>
    <n v="2020"/>
    <x v="5"/>
    <s v="EUR"/>
    <s v="Euro"/>
    <n v="6"/>
    <s v="Millions"/>
    <m/>
    <m/>
    <n v="765.56600000000003"/>
    <m/>
    <m/>
  </r>
  <r>
    <s v="HFTOT"/>
    <x v="0"/>
    <x v="7"/>
    <s v="Governance and health system and financing administration"/>
    <s v="HPTOT"/>
    <x v="0"/>
    <s v="MLLNCU"/>
    <x v="2"/>
    <s v="IRL"/>
    <x v="17"/>
    <n v="2021"/>
    <x v="6"/>
    <s v="EUR"/>
    <s v="Euro"/>
    <n v="6"/>
    <s v="Millions"/>
    <m/>
    <m/>
    <n v="836.56100000000004"/>
    <m/>
    <m/>
  </r>
  <r>
    <s v="HFTOT"/>
    <x v="0"/>
    <x v="7"/>
    <s v="Governance and health system and financing administration"/>
    <s v="HPTOT"/>
    <x v="0"/>
    <s v="MLLNCU"/>
    <x v="2"/>
    <s v="IRL"/>
    <x v="17"/>
    <n v="2022"/>
    <x v="7"/>
    <s v="EUR"/>
    <s v="Euro"/>
    <n v="6"/>
    <s v="Millions"/>
    <m/>
    <m/>
    <n v="913.82600000000002"/>
    <s v="P"/>
    <s v="Provisional value"/>
  </r>
  <r>
    <s v="HFTOT"/>
    <x v="0"/>
    <x v="6"/>
    <s v="Preventive care"/>
    <s v="HP8"/>
    <x v="8"/>
    <s v="PARCUR"/>
    <x v="1"/>
    <s v="GBR"/>
    <x v="16"/>
    <n v="2015"/>
    <x v="0"/>
    <s v="PC"/>
    <s v="Percentage"/>
    <n v="0"/>
    <s v="Units"/>
    <m/>
    <m/>
    <n v="0.14499999999999999"/>
    <m/>
    <m/>
  </r>
  <r>
    <s v="HFTOT"/>
    <x v="0"/>
    <x v="6"/>
    <s v="Preventive care"/>
    <s v="HP8"/>
    <x v="8"/>
    <s v="PARCUR"/>
    <x v="1"/>
    <s v="GBR"/>
    <x v="16"/>
    <n v="2016"/>
    <x v="1"/>
    <s v="PC"/>
    <s v="Percentage"/>
    <n v="0"/>
    <s v="Units"/>
    <m/>
    <m/>
    <n v="0.13400000000000001"/>
    <m/>
    <m/>
  </r>
  <r>
    <s v="HFTOT"/>
    <x v="0"/>
    <x v="6"/>
    <s v="Preventive care"/>
    <s v="HP8"/>
    <x v="8"/>
    <s v="PARCUR"/>
    <x v="1"/>
    <s v="GBR"/>
    <x v="16"/>
    <n v="2017"/>
    <x v="2"/>
    <s v="PC"/>
    <s v="Percentage"/>
    <n v="0"/>
    <s v="Units"/>
    <m/>
    <m/>
    <n v="0.13"/>
    <m/>
    <m/>
  </r>
  <r>
    <s v="HFTOT"/>
    <x v="0"/>
    <x v="6"/>
    <s v="Preventive care"/>
    <s v="HP8"/>
    <x v="8"/>
    <s v="PARCUR"/>
    <x v="1"/>
    <s v="GBR"/>
    <x v="16"/>
    <n v="2018"/>
    <x v="3"/>
    <s v="PC"/>
    <s v="Percentage"/>
    <n v="0"/>
    <s v="Units"/>
    <m/>
    <m/>
    <n v="0.125"/>
    <m/>
    <m/>
  </r>
  <r>
    <s v="HFTOT"/>
    <x v="0"/>
    <x v="6"/>
    <s v="Preventive care"/>
    <s v="HP8"/>
    <x v="8"/>
    <s v="PARCUR"/>
    <x v="1"/>
    <s v="GBR"/>
    <x v="16"/>
    <n v="2019"/>
    <x v="4"/>
    <s v="PC"/>
    <s v="Percentage"/>
    <n v="0"/>
    <s v="Units"/>
    <m/>
    <m/>
    <n v="0.11799999999999999"/>
    <m/>
    <m/>
  </r>
  <r>
    <s v="HFTOT"/>
    <x v="0"/>
    <x v="6"/>
    <s v="Preventive care"/>
    <s v="HP8"/>
    <x v="8"/>
    <s v="PARCUR"/>
    <x v="1"/>
    <s v="GBR"/>
    <x v="16"/>
    <n v="2020"/>
    <x v="5"/>
    <s v="PC"/>
    <s v="Percentage"/>
    <n v="0"/>
    <s v="Units"/>
    <m/>
    <m/>
    <n v="0.20699999999999999"/>
    <m/>
    <m/>
  </r>
  <r>
    <s v="HFTOT"/>
    <x v="0"/>
    <x v="6"/>
    <s v="Preventive care"/>
    <s v="HP8"/>
    <x v="8"/>
    <s v="PARCUR"/>
    <x v="1"/>
    <s v="GBR"/>
    <x v="16"/>
    <n v="2021"/>
    <x v="6"/>
    <s v="PC"/>
    <s v="Percentage"/>
    <n v="0"/>
    <s v="Units"/>
    <m/>
    <m/>
    <n v="0.31900000000000001"/>
    <m/>
    <m/>
  </r>
  <r>
    <s v="HF3"/>
    <x v="4"/>
    <x v="3"/>
    <s v="Long-term care (health)"/>
    <s v="HPTOT"/>
    <x v="0"/>
    <s v="UNPPER"/>
    <x v="4"/>
    <s v="ESP"/>
    <x v="9"/>
    <n v="2015"/>
    <x v="0"/>
    <s v="EUR"/>
    <s v="Euro"/>
    <n v="0"/>
    <s v="Units"/>
    <m/>
    <m/>
    <n v="33.061999999999998"/>
    <m/>
    <m/>
  </r>
  <r>
    <s v="HF3"/>
    <x v="4"/>
    <x v="3"/>
    <s v="Long-term care (health)"/>
    <s v="HPTOT"/>
    <x v="0"/>
    <s v="UNPPER"/>
    <x v="4"/>
    <s v="ESP"/>
    <x v="9"/>
    <n v="2016"/>
    <x v="1"/>
    <s v="EUR"/>
    <s v="Euro"/>
    <n v="0"/>
    <s v="Units"/>
    <m/>
    <m/>
    <n v="34.414999999999999"/>
    <m/>
    <m/>
  </r>
  <r>
    <s v="HF3"/>
    <x v="4"/>
    <x v="3"/>
    <s v="Long-term care (health)"/>
    <s v="HPTOT"/>
    <x v="0"/>
    <s v="UNPPER"/>
    <x v="4"/>
    <s v="ESP"/>
    <x v="9"/>
    <n v="2017"/>
    <x v="2"/>
    <s v="EUR"/>
    <s v="Euro"/>
    <n v="0"/>
    <s v="Units"/>
    <m/>
    <m/>
    <n v="36.344999999999999"/>
    <m/>
    <m/>
  </r>
  <r>
    <s v="HF3"/>
    <x v="4"/>
    <x v="3"/>
    <s v="Long-term care (health)"/>
    <s v="HPTOT"/>
    <x v="0"/>
    <s v="UNPPER"/>
    <x v="4"/>
    <s v="ESP"/>
    <x v="9"/>
    <n v="2018"/>
    <x v="3"/>
    <s v="EUR"/>
    <s v="Euro"/>
    <n v="0"/>
    <s v="Units"/>
    <m/>
    <m/>
    <n v="35.651000000000003"/>
    <m/>
    <m/>
  </r>
  <r>
    <s v="HF3"/>
    <x v="4"/>
    <x v="3"/>
    <s v="Long-term care (health)"/>
    <s v="HPTOT"/>
    <x v="0"/>
    <s v="UNPPER"/>
    <x v="4"/>
    <s v="ESP"/>
    <x v="9"/>
    <n v="2019"/>
    <x v="4"/>
    <s v="EUR"/>
    <s v="Euro"/>
    <n v="0"/>
    <s v="Units"/>
    <m/>
    <m/>
    <n v="34.317999999999998"/>
    <m/>
    <m/>
  </r>
  <r>
    <s v="HF3"/>
    <x v="4"/>
    <x v="3"/>
    <s v="Long-term care (health)"/>
    <s v="HPTOT"/>
    <x v="0"/>
    <s v="UNPPER"/>
    <x v="4"/>
    <s v="ESP"/>
    <x v="9"/>
    <n v="2020"/>
    <x v="5"/>
    <s v="EUR"/>
    <s v="Euro"/>
    <n v="0"/>
    <s v="Units"/>
    <m/>
    <m/>
    <n v="33.100999999999999"/>
    <m/>
    <m/>
  </r>
  <r>
    <s v="HF3"/>
    <x v="4"/>
    <x v="3"/>
    <s v="Long-term care (health)"/>
    <s v="HPTOT"/>
    <x v="0"/>
    <s v="UNPPER"/>
    <x v="4"/>
    <s v="ESP"/>
    <x v="9"/>
    <n v="2021"/>
    <x v="6"/>
    <s v="EUR"/>
    <s v="Euro"/>
    <n v="0"/>
    <s v="Units"/>
    <m/>
    <m/>
    <n v="38.406999999999996"/>
    <m/>
    <m/>
  </r>
  <r>
    <s v="HF2HF3"/>
    <x v="2"/>
    <x v="0"/>
    <s v="Current expenditure on health (all functions)"/>
    <s v="HP6"/>
    <x v="6"/>
    <s v="PPPPER"/>
    <x v="5"/>
    <s v="ESP"/>
    <x v="9"/>
    <n v="2015"/>
    <x v="0"/>
    <s v="USD"/>
    <s v="US Dollar"/>
    <n v="0"/>
    <s v="Units"/>
    <m/>
    <m/>
    <n v="0.82899999999999996"/>
    <m/>
    <m/>
  </r>
  <r>
    <s v="HF2HF3"/>
    <x v="2"/>
    <x v="0"/>
    <s v="Current expenditure on health (all functions)"/>
    <s v="HP6"/>
    <x v="6"/>
    <s v="PPPPER"/>
    <x v="5"/>
    <s v="ESP"/>
    <x v="9"/>
    <n v="2016"/>
    <x v="1"/>
    <s v="USD"/>
    <s v="US Dollar"/>
    <n v="0"/>
    <s v="Units"/>
    <m/>
    <m/>
    <n v="0.88200000000000001"/>
    <m/>
    <m/>
  </r>
  <r>
    <s v="HF2HF3"/>
    <x v="2"/>
    <x v="0"/>
    <s v="Current expenditure on health (all functions)"/>
    <s v="HP6"/>
    <x v="6"/>
    <s v="PPPPER"/>
    <x v="5"/>
    <s v="ESP"/>
    <x v="9"/>
    <n v="2017"/>
    <x v="2"/>
    <s v="USD"/>
    <s v="US Dollar"/>
    <n v="0"/>
    <s v="Units"/>
    <m/>
    <m/>
    <n v="1.0840000000000001"/>
    <m/>
    <m/>
  </r>
  <r>
    <s v="HF2HF3"/>
    <x v="2"/>
    <x v="0"/>
    <s v="Current expenditure on health (all functions)"/>
    <s v="HP6"/>
    <x v="6"/>
    <s v="PPPPER"/>
    <x v="5"/>
    <s v="ESP"/>
    <x v="9"/>
    <n v="2018"/>
    <x v="3"/>
    <s v="USD"/>
    <s v="US Dollar"/>
    <n v="0"/>
    <s v="Units"/>
    <m/>
    <m/>
    <n v="0.88800000000000001"/>
    <m/>
    <m/>
  </r>
  <r>
    <s v="HF2HF3"/>
    <x v="2"/>
    <x v="0"/>
    <s v="Current expenditure on health (all functions)"/>
    <s v="HP6"/>
    <x v="6"/>
    <s v="PPPPER"/>
    <x v="5"/>
    <s v="ESP"/>
    <x v="9"/>
    <n v="2019"/>
    <x v="4"/>
    <s v="USD"/>
    <s v="US Dollar"/>
    <n v="0"/>
    <s v="Units"/>
    <m/>
    <m/>
    <n v="0.81899999999999995"/>
    <m/>
    <m/>
  </r>
  <r>
    <s v="HF2HF3"/>
    <x v="2"/>
    <x v="0"/>
    <s v="Current expenditure on health (all functions)"/>
    <s v="HP6"/>
    <x v="6"/>
    <s v="PPPPER"/>
    <x v="5"/>
    <s v="ESP"/>
    <x v="9"/>
    <n v="2020"/>
    <x v="5"/>
    <s v="USD"/>
    <s v="US Dollar"/>
    <n v="0"/>
    <s v="Units"/>
    <m/>
    <m/>
    <n v="1.323"/>
    <m/>
    <m/>
  </r>
  <r>
    <s v="HF2HF3"/>
    <x v="2"/>
    <x v="0"/>
    <s v="Current expenditure on health (all functions)"/>
    <s v="HP6"/>
    <x v="6"/>
    <s v="PPPPER"/>
    <x v="5"/>
    <s v="ESP"/>
    <x v="9"/>
    <n v="2021"/>
    <x v="6"/>
    <s v="USD"/>
    <s v="US Dollar"/>
    <n v="0"/>
    <s v="Units"/>
    <m/>
    <m/>
    <n v="1.355"/>
    <m/>
    <m/>
  </r>
  <r>
    <s v="HF2"/>
    <x v="3"/>
    <x v="3"/>
    <s v="Long-term care (health)"/>
    <s v="HPTOT"/>
    <x v="0"/>
    <s v="UNPPER"/>
    <x v="4"/>
    <s v="GBR"/>
    <x v="16"/>
    <n v="2015"/>
    <x v="0"/>
    <s v="GBP"/>
    <s v="Pound Sterling"/>
    <n v="0"/>
    <s v="Units"/>
    <m/>
    <m/>
    <n v="20.327999999999999"/>
    <m/>
    <m/>
  </r>
  <r>
    <s v="HF2"/>
    <x v="3"/>
    <x v="3"/>
    <s v="Long-term care (health)"/>
    <s v="HPTOT"/>
    <x v="0"/>
    <s v="UNPPER"/>
    <x v="4"/>
    <s v="GBR"/>
    <x v="16"/>
    <n v="2016"/>
    <x v="1"/>
    <s v="GBP"/>
    <s v="Pound Sterling"/>
    <n v="0"/>
    <s v="Units"/>
    <m/>
    <m/>
    <n v="22.391999999999999"/>
    <m/>
    <m/>
  </r>
  <r>
    <s v="HF2"/>
    <x v="3"/>
    <x v="3"/>
    <s v="Long-term care (health)"/>
    <s v="HPTOT"/>
    <x v="0"/>
    <s v="UNPPER"/>
    <x v="4"/>
    <s v="GBR"/>
    <x v="16"/>
    <n v="2017"/>
    <x v="2"/>
    <s v="GBP"/>
    <s v="Pound Sterling"/>
    <n v="0"/>
    <s v="Units"/>
    <m/>
    <m/>
    <n v="25.279"/>
    <m/>
    <m/>
  </r>
  <r>
    <s v="HF2"/>
    <x v="3"/>
    <x v="3"/>
    <s v="Long-term care (health)"/>
    <s v="HPTOT"/>
    <x v="0"/>
    <s v="UNPPER"/>
    <x v="4"/>
    <s v="GBR"/>
    <x v="16"/>
    <n v="2018"/>
    <x v="3"/>
    <s v="GBP"/>
    <s v="Pound Sterling"/>
    <n v="0"/>
    <s v="Units"/>
    <m/>
    <m/>
    <n v="25.093"/>
    <m/>
    <m/>
  </r>
  <r>
    <s v="HF2"/>
    <x v="3"/>
    <x v="3"/>
    <s v="Long-term care (health)"/>
    <s v="HPTOT"/>
    <x v="0"/>
    <s v="UNPPER"/>
    <x v="4"/>
    <s v="GBR"/>
    <x v="16"/>
    <n v="2019"/>
    <x v="4"/>
    <s v="GBP"/>
    <s v="Pound Sterling"/>
    <n v="0"/>
    <s v="Units"/>
    <m/>
    <m/>
    <n v="25.913"/>
    <m/>
    <m/>
  </r>
  <r>
    <s v="HF2"/>
    <x v="3"/>
    <x v="3"/>
    <s v="Long-term care (health)"/>
    <s v="HPTOT"/>
    <x v="0"/>
    <s v="UNPPER"/>
    <x v="4"/>
    <s v="GBR"/>
    <x v="16"/>
    <n v="2020"/>
    <x v="5"/>
    <s v="GBP"/>
    <s v="Pound Sterling"/>
    <n v="0"/>
    <s v="Units"/>
    <m/>
    <m/>
    <n v="25.632000000000001"/>
    <m/>
    <m/>
  </r>
  <r>
    <s v="HF2"/>
    <x v="3"/>
    <x v="3"/>
    <s v="Long-term care (health)"/>
    <s v="HPTOT"/>
    <x v="0"/>
    <s v="UNPPER"/>
    <x v="4"/>
    <s v="GBR"/>
    <x v="16"/>
    <n v="2021"/>
    <x v="6"/>
    <s v="GBP"/>
    <s v="Pound Sterling"/>
    <n v="0"/>
    <s v="Units"/>
    <m/>
    <m/>
    <n v="28.594000000000001"/>
    <m/>
    <m/>
  </r>
  <r>
    <s v="HF2"/>
    <x v="3"/>
    <x v="2"/>
    <s v="Outpatient curative and rehabilitative care"/>
    <s v="HPTOT"/>
    <x v="0"/>
    <s v="PARCUR"/>
    <x v="1"/>
    <s v="IRL"/>
    <x v="17"/>
    <n v="2015"/>
    <x v="0"/>
    <s v="PC"/>
    <s v="Percentage"/>
    <n v="0"/>
    <s v="Units"/>
    <m/>
    <m/>
    <n v="0.88700000000000001"/>
    <m/>
    <m/>
  </r>
  <r>
    <s v="HF2"/>
    <x v="3"/>
    <x v="2"/>
    <s v="Outpatient curative and rehabilitative care"/>
    <s v="HPTOT"/>
    <x v="0"/>
    <s v="PARCUR"/>
    <x v="1"/>
    <s v="IRL"/>
    <x v="17"/>
    <n v="2016"/>
    <x v="1"/>
    <s v="PC"/>
    <s v="Percentage"/>
    <n v="0"/>
    <s v="Units"/>
    <m/>
    <m/>
    <n v="0.83599999999999997"/>
    <m/>
    <m/>
  </r>
  <r>
    <s v="HF2"/>
    <x v="3"/>
    <x v="2"/>
    <s v="Outpatient curative and rehabilitative care"/>
    <s v="HPTOT"/>
    <x v="0"/>
    <s v="PARCUR"/>
    <x v="1"/>
    <s v="IRL"/>
    <x v="17"/>
    <n v="2017"/>
    <x v="2"/>
    <s v="PC"/>
    <s v="Percentage"/>
    <n v="0"/>
    <s v="Units"/>
    <m/>
    <m/>
    <n v="0.92200000000000004"/>
    <m/>
    <m/>
  </r>
  <r>
    <s v="HF2"/>
    <x v="3"/>
    <x v="2"/>
    <s v="Outpatient curative and rehabilitative care"/>
    <s v="HPTOT"/>
    <x v="0"/>
    <s v="PARCUR"/>
    <x v="1"/>
    <s v="IRL"/>
    <x v="17"/>
    <n v="2018"/>
    <x v="3"/>
    <s v="PC"/>
    <s v="Percentage"/>
    <n v="0"/>
    <s v="Units"/>
    <m/>
    <m/>
    <n v="1.01"/>
    <m/>
    <m/>
  </r>
  <r>
    <s v="HF2"/>
    <x v="3"/>
    <x v="2"/>
    <s v="Outpatient curative and rehabilitative care"/>
    <s v="HPTOT"/>
    <x v="0"/>
    <s v="PARCUR"/>
    <x v="1"/>
    <s v="IRL"/>
    <x v="17"/>
    <n v="2019"/>
    <x v="4"/>
    <s v="PC"/>
    <s v="Percentage"/>
    <n v="0"/>
    <s v="Units"/>
    <m/>
    <m/>
    <n v="1.091"/>
    <m/>
    <m/>
  </r>
  <r>
    <s v="HF2"/>
    <x v="3"/>
    <x v="2"/>
    <s v="Outpatient curative and rehabilitative care"/>
    <s v="HPTOT"/>
    <x v="0"/>
    <s v="PARCUR"/>
    <x v="1"/>
    <s v="IRL"/>
    <x v="17"/>
    <n v="2020"/>
    <x v="5"/>
    <s v="PC"/>
    <s v="Percentage"/>
    <n v="0"/>
    <s v="Units"/>
    <m/>
    <m/>
    <n v="0.91600000000000004"/>
    <m/>
    <m/>
  </r>
  <r>
    <s v="HF2"/>
    <x v="3"/>
    <x v="2"/>
    <s v="Outpatient curative and rehabilitative care"/>
    <s v="HPTOT"/>
    <x v="0"/>
    <s v="PARCUR"/>
    <x v="1"/>
    <s v="IRL"/>
    <x v="17"/>
    <n v="2021"/>
    <x v="6"/>
    <s v="PC"/>
    <s v="Percentage"/>
    <n v="0"/>
    <s v="Units"/>
    <m/>
    <m/>
    <n v="0.95699999999999996"/>
    <m/>
    <m/>
  </r>
  <r>
    <s v="HF1"/>
    <x v="1"/>
    <x v="0"/>
    <s v="Current expenditure on health (all functions)"/>
    <s v="HP4"/>
    <x v="4"/>
    <s v="PARCUR"/>
    <x v="1"/>
    <s v="KOR"/>
    <x v="31"/>
    <n v="2015"/>
    <x v="0"/>
    <s v="PC"/>
    <s v="Percentage"/>
    <n v="0"/>
    <s v="Units"/>
    <m/>
    <m/>
    <n v="0.67800000000000005"/>
    <m/>
    <m/>
  </r>
  <r>
    <s v="HF1"/>
    <x v="1"/>
    <x v="0"/>
    <s v="Current expenditure on health (all functions)"/>
    <s v="HP4"/>
    <x v="4"/>
    <s v="PARCUR"/>
    <x v="1"/>
    <s v="KOR"/>
    <x v="31"/>
    <n v="2016"/>
    <x v="1"/>
    <s v="PC"/>
    <s v="Percentage"/>
    <n v="0"/>
    <s v="Units"/>
    <m/>
    <m/>
    <n v="0.72299999999999998"/>
    <m/>
    <m/>
  </r>
  <r>
    <s v="HF1"/>
    <x v="1"/>
    <x v="0"/>
    <s v="Current expenditure on health (all functions)"/>
    <s v="HP4"/>
    <x v="4"/>
    <s v="PARCUR"/>
    <x v="1"/>
    <s v="KOR"/>
    <x v="31"/>
    <n v="2017"/>
    <x v="2"/>
    <s v="PC"/>
    <s v="Percentage"/>
    <n v="0"/>
    <s v="Units"/>
    <m/>
    <m/>
    <n v="0.76100000000000001"/>
    <m/>
    <m/>
  </r>
  <r>
    <s v="HF1"/>
    <x v="1"/>
    <x v="0"/>
    <s v="Current expenditure on health (all functions)"/>
    <s v="HP4"/>
    <x v="4"/>
    <s v="PARCUR"/>
    <x v="1"/>
    <s v="KOR"/>
    <x v="31"/>
    <n v="2018"/>
    <x v="3"/>
    <s v="PC"/>
    <s v="Percentage"/>
    <n v="0"/>
    <s v="Units"/>
    <m/>
    <m/>
    <n v="0.91400000000000003"/>
    <m/>
    <m/>
  </r>
  <r>
    <s v="HF1"/>
    <x v="1"/>
    <x v="0"/>
    <s v="Current expenditure on health (all functions)"/>
    <s v="HP4"/>
    <x v="4"/>
    <s v="PARCUR"/>
    <x v="1"/>
    <s v="KOR"/>
    <x v="31"/>
    <n v="2019"/>
    <x v="4"/>
    <s v="PC"/>
    <s v="Percentage"/>
    <n v="0"/>
    <s v="Units"/>
    <m/>
    <m/>
    <n v="0.83099999999999996"/>
    <m/>
    <m/>
  </r>
  <r>
    <s v="HF1"/>
    <x v="1"/>
    <x v="0"/>
    <s v="Current expenditure on health (all functions)"/>
    <s v="HP4"/>
    <x v="4"/>
    <s v="PARCUR"/>
    <x v="1"/>
    <s v="KOR"/>
    <x v="31"/>
    <n v="2020"/>
    <x v="5"/>
    <s v="PC"/>
    <s v="Percentage"/>
    <n v="0"/>
    <s v="Units"/>
    <m/>
    <m/>
    <n v="0.875"/>
    <m/>
    <m/>
  </r>
  <r>
    <s v="HF1"/>
    <x v="1"/>
    <x v="0"/>
    <s v="Current expenditure on health (all functions)"/>
    <s v="HP4"/>
    <x v="4"/>
    <s v="PARCUR"/>
    <x v="1"/>
    <s v="KOR"/>
    <x v="31"/>
    <n v="2021"/>
    <x v="6"/>
    <s v="PC"/>
    <s v="Percentage"/>
    <n v="0"/>
    <s v="Units"/>
    <m/>
    <m/>
    <n v="0.93"/>
    <m/>
    <m/>
  </r>
  <r>
    <s v="HF1"/>
    <x v="1"/>
    <x v="0"/>
    <s v="Current expenditure on health (all functions)"/>
    <s v="HP4"/>
    <x v="4"/>
    <s v="PARCUR"/>
    <x v="1"/>
    <s v="KOR"/>
    <x v="31"/>
    <n v="2022"/>
    <x v="7"/>
    <s v="PC"/>
    <s v="Percentage"/>
    <n v="0"/>
    <s v="Units"/>
    <m/>
    <m/>
    <n v="1.02"/>
    <s v="P"/>
    <s v="Provisional value"/>
  </r>
  <r>
    <s v="HF3"/>
    <x v="4"/>
    <x v="0"/>
    <s v="Current expenditure on health (all functions)"/>
    <s v="HP1"/>
    <x v="1"/>
    <s v="PPPPER"/>
    <x v="5"/>
    <s v="KOR"/>
    <x v="31"/>
    <n v="2015"/>
    <x v="0"/>
    <s v="USD"/>
    <s v="US Dollar"/>
    <n v="0"/>
    <s v="Units"/>
    <m/>
    <m/>
    <n v="336.72"/>
    <m/>
    <m/>
  </r>
  <r>
    <s v="HF3"/>
    <x v="4"/>
    <x v="0"/>
    <s v="Current expenditure on health (all functions)"/>
    <s v="HP1"/>
    <x v="1"/>
    <s v="PPPPER"/>
    <x v="5"/>
    <s v="KOR"/>
    <x v="31"/>
    <n v="2016"/>
    <x v="1"/>
    <s v="USD"/>
    <s v="US Dollar"/>
    <n v="0"/>
    <s v="Units"/>
    <m/>
    <m/>
    <n v="349.20699999999999"/>
    <m/>
    <m/>
  </r>
  <r>
    <s v="HF3"/>
    <x v="4"/>
    <x v="0"/>
    <s v="Current expenditure on health (all functions)"/>
    <s v="HP1"/>
    <x v="1"/>
    <s v="PPPPER"/>
    <x v="5"/>
    <s v="KOR"/>
    <x v="31"/>
    <n v="2017"/>
    <x v="2"/>
    <s v="USD"/>
    <s v="US Dollar"/>
    <n v="0"/>
    <s v="Units"/>
    <m/>
    <m/>
    <n v="357.66800000000001"/>
    <m/>
    <m/>
  </r>
  <r>
    <s v="HF3"/>
    <x v="4"/>
    <x v="0"/>
    <s v="Current expenditure on health (all functions)"/>
    <s v="HP1"/>
    <x v="1"/>
    <s v="PPPPER"/>
    <x v="5"/>
    <s v="KOR"/>
    <x v="31"/>
    <n v="2018"/>
    <x v="3"/>
    <s v="USD"/>
    <s v="US Dollar"/>
    <n v="0"/>
    <s v="Units"/>
    <m/>
    <m/>
    <n v="386.04500000000002"/>
    <m/>
    <m/>
  </r>
  <r>
    <s v="HF3"/>
    <x v="4"/>
    <x v="0"/>
    <s v="Current expenditure on health (all functions)"/>
    <s v="HP1"/>
    <x v="1"/>
    <s v="PPPPER"/>
    <x v="5"/>
    <s v="KOR"/>
    <x v="31"/>
    <n v="2019"/>
    <x v="4"/>
    <s v="USD"/>
    <s v="US Dollar"/>
    <n v="0"/>
    <s v="Units"/>
    <m/>
    <m/>
    <n v="385.678"/>
    <m/>
    <m/>
  </r>
  <r>
    <s v="HF3"/>
    <x v="4"/>
    <x v="0"/>
    <s v="Current expenditure on health (all functions)"/>
    <s v="HP1"/>
    <x v="1"/>
    <s v="PPPPER"/>
    <x v="5"/>
    <s v="KOR"/>
    <x v="31"/>
    <n v="2020"/>
    <x v="5"/>
    <s v="USD"/>
    <s v="US Dollar"/>
    <n v="0"/>
    <s v="Units"/>
    <m/>
    <m/>
    <n v="373.18200000000002"/>
    <m/>
    <m/>
  </r>
  <r>
    <s v="HF3"/>
    <x v="4"/>
    <x v="0"/>
    <s v="Current expenditure on health (all functions)"/>
    <s v="HP1"/>
    <x v="1"/>
    <s v="PPPPER"/>
    <x v="5"/>
    <s v="KOR"/>
    <x v="31"/>
    <n v="2021"/>
    <x v="6"/>
    <s v="USD"/>
    <s v="US Dollar"/>
    <n v="0"/>
    <s v="Units"/>
    <m/>
    <m/>
    <n v="428.11099999999999"/>
    <m/>
    <m/>
  </r>
  <r>
    <s v="HF3"/>
    <x v="4"/>
    <x v="0"/>
    <s v="Current expenditure on health (all functions)"/>
    <s v="HP1"/>
    <x v="1"/>
    <s v="PPPPER"/>
    <x v="5"/>
    <s v="KOR"/>
    <x v="31"/>
    <n v="2022"/>
    <x v="7"/>
    <s v="USD"/>
    <s v="US Dollar"/>
    <n v="0"/>
    <s v="Units"/>
    <m/>
    <m/>
    <n v="402.86900000000003"/>
    <s v="P"/>
    <s v="Provisional value"/>
  </r>
  <r>
    <s v="HFTOT"/>
    <x v="0"/>
    <x v="7"/>
    <s v="Governance and health system and financing administration"/>
    <s v="HP8"/>
    <x v="8"/>
    <s v="PPPPER"/>
    <x v="5"/>
    <s v="ESP"/>
    <x v="9"/>
    <n v="2015"/>
    <x v="0"/>
    <s v="USD"/>
    <s v="US Dollar"/>
    <n v="0"/>
    <s v="Units"/>
    <m/>
    <m/>
    <n v="5.0000000000000001E-3"/>
    <m/>
    <m/>
  </r>
  <r>
    <s v="HFTOT"/>
    <x v="0"/>
    <x v="7"/>
    <s v="Governance and health system and financing administration"/>
    <s v="HP8"/>
    <x v="8"/>
    <s v="PPPPER"/>
    <x v="5"/>
    <s v="ESP"/>
    <x v="9"/>
    <n v="2016"/>
    <x v="1"/>
    <s v="USD"/>
    <s v="US Dollar"/>
    <n v="0"/>
    <s v="Units"/>
    <m/>
    <m/>
    <n v="7.0000000000000001E-3"/>
    <m/>
    <m/>
  </r>
  <r>
    <s v="HFTOT"/>
    <x v="0"/>
    <x v="7"/>
    <s v="Governance and health system and financing administration"/>
    <s v="HP8"/>
    <x v="8"/>
    <s v="PPPPER"/>
    <x v="5"/>
    <s v="ESP"/>
    <x v="9"/>
    <n v="2017"/>
    <x v="2"/>
    <s v="USD"/>
    <s v="US Dollar"/>
    <n v="0"/>
    <s v="Units"/>
    <m/>
    <m/>
    <n v="4.0000000000000001E-3"/>
    <m/>
    <m/>
  </r>
  <r>
    <s v="HFTOT"/>
    <x v="0"/>
    <x v="7"/>
    <s v="Governance and health system and financing administration"/>
    <s v="HP8"/>
    <x v="8"/>
    <s v="PPPPER"/>
    <x v="5"/>
    <s v="ESP"/>
    <x v="9"/>
    <n v="2018"/>
    <x v="3"/>
    <s v="USD"/>
    <s v="US Dollar"/>
    <n v="0"/>
    <s v="Units"/>
    <m/>
    <m/>
    <n v="4.0000000000000001E-3"/>
    <m/>
    <m/>
  </r>
  <r>
    <s v="HFTOT"/>
    <x v="0"/>
    <x v="7"/>
    <s v="Governance and health system and financing administration"/>
    <s v="HP8"/>
    <x v="8"/>
    <s v="PPPPER"/>
    <x v="5"/>
    <s v="ESP"/>
    <x v="9"/>
    <n v="2019"/>
    <x v="4"/>
    <s v="USD"/>
    <s v="US Dollar"/>
    <n v="0"/>
    <s v="Units"/>
    <m/>
    <m/>
    <n v="4.0000000000000001E-3"/>
    <m/>
    <m/>
  </r>
  <r>
    <s v="HFTOT"/>
    <x v="0"/>
    <x v="7"/>
    <s v="Governance and health system and financing administration"/>
    <s v="HP8"/>
    <x v="8"/>
    <s v="PPPPER"/>
    <x v="5"/>
    <s v="ESP"/>
    <x v="9"/>
    <n v="2020"/>
    <x v="5"/>
    <s v="USD"/>
    <s v="US Dollar"/>
    <n v="0"/>
    <s v="Units"/>
    <m/>
    <m/>
    <n v="3.0000000000000001E-3"/>
    <m/>
    <m/>
  </r>
  <r>
    <s v="HFTOT"/>
    <x v="0"/>
    <x v="7"/>
    <s v="Governance and health system and financing administration"/>
    <s v="HP8"/>
    <x v="8"/>
    <s v="PPPPER"/>
    <x v="5"/>
    <s v="ESP"/>
    <x v="9"/>
    <n v="2021"/>
    <x v="6"/>
    <s v="USD"/>
    <s v="US Dollar"/>
    <n v="0"/>
    <s v="Units"/>
    <m/>
    <m/>
    <n v="3.0000000000000001E-3"/>
    <m/>
    <m/>
  </r>
  <r>
    <s v="HF2"/>
    <x v="3"/>
    <x v="3"/>
    <s v="Long-term care (health)"/>
    <s v="HPTOT"/>
    <x v="0"/>
    <s v="UNPPER"/>
    <x v="4"/>
    <s v="IRL"/>
    <x v="17"/>
    <n v="2015"/>
    <x v="0"/>
    <s v="EUR"/>
    <s v="Euro"/>
    <n v="0"/>
    <s v="Units"/>
    <m/>
    <m/>
    <n v="13.212"/>
    <m/>
    <m/>
  </r>
  <r>
    <s v="HF2"/>
    <x v="3"/>
    <x v="3"/>
    <s v="Long-term care (health)"/>
    <s v="HPTOT"/>
    <x v="0"/>
    <s v="UNPPER"/>
    <x v="4"/>
    <s v="IRL"/>
    <x v="17"/>
    <n v="2016"/>
    <x v="1"/>
    <s v="EUR"/>
    <s v="Euro"/>
    <n v="0"/>
    <s v="Units"/>
    <m/>
    <m/>
    <n v="16.423999999999999"/>
    <m/>
    <m/>
  </r>
  <r>
    <s v="HF2"/>
    <x v="3"/>
    <x v="3"/>
    <s v="Long-term care (health)"/>
    <s v="HPTOT"/>
    <x v="0"/>
    <s v="UNPPER"/>
    <x v="4"/>
    <s v="IRL"/>
    <x v="17"/>
    <n v="2017"/>
    <x v="2"/>
    <s v="EUR"/>
    <s v="Euro"/>
    <n v="0"/>
    <s v="Units"/>
    <m/>
    <m/>
    <n v="17.513000000000002"/>
    <m/>
    <m/>
  </r>
  <r>
    <s v="HF2"/>
    <x v="3"/>
    <x v="3"/>
    <s v="Long-term care (health)"/>
    <s v="HPTOT"/>
    <x v="0"/>
    <s v="UNPPER"/>
    <x v="4"/>
    <s v="IRL"/>
    <x v="17"/>
    <n v="2018"/>
    <x v="3"/>
    <s v="EUR"/>
    <s v="Euro"/>
    <n v="0"/>
    <s v="Units"/>
    <m/>
    <m/>
    <n v="19.111999999999998"/>
    <m/>
    <m/>
  </r>
  <r>
    <s v="HF2"/>
    <x v="3"/>
    <x v="3"/>
    <s v="Long-term care (health)"/>
    <s v="HPTOT"/>
    <x v="0"/>
    <s v="UNPPER"/>
    <x v="4"/>
    <s v="IRL"/>
    <x v="17"/>
    <n v="2019"/>
    <x v="4"/>
    <s v="EUR"/>
    <s v="Euro"/>
    <n v="0"/>
    <s v="Units"/>
    <m/>
    <m/>
    <n v="18.068000000000001"/>
    <m/>
    <m/>
  </r>
  <r>
    <s v="HF2"/>
    <x v="3"/>
    <x v="3"/>
    <s v="Long-term care (health)"/>
    <s v="HPTOT"/>
    <x v="0"/>
    <s v="UNPPER"/>
    <x v="4"/>
    <s v="IRL"/>
    <x v="17"/>
    <n v="2020"/>
    <x v="5"/>
    <s v="EUR"/>
    <s v="Euro"/>
    <n v="0"/>
    <s v="Units"/>
    <m/>
    <m/>
    <n v="16.134"/>
    <m/>
    <m/>
  </r>
  <r>
    <s v="HF2"/>
    <x v="3"/>
    <x v="3"/>
    <s v="Long-term care (health)"/>
    <s v="HPTOT"/>
    <x v="0"/>
    <s v="UNPPER"/>
    <x v="4"/>
    <s v="IRL"/>
    <x v="17"/>
    <n v="2021"/>
    <x v="6"/>
    <s v="EUR"/>
    <s v="Euro"/>
    <n v="0"/>
    <s v="Units"/>
    <m/>
    <m/>
    <n v="18.350999999999999"/>
    <m/>
    <m/>
  </r>
  <r>
    <s v="HF2"/>
    <x v="3"/>
    <x v="3"/>
    <s v="Long-term care (health)"/>
    <s v="HPTOT"/>
    <x v="0"/>
    <s v="UNPPER"/>
    <x v="4"/>
    <s v="IRL"/>
    <x v="17"/>
    <n v="2022"/>
    <x v="7"/>
    <s v="EUR"/>
    <s v="Euro"/>
    <n v="0"/>
    <s v="Units"/>
    <m/>
    <m/>
    <n v="19.436"/>
    <s v="P"/>
    <s v="Provisional value"/>
  </r>
  <r>
    <s v="HFTOT"/>
    <x v="0"/>
    <x v="4"/>
    <s v="Ancillary services (non-specified by function)"/>
    <s v="HP3"/>
    <x v="3"/>
    <s v="PARPIB"/>
    <x v="0"/>
    <s v="ESP"/>
    <x v="9"/>
    <n v="2015"/>
    <x v="0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3"/>
    <x v="3"/>
    <s v="PARPIB"/>
    <x v="0"/>
    <s v="ESP"/>
    <x v="9"/>
    <n v="2016"/>
    <x v="1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3"/>
    <x v="3"/>
    <s v="PARPIB"/>
    <x v="0"/>
    <s v="ESP"/>
    <x v="9"/>
    <n v="2017"/>
    <x v="2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3"/>
    <x v="3"/>
    <s v="PARPIB"/>
    <x v="0"/>
    <s v="ESP"/>
    <x v="9"/>
    <n v="2018"/>
    <x v="3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3"/>
    <x v="3"/>
    <s v="PARPIB"/>
    <x v="0"/>
    <s v="ESP"/>
    <x v="9"/>
    <n v="2019"/>
    <x v="4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3"/>
    <x v="3"/>
    <s v="PARPIB"/>
    <x v="0"/>
    <s v="ESP"/>
    <x v="9"/>
    <n v="2020"/>
    <x v="5"/>
    <s v="PC"/>
    <s v="Percentage"/>
    <n v="0"/>
    <s v="Units"/>
    <m/>
    <m/>
    <n v="5.0000000000000001E-3"/>
    <m/>
    <m/>
  </r>
  <r>
    <s v="HFTOT"/>
    <x v="0"/>
    <x v="4"/>
    <s v="Ancillary services (non-specified by function)"/>
    <s v="HP3"/>
    <x v="3"/>
    <s v="PARPIB"/>
    <x v="0"/>
    <s v="ESP"/>
    <x v="9"/>
    <n v="2021"/>
    <x v="6"/>
    <s v="PC"/>
    <s v="Percentage"/>
    <n v="0"/>
    <s v="Units"/>
    <m/>
    <m/>
    <n v="5.0000000000000001E-3"/>
    <m/>
    <m/>
  </r>
  <r>
    <s v="HF1"/>
    <x v="1"/>
    <x v="0"/>
    <s v="Current expenditure on health (all functions)"/>
    <s v="HP7"/>
    <x v="7"/>
    <s v="PARCUR"/>
    <x v="1"/>
    <s v="GBR"/>
    <x v="16"/>
    <n v="2015"/>
    <x v="0"/>
    <s v="PC"/>
    <s v="Percentage"/>
    <n v="0"/>
    <s v="Units"/>
    <m/>
    <m/>
    <n v="1.08"/>
    <m/>
    <m/>
  </r>
  <r>
    <s v="HF1"/>
    <x v="1"/>
    <x v="0"/>
    <s v="Current expenditure on health (all functions)"/>
    <s v="HP7"/>
    <x v="7"/>
    <s v="PARCUR"/>
    <x v="1"/>
    <s v="GBR"/>
    <x v="16"/>
    <n v="2016"/>
    <x v="1"/>
    <s v="PC"/>
    <s v="Percentage"/>
    <n v="0"/>
    <s v="Units"/>
    <m/>
    <m/>
    <n v="1.01"/>
    <m/>
    <m/>
  </r>
  <r>
    <s v="HF1"/>
    <x v="1"/>
    <x v="0"/>
    <s v="Current expenditure on health (all functions)"/>
    <s v="HP7"/>
    <x v="7"/>
    <s v="PARCUR"/>
    <x v="1"/>
    <s v="GBR"/>
    <x v="16"/>
    <n v="2017"/>
    <x v="2"/>
    <s v="PC"/>
    <s v="Percentage"/>
    <n v="0"/>
    <s v="Units"/>
    <m/>
    <m/>
    <n v="0.91600000000000004"/>
    <m/>
    <m/>
  </r>
  <r>
    <s v="HF1"/>
    <x v="1"/>
    <x v="0"/>
    <s v="Current expenditure on health (all functions)"/>
    <s v="HP7"/>
    <x v="7"/>
    <s v="PARCUR"/>
    <x v="1"/>
    <s v="GBR"/>
    <x v="16"/>
    <n v="2018"/>
    <x v="3"/>
    <s v="PC"/>
    <s v="Percentage"/>
    <n v="0"/>
    <s v="Units"/>
    <m/>
    <m/>
    <n v="0.97099999999999997"/>
    <m/>
    <m/>
  </r>
  <r>
    <s v="HF1"/>
    <x v="1"/>
    <x v="0"/>
    <s v="Current expenditure on health (all functions)"/>
    <s v="HP7"/>
    <x v="7"/>
    <s v="PARCUR"/>
    <x v="1"/>
    <s v="GBR"/>
    <x v="16"/>
    <n v="2019"/>
    <x v="4"/>
    <s v="PC"/>
    <s v="Percentage"/>
    <n v="0"/>
    <s v="Units"/>
    <m/>
    <m/>
    <n v="0.98799999999999999"/>
    <m/>
    <m/>
  </r>
  <r>
    <s v="HF1"/>
    <x v="1"/>
    <x v="0"/>
    <s v="Current expenditure on health (all functions)"/>
    <s v="HP7"/>
    <x v="7"/>
    <s v="PARCUR"/>
    <x v="1"/>
    <s v="GBR"/>
    <x v="16"/>
    <n v="2020"/>
    <x v="5"/>
    <s v="PC"/>
    <s v="Percentage"/>
    <n v="0"/>
    <s v="Units"/>
    <m/>
    <m/>
    <n v="1.0609999999999999"/>
    <m/>
    <m/>
  </r>
  <r>
    <s v="HF1"/>
    <x v="1"/>
    <x v="0"/>
    <s v="Current expenditure on health (all functions)"/>
    <s v="HP7"/>
    <x v="7"/>
    <s v="PARCUR"/>
    <x v="1"/>
    <s v="GBR"/>
    <x v="16"/>
    <n v="2021"/>
    <x v="6"/>
    <s v="PC"/>
    <s v="Percentage"/>
    <n v="0"/>
    <s v="Units"/>
    <m/>
    <m/>
    <n v="0.95899999999999996"/>
    <m/>
    <m/>
  </r>
  <r>
    <s v="HFTOT"/>
    <x v="0"/>
    <x v="3"/>
    <s v="Long-term care (health)"/>
    <s v="HP8"/>
    <x v="8"/>
    <s v="PPPPER"/>
    <x v="5"/>
    <s v="SWE"/>
    <x v="4"/>
    <n v="2015"/>
    <x v="0"/>
    <s v="USD"/>
    <s v="US Dollar"/>
    <n v="0"/>
    <s v="Units"/>
    <m/>
    <m/>
    <n v="2"/>
    <m/>
    <m/>
  </r>
  <r>
    <s v="HFTOT"/>
    <x v="0"/>
    <x v="3"/>
    <s v="Long-term care (health)"/>
    <s v="HP8"/>
    <x v="8"/>
    <s v="PPPPER"/>
    <x v="5"/>
    <s v="SWE"/>
    <x v="4"/>
    <n v="2016"/>
    <x v="1"/>
    <s v="USD"/>
    <s v="US Dollar"/>
    <n v="0"/>
    <s v="Units"/>
    <m/>
    <m/>
    <n v="2.13"/>
    <m/>
    <m/>
  </r>
  <r>
    <s v="HFTOT"/>
    <x v="0"/>
    <x v="3"/>
    <s v="Long-term care (health)"/>
    <s v="HP8"/>
    <x v="8"/>
    <s v="PPPPER"/>
    <x v="5"/>
    <s v="SWE"/>
    <x v="4"/>
    <n v="2017"/>
    <x v="2"/>
    <s v="USD"/>
    <s v="US Dollar"/>
    <n v="0"/>
    <s v="Units"/>
    <m/>
    <m/>
    <n v="2.3330000000000002"/>
    <m/>
    <m/>
  </r>
  <r>
    <s v="HFTOT"/>
    <x v="0"/>
    <x v="3"/>
    <s v="Long-term care (health)"/>
    <s v="HP8"/>
    <x v="8"/>
    <s v="PPPPER"/>
    <x v="5"/>
    <s v="SWE"/>
    <x v="4"/>
    <n v="2018"/>
    <x v="3"/>
    <s v="USD"/>
    <s v="US Dollar"/>
    <n v="0"/>
    <s v="Units"/>
    <m/>
    <m/>
    <n v="2.411"/>
    <m/>
    <m/>
  </r>
  <r>
    <s v="HFTOT"/>
    <x v="0"/>
    <x v="3"/>
    <s v="Long-term care (health)"/>
    <s v="HP8"/>
    <x v="8"/>
    <s v="PPPPER"/>
    <x v="5"/>
    <s v="SWE"/>
    <x v="4"/>
    <n v="2019"/>
    <x v="4"/>
    <s v="USD"/>
    <s v="US Dollar"/>
    <n v="0"/>
    <s v="Units"/>
    <m/>
    <m/>
    <n v="2.3639999999999999"/>
    <m/>
    <m/>
  </r>
  <r>
    <s v="HFTOT"/>
    <x v="0"/>
    <x v="3"/>
    <s v="Long-term care (health)"/>
    <s v="HP8"/>
    <x v="8"/>
    <s v="PPPPER"/>
    <x v="5"/>
    <s v="SWE"/>
    <x v="4"/>
    <n v="2020"/>
    <x v="5"/>
    <s v="USD"/>
    <s v="US Dollar"/>
    <n v="0"/>
    <s v="Units"/>
    <m/>
    <m/>
    <n v="2.3290000000000002"/>
    <m/>
    <m/>
  </r>
  <r>
    <s v="HFTOT"/>
    <x v="0"/>
    <x v="3"/>
    <s v="Long-term care (health)"/>
    <s v="HP8"/>
    <x v="8"/>
    <s v="PPPPER"/>
    <x v="5"/>
    <s v="SWE"/>
    <x v="4"/>
    <n v="2021"/>
    <x v="6"/>
    <s v="USD"/>
    <s v="US Dollar"/>
    <n v="0"/>
    <s v="Units"/>
    <m/>
    <m/>
    <n v="2.129"/>
    <s v="P"/>
    <s v="Provisional value"/>
  </r>
  <r>
    <s v="HFTOT"/>
    <x v="0"/>
    <x v="6"/>
    <s v="Preventive care"/>
    <s v="HP3"/>
    <x v="3"/>
    <s v="PARCUR"/>
    <x v="1"/>
    <s v="ESP"/>
    <x v="9"/>
    <n v="2015"/>
    <x v="0"/>
    <s v="PC"/>
    <s v="Percentage"/>
    <n v="0"/>
    <s v="Units"/>
    <m/>
    <m/>
    <n v="1.2190000000000001"/>
    <m/>
    <m/>
  </r>
  <r>
    <s v="HFTOT"/>
    <x v="0"/>
    <x v="6"/>
    <s v="Preventive care"/>
    <s v="HP3"/>
    <x v="3"/>
    <s v="PARCUR"/>
    <x v="1"/>
    <s v="ESP"/>
    <x v="9"/>
    <n v="2016"/>
    <x v="1"/>
    <s v="PC"/>
    <s v="Percentage"/>
    <n v="0"/>
    <s v="Units"/>
    <m/>
    <m/>
    <n v="1.2250000000000001"/>
    <m/>
    <m/>
  </r>
  <r>
    <s v="HFTOT"/>
    <x v="0"/>
    <x v="6"/>
    <s v="Preventive care"/>
    <s v="HP3"/>
    <x v="3"/>
    <s v="PARCUR"/>
    <x v="1"/>
    <s v="ESP"/>
    <x v="9"/>
    <n v="2017"/>
    <x v="2"/>
    <s v="PC"/>
    <s v="Percentage"/>
    <n v="0"/>
    <s v="Units"/>
    <m/>
    <m/>
    <n v="1.2050000000000001"/>
    <m/>
    <m/>
  </r>
  <r>
    <s v="HFTOT"/>
    <x v="0"/>
    <x v="6"/>
    <s v="Preventive care"/>
    <s v="HP3"/>
    <x v="3"/>
    <s v="PARCUR"/>
    <x v="1"/>
    <s v="ESP"/>
    <x v="9"/>
    <n v="2018"/>
    <x v="3"/>
    <s v="PC"/>
    <s v="Percentage"/>
    <n v="0"/>
    <s v="Units"/>
    <m/>
    <m/>
    <n v="1.246"/>
    <m/>
    <m/>
  </r>
  <r>
    <s v="HFTOT"/>
    <x v="0"/>
    <x v="6"/>
    <s v="Preventive care"/>
    <s v="HP3"/>
    <x v="3"/>
    <s v="PARCUR"/>
    <x v="1"/>
    <s v="ESP"/>
    <x v="9"/>
    <n v="2019"/>
    <x v="4"/>
    <s v="PC"/>
    <s v="Percentage"/>
    <n v="0"/>
    <s v="Units"/>
    <m/>
    <m/>
    <n v="1.2749999999999999"/>
    <m/>
    <m/>
  </r>
  <r>
    <s v="HFTOT"/>
    <x v="0"/>
    <x v="6"/>
    <s v="Preventive care"/>
    <s v="HP3"/>
    <x v="3"/>
    <s v="PARCUR"/>
    <x v="1"/>
    <s v="ESP"/>
    <x v="9"/>
    <n v="2020"/>
    <x v="5"/>
    <s v="PC"/>
    <s v="Percentage"/>
    <n v="0"/>
    <s v="Units"/>
    <m/>
    <m/>
    <n v="1.3140000000000001"/>
    <m/>
    <m/>
  </r>
  <r>
    <s v="HFTOT"/>
    <x v="0"/>
    <x v="6"/>
    <s v="Preventive care"/>
    <s v="HP3"/>
    <x v="3"/>
    <s v="PARCUR"/>
    <x v="1"/>
    <s v="ESP"/>
    <x v="9"/>
    <n v="2021"/>
    <x v="6"/>
    <s v="PC"/>
    <s v="Percentage"/>
    <n v="0"/>
    <s v="Units"/>
    <m/>
    <m/>
    <n v="1.3129999999999999"/>
    <m/>
    <m/>
  </r>
  <r>
    <s v="HF3"/>
    <x v="4"/>
    <x v="0"/>
    <s v="Current expenditure on health (all functions)"/>
    <s v="HP5"/>
    <x v="5"/>
    <s v="PARCUR"/>
    <x v="1"/>
    <s v="GBR"/>
    <x v="16"/>
    <n v="2015"/>
    <x v="0"/>
    <s v="PC"/>
    <s v="Percentage"/>
    <n v="0"/>
    <s v="Units"/>
    <m/>
    <m/>
    <n v="3.0049999999999999"/>
    <m/>
    <m/>
  </r>
  <r>
    <s v="HF3"/>
    <x v="4"/>
    <x v="0"/>
    <s v="Current expenditure on health (all functions)"/>
    <s v="HP5"/>
    <x v="5"/>
    <s v="PARCUR"/>
    <x v="1"/>
    <s v="GBR"/>
    <x v="16"/>
    <n v="2016"/>
    <x v="1"/>
    <s v="PC"/>
    <s v="Percentage"/>
    <n v="0"/>
    <s v="Units"/>
    <m/>
    <m/>
    <n v="2.508"/>
    <m/>
    <m/>
  </r>
  <r>
    <s v="HF3"/>
    <x v="4"/>
    <x v="0"/>
    <s v="Current expenditure on health (all functions)"/>
    <s v="HP5"/>
    <x v="5"/>
    <s v="PARCUR"/>
    <x v="1"/>
    <s v="GBR"/>
    <x v="16"/>
    <n v="2017"/>
    <x v="2"/>
    <s v="PC"/>
    <s v="Percentage"/>
    <n v="0"/>
    <s v="Units"/>
    <m/>
    <m/>
    <n v="2.593"/>
    <m/>
    <m/>
  </r>
  <r>
    <s v="HF3"/>
    <x v="4"/>
    <x v="0"/>
    <s v="Current expenditure on health (all functions)"/>
    <s v="HP5"/>
    <x v="5"/>
    <s v="PARCUR"/>
    <x v="1"/>
    <s v="GBR"/>
    <x v="16"/>
    <n v="2018"/>
    <x v="3"/>
    <s v="PC"/>
    <s v="Percentage"/>
    <n v="0"/>
    <s v="Units"/>
    <m/>
    <m/>
    <n v="2.6429999999999998"/>
    <m/>
    <m/>
  </r>
  <r>
    <s v="HF3"/>
    <x v="4"/>
    <x v="0"/>
    <s v="Current expenditure on health (all functions)"/>
    <s v="HP5"/>
    <x v="5"/>
    <s v="PARCUR"/>
    <x v="1"/>
    <s v="GBR"/>
    <x v="16"/>
    <n v="2019"/>
    <x v="4"/>
    <s v="PC"/>
    <s v="Percentage"/>
    <n v="0"/>
    <s v="Units"/>
    <m/>
    <m/>
    <n v="2.5590000000000002"/>
    <m/>
    <m/>
  </r>
  <r>
    <s v="HF3"/>
    <x v="4"/>
    <x v="0"/>
    <s v="Current expenditure on health (all functions)"/>
    <s v="HP5"/>
    <x v="5"/>
    <s v="PARCUR"/>
    <x v="1"/>
    <s v="GBR"/>
    <x v="16"/>
    <n v="2020"/>
    <x v="5"/>
    <s v="PC"/>
    <s v="Percentage"/>
    <n v="0"/>
    <s v="Units"/>
    <m/>
    <m/>
    <n v="1.9610000000000001"/>
    <m/>
    <m/>
  </r>
  <r>
    <s v="HF3"/>
    <x v="4"/>
    <x v="0"/>
    <s v="Current expenditure on health (all functions)"/>
    <s v="HP5"/>
    <x v="5"/>
    <s v="PARCUR"/>
    <x v="1"/>
    <s v="GBR"/>
    <x v="16"/>
    <n v="2021"/>
    <x v="6"/>
    <s v="PC"/>
    <s v="Percentage"/>
    <n v="0"/>
    <s v="Units"/>
    <m/>
    <m/>
    <n v="1.9950000000000001"/>
    <m/>
    <m/>
  </r>
  <r>
    <s v="HFTOT"/>
    <x v="0"/>
    <x v="2"/>
    <s v="Outpatient curative and rehabilitative care"/>
    <s v="HPTOT"/>
    <x v="0"/>
    <s v="MLLNCU"/>
    <x v="2"/>
    <s v="GBR"/>
    <x v="16"/>
    <n v="2015"/>
    <x v="0"/>
    <s v="GBP"/>
    <s v="Pound Sterling"/>
    <n v="6"/>
    <s v="Millions"/>
    <m/>
    <m/>
    <n v="48300.506000000001"/>
    <m/>
    <m/>
  </r>
  <r>
    <s v="HFTOT"/>
    <x v="0"/>
    <x v="2"/>
    <s v="Outpatient curative and rehabilitative care"/>
    <s v="HPTOT"/>
    <x v="0"/>
    <s v="MLLNCU"/>
    <x v="2"/>
    <s v="GBR"/>
    <x v="16"/>
    <n v="2016"/>
    <x v="1"/>
    <s v="GBP"/>
    <s v="Pound Sterling"/>
    <n v="6"/>
    <s v="Millions"/>
    <m/>
    <m/>
    <n v="50549.072999999997"/>
    <m/>
    <m/>
  </r>
  <r>
    <s v="HFTOT"/>
    <x v="0"/>
    <x v="2"/>
    <s v="Outpatient curative and rehabilitative care"/>
    <s v="HPTOT"/>
    <x v="0"/>
    <s v="MLLNCU"/>
    <x v="2"/>
    <s v="GBR"/>
    <x v="16"/>
    <n v="2017"/>
    <x v="2"/>
    <s v="GBP"/>
    <s v="Pound Sterling"/>
    <n v="6"/>
    <s v="Millions"/>
    <m/>
    <m/>
    <n v="51937.982000000004"/>
    <m/>
    <m/>
  </r>
  <r>
    <s v="HFTOT"/>
    <x v="0"/>
    <x v="2"/>
    <s v="Outpatient curative and rehabilitative care"/>
    <s v="HPTOT"/>
    <x v="0"/>
    <s v="MLLNCU"/>
    <x v="2"/>
    <s v="GBR"/>
    <x v="16"/>
    <n v="2018"/>
    <x v="3"/>
    <s v="GBP"/>
    <s v="Pound Sterling"/>
    <n v="6"/>
    <s v="Millions"/>
    <m/>
    <m/>
    <n v="55611.828000000001"/>
    <m/>
    <m/>
  </r>
  <r>
    <s v="HFTOT"/>
    <x v="0"/>
    <x v="2"/>
    <s v="Outpatient curative and rehabilitative care"/>
    <s v="HPTOT"/>
    <x v="0"/>
    <s v="MLLNCU"/>
    <x v="2"/>
    <s v="GBR"/>
    <x v="16"/>
    <n v="2019"/>
    <x v="4"/>
    <s v="GBP"/>
    <s v="Pound Sterling"/>
    <n v="6"/>
    <s v="Millions"/>
    <m/>
    <m/>
    <n v="58311.330999999998"/>
    <m/>
    <m/>
  </r>
  <r>
    <s v="HFTOT"/>
    <x v="0"/>
    <x v="2"/>
    <s v="Outpatient curative and rehabilitative care"/>
    <s v="HPTOT"/>
    <x v="0"/>
    <s v="MLLNCU"/>
    <x v="2"/>
    <s v="GBR"/>
    <x v="16"/>
    <n v="2020"/>
    <x v="5"/>
    <s v="GBP"/>
    <s v="Pound Sterling"/>
    <n v="6"/>
    <s v="Millions"/>
    <m/>
    <m/>
    <n v="66983.179000000004"/>
    <m/>
    <m/>
  </r>
  <r>
    <s v="HFTOT"/>
    <x v="0"/>
    <x v="2"/>
    <s v="Outpatient curative and rehabilitative care"/>
    <s v="HPTOT"/>
    <x v="0"/>
    <s v="MLLNCU"/>
    <x v="2"/>
    <s v="GBR"/>
    <x v="16"/>
    <n v="2021"/>
    <x v="6"/>
    <s v="GBP"/>
    <s v="Pound Sterling"/>
    <n v="6"/>
    <s v="Millions"/>
    <m/>
    <m/>
    <n v="71279.788"/>
    <m/>
    <m/>
  </r>
  <r>
    <s v="HF2HF3"/>
    <x v="2"/>
    <x v="4"/>
    <s v="Ancillary services (non-specified by function)"/>
    <s v="HPTOT"/>
    <x v="0"/>
    <s v="PARCUR"/>
    <x v="1"/>
    <s v="SVN"/>
    <x v="29"/>
    <n v="2015"/>
    <x v="0"/>
    <s v="PC"/>
    <s v="Percentage"/>
    <n v="0"/>
    <s v="Units"/>
    <m/>
    <m/>
    <n v="1.014"/>
    <m/>
    <m/>
  </r>
  <r>
    <s v="HF2HF3"/>
    <x v="2"/>
    <x v="4"/>
    <s v="Ancillary services (non-specified by function)"/>
    <s v="HPTOT"/>
    <x v="0"/>
    <s v="PARCUR"/>
    <x v="1"/>
    <s v="SVN"/>
    <x v="29"/>
    <n v="2016"/>
    <x v="1"/>
    <s v="PC"/>
    <s v="Percentage"/>
    <n v="0"/>
    <s v="Units"/>
    <m/>
    <m/>
    <n v="1.0409999999999999"/>
    <m/>
    <m/>
  </r>
  <r>
    <s v="HF2HF3"/>
    <x v="2"/>
    <x v="4"/>
    <s v="Ancillary services (non-specified by function)"/>
    <s v="HPTOT"/>
    <x v="0"/>
    <s v="PARCUR"/>
    <x v="1"/>
    <s v="SVN"/>
    <x v="29"/>
    <n v="2017"/>
    <x v="2"/>
    <s v="PC"/>
    <s v="Percentage"/>
    <n v="0"/>
    <s v="Units"/>
    <m/>
    <m/>
    <n v="1.0549999999999999"/>
    <m/>
    <m/>
  </r>
  <r>
    <s v="HF2HF3"/>
    <x v="2"/>
    <x v="4"/>
    <s v="Ancillary services (non-specified by function)"/>
    <s v="HPTOT"/>
    <x v="0"/>
    <s v="PARCUR"/>
    <x v="1"/>
    <s v="SVN"/>
    <x v="29"/>
    <n v="2018"/>
    <x v="3"/>
    <s v="PC"/>
    <s v="Percentage"/>
    <n v="0"/>
    <s v="Units"/>
    <m/>
    <m/>
    <n v="1.02"/>
    <m/>
    <m/>
  </r>
  <r>
    <s v="HF2HF3"/>
    <x v="2"/>
    <x v="4"/>
    <s v="Ancillary services (non-specified by function)"/>
    <s v="HPTOT"/>
    <x v="0"/>
    <s v="PARCUR"/>
    <x v="1"/>
    <s v="SVN"/>
    <x v="29"/>
    <n v="2019"/>
    <x v="4"/>
    <s v="PC"/>
    <s v="Percentage"/>
    <n v="0"/>
    <s v="Units"/>
    <m/>
    <m/>
    <n v="1.1459999999999999"/>
    <m/>
    <m/>
  </r>
  <r>
    <s v="HF2HF3"/>
    <x v="2"/>
    <x v="4"/>
    <s v="Ancillary services (non-specified by function)"/>
    <s v="HPTOT"/>
    <x v="0"/>
    <s v="PARCUR"/>
    <x v="1"/>
    <s v="SVN"/>
    <x v="29"/>
    <n v="2020"/>
    <x v="5"/>
    <s v="PC"/>
    <s v="Percentage"/>
    <n v="0"/>
    <s v="Units"/>
    <m/>
    <m/>
    <n v="1.121"/>
    <m/>
    <m/>
  </r>
  <r>
    <s v="HF2HF3"/>
    <x v="2"/>
    <x v="4"/>
    <s v="Ancillary services (non-specified by function)"/>
    <s v="HPTOT"/>
    <x v="0"/>
    <s v="PARCUR"/>
    <x v="1"/>
    <s v="SVN"/>
    <x v="29"/>
    <n v="2021"/>
    <x v="6"/>
    <s v="PC"/>
    <s v="Percentage"/>
    <n v="0"/>
    <s v="Units"/>
    <m/>
    <m/>
    <n v="1.1879999999999999"/>
    <m/>
    <m/>
  </r>
  <r>
    <s v="HFTOT"/>
    <x v="0"/>
    <x v="0"/>
    <s v="Current expenditure on health (all functions)"/>
    <s v="HPTOT"/>
    <x v="0"/>
    <s v="PPPPER"/>
    <x v="5"/>
    <s v="TUR"/>
    <x v="30"/>
    <n v="2015"/>
    <x v="0"/>
    <s v="USD"/>
    <s v="US Dollar"/>
    <n v="0"/>
    <s v="Units"/>
    <m/>
    <m/>
    <n v="1040.1079999999999"/>
    <m/>
    <m/>
  </r>
  <r>
    <s v="HFTOT"/>
    <x v="0"/>
    <x v="0"/>
    <s v="Current expenditure on health (all functions)"/>
    <s v="HPTOT"/>
    <x v="0"/>
    <s v="PPPPER"/>
    <x v="5"/>
    <s v="TUR"/>
    <x v="30"/>
    <n v="2016"/>
    <x v="1"/>
    <s v="USD"/>
    <s v="US Dollar"/>
    <n v="0"/>
    <s v="Units"/>
    <m/>
    <m/>
    <n v="1128.7539999999999"/>
    <m/>
    <m/>
  </r>
  <r>
    <s v="HFTOT"/>
    <x v="0"/>
    <x v="0"/>
    <s v="Current expenditure on health (all functions)"/>
    <s v="HPTOT"/>
    <x v="0"/>
    <s v="PPPPER"/>
    <x v="5"/>
    <s v="TUR"/>
    <x v="30"/>
    <n v="2017"/>
    <x v="2"/>
    <s v="USD"/>
    <s v="US Dollar"/>
    <n v="0"/>
    <s v="Units"/>
    <m/>
    <m/>
    <n v="1175.655"/>
    <m/>
    <m/>
  </r>
  <r>
    <s v="HFTOT"/>
    <x v="0"/>
    <x v="0"/>
    <s v="Current expenditure on health (all functions)"/>
    <s v="HPTOT"/>
    <x v="0"/>
    <s v="PPPPER"/>
    <x v="5"/>
    <s v="TUR"/>
    <x v="30"/>
    <n v="2018"/>
    <x v="3"/>
    <s v="USD"/>
    <s v="US Dollar"/>
    <n v="0"/>
    <s v="Units"/>
    <m/>
    <m/>
    <n v="1205.3050000000001"/>
    <m/>
    <m/>
  </r>
  <r>
    <s v="HFTOT"/>
    <x v="0"/>
    <x v="0"/>
    <s v="Current expenditure on health (all functions)"/>
    <s v="HPTOT"/>
    <x v="0"/>
    <s v="PPPPER"/>
    <x v="5"/>
    <s v="TUR"/>
    <x v="30"/>
    <n v="2019"/>
    <x v="4"/>
    <s v="USD"/>
    <s v="US Dollar"/>
    <n v="0"/>
    <s v="Units"/>
    <m/>
    <m/>
    <n v="1231.634"/>
    <m/>
    <m/>
  </r>
  <r>
    <s v="HFTOT"/>
    <x v="0"/>
    <x v="0"/>
    <s v="Current expenditure on health (all functions)"/>
    <s v="HPTOT"/>
    <x v="0"/>
    <s v="PPPPER"/>
    <x v="5"/>
    <s v="TUR"/>
    <x v="30"/>
    <n v="2020"/>
    <x v="5"/>
    <s v="USD"/>
    <s v="US Dollar"/>
    <n v="0"/>
    <s v="Units"/>
    <m/>
    <m/>
    <n v="1304.7090000000001"/>
    <m/>
    <m/>
  </r>
  <r>
    <s v="HFTOT"/>
    <x v="0"/>
    <x v="0"/>
    <s v="Current expenditure on health (all functions)"/>
    <s v="HPTOT"/>
    <x v="0"/>
    <s v="PPPPER"/>
    <x v="5"/>
    <s v="TUR"/>
    <x v="30"/>
    <n v="2021"/>
    <x v="6"/>
    <s v="USD"/>
    <s v="US Dollar"/>
    <n v="0"/>
    <s v="Units"/>
    <m/>
    <m/>
    <n v="1559.5350000000001"/>
    <m/>
    <m/>
  </r>
  <r>
    <s v="HFTOT"/>
    <x v="0"/>
    <x v="0"/>
    <s v="Current expenditure on health (all functions)"/>
    <s v="HPTOT"/>
    <x v="0"/>
    <s v="PPPPER"/>
    <x v="5"/>
    <s v="TUR"/>
    <x v="30"/>
    <n v="2022"/>
    <x v="7"/>
    <s v="USD"/>
    <s v="US Dollar"/>
    <n v="0"/>
    <s v="Units"/>
    <m/>
    <m/>
    <n v="1827.482"/>
    <s v="E"/>
    <s v="Estimated value"/>
  </r>
  <r>
    <s v="HF1"/>
    <x v="1"/>
    <x v="0"/>
    <s v="Current expenditure on health (all functions)"/>
    <s v="HP1"/>
    <x v="1"/>
    <s v="MLLNCU"/>
    <x v="2"/>
    <s v="GBR"/>
    <x v="16"/>
    <n v="2015"/>
    <x v="0"/>
    <s v="GBP"/>
    <s v="Pound Sterling"/>
    <n v="6"/>
    <s v="Millions"/>
    <m/>
    <m/>
    <n v="73090.77"/>
    <m/>
    <m/>
  </r>
  <r>
    <s v="HF1"/>
    <x v="1"/>
    <x v="0"/>
    <s v="Current expenditure on health (all functions)"/>
    <s v="HP1"/>
    <x v="1"/>
    <s v="MLLNCU"/>
    <x v="2"/>
    <s v="GBR"/>
    <x v="16"/>
    <n v="2016"/>
    <x v="1"/>
    <s v="GBP"/>
    <s v="Pound Sterling"/>
    <n v="6"/>
    <s v="Millions"/>
    <m/>
    <m/>
    <n v="75971.436000000002"/>
    <m/>
    <m/>
  </r>
  <r>
    <s v="HF1"/>
    <x v="1"/>
    <x v="0"/>
    <s v="Current expenditure on health (all functions)"/>
    <s v="HP1"/>
    <x v="1"/>
    <s v="MLLNCU"/>
    <x v="2"/>
    <s v="GBR"/>
    <x v="16"/>
    <n v="2017"/>
    <x v="2"/>
    <s v="GBP"/>
    <s v="Pound Sterling"/>
    <n v="6"/>
    <s v="Millions"/>
    <m/>
    <m/>
    <n v="78329.334000000003"/>
    <m/>
    <m/>
  </r>
  <r>
    <s v="HF1"/>
    <x v="1"/>
    <x v="0"/>
    <s v="Current expenditure on health (all functions)"/>
    <s v="HP1"/>
    <x v="1"/>
    <s v="MLLNCU"/>
    <x v="2"/>
    <s v="GBR"/>
    <x v="16"/>
    <n v="2018"/>
    <x v="3"/>
    <s v="GBP"/>
    <s v="Pound Sterling"/>
    <n v="6"/>
    <s v="Millions"/>
    <m/>
    <m/>
    <n v="81224.495999999999"/>
    <m/>
    <m/>
  </r>
  <r>
    <s v="HF1"/>
    <x v="1"/>
    <x v="0"/>
    <s v="Current expenditure on health (all functions)"/>
    <s v="HP1"/>
    <x v="1"/>
    <s v="MLLNCU"/>
    <x v="2"/>
    <s v="GBR"/>
    <x v="16"/>
    <n v="2019"/>
    <x v="4"/>
    <s v="GBP"/>
    <s v="Pound Sterling"/>
    <n v="6"/>
    <s v="Millions"/>
    <m/>
    <m/>
    <n v="84013.64"/>
    <m/>
    <m/>
  </r>
  <r>
    <s v="HF1"/>
    <x v="1"/>
    <x v="0"/>
    <s v="Current expenditure on health (all functions)"/>
    <s v="HP1"/>
    <x v="1"/>
    <s v="MLLNCU"/>
    <x v="2"/>
    <s v="GBR"/>
    <x v="16"/>
    <n v="2020"/>
    <x v="5"/>
    <s v="GBP"/>
    <s v="Pound Sterling"/>
    <n v="6"/>
    <s v="Millions"/>
    <m/>
    <m/>
    <n v="102252.83"/>
    <m/>
    <m/>
  </r>
  <r>
    <s v="HF1"/>
    <x v="1"/>
    <x v="0"/>
    <s v="Current expenditure on health (all functions)"/>
    <s v="HP1"/>
    <x v="1"/>
    <s v="MLLNCU"/>
    <x v="2"/>
    <s v="GBR"/>
    <x v="16"/>
    <n v="2021"/>
    <x v="6"/>
    <s v="GBP"/>
    <s v="Pound Sterling"/>
    <n v="6"/>
    <s v="Millions"/>
    <m/>
    <m/>
    <n v="108085.561"/>
    <m/>
    <m/>
  </r>
  <r>
    <s v="HFTOT"/>
    <x v="0"/>
    <x v="6"/>
    <s v="Preventive care"/>
    <s v="HP1"/>
    <x v="1"/>
    <s v="VALREL"/>
    <x v="3"/>
    <s v="ITA"/>
    <x v="21"/>
    <n v="2019"/>
    <x v="4"/>
    <s v="EUR"/>
    <s v="Euro"/>
    <n v="6"/>
    <s v="Millions"/>
    <n v="2015"/>
    <n v="2015"/>
    <n v="308.12900000000002"/>
    <s v="B"/>
    <s v="Break"/>
  </r>
  <r>
    <s v="HFTOT"/>
    <x v="0"/>
    <x v="6"/>
    <s v="Preventive care"/>
    <s v="HP1"/>
    <x v="1"/>
    <s v="VALREL"/>
    <x v="3"/>
    <s v="ITA"/>
    <x v="21"/>
    <n v="2020"/>
    <x v="5"/>
    <s v="EUR"/>
    <s v="Euro"/>
    <n v="6"/>
    <s v="Millions"/>
    <n v="2015"/>
    <n v="2015"/>
    <n v="335.36200000000002"/>
    <m/>
    <m/>
  </r>
  <r>
    <s v="HFTOT"/>
    <x v="0"/>
    <x v="6"/>
    <s v="Preventive care"/>
    <s v="HP1"/>
    <x v="1"/>
    <s v="VALREL"/>
    <x v="3"/>
    <s v="ITA"/>
    <x v="21"/>
    <n v="2021"/>
    <x v="6"/>
    <s v="EUR"/>
    <s v="Euro"/>
    <n v="6"/>
    <s v="Millions"/>
    <n v="2015"/>
    <n v="2015"/>
    <n v="307.19499999999999"/>
    <m/>
    <m/>
  </r>
  <r>
    <s v="HFTOT"/>
    <x v="0"/>
    <x v="6"/>
    <s v="Preventive care"/>
    <s v="HP1"/>
    <x v="1"/>
    <s v="VALREL"/>
    <x v="3"/>
    <s v="ITA"/>
    <x v="21"/>
    <n v="2022"/>
    <x v="7"/>
    <s v="EUR"/>
    <s v="Euro"/>
    <n v="6"/>
    <s v="Millions"/>
    <n v="2015"/>
    <n v="2015"/>
    <n v="297.15800000000002"/>
    <s v="P"/>
    <s v="Provisional value"/>
  </r>
  <r>
    <s v="HFTOT"/>
    <x v="0"/>
    <x v="2"/>
    <s v="Outpatient curative and rehabilitative care"/>
    <s v="HP0"/>
    <x v="10"/>
    <s v="MLLNCU"/>
    <x v="2"/>
    <s v="IRL"/>
    <x v="17"/>
    <n v="2017"/>
    <x v="2"/>
    <s v="EUR"/>
    <s v="Euro"/>
    <n v="6"/>
    <s v="Millions"/>
    <m/>
    <m/>
    <n v="0.1"/>
    <m/>
    <m/>
  </r>
  <r>
    <s v="HFTOT"/>
    <x v="0"/>
    <x v="2"/>
    <s v="Outpatient curative and rehabilitative care"/>
    <s v="HP0"/>
    <x v="10"/>
    <s v="MLLNCU"/>
    <x v="2"/>
    <s v="IRL"/>
    <x v="17"/>
    <n v="2018"/>
    <x v="3"/>
    <s v="EUR"/>
    <s v="Euro"/>
    <n v="6"/>
    <s v="Millions"/>
    <m/>
    <m/>
    <n v="0.15"/>
    <m/>
    <m/>
  </r>
  <r>
    <s v="HFTOT"/>
    <x v="0"/>
    <x v="2"/>
    <s v="Outpatient curative and rehabilitative care"/>
    <s v="HP0"/>
    <x v="10"/>
    <s v="MLLNCU"/>
    <x v="2"/>
    <s v="IRL"/>
    <x v="17"/>
    <n v="2019"/>
    <x v="4"/>
    <s v="EUR"/>
    <s v="Euro"/>
    <n v="6"/>
    <s v="Millions"/>
    <m/>
    <m/>
    <n v="0.27"/>
    <m/>
    <m/>
  </r>
  <r>
    <s v="HFTOT"/>
    <x v="0"/>
    <x v="2"/>
    <s v="Outpatient curative and rehabilitative care"/>
    <s v="HP0"/>
    <x v="10"/>
    <s v="MLLNCU"/>
    <x v="2"/>
    <s v="IRL"/>
    <x v="17"/>
    <n v="2020"/>
    <x v="5"/>
    <s v="EUR"/>
    <s v="Euro"/>
    <n v="6"/>
    <s v="Millions"/>
    <m/>
    <m/>
    <n v="0.126"/>
    <m/>
    <m/>
  </r>
  <r>
    <s v="HFTOT"/>
    <x v="0"/>
    <x v="2"/>
    <s v="Outpatient curative and rehabilitative care"/>
    <s v="HP0"/>
    <x v="10"/>
    <s v="MLLNCU"/>
    <x v="2"/>
    <s v="IRL"/>
    <x v="17"/>
    <n v="2021"/>
    <x v="6"/>
    <s v="EUR"/>
    <s v="Euro"/>
    <n v="6"/>
    <s v="Millions"/>
    <m/>
    <m/>
    <n v="5.8999999999999997E-2"/>
    <m/>
    <m/>
  </r>
  <r>
    <s v="HFTOT"/>
    <x v="0"/>
    <x v="1"/>
    <s v="Inpatient curative and rehabilitative care"/>
    <s v="HP9"/>
    <x v="9"/>
    <s v="VALREL"/>
    <x v="3"/>
    <s v="ESP"/>
    <x v="9"/>
    <n v="2015"/>
    <x v="0"/>
    <s v="EUR"/>
    <s v="Euro"/>
    <n v="6"/>
    <s v="Millions"/>
    <n v="2015"/>
    <n v="2015"/>
    <n v="2.738"/>
    <m/>
    <m/>
  </r>
  <r>
    <s v="HFTOT"/>
    <x v="0"/>
    <x v="1"/>
    <s v="Inpatient curative and rehabilitative care"/>
    <s v="HP9"/>
    <x v="9"/>
    <s v="VALREL"/>
    <x v="3"/>
    <s v="ESP"/>
    <x v="9"/>
    <n v="2016"/>
    <x v="1"/>
    <s v="EUR"/>
    <s v="Euro"/>
    <n v="6"/>
    <s v="Millions"/>
    <n v="2015"/>
    <n v="2015"/>
    <n v="4.4000000000000004"/>
    <m/>
    <m/>
  </r>
  <r>
    <s v="HFTOT"/>
    <x v="0"/>
    <x v="1"/>
    <s v="Inpatient curative and rehabilitative care"/>
    <s v="HP9"/>
    <x v="9"/>
    <s v="VALREL"/>
    <x v="3"/>
    <s v="ESP"/>
    <x v="9"/>
    <n v="2017"/>
    <x v="2"/>
    <s v="EUR"/>
    <s v="Euro"/>
    <n v="6"/>
    <s v="Millions"/>
    <n v="2015"/>
    <n v="2015"/>
    <n v="3.9239999999999999"/>
    <m/>
    <m/>
  </r>
  <r>
    <s v="HFTOT"/>
    <x v="0"/>
    <x v="1"/>
    <s v="Inpatient curative and rehabilitative care"/>
    <s v="HP9"/>
    <x v="9"/>
    <s v="VALREL"/>
    <x v="3"/>
    <s v="ESP"/>
    <x v="9"/>
    <n v="2018"/>
    <x v="3"/>
    <s v="EUR"/>
    <s v="Euro"/>
    <n v="6"/>
    <s v="Millions"/>
    <n v="2015"/>
    <n v="2015"/>
    <n v="2.6110000000000002"/>
    <m/>
    <m/>
  </r>
  <r>
    <s v="HFTOT"/>
    <x v="0"/>
    <x v="1"/>
    <s v="Inpatient curative and rehabilitative care"/>
    <s v="HP9"/>
    <x v="9"/>
    <s v="VALREL"/>
    <x v="3"/>
    <s v="ESP"/>
    <x v="9"/>
    <n v="2019"/>
    <x v="4"/>
    <s v="EUR"/>
    <s v="Euro"/>
    <n v="6"/>
    <s v="Millions"/>
    <n v="2015"/>
    <n v="2015"/>
    <n v="3.8039999999999998"/>
    <m/>
    <m/>
  </r>
  <r>
    <s v="HFTOT"/>
    <x v="0"/>
    <x v="1"/>
    <s v="Inpatient curative and rehabilitative care"/>
    <s v="HP9"/>
    <x v="9"/>
    <s v="VALREL"/>
    <x v="3"/>
    <s v="ESP"/>
    <x v="9"/>
    <n v="2020"/>
    <x v="5"/>
    <s v="EUR"/>
    <s v="Euro"/>
    <n v="6"/>
    <s v="Millions"/>
    <n v="2015"/>
    <n v="2015"/>
    <n v="3.0630000000000002"/>
    <m/>
    <m/>
  </r>
  <r>
    <s v="HFTOT"/>
    <x v="0"/>
    <x v="1"/>
    <s v="Inpatient curative and rehabilitative care"/>
    <s v="HP9"/>
    <x v="9"/>
    <s v="VALREL"/>
    <x v="3"/>
    <s v="ESP"/>
    <x v="9"/>
    <n v="2021"/>
    <x v="6"/>
    <s v="EUR"/>
    <s v="Euro"/>
    <n v="6"/>
    <s v="Millions"/>
    <n v="2015"/>
    <n v="2015"/>
    <n v="2.448"/>
    <m/>
    <m/>
  </r>
  <r>
    <s v="HFTOT"/>
    <x v="0"/>
    <x v="0"/>
    <s v="Current expenditure on health (all functions)"/>
    <s v="HP8"/>
    <x v="8"/>
    <s v="PPPPER"/>
    <x v="5"/>
    <s v="KOR"/>
    <x v="31"/>
    <n v="2015"/>
    <x v="0"/>
    <s v="USD"/>
    <s v="US Dollar"/>
    <n v="0"/>
    <s v="Units"/>
    <m/>
    <m/>
    <n v="31.484000000000002"/>
    <m/>
    <m/>
  </r>
  <r>
    <s v="HFTOT"/>
    <x v="0"/>
    <x v="0"/>
    <s v="Current expenditure on health (all functions)"/>
    <s v="HP8"/>
    <x v="8"/>
    <s v="PPPPER"/>
    <x v="5"/>
    <s v="KOR"/>
    <x v="31"/>
    <n v="2016"/>
    <x v="1"/>
    <s v="USD"/>
    <s v="US Dollar"/>
    <n v="0"/>
    <s v="Units"/>
    <m/>
    <m/>
    <n v="33.023000000000003"/>
    <m/>
    <m/>
  </r>
  <r>
    <s v="HFTOT"/>
    <x v="0"/>
    <x v="0"/>
    <s v="Current expenditure on health (all functions)"/>
    <s v="HP8"/>
    <x v="8"/>
    <s v="PPPPER"/>
    <x v="5"/>
    <s v="KOR"/>
    <x v="31"/>
    <n v="2017"/>
    <x v="2"/>
    <s v="USD"/>
    <s v="US Dollar"/>
    <n v="0"/>
    <s v="Units"/>
    <m/>
    <m/>
    <n v="35.231999999999999"/>
    <m/>
    <m/>
  </r>
  <r>
    <s v="HFTOT"/>
    <x v="0"/>
    <x v="0"/>
    <s v="Current expenditure on health (all functions)"/>
    <s v="HP8"/>
    <x v="8"/>
    <s v="PPPPER"/>
    <x v="5"/>
    <s v="KOR"/>
    <x v="31"/>
    <n v="2018"/>
    <x v="3"/>
    <s v="USD"/>
    <s v="US Dollar"/>
    <n v="0"/>
    <s v="Units"/>
    <m/>
    <m/>
    <n v="38.765999999999998"/>
    <m/>
    <m/>
  </r>
  <r>
    <s v="HFTOT"/>
    <x v="0"/>
    <x v="0"/>
    <s v="Current expenditure on health (all functions)"/>
    <s v="HP8"/>
    <x v="8"/>
    <s v="PPPPER"/>
    <x v="5"/>
    <s v="KOR"/>
    <x v="31"/>
    <n v="2019"/>
    <x v="4"/>
    <s v="USD"/>
    <s v="US Dollar"/>
    <n v="0"/>
    <s v="Units"/>
    <m/>
    <m/>
    <n v="41.220999999999997"/>
    <m/>
    <m/>
  </r>
  <r>
    <s v="HFTOT"/>
    <x v="0"/>
    <x v="0"/>
    <s v="Current expenditure on health (all functions)"/>
    <s v="HP8"/>
    <x v="8"/>
    <s v="PPPPER"/>
    <x v="5"/>
    <s v="KOR"/>
    <x v="31"/>
    <n v="2020"/>
    <x v="5"/>
    <s v="USD"/>
    <s v="US Dollar"/>
    <n v="0"/>
    <s v="Units"/>
    <m/>
    <m/>
    <n v="50.439"/>
    <m/>
    <m/>
  </r>
  <r>
    <s v="HFTOT"/>
    <x v="0"/>
    <x v="0"/>
    <s v="Current expenditure on health (all functions)"/>
    <s v="HP8"/>
    <x v="8"/>
    <s v="PPPPER"/>
    <x v="5"/>
    <s v="KOR"/>
    <x v="31"/>
    <n v="2021"/>
    <x v="6"/>
    <s v="USD"/>
    <s v="US Dollar"/>
    <n v="0"/>
    <s v="Units"/>
    <m/>
    <m/>
    <n v="75.751999999999995"/>
    <m/>
    <m/>
  </r>
  <r>
    <s v="HFTOT"/>
    <x v="0"/>
    <x v="0"/>
    <s v="Current expenditure on health (all functions)"/>
    <s v="HP8"/>
    <x v="8"/>
    <s v="PPPPER"/>
    <x v="5"/>
    <s v="KOR"/>
    <x v="31"/>
    <n v="2022"/>
    <x v="7"/>
    <s v="USD"/>
    <s v="US Dollar"/>
    <n v="0"/>
    <s v="Units"/>
    <m/>
    <m/>
    <n v="80.56"/>
    <s v="P"/>
    <s v="Provisional value"/>
  </r>
  <r>
    <s v="HFTOT"/>
    <x v="0"/>
    <x v="7"/>
    <s v="Governance and health system and financing administration"/>
    <s v="HP8"/>
    <x v="8"/>
    <s v="VALREL"/>
    <x v="3"/>
    <s v="ESP"/>
    <x v="9"/>
    <n v="2015"/>
    <x v="0"/>
    <s v="EUR"/>
    <s v="Euro"/>
    <n v="6"/>
    <s v="Millions"/>
    <n v="2015"/>
    <n v="2015"/>
    <n v="0.156"/>
    <m/>
    <m/>
  </r>
  <r>
    <s v="HFTOT"/>
    <x v="0"/>
    <x v="7"/>
    <s v="Governance and health system and financing administration"/>
    <s v="HP8"/>
    <x v="8"/>
    <s v="VALREL"/>
    <x v="3"/>
    <s v="ESP"/>
    <x v="9"/>
    <n v="2016"/>
    <x v="1"/>
    <s v="EUR"/>
    <s v="Euro"/>
    <n v="6"/>
    <s v="Millions"/>
    <n v="2015"/>
    <n v="2015"/>
    <n v="0.218"/>
    <m/>
    <m/>
  </r>
  <r>
    <s v="HFTOT"/>
    <x v="0"/>
    <x v="7"/>
    <s v="Governance and health system and financing administration"/>
    <s v="HP8"/>
    <x v="8"/>
    <s v="VALREL"/>
    <x v="3"/>
    <s v="ESP"/>
    <x v="9"/>
    <n v="2017"/>
    <x v="2"/>
    <s v="EUR"/>
    <s v="Euro"/>
    <n v="6"/>
    <s v="Millions"/>
    <n v="2015"/>
    <n v="2015"/>
    <n v="0.13700000000000001"/>
    <m/>
    <m/>
  </r>
  <r>
    <s v="HFTOT"/>
    <x v="0"/>
    <x v="7"/>
    <s v="Governance and health system and financing administration"/>
    <s v="HP8"/>
    <x v="8"/>
    <s v="VALREL"/>
    <x v="3"/>
    <s v="ESP"/>
    <x v="9"/>
    <n v="2018"/>
    <x v="3"/>
    <s v="EUR"/>
    <s v="Euro"/>
    <n v="6"/>
    <s v="Millions"/>
    <n v="2015"/>
    <n v="2015"/>
    <n v="0.13100000000000001"/>
    <m/>
    <m/>
  </r>
  <r>
    <s v="HFTOT"/>
    <x v="0"/>
    <x v="7"/>
    <s v="Governance and health system and financing administration"/>
    <s v="HP8"/>
    <x v="8"/>
    <s v="VALREL"/>
    <x v="3"/>
    <s v="ESP"/>
    <x v="9"/>
    <n v="2019"/>
    <x v="4"/>
    <s v="EUR"/>
    <s v="Euro"/>
    <n v="6"/>
    <s v="Millions"/>
    <n v="2015"/>
    <n v="2015"/>
    <n v="0.11700000000000001"/>
    <m/>
    <m/>
  </r>
  <r>
    <s v="HFTOT"/>
    <x v="0"/>
    <x v="7"/>
    <s v="Governance and health system and financing administration"/>
    <s v="HP8"/>
    <x v="8"/>
    <s v="VALREL"/>
    <x v="3"/>
    <s v="ESP"/>
    <x v="9"/>
    <n v="2020"/>
    <x v="5"/>
    <s v="EUR"/>
    <s v="Euro"/>
    <n v="6"/>
    <s v="Millions"/>
    <n v="2015"/>
    <n v="2015"/>
    <n v="8.6999999999999994E-2"/>
    <m/>
    <m/>
  </r>
  <r>
    <s v="HFTOT"/>
    <x v="0"/>
    <x v="7"/>
    <s v="Governance and health system and financing administration"/>
    <s v="HP8"/>
    <x v="8"/>
    <s v="VALREL"/>
    <x v="3"/>
    <s v="ESP"/>
    <x v="9"/>
    <n v="2021"/>
    <x v="6"/>
    <s v="EUR"/>
    <s v="Euro"/>
    <n v="6"/>
    <s v="Millions"/>
    <n v="2015"/>
    <n v="2015"/>
    <n v="8.6999999999999994E-2"/>
    <m/>
    <m/>
  </r>
  <r>
    <s v="HFTOT"/>
    <x v="0"/>
    <x v="4"/>
    <s v="Ancillary services (non-specified by function)"/>
    <s v="HP3"/>
    <x v="3"/>
    <s v="UNPPER"/>
    <x v="4"/>
    <s v="KOR"/>
    <x v="31"/>
    <n v="2015"/>
    <x v="0"/>
    <s v="KRW"/>
    <s v="Won"/>
    <n v="0"/>
    <s v="Units"/>
    <m/>
    <m/>
    <n v="984.23699999999997"/>
    <m/>
    <m/>
  </r>
  <r>
    <s v="HFTOT"/>
    <x v="0"/>
    <x v="4"/>
    <s v="Ancillary services (non-specified by function)"/>
    <s v="HP3"/>
    <x v="3"/>
    <s v="UNPPER"/>
    <x v="4"/>
    <s v="KOR"/>
    <x v="31"/>
    <n v="2016"/>
    <x v="1"/>
    <s v="KRW"/>
    <s v="Won"/>
    <n v="0"/>
    <s v="Units"/>
    <m/>
    <m/>
    <n v="1181.828"/>
    <m/>
    <m/>
  </r>
  <r>
    <s v="HFTOT"/>
    <x v="0"/>
    <x v="4"/>
    <s v="Ancillary services (non-specified by function)"/>
    <s v="HP3"/>
    <x v="3"/>
    <s v="UNPPER"/>
    <x v="4"/>
    <s v="KOR"/>
    <x v="31"/>
    <n v="2017"/>
    <x v="2"/>
    <s v="KRW"/>
    <s v="Won"/>
    <n v="0"/>
    <s v="Units"/>
    <m/>
    <m/>
    <n v="1281.336"/>
    <m/>
    <m/>
  </r>
  <r>
    <s v="HFTOT"/>
    <x v="0"/>
    <x v="4"/>
    <s v="Ancillary services (non-specified by function)"/>
    <s v="HP3"/>
    <x v="3"/>
    <s v="UNPPER"/>
    <x v="4"/>
    <s v="KOR"/>
    <x v="31"/>
    <n v="2018"/>
    <x v="3"/>
    <s v="KRW"/>
    <s v="Won"/>
    <n v="0"/>
    <s v="Units"/>
    <m/>
    <m/>
    <n v="1517.5550000000001"/>
    <m/>
    <m/>
  </r>
  <r>
    <s v="HFTOT"/>
    <x v="0"/>
    <x v="4"/>
    <s v="Ancillary services (non-specified by function)"/>
    <s v="HP3"/>
    <x v="3"/>
    <s v="UNPPER"/>
    <x v="4"/>
    <s v="KOR"/>
    <x v="31"/>
    <n v="2019"/>
    <x v="4"/>
    <s v="KRW"/>
    <s v="Won"/>
    <n v="0"/>
    <s v="Units"/>
    <m/>
    <m/>
    <n v="1905.623"/>
    <m/>
    <m/>
  </r>
  <r>
    <s v="HFTOT"/>
    <x v="0"/>
    <x v="4"/>
    <s v="Ancillary services (non-specified by function)"/>
    <s v="HP3"/>
    <x v="3"/>
    <s v="UNPPER"/>
    <x v="4"/>
    <s v="KOR"/>
    <x v="31"/>
    <n v="2020"/>
    <x v="5"/>
    <s v="KRW"/>
    <s v="Won"/>
    <n v="0"/>
    <s v="Units"/>
    <m/>
    <m/>
    <n v="1760.8430000000001"/>
    <m/>
    <m/>
  </r>
  <r>
    <s v="HFTOT"/>
    <x v="0"/>
    <x v="4"/>
    <s v="Ancillary services (non-specified by function)"/>
    <s v="HP3"/>
    <x v="3"/>
    <s v="UNPPER"/>
    <x v="4"/>
    <s v="KOR"/>
    <x v="31"/>
    <n v="2021"/>
    <x v="6"/>
    <s v="KRW"/>
    <s v="Won"/>
    <n v="0"/>
    <s v="Units"/>
    <m/>
    <m/>
    <n v="2202.8380000000002"/>
    <m/>
    <m/>
  </r>
  <r>
    <s v="HFTOT"/>
    <x v="0"/>
    <x v="4"/>
    <s v="Ancillary services (non-specified by function)"/>
    <s v="HP3"/>
    <x v="3"/>
    <s v="UNPPER"/>
    <x v="4"/>
    <s v="KOR"/>
    <x v="31"/>
    <n v="2022"/>
    <x v="7"/>
    <s v="KRW"/>
    <s v="Won"/>
    <n v="0"/>
    <s v="Units"/>
    <m/>
    <m/>
    <n v="2858.634"/>
    <s v="P"/>
    <s v="Provisional value"/>
  </r>
  <r>
    <s v="HFTOT"/>
    <x v="0"/>
    <x v="0"/>
    <s v="Current expenditure on health (all functions)"/>
    <s v="HP3"/>
    <x v="3"/>
    <s v="VALREL"/>
    <x v="3"/>
    <s v="IRL"/>
    <x v="17"/>
    <n v="2015"/>
    <x v="0"/>
    <s v="EUR"/>
    <s v="Euro"/>
    <n v="6"/>
    <s v="Millions"/>
    <n v="2015"/>
    <n v="2015"/>
    <n v="3839.0050000000001"/>
    <m/>
    <m/>
  </r>
  <r>
    <s v="HFTOT"/>
    <x v="0"/>
    <x v="0"/>
    <s v="Current expenditure on health (all functions)"/>
    <s v="HP3"/>
    <x v="3"/>
    <s v="VALREL"/>
    <x v="3"/>
    <s v="IRL"/>
    <x v="17"/>
    <n v="2016"/>
    <x v="1"/>
    <s v="EUR"/>
    <s v="Euro"/>
    <n v="6"/>
    <s v="Millions"/>
    <n v="2015"/>
    <n v="2015"/>
    <n v="3958.2260000000001"/>
    <m/>
    <m/>
  </r>
  <r>
    <s v="HFTOT"/>
    <x v="0"/>
    <x v="0"/>
    <s v="Current expenditure on health (all functions)"/>
    <s v="HP3"/>
    <x v="3"/>
    <s v="VALREL"/>
    <x v="3"/>
    <s v="IRL"/>
    <x v="17"/>
    <n v="2017"/>
    <x v="2"/>
    <s v="EUR"/>
    <s v="Euro"/>
    <n v="6"/>
    <s v="Millions"/>
    <n v="2015"/>
    <n v="2015"/>
    <n v="4075.3530000000001"/>
    <m/>
    <m/>
  </r>
  <r>
    <s v="HFTOT"/>
    <x v="0"/>
    <x v="0"/>
    <s v="Current expenditure on health (all functions)"/>
    <s v="HP3"/>
    <x v="3"/>
    <s v="VALREL"/>
    <x v="3"/>
    <s v="IRL"/>
    <x v="17"/>
    <n v="2018"/>
    <x v="3"/>
    <s v="EUR"/>
    <s v="Euro"/>
    <n v="6"/>
    <s v="Millions"/>
    <n v="2015"/>
    <n v="2015"/>
    <n v="4270.3339999999998"/>
    <m/>
    <m/>
  </r>
  <r>
    <s v="HFTOT"/>
    <x v="0"/>
    <x v="0"/>
    <s v="Current expenditure on health (all functions)"/>
    <s v="HP3"/>
    <x v="3"/>
    <s v="VALREL"/>
    <x v="3"/>
    <s v="IRL"/>
    <x v="17"/>
    <n v="2019"/>
    <x v="4"/>
    <s v="EUR"/>
    <s v="Euro"/>
    <n v="6"/>
    <s v="Millions"/>
    <n v="2015"/>
    <n v="2015"/>
    <n v="4567.7700000000004"/>
    <m/>
    <m/>
  </r>
  <r>
    <s v="HFTOT"/>
    <x v="0"/>
    <x v="0"/>
    <s v="Current expenditure on health (all functions)"/>
    <s v="HP3"/>
    <x v="3"/>
    <s v="VALREL"/>
    <x v="3"/>
    <s v="IRL"/>
    <x v="17"/>
    <n v="2020"/>
    <x v="5"/>
    <s v="EUR"/>
    <s v="Euro"/>
    <n v="6"/>
    <s v="Millions"/>
    <n v="2015"/>
    <n v="2015"/>
    <n v="4981.049"/>
    <m/>
    <m/>
  </r>
  <r>
    <s v="HFTOT"/>
    <x v="0"/>
    <x v="0"/>
    <s v="Current expenditure on health (all functions)"/>
    <s v="HP3"/>
    <x v="3"/>
    <s v="VALREL"/>
    <x v="3"/>
    <s v="IRL"/>
    <x v="17"/>
    <n v="2021"/>
    <x v="6"/>
    <s v="EUR"/>
    <s v="Euro"/>
    <n v="6"/>
    <s v="Millions"/>
    <n v="2015"/>
    <n v="2015"/>
    <n v="5378.5140000000001"/>
    <m/>
    <m/>
  </r>
  <r>
    <s v="HFTOT"/>
    <x v="0"/>
    <x v="0"/>
    <s v="Current expenditure on health (all functions)"/>
    <s v="HP3"/>
    <x v="3"/>
    <s v="VALREL"/>
    <x v="3"/>
    <s v="IRL"/>
    <x v="17"/>
    <n v="2022"/>
    <x v="7"/>
    <s v="EUR"/>
    <s v="Euro"/>
    <n v="6"/>
    <s v="Millions"/>
    <n v="2015"/>
    <n v="2015"/>
    <n v="5359.6629999999996"/>
    <s v="P"/>
    <s v="Provisional value"/>
  </r>
  <r>
    <s v="HFTOT"/>
    <x v="0"/>
    <x v="2"/>
    <s v="Outpatient curative and rehabilitative care"/>
    <s v="HP9"/>
    <x v="9"/>
    <s v="PPPPER"/>
    <x v="5"/>
    <s v="ESP"/>
    <x v="9"/>
    <n v="2017"/>
    <x v="2"/>
    <s v="USD"/>
    <s v="US Dollar"/>
    <n v="0"/>
    <s v="Units"/>
    <m/>
    <m/>
    <n v="1E-3"/>
    <m/>
    <m/>
  </r>
  <r>
    <s v="HF2"/>
    <x v="3"/>
    <x v="0"/>
    <s v="Current expenditure on health (all functions)"/>
    <s v="HP7"/>
    <x v="7"/>
    <s v="PARCUR"/>
    <x v="1"/>
    <s v="KOR"/>
    <x v="31"/>
    <n v="2015"/>
    <x v="0"/>
    <s v="PC"/>
    <s v="Percentage"/>
    <n v="0"/>
    <s v="Units"/>
    <m/>
    <m/>
    <n v="0.79200000000000004"/>
    <m/>
    <m/>
  </r>
  <r>
    <s v="HF2"/>
    <x v="3"/>
    <x v="0"/>
    <s v="Current expenditure on health (all functions)"/>
    <s v="HP7"/>
    <x v="7"/>
    <s v="PARCUR"/>
    <x v="1"/>
    <s v="KOR"/>
    <x v="31"/>
    <n v="2016"/>
    <x v="1"/>
    <s v="PC"/>
    <s v="Percentage"/>
    <n v="0"/>
    <s v="Units"/>
    <m/>
    <m/>
    <n v="0.84799999999999998"/>
    <m/>
    <m/>
  </r>
  <r>
    <s v="HF2"/>
    <x v="3"/>
    <x v="0"/>
    <s v="Current expenditure on health (all functions)"/>
    <s v="HP7"/>
    <x v="7"/>
    <s v="PARCUR"/>
    <x v="1"/>
    <s v="KOR"/>
    <x v="31"/>
    <n v="2017"/>
    <x v="2"/>
    <s v="PC"/>
    <s v="Percentage"/>
    <n v="0"/>
    <s v="Units"/>
    <m/>
    <m/>
    <n v="0.85199999999999998"/>
    <m/>
    <m/>
  </r>
  <r>
    <s v="HF2"/>
    <x v="3"/>
    <x v="0"/>
    <s v="Current expenditure on health (all functions)"/>
    <s v="HP7"/>
    <x v="7"/>
    <s v="PARCUR"/>
    <x v="1"/>
    <s v="KOR"/>
    <x v="31"/>
    <n v="2018"/>
    <x v="3"/>
    <s v="PC"/>
    <s v="Percentage"/>
    <n v="0"/>
    <s v="Units"/>
    <m/>
    <m/>
    <n v="0.88300000000000001"/>
    <m/>
    <m/>
  </r>
  <r>
    <s v="HF2"/>
    <x v="3"/>
    <x v="0"/>
    <s v="Current expenditure on health (all functions)"/>
    <s v="HP7"/>
    <x v="7"/>
    <s v="PARCUR"/>
    <x v="1"/>
    <s v="KOR"/>
    <x v="31"/>
    <n v="2019"/>
    <x v="4"/>
    <s v="PC"/>
    <s v="Percentage"/>
    <n v="0"/>
    <s v="Units"/>
    <m/>
    <m/>
    <n v="0.96399999999999997"/>
    <m/>
    <m/>
  </r>
  <r>
    <s v="HF2"/>
    <x v="3"/>
    <x v="0"/>
    <s v="Current expenditure on health (all functions)"/>
    <s v="HP7"/>
    <x v="7"/>
    <s v="PARCUR"/>
    <x v="1"/>
    <s v="KOR"/>
    <x v="31"/>
    <n v="2020"/>
    <x v="5"/>
    <s v="PC"/>
    <s v="Percentage"/>
    <n v="0"/>
    <s v="Units"/>
    <m/>
    <m/>
    <n v="1.046"/>
    <m/>
    <m/>
  </r>
  <r>
    <s v="HF2"/>
    <x v="3"/>
    <x v="0"/>
    <s v="Current expenditure on health (all functions)"/>
    <s v="HP7"/>
    <x v="7"/>
    <s v="PARCUR"/>
    <x v="1"/>
    <s v="KOR"/>
    <x v="31"/>
    <n v="2021"/>
    <x v="6"/>
    <s v="PC"/>
    <s v="Percentage"/>
    <n v="0"/>
    <s v="Units"/>
    <m/>
    <m/>
    <n v="0.93100000000000005"/>
    <m/>
    <m/>
  </r>
  <r>
    <s v="HF2"/>
    <x v="3"/>
    <x v="0"/>
    <s v="Current expenditure on health (all functions)"/>
    <s v="HP7"/>
    <x v="7"/>
    <s v="PARCUR"/>
    <x v="1"/>
    <s v="KOR"/>
    <x v="31"/>
    <n v="2022"/>
    <x v="7"/>
    <s v="PC"/>
    <s v="Percentage"/>
    <n v="0"/>
    <s v="Units"/>
    <m/>
    <m/>
    <n v="1.0209999999999999"/>
    <s v="P"/>
    <s v="Provisional value"/>
  </r>
  <r>
    <s v="HFTOT"/>
    <x v="0"/>
    <x v="0"/>
    <s v="Current expenditure on health (all functions)"/>
    <s v="HP2"/>
    <x v="2"/>
    <s v="MLLNCU"/>
    <x v="2"/>
    <s v="IRL"/>
    <x v="17"/>
    <n v="2015"/>
    <x v="0"/>
    <s v="EUR"/>
    <s v="Euro"/>
    <n v="6"/>
    <s v="Millions"/>
    <m/>
    <m/>
    <n v="3614.3319999999999"/>
    <m/>
    <m/>
  </r>
  <r>
    <s v="HFTOT"/>
    <x v="0"/>
    <x v="0"/>
    <s v="Current expenditure on health (all functions)"/>
    <s v="HP2"/>
    <x v="2"/>
    <s v="MLLNCU"/>
    <x v="2"/>
    <s v="IRL"/>
    <x v="17"/>
    <n v="2016"/>
    <x v="1"/>
    <s v="EUR"/>
    <s v="Euro"/>
    <n v="6"/>
    <s v="Millions"/>
    <m/>
    <m/>
    <n v="3798.6010000000001"/>
    <m/>
    <m/>
  </r>
  <r>
    <s v="HFTOT"/>
    <x v="0"/>
    <x v="0"/>
    <s v="Current expenditure on health (all functions)"/>
    <s v="HP2"/>
    <x v="2"/>
    <s v="MLLNCU"/>
    <x v="2"/>
    <s v="IRL"/>
    <x v="17"/>
    <n v="2017"/>
    <x v="2"/>
    <s v="EUR"/>
    <s v="Euro"/>
    <n v="6"/>
    <s v="Millions"/>
    <m/>
    <m/>
    <n v="3853.91"/>
    <m/>
    <m/>
  </r>
  <r>
    <s v="HFTOT"/>
    <x v="0"/>
    <x v="0"/>
    <s v="Current expenditure on health (all functions)"/>
    <s v="HP2"/>
    <x v="2"/>
    <s v="MLLNCU"/>
    <x v="2"/>
    <s v="IRL"/>
    <x v="17"/>
    <n v="2018"/>
    <x v="3"/>
    <s v="EUR"/>
    <s v="Euro"/>
    <n v="6"/>
    <s v="Millions"/>
    <m/>
    <m/>
    <n v="4066.2240000000002"/>
    <m/>
    <m/>
  </r>
  <r>
    <s v="HFTOT"/>
    <x v="0"/>
    <x v="0"/>
    <s v="Current expenditure on health (all functions)"/>
    <s v="HP2"/>
    <x v="2"/>
    <s v="MLLNCU"/>
    <x v="2"/>
    <s v="IRL"/>
    <x v="17"/>
    <n v="2019"/>
    <x v="4"/>
    <s v="EUR"/>
    <s v="Euro"/>
    <n v="6"/>
    <s v="Millions"/>
    <m/>
    <m/>
    <n v="4240.643"/>
    <m/>
    <m/>
  </r>
  <r>
    <s v="HFTOT"/>
    <x v="0"/>
    <x v="0"/>
    <s v="Current expenditure on health (all functions)"/>
    <s v="HP2"/>
    <x v="2"/>
    <s v="MLLNCU"/>
    <x v="2"/>
    <s v="IRL"/>
    <x v="17"/>
    <n v="2020"/>
    <x v="5"/>
    <s v="EUR"/>
    <s v="Euro"/>
    <n v="6"/>
    <s v="Millions"/>
    <m/>
    <m/>
    <n v="4792.5820000000003"/>
    <m/>
    <m/>
  </r>
  <r>
    <s v="HFTOT"/>
    <x v="0"/>
    <x v="0"/>
    <s v="Current expenditure on health (all functions)"/>
    <s v="HP2"/>
    <x v="2"/>
    <s v="MLLNCU"/>
    <x v="2"/>
    <s v="IRL"/>
    <x v="17"/>
    <n v="2021"/>
    <x v="6"/>
    <s v="EUR"/>
    <s v="Euro"/>
    <n v="6"/>
    <s v="Millions"/>
    <m/>
    <m/>
    <n v="4745.5230000000001"/>
    <m/>
    <m/>
  </r>
  <r>
    <s v="HFTOT"/>
    <x v="0"/>
    <x v="0"/>
    <s v="Current expenditure on health (all functions)"/>
    <s v="HP2"/>
    <x v="2"/>
    <s v="MLLNCU"/>
    <x v="2"/>
    <s v="IRL"/>
    <x v="17"/>
    <n v="2022"/>
    <x v="7"/>
    <s v="EUR"/>
    <s v="Euro"/>
    <n v="6"/>
    <s v="Millions"/>
    <m/>
    <m/>
    <n v="5052.9669999999996"/>
    <s v="P"/>
    <s v="Provisional value"/>
  </r>
  <r>
    <s v="HF2HF3"/>
    <x v="2"/>
    <x v="3"/>
    <s v="Long-term care (health)"/>
    <s v="HPTOT"/>
    <x v="0"/>
    <s v="VALREL"/>
    <x v="3"/>
    <s v="IRL"/>
    <x v="17"/>
    <n v="2015"/>
    <x v="0"/>
    <s v="EUR"/>
    <s v="Euro"/>
    <n v="6"/>
    <s v="Millions"/>
    <n v="2015"/>
    <n v="2015"/>
    <n v="781.54100000000005"/>
    <m/>
    <m/>
  </r>
  <r>
    <s v="HF2HF3"/>
    <x v="2"/>
    <x v="3"/>
    <s v="Long-term care (health)"/>
    <s v="HPTOT"/>
    <x v="0"/>
    <s v="VALREL"/>
    <x v="3"/>
    <s v="IRL"/>
    <x v="17"/>
    <n v="2016"/>
    <x v="1"/>
    <s v="EUR"/>
    <s v="Euro"/>
    <n v="6"/>
    <s v="Millions"/>
    <n v="2015"/>
    <n v="2015"/>
    <n v="813.56299999999999"/>
    <m/>
    <m/>
  </r>
  <r>
    <s v="HF2HF3"/>
    <x v="2"/>
    <x v="3"/>
    <s v="Long-term care (health)"/>
    <s v="HPTOT"/>
    <x v="0"/>
    <s v="VALREL"/>
    <x v="3"/>
    <s v="IRL"/>
    <x v="17"/>
    <n v="2017"/>
    <x v="2"/>
    <s v="EUR"/>
    <s v="Euro"/>
    <n v="6"/>
    <s v="Millions"/>
    <n v="2015"/>
    <n v="2015"/>
    <n v="732.42"/>
    <m/>
    <m/>
  </r>
  <r>
    <s v="HF2HF3"/>
    <x v="2"/>
    <x v="3"/>
    <s v="Long-term care (health)"/>
    <s v="HPTOT"/>
    <x v="0"/>
    <s v="VALREL"/>
    <x v="3"/>
    <s v="IRL"/>
    <x v="17"/>
    <n v="2018"/>
    <x v="3"/>
    <s v="EUR"/>
    <s v="Euro"/>
    <n v="6"/>
    <s v="Millions"/>
    <n v="2015"/>
    <n v="2015"/>
    <n v="768.09900000000005"/>
    <m/>
    <m/>
  </r>
  <r>
    <s v="HF2HF3"/>
    <x v="2"/>
    <x v="3"/>
    <s v="Long-term care (health)"/>
    <s v="HPTOT"/>
    <x v="0"/>
    <s v="VALREL"/>
    <x v="3"/>
    <s v="IRL"/>
    <x v="17"/>
    <n v="2019"/>
    <x v="4"/>
    <s v="EUR"/>
    <s v="Euro"/>
    <n v="6"/>
    <s v="Millions"/>
    <n v="2015"/>
    <n v="2015"/>
    <n v="794.19899999999996"/>
    <m/>
    <m/>
  </r>
  <r>
    <s v="HF2HF3"/>
    <x v="2"/>
    <x v="3"/>
    <s v="Long-term care (health)"/>
    <s v="HPTOT"/>
    <x v="0"/>
    <s v="VALREL"/>
    <x v="3"/>
    <s v="IRL"/>
    <x v="17"/>
    <n v="2020"/>
    <x v="5"/>
    <s v="EUR"/>
    <s v="Euro"/>
    <n v="6"/>
    <s v="Millions"/>
    <n v="2015"/>
    <n v="2015"/>
    <n v="829.65300000000002"/>
    <m/>
    <m/>
  </r>
  <r>
    <s v="HF2HF3"/>
    <x v="2"/>
    <x v="3"/>
    <s v="Long-term care (health)"/>
    <s v="HPTOT"/>
    <x v="0"/>
    <s v="VALREL"/>
    <x v="3"/>
    <s v="IRL"/>
    <x v="17"/>
    <n v="2021"/>
    <x v="6"/>
    <s v="EUR"/>
    <s v="Euro"/>
    <n v="6"/>
    <s v="Millions"/>
    <n v="2015"/>
    <n v="2015"/>
    <n v="882.36300000000006"/>
    <m/>
    <m/>
  </r>
  <r>
    <s v="HF2HF3"/>
    <x v="2"/>
    <x v="3"/>
    <s v="Long-term care (health)"/>
    <s v="HPTOT"/>
    <x v="0"/>
    <s v="VALREL"/>
    <x v="3"/>
    <s v="IRL"/>
    <x v="17"/>
    <n v="2022"/>
    <x v="7"/>
    <s v="EUR"/>
    <s v="Euro"/>
    <n v="6"/>
    <s v="Millions"/>
    <n v="2015"/>
    <n v="2015"/>
    <n v="879.27099999999996"/>
    <s v="P"/>
    <s v="Provisional value"/>
  </r>
  <r>
    <s v="HF2HF3"/>
    <x v="2"/>
    <x v="0"/>
    <s v="Current expenditure on health (all functions)"/>
    <s v="HP5"/>
    <x v="5"/>
    <s v="PPPPER"/>
    <x v="5"/>
    <s v="IRL"/>
    <x v="17"/>
    <n v="2015"/>
    <x v="0"/>
    <s v="USD"/>
    <s v="US Dollar"/>
    <n v="0"/>
    <s v="Units"/>
    <m/>
    <m/>
    <n v="161.21299999999999"/>
    <m/>
    <m/>
  </r>
  <r>
    <s v="HF2HF3"/>
    <x v="2"/>
    <x v="0"/>
    <s v="Current expenditure on health (all functions)"/>
    <s v="HP5"/>
    <x v="5"/>
    <s v="PPPPER"/>
    <x v="5"/>
    <s v="IRL"/>
    <x v="17"/>
    <n v="2016"/>
    <x v="1"/>
    <s v="USD"/>
    <s v="US Dollar"/>
    <n v="0"/>
    <s v="Units"/>
    <m/>
    <m/>
    <n v="167.09899999999999"/>
    <m/>
    <m/>
  </r>
  <r>
    <s v="HF2HF3"/>
    <x v="2"/>
    <x v="0"/>
    <s v="Current expenditure on health (all functions)"/>
    <s v="HP5"/>
    <x v="5"/>
    <s v="PPPPER"/>
    <x v="5"/>
    <s v="IRL"/>
    <x v="17"/>
    <n v="2017"/>
    <x v="2"/>
    <s v="USD"/>
    <s v="US Dollar"/>
    <n v="0"/>
    <s v="Units"/>
    <m/>
    <m/>
    <n v="165.55199999999999"/>
    <m/>
    <m/>
  </r>
  <r>
    <s v="HF2HF3"/>
    <x v="2"/>
    <x v="0"/>
    <s v="Current expenditure on health (all functions)"/>
    <s v="HP5"/>
    <x v="5"/>
    <s v="PPPPER"/>
    <x v="5"/>
    <s v="IRL"/>
    <x v="17"/>
    <n v="2018"/>
    <x v="3"/>
    <s v="USD"/>
    <s v="US Dollar"/>
    <n v="0"/>
    <s v="Units"/>
    <m/>
    <m/>
    <n v="162.261"/>
    <m/>
    <m/>
  </r>
  <r>
    <s v="HF2HF3"/>
    <x v="2"/>
    <x v="0"/>
    <s v="Current expenditure on health (all functions)"/>
    <s v="HP5"/>
    <x v="5"/>
    <s v="PPPPER"/>
    <x v="5"/>
    <s v="IRL"/>
    <x v="17"/>
    <n v="2019"/>
    <x v="4"/>
    <s v="USD"/>
    <s v="US Dollar"/>
    <n v="0"/>
    <s v="Units"/>
    <m/>
    <m/>
    <n v="153.261"/>
    <m/>
    <m/>
  </r>
  <r>
    <s v="HF2HF3"/>
    <x v="2"/>
    <x v="0"/>
    <s v="Current expenditure on health (all functions)"/>
    <s v="HP5"/>
    <x v="5"/>
    <s v="PPPPER"/>
    <x v="5"/>
    <s v="IRL"/>
    <x v="17"/>
    <n v="2020"/>
    <x v="5"/>
    <s v="USD"/>
    <s v="US Dollar"/>
    <n v="0"/>
    <s v="Units"/>
    <m/>
    <m/>
    <n v="153.22"/>
    <m/>
    <m/>
  </r>
  <r>
    <s v="HF2HF3"/>
    <x v="2"/>
    <x v="0"/>
    <s v="Current expenditure on health (all functions)"/>
    <s v="HP5"/>
    <x v="5"/>
    <s v="PPPPER"/>
    <x v="5"/>
    <s v="IRL"/>
    <x v="17"/>
    <n v="2021"/>
    <x v="6"/>
    <s v="USD"/>
    <s v="US Dollar"/>
    <n v="0"/>
    <s v="Units"/>
    <m/>
    <m/>
    <n v="153.46299999999999"/>
    <m/>
    <m/>
  </r>
  <r>
    <s v="HF2HF3"/>
    <x v="2"/>
    <x v="0"/>
    <s v="Current expenditure on health (all functions)"/>
    <s v="HP5"/>
    <x v="5"/>
    <s v="PPPPER"/>
    <x v="5"/>
    <s v="IRL"/>
    <x v="17"/>
    <n v="2022"/>
    <x v="7"/>
    <s v="USD"/>
    <s v="US Dollar"/>
    <n v="0"/>
    <s v="Units"/>
    <m/>
    <m/>
    <n v="158.209"/>
    <s v="P"/>
    <s v="Provisional value"/>
  </r>
  <r>
    <s v="HF1"/>
    <x v="1"/>
    <x v="0"/>
    <s v="Current expenditure on health (all functions)"/>
    <s v="HP8"/>
    <x v="8"/>
    <s v="MLLNCU"/>
    <x v="2"/>
    <s v="ITA"/>
    <x v="21"/>
    <n v="2019"/>
    <x v="4"/>
    <s v="EUR"/>
    <s v="Euro"/>
    <n v="6"/>
    <s v="Millions"/>
    <m/>
    <m/>
    <n v="227"/>
    <s v="B"/>
    <s v="Break"/>
  </r>
  <r>
    <s v="HF1"/>
    <x v="1"/>
    <x v="0"/>
    <s v="Current expenditure on health (all functions)"/>
    <s v="HP8"/>
    <x v="8"/>
    <s v="MLLNCU"/>
    <x v="2"/>
    <s v="ITA"/>
    <x v="21"/>
    <n v="2020"/>
    <x v="5"/>
    <s v="EUR"/>
    <s v="Euro"/>
    <n v="6"/>
    <s v="Millions"/>
    <m/>
    <m/>
    <n v="249"/>
    <m/>
    <m/>
  </r>
  <r>
    <s v="HF1"/>
    <x v="1"/>
    <x v="0"/>
    <s v="Current expenditure on health (all functions)"/>
    <s v="HP8"/>
    <x v="8"/>
    <s v="MLLNCU"/>
    <x v="2"/>
    <s v="ITA"/>
    <x v="21"/>
    <n v="2021"/>
    <x v="6"/>
    <s v="EUR"/>
    <s v="Euro"/>
    <n v="6"/>
    <s v="Millions"/>
    <m/>
    <m/>
    <n v="265"/>
    <m/>
    <m/>
  </r>
  <r>
    <s v="HF1"/>
    <x v="1"/>
    <x v="0"/>
    <s v="Current expenditure on health (all functions)"/>
    <s v="HP8"/>
    <x v="8"/>
    <s v="MLLNCU"/>
    <x v="2"/>
    <s v="ITA"/>
    <x v="21"/>
    <n v="2022"/>
    <x v="7"/>
    <s v="EUR"/>
    <s v="Euro"/>
    <n v="6"/>
    <s v="Millions"/>
    <m/>
    <m/>
    <n v="274"/>
    <s v="P"/>
    <s v="Provisional value"/>
  </r>
  <r>
    <s v="HFTOT"/>
    <x v="0"/>
    <x v="3"/>
    <s v="Long-term care (health)"/>
    <s v="HP3"/>
    <x v="3"/>
    <s v="MLLNCU"/>
    <x v="2"/>
    <s v="IRL"/>
    <x v="17"/>
    <n v="2015"/>
    <x v="0"/>
    <s v="EUR"/>
    <s v="Euro"/>
    <n v="6"/>
    <s v="Millions"/>
    <m/>
    <m/>
    <n v="430.02"/>
    <m/>
    <m/>
  </r>
  <r>
    <s v="HFTOT"/>
    <x v="0"/>
    <x v="3"/>
    <s v="Long-term care (health)"/>
    <s v="HP3"/>
    <x v="3"/>
    <s v="MLLNCU"/>
    <x v="2"/>
    <s v="IRL"/>
    <x v="17"/>
    <n v="2016"/>
    <x v="1"/>
    <s v="EUR"/>
    <s v="Euro"/>
    <n v="6"/>
    <s v="Millions"/>
    <m/>
    <m/>
    <n v="466.43"/>
    <m/>
    <m/>
  </r>
  <r>
    <s v="HFTOT"/>
    <x v="0"/>
    <x v="3"/>
    <s v="Long-term care (health)"/>
    <s v="HP3"/>
    <x v="3"/>
    <s v="MLLNCU"/>
    <x v="2"/>
    <s v="IRL"/>
    <x v="17"/>
    <n v="2017"/>
    <x v="2"/>
    <s v="EUR"/>
    <s v="Euro"/>
    <n v="6"/>
    <s v="Millions"/>
    <m/>
    <m/>
    <n v="504.52"/>
    <m/>
    <m/>
  </r>
  <r>
    <s v="HFTOT"/>
    <x v="0"/>
    <x v="3"/>
    <s v="Long-term care (health)"/>
    <s v="HP3"/>
    <x v="3"/>
    <s v="MLLNCU"/>
    <x v="2"/>
    <s v="IRL"/>
    <x v="17"/>
    <n v="2018"/>
    <x v="3"/>
    <s v="EUR"/>
    <s v="Euro"/>
    <n v="6"/>
    <s v="Millions"/>
    <m/>
    <m/>
    <n v="545.88"/>
    <m/>
    <m/>
  </r>
  <r>
    <s v="HFTOT"/>
    <x v="0"/>
    <x v="3"/>
    <s v="Long-term care (health)"/>
    <s v="HP3"/>
    <x v="3"/>
    <s v="MLLNCU"/>
    <x v="2"/>
    <s v="IRL"/>
    <x v="17"/>
    <n v="2019"/>
    <x v="4"/>
    <s v="EUR"/>
    <s v="Euro"/>
    <n v="6"/>
    <s v="Millions"/>
    <m/>
    <m/>
    <n v="592.85"/>
    <m/>
    <m/>
  </r>
  <r>
    <s v="HFTOT"/>
    <x v="0"/>
    <x v="3"/>
    <s v="Long-term care (health)"/>
    <s v="HP3"/>
    <x v="3"/>
    <s v="MLLNCU"/>
    <x v="2"/>
    <s v="IRL"/>
    <x v="17"/>
    <n v="2020"/>
    <x v="5"/>
    <s v="EUR"/>
    <s v="Euro"/>
    <n v="6"/>
    <s v="Millions"/>
    <m/>
    <m/>
    <n v="686.25"/>
    <m/>
    <m/>
  </r>
  <r>
    <s v="HFTOT"/>
    <x v="0"/>
    <x v="3"/>
    <s v="Long-term care (health)"/>
    <s v="HP3"/>
    <x v="3"/>
    <s v="MLLNCU"/>
    <x v="2"/>
    <s v="IRL"/>
    <x v="17"/>
    <n v="2021"/>
    <x v="6"/>
    <s v="EUR"/>
    <s v="Euro"/>
    <n v="6"/>
    <s v="Millions"/>
    <m/>
    <m/>
    <n v="760.18200000000002"/>
    <m/>
    <m/>
  </r>
  <r>
    <s v="HFTOT"/>
    <x v="0"/>
    <x v="3"/>
    <s v="Long-term care (health)"/>
    <s v="HP3"/>
    <x v="3"/>
    <s v="MLLNCU"/>
    <x v="2"/>
    <s v="IRL"/>
    <x v="17"/>
    <n v="2022"/>
    <x v="7"/>
    <s v="EUR"/>
    <s v="Euro"/>
    <n v="6"/>
    <s v="Millions"/>
    <m/>
    <m/>
    <n v="809.43100000000004"/>
    <s v="P"/>
    <s v="Provisional value"/>
  </r>
  <r>
    <s v="HF1"/>
    <x v="1"/>
    <x v="5"/>
    <s v="Medical goods (non-specified by function)"/>
    <s v="HPTOT"/>
    <x v="0"/>
    <s v="PARPIB"/>
    <x v="0"/>
    <s v="IRL"/>
    <x v="17"/>
    <n v="2015"/>
    <x v="0"/>
    <s v="PC"/>
    <s v="Percentage"/>
    <n v="0"/>
    <s v="Units"/>
    <m/>
    <m/>
    <n v="0.748"/>
    <m/>
    <m/>
  </r>
  <r>
    <s v="HF1"/>
    <x v="1"/>
    <x v="5"/>
    <s v="Medical goods (non-specified by function)"/>
    <s v="HPTOT"/>
    <x v="0"/>
    <s v="PARPIB"/>
    <x v="0"/>
    <s v="IRL"/>
    <x v="17"/>
    <n v="2016"/>
    <x v="1"/>
    <s v="PC"/>
    <s v="Percentage"/>
    <n v="0"/>
    <s v="Units"/>
    <m/>
    <m/>
    <n v="0.76300000000000001"/>
    <m/>
    <m/>
  </r>
  <r>
    <s v="HF1"/>
    <x v="1"/>
    <x v="5"/>
    <s v="Medical goods (non-specified by function)"/>
    <s v="HPTOT"/>
    <x v="0"/>
    <s v="PARPIB"/>
    <x v="0"/>
    <s v="IRL"/>
    <x v="17"/>
    <n v="2017"/>
    <x v="2"/>
    <s v="PC"/>
    <s v="Percentage"/>
    <n v="0"/>
    <s v="Units"/>
    <m/>
    <m/>
    <n v="0.73099999999999998"/>
    <m/>
    <m/>
  </r>
  <r>
    <s v="HF1"/>
    <x v="1"/>
    <x v="5"/>
    <s v="Medical goods (non-specified by function)"/>
    <s v="HPTOT"/>
    <x v="0"/>
    <s v="PARPIB"/>
    <x v="0"/>
    <s v="IRL"/>
    <x v="17"/>
    <n v="2018"/>
    <x v="3"/>
    <s v="PC"/>
    <s v="Percentage"/>
    <n v="0"/>
    <s v="Units"/>
    <m/>
    <m/>
    <n v="0.69499999999999995"/>
    <m/>
    <m/>
  </r>
  <r>
    <s v="HF1"/>
    <x v="1"/>
    <x v="5"/>
    <s v="Medical goods (non-specified by function)"/>
    <s v="HPTOT"/>
    <x v="0"/>
    <s v="PARPIB"/>
    <x v="0"/>
    <s v="IRL"/>
    <x v="17"/>
    <n v="2019"/>
    <x v="4"/>
    <s v="PC"/>
    <s v="Percentage"/>
    <n v="0"/>
    <s v="Units"/>
    <m/>
    <m/>
    <n v="0.64700000000000002"/>
    <m/>
    <m/>
  </r>
  <r>
    <s v="HF1"/>
    <x v="1"/>
    <x v="5"/>
    <s v="Medical goods (non-specified by function)"/>
    <s v="HPTOT"/>
    <x v="0"/>
    <s v="PARPIB"/>
    <x v="0"/>
    <s v="IRL"/>
    <x v="17"/>
    <n v="2020"/>
    <x v="5"/>
    <s v="PC"/>
    <s v="Percentage"/>
    <n v="0"/>
    <s v="Units"/>
    <m/>
    <m/>
    <n v="0.67900000000000005"/>
    <m/>
    <m/>
  </r>
  <r>
    <s v="HF1"/>
    <x v="1"/>
    <x v="5"/>
    <s v="Medical goods (non-specified by function)"/>
    <s v="HPTOT"/>
    <x v="0"/>
    <s v="PARPIB"/>
    <x v="0"/>
    <s v="IRL"/>
    <x v="17"/>
    <n v="2021"/>
    <x v="6"/>
    <s v="PC"/>
    <s v="Percentage"/>
    <n v="0"/>
    <s v="Units"/>
    <m/>
    <m/>
    <n v="0.60899999999999999"/>
    <m/>
    <m/>
  </r>
  <r>
    <s v="HF1"/>
    <x v="1"/>
    <x v="5"/>
    <s v="Medical goods (non-specified by function)"/>
    <s v="HPTOT"/>
    <x v="0"/>
    <s v="PARPIB"/>
    <x v="0"/>
    <s v="IRL"/>
    <x v="17"/>
    <n v="2022"/>
    <x v="7"/>
    <s v="PC"/>
    <s v="Percentage"/>
    <n v="0"/>
    <s v="Units"/>
    <m/>
    <m/>
    <n v="0.55000000000000004"/>
    <s v="P"/>
    <s v="Provisional value"/>
  </r>
  <r>
    <s v="HFTOT"/>
    <x v="0"/>
    <x v="6"/>
    <s v="Preventive care"/>
    <s v="HP4"/>
    <x v="4"/>
    <s v="PARCUR"/>
    <x v="1"/>
    <s v="IRL"/>
    <x v="17"/>
    <n v="2021"/>
    <x v="6"/>
    <s v="PC"/>
    <s v="Percentage"/>
    <n v="0"/>
    <s v="Units"/>
    <m/>
    <m/>
    <n v="2E-3"/>
    <m/>
    <m/>
  </r>
  <r>
    <s v="HFTOT"/>
    <x v="0"/>
    <x v="6"/>
    <s v="Preventive care"/>
    <s v="HP4"/>
    <x v="4"/>
    <s v="PARCUR"/>
    <x v="1"/>
    <s v="IRL"/>
    <x v="17"/>
    <n v="2022"/>
    <x v="7"/>
    <s v="PC"/>
    <s v="Percentage"/>
    <n v="0"/>
    <s v="Units"/>
    <m/>
    <m/>
    <n v="2E-3"/>
    <s v="P"/>
    <s v="Provisional value"/>
  </r>
  <r>
    <s v="HFTOT"/>
    <x v="0"/>
    <x v="1"/>
    <s v="Inpatient curative and rehabilitative care"/>
    <s v="HP3"/>
    <x v="3"/>
    <s v="PPPPER"/>
    <x v="5"/>
    <s v="IRL"/>
    <x v="17"/>
    <n v="2015"/>
    <x v="0"/>
    <s v="USD"/>
    <s v="US Dollar"/>
    <n v="0"/>
    <s v="Units"/>
    <m/>
    <m/>
    <n v="6.7000000000000004E-2"/>
    <m/>
    <m/>
  </r>
  <r>
    <s v="HFTOT"/>
    <x v="0"/>
    <x v="1"/>
    <s v="Inpatient curative and rehabilitative care"/>
    <s v="HP3"/>
    <x v="3"/>
    <s v="PPPPER"/>
    <x v="5"/>
    <s v="IRL"/>
    <x v="17"/>
    <n v="2016"/>
    <x v="1"/>
    <s v="USD"/>
    <s v="US Dollar"/>
    <n v="0"/>
    <s v="Units"/>
    <m/>
    <m/>
    <n v="2.5430000000000001"/>
    <m/>
    <m/>
  </r>
  <r>
    <s v="HFTOT"/>
    <x v="0"/>
    <x v="1"/>
    <s v="Inpatient curative and rehabilitative care"/>
    <s v="HP3"/>
    <x v="3"/>
    <s v="PPPPER"/>
    <x v="5"/>
    <s v="IRL"/>
    <x v="17"/>
    <n v="2017"/>
    <x v="2"/>
    <s v="USD"/>
    <s v="US Dollar"/>
    <n v="0"/>
    <s v="Units"/>
    <m/>
    <m/>
    <n v="2.355"/>
    <m/>
    <m/>
  </r>
  <r>
    <s v="HFTOT"/>
    <x v="0"/>
    <x v="1"/>
    <s v="Inpatient curative and rehabilitative care"/>
    <s v="HP3"/>
    <x v="3"/>
    <s v="PPPPER"/>
    <x v="5"/>
    <s v="IRL"/>
    <x v="17"/>
    <n v="2018"/>
    <x v="3"/>
    <s v="USD"/>
    <s v="US Dollar"/>
    <n v="0"/>
    <s v="Units"/>
    <m/>
    <m/>
    <n v="2.7919999999999998"/>
    <m/>
    <m/>
  </r>
  <r>
    <s v="HFTOT"/>
    <x v="0"/>
    <x v="1"/>
    <s v="Inpatient curative and rehabilitative care"/>
    <s v="HP3"/>
    <x v="3"/>
    <s v="PPPPER"/>
    <x v="5"/>
    <s v="IRL"/>
    <x v="17"/>
    <n v="2019"/>
    <x v="4"/>
    <s v="USD"/>
    <s v="US Dollar"/>
    <n v="0"/>
    <s v="Units"/>
    <m/>
    <m/>
    <n v="2.7490000000000001"/>
    <m/>
    <m/>
  </r>
  <r>
    <s v="HFTOT"/>
    <x v="0"/>
    <x v="1"/>
    <s v="Inpatient curative and rehabilitative care"/>
    <s v="HP3"/>
    <x v="3"/>
    <s v="PPPPER"/>
    <x v="5"/>
    <s v="IRL"/>
    <x v="17"/>
    <n v="2020"/>
    <x v="5"/>
    <s v="USD"/>
    <s v="US Dollar"/>
    <n v="0"/>
    <s v="Units"/>
    <m/>
    <m/>
    <n v="2.165"/>
    <m/>
    <m/>
  </r>
  <r>
    <s v="HFTOT"/>
    <x v="0"/>
    <x v="1"/>
    <s v="Inpatient curative and rehabilitative care"/>
    <s v="HP3"/>
    <x v="3"/>
    <s v="PPPPER"/>
    <x v="5"/>
    <s v="IRL"/>
    <x v="17"/>
    <n v="2021"/>
    <x v="6"/>
    <s v="USD"/>
    <s v="US Dollar"/>
    <n v="0"/>
    <s v="Units"/>
    <m/>
    <m/>
    <n v="2.371"/>
    <m/>
    <m/>
  </r>
  <r>
    <s v="HFTOT"/>
    <x v="0"/>
    <x v="0"/>
    <s v="Current expenditure on health (all functions)"/>
    <s v="HP3"/>
    <x v="3"/>
    <s v="PARCUR"/>
    <x v="1"/>
    <s v="IRL"/>
    <x v="17"/>
    <n v="2015"/>
    <x v="0"/>
    <s v="PC"/>
    <s v="Percentage"/>
    <n v="0"/>
    <s v="Units"/>
    <m/>
    <m/>
    <n v="19.899999999999999"/>
    <m/>
    <m/>
  </r>
  <r>
    <s v="HFTOT"/>
    <x v="0"/>
    <x v="0"/>
    <s v="Current expenditure on health (all functions)"/>
    <s v="HP3"/>
    <x v="3"/>
    <s v="PARCUR"/>
    <x v="1"/>
    <s v="IRL"/>
    <x v="17"/>
    <n v="2016"/>
    <x v="1"/>
    <s v="PC"/>
    <s v="Percentage"/>
    <n v="0"/>
    <s v="Units"/>
    <m/>
    <m/>
    <n v="19.725000000000001"/>
    <m/>
    <m/>
  </r>
  <r>
    <s v="HFTOT"/>
    <x v="0"/>
    <x v="0"/>
    <s v="Current expenditure on health (all functions)"/>
    <s v="HP3"/>
    <x v="3"/>
    <s v="PARCUR"/>
    <x v="1"/>
    <s v="IRL"/>
    <x v="17"/>
    <n v="2017"/>
    <x v="2"/>
    <s v="PC"/>
    <s v="Percentage"/>
    <n v="0"/>
    <s v="Units"/>
    <m/>
    <m/>
    <n v="19.617999999999999"/>
    <m/>
    <m/>
  </r>
  <r>
    <s v="HFTOT"/>
    <x v="0"/>
    <x v="0"/>
    <s v="Current expenditure on health (all functions)"/>
    <s v="HP3"/>
    <x v="3"/>
    <s v="PARCUR"/>
    <x v="1"/>
    <s v="IRL"/>
    <x v="17"/>
    <n v="2018"/>
    <x v="3"/>
    <s v="PC"/>
    <s v="Percentage"/>
    <n v="0"/>
    <s v="Units"/>
    <m/>
    <m/>
    <n v="19.748000000000001"/>
    <m/>
    <m/>
  </r>
  <r>
    <s v="HFTOT"/>
    <x v="0"/>
    <x v="0"/>
    <s v="Current expenditure on health (all functions)"/>
    <s v="HP3"/>
    <x v="3"/>
    <s v="PARCUR"/>
    <x v="1"/>
    <s v="IRL"/>
    <x v="17"/>
    <n v="2019"/>
    <x v="4"/>
    <s v="PC"/>
    <s v="Percentage"/>
    <n v="0"/>
    <s v="Units"/>
    <m/>
    <m/>
    <n v="20.210999999999999"/>
    <m/>
    <m/>
  </r>
  <r>
    <s v="HFTOT"/>
    <x v="0"/>
    <x v="0"/>
    <s v="Current expenditure on health (all functions)"/>
    <s v="HP3"/>
    <x v="3"/>
    <s v="PARCUR"/>
    <x v="1"/>
    <s v="IRL"/>
    <x v="17"/>
    <n v="2020"/>
    <x v="5"/>
    <s v="PC"/>
    <s v="Percentage"/>
    <n v="0"/>
    <s v="Units"/>
    <m/>
    <m/>
    <n v="20.099"/>
    <m/>
    <m/>
  </r>
  <r>
    <s v="HFTOT"/>
    <x v="0"/>
    <x v="0"/>
    <s v="Current expenditure on health (all functions)"/>
    <s v="HP3"/>
    <x v="3"/>
    <s v="PARCUR"/>
    <x v="1"/>
    <s v="IRL"/>
    <x v="17"/>
    <n v="2021"/>
    <x v="6"/>
    <s v="PC"/>
    <s v="Percentage"/>
    <n v="0"/>
    <s v="Units"/>
    <m/>
    <m/>
    <n v="20.797999999999998"/>
    <m/>
    <m/>
  </r>
  <r>
    <s v="HFTOT"/>
    <x v="0"/>
    <x v="0"/>
    <s v="Current expenditure on health (all functions)"/>
    <s v="HP3"/>
    <x v="3"/>
    <s v="PARCUR"/>
    <x v="1"/>
    <s v="IRL"/>
    <x v="17"/>
    <n v="2022"/>
    <x v="7"/>
    <s v="PC"/>
    <s v="Percentage"/>
    <n v="0"/>
    <s v="Units"/>
    <m/>
    <m/>
    <n v="20.782"/>
    <s v="P"/>
    <s v="Provisional value"/>
  </r>
  <r>
    <s v="HF1"/>
    <x v="1"/>
    <x v="0"/>
    <s v="Current expenditure on health (all functions)"/>
    <s v="HPTOT"/>
    <x v="0"/>
    <s v="PARPIB"/>
    <x v="0"/>
    <s v="KOR"/>
    <x v="31"/>
    <n v="2015"/>
    <x v="0"/>
    <s v="PC"/>
    <s v="Percentage"/>
    <n v="0"/>
    <s v="Units"/>
    <m/>
    <m/>
    <n v="3.8130000000000002"/>
    <m/>
    <m/>
  </r>
  <r>
    <s v="HF1"/>
    <x v="1"/>
    <x v="0"/>
    <s v="Current expenditure on health (all functions)"/>
    <s v="HPTOT"/>
    <x v="0"/>
    <s v="PARPIB"/>
    <x v="0"/>
    <s v="KOR"/>
    <x v="31"/>
    <n v="2016"/>
    <x v="1"/>
    <s v="PC"/>
    <s v="Percentage"/>
    <n v="0"/>
    <s v="Units"/>
    <m/>
    <m/>
    <n v="3.976"/>
    <m/>
    <m/>
  </r>
  <r>
    <s v="HF1"/>
    <x v="1"/>
    <x v="0"/>
    <s v="Current expenditure on health (all functions)"/>
    <s v="HPTOT"/>
    <x v="0"/>
    <s v="PARPIB"/>
    <x v="0"/>
    <s v="KOR"/>
    <x v="31"/>
    <n v="2017"/>
    <x v="2"/>
    <s v="PC"/>
    <s v="Percentage"/>
    <n v="0"/>
    <s v="Units"/>
    <m/>
    <m/>
    <n v="4.1189999999999998"/>
    <m/>
    <m/>
  </r>
  <r>
    <s v="HF1"/>
    <x v="1"/>
    <x v="0"/>
    <s v="Current expenditure on health (all functions)"/>
    <s v="HPTOT"/>
    <x v="0"/>
    <s v="PARPIB"/>
    <x v="0"/>
    <s v="KOR"/>
    <x v="31"/>
    <n v="2018"/>
    <x v="3"/>
    <s v="PC"/>
    <s v="Percentage"/>
    <n v="0"/>
    <s v="Units"/>
    <m/>
    <m/>
    <n v="4.4109999999999996"/>
    <m/>
    <m/>
  </r>
  <r>
    <s v="HF1"/>
    <x v="1"/>
    <x v="0"/>
    <s v="Current expenditure on health (all functions)"/>
    <s v="HPTOT"/>
    <x v="0"/>
    <s v="PARPIB"/>
    <x v="0"/>
    <s v="KOR"/>
    <x v="31"/>
    <n v="2019"/>
    <x v="4"/>
    <s v="PC"/>
    <s v="Percentage"/>
    <n v="0"/>
    <s v="Units"/>
    <m/>
    <m/>
    <n v="4.8550000000000004"/>
    <m/>
    <m/>
  </r>
  <r>
    <s v="HF1"/>
    <x v="1"/>
    <x v="0"/>
    <s v="Current expenditure on health (all functions)"/>
    <s v="HPTOT"/>
    <x v="0"/>
    <s v="PARPIB"/>
    <x v="0"/>
    <s v="KOR"/>
    <x v="31"/>
    <n v="2020"/>
    <x v="5"/>
    <s v="PC"/>
    <s v="Percentage"/>
    <n v="0"/>
    <s v="Units"/>
    <m/>
    <m/>
    <n v="5.1239999999999997"/>
    <m/>
    <m/>
  </r>
  <r>
    <s v="HF1"/>
    <x v="1"/>
    <x v="0"/>
    <s v="Current expenditure on health (all functions)"/>
    <s v="HPTOT"/>
    <x v="0"/>
    <s v="PARPIB"/>
    <x v="0"/>
    <s v="KOR"/>
    <x v="31"/>
    <n v="2021"/>
    <x v="6"/>
    <s v="PC"/>
    <s v="Percentage"/>
    <n v="0"/>
    <s v="Units"/>
    <m/>
    <m/>
    <n v="5.8150000000000004"/>
    <m/>
    <m/>
  </r>
  <r>
    <s v="HF1"/>
    <x v="1"/>
    <x v="0"/>
    <s v="Current expenditure on health (all functions)"/>
    <s v="HPTOT"/>
    <x v="0"/>
    <s v="PARPIB"/>
    <x v="0"/>
    <s v="KOR"/>
    <x v="31"/>
    <n v="2022"/>
    <x v="7"/>
    <s v="PC"/>
    <s v="Percentage"/>
    <n v="0"/>
    <s v="Units"/>
    <m/>
    <m/>
    <n v="6.0940000000000003"/>
    <s v="P"/>
    <s v="Provisional value"/>
  </r>
  <r>
    <s v="HFTOT"/>
    <x v="0"/>
    <x v="4"/>
    <s v="Ancillary services (non-specified by function)"/>
    <s v="HP8"/>
    <x v="8"/>
    <s v="UNPPER"/>
    <x v="4"/>
    <s v="ESP"/>
    <x v="9"/>
    <n v="2015"/>
    <x v="0"/>
    <s v="EUR"/>
    <s v="Euro"/>
    <n v="0"/>
    <s v="Units"/>
    <m/>
    <m/>
    <n v="2.198"/>
    <m/>
    <m/>
  </r>
  <r>
    <s v="HFTOT"/>
    <x v="0"/>
    <x v="4"/>
    <s v="Ancillary services (non-specified by function)"/>
    <s v="HP8"/>
    <x v="8"/>
    <s v="UNPPER"/>
    <x v="4"/>
    <s v="ESP"/>
    <x v="9"/>
    <n v="2016"/>
    <x v="1"/>
    <s v="EUR"/>
    <s v="Euro"/>
    <n v="0"/>
    <s v="Units"/>
    <m/>
    <m/>
    <n v="2.1440000000000001"/>
    <m/>
    <m/>
  </r>
  <r>
    <s v="HFTOT"/>
    <x v="0"/>
    <x v="4"/>
    <s v="Ancillary services (non-specified by function)"/>
    <s v="HP8"/>
    <x v="8"/>
    <s v="UNPPER"/>
    <x v="4"/>
    <s v="ESP"/>
    <x v="9"/>
    <n v="2017"/>
    <x v="2"/>
    <s v="EUR"/>
    <s v="Euro"/>
    <n v="0"/>
    <s v="Units"/>
    <m/>
    <m/>
    <n v="2.29"/>
    <m/>
    <m/>
  </r>
  <r>
    <s v="HFTOT"/>
    <x v="0"/>
    <x v="4"/>
    <s v="Ancillary services (non-specified by function)"/>
    <s v="HP8"/>
    <x v="8"/>
    <s v="UNPPER"/>
    <x v="4"/>
    <s v="ESP"/>
    <x v="9"/>
    <n v="2018"/>
    <x v="3"/>
    <s v="EUR"/>
    <s v="Euro"/>
    <n v="0"/>
    <s v="Units"/>
    <m/>
    <m/>
    <n v="2.37"/>
    <m/>
    <m/>
  </r>
  <r>
    <s v="HFTOT"/>
    <x v="0"/>
    <x v="4"/>
    <s v="Ancillary services (non-specified by function)"/>
    <s v="HP8"/>
    <x v="8"/>
    <s v="UNPPER"/>
    <x v="4"/>
    <s v="ESP"/>
    <x v="9"/>
    <n v="2019"/>
    <x v="4"/>
    <s v="EUR"/>
    <s v="Euro"/>
    <n v="0"/>
    <s v="Units"/>
    <m/>
    <m/>
    <n v="2.7120000000000002"/>
    <m/>
    <m/>
  </r>
  <r>
    <s v="HFTOT"/>
    <x v="0"/>
    <x v="4"/>
    <s v="Ancillary services (non-specified by function)"/>
    <s v="HP8"/>
    <x v="8"/>
    <s v="UNPPER"/>
    <x v="4"/>
    <s v="ESP"/>
    <x v="9"/>
    <n v="2020"/>
    <x v="5"/>
    <s v="EUR"/>
    <s v="Euro"/>
    <n v="0"/>
    <s v="Units"/>
    <m/>
    <m/>
    <n v="2.25"/>
    <m/>
    <m/>
  </r>
  <r>
    <s v="HFTOT"/>
    <x v="0"/>
    <x v="4"/>
    <s v="Ancillary services (non-specified by function)"/>
    <s v="HP8"/>
    <x v="8"/>
    <s v="UNPPER"/>
    <x v="4"/>
    <s v="ESP"/>
    <x v="9"/>
    <n v="2021"/>
    <x v="6"/>
    <s v="EUR"/>
    <s v="Euro"/>
    <n v="0"/>
    <s v="Units"/>
    <m/>
    <m/>
    <n v="2.36"/>
    <m/>
    <m/>
  </r>
  <r>
    <s v="HFTOT"/>
    <x v="0"/>
    <x v="7"/>
    <s v="Governance and health system and financing administration"/>
    <s v="HP9"/>
    <x v="9"/>
    <s v="PARPIB"/>
    <x v="0"/>
    <s v="GBR"/>
    <x v="16"/>
    <n v="2015"/>
    <x v="0"/>
    <s v="PC"/>
    <s v="Percentage"/>
    <n v="0"/>
    <s v="Units"/>
    <m/>
    <m/>
    <n v="1E-3"/>
    <m/>
    <m/>
  </r>
  <r>
    <s v="HFTOT"/>
    <x v="0"/>
    <x v="7"/>
    <s v="Governance and health system and financing administration"/>
    <s v="HP9"/>
    <x v="9"/>
    <s v="PARPIB"/>
    <x v="0"/>
    <s v="GBR"/>
    <x v="16"/>
    <n v="2016"/>
    <x v="1"/>
    <s v="PC"/>
    <s v="Percentage"/>
    <n v="0"/>
    <s v="Units"/>
    <m/>
    <m/>
    <n v="1E-3"/>
    <m/>
    <m/>
  </r>
  <r>
    <s v="HFTOT"/>
    <x v="0"/>
    <x v="7"/>
    <s v="Governance and health system and financing administration"/>
    <s v="HP9"/>
    <x v="9"/>
    <s v="PARPIB"/>
    <x v="0"/>
    <s v="GBR"/>
    <x v="16"/>
    <n v="2017"/>
    <x v="2"/>
    <s v="PC"/>
    <s v="Percentage"/>
    <n v="0"/>
    <s v="Units"/>
    <m/>
    <m/>
    <n v="1E-3"/>
    <m/>
    <m/>
  </r>
  <r>
    <s v="HFTOT"/>
    <x v="0"/>
    <x v="7"/>
    <s v="Governance and health system and financing administration"/>
    <s v="HP9"/>
    <x v="9"/>
    <s v="PARPIB"/>
    <x v="0"/>
    <s v="GBR"/>
    <x v="16"/>
    <n v="2018"/>
    <x v="3"/>
    <s v="PC"/>
    <s v="Percentage"/>
    <n v="0"/>
    <s v="Units"/>
    <m/>
    <m/>
    <n v="1E-3"/>
    <m/>
    <m/>
  </r>
  <r>
    <s v="HFTOT"/>
    <x v="0"/>
    <x v="7"/>
    <s v="Governance and health system and financing administration"/>
    <s v="HP9"/>
    <x v="9"/>
    <s v="PARPIB"/>
    <x v="0"/>
    <s v="GBR"/>
    <x v="16"/>
    <n v="2019"/>
    <x v="4"/>
    <s v="PC"/>
    <s v="Percentage"/>
    <n v="0"/>
    <s v="Units"/>
    <m/>
    <m/>
    <n v="1E-3"/>
    <m/>
    <m/>
  </r>
  <r>
    <s v="HFTOT"/>
    <x v="0"/>
    <x v="7"/>
    <s v="Governance and health system and financing administration"/>
    <s v="HP9"/>
    <x v="9"/>
    <s v="PARPIB"/>
    <x v="0"/>
    <s v="GBR"/>
    <x v="16"/>
    <n v="2020"/>
    <x v="5"/>
    <s v="PC"/>
    <s v="Percentage"/>
    <n v="0"/>
    <s v="Units"/>
    <m/>
    <m/>
    <n v="1E-3"/>
    <m/>
    <m/>
  </r>
  <r>
    <s v="HFTOT"/>
    <x v="0"/>
    <x v="7"/>
    <s v="Governance and health system and financing administration"/>
    <s v="HP9"/>
    <x v="9"/>
    <s v="PARPIB"/>
    <x v="0"/>
    <s v="GBR"/>
    <x v="16"/>
    <n v="2021"/>
    <x v="6"/>
    <s v="PC"/>
    <s v="Percentage"/>
    <n v="0"/>
    <s v="Units"/>
    <m/>
    <m/>
    <n v="1E-3"/>
    <m/>
    <m/>
  </r>
  <r>
    <s v="HFTOT"/>
    <x v="0"/>
    <x v="1"/>
    <s v="Inpatient curative and rehabilitative care"/>
    <s v="HP3"/>
    <x v="3"/>
    <s v="VALREL"/>
    <x v="3"/>
    <s v="IRL"/>
    <x v="17"/>
    <n v="2015"/>
    <x v="0"/>
    <s v="EUR"/>
    <s v="Euro"/>
    <n v="6"/>
    <s v="Millions"/>
    <n v="2015"/>
    <n v="2015"/>
    <n v="0.3"/>
    <m/>
    <m/>
  </r>
  <r>
    <s v="HFTOT"/>
    <x v="0"/>
    <x v="1"/>
    <s v="Inpatient curative and rehabilitative care"/>
    <s v="HP3"/>
    <x v="3"/>
    <s v="VALREL"/>
    <x v="3"/>
    <s v="IRL"/>
    <x v="17"/>
    <n v="2016"/>
    <x v="1"/>
    <s v="EUR"/>
    <s v="Euro"/>
    <n v="6"/>
    <s v="Millions"/>
    <n v="2015"/>
    <n v="2015"/>
    <n v="11.207000000000001"/>
    <m/>
    <m/>
  </r>
  <r>
    <s v="HFTOT"/>
    <x v="0"/>
    <x v="1"/>
    <s v="Inpatient curative and rehabilitative care"/>
    <s v="HP3"/>
    <x v="3"/>
    <s v="VALREL"/>
    <x v="3"/>
    <s v="IRL"/>
    <x v="17"/>
    <n v="2017"/>
    <x v="2"/>
    <s v="EUR"/>
    <s v="Euro"/>
    <n v="6"/>
    <s v="Millions"/>
    <n v="2015"/>
    <n v="2015"/>
    <n v="10.446999999999999"/>
    <m/>
    <m/>
  </r>
  <r>
    <s v="HFTOT"/>
    <x v="0"/>
    <x v="1"/>
    <s v="Inpatient curative and rehabilitative care"/>
    <s v="HP3"/>
    <x v="3"/>
    <s v="VALREL"/>
    <x v="3"/>
    <s v="IRL"/>
    <x v="17"/>
    <n v="2018"/>
    <x v="3"/>
    <s v="EUR"/>
    <s v="Euro"/>
    <n v="6"/>
    <s v="Millions"/>
    <n v="2015"/>
    <n v="2015"/>
    <n v="12.381"/>
    <m/>
    <m/>
  </r>
  <r>
    <s v="HFTOT"/>
    <x v="0"/>
    <x v="1"/>
    <s v="Inpatient curative and rehabilitative care"/>
    <s v="HP3"/>
    <x v="3"/>
    <s v="VALREL"/>
    <x v="3"/>
    <s v="IRL"/>
    <x v="17"/>
    <n v="2019"/>
    <x v="4"/>
    <s v="EUR"/>
    <s v="Euro"/>
    <n v="6"/>
    <s v="Millions"/>
    <n v="2015"/>
    <n v="2015"/>
    <n v="12.484"/>
    <m/>
    <m/>
  </r>
  <r>
    <s v="HFTOT"/>
    <x v="0"/>
    <x v="1"/>
    <s v="Inpatient curative and rehabilitative care"/>
    <s v="HP3"/>
    <x v="3"/>
    <s v="VALREL"/>
    <x v="3"/>
    <s v="IRL"/>
    <x v="17"/>
    <n v="2020"/>
    <x v="5"/>
    <s v="EUR"/>
    <s v="Euro"/>
    <n v="6"/>
    <s v="Millions"/>
    <n v="2015"/>
    <n v="2015"/>
    <n v="9.9779999999999998"/>
    <m/>
    <m/>
  </r>
  <r>
    <s v="HFTOT"/>
    <x v="0"/>
    <x v="1"/>
    <s v="Inpatient curative and rehabilitative care"/>
    <s v="HP3"/>
    <x v="3"/>
    <s v="VALREL"/>
    <x v="3"/>
    <s v="IRL"/>
    <x v="17"/>
    <n v="2021"/>
    <x v="6"/>
    <s v="EUR"/>
    <s v="Euro"/>
    <n v="6"/>
    <s v="Millions"/>
    <n v="2015"/>
    <n v="2015"/>
    <n v="10.464"/>
    <m/>
    <m/>
  </r>
  <r>
    <s v="HF2"/>
    <x v="3"/>
    <x v="0"/>
    <s v="Current expenditure on health (all functions)"/>
    <s v="HP7"/>
    <x v="7"/>
    <s v="VALREL"/>
    <x v="3"/>
    <s v="KOR"/>
    <x v="31"/>
    <n v="2015"/>
    <x v="0"/>
    <s v="KRW"/>
    <s v="Won"/>
    <n v="6"/>
    <s v="Millions"/>
    <n v="2015"/>
    <n v="2015"/>
    <n v="864780.09400000004"/>
    <m/>
    <m/>
  </r>
  <r>
    <s v="HF2"/>
    <x v="3"/>
    <x v="0"/>
    <s v="Current expenditure on health (all functions)"/>
    <s v="HP7"/>
    <x v="7"/>
    <s v="VALREL"/>
    <x v="3"/>
    <s v="KOR"/>
    <x v="31"/>
    <n v="2016"/>
    <x v="1"/>
    <s v="KRW"/>
    <s v="Won"/>
    <n v="6"/>
    <s v="Millions"/>
    <n v="2015"/>
    <n v="2015"/>
    <n v="1001708.401"/>
    <m/>
    <m/>
  </r>
  <r>
    <s v="HF2"/>
    <x v="3"/>
    <x v="0"/>
    <s v="Current expenditure on health (all functions)"/>
    <s v="HP7"/>
    <x v="7"/>
    <s v="VALREL"/>
    <x v="3"/>
    <s v="KOR"/>
    <x v="31"/>
    <n v="2017"/>
    <x v="2"/>
    <s v="KRW"/>
    <s v="Won"/>
    <n v="6"/>
    <s v="Millions"/>
    <n v="2015"/>
    <n v="2015"/>
    <n v="1068384.284"/>
    <m/>
    <m/>
  </r>
  <r>
    <s v="HF2"/>
    <x v="3"/>
    <x v="0"/>
    <s v="Current expenditure on health (all functions)"/>
    <s v="HP7"/>
    <x v="7"/>
    <s v="VALREL"/>
    <x v="3"/>
    <s v="KOR"/>
    <x v="31"/>
    <n v="2018"/>
    <x v="3"/>
    <s v="KRW"/>
    <s v="Won"/>
    <n v="6"/>
    <s v="Millions"/>
    <n v="2015"/>
    <n v="2015"/>
    <n v="1198754.601"/>
    <m/>
    <m/>
  </r>
  <r>
    <s v="HF2"/>
    <x v="3"/>
    <x v="0"/>
    <s v="Current expenditure on health (all functions)"/>
    <s v="HP7"/>
    <x v="7"/>
    <s v="VALREL"/>
    <x v="3"/>
    <s v="KOR"/>
    <x v="31"/>
    <n v="2019"/>
    <x v="4"/>
    <s v="KRW"/>
    <s v="Won"/>
    <n v="6"/>
    <s v="Millions"/>
    <n v="2015"/>
    <n v="2015"/>
    <n v="1437187.686"/>
    <m/>
    <m/>
  </r>
  <r>
    <s v="HF2"/>
    <x v="3"/>
    <x v="0"/>
    <s v="Current expenditure on health (all functions)"/>
    <s v="HP7"/>
    <x v="7"/>
    <s v="VALREL"/>
    <x v="3"/>
    <s v="KOR"/>
    <x v="31"/>
    <n v="2020"/>
    <x v="5"/>
    <s v="KRW"/>
    <s v="Won"/>
    <n v="6"/>
    <s v="Millions"/>
    <n v="2015"/>
    <n v="2015"/>
    <n v="1587669.8459999999"/>
    <m/>
    <m/>
  </r>
  <r>
    <s v="HF2"/>
    <x v="3"/>
    <x v="0"/>
    <s v="Current expenditure on health (all functions)"/>
    <s v="HP7"/>
    <x v="7"/>
    <s v="VALREL"/>
    <x v="3"/>
    <s v="KOR"/>
    <x v="31"/>
    <n v="2021"/>
    <x v="6"/>
    <s v="KRW"/>
    <s v="Won"/>
    <n v="6"/>
    <s v="Millions"/>
    <n v="2015"/>
    <n v="2015"/>
    <n v="1649780.7919999999"/>
    <m/>
    <m/>
  </r>
  <r>
    <s v="HF2"/>
    <x v="3"/>
    <x v="0"/>
    <s v="Current expenditure on health (all functions)"/>
    <s v="HP7"/>
    <x v="7"/>
    <s v="VALREL"/>
    <x v="3"/>
    <s v="KOR"/>
    <x v="31"/>
    <n v="2022"/>
    <x v="7"/>
    <s v="KRW"/>
    <s v="Won"/>
    <n v="6"/>
    <s v="Millions"/>
    <n v="2015"/>
    <n v="2015"/>
    <n v="1934442.9280000001"/>
    <s v="P"/>
    <s v="Provisional value"/>
  </r>
  <r>
    <s v="HF2HF3"/>
    <x v="2"/>
    <x v="3"/>
    <s v="Long-term care (health)"/>
    <s v="HPTOT"/>
    <x v="0"/>
    <s v="PPPPER"/>
    <x v="5"/>
    <s v="IRL"/>
    <x v="17"/>
    <n v="2015"/>
    <x v="0"/>
    <s v="USD"/>
    <s v="US Dollar"/>
    <n v="0"/>
    <s v="Units"/>
    <m/>
    <m/>
    <n v="174.571"/>
    <m/>
    <m/>
  </r>
  <r>
    <s v="HF2HF3"/>
    <x v="2"/>
    <x v="3"/>
    <s v="Long-term care (health)"/>
    <s v="HPTOT"/>
    <x v="0"/>
    <s v="PPPPER"/>
    <x v="5"/>
    <s v="IRL"/>
    <x v="17"/>
    <n v="2016"/>
    <x v="1"/>
    <s v="USD"/>
    <s v="US Dollar"/>
    <n v="0"/>
    <s v="Units"/>
    <m/>
    <m/>
    <n v="184.59800000000001"/>
    <m/>
    <m/>
  </r>
  <r>
    <s v="HF2HF3"/>
    <x v="2"/>
    <x v="3"/>
    <s v="Long-term care (health)"/>
    <s v="HPTOT"/>
    <x v="0"/>
    <s v="PPPPER"/>
    <x v="5"/>
    <s v="IRL"/>
    <x v="17"/>
    <n v="2017"/>
    <x v="2"/>
    <s v="USD"/>
    <s v="US Dollar"/>
    <n v="0"/>
    <s v="Units"/>
    <m/>
    <m/>
    <n v="165.101"/>
    <m/>
    <m/>
  </r>
  <r>
    <s v="HF2HF3"/>
    <x v="2"/>
    <x v="3"/>
    <s v="Long-term care (health)"/>
    <s v="HPTOT"/>
    <x v="0"/>
    <s v="PPPPER"/>
    <x v="5"/>
    <s v="IRL"/>
    <x v="17"/>
    <n v="2018"/>
    <x v="3"/>
    <s v="USD"/>
    <s v="US Dollar"/>
    <n v="0"/>
    <s v="Units"/>
    <m/>
    <m/>
    <n v="173.226"/>
    <m/>
    <m/>
  </r>
  <r>
    <s v="HF2HF3"/>
    <x v="2"/>
    <x v="3"/>
    <s v="Long-term care (health)"/>
    <s v="HPTOT"/>
    <x v="0"/>
    <s v="PPPPER"/>
    <x v="5"/>
    <s v="IRL"/>
    <x v="17"/>
    <n v="2019"/>
    <x v="4"/>
    <s v="USD"/>
    <s v="US Dollar"/>
    <n v="0"/>
    <s v="Units"/>
    <m/>
    <m/>
    <n v="174.869"/>
    <m/>
    <m/>
  </r>
  <r>
    <s v="HF2HF3"/>
    <x v="2"/>
    <x v="3"/>
    <s v="Long-term care (health)"/>
    <s v="HPTOT"/>
    <x v="0"/>
    <s v="PPPPER"/>
    <x v="5"/>
    <s v="IRL"/>
    <x v="17"/>
    <n v="2020"/>
    <x v="5"/>
    <s v="USD"/>
    <s v="US Dollar"/>
    <n v="0"/>
    <s v="Units"/>
    <m/>
    <m/>
    <n v="180.047"/>
    <m/>
    <m/>
  </r>
  <r>
    <s v="HF2HF3"/>
    <x v="2"/>
    <x v="3"/>
    <s v="Long-term care (health)"/>
    <s v="HPTOT"/>
    <x v="0"/>
    <s v="PPPPER"/>
    <x v="5"/>
    <s v="IRL"/>
    <x v="17"/>
    <n v="2021"/>
    <x v="6"/>
    <s v="USD"/>
    <s v="US Dollar"/>
    <n v="0"/>
    <s v="Units"/>
    <m/>
    <m/>
    <n v="199.965"/>
    <m/>
    <m/>
  </r>
  <r>
    <s v="HF2HF3"/>
    <x v="2"/>
    <x v="3"/>
    <s v="Long-term care (health)"/>
    <s v="HPTOT"/>
    <x v="0"/>
    <s v="PPPPER"/>
    <x v="5"/>
    <s v="IRL"/>
    <x v="17"/>
    <n v="2022"/>
    <x v="7"/>
    <s v="USD"/>
    <s v="US Dollar"/>
    <n v="0"/>
    <s v="Units"/>
    <m/>
    <m/>
    <n v="206.148"/>
    <s v="P"/>
    <s v="Provisional value"/>
  </r>
  <r>
    <s v="HFTOT"/>
    <x v="0"/>
    <x v="4"/>
    <s v="Ancillary services (non-specified by function)"/>
    <s v="HP8"/>
    <x v="8"/>
    <s v="MLLNCU"/>
    <x v="2"/>
    <s v="GBR"/>
    <x v="16"/>
    <n v="2015"/>
    <x v="0"/>
    <s v="GBP"/>
    <s v="Pound Sterling"/>
    <n v="6"/>
    <s v="Millions"/>
    <m/>
    <m/>
    <n v="77.593000000000004"/>
    <m/>
    <m/>
  </r>
  <r>
    <s v="HFTOT"/>
    <x v="0"/>
    <x v="4"/>
    <s v="Ancillary services (non-specified by function)"/>
    <s v="HP8"/>
    <x v="8"/>
    <s v="MLLNCU"/>
    <x v="2"/>
    <s v="GBR"/>
    <x v="16"/>
    <n v="2016"/>
    <x v="1"/>
    <s v="GBP"/>
    <s v="Pound Sterling"/>
    <n v="6"/>
    <s v="Millions"/>
    <m/>
    <m/>
    <n v="67.855999999999995"/>
    <m/>
    <m/>
  </r>
  <r>
    <s v="HFTOT"/>
    <x v="0"/>
    <x v="4"/>
    <s v="Ancillary services (non-specified by function)"/>
    <s v="HP8"/>
    <x v="8"/>
    <s v="MLLNCU"/>
    <x v="2"/>
    <s v="GBR"/>
    <x v="16"/>
    <n v="2017"/>
    <x v="2"/>
    <s v="GBP"/>
    <s v="Pound Sterling"/>
    <n v="6"/>
    <s v="Millions"/>
    <m/>
    <m/>
    <n v="78.501999999999995"/>
    <m/>
    <m/>
  </r>
  <r>
    <s v="HFTOT"/>
    <x v="0"/>
    <x v="4"/>
    <s v="Ancillary services (non-specified by function)"/>
    <s v="HP8"/>
    <x v="8"/>
    <s v="MLLNCU"/>
    <x v="2"/>
    <s v="GBR"/>
    <x v="16"/>
    <n v="2018"/>
    <x v="3"/>
    <s v="GBP"/>
    <s v="Pound Sterling"/>
    <n v="6"/>
    <s v="Millions"/>
    <m/>
    <m/>
    <n v="69.936999999999998"/>
    <m/>
    <m/>
  </r>
  <r>
    <s v="HFTOT"/>
    <x v="0"/>
    <x v="4"/>
    <s v="Ancillary services (non-specified by function)"/>
    <s v="HP8"/>
    <x v="8"/>
    <s v="MLLNCU"/>
    <x v="2"/>
    <s v="GBR"/>
    <x v="16"/>
    <n v="2019"/>
    <x v="4"/>
    <s v="GBP"/>
    <s v="Pound Sterling"/>
    <n v="6"/>
    <s v="Millions"/>
    <m/>
    <m/>
    <n v="69.652000000000001"/>
    <m/>
    <m/>
  </r>
  <r>
    <s v="HFTOT"/>
    <x v="0"/>
    <x v="4"/>
    <s v="Ancillary services (non-specified by function)"/>
    <s v="HP8"/>
    <x v="8"/>
    <s v="MLLNCU"/>
    <x v="2"/>
    <s v="GBR"/>
    <x v="16"/>
    <n v="2020"/>
    <x v="5"/>
    <s v="GBP"/>
    <s v="Pound Sterling"/>
    <n v="6"/>
    <s v="Millions"/>
    <m/>
    <m/>
    <n v="101.07"/>
    <m/>
    <m/>
  </r>
  <r>
    <s v="HFTOT"/>
    <x v="0"/>
    <x v="4"/>
    <s v="Ancillary services (non-specified by function)"/>
    <s v="HP8"/>
    <x v="8"/>
    <s v="MLLNCU"/>
    <x v="2"/>
    <s v="GBR"/>
    <x v="16"/>
    <n v="2021"/>
    <x v="6"/>
    <s v="GBP"/>
    <s v="Pound Sterling"/>
    <n v="6"/>
    <s v="Millions"/>
    <m/>
    <m/>
    <n v="109.79300000000001"/>
    <m/>
    <m/>
  </r>
  <r>
    <s v="HF1"/>
    <x v="1"/>
    <x v="0"/>
    <s v="Current expenditure on health (all functions)"/>
    <s v="HP8"/>
    <x v="8"/>
    <s v="MLLNCU"/>
    <x v="2"/>
    <s v="GBR"/>
    <x v="16"/>
    <n v="2015"/>
    <x v="0"/>
    <s v="GBP"/>
    <s v="Pound Sterling"/>
    <n v="6"/>
    <s v="Millions"/>
    <m/>
    <m/>
    <n v="2926.9949999999999"/>
    <m/>
    <m/>
  </r>
  <r>
    <s v="HF1"/>
    <x v="1"/>
    <x v="0"/>
    <s v="Current expenditure on health (all functions)"/>
    <s v="HP8"/>
    <x v="8"/>
    <s v="MLLNCU"/>
    <x v="2"/>
    <s v="GBR"/>
    <x v="16"/>
    <n v="2016"/>
    <x v="1"/>
    <s v="GBP"/>
    <s v="Pound Sterling"/>
    <n v="6"/>
    <s v="Millions"/>
    <m/>
    <m/>
    <n v="3084.1439999999998"/>
    <m/>
    <m/>
  </r>
  <r>
    <s v="HF1"/>
    <x v="1"/>
    <x v="0"/>
    <s v="Current expenditure on health (all functions)"/>
    <s v="HP8"/>
    <x v="8"/>
    <s v="MLLNCU"/>
    <x v="2"/>
    <s v="GBR"/>
    <x v="16"/>
    <n v="2017"/>
    <x v="2"/>
    <s v="GBP"/>
    <s v="Pound Sterling"/>
    <n v="6"/>
    <s v="Millions"/>
    <m/>
    <m/>
    <n v="3228.2440000000001"/>
    <m/>
    <m/>
  </r>
  <r>
    <s v="HF1"/>
    <x v="1"/>
    <x v="0"/>
    <s v="Current expenditure on health (all functions)"/>
    <s v="HP8"/>
    <x v="8"/>
    <s v="MLLNCU"/>
    <x v="2"/>
    <s v="GBR"/>
    <x v="16"/>
    <n v="2018"/>
    <x v="3"/>
    <s v="GBP"/>
    <s v="Pound Sterling"/>
    <n v="6"/>
    <s v="Millions"/>
    <m/>
    <m/>
    <n v="3469.636"/>
    <m/>
    <m/>
  </r>
  <r>
    <s v="HF1"/>
    <x v="1"/>
    <x v="0"/>
    <s v="Current expenditure on health (all functions)"/>
    <s v="HP8"/>
    <x v="8"/>
    <s v="MLLNCU"/>
    <x v="2"/>
    <s v="GBR"/>
    <x v="16"/>
    <n v="2019"/>
    <x v="4"/>
    <s v="GBP"/>
    <s v="Pound Sterling"/>
    <n v="6"/>
    <s v="Millions"/>
    <m/>
    <m/>
    <n v="3703.404"/>
    <m/>
    <m/>
  </r>
  <r>
    <s v="HF1"/>
    <x v="1"/>
    <x v="0"/>
    <s v="Current expenditure on health (all functions)"/>
    <s v="HP8"/>
    <x v="8"/>
    <s v="MLLNCU"/>
    <x v="2"/>
    <s v="GBR"/>
    <x v="16"/>
    <n v="2020"/>
    <x v="5"/>
    <s v="GBP"/>
    <s v="Pound Sterling"/>
    <n v="6"/>
    <s v="Millions"/>
    <m/>
    <m/>
    <n v="4301.5990000000002"/>
    <m/>
    <m/>
  </r>
  <r>
    <s v="HF1"/>
    <x v="1"/>
    <x v="0"/>
    <s v="Current expenditure on health (all functions)"/>
    <s v="HP8"/>
    <x v="8"/>
    <s v="MLLNCU"/>
    <x v="2"/>
    <s v="GBR"/>
    <x v="16"/>
    <n v="2021"/>
    <x v="6"/>
    <s v="GBP"/>
    <s v="Pound Sterling"/>
    <n v="6"/>
    <s v="Millions"/>
    <m/>
    <m/>
    <n v="4690.1970000000001"/>
    <m/>
    <m/>
  </r>
  <r>
    <s v="HF2HF3"/>
    <x v="2"/>
    <x v="1"/>
    <s v="Inpatient curative and rehabilitative care"/>
    <s v="HPTOT"/>
    <x v="0"/>
    <s v="MLLNCU"/>
    <x v="2"/>
    <s v="IRL"/>
    <x v="17"/>
    <n v="2015"/>
    <x v="0"/>
    <s v="EUR"/>
    <s v="Euro"/>
    <n v="6"/>
    <s v="Millions"/>
    <m/>
    <m/>
    <n v="1537.9369999999999"/>
    <m/>
    <m/>
  </r>
  <r>
    <s v="HF2HF3"/>
    <x v="2"/>
    <x v="1"/>
    <s v="Inpatient curative and rehabilitative care"/>
    <s v="HPTOT"/>
    <x v="0"/>
    <s v="MLLNCU"/>
    <x v="2"/>
    <s v="IRL"/>
    <x v="17"/>
    <n v="2016"/>
    <x v="1"/>
    <s v="EUR"/>
    <s v="Euro"/>
    <n v="6"/>
    <s v="Millions"/>
    <m/>
    <m/>
    <n v="1573.079"/>
    <m/>
    <m/>
  </r>
  <r>
    <s v="HF2HF3"/>
    <x v="2"/>
    <x v="1"/>
    <s v="Inpatient curative and rehabilitative care"/>
    <s v="HPTOT"/>
    <x v="0"/>
    <s v="MLLNCU"/>
    <x v="2"/>
    <s v="IRL"/>
    <x v="17"/>
    <n v="2017"/>
    <x v="2"/>
    <s v="EUR"/>
    <s v="Euro"/>
    <n v="6"/>
    <s v="Millions"/>
    <m/>
    <m/>
    <n v="1615.46"/>
    <m/>
    <m/>
  </r>
  <r>
    <s v="HF2HF3"/>
    <x v="2"/>
    <x v="1"/>
    <s v="Inpatient curative and rehabilitative care"/>
    <s v="HPTOT"/>
    <x v="0"/>
    <s v="MLLNCU"/>
    <x v="2"/>
    <s v="IRL"/>
    <x v="17"/>
    <n v="2018"/>
    <x v="3"/>
    <s v="EUR"/>
    <s v="Euro"/>
    <n v="6"/>
    <s v="Millions"/>
    <m/>
    <m/>
    <n v="1633.625"/>
    <m/>
    <m/>
  </r>
  <r>
    <s v="HF2HF3"/>
    <x v="2"/>
    <x v="1"/>
    <s v="Inpatient curative and rehabilitative care"/>
    <s v="HPTOT"/>
    <x v="0"/>
    <s v="MLLNCU"/>
    <x v="2"/>
    <s v="IRL"/>
    <x v="17"/>
    <n v="2019"/>
    <x v="4"/>
    <s v="EUR"/>
    <s v="Euro"/>
    <n v="6"/>
    <s v="Millions"/>
    <m/>
    <m/>
    <n v="1688.97"/>
    <m/>
    <m/>
  </r>
  <r>
    <s v="HF2HF3"/>
    <x v="2"/>
    <x v="1"/>
    <s v="Inpatient curative and rehabilitative care"/>
    <s v="HPTOT"/>
    <x v="0"/>
    <s v="MLLNCU"/>
    <x v="2"/>
    <s v="IRL"/>
    <x v="17"/>
    <n v="2020"/>
    <x v="5"/>
    <s v="EUR"/>
    <s v="Euro"/>
    <n v="6"/>
    <s v="Millions"/>
    <m/>
    <m/>
    <n v="1395.7429999999999"/>
    <m/>
    <m/>
  </r>
  <r>
    <s v="HF2HF3"/>
    <x v="2"/>
    <x v="1"/>
    <s v="Inpatient curative and rehabilitative care"/>
    <s v="HPTOT"/>
    <x v="0"/>
    <s v="MLLNCU"/>
    <x v="2"/>
    <s v="IRL"/>
    <x v="17"/>
    <n v="2021"/>
    <x v="6"/>
    <s v="EUR"/>
    <s v="Euro"/>
    <n v="6"/>
    <s v="Millions"/>
    <m/>
    <m/>
    <n v="1457.92"/>
    <m/>
    <m/>
  </r>
  <r>
    <s v="HF2HF3"/>
    <x v="2"/>
    <x v="3"/>
    <s v="Long-term care (health)"/>
    <s v="HPTOT"/>
    <x v="0"/>
    <s v="UNPPER"/>
    <x v="4"/>
    <s v="KOR"/>
    <x v="31"/>
    <n v="2015"/>
    <x v="0"/>
    <s v="KRW"/>
    <s v="Won"/>
    <n v="0"/>
    <s v="Units"/>
    <m/>
    <m/>
    <n v="72363.585000000006"/>
    <m/>
    <m/>
  </r>
  <r>
    <s v="HF2HF3"/>
    <x v="2"/>
    <x v="3"/>
    <s v="Long-term care (health)"/>
    <s v="HPTOT"/>
    <x v="0"/>
    <s v="UNPPER"/>
    <x v="4"/>
    <s v="KOR"/>
    <x v="31"/>
    <n v="2016"/>
    <x v="1"/>
    <s v="KRW"/>
    <s v="Won"/>
    <n v="0"/>
    <s v="Units"/>
    <m/>
    <m/>
    <n v="85600.008000000002"/>
    <m/>
    <m/>
  </r>
  <r>
    <s v="HF2HF3"/>
    <x v="2"/>
    <x v="3"/>
    <s v="Long-term care (health)"/>
    <s v="HPTOT"/>
    <x v="0"/>
    <s v="UNPPER"/>
    <x v="4"/>
    <s v="KOR"/>
    <x v="31"/>
    <n v="2017"/>
    <x v="2"/>
    <s v="KRW"/>
    <s v="Won"/>
    <n v="0"/>
    <s v="Units"/>
    <m/>
    <m/>
    <n v="98906.615000000005"/>
    <m/>
    <m/>
  </r>
  <r>
    <s v="HF2HF3"/>
    <x v="2"/>
    <x v="3"/>
    <s v="Long-term care (health)"/>
    <s v="HPTOT"/>
    <x v="0"/>
    <s v="UNPPER"/>
    <x v="4"/>
    <s v="KOR"/>
    <x v="31"/>
    <n v="2018"/>
    <x v="3"/>
    <s v="KRW"/>
    <s v="Won"/>
    <n v="0"/>
    <s v="Units"/>
    <m/>
    <m/>
    <n v="110046.02499999999"/>
    <m/>
    <m/>
  </r>
  <r>
    <s v="HF2HF3"/>
    <x v="2"/>
    <x v="3"/>
    <s v="Long-term care (health)"/>
    <s v="HPTOT"/>
    <x v="0"/>
    <s v="UNPPER"/>
    <x v="4"/>
    <s v="KOR"/>
    <x v="31"/>
    <n v="2019"/>
    <x v="4"/>
    <s v="KRW"/>
    <s v="Won"/>
    <n v="0"/>
    <s v="Units"/>
    <m/>
    <m/>
    <n v="119369.504"/>
    <m/>
    <m/>
  </r>
  <r>
    <s v="HF2HF3"/>
    <x v="2"/>
    <x v="3"/>
    <s v="Long-term care (health)"/>
    <s v="HPTOT"/>
    <x v="0"/>
    <s v="UNPPER"/>
    <x v="4"/>
    <s v="KOR"/>
    <x v="31"/>
    <n v="2020"/>
    <x v="5"/>
    <s v="KRW"/>
    <s v="Won"/>
    <n v="0"/>
    <s v="Units"/>
    <m/>
    <m/>
    <n v="120261.211"/>
    <m/>
    <m/>
  </r>
  <r>
    <s v="HF2HF3"/>
    <x v="2"/>
    <x v="3"/>
    <s v="Long-term care (health)"/>
    <s v="HPTOT"/>
    <x v="0"/>
    <s v="UNPPER"/>
    <x v="4"/>
    <s v="KOR"/>
    <x v="31"/>
    <n v="2021"/>
    <x v="6"/>
    <s v="KRW"/>
    <s v="Won"/>
    <n v="0"/>
    <s v="Units"/>
    <m/>
    <m/>
    <n v="128030.20299999999"/>
    <m/>
    <m/>
  </r>
  <r>
    <s v="HF2HF3"/>
    <x v="2"/>
    <x v="3"/>
    <s v="Long-term care (health)"/>
    <s v="HPTOT"/>
    <x v="0"/>
    <s v="UNPPER"/>
    <x v="4"/>
    <s v="KOR"/>
    <x v="31"/>
    <n v="2022"/>
    <x v="7"/>
    <s v="KRW"/>
    <s v="Won"/>
    <n v="0"/>
    <s v="Units"/>
    <m/>
    <m/>
    <n v="122262.713"/>
    <s v="P"/>
    <s v="Provisional value"/>
  </r>
  <r>
    <s v="HF2HF3"/>
    <x v="2"/>
    <x v="4"/>
    <s v="Ancillary services (non-specified by function)"/>
    <s v="HPTOT"/>
    <x v="0"/>
    <s v="VALREL"/>
    <x v="3"/>
    <s v="SVN"/>
    <x v="29"/>
    <n v="2015"/>
    <x v="0"/>
    <s v="EUR"/>
    <s v="Euro"/>
    <n v="6"/>
    <s v="Millions"/>
    <n v="2015"/>
    <n v="2015"/>
    <n v="33.566000000000003"/>
    <m/>
    <m/>
  </r>
  <r>
    <s v="HF2HF3"/>
    <x v="2"/>
    <x v="4"/>
    <s v="Ancillary services (non-specified by function)"/>
    <s v="HPTOT"/>
    <x v="0"/>
    <s v="VALREL"/>
    <x v="3"/>
    <s v="SVN"/>
    <x v="29"/>
    <n v="2016"/>
    <x v="1"/>
    <s v="EUR"/>
    <s v="Euro"/>
    <n v="6"/>
    <s v="Millions"/>
    <n v="2015"/>
    <n v="2015"/>
    <n v="35.642000000000003"/>
    <m/>
    <m/>
  </r>
  <r>
    <s v="HF2HF3"/>
    <x v="2"/>
    <x v="4"/>
    <s v="Ancillary services (non-specified by function)"/>
    <s v="HPTOT"/>
    <x v="0"/>
    <s v="VALREL"/>
    <x v="3"/>
    <s v="SVN"/>
    <x v="29"/>
    <n v="2017"/>
    <x v="2"/>
    <s v="EUR"/>
    <s v="Euro"/>
    <n v="6"/>
    <s v="Millions"/>
    <n v="2015"/>
    <n v="2015"/>
    <n v="36.451000000000001"/>
    <m/>
    <m/>
  </r>
  <r>
    <s v="HF2HF3"/>
    <x v="2"/>
    <x v="4"/>
    <s v="Ancillary services (non-specified by function)"/>
    <s v="HPTOT"/>
    <x v="0"/>
    <s v="VALREL"/>
    <x v="3"/>
    <s v="SVN"/>
    <x v="29"/>
    <n v="2018"/>
    <x v="3"/>
    <s v="EUR"/>
    <s v="Euro"/>
    <n v="6"/>
    <s v="Millions"/>
    <n v="2015"/>
    <n v="2015"/>
    <n v="37.234000000000002"/>
    <m/>
    <m/>
  </r>
  <r>
    <s v="HF2HF3"/>
    <x v="2"/>
    <x v="4"/>
    <s v="Ancillary services (non-specified by function)"/>
    <s v="HPTOT"/>
    <x v="0"/>
    <s v="VALREL"/>
    <x v="3"/>
    <s v="SVN"/>
    <x v="29"/>
    <n v="2019"/>
    <x v="4"/>
    <s v="EUR"/>
    <s v="Euro"/>
    <n v="6"/>
    <s v="Millions"/>
    <n v="2015"/>
    <n v="2015"/>
    <n v="44.654000000000003"/>
    <m/>
    <m/>
  </r>
  <r>
    <s v="HF2HF3"/>
    <x v="2"/>
    <x v="4"/>
    <s v="Ancillary services (non-specified by function)"/>
    <s v="HPTOT"/>
    <x v="0"/>
    <s v="VALREL"/>
    <x v="3"/>
    <s v="SVN"/>
    <x v="29"/>
    <n v="2020"/>
    <x v="5"/>
    <s v="EUR"/>
    <s v="Euro"/>
    <n v="6"/>
    <s v="Millions"/>
    <n v="2015"/>
    <n v="2015"/>
    <n v="46.72"/>
    <m/>
    <m/>
  </r>
  <r>
    <s v="HF2HF3"/>
    <x v="2"/>
    <x v="4"/>
    <s v="Ancillary services (non-specified by function)"/>
    <s v="HPTOT"/>
    <x v="0"/>
    <s v="VALREL"/>
    <x v="3"/>
    <s v="SVN"/>
    <x v="29"/>
    <n v="2021"/>
    <x v="6"/>
    <s v="EUR"/>
    <s v="Euro"/>
    <n v="6"/>
    <s v="Millions"/>
    <n v="2015"/>
    <n v="2015"/>
    <n v="53.149000000000001"/>
    <m/>
    <m/>
  </r>
  <r>
    <s v="HF2HF3"/>
    <x v="2"/>
    <x v="3"/>
    <s v="Long-term care (health)"/>
    <s v="HPTOT"/>
    <x v="0"/>
    <s v="PARPIB"/>
    <x v="0"/>
    <s v="KOR"/>
    <x v="31"/>
    <n v="2015"/>
    <x v="0"/>
    <s v="PC"/>
    <s v="Percentage"/>
    <n v="0"/>
    <s v="Units"/>
    <m/>
    <m/>
    <n v="0.223"/>
    <m/>
    <m/>
  </r>
  <r>
    <s v="HF2HF3"/>
    <x v="2"/>
    <x v="3"/>
    <s v="Long-term care (health)"/>
    <s v="HPTOT"/>
    <x v="0"/>
    <s v="PARPIB"/>
    <x v="0"/>
    <s v="KOR"/>
    <x v="31"/>
    <n v="2016"/>
    <x v="1"/>
    <s v="PC"/>
    <s v="Percentage"/>
    <n v="0"/>
    <s v="Units"/>
    <m/>
    <m/>
    <n v="0.252"/>
    <m/>
    <m/>
  </r>
  <r>
    <s v="HF2HF3"/>
    <x v="2"/>
    <x v="3"/>
    <s v="Long-term care (health)"/>
    <s v="HPTOT"/>
    <x v="0"/>
    <s v="PARPIB"/>
    <x v="0"/>
    <s v="KOR"/>
    <x v="31"/>
    <n v="2017"/>
    <x v="2"/>
    <s v="PC"/>
    <s v="Percentage"/>
    <n v="0"/>
    <s v="Units"/>
    <m/>
    <m/>
    <n v="0.27700000000000002"/>
    <m/>
    <m/>
  </r>
  <r>
    <s v="HF2HF3"/>
    <x v="2"/>
    <x v="3"/>
    <s v="Long-term care (health)"/>
    <s v="HPTOT"/>
    <x v="0"/>
    <s v="PARPIB"/>
    <x v="0"/>
    <s v="KOR"/>
    <x v="31"/>
    <n v="2018"/>
    <x v="3"/>
    <s v="PC"/>
    <s v="Percentage"/>
    <n v="0"/>
    <s v="Units"/>
    <m/>
    <m/>
    <n v="0.29899999999999999"/>
    <m/>
    <m/>
  </r>
  <r>
    <s v="HF2HF3"/>
    <x v="2"/>
    <x v="3"/>
    <s v="Long-term care (health)"/>
    <s v="HPTOT"/>
    <x v="0"/>
    <s v="PARPIB"/>
    <x v="0"/>
    <s v="KOR"/>
    <x v="31"/>
    <n v="2019"/>
    <x v="4"/>
    <s v="PC"/>
    <s v="Percentage"/>
    <n v="0"/>
    <s v="Units"/>
    <m/>
    <m/>
    <n v="0.32100000000000001"/>
    <m/>
    <m/>
  </r>
  <r>
    <s v="HF2HF3"/>
    <x v="2"/>
    <x v="3"/>
    <s v="Long-term care (health)"/>
    <s v="HPTOT"/>
    <x v="0"/>
    <s v="PARPIB"/>
    <x v="0"/>
    <s v="KOR"/>
    <x v="31"/>
    <n v="2020"/>
    <x v="5"/>
    <s v="PC"/>
    <s v="Percentage"/>
    <n v="0"/>
    <s v="Units"/>
    <m/>
    <m/>
    <n v="0.32100000000000001"/>
    <m/>
    <m/>
  </r>
  <r>
    <s v="HF2HF3"/>
    <x v="2"/>
    <x v="3"/>
    <s v="Long-term care (health)"/>
    <s v="HPTOT"/>
    <x v="0"/>
    <s v="PARPIB"/>
    <x v="0"/>
    <s v="KOR"/>
    <x v="31"/>
    <n v="2021"/>
    <x v="6"/>
    <s v="PC"/>
    <s v="Percentage"/>
    <n v="0"/>
    <s v="Units"/>
    <m/>
    <m/>
    <n v="0.32"/>
    <m/>
    <m/>
  </r>
  <r>
    <s v="HF2HF3"/>
    <x v="2"/>
    <x v="3"/>
    <s v="Long-term care (health)"/>
    <s v="HPTOT"/>
    <x v="0"/>
    <s v="PARPIB"/>
    <x v="0"/>
    <s v="KOR"/>
    <x v="31"/>
    <n v="2022"/>
    <x v="7"/>
    <s v="PC"/>
    <s v="Percentage"/>
    <n v="0"/>
    <s v="Units"/>
    <m/>
    <m/>
    <n v="0.29399999999999998"/>
    <s v="P"/>
    <s v="Provisional value"/>
  </r>
  <r>
    <s v="HFTOT"/>
    <x v="0"/>
    <x v="0"/>
    <s v="Current expenditure on health (all functions)"/>
    <s v="HP6"/>
    <x v="6"/>
    <s v="UNPPER"/>
    <x v="4"/>
    <s v="GBR"/>
    <x v="16"/>
    <n v="2015"/>
    <x v="0"/>
    <s v="GBP"/>
    <s v="Pound Sterling"/>
    <n v="0"/>
    <s v="Units"/>
    <m/>
    <m/>
    <n v="50.569000000000003"/>
    <m/>
    <m/>
  </r>
  <r>
    <s v="HFTOT"/>
    <x v="0"/>
    <x v="0"/>
    <s v="Current expenditure on health (all functions)"/>
    <s v="HP6"/>
    <x v="6"/>
    <s v="UNPPER"/>
    <x v="4"/>
    <s v="GBR"/>
    <x v="16"/>
    <n v="2016"/>
    <x v="1"/>
    <s v="GBP"/>
    <s v="Pound Sterling"/>
    <n v="0"/>
    <s v="Units"/>
    <m/>
    <m/>
    <n v="49.756"/>
    <m/>
    <m/>
  </r>
  <r>
    <s v="HFTOT"/>
    <x v="0"/>
    <x v="0"/>
    <s v="Current expenditure on health (all functions)"/>
    <s v="HP6"/>
    <x v="6"/>
    <s v="UNPPER"/>
    <x v="4"/>
    <s v="GBR"/>
    <x v="16"/>
    <n v="2017"/>
    <x v="2"/>
    <s v="GBP"/>
    <s v="Pound Sterling"/>
    <n v="0"/>
    <s v="Units"/>
    <m/>
    <m/>
    <n v="47.506"/>
    <m/>
    <m/>
  </r>
  <r>
    <s v="HFTOT"/>
    <x v="0"/>
    <x v="0"/>
    <s v="Current expenditure on health (all functions)"/>
    <s v="HP6"/>
    <x v="6"/>
    <s v="UNPPER"/>
    <x v="4"/>
    <s v="GBR"/>
    <x v="16"/>
    <n v="2018"/>
    <x v="3"/>
    <s v="GBP"/>
    <s v="Pound Sterling"/>
    <n v="0"/>
    <s v="Units"/>
    <m/>
    <m/>
    <n v="49.012999999999998"/>
    <m/>
    <m/>
  </r>
  <r>
    <s v="HFTOT"/>
    <x v="0"/>
    <x v="0"/>
    <s v="Current expenditure on health (all functions)"/>
    <s v="HP6"/>
    <x v="6"/>
    <s v="UNPPER"/>
    <x v="4"/>
    <s v="GBR"/>
    <x v="16"/>
    <n v="2019"/>
    <x v="4"/>
    <s v="GBP"/>
    <s v="Pound Sterling"/>
    <n v="0"/>
    <s v="Units"/>
    <m/>
    <m/>
    <n v="43.875999999999998"/>
    <m/>
    <m/>
  </r>
  <r>
    <s v="HFTOT"/>
    <x v="0"/>
    <x v="0"/>
    <s v="Current expenditure on health (all functions)"/>
    <s v="HP6"/>
    <x v="6"/>
    <s v="UNPPER"/>
    <x v="4"/>
    <s v="GBR"/>
    <x v="16"/>
    <n v="2020"/>
    <x v="5"/>
    <s v="GBP"/>
    <s v="Pound Sterling"/>
    <n v="0"/>
    <s v="Units"/>
    <m/>
    <m/>
    <n v="96.412999999999997"/>
    <m/>
    <m/>
  </r>
  <r>
    <s v="HFTOT"/>
    <x v="0"/>
    <x v="0"/>
    <s v="Current expenditure on health (all functions)"/>
    <s v="HP6"/>
    <x v="6"/>
    <s v="UNPPER"/>
    <x v="4"/>
    <s v="GBR"/>
    <x v="16"/>
    <n v="2021"/>
    <x v="6"/>
    <s v="GBP"/>
    <s v="Pound Sterling"/>
    <n v="0"/>
    <s v="Units"/>
    <m/>
    <m/>
    <n v="262.50400000000002"/>
    <m/>
    <m/>
  </r>
  <r>
    <s v="HFTOT"/>
    <x v="0"/>
    <x v="6"/>
    <s v="Preventive care"/>
    <s v="HP7"/>
    <x v="7"/>
    <s v="PPPPER"/>
    <x v="5"/>
    <s v="AUT"/>
    <x v="1"/>
    <n v="2020"/>
    <x v="5"/>
    <s v="USD"/>
    <s v="US Dollar"/>
    <n v="0"/>
    <s v="Units"/>
    <m/>
    <m/>
    <n v="8.1989999999999998"/>
    <m/>
    <m/>
  </r>
  <r>
    <s v="HFTOT"/>
    <x v="0"/>
    <x v="6"/>
    <s v="Preventive care"/>
    <s v="HP7"/>
    <x v="7"/>
    <s v="PPPPER"/>
    <x v="5"/>
    <s v="AUT"/>
    <x v="1"/>
    <n v="2021"/>
    <x v="6"/>
    <s v="USD"/>
    <s v="US Dollar"/>
    <n v="0"/>
    <s v="Units"/>
    <m/>
    <m/>
    <n v="11.577"/>
    <m/>
    <m/>
  </r>
  <r>
    <s v="HFTOT"/>
    <x v="0"/>
    <x v="2"/>
    <s v="Outpatient curative and rehabilitative care"/>
    <s v="HP5"/>
    <x v="5"/>
    <s v="PARPIB"/>
    <x v="0"/>
    <s v="IRL"/>
    <x v="17"/>
    <n v="2015"/>
    <x v="0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5"/>
    <x v="5"/>
    <s v="PARPIB"/>
    <x v="0"/>
    <s v="IRL"/>
    <x v="17"/>
    <n v="2016"/>
    <x v="1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5"/>
    <x v="5"/>
    <s v="PARPIB"/>
    <x v="0"/>
    <s v="IRL"/>
    <x v="17"/>
    <n v="2017"/>
    <x v="2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5"/>
    <x v="5"/>
    <s v="PARPIB"/>
    <x v="0"/>
    <s v="IRL"/>
    <x v="17"/>
    <n v="2018"/>
    <x v="3"/>
    <s v="PC"/>
    <s v="Percentage"/>
    <n v="0"/>
    <s v="Units"/>
    <m/>
    <m/>
    <n v="2E-3"/>
    <m/>
    <m/>
  </r>
  <r>
    <s v="HFTOT"/>
    <x v="0"/>
    <x v="2"/>
    <s v="Outpatient curative and rehabilitative care"/>
    <s v="HP5"/>
    <x v="5"/>
    <s v="PARPIB"/>
    <x v="0"/>
    <s v="IRL"/>
    <x v="17"/>
    <n v="2019"/>
    <x v="4"/>
    <s v="PC"/>
    <s v="Percentage"/>
    <n v="0"/>
    <s v="Units"/>
    <m/>
    <m/>
    <n v="2E-3"/>
    <m/>
    <m/>
  </r>
  <r>
    <s v="HFTOT"/>
    <x v="0"/>
    <x v="2"/>
    <s v="Outpatient curative and rehabilitative care"/>
    <s v="HP5"/>
    <x v="5"/>
    <s v="PARPIB"/>
    <x v="0"/>
    <s v="IRL"/>
    <x v="17"/>
    <n v="2020"/>
    <x v="5"/>
    <s v="PC"/>
    <s v="Percentage"/>
    <n v="0"/>
    <s v="Units"/>
    <m/>
    <m/>
    <n v="2E-3"/>
    <m/>
    <m/>
  </r>
  <r>
    <s v="HFTOT"/>
    <x v="0"/>
    <x v="2"/>
    <s v="Outpatient curative and rehabilitative care"/>
    <s v="HP5"/>
    <x v="5"/>
    <s v="PARPIB"/>
    <x v="0"/>
    <s v="IRL"/>
    <x v="17"/>
    <n v="2021"/>
    <x v="6"/>
    <s v="PC"/>
    <s v="Percentage"/>
    <n v="0"/>
    <s v="Units"/>
    <m/>
    <m/>
    <n v="3.0000000000000001E-3"/>
    <m/>
    <m/>
  </r>
  <r>
    <s v="HF1"/>
    <x v="1"/>
    <x v="0"/>
    <s v="Current expenditure on health (all functions)"/>
    <s v="HPTOT"/>
    <x v="0"/>
    <s v="UNPPER"/>
    <x v="4"/>
    <s v="KOR"/>
    <x v="31"/>
    <n v="2015"/>
    <x v="0"/>
    <s v="KRW"/>
    <s v="Won"/>
    <n v="0"/>
    <s v="Units"/>
    <m/>
    <m/>
    <n v="1239337.442"/>
    <m/>
    <m/>
  </r>
  <r>
    <s v="HF1"/>
    <x v="1"/>
    <x v="0"/>
    <s v="Current expenditure on health (all functions)"/>
    <s v="HPTOT"/>
    <x v="0"/>
    <s v="UNPPER"/>
    <x v="4"/>
    <s v="KOR"/>
    <x v="31"/>
    <n v="2016"/>
    <x v="1"/>
    <s v="KRW"/>
    <s v="Won"/>
    <n v="0"/>
    <s v="Units"/>
    <m/>
    <m/>
    <n v="1351518.4639999999"/>
    <m/>
    <m/>
  </r>
  <r>
    <s v="HF1"/>
    <x v="1"/>
    <x v="0"/>
    <s v="Current expenditure on health (all functions)"/>
    <s v="HPTOT"/>
    <x v="0"/>
    <s v="UNPPER"/>
    <x v="4"/>
    <s v="KOR"/>
    <x v="31"/>
    <n v="2017"/>
    <x v="2"/>
    <s v="KRW"/>
    <s v="Won"/>
    <n v="0"/>
    <s v="Units"/>
    <m/>
    <m/>
    <n v="1472154.308"/>
    <m/>
    <m/>
  </r>
  <r>
    <s v="HF1"/>
    <x v="1"/>
    <x v="0"/>
    <s v="Current expenditure on health (all functions)"/>
    <s v="HPTOT"/>
    <x v="0"/>
    <s v="UNPPER"/>
    <x v="4"/>
    <s v="KOR"/>
    <x v="31"/>
    <n v="2018"/>
    <x v="3"/>
    <s v="KRW"/>
    <s v="Won"/>
    <n v="0"/>
    <s v="Units"/>
    <m/>
    <m/>
    <n v="1623035.993"/>
    <m/>
    <m/>
  </r>
  <r>
    <s v="HF1"/>
    <x v="1"/>
    <x v="0"/>
    <s v="Current expenditure on health (all functions)"/>
    <s v="HPTOT"/>
    <x v="0"/>
    <s v="UNPPER"/>
    <x v="4"/>
    <s v="KOR"/>
    <x v="31"/>
    <n v="2019"/>
    <x v="4"/>
    <s v="KRW"/>
    <s v="Won"/>
    <n v="0"/>
    <s v="Units"/>
    <m/>
    <m/>
    <n v="1805108.537"/>
    <m/>
    <m/>
  </r>
  <r>
    <s v="HF1"/>
    <x v="1"/>
    <x v="0"/>
    <s v="Current expenditure on health (all functions)"/>
    <s v="HPTOT"/>
    <x v="0"/>
    <s v="UNPPER"/>
    <x v="4"/>
    <s v="KOR"/>
    <x v="31"/>
    <n v="2020"/>
    <x v="5"/>
    <s v="KRW"/>
    <s v="Won"/>
    <n v="0"/>
    <s v="Units"/>
    <m/>
    <m/>
    <n v="1918339.6029999999"/>
    <m/>
    <m/>
  </r>
  <r>
    <s v="HF1"/>
    <x v="1"/>
    <x v="0"/>
    <s v="Current expenditure on health (all functions)"/>
    <s v="HPTOT"/>
    <x v="0"/>
    <s v="UNPPER"/>
    <x v="4"/>
    <s v="KOR"/>
    <x v="31"/>
    <n v="2021"/>
    <x v="6"/>
    <s v="KRW"/>
    <s v="Won"/>
    <n v="0"/>
    <s v="Units"/>
    <m/>
    <m/>
    <n v="2328025.59"/>
    <m/>
    <m/>
  </r>
  <r>
    <s v="HF1"/>
    <x v="1"/>
    <x v="0"/>
    <s v="Current expenditure on health (all functions)"/>
    <s v="HPTOT"/>
    <x v="0"/>
    <s v="UNPPER"/>
    <x v="4"/>
    <s v="KOR"/>
    <x v="31"/>
    <n v="2022"/>
    <x v="7"/>
    <s v="KRW"/>
    <s v="Won"/>
    <n v="0"/>
    <s v="Units"/>
    <m/>
    <m/>
    <n v="2538495.9360000002"/>
    <s v="P"/>
    <s v="Provisional value"/>
  </r>
  <r>
    <s v="HF2HF3"/>
    <x v="2"/>
    <x v="0"/>
    <s v="Current expenditure on health (all functions)"/>
    <s v="HP7"/>
    <x v="7"/>
    <s v="MLLNCU"/>
    <x v="2"/>
    <s v="KOR"/>
    <x v="31"/>
    <n v="2015"/>
    <x v="0"/>
    <s v="KRW"/>
    <s v="Won"/>
    <n v="6"/>
    <s v="Millions"/>
    <m/>
    <m/>
    <n v="864780.09400000004"/>
    <m/>
    <m/>
  </r>
  <r>
    <s v="HF2HF3"/>
    <x v="2"/>
    <x v="0"/>
    <s v="Current expenditure on health (all functions)"/>
    <s v="HP7"/>
    <x v="7"/>
    <s v="MLLNCU"/>
    <x v="2"/>
    <s v="KOR"/>
    <x v="31"/>
    <n v="2016"/>
    <x v="1"/>
    <s v="KRW"/>
    <s v="Won"/>
    <n v="6"/>
    <s v="Millions"/>
    <m/>
    <m/>
    <n v="1013931.057"/>
    <m/>
    <m/>
  </r>
  <r>
    <s v="HF2HF3"/>
    <x v="2"/>
    <x v="0"/>
    <s v="Current expenditure on health (all functions)"/>
    <s v="HP7"/>
    <x v="7"/>
    <s v="MLLNCU"/>
    <x v="2"/>
    <s v="KOR"/>
    <x v="31"/>
    <n v="2017"/>
    <x v="2"/>
    <s v="KRW"/>
    <s v="Won"/>
    <n v="6"/>
    <s v="Millions"/>
    <m/>
    <m/>
    <n v="1102541.5549999999"/>
    <m/>
    <m/>
  </r>
  <r>
    <s v="HF2HF3"/>
    <x v="2"/>
    <x v="0"/>
    <s v="Current expenditure on health (all functions)"/>
    <s v="HP7"/>
    <x v="7"/>
    <s v="MLLNCU"/>
    <x v="2"/>
    <s v="KOR"/>
    <x v="31"/>
    <n v="2018"/>
    <x v="3"/>
    <s v="KRW"/>
    <s v="Won"/>
    <n v="6"/>
    <s v="Millions"/>
    <m/>
    <m/>
    <n v="1255233.828"/>
    <m/>
    <m/>
  </r>
  <r>
    <s v="HF2HF3"/>
    <x v="2"/>
    <x v="0"/>
    <s v="Current expenditure on health (all functions)"/>
    <s v="HP7"/>
    <x v="7"/>
    <s v="MLLNCU"/>
    <x v="2"/>
    <s v="KOR"/>
    <x v="31"/>
    <n v="2019"/>
    <x v="4"/>
    <s v="KRW"/>
    <s v="Won"/>
    <n v="6"/>
    <s v="Millions"/>
    <m/>
    <m/>
    <n v="1516376.3970000001"/>
    <m/>
    <m/>
  </r>
  <r>
    <s v="HF2HF3"/>
    <x v="2"/>
    <x v="0"/>
    <s v="Current expenditure on health (all functions)"/>
    <s v="HP7"/>
    <x v="7"/>
    <s v="MLLNCU"/>
    <x v="2"/>
    <s v="KOR"/>
    <x v="31"/>
    <n v="2020"/>
    <x v="5"/>
    <s v="KRW"/>
    <s v="Won"/>
    <n v="6"/>
    <s v="Millions"/>
    <m/>
    <m/>
    <n v="1694420.702"/>
    <m/>
    <m/>
  </r>
  <r>
    <s v="HF2HF3"/>
    <x v="2"/>
    <x v="0"/>
    <s v="Current expenditure on health (all functions)"/>
    <s v="HP7"/>
    <x v="7"/>
    <s v="MLLNCU"/>
    <x v="2"/>
    <s v="KOR"/>
    <x v="31"/>
    <n v="2021"/>
    <x v="6"/>
    <s v="KRW"/>
    <s v="Won"/>
    <n v="6"/>
    <s v="Millions"/>
    <m/>
    <m/>
    <n v="1799249.2819999999"/>
    <m/>
    <m/>
  </r>
  <r>
    <s v="HF2HF3"/>
    <x v="2"/>
    <x v="0"/>
    <s v="Current expenditure on health (all functions)"/>
    <s v="HP7"/>
    <x v="7"/>
    <s v="MLLNCU"/>
    <x v="2"/>
    <s v="KOR"/>
    <x v="31"/>
    <n v="2022"/>
    <x v="7"/>
    <s v="KRW"/>
    <s v="Won"/>
    <n v="6"/>
    <s v="Millions"/>
    <m/>
    <m/>
    <n v="2135391.08"/>
    <s v="P"/>
    <s v="Provisional value"/>
  </r>
  <r>
    <s v="HF2HF3"/>
    <x v="2"/>
    <x v="7"/>
    <s v="Governance and health system and financing administration"/>
    <s v="HPTOT"/>
    <x v="0"/>
    <s v="PARPIB"/>
    <x v="0"/>
    <s v="IRL"/>
    <x v="17"/>
    <n v="2015"/>
    <x v="0"/>
    <s v="PC"/>
    <s v="Percentage"/>
    <n v="0"/>
    <s v="Units"/>
    <m/>
    <m/>
    <n v="0.159"/>
    <m/>
    <m/>
  </r>
  <r>
    <s v="HF2HF3"/>
    <x v="2"/>
    <x v="7"/>
    <s v="Governance and health system and financing administration"/>
    <s v="HPTOT"/>
    <x v="0"/>
    <s v="PARPIB"/>
    <x v="0"/>
    <s v="IRL"/>
    <x v="17"/>
    <n v="2016"/>
    <x v="1"/>
    <s v="PC"/>
    <s v="Percentage"/>
    <n v="0"/>
    <s v="Units"/>
    <m/>
    <m/>
    <n v="0.14299999999999999"/>
    <m/>
    <m/>
  </r>
  <r>
    <s v="HF2HF3"/>
    <x v="2"/>
    <x v="7"/>
    <s v="Governance and health system and financing administration"/>
    <s v="HPTOT"/>
    <x v="0"/>
    <s v="PARPIB"/>
    <x v="0"/>
    <s v="IRL"/>
    <x v="17"/>
    <n v="2017"/>
    <x v="2"/>
    <s v="PC"/>
    <s v="Percentage"/>
    <n v="0"/>
    <s v="Units"/>
    <m/>
    <m/>
    <n v="0.13800000000000001"/>
    <m/>
    <m/>
  </r>
  <r>
    <s v="HF2HF3"/>
    <x v="2"/>
    <x v="7"/>
    <s v="Governance and health system and financing administration"/>
    <s v="HPTOT"/>
    <x v="0"/>
    <s v="PARPIB"/>
    <x v="0"/>
    <s v="IRL"/>
    <x v="17"/>
    <n v="2018"/>
    <x v="3"/>
    <s v="PC"/>
    <s v="Percentage"/>
    <n v="0"/>
    <s v="Units"/>
    <m/>
    <m/>
    <n v="0.122"/>
    <m/>
    <m/>
  </r>
  <r>
    <s v="HF2HF3"/>
    <x v="2"/>
    <x v="7"/>
    <s v="Governance and health system and financing administration"/>
    <s v="HPTOT"/>
    <x v="0"/>
    <s v="PARPIB"/>
    <x v="0"/>
    <s v="IRL"/>
    <x v="17"/>
    <n v="2019"/>
    <x v="4"/>
    <s v="PC"/>
    <s v="Percentage"/>
    <n v="0"/>
    <s v="Units"/>
    <m/>
    <m/>
    <n v="0.108"/>
    <m/>
    <m/>
  </r>
  <r>
    <s v="HF2HF3"/>
    <x v="2"/>
    <x v="7"/>
    <s v="Governance and health system and financing administration"/>
    <s v="HPTOT"/>
    <x v="0"/>
    <s v="PARPIB"/>
    <x v="0"/>
    <s v="IRL"/>
    <x v="17"/>
    <n v="2020"/>
    <x v="5"/>
    <s v="PC"/>
    <s v="Percentage"/>
    <n v="0"/>
    <s v="Units"/>
    <m/>
    <m/>
    <n v="0.14299999999999999"/>
    <m/>
    <m/>
  </r>
  <r>
    <s v="HF2HF3"/>
    <x v="2"/>
    <x v="7"/>
    <s v="Governance and health system and financing administration"/>
    <s v="HPTOT"/>
    <x v="0"/>
    <s v="PARPIB"/>
    <x v="0"/>
    <s v="IRL"/>
    <x v="17"/>
    <n v="2021"/>
    <x v="6"/>
    <s v="PC"/>
    <s v="Percentage"/>
    <n v="0"/>
    <s v="Units"/>
    <m/>
    <m/>
    <n v="0.14199999999999999"/>
    <m/>
    <m/>
  </r>
  <r>
    <s v="HF2HF3"/>
    <x v="2"/>
    <x v="7"/>
    <s v="Governance and health system and financing administration"/>
    <s v="HPTOT"/>
    <x v="0"/>
    <s v="PARPIB"/>
    <x v="0"/>
    <s v="IRL"/>
    <x v="17"/>
    <n v="2022"/>
    <x v="7"/>
    <s v="PC"/>
    <s v="Percentage"/>
    <n v="0"/>
    <s v="Units"/>
    <m/>
    <m/>
    <n v="0.13100000000000001"/>
    <s v="P"/>
    <s v="Provisional value"/>
  </r>
  <r>
    <s v="HF2HF3"/>
    <x v="2"/>
    <x v="2"/>
    <s v="Outpatient curative and rehabilitative care"/>
    <s v="HPTOT"/>
    <x v="0"/>
    <s v="PARPIB"/>
    <x v="0"/>
    <s v="KOR"/>
    <x v="31"/>
    <n v="2015"/>
    <x v="0"/>
    <s v="PC"/>
    <s v="Percentage"/>
    <n v="0"/>
    <s v="Units"/>
    <m/>
    <m/>
    <n v="0.94"/>
    <m/>
    <m/>
  </r>
  <r>
    <s v="HF2HF3"/>
    <x v="2"/>
    <x v="2"/>
    <s v="Outpatient curative and rehabilitative care"/>
    <s v="HPTOT"/>
    <x v="0"/>
    <s v="PARPIB"/>
    <x v="0"/>
    <s v="KOR"/>
    <x v="31"/>
    <n v="2016"/>
    <x v="1"/>
    <s v="PC"/>
    <s v="Percentage"/>
    <n v="0"/>
    <s v="Units"/>
    <m/>
    <m/>
    <n v="1.008"/>
    <m/>
    <m/>
  </r>
  <r>
    <s v="HF2HF3"/>
    <x v="2"/>
    <x v="2"/>
    <s v="Outpatient curative and rehabilitative care"/>
    <s v="HPTOT"/>
    <x v="0"/>
    <s v="PARPIB"/>
    <x v="0"/>
    <s v="KOR"/>
    <x v="31"/>
    <n v="2017"/>
    <x v="2"/>
    <s v="PC"/>
    <s v="Percentage"/>
    <n v="0"/>
    <s v="Units"/>
    <m/>
    <m/>
    <n v="1.0269999999999999"/>
    <m/>
    <m/>
  </r>
  <r>
    <s v="HF2HF3"/>
    <x v="2"/>
    <x v="2"/>
    <s v="Outpatient curative and rehabilitative care"/>
    <s v="HPTOT"/>
    <x v="0"/>
    <s v="PARPIB"/>
    <x v="0"/>
    <s v="KOR"/>
    <x v="31"/>
    <n v="2018"/>
    <x v="3"/>
    <s v="PC"/>
    <s v="Percentage"/>
    <n v="0"/>
    <s v="Units"/>
    <m/>
    <m/>
    <n v="1.093"/>
    <m/>
    <m/>
  </r>
  <r>
    <s v="HF2HF3"/>
    <x v="2"/>
    <x v="2"/>
    <s v="Outpatient curative and rehabilitative care"/>
    <s v="HPTOT"/>
    <x v="0"/>
    <s v="PARPIB"/>
    <x v="0"/>
    <s v="KOR"/>
    <x v="31"/>
    <n v="2019"/>
    <x v="4"/>
    <s v="PC"/>
    <s v="Percentage"/>
    <n v="0"/>
    <s v="Units"/>
    <m/>
    <m/>
    <n v="1.153"/>
    <m/>
    <m/>
  </r>
  <r>
    <s v="HF2HF3"/>
    <x v="2"/>
    <x v="2"/>
    <s v="Outpatient curative and rehabilitative care"/>
    <s v="HPTOT"/>
    <x v="0"/>
    <s v="PARPIB"/>
    <x v="0"/>
    <s v="KOR"/>
    <x v="31"/>
    <n v="2020"/>
    <x v="5"/>
    <s v="PC"/>
    <s v="Percentage"/>
    <n v="0"/>
    <s v="Units"/>
    <m/>
    <m/>
    <n v="1.103"/>
    <m/>
    <m/>
  </r>
  <r>
    <s v="HF2HF3"/>
    <x v="2"/>
    <x v="2"/>
    <s v="Outpatient curative and rehabilitative care"/>
    <s v="HPTOT"/>
    <x v="0"/>
    <s v="PARPIB"/>
    <x v="0"/>
    <s v="KOR"/>
    <x v="31"/>
    <n v="2021"/>
    <x v="6"/>
    <s v="PC"/>
    <s v="Percentage"/>
    <n v="0"/>
    <s v="Units"/>
    <m/>
    <m/>
    <n v="1.258"/>
    <m/>
    <m/>
  </r>
  <r>
    <s v="HF2HF3"/>
    <x v="2"/>
    <x v="2"/>
    <s v="Outpatient curative and rehabilitative care"/>
    <s v="HPTOT"/>
    <x v="0"/>
    <s v="PARPIB"/>
    <x v="0"/>
    <s v="KOR"/>
    <x v="31"/>
    <n v="2022"/>
    <x v="7"/>
    <s v="PC"/>
    <s v="Percentage"/>
    <n v="0"/>
    <s v="Units"/>
    <m/>
    <m/>
    <n v="1.4019999999999999"/>
    <s v="P"/>
    <s v="Provisional value"/>
  </r>
  <r>
    <s v="HF1"/>
    <x v="1"/>
    <x v="4"/>
    <s v="Ancillary services (non-specified by function)"/>
    <s v="HPTOT"/>
    <x v="0"/>
    <s v="PARPIB"/>
    <x v="0"/>
    <s v="IRL"/>
    <x v="17"/>
    <n v="2015"/>
    <x v="0"/>
    <s v="PC"/>
    <s v="Percentage"/>
    <n v="0"/>
    <s v="Units"/>
    <m/>
    <m/>
    <n v="0.13800000000000001"/>
    <m/>
    <m/>
  </r>
  <r>
    <s v="HF1"/>
    <x v="1"/>
    <x v="4"/>
    <s v="Ancillary services (non-specified by function)"/>
    <s v="HPTOT"/>
    <x v="0"/>
    <s v="PARPIB"/>
    <x v="0"/>
    <s v="IRL"/>
    <x v="17"/>
    <n v="2016"/>
    <x v="1"/>
    <s v="PC"/>
    <s v="Percentage"/>
    <n v="0"/>
    <s v="Units"/>
    <m/>
    <m/>
    <n v="0.14099999999999999"/>
    <m/>
    <m/>
  </r>
  <r>
    <s v="HF1"/>
    <x v="1"/>
    <x v="4"/>
    <s v="Ancillary services (non-specified by function)"/>
    <s v="HPTOT"/>
    <x v="0"/>
    <s v="PARPIB"/>
    <x v="0"/>
    <s v="IRL"/>
    <x v="17"/>
    <n v="2017"/>
    <x v="2"/>
    <s v="PC"/>
    <s v="Percentage"/>
    <n v="0"/>
    <s v="Units"/>
    <m/>
    <m/>
    <n v="0.13600000000000001"/>
    <m/>
    <m/>
  </r>
  <r>
    <s v="HF1"/>
    <x v="1"/>
    <x v="4"/>
    <s v="Ancillary services (non-specified by function)"/>
    <s v="HPTOT"/>
    <x v="0"/>
    <s v="PARPIB"/>
    <x v="0"/>
    <s v="IRL"/>
    <x v="17"/>
    <n v="2018"/>
    <x v="3"/>
    <s v="PC"/>
    <s v="Percentage"/>
    <n v="0"/>
    <s v="Units"/>
    <m/>
    <m/>
    <n v="0.13100000000000001"/>
    <m/>
    <m/>
  </r>
  <r>
    <s v="HF1"/>
    <x v="1"/>
    <x v="4"/>
    <s v="Ancillary services (non-specified by function)"/>
    <s v="HPTOT"/>
    <x v="0"/>
    <s v="PARPIB"/>
    <x v="0"/>
    <s v="IRL"/>
    <x v="17"/>
    <n v="2019"/>
    <x v="4"/>
    <s v="PC"/>
    <s v="Percentage"/>
    <n v="0"/>
    <s v="Units"/>
    <m/>
    <m/>
    <n v="0.127"/>
    <m/>
    <m/>
  </r>
  <r>
    <s v="HF1"/>
    <x v="1"/>
    <x v="4"/>
    <s v="Ancillary services (non-specified by function)"/>
    <s v="HPTOT"/>
    <x v="0"/>
    <s v="PARPIB"/>
    <x v="0"/>
    <s v="IRL"/>
    <x v="17"/>
    <n v="2020"/>
    <x v="5"/>
    <s v="PC"/>
    <s v="Percentage"/>
    <n v="0"/>
    <s v="Units"/>
    <m/>
    <m/>
    <n v="0.13600000000000001"/>
    <m/>
    <m/>
  </r>
  <r>
    <s v="HF1"/>
    <x v="1"/>
    <x v="4"/>
    <s v="Ancillary services (non-specified by function)"/>
    <s v="HPTOT"/>
    <x v="0"/>
    <s v="PARPIB"/>
    <x v="0"/>
    <s v="IRL"/>
    <x v="17"/>
    <n v="2021"/>
    <x v="6"/>
    <s v="PC"/>
    <s v="Percentage"/>
    <n v="0"/>
    <s v="Units"/>
    <m/>
    <m/>
    <n v="0.12"/>
    <m/>
    <m/>
  </r>
  <r>
    <s v="HF1"/>
    <x v="1"/>
    <x v="4"/>
    <s v="Ancillary services (non-specified by function)"/>
    <s v="HPTOT"/>
    <x v="0"/>
    <s v="PARPIB"/>
    <x v="0"/>
    <s v="IRL"/>
    <x v="17"/>
    <n v="2022"/>
    <x v="7"/>
    <s v="PC"/>
    <s v="Percentage"/>
    <n v="0"/>
    <s v="Units"/>
    <m/>
    <m/>
    <n v="0.108"/>
    <s v="P"/>
    <s v="Provisional value"/>
  </r>
  <r>
    <s v="HFTOT"/>
    <x v="0"/>
    <x v="3"/>
    <s v="Long-term care (health)"/>
    <s v="HP8"/>
    <x v="8"/>
    <s v="MLLNCU"/>
    <x v="2"/>
    <s v="IRL"/>
    <x v="17"/>
    <n v="2015"/>
    <x v="0"/>
    <s v="EUR"/>
    <s v="Euro"/>
    <n v="6"/>
    <s v="Millions"/>
    <m/>
    <m/>
    <n v="779.26"/>
    <m/>
    <m/>
  </r>
  <r>
    <s v="HFTOT"/>
    <x v="0"/>
    <x v="3"/>
    <s v="Long-term care (health)"/>
    <s v="HP8"/>
    <x v="8"/>
    <s v="MLLNCU"/>
    <x v="2"/>
    <s v="IRL"/>
    <x v="17"/>
    <n v="2016"/>
    <x v="1"/>
    <s v="EUR"/>
    <s v="Euro"/>
    <n v="6"/>
    <s v="Millions"/>
    <m/>
    <m/>
    <n v="828.46"/>
    <m/>
    <m/>
  </r>
  <r>
    <s v="HFTOT"/>
    <x v="0"/>
    <x v="3"/>
    <s v="Long-term care (health)"/>
    <s v="HP8"/>
    <x v="8"/>
    <s v="MLLNCU"/>
    <x v="2"/>
    <s v="IRL"/>
    <x v="17"/>
    <n v="2017"/>
    <x v="2"/>
    <s v="EUR"/>
    <s v="Euro"/>
    <n v="6"/>
    <s v="Millions"/>
    <m/>
    <m/>
    <n v="928.85"/>
    <m/>
    <m/>
  </r>
  <r>
    <s v="HFTOT"/>
    <x v="0"/>
    <x v="3"/>
    <s v="Long-term care (health)"/>
    <s v="HP8"/>
    <x v="8"/>
    <s v="MLLNCU"/>
    <x v="2"/>
    <s v="IRL"/>
    <x v="17"/>
    <n v="2018"/>
    <x v="3"/>
    <s v="EUR"/>
    <s v="Euro"/>
    <n v="6"/>
    <s v="Millions"/>
    <m/>
    <m/>
    <n v="1009.84"/>
    <m/>
    <m/>
  </r>
  <r>
    <s v="HFTOT"/>
    <x v="0"/>
    <x v="3"/>
    <s v="Long-term care (health)"/>
    <s v="HP8"/>
    <x v="8"/>
    <s v="MLLNCU"/>
    <x v="2"/>
    <s v="IRL"/>
    <x v="17"/>
    <n v="2019"/>
    <x v="4"/>
    <s v="EUR"/>
    <s v="Euro"/>
    <n v="6"/>
    <s v="Millions"/>
    <m/>
    <m/>
    <n v="1095.98"/>
    <m/>
    <m/>
  </r>
  <r>
    <s v="HFTOT"/>
    <x v="0"/>
    <x v="3"/>
    <s v="Long-term care (health)"/>
    <s v="HP8"/>
    <x v="8"/>
    <s v="MLLNCU"/>
    <x v="2"/>
    <s v="IRL"/>
    <x v="17"/>
    <n v="2020"/>
    <x v="5"/>
    <s v="EUR"/>
    <s v="Euro"/>
    <n v="6"/>
    <s v="Millions"/>
    <m/>
    <m/>
    <n v="1177.069"/>
    <m/>
    <m/>
  </r>
  <r>
    <s v="HFTOT"/>
    <x v="0"/>
    <x v="3"/>
    <s v="Long-term care (health)"/>
    <s v="HP8"/>
    <x v="8"/>
    <s v="MLLNCU"/>
    <x v="2"/>
    <s v="IRL"/>
    <x v="17"/>
    <n v="2021"/>
    <x v="6"/>
    <s v="EUR"/>
    <s v="Euro"/>
    <n v="6"/>
    <s v="Millions"/>
    <m/>
    <m/>
    <n v="1188.0899999999999"/>
    <m/>
    <m/>
  </r>
  <r>
    <s v="HFTOT"/>
    <x v="0"/>
    <x v="3"/>
    <s v="Long-term care (health)"/>
    <s v="HP8"/>
    <x v="8"/>
    <s v="MLLNCU"/>
    <x v="2"/>
    <s v="IRL"/>
    <x v="17"/>
    <n v="2022"/>
    <x v="7"/>
    <s v="EUR"/>
    <s v="Euro"/>
    <n v="6"/>
    <s v="Millions"/>
    <m/>
    <m/>
    <n v="1265.0619999999999"/>
    <s v="P"/>
    <s v="Provisional value"/>
  </r>
  <r>
    <s v="HFTOT"/>
    <x v="0"/>
    <x v="7"/>
    <s v="Governance and health system and financing administration"/>
    <s v="HP6"/>
    <x v="6"/>
    <s v="PPPPER"/>
    <x v="5"/>
    <s v="IRL"/>
    <x v="17"/>
    <n v="2015"/>
    <x v="0"/>
    <s v="USD"/>
    <s v="US Dollar"/>
    <n v="0"/>
    <s v="Units"/>
    <m/>
    <m/>
    <n v="1.36"/>
    <m/>
    <m/>
  </r>
  <r>
    <s v="HFTOT"/>
    <x v="0"/>
    <x v="7"/>
    <s v="Governance and health system and financing administration"/>
    <s v="HP6"/>
    <x v="6"/>
    <s v="PPPPER"/>
    <x v="5"/>
    <s v="IRL"/>
    <x v="17"/>
    <n v="2016"/>
    <x v="1"/>
    <s v="USD"/>
    <s v="US Dollar"/>
    <n v="0"/>
    <s v="Units"/>
    <m/>
    <m/>
    <n v="1.5369999999999999"/>
    <m/>
    <m/>
  </r>
  <r>
    <s v="HFTOT"/>
    <x v="0"/>
    <x v="7"/>
    <s v="Governance and health system and financing administration"/>
    <s v="HP6"/>
    <x v="6"/>
    <s v="PPPPER"/>
    <x v="5"/>
    <s v="IRL"/>
    <x v="17"/>
    <n v="2017"/>
    <x v="2"/>
    <s v="USD"/>
    <s v="US Dollar"/>
    <n v="0"/>
    <s v="Units"/>
    <m/>
    <m/>
    <n v="1.0549999999999999"/>
    <m/>
    <m/>
  </r>
  <r>
    <s v="HFTOT"/>
    <x v="0"/>
    <x v="7"/>
    <s v="Governance and health system and financing administration"/>
    <s v="HP6"/>
    <x v="6"/>
    <s v="PPPPER"/>
    <x v="5"/>
    <s v="IRL"/>
    <x v="17"/>
    <n v="2018"/>
    <x v="3"/>
    <s v="USD"/>
    <s v="US Dollar"/>
    <n v="0"/>
    <s v="Units"/>
    <m/>
    <m/>
    <n v="1.2050000000000001"/>
    <m/>
    <m/>
  </r>
  <r>
    <s v="HFTOT"/>
    <x v="0"/>
    <x v="7"/>
    <s v="Governance and health system and financing administration"/>
    <s v="HP6"/>
    <x v="6"/>
    <s v="PPPPER"/>
    <x v="5"/>
    <s v="IRL"/>
    <x v="17"/>
    <n v="2019"/>
    <x v="4"/>
    <s v="USD"/>
    <s v="US Dollar"/>
    <n v="0"/>
    <s v="Units"/>
    <m/>
    <m/>
    <n v="1.2190000000000001"/>
    <m/>
    <m/>
  </r>
  <r>
    <s v="HFTOT"/>
    <x v="0"/>
    <x v="7"/>
    <s v="Governance and health system and financing administration"/>
    <s v="HP6"/>
    <x v="6"/>
    <s v="PPPPER"/>
    <x v="5"/>
    <s v="IRL"/>
    <x v="17"/>
    <n v="2020"/>
    <x v="5"/>
    <s v="USD"/>
    <s v="US Dollar"/>
    <n v="0"/>
    <s v="Units"/>
    <m/>
    <m/>
    <n v="1.214"/>
    <m/>
    <m/>
  </r>
  <r>
    <s v="HFTOT"/>
    <x v="0"/>
    <x v="7"/>
    <s v="Governance and health system and financing administration"/>
    <s v="HP6"/>
    <x v="6"/>
    <s v="PPPPER"/>
    <x v="5"/>
    <s v="IRL"/>
    <x v="17"/>
    <n v="2021"/>
    <x v="6"/>
    <s v="USD"/>
    <s v="US Dollar"/>
    <n v="0"/>
    <s v="Units"/>
    <m/>
    <m/>
    <n v="1.361"/>
    <m/>
    <m/>
  </r>
  <r>
    <s v="HFTOT"/>
    <x v="0"/>
    <x v="7"/>
    <s v="Governance and health system and financing administration"/>
    <s v="HP6"/>
    <x v="6"/>
    <s v="PPPPER"/>
    <x v="5"/>
    <s v="IRL"/>
    <x v="17"/>
    <n v="2022"/>
    <x v="7"/>
    <s v="USD"/>
    <s v="US Dollar"/>
    <n v="0"/>
    <s v="Units"/>
    <m/>
    <m/>
    <n v="1.403"/>
    <s v="P"/>
    <s v="Provisional value"/>
  </r>
  <r>
    <s v="HFTOT"/>
    <x v="0"/>
    <x v="4"/>
    <s v="Ancillary services (non-specified by function)"/>
    <s v="HP4"/>
    <x v="4"/>
    <s v="PARCUR"/>
    <x v="1"/>
    <s v="IRL"/>
    <x v="17"/>
    <n v="2015"/>
    <x v="0"/>
    <s v="PC"/>
    <s v="Percentage"/>
    <n v="0"/>
    <s v="Units"/>
    <m/>
    <m/>
    <n v="1.397"/>
    <m/>
    <m/>
  </r>
  <r>
    <s v="HFTOT"/>
    <x v="0"/>
    <x v="4"/>
    <s v="Ancillary services (non-specified by function)"/>
    <s v="HP4"/>
    <x v="4"/>
    <s v="PARCUR"/>
    <x v="1"/>
    <s v="IRL"/>
    <x v="17"/>
    <n v="2016"/>
    <x v="1"/>
    <s v="PC"/>
    <s v="Percentage"/>
    <n v="0"/>
    <s v="Units"/>
    <m/>
    <m/>
    <n v="1.3959999999999999"/>
    <m/>
    <m/>
  </r>
  <r>
    <s v="HFTOT"/>
    <x v="0"/>
    <x v="4"/>
    <s v="Ancillary services (non-specified by function)"/>
    <s v="HP4"/>
    <x v="4"/>
    <s v="PARCUR"/>
    <x v="1"/>
    <s v="IRL"/>
    <x v="17"/>
    <n v="2017"/>
    <x v="2"/>
    <s v="PC"/>
    <s v="Percentage"/>
    <n v="0"/>
    <s v="Units"/>
    <m/>
    <m/>
    <n v="1.321"/>
    <m/>
    <m/>
  </r>
  <r>
    <s v="HFTOT"/>
    <x v="0"/>
    <x v="4"/>
    <s v="Ancillary services (non-specified by function)"/>
    <s v="HP4"/>
    <x v="4"/>
    <s v="PARCUR"/>
    <x v="1"/>
    <s v="IRL"/>
    <x v="17"/>
    <n v="2018"/>
    <x v="3"/>
    <s v="PC"/>
    <s v="Percentage"/>
    <n v="0"/>
    <s v="Units"/>
    <m/>
    <m/>
    <n v="1.3280000000000001"/>
    <m/>
    <m/>
  </r>
  <r>
    <s v="HFTOT"/>
    <x v="0"/>
    <x v="4"/>
    <s v="Ancillary services (non-specified by function)"/>
    <s v="HP4"/>
    <x v="4"/>
    <s v="PARCUR"/>
    <x v="1"/>
    <s v="IRL"/>
    <x v="17"/>
    <n v="2019"/>
    <x v="4"/>
    <s v="PC"/>
    <s v="Percentage"/>
    <n v="0"/>
    <s v="Units"/>
    <m/>
    <m/>
    <n v="1.3089999999999999"/>
    <m/>
    <m/>
  </r>
  <r>
    <s v="HFTOT"/>
    <x v="0"/>
    <x v="4"/>
    <s v="Ancillary services (non-specified by function)"/>
    <s v="HP4"/>
    <x v="4"/>
    <s v="PARCUR"/>
    <x v="1"/>
    <s v="IRL"/>
    <x v="17"/>
    <n v="2020"/>
    <x v="5"/>
    <s v="PC"/>
    <s v="Percentage"/>
    <n v="0"/>
    <s v="Units"/>
    <m/>
    <m/>
    <n v="1.3"/>
    <m/>
    <m/>
  </r>
  <r>
    <s v="HFTOT"/>
    <x v="0"/>
    <x v="4"/>
    <s v="Ancillary services (non-specified by function)"/>
    <s v="HP4"/>
    <x v="4"/>
    <s v="PARCUR"/>
    <x v="1"/>
    <s v="IRL"/>
    <x v="17"/>
    <n v="2021"/>
    <x v="6"/>
    <s v="PC"/>
    <s v="Percentage"/>
    <n v="0"/>
    <s v="Units"/>
    <m/>
    <m/>
    <n v="1.2809999999999999"/>
    <m/>
    <m/>
  </r>
  <r>
    <s v="HFTOT"/>
    <x v="0"/>
    <x v="4"/>
    <s v="Ancillary services (non-specified by function)"/>
    <s v="HP4"/>
    <x v="4"/>
    <s v="PARCUR"/>
    <x v="1"/>
    <s v="IRL"/>
    <x v="17"/>
    <n v="2022"/>
    <x v="7"/>
    <s v="PC"/>
    <s v="Percentage"/>
    <n v="0"/>
    <s v="Units"/>
    <m/>
    <m/>
    <n v="1.28"/>
    <s v="P"/>
    <s v="Provisional value"/>
  </r>
  <r>
    <s v="HF2"/>
    <x v="3"/>
    <x v="5"/>
    <s v="Medical goods (non-specified by function)"/>
    <s v="HPTOT"/>
    <x v="0"/>
    <s v="PARCUR"/>
    <x v="1"/>
    <s v="GBR"/>
    <x v="16"/>
    <n v="2015"/>
    <x v="0"/>
    <s v="PC"/>
    <s v="Percentage"/>
    <n v="0"/>
    <s v="Units"/>
    <m/>
    <m/>
    <n v="0.182"/>
    <m/>
    <m/>
  </r>
  <r>
    <s v="HF2"/>
    <x v="3"/>
    <x v="5"/>
    <s v="Medical goods (non-specified by function)"/>
    <s v="HPTOT"/>
    <x v="0"/>
    <s v="PARCUR"/>
    <x v="1"/>
    <s v="GBR"/>
    <x v="16"/>
    <n v="2016"/>
    <x v="1"/>
    <s v="PC"/>
    <s v="Percentage"/>
    <n v="0"/>
    <s v="Units"/>
    <m/>
    <m/>
    <n v="0.192"/>
    <m/>
    <m/>
  </r>
  <r>
    <s v="HF2"/>
    <x v="3"/>
    <x v="5"/>
    <s v="Medical goods (non-specified by function)"/>
    <s v="HPTOT"/>
    <x v="0"/>
    <s v="PARCUR"/>
    <x v="1"/>
    <s v="GBR"/>
    <x v="16"/>
    <n v="2017"/>
    <x v="2"/>
    <s v="PC"/>
    <s v="Percentage"/>
    <n v="0"/>
    <s v="Units"/>
    <m/>
    <m/>
    <n v="0.20599999999999999"/>
    <m/>
    <m/>
  </r>
  <r>
    <s v="HF2"/>
    <x v="3"/>
    <x v="5"/>
    <s v="Medical goods (non-specified by function)"/>
    <s v="HPTOT"/>
    <x v="0"/>
    <s v="PARCUR"/>
    <x v="1"/>
    <s v="GBR"/>
    <x v="16"/>
    <n v="2018"/>
    <x v="3"/>
    <s v="PC"/>
    <s v="Percentage"/>
    <n v="0"/>
    <s v="Units"/>
    <m/>
    <m/>
    <n v="0.19600000000000001"/>
    <m/>
    <m/>
  </r>
  <r>
    <s v="HF2"/>
    <x v="3"/>
    <x v="5"/>
    <s v="Medical goods (non-specified by function)"/>
    <s v="HPTOT"/>
    <x v="0"/>
    <s v="PARCUR"/>
    <x v="1"/>
    <s v="GBR"/>
    <x v="16"/>
    <n v="2019"/>
    <x v="4"/>
    <s v="PC"/>
    <s v="Percentage"/>
    <n v="0"/>
    <s v="Units"/>
    <m/>
    <m/>
    <n v="0.19"/>
    <m/>
    <m/>
  </r>
  <r>
    <s v="HF2"/>
    <x v="3"/>
    <x v="5"/>
    <s v="Medical goods (non-specified by function)"/>
    <s v="HPTOT"/>
    <x v="0"/>
    <s v="PARCUR"/>
    <x v="1"/>
    <s v="GBR"/>
    <x v="16"/>
    <n v="2020"/>
    <x v="5"/>
    <s v="PC"/>
    <s v="Percentage"/>
    <n v="0"/>
    <s v="Units"/>
    <m/>
    <m/>
    <n v="0.157"/>
    <m/>
    <m/>
  </r>
  <r>
    <s v="HF2"/>
    <x v="3"/>
    <x v="5"/>
    <s v="Medical goods (non-specified by function)"/>
    <s v="HPTOT"/>
    <x v="0"/>
    <s v="PARCUR"/>
    <x v="1"/>
    <s v="GBR"/>
    <x v="16"/>
    <n v="2021"/>
    <x v="6"/>
    <s v="PC"/>
    <s v="Percentage"/>
    <n v="0"/>
    <s v="Units"/>
    <m/>
    <m/>
    <n v="0.16400000000000001"/>
    <m/>
    <m/>
  </r>
  <r>
    <s v="HFTOT"/>
    <x v="0"/>
    <x v="0"/>
    <s v="Current expenditure on health (all functions)"/>
    <s v="HP7"/>
    <x v="7"/>
    <s v="PARCUR"/>
    <x v="1"/>
    <s v="GBR"/>
    <x v="16"/>
    <n v="2015"/>
    <x v="0"/>
    <s v="PC"/>
    <s v="Percentage"/>
    <n v="0"/>
    <s v="Units"/>
    <m/>
    <m/>
    <n v="2.0539999999999998"/>
    <m/>
    <m/>
  </r>
  <r>
    <s v="HFTOT"/>
    <x v="0"/>
    <x v="0"/>
    <s v="Current expenditure on health (all functions)"/>
    <s v="HP7"/>
    <x v="7"/>
    <s v="PARCUR"/>
    <x v="1"/>
    <s v="GBR"/>
    <x v="16"/>
    <n v="2016"/>
    <x v="1"/>
    <s v="PC"/>
    <s v="Percentage"/>
    <n v="0"/>
    <s v="Units"/>
    <m/>
    <m/>
    <n v="1.5389999999999999"/>
    <m/>
    <m/>
  </r>
  <r>
    <s v="HFTOT"/>
    <x v="0"/>
    <x v="0"/>
    <s v="Current expenditure on health (all functions)"/>
    <s v="HP7"/>
    <x v="7"/>
    <s v="PARCUR"/>
    <x v="1"/>
    <s v="GBR"/>
    <x v="16"/>
    <n v="2017"/>
    <x v="2"/>
    <s v="PC"/>
    <s v="Percentage"/>
    <n v="0"/>
    <s v="Units"/>
    <m/>
    <m/>
    <n v="1.6950000000000001"/>
    <m/>
    <m/>
  </r>
  <r>
    <s v="HFTOT"/>
    <x v="0"/>
    <x v="0"/>
    <s v="Current expenditure on health (all functions)"/>
    <s v="HP7"/>
    <x v="7"/>
    <s v="PARCUR"/>
    <x v="1"/>
    <s v="GBR"/>
    <x v="16"/>
    <n v="2018"/>
    <x v="3"/>
    <s v="PC"/>
    <s v="Percentage"/>
    <n v="0"/>
    <s v="Units"/>
    <m/>
    <m/>
    <n v="1.8320000000000001"/>
    <m/>
    <m/>
  </r>
  <r>
    <s v="HFTOT"/>
    <x v="0"/>
    <x v="0"/>
    <s v="Current expenditure on health (all functions)"/>
    <s v="HP7"/>
    <x v="7"/>
    <s v="PARCUR"/>
    <x v="1"/>
    <s v="GBR"/>
    <x v="16"/>
    <n v="2019"/>
    <x v="4"/>
    <s v="PC"/>
    <s v="Percentage"/>
    <n v="0"/>
    <s v="Units"/>
    <m/>
    <m/>
    <n v="1.851"/>
    <m/>
    <m/>
  </r>
  <r>
    <s v="HFTOT"/>
    <x v="0"/>
    <x v="0"/>
    <s v="Current expenditure on health (all functions)"/>
    <s v="HP7"/>
    <x v="7"/>
    <s v="PARCUR"/>
    <x v="1"/>
    <s v="GBR"/>
    <x v="16"/>
    <n v="2020"/>
    <x v="5"/>
    <s v="PC"/>
    <s v="Percentage"/>
    <n v="0"/>
    <s v="Units"/>
    <m/>
    <m/>
    <n v="1.98"/>
    <m/>
    <m/>
  </r>
  <r>
    <s v="HFTOT"/>
    <x v="0"/>
    <x v="0"/>
    <s v="Current expenditure on health (all functions)"/>
    <s v="HP7"/>
    <x v="7"/>
    <s v="PARCUR"/>
    <x v="1"/>
    <s v="GBR"/>
    <x v="16"/>
    <n v="2021"/>
    <x v="6"/>
    <s v="PC"/>
    <s v="Percentage"/>
    <n v="0"/>
    <s v="Units"/>
    <m/>
    <m/>
    <n v="1.8009999999999999"/>
    <m/>
    <m/>
  </r>
  <r>
    <s v="HF2"/>
    <x v="3"/>
    <x v="2"/>
    <s v="Outpatient curative and rehabilitative care"/>
    <s v="HPTOT"/>
    <x v="0"/>
    <s v="UNPPER"/>
    <x v="4"/>
    <s v="IRL"/>
    <x v="17"/>
    <n v="2015"/>
    <x v="0"/>
    <s v="EUR"/>
    <s v="Euro"/>
    <n v="0"/>
    <s v="Units"/>
    <m/>
    <m/>
    <n v="36.411999999999999"/>
    <m/>
    <m/>
  </r>
  <r>
    <s v="HF2"/>
    <x v="3"/>
    <x v="2"/>
    <s v="Outpatient curative and rehabilitative care"/>
    <s v="HPTOT"/>
    <x v="0"/>
    <s v="UNPPER"/>
    <x v="4"/>
    <s v="IRL"/>
    <x v="17"/>
    <n v="2016"/>
    <x v="1"/>
    <s v="EUR"/>
    <s v="Euro"/>
    <n v="0"/>
    <s v="Units"/>
    <m/>
    <m/>
    <n v="35.476999999999997"/>
    <m/>
    <m/>
  </r>
  <r>
    <s v="HF2"/>
    <x v="3"/>
    <x v="2"/>
    <s v="Outpatient curative and rehabilitative care"/>
    <s v="HPTOT"/>
    <x v="0"/>
    <s v="UNPPER"/>
    <x v="4"/>
    <s v="IRL"/>
    <x v="17"/>
    <n v="2017"/>
    <x v="2"/>
    <s v="EUR"/>
    <s v="Euro"/>
    <n v="0"/>
    <s v="Units"/>
    <m/>
    <m/>
    <n v="40.686"/>
    <m/>
    <m/>
  </r>
  <r>
    <s v="HF2"/>
    <x v="3"/>
    <x v="2"/>
    <s v="Outpatient curative and rehabilitative care"/>
    <s v="HPTOT"/>
    <x v="0"/>
    <s v="UNPPER"/>
    <x v="4"/>
    <s v="IRL"/>
    <x v="17"/>
    <n v="2018"/>
    <x v="3"/>
    <s v="EUR"/>
    <s v="Euro"/>
    <n v="0"/>
    <s v="Units"/>
    <m/>
    <m/>
    <n v="46.615000000000002"/>
    <m/>
    <m/>
  </r>
  <r>
    <s v="HF2"/>
    <x v="3"/>
    <x v="2"/>
    <s v="Outpatient curative and rehabilitative care"/>
    <s v="HPTOT"/>
    <x v="0"/>
    <s v="UNPPER"/>
    <x v="4"/>
    <s v="IRL"/>
    <x v="17"/>
    <n v="2019"/>
    <x v="4"/>
    <s v="EUR"/>
    <s v="Euro"/>
    <n v="0"/>
    <s v="Units"/>
    <m/>
    <m/>
    <n v="52.929000000000002"/>
    <m/>
    <m/>
  </r>
  <r>
    <s v="HF2"/>
    <x v="3"/>
    <x v="2"/>
    <s v="Outpatient curative and rehabilitative care"/>
    <s v="HPTOT"/>
    <x v="0"/>
    <s v="UNPPER"/>
    <x v="4"/>
    <s v="IRL"/>
    <x v="17"/>
    <n v="2020"/>
    <x v="5"/>
    <s v="EUR"/>
    <s v="Euro"/>
    <n v="0"/>
    <s v="Units"/>
    <m/>
    <m/>
    <n v="48.713999999999999"/>
    <m/>
    <m/>
  </r>
  <r>
    <s v="HF2"/>
    <x v="3"/>
    <x v="2"/>
    <s v="Outpatient curative and rehabilitative care"/>
    <s v="HPTOT"/>
    <x v="0"/>
    <s v="UNPPER"/>
    <x v="4"/>
    <s v="IRL"/>
    <x v="17"/>
    <n v="2021"/>
    <x v="6"/>
    <s v="EUR"/>
    <s v="Euro"/>
    <n v="0"/>
    <s v="Units"/>
    <m/>
    <m/>
    <n v="54.421999999999997"/>
    <m/>
    <m/>
  </r>
  <r>
    <s v="HFTOT"/>
    <x v="0"/>
    <x v="3"/>
    <s v="Long-term care (health)"/>
    <s v="HP8"/>
    <x v="8"/>
    <s v="PARPIB"/>
    <x v="0"/>
    <s v="ESP"/>
    <x v="9"/>
    <n v="2015"/>
    <x v="0"/>
    <s v="PC"/>
    <s v="Percentage"/>
    <n v="0"/>
    <s v="Units"/>
    <m/>
    <m/>
    <n v="0.08"/>
    <m/>
    <m/>
  </r>
  <r>
    <s v="HFTOT"/>
    <x v="0"/>
    <x v="3"/>
    <s v="Long-term care (health)"/>
    <s v="HP8"/>
    <x v="8"/>
    <s v="PARPIB"/>
    <x v="0"/>
    <s v="ESP"/>
    <x v="9"/>
    <n v="2016"/>
    <x v="1"/>
    <s v="PC"/>
    <s v="Percentage"/>
    <n v="0"/>
    <s v="Units"/>
    <m/>
    <m/>
    <n v="7.9000000000000001E-2"/>
    <m/>
    <m/>
  </r>
  <r>
    <s v="HFTOT"/>
    <x v="0"/>
    <x v="3"/>
    <s v="Long-term care (health)"/>
    <s v="HP8"/>
    <x v="8"/>
    <s v="PARPIB"/>
    <x v="0"/>
    <s v="ESP"/>
    <x v="9"/>
    <n v="2017"/>
    <x v="2"/>
    <s v="PC"/>
    <s v="Percentage"/>
    <n v="0"/>
    <s v="Units"/>
    <m/>
    <m/>
    <n v="7.6999999999999999E-2"/>
    <m/>
    <m/>
  </r>
  <r>
    <s v="HFTOT"/>
    <x v="0"/>
    <x v="3"/>
    <s v="Long-term care (health)"/>
    <s v="HP8"/>
    <x v="8"/>
    <s v="PARPIB"/>
    <x v="0"/>
    <s v="ESP"/>
    <x v="9"/>
    <n v="2018"/>
    <x v="3"/>
    <s v="PC"/>
    <s v="Percentage"/>
    <n v="0"/>
    <s v="Units"/>
    <m/>
    <m/>
    <n v="7.6999999999999999E-2"/>
    <m/>
    <m/>
  </r>
  <r>
    <s v="HFTOT"/>
    <x v="0"/>
    <x v="3"/>
    <s v="Long-term care (health)"/>
    <s v="HP8"/>
    <x v="8"/>
    <s v="PARPIB"/>
    <x v="0"/>
    <s v="ESP"/>
    <x v="9"/>
    <n v="2019"/>
    <x v="4"/>
    <s v="PC"/>
    <s v="Percentage"/>
    <n v="0"/>
    <s v="Units"/>
    <m/>
    <m/>
    <n v="7.8E-2"/>
    <m/>
    <m/>
  </r>
  <r>
    <s v="HFTOT"/>
    <x v="0"/>
    <x v="3"/>
    <s v="Long-term care (health)"/>
    <s v="HP8"/>
    <x v="8"/>
    <s v="PARPIB"/>
    <x v="0"/>
    <s v="ESP"/>
    <x v="9"/>
    <n v="2020"/>
    <x v="5"/>
    <s v="PC"/>
    <s v="Percentage"/>
    <n v="0"/>
    <s v="Units"/>
    <m/>
    <m/>
    <n v="8.7999999999999995E-2"/>
    <m/>
    <m/>
  </r>
  <r>
    <s v="HFTOT"/>
    <x v="0"/>
    <x v="3"/>
    <s v="Long-term care (health)"/>
    <s v="HP8"/>
    <x v="8"/>
    <s v="PARPIB"/>
    <x v="0"/>
    <s v="ESP"/>
    <x v="9"/>
    <n v="2021"/>
    <x v="6"/>
    <s v="PC"/>
    <s v="Percentage"/>
    <n v="0"/>
    <s v="Units"/>
    <m/>
    <m/>
    <n v="8.2000000000000003E-2"/>
    <m/>
    <m/>
  </r>
  <r>
    <s v="HF3"/>
    <x v="4"/>
    <x v="4"/>
    <s v="Ancillary services (non-specified by function)"/>
    <s v="HPTOT"/>
    <x v="0"/>
    <s v="PPPPER"/>
    <x v="5"/>
    <s v="IRL"/>
    <x v="17"/>
    <n v="2015"/>
    <x v="0"/>
    <s v="USD"/>
    <s v="US Dollar"/>
    <n v="0"/>
    <s v="Units"/>
    <m/>
    <m/>
    <n v="9.5280000000000005"/>
    <m/>
    <m/>
  </r>
  <r>
    <s v="HF3"/>
    <x v="4"/>
    <x v="4"/>
    <s v="Ancillary services (non-specified by function)"/>
    <s v="HPTOT"/>
    <x v="0"/>
    <s v="PPPPER"/>
    <x v="5"/>
    <s v="IRL"/>
    <x v="17"/>
    <n v="2016"/>
    <x v="1"/>
    <s v="USD"/>
    <s v="US Dollar"/>
    <n v="0"/>
    <s v="Units"/>
    <m/>
    <m/>
    <n v="9.8109999999999999"/>
    <m/>
    <m/>
  </r>
  <r>
    <s v="HF3"/>
    <x v="4"/>
    <x v="4"/>
    <s v="Ancillary services (non-specified by function)"/>
    <s v="HPTOT"/>
    <x v="0"/>
    <s v="PPPPER"/>
    <x v="5"/>
    <s v="IRL"/>
    <x v="17"/>
    <n v="2017"/>
    <x v="2"/>
    <s v="USD"/>
    <s v="US Dollar"/>
    <n v="0"/>
    <s v="Units"/>
    <m/>
    <m/>
    <n v="10.491"/>
    <m/>
    <m/>
  </r>
  <r>
    <s v="HF3"/>
    <x v="4"/>
    <x v="4"/>
    <s v="Ancillary services (non-specified by function)"/>
    <s v="HPTOT"/>
    <x v="0"/>
    <s v="PPPPER"/>
    <x v="5"/>
    <s v="IRL"/>
    <x v="17"/>
    <n v="2018"/>
    <x v="3"/>
    <s v="USD"/>
    <s v="US Dollar"/>
    <n v="0"/>
    <s v="Units"/>
    <m/>
    <m/>
    <n v="9.9670000000000005"/>
    <m/>
    <m/>
  </r>
  <r>
    <s v="HF3"/>
    <x v="4"/>
    <x v="4"/>
    <s v="Ancillary services (non-specified by function)"/>
    <s v="HPTOT"/>
    <x v="0"/>
    <s v="PPPPER"/>
    <x v="5"/>
    <s v="IRL"/>
    <x v="17"/>
    <n v="2019"/>
    <x v="4"/>
    <s v="USD"/>
    <s v="US Dollar"/>
    <n v="0"/>
    <s v="Units"/>
    <m/>
    <m/>
    <n v="11.423999999999999"/>
    <m/>
    <m/>
  </r>
  <r>
    <s v="HF3"/>
    <x v="4"/>
    <x v="4"/>
    <s v="Ancillary services (non-specified by function)"/>
    <s v="HPTOT"/>
    <x v="0"/>
    <s v="PPPPER"/>
    <x v="5"/>
    <s v="IRL"/>
    <x v="17"/>
    <n v="2020"/>
    <x v="5"/>
    <s v="USD"/>
    <s v="US Dollar"/>
    <n v="0"/>
    <s v="Units"/>
    <m/>
    <m/>
    <n v="13.179"/>
    <m/>
    <m/>
  </r>
  <r>
    <s v="HF3"/>
    <x v="4"/>
    <x v="4"/>
    <s v="Ancillary services (non-specified by function)"/>
    <s v="HPTOT"/>
    <x v="0"/>
    <s v="PPPPER"/>
    <x v="5"/>
    <s v="IRL"/>
    <x v="17"/>
    <n v="2021"/>
    <x v="6"/>
    <s v="USD"/>
    <s v="US Dollar"/>
    <n v="0"/>
    <s v="Units"/>
    <m/>
    <m/>
    <n v="12.867000000000001"/>
    <m/>
    <m/>
  </r>
  <r>
    <s v="HF3"/>
    <x v="4"/>
    <x v="4"/>
    <s v="Ancillary services (non-specified by function)"/>
    <s v="HPTOT"/>
    <x v="0"/>
    <s v="PPPPER"/>
    <x v="5"/>
    <s v="IRL"/>
    <x v="17"/>
    <n v="2022"/>
    <x v="7"/>
    <s v="USD"/>
    <s v="US Dollar"/>
    <n v="0"/>
    <s v="Units"/>
    <m/>
    <m/>
    <n v="13.265000000000001"/>
    <s v="P"/>
    <s v="Provisional value"/>
  </r>
  <r>
    <s v="HFTOT"/>
    <x v="0"/>
    <x v="2"/>
    <s v="Outpatient curative and rehabilitative care"/>
    <s v="HP1"/>
    <x v="1"/>
    <s v="UNPPER"/>
    <x v="4"/>
    <s v="ESP"/>
    <x v="9"/>
    <n v="2015"/>
    <x v="0"/>
    <s v="EUR"/>
    <s v="Euro"/>
    <n v="0"/>
    <s v="Units"/>
    <m/>
    <m/>
    <n v="232.142"/>
    <m/>
    <m/>
  </r>
  <r>
    <s v="HFTOT"/>
    <x v="0"/>
    <x v="2"/>
    <s v="Outpatient curative and rehabilitative care"/>
    <s v="HP1"/>
    <x v="1"/>
    <s v="UNPPER"/>
    <x v="4"/>
    <s v="ESP"/>
    <x v="9"/>
    <n v="2016"/>
    <x v="1"/>
    <s v="EUR"/>
    <s v="Euro"/>
    <n v="0"/>
    <s v="Units"/>
    <m/>
    <m/>
    <n v="236.547"/>
    <m/>
    <m/>
  </r>
  <r>
    <s v="HFTOT"/>
    <x v="0"/>
    <x v="2"/>
    <s v="Outpatient curative and rehabilitative care"/>
    <s v="HP1"/>
    <x v="1"/>
    <s v="UNPPER"/>
    <x v="4"/>
    <s v="ESP"/>
    <x v="9"/>
    <n v="2017"/>
    <x v="2"/>
    <s v="EUR"/>
    <s v="Euro"/>
    <n v="0"/>
    <s v="Units"/>
    <m/>
    <m/>
    <n v="247.75"/>
    <m/>
    <m/>
  </r>
  <r>
    <s v="HFTOT"/>
    <x v="0"/>
    <x v="2"/>
    <s v="Outpatient curative and rehabilitative care"/>
    <s v="HP1"/>
    <x v="1"/>
    <s v="UNPPER"/>
    <x v="4"/>
    <s v="ESP"/>
    <x v="9"/>
    <n v="2018"/>
    <x v="3"/>
    <s v="EUR"/>
    <s v="Euro"/>
    <n v="0"/>
    <s v="Units"/>
    <m/>
    <m/>
    <n v="257.12900000000002"/>
    <m/>
    <m/>
  </r>
  <r>
    <s v="HFTOT"/>
    <x v="0"/>
    <x v="2"/>
    <s v="Outpatient curative and rehabilitative care"/>
    <s v="HP1"/>
    <x v="1"/>
    <s v="UNPPER"/>
    <x v="4"/>
    <s v="ESP"/>
    <x v="9"/>
    <n v="2019"/>
    <x v="4"/>
    <s v="EUR"/>
    <s v="Euro"/>
    <n v="0"/>
    <s v="Units"/>
    <m/>
    <m/>
    <n v="275.834"/>
    <m/>
    <m/>
  </r>
  <r>
    <s v="HFTOT"/>
    <x v="0"/>
    <x v="2"/>
    <s v="Outpatient curative and rehabilitative care"/>
    <s v="HP1"/>
    <x v="1"/>
    <s v="UNPPER"/>
    <x v="4"/>
    <s v="ESP"/>
    <x v="9"/>
    <n v="2020"/>
    <x v="5"/>
    <s v="EUR"/>
    <s v="Euro"/>
    <n v="0"/>
    <s v="Units"/>
    <m/>
    <m/>
    <n v="307.83100000000002"/>
    <m/>
    <m/>
  </r>
  <r>
    <s v="HFTOT"/>
    <x v="0"/>
    <x v="2"/>
    <s v="Outpatient curative and rehabilitative care"/>
    <s v="HP1"/>
    <x v="1"/>
    <s v="UNPPER"/>
    <x v="4"/>
    <s v="ESP"/>
    <x v="9"/>
    <n v="2021"/>
    <x v="6"/>
    <s v="EUR"/>
    <s v="Euro"/>
    <n v="0"/>
    <s v="Units"/>
    <m/>
    <m/>
    <n v="327.11599999999999"/>
    <m/>
    <m/>
  </r>
  <r>
    <s v="HF1"/>
    <x v="1"/>
    <x v="5"/>
    <s v="Medical goods (non-specified by function)"/>
    <s v="HPTOT"/>
    <x v="0"/>
    <s v="UNPPER"/>
    <x v="4"/>
    <s v="IRL"/>
    <x v="17"/>
    <n v="2015"/>
    <x v="0"/>
    <s v="EUR"/>
    <s v="Euro"/>
    <n v="0"/>
    <s v="Units"/>
    <m/>
    <m/>
    <n v="418.40899999999999"/>
    <m/>
    <m/>
  </r>
  <r>
    <s v="HF1"/>
    <x v="1"/>
    <x v="5"/>
    <s v="Medical goods (non-specified by function)"/>
    <s v="HPTOT"/>
    <x v="0"/>
    <s v="UNPPER"/>
    <x v="4"/>
    <s v="IRL"/>
    <x v="17"/>
    <n v="2016"/>
    <x v="1"/>
    <s v="EUR"/>
    <s v="Euro"/>
    <n v="0"/>
    <s v="Units"/>
    <m/>
    <m/>
    <n v="433.78199999999998"/>
    <m/>
    <m/>
  </r>
  <r>
    <s v="HF1"/>
    <x v="1"/>
    <x v="5"/>
    <s v="Medical goods (non-specified by function)"/>
    <s v="HPTOT"/>
    <x v="0"/>
    <s v="UNPPER"/>
    <x v="4"/>
    <s v="IRL"/>
    <x v="17"/>
    <n v="2017"/>
    <x v="2"/>
    <s v="EUR"/>
    <s v="Euro"/>
    <n v="0"/>
    <s v="Units"/>
    <m/>
    <m/>
    <n v="453.00299999999999"/>
    <m/>
    <m/>
  </r>
  <r>
    <s v="HF1"/>
    <x v="1"/>
    <x v="5"/>
    <s v="Medical goods (non-specified by function)"/>
    <s v="HPTOT"/>
    <x v="0"/>
    <s v="UNPPER"/>
    <x v="4"/>
    <s v="IRL"/>
    <x v="17"/>
    <n v="2018"/>
    <x v="3"/>
    <s v="EUR"/>
    <s v="Euro"/>
    <n v="0"/>
    <s v="Units"/>
    <m/>
    <m/>
    <n v="466.64299999999997"/>
    <m/>
    <m/>
  </r>
  <r>
    <s v="HF1"/>
    <x v="1"/>
    <x v="5"/>
    <s v="Medical goods (non-specified by function)"/>
    <s v="HPTOT"/>
    <x v="0"/>
    <s v="UNPPER"/>
    <x v="4"/>
    <s v="IRL"/>
    <x v="17"/>
    <n v="2019"/>
    <x v="4"/>
    <s v="EUR"/>
    <s v="Euro"/>
    <n v="0"/>
    <s v="Units"/>
    <m/>
    <m/>
    <n v="467.54399999999998"/>
    <m/>
    <m/>
  </r>
  <r>
    <s v="HF1"/>
    <x v="1"/>
    <x v="5"/>
    <s v="Medical goods (non-specified by function)"/>
    <s v="HPTOT"/>
    <x v="0"/>
    <s v="UNPPER"/>
    <x v="4"/>
    <s v="IRL"/>
    <x v="17"/>
    <n v="2020"/>
    <x v="5"/>
    <s v="EUR"/>
    <s v="Euro"/>
    <n v="0"/>
    <s v="Units"/>
    <m/>
    <m/>
    <n v="507.97800000000001"/>
    <m/>
    <m/>
  </r>
  <r>
    <s v="HF1"/>
    <x v="1"/>
    <x v="5"/>
    <s v="Medical goods (non-specified by function)"/>
    <s v="HPTOT"/>
    <x v="0"/>
    <s v="UNPPER"/>
    <x v="4"/>
    <s v="IRL"/>
    <x v="17"/>
    <n v="2021"/>
    <x v="6"/>
    <s v="EUR"/>
    <s v="Euro"/>
    <n v="0"/>
    <s v="Units"/>
    <m/>
    <m/>
    <n v="516.10900000000004"/>
    <m/>
    <m/>
  </r>
  <r>
    <s v="HF1"/>
    <x v="1"/>
    <x v="5"/>
    <s v="Medical goods (non-specified by function)"/>
    <s v="HPTOT"/>
    <x v="0"/>
    <s v="UNPPER"/>
    <x v="4"/>
    <s v="IRL"/>
    <x v="17"/>
    <n v="2022"/>
    <x v="7"/>
    <s v="EUR"/>
    <s v="Euro"/>
    <n v="0"/>
    <s v="Units"/>
    <m/>
    <m/>
    <n v="546.63"/>
    <s v="P"/>
    <s v="Provisional value"/>
  </r>
  <r>
    <s v="HF2"/>
    <x v="3"/>
    <x v="0"/>
    <s v="Current expenditure on health (all functions)"/>
    <s v="HP7"/>
    <x v="7"/>
    <s v="PPPPER"/>
    <x v="5"/>
    <s v="KOR"/>
    <x v="31"/>
    <n v="2015"/>
    <x v="0"/>
    <s v="USD"/>
    <s v="US Dollar"/>
    <n v="0"/>
    <s v="Units"/>
    <m/>
    <m/>
    <n v="19.518999999999998"/>
    <m/>
    <m/>
  </r>
  <r>
    <s v="HF2"/>
    <x v="3"/>
    <x v="0"/>
    <s v="Current expenditure on health (all functions)"/>
    <s v="HP7"/>
    <x v="7"/>
    <s v="PPPPER"/>
    <x v="5"/>
    <s v="KOR"/>
    <x v="31"/>
    <n v="2016"/>
    <x v="1"/>
    <s v="USD"/>
    <s v="US Dollar"/>
    <n v="0"/>
    <s v="Units"/>
    <m/>
    <m/>
    <n v="22.428999999999998"/>
    <m/>
    <m/>
  </r>
  <r>
    <s v="HF2"/>
    <x v="3"/>
    <x v="0"/>
    <s v="Current expenditure on health (all functions)"/>
    <s v="HP7"/>
    <x v="7"/>
    <s v="PPPPER"/>
    <x v="5"/>
    <s v="KOR"/>
    <x v="31"/>
    <n v="2017"/>
    <x v="2"/>
    <s v="USD"/>
    <s v="US Dollar"/>
    <n v="0"/>
    <s v="Units"/>
    <m/>
    <m/>
    <n v="23.754000000000001"/>
    <m/>
    <m/>
  </r>
  <r>
    <s v="HF2"/>
    <x v="3"/>
    <x v="0"/>
    <s v="Current expenditure on health (all functions)"/>
    <s v="HP7"/>
    <x v="7"/>
    <s v="PPPPER"/>
    <x v="5"/>
    <s v="KOR"/>
    <x v="31"/>
    <n v="2018"/>
    <x v="3"/>
    <s v="USD"/>
    <s v="US Dollar"/>
    <n v="0"/>
    <s v="Units"/>
    <m/>
    <m/>
    <n v="27.074999999999999"/>
    <m/>
    <m/>
  </r>
  <r>
    <s v="HF2"/>
    <x v="3"/>
    <x v="0"/>
    <s v="Current expenditure on health (all functions)"/>
    <s v="HP7"/>
    <x v="7"/>
    <s v="PPPPER"/>
    <x v="5"/>
    <s v="KOR"/>
    <x v="31"/>
    <n v="2019"/>
    <x v="4"/>
    <s v="USD"/>
    <s v="US Dollar"/>
    <n v="0"/>
    <s v="Units"/>
    <m/>
    <m/>
    <n v="31.719000000000001"/>
    <m/>
    <m/>
  </r>
  <r>
    <s v="HF2"/>
    <x v="3"/>
    <x v="0"/>
    <s v="Current expenditure on health (all functions)"/>
    <s v="HP7"/>
    <x v="7"/>
    <s v="PPPPER"/>
    <x v="5"/>
    <s v="KOR"/>
    <x v="31"/>
    <n v="2020"/>
    <x v="5"/>
    <s v="USD"/>
    <s v="US Dollar"/>
    <n v="0"/>
    <s v="Units"/>
    <m/>
    <m/>
    <n v="37.54"/>
    <m/>
    <m/>
  </r>
  <r>
    <s v="HF2"/>
    <x v="3"/>
    <x v="0"/>
    <s v="Current expenditure on health (all functions)"/>
    <s v="HP7"/>
    <x v="7"/>
    <s v="PPPPER"/>
    <x v="5"/>
    <s v="KOR"/>
    <x v="31"/>
    <n v="2021"/>
    <x v="6"/>
    <s v="USD"/>
    <s v="US Dollar"/>
    <n v="0"/>
    <s v="Units"/>
    <m/>
    <m/>
    <n v="38.988999999999997"/>
    <m/>
    <m/>
  </r>
  <r>
    <s v="HF2"/>
    <x v="3"/>
    <x v="0"/>
    <s v="Current expenditure on health (all functions)"/>
    <s v="HP7"/>
    <x v="7"/>
    <s v="PPPPER"/>
    <x v="5"/>
    <s v="KOR"/>
    <x v="31"/>
    <n v="2022"/>
    <x v="7"/>
    <s v="USD"/>
    <s v="US Dollar"/>
    <n v="0"/>
    <s v="Units"/>
    <m/>
    <m/>
    <n v="46.677"/>
    <s v="P"/>
    <s v="Provisional value"/>
  </r>
  <r>
    <s v="HFTOT"/>
    <x v="0"/>
    <x v="1"/>
    <s v="Inpatient curative and rehabilitative care"/>
    <s v="HP9"/>
    <x v="9"/>
    <s v="PARCUR"/>
    <x v="1"/>
    <s v="ESP"/>
    <x v="9"/>
    <n v="2015"/>
    <x v="0"/>
    <s v="PC"/>
    <s v="Percentage"/>
    <n v="0"/>
    <s v="Units"/>
    <m/>
    <m/>
    <n v="3.0000000000000001E-3"/>
    <m/>
    <m/>
  </r>
  <r>
    <s v="HFTOT"/>
    <x v="0"/>
    <x v="1"/>
    <s v="Inpatient curative and rehabilitative care"/>
    <s v="HP9"/>
    <x v="9"/>
    <s v="PARCUR"/>
    <x v="1"/>
    <s v="ESP"/>
    <x v="9"/>
    <n v="2016"/>
    <x v="1"/>
    <s v="PC"/>
    <s v="Percentage"/>
    <n v="0"/>
    <s v="Units"/>
    <m/>
    <m/>
    <n v="4.0000000000000001E-3"/>
    <m/>
    <m/>
  </r>
  <r>
    <s v="HFTOT"/>
    <x v="0"/>
    <x v="1"/>
    <s v="Inpatient curative and rehabilitative care"/>
    <s v="HP9"/>
    <x v="9"/>
    <s v="PARCUR"/>
    <x v="1"/>
    <s v="ESP"/>
    <x v="9"/>
    <n v="2017"/>
    <x v="2"/>
    <s v="PC"/>
    <s v="Percentage"/>
    <n v="0"/>
    <s v="Units"/>
    <m/>
    <m/>
    <n v="4.0000000000000001E-3"/>
    <m/>
    <m/>
  </r>
  <r>
    <s v="HFTOT"/>
    <x v="0"/>
    <x v="1"/>
    <s v="Inpatient curative and rehabilitative care"/>
    <s v="HP9"/>
    <x v="9"/>
    <s v="PARCUR"/>
    <x v="1"/>
    <s v="ESP"/>
    <x v="9"/>
    <n v="2018"/>
    <x v="3"/>
    <s v="PC"/>
    <s v="Percentage"/>
    <n v="0"/>
    <s v="Units"/>
    <m/>
    <m/>
    <n v="2E-3"/>
    <m/>
    <m/>
  </r>
  <r>
    <s v="HFTOT"/>
    <x v="0"/>
    <x v="1"/>
    <s v="Inpatient curative and rehabilitative care"/>
    <s v="HP9"/>
    <x v="9"/>
    <s v="PARCUR"/>
    <x v="1"/>
    <s v="ESP"/>
    <x v="9"/>
    <n v="2019"/>
    <x v="4"/>
    <s v="PC"/>
    <s v="Percentage"/>
    <n v="0"/>
    <s v="Units"/>
    <m/>
    <m/>
    <n v="3.0000000000000001E-3"/>
    <m/>
    <m/>
  </r>
  <r>
    <s v="HFTOT"/>
    <x v="0"/>
    <x v="1"/>
    <s v="Inpatient curative and rehabilitative care"/>
    <s v="HP9"/>
    <x v="9"/>
    <s v="PARCUR"/>
    <x v="1"/>
    <s v="ESP"/>
    <x v="9"/>
    <n v="2020"/>
    <x v="5"/>
    <s v="PC"/>
    <s v="Percentage"/>
    <n v="0"/>
    <s v="Units"/>
    <m/>
    <m/>
    <n v="3.0000000000000001E-3"/>
    <m/>
    <m/>
  </r>
  <r>
    <s v="HFTOT"/>
    <x v="0"/>
    <x v="1"/>
    <s v="Inpatient curative and rehabilitative care"/>
    <s v="HP9"/>
    <x v="9"/>
    <s v="PARCUR"/>
    <x v="1"/>
    <s v="ESP"/>
    <x v="9"/>
    <n v="2021"/>
    <x v="6"/>
    <s v="PC"/>
    <s v="Percentage"/>
    <n v="0"/>
    <s v="Units"/>
    <m/>
    <m/>
    <n v="2E-3"/>
    <m/>
    <m/>
  </r>
  <r>
    <s v="HFTOT"/>
    <x v="0"/>
    <x v="7"/>
    <s v="Governance and health system and financing administration"/>
    <s v="HPTOT"/>
    <x v="0"/>
    <s v="PARCUR"/>
    <x v="1"/>
    <s v="KOR"/>
    <x v="31"/>
    <n v="2015"/>
    <x v="0"/>
    <s v="PC"/>
    <s v="Percentage"/>
    <n v="0"/>
    <s v="Units"/>
    <m/>
    <m/>
    <n v="3.484"/>
    <m/>
    <m/>
  </r>
  <r>
    <s v="HFTOT"/>
    <x v="0"/>
    <x v="7"/>
    <s v="Governance and health system and financing administration"/>
    <s v="HPTOT"/>
    <x v="0"/>
    <s v="PARCUR"/>
    <x v="1"/>
    <s v="KOR"/>
    <x v="31"/>
    <n v="2016"/>
    <x v="1"/>
    <s v="PC"/>
    <s v="Percentage"/>
    <n v="0"/>
    <s v="Units"/>
    <m/>
    <m/>
    <n v="3.3610000000000002"/>
    <m/>
    <m/>
  </r>
  <r>
    <s v="HFTOT"/>
    <x v="0"/>
    <x v="7"/>
    <s v="Governance and health system and financing administration"/>
    <s v="HPTOT"/>
    <x v="0"/>
    <s v="PARCUR"/>
    <x v="1"/>
    <s v="KOR"/>
    <x v="31"/>
    <n v="2017"/>
    <x v="2"/>
    <s v="PC"/>
    <s v="Percentage"/>
    <n v="0"/>
    <s v="Units"/>
    <m/>
    <m/>
    <n v="3.36"/>
    <m/>
    <m/>
  </r>
  <r>
    <s v="HFTOT"/>
    <x v="0"/>
    <x v="7"/>
    <s v="Governance and health system and financing administration"/>
    <s v="HPTOT"/>
    <x v="0"/>
    <s v="PARCUR"/>
    <x v="1"/>
    <s v="KOR"/>
    <x v="31"/>
    <n v="2018"/>
    <x v="3"/>
    <s v="PC"/>
    <s v="Percentage"/>
    <n v="0"/>
    <s v="Units"/>
    <m/>
    <m/>
    <n v="3.351"/>
    <m/>
    <m/>
  </r>
  <r>
    <s v="HFTOT"/>
    <x v="0"/>
    <x v="7"/>
    <s v="Governance and health system and financing administration"/>
    <s v="HPTOT"/>
    <x v="0"/>
    <s v="PARCUR"/>
    <x v="1"/>
    <s v="KOR"/>
    <x v="31"/>
    <n v="2019"/>
    <x v="4"/>
    <s v="PC"/>
    <s v="Percentage"/>
    <n v="0"/>
    <s v="Units"/>
    <m/>
    <m/>
    <n v="3.4649999999999999"/>
    <m/>
    <m/>
  </r>
  <r>
    <s v="HFTOT"/>
    <x v="0"/>
    <x v="7"/>
    <s v="Governance and health system and financing administration"/>
    <s v="HPTOT"/>
    <x v="0"/>
    <s v="PARCUR"/>
    <x v="1"/>
    <s v="KOR"/>
    <x v="31"/>
    <n v="2020"/>
    <x v="5"/>
    <s v="PC"/>
    <s v="Percentage"/>
    <n v="0"/>
    <s v="Units"/>
    <m/>
    <m/>
    <n v="3.9390000000000001"/>
    <m/>
    <m/>
  </r>
  <r>
    <s v="HFTOT"/>
    <x v="0"/>
    <x v="7"/>
    <s v="Governance and health system and financing administration"/>
    <s v="HPTOT"/>
    <x v="0"/>
    <s v="PARCUR"/>
    <x v="1"/>
    <s v="KOR"/>
    <x v="31"/>
    <n v="2021"/>
    <x v="6"/>
    <s v="PC"/>
    <s v="Percentage"/>
    <n v="0"/>
    <s v="Units"/>
    <m/>
    <m/>
    <n v="3.3570000000000002"/>
    <m/>
    <m/>
  </r>
  <r>
    <s v="HFTOT"/>
    <x v="0"/>
    <x v="7"/>
    <s v="Governance and health system and financing administration"/>
    <s v="HPTOT"/>
    <x v="0"/>
    <s v="PARCUR"/>
    <x v="1"/>
    <s v="KOR"/>
    <x v="31"/>
    <n v="2022"/>
    <x v="7"/>
    <s v="PC"/>
    <s v="Percentage"/>
    <n v="0"/>
    <s v="Units"/>
    <m/>
    <m/>
    <n v="3.3250000000000002"/>
    <s v="P"/>
    <s v="Provisional value"/>
  </r>
  <r>
    <s v="HFTOT"/>
    <x v="0"/>
    <x v="4"/>
    <s v="Ancillary services (non-specified by function)"/>
    <s v="HP4"/>
    <x v="4"/>
    <s v="UNPPER"/>
    <x v="4"/>
    <s v="ESP"/>
    <x v="9"/>
    <n v="2015"/>
    <x v="0"/>
    <s v="EUR"/>
    <s v="Euro"/>
    <n v="0"/>
    <s v="Units"/>
    <m/>
    <m/>
    <n v="32.42"/>
    <m/>
    <m/>
  </r>
  <r>
    <s v="HFTOT"/>
    <x v="0"/>
    <x v="4"/>
    <s v="Ancillary services (non-specified by function)"/>
    <s v="HP4"/>
    <x v="4"/>
    <s v="UNPPER"/>
    <x v="4"/>
    <s v="ESP"/>
    <x v="9"/>
    <n v="2016"/>
    <x v="1"/>
    <s v="EUR"/>
    <s v="Euro"/>
    <n v="0"/>
    <s v="Units"/>
    <m/>
    <m/>
    <n v="33.720999999999997"/>
    <m/>
    <m/>
  </r>
  <r>
    <s v="HFTOT"/>
    <x v="0"/>
    <x v="4"/>
    <s v="Ancillary services (non-specified by function)"/>
    <s v="HP4"/>
    <x v="4"/>
    <s v="UNPPER"/>
    <x v="4"/>
    <s v="ESP"/>
    <x v="9"/>
    <n v="2017"/>
    <x v="2"/>
    <s v="EUR"/>
    <s v="Euro"/>
    <n v="0"/>
    <s v="Units"/>
    <m/>
    <m/>
    <n v="34.241"/>
    <m/>
    <m/>
  </r>
  <r>
    <s v="HFTOT"/>
    <x v="0"/>
    <x v="4"/>
    <s v="Ancillary services (non-specified by function)"/>
    <s v="HP4"/>
    <x v="4"/>
    <s v="UNPPER"/>
    <x v="4"/>
    <s v="ESP"/>
    <x v="9"/>
    <n v="2018"/>
    <x v="3"/>
    <s v="EUR"/>
    <s v="Euro"/>
    <n v="0"/>
    <s v="Units"/>
    <m/>
    <m/>
    <n v="34.594999999999999"/>
    <m/>
    <m/>
  </r>
  <r>
    <s v="HFTOT"/>
    <x v="0"/>
    <x v="4"/>
    <s v="Ancillary services (non-specified by function)"/>
    <s v="HP4"/>
    <x v="4"/>
    <s v="UNPPER"/>
    <x v="4"/>
    <s v="ESP"/>
    <x v="9"/>
    <n v="2019"/>
    <x v="4"/>
    <s v="EUR"/>
    <s v="Euro"/>
    <n v="0"/>
    <s v="Units"/>
    <m/>
    <m/>
    <n v="35.390999999999998"/>
    <m/>
    <m/>
  </r>
  <r>
    <s v="HFTOT"/>
    <x v="0"/>
    <x v="4"/>
    <s v="Ancillary services (non-specified by function)"/>
    <s v="HP4"/>
    <x v="4"/>
    <s v="UNPPER"/>
    <x v="4"/>
    <s v="ESP"/>
    <x v="9"/>
    <n v="2020"/>
    <x v="5"/>
    <s v="EUR"/>
    <s v="Euro"/>
    <n v="0"/>
    <s v="Units"/>
    <m/>
    <m/>
    <n v="35.652000000000001"/>
    <m/>
    <m/>
  </r>
  <r>
    <s v="HFTOT"/>
    <x v="0"/>
    <x v="4"/>
    <s v="Ancillary services (non-specified by function)"/>
    <s v="HP4"/>
    <x v="4"/>
    <s v="UNPPER"/>
    <x v="4"/>
    <s v="ESP"/>
    <x v="9"/>
    <n v="2021"/>
    <x v="6"/>
    <s v="EUR"/>
    <s v="Euro"/>
    <n v="0"/>
    <s v="Units"/>
    <m/>
    <m/>
    <n v="38.405000000000001"/>
    <m/>
    <m/>
  </r>
  <r>
    <s v="HF3"/>
    <x v="4"/>
    <x v="1"/>
    <s v="Inpatient curative and rehabilitative care"/>
    <s v="HPTOT"/>
    <x v="0"/>
    <s v="MLLNCU"/>
    <x v="2"/>
    <s v="GBR"/>
    <x v="16"/>
    <n v="2015"/>
    <x v="0"/>
    <s v="GBP"/>
    <s v="Pound Sterling"/>
    <n v="6"/>
    <s v="Millions"/>
    <m/>
    <m/>
    <n v="438.00400000000002"/>
    <m/>
    <m/>
  </r>
  <r>
    <s v="HF3"/>
    <x v="4"/>
    <x v="1"/>
    <s v="Inpatient curative and rehabilitative care"/>
    <s v="HPTOT"/>
    <x v="0"/>
    <s v="MLLNCU"/>
    <x v="2"/>
    <s v="GBR"/>
    <x v="16"/>
    <n v="2016"/>
    <x v="1"/>
    <s v="GBP"/>
    <s v="Pound Sterling"/>
    <n v="6"/>
    <s v="Millions"/>
    <m/>
    <m/>
    <n v="494.86399999999998"/>
    <m/>
    <m/>
  </r>
  <r>
    <s v="HF3"/>
    <x v="4"/>
    <x v="1"/>
    <s v="Inpatient curative and rehabilitative care"/>
    <s v="HPTOT"/>
    <x v="0"/>
    <s v="MLLNCU"/>
    <x v="2"/>
    <s v="GBR"/>
    <x v="16"/>
    <n v="2017"/>
    <x v="2"/>
    <s v="GBP"/>
    <s v="Pound Sterling"/>
    <n v="6"/>
    <s v="Millions"/>
    <m/>
    <m/>
    <n v="555.41300000000001"/>
    <m/>
    <m/>
  </r>
  <r>
    <s v="HF3"/>
    <x v="4"/>
    <x v="1"/>
    <s v="Inpatient curative and rehabilitative care"/>
    <s v="HPTOT"/>
    <x v="0"/>
    <s v="MLLNCU"/>
    <x v="2"/>
    <s v="GBR"/>
    <x v="16"/>
    <n v="2018"/>
    <x v="3"/>
    <s v="GBP"/>
    <s v="Pound Sterling"/>
    <n v="6"/>
    <s v="Millions"/>
    <m/>
    <m/>
    <n v="596.09"/>
    <m/>
    <m/>
  </r>
  <r>
    <s v="HF3"/>
    <x v="4"/>
    <x v="1"/>
    <s v="Inpatient curative and rehabilitative care"/>
    <s v="HPTOT"/>
    <x v="0"/>
    <s v="MLLNCU"/>
    <x v="2"/>
    <s v="GBR"/>
    <x v="16"/>
    <n v="2019"/>
    <x v="4"/>
    <s v="GBP"/>
    <s v="Pound Sterling"/>
    <n v="6"/>
    <s v="Millions"/>
    <m/>
    <m/>
    <n v="629.74400000000003"/>
    <m/>
    <m/>
  </r>
  <r>
    <s v="HF3"/>
    <x v="4"/>
    <x v="1"/>
    <s v="Inpatient curative and rehabilitative care"/>
    <s v="HPTOT"/>
    <x v="0"/>
    <s v="MLLNCU"/>
    <x v="2"/>
    <s v="GBR"/>
    <x v="16"/>
    <n v="2020"/>
    <x v="5"/>
    <s v="GBP"/>
    <s v="Pound Sterling"/>
    <n v="6"/>
    <s v="Millions"/>
    <m/>
    <m/>
    <n v="618.02300000000002"/>
    <m/>
    <m/>
  </r>
  <r>
    <s v="HF3"/>
    <x v="4"/>
    <x v="1"/>
    <s v="Inpatient curative and rehabilitative care"/>
    <s v="HPTOT"/>
    <x v="0"/>
    <s v="MLLNCU"/>
    <x v="2"/>
    <s v="GBR"/>
    <x v="16"/>
    <n v="2021"/>
    <x v="6"/>
    <s v="GBP"/>
    <s v="Pound Sterling"/>
    <n v="6"/>
    <s v="Millions"/>
    <m/>
    <m/>
    <n v="566.79399999999998"/>
    <s v="P"/>
    <s v="Provisional value"/>
  </r>
  <r>
    <s v="HF2HF3"/>
    <x v="2"/>
    <x v="2"/>
    <s v="Outpatient curative and rehabilitative care"/>
    <s v="HPTOT"/>
    <x v="0"/>
    <s v="UNPPER"/>
    <x v="4"/>
    <s v="KOR"/>
    <x v="31"/>
    <n v="2015"/>
    <x v="0"/>
    <s v="KRW"/>
    <s v="Won"/>
    <n v="0"/>
    <s v="Units"/>
    <m/>
    <m/>
    <n v="305474.39899999998"/>
    <m/>
    <m/>
  </r>
  <r>
    <s v="HF2HF3"/>
    <x v="2"/>
    <x v="2"/>
    <s v="Outpatient curative and rehabilitative care"/>
    <s v="HPTOT"/>
    <x v="0"/>
    <s v="UNPPER"/>
    <x v="4"/>
    <s v="KOR"/>
    <x v="31"/>
    <n v="2016"/>
    <x v="1"/>
    <s v="KRW"/>
    <s v="Won"/>
    <n v="0"/>
    <s v="Units"/>
    <m/>
    <m/>
    <n v="342624.72200000001"/>
    <m/>
    <m/>
  </r>
  <r>
    <s v="HF2HF3"/>
    <x v="2"/>
    <x v="2"/>
    <s v="Outpatient curative and rehabilitative care"/>
    <s v="HPTOT"/>
    <x v="0"/>
    <s v="UNPPER"/>
    <x v="4"/>
    <s v="KOR"/>
    <x v="31"/>
    <n v="2017"/>
    <x v="2"/>
    <s v="KRW"/>
    <s v="Won"/>
    <n v="0"/>
    <s v="Units"/>
    <m/>
    <m/>
    <n v="366912.56300000002"/>
    <m/>
    <m/>
  </r>
  <r>
    <s v="HF2HF3"/>
    <x v="2"/>
    <x v="2"/>
    <s v="Outpatient curative and rehabilitative care"/>
    <s v="HPTOT"/>
    <x v="0"/>
    <s v="UNPPER"/>
    <x v="4"/>
    <s v="KOR"/>
    <x v="31"/>
    <n v="2018"/>
    <x v="3"/>
    <s v="KRW"/>
    <s v="Won"/>
    <n v="0"/>
    <s v="Units"/>
    <m/>
    <m/>
    <n v="402234.42800000001"/>
    <m/>
    <m/>
  </r>
  <r>
    <s v="HF2HF3"/>
    <x v="2"/>
    <x v="2"/>
    <s v="Outpatient curative and rehabilitative care"/>
    <s v="HPTOT"/>
    <x v="0"/>
    <s v="UNPPER"/>
    <x v="4"/>
    <s v="KOR"/>
    <x v="31"/>
    <n v="2019"/>
    <x v="4"/>
    <s v="KRW"/>
    <s v="Won"/>
    <n v="0"/>
    <s v="Units"/>
    <m/>
    <m/>
    <n v="428520.114"/>
    <m/>
    <m/>
  </r>
  <r>
    <s v="HF2HF3"/>
    <x v="2"/>
    <x v="2"/>
    <s v="Outpatient curative and rehabilitative care"/>
    <s v="HPTOT"/>
    <x v="0"/>
    <s v="UNPPER"/>
    <x v="4"/>
    <s v="KOR"/>
    <x v="31"/>
    <n v="2020"/>
    <x v="5"/>
    <s v="KRW"/>
    <s v="Won"/>
    <n v="0"/>
    <s v="Units"/>
    <m/>
    <m/>
    <n v="413144.83600000001"/>
    <m/>
    <m/>
  </r>
  <r>
    <s v="HF2HF3"/>
    <x v="2"/>
    <x v="2"/>
    <s v="Outpatient curative and rehabilitative care"/>
    <s v="HPTOT"/>
    <x v="0"/>
    <s v="UNPPER"/>
    <x v="4"/>
    <s v="KOR"/>
    <x v="31"/>
    <n v="2021"/>
    <x v="6"/>
    <s v="KRW"/>
    <s v="Won"/>
    <n v="0"/>
    <s v="Units"/>
    <m/>
    <m/>
    <n v="503768.364"/>
    <m/>
    <m/>
  </r>
  <r>
    <s v="HF2HF3"/>
    <x v="2"/>
    <x v="2"/>
    <s v="Outpatient curative and rehabilitative care"/>
    <s v="HPTOT"/>
    <x v="0"/>
    <s v="UNPPER"/>
    <x v="4"/>
    <s v="KOR"/>
    <x v="31"/>
    <n v="2022"/>
    <x v="7"/>
    <s v="KRW"/>
    <s v="Won"/>
    <n v="0"/>
    <s v="Units"/>
    <m/>
    <m/>
    <n v="584161.90399999998"/>
    <s v="P"/>
    <s v="Provisional value"/>
  </r>
  <r>
    <s v="HFTOT"/>
    <x v="0"/>
    <x v="0"/>
    <s v="Current expenditure on health (all functions)"/>
    <s v="HP2"/>
    <x v="2"/>
    <s v="PARPIB"/>
    <x v="0"/>
    <s v="GBR"/>
    <x v="16"/>
    <n v="2015"/>
    <x v="0"/>
    <s v="PC"/>
    <s v="Percentage"/>
    <n v="0"/>
    <s v="Units"/>
    <m/>
    <m/>
    <n v="1.246"/>
    <m/>
    <m/>
  </r>
  <r>
    <s v="HFTOT"/>
    <x v="0"/>
    <x v="0"/>
    <s v="Current expenditure on health (all functions)"/>
    <s v="HP2"/>
    <x v="2"/>
    <s v="PARPIB"/>
    <x v="0"/>
    <s v="GBR"/>
    <x v="16"/>
    <n v="2016"/>
    <x v="1"/>
    <s v="PC"/>
    <s v="Percentage"/>
    <n v="0"/>
    <s v="Units"/>
    <m/>
    <m/>
    <n v="1.2529999999999999"/>
    <m/>
    <m/>
  </r>
  <r>
    <s v="HFTOT"/>
    <x v="0"/>
    <x v="0"/>
    <s v="Current expenditure on health (all functions)"/>
    <s v="HP2"/>
    <x v="2"/>
    <s v="PARPIB"/>
    <x v="0"/>
    <s v="GBR"/>
    <x v="16"/>
    <n v="2017"/>
    <x v="2"/>
    <s v="PC"/>
    <s v="Percentage"/>
    <n v="0"/>
    <s v="Units"/>
    <m/>
    <m/>
    <n v="1.2569999999999999"/>
    <m/>
    <m/>
  </r>
  <r>
    <s v="HFTOT"/>
    <x v="0"/>
    <x v="0"/>
    <s v="Current expenditure on health (all functions)"/>
    <s v="HP2"/>
    <x v="2"/>
    <s v="PARPIB"/>
    <x v="0"/>
    <s v="GBR"/>
    <x v="16"/>
    <n v="2018"/>
    <x v="3"/>
    <s v="PC"/>
    <s v="Percentage"/>
    <n v="0"/>
    <s v="Units"/>
    <m/>
    <m/>
    <n v="1.2629999999999999"/>
    <m/>
    <m/>
  </r>
  <r>
    <s v="HFTOT"/>
    <x v="0"/>
    <x v="0"/>
    <s v="Current expenditure on health (all functions)"/>
    <s v="HP2"/>
    <x v="2"/>
    <s v="PARPIB"/>
    <x v="0"/>
    <s v="GBR"/>
    <x v="16"/>
    <n v="2019"/>
    <x v="4"/>
    <s v="PC"/>
    <s v="Percentage"/>
    <n v="0"/>
    <s v="Units"/>
    <m/>
    <m/>
    <n v="1.262"/>
    <m/>
    <m/>
  </r>
  <r>
    <s v="HFTOT"/>
    <x v="0"/>
    <x v="0"/>
    <s v="Current expenditure on health (all functions)"/>
    <s v="HP2"/>
    <x v="2"/>
    <s v="PARPIB"/>
    <x v="0"/>
    <s v="GBR"/>
    <x v="16"/>
    <n v="2020"/>
    <x v="5"/>
    <s v="PC"/>
    <s v="Percentage"/>
    <n v="0"/>
    <s v="Units"/>
    <m/>
    <m/>
    <n v="1.5"/>
    <m/>
    <m/>
  </r>
  <r>
    <s v="HFTOT"/>
    <x v="0"/>
    <x v="0"/>
    <s v="Current expenditure on health (all functions)"/>
    <s v="HP2"/>
    <x v="2"/>
    <s v="PARPIB"/>
    <x v="0"/>
    <s v="GBR"/>
    <x v="16"/>
    <n v="2021"/>
    <x v="6"/>
    <s v="PC"/>
    <s v="Percentage"/>
    <n v="0"/>
    <s v="Units"/>
    <m/>
    <m/>
    <n v="1.4730000000000001"/>
    <m/>
    <m/>
  </r>
  <r>
    <s v="HF3"/>
    <x v="4"/>
    <x v="0"/>
    <s v="Current expenditure on health (all functions)"/>
    <s v="HP8"/>
    <x v="8"/>
    <s v="PPPPER"/>
    <x v="5"/>
    <s v="KOR"/>
    <x v="31"/>
    <n v="2015"/>
    <x v="0"/>
    <s v="USD"/>
    <s v="US Dollar"/>
    <n v="0"/>
    <s v="Units"/>
    <m/>
    <m/>
    <n v="0.54300000000000004"/>
    <m/>
    <m/>
  </r>
  <r>
    <s v="HF3"/>
    <x v="4"/>
    <x v="0"/>
    <s v="Current expenditure on health (all functions)"/>
    <s v="HP8"/>
    <x v="8"/>
    <s v="PPPPER"/>
    <x v="5"/>
    <s v="KOR"/>
    <x v="31"/>
    <n v="2016"/>
    <x v="1"/>
    <s v="USD"/>
    <s v="US Dollar"/>
    <n v="0"/>
    <s v="Units"/>
    <m/>
    <m/>
    <n v="0.61199999999999999"/>
    <m/>
    <m/>
  </r>
  <r>
    <s v="HF3"/>
    <x v="4"/>
    <x v="0"/>
    <s v="Current expenditure on health (all functions)"/>
    <s v="HP8"/>
    <x v="8"/>
    <s v="PPPPER"/>
    <x v="5"/>
    <s v="KOR"/>
    <x v="31"/>
    <n v="2017"/>
    <x v="2"/>
    <s v="USD"/>
    <s v="US Dollar"/>
    <n v="0"/>
    <s v="Units"/>
    <m/>
    <m/>
    <n v="0.68400000000000005"/>
    <m/>
    <m/>
  </r>
  <r>
    <s v="HF3"/>
    <x v="4"/>
    <x v="0"/>
    <s v="Current expenditure on health (all functions)"/>
    <s v="HP8"/>
    <x v="8"/>
    <s v="PPPPER"/>
    <x v="5"/>
    <s v="KOR"/>
    <x v="31"/>
    <n v="2018"/>
    <x v="3"/>
    <s v="USD"/>
    <s v="US Dollar"/>
    <n v="0"/>
    <s v="Units"/>
    <m/>
    <m/>
    <n v="0.75800000000000001"/>
    <m/>
    <m/>
  </r>
  <r>
    <s v="HF3"/>
    <x v="4"/>
    <x v="0"/>
    <s v="Current expenditure on health (all functions)"/>
    <s v="HP8"/>
    <x v="8"/>
    <s v="PPPPER"/>
    <x v="5"/>
    <s v="KOR"/>
    <x v="31"/>
    <n v="2019"/>
    <x v="4"/>
    <s v="USD"/>
    <s v="US Dollar"/>
    <n v="0"/>
    <s v="Units"/>
    <m/>
    <m/>
    <n v="0.90600000000000003"/>
    <m/>
    <m/>
  </r>
  <r>
    <s v="HF3"/>
    <x v="4"/>
    <x v="0"/>
    <s v="Current expenditure on health (all functions)"/>
    <s v="HP8"/>
    <x v="8"/>
    <s v="PPPPER"/>
    <x v="5"/>
    <s v="KOR"/>
    <x v="31"/>
    <n v="2020"/>
    <x v="5"/>
    <s v="USD"/>
    <s v="US Dollar"/>
    <n v="0"/>
    <s v="Units"/>
    <m/>
    <m/>
    <n v="1.1859999999999999"/>
    <m/>
    <m/>
  </r>
  <r>
    <s v="HF3"/>
    <x v="4"/>
    <x v="0"/>
    <s v="Current expenditure on health (all functions)"/>
    <s v="HP8"/>
    <x v="8"/>
    <s v="PPPPER"/>
    <x v="5"/>
    <s v="KOR"/>
    <x v="31"/>
    <n v="2021"/>
    <x v="6"/>
    <s v="USD"/>
    <s v="US Dollar"/>
    <n v="0"/>
    <s v="Units"/>
    <m/>
    <m/>
    <n v="1.103"/>
    <m/>
    <m/>
  </r>
  <r>
    <s v="HF3"/>
    <x v="4"/>
    <x v="0"/>
    <s v="Current expenditure on health (all functions)"/>
    <s v="HP8"/>
    <x v="8"/>
    <s v="PPPPER"/>
    <x v="5"/>
    <s v="KOR"/>
    <x v="31"/>
    <n v="2022"/>
    <x v="7"/>
    <s v="USD"/>
    <s v="US Dollar"/>
    <n v="0"/>
    <s v="Units"/>
    <m/>
    <m/>
    <n v="1.113"/>
    <s v="P"/>
    <s v="Provisional value"/>
  </r>
  <r>
    <s v="HF2"/>
    <x v="3"/>
    <x v="7"/>
    <s v="Governance and health system and financing administration"/>
    <s v="HPTOT"/>
    <x v="0"/>
    <s v="PARCUR"/>
    <x v="1"/>
    <s v="GBR"/>
    <x v="16"/>
    <n v="2015"/>
    <x v="0"/>
    <s v="PC"/>
    <s v="Percentage"/>
    <n v="0"/>
    <s v="Units"/>
    <m/>
    <m/>
    <n v="0.97399999999999998"/>
    <m/>
    <m/>
  </r>
  <r>
    <s v="HF2"/>
    <x v="3"/>
    <x v="7"/>
    <s v="Governance and health system and financing administration"/>
    <s v="HPTOT"/>
    <x v="0"/>
    <s v="PARCUR"/>
    <x v="1"/>
    <s v="GBR"/>
    <x v="16"/>
    <n v="2016"/>
    <x v="1"/>
    <s v="PC"/>
    <s v="Percentage"/>
    <n v="0"/>
    <s v="Units"/>
    <m/>
    <m/>
    <n v="0.52900000000000003"/>
    <m/>
    <m/>
  </r>
  <r>
    <s v="HF2"/>
    <x v="3"/>
    <x v="7"/>
    <s v="Governance and health system and financing administration"/>
    <s v="HPTOT"/>
    <x v="0"/>
    <s v="PARCUR"/>
    <x v="1"/>
    <s v="GBR"/>
    <x v="16"/>
    <n v="2017"/>
    <x v="2"/>
    <s v="PC"/>
    <s v="Percentage"/>
    <n v="0"/>
    <s v="Units"/>
    <m/>
    <m/>
    <n v="0.77800000000000002"/>
    <m/>
    <m/>
  </r>
  <r>
    <s v="HF2"/>
    <x v="3"/>
    <x v="7"/>
    <s v="Governance and health system and financing administration"/>
    <s v="HPTOT"/>
    <x v="0"/>
    <s v="PARCUR"/>
    <x v="1"/>
    <s v="GBR"/>
    <x v="16"/>
    <n v="2018"/>
    <x v="3"/>
    <s v="PC"/>
    <s v="Percentage"/>
    <n v="0"/>
    <s v="Units"/>
    <m/>
    <m/>
    <n v="0.86099999999999999"/>
    <m/>
    <m/>
  </r>
  <r>
    <s v="HF2"/>
    <x v="3"/>
    <x v="7"/>
    <s v="Governance and health system and financing administration"/>
    <s v="HPTOT"/>
    <x v="0"/>
    <s v="PARCUR"/>
    <x v="1"/>
    <s v="GBR"/>
    <x v="16"/>
    <n v="2019"/>
    <x v="4"/>
    <s v="PC"/>
    <s v="Percentage"/>
    <n v="0"/>
    <s v="Units"/>
    <m/>
    <m/>
    <n v="0.86299999999999999"/>
    <m/>
    <m/>
  </r>
  <r>
    <s v="HF2"/>
    <x v="3"/>
    <x v="7"/>
    <s v="Governance and health system and financing administration"/>
    <s v="HPTOT"/>
    <x v="0"/>
    <s v="PARCUR"/>
    <x v="1"/>
    <s v="GBR"/>
    <x v="16"/>
    <n v="2020"/>
    <x v="5"/>
    <s v="PC"/>
    <s v="Percentage"/>
    <n v="0"/>
    <s v="Units"/>
    <m/>
    <m/>
    <n v="0.91900000000000004"/>
    <m/>
    <m/>
  </r>
  <r>
    <s v="HF2"/>
    <x v="3"/>
    <x v="7"/>
    <s v="Governance and health system and financing administration"/>
    <s v="HPTOT"/>
    <x v="0"/>
    <s v="PARCUR"/>
    <x v="1"/>
    <s v="GBR"/>
    <x v="16"/>
    <n v="2021"/>
    <x v="6"/>
    <s v="PC"/>
    <s v="Percentage"/>
    <n v="0"/>
    <s v="Units"/>
    <m/>
    <m/>
    <n v="0.84299999999999997"/>
    <m/>
    <m/>
  </r>
  <r>
    <s v="HF2"/>
    <x v="3"/>
    <x v="2"/>
    <s v="Outpatient curative and rehabilitative care"/>
    <s v="HPTOT"/>
    <x v="0"/>
    <s v="PPPPER"/>
    <x v="5"/>
    <s v="IRL"/>
    <x v="17"/>
    <n v="2015"/>
    <x v="0"/>
    <s v="USD"/>
    <s v="US Dollar"/>
    <n v="0"/>
    <s v="Units"/>
    <m/>
    <m/>
    <n v="38.243000000000002"/>
    <m/>
    <m/>
  </r>
  <r>
    <s v="HF2"/>
    <x v="3"/>
    <x v="2"/>
    <s v="Outpatient curative and rehabilitative care"/>
    <s v="HPTOT"/>
    <x v="0"/>
    <s v="PPPPER"/>
    <x v="5"/>
    <s v="IRL"/>
    <x v="17"/>
    <n v="2016"/>
    <x v="1"/>
    <s v="USD"/>
    <s v="US Dollar"/>
    <n v="0"/>
    <s v="Units"/>
    <m/>
    <m/>
    <n v="38.064999999999998"/>
    <m/>
    <m/>
  </r>
  <r>
    <s v="HF2"/>
    <x v="3"/>
    <x v="2"/>
    <s v="Outpatient curative and rehabilitative care"/>
    <s v="HPTOT"/>
    <x v="0"/>
    <s v="PPPPER"/>
    <x v="5"/>
    <s v="IRL"/>
    <x v="17"/>
    <n v="2017"/>
    <x v="2"/>
    <s v="USD"/>
    <s v="US Dollar"/>
    <n v="0"/>
    <s v="Units"/>
    <m/>
    <m/>
    <n v="43.17"/>
    <m/>
    <m/>
  </r>
  <r>
    <s v="HF2"/>
    <x v="3"/>
    <x v="2"/>
    <s v="Outpatient curative and rehabilitative care"/>
    <s v="HPTOT"/>
    <x v="0"/>
    <s v="PPPPER"/>
    <x v="5"/>
    <s v="IRL"/>
    <x v="17"/>
    <n v="2018"/>
    <x v="3"/>
    <s v="USD"/>
    <s v="US Dollar"/>
    <n v="0"/>
    <s v="Units"/>
    <m/>
    <m/>
    <n v="49.265000000000001"/>
    <m/>
    <m/>
  </r>
  <r>
    <s v="HF2"/>
    <x v="3"/>
    <x v="2"/>
    <s v="Outpatient curative and rehabilitative care"/>
    <s v="HPTOT"/>
    <x v="0"/>
    <s v="PPPPER"/>
    <x v="5"/>
    <s v="IRL"/>
    <x v="17"/>
    <n v="2019"/>
    <x v="4"/>
    <s v="USD"/>
    <s v="US Dollar"/>
    <n v="0"/>
    <s v="Units"/>
    <m/>
    <m/>
    <n v="54.305999999999997"/>
    <m/>
    <m/>
  </r>
  <r>
    <s v="HF2"/>
    <x v="3"/>
    <x v="2"/>
    <s v="Outpatient curative and rehabilitative care"/>
    <s v="HPTOT"/>
    <x v="0"/>
    <s v="PPPPER"/>
    <x v="5"/>
    <s v="IRL"/>
    <x v="17"/>
    <n v="2020"/>
    <x v="5"/>
    <s v="USD"/>
    <s v="US Dollar"/>
    <n v="0"/>
    <s v="Units"/>
    <m/>
    <m/>
    <n v="49.277999999999999"/>
    <m/>
    <m/>
  </r>
  <r>
    <s v="HF2"/>
    <x v="3"/>
    <x v="2"/>
    <s v="Outpatient curative and rehabilitative care"/>
    <s v="HPTOT"/>
    <x v="0"/>
    <s v="PPPPER"/>
    <x v="5"/>
    <s v="IRL"/>
    <x v="17"/>
    <n v="2021"/>
    <x v="6"/>
    <s v="USD"/>
    <s v="US Dollar"/>
    <n v="0"/>
    <s v="Units"/>
    <m/>
    <m/>
    <n v="56.069000000000003"/>
    <m/>
    <m/>
  </r>
  <r>
    <s v="HFTOT"/>
    <x v="0"/>
    <x v="0"/>
    <s v="Current expenditure on health (all functions)"/>
    <s v="HPTOT"/>
    <x v="0"/>
    <s v="VALREL"/>
    <x v="3"/>
    <s v="TUR"/>
    <x v="30"/>
    <n v="2015"/>
    <x v="0"/>
    <s v="TRY"/>
    <s v="Turkish Lira"/>
    <n v="6"/>
    <s v="Millions"/>
    <n v="2015"/>
    <n v="2015"/>
    <n v="96785.7"/>
    <m/>
    <m/>
  </r>
  <r>
    <s v="HFTOT"/>
    <x v="0"/>
    <x v="0"/>
    <s v="Current expenditure on health (all functions)"/>
    <s v="HPTOT"/>
    <x v="0"/>
    <s v="VALREL"/>
    <x v="3"/>
    <s v="TUR"/>
    <x v="30"/>
    <n v="2016"/>
    <x v="1"/>
    <s v="TRY"/>
    <s v="Turkish Lira"/>
    <n v="6"/>
    <s v="Millions"/>
    <n v="2015"/>
    <n v="2015"/>
    <n v="105402.58"/>
    <m/>
    <m/>
  </r>
  <r>
    <s v="HFTOT"/>
    <x v="0"/>
    <x v="0"/>
    <s v="Current expenditure on health (all functions)"/>
    <s v="HPTOT"/>
    <x v="0"/>
    <s v="VALREL"/>
    <x v="3"/>
    <s v="TUR"/>
    <x v="30"/>
    <n v="2017"/>
    <x v="2"/>
    <s v="TRY"/>
    <s v="Turkish Lira"/>
    <n v="6"/>
    <s v="Millions"/>
    <n v="2015"/>
    <n v="2015"/>
    <n v="110413.68"/>
    <m/>
    <m/>
  </r>
  <r>
    <s v="HFTOT"/>
    <x v="0"/>
    <x v="0"/>
    <s v="Current expenditure on health (all functions)"/>
    <s v="HPTOT"/>
    <x v="0"/>
    <s v="VALREL"/>
    <x v="3"/>
    <s v="TUR"/>
    <x v="30"/>
    <n v="2018"/>
    <x v="3"/>
    <s v="TRY"/>
    <s v="Turkish Lira"/>
    <n v="6"/>
    <s v="Millions"/>
    <n v="2015"/>
    <n v="2015"/>
    <n v="114130.72199999999"/>
    <m/>
    <m/>
  </r>
  <r>
    <s v="HFTOT"/>
    <x v="0"/>
    <x v="0"/>
    <s v="Current expenditure on health (all functions)"/>
    <s v="HPTOT"/>
    <x v="0"/>
    <s v="VALREL"/>
    <x v="3"/>
    <s v="TUR"/>
    <x v="30"/>
    <n v="2019"/>
    <x v="4"/>
    <s v="TRY"/>
    <s v="Turkish Lira"/>
    <n v="6"/>
    <s v="Millions"/>
    <n v="2015"/>
    <n v="2015"/>
    <n v="120824.398"/>
    <m/>
    <m/>
  </r>
  <r>
    <s v="HFTOT"/>
    <x v="0"/>
    <x v="0"/>
    <s v="Current expenditure on health (all functions)"/>
    <s v="HPTOT"/>
    <x v="0"/>
    <s v="VALREL"/>
    <x v="3"/>
    <s v="TUR"/>
    <x v="30"/>
    <n v="2020"/>
    <x v="5"/>
    <s v="TRY"/>
    <s v="Turkish Lira"/>
    <n v="6"/>
    <s v="Millions"/>
    <n v="2015"/>
    <n v="2015"/>
    <n v="132445.63699999999"/>
    <m/>
    <m/>
  </r>
  <r>
    <s v="HFTOT"/>
    <x v="0"/>
    <x v="0"/>
    <s v="Current expenditure on health (all functions)"/>
    <s v="HPTOT"/>
    <x v="0"/>
    <s v="VALREL"/>
    <x v="3"/>
    <s v="TUR"/>
    <x v="30"/>
    <n v="2021"/>
    <x v="6"/>
    <s v="TRY"/>
    <s v="Turkish Lira"/>
    <n v="6"/>
    <s v="Millions"/>
    <n v="2015"/>
    <n v="2015"/>
    <n v="155163.51800000001"/>
    <m/>
    <m/>
  </r>
  <r>
    <s v="HFTOT"/>
    <x v="0"/>
    <x v="0"/>
    <s v="Current expenditure on health (all functions)"/>
    <s v="HPTOT"/>
    <x v="0"/>
    <s v="VALREL"/>
    <x v="3"/>
    <s v="TUR"/>
    <x v="30"/>
    <n v="2022"/>
    <x v="7"/>
    <s v="TRY"/>
    <s v="Turkish Lira"/>
    <n v="6"/>
    <s v="Millions"/>
    <n v="2015"/>
    <n v="2015"/>
    <n v="166559.62700000001"/>
    <s v="E"/>
    <s v="Estimated value"/>
  </r>
  <r>
    <s v="HF3"/>
    <x v="4"/>
    <x v="1"/>
    <s v="Inpatient curative and rehabilitative care"/>
    <s v="HPTOT"/>
    <x v="0"/>
    <s v="PPPPER"/>
    <x v="5"/>
    <s v="GBR"/>
    <x v="16"/>
    <n v="2015"/>
    <x v="0"/>
    <s v="USD"/>
    <s v="US Dollar"/>
    <n v="0"/>
    <s v="Units"/>
    <m/>
    <m/>
    <n v="8.8309999999999995"/>
    <m/>
    <m/>
  </r>
  <r>
    <s v="HF3"/>
    <x v="4"/>
    <x v="1"/>
    <s v="Inpatient curative and rehabilitative care"/>
    <s v="HPTOT"/>
    <x v="0"/>
    <s v="PPPPER"/>
    <x v="5"/>
    <s v="GBR"/>
    <x v="16"/>
    <n v="2016"/>
    <x v="1"/>
    <s v="USD"/>
    <s v="US Dollar"/>
    <n v="0"/>
    <s v="Units"/>
    <m/>
    <m/>
    <n v="10.023"/>
    <m/>
    <m/>
  </r>
  <r>
    <s v="HF3"/>
    <x v="4"/>
    <x v="1"/>
    <s v="Inpatient curative and rehabilitative care"/>
    <s v="HPTOT"/>
    <x v="0"/>
    <s v="PPPPER"/>
    <x v="5"/>
    <s v="GBR"/>
    <x v="16"/>
    <n v="2017"/>
    <x v="2"/>
    <s v="USD"/>
    <s v="US Dollar"/>
    <n v="0"/>
    <s v="Units"/>
    <m/>
    <m/>
    <n v="11.212"/>
    <m/>
    <m/>
  </r>
  <r>
    <s v="HF3"/>
    <x v="4"/>
    <x v="1"/>
    <s v="Inpatient curative and rehabilitative care"/>
    <s v="HPTOT"/>
    <x v="0"/>
    <s v="PPPPER"/>
    <x v="5"/>
    <s v="GBR"/>
    <x v="16"/>
    <n v="2018"/>
    <x v="3"/>
    <s v="USD"/>
    <s v="US Dollar"/>
    <n v="0"/>
    <s v="Units"/>
    <m/>
    <m/>
    <n v="11.891999999999999"/>
    <m/>
    <m/>
  </r>
  <r>
    <s v="HF3"/>
    <x v="4"/>
    <x v="1"/>
    <s v="Inpatient curative and rehabilitative care"/>
    <s v="HPTOT"/>
    <x v="0"/>
    <s v="PPPPER"/>
    <x v="5"/>
    <s v="GBR"/>
    <x v="16"/>
    <n v="2019"/>
    <x v="4"/>
    <s v="USD"/>
    <s v="US Dollar"/>
    <n v="0"/>
    <s v="Units"/>
    <m/>
    <m/>
    <n v="12.401"/>
    <m/>
    <m/>
  </r>
  <r>
    <s v="HF3"/>
    <x v="4"/>
    <x v="1"/>
    <s v="Inpatient curative and rehabilitative care"/>
    <s v="HPTOT"/>
    <x v="0"/>
    <s v="PPPPER"/>
    <x v="5"/>
    <s v="GBR"/>
    <x v="16"/>
    <n v="2020"/>
    <x v="5"/>
    <s v="USD"/>
    <s v="US Dollar"/>
    <n v="0"/>
    <s v="Units"/>
    <m/>
    <m/>
    <n v="12.042"/>
    <m/>
    <m/>
  </r>
  <r>
    <s v="HF3"/>
    <x v="4"/>
    <x v="1"/>
    <s v="Inpatient curative and rehabilitative care"/>
    <s v="HPTOT"/>
    <x v="0"/>
    <s v="PPPPER"/>
    <x v="5"/>
    <s v="GBR"/>
    <x v="16"/>
    <n v="2021"/>
    <x v="6"/>
    <s v="USD"/>
    <s v="US Dollar"/>
    <n v="0"/>
    <s v="Units"/>
    <m/>
    <m/>
    <n v="11.038"/>
    <s v="P"/>
    <s v="Provisional value"/>
  </r>
  <r>
    <s v="HFTOT"/>
    <x v="0"/>
    <x v="2"/>
    <s v="Outpatient curative and rehabilitative care"/>
    <s v="HP3"/>
    <x v="3"/>
    <s v="UNPPER"/>
    <x v="4"/>
    <s v="KOR"/>
    <x v="31"/>
    <n v="2015"/>
    <x v="0"/>
    <s v="KRW"/>
    <s v="Won"/>
    <n v="0"/>
    <s v="Units"/>
    <m/>
    <m/>
    <n v="400020.64600000001"/>
    <m/>
    <m/>
  </r>
  <r>
    <s v="HFTOT"/>
    <x v="0"/>
    <x v="2"/>
    <s v="Outpatient curative and rehabilitative care"/>
    <s v="HP3"/>
    <x v="3"/>
    <s v="UNPPER"/>
    <x v="4"/>
    <s v="KOR"/>
    <x v="31"/>
    <n v="2016"/>
    <x v="1"/>
    <s v="KRW"/>
    <s v="Won"/>
    <n v="0"/>
    <s v="Units"/>
    <m/>
    <m/>
    <n v="445031.75699999998"/>
    <m/>
    <m/>
  </r>
  <r>
    <s v="HFTOT"/>
    <x v="0"/>
    <x v="2"/>
    <s v="Outpatient curative and rehabilitative care"/>
    <s v="HP3"/>
    <x v="3"/>
    <s v="UNPPER"/>
    <x v="4"/>
    <s v="KOR"/>
    <x v="31"/>
    <n v="2017"/>
    <x v="2"/>
    <s v="KRW"/>
    <s v="Won"/>
    <n v="0"/>
    <s v="Units"/>
    <m/>
    <m/>
    <n v="482453.88"/>
    <m/>
    <m/>
  </r>
  <r>
    <s v="HFTOT"/>
    <x v="0"/>
    <x v="2"/>
    <s v="Outpatient curative and rehabilitative care"/>
    <s v="HP3"/>
    <x v="3"/>
    <s v="UNPPER"/>
    <x v="4"/>
    <s v="KOR"/>
    <x v="31"/>
    <n v="2018"/>
    <x v="3"/>
    <s v="KRW"/>
    <s v="Won"/>
    <n v="0"/>
    <s v="Units"/>
    <m/>
    <m/>
    <n v="542263.23100000003"/>
    <m/>
    <m/>
  </r>
  <r>
    <s v="HFTOT"/>
    <x v="0"/>
    <x v="2"/>
    <s v="Outpatient curative and rehabilitative care"/>
    <s v="HP3"/>
    <x v="3"/>
    <s v="UNPPER"/>
    <x v="4"/>
    <s v="KOR"/>
    <x v="31"/>
    <n v="2019"/>
    <x v="4"/>
    <s v="KRW"/>
    <s v="Won"/>
    <n v="0"/>
    <s v="Units"/>
    <m/>
    <m/>
    <n v="593803.12800000003"/>
    <m/>
    <m/>
  </r>
  <r>
    <s v="HFTOT"/>
    <x v="0"/>
    <x v="2"/>
    <s v="Outpatient curative and rehabilitative care"/>
    <s v="HP3"/>
    <x v="3"/>
    <s v="UNPPER"/>
    <x v="4"/>
    <s v="KOR"/>
    <x v="31"/>
    <n v="2020"/>
    <x v="5"/>
    <s v="KRW"/>
    <s v="Won"/>
    <n v="0"/>
    <s v="Units"/>
    <m/>
    <m/>
    <n v="583940.71900000004"/>
    <m/>
    <m/>
  </r>
  <r>
    <s v="HFTOT"/>
    <x v="0"/>
    <x v="2"/>
    <s v="Outpatient curative and rehabilitative care"/>
    <s v="HP3"/>
    <x v="3"/>
    <s v="UNPPER"/>
    <x v="4"/>
    <s v="KOR"/>
    <x v="31"/>
    <n v="2021"/>
    <x v="6"/>
    <s v="KRW"/>
    <s v="Won"/>
    <n v="0"/>
    <s v="Units"/>
    <m/>
    <m/>
    <n v="682997.06099999999"/>
    <m/>
    <m/>
  </r>
  <r>
    <s v="HFTOT"/>
    <x v="0"/>
    <x v="2"/>
    <s v="Outpatient curative and rehabilitative care"/>
    <s v="HP3"/>
    <x v="3"/>
    <s v="UNPPER"/>
    <x v="4"/>
    <s v="KOR"/>
    <x v="31"/>
    <n v="2022"/>
    <x v="7"/>
    <s v="KRW"/>
    <s v="Won"/>
    <n v="0"/>
    <s v="Units"/>
    <m/>
    <m/>
    <n v="807790.31799999997"/>
    <s v="P"/>
    <s v="Provisional value"/>
  </r>
  <r>
    <s v="HFTOT"/>
    <x v="0"/>
    <x v="3"/>
    <s v="Long-term care (health)"/>
    <s v="HP9"/>
    <x v="9"/>
    <s v="VALREL"/>
    <x v="3"/>
    <s v="IRL"/>
    <x v="17"/>
    <n v="2016"/>
    <x v="1"/>
    <s v="EUR"/>
    <s v="Euro"/>
    <n v="6"/>
    <s v="Millions"/>
    <n v="2015"/>
    <n v="2015"/>
    <n v="0.01"/>
    <m/>
    <m/>
  </r>
  <r>
    <s v="HFTOT"/>
    <x v="0"/>
    <x v="3"/>
    <s v="Long-term care (health)"/>
    <s v="HP9"/>
    <x v="9"/>
    <s v="VALREL"/>
    <x v="3"/>
    <s v="IRL"/>
    <x v="17"/>
    <n v="2017"/>
    <x v="2"/>
    <s v="EUR"/>
    <s v="Euro"/>
    <n v="6"/>
    <s v="Millions"/>
    <n v="2015"/>
    <n v="2015"/>
    <n v="0.255"/>
    <m/>
    <m/>
  </r>
  <r>
    <s v="HFTOT"/>
    <x v="0"/>
    <x v="3"/>
    <s v="Long-term care (health)"/>
    <s v="HP9"/>
    <x v="9"/>
    <s v="VALREL"/>
    <x v="3"/>
    <s v="IRL"/>
    <x v="17"/>
    <n v="2018"/>
    <x v="3"/>
    <s v="EUR"/>
    <s v="Euro"/>
    <n v="6"/>
    <s v="Millions"/>
    <n v="2015"/>
    <n v="2015"/>
    <n v="0.193"/>
    <m/>
    <m/>
  </r>
  <r>
    <s v="HFTOT"/>
    <x v="0"/>
    <x v="3"/>
    <s v="Long-term care (health)"/>
    <s v="HP9"/>
    <x v="9"/>
    <s v="VALREL"/>
    <x v="3"/>
    <s v="IRL"/>
    <x v="17"/>
    <n v="2019"/>
    <x v="4"/>
    <s v="EUR"/>
    <s v="Euro"/>
    <n v="6"/>
    <s v="Millions"/>
    <n v="2015"/>
    <n v="2015"/>
    <n v="0.312"/>
    <m/>
    <m/>
  </r>
  <r>
    <s v="HFTOT"/>
    <x v="0"/>
    <x v="2"/>
    <s v="Outpatient curative and rehabilitative care"/>
    <s v="HPTOT"/>
    <x v="0"/>
    <s v="UNPPER"/>
    <x v="4"/>
    <s v="KOR"/>
    <x v="31"/>
    <n v="2015"/>
    <x v="0"/>
    <s v="KRW"/>
    <s v="Won"/>
    <n v="0"/>
    <s v="Units"/>
    <m/>
    <m/>
    <n v="645141.43299999996"/>
    <m/>
    <m/>
  </r>
  <r>
    <s v="HFTOT"/>
    <x v="0"/>
    <x v="2"/>
    <s v="Outpatient curative and rehabilitative care"/>
    <s v="HPTOT"/>
    <x v="0"/>
    <s v="UNPPER"/>
    <x v="4"/>
    <s v="KOR"/>
    <x v="31"/>
    <n v="2016"/>
    <x v="1"/>
    <s v="KRW"/>
    <s v="Won"/>
    <n v="0"/>
    <s v="Units"/>
    <m/>
    <m/>
    <n v="714849.4"/>
    <m/>
    <m/>
  </r>
  <r>
    <s v="HFTOT"/>
    <x v="0"/>
    <x v="2"/>
    <s v="Outpatient curative and rehabilitative care"/>
    <s v="HPTOT"/>
    <x v="0"/>
    <s v="UNPPER"/>
    <x v="4"/>
    <s v="KOR"/>
    <x v="31"/>
    <n v="2017"/>
    <x v="2"/>
    <s v="KRW"/>
    <s v="Won"/>
    <n v="0"/>
    <s v="Units"/>
    <m/>
    <m/>
    <n v="771219.98600000003"/>
    <m/>
    <m/>
  </r>
  <r>
    <s v="HFTOT"/>
    <x v="0"/>
    <x v="2"/>
    <s v="Outpatient curative and rehabilitative care"/>
    <s v="HPTOT"/>
    <x v="0"/>
    <s v="UNPPER"/>
    <x v="4"/>
    <s v="KOR"/>
    <x v="31"/>
    <n v="2018"/>
    <x v="3"/>
    <s v="KRW"/>
    <s v="Won"/>
    <n v="0"/>
    <s v="Units"/>
    <m/>
    <m/>
    <n v="850608.66599999997"/>
    <m/>
    <m/>
  </r>
  <r>
    <s v="HFTOT"/>
    <x v="0"/>
    <x v="2"/>
    <s v="Outpatient curative and rehabilitative care"/>
    <s v="HPTOT"/>
    <x v="0"/>
    <s v="UNPPER"/>
    <x v="4"/>
    <s v="KOR"/>
    <x v="31"/>
    <n v="2019"/>
    <x v="4"/>
    <s v="KRW"/>
    <s v="Won"/>
    <n v="0"/>
    <s v="Units"/>
    <m/>
    <m/>
    <n v="932025.62300000002"/>
    <m/>
    <m/>
  </r>
  <r>
    <s v="HFTOT"/>
    <x v="0"/>
    <x v="2"/>
    <s v="Outpatient curative and rehabilitative care"/>
    <s v="HPTOT"/>
    <x v="0"/>
    <s v="UNPPER"/>
    <x v="4"/>
    <s v="KOR"/>
    <x v="31"/>
    <n v="2020"/>
    <x v="5"/>
    <s v="KRW"/>
    <s v="Won"/>
    <n v="0"/>
    <s v="Units"/>
    <m/>
    <m/>
    <n v="915462.13600000006"/>
    <m/>
    <m/>
  </r>
  <r>
    <s v="HFTOT"/>
    <x v="0"/>
    <x v="2"/>
    <s v="Outpatient curative and rehabilitative care"/>
    <s v="HPTOT"/>
    <x v="0"/>
    <s v="UNPPER"/>
    <x v="4"/>
    <s v="KOR"/>
    <x v="31"/>
    <n v="2021"/>
    <x v="6"/>
    <s v="KRW"/>
    <s v="Won"/>
    <n v="0"/>
    <s v="Units"/>
    <m/>
    <m/>
    <n v="1067985.797"/>
    <m/>
    <m/>
  </r>
  <r>
    <s v="HFTOT"/>
    <x v="0"/>
    <x v="2"/>
    <s v="Outpatient curative and rehabilitative care"/>
    <s v="HPTOT"/>
    <x v="0"/>
    <s v="UNPPER"/>
    <x v="4"/>
    <s v="KOR"/>
    <x v="31"/>
    <n v="2022"/>
    <x v="7"/>
    <s v="KRW"/>
    <s v="Won"/>
    <n v="0"/>
    <s v="Units"/>
    <m/>
    <m/>
    <n v="1244985.6399999999"/>
    <s v="P"/>
    <s v="Provisional value"/>
  </r>
  <r>
    <s v="HF3"/>
    <x v="4"/>
    <x v="3"/>
    <s v="Long-term care (health)"/>
    <s v="HPTOT"/>
    <x v="0"/>
    <s v="MLLNCU"/>
    <x v="2"/>
    <s v="GBR"/>
    <x v="16"/>
    <n v="2015"/>
    <x v="0"/>
    <s v="GBP"/>
    <s v="Pound Sterling"/>
    <n v="6"/>
    <s v="Millions"/>
    <m/>
    <m/>
    <n v="9383.625"/>
    <m/>
    <m/>
  </r>
  <r>
    <s v="HF3"/>
    <x v="4"/>
    <x v="3"/>
    <s v="Long-term care (health)"/>
    <s v="HPTOT"/>
    <x v="0"/>
    <s v="MLLNCU"/>
    <x v="2"/>
    <s v="GBR"/>
    <x v="16"/>
    <n v="2016"/>
    <x v="1"/>
    <s v="GBP"/>
    <s v="Pound Sterling"/>
    <n v="6"/>
    <s v="Millions"/>
    <m/>
    <m/>
    <n v="9797.4349999999995"/>
    <m/>
    <m/>
  </r>
  <r>
    <s v="HF3"/>
    <x v="4"/>
    <x v="3"/>
    <s v="Long-term care (health)"/>
    <s v="HPTOT"/>
    <x v="0"/>
    <s v="MLLNCU"/>
    <x v="2"/>
    <s v="GBR"/>
    <x v="16"/>
    <n v="2017"/>
    <x v="2"/>
    <s v="GBP"/>
    <s v="Pound Sterling"/>
    <n v="6"/>
    <s v="Millions"/>
    <m/>
    <m/>
    <n v="10415.118"/>
    <m/>
    <m/>
  </r>
  <r>
    <s v="HF3"/>
    <x v="4"/>
    <x v="3"/>
    <s v="Long-term care (health)"/>
    <s v="HPTOT"/>
    <x v="0"/>
    <s v="MLLNCU"/>
    <x v="2"/>
    <s v="GBR"/>
    <x v="16"/>
    <n v="2018"/>
    <x v="3"/>
    <s v="GBP"/>
    <s v="Pound Sterling"/>
    <n v="6"/>
    <s v="Millions"/>
    <m/>
    <m/>
    <n v="10925.848"/>
    <m/>
    <m/>
  </r>
  <r>
    <s v="HF3"/>
    <x v="4"/>
    <x v="3"/>
    <s v="Long-term care (health)"/>
    <s v="HPTOT"/>
    <x v="0"/>
    <s v="MLLNCU"/>
    <x v="2"/>
    <s v="GBR"/>
    <x v="16"/>
    <n v="2019"/>
    <x v="4"/>
    <s v="GBP"/>
    <s v="Pound Sterling"/>
    <n v="6"/>
    <s v="Millions"/>
    <m/>
    <m/>
    <n v="11677"/>
    <m/>
    <m/>
  </r>
  <r>
    <s v="HF3"/>
    <x v="4"/>
    <x v="3"/>
    <s v="Long-term care (health)"/>
    <s v="HPTOT"/>
    <x v="0"/>
    <s v="MLLNCU"/>
    <x v="2"/>
    <s v="GBR"/>
    <x v="16"/>
    <n v="2020"/>
    <x v="5"/>
    <s v="GBP"/>
    <s v="Pound Sterling"/>
    <n v="6"/>
    <s v="Millions"/>
    <m/>
    <m/>
    <n v="11752.617"/>
    <m/>
    <m/>
  </r>
  <r>
    <s v="HF3"/>
    <x v="4"/>
    <x v="3"/>
    <s v="Long-term care (health)"/>
    <s v="HPTOT"/>
    <x v="0"/>
    <s v="MLLNCU"/>
    <x v="2"/>
    <s v="GBR"/>
    <x v="16"/>
    <n v="2021"/>
    <x v="6"/>
    <s v="GBP"/>
    <s v="Pound Sterling"/>
    <n v="6"/>
    <s v="Millions"/>
    <m/>
    <m/>
    <n v="12646.063"/>
    <m/>
    <m/>
  </r>
  <r>
    <s v="HFTOT"/>
    <x v="0"/>
    <x v="1"/>
    <s v="Inpatient curative and rehabilitative care"/>
    <s v="HPTOT"/>
    <x v="0"/>
    <s v="PPPPER"/>
    <x v="5"/>
    <s v="GBR"/>
    <x v="16"/>
    <n v="2015"/>
    <x v="0"/>
    <s v="USD"/>
    <s v="US Dollar"/>
    <n v="0"/>
    <s v="Units"/>
    <m/>
    <m/>
    <n v="897.16200000000003"/>
    <m/>
    <m/>
  </r>
  <r>
    <s v="HFTOT"/>
    <x v="0"/>
    <x v="1"/>
    <s v="Inpatient curative and rehabilitative care"/>
    <s v="HPTOT"/>
    <x v="0"/>
    <s v="PPPPER"/>
    <x v="5"/>
    <s v="GBR"/>
    <x v="16"/>
    <n v="2016"/>
    <x v="1"/>
    <s v="USD"/>
    <s v="US Dollar"/>
    <n v="0"/>
    <s v="Units"/>
    <m/>
    <m/>
    <n v="929.83900000000006"/>
    <m/>
    <m/>
  </r>
  <r>
    <s v="HFTOT"/>
    <x v="0"/>
    <x v="1"/>
    <s v="Inpatient curative and rehabilitative care"/>
    <s v="HPTOT"/>
    <x v="0"/>
    <s v="PPPPER"/>
    <x v="5"/>
    <s v="GBR"/>
    <x v="16"/>
    <n v="2017"/>
    <x v="2"/>
    <s v="USD"/>
    <s v="US Dollar"/>
    <n v="0"/>
    <s v="Units"/>
    <m/>
    <m/>
    <n v="958.63699999999994"/>
    <m/>
    <m/>
  </r>
  <r>
    <s v="HFTOT"/>
    <x v="0"/>
    <x v="1"/>
    <s v="Inpatient curative and rehabilitative care"/>
    <s v="HPTOT"/>
    <x v="0"/>
    <s v="PPPPER"/>
    <x v="5"/>
    <s v="GBR"/>
    <x v="16"/>
    <n v="2018"/>
    <x v="3"/>
    <s v="USD"/>
    <s v="US Dollar"/>
    <n v="0"/>
    <s v="Units"/>
    <m/>
    <m/>
    <n v="974.18700000000001"/>
    <m/>
    <m/>
  </r>
  <r>
    <s v="HFTOT"/>
    <x v="0"/>
    <x v="1"/>
    <s v="Inpatient curative and rehabilitative care"/>
    <s v="HPTOT"/>
    <x v="0"/>
    <s v="PPPPER"/>
    <x v="5"/>
    <s v="GBR"/>
    <x v="16"/>
    <n v="2019"/>
    <x v="4"/>
    <s v="USD"/>
    <s v="US Dollar"/>
    <n v="0"/>
    <s v="Units"/>
    <m/>
    <m/>
    <n v="990.14"/>
    <m/>
    <m/>
  </r>
  <r>
    <s v="HFTOT"/>
    <x v="0"/>
    <x v="1"/>
    <s v="Inpatient curative and rehabilitative care"/>
    <s v="HPTOT"/>
    <x v="0"/>
    <s v="PPPPER"/>
    <x v="5"/>
    <s v="GBR"/>
    <x v="16"/>
    <n v="2020"/>
    <x v="5"/>
    <s v="USD"/>
    <s v="US Dollar"/>
    <n v="0"/>
    <s v="Units"/>
    <m/>
    <m/>
    <n v="1200.576"/>
    <m/>
    <m/>
  </r>
  <r>
    <s v="HFTOT"/>
    <x v="0"/>
    <x v="1"/>
    <s v="Inpatient curative and rehabilitative care"/>
    <s v="HPTOT"/>
    <x v="0"/>
    <s v="PPPPER"/>
    <x v="5"/>
    <s v="GBR"/>
    <x v="16"/>
    <n v="2021"/>
    <x v="6"/>
    <s v="USD"/>
    <s v="US Dollar"/>
    <n v="0"/>
    <s v="Units"/>
    <m/>
    <m/>
    <n v="1248.1669999999999"/>
    <m/>
    <m/>
  </r>
  <r>
    <s v="HF3"/>
    <x v="4"/>
    <x v="0"/>
    <s v="Current expenditure on health (all functions)"/>
    <s v="HP2"/>
    <x v="2"/>
    <s v="PARPIB"/>
    <x v="0"/>
    <s v="KOR"/>
    <x v="31"/>
    <n v="2015"/>
    <x v="0"/>
    <s v="PC"/>
    <s v="Percentage"/>
    <n v="0"/>
    <s v="Units"/>
    <m/>
    <m/>
    <n v="3.9E-2"/>
    <m/>
    <m/>
  </r>
  <r>
    <s v="HF3"/>
    <x v="4"/>
    <x v="0"/>
    <s v="Current expenditure on health (all functions)"/>
    <s v="HP2"/>
    <x v="2"/>
    <s v="PARPIB"/>
    <x v="0"/>
    <s v="KOR"/>
    <x v="31"/>
    <n v="2016"/>
    <x v="1"/>
    <s v="PC"/>
    <s v="Percentage"/>
    <n v="0"/>
    <s v="Units"/>
    <m/>
    <m/>
    <n v="0.04"/>
    <m/>
    <m/>
  </r>
  <r>
    <s v="HF3"/>
    <x v="4"/>
    <x v="0"/>
    <s v="Current expenditure on health (all functions)"/>
    <s v="HP2"/>
    <x v="2"/>
    <s v="PARPIB"/>
    <x v="0"/>
    <s v="KOR"/>
    <x v="31"/>
    <n v="2017"/>
    <x v="2"/>
    <s v="PC"/>
    <s v="Percentage"/>
    <n v="0"/>
    <s v="Units"/>
    <m/>
    <m/>
    <n v="4.1000000000000002E-2"/>
    <m/>
    <m/>
  </r>
  <r>
    <s v="HF3"/>
    <x v="4"/>
    <x v="0"/>
    <s v="Current expenditure on health (all functions)"/>
    <s v="HP2"/>
    <x v="2"/>
    <s v="PARPIB"/>
    <x v="0"/>
    <s v="KOR"/>
    <x v="31"/>
    <n v="2018"/>
    <x v="3"/>
    <s v="PC"/>
    <s v="Percentage"/>
    <n v="0"/>
    <s v="Units"/>
    <m/>
    <m/>
    <n v="4.3999999999999997E-2"/>
    <m/>
    <m/>
  </r>
  <r>
    <s v="HF3"/>
    <x v="4"/>
    <x v="0"/>
    <s v="Current expenditure on health (all functions)"/>
    <s v="HP2"/>
    <x v="2"/>
    <s v="PARPIB"/>
    <x v="0"/>
    <s v="KOR"/>
    <x v="31"/>
    <n v="2019"/>
    <x v="4"/>
    <s v="PC"/>
    <s v="Percentage"/>
    <n v="0"/>
    <s v="Units"/>
    <m/>
    <m/>
    <n v="4.3999999999999997E-2"/>
    <m/>
    <m/>
  </r>
  <r>
    <s v="HF3"/>
    <x v="4"/>
    <x v="0"/>
    <s v="Current expenditure on health (all functions)"/>
    <s v="HP2"/>
    <x v="2"/>
    <s v="PARPIB"/>
    <x v="0"/>
    <s v="KOR"/>
    <x v="31"/>
    <n v="2020"/>
    <x v="5"/>
    <s v="PC"/>
    <s v="Percentage"/>
    <n v="0"/>
    <s v="Units"/>
    <m/>
    <m/>
    <n v="4.7E-2"/>
    <m/>
    <m/>
  </r>
  <r>
    <s v="HF3"/>
    <x v="4"/>
    <x v="0"/>
    <s v="Current expenditure on health (all functions)"/>
    <s v="HP2"/>
    <x v="2"/>
    <s v="PARPIB"/>
    <x v="0"/>
    <s v="KOR"/>
    <x v="31"/>
    <n v="2021"/>
    <x v="6"/>
    <s v="PC"/>
    <s v="Percentage"/>
    <n v="0"/>
    <s v="Units"/>
    <m/>
    <m/>
    <n v="4.4999999999999998E-2"/>
    <m/>
    <m/>
  </r>
  <r>
    <s v="HF3"/>
    <x v="4"/>
    <x v="0"/>
    <s v="Current expenditure on health (all functions)"/>
    <s v="HP2"/>
    <x v="2"/>
    <s v="PARPIB"/>
    <x v="0"/>
    <s v="KOR"/>
    <x v="31"/>
    <n v="2022"/>
    <x v="7"/>
    <s v="PC"/>
    <s v="Percentage"/>
    <n v="0"/>
    <s v="Units"/>
    <m/>
    <m/>
    <n v="4.5999999999999999E-2"/>
    <s v="P"/>
    <s v="Provisional value"/>
  </r>
  <r>
    <s v="HFTOT"/>
    <x v="0"/>
    <x v="2"/>
    <s v="Outpatient curative and rehabilitative care"/>
    <s v="HP8"/>
    <x v="8"/>
    <s v="UNPPER"/>
    <x v="4"/>
    <s v="KOR"/>
    <x v="31"/>
    <n v="2015"/>
    <x v="0"/>
    <s v="KRW"/>
    <s v="Won"/>
    <n v="0"/>
    <s v="Units"/>
    <m/>
    <m/>
    <n v="23696.895"/>
    <m/>
    <m/>
  </r>
  <r>
    <s v="HFTOT"/>
    <x v="0"/>
    <x v="2"/>
    <s v="Outpatient curative and rehabilitative care"/>
    <s v="HP8"/>
    <x v="8"/>
    <s v="UNPPER"/>
    <x v="4"/>
    <s v="KOR"/>
    <x v="31"/>
    <n v="2016"/>
    <x v="1"/>
    <s v="KRW"/>
    <s v="Won"/>
    <n v="0"/>
    <s v="Units"/>
    <m/>
    <m/>
    <n v="25381.142"/>
    <m/>
    <m/>
  </r>
  <r>
    <s v="HFTOT"/>
    <x v="0"/>
    <x v="2"/>
    <s v="Outpatient curative and rehabilitative care"/>
    <s v="HP8"/>
    <x v="8"/>
    <s v="UNPPER"/>
    <x v="4"/>
    <s v="KOR"/>
    <x v="31"/>
    <n v="2017"/>
    <x v="2"/>
    <s v="KRW"/>
    <s v="Won"/>
    <n v="0"/>
    <s v="Units"/>
    <m/>
    <m/>
    <n v="27967.759999999998"/>
    <m/>
    <m/>
  </r>
  <r>
    <s v="HFTOT"/>
    <x v="0"/>
    <x v="2"/>
    <s v="Outpatient curative and rehabilitative care"/>
    <s v="HP8"/>
    <x v="8"/>
    <s v="UNPPER"/>
    <x v="4"/>
    <s v="KOR"/>
    <x v="31"/>
    <n v="2018"/>
    <x v="3"/>
    <s v="KRW"/>
    <s v="Won"/>
    <n v="0"/>
    <s v="Units"/>
    <m/>
    <m/>
    <n v="30407.343000000001"/>
    <m/>
    <m/>
  </r>
  <r>
    <s v="HFTOT"/>
    <x v="0"/>
    <x v="2"/>
    <s v="Outpatient curative and rehabilitative care"/>
    <s v="HP8"/>
    <x v="8"/>
    <s v="UNPPER"/>
    <x v="4"/>
    <s v="KOR"/>
    <x v="31"/>
    <n v="2019"/>
    <x v="4"/>
    <s v="KRW"/>
    <s v="Won"/>
    <n v="0"/>
    <s v="Units"/>
    <m/>
    <m/>
    <n v="33149.813000000002"/>
    <m/>
    <m/>
  </r>
  <r>
    <s v="HFTOT"/>
    <x v="0"/>
    <x v="2"/>
    <s v="Outpatient curative and rehabilitative care"/>
    <s v="HP8"/>
    <x v="8"/>
    <s v="UNPPER"/>
    <x v="4"/>
    <s v="KOR"/>
    <x v="31"/>
    <n v="2020"/>
    <x v="5"/>
    <s v="KRW"/>
    <s v="Won"/>
    <n v="0"/>
    <s v="Units"/>
    <m/>
    <m/>
    <n v="34346.455999999998"/>
    <m/>
    <m/>
  </r>
  <r>
    <s v="HFTOT"/>
    <x v="0"/>
    <x v="2"/>
    <s v="Outpatient curative and rehabilitative care"/>
    <s v="HP8"/>
    <x v="8"/>
    <s v="UNPPER"/>
    <x v="4"/>
    <s v="KOR"/>
    <x v="31"/>
    <n v="2021"/>
    <x v="6"/>
    <s v="KRW"/>
    <s v="Won"/>
    <n v="0"/>
    <s v="Units"/>
    <m/>
    <m/>
    <n v="37125.133999999998"/>
    <m/>
    <m/>
  </r>
  <r>
    <s v="HFTOT"/>
    <x v="0"/>
    <x v="2"/>
    <s v="Outpatient curative and rehabilitative care"/>
    <s v="HP8"/>
    <x v="8"/>
    <s v="UNPPER"/>
    <x v="4"/>
    <s v="KOR"/>
    <x v="31"/>
    <n v="2022"/>
    <x v="7"/>
    <s v="KRW"/>
    <s v="Won"/>
    <n v="0"/>
    <s v="Units"/>
    <m/>
    <m/>
    <n v="39452.300999999999"/>
    <s v="P"/>
    <s v="Provisional value"/>
  </r>
  <r>
    <s v="HFTOT"/>
    <x v="0"/>
    <x v="3"/>
    <s v="Long-term care (health)"/>
    <s v="HP9"/>
    <x v="9"/>
    <s v="PARCUR"/>
    <x v="1"/>
    <s v="IRL"/>
    <x v="17"/>
    <n v="2017"/>
    <x v="2"/>
    <s v="PC"/>
    <s v="Percentage"/>
    <n v="0"/>
    <s v="Units"/>
    <m/>
    <m/>
    <n v="1E-3"/>
    <m/>
    <m/>
  </r>
  <r>
    <s v="HFTOT"/>
    <x v="0"/>
    <x v="3"/>
    <s v="Long-term care (health)"/>
    <s v="HP9"/>
    <x v="9"/>
    <s v="PARCUR"/>
    <x v="1"/>
    <s v="IRL"/>
    <x v="17"/>
    <n v="2018"/>
    <x v="3"/>
    <s v="PC"/>
    <s v="Percentage"/>
    <n v="0"/>
    <s v="Units"/>
    <m/>
    <m/>
    <n v="1E-3"/>
    <m/>
    <m/>
  </r>
  <r>
    <s v="HFTOT"/>
    <x v="0"/>
    <x v="3"/>
    <s v="Long-term care (health)"/>
    <s v="HP9"/>
    <x v="9"/>
    <s v="PARCUR"/>
    <x v="1"/>
    <s v="IRL"/>
    <x v="17"/>
    <n v="2019"/>
    <x v="4"/>
    <s v="PC"/>
    <s v="Percentage"/>
    <n v="0"/>
    <s v="Units"/>
    <m/>
    <m/>
    <n v="1E-3"/>
    <m/>
    <m/>
  </r>
  <r>
    <s v="HF3"/>
    <x v="4"/>
    <x v="0"/>
    <s v="Current expenditure on health (all functions)"/>
    <s v="HP8"/>
    <x v="8"/>
    <s v="PARCUR"/>
    <x v="1"/>
    <s v="IRL"/>
    <x v="17"/>
    <n v="2015"/>
    <x v="0"/>
    <s v="PC"/>
    <s v="Percentage"/>
    <n v="0"/>
    <s v="Units"/>
    <m/>
    <m/>
    <n v="3.2000000000000001E-2"/>
    <m/>
    <m/>
  </r>
  <r>
    <s v="HF3"/>
    <x v="4"/>
    <x v="0"/>
    <s v="Current expenditure on health (all functions)"/>
    <s v="HP8"/>
    <x v="8"/>
    <s v="PARCUR"/>
    <x v="1"/>
    <s v="IRL"/>
    <x v="17"/>
    <n v="2016"/>
    <x v="1"/>
    <s v="PC"/>
    <s v="Percentage"/>
    <n v="0"/>
    <s v="Units"/>
    <m/>
    <m/>
    <n v="3.1E-2"/>
    <m/>
    <m/>
  </r>
  <r>
    <s v="HF3"/>
    <x v="4"/>
    <x v="0"/>
    <s v="Current expenditure on health (all functions)"/>
    <s v="HP8"/>
    <x v="8"/>
    <s v="PARCUR"/>
    <x v="1"/>
    <s v="IRL"/>
    <x v="17"/>
    <n v="2017"/>
    <x v="2"/>
    <s v="PC"/>
    <s v="Percentage"/>
    <n v="0"/>
    <s v="Units"/>
    <m/>
    <m/>
    <n v="0.03"/>
    <m/>
    <m/>
  </r>
  <r>
    <s v="HF3"/>
    <x v="4"/>
    <x v="0"/>
    <s v="Current expenditure on health (all functions)"/>
    <s v="HP8"/>
    <x v="8"/>
    <s v="PARCUR"/>
    <x v="1"/>
    <s v="IRL"/>
    <x v="17"/>
    <n v="2018"/>
    <x v="3"/>
    <s v="PC"/>
    <s v="Percentage"/>
    <n v="0"/>
    <s v="Units"/>
    <m/>
    <m/>
    <n v="2.9000000000000001E-2"/>
    <m/>
    <m/>
  </r>
  <r>
    <s v="HF3"/>
    <x v="4"/>
    <x v="0"/>
    <s v="Current expenditure on health (all functions)"/>
    <s v="HP8"/>
    <x v="8"/>
    <s v="PARCUR"/>
    <x v="1"/>
    <s v="IRL"/>
    <x v="17"/>
    <n v="2019"/>
    <x v="4"/>
    <s v="PC"/>
    <s v="Percentage"/>
    <n v="0"/>
    <s v="Units"/>
    <m/>
    <m/>
    <n v="2.7E-2"/>
    <m/>
    <m/>
  </r>
  <r>
    <s v="HF3"/>
    <x v="4"/>
    <x v="0"/>
    <s v="Current expenditure on health (all functions)"/>
    <s v="HP8"/>
    <x v="8"/>
    <s v="PARCUR"/>
    <x v="1"/>
    <s v="IRL"/>
    <x v="17"/>
    <n v="2020"/>
    <x v="5"/>
    <s v="PC"/>
    <s v="Percentage"/>
    <n v="0"/>
    <s v="Units"/>
    <m/>
    <m/>
    <n v="2.5999999999999999E-2"/>
    <m/>
    <m/>
  </r>
  <r>
    <s v="HF3"/>
    <x v="4"/>
    <x v="0"/>
    <s v="Current expenditure on health (all functions)"/>
    <s v="HP8"/>
    <x v="8"/>
    <s v="PARCUR"/>
    <x v="1"/>
    <s v="IRL"/>
    <x v="17"/>
    <n v="2021"/>
    <x v="6"/>
    <s v="PC"/>
    <s v="Percentage"/>
    <n v="0"/>
    <s v="Units"/>
    <m/>
    <m/>
    <n v="2.4E-2"/>
    <m/>
    <m/>
  </r>
  <r>
    <s v="HF3"/>
    <x v="4"/>
    <x v="0"/>
    <s v="Current expenditure on health (all functions)"/>
    <s v="HP8"/>
    <x v="8"/>
    <s v="PARCUR"/>
    <x v="1"/>
    <s v="IRL"/>
    <x v="17"/>
    <n v="2022"/>
    <x v="7"/>
    <s v="PC"/>
    <s v="Percentage"/>
    <n v="0"/>
    <s v="Units"/>
    <m/>
    <m/>
    <n v="2.4E-2"/>
    <s v="P"/>
    <s v="Provisional value"/>
  </r>
  <r>
    <s v="HF2HF3"/>
    <x v="2"/>
    <x v="7"/>
    <s v="Governance and health system and financing administration"/>
    <s v="HPTOT"/>
    <x v="0"/>
    <s v="UNPPER"/>
    <x v="4"/>
    <s v="IRL"/>
    <x v="17"/>
    <n v="2015"/>
    <x v="0"/>
    <s v="EUR"/>
    <s v="Euro"/>
    <n v="0"/>
    <s v="Units"/>
    <m/>
    <m/>
    <n v="89.007999999999996"/>
    <m/>
    <m/>
  </r>
  <r>
    <s v="HF2HF3"/>
    <x v="2"/>
    <x v="7"/>
    <s v="Governance and health system and financing administration"/>
    <s v="HPTOT"/>
    <x v="0"/>
    <s v="UNPPER"/>
    <x v="4"/>
    <s v="IRL"/>
    <x v="17"/>
    <n v="2016"/>
    <x v="1"/>
    <s v="EUR"/>
    <s v="Euro"/>
    <n v="0"/>
    <s v="Units"/>
    <m/>
    <m/>
    <n v="81.265000000000001"/>
    <m/>
    <m/>
  </r>
  <r>
    <s v="HF2HF3"/>
    <x v="2"/>
    <x v="7"/>
    <s v="Governance and health system and financing administration"/>
    <s v="HPTOT"/>
    <x v="0"/>
    <s v="UNPPER"/>
    <x v="4"/>
    <s v="IRL"/>
    <x v="17"/>
    <n v="2017"/>
    <x v="2"/>
    <s v="EUR"/>
    <s v="Euro"/>
    <n v="0"/>
    <s v="Units"/>
    <m/>
    <m/>
    <n v="85.534999999999997"/>
    <m/>
    <m/>
  </r>
  <r>
    <s v="HF2HF3"/>
    <x v="2"/>
    <x v="7"/>
    <s v="Governance and health system and financing administration"/>
    <s v="HPTOT"/>
    <x v="0"/>
    <s v="UNPPER"/>
    <x v="4"/>
    <s v="IRL"/>
    <x v="17"/>
    <n v="2018"/>
    <x v="3"/>
    <s v="EUR"/>
    <s v="Euro"/>
    <n v="0"/>
    <s v="Units"/>
    <m/>
    <m/>
    <n v="81.888999999999996"/>
    <m/>
    <m/>
  </r>
  <r>
    <s v="HF2HF3"/>
    <x v="2"/>
    <x v="7"/>
    <s v="Governance and health system and financing administration"/>
    <s v="HPTOT"/>
    <x v="0"/>
    <s v="UNPPER"/>
    <x v="4"/>
    <s v="IRL"/>
    <x v="17"/>
    <n v="2019"/>
    <x v="4"/>
    <s v="EUR"/>
    <s v="Euro"/>
    <n v="0"/>
    <s v="Units"/>
    <m/>
    <m/>
    <n v="77.864999999999995"/>
    <m/>
    <m/>
  </r>
  <r>
    <s v="HF2HF3"/>
    <x v="2"/>
    <x v="7"/>
    <s v="Governance and health system and financing administration"/>
    <s v="HPTOT"/>
    <x v="0"/>
    <s v="UNPPER"/>
    <x v="4"/>
    <s v="IRL"/>
    <x v="17"/>
    <n v="2020"/>
    <x v="5"/>
    <s v="EUR"/>
    <s v="Euro"/>
    <n v="0"/>
    <s v="Units"/>
    <m/>
    <m/>
    <n v="106.758"/>
    <m/>
    <m/>
  </r>
  <r>
    <s v="HF2HF3"/>
    <x v="2"/>
    <x v="7"/>
    <s v="Governance and health system and financing administration"/>
    <s v="HPTOT"/>
    <x v="0"/>
    <s v="UNPPER"/>
    <x v="4"/>
    <s v="IRL"/>
    <x v="17"/>
    <n v="2021"/>
    <x v="6"/>
    <s v="EUR"/>
    <s v="Euro"/>
    <n v="0"/>
    <s v="Units"/>
    <m/>
    <m/>
    <n v="120.129"/>
    <m/>
    <m/>
  </r>
  <r>
    <s v="HF2HF3"/>
    <x v="2"/>
    <x v="7"/>
    <s v="Governance and health system and financing administration"/>
    <s v="HPTOT"/>
    <x v="0"/>
    <s v="UNPPER"/>
    <x v="4"/>
    <s v="IRL"/>
    <x v="17"/>
    <n v="2022"/>
    <x v="7"/>
    <s v="EUR"/>
    <s v="Euro"/>
    <n v="0"/>
    <s v="Units"/>
    <m/>
    <m/>
    <n v="130.48099999999999"/>
    <s v="P"/>
    <s v="Provisional value"/>
  </r>
  <r>
    <s v="HFTOT"/>
    <x v="0"/>
    <x v="2"/>
    <s v="Outpatient curative and rehabilitative care"/>
    <s v="HP5"/>
    <x v="5"/>
    <s v="UNPPER"/>
    <x v="4"/>
    <s v="IRL"/>
    <x v="17"/>
    <n v="2015"/>
    <x v="0"/>
    <s v="EUR"/>
    <s v="Euro"/>
    <n v="0"/>
    <s v="Units"/>
    <m/>
    <m/>
    <n v="1.6060000000000001"/>
    <m/>
    <m/>
  </r>
  <r>
    <s v="HFTOT"/>
    <x v="0"/>
    <x v="2"/>
    <s v="Outpatient curative and rehabilitative care"/>
    <s v="HP5"/>
    <x v="5"/>
    <s v="UNPPER"/>
    <x v="4"/>
    <s v="IRL"/>
    <x v="17"/>
    <n v="2016"/>
    <x v="1"/>
    <s v="EUR"/>
    <s v="Euro"/>
    <n v="0"/>
    <s v="Units"/>
    <m/>
    <m/>
    <n v="1.617"/>
    <m/>
    <m/>
  </r>
  <r>
    <s v="HFTOT"/>
    <x v="0"/>
    <x v="2"/>
    <s v="Outpatient curative and rehabilitative care"/>
    <s v="HP5"/>
    <x v="5"/>
    <s v="UNPPER"/>
    <x v="4"/>
    <s v="IRL"/>
    <x v="17"/>
    <n v="2017"/>
    <x v="2"/>
    <s v="EUR"/>
    <s v="Euro"/>
    <n v="0"/>
    <s v="Units"/>
    <m/>
    <m/>
    <n v="1.647"/>
    <m/>
    <m/>
  </r>
  <r>
    <s v="HFTOT"/>
    <x v="0"/>
    <x v="2"/>
    <s v="Outpatient curative and rehabilitative care"/>
    <s v="HP5"/>
    <x v="5"/>
    <s v="UNPPER"/>
    <x v="4"/>
    <s v="IRL"/>
    <x v="17"/>
    <n v="2018"/>
    <x v="3"/>
    <s v="EUR"/>
    <s v="Euro"/>
    <n v="0"/>
    <s v="Units"/>
    <m/>
    <m/>
    <n v="1.625"/>
    <m/>
    <m/>
  </r>
  <r>
    <s v="HFTOT"/>
    <x v="0"/>
    <x v="2"/>
    <s v="Outpatient curative and rehabilitative care"/>
    <s v="HP5"/>
    <x v="5"/>
    <s v="UNPPER"/>
    <x v="4"/>
    <s v="IRL"/>
    <x v="17"/>
    <n v="2019"/>
    <x v="4"/>
    <s v="EUR"/>
    <s v="Euro"/>
    <n v="0"/>
    <s v="Units"/>
    <m/>
    <m/>
    <n v="1.6060000000000001"/>
    <m/>
    <m/>
  </r>
  <r>
    <s v="HFTOT"/>
    <x v="0"/>
    <x v="2"/>
    <s v="Outpatient curative and rehabilitative care"/>
    <s v="HP5"/>
    <x v="5"/>
    <s v="UNPPER"/>
    <x v="4"/>
    <s v="IRL"/>
    <x v="17"/>
    <n v="2020"/>
    <x v="5"/>
    <s v="EUR"/>
    <s v="Euro"/>
    <n v="0"/>
    <s v="Units"/>
    <m/>
    <m/>
    <n v="1.7030000000000001"/>
    <m/>
    <m/>
  </r>
  <r>
    <s v="HFTOT"/>
    <x v="0"/>
    <x v="2"/>
    <s v="Outpatient curative and rehabilitative care"/>
    <s v="HP5"/>
    <x v="5"/>
    <s v="UNPPER"/>
    <x v="4"/>
    <s v="IRL"/>
    <x v="17"/>
    <n v="2021"/>
    <x v="6"/>
    <s v="EUR"/>
    <s v="Euro"/>
    <n v="0"/>
    <s v="Units"/>
    <m/>
    <m/>
    <n v="2.5070000000000001"/>
    <m/>
    <m/>
  </r>
  <r>
    <s v="HFTOT"/>
    <x v="0"/>
    <x v="3"/>
    <s v="Long-term care (health)"/>
    <s v="HP1"/>
    <x v="1"/>
    <s v="PPPPER"/>
    <x v="5"/>
    <s v="KOR"/>
    <x v="31"/>
    <n v="2015"/>
    <x v="0"/>
    <s v="USD"/>
    <s v="US Dollar"/>
    <n v="0"/>
    <s v="Units"/>
    <m/>
    <m/>
    <n v="171.40600000000001"/>
    <m/>
    <m/>
  </r>
  <r>
    <s v="HFTOT"/>
    <x v="0"/>
    <x v="3"/>
    <s v="Long-term care (health)"/>
    <s v="HP1"/>
    <x v="1"/>
    <s v="PPPPER"/>
    <x v="5"/>
    <s v="KOR"/>
    <x v="31"/>
    <n v="2016"/>
    <x v="1"/>
    <s v="USD"/>
    <s v="US Dollar"/>
    <n v="0"/>
    <s v="Units"/>
    <m/>
    <m/>
    <n v="193.15"/>
    <m/>
    <m/>
  </r>
  <r>
    <s v="HFTOT"/>
    <x v="0"/>
    <x v="3"/>
    <s v="Long-term care (health)"/>
    <s v="HP1"/>
    <x v="1"/>
    <s v="PPPPER"/>
    <x v="5"/>
    <s v="KOR"/>
    <x v="31"/>
    <n v="2017"/>
    <x v="2"/>
    <s v="USD"/>
    <s v="US Dollar"/>
    <n v="0"/>
    <s v="Units"/>
    <m/>
    <m/>
    <n v="218.31200000000001"/>
    <m/>
    <m/>
  </r>
  <r>
    <s v="HFTOT"/>
    <x v="0"/>
    <x v="3"/>
    <s v="Long-term care (health)"/>
    <s v="HP1"/>
    <x v="1"/>
    <s v="PPPPER"/>
    <x v="5"/>
    <s v="KOR"/>
    <x v="31"/>
    <n v="2018"/>
    <x v="3"/>
    <s v="USD"/>
    <s v="US Dollar"/>
    <n v="0"/>
    <s v="Units"/>
    <m/>
    <m/>
    <n v="236.29"/>
    <m/>
    <m/>
  </r>
  <r>
    <s v="HFTOT"/>
    <x v="0"/>
    <x v="3"/>
    <s v="Long-term care (health)"/>
    <s v="HP1"/>
    <x v="1"/>
    <s v="PPPPER"/>
    <x v="5"/>
    <s v="KOR"/>
    <x v="31"/>
    <n v="2019"/>
    <x v="4"/>
    <s v="USD"/>
    <s v="US Dollar"/>
    <n v="0"/>
    <s v="Units"/>
    <m/>
    <m/>
    <n v="245.702"/>
    <m/>
    <m/>
  </r>
  <r>
    <s v="HFTOT"/>
    <x v="0"/>
    <x v="3"/>
    <s v="Long-term care (health)"/>
    <s v="HP1"/>
    <x v="1"/>
    <s v="PPPPER"/>
    <x v="5"/>
    <s v="KOR"/>
    <x v="31"/>
    <n v="2020"/>
    <x v="5"/>
    <s v="USD"/>
    <s v="US Dollar"/>
    <n v="0"/>
    <s v="Units"/>
    <m/>
    <m/>
    <n v="267.096"/>
    <m/>
    <m/>
  </r>
  <r>
    <s v="HFTOT"/>
    <x v="0"/>
    <x v="3"/>
    <s v="Long-term care (health)"/>
    <s v="HP1"/>
    <x v="1"/>
    <s v="PPPPER"/>
    <x v="5"/>
    <s v="KOR"/>
    <x v="31"/>
    <n v="2021"/>
    <x v="6"/>
    <s v="USD"/>
    <s v="US Dollar"/>
    <n v="0"/>
    <s v="Units"/>
    <m/>
    <m/>
    <n v="258.35300000000001"/>
    <m/>
    <m/>
  </r>
  <r>
    <s v="HFTOT"/>
    <x v="0"/>
    <x v="3"/>
    <s v="Long-term care (health)"/>
    <s v="HP1"/>
    <x v="1"/>
    <s v="PPPPER"/>
    <x v="5"/>
    <s v="KOR"/>
    <x v="31"/>
    <n v="2022"/>
    <x v="7"/>
    <s v="USD"/>
    <s v="US Dollar"/>
    <n v="0"/>
    <s v="Units"/>
    <m/>
    <m/>
    <n v="255.69300000000001"/>
    <s v="P"/>
    <s v="Provisional value"/>
  </r>
  <r>
    <s v="HFTOT"/>
    <x v="0"/>
    <x v="0"/>
    <s v="Current expenditure on health (all functions)"/>
    <s v="HP5"/>
    <x v="5"/>
    <s v="MLLNCU"/>
    <x v="2"/>
    <s v="KOR"/>
    <x v="31"/>
    <n v="2015"/>
    <x v="0"/>
    <s v="KRW"/>
    <s v="Won"/>
    <n v="6"/>
    <s v="Millions"/>
    <m/>
    <m/>
    <n v="20560725"/>
    <m/>
    <m/>
  </r>
  <r>
    <s v="HFTOT"/>
    <x v="0"/>
    <x v="0"/>
    <s v="Current expenditure on health (all functions)"/>
    <s v="HP5"/>
    <x v="5"/>
    <s v="MLLNCU"/>
    <x v="2"/>
    <s v="KOR"/>
    <x v="31"/>
    <n v="2016"/>
    <x v="1"/>
    <s v="KRW"/>
    <s v="Won"/>
    <n v="6"/>
    <s v="Millions"/>
    <m/>
    <m/>
    <n v="22377862.399999999"/>
    <m/>
    <m/>
  </r>
  <r>
    <s v="HFTOT"/>
    <x v="0"/>
    <x v="0"/>
    <s v="Current expenditure on health (all functions)"/>
    <s v="HP5"/>
    <x v="5"/>
    <s v="MLLNCU"/>
    <x v="2"/>
    <s v="KOR"/>
    <x v="31"/>
    <n v="2017"/>
    <x v="2"/>
    <s v="KRW"/>
    <s v="Won"/>
    <n v="6"/>
    <s v="Millions"/>
    <m/>
    <m/>
    <n v="23508221.390000001"/>
    <m/>
    <m/>
  </r>
  <r>
    <s v="HFTOT"/>
    <x v="0"/>
    <x v="0"/>
    <s v="Current expenditure on health (all functions)"/>
    <s v="HP5"/>
    <x v="5"/>
    <s v="MLLNCU"/>
    <x v="2"/>
    <s v="KOR"/>
    <x v="31"/>
    <n v="2018"/>
    <x v="3"/>
    <s v="KRW"/>
    <s v="Won"/>
    <n v="6"/>
    <s v="Millions"/>
    <m/>
    <m/>
    <n v="25180885.239999998"/>
    <m/>
    <m/>
  </r>
  <r>
    <s v="HFTOT"/>
    <x v="0"/>
    <x v="0"/>
    <s v="Current expenditure on health (all functions)"/>
    <s v="HP5"/>
    <x v="5"/>
    <s v="MLLNCU"/>
    <x v="2"/>
    <s v="KOR"/>
    <x v="31"/>
    <n v="2019"/>
    <x v="4"/>
    <s v="KRW"/>
    <s v="Won"/>
    <n v="6"/>
    <s v="Millions"/>
    <m/>
    <m/>
    <n v="26823947.23"/>
    <m/>
    <m/>
  </r>
  <r>
    <s v="HFTOT"/>
    <x v="0"/>
    <x v="0"/>
    <s v="Current expenditure on health (all functions)"/>
    <s v="HP5"/>
    <x v="5"/>
    <s v="MLLNCU"/>
    <x v="2"/>
    <s v="KOR"/>
    <x v="31"/>
    <n v="2020"/>
    <x v="5"/>
    <s v="KRW"/>
    <s v="Won"/>
    <n v="6"/>
    <s v="Millions"/>
    <m/>
    <m/>
    <n v="27457273.539999999"/>
    <m/>
    <m/>
  </r>
  <r>
    <s v="HFTOT"/>
    <x v="0"/>
    <x v="0"/>
    <s v="Current expenditure on health (all functions)"/>
    <s v="HP5"/>
    <x v="5"/>
    <s v="MLLNCU"/>
    <x v="2"/>
    <s v="KOR"/>
    <x v="31"/>
    <n v="2021"/>
    <x v="6"/>
    <s v="KRW"/>
    <s v="Won"/>
    <n v="6"/>
    <s v="Millions"/>
    <m/>
    <m/>
    <n v="29521362.600000001"/>
    <m/>
    <m/>
  </r>
  <r>
    <s v="HFTOT"/>
    <x v="0"/>
    <x v="0"/>
    <s v="Current expenditure on health (all functions)"/>
    <s v="HP5"/>
    <x v="5"/>
    <s v="MLLNCU"/>
    <x v="2"/>
    <s v="KOR"/>
    <x v="31"/>
    <n v="2022"/>
    <x v="7"/>
    <s v="KRW"/>
    <s v="Won"/>
    <n v="6"/>
    <s v="Millions"/>
    <m/>
    <m/>
    <n v="31834215.210000001"/>
    <s v="P"/>
    <s v="Provisional value"/>
  </r>
  <r>
    <s v="HF1"/>
    <x v="1"/>
    <x v="4"/>
    <s v="Ancillary services (non-specified by function)"/>
    <s v="HPTOT"/>
    <x v="0"/>
    <s v="UNPPER"/>
    <x v="4"/>
    <s v="IRL"/>
    <x v="17"/>
    <n v="2015"/>
    <x v="0"/>
    <s v="EUR"/>
    <s v="Euro"/>
    <n v="0"/>
    <s v="Units"/>
    <m/>
    <m/>
    <n v="77.326999999999998"/>
    <m/>
    <m/>
  </r>
  <r>
    <s v="HF1"/>
    <x v="1"/>
    <x v="4"/>
    <s v="Ancillary services (non-specified by function)"/>
    <s v="HPTOT"/>
    <x v="0"/>
    <s v="UNPPER"/>
    <x v="4"/>
    <s v="IRL"/>
    <x v="17"/>
    <n v="2016"/>
    <x v="1"/>
    <s v="EUR"/>
    <s v="Euro"/>
    <n v="0"/>
    <s v="Units"/>
    <m/>
    <m/>
    <n v="80.376999999999995"/>
    <m/>
    <m/>
  </r>
  <r>
    <s v="HF1"/>
    <x v="1"/>
    <x v="4"/>
    <s v="Ancillary services (non-specified by function)"/>
    <s v="HPTOT"/>
    <x v="0"/>
    <s v="UNPPER"/>
    <x v="4"/>
    <s v="IRL"/>
    <x v="17"/>
    <n v="2017"/>
    <x v="2"/>
    <s v="EUR"/>
    <s v="Euro"/>
    <n v="0"/>
    <s v="Units"/>
    <m/>
    <m/>
    <n v="84.450999999999993"/>
    <m/>
    <m/>
  </r>
  <r>
    <s v="HF1"/>
    <x v="1"/>
    <x v="4"/>
    <s v="Ancillary services (non-specified by function)"/>
    <s v="HPTOT"/>
    <x v="0"/>
    <s v="UNPPER"/>
    <x v="4"/>
    <s v="IRL"/>
    <x v="17"/>
    <n v="2018"/>
    <x v="3"/>
    <s v="EUR"/>
    <s v="Euro"/>
    <n v="0"/>
    <s v="Units"/>
    <m/>
    <m/>
    <n v="88.228999999999999"/>
    <m/>
    <m/>
  </r>
  <r>
    <s v="HF1"/>
    <x v="1"/>
    <x v="4"/>
    <s v="Ancillary services (non-specified by function)"/>
    <s v="HPTOT"/>
    <x v="0"/>
    <s v="UNPPER"/>
    <x v="4"/>
    <s v="IRL"/>
    <x v="17"/>
    <n v="2019"/>
    <x v="4"/>
    <s v="EUR"/>
    <s v="Euro"/>
    <n v="0"/>
    <s v="Units"/>
    <m/>
    <m/>
    <n v="91.983000000000004"/>
    <m/>
    <m/>
  </r>
  <r>
    <s v="HF1"/>
    <x v="1"/>
    <x v="4"/>
    <s v="Ancillary services (non-specified by function)"/>
    <s v="HPTOT"/>
    <x v="0"/>
    <s v="UNPPER"/>
    <x v="4"/>
    <s v="IRL"/>
    <x v="17"/>
    <n v="2020"/>
    <x v="5"/>
    <s v="EUR"/>
    <s v="Euro"/>
    <n v="0"/>
    <s v="Units"/>
    <m/>
    <m/>
    <n v="102.074"/>
    <m/>
    <m/>
  </r>
  <r>
    <s v="HF1"/>
    <x v="1"/>
    <x v="4"/>
    <s v="Ancillary services (non-specified by function)"/>
    <s v="HPTOT"/>
    <x v="0"/>
    <s v="UNPPER"/>
    <x v="4"/>
    <s v="IRL"/>
    <x v="17"/>
    <n v="2021"/>
    <x v="6"/>
    <s v="EUR"/>
    <s v="Euro"/>
    <n v="0"/>
    <s v="Units"/>
    <m/>
    <m/>
    <n v="101.467"/>
    <m/>
    <m/>
  </r>
  <r>
    <s v="HF1"/>
    <x v="1"/>
    <x v="4"/>
    <s v="Ancillary services (non-specified by function)"/>
    <s v="HPTOT"/>
    <x v="0"/>
    <s v="UNPPER"/>
    <x v="4"/>
    <s v="IRL"/>
    <x v="17"/>
    <n v="2022"/>
    <x v="7"/>
    <s v="EUR"/>
    <s v="Euro"/>
    <n v="0"/>
    <s v="Units"/>
    <m/>
    <m/>
    <n v="107.468"/>
    <s v="P"/>
    <s v="Provisional value"/>
  </r>
  <r>
    <s v="HF2HF3"/>
    <x v="2"/>
    <x v="0"/>
    <s v="Current expenditure on health (all functions)"/>
    <s v="HP5"/>
    <x v="5"/>
    <s v="PARCUR"/>
    <x v="1"/>
    <s v="IRL"/>
    <x v="17"/>
    <n v="2015"/>
    <x v="0"/>
    <s v="PC"/>
    <s v="Percentage"/>
    <n v="0"/>
    <s v="Units"/>
    <m/>
    <m/>
    <n v="3.7410000000000001"/>
    <m/>
    <m/>
  </r>
  <r>
    <s v="HF2HF3"/>
    <x v="2"/>
    <x v="0"/>
    <s v="Current expenditure on health (all functions)"/>
    <s v="HP5"/>
    <x v="5"/>
    <s v="PARCUR"/>
    <x v="1"/>
    <s v="IRL"/>
    <x v="17"/>
    <n v="2016"/>
    <x v="1"/>
    <s v="PC"/>
    <s v="Percentage"/>
    <n v="0"/>
    <s v="Units"/>
    <m/>
    <m/>
    <n v="3.67"/>
    <m/>
    <m/>
  </r>
  <r>
    <s v="HF2HF3"/>
    <x v="2"/>
    <x v="0"/>
    <s v="Current expenditure on health (all functions)"/>
    <s v="HP5"/>
    <x v="5"/>
    <s v="PARCUR"/>
    <x v="1"/>
    <s v="IRL"/>
    <x v="17"/>
    <n v="2017"/>
    <x v="2"/>
    <s v="PC"/>
    <s v="Percentage"/>
    <n v="0"/>
    <s v="Units"/>
    <m/>
    <m/>
    <n v="3.5350000000000001"/>
    <m/>
    <m/>
  </r>
  <r>
    <s v="HF2HF3"/>
    <x v="2"/>
    <x v="0"/>
    <s v="Current expenditure on health (all functions)"/>
    <s v="HP5"/>
    <x v="5"/>
    <s v="PARCUR"/>
    <x v="1"/>
    <s v="IRL"/>
    <x v="17"/>
    <n v="2018"/>
    <x v="3"/>
    <s v="PC"/>
    <s v="Percentage"/>
    <n v="0"/>
    <s v="Units"/>
    <m/>
    <m/>
    <n v="3.327"/>
    <m/>
    <m/>
  </r>
  <r>
    <s v="HF2HF3"/>
    <x v="2"/>
    <x v="0"/>
    <s v="Current expenditure on health (all functions)"/>
    <s v="HP5"/>
    <x v="5"/>
    <s v="PARCUR"/>
    <x v="1"/>
    <s v="IRL"/>
    <x v="17"/>
    <n v="2019"/>
    <x v="4"/>
    <s v="PC"/>
    <s v="Percentage"/>
    <n v="0"/>
    <s v="Units"/>
    <m/>
    <m/>
    <n v="3.08"/>
    <m/>
    <m/>
  </r>
  <r>
    <s v="HF2HF3"/>
    <x v="2"/>
    <x v="0"/>
    <s v="Current expenditure on health (all functions)"/>
    <s v="HP5"/>
    <x v="5"/>
    <s v="PARCUR"/>
    <x v="1"/>
    <s v="IRL"/>
    <x v="17"/>
    <n v="2020"/>
    <x v="5"/>
    <s v="PC"/>
    <s v="Percentage"/>
    <n v="0"/>
    <s v="Units"/>
    <m/>
    <m/>
    <n v="2.8490000000000002"/>
    <m/>
    <m/>
  </r>
  <r>
    <s v="HF2HF3"/>
    <x v="2"/>
    <x v="0"/>
    <s v="Current expenditure on health (all functions)"/>
    <s v="HP5"/>
    <x v="5"/>
    <s v="PARCUR"/>
    <x v="1"/>
    <s v="IRL"/>
    <x v="17"/>
    <n v="2021"/>
    <x v="6"/>
    <s v="PC"/>
    <s v="Percentage"/>
    <n v="0"/>
    <s v="Units"/>
    <m/>
    <m/>
    <n v="2.6190000000000002"/>
    <m/>
    <m/>
  </r>
  <r>
    <s v="HF2HF3"/>
    <x v="2"/>
    <x v="0"/>
    <s v="Current expenditure on health (all functions)"/>
    <s v="HP5"/>
    <x v="5"/>
    <s v="PARCUR"/>
    <x v="1"/>
    <s v="IRL"/>
    <x v="17"/>
    <n v="2022"/>
    <x v="7"/>
    <s v="PC"/>
    <s v="Percentage"/>
    <n v="0"/>
    <s v="Units"/>
    <m/>
    <m/>
    <n v="2.617"/>
    <s v="P"/>
    <s v="Provisional value"/>
  </r>
  <r>
    <s v="HFTOT"/>
    <x v="0"/>
    <x v="6"/>
    <s v="Preventive care"/>
    <s v="HPTOT"/>
    <x v="0"/>
    <s v="MLLNCU"/>
    <x v="2"/>
    <s v="IRL"/>
    <x v="17"/>
    <n v="2015"/>
    <x v="0"/>
    <s v="EUR"/>
    <s v="Euro"/>
    <n v="6"/>
    <s v="Millions"/>
    <m/>
    <m/>
    <n v="517.31299999999999"/>
    <m/>
    <m/>
  </r>
  <r>
    <s v="HFTOT"/>
    <x v="0"/>
    <x v="6"/>
    <s v="Preventive care"/>
    <s v="HPTOT"/>
    <x v="0"/>
    <s v="MLLNCU"/>
    <x v="2"/>
    <s v="IRL"/>
    <x v="17"/>
    <n v="2016"/>
    <x v="1"/>
    <s v="EUR"/>
    <s v="Euro"/>
    <n v="6"/>
    <s v="Millions"/>
    <m/>
    <m/>
    <n v="526.73199999999997"/>
    <m/>
    <m/>
  </r>
  <r>
    <s v="HFTOT"/>
    <x v="0"/>
    <x v="6"/>
    <s v="Preventive care"/>
    <s v="HPTOT"/>
    <x v="0"/>
    <s v="MLLNCU"/>
    <x v="2"/>
    <s v="IRL"/>
    <x v="17"/>
    <n v="2017"/>
    <x v="2"/>
    <s v="EUR"/>
    <s v="Euro"/>
    <n v="6"/>
    <s v="Millions"/>
    <m/>
    <m/>
    <n v="562.923"/>
    <m/>
    <m/>
  </r>
  <r>
    <s v="HFTOT"/>
    <x v="0"/>
    <x v="6"/>
    <s v="Preventive care"/>
    <s v="HPTOT"/>
    <x v="0"/>
    <s v="MLLNCU"/>
    <x v="2"/>
    <s v="IRL"/>
    <x v="17"/>
    <n v="2018"/>
    <x v="3"/>
    <s v="EUR"/>
    <s v="Euro"/>
    <n v="6"/>
    <s v="Millions"/>
    <m/>
    <m/>
    <n v="584.30899999999997"/>
    <m/>
    <m/>
  </r>
  <r>
    <s v="HFTOT"/>
    <x v="0"/>
    <x v="6"/>
    <s v="Preventive care"/>
    <s v="HPTOT"/>
    <x v="0"/>
    <s v="MLLNCU"/>
    <x v="2"/>
    <s v="IRL"/>
    <x v="17"/>
    <n v="2019"/>
    <x v="4"/>
    <s v="EUR"/>
    <s v="Euro"/>
    <n v="6"/>
    <s v="Millions"/>
    <m/>
    <m/>
    <n v="635.29100000000005"/>
    <m/>
    <m/>
  </r>
  <r>
    <s v="HFTOT"/>
    <x v="0"/>
    <x v="6"/>
    <s v="Preventive care"/>
    <s v="HPTOT"/>
    <x v="0"/>
    <s v="MLLNCU"/>
    <x v="2"/>
    <s v="IRL"/>
    <x v="17"/>
    <n v="2020"/>
    <x v="5"/>
    <s v="EUR"/>
    <s v="Euro"/>
    <n v="6"/>
    <s v="Millions"/>
    <m/>
    <m/>
    <n v="859.10799999999995"/>
    <m/>
    <m/>
  </r>
  <r>
    <s v="HFTOT"/>
    <x v="0"/>
    <x v="6"/>
    <s v="Preventive care"/>
    <s v="HPTOT"/>
    <x v="0"/>
    <s v="MLLNCU"/>
    <x v="2"/>
    <s v="IRL"/>
    <x v="17"/>
    <n v="2021"/>
    <x v="6"/>
    <s v="EUR"/>
    <s v="Euro"/>
    <n v="6"/>
    <s v="Millions"/>
    <m/>
    <m/>
    <n v="1686.8689999999999"/>
    <m/>
    <m/>
  </r>
  <r>
    <s v="HFTOT"/>
    <x v="0"/>
    <x v="6"/>
    <s v="Preventive care"/>
    <s v="HPTOT"/>
    <x v="0"/>
    <s v="MLLNCU"/>
    <x v="2"/>
    <s v="IRL"/>
    <x v="17"/>
    <n v="2022"/>
    <x v="7"/>
    <s v="EUR"/>
    <s v="Euro"/>
    <n v="6"/>
    <s v="Millions"/>
    <m/>
    <m/>
    <n v="1796.154"/>
    <s v="P"/>
    <s v="Provisional value"/>
  </r>
  <r>
    <s v="HF2"/>
    <x v="3"/>
    <x v="1"/>
    <s v="Inpatient curative and rehabilitative care"/>
    <s v="HPTOT"/>
    <x v="0"/>
    <s v="PPPPER"/>
    <x v="5"/>
    <s v="ESP"/>
    <x v="9"/>
    <n v="2015"/>
    <x v="0"/>
    <s v="USD"/>
    <s v="US Dollar"/>
    <n v="0"/>
    <s v="Units"/>
    <m/>
    <m/>
    <n v="48.848999999999997"/>
    <m/>
    <m/>
  </r>
  <r>
    <s v="HF2"/>
    <x v="3"/>
    <x v="1"/>
    <s v="Inpatient curative and rehabilitative care"/>
    <s v="HPTOT"/>
    <x v="0"/>
    <s v="PPPPER"/>
    <x v="5"/>
    <s v="ESP"/>
    <x v="9"/>
    <n v="2016"/>
    <x v="1"/>
    <s v="USD"/>
    <s v="US Dollar"/>
    <n v="0"/>
    <s v="Units"/>
    <m/>
    <m/>
    <n v="51.362000000000002"/>
    <m/>
    <m/>
  </r>
  <r>
    <s v="HF2"/>
    <x v="3"/>
    <x v="1"/>
    <s v="Inpatient curative and rehabilitative care"/>
    <s v="HPTOT"/>
    <x v="0"/>
    <s v="PPPPER"/>
    <x v="5"/>
    <s v="ESP"/>
    <x v="9"/>
    <n v="2017"/>
    <x v="2"/>
    <s v="USD"/>
    <s v="US Dollar"/>
    <n v="0"/>
    <s v="Units"/>
    <m/>
    <m/>
    <n v="68.745999999999995"/>
    <m/>
    <m/>
  </r>
  <r>
    <s v="HF2"/>
    <x v="3"/>
    <x v="1"/>
    <s v="Inpatient curative and rehabilitative care"/>
    <s v="HPTOT"/>
    <x v="0"/>
    <s v="PPPPER"/>
    <x v="5"/>
    <s v="ESP"/>
    <x v="9"/>
    <n v="2018"/>
    <x v="3"/>
    <s v="USD"/>
    <s v="US Dollar"/>
    <n v="0"/>
    <s v="Units"/>
    <m/>
    <m/>
    <n v="75.114000000000004"/>
    <m/>
    <m/>
  </r>
  <r>
    <s v="HF2"/>
    <x v="3"/>
    <x v="1"/>
    <s v="Inpatient curative and rehabilitative care"/>
    <s v="HPTOT"/>
    <x v="0"/>
    <s v="PPPPER"/>
    <x v="5"/>
    <s v="ESP"/>
    <x v="9"/>
    <n v="2019"/>
    <x v="4"/>
    <s v="USD"/>
    <s v="US Dollar"/>
    <n v="0"/>
    <s v="Units"/>
    <m/>
    <m/>
    <n v="82.704999999999998"/>
    <m/>
    <m/>
  </r>
  <r>
    <s v="HF2"/>
    <x v="3"/>
    <x v="1"/>
    <s v="Inpatient curative and rehabilitative care"/>
    <s v="HPTOT"/>
    <x v="0"/>
    <s v="PPPPER"/>
    <x v="5"/>
    <s v="ESP"/>
    <x v="9"/>
    <n v="2020"/>
    <x v="5"/>
    <s v="USD"/>
    <s v="US Dollar"/>
    <n v="0"/>
    <s v="Units"/>
    <m/>
    <m/>
    <n v="87.536000000000001"/>
    <m/>
    <m/>
  </r>
  <r>
    <s v="HF2"/>
    <x v="3"/>
    <x v="1"/>
    <s v="Inpatient curative and rehabilitative care"/>
    <s v="HPTOT"/>
    <x v="0"/>
    <s v="PPPPER"/>
    <x v="5"/>
    <s v="ESP"/>
    <x v="9"/>
    <n v="2021"/>
    <x v="6"/>
    <s v="USD"/>
    <s v="US Dollar"/>
    <n v="0"/>
    <s v="Units"/>
    <m/>
    <m/>
    <n v="99.481999999999999"/>
    <m/>
    <m/>
  </r>
  <r>
    <s v="HF2HF3"/>
    <x v="2"/>
    <x v="1"/>
    <s v="Inpatient curative and rehabilitative care"/>
    <s v="HPTOT"/>
    <x v="0"/>
    <s v="PPPPER"/>
    <x v="5"/>
    <s v="GBR"/>
    <x v="16"/>
    <n v="2015"/>
    <x v="0"/>
    <s v="USD"/>
    <s v="US Dollar"/>
    <n v="0"/>
    <s v="Units"/>
    <m/>
    <m/>
    <n v="51.375999999999998"/>
    <m/>
    <m/>
  </r>
  <r>
    <s v="HF2HF3"/>
    <x v="2"/>
    <x v="1"/>
    <s v="Inpatient curative and rehabilitative care"/>
    <s v="HPTOT"/>
    <x v="0"/>
    <s v="PPPPER"/>
    <x v="5"/>
    <s v="GBR"/>
    <x v="16"/>
    <n v="2016"/>
    <x v="1"/>
    <s v="USD"/>
    <s v="US Dollar"/>
    <n v="0"/>
    <s v="Units"/>
    <m/>
    <m/>
    <n v="55.356000000000002"/>
    <m/>
    <m/>
  </r>
  <r>
    <s v="HF2HF3"/>
    <x v="2"/>
    <x v="1"/>
    <s v="Inpatient curative and rehabilitative care"/>
    <s v="HPTOT"/>
    <x v="0"/>
    <s v="PPPPER"/>
    <x v="5"/>
    <s v="GBR"/>
    <x v="16"/>
    <n v="2017"/>
    <x v="2"/>
    <s v="USD"/>
    <s v="US Dollar"/>
    <n v="0"/>
    <s v="Units"/>
    <m/>
    <m/>
    <n v="58.656999999999996"/>
    <m/>
    <m/>
  </r>
  <r>
    <s v="HF2HF3"/>
    <x v="2"/>
    <x v="1"/>
    <s v="Inpatient curative and rehabilitative care"/>
    <s v="HPTOT"/>
    <x v="0"/>
    <s v="PPPPER"/>
    <x v="5"/>
    <s v="GBR"/>
    <x v="16"/>
    <n v="2018"/>
    <x v="3"/>
    <s v="USD"/>
    <s v="US Dollar"/>
    <n v="0"/>
    <s v="Units"/>
    <m/>
    <m/>
    <n v="58.360999999999997"/>
    <m/>
    <m/>
  </r>
  <r>
    <s v="HF2HF3"/>
    <x v="2"/>
    <x v="1"/>
    <s v="Inpatient curative and rehabilitative care"/>
    <s v="HPTOT"/>
    <x v="0"/>
    <s v="PPPPER"/>
    <x v="5"/>
    <s v="GBR"/>
    <x v="16"/>
    <n v="2019"/>
    <x v="4"/>
    <s v="USD"/>
    <s v="US Dollar"/>
    <n v="0"/>
    <s v="Units"/>
    <m/>
    <m/>
    <n v="59.883000000000003"/>
    <m/>
    <m/>
  </r>
  <r>
    <s v="HF2HF3"/>
    <x v="2"/>
    <x v="1"/>
    <s v="Inpatient curative and rehabilitative care"/>
    <s v="HPTOT"/>
    <x v="0"/>
    <s v="PPPPER"/>
    <x v="5"/>
    <s v="GBR"/>
    <x v="16"/>
    <n v="2020"/>
    <x v="5"/>
    <s v="USD"/>
    <s v="US Dollar"/>
    <n v="0"/>
    <s v="Units"/>
    <m/>
    <m/>
    <n v="54.692"/>
    <m/>
    <m/>
  </r>
  <r>
    <s v="HF2HF3"/>
    <x v="2"/>
    <x v="1"/>
    <s v="Inpatient curative and rehabilitative care"/>
    <s v="HPTOT"/>
    <x v="0"/>
    <s v="PPPPER"/>
    <x v="5"/>
    <s v="GBR"/>
    <x v="16"/>
    <n v="2021"/>
    <x v="6"/>
    <s v="USD"/>
    <s v="US Dollar"/>
    <n v="0"/>
    <s v="Units"/>
    <m/>
    <m/>
    <n v="60.994"/>
    <s v="P"/>
    <s v="Provisional value"/>
  </r>
  <r>
    <s v="HFTOT"/>
    <x v="0"/>
    <x v="3"/>
    <s v="Long-term care (health)"/>
    <s v="HP2"/>
    <x v="2"/>
    <s v="PARPIB"/>
    <x v="0"/>
    <s v="KOR"/>
    <x v="31"/>
    <n v="2015"/>
    <x v="0"/>
    <s v="PC"/>
    <s v="Percentage"/>
    <n v="0"/>
    <s v="Units"/>
    <m/>
    <m/>
    <n v="0.16200000000000001"/>
    <m/>
    <m/>
  </r>
  <r>
    <s v="HFTOT"/>
    <x v="0"/>
    <x v="3"/>
    <s v="Long-term care (health)"/>
    <s v="HP2"/>
    <x v="2"/>
    <s v="PARPIB"/>
    <x v="0"/>
    <s v="KOR"/>
    <x v="31"/>
    <n v="2016"/>
    <x v="1"/>
    <s v="PC"/>
    <s v="Percentage"/>
    <n v="0"/>
    <s v="Units"/>
    <m/>
    <m/>
    <n v="0.16900000000000001"/>
    <m/>
    <m/>
  </r>
  <r>
    <s v="HFTOT"/>
    <x v="0"/>
    <x v="3"/>
    <s v="Long-term care (health)"/>
    <s v="HP2"/>
    <x v="2"/>
    <s v="PARPIB"/>
    <x v="0"/>
    <s v="KOR"/>
    <x v="31"/>
    <n v="2017"/>
    <x v="2"/>
    <s v="PC"/>
    <s v="Percentage"/>
    <n v="0"/>
    <s v="Units"/>
    <m/>
    <m/>
    <n v="0.17499999999999999"/>
    <m/>
    <m/>
  </r>
  <r>
    <s v="HFTOT"/>
    <x v="0"/>
    <x v="3"/>
    <s v="Long-term care (health)"/>
    <s v="HP2"/>
    <x v="2"/>
    <s v="PARPIB"/>
    <x v="0"/>
    <s v="KOR"/>
    <x v="31"/>
    <n v="2018"/>
    <x v="3"/>
    <s v="PC"/>
    <s v="Percentage"/>
    <n v="0"/>
    <s v="Units"/>
    <m/>
    <m/>
    <n v="0.19400000000000001"/>
    <m/>
    <m/>
  </r>
  <r>
    <s v="HFTOT"/>
    <x v="0"/>
    <x v="3"/>
    <s v="Long-term care (health)"/>
    <s v="HP2"/>
    <x v="2"/>
    <s v="PARPIB"/>
    <x v="0"/>
    <s v="KOR"/>
    <x v="31"/>
    <n v="2019"/>
    <x v="4"/>
    <s v="PC"/>
    <s v="Percentage"/>
    <n v="0"/>
    <s v="Units"/>
    <m/>
    <m/>
    <n v="0.219"/>
    <m/>
    <m/>
  </r>
  <r>
    <s v="HFTOT"/>
    <x v="0"/>
    <x v="3"/>
    <s v="Long-term care (health)"/>
    <s v="HP2"/>
    <x v="2"/>
    <s v="PARPIB"/>
    <x v="0"/>
    <s v="KOR"/>
    <x v="31"/>
    <n v="2020"/>
    <x v="5"/>
    <s v="PC"/>
    <s v="Percentage"/>
    <n v="0"/>
    <s v="Units"/>
    <m/>
    <m/>
    <n v="0.23599999999999999"/>
    <m/>
    <m/>
  </r>
  <r>
    <s v="HFTOT"/>
    <x v="0"/>
    <x v="3"/>
    <s v="Long-term care (health)"/>
    <s v="HP2"/>
    <x v="2"/>
    <s v="PARPIB"/>
    <x v="0"/>
    <s v="KOR"/>
    <x v="31"/>
    <n v="2021"/>
    <x v="6"/>
    <s v="PC"/>
    <s v="Percentage"/>
    <n v="0"/>
    <s v="Units"/>
    <m/>
    <m/>
    <n v="0.23300000000000001"/>
    <m/>
    <m/>
  </r>
  <r>
    <s v="HFTOT"/>
    <x v="0"/>
    <x v="3"/>
    <s v="Long-term care (health)"/>
    <s v="HP2"/>
    <x v="2"/>
    <s v="PARPIB"/>
    <x v="0"/>
    <s v="KOR"/>
    <x v="31"/>
    <n v="2022"/>
    <x v="7"/>
    <s v="PC"/>
    <s v="Percentage"/>
    <n v="0"/>
    <s v="Units"/>
    <m/>
    <m/>
    <n v="0.248"/>
    <s v="P"/>
    <s v="Provisional value"/>
  </r>
  <r>
    <s v="HFTOT"/>
    <x v="0"/>
    <x v="4"/>
    <s v="Ancillary services (non-specified by function)"/>
    <s v="HP3"/>
    <x v="3"/>
    <s v="PARPIB"/>
    <x v="0"/>
    <s v="SVN"/>
    <x v="29"/>
    <n v="2015"/>
    <x v="0"/>
    <s v="PC"/>
    <s v="Percentage"/>
    <n v="0"/>
    <s v="Units"/>
    <m/>
    <m/>
    <n v="0.09"/>
    <m/>
    <m/>
  </r>
  <r>
    <s v="HFTOT"/>
    <x v="0"/>
    <x v="4"/>
    <s v="Ancillary services (non-specified by function)"/>
    <s v="HP3"/>
    <x v="3"/>
    <s v="PARPIB"/>
    <x v="0"/>
    <s v="SVN"/>
    <x v="29"/>
    <n v="2016"/>
    <x v="1"/>
    <s v="PC"/>
    <s v="Percentage"/>
    <n v="0"/>
    <s v="Units"/>
    <m/>
    <m/>
    <n v="8.2000000000000003E-2"/>
    <m/>
    <m/>
  </r>
  <r>
    <s v="HFTOT"/>
    <x v="0"/>
    <x v="4"/>
    <s v="Ancillary services (non-specified by function)"/>
    <s v="HP3"/>
    <x v="3"/>
    <s v="PARPIB"/>
    <x v="0"/>
    <s v="SVN"/>
    <x v="29"/>
    <n v="2017"/>
    <x v="2"/>
    <s v="PC"/>
    <s v="Percentage"/>
    <n v="0"/>
    <s v="Units"/>
    <m/>
    <m/>
    <n v="7.0000000000000007E-2"/>
    <m/>
    <m/>
  </r>
  <r>
    <s v="HFTOT"/>
    <x v="0"/>
    <x v="4"/>
    <s v="Ancillary services (non-specified by function)"/>
    <s v="HP3"/>
    <x v="3"/>
    <s v="PARPIB"/>
    <x v="0"/>
    <s v="SVN"/>
    <x v="29"/>
    <n v="2018"/>
    <x v="3"/>
    <s v="PC"/>
    <s v="Percentage"/>
    <n v="0"/>
    <s v="Units"/>
    <m/>
    <m/>
    <n v="6.9000000000000006E-2"/>
    <m/>
    <m/>
  </r>
  <r>
    <s v="HFTOT"/>
    <x v="0"/>
    <x v="4"/>
    <s v="Ancillary services (non-specified by function)"/>
    <s v="HP3"/>
    <x v="3"/>
    <s v="PARPIB"/>
    <x v="0"/>
    <s v="SVN"/>
    <x v="29"/>
    <n v="2019"/>
    <x v="4"/>
    <s v="PC"/>
    <s v="Percentage"/>
    <n v="0"/>
    <s v="Units"/>
    <m/>
    <m/>
    <n v="7.6999999999999999E-2"/>
    <m/>
    <m/>
  </r>
  <r>
    <s v="HFTOT"/>
    <x v="0"/>
    <x v="4"/>
    <s v="Ancillary services (non-specified by function)"/>
    <s v="HP3"/>
    <x v="3"/>
    <s v="PARPIB"/>
    <x v="0"/>
    <s v="SVN"/>
    <x v="29"/>
    <n v="2020"/>
    <x v="5"/>
    <s v="PC"/>
    <s v="Percentage"/>
    <n v="0"/>
    <s v="Units"/>
    <m/>
    <m/>
    <n v="8.1000000000000003E-2"/>
    <m/>
    <m/>
  </r>
  <r>
    <s v="HFTOT"/>
    <x v="0"/>
    <x v="4"/>
    <s v="Ancillary services (non-specified by function)"/>
    <s v="HP3"/>
    <x v="3"/>
    <s v="PARPIB"/>
    <x v="0"/>
    <s v="SVN"/>
    <x v="29"/>
    <n v="2021"/>
    <x v="6"/>
    <s v="PC"/>
    <s v="Percentage"/>
    <n v="0"/>
    <s v="Units"/>
    <m/>
    <m/>
    <n v="8.6999999999999994E-2"/>
    <m/>
    <m/>
  </r>
  <r>
    <s v="HF2HF3"/>
    <x v="2"/>
    <x v="4"/>
    <s v="Ancillary services (non-specified by function)"/>
    <s v="HPTOT"/>
    <x v="0"/>
    <s v="PPPPER"/>
    <x v="5"/>
    <s v="SVN"/>
    <x v="29"/>
    <n v="2015"/>
    <x v="0"/>
    <s v="USD"/>
    <s v="US Dollar"/>
    <n v="0"/>
    <s v="Units"/>
    <m/>
    <m/>
    <n v="26.161999999999999"/>
    <m/>
    <m/>
  </r>
  <r>
    <s v="HF2HF3"/>
    <x v="2"/>
    <x v="4"/>
    <s v="Ancillary services (non-specified by function)"/>
    <s v="HPTOT"/>
    <x v="0"/>
    <s v="PPPPER"/>
    <x v="5"/>
    <s v="SVN"/>
    <x v="29"/>
    <n v="2016"/>
    <x v="1"/>
    <s v="USD"/>
    <s v="US Dollar"/>
    <n v="0"/>
    <s v="Units"/>
    <m/>
    <m/>
    <n v="28.501999999999999"/>
    <m/>
    <m/>
  </r>
  <r>
    <s v="HF2HF3"/>
    <x v="2"/>
    <x v="4"/>
    <s v="Ancillary services (non-specified by function)"/>
    <s v="HPTOT"/>
    <x v="0"/>
    <s v="PPPPER"/>
    <x v="5"/>
    <s v="SVN"/>
    <x v="29"/>
    <n v="2017"/>
    <x v="2"/>
    <s v="USD"/>
    <s v="US Dollar"/>
    <n v="0"/>
    <s v="Units"/>
    <m/>
    <m/>
    <n v="29.884"/>
    <m/>
    <m/>
  </r>
  <r>
    <s v="HF2HF3"/>
    <x v="2"/>
    <x v="4"/>
    <s v="Ancillary services (non-specified by function)"/>
    <s v="HPTOT"/>
    <x v="0"/>
    <s v="PPPPER"/>
    <x v="5"/>
    <s v="SVN"/>
    <x v="29"/>
    <n v="2018"/>
    <x v="3"/>
    <s v="USD"/>
    <s v="US Dollar"/>
    <n v="0"/>
    <s v="Units"/>
    <m/>
    <m/>
    <n v="31.047000000000001"/>
    <m/>
    <m/>
  </r>
  <r>
    <s v="HF2HF3"/>
    <x v="2"/>
    <x v="4"/>
    <s v="Ancillary services (non-specified by function)"/>
    <s v="HPTOT"/>
    <x v="0"/>
    <s v="PPPPER"/>
    <x v="5"/>
    <s v="SVN"/>
    <x v="29"/>
    <n v="2019"/>
    <x v="4"/>
    <s v="USD"/>
    <s v="US Dollar"/>
    <n v="0"/>
    <s v="Units"/>
    <m/>
    <m/>
    <n v="36.912999999999997"/>
    <m/>
    <m/>
  </r>
  <r>
    <s v="HF2HF3"/>
    <x v="2"/>
    <x v="4"/>
    <s v="Ancillary services (non-specified by function)"/>
    <s v="HPTOT"/>
    <x v="0"/>
    <s v="PPPPER"/>
    <x v="5"/>
    <s v="SVN"/>
    <x v="29"/>
    <n v="2020"/>
    <x v="5"/>
    <s v="USD"/>
    <s v="US Dollar"/>
    <n v="0"/>
    <s v="Units"/>
    <m/>
    <m/>
    <n v="38.959000000000003"/>
    <m/>
    <m/>
  </r>
  <r>
    <s v="HF2HF3"/>
    <x v="2"/>
    <x v="4"/>
    <s v="Ancillary services (non-specified by function)"/>
    <s v="HPTOT"/>
    <x v="0"/>
    <s v="PPPPER"/>
    <x v="5"/>
    <s v="SVN"/>
    <x v="29"/>
    <n v="2021"/>
    <x v="6"/>
    <s v="USD"/>
    <s v="US Dollar"/>
    <n v="0"/>
    <s v="Units"/>
    <m/>
    <m/>
    <n v="46.142000000000003"/>
    <m/>
    <m/>
  </r>
  <r>
    <s v="HFTOT"/>
    <x v="0"/>
    <x v="3"/>
    <s v="Long-term care (health)"/>
    <s v="HPTOT"/>
    <x v="0"/>
    <s v="PPPPER"/>
    <x v="5"/>
    <s v="IRL"/>
    <x v="17"/>
    <n v="2015"/>
    <x v="0"/>
    <s v="USD"/>
    <s v="US Dollar"/>
    <n v="0"/>
    <s v="Units"/>
    <m/>
    <m/>
    <n v="955.47"/>
    <m/>
    <m/>
  </r>
  <r>
    <s v="HFTOT"/>
    <x v="0"/>
    <x v="3"/>
    <s v="Long-term care (health)"/>
    <s v="HPTOT"/>
    <x v="0"/>
    <s v="PPPPER"/>
    <x v="5"/>
    <s v="IRL"/>
    <x v="17"/>
    <n v="2016"/>
    <x v="1"/>
    <s v="USD"/>
    <s v="US Dollar"/>
    <n v="0"/>
    <s v="Units"/>
    <m/>
    <m/>
    <n v="1021.49"/>
    <m/>
    <m/>
  </r>
  <r>
    <s v="HFTOT"/>
    <x v="0"/>
    <x v="3"/>
    <s v="Long-term care (health)"/>
    <s v="HPTOT"/>
    <x v="0"/>
    <s v="PPPPER"/>
    <x v="5"/>
    <s v="IRL"/>
    <x v="17"/>
    <n v="2017"/>
    <x v="2"/>
    <s v="USD"/>
    <s v="US Dollar"/>
    <n v="0"/>
    <s v="Units"/>
    <m/>
    <m/>
    <n v="1012.1180000000001"/>
    <m/>
    <m/>
  </r>
  <r>
    <s v="HFTOT"/>
    <x v="0"/>
    <x v="3"/>
    <s v="Long-term care (health)"/>
    <s v="HPTOT"/>
    <x v="0"/>
    <s v="PPPPER"/>
    <x v="5"/>
    <s v="IRL"/>
    <x v="17"/>
    <n v="2018"/>
    <x v="3"/>
    <s v="USD"/>
    <s v="US Dollar"/>
    <n v="0"/>
    <s v="Units"/>
    <m/>
    <m/>
    <n v="1065.6379999999999"/>
    <m/>
    <m/>
  </r>
  <r>
    <s v="HFTOT"/>
    <x v="0"/>
    <x v="3"/>
    <s v="Long-term care (health)"/>
    <s v="HPTOT"/>
    <x v="0"/>
    <s v="PPPPER"/>
    <x v="5"/>
    <s v="IRL"/>
    <x v="17"/>
    <n v="2019"/>
    <x v="4"/>
    <s v="USD"/>
    <s v="US Dollar"/>
    <n v="0"/>
    <s v="Units"/>
    <m/>
    <m/>
    <n v="1083.8699999999999"/>
    <m/>
    <m/>
  </r>
  <r>
    <s v="HFTOT"/>
    <x v="0"/>
    <x v="3"/>
    <s v="Long-term care (health)"/>
    <s v="HPTOT"/>
    <x v="0"/>
    <s v="PPPPER"/>
    <x v="5"/>
    <s v="IRL"/>
    <x v="17"/>
    <n v="2020"/>
    <x v="5"/>
    <s v="USD"/>
    <s v="US Dollar"/>
    <n v="0"/>
    <s v="Units"/>
    <m/>
    <m/>
    <n v="1173.5029999999999"/>
    <m/>
    <m/>
  </r>
  <r>
    <s v="HFTOT"/>
    <x v="0"/>
    <x v="3"/>
    <s v="Long-term care (health)"/>
    <s v="HPTOT"/>
    <x v="0"/>
    <s v="PPPPER"/>
    <x v="5"/>
    <s v="IRL"/>
    <x v="17"/>
    <n v="2021"/>
    <x v="6"/>
    <s v="USD"/>
    <s v="US Dollar"/>
    <n v="0"/>
    <s v="Units"/>
    <m/>
    <m/>
    <n v="1230.9380000000001"/>
    <m/>
    <m/>
  </r>
  <r>
    <s v="HFTOT"/>
    <x v="0"/>
    <x v="3"/>
    <s v="Long-term care (health)"/>
    <s v="HPTOT"/>
    <x v="0"/>
    <s v="PPPPER"/>
    <x v="5"/>
    <s v="IRL"/>
    <x v="17"/>
    <n v="2022"/>
    <x v="7"/>
    <s v="USD"/>
    <s v="US Dollar"/>
    <n v="0"/>
    <s v="Units"/>
    <m/>
    <m/>
    <n v="1269.0039999999999"/>
    <s v="P"/>
    <s v="Provisional value"/>
  </r>
  <r>
    <s v="HF1"/>
    <x v="1"/>
    <x v="0"/>
    <s v="Current expenditure on health (all functions)"/>
    <s v="HP7"/>
    <x v="7"/>
    <s v="VALREL"/>
    <x v="3"/>
    <s v="GBR"/>
    <x v="16"/>
    <n v="2015"/>
    <x v="0"/>
    <s v="GBP"/>
    <s v="Pound Sterling"/>
    <n v="6"/>
    <s v="Millions"/>
    <n v="2015"/>
    <n v="2015"/>
    <n v="2033.4690000000001"/>
    <m/>
    <m/>
  </r>
  <r>
    <s v="HF1"/>
    <x v="1"/>
    <x v="0"/>
    <s v="Current expenditure on health (all functions)"/>
    <s v="HP7"/>
    <x v="7"/>
    <s v="VALREL"/>
    <x v="3"/>
    <s v="GBR"/>
    <x v="16"/>
    <n v="2016"/>
    <x v="1"/>
    <s v="GBP"/>
    <s v="Pound Sterling"/>
    <n v="6"/>
    <s v="Millions"/>
    <n v="2015"/>
    <n v="2015"/>
    <n v="1941.087"/>
    <m/>
    <m/>
  </r>
  <r>
    <s v="HF1"/>
    <x v="1"/>
    <x v="0"/>
    <s v="Current expenditure on health (all functions)"/>
    <s v="HP7"/>
    <x v="7"/>
    <s v="VALREL"/>
    <x v="3"/>
    <s v="GBR"/>
    <x v="16"/>
    <n v="2017"/>
    <x v="2"/>
    <s v="GBP"/>
    <s v="Pound Sterling"/>
    <n v="6"/>
    <s v="Millions"/>
    <n v="2015"/>
    <n v="2015"/>
    <n v="1784.5429999999999"/>
    <m/>
    <m/>
  </r>
  <r>
    <s v="HF1"/>
    <x v="1"/>
    <x v="0"/>
    <s v="Current expenditure on health (all functions)"/>
    <s v="HP7"/>
    <x v="7"/>
    <s v="VALREL"/>
    <x v="3"/>
    <s v="GBR"/>
    <x v="16"/>
    <n v="2018"/>
    <x v="3"/>
    <s v="GBP"/>
    <s v="Pound Sterling"/>
    <n v="6"/>
    <s v="Millions"/>
    <n v="2015"/>
    <n v="2015"/>
    <n v="1947.8140000000001"/>
    <m/>
    <m/>
  </r>
  <r>
    <s v="HF1"/>
    <x v="1"/>
    <x v="0"/>
    <s v="Current expenditure on health (all functions)"/>
    <s v="HP7"/>
    <x v="7"/>
    <s v="VALREL"/>
    <x v="3"/>
    <s v="GBR"/>
    <x v="16"/>
    <n v="2019"/>
    <x v="4"/>
    <s v="GBP"/>
    <s v="Pound Sterling"/>
    <n v="6"/>
    <s v="Millions"/>
    <n v="2015"/>
    <n v="2015"/>
    <n v="2062.8339999999998"/>
    <m/>
    <m/>
  </r>
  <r>
    <s v="HF1"/>
    <x v="1"/>
    <x v="0"/>
    <s v="Current expenditure on health (all functions)"/>
    <s v="HP7"/>
    <x v="7"/>
    <s v="VALREL"/>
    <x v="3"/>
    <s v="GBR"/>
    <x v="16"/>
    <n v="2020"/>
    <x v="5"/>
    <s v="GBP"/>
    <s v="Pound Sterling"/>
    <n v="6"/>
    <s v="Millions"/>
    <n v="2015"/>
    <n v="2015"/>
    <n v="2409.33"/>
    <m/>
    <m/>
  </r>
  <r>
    <s v="HF1"/>
    <x v="1"/>
    <x v="0"/>
    <s v="Current expenditure on health (all functions)"/>
    <s v="HP7"/>
    <x v="7"/>
    <s v="VALREL"/>
    <x v="3"/>
    <s v="GBR"/>
    <x v="16"/>
    <n v="2021"/>
    <x v="6"/>
    <s v="GBP"/>
    <s v="Pound Sterling"/>
    <n v="6"/>
    <s v="Millions"/>
    <n v="2015"/>
    <n v="2015"/>
    <n v="2374.0720000000001"/>
    <m/>
    <m/>
  </r>
  <r>
    <s v="HF2"/>
    <x v="3"/>
    <x v="7"/>
    <s v="Governance and health system and financing administration"/>
    <s v="HPTOT"/>
    <x v="0"/>
    <s v="PPPPER"/>
    <x v="5"/>
    <s v="SWE"/>
    <x v="4"/>
    <n v="2015"/>
    <x v="0"/>
    <s v="USD"/>
    <s v="US Dollar"/>
    <n v="0"/>
    <s v="Units"/>
    <m/>
    <m/>
    <n v="5.3920000000000003"/>
    <m/>
    <m/>
  </r>
  <r>
    <s v="HF2"/>
    <x v="3"/>
    <x v="7"/>
    <s v="Governance and health system and financing administration"/>
    <s v="HPTOT"/>
    <x v="0"/>
    <s v="PPPPER"/>
    <x v="5"/>
    <s v="SWE"/>
    <x v="4"/>
    <n v="2016"/>
    <x v="1"/>
    <s v="USD"/>
    <s v="US Dollar"/>
    <n v="0"/>
    <s v="Units"/>
    <m/>
    <m/>
    <n v="6.0890000000000004"/>
    <m/>
    <m/>
  </r>
  <r>
    <s v="HF2"/>
    <x v="3"/>
    <x v="7"/>
    <s v="Governance and health system and financing administration"/>
    <s v="HPTOT"/>
    <x v="0"/>
    <s v="PPPPER"/>
    <x v="5"/>
    <s v="SWE"/>
    <x v="4"/>
    <n v="2017"/>
    <x v="2"/>
    <s v="USD"/>
    <s v="US Dollar"/>
    <n v="0"/>
    <s v="Units"/>
    <m/>
    <m/>
    <n v="6.2469999999999999"/>
    <m/>
    <m/>
  </r>
  <r>
    <s v="HF2"/>
    <x v="3"/>
    <x v="7"/>
    <s v="Governance and health system and financing administration"/>
    <s v="HPTOT"/>
    <x v="0"/>
    <s v="PPPPER"/>
    <x v="5"/>
    <s v="SWE"/>
    <x v="4"/>
    <n v="2018"/>
    <x v="3"/>
    <s v="USD"/>
    <s v="US Dollar"/>
    <n v="0"/>
    <s v="Units"/>
    <m/>
    <m/>
    <n v="7.048"/>
    <m/>
    <m/>
  </r>
  <r>
    <s v="HF2"/>
    <x v="3"/>
    <x v="7"/>
    <s v="Governance and health system and financing administration"/>
    <s v="HPTOT"/>
    <x v="0"/>
    <s v="PPPPER"/>
    <x v="5"/>
    <s v="SWE"/>
    <x v="4"/>
    <n v="2019"/>
    <x v="4"/>
    <s v="USD"/>
    <s v="US Dollar"/>
    <n v="0"/>
    <s v="Units"/>
    <m/>
    <m/>
    <n v="7.0720000000000001"/>
    <m/>
    <m/>
  </r>
  <r>
    <s v="HF2"/>
    <x v="3"/>
    <x v="7"/>
    <s v="Governance and health system and financing administration"/>
    <s v="HPTOT"/>
    <x v="0"/>
    <s v="PPPPER"/>
    <x v="5"/>
    <s v="SWE"/>
    <x v="4"/>
    <n v="2020"/>
    <x v="5"/>
    <s v="USD"/>
    <s v="US Dollar"/>
    <n v="0"/>
    <s v="Units"/>
    <m/>
    <m/>
    <n v="7.1790000000000003"/>
    <m/>
    <m/>
  </r>
  <r>
    <s v="HF2"/>
    <x v="3"/>
    <x v="7"/>
    <s v="Governance and health system and financing administration"/>
    <s v="HPTOT"/>
    <x v="0"/>
    <s v="PPPPER"/>
    <x v="5"/>
    <s v="SWE"/>
    <x v="4"/>
    <n v="2021"/>
    <x v="6"/>
    <s v="USD"/>
    <s v="US Dollar"/>
    <n v="0"/>
    <s v="Units"/>
    <m/>
    <m/>
    <n v="7.968"/>
    <s v="P"/>
    <s v="Provisional value"/>
  </r>
  <r>
    <s v="HF2"/>
    <x v="3"/>
    <x v="0"/>
    <s v="Current expenditure on health (all functions)"/>
    <s v="HP3"/>
    <x v="3"/>
    <s v="PARCUR"/>
    <x v="1"/>
    <s v="GBR"/>
    <x v="16"/>
    <n v="2015"/>
    <x v="0"/>
    <s v="PC"/>
    <s v="Percentage"/>
    <n v="0"/>
    <s v="Units"/>
    <m/>
    <m/>
    <n v="0.58599999999999997"/>
    <m/>
    <m/>
  </r>
  <r>
    <s v="HF2"/>
    <x v="3"/>
    <x v="0"/>
    <s v="Current expenditure on health (all functions)"/>
    <s v="HP3"/>
    <x v="3"/>
    <s v="PARCUR"/>
    <x v="1"/>
    <s v="GBR"/>
    <x v="16"/>
    <n v="2016"/>
    <x v="1"/>
    <s v="PC"/>
    <s v="Percentage"/>
    <n v="0"/>
    <s v="Units"/>
    <m/>
    <m/>
    <n v="0.6"/>
    <m/>
    <m/>
  </r>
  <r>
    <s v="HF2"/>
    <x v="3"/>
    <x v="0"/>
    <s v="Current expenditure on health (all functions)"/>
    <s v="HP3"/>
    <x v="3"/>
    <s v="PARCUR"/>
    <x v="1"/>
    <s v="GBR"/>
    <x v="16"/>
    <n v="2017"/>
    <x v="2"/>
    <s v="PC"/>
    <s v="Percentage"/>
    <n v="0"/>
    <s v="Units"/>
    <m/>
    <m/>
    <n v="0.62"/>
    <m/>
    <m/>
  </r>
  <r>
    <s v="HF2"/>
    <x v="3"/>
    <x v="0"/>
    <s v="Current expenditure on health (all functions)"/>
    <s v="HP3"/>
    <x v="3"/>
    <s v="PARCUR"/>
    <x v="1"/>
    <s v="GBR"/>
    <x v="16"/>
    <n v="2018"/>
    <x v="3"/>
    <s v="PC"/>
    <s v="Percentage"/>
    <n v="0"/>
    <s v="Units"/>
    <m/>
    <m/>
    <n v="0.60199999999999998"/>
    <m/>
    <m/>
  </r>
  <r>
    <s v="HF2"/>
    <x v="3"/>
    <x v="0"/>
    <s v="Current expenditure on health (all functions)"/>
    <s v="HP3"/>
    <x v="3"/>
    <s v="PARCUR"/>
    <x v="1"/>
    <s v="GBR"/>
    <x v="16"/>
    <n v="2019"/>
    <x v="4"/>
    <s v="PC"/>
    <s v="Percentage"/>
    <n v="0"/>
    <s v="Units"/>
    <m/>
    <m/>
    <n v="0.57199999999999995"/>
    <m/>
    <m/>
  </r>
  <r>
    <s v="HF2"/>
    <x v="3"/>
    <x v="0"/>
    <s v="Current expenditure on health (all functions)"/>
    <s v="HP3"/>
    <x v="3"/>
    <s v="PARCUR"/>
    <x v="1"/>
    <s v="GBR"/>
    <x v="16"/>
    <n v="2020"/>
    <x v="5"/>
    <s v="PC"/>
    <s v="Percentage"/>
    <n v="0"/>
    <s v="Units"/>
    <m/>
    <m/>
    <n v="0.47799999999999998"/>
    <m/>
    <m/>
  </r>
  <r>
    <s v="HF2"/>
    <x v="3"/>
    <x v="0"/>
    <s v="Current expenditure on health (all functions)"/>
    <s v="HP3"/>
    <x v="3"/>
    <s v="PARCUR"/>
    <x v="1"/>
    <s v="GBR"/>
    <x v="16"/>
    <n v="2021"/>
    <x v="6"/>
    <s v="PC"/>
    <s v="Percentage"/>
    <n v="0"/>
    <s v="Units"/>
    <m/>
    <m/>
    <n v="0.504"/>
    <m/>
    <m/>
  </r>
  <r>
    <s v="HF2HF3"/>
    <x v="2"/>
    <x v="6"/>
    <s v="Preventive care"/>
    <s v="HPTOT"/>
    <x v="0"/>
    <s v="PARCUR"/>
    <x v="1"/>
    <s v="IRL"/>
    <x v="17"/>
    <n v="2015"/>
    <x v="0"/>
    <s v="PC"/>
    <s v="Percentage"/>
    <n v="0"/>
    <s v="Units"/>
    <m/>
    <m/>
    <n v="1.006"/>
    <m/>
    <m/>
  </r>
  <r>
    <s v="HF2HF3"/>
    <x v="2"/>
    <x v="6"/>
    <s v="Preventive care"/>
    <s v="HPTOT"/>
    <x v="0"/>
    <s v="PARCUR"/>
    <x v="1"/>
    <s v="IRL"/>
    <x v="17"/>
    <n v="2016"/>
    <x v="1"/>
    <s v="PC"/>
    <s v="Percentage"/>
    <n v="0"/>
    <s v="Units"/>
    <m/>
    <m/>
    <n v="1.0029999999999999"/>
    <m/>
    <m/>
  </r>
  <r>
    <s v="HF2HF3"/>
    <x v="2"/>
    <x v="6"/>
    <s v="Preventive care"/>
    <s v="HPTOT"/>
    <x v="0"/>
    <s v="PARCUR"/>
    <x v="1"/>
    <s v="IRL"/>
    <x v="17"/>
    <n v="2017"/>
    <x v="2"/>
    <s v="PC"/>
    <s v="Percentage"/>
    <n v="0"/>
    <s v="Units"/>
    <m/>
    <m/>
    <n v="1"/>
    <m/>
    <m/>
  </r>
  <r>
    <s v="HF2HF3"/>
    <x v="2"/>
    <x v="6"/>
    <s v="Preventive care"/>
    <s v="HPTOT"/>
    <x v="0"/>
    <s v="PARCUR"/>
    <x v="1"/>
    <s v="IRL"/>
    <x v="17"/>
    <n v="2018"/>
    <x v="3"/>
    <s v="PC"/>
    <s v="Percentage"/>
    <n v="0"/>
    <s v="Units"/>
    <m/>
    <m/>
    <n v="0.98499999999999999"/>
    <m/>
    <m/>
  </r>
  <r>
    <s v="HF2HF3"/>
    <x v="2"/>
    <x v="6"/>
    <s v="Preventive care"/>
    <s v="HPTOT"/>
    <x v="0"/>
    <s v="PARCUR"/>
    <x v="1"/>
    <s v="IRL"/>
    <x v="17"/>
    <n v="2019"/>
    <x v="4"/>
    <s v="PC"/>
    <s v="Percentage"/>
    <n v="0"/>
    <s v="Units"/>
    <m/>
    <m/>
    <n v="0.997"/>
    <m/>
    <m/>
  </r>
  <r>
    <s v="HF2HF3"/>
    <x v="2"/>
    <x v="6"/>
    <s v="Preventive care"/>
    <s v="HPTOT"/>
    <x v="0"/>
    <s v="PARCUR"/>
    <x v="1"/>
    <s v="IRL"/>
    <x v="17"/>
    <n v="2020"/>
    <x v="5"/>
    <s v="PC"/>
    <s v="Percentage"/>
    <n v="0"/>
    <s v="Units"/>
    <m/>
    <m/>
    <n v="0.86"/>
    <m/>
    <m/>
  </r>
  <r>
    <s v="HF2HF3"/>
    <x v="2"/>
    <x v="6"/>
    <s v="Preventive care"/>
    <s v="HPTOT"/>
    <x v="0"/>
    <s v="PARCUR"/>
    <x v="1"/>
    <s v="IRL"/>
    <x v="17"/>
    <n v="2021"/>
    <x v="6"/>
    <s v="PC"/>
    <s v="Percentage"/>
    <n v="0"/>
    <s v="Units"/>
    <m/>
    <m/>
    <n v="0.84499999999999997"/>
    <m/>
    <m/>
  </r>
  <r>
    <s v="HF2HF3"/>
    <x v="2"/>
    <x v="6"/>
    <s v="Preventive care"/>
    <s v="HPTOT"/>
    <x v="0"/>
    <s v="PARCUR"/>
    <x v="1"/>
    <s v="IRL"/>
    <x v="17"/>
    <n v="2022"/>
    <x v="7"/>
    <s v="PC"/>
    <s v="Percentage"/>
    <n v="0"/>
    <s v="Units"/>
    <m/>
    <m/>
    <n v="0.84399999999999997"/>
    <s v="P"/>
    <s v="Provisional value"/>
  </r>
  <r>
    <s v="HFTOT"/>
    <x v="0"/>
    <x v="3"/>
    <s v="Long-term care (health)"/>
    <s v="HP3"/>
    <x v="3"/>
    <s v="VALREL"/>
    <x v="3"/>
    <s v="ESP"/>
    <x v="9"/>
    <n v="2015"/>
    <x v="0"/>
    <s v="EUR"/>
    <s v="Euro"/>
    <n v="6"/>
    <s v="Millions"/>
    <n v="2015"/>
    <n v="2015"/>
    <n v="1036.479"/>
    <m/>
    <m/>
  </r>
  <r>
    <s v="HFTOT"/>
    <x v="0"/>
    <x v="3"/>
    <s v="Long-term care (health)"/>
    <s v="HP3"/>
    <x v="3"/>
    <s v="VALREL"/>
    <x v="3"/>
    <s v="ESP"/>
    <x v="9"/>
    <n v="2016"/>
    <x v="1"/>
    <s v="EUR"/>
    <s v="Euro"/>
    <n v="6"/>
    <s v="Millions"/>
    <n v="2015"/>
    <n v="2015"/>
    <n v="1148.0940000000001"/>
    <m/>
    <m/>
  </r>
  <r>
    <s v="HFTOT"/>
    <x v="0"/>
    <x v="3"/>
    <s v="Long-term care (health)"/>
    <s v="HP3"/>
    <x v="3"/>
    <s v="VALREL"/>
    <x v="3"/>
    <s v="ESP"/>
    <x v="9"/>
    <n v="2017"/>
    <x v="2"/>
    <s v="EUR"/>
    <s v="Euro"/>
    <n v="6"/>
    <s v="Millions"/>
    <n v="2015"/>
    <n v="2015"/>
    <n v="1494.9390000000001"/>
    <m/>
    <m/>
  </r>
  <r>
    <s v="HFTOT"/>
    <x v="0"/>
    <x v="3"/>
    <s v="Long-term care (health)"/>
    <s v="HP3"/>
    <x v="3"/>
    <s v="VALREL"/>
    <x v="3"/>
    <s v="ESP"/>
    <x v="9"/>
    <n v="2018"/>
    <x v="3"/>
    <s v="EUR"/>
    <s v="Euro"/>
    <n v="6"/>
    <s v="Millions"/>
    <n v="2015"/>
    <n v="2015"/>
    <n v="1584.4469999999999"/>
    <m/>
    <m/>
  </r>
  <r>
    <s v="HFTOT"/>
    <x v="0"/>
    <x v="3"/>
    <s v="Long-term care (health)"/>
    <s v="HP3"/>
    <x v="3"/>
    <s v="VALREL"/>
    <x v="3"/>
    <s v="ESP"/>
    <x v="9"/>
    <n v="2019"/>
    <x v="4"/>
    <s v="EUR"/>
    <s v="Euro"/>
    <n v="6"/>
    <s v="Millions"/>
    <n v="2015"/>
    <n v="2015"/>
    <n v="1555.4349999999999"/>
    <m/>
    <m/>
  </r>
  <r>
    <s v="HFTOT"/>
    <x v="0"/>
    <x v="3"/>
    <s v="Long-term care (health)"/>
    <s v="HP3"/>
    <x v="3"/>
    <s v="VALREL"/>
    <x v="3"/>
    <s v="ESP"/>
    <x v="9"/>
    <n v="2020"/>
    <x v="5"/>
    <s v="EUR"/>
    <s v="Euro"/>
    <n v="6"/>
    <s v="Millions"/>
    <n v="2015"/>
    <n v="2015"/>
    <n v="1469.249"/>
    <m/>
    <m/>
  </r>
  <r>
    <s v="HFTOT"/>
    <x v="0"/>
    <x v="3"/>
    <s v="Long-term care (health)"/>
    <s v="HP3"/>
    <x v="3"/>
    <s v="VALREL"/>
    <x v="3"/>
    <s v="ESP"/>
    <x v="9"/>
    <n v="2021"/>
    <x v="6"/>
    <s v="EUR"/>
    <s v="Euro"/>
    <n v="6"/>
    <s v="Millions"/>
    <n v="2015"/>
    <n v="2015"/>
    <n v="1780.03"/>
    <m/>
    <m/>
  </r>
  <r>
    <s v="HF1"/>
    <x v="1"/>
    <x v="0"/>
    <s v="Current expenditure on health (all functions)"/>
    <s v="HP6"/>
    <x v="6"/>
    <s v="VALREL"/>
    <x v="3"/>
    <s v="KOR"/>
    <x v="31"/>
    <n v="2015"/>
    <x v="0"/>
    <s v="KRW"/>
    <s v="Won"/>
    <n v="6"/>
    <s v="Millions"/>
    <n v="2015"/>
    <n v="2015"/>
    <n v="1683978.21"/>
    <m/>
    <m/>
  </r>
  <r>
    <s v="HF1"/>
    <x v="1"/>
    <x v="0"/>
    <s v="Current expenditure on health (all functions)"/>
    <s v="HP6"/>
    <x v="6"/>
    <s v="VALREL"/>
    <x v="3"/>
    <s v="KOR"/>
    <x v="31"/>
    <n v="2016"/>
    <x v="1"/>
    <s v="KRW"/>
    <s v="Won"/>
    <n v="6"/>
    <s v="Millions"/>
    <n v="2015"/>
    <n v="2015"/>
    <n v="1739202.79"/>
    <m/>
    <m/>
  </r>
  <r>
    <s v="HF1"/>
    <x v="1"/>
    <x v="0"/>
    <s v="Current expenditure on health (all functions)"/>
    <s v="HP6"/>
    <x v="6"/>
    <s v="VALREL"/>
    <x v="3"/>
    <s v="KOR"/>
    <x v="31"/>
    <n v="2017"/>
    <x v="2"/>
    <s v="KRW"/>
    <s v="Won"/>
    <n v="6"/>
    <s v="Millions"/>
    <n v="2015"/>
    <n v="2015"/>
    <n v="2178151.6039999998"/>
    <m/>
    <m/>
  </r>
  <r>
    <s v="HF1"/>
    <x v="1"/>
    <x v="0"/>
    <s v="Current expenditure on health (all functions)"/>
    <s v="HP6"/>
    <x v="6"/>
    <s v="VALREL"/>
    <x v="3"/>
    <s v="KOR"/>
    <x v="31"/>
    <n v="2018"/>
    <x v="3"/>
    <s v="KRW"/>
    <s v="Won"/>
    <n v="6"/>
    <s v="Millions"/>
    <n v="2015"/>
    <n v="2015"/>
    <n v="2025664.973"/>
    <m/>
    <m/>
  </r>
  <r>
    <s v="HF1"/>
    <x v="1"/>
    <x v="0"/>
    <s v="Current expenditure on health (all functions)"/>
    <s v="HP6"/>
    <x v="6"/>
    <s v="VALREL"/>
    <x v="3"/>
    <s v="KOR"/>
    <x v="31"/>
    <n v="2019"/>
    <x v="4"/>
    <s v="KRW"/>
    <s v="Won"/>
    <n v="6"/>
    <s v="Millions"/>
    <n v="2015"/>
    <n v="2015"/>
    <n v="2231556.6179999998"/>
    <m/>
    <m/>
  </r>
  <r>
    <s v="HF1"/>
    <x v="1"/>
    <x v="0"/>
    <s v="Current expenditure on health (all functions)"/>
    <s v="HP6"/>
    <x v="6"/>
    <s v="VALREL"/>
    <x v="3"/>
    <s v="KOR"/>
    <x v="31"/>
    <n v="2020"/>
    <x v="5"/>
    <s v="KRW"/>
    <s v="Won"/>
    <n v="6"/>
    <s v="Millions"/>
    <n v="2015"/>
    <n v="2015"/>
    <n v="2542421.98"/>
    <m/>
    <m/>
  </r>
  <r>
    <s v="HF1"/>
    <x v="1"/>
    <x v="0"/>
    <s v="Current expenditure on health (all functions)"/>
    <s v="HP6"/>
    <x v="6"/>
    <s v="VALREL"/>
    <x v="3"/>
    <s v="KOR"/>
    <x v="31"/>
    <n v="2021"/>
    <x v="6"/>
    <s v="KRW"/>
    <s v="Won"/>
    <n v="6"/>
    <s v="Millions"/>
    <n v="2015"/>
    <n v="2015"/>
    <n v="3468406.6630000002"/>
    <m/>
    <m/>
  </r>
  <r>
    <s v="HF1"/>
    <x v="1"/>
    <x v="0"/>
    <s v="Current expenditure on health (all functions)"/>
    <s v="HP6"/>
    <x v="6"/>
    <s v="VALREL"/>
    <x v="3"/>
    <s v="KOR"/>
    <x v="31"/>
    <n v="2022"/>
    <x v="7"/>
    <s v="KRW"/>
    <s v="Won"/>
    <n v="6"/>
    <s v="Millions"/>
    <n v="2015"/>
    <n v="2015"/>
    <n v="4541023.8789999997"/>
    <s v="P"/>
    <s v="Provisional value"/>
  </r>
  <r>
    <s v="HFTOT"/>
    <x v="0"/>
    <x v="2"/>
    <s v="Outpatient curative and rehabilitative care"/>
    <s v="HP8"/>
    <x v="8"/>
    <s v="PPPPER"/>
    <x v="5"/>
    <s v="IRL"/>
    <x v="17"/>
    <n v="2015"/>
    <x v="0"/>
    <s v="USD"/>
    <s v="US Dollar"/>
    <n v="0"/>
    <s v="Units"/>
    <m/>
    <m/>
    <n v="4.1029999999999998"/>
    <m/>
    <m/>
  </r>
  <r>
    <s v="HFTOT"/>
    <x v="0"/>
    <x v="2"/>
    <s v="Outpatient curative and rehabilitative care"/>
    <s v="HP8"/>
    <x v="8"/>
    <s v="PPPPER"/>
    <x v="5"/>
    <s v="IRL"/>
    <x v="17"/>
    <n v="2016"/>
    <x v="1"/>
    <s v="USD"/>
    <s v="US Dollar"/>
    <n v="0"/>
    <s v="Units"/>
    <m/>
    <m/>
    <n v="4.133"/>
    <m/>
    <m/>
  </r>
  <r>
    <s v="HFTOT"/>
    <x v="0"/>
    <x v="2"/>
    <s v="Outpatient curative and rehabilitative care"/>
    <s v="HP8"/>
    <x v="8"/>
    <s v="PPPPER"/>
    <x v="5"/>
    <s v="IRL"/>
    <x v="17"/>
    <n v="2017"/>
    <x v="2"/>
    <s v="USD"/>
    <s v="US Dollar"/>
    <n v="0"/>
    <s v="Units"/>
    <m/>
    <m/>
    <n v="4.2350000000000003"/>
    <m/>
    <m/>
  </r>
  <r>
    <s v="HFTOT"/>
    <x v="0"/>
    <x v="2"/>
    <s v="Outpatient curative and rehabilitative care"/>
    <s v="HP8"/>
    <x v="8"/>
    <s v="PPPPER"/>
    <x v="5"/>
    <s v="IRL"/>
    <x v="17"/>
    <n v="2018"/>
    <x v="3"/>
    <s v="USD"/>
    <s v="US Dollar"/>
    <n v="0"/>
    <s v="Units"/>
    <m/>
    <m/>
    <n v="4.6509999999999998"/>
    <m/>
    <m/>
  </r>
  <r>
    <s v="HFTOT"/>
    <x v="0"/>
    <x v="2"/>
    <s v="Outpatient curative and rehabilitative care"/>
    <s v="HP8"/>
    <x v="8"/>
    <s v="PPPPER"/>
    <x v="5"/>
    <s v="IRL"/>
    <x v="17"/>
    <n v="2019"/>
    <x v="4"/>
    <s v="USD"/>
    <s v="US Dollar"/>
    <n v="0"/>
    <s v="Units"/>
    <m/>
    <m/>
    <n v="4.4749999999999996"/>
    <m/>
    <m/>
  </r>
  <r>
    <s v="HFTOT"/>
    <x v="0"/>
    <x v="2"/>
    <s v="Outpatient curative and rehabilitative care"/>
    <s v="HP8"/>
    <x v="8"/>
    <s v="PPPPER"/>
    <x v="5"/>
    <s v="IRL"/>
    <x v="17"/>
    <n v="2020"/>
    <x v="5"/>
    <s v="USD"/>
    <s v="US Dollar"/>
    <n v="0"/>
    <s v="Units"/>
    <m/>
    <m/>
    <n v="4.8959999999999999"/>
    <m/>
    <m/>
  </r>
  <r>
    <s v="HFTOT"/>
    <x v="0"/>
    <x v="2"/>
    <s v="Outpatient curative and rehabilitative care"/>
    <s v="HP8"/>
    <x v="8"/>
    <s v="PPPPER"/>
    <x v="5"/>
    <s v="IRL"/>
    <x v="17"/>
    <n v="2021"/>
    <x v="6"/>
    <s v="USD"/>
    <s v="US Dollar"/>
    <n v="0"/>
    <s v="Units"/>
    <m/>
    <m/>
    <n v="5.15"/>
    <m/>
    <m/>
  </r>
  <r>
    <s v="HF3"/>
    <x v="4"/>
    <x v="6"/>
    <s v="Preventive care"/>
    <s v="HPTOT"/>
    <x v="0"/>
    <s v="MLLNCU"/>
    <x v="2"/>
    <s v="IRL"/>
    <x v="17"/>
    <n v="2015"/>
    <x v="0"/>
    <s v="EUR"/>
    <s v="Euro"/>
    <n v="6"/>
    <s v="Millions"/>
    <m/>
    <m/>
    <n v="71.495000000000005"/>
    <m/>
    <m/>
  </r>
  <r>
    <s v="HF3"/>
    <x v="4"/>
    <x v="6"/>
    <s v="Preventive care"/>
    <s v="HPTOT"/>
    <x v="0"/>
    <s v="MLLNCU"/>
    <x v="2"/>
    <s v="IRL"/>
    <x v="17"/>
    <n v="2016"/>
    <x v="1"/>
    <s v="EUR"/>
    <s v="Euro"/>
    <n v="6"/>
    <s v="Millions"/>
    <m/>
    <m/>
    <n v="74.635999999999996"/>
    <m/>
    <m/>
  </r>
  <r>
    <s v="HF3"/>
    <x v="4"/>
    <x v="6"/>
    <s v="Preventive care"/>
    <s v="HPTOT"/>
    <x v="0"/>
    <s v="MLLNCU"/>
    <x v="2"/>
    <s v="IRL"/>
    <x v="17"/>
    <n v="2017"/>
    <x v="2"/>
    <s v="EUR"/>
    <s v="Euro"/>
    <n v="6"/>
    <s v="Millions"/>
    <m/>
    <m/>
    <n v="74.847999999999999"/>
    <m/>
    <m/>
  </r>
  <r>
    <s v="HF3"/>
    <x v="4"/>
    <x v="6"/>
    <s v="Preventive care"/>
    <s v="HPTOT"/>
    <x v="0"/>
    <s v="MLLNCU"/>
    <x v="2"/>
    <s v="IRL"/>
    <x v="17"/>
    <n v="2018"/>
    <x v="3"/>
    <s v="EUR"/>
    <s v="Euro"/>
    <n v="6"/>
    <s v="Millions"/>
    <m/>
    <m/>
    <n v="76.572000000000003"/>
    <m/>
    <m/>
  </r>
  <r>
    <s v="HF3"/>
    <x v="4"/>
    <x v="6"/>
    <s v="Preventive care"/>
    <s v="HPTOT"/>
    <x v="0"/>
    <s v="MLLNCU"/>
    <x v="2"/>
    <s v="IRL"/>
    <x v="17"/>
    <n v="2019"/>
    <x v="4"/>
    <s v="EUR"/>
    <s v="Euro"/>
    <n v="6"/>
    <s v="Millions"/>
    <m/>
    <m/>
    <n v="84.625"/>
    <m/>
    <m/>
  </r>
  <r>
    <s v="HF3"/>
    <x v="4"/>
    <x v="6"/>
    <s v="Preventive care"/>
    <s v="HPTOT"/>
    <x v="0"/>
    <s v="MLLNCU"/>
    <x v="2"/>
    <s v="IRL"/>
    <x v="17"/>
    <n v="2020"/>
    <x v="5"/>
    <s v="EUR"/>
    <s v="Euro"/>
    <n v="6"/>
    <s v="Millions"/>
    <m/>
    <m/>
    <n v="78.608999999999995"/>
    <m/>
    <m/>
  </r>
  <r>
    <s v="HF3"/>
    <x v="4"/>
    <x v="6"/>
    <s v="Preventive care"/>
    <s v="HPTOT"/>
    <x v="0"/>
    <s v="MLLNCU"/>
    <x v="2"/>
    <s v="IRL"/>
    <x v="17"/>
    <n v="2021"/>
    <x v="6"/>
    <s v="EUR"/>
    <s v="Euro"/>
    <n v="6"/>
    <s v="Millions"/>
    <m/>
    <m/>
    <n v="89.558000000000007"/>
    <m/>
    <m/>
  </r>
  <r>
    <s v="HF3"/>
    <x v="4"/>
    <x v="6"/>
    <s v="Preventive care"/>
    <s v="HPTOT"/>
    <x v="0"/>
    <s v="MLLNCU"/>
    <x v="2"/>
    <s v="IRL"/>
    <x v="17"/>
    <n v="2022"/>
    <x v="7"/>
    <s v="EUR"/>
    <s v="Euro"/>
    <n v="6"/>
    <s v="Millions"/>
    <m/>
    <m/>
    <n v="95.361000000000004"/>
    <s v="P"/>
    <s v="Provisional value"/>
  </r>
  <r>
    <s v="HF3"/>
    <x v="4"/>
    <x v="3"/>
    <s v="Long-term care (health)"/>
    <s v="HPTOT"/>
    <x v="0"/>
    <s v="PPPPER"/>
    <x v="5"/>
    <s v="IRL"/>
    <x v="17"/>
    <n v="2015"/>
    <x v="0"/>
    <s v="USD"/>
    <s v="US Dollar"/>
    <n v="0"/>
    <s v="Units"/>
    <m/>
    <m/>
    <n v="160.69399999999999"/>
    <m/>
    <m/>
  </r>
  <r>
    <s v="HF3"/>
    <x v="4"/>
    <x v="3"/>
    <s v="Long-term care (health)"/>
    <s v="HPTOT"/>
    <x v="0"/>
    <s v="PPPPER"/>
    <x v="5"/>
    <s v="IRL"/>
    <x v="17"/>
    <n v="2016"/>
    <x v="1"/>
    <s v="USD"/>
    <s v="US Dollar"/>
    <n v="0"/>
    <s v="Units"/>
    <m/>
    <m/>
    <n v="166.976"/>
    <m/>
    <m/>
  </r>
  <r>
    <s v="HF3"/>
    <x v="4"/>
    <x v="3"/>
    <s v="Long-term care (health)"/>
    <s v="HPTOT"/>
    <x v="0"/>
    <s v="PPPPER"/>
    <x v="5"/>
    <s v="IRL"/>
    <x v="17"/>
    <n v="2017"/>
    <x v="2"/>
    <s v="USD"/>
    <s v="US Dollar"/>
    <n v="0"/>
    <s v="Units"/>
    <m/>
    <m/>
    <n v="146.51900000000001"/>
    <m/>
    <m/>
  </r>
  <r>
    <s v="HF3"/>
    <x v="4"/>
    <x v="3"/>
    <s v="Long-term care (health)"/>
    <s v="HPTOT"/>
    <x v="0"/>
    <s v="PPPPER"/>
    <x v="5"/>
    <s v="IRL"/>
    <x v="17"/>
    <n v="2018"/>
    <x v="3"/>
    <s v="USD"/>
    <s v="US Dollar"/>
    <n v="0"/>
    <s v="Units"/>
    <m/>
    <m/>
    <n v="153.02799999999999"/>
    <m/>
    <m/>
  </r>
  <r>
    <s v="HF3"/>
    <x v="4"/>
    <x v="3"/>
    <s v="Long-term care (health)"/>
    <s v="HPTOT"/>
    <x v="0"/>
    <s v="PPPPER"/>
    <x v="5"/>
    <s v="IRL"/>
    <x v="17"/>
    <n v="2019"/>
    <x v="4"/>
    <s v="USD"/>
    <s v="US Dollar"/>
    <n v="0"/>
    <s v="Units"/>
    <m/>
    <m/>
    <n v="156.33000000000001"/>
    <m/>
    <m/>
  </r>
  <r>
    <s v="HF3"/>
    <x v="4"/>
    <x v="3"/>
    <s v="Long-term care (health)"/>
    <s v="HPTOT"/>
    <x v="0"/>
    <s v="PPPPER"/>
    <x v="5"/>
    <s v="IRL"/>
    <x v="17"/>
    <n v="2020"/>
    <x v="5"/>
    <s v="USD"/>
    <s v="US Dollar"/>
    <n v="0"/>
    <s v="Units"/>
    <m/>
    <m/>
    <n v="163.726"/>
    <m/>
    <m/>
  </r>
  <r>
    <s v="HF3"/>
    <x v="4"/>
    <x v="3"/>
    <s v="Long-term care (health)"/>
    <s v="HPTOT"/>
    <x v="0"/>
    <s v="PPPPER"/>
    <x v="5"/>
    <s v="IRL"/>
    <x v="17"/>
    <n v="2021"/>
    <x v="6"/>
    <s v="USD"/>
    <s v="US Dollar"/>
    <n v="0"/>
    <s v="Units"/>
    <m/>
    <m/>
    <n v="181.05799999999999"/>
    <m/>
    <m/>
  </r>
  <r>
    <s v="HF3"/>
    <x v="4"/>
    <x v="3"/>
    <s v="Long-term care (health)"/>
    <s v="HPTOT"/>
    <x v="0"/>
    <s v="PPPPER"/>
    <x v="5"/>
    <s v="IRL"/>
    <x v="17"/>
    <n v="2022"/>
    <x v="7"/>
    <s v="USD"/>
    <s v="US Dollar"/>
    <n v="0"/>
    <s v="Units"/>
    <m/>
    <m/>
    <n v="186.65700000000001"/>
    <s v="P"/>
    <s v="Provisional value"/>
  </r>
  <r>
    <s v="HF2"/>
    <x v="3"/>
    <x v="0"/>
    <s v="Current expenditure on health (all functions)"/>
    <s v="HP8"/>
    <x v="8"/>
    <s v="MLLNCU"/>
    <x v="2"/>
    <s v="IRL"/>
    <x v="17"/>
    <n v="2015"/>
    <x v="0"/>
    <s v="EUR"/>
    <s v="Euro"/>
    <n v="6"/>
    <s v="Millions"/>
    <m/>
    <m/>
    <n v="103.22799999999999"/>
    <m/>
    <m/>
  </r>
  <r>
    <s v="HF2"/>
    <x v="3"/>
    <x v="0"/>
    <s v="Current expenditure on health (all functions)"/>
    <s v="HP8"/>
    <x v="8"/>
    <s v="MLLNCU"/>
    <x v="2"/>
    <s v="IRL"/>
    <x v="17"/>
    <n v="2016"/>
    <x v="1"/>
    <s v="EUR"/>
    <s v="Euro"/>
    <n v="6"/>
    <s v="Millions"/>
    <m/>
    <m/>
    <n v="109.10599999999999"/>
    <m/>
    <m/>
  </r>
  <r>
    <s v="HF2"/>
    <x v="3"/>
    <x v="0"/>
    <s v="Current expenditure on health (all functions)"/>
    <s v="HP8"/>
    <x v="8"/>
    <s v="MLLNCU"/>
    <x v="2"/>
    <s v="IRL"/>
    <x v="17"/>
    <n v="2017"/>
    <x v="2"/>
    <s v="EUR"/>
    <s v="Euro"/>
    <n v="6"/>
    <s v="Millions"/>
    <m/>
    <m/>
    <n v="115.375"/>
    <m/>
    <m/>
  </r>
  <r>
    <s v="HF2"/>
    <x v="3"/>
    <x v="0"/>
    <s v="Current expenditure on health (all functions)"/>
    <s v="HP8"/>
    <x v="8"/>
    <s v="MLLNCU"/>
    <x v="2"/>
    <s v="IRL"/>
    <x v="17"/>
    <n v="2018"/>
    <x v="3"/>
    <s v="EUR"/>
    <s v="Euro"/>
    <n v="6"/>
    <s v="Millions"/>
    <m/>
    <m/>
    <n v="122.627"/>
    <m/>
    <m/>
  </r>
  <r>
    <s v="HF2"/>
    <x v="3"/>
    <x v="0"/>
    <s v="Current expenditure on health (all functions)"/>
    <s v="HP8"/>
    <x v="8"/>
    <s v="MLLNCU"/>
    <x v="2"/>
    <s v="IRL"/>
    <x v="17"/>
    <n v="2019"/>
    <x v="4"/>
    <s v="EUR"/>
    <s v="Euro"/>
    <n v="6"/>
    <s v="Millions"/>
    <m/>
    <m/>
    <n v="130.34899999999999"/>
    <m/>
    <m/>
  </r>
  <r>
    <s v="HF2"/>
    <x v="3"/>
    <x v="0"/>
    <s v="Current expenditure on health (all functions)"/>
    <s v="HP8"/>
    <x v="8"/>
    <s v="MLLNCU"/>
    <x v="2"/>
    <s v="IRL"/>
    <x v="17"/>
    <n v="2020"/>
    <x v="5"/>
    <s v="EUR"/>
    <s v="Euro"/>
    <n v="6"/>
    <s v="Millions"/>
    <m/>
    <m/>
    <n v="129.96"/>
    <m/>
    <m/>
  </r>
  <r>
    <s v="HF2"/>
    <x v="3"/>
    <x v="0"/>
    <s v="Current expenditure on health (all functions)"/>
    <s v="HP8"/>
    <x v="8"/>
    <s v="MLLNCU"/>
    <x v="2"/>
    <s v="IRL"/>
    <x v="17"/>
    <n v="2021"/>
    <x v="6"/>
    <s v="EUR"/>
    <s v="Euro"/>
    <n v="6"/>
    <s v="Millions"/>
    <m/>
    <m/>
    <n v="136.571"/>
    <m/>
    <m/>
  </r>
  <r>
    <s v="HF2"/>
    <x v="3"/>
    <x v="0"/>
    <s v="Current expenditure on health (all functions)"/>
    <s v="HP8"/>
    <x v="8"/>
    <s v="MLLNCU"/>
    <x v="2"/>
    <s v="IRL"/>
    <x v="17"/>
    <n v="2022"/>
    <x v="7"/>
    <s v="EUR"/>
    <s v="Euro"/>
    <n v="6"/>
    <s v="Millions"/>
    <m/>
    <m/>
    <n v="145.41900000000001"/>
    <s v="P"/>
    <s v="Provisional value"/>
  </r>
  <r>
    <s v="HF2"/>
    <x v="3"/>
    <x v="0"/>
    <s v="Current expenditure on health (all functions)"/>
    <s v="HPTOT"/>
    <x v="0"/>
    <s v="MLLNCU"/>
    <x v="2"/>
    <s v="KOR"/>
    <x v="31"/>
    <n v="2015"/>
    <x v="0"/>
    <s v="KRW"/>
    <s v="Won"/>
    <n v="6"/>
    <s v="Millions"/>
    <m/>
    <m/>
    <n v="8370722.9570000004"/>
    <m/>
    <m/>
  </r>
  <r>
    <s v="HF2"/>
    <x v="3"/>
    <x v="0"/>
    <s v="Current expenditure on health (all functions)"/>
    <s v="HPTOT"/>
    <x v="0"/>
    <s v="MLLNCU"/>
    <x v="2"/>
    <s v="KOR"/>
    <x v="31"/>
    <n v="2016"/>
    <x v="1"/>
    <s v="KRW"/>
    <s v="Won"/>
    <n v="6"/>
    <s v="Millions"/>
    <m/>
    <m/>
    <n v="9649271.5789999999"/>
    <m/>
    <m/>
  </r>
  <r>
    <s v="HF2"/>
    <x v="3"/>
    <x v="0"/>
    <s v="Current expenditure on health (all functions)"/>
    <s v="HPTOT"/>
    <x v="0"/>
    <s v="MLLNCU"/>
    <x v="2"/>
    <s v="KOR"/>
    <x v="31"/>
    <n v="2017"/>
    <x v="2"/>
    <s v="KRW"/>
    <s v="Won"/>
    <n v="6"/>
    <s v="Millions"/>
    <m/>
    <m/>
    <n v="10495350.630000001"/>
    <m/>
    <m/>
  </r>
  <r>
    <s v="HF2"/>
    <x v="3"/>
    <x v="0"/>
    <s v="Current expenditure on health (all functions)"/>
    <s v="HPTOT"/>
    <x v="0"/>
    <s v="MLLNCU"/>
    <x v="2"/>
    <s v="KOR"/>
    <x v="31"/>
    <n v="2018"/>
    <x v="3"/>
    <s v="KRW"/>
    <s v="Won"/>
    <n v="6"/>
    <s v="Millions"/>
    <m/>
    <m/>
    <n v="11470525.18"/>
    <m/>
    <m/>
  </r>
  <r>
    <s v="HF2"/>
    <x v="3"/>
    <x v="0"/>
    <s v="Current expenditure on health (all functions)"/>
    <s v="HPTOT"/>
    <x v="0"/>
    <s v="MLLNCU"/>
    <x v="2"/>
    <s v="KOR"/>
    <x v="31"/>
    <n v="2019"/>
    <x v="4"/>
    <s v="KRW"/>
    <s v="Won"/>
    <n v="6"/>
    <s v="Millions"/>
    <m/>
    <m/>
    <n v="14150668.390000001"/>
    <m/>
    <m/>
  </r>
  <r>
    <s v="HF2"/>
    <x v="3"/>
    <x v="0"/>
    <s v="Current expenditure on health (all functions)"/>
    <s v="HPTOT"/>
    <x v="0"/>
    <s v="MLLNCU"/>
    <x v="2"/>
    <s v="KOR"/>
    <x v="31"/>
    <n v="2020"/>
    <x v="5"/>
    <s v="KRW"/>
    <s v="Won"/>
    <n v="6"/>
    <s v="Millions"/>
    <m/>
    <m/>
    <n v="15633678.460000001"/>
    <m/>
    <m/>
  </r>
  <r>
    <s v="HF2"/>
    <x v="3"/>
    <x v="0"/>
    <s v="Current expenditure on health (all functions)"/>
    <s v="HPTOT"/>
    <x v="0"/>
    <s v="MLLNCU"/>
    <x v="2"/>
    <s v="KOR"/>
    <x v="31"/>
    <n v="2021"/>
    <x v="6"/>
    <s v="KRW"/>
    <s v="Won"/>
    <n v="6"/>
    <s v="Millions"/>
    <m/>
    <m/>
    <n v="16599810.279999999"/>
    <m/>
    <m/>
  </r>
  <r>
    <s v="HF2"/>
    <x v="3"/>
    <x v="0"/>
    <s v="Current expenditure on health (all functions)"/>
    <s v="HPTOT"/>
    <x v="0"/>
    <s v="MLLNCU"/>
    <x v="2"/>
    <s v="KOR"/>
    <x v="31"/>
    <n v="2022"/>
    <x v="7"/>
    <s v="KRW"/>
    <s v="Won"/>
    <n v="6"/>
    <s v="Millions"/>
    <m/>
    <m/>
    <n v="19355290.34"/>
    <s v="P"/>
    <s v="Provisional value"/>
  </r>
  <r>
    <s v="HF2HF3"/>
    <x v="2"/>
    <x v="0"/>
    <s v="Current expenditure on health (all functions)"/>
    <s v="HP8"/>
    <x v="8"/>
    <s v="UNPPER"/>
    <x v="4"/>
    <s v="IRL"/>
    <x v="17"/>
    <n v="2015"/>
    <x v="0"/>
    <s v="EUR"/>
    <s v="Euro"/>
    <n v="0"/>
    <s v="Units"/>
    <m/>
    <m/>
    <n v="23.274000000000001"/>
    <m/>
    <m/>
  </r>
  <r>
    <s v="HF2HF3"/>
    <x v="2"/>
    <x v="0"/>
    <s v="Current expenditure on health (all functions)"/>
    <s v="HP8"/>
    <x v="8"/>
    <s v="UNPPER"/>
    <x v="4"/>
    <s v="IRL"/>
    <x v="17"/>
    <n v="2016"/>
    <x v="1"/>
    <s v="EUR"/>
    <s v="Euro"/>
    <n v="0"/>
    <s v="Units"/>
    <m/>
    <m/>
    <n v="24.265000000000001"/>
    <m/>
    <m/>
  </r>
  <r>
    <s v="HF2HF3"/>
    <x v="2"/>
    <x v="0"/>
    <s v="Current expenditure on health (all functions)"/>
    <s v="HP8"/>
    <x v="8"/>
    <s v="UNPPER"/>
    <x v="4"/>
    <s v="IRL"/>
    <x v="17"/>
    <n v="2017"/>
    <x v="2"/>
    <s v="EUR"/>
    <s v="Euro"/>
    <n v="0"/>
    <s v="Units"/>
    <m/>
    <m/>
    <n v="25.324999999999999"/>
    <m/>
    <m/>
  </r>
  <r>
    <s v="HF2HF3"/>
    <x v="2"/>
    <x v="0"/>
    <s v="Current expenditure on health (all functions)"/>
    <s v="HP8"/>
    <x v="8"/>
    <s v="UNPPER"/>
    <x v="4"/>
    <s v="IRL"/>
    <x v="17"/>
    <n v="2018"/>
    <x v="3"/>
    <s v="EUR"/>
    <s v="Euro"/>
    <n v="0"/>
    <s v="Units"/>
    <m/>
    <m/>
    <n v="26.518999999999998"/>
    <m/>
    <m/>
  </r>
  <r>
    <s v="HF2HF3"/>
    <x v="2"/>
    <x v="0"/>
    <s v="Current expenditure on health (all functions)"/>
    <s v="HP8"/>
    <x v="8"/>
    <s v="UNPPER"/>
    <x v="4"/>
    <s v="IRL"/>
    <x v="17"/>
    <n v="2019"/>
    <x v="4"/>
    <s v="EUR"/>
    <s v="Euro"/>
    <n v="0"/>
    <s v="Units"/>
    <m/>
    <m/>
    <n v="27.724"/>
    <m/>
    <m/>
  </r>
  <r>
    <s v="HF2HF3"/>
    <x v="2"/>
    <x v="0"/>
    <s v="Current expenditure on health (all functions)"/>
    <s v="HP8"/>
    <x v="8"/>
    <s v="UNPPER"/>
    <x v="4"/>
    <s v="IRL"/>
    <x v="17"/>
    <n v="2020"/>
    <x v="5"/>
    <s v="EUR"/>
    <s v="Euro"/>
    <n v="0"/>
    <s v="Units"/>
    <m/>
    <m/>
    <n v="27.434000000000001"/>
    <m/>
    <m/>
  </r>
  <r>
    <s v="HF2HF3"/>
    <x v="2"/>
    <x v="0"/>
    <s v="Current expenditure on health (all functions)"/>
    <s v="HP8"/>
    <x v="8"/>
    <s v="UNPPER"/>
    <x v="4"/>
    <s v="IRL"/>
    <x v="17"/>
    <n v="2021"/>
    <x v="6"/>
    <s v="EUR"/>
    <s v="Euro"/>
    <n v="0"/>
    <s v="Units"/>
    <m/>
    <m/>
    <n v="28.515000000000001"/>
    <m/>
    <m/>
  </r>
  <r>
    <s v="HF2HF3"/>
    <x v="2"/>
    <x v="0"/>
    <s v="Current expenditure on health (all functions)"/>
    <s v="HP8"/>
    <x v="8"/>
    <s v="UNPPER"/>
    <x v="4"/>
    <s v="IRL"/>
    <x v="17"/>
    <n v="2022"/>
    <x v="7"/>
    <s v="EUR"/>
    <s v="Euro"/>
    <n v="0"/>
    <s v="Units"/>
    <m/>
    <m/>
    <n v="30.201000000000001"/>
    <s v="P"/>
    <s v="Provisional value"/>
  </r>
  <r>
    <s v="HFTOT"/>
    <x v="0"/>
    <x v="7"/>
    <s v="Governance and health system and financing administration"/>
    <s v="HPTOT"/>
    <x v="0"/>
    <s v="PPPPER"/>
    <x v="5"/>
    <s v="KOR"/>
    <x v="31"/>
    <n v="2015"/>
    <x v="0"/>
    <s v="USD"/>
    <s v="US Dollar"/>
    <n v="0"/>
    <s v="Units"/>
    <m/>
    <m/>
    <n v="85.915000000000006"/>
    <m/>
    <m/>
  </r>
  <r>
    <s v="HFTOT"/>
    <x v="0"/>
    <x v="7"/>
    <s v="Governance and health system and financing administration"/>
    <s v="HPTOT"/>
    <x v="0"/>
    <s v="PPPPER"/>
    <x v="5"/>
    <s v="KOR"/>
    <x v="31"/>
    <n v="2016"/>
    <x v="1"/>
    <s v="USD"/>
    <s v="US Dollar"/>
    <n v="0"/>
    <s v="Units"/>
    <m/>
    <m/>
    <n v="88.906999999999996"/>
    <m/>
    <m/>
  </r>
  <r>
    <s v="HFTOT"/>
    <x v="0"/>
    <x v="7"/>
    <s v="Governance and health system and financing administration"/>
    <s v="HPTOT"/>
    <x v="0"/>
    <s v="PPPPER"/>
    <x v="5"/>
    <s v="KOR"/>
    <x v="31"/>
    <n v="2017"/>
    <x v="2"/>
    <s v="USD"/>
    <s v="US Dollar"/>
    <n v="0"/>
    <s v="Units"/>
    <m/>
    <m/>
    <n v="93.653000000000006"/>
    <m/>
    <m/>
  </r>
  <r>
    <s v="HFTOT"/>
    <x v="0"/>
    <x v="7"/>
    <s v="Governance and health system and financing administration"/>
    <s v="HPTOT"/>
    <x v="0"/>
    <s v="PPPPER"/>
    <x v="5"/>
    <s v="KOR"/>
    <x v="31"/>
    <n v="2018"/>
    <x v="3"/>
    <s v="USD"/>
    <s v="US Dollar"/>
    <n v="0"/>
    <s v="Units"/>
    <m/>
    <m/>
    <n v="102.768"/>
    <m/>
    <m/>
  </r>
  <r>
    <s v="HFTOT"/>
    <x v="0"/>
    <x v="7"/>
    <s v="Governance and health system and financing administration"/>
    <s v="HPTOT"/>
    <x v="0"/>
    <s v="PPPPER"/>
    <x v="5"/>
    <s v="KOR"/>
    <x v="31"/>
    <n v="2019"/>
    <x v="4"/>
    <s v="USD"/>
    <s v="US Dollar"/>
    <n v="0"/>
    <s v="Units"/>
    <m/>
    <m/>
    <n v="114.03"/>
    <m/>
    <m/>
  </r>
  <r>
    <s v="HFTOT"/>
    <x v="0"/>
    <x v="7"/>
    <s v="Governance and health system and financing administration"/>
    <s v="HPTOT"/>
    <x v="0"/>
    <s v="PPPPER"/>
    <x v="5"/>
    <s v="KOR"/>
    <x v="31"/>
    <n v="2020"/>
    <x v="5"/>
    <s v="USD"/>
    <s v="US Dollar"/>
    <n v="0"/>
    <s v="Units"/>
    <m/>
    <m/>
    <n v="141.41800000000001"/>
    <m/>
    <m/>
  </r>
  <r>
    <s v="HFTOT"/>
    <x v="0"/>
    <x v="7"/>
    <s v="Governance and health system and financing administration"/>
    <s v="HPTOT"/>
    <x v="0"/>
    <s v="PPPPER"/>
    <x v="5"/>
    <s v="KOR"/>
    <x v="31"/>
    <n v="2021"/>
    <x v="6"/>
    <s v="USD"/>
    <s v="US Dollar"/>
    <n v="0"/>
    <s v="Units"/>
    <m/>
    <m/>
    <n v="140.61600000000001"/>
    <m/>
    <m/>
  </r>
  <r>
    <s v="HFTOT"/>
    <x v="0"/>
    <x v="7"/>
    <s v="Governance and health system and financing administration"/>
    <s v="HPTOT"/>
    <x v="0"/>
    <s v="PPPPER"/>
    <x v="5"/>
    <s v="KOR"/>
    <x v="31"/>
    <n v="2022"/>
    <x v="7"/>
    <s v="USD"/>
    <s v="US Dollar"/>
    <n v="0"/>
    <s v="Units"/>
    <m/>
    <m/>
    <n v="151.928"/>
    <s v="P"/>
    <s v="Provisional value"/>
  </r>
  <r>
    <s v="HF2HF3"/>
    <x v="2"/>
    <x v="0"/>
    <s v="Current expenditure on health (all functions)"/>
    <s v="HP1"/>
    <x v="1"/>
    <s v="MLLNCU"/>
    <x v="2"/>
    <s v="IRL"/>
    <x v="17"/>
    <n v="2015"/>
    <x v="0"/>
    <s v="EUR"/>
    <s v="Euro"/>
    <n v="6"/>
    <s v="Millions"/>
    <m/>
    <m/>
    <n v="2099.3200000000002"/>
    <m/>
    <m/>
  </r>
  <r>
    <s v="HF2HF3"/>
    <x v="2"/>
    <x v="0"/>
    <s v="Current expenditure on health (all functions)"/>
    <s v="HP1"/>
    <x v="1"/>
    <s v="MLLNCU"/>
    <x v="2"/>
    <s v="IRL"/>
    <x v="17"/>
    <n v="2016"/>
    <x v="1"/>
    <s v="EUR"/>
    <s v="Euro"/>
    <n v="6"/>
    <s v="Millions"/>
    <m/>
    <m/>
    <n v="2164.16"/>
    <m/>
    <m/>
  </r>
  <r>
    <s v="HF2HF3"/>
    <x v="2"/>
    <x v="0"/>
    <s v="Current expenditure on health (all functions)"/>
    <s v="HP1"/>
    <x v="1"/>
    <s v="MLLNCU"/>
    <x v="2"/>
    <s v="IRL"/>
    <x v="17"/>
    <n v="2017"/>
    <x v="2"/>
    <s v="EUR"/>
    <s v="Euro"/>
    <n v="6"/>
    <s v="Millions"/>
    <m/>
    <m/>
    <n v="2269.12"/>
    <m/>
    <m/>
  </r>
  <r>
    <s v="HF2HF3"/>
    <x v="2"/>
    <x v="0"/>
    <s v="Current expenditure on health (all functions)"/>
    <s v="HP1"/>
    <x v="1"/>
    <s v="MLLNCU"/>
    <x v="2"/>
    <s v="IRL"/>
    <x v="17"/>
    <n v="2018"/>
    <x v="3"/>
    <s v="EUR"/>
    <s v="Euro"/>
    <n v="6"/>
    <s v="Millions"/>
    <m/>
    <m/>
    <n v="2286.54"/>
    <m/>
    <m/>
  </r>
  <r>
    <s v="HF2HF3"/>
    <x v="2"/>
    <x v="0"/>
    <s v="Current expenditure on health (all functions)"/>
    <s v="HP1"/>
    <x v="1"/>
    <s v="MLLNCU"/>
    <x v="2"/>
    <s v="IRL"/>
    <x v="17"/>
    <n v="2019"/>
    <x v="4"/>
    <s v="EUR"/>
    <s v="Euro"/>
    <n v="6"/>
    <s v="Millions"/>
    <m/>
    <m/>
    <n v="2435.7049999999999"/>
    <m/>
    <m/>
  </r>
  <r>
    <s v="HF2HF3"/>
    <x v="2"/>
    <x v="0"/>
    <s v="Current expenditure on health (all functions)"/>
    <s v="HP1"/>
    <x v="1"/>
    <s v="MLLNCU"/>
    <x v="2"/>
    <s v="IRL"/>
    <x v="17"/>
    <n v="2020"/>
    <x v="5"/>
    <s v="EUR"/>
    <s v="Euro"/>
    <n v="6"/>
    <s v="Millions"/>
    <m/>
    <m/>
    <n v="1942.021"/>
    <m/>
    <m/>
  </r>
  <r>
    <s v="HF2HF3"/>
    <x v="2"/>
    <x v="0"/>
    <s v="Current expenditure on health (all functions)"/>
    <s v="HP1"/>
    <x v="1"/>
    <s v="MLLNCU"/>
    <x v="2"/>
    <s v="IRL"/>
    <x v="17"/>
    <n v="2021"/>
    <x v="6"/>
    <s v="EUR"/>
    <s v="Euro"/>
    <n v="6"/>
    <s v="Millions"/>
    <m/>
    <m/>
    <n v="2286.4839999999999"/>
    <m/>
    <m/>
  </r>
  <r>
    <s v="HF2HF3"/>
    <x v="2"/>
    <x v="0"/>
    <s v="Current expenditure on health (all functions)"/>
    <s v="HP1"/>
    <x v="1"/>
    <s v="MLLNCU"/>
    <x v="2"/>
    <s v="IRL"/>
    <x v="17"/>
    <n v="2022"/>
    <x v="7"/>
    <s v="EUR"/>
    <s v="Euro"/>
    <n v="6"/>
    <s v="Millions"/>
    <m/>
    <m/>
    <n v="2434.6170000000002"/>
    <s v="P"/>
    <s v="Provisional value"/>
  </r>
  <r>
    <s v="HFTOT"/>
    <x v="0"/>
    <x v="0"/>
    <s v="Current expenditure on health (all functions)"/>
    <s v="HP8"/>
    <x v="8"/>
    <s v="VALREL"/>
    <x v="3"/>
    <s v="KOR"/>
    <x v="31"/>
    <n v="2015"/>
    <x v="0"/>
    <s v="KRW"/>
    <s v="Won"/>
    <n v="6"/>
    <s v="Millions"/>
    <n v="2015"/>
    <n v="2015"/>
    <n v="1394894.46"/>
    <m/>
    <m/>
  </r>
  <r>
    <s v="HFTOT"/>
    <x v="0"/>
    <x v="0"/>
    <s v="Current expenditure on health (all functions)"/>
    <s v="HP8"/>
    <x v="8"/>
    <s v="VALREL"/>
    <x v="3"/>
    <s v="KOR"/>
    <x v="31"/>
    <n v="2016"/>
    <x v="1"/>
    <s v="KRW"/>
    <s v="Won"/>
    <n v="6"/>
    <s v="Millions"/>
    <n v="2015"/>
    <n v="2015"/>
    <n v="1474871.926"/>
    <m/>
    <m/>
  </r>
  <r>
    <s v="HFTOT"/>
    <x v="0"/>
    <x v="0"/>
    <s v="Current expenditure on health (all functions)"/>
    <s v="HP8"/>
    <x v="8"/>
    <s v="VALREL"/>
    <x v="3"/>
    <s v="KOR"/>
    <x v="31"/>
    <n v="2017"/>
    <x v="2"/>
    <s v="KRW"/>
    <s v="Won"/>
    <n v="6"/>
    <s v="Millions"/>
    <n v="2015"/>
    <n v="2015"/>
    <n v="1584632.4580000001"/>
    <m/>
    <m/>
  </r>
  <r>
    <s v="HFTOT"/>
    <x v="0"/>
    <x v="0"/>
    <s v="Current expenditure on health (all functions)"/>
    <s v="HP8"/>
    <x v="8"/>
    <s v="VALREL"/>
    <x v="3"/>
    <s v="KOR"/>
    <x v="31"/>
    <n v="2018"/>
    <x v="3"/>
    <s v="KRW"/>
    <s v="Won"/>
    <n v="6"/>
    <s v="Millions"/>
    <n v="2015"/>
    <n v="2015"/>
    <n v="1716383.0460000001"/>
    <m/>
    <m/>
  </r>
  <r>
    <s v="HFTOT"/>
    <x v="0"/>
    <x v="0"/>
    <s v="Current expenditure on health (all functions)"/>
    <s v="HP8"/>
    <x v="8"/>
    <s v="VALREL"/>
    <x v="3"/>
    <s v="KOR"/>
    <x v="31"/>
    <n v="2019"/>
    <x v="4"/>
    <s v="KRW"/>
    <s v="Won"/>
    <n v="6"/>
    <s v="Millions"/>
    <n v="2015"/>
    <n v="2015"/>
    <n v="1867714.03"/>
    <m/>
    <m/>
  </r>
  <r>
    <s v="HFTOT"/>
    <x v="0"/>
    <x v="0"/>
    <s v="Current expenditure on health (all functions)"/>
    <s v="HP8"/>
    <x v="8"/>
    <s v="VALREL"/>
    <x v="3"/>
    <s v="KOR"/>
    <x v="31"/>
    <n v="2020"/>
    <x v="5"/>
    <s v="KRW"/>
    <s v="Won"/>
    <n v="6"/>
    <s v="Millions"/>
    <n v="2015"/>
    <n v="2015"/>
    <n v="2133164.0529999998"/>
    <m/>
    <m/>
  </r>
  <r>
    <s v="HFTOT"/>
    <x v="0"/>
    <x v="0"/>
    <s v="Current expenditure on health (all functions)"/>
    <s v="HP8"/>
    <x v="8"/>
    <s v="VALREL"/>
    <x v="3"/>
    <s v="KOR"/>
    <x v="31"/>
    <n v="2021"/>
    <x v="6"/>
    <s v="KRW"/>
    <s v="Won"/>
    <n v="6"/>
    <s v="Millions"/>
    <n v="2015"/>
    <n v="2015"/>
    <n v="3205372.0240000002"/>
    <m/>
    <m/>
  </r>
  <r>
    <s v="HFTOT"/>
    <x v="0"/>
    <x v="0"/>
    <s v="Current expenditure on health (all functions)"/>
    <s v="HP8"/>
    <x v="8"/>
    <s v="VALREL"/>
    <x v="3"/>
    <s v="KOR"/>
    <x v="31"/>
    <n v="2022"/>
    <x v="7"/>
    <s v="KRW"/>
    <s v="Won"/>
    <n v="6"/>
    <s v="Millions"/>
    <n v="2015"/>
    <n v="2015"/>
    <n v="3338668.7629999998"/>
    <s v="P"/>
    <s v="Provisional value"/>
  </r>
  <r>
    <s v="HFTOT"/>
    <x v="0"/>
    <x v="3"/>
    <s v="Long-term care (health)"/>
    <s v="HP8"/>
    <x v="8"/>
    <s v="VALREL"/>
    <x v="3"/>
    <s v="SWE"/>
    <x v="4"/>
    <n v="2015"/>
    <x v="0"/>
    <s v="SEK"/>
    <s v="Swedish Krona"/>
    <n v="6"/>
    <s v="Millions"/>
    <n v="2015"/>
    <n v="2015"/>
    <n v="184"/>
    <m/>
    <m/>
  </r>
  <r>
    <s v="HFTOT"/>
    <x v="0"/>
    <x v="3"/>
    <s v="Long-term care (health)"/>
    <s v="HP8"/>
    <x v="8"/>
    <s v="VALREL"/>
    <x v="3"/>
    <s v="SWE"/>
    <x v="4"/>
    <n v="2016"/>
    <x v="1"/>
    <s v="SEK"/>
    <s v="Swedish Krona"/>
    <n v="6"/>
    <s v="Millions"/>
    <n v="2015"/>
    <n v="2015"/>
    <n v="196.161"/>
    <m/>
    <m/>
  </r>
  <r>
    <s v="HFTOT"/>
    <x v="0"/>
    <x v="3"/>
    <s v="Long-term care (health)"/>
    <s v="HP8"/>
    <x v="8"/>
    <s v="VALREL"/>
    <x v="3"/>
    <s v="SWE"/>
    <x v="4"/>
    <n v="2017"/>
    <x v="2"/>
    <s v="SEK"/>
    <s v="Swedish Krona"/>
    <n v="6"/>
    <s v="Millions"/>
    <n v="2015"/>
    <n v="2015"/>
    <n v="214.88200000000001"/>
    <m/>
    <m/>
  </r>
  <r>
    <s v="HFTOT"/>
    <x v="0"/>
    <x v="3"/>
    <s v="Long-term care (health)"/>
    <s v="HP8"/>
    <x v="8"/>
    <s v="VALREL"/>
    <x v="3"/>
    <s v="SWE"/>
    <x v="4"/>
    <n v="2018"/>
    <x v="3"/>
    <s v="SEK"/>
    <s v="Swedish Krona"/>
    <n v="6"/>
    <s v="Millions"/>
    <n v="2015"/>
    <n v="2015"/>
    <n v="219.98699999999999"/>
    <m/>
    <m/>
  </r>
  <r>
    <s v="HFTOT"/>
    <x v="0"/>
    <x v="3"/>
    <s v="Long-term care (health)"/>
    <s v="HP8"/>
    <x v="8"/>
    <s v="VALREL"/>
    <x v="3"/>
    <s v="SWE"/>
    <x v="4"/>
    <n v="2019"/>
    <x v="4"/>
    <s v="SEK"/>
    <s v="Swedish Krona"/>
    <n v="6"/>
    <s v="Millions"/>
    <n v="2015"/>
    <n v="2015"/>
    <n v="219.48"/>
    <m/>
    <m/>
  </r>
  <r>
    <s v="HFTOT"/>
    <x v="0"/>
    <x v="3"/>
    <s v="Long-term care (health)"/>
    <s v="HP8"/>
    <x v="8"/>
    <s v="VALREL"/>
    <x v="3"/>
    <s v="SWE"/>
    <x v="4"/>
    <n v="2020"/>
    <x v="5"/>
    <s v="SEK"/>
    <s v="Swedish Krona"/>
    <n v="6"/>
    <s v="Millions"/>
    <n v="2015"/>
    <n v="2015"/>
    <n v="207.50700000000001"/>
    <m/>
    <m/>
  </r>
  <r>
    <s v="HFTOT"/>
    <x v="0"/>
    <x v="3"/>
    <s v="Long-term care (health)"/>
    <s v="HP8"/>
    <x v="8"/>
    <s v="VALREL"/>
    <x v="3"/>
    <s v="SWE"/>
    <x v="4"/>
    <n v="2021"/>
    <x v="6"/>
    <s v="SEK"/>
    <s v="Swedish Krona"/>
    <n v="6"/>
    <s v="Millions"/>
    <n v="2015"/>
    <n v="2015"/>
    <n v="184.059"/>
    <s v="P"/>
    <s v="Provisional value"/>
  </r>
  <r>
    <s v="HFTOT"/>
    <x v="0"/>
    <x v="0"/>
    <s v="Current expenditure on health (all functions)"/>
    <s v="HP3"/>
    <x v="3"/>
    <s v="UNPPER"/>
    <x v="4"/>
    <s v="TUR"/>
    <x v="30"/>
    <n v="2015"/>
    <x v="0"/>
    <s v="TRY"/>
    <s v="Turkish Lira"/>
    <n v="0"/>
    <s v="Units"/>
    <m/>
    <m/>
    <n v="157.774"/>
    <m/>
    <m/>
  </r>
  <r>
    <s v="HFTOT"/>
    <x v="0"/>
    <x v="0"/>
    <s v="Current expenditure on health (all functions)"/>
    <s v="HP3"/>
    <x v="3"/>
    <s v="UNPPER"/>
    <x v="4"/>
    <s v="TUR"/>
    <x v="30"/>
    <n v="2016"/>
    <x v="1"/>
    <s v="TRY"/>
    <s v="Turkish Lira"/>
    <n v="0"/>
    <s v="Units"/>
    <m/>
    <m/>
    <n v="179.83"/>
    <m/>
    <m/>
  </r>
  <r>
    <s v="HFTOT"/>
    <x v="0"/>
    <x v="0"/>
    <s v="Current expenditure on health (all functions)"/>
    <s v="HP3"/>
    <x v="3"/>
    <s v="UNPPER"/>
    <x v="4"/>
    <s v="TUR"/>
    <x v="30"/>
    <n v="2017"/>
    <x v="2"/>
    <s v="TRY"/>
    <s v="Turkish Lira"/>
    <n v="0"/>
    <s v="Units"/>
    <m/>
    <m/>
    <n v="213.69800000000001"/>
    <m/>
    <m/>
  </r>
  <r>
    <s v="HFTOT"/>
    <x v="0"/>
    <x v="0"/>
    <s v="Current expenditure on health (all functions)"/>
    <s v="HP3"/>
    <x v="3"/>
    <s v="UNPPER"/>
    <x v="4"/>
    <s v="TUR"/>
    <x v="30"/>
    <n v="2018"/>
    <x v="3"/>
    <s v="TRY"/>
    <s v="Turkish Lira"/>
    <n v="0"/>
    <s v="Units"/>
    <m/>
    <m/>
    <n v="247.11600000000001"/>
    <m/>
    <m/>
  </r>
  <r>
    <s v="HFTOT"/>
    <x v="0"/>
    <x v="0"/>
    <s v="Current expenditure on health (all functions)"/>
    <s v="HP3"/>
    <x v="3"/>
    <s v="UNPPER"/>
    <x v="4"/>
    <s v="TUR"/>
    <x v="30"/>
    <n v="2019"/>
    <x v="4"/>
    <s v="TRY"/>
    <s v="Turkish Lira"/>
    <n v="0"/>
    <s v="Units"/>
    <m/>
    <m/>
    <n v="290.274"/>
    <m/>
    <m/>
  </r>
  <r>
    <s v="HFTOT"/>
    <x v="0"/>
    <x v="0"/>
    <s v="Current expenditure on health (all functions)"/>
    <s v="HP3"/>
    <x v="3"/>
    <s v="UNPPER"/>
    <x v="4"/>
    <s v="TUR"/>
    <x v="30"/>
    <n v="2020"/>
    <x v="5"/>
    <s v="TRY"/>
    <s v="Turkish Lira"/>
    <n v="0"/>
    <s v="Units"/>
    <m/>
    <m/>
    <n v="307.77800000000002"/>
    <m/>
    <m/>
  </r>
  <r>
    <s v="HFTOT"/>
    <x v="0"/>
    <x v="0"/>
    <s v="Current expenditure on health (all functions)"/>
    <s v="HP3"/>
    <x v="3"/>
    <s v="UNPPER"/>
    <x v="4"/>
    <s v="TUR"/>
    <x v="30"/>
    <n v="2021"/>
    <x v="6"/>
    <s v="TRY"/>
    <s v="Turkish Lira"/>
    <n v="0"/>
    <s v="Units"/>
    <m/>
    <m/>
    <n v="397.40199999999999"/>
    <m/>
    <m/>
  </r>
  <r>
    <s v="HFTOT"/>
    <x v="0"/>
    <x v="0"/>
    <s v="Current expenditure on health (all functions)"/>
    <s v="HP4"/>
    <x v="4"/>
    <s v="PARPIB"/>
    <x v="0"/>
    <s v="ESP"/>
    <x v="9"/>
    <n v="2015"/>
    <x v="0"/>
    <s v="PC"/>
    <s v="Percentage"/>
    <n v="0"/>
    <s v="Units"/>
    <m/>
    <m/>
    <n v="0.152"/>
    <m/>
    <m/>
  </r>
  <r>
    <s v="HFTOT"/>
    <x v="0"/>
    <x v="0"/>
    <s v="Current expenditure on health (all functions)"/>
    <s v="HP4"/>
    <x v="4"/>
    <s v="PARPIB"/>
    <x v="0"/>
    <s v="ESP"/>
    <x v="9"/>
    <n v="2016"/>
    <x v="1"/>
    <s v="PC"/>
    <s v="Percentage"/>
    <n v="0"/>
    <s v="Units"/>
    <m/>
    <m/>
    <n v="0.153"/>
    <m/>
    <m/>
  </r>
  <r>
    <s v="HFTOT"/>
    <x v="0"/>
    <x v="0"/>
    <s v="Current expenditure on health (all functions)"/>
    <s v="HP4"/>
    <x v="4"/>
    <s v="PARPIB"/>
    <x v="0"/>
    <s v="ESP"/>
    <x v="9"/>
    <n v="2017"/>
    <x v="2"/>
    <s v="PC"/>
    <s v="Percentage"/>
    <n v="0"/>
    <s v="Units"/>
    <m/>
    <m/>
    <n v="0.14899999999999999"/>
    <m/>
    <m/>
  </r>
  <r>
    <s v="HFTOT"/>
    <x v="0"/>
    <x v="0"/>
    <s v="Current expenditure on health (all functions)"/>
    <s v="HP4"/>
    <x v="4"/>
    <s v="PARPIB"/>
    <x v="0"/>
    <s v="ESP"/>
    <x v="9"/>
    <n v="2018"/>
    <x v="3"/>
    <s v="PC"/>
    <s v="Percentage"/>
    <n v="0"/>
    <s v="Units"/>
    <m/>
    <m/>
    <n v="0.14599999999999999"/>
    <m/>
    <m/>
  </r>
  <r>
    <s v="HFTOT"/>
    <x v="0"/>
    <x v="0"/>
    <s v="Current expenditure on health (all functions)"/>
    <s v="HP4"/>
    <x v="4"/>
    <s v="PARPIB"/>
    <x v="0"/>
    <s v="ESP"/>
    <x v="9"/>
    <n v="2019"/>
    <x v="4"/>
    <s v="PC"/>
    <s v="Percentage"/>
    <n v="0"/>
    <s v="Units"/>
    <m/>
    <m/>
    <n v="0.14599999999999999"/>
    <m/>
    <m/>
  </r>
  <r>
    <s v="HFTOT"/>
    <x v="0"/>
    <x v="0"/>
    <s v="Current expenditure on health (all functions)"/>
    <s v="HP4"/>
    <x v="4"/>
    <s v="PARPIB"/>
    <x v="0"/>
    <s v="ESP"/>
    <x v="9"/>
    <n v="2020"/>
    <x v="5"/>
    <s v="PC"/>
    <s v="Percentage"/>
    <n v="0"/>
    <s v="Units"/>
    <m/>
    <m/>
    <n v="0.16600000000000001"/>
    <m/>
    <m/>
  </r>
  <r>
    <s v="HFTOT"/>
    <x v="0"/>
    <x v="0"/>
    <s v="Current expenditure on health (all functions)"/>
    <s v="HP4"/>
    <x v="4"/>
    <s v="PARPIB"/>
    <x v="0"/>
    <s v="ESP"/>
    <x v="9"/>
    <n v="2021"/>
    <x v="6"/>
    <s v="PC"/>
    <s v="Percentage"/>
    <n v="0"/>
    <s v="Units"/>
    <m/>
    <m/>
    <n v="0.16600000000000001"/>
    <m/>
    <m/>
  </r>
  <r>
    <s v="HFTOT"/>
    <x v="0"/>
    <x v="0"/>
    <s v="Current expenditure on health (all functions)"/>
    <s v="HP1"/>
    <x v="1"/>
    <s v="PARPIB"/>
    <x v="0"/>
    <s v="IRL"/>
    <x v="17"/>
    <n v="2015"/>
    <x v="0"/>
    <s v="PC"/>
    <s v="Percentage"/>
    <n v="0"/>
    <s v="Units"/>
    <m/>
    <m/>
    <n v="2.653"/>
    <m/>
    <m/>
  </r>
  <r>
    <s v="HFTOT"/>
    <x v="0"/>
    <x v="0"/>
    <s v="Current expenditure on health (all functions)"/>
    <s v="HP1"/>
    <x v="1"/>
    <s v="PARPIB"/>
    <x v="0"/>
    <s v="IRL"/>
    <x v="17"/>
    <n v="2016"/>
    <x v="1"/>
    <s v="PC"/>
    <s v="Percentage"/>
    <n v="0"/>
    <s v="Units"/>
    <m/>
    <m/>
    <n v="2.7269999999999999"/>
    <m/>
    <m/>
  </r>
  <r>
    <s v="HFTOT"/>
    <x v="0"/>
    <x v="0"/>
    <s v="Current expenditure on health (all functions)"/>
    <s v="HP1"/>
    <x v="1"/>
    <s v="PARPIB"/>
    <x v="0"/>
    <s v="IRL"/>
    <x v="17"/>
    <n v="2017"/>
    <x v="2"/>
    <s v="PC"/>
    <s v="Percentage"/>
    <n v="0"/>
    <s v="Units"/>
    <m/>
    <m/>
    <n v="2.6419999999999999"/>
    <m/>
    <m/>
  </r>
  <r>
    <s v="HFTOT"/>
    <x v="0"/>
    <x v="0"/>
    <s v="Current expenditure on health (all functions)"/>
    <s v="HP1"/>
    <x v="1"/>
    <s v="PARPIB"/>
    <x v="0"/>
    <s v="IRL"/>
    <x v="17"/>
    <n v="2018"/>
    <x v="3"/>
    <s v="PC"/>
    <s v="Percentage"/>
    <n v="0"/>
    <s v="Units"/>
    <m/>
    <m/>
    <n v="2.5680000000000001"/>
    <m/>
    <m/>
  </r>
  <r>
    <s v="HFTOT"/>
    <x v="0"/>
    <x v="0"/>
    <s v="Current expenditure on health (all functions)"/>
    <s v="HP1"/>
    <x v="1"/>
    <s v="PARPIB"/>
    <x v="0"/>
    <s v="IRL"/>
    <x v="17"/>
    <n v="2019"/>
    <x v="4"/>
    <s v="PC"/>
    <s v="Percentage"/>
    <n v="0"/>
    <s v="Units"/>
    <m/>
    <m/>
    <n v="2.5470000000000002"/>
    <m/>
    <m/>
  </r>
  <r>
    <s v="HFTOT"/>
    <x v="0"/>
    <x v="0"/>
    <s v="Current expenditure on health (all functions)"/>
    <s v="HP1"/>
    <x v="1"/>
    <s v="PARPIB"/>
    <x v="0"/>
    <s v="IRL"/>
    <x v="17"/>
    <n v="2020"/>
    <x v="5"/>
    <s v="PC"/>
    <s v="Percentage"/>
    <n v="0"/>
    <s v="Units"/>
    <m/>
    <m/>
    <n v="2.65"/>
    <m/>
    <m/>
  </r>
  <r>
    <s v="HFTOT"/>
    <x v="0"/>
    <x v="0"/>
    <s v="Current expenditure on health (all functions)"/>
    <s v="HP1"/>
    <x v="1"/>
    <s v="PARPIB"/>
    <x v="0"/>
    <s v="IRL"/>
    <x v="17"/>
    <n v="2021"/>
    <x v="6"/>
    <s v="PC"/>
    <s v="Percentage"/>
    <n v="0"/>
    <s v="Units"/>
    <m/>
    <m/>
    <n v="2.484"/>
    <m/>
    <m/>
  </r>
  <r>
    <s v="HFTOT"/>
    <x v="0"/>
    <x v="0"/>
    <s v="Current expenditure on health (all functions)"/>
    <s v="HP1"/>
    <x v="1"/>
    <s v="PARPIB"/>
    <x v="0"/>
    <s v="IRL"/>
    <x v="17"/>
    <n v="2022"/>
    <x v="7"/>
    <s v="PC"/>
    <s v="Percentage"/>
    <n v="0"/>
    <s v="Units"/>
    <m/>
    <m/>
    <n v="2.2440000000000002"/>
    <s v="P"/>
    <s v="Provisional value"/>
  </r>
  <r>
    <s v="HF2"/>
    <x v="3"/>
    <x v="0"/>
    <s v="Current expenditure on health (all functions)"/>
    <s v="HP3"/>
    <x v="3"/>
    <s v="PARCUR"/>
    <x v="1"/>
    <s v="ESP"/>
    <x v="9"/>
    <n v="2015"/>
    <x v="0"/>
    <s v="PC"/>
    <s v="Percentage"/>
    <n v="0"/>
    <s v="Units"/>
    <m/>
    <m/>
    <n v="2.2250000000000001"/>
    <m/>
    <m/>
  </r>
  <r>
    <s v="HF2"/>
    <x v="3"/>
    <x v="0"/>
    <s v="Current expenditure on health (all functions)"/>
    <s v="HP3"/>
    <x v="3"/>
    <s v="PARCUR"/>
    <x v="1"/>
    <s v="ESP"/>
    <x v="9"/>
    <n v="2016"/>
    <x v="1"/>
    <s v="PC"/>
    <s v="Percentage"/>
    <n v="0"/>
    <s v="Units"/>
    <m/>
    <m/>
    <n v="2.1920000000000002"/>
    <m/>
    <m/>
  </r>
  <r>
    <s v="HF2"/>
    <x v="3"/>
    <x v="0"/>
    <s v="Current expenditure on health (all functions)"/>
    <s v="HP3"/>
    <x v="3"/>
    <s v="PARCUR"/>
    <x v="1"/>
    <s v="ESP"/>
    <x v="9"/>
    <n v="2017"/>
    <x v="2"/>
    <s v="PC"/>
    <s v="Percentage"/>
    <n v="0"/>
    <s v="Units"/>
    <m/>
    <m/>
    <n v="2.3410000000000002"/>
    <m/>
    <m/>
  </r>
  <r>
    <s v="HF2"/>
    <x v="3"/>
    <x v="0"/>
    <s v="Current expenditure on health (all functions)"/>
    <s v="HP3"/>
    <x v="3"/>
    <s v="PARCUR"/>
    <x v="1"/>
    <s v="ESP"/>
    <x v="9"/>
    <n v="2018"/>
    <x v="3"/>
    <s v="PC"/>
    <s v="Percentage"/>
    <n v="0"/>
    <s v="Units"/>
    <m/>
    <m/>
    <n v="2.3450000000000002"/>
    <m/>
    <m/>
  </r>
  <r>
    <s v="HF2"/>
    <x v="3"/>
    <x v="0"/>
    <s v="Current expenditure on health (all functions)"/>
    <s v="HP3"/>
    <x v="3"/>
    <s v="PARCUR"/>
    <x v="1"/>
    <s v="ESP"/>
    <x v="9"/>
    <n v="2019"/>
    <x v="4"/>
    <s v="PC"/>
    <s v="Percentage"/>
    <n v="0"/>
    <s v="Units"/>
    <m/>
    <m/>
    <n v="2.1829999999999998"/>
    <m/>
    <m/>
  </r>
  <r>
    <s v="HF2"/>
    <x v="3"/>
    <x v="0"/>
    <s v="Current expenditure on health (all functions)"/>
    <s v="HP3"/>
    <x v="3"/>
    <s v="PARCUR"/>
    <x v="1"/>
    <s v="ESP"/>
    <x v="9"/>
    <n v="2020"/>
    <x v="5"/>
    <s v="PC"/>
    <s v="Percentage"/>
    <n v="0"/>
    <s v="Units"/>
    <m/>
    <m/>
    <n v="1.5720000000000001"/>
    <m/>
    <m/>
  </r>
  <r>
    <s v="HF2"/>
    <x v="3"/>
    <x v="0"/>
    <s v="Current expenditure on health (all functions)"/>
    <s v="HP3"/>
    <x v="3"/>
    <s v="PARCUR"/>
    <x v="1"/>
    <s v="ESP"/>
    <x v="9"/>
    <n v="2021"/>
    <x v="6"/>
    <s v="PC"/>
    <s v="Percentage"/>
    <n v="0"/>
    <s v="Units"/>
    <m/>
    <m/>
    <n v="1.6719999999999999"/>
    <m/>
    <m/>
  </r>
  <r>
    <s v="HFTOT"/>
    <x v="0"/>
    <x v="0"/>
    <s v="Current expenditure on health (all functions)"/>
    <s v="HP2"/>
    <x v="2"/>
    <s v="VALREL"/>
    <x v="3"/>
    <s v="ESP"/>
    <x v="9"/>
    <n v="2015"/>
    <x v="0"/>
    <s v="EUR"/>
    <s v="Euro"/>
    <n v="6"/>
    <s v="Millions"/>
    <n v="2015"/>
    <n v="2015"/>
    <n v="5655.3490000000002"/>
    <m/>
    <m/>
  </r>
  <r>
    <s v="HFTOT"/>
    <x v="0"/>
    <x v="0"/>
    <s v="Current expenditure on health (all functions)"/>
    <s v="HP2"/>
    <x v="2"/>
    <s v="VALREL"/>
    <x v="3"/>
    <s v="ESP"/>
    <x v="9"/>
    <n v="2016"/>
    <x v="1"/>
    <s v="EUR"/>
    <s v="Euro"/>
    <n v="6"/>
    <s v="Millions"/>
    <n v="2015"/>
    <n v="2015"/>
    <n v="5727.1980000000003"/>
    <m/>
    <m/>
  </r>
  <r>
    <s v="HFTOT"/>
    <x v="0"/>
    <x v="0"/>
    <s v="Current expenditure on health (all functions)"/>
    <s v="HP2"/>
    <x v="2"/>
    <s v="VALREL"/>
    <x v="3"/>
    <s v="ESP"/>
    <x v="9"/>
    <n v="2017"/>
    <x v="2"/>
    <s v="EUR"/>
    <s v="Euro"/>
    <n v="6"/>
    <s v="Millions"/>
    <n v="2015"/>
    <n v="2015"/>
    <n v="5697.2579999999998"/>
    <m/>
    <m/>
  </r>
  <r>
    <s v="HFTOT"/>
    <x v="0"/>
    <x v="0"/>
    <s v="Current expenditure on health (all functions)"/>
    <s v="HP2"/>
    <x v="2"/>
    <s v="VALREL"/>
    <x v="3"/>
    <s v="ESP"/>
    <x v="9"/>
    <n v="2018"/>
    <x v="3"/>
    <s v="EUR"/>
    <s v="Euro"/>
    <n v="6"/>
    <s v="Millions"/>
    <n v="2015"/>
    <n v="2015"/>
    <n v="5800.9669999999996"/>
    <m/>
    <m/>
  </r>
  <r>
    <s v="HFTOT"/>
    <x v="0"/>
    <x v="0"/>
    <s v="Current expenditure on health (all functions)"/>
    <s v="HP2"/>
    <x v="2"/>
    <s v="VALREL"/>
    <x v="3"/>
    <s v="ESP"/>
    <x v="9"/>
    <n v="2019"/>
    <x v="4"/>
    <s v="EUR"/>
    <s v="Euro"/>
    <n v="6"/>
    <s v="Millions"/>
    <n v="2015"/>
    <n v="2015"/>
    <n v="5999.8490000000002"/>
    <m/>
    <m/>
  </r>
  <r>
    <s v="HFTOT"/>
    <x v="0"/>
    <x v="0"/>
    <s v="Current expenditure on health (all functions)"/>
    <s v="HP2"/>
    <x v="2"/>
    <s v="VALREL"/>
    <x v="3"/>
    <s v="ESP"/>
    <x v="9"/>
    <n v="2020"/>
    <x v="5"/>
    <s v="EUR"/>
    <s v="Euro"/>
    <n v="6"/>
    <s v="Millions"/>
    <n v="2015"/>
    <n v="2015"/>
    <n v="6030.2439999999997"/>
    <m/>
    <m/>
  </r>
  <r>
    <s v="HFTOT"/>
    <x v="0"/>
    <x v="0"/>
    <s v="Current expenditure on health (all functions)"/>
    <s v="HP2"/>
    <x v="2"/>
    <s v="VALREL"/>
    <x v="3"/>
    <s v="ESP"/>
    <x v="9"/>
    <n v="2021"/>
    <x v="6"/>
    <s v="EUR"/>
    <s v="Euro"/>
    <n v="6"/>
    <s v="Millions"/>
    <n v="2015"/>
    <n v="2015"/>
    <n v="6109.2259999999997"/>
    <m/>
    <m/>
  </r>
  <r>
    <s v="HF1"/>
    <x v="1"/>
    <x v="0"/>
    <s v="Current expenditure on health (all functions)"/>
    <s v="HP1"/>
    <x v="1"/>
    <s v="VALREL"/>
    <x v="3"/>
    <s v="TUR"/>
    <x v="30"/>
    <n v="2015"/>
    <x v="0"/>
    <s v="TRY"/>
    <s v="Turkish Lira"/>
    <n v="6"/>
    <s v="Millions"/>
    <n v="2015"/>
    <n v="2015"/>
    <n v="41520.593999999997"/>
    <m/>
    <m/>
  </r>
  <r>
    <s v="HF1"/>
    <x v="1"/>
    <x v="0"/>
    <s v="Current expenditure on health (all functions)"/>
    <s v="HP1"/>
    <x v="1"/>
    <s v="VALREL"/>
    <x v="3"/>
    <s v="TUR"/>
    <x v="30"/>
    <n v="2016"/>
    <x v="1"/>
    <s v="TRY"/>
    <s v="Turkish Lira"/>
    <n v="6"/>
    <s v="Millions"/>
    <n v="2015"/>
    <n v="2015"/>
    <n v="45985.120000000003"/>
    <m/>
    <m/>
  </r>
  <r>
    <s v="HF1"/>
    <x v="1"/>
    <x v="0"/>
    <s v="Current expenditure on health (all functions)"/>
    <s v="HP1"/>
    <x v="1"/>
    <s v="VALREL"/>
    <x v="3"/>
    <s v="TUR"/>
    <x v="30"/>
    <n v="2017"/>
    <x v="2"/>
    <s v="TRY"/>
    <s v="Turkish Lira"/>
    <n v="6"/>
    <s v="Millions"/>
    <n v="2015"/>
    <n v="2015"/>
    <n v="47903.074000000001"/>
    <m/>
    <m/>
  </r>
  <r>
    <s v="HF1"/>
    <x v="1"/>
    <x v="0"/>
    <s v="Current expenditure on health (all functions)"/>
    <s v="HP1"/>
    <x v="1"/>
    <s v="VALREL"/>
    <x v="3"/>
    <s v="TUR"/>
    <x v="30"/>
    <n v="2018"/>
    <x v="3"/>
    <s v="TRY"/>
    <s v="Turkish Lira"/>
    <n v="6"/>
    <s v="Millions"/>
    <n v="2015"/>
    <n v="2015"/>
    <n v="48136.199000000001"/>
    <m/>
    <m/>
  </r>
  <r>
    <s v="HF1"/>
    <x v="1"/>
    <x v="0"/>
    <s v="Current expenditure on health (all functions)"/>
    <s v="HP1"/>
    <x v="1"/>
    <s v="VALREL"/>
    <x v="3"/>
    <s v="TUR"/>
    <x v="30"/>
    <n v="2019"/>
    <x v="4"/>
    <s v="TRY"/>
    <s v="Turkish Lira"/>
    <n v="6"/>
    <s v="Millions"/>
    <n v="2015"/>
    <n v="2015"/>
    <n v="50419.184999999998"/>
    <m/>
    <m/>
  </r>
  <r>
    <s v="HF1"/>
    <x v="1"/>
    <x v="0"/>
    <s v="Current expenditure on health (all functions)"/>
    <s v="HP1"/>
    <x v="1"/>
    <s v="VALREL"/>
    <x v="3"/>
    <s v="TUR"/>
    <x v="30"/>
    <n v="2020"/>
    <x v="5"/>
    <s v="TRY"/>
    <s v="Turkish Lira"/>
    <n v="6"/>
    <s v="Millions"/>
    <n v="2015"/>
    <n v="2015"/>
    <n v="57480.154000000002"/>
    <m/>
    <m/>
  </r>
  <r>
    <s v="HF1"/>
    <x v="1"/>
    <x v="0"/>
    <s v="Current expenditure on health (all functions)"/>
    <s v="HP1"/>
    <x v="1"/>
    <s v="VALREL"/>
    <x v="3"/>
    <s v="TUR"/>
    <x v="30"/>
    <n v="2021"/>
    <x v="6"/>
    <s v="TRY"/>
    <s v="Turkish Lira"/>
    <n v="6"/>
    <s v="Millions"/>
    <n v="2015"/>
    <n v="2015"/>
    <n v="67316.044999999998"/>
    <m/>
    <m/>
  </r>
  <r>
    <s v="HFTOT"/>
    <x v="0"/>
    <x v="0"/>
    <s v="Current expenditure on health (all functions)"/>
    <s v="HP3"/>
    <x v="3"/>
    <s v="PARPIB"/>
    <x v="0"/>
    <s v="TUR"/>
    <x v="30"/>
    <n v="2015"/>
    <x v="0"/>
    <s v="PC"/>
    <s v="Percentage"/>
    <n v="0"/>
    <s v="Units"/>
    <m/>
    <m/>
    <n v="0.52500000000000002"/>
    <m/>
    <m/>
  </r>
  <r>
    <s v="HFTOT"/>
    <x v="0"/>
    <x v="0"/>
    <s v="Current expenditure on health (all functions)"/>
    <s v="HP3"/>
    <x v="3"/>
    <s v="PARPIB"/>
    <x v="0"/>
    <s v="TUR"/>
    <x v="30"/>
    <n v="2016"/>
    <x v="1"/>
    <s v="PC"/>
    <s v="Percentage"/>
    <n v="0"/>
    <s v="Units"/>
    <m/>
    <m/>
    <n v="0.54300000000000004"/>
    <m/>
    <m/>
  </r>
  <r>
    <s v="HFTOT"/>
    <x v="0"/>
    <x v="0"/>
    <s v="Current expenditure on health (all functions)"/>
    <s v="HP3"/>
    <x v="3"/>
    <s v="PARPIB"/>
    <x v="0"/>
    <s v="TUR"/>
    <x v="30"/>
    <n v="2017"/>
    <x v="2"/>
    <s v="PC"/>
    <s v="Percentage"/>
    <n v="0"/>
    <s v="Units"/>
    <m/>
    <m/>
    <n v="0.54800000000000004"/>
    <m/>
    <m/>
  </r>
  <r>
    <s v="HFTOT"/>
    <x v="0"/>
    <x v="0"/>
    <s v="Current expenditure on health (all functions)"/>
    <s v="HP3"/>
    <x v="3"/>
    <s v="PARPIB"/>
    <x v="0"/>
    <s v="TUR"/>
    <x v="30"/>
    <n v="2018"/>
    <x v="3"/>
    <s v="PC"/>
    <s v="Percentage"/>
    <n v="0"/>
    <s v="Units"/>
    <m/>
    <m/>
    <n v="0.53500000000000003"/>
    <m/>
    <m/>
  </r>
  <r>
    <s v="HFTOT"/>
    <x v="0"/>
    <x v="0"/>
    <s v="Current expenditure on health (all functions)"/>
    <s v="HP3"/>
    <x v="3"/>
    <s v="PARPIB"/>
    <x v="0"/>
    <s v="TUR"/>
    <x v="30"/>
    <n v="2019"/>
    <x v="4"/>
    <s v="PC"/>
    <s v="Percentage"/>
    <n v="0"/>
    <s v="Units"/>
    <m/>
    <m/>
    <n v="0.55600000000000005"/>
    <m/>
    <m/>
  </r>
  <r>
    <s v="HFTOT"/>
    <x v="0"/>
    <x v="0"/>
    <s v="Current expenditure on health (all functions)"/>
    <s v="HP3"/>
    <x v="3"/>
    <s v="PARPIB"/>
    <x v="0"/>
    <s v="TUR"/>
    <x v="30"/>
    <n v="2020"/>
    <x v="5"/>
    <s v="PC"/>
    <s v="Percentage"/>
    <n v="0"/>
    <s v="Units"/>
    <m/>
    <m/>
    <n v="0.50800000000000001"/>
    <m/>
    <m/>
  </r>
  <r>
    <s v="HFTOT"/>
    <x v="0"/>
    <x v="0"/>
    <s v="Current expenditure on health (all functions)"/>
    <s v="HP3"/>
    <x v="3"/>
    <s v="PARPIB"/>
    <x v="0"/>
    <s v="TUR"/>
    <x v="30"/>
    <n v="2021"/>
    <x v="6"/>
    <s v="PC"/>
    <s v="Percentage"/>
    <n v="0"/>
    <s v="Units"/>
    <m/>
    <m/>
    <n v="0.46100000000000002"/>
    <m/>
    <m/>
  </r>
  <r>
    <s v="HFTOT"/>
    <x v="0"/>
    <x v="1"/>
    <s v="Inpatient curative and rehabilitative care"/>
    <s v="HP2"/>
    <x v="2"/>
    <s v="MLLNCU"/>
    <x v="2"/>
    <s v="IRL"/>
    <x v="17"/>
    <n v="2015"/>
    <x v="0"/>
    <s v="EUR"/>
    <s v="Euro"/>
    <n v="6"/>
    <s v="Millions"/>
    <m/>
    <m/>
    <n v="506.91899999999998"/>
    <m/>
    <m/>
  </r>
  <r>
    <s v="HFTOT"/>
    <x v="0"/>
    <x v="1"/>
    <s v="Inpatient curative and rehabilitative care"/>
    <s v="HP2"/>
    <x v="2"/>
    <s v="MLLNCU"/>
    <x v="2"/>
    <s v="IRL"/>
    <x v="17"/>
    <n v="2016"/>
    <x v="1"/>
    <s v="EUR"/>
    <s v="Euro"/>
    <n v="6"/>
    <s v="Millions"/>
    <m/>
    <m/>
    <n v="519.005"/>
    <m/>
    <m/>
  </r>
  <r>
    <s v="HFTOT"/>
    <x v="0"/>
    <x v="1"/>
    <s v="Inpatient curative and rehabilitative care"/>
    <s v="HP2"/>
    <x v="2"/>
    <s v="MLLNCU"/>
    <x v="2"/>
    <s v="IRL"/>
    <x v="17"/>
    <n v="2017"/>
    <x v="2"/>
    <s v="EUR"/>
    <s v="Euro"/>
    <n v="6"/>
    <s v="Millions"/>
    <m/>
    <m/>
    <n v="642.74900000000002"/>
    <m/>
    <m/>
  </r>
  <r>
    <s v="HFTOT"/>
    <x v="0"/>
    <x v="1"/>
    <s v="Inpatient curative and rehabilitative care"/>
    <s v="HP2"/>
    <x v="2"/>
    <s v="MLLNCU"/>
    <x v="2"/>
    <s v="IRL"/>
    <x v="17"/>
    <n v="2018"/>
    <x v="3"/>
    <s v="EUR"/>
    <s v="Euro"/>
    <n v="6"/>
    <s v="Millions"/>
    <m/>
    <m/>
    <n v="686.18399999999997"/>
    <m/>
    <m/>
  </r>
  <r>
    <s v="HFTOT"/>
    <x v="0"/>
    <x v="1"/>
    <s v="Inpatient curative and rehabilitative care"/>
    <s v="HP2"/>
    <x v="2"/>
    <s v="MLLNCU"/>
    <x v="2"/>
    <s v="IRL"/>
    <x v="17"/>
    <n v="2019"/>
    <x v="4"/>
    <s v="EUR"/>
    <s v="Euro"/>
    <n v="6"/>
    <s v="Millions"/>
    <m/>
    <m/>
    <n v="682.30899999999997"/>
    <m/>
    <m/>
  </r>
  <r>
    <s v="HFTOT"/>
    <x v="0"/>
    <x v="1"/>
    <s v="Inpatient curative and rehabilitative care"/>
    <s v="HP2"/>
    <x v="2"/>
    <s v="MLLNCU"/>
    <x v="2"/>
    <s v="IRL"/>
    <x v="17"/>
    <n v="2020"/>
    <x v="5"/>
    <s v="EUR"/>
    <s v="Euro"/>
    <n v="6"/>
    <s v="Millions"/>
    <m/>
    <m/>
    <n v="817.61900000000003"/>
    <m/>
    <m/>
  </r>
  <r>
    <s v="HFTOT"/>
    <x v="0"/>
    <x v="1"/>
    <s v="Inpatient curative and rehabilitative care"/>
    <s v="HP2"/>
    <x v="2"/>
    <s v="MLLNCU"/>
    <x v="2"/>
    <s v="IRL"/>
    <x v="17"/>
    <n v="2021"/>
    <x v="6"/>
    <s v="EUR"/>
    <s v="Euro"/>
    <n v="6"/>
    <s v="Millions"/>
    <m/>
    <m/>
    <n v="635.13099999999997"/>
    <m/>
    <m/>
  </r>
  <r>
    <s v="HFTOT"/>
    <x v="0"/>
    <x v="5"/>
    <s v="Medical goods (non-specified by function)"/>
    <s v="HP8"/>
    <x v="8"/>
    <s v="PARPIB"/>
    <x v="0"/>
    <s v="GBR"/>
    <x v="16"/>
    <n v="2015"/>
    <x v="0"/>
    <s v="PC"/>
    <s v="Percentage"/>
    <n v="0"/>
    <s v="Units"/>
    <m/>
    <m/>
    <n v="0.27900000000000003"/>
    <m/>
    <m/>
  </r>
  <r>
    <s v="HFTOT"/>
    <x v="0"/>
    <x v="5"/>
    <s v="Medical goods (non-specified by function)"/>
    <s v="HP8"/>
    <x v="8"/>
    <s v="PARPIB"/>
    <x v="0"/>
    <s v="GBR"/>
    <x v="16"/>
    <n v="2016"/>
    <x v="1"/>
    <s v="PC"/>
    <s v="Percentage"/>
    <n v="0"/>
    <s v="Units"/>
    <m/>
    <m/>
    <n v="0.309"/>
    <m/>
    <m/>
  </r>
  <r>
    <s v="HFTOT"/>
    <x v="0"/>
    <x v="5"/>
    <s v="Medical goods (non-specified by function)"/>
    <s v="HP8"/>
    <x v="8"/>
    <s v="PARPIB"/>
    <x v="0"/>
    <s v="GBR"/>
    <x v="16"/>
    <n v="2017"/>
    <x v="2"/>
    <s v="PC"/>
    <s v="Percentage"/>
    <n v="0"/>
    <s v="Units"/>
    <m/>
    <m/>
    <n v="0.308"/>
    <m/>
    <m/>
  </r>
  <r>
    <s v="HFTOT"/>
    <x v="0"/>
    <x v="5"/>
    <s v="Medical goods (non-specified by function)"/>
    <s v="HP8"/>
    <x v="8"/>
    <s v="PARPIB"/>
    <x v="0"/>
    <s v="GBR"/>
    <x v="16"/>
    <n v="2018"/>
    <x v="3"/>
    <s v="PC"/>
    <s v="Percentage"/>
    <n v="0"/>
    <s v="Units"/>
    <m/>
    <m/>
    <n v="0.314"/>
    <m/>
    <m/>
  </r>
  <r>
    <s v="HFTOT"/>
    <x v="0"/>
    <x v="5"/>
    <s v="Medical goods (non-specified by function)"/>
    <s v="HP8"/>
    <x v="8"/>
    <s v="PARPIB"/>
    <x v="0"/>
    <s v="GBR"/>
    <x v="16"/>
    <n v="2019"/>
    <x v="4"/>
    <s v="PC"/>
    <s v="Percentage"/>
    <n v="0"/>
    <s v="Units"/>
    <m/>
    <m/>
    <n v="0.32700000000000001"/>
    <m/>
    <m/>
  </r>
  <r>
    <s v="HFTOT"/>
    <x v="0"/>
    <x v="5"/>
    <s v="Medical goods (non-specified by function)"/>
    <s v="HP8"/>
    <x v="8"/>
    <s v="PARPIB"/>
    <x v="0"/>
    <s v="GBR"/>
    <x v="16"/>
    <n v="2020"/>
    <x v="5"/>
    <s v="PC"/>
    <s v="Percentage"/>
    <n v="0"/>
    <s v="Units"/>
    <m/>
    <m/>
    <n v="0.35199999999999998"/>
    <m/>
    <m/>
  </r>
  <r>
    <s v="HFTOT"/>
    <x v="0"/>
    <x v="5"/>
    <s v="Medical goods (non-specified by function)"/>
    <s v="HP8"/>
    <x v="8"/>
    <s v="PARPIB"/>
    <x v="0"/>
    <s v="GBR"/>
    <x v="16"/>
    <n v="2021"/>
    <x v="6"/>
    <s v="PC"/>
    <s v="Percentage"/>
    <n v="0"/>
    <s v="Units"/>
    <m/>
    <m/>
    <n v="0.31"/>
    <m/>
    <m/>
  </r>
  <r>
    <s v="HF1"/>
    <x v="1"/>
    <x v="0"/>
    <s v="Current expenditure on health (all functions)"/>
    <s v="HPTOT"/>
    <x v="0"/>
    <s v="UNPPER"/>
    <x v="4"/>
    <s v="TUR"/>
    <x v="30"/>
    <n v="2015"/>
    <x v="0"/>
    <s v="TRY"/>
    <s v="Turkish Lira"/>
    <n v="0"/>
    <s v="Units"/>
    <m/>
    <m/>
    <n v="966.81"/>
    <m/>
    <m/>
  </r>
  <r>
    <s v="HF1"/>
    <x v="1"/>
    <x v="0"/>
    <s v="Current expenditure on health (all functions)"/>
    <s v="HPTOT"/>
    <x v="0"/>
    <s v="UNPPER"/>
    <x v="4"/>
    <s v="TUR"/>
    <x v="30"/>
    <n v="2016"/>
    <x v="1"/>
    <s v="TRY"/>
    <s v="Turkish Lira"/>
    <n v="0"/>
    <s v="Units"/>
    <m/>
    <m/>
    <n v="1113.537"/>
    <m/>
    <m/>
  </r>
  <r>
    <s v="HF1"/>
    <x v="1"/>
    <x v="0"/>
    <s v="Current expenditure on health (all functions)"/>
    <s v="HPTOT"/>
    <x v="0"/>
    <s v="UNPPER"/>
    <x v="4"/>
    <s v="TUR"/>
    <x v="30"/>
    <n v="2017"/>
    <x v="2"/>
    <s v="TRY"/>
    <s v="Turkish Lira"/>
    <n v="0"/>
    <s v="Units"/>
    <m/>
    <m/>
    <n v="1267.3720000000001"/>
    <m/>
    <m/>
  </r>
  <r>
    <s v="HF1"/>
    <x v="1"/>
    <x v="0"/>
    <s v="Current expenditure on health (all functions)"/>
    <s v="HPTOT"/>
    <x v="0"/>
    <s v="UNPPER"/>
    <x v="4"/>
    <s v="TUR"/>
    <x v="30"/>
    <n v="2018"/>
    <x v="3"/>
    <s v="TRY"/>
    <s v="Turkish Lira"/>
    <n v="0"/>
    <s v="Units"/>
    <m/>
    <m/>
    <n v="1473.348"/>
    <m/>
    <m/>
  </r>
  <r>
    <s v="HF1"/>
    <x v="1"/>
    <x v="0"/>
    <s v="Current expenditure on health (all functions)"/>
    <s v="HPTOT"/>
    <x v="0"/>
    <s v="UNPPER"/>
    <x v="4"/>
    <s v="TUR"/>
    <x v="30"/>
    <n v="2019"/>
    <x v="4"/>
    <s v="TRY"/>
    <s v="Turkish Lira"/>
    <n v="0"/>
    <s v="Units"/>
    <m/>
    <m/>
    <n v="1770.808"/>
    <m/>
    <m/>
  </r>
  <r>
    <s v="HF1"/>
    <x v="1"/>
    <x v="0"/>
    <s v="Current expenditure on health (all functions)"/>
    <s v="HPTOT"/>
    <x v="0"/>
    <s v="UNPPER"/>
    <x v="4"/>
    <s v="TUR"/>
    <x v="30"/>
    <n v="2020"/>
    <x v="5"/>
    <s v="TRY"/>
    <s v="Turkish Lira"/>
    <n v="0"/>
    <s v="Units"/>
    <m/>
    <m/>
    <n v="2203.748"/>
    <m/>
    <m/>
  </r>
  <r>
    <s v="HF1"/>
    <x v="1"/>
    <x v="0"/>
    <s v="Current expenditure on health (all functions)"/>
    <s v="HPTOT"/>
    <x v="0"/>
    <s v="UNPPER"/>
    <x v="4"/>
    <s v="TUR"/>
    <x v="30"/>
    <n v="2021"/>
    <x v="6"/>
    <s v="TRY"/>
    <s v="Turkish Lira"/>
    <n v="0"/>
    <s v="Units"/>
    <m/>
    <m/>
    <n v="3099.0540000000001"/>
    <m/>
    <m/>
  </r>
  <r>
    <s v="HF1"/>
    <x v="1"/>
    <x v="0"/>
    <s v="Current expenditure on health (all functions)"/>
    <s v="HPTOT"/>
    <x v="0"/>
    <s v="UNPPER"/>
    <x v="4"/>
    <s v="TUR"/>
    <x v="30"/>
    <n v="2022"/>
    <x v="7"/>
    <s v="TRY"/>
    <s v="Turkish Lira"/>
    <n v="0"/>
    <s v="Units"/>
    <m/>
    <m/>
    <n v="5784.2659999999996"/>
    <s v="E"/>
    <s v="Estimated value"/>
  </r>
  <r>
    <s v="HFTOT"/>
    <x v="0"/>
    <x v="0"/>
    <s v="Current expenditure on health (all functions)"/>
    <s v="HP4"/>
    <x v="4"/>
    <s v="PARCUR"/>
    <x v="1"/>
    <s v="IRL"/>
    <x v="17"/>
    <n v="2015"/>
    <x v="0"/>
    <s v="PC"/>
    <s v="Percentage"/>
    <n v="0"/>
    <s v="Units"/>
    <m/>
    <m/>
    <n v="1.397"/>
    <m/>
    <m/>
  </r>
  <r>
    <s v="HFTOT"/>
    <x v="0"/>
    <x v="0"/>
    <s v="Current expenditure on health (all functions)"/>
    <s v="HP4"/>
    <x v="4"/>
    <s v="PARCUR"/>
    <x v="1"/>
    <s v="IRL"/>
    <x v="17"/>
    <n v="2016"/>
    <x v="1"/>
    <s v="PC"/>
    <s v="Percentage"/>
    <n v="0"/>
    <s v="Units"/>
    <m/>
    <m/>
    <n v="1.3959999999999999"/>
    <m/>
    <m/>
  </r>
  <r>
    <s v="HFTOT"/>
    <x v="0"/>
    <x v="0"/>
    <s v="Current expenditure on health (all functions)"/>
    <s v="HP4"/>
    <x v="4"/>
    <s v="PARCUR"/>
    <x v="1"/>
    <s v="IRL"/>
    <x v="17"/>
    <n v="2017"/>
    <x v="2"/>
    <s v="PC"/>
    <s v="Percentage"/>
    <n v="0"/>
    <s v="Units"/>
    <m/>
    <m/>
    <n v="1.321"/>
    <m/>
    <m/>
  </r>
  <r>
    <s v="HFTOT"/>
    <x v="0"/>
    <x v="0"/>
    <s v="Current expenditure on health (all functions)"/>
    <s v="HP4"/>
    <x v="4"/>
    <s v="PARCUR"/>
    <x v="1"/>
    <s v="IRL"/>
    <x v="17"/>
    <n v="2018"/>
    <x v="3"/>
    <s v="PC"/>
    <s v="Percentage"/>
    <n v="0"/>
    <s v="Units"/>
    <m/>
    <m/>
    <n v="1.3280000000000001"/>
    <m/>
    <m/>
  </r>
  <r>
    <s v="HFTOT"/>
    <x v="0"/>
    <x v="0"/>
    <s v="Current expenditure on health (all functions)"/>
    <s v="HP4"/>
    <x v="4"/>
    <s v="PARCUR"/>
    <x v="1"/>
    <s v="IRL"/>
    <x v="17"/>
    <n v="2019"/>
    <x v="4"/>
    <s v="PC"/>
    <s v="Percentage"/>
    <n v="0"/>
    <s v="Units"/>
    <m/>
    <m/>
    <n v="1.3089999999999999"/>
    <m/>
    <m/>
  </r>
  <r>
    <s v="HFTOT"/>
    <x v="0"/>
    <x v="0"/>
    <s v="Current expenditure on health (all functions)"/>
    <s v="HP4"/>
    <x v="4"/>
    <s v="PARCUR"/>
    <x v="1"/>
    <s v="IRL"/>
    <x v="17"/>
    <n v="2020"/>
    <x v="5"/>
    <s v="PC"/>
    <s v="Percentage"/>
    <n v="0"/>
    <s v="Units"/>
    <m/>
    <m/>
    <n v="1.3"/>
    <m/>
    <m/>
  </r>
  <r>
    <s v="HFTOT"/>
    <x v="0"/>
    <x v="0"/>
    <s v="Current expenditure on health (all functions)"/>
    <s v="HP4"/>
    <x v="4"/>
    <s v="PARCUR"/>
    <x v="1"/>
    <s v="IRL"/>
    <x v="17"/>
    <n v="2021"/>
    <x v="6"/>
    <s v="PC"/>
    <s v="Percentage"/>
    <n v="0"/>
    <s v="Units"/>
    <m/>
    <m/>
    <n v="1.284"/>
    <m/>
    <m/>
  </r>
  <r>
    <s v="HFTOT"/>
    <x v="0"/>
    <x v="0"/>
    <s v="Current expenditure on health (all functions)"/>
    <s v="HP4"/>
    <x v="4"/>
    <s v="PARCUR"/>
    <x v="1"/>
    <s v="IRL"/>
    <x v="17"/>
    <n v="2022"/>
    <x v="7"/>
    <s v="PC"/>
    <s v="Percentage"/>
    <n v="0"/>
    <s v="Units"/>
    <m/>
    <m/>
    <n v="1.2829999999999999"/>
    <s v="P"/>
    <s v="Provisional value"/>
  </r>
  <r>
    <s v="HFTOT"/>
    <x v="0"/>
    <x v="6"/>
    <s v="Preventive care"/>
    <s v="HP8"/>
    <x v="8"/>
    <s v="PPPPER"/>
    <x v="5"/>
    <s v="SWE"/>
    <x v="4"/>
    <n v="2015"/>
    <x v="0"/>
    <s v="USD"/>
    <s v="US Dollar"/>
    <n v="0"/>
    <s v="Units"/>
    <m/>
    <m/>
    <n v="30.547999999999998"/>
    <m/>
    <m/>
  </r>
  <r>
    <s v="HFTOT"/>
    <x v="0"/>
    <x v="6"/>
    <s v="Preventive care"/>
    <s v="HP8"/>
    <x v="8"/>
    <s v="PPPPER"/>
    <x v="5"/>
    <s v="SWE"/>
    <x v="4"/>
    <n v="2016"/>
    <x v="1"/>
    <s v="USD"/>
    <s v="US Dollar"/>
    <n v="0"/>
    <s v="Units"/>
    <m/>
    <m/>
    <n v="32.255000000000003"/>
    <m/>
    <m/>
  </r>
  <r>
    <s v="HFTOT"/>
    <x v="0"/>
    <x v="6"/>
    <s v="Preventive care"/>
    <s v="HP8"/>
    <x v="8"/>
    <s v="PPPPER"/>
    <x v="5"/>
    <s v="SWE"/>
    <x v="4"/>
    <n v="2017"/>
    <x v="2"/>
    <s v="USD"/>
    <s v="US Dollar"/>
    <n v="0"/>
    <s v="Units"/>
    <m/>
    <m/>
    <n v="35.031999999999996"/>
    <m/>
    <m/>
  </r>
  <r>
    <s v="HFTOT"/>
    <x v="0"/>
    <x v="6"/>
    <s v="Preventive care"/>
    <s v="HP8"/>
    <x v="8"/>
    <s v="PPPPER"/>
    <x v="5"/>
    <s v="SWE"/>
    <x v="4"/>
    <n v="2018"/>
    <x v="3"/>
    <s v="USD"/>
    <s v="US Dollar"/>
    <n v="0"/>
    <s v="Units"/>
    <m/>
    <m/>
    <n v="37.003"/>
    <m/>
    <m/>
  </r>
  <r>
    <s v="HFTOT"/>
    <x v="0"/>
    <x v="6"/>
    <s v="Preventive care"/>
    <s v="HP8"/>
    <x v="8"/>
    <s v="PPPPER"/>
    <x v="5"/>
    <s v="SWE"/>
    <x v="4"/>
    <n v="2019"/>
    <x v="4"/>
    <s v="USD"/>
    <s v="US Dollar"/>
    <n v="0"/>
    <s v="Units"/>
    <m/>
    <m/>
    <n v="36.76"/>
    <m/>
    <m/>
  </r>
  <r>
    <s v="HFTOT"/>
    <x v="0"/>
    <x v="6"/>
    <s v="Preventive care"/>
    <s v="HP8"/>
    <x v="8"/>
    <s v="PPPPER"/>
    <x v="5"/>
    <s v="SWE"/>
    <x v="4"/>
    <n v="2020"/>
    <x v="5"/>
    <s v="USD"/>
    <s v="US Dollar"/>
    <n v="0"/>
    <s v="Units"/>
    <m/>
    <m/>
    <n v="39.401000000000003"/>
    <m/>
    <m/>
  </r>
  <r>
    <s v="HFTOT"/>
    <x v="0"/>
    <x v="6"/>
    <s v="Preventive care"/>
    <s v="HP8"/>
    <x v="8"/>
    <s v="PPPPER"/>
    <x v="5"/>
    <s v="SWE"/>
    <x v="4"/>
    <n v="2021"/>
    <x v="6"/>
    <s v="USD"/>
    <s v="US Dollar"/>
    <n v="0"/>
    <s v="Units"/>
    <m/>
    <m/>
    <n v="42.72"/>
    <s v="P"/>
    <s v="Provisional value"/>
  </r>
  <r>
    <s v="HF2"/>
    <x v="3"/>
    <x v="0"/>
    <s v="Current expenditure on health (all functions)"/>
    <s v="HP5"/>
    <x v="5"/>
    <s v="UNPPER"/>
    <x v="4"/>
    <s v="ESP"/>
    <x v="9"/>
    <n v="2015"/>
    <x v="0"/>
    <s v="EUR"/>
    <s v="Euro"/>
    <n v="0"/>
    <s v="Units"/>
    <m/>
    <m/>
    <n v="1.784"/>
    <m/>
    <m/>
  </r>
  <r>
    <s v="HF2"/>
    <x v="3"/>
    <x v="0"/>
    <s v="Current expenditure on health (all functions)"/>
    <s v="HP5"/>
    <x v="5"/>
    <s v="UNPPER"/>
    <x v="4"/>
    <s v="ESP"/>
    <x v="9"/>
    <n v="2016"/>
    <x v="1"/>
    <s v="EUR"/>
    <s v="Euro"/>
    <n v="0"/>
    <s v="Units"/>
    <m/>
    <m/>
    <n v="1.7150000000000001"/>
    <m/>
    <m/>
  </r>
  <r>
    <s v="HF2"/>
    <x v="3"/>
    <x v="0"/>
    <s v="Current expenditure on health (all functions)"/>
    <s v="HP5"/>
    <x v="5"/>
    <s v="UNPPER"/>
    <x v="4"/>
    <s v="ESP"/>
    <x v="9"/>
    <n v="2017"/>
    <x v="2"/>
    <s v="EUR"/>
    <s v="Euro"/>
    <n v="0"/>
    <s v="Units"/>
    <m/>
    <m/>
    <n v="1.8169999999999999"/>
    <m/>
    <m/>
  </r>
  <r>
    <s v="HF2"/>
    <x v="3"/>
    <x v="0"/>
    <s v="Current expenditure on health (all functions)"/>
    <s v="HP5"/>
    <x v="5"/>
    <s v="UNPPER"/>
    <x v="4"/>
    <s v="ESP"/>
    <x v="9"/>
    <n v="2018"/>
    <x v="3"/>
    <s v="EUR"/>
    <s v="Euro"/>
    <n v="0"/>
    <s v="Units"/>
    <m/>
    <m/>
    <n v="1.8919999999999999"/>
    <m/>
    <m/>
  </r>
  <r>
    <s v="HF2"/>
    <x v="3"/>
    <x v="0"/>
    <s v="Current expenditure on health (all functions)"/>
    <s v="HP5"/>
    <x v="5"/>
    <s v="UNPPER"/>
    <x v="4"/>
    <s v="ESP"/>
    <x v="9"/>
    <n v="2019"/>
    <x v="4"/>
    <s v="EUR"/>
    <s v="Euro"/>
    <n v="0"/>
    <s v="Units"/>
    <m/>
    <m/>
    <n v="1.984"/>
    <m/>
    <m/>
  </r>
  <r>
    <s v="HF2"/>
    <x v="3"/>
    <x v="0"/>
    <s v="Current expenditure on health (all functions)"/>
    <s v="HP5"/>
    <x v="5"/>
    <s v="UNPPER"/>
    <x v="4"/>
    <s v="ESP"/>
    <x v="9"/>
    <n v="2020"/>
    <x v="5"/>
    <s v="EUR"/>
    <s v="Euro"/>
    <n v="0"/>
    <s v="Units"/>
    <m/>
    <m/>
    <n v="1.7130000000000001"/>
    <m/>
    <m/>
  </r>
  <r>
    <s v="HF2"/>
    <x v="3"/>
    <x v="0"/>
    <s v="Current expenditure on health (all functions)"/>
    <s v="HP5"/>
    <x v="5"/>
    <s v="UNPPER"/>
    <x v="4"/>
    <s v="ESP"/>
    <x v="9"/>
    <n v="2021"/>
    <x v="6"/>
    <s v="EUR"/>
    <s v="Euro"/>
    <n v="0"/>
    <s v="Units"/>
    <m/>
    <m/>
    <n v="2.0990000000000002"/>
    <m/>
    <m/>
  </r>
  <r>
    <s v="HFTOT"/>
    <x v="0"/>
    <x v="0"/>
    <s v="Current expenditure on health (all functions)"/>
    <s v="HP1"/>
    <x v="1"/>
    <s v="PARPIB"/>
    <x v="0"/>
    <s v="TUR"/>
    <x v="30"/>
    <n v="2015"/>
    <x v="0"/>
    <s v="PC"/>
    <s v="Percentage"/>
    <n v="0"/>
    <s v="Units"/>
    <m/>
    <m/>
    <n v="2.173"/>
    <m/>
    <m/>
  </r>
  <r>
    <s v="HFTOT"/>
    <x v="0"/>
    <x v="0"/>
    <s v="Current expenditure on health (all functions)"/>
    <s v="HP1"/>
    <x v="1"/>
    <s v="PARPIB"/>
    <x v="0"/>
    <s v="TUR"/>
    <x v="30"/>
    <n v="2016"/>
    <x v="1"/>
    <s v="PC"/>
    <s v="Percentage"/>
    <n v="0"/>
    <s v="Units"/>
    <m/>
    <m/>
    <n v="2.29"/>
    <m/>
    <m/>
  </r>
  <r>
    <s v="HFTOT"/>
    <x v="0"/>
    <x v="0"/>
    <s v="Current expenditure on health (all functions)"/>
    <s v="HP1"/>
    <x v="1"/>
    <s v="PARPIB"/>
    <x v="0"/>
    <s v="TUR"/>
    <x v="30"/>
    <n v="2017"/>
    <x v="2"/>
    <s v="PC"/>
    <s v="Percentage"/>
    <n v="0"/>
    <s v="Units"/>
    <m/>
    <m/>
    <n v="2.222"/>
    <m/>
    <m/>
  </r>
  <r>
    <s v="HFTOT"/>
    <x v="0"/>
    <x v="0"/>
    <s v="Current expenditure on health (all functions)"/>
    <s v="HP1"/>
    <x v="1"/>
    <s v="PARPIB"/>
    <x v="0"/>
    <s v="TUR"/>
    <x v="30"/>
    <n v="2018"/>
    <x v="3"/>
    <s v="PC"/>
    <s v="Percentage"/>
    <n v="0"/>
    <s v="Units"/>
    <m/>
    <m/>
    <n v="2.1469999999999998"/>
    <m/>
    <m/>
  </r>
  <r>
    <s v="HFTOT"/>
    <x v="0"/>
    <x v="0"/>
    <s v="Current expenditure on health (all functions)"/>
    <s v="HP1"/>
    <x v="1"/>
    <s v="PARPIB"/>
    <x v="0"/>
    <s v="TUR"/>
    <x v="30"/>
    <n v="2019"/>
    <x v="4"/>
    <s v="PC"/>
    <s v="Percentage"/>
    <n v="0"/>
    <s v="Units"/>
    <m/>
    <m/>
    <n v="2.2599999999999998"/>
    <m/>
    <m/>
  </r>
  <r>
    <s v="HFTOT"/>
    <x v="0"/>
    <x v="0"/>
    <s v="Current expenditure on health (all functions)"/>
    <s v="HP1"/>
    <x v="1"/>
    <s v="PARPIB"/>
    <x v="0"/>
    <s v="TUR"/>
    <x v="30"/>
    <n v="2020"/>
    <x v="5"/>
    <s v="PC"/>
    <s v="Percentage"/>
    <n v="0"/>
    <s v="Units"/>
    <m/>
    <m/>
    <n v="2.444"/>
    <m/>
    <m/>
  </r>
  <r>
    <s v="HFTOT"/>
    <x v="0"/>
    <x v="0"/>
    <s v="Current expenditure on health (all functions)"/>
    <s v="HP1"/>
    <x v="1"/>
    <s v="PARPIB"/>
    <x v="0"/>
    <s v="TUR"/>
    <x v="30"/>
    <n v="2021"/>
    <x v="6"/>
    <s v="PC"/>
    <s v="Percentage"/>
    <n v="0"/>
    <s v="Units"/>
    <m/>
    <m/>
    <n v="2.4169999999999998"/>
    <m/>
    <m/>
  </r>
  <r>
    <s v="HF2HF3"/>
    <x v="2"/>
    <x v="0"/>
    <s v="Current expenditure on health (all functions)"/>
    <s v="HP6"/>
    <x v="6"/>
    <s v="VALREL"/>
    <x v="3"/>
    <s v="GBR"/>
    <x v="16"/>
    <n v="2015"/>
    <x v="0"/>
    <s v="GBP"/>
    <s v="Pound Sterling"/>
    <n v="6"/>
    <s v="Millions"/>
    <n v="2015"/>
    <n v="2015"/>
    <n v="392.97"/>
    <m/>
    <m/>
  </r>
  <r>
    <s v="HF2HF3"/>
    <x v="2"/>
    <x v="0"/>
    <s v="Current expenditure on health (all functions)"/>
    <s v="HP6"/>
    <x v="6"/>
    <s v="VALREL"/>
    <x v="3"/>
    <s v="GBR"/>
    <x v="16"/>
    <n v="2016"/>
    <x v="1"/>
    <s v="GBP"/>
    <s v="Pound Sterling"/>
    <n v="6"/>
    <s v="Millions"/>
    <n v="2015"/>
    <n v="2015"/>
    <n v="389.45699999999999"/>
    <m/>
    <m/>
  </r>
  <r>
    <s v="HF2HF3"/>
    <x v="2"/>
    <x v="0"/>
    <s v="Current expenditure on health (all functions)"/>
    <s v="HP6"/>
    <x v="6"/>
    <s v="VALREL"/>
    <x v="3"/>
    <s v="GBR"/>
    <x v="16"/>
    <n v="2017"/>
    <x v="2"/>
    <s v="GBP"/>
    <s v="Pound Sterling"/>
    <n v="6"/>
    <s v="Millions"/>
    <n v="2015"/>
    <n v="2015"/>
    <n v="401.39800000000002"/>
    <m/>
    <m/>
  </r>
  <r>
    <s v="HF2HF3"/>
    <x v="2"/>
    <x v="0"/>
    <s v="Current expenditure on health (all functions)"/>
    <s v="HP6"/>
    <x v="6"/>
    <s v="VALREL"/>
    <x v="3"/>
    <s v="GBR"/>
    <x v="16"/>
    <n v="2018"/>
    <x v="3"/>
    <s v="GBP"/>
    <s v="Pound Sterling"/>
    <n v="6"/>
    <s v="Millions"/>
    <n v="2015"/>
    <n v="2015"/>
    <n v="395.25700000000001"/>
    <m/>
    <m/>
  </r>
  <r>
    <s v="HF2HF3"/>
    <x v="2"/>
    <x v="0"/>
    <s v="Current expenditure on health (all functions)"/>
    <s v="HP6"/>
    <x v="6"/>
    <s v="VALREL"/>
    <x v="3"/>
    <s v="GBR"/>
    <x v="16"/>
    <n v="2019"/>
    <x v="4"/>
    <s v="GBP"/>
    <s v="Pound Sterling"/>
    <n v="6"/>
    <s v="Millions"/>
    <n v="2015"/>
    <n v="2015"/>
    <n v="393.88799999999998"/>
    <m/>
    <m/>
  </r>
  <r>
    <s v="HF2HF3"/>
    <x v="2"/>
    <x v="0"/>
    <s v="Current expenditure on health (all functions)"/>
    <s v="HP6"/>
    <x v="6"/>
    <s v="VALREL"/>
    <x v="3"/>
    <s v="GBR"/>
    <x v="16"/>
    <n v="2020"/>
    <x v="5"/>
    <s v="GBP"/>
    <s v="Pound Sterling"/>
    <n v="6"/>
    <s v="Millions"/>
    <n v="2015"/>
    <n v="2015"/>
    <n v="305.58600000000001"/>
    <m/>
    <m/>
  </r>
  <r>
    <s v="HF2HF3"/>
    <x v="2"/>
    <x v="0"/>
    <s v="Current expenditure on health (all functions)"/>
    <s v="HP6"/>
    <x v="6"/>
    <s v="VALREL"/>
    <x v="3"/>
    <s v="GBR"/>
    <x v="16"/>
    <n v="2021"/>
    <x v="6"/>
    <s v="GBP"/>
    <s v="Pound Sterling"/>
    <n v="6"/>
    <s v="Millions"/>
    <n v="2015"/>
    <n v="2015"/>
    <n v="332.416"/>
    <m/>
    <m/>
  </r>
  <r>
    <s v="HF2"/>
    <x v="3"/>
    <x v="6"/>
    <s v="Preventive care"/>
    <s v="HPTOT"/>
    <x v="0"/>
    <s v="UNPPER"/>
    <x v="4"/>
    <s v="GBR"/>
    <x v="16"/>
    <n v="2015"/>
    <x v="0"/>
    <s v="GBP"/>
    <s v="Pound Sterling"/>
    <n v="0"/>
    <s v="Units"/>
    <m/>
    <m/>
    <n v="14.943"/>
    <m/>
    <m/>
  </r>
  <r>
    <s v="HF2"/>
    <x v="3"/>
    <x v="6"/>
    <s v="Preventive care"/>
    <s v="HPTOT"/>
    <x v="0"/>
    <s v="UNPPER"/>
    <x v="4"/>
    <s v="GBR"/>
    <x v="16"/>
    <n v="2016"/>
    <x v="1"/>
    <s v="GBP"/>
    <s v="Pound Sterling"/>
    <n v="0"/>
    <s v="Units"/>
    <m/>
    <m/>
    <n v="14.949"/>
    <m/>
    <m/>
  </r>
  <r>
    <s v="HF2"/>
    <x v="3"/>
    <x v="6"/>
    <s v="Preventive care"/>
    <s v="HPTOT"/>
    <x v="0"/>
    <s v="UNPPER"/>
    <x v="4"/>
    <s v="GBR"/>
    <x v="16"/>
    <n v="2017"/>
    <x v="2"/>
    <s v="GBP"/>
    <s v="Pound Sterling"/>
    <n v="0"/>
    <s v="Units"/>
    <m/>
    <m/>
    <n v="15.372999999999999"/>
    <m/>
    <m/>
  </r>
  <r>
    <s v="HF2"/>
    <x v="3"/>
    <x v="6"/>
    <s v="Preventive care"/>
    <s v="HPTOT"/>
    <x v="0"/>
    <s v="UNPPER"/>
    <x v="4"/>
    <s v="GBR"/>
    <x v="16"/>
    <n v="2018"/>
    <x v="3"/>
    <s v="GBP"/>
    <s v="Pound Sterling"/>
    <n v="0"/>
    <s v="Units"/>
    <m/>
    <m/>
    <n v="15.513999999999999"/>
    <m/>
    <m/>
  </r>
  <r>
    <s v="HF2"/>
    <x v="3"/>
    <x v="6"/>
    <s v="Preventive care"/>
    <s v="HPTOT"/>
    <x v="0"/>
    <s v="UNPPER"/>
    <x v="4"/>
    <s v="GBR"/>
    <x v="16"/>
    <n v="2019"/>
    <x v="4"/>
    <s v="GBP"/>
    <s v="Pound Sterling"/>
    <n v="0"/>
    <s v="Units"/>
    <m/>
    <m/>
    <n v="15.768000000000001"/>
    <m/>
    <m/>
  </r>
  <r>
    <s v="HF2"/>
    <x v="3"/>
    <x v="6"/>
    <s v="Preventive care"/>
    <s v="HPTOT"/>
    <x v="0"/>
    <s v="UNPPER"/>
    <x v="4"/>
    <s v="GBR"/>
    <x v="16"/>
    <n v="2020"/>
    <x v="5"/>
    <s v="GBP"/>
    <s v="Pound Sterling"/>
    <n v="0"/>
    <s v="Units"/>
    <m/>
    <m/>
    <n v="11.933999999999999"/>
    <m/>
    <m/>
  </r>
  <r>
    <s v="HF2"/>
    <x v="3"/>
    <x v="6"/>
    <s v="Preventive care"/>
    <s v="HPTOT"/>
    <x v="0"/>
    <s v="UNPPER"/>
    <x v="4"/>
    <s v="GBR"/>
    <x v="16"/>
    <n v="2021"/>
    <x v="6"/>
    <s v="GBP"/>
    <s v="Pound Sterling"/>
    <n v="0"/>
    <s v="Units"/>
    <m/>
    <m/>
    <n v="12.98"/>
    <m/>
    <m/>
  </r>
  <r>
    <s v="HFTOT"/>
    <x v="0"/>
    <x v="0"/>
    <s v="Current expenditure on health (all functions)"/>
    <s v="HPTOT"/>
    <x v="0"/>
    <s v="PARPIB"/>
    <x v="0"/>
    <s v="TUR"/>
    <x v="30"/>
    <n v="2015"/>
    <x v="0"/>
    <s v="PC"/>
    <s v="Percentage"/>
    <n v="0"/>
    <s v="Units"/>
    <m/>
    <m/>
    <n v="4.117"/>
    <m/>
    <m/>
  </r>
  <r>
    <s v="HFTOT"/>
    <x v="0"/>
    <x v="0"/>
    <s v="Current expenditure on health (all functions)"/>
    <s v="HPTOT"/>
    <x v="0"/>
    <s v="PARPIB"/>
    <x v="0"/>
    <s v="TUR"/>
    <x v="30"/>
    <n v="2016"/>
    <x v="1"/>
    <s v="PC"/>
    <s v="Percentage"/>
    <n v="0"/>
    <s v="Units"/>
    <m/>
    <m/>
    <n v="4.2850000000000001"/>
    <m/>
    <m/>
  </r>
  <r>
    <s v="HFTOT"/>
    <x v="0"/>
    <x v="0"/>
    <s v="Current expenditure on health (all functions)"/>
    <s v="HPTOT"/>
    <x v="0"/>
    <s v="PARPIB"/>
    <x v="0"/>
    <s v="TUR"/>
    <x v="30"/>
    <n v="2017"/>
    <x v="2"/>
    <s v="PC"/>
    <s v="Percentage"/>
    <n v="0"/>
    <s v="Units"/>
    <m/>
    <m/>
    <n v="4.18"/>
    <m/>
    <m/>
  </r>
  <r>
    <s v="HFTOT"/>
    <x v="0"/>
    <x v="0"/>
    <s v="Current expenditure on health (all functions)"/>
    <s v="HPTOT"/>
    <x v="0"/>
    <s v="PARPIB"/>
    <x v="0"/>
    <s v="TUR"/>
    <x v="30"/>
    <n v="2018"/>
    <x v="3"/>
    <s v="PC"/>
    <s v="Percentage"/>
    <n v="0"/>
    <s v="Units"/>
    <m/>
    <m/>
    <n v="4.1239999999999997"/>
    <m/>
    <m/>
  </r>
  <r>
    <s v="HFTOT"/>
    <x v="0"/>
    <x v="0"/>
    <s v="Current expenditure on health (all functions)"/>
    <s v="HPTOT"/>
    <x v="0"/>
    <s v="PARPIB"/>
    <x v="0"/>
    <s v="TUR"/>
    <x v="30"/>
    <n v="2019"/>
    <x v="4"/>
    <s v="PC"/>
    <s v="Percentage"/>
    <n v="0"/>
    <s v="Units"/>
    <m/>
    <m/>
    <n v="4.3659999999999997"/>
    <m/>
    <m/>
  </r>
  <r>
    <s v="HFTOT"/>
    <x v="0"/>
    <x v="0"/>
    <s v="Current expenditure on health (all functions)"/>
    <s v="HPTOT"/>
    <x v="0"/>
    <s v="PARPIB"/>
    <x v="0"/>
    <s v="TUR"/>
    <x v="30"/>
    <n v="2020"/>
    <x v="5"/>
    <s v="PC"/>
    <s v="Percentage"/>
    <n v="0"/>
    <s v="Units"/>
    <m/>
    <m/>
    <n v="4.617"/>
    <m/>
    <m/>
  </r>
  <r>
    <s v="HFTOT"/>
    <x v="0"/>
    <x v="0"/>
    <s v="Current expenditure on health (all functions)"/>
    <s v="HPTOT"/>
    <x v="0"/>
    <s v="PARPIB"/>
    <x v="0"/>
    <s v="TUR"/>
    <x v="30"/>
    <n v="2021"/>
    <x v="6"/>
    <s v="PC"/>
    <s v="Percentage"/>
    <n v="0"/>
    <s v="Units"/>
    <m/>
    <m/>
    <n v="4.5650000000000004"/>
    <m/>
    <m/>
  </r>
  <r>
    <s v="HFTOT"/>
    <x v="0"/>
    <x v="0"/>
    <s v="Current expenditure on health (all functions)"/>
    <s v="HPTOT"/>
    <x v="0"/>
    <s v="PARPIB"/>
    <x v="0"/>
    <s v="TUR"/>
    <x v="30"/>
    <n v="2022"/>
    <x v="7"/>
    <s v="PC"/>
    <s v="Percentage"/>
    <n v="0"/>
    <s v="Units"/>
    <m/>
    <m/>
    <n v="4.2759999999999998"/>
    <s v="E"/>
    <s v="Estimated value"/>
  </r>
  <r>
    <s v="HFTOT"/>
    <x v="0"/>
    <x v="3"/>
    <s v="Long-term care (health)"/>
    <s v="HP3"/>
    <x v="3"/>
    <s v="PARPIB"/>
    <x v="0"/>
    <s v="KOR"/>
    <x v="31"/>
    <n v="2015"/>
    <x v="0"/>
    <s v="PC"/>
    <s v="Percentage"/>
    <n v="0"/>
    <s v="Units"/>
    <m/>
    <m/>
    <n v="0.125"/>
    <m/>
    <m/>
  </r>
  <r>
    <s v="HFTOT"/>
    <x v="0"/>
    <x v="3"/>
    <s v="Long-term care (health)"/>
    <s v="HP3"/>
    <x v="3"/>
    <s v="PARPIB"/>
    <x v="0"/>
    <s v="KOR"/>
    <x v="31"/>
    <n v="2016"/>
    <x v="1"/>
    <s v="PC"/>
    <s v="Percentage"/>
    <n v="0"/>
    <s v="Units"/>
    <m/>
    <m/>
    <n v="0.13400000000000001"/>
    <m/>
    <m/>
  </r>
  <r>
    <s v="HFTOT"/>
    <x v="0"/>
    <x v="3"/>
    <s v="Long-term care (health)"/>
    <s v="HP3"/>
    <x v="3"/>
    <s v="PARPIB"/>
    <x v="0"/>
    <s v="KOR"/>
    <x v="31"/>
    <n v="2017"/>
    <x v="2"/>
    <s v="PC"/>
    <s v="Percentage"/>
    <n v="0"/>
    <s v="Units"/>
    <m/>
    <m/>
    <n v="0.155"/>
    <m/>
    <m/>
  </r>
  <r>
    <s v="HFTOT"/>
    <x v="0"/>
    <x v="3"/>
    <s v="Long-term care (health)"/>
    <s v="HP3"/>
    <x v="3"/>
    <s v="PARPIB"/>
    <x v="0"/>
    <s v="KOR"/>
    <x v="31"/>
    <n v="2018"/>
    <x v="3"/>
    <s v="PC"/>
    <s v="Percentage"/>
    <n v="0"/>
    <s v="Units"/>
    <m/>
    <m/>
    <n v="0.19500000000000001"/>
    <m/>
    <m/>
  </r>
  <r>
    <s v="HFTOT"/>
    <x v="0"/>
    <x v="3"/>
    <s v="Long-term care (health)"/>
    <s v="HP3"/>
    <x v="3"/>
    <s v="PARPIB"/>
    <x v="0"/>
    <s v="KOR"/>
    <x v="31"/>
    <n v="2019"/>
    <x v="4"/>
    <s v="PC"/>
    <s v="Percentage"/>
    <n v="0"/>
    <s v="Units"/>
    <m/>
    <m/>
    <n v="0.24199999999999999"/>
    <m/>
    <m/>
  </r>
  <r>
    <s v="HFTOT"/>
    <x v="0"/>
    <x v="3"/>
    <s v="Long-term care (health)"/>
    <s v="HP3"/>
    <x v="3"/>
    <s v="PARPIB"/>
    <x v="0"/>
    <s v="KOR"/>
    <x v="31"/>
    <n v="2020"/>
    <x v="5"/>
    <s v="PC"/>
    <s v="Percentage"/>
    <n v="0"/>
    <s v="Units"/>
    <m/>
    <m/>
    <n v="0.28699999999999998"/>
    <m/>
    <m/>
  </r>
  <r>
    <s v="HFTOT"/>
    <x v="0"/>
    <x v="3"/>
    <s v="Long-term care (health)"/>
    <s v="HP3"/>
    <x v="3"/>
    <s v="PARPIB"/>
    <x v="0"/>
    <s v="KOR"/>
    <x v="31"/>
    <n v="2021"/>
    <x v="6"/>
    <s v="PC"/>
    <s v="Percentage"/>
    <n v="0"/>
    <s v="Units"/>
    <m/>
    <m/>
    <n v="0.317"/>
    <m/>
    <m/>
  </r>
  <r>
    <s v="HFTOT"/>
    <x v="0"/>
    <x v="3"/>
    <s v="Long-term care (health)"/>
    <s v="HP3"/>
    <x v="3"/>
    <s v="PARPIB"/>
    <x v="0"/>
    <s v="KOR"/>
    <x v="31"/>
    <n v="2022"/>
    <x v="7"/>
    <s v="PC"/>
    <s v="Percentage"/>
    <n v="0"/>
    <s v="Units"/>
    <m/>
    <m/>
    <n v="0.35"/>
    <s v="P"/>
    <s v="Provisional value"/>
  </r>
  <r>
    <s v="HF3"/>
    <x v="4"/>
    <x v="5"/>
    <s v="Medical goods (non-specified by function)"/>
    <s v="HPTOT"/>
    <x v="0"/>
    <s v="PARPIB"/>
    <x v="0"/>
    <s v="GBR"/>
    <x v="16"/>
    <n v="2015"/>
    <x v="0"/>
    <s v="PC"/>
    <s v="Percentage"/>
    <n v="0"/>
    <s v="Units"/>
    <m/>
    <m/>
    <n v="0.57299999999999995"/>
    <m/>
    <m/>
  </r>
  <r>
    <s v="HF3"/>
    <x v="4"/>
    <x v="5"/>
    <s v="Medical goods (non-specified by function)"/>
    <s v="HPTOT"/>
    <x v="0"/>
    <s v="PARPIB"/>
    <x v="0"/>
    <s v="GBR"/>
    <x v="16"/>
    <n v="2016"/>
    <x v="1"/>
    <s v="PC"/>
    <s v="Percentage"/>
    <n v="0"/>
    <s v="Units"/>
    <m/>
    <m/>
    <n v="0.55300000000000005"/>
    <m/>
    <m/>
  </r>
  <r>
    <s v="HF3"/>
    <x v="4"/>
    <x v="5"/>
    <s v="Medical goods (non-specified by function)"/>
    <s v="HPTOT"/>
    <x v="0"/>
    <s v="PARPIB"/>
    <x v="0"/>
    <s v="GBR"/>
    <x v="16"/>
    <n v="2017"/>
    <x v="2"/>
    <s v="PC"/>
    <s v="Percentage"/>
    <n v="0"/>
    <s v="Units"/>
    <m/>
    <m/>
    <n v="0.55700000000000005"/>
    <m/>
    <m/>
  </r>
  <r>
    <s v="HF3"/>
    <x v="4"/>
    <x v="5"/>
    <s v="Medical goods (non-specified by function)"/>
    <s v="HPTOT"/>
    <x v="0"/>
    <s v="PARPIB"/>
    <x v="0"/>
    <s v="GBR"/>
    <x v="16"/>
    <n v="2018"/>
    <x v="3"/>
    <s v="PC"/>
    <s v="Percentage"/>
    <n v="0"/>
    <s v="Units"/>
    <m/>
    <m/>
    <n v="0.57199999999999995"/>
    <m/>
    <m/>
  </r>
  <r>
    <s v="HF3"/>
    <x v="4"/>
    <x v="5"/>
    <s v="Medical goods (non-specified by function)"/>
    <s v="HPTOT"/>
    <x v="0"/>
    <s v="PARPIB"/>
    <x v="0"/>
    <s v="GBR"/>
    <x v="16"/>
    <n v="2019"/>
    <x v="4"/>
    <s v="PC"/>
    <s v="Percentage"/>
    <n v="0"/>
    <s v="Units"/>
    <m/>
    <m/>
    <n v="0.58199999999999996"/>
    <m/>
    <m/>
  </r>
  <r>
    <s v="HF3"/>
    <x v="4"/>
    <x v="5"/>
    <s v="Medical goods (non-specified by function)"/>
    <s v="HPTOT"/>
    <x v="0"/>
    <s v="PARPIB"/>
    <x v="0"/>
    <s v="GBR"/>
    <x v="16"/>
    <n v="2020"/>
    <x v="5"/>
    <s v="PC"/>
    <s v="Percentage"/>
    <n v="0"/>
    <s v="Units"/>
    <m/>
    <m/>
    <n v="0.59"/>
    <m/>
    <m/>
  </r>
  <r>
    <s v="HF3"/>
    <x v="4"/>
    <x v="5"/>
    <s v="Medical goods (non-specified by function)"/>
    <s v="HPTOT"/>
    <x v="0"/>
    <s v="PARPIB"/>
    <x v="0"/>
    <s v="GBR"/>
    <x v="16"/>
    <n v="2021"/>
    <x v="6"/>
    <s v="PC"/>
    <s v="Percentage"/>
    <n v="0"/>
    <s v="Units"/>
    <m/>
    <m/>
    <n v="0.55700000000000005"/>
    <m/>
    <m/>
  </r>
  <r>
    <s v="HFTOT"/>
    <x v="0"/>
    <x v="0"/>
    <s v="Current expenditure on health (all functions)"/>
    <s v="HP1"/>
    <x v="1"/>
    <s v="PARCUR"/>
    <x v="1"/>
    <s v="GBR"/>
    <x v="16"/>
    <n v="2015"/>
    <x v="0"/>
    <s v="PC"/>
    <s v="Percentage"/>
    <n v="0"/>
    <s v="Units"/>
    <m/>
    <m/>
    <n v="41.680999999999997"/>
    <m/>
    <m/>
  </r>
  <r>
    <s v="HFTOT"/>
    <x v="0"/>
    <x v="0"/>
    <s v="Current expenditure on health (all functions)"/>
    <s v="HP1"/>
    <x v="1"/>
    <s v="PARCUR"/>
    <x v="1"/>
    <s v="GBR"/>
    <x v="16"/>
    <n v="2016"/>
    <x v="1"/>
    <s v="PC"/>
    <s v="Percentage"/>
    <n v="0"/>
    <s v="Units"/>
    <m/>
    <m/>
    <n v="41.96"/>
    <m/>
    <m/>
  </r>
  <r>
    <s v="HFTOT"/>
    <x v="0"/>
    <x v="0"/>
    <s v="Current expenditure on health (all functions)"/>
    <s v="HP1"/>
    <x v="1"/>
    <s v="PARCUR"/>
    <x v="1"/>
    <s v="GBR"/>
    <x v="16"/>
    <n v="2017"/>
    <x v="2"/>
    <s v="PC"/>
    <s v="Percentage"/>
    <n v="0"/>
    <s v="Units"/>
    <m/>
    <m/>
    <n v="42.097000000000001"/>
    <m/>
    <m/>
  </r>
  <r>
    <s v="HFTOT"/>
    <x v="0"/>
    <x v="0"/>
    <s v="Current expenditure on health (all functions)"/>
    <s v="HP1"/>
    <x v="1"/>
    <s v="PARCUR"/>
    <x v="1"/>
    <s v="GBR"/>
    <x v="16"/>
    <n v="2018"/>
    <x v="3"/>
    <s v="PC"/>
    <s v="Percentage"/>
    <n v="0"/>
    <s v="Units"/>
    <m/>
    <m/>
    <n v="41.527999999999999"/>
    <m/>
    <m/>
  </r>
  <r>
    <s v="HFTOT"/>
    <x v="0"/>
    <x v="0"/>
    <s v="Current expenditure on health (all functions)"/>
    <s v="HP1"/>
    <x v="1"/>
    <s v="PARCUR"/>
    <x v="1"/>
    <s v="GBR"/>
    <x v="16"/>
    <n v="2019"/>
    <x v="4"/>
    <s v="PC"/>
    <s v="Percentage"/>
    <n v="0"/>
    <s v="Units"/>
    <m/>
    <m/>
    <n v="40.478000000000002"/>
    <m/>
    <m/>
  </r>
  <r>
    <s v="HFTOT"/>
    <x v="0"/>
    <x v="0"/>
    <s v="Current expenditure on health (all functions)"/>
    <s v="HP1"/>
    <x v="1"/>
    <s v="PARCUR"/>
    <x v="1"/>
    <s v="GBR"/>
    <x v="16"/>
    <n v="2020"/>
    <x v="5"/>
    <s v="PC"/>
    <s v="Percentage"/>
    <n v="0"/>
    <s v="Units"/>
    <m/>
    <m/>
    <n v="42.051000000000002"/>
    <m/>
    <m/>
  </r>
  <r>
    <s v="HFTOT"/>
    <x v="0"/>
    <x v="0"/>
    <s v="Current expenditure on health (all functions)"/>
    <s v="HP1"/>
    <x v="1"/>
    <s v="PARCUR"/>
    <x v="1"/>
    <s v="GBR"/>
    <x v="16"/>
    <n v="2021"/>
    <x v="6"/>
    <s v="PC"/>
    <s v="Percentage"/>
    <n v="0"/>
    <s v="Units"/>
    <m/>
    <m/>
    <n v="40.725999999999999"/>
    <m/>
    <m/>
  </r>
  <r>
    <s v="HF2"/>
    <x v="3"/>
    <x v="0"/>
    <s v="Current expenditure on health (all functions)"/>
    <s v="HP0"/>
    <x v="10"/>
    <s v="UNPPER"/>
    <x v="4"/>
    <s v="IRL"/>
    <x v="17"/>
    <n v="2015"/>
    <x v="0"/>
    <s v="EUR"/>
    <s v="Euro"/>
    <n v="0"/>
    <s v="Units"/>
    <m/>
    <m/>
    <n v="0.755"/>
    <m/>
    <m/>
  </r>
  <r>
    <s v="HF2"/>
    <x v="3"/>
    <x v="0"/>
    <s v="Current expenditure on health (all functions)"/>
    <s v="HP0"/>
    <x v="10"/>
    <s v="UNPPER"/>
    <x v="4"/>
    <s v="IRL"/>
    <x v="17"/>
    <n v="2016"/>
    <x v="1"/>
    <s v="EUR"/>
    <s v="Euro"/>
    <n v="0"/>
    <s v="Units"/>
    <m/>
    <m/>
    <n v="0.77800000000000002"/>
    <m/>
    <m/>
  </r>
  <r>
    <s v="HF2"/>
    <x v="3"/>
    <x v="0"/>
    <s v="Current expenditure on health (all functions)"/>
    <s v="HP0"/>
    <x v="10"/>
    <s v="UNPPER"/>
    <x v="4"/>
    <s v="IRL"/>
    <x v="17"/>
    <n v="2017"/>
    <x v="2"/>
    <s v="EUR"/>
    <s v="Euro"/>
    <n v="0"/>
    <s v="Units"/>
    <m/>
    <m/>
    <n v="0.93600000000000005"/>
    <m/>
    <m/>
  </r>
  <r>
    <s v="HF2"/>
    <x v="3"/>
    <x v="0"/>
    <s v="Current expenditure on health (all functions)"/>
    <s v="HP0"/>
    <x v="10"/>
    <s v="UNPPER"/>
    <x v="4"/>
    <s v="IRL"/>
    <x v="17"/>
    <n v="2018"/>
    <x v="3"/>
    <s v="EUR"/>
    <s v="Euro"/>
    <n v="0"/>
    <s v="Units"/>
    <m/>
    <m/>
    <n v="1.1160000000000001"/>
    <m/>
    <m/>
  </r>
  <r>
    <s v="HF2"/>
    <x v="3"/>
    <x v="0"/>
    <s v="Current expenditure on health (all functions)"/>
    <s v="HP0"/>
    <x v="10"/>
    <s v="UNPPER"/>
    <x v="4"/>
    <s v="IRL"/>
    <x v="17"/>
    <n v="2019"/>
    <x v="4"/>
    <s v="EUR"/>
    <s v="Euro"/>
    <n v="0"/>
    <s v="Units"/>
    <m/>
    <m/>
    <n v="1.2869999999999999"/>
    <m/>
    <m/>
  </r>
  <r>
    <s v="HF2"/>
    <x v="3"/>
    <x v="0"/>
    <s v="Current expenditure on health (all functions)"/>
    <s v="HP0"/>
    <x v="10"/>
    <s v="UNPPER"/>
    <x v="4"/>
    <s v="IRL"/>
    <x v="17"/>
    <n v="2020"/>
    <x v="5"/>
    <s v="EUR"/>
    <s v="Euro"/>
    <n v="0"/>
    <s v="Units"/>
    <m/>
    <m/>
    <n v="1.3460000000000001"/>
    <m/>
    <m/>
  </r>
  <r>
    <s v="HF2"/>
    <x v="3"/>
    <x v="0"/>
    <s v="Current expenditure on health (all functions)"/>
    <s v="HP0"/>
    <x v="10"/>
    <s v="UNPPER"/>
    <x v="4"/>
    <s v="IRL"/>
    <x v="17"/>
    <n v="2021"/>
    <x v="6"/>
    <s v="EUR"/>
    <s v="Euro"/>
    <n v="0"/>
    <s v="Units"/>
    <m/>
    <m/>
    <n v="1.653"/>
    <m/>
    <m/>
  </r>
  <r>
    <s v="HF2"/>
    <x v="3"/>
    <x v="0"/>
    <s v="Current expenditure on health (all functions)"/>
    <s v="HP0"/>
    <x v="10"/>
    <s v="UNPPER"/>
    <x v="4"/>
    <s v="IRL"/>
    <x v="17"/>
    <n v="2022"/>
    <x v="7"/>
    <s v="EUR"/>
    <s v="Euro"/>
    <n v="0"/>
    <s v="Units"/>
    <m/>
    <m/>
    <n v="1.7509999999999999"/>
    <s v="P"/>
    <s v="Provisional value"/>
  </r>
  <r>
    <s v="HFTOT"/>
    <x v="0"/>
    <x v="3"/>
    <s v="Long-term care (health)"/>
    <s v="HPTOT"/>
    <x v="0"/>
    <s v="VALREL"/>
    <x v="3"/>
    <s v="GBR"/>
    <x v="16"/>
    <n v="2015"/>
    <x v="0"/>
    <s v="GBP"/>
    <s v="Pound Sterling"/>
    <n v="6"/>
    <s v="Millions"/>
    <n v="2015"/>
    <n v="2015"/>
    <n v="36342.197999999997"/>
    <m/>
    <m/>
  </r>
  <r>
    <s v="HFTOT"/>
    <x v="0"/>
    <x v="3"/>
    <s v="Long-term care (health)"/>
    <s v="HPTOT"/>
    <x v="0"/>
    <s v="VALREL"/>
    <x v="3"/>
    <s v="GBR"/>
    <x v="16"/>
    <n v="2016"/>
    <x v="1"/>
    <s v="GBP"/>
    <s v="Pound Sterling"/>
    <n v="6"/>
    <s v="Millions"/>
    <n v="2015"/>
    <n v="2015"/>
    <n v="37552.786999999997"/>
    <m/>
    <m/>
  </r>
  <r>
    <s v="HFTOT"/>
    <x v="0"/>
    <x v="3"/>
    <s v="Long-term care (health)"/>
    <s v="HPTOT"/>
    <x v="0"/>
    <s v="VALREL"/>
    <x v="3"/>
    <s v="GBR"/>
    <x v="16"/>
    <n v="2017"/>
    <x v="2"/>
    <s v="GBP"/>
    <s v="Pound Sterling"/>
    <n v="6"/>
    <s v="Millions"/>
    <n v="2015"/>
    <n v="2015"/>
    <n v="38421.792000000001"/>
    <m/>
    <m/>
  </r>
  <r>
    <s v="HFTOT"/>
    <x v="0"/>
    <x v="3"/>
    <s v="Long-term care (health)"/>
    <s v="HPTOT"/>
    <x v="0"/>
    <s v="VALREL"/>
    <x v="3"/>
    <s v="GBR"/>
    <x v="16"/>
    <n v="2018"/>
    <x v="3"/>
    <s v="GBP"/>
    <s v="Pound Sterling"/>
    <n v="6"/>
    <s v="Millions"/>
    <n v="2015"/>
    <n v="2015"/>
    <n v="39340.732000000004"/>
    <m/>
    <m/>
  </r>
  <r>
    <s v="HFTOT"/>
    <x v="0"/>
    <x v="3"/>
    <s v="Long-term care (health)"/>
    <s v="HPTOT"/>
    <x v="0"/>
    <s v="VALREL"/>
    <x v="3"/>
    <s v="GBR"/>
    <x v="16"/>
    <n v="2019"/>
    <x v="4"/>
    <s v="GBP"/>
    <s v="Pound Sterling"/>
    <n v="6"/>
    <s v="Millions"/>
    <n v="2015"/>
    <n v="2015"/>
    <n v="40224.839"/>
    <m/>
    <m/>
  </r>
  <r>
    <s v="HFTOT"/>
    <x v="0"/>
    <x v="3"/>
    <s v="Long-term care (health)"/>
    <s v="HPTOT"/>
    <x v="0"/>
    <s v="VALREL"/>
    <x v="3"/>
    <s v="GBR"/>
    <x v="16"/>
    <n v="2020"/>
    <x v="5"/>
    <s v="GBP"/>
    <s v="Pound Sterling"/>
    <n v="6"/>
    <s v="Millions"/>
    <n v="2015"/>
    <n v="2015"/>
    <n v="41964.499000000003"/>
    <m/>
    <m/>
  </r>
  <r>
    <s v="HFTOT"/>
    <x v="0"/>
    <x v="3"/>
    <s v="Long-term care (health)"/>
    <s v="HPTOT"/>
    <x v="0"/>
    <s v="VALREL"/>
    <x v="3"/>
    <s v="GBR"/>
    <x v="16"/>
    <n v="2021"/>
    <x v="6"/>
    <s v="GBP"/>
    <s v="Pound Sterling"/>
    <n v="6"/>
    <s v="Millions"/>
    <n v="2015"/>
    <n v="2015"/>
    <n v="43144.182000000001"/>
    <m/>
    <m/>
  </r>
  <r>
    <s v="HFTOT"/>
    <x v="0"/>
    <x v="7"/>
    <s v="Governance and health system and financing administration"/>
    <s v="HPTOT"/>
    <x v="0"/>
    <s v="PARPIB"/>
    <x v="0"/>
    <s v="GBR"/>
    <x v="16"/>
    <n v="2015"/>
    <x v="0"/>
    <s v="PC"/>
    <s v="Percentage"/>
    <n v="0"/>
    <s v="Units"/>
    <m/>
    <m/>
    <n v="0.20499999999999999"/>
    <m/>
    <m/>
  </r>
  <r>
    <s v="HFTOT"/>
    <x v="0"/>
    <x v="7"/>
    <s v="Governance and health system and financing administration"/>
    <s v="HPTOT"/>
    <x v="0"/>
    <s v="PARPIB"/>
    <x v="0"/>
    <s v="GBR"/>
    <x v="16"/>
    <n v="2016"/>
    <x v="1"/>
    <s v="PC"/>
    <s v="Percentage"/>
    <n v="0"/>
    <s v="Units"/>
    <m/>
    <m/>
    <n v="0.153"/>
    <m/>
    <m/>
  </r>
  <r>
    <s v="HFTOT"/>
    <x v="0"/>
    <x v="7"/>
    <s v="Governance and health system and financing administration"/>
    <s v="HPTOT"/>
    <x v="0"/>
    <s v="PARPIB"/>
    <x v="0"/>
    <s v="GBR"/>
    <x v="16"/>
    <n v="2017"/>
    <x v="2"/>
    <s v="PC"/>
    <s v="Percentage"/>
    <n v="0"/>
    <s v="Units"/>
    <m/>
    <m/>
    <n v="0.16600000000000001"/>
    <m/>
    <m/>
  </r>
  <r>
    <s v="HFTOT"/>
    <x v="0"/>
    <x v="7"/>
    <s v="Governance and health system and financing administration"/>
    <s v="HPTOT"/>
    <x v="0"/>
    <s v="PARPIB"/>
    <x v="0"/>
    <s v="GBR"/>
    <x v="16"/>
    <n v="2018"/>
    <x v="3"/>
    <s v="PC"/>
    <s v="Percentage"/>
    <n v="0"/>
    <s v="Units"/>
    <m/>
    <m/>
    <n v="0.182"/>
    <m/>
    <m/>
  </r>
  <r>
    <s v="HFTOT"/>
    <x v="0"/>
    <x v="7"/>
    <s v="Governance and health system and financing administration"/>
    <s v="HPTOT"/>
    <x v="0"/>
    <s v="PARPIB"/>
    <x v="0"/>
    <s v="GBR"/>
    <x v="16"/>
    <n v="2019"/>
    <x v="4"/>
    <s v="PC"/>
    <s v="Percentage"/>
    <n v="0"/>
    <s v="Units"/>
    <m/>
    <m/>
    <n v="0.188"/>
    <m/>
    <m/>
  </r>
  <r>
    <s v="HFTOT"/>
    <x v="0"/>
    <x v="7"/>
    <s v="Governance and health system and financing administration"/>
    <s v="HPTOT"/>
    <x v="0"/>
    <s v="PARPIB"/>
    <x v="0"/>
    <s v="GBR"/>
    <x v="16"/>
    <n v="2020"/>
    <x v="5"/>
    <s v="PC"/>
    <s v="Percentage"/>
    <n v="0"/>
    <s v="Units"/>
    <m/>
    <m/>
    <n v="0.24399999999999999"/>
    <m/>
    <m/>
  </r>
  <r>
    <s v="HFTOT"/>
    <x v="0"/>
    <x v="7"/>
    <s v="Governance and health system and financing administration"/>
    <s v="HPTOT"/>
    <x v="0"/>
    <s v="PARPIB"/>
    <x v="0"/>
    <s v="GBR"/>
    <x v="16"/>
    <n v="2021"/>
    <x v="6"/>
    <s v="PC"/>
    <s v="Percentage"/>
    <n v="0"/>
    <s v="Units"/>
    <m/>
    <m/>
    <n v="0.22600000000000001"/>
    <m/>
    <m/>
  </r>
  <r>
    <s v="HFTOT"/>
    <x v="0"/>
    <x v="1"/>
    <s v="Inpatient curative and rehabilitative care"/>
    <s v="HP1"/>
    <x v="1"/>
    <s v="PARPIB"/>
    <x v="0"/>
    <s v="IRL"/>
    <x v="17"/>
    <n v="2015"/>
    <x v="0"/>
    <s v="PC"/>
    <s v="Percentage"/>
    <n v="0"/>
    <s v="Units"/>
    <m/>
    <m/>
    <n v="1.625"/>
    <m/>
    <m/>
  </r>
  <r>
    <s v="HFTOT"/>
    <x v="0"/>
    <x v="1"/>
    <s v="Inpatient curative and rehabilitative care"/>
    <s v="HP1"/>
    <x v="1"/>
    <s v="PARPIB"/>
    <x v="0"/>
    <s v="IRL"/>
    <x v="17"/>
    <n v="2016"/>
    <x v="1"/>
    <s v="PC"/>
    <s v="Percentage"/>
    <n v="0"/>
    <s v="Units"/>
    <m/>
    <m/>
    <n v="1.655"/>
    <m/>
    <m/>
  </r>
  <r>
    <s v="HFTOT"/>
    <x v="0"/>
    <x v="1"/>
    <s v="Inpatient curative and rehabilitative care"/>
    <s v="HP1"/>
    <x v="1"/>
    <s v="PARPIB"/>
    <x v="0"/>
    <s v="IRL"/>
    <x v="17"/>
    <n v="2017"/>
    <x v="2"/>
    <s v="PC"/>
    <s v="Percentage"/>
    <n v="0"/>
    <s v="Units"/>
    <m/>
    <m/>
    <n v="1.5660000000000001"/>
    <m/>
    <m/>
  </r>
  <r>
    <s v="HFTOT"/>
    <x v="0"/>
    <x v="1"/>
    <s v="Inpatient curative and rehabilitative care"/>
    <s v="HP1"/>
    <x v="1"/>
    <s v="PARPIB"/>
    <x v="0"/>
    <s v="IRL"/>
    <x v="17"/>
    <n v="2018"/>
    <x v="3"/>
    <s v="PC"/>
    <s v="Percentage"/>
    <n v="0"/>
    <s v="Units"/>
    <m/>
    <m/>
    <n v="1.53"/>
    <m/>
    <m/>
  </r>
  <r>
    <s v="HFTOT"/>
    <x v="0"/>
    <x v="1"/>
    <s v="Inpatient curative and rehabilitative care"/>
    <s v="HP1"/>
    <x v="1"/>
    <s v="PARPIB"/>
    <x v="0"/>
    <s v="IRL"/>
    <x v="17"/>
    <n v="2019"/>
    <x v="4"/>
    <s v="PC"/>
    <s v="Percentage"/>
    <n v="0"/>
    <s v="Units"/>
    <m/>
    <m/>
    <n v="1.4750000000000001"/>
    <m/>
    <m/>
  </r>
  <r>
    <s v="HFTOT"/>
    <x v="0"/>
    <x v="1"/>
    <s v="Inpatient curative and rehabilitative care"/>
    <s v="HP1"/>
    <x v="1"/>
    <s v="PARPIB"/>
    <x v="0"/>
    <s v="IRL"/>
    <x v="17"/>
    <n v="2020"/>
    <x v="5"/>
    <s v="PC"/>
    <s v="Percentage"/>
    <n v="0"/>
    <s v="Units"/>
    <m/>
    <m/>
    <n v="1.577"/>
    <m/>
    <m/>
  </r>
  <r>
    <s v="HFTOT"/>
    <x v="0"/>
    <x v="1"/>
    <s v="Inpatient curative and rehabilitative care"/>
    <s v="HP1"/>
    <x v="1"/>
    <s v="PARPIB"/>
    <x v="0"/>
    <s v="IRL"/>
    <x v="17"/>
    <n v="2021"/>
    <x v="6"/>
    <s v="PC"/>
    <s v="Percentage"/>
    <n v="0"/>
    <s v="Units"/>
    <m/>
    <m/>
    <n v="1.458"/>
    <m/>
    <m/>
  </r>
  <r>
    <s v="HFTOT"/>
    <x v="0"/>
    <x v="2"/>
    <s v="Outpatient curative and rehabilitative care"/>
    <s v="HP1"/>
    <x v="1"/>
    <s v="PARPIB"/>
    <x v="0"/>
    <s v="ESP"/>
    <x v="9"/>
    <n v="2015"/>
    <x v="0"/>
    <s v="PC"/>
    <s v="Percentage"/>
    <n v="0"/>
    <s v="Units"/>
    <m/>
    <m/>
    <n v="1"/>
    <m/>
    <m/>
  </r>
  <r>
    <s v="HFTOT"/>
    <x v="0"/>
    <x v="2"/>
    <s v="Outpatient curative and rehabilitative care"/>
    <s v="HP1"/>
    <x v="1"/>
    <s v="PARPIB"/>
    <x v="0"/>
    <s v="ESP"/>
    <x v="9"/>
    <n v="2016"/>
    <x v="1"/>
    <s v="PC"/>
    <s v="Percentage"/>
    <n v="0"/>
    <s v="Units"/>
    <m/>
    <m/>
    <n v="0.98699999999999999"/>
    <m/>
    <m/>
  </r>
  <r>
    <s v="HFTOT"/>
    <x v="0"/>
    <x v="2"/>
    <s v="Outpatient curative and rehabilitative care"/>
    <s v="HP1"/>
    <x v="1"/>
    <s v="PARPIB"/>
    <x v="0"/>
    <s v="ESP"/>
    <x v="9"/>
    <n v="2017"/>
    <x v="2"/>
    <s v="PC"/>
    <s v="Percentage"/>
    <n v="0"/>
    <s v="Units"/>
    <m/>
    <m/>
    <n v="0.99299999999999999"/>
    <m/>
    <m/>
  </r>
  <r>
    <s v="HFTOT"/>
    <x v="0"/>
    <x v="2"/>
    <s v="Outpatient curative and rehabilitative care"/>
    <s v="HP1"/>
    <x v="1"/>
    <s v="PARPIB"/>
    <x v="0"/>
    <s v="ESP"/>
    <x v="9"/>
    <n v="2018"/>
    <x v="3"/>
    <s v="PC"/>
    <s v="Percentage"/>
    <n v="0"/>
    <s v="Units"/>
    <m/>
    <m/>
    <n v="1"/>
    <m/>
    <m/>
  </r>
  <r>
    <s v="HFTOT"/>
    <x v="0"/>
    <x v="2"/>
    <s v="Outpatient curative and rehabilitative care"/>
    <s v="HP1"/>
    <x v="1"/>
    <s v="PARPIB"/>
    <x v="0"/>
    <s v="ESP"/>
    <x v="9"/>
    <n v="2019"/>
    <x v="4"/>
    <s v="PC"/>
    <s v="Percentage"/>
    <n v="0"/>
    <s v="Units"/>
    <m/>
    <m/>
    <n v="1.044"/>
    <m/>
    <m/>
  </r>
  <r>
    <s v="HFTOT"/>
    <x v="0"/>
    <x v="2"/>
    <s v="Outpatient curative and rehabilitative care"/>
    <s v="HP1"/>
    <x v="1"/>
    <s v="PARPIB"/>
    <x v="0"/>
    <s v="ESP"/>
    <x v="9"/>
    <n v="2020"/>
    <x v="5"/>
    <s v="PC"/>
    <s v="Percentage"/>
    <n v="0"/>
    <s v="Units"/>
    <m/>
    <m/>
    <n v="1.304"/>
    <m/>
    <m/>
  </r>
  <r>
    <s v="HFTOT"/>
    <x v="0"/>
    <x v="2"/>
    <s v="Outpatient curative and rehabilitative care"/>
    <s v="HP1"/>
    <x v="1"/>
    <s v="PARPIB"/>
    <x v="0"/>
    <s v="ESP"/>
    <x v="9"/>
    <n v="2021"/>
    <x v="6"/>
    <s v="PC"/>
    <s v="Percentage"/>
    <n v="0"/>
    <s v="Units"/>
    <m/>
    <m/>
    <n v="1.2849999999999999"/>
    <m/>
    <m/>
  </r>
  <r>
    <s v="HF1"/>
    <x v="1"/>
    <x v="0"/>
    <s v="Current expenditure on health (all functions)"/>
    <s v="HP1"/>
    <x v="1"/>
    <s v="PPPPER"/>
    <x v="5"/>
    <s v="TUR"/>
    <x v="30"/>
    <n v="2015"/>
    <x v="0"/>
    <s v="USD"/>
    <s v="US Dollar"/>
    <n v="0"/>
    <s v="Units"/>
    <m/>
    <m/>
    <n v="446.20100000000002"/>
    <m/>
    <m/>
  </r>
  <r>
    <s v="HF1"/>
    <x v="1"/>
    <x v="0"/>
    <s v="Current expenditure on health (all functions)"/>
    <s v="HP1"/>
    <x v="1"/>
    <s v="PPPPER"/>
    <x v="5"/>
    <s v="TUR"/>
    <x v="30"/>
    <n v="2016"/>
    <x v="1"/>
    <s v="USD"/>
    <s v="US Dollar"/>
    <n v="0"/>
    <s v="Units"/>
    <m/>
    <m/>
    <n v="492.45400000000001"/>
    <m/>
    <m/>
  </r>
  <r>
    <s v="HF1"/>
    <x v="1"/>
    <x v="0"/>
    <s v="Current expenditure on health (all functions)"/>
    <s v="HP1"/>
    <x v="1"/>
    <s v="PPPPER"/>
    <x v="5"/>
    <s v="TUR"/>
    <x v="30"/>
    <n v="2017"/>
    <x v="2"/>
    <s v="USD"/>
    <s v="US Dollar"/>
    <n v="0"/>
    <s v="Units"/>
    <m/>
    <m/>
    <n v="510.05900000000003"/>
    <m/>
    <m/>
  </r>
  <r>
    <s v="HF1"/>
    <x v="1"/>
    <x v="0"/>
    <s v="Current expenditure on health (all functions)"/>
    <s v="HP1"/>
    <x v="1"/>
    <s v="PPPPER"/>
    <x v="5"/>
    <s v="TUR"/>
    <x v="30"/>
    <n v="2018"/>
    <x v="3"/>
    <s v="USD"/>
    <s v="US Dollar"/>
    <n v="0"/>
    <s v="Units"/>
    <m/>
    <m/>
    <n v="508.35399999999998"/>
    <m/>
    <m/>
  </r>
  <r>
    <s v="HF1"/>
    <x v="1"/>
    <x v="0"/>
    <s v="Current expenditure on health (all functions)"/>
    <s v="HP1"/>
    <x v="1"/>
    <s v="PPPPER"/>
    <x v="5"/>
    <s v="TUR"/>
    <x v="30"/>
    <n v="2019"/>
    <x v="4"/>
    <s v="USD"/>
    <s v="US Dollar"/>
    <n v="0"/>
    <s v="Units"/>
    <m/>
    <m/>
    <n v="513.952"/>
    <m/>
    <m/>
  </r>
  <r>
    <s v="HF1"/>
    <x v="1"/>
    <x v="0"/>
    <s v="Current expenditure on health (all functions)"/>
    <s v="HP1"/>
    <x v="1"/>
    <s v="PPPPER"/>
    <x v="5"/>
    <s v="TUR"/>
    <x v="30"/>
    <n v="2020"/>
    <x v="5"/>
    <s v="USD"/>
    <s v="US Dollar"/>
    <n v="0"/>
    <s v="Units"/>
    <m/>
    <m/>
    <n v="566.23199999999997"/>
    <m/>
    <m/>
  </r>
  <r>
    <s v="HF1"/>
    <x v="1"/>
    <x v="0"/>
    <s v="Current expenditure on health (all functions)"/>
    <s v="HP1"/>
    <x v="1"/>
    <s v="PPPPER"/>
    <x v="5"/>
    <s v="TUR"/>
    <x v="30"/>
    <n v="2021"/>
    <x v="6"/>
    <s v="USD"/>
    <s v="US Dollar"/>
    <n v="0"/>
    <s v="Units"/>
    <m/>
    <m/>
    <n v="676.58799999999997"/>
    <m/>
    <m/>
  </r>
  <r>
    <s v="HF2"/>
    <x v="3"/>
    <x v="2"/>
    <s v="Outpatient curative and rehabilitative care"/>
    <s v="HPTOT"/>
    <x v="0"/>
    <s v="MLLNCU"/>
    <x v="2"/>
    <s v="KOR"/>
    <x v="31"/>
    <n v="2015"/>
    <x v="0"/>
    <s v="KRW"/>
    <s v="Won"/>
    <n v="6"/>
    <s v="Millions"/>
    <m/>
    <m/>
    <n v="3300315.2680000002"/>
    <m/>
    <m/>
  </r>
  <r>
    <s v="HF2"/>
    <x v="3"/>
    <x v="2"/>
    <s v="Outpatient curative and rehabilitative care"/>
    <s v="HPTOT"/>
    <x v="0"/>
    <s v="MLLNCU"/>
    <x v="2"/>
    <s v="KOR"/>
    <x v="31"/>
    <n v="2016"/>
    <x v="1"/>
    <s v="KRW"/>
    <s v="Won"/>
    <n v="6"/>
    <s v="Millions"/>
    <m/>
    <m/>
    <n v="3754995.0019999999"/>
    <m/>
    <m/>
  </r>
  <r>
    <s v="HF2"/>
    <x v="3"/>
    <x v="2"/>
    <s v="Outpatient curative and rehabilitative care"/>
    <s v="HPTOT"/>
    <x v="0"/>
    <s v="MLLNCU"/>
    <x v="2"/>
    <s v="KOR"/>
    <x v="31"/>
    <n v="2017"/>
    <x v="2"/>
    <s v="KRW"/>
    <s v="Won"/>
    <n v="6"/>
    <s v="Millions"/>
    <m/>
    <m/>
    <n v="4271503.6050000004"/>
    <m/>
    <m/>
  </r>
  <r>
    <s v="HF2"/>
    <x v="3"/>
    <x v="2"/>
    <s v="Outpatient curative and rehabilitative care"/>
    <s v="HPTOT"/>
    <x v="0"/>
    <s v="MLLNCU"/>
    <x v="2"/>
    <s v="KOR"/>
    <x v="31"/>
    <n v="2018"/>
    <x v="3"/>
    <s v="KRW"/>
    <s v="Won"/>
    <n v="6"/>
    <s v="Millions"/>
    <m/>
    <m/>
    <n v="5016250.5290000001"/>
    <m/>
    <m/>
  </r>
  <r>
    <s v="HF2"/>
    <x v="3"/>
    <x v="2"/>
    <s v="Outpatient curative and rehabilitative care"/>
    <s v="HPTOT"/>
    <x v="0"/>
    <s v="MLLNCU"/>
    <x v="2"/>
    <s v="KOR"/>
    <x v="31"/>
    <n v="2019"/>
    <x v="4"/>
    <s v="KRW"/>
    <s v="Won"/>
    <n v="6"/>
    <s v="Millions"/>
    <m/>
    <m/>
    <n v="6098909.0860000001"/>
    <m/>
    <m/>
  </r>
  <r>
    <s v="HF2"/>
    <x v="3"/>
    <x v="2"/>
    <s v="Outpatient curative and rehabilitative care"/>
    <s v="HPTOT"/>
    <x v="0"/>
    <s v="MLLNCU"/>
    <x v="2"/>
    <s v="KOR"/>
    <x v="31"/>
    <n v="2020"/>
    <x v="5"/>
    <s v="KRW"/>
    <s v="Won"/>
    <n v="6"/>
    <s v="Millions"/>
    <m/>
    <m/>
    <n v="6564979.3629999999"/>
    <m/>
    <m/>
  </r>
  <r>
    <s v="HF2"/>
    <x v="3"/>
    <x v="2"/>
    <s v="Outpatient curative and rehabilitative care"/>
    <s v="HPTOT"/>
    <x v="0"/>
    <s v="MLLNCU"/>
    <x v="2"/>
    <s v="KOR"/>
    <x v="31"/>
    <n v="2021"/>
    <x v="6"/>
    <s v="KRW"/>
    <s v="Won"/>
    <n v="6"/>
    <s v="Millions"/>
    <m/>
    <m/>
    <n v="7108665.4270000001"/>
    <m/>
    <m/>
  </r>
  <r>
    <s v="HF2"/>
    <x v="3"/>
    <x v="2"/>
    <s v="Outpatient curative and rehabilitative care"/>
    <s v="HPTOT"/>
    <x v="0"/>
    <s v="MLLNCU"/>
    <x v="2"/>
    <s v="KOR"/>
    <x v="31"/>
    <n v="2022"/>
    <x v="7"/>
    <s v="KRW"/>
    <s v="Won"/>
    <n v="6"/>
    <s v="Millions"/>
    <m/>
    <m/>
    <n v="8196900.7039999999"/>
    <s v="P"/>
    <s v="Provisional value"/>
  </r>
  <r>
    <s v="HFTOT"/>
    <x v="0"/>
    <x v="6"/>
    <s v="Preventive care"/>
    <s v="HP5"/>
    <x v="5"/>
    <s v="UNPPER"/>
    <x v="4"/>
    <s v="IRL"/>
    <x v="17"/>
    <n v="2021"/>
    <x v="6"/>
    <s v="EUR"/>
    <s v="Euro"/>
    <n v="0"/>
    <s v="Units"/>
    <m/>
    <m/>
    <n v="0.13100000000000001"/>
    <m/>
    <m/>
  </r>
  <r>
    <s v="HFTOT"/>
    <x v="0"/>
    <x v="6"/>
    <s v="Preventive care"/>
    <s v="HP5"/>
    <x v="5"/>
    <s v="UNPPER"/>
    <x v="4"/>
    <s v="IRL"/>
    <x v="17"/>
    <n v="2022"/>
    <x v="7"/>
    <s v="EUR"/>
    <s v="Euro"/>
    <n v="0"/>
    <s v="Units"/>
    <m/>
    <m/>
    <n v="0.13900000000000001"/>
    <s v="P"/>
    <s v="Provisional value"/>
  </r>
  <r>
    <s v="HFTOT"/>
    <x v="0"/>
    <x v="1"/>
    <s v="Inpatient curative and rehabilitative care"/>
    <s v="HP1"/>
    <x v="1"/>
    <s v="UNPPER"/>
    <x v="4"/>
    <s v="IRL"/>
    <x v="17"/>
    <n v="2015"/>
    <x v="0"/>
    <s v="EUR"/>
    <s v="Euro"/>
    <n v="0"/>
    <s v="Units"/>
    <m/>
    <m/>
    <n v="908.72799999999995"/>
    <m/>
    <m/>
  </r>
  <r>
    <s v="HFTOT"/>
    <x v="0"/>
    <x v="1"/>
    <s v="Inpatient curative and rehabilitative care"/>
    <s v="HP1"/>
    <x v="1"/>
    <s v="UNPPER"/>
    <x v="4"/>
    <s v="IRL"/>
    <x v="17"/>
    <n v="2016"/>
    <x v="1"/>
    <s v="EUR"/>
    <s v="Euro"/>
    <n v="0"/>
    <s v="Units"/>
    <m/>
    <m/>
    <n v="940.3"/>
    <m/>
    <m/>
  </r>
  <r>
    <s v="HFTOT"/>
    <x v="0"/>
    <x v="1"/>
    <s v="Inpatient curative and rehabilitative care"/>
    <s v="HP1"/>
    <x v="1"/>
    <s v="UNPPER"/>
    <x v="4"/>
    <s v="IRL"/>
    <x v="17"/>
    <n v="2017"/>
    <x v="2"/>
    <s v="EUR"/>
    <s v="Euro"/>
    <n v="0"/>
    <s v="Units"/>
    <m/>
    <m/>
    <n v="969.822"/>
    <m/>
    <m/>
  </r>
  <r>
    <s v="HFTOT"/>
    <x v="0"/>
    <x v="1"/>
    <s v="Inpatient curative and rehabilitative care"/>
    <s v="HP1"/>
    <x v="1"/>
    <s v="UNPPER"/>
    <x v="4"/>
    <s v="IRL"/>
    <x v="17"/>
    <n v="2018"/>
    <x v="3"/>
    <s v="EUR"/>
    <s v="Euro"/>
    <n v="0"/>
    <s v="Units"/>
    <m/>
    <m/>
    <n v="1026.8599999999999"/>
    <m/>
    <m/>
  </r>
  <r>
    <s v="HFTOT"/>
    <x v="0"/>
    <x v="1"/>
    <s v="Inpatient curative and rehabilitative care"/>
    <s v="HP1"/>
    <x v="1"/>
    <s v="UNPPER"/>
    <x v="4"/>
    <s v="IRL"/>
    <x v="17"/>
    <n v="2019"/>
    <x v="4"/>
    <s v="EUR"/>
    <s v="Euro"/>
    <n v="0"/>
    <s v="Units"/>
    <m/>
    <m/>
    <n v="1066.5029999999999"/>
    <m/>
    <m/>
  </r>
  <r>
    <s v="HFTOT"/>
    <x v="0"/>
    <x v="1"/>
    <s v="Inpatient curative and rehabilitative care"/>
    <s v="HP1"/>
    <x v="1"/>
    <s v="UNPPER"/>
    <x v="4"/>
    <s v="IRL"/>
    <x v="17"/>
    <n v="2020"/>
    <x v="5"/>
    <s v="EUR"/>
    <s v="Euro"/>
    <n v="0"/>
    <s v="Units"/>
    <m/>
    <m/>
    <n v="1179.008"/>
    <m/>
    <m/>
  </r>
  <r>
    <s v="HFTOT"/>
    <x v="0"/>
    <x v="1"/>
    <s v="Inpatient curative and rehabilitative care"/>
    <s v="HP1"/>
    <x v="1"/>
    <s v="UNPPER"/>
    <x v="4"/>
    <s v="IRL"/>
    <x v="17"/>
    <n v="2021"/>
    <x v="6"/>
    <s v="EUR"/>
    <s v="Euro"/>
    <n v="0"/>
    <s v="Units"/>
    <m/>
    <m/>
    <n v="1234.605"/>
    <m/>
    <m/>
  </r>
  <r>
    <s v="HF1"/>
    <x v="1"/>
    <x v="0"/>
    <s v="Current expenditure on health (all functions)"/>
    <s v="HP5"/>
    <x v="5"/>
    <s v="PPPPER"/>
    <x v="5"/>
    <s v="IRL"/>
    <x v="17"/>
    <n v="2015"/>
    <x v="0"/>
    <s v="USD"/>
    <s v="US Dollar"/>
    <n v="0"/>
    <s v="Units"/>
    <m/>
    <m/>
    <n v="433.88"/>
    <m/>
    <m/>
  </r>
  <r>
    <s v="HF1"/>
    <x v="1"/>
    <x v="0"/>
    <s v="Current expenditure on health (all functions)"/>
    <s v="HP5"/>
    <x v="5"/>
    <s v="PPPPER"/>
    <x v="5"/>
    <s v="IRL"/>
    <x v="17"/>
    <n v="2016"/>
    <x v="1"/>
    <s v="USD"/>
    <s v="US Dollar"/>
    <n v="0"/>
    <s v="Units"/>
    <m/>
    <m/>
    <n v="458.92200000000003"/>
    <m/>
    <m/>
  </r>
  <r>
    <s v="HF1"/>
    <x v="1"/>
    <x v="0"/>
    <s v="Current expenditure on health (all functions)"/>
    <s v="HP5"/>
    <x v="5"/>
    <s v="PPPPER"/>
    <x v="5"/>
    <s v="IRL"/>
    <x v="17"/>
    <n v="2017"/>
    <x v="2"/>
    <s v="USD"/>
    <s v="US Dollar"/>
    <n v="0"/>
    <s v="Units"/>
    <m/>
    <m/>
    <n v="474.65899999999999"/>
    <m/>
    <m/>
  </r>
  <r>
    <s v="HF1"/>
    <x v="1"/>
    <x v="0"/>
    <s v="Current expenditure on health (all functions)"/>
    <s v="HP5"/>
    <x v="5"/>
    <s v="PPPPER"/>
    <x v="5"/>
    <s v="IRL"/>
    <x v="17"/>
    <n v="2018"/>
    <x v="3"/>
    <s v="USD"/>
    <s v="US Dollar"/>
    <n v="0"/>
    <s v="Units"/>
    <m/>
    <m/>
    <n v="483.01299999999998"/>
    <m/>
    <m/>
  </r>
  <r>
    <s v="HF1"/>
    <x v="1"/>
    <x v="0"/>
    <s v="Current expenditure on health (all functions)"/>
    <s v="HP5"/>
    <x v="5"/>
    <s v="PPPPER"/>
    <x v="5"/>
    <s v="IRL"/>
    <x v="17"/>
    <n v="2019"/>
    <x v="4"/>
    <s v="USD"/>
    <s v="US Dollar"/>
    <n v="0"/>
    <s v="Units"/>
    <m/>
    <m/>
    <n v="468.99400000000003"/>
    <m/>
    <m/>
  </r>
  <r>
    <s v="HF1"/>
    <x v="1"/>
    <x v="0"/>
    <s v="Current expenditure on health (all functions)"/>
    <s v="HP5"/>
    <x v="5"/>
    <s v="PPPPER"/>
    <x v="5"/>
    <s v="IRL"/>
    <x v="17"/>
    <n v="2020"/>
    <x v="5"/>
    <s v="USD"/>
    <s v="US Dollar"/>
    <n v="0"/>
    <s v="Units"/>
    <m/>
    <m/>
    <n v="507.69"/>
    <m/>
    <m/>
  </r>
  <r>
    <s v="HF1"/>
    <x v="1"/>
    <x v="0"/>
    <s v="Current expenditure on health (all functions)"/>
    <s v="HP5"/>
    <x v="5"/>
    <s v="PPPPER"/>
    <x v="5"/>
    <s v="IRL"/>
    <x v="17"/>
    <n v="2021"/>
    <x v="6"/>
    <s v="USD"/>
    <s v="US Dollar"/>
    <n v="0"/>
    <s v="Units"/>
    <m/>
    <m/>
    <n v="522.16700000000003"/>
    <m/>
    <m/>
  </r>
  <r>
    <s v="HF1"/>
    <x v="1"/>
    <x v="0"/>
    <s v="Current expenditure on health (all functions)"/>
    <s v="HP5"/>
    <x v="5"/>
    <s v="PPPPER"/>
    <x v="5"/>
    <s v="IRL"/>
    <x v="17"/>
    <n v="2022"/>
    <x v="7"/>
    <s v="USD"/>
    <s v="US Dollar"/>
    <n v="0"/>
    <s v="Units"/>
    <m/>
    <m/>
    <n v="538.31500000000005"/>
    <s v="P"/>
    <s v="Provisional value"/>
  </r>
  <r>
    <s v="HF1"/>
    <x v="1"/>
    <x v="0"/>
    <s v="Current expenditure on health (all functions)"/>
    <s v="HP6"/>
    <x v="6"/>
    <s v="UNPPER"/>
    <x v="4"/>
    <s v="TUR"/>
    <x v="30"/>
    <n v="2015"/>
    <x v="0"/>
    <s v="TRY"/>
    <s v="Turkish Lira"/>
    <n v="0"/>
    <s v="Units"/>
    <m/>
    <m/>
    <n v="55.921999999999997"/>
    <m/>
    <m/>
  </r>
  <r>
    <s v="HF1"/>
    <x v="1"/>
    <x v="0"/>
    <s v="Current expenditure on health (all functions)"/>
    <s v="HP6"/>
    <x v="6"/>
    <s v="UNPPER"/>
    <x v="4"/>
    <s v="TUR"/>
    <x v="30"/>
    <n v="2016"/>
    <x v="1"/>
    <s v="TRY"/>
    <s v="Turkish Lira"/>
    <n v="0"/>
    <s v="Units"/>
    <m/>
    <m/>
    <n v="67.549000000000007"/>
    <m/>
    <m/>
  </r>
  <r>
    <s v="HF1"/>
    <x v="1"/>
    <x v="0"/>
    <s v="Current expenditure on health (all functions)"/>
    <s v="HP6"/>
    <x v="6"/>
    <s v="UNPPER"/>
    <x v="4"/>
    <s v="TUR"/>
    <x v="30"/>
    <n v="2017"/>
    <x v="2"/>
    <s v="TRY"/>
    <s v="Turkish Lira"/>
    <n v="0"/>
    <s v="Units"/>
    <m/>
    <m/>
    <n v="74.846000000000004"/>
    <m/>
    <m/>
  </r>
  <r>
    <s v="HF1"/>
    <x v="1"/>
    <x v="0"/>
    <s v="Current expenditure on health (all functions)"/>
    <s v="HP6"/>
    <x v="6"/>
    <s v="UNPPER"/>
    <x v="4"/>
    <s v="TUR"/>
    <x v="30"/>
    <n v="2018"/>
    <x v="3"/>
    <s v="TRY"/>
    <s v="Turkish Lira"/>
    <n v="0"/>
    <s v="Units"/>
    <m/>
    <m/>
    <n v="89.965999999999994"/>
    <m/>
    <m/>
  </r>
  <r>
    <s v="HF1"/>
    <x v="1"/>
    <x v="0"/>
    <s v="Current expenditure on health (all functions)"/>
    <s v="HP6"/>
    <x v="6"/>
    <s v="UNPPER"/>
    <x v="4"/>
    <s v="TUR"/>
    <x v="30"/>
    <n v="2019"/>
    <x v="4"/>
    <s v="TRY"/>
    <s v="Turkish Lira"/>
    <n v="0"/>
    <s v="Units"/>
    <m/>
    <m/>
    <n v="107.578"/>
    <m/>
    <m/>
  </r>
  <r>
    <s v="HF1"/>
    <x v="1"/>
    <x v="0"/>
    <s v="Current expenditure on health (all functions)"/>
    <s v="HP6"/>
    <x v="6"/>
    <s v="UNPPER"/>
    <x v="4"/>
    <s v="TUR"/>
    <x v="30"/>
    <n v="2020"/>
    <x v="5"/>
    <s v="TRY"/>
    <s v="Turkish Lira"/>
    <n v="0"/>
    <s v="Units"/>
    <m/>
    <m/>
    <n v="156.56399999999999"/>
    <m/>
    <m/>
  </r>
  <r>
    <s v="HF1"/>
    <x v="1"/>
    <x v="0"/>
    <s v="Current expenditure on health (all functions)"/>
    <s v="HP6"/>
    <x v="6"/>
    <s v="UNPPER"/>
    <x v="4"/>
    <s v="TUR"/>
    <x v="30"/>
    <n v="2021"/>
    <x v="6"/>
    <s v="TRY"/>
    <s v="Turkish Lira"/>
    <n v="0"/>
    <s v="Units"/>
    <m/>
    <m/>
    <n v="386.428"/>
    <m/>
    <m/>
  </r>
  <r>
    <s v="HF2"/>
    <x v="3"/>
    <x v="7"/>
    <s v="Governance and health system and financing administration"/>
    <s v="HPTOT"/>
    <x v="0"/>
    <s v="PARCUR"/>
    <x v="1"/>
    <s v="SWE"/>
    <x v="4"/>
    <n v="2015"/>
    <x v="0"/>
    <s v="PC"/>
    <s v="Percentage"/>
    <n v="0"/>
    <s v="Units"/>
    <m/>
    <m/>
    <n v="0.108"/>
    <m/>
    <m/>
  </r>
  <r>
    <s v="HF2"/>
    <x v="3"/>
    <x v="7"/>
    <s v="Governance and health system and financing administration"/>
    <s v="HPTOT"/>
    <x v="0"/>
    <s v="PARCUR"/>
    <x v="1"/>
    <s v="SWE"/>
    <x v="4"/>
    <n v="2016"/>
    <x v="1"/>
    <s v="PC"/>
    <s v="Percentage"/>
    <n v="0"/>
    <s v="Units"/>
    <m/>
    <m/>
    <n v="0.11899999999999999"/>
    <m/>
    <m/>
  </r>
  <r>
    <s v="HF2"/>
    <x v="3"/>
    <x v="7"/>
    <s v="Governance and health system and financing administration"/>
    <s v="HPTOT"/>
    <x v="0"/>
    <s v="PARCUR"/>
    <x v="1"/>
    <s v="SWE"/>
    <x v="4"/>
    <n v="2017"/>
    <x v="2"/>
    <s v="PC"/>
    <s v="Percentage"/>
    <n v="0"/>
    <s v="Units"/>
    <m/>
    <m/>
    <n v="0.12"/>
    <m/>
    <m/>
  </r>
  <r>
    <s v="HF2"/>
    <x v="3"/>
    <x v="7"/>
    <s v="Governance and health system and financing administration"/>
    <s v="HPTOT"/>
    <x v="0"/>
    <s v="PARCUR"/>
    <x v="1"/>
    <s v="SWE"/>
    <x v="4"/>
    <n v="2018"/>
    <x v="3"/>
    <s v="PC"/>
    <s v="Percentage"/>
    <n v="0"/>
    <s v="Units"/>
    <m/>
    <m/>
    <n v="0.13"/>
    <m/>
    <m/>
  </r>
  <r>
    <s v="HF2"/>
    <x v="3"/>
    <x v="7"/>
    <s v="Governance and health system and financing administration"/>
    <s v="HPTOT"/>
    <x v="0"/>
    <s v="PARCUR"/>
    <x v="1"/>
    <s v="SWE"/>
    <x v="4"/>
    <n v="2019"/>
    <x v="4"/>
    <s v="PC"/>
    <s v="Percentage"/>
    <n v="0"/>
    <s v="Units"/>
    <m/>
    <m/>
    <n v="0.13100000000000001"/>
    <m/>
    <m/>
  </r>
  <r>
    <s v="HF2"/>
    <x v="3"/>
    <x v="7"/>
    <s v="Governance and health system and financing administration"/>
    <s v="HPTOT"/>
    <x v="0"/>
    <s v="PARCUR"/>
    <x v="1"/>
    <s v="SWE"/>
    <x v="4"/>
    <n v="2020"/>
    <x v="5"/>
    <s v="PC"/>
    <s v="Percentage"/>
    <n v="0"/>
    <s v="Units"/>
    <m/>
    <m/>
    <n v="0.125"/>
    <m/>
    <m/>
  </r>
  <r>
    <s v="HF2"/>
    <x v="3"/>
    <x v="7"/>
    <s v="Governance and health system and financing administration"/>
    <s v="HPTOT"/>
    <x v="0"/>
    <s v="PARCUR"/>
    <x v="1"/>
    <s v="SWE"/>
    <x v="4"/>
    <n v="2021"/>
    <x v="6"/>
    <s v="PC"/>
    <s v="Percentage"/>
    <n v="0"/>
    <s v="Units"/>
    <m/>
    <m/>
    <n v="0.128"/>
    <s v="P"/>
    <s v="Provisional value"/>
  </r>
  <r>
    <s v="HF2"/>
    <x v="3"/>
    <x v="4"/>
    <s v="Ancillary services (non-specified by function)"/>
    <s v="HPTOT"/>
    <x v="0"/>
    <s v="UNPPER"/>
    <x v="4"/>
    <s v="SVN"/>
    <x v="29"/>
    <n v="2015"/>
    <x v="0"/>
    <s v="EUR"/>
    <s v="Euro"/>
    <n v="0"/>
    <s v="Units"/>
    <m/>
    <m/>
    <n v="15.661"/>
    <m/>
    <m/>
  </r>
  <r>
    <s v="HF2"/>
    <x v="3"/>
    <x v="4"/>
    <s v="Ancillary services (non-specified by function)"/>
    <s v="HPTOT"/>
    <x v="0"/>
    <s v="UNPPER"/>
    <x v="4"/>
    <s v="SVN"/>
    <x v="29"/>
    <n v="2016"/>
    <x v="1"/>
    <s v="EUR"/>
    <s v="Euro"/>
    <n v="0"/>
    <s v="Units"/>
    <m/>
    <m/>
    <n v="16.716999999999999"/>
    <m/>
    <m/>
  </r>
  <r>
    <s v="HF2"/>
    <x v="3"/>
    <x v="4"/>
    <s v="Ancillary services (non-specified by function)"/>
    <s v="HPTOT"/>
    <x v="0"/>
    <s v="UNPPER"/>
    <x v="4"/>
    <s v="SVN"/>
    <x v="29"/>
    <n v="2017"/>
    <x v="2"/>
    <s v="EUR"/>
    <s v="Euro"/>
    <n v="0"/>
    <s v="Units"/>
    <m/>
    <m/>
    <n v="17.234999999999999"/>
    <m/>
    <m/>
  </r>
  <r>
    <s v="HF2"/>
    <x v="3"/>
    <x v="4"/>
    <s v="Ancillary services (non-specified by function)"/>
    <s v="HPTOT"/>
    <x v="0"/>
    <s v="UNPPER"/>
    <x v="4"/>
    <s v="SVN"/>
    <x v="29"/>
    <n v="2018"/>
    <x v="3"/>
    <s v="EUR"/>
    <s v="Euro"/>
    <n v="0"/>
    <s v="Units"/>
    <m/>
    <m/>
    <n v="17.943999999999999"/>
    <m/>
    <m/>
  </r>
  <r>
    <s v="HF2"/>
    <x v="3"/>
    <x v="4"/>
    <s v="Ancillary services (non-specified by function)"/>
    <s v="HPTOT"/>
    <x v="0"/>
    <s v="UNPPER"/>
    <x v="4"/>
    <s v="SVN"/>
    <x v="29"/>
    <n v="2019"/>
    <x v="4"/>
    <s v="EUR"/>
    <s v="Euro"/>
    <n v="0"/>
    <s v="Units"/>
    <m/>
    <m/>
    <n v="21.709"/>
    <m/>
    <m/>
  </r>
  <r>
    <s v="HF2"/>
    <x v="3"/>
    <x v="4"/>
    <s v="Ancillary services (non-specified by function)"/>
    <s v="HPTOT"/>
    <x v="0"/>
    <s v="UNPPER"/>
    <x v="4"/>
    <s v="SVN"/>
    <x v="29"/>
    <n v="2020"/>
    <x v="5"/>
    <s v="EUR"/>
    <s v="Euro"/>
    <n v="0"/>
    <s v="Units"/>
    <m/>
    <m/>
    <n v="22.510999999999999"/>
    <m/>
    <m/>
  </r>
  <r>
    <s v="HF2"/>
    <x v="3"/>
    <x v="4"/>
    <s v="Ancillary services (non-specified by function)"/>
    <s v="HPTOT"/>
    <x v="0"/>
    <s v="UNPPER"/>
    <x v="4"/>
    <s v="SVN"/>
    <x v="29"/>
    <n v="2021"/>
    <x v="6"/>
    <s v="EUR"/>
    <s v="Euro"/>
    <n v="0"/>
    <s v="Units"/>
    <m/>
    <m/>
    <n v="26.327999999999999"/>
    <m/>
    <m/>
  </r>
  <r>
    <s v="HFTOT"/>
    <x v="0"/>
    <x v="3"/>
    <s v="Long-term care (health)"/>
    <s v="HP1"/>
    <x v="1"/>
    <s v="PARPIB"/>
    <x v="0"/>
    <s v="ESP"/>
    <x v="9"/>
    <n v="2015"/>
    <x v="0"/>
    <s v="PC"/>
    <s v="Percentage"/>
    <n v="0"/>
    <s v="Units"/>
    <m/>
    <m/>
    <n v="0.153"/>
    <m/>
    <m/>
  </r>
  <r>
    <s v="HFTOT"/>
    <x v="0"/>
    <x v="3"/>
    <s v="Long-term care (health)"/>
    <s v="HP1"/>
    <x v="1"/>
    <s v="PARPIB"/>
    <x v="0"/>
    <s v="ESP"/>
    <x v="9"/>
    <n v="2016"/>
    <x v="1"/>
    <s v="PC"/>
    <s v="Percentage"/>
    <n v="0"/>
    <s v="Units"/>
    <m/>
    <m/>
    <n v="0.14599999999999999"/>
    <m/>
    <m/>
  </r>
  <r>
    <s v="HFTOT"/>
    <x v="0"/>
    <x v="3"/>
    <s v="Long-term care (health)"/>
    <s v="HP1"/>
    <x v="1"/>
    <s v="PARPIB"/>
    <x v="0"/>
    <s v="ESP"/>
    <x v="9"/>
    <n v="2017"/>
    <x v="2"/>
    <s v="PC"/>
    <s v="Percentage"/>
    <n v="0"/>
    <s v="Units"/>
    <m/>
    <m/>
    <n v="0.14699999999999999"/>
    <m/>
    <m/>
  </r>
  <r>
    <s v="HFTOT"/>
    <x v="0"/>
    <x v="3"/>
    <s v="Long-term care (health)"/>
    <s v="HP1"/>
    <x v="1"/>
    <s v="PARPIB"/>
    <x v="0"/>
    <s v="ESP"/>
    <x v="9"/>
    <n v="2018"/>
    <x v="3"/>
    <s v="PC"/>
    <s v="Percentage"/>
    <n v="0"/>
    <s v="Units"/>
    <m/>
    <m/>
    <n v="0.14599999999999999"/>
    <m/>
    <m/>
  </r>
  <r>
    <s v="HFTOT"/>
    <x v="0"/>
    <x v="3"/>
    <s v="Long-term care (health)"/>
    <s v="HP1"/>
    <x v="1"/>
    <s v="PARPIB"/>
    <x v="0"/>
    <s v="ESP"/>
    <x v="9"/>
    <n v="2019"/>
    <x v="4"/>
    <s v="PC"/>
    <s v="Percentage"/>
    <n v="0"/>
    <s v="Units"/>
    <m/>
    <m/>
    <n v="0.14899999999999999"/>
    <m/>
    <m/>
  </r>
  <r>
    <s v="HFTOT"/>
    <x v="0"/>
    <x v="3"/>
    <s v="Long-term care (health)"/>
    <s v="HP1"/>
    <x v="1"/>
    <s v="PARPIB"/>
    <x v="0"/>
    <s v="ESP"/>
    <x v="9"/>
    <n v="2020"/>
    <x v="5"/>
    <s v="PC"/>
    <s v="Percentage"/>
    <n v="0"/>
    <s v="Units"/>
    <m/>
    <m/>
    <n v="0.17899999999999999"/>
    <m/>
    <m/>
  </r>
  <r>
    <s v="HFTOT"/>
    <x v="0"/>
    <x v="3"/>
    <s v="Long-term care (health)"/>
    <s v="HP1"/>
    <x v="1"/>
    <s v="PARPIB"/>
    <x v="0"/>
    <s v="ESP"/>
    <x v="9"/>
    <n v="2021"/>
    <x v="6"/>
    <s v="PC"/>
    <s v="Percentage"/>
    <n v="0"/>
    <s v="Units"/>
    <m/>
    <m/>
    <n v="0.17599999999999999"/>
    <m/>
    <m/>
  </r>
  <r>
    <s v="HF2"/>
    <x v="3"/>
    <x v="0"/>
    <s v="Current expenditure on health (all functions)"/>
    <s v="HP6"/>
    <x v="6"/>
    <s v="PPPPER"/>
    <x v="5"/>
    <s v="IRL"/>
    <x v="17"/>
    <n v="2015"/>
    <x v="0"/>
    <s v="USD"/>
    <s v="US Dollar"/>
    <n v="0"/>
    <s v="Units"/>
    <m/>
    <m/>
    <n v="5.5620000000000003"/>
    <m/>
    <m/>
  </r>
  <r>
    <s v="HF2"/>
    <x v="3"/>
    <x v="0"/>
    <s v="Current expenditure on health (all functions)"/>
    <s v="HP6"/>
    <x v="6"/>
    <s v="PPPPER"/>
    <x v="5"/>
    <s v="IRL"/>
    <x v="17"/>
    <n v="2016"/>
    <x v="1"/>
    <s v="USD"/>
    <s v="US Dollar"/>
    <n v="0"/>
    <s v="Units"/>
    <m/>
    <m/>
    <n v="5.2619999999999996"/>
    <m/>
    <m/>
  </r>
  <r>
    <s v="HF2"/>
    <x v="3"/>
    <x v="0"/>
    <s v="Current expenditure on health (all functions)"/>
    <s v="HP6"/>
    <x v="6"/>
    <s v="PPPPER"/>
    <x v="5"/>
    <s v="IRL"/>
    <x v="17"/>
    <n v="2017"/>
    <x v="2"/>
    <s v="USD"/>
    <s v="US Dollar"/>
    <n v="0"/>
    <s v="Units"/>
    <m/>
    <m/>
    <n v="5.5419999999999998"/>
    <m/>
    <m/>
  </r>
  <r>
    <s v="HF2"/>
    <x v="3"/>
    <x v="0"/>
    <s v="Current expenditure on health (all functions)"/>
    <s v="HP6"/>
    <x v="6"/>
    <s v="PPPPER"/>
    <x v="5"/>
    <s v="IRL"/>
    <x v="17"/>
    <n v="2018"/>
    <x v="3"/>
    <s v="USD"/>
    <s v="US Dollar"/>
    <n v="0"/>
    <s v="Units"/>
    <m/>
    <m/>
    <n v="5.9669999999999996"/>
    <m/>
    <m/>
  </r>
  <r>
    <s v="HF2"/>
    <x v="3"/>
    <x v="0"/>
    <s v="Current expenditure on health (all functions)"/>
    <s v="HP6"/>
    <x v="6"/>
    <s v="PPPPER"/>
    <x v="5"/>
    <s v="IRL"/>
    <x v="17"/>
    <n v="2019"/>
    <x v="4"/>
    <s v="USD"/>
    <s v="US Dollar"/>
    <n v="0"/>
    <s v="Units"/>
    <m/>
    <m/>
    <n v="5.883"/>
    <m/>
    <m/>
  </r>
  <r>
    <s v="HF2"/>
    <x v="3"/>
    <x v="0"/>
    <s v="Current expenditure on health (all functions)"/>
    <s v="HP6"/>
    <x v="6"/>
    <s v="PPPPER"/>
    <x v="5"/>
    <s v="IRL"/>
    <x v="17"/>
    <n v="2020"/>
    <x v="5"/>
    <s v="USD"/>
    <s v="US Dollar"/>
    <n v="0"/>
    <s v="Units"/>
    <m/>
    <m/>
    <n v="5.3860000000000001"/>
    <m/>
    <m/>
  </r>
  <r>
    <s v="HF2"/>
    <x v="3"/>
    <x v="0"/>
    <s v="Current expenditure on health (all functions)"/>
    <s v="HP6"/>
    <x v="6"/>
    <s v="PPPPER"/>
    <x v="5"/>
    <s v="IRL"/>
    <x v="17"/>
    <n v="2021"/>
    <x v="6"/>
    <s v="USD"/>
    <s v="US Dollar"/>
    <n v="0"/>
    <s v="Units"/>
    <m/>
    <m/>
    <n v="4.9610000000000003"/>
    <m/>
    <m/>
  </r>
  <r>
    <s v="HF2"/>
    <x v="3"/>
    <x v="0"/>
    <s v="Current expenditure on health (all functions)"/>
    <s v="HP6"/>
    <x v="6"/>
    <s v="PPPPER"/>
    <x v="5"/>
    <s v="IRL"/>
    <x v="17"/>
    <n v="2022"/>
    <x v="7"/>
    <s v="USD"/>
    <s v="US Dollar"/>
    <n v="0"/>
    <s v="Units"/>
    <m/>
    <m/>
    <n v="5.1150000000000002"/>
    <s v="P"/>
    <s v="Provisional value"/>
  </r>
  <r>
    <s v="HF1"/>
    <x v="1"/>
    <x v="5"/>
    <s v="Medical goods (non-specified by function)"/>
    <s v="HPTOT"/>
    <x v="0"/>
    <s v="PARCUR"/>
    <x v="1"/>
    <s v="IRL"/>
    <x v="17"/>
    <n v="2015"/>
    <x v="0"/>
    <s v="PC"/>
    <s v="Percentage"/>
    <n v="0"/>
    <s v="Units"/>
    <m/>
    <m/>
    <n v="10.198"/>
    <m/>
    <m/>
  </r>
  <r>
    <s v="HF1"/>
    <x v="1"/>
    <x v="5"/>
    <s v="Medical goods (non-specified by function)"/>
    <s v="HPTOT"/>
    <x v="0"/>
    <s v="PARCUR"/>
    <x v="1"/>
    <s v="IRL"/>
    <x v="17"/>
    <n v="2016"/>
    <x v="1"/>
    <s v="PC"/>
    <s v="Percentage"/>
    <n v="0"/>
    <s v="Units"/>
    <m/>
    <m/>
    <n v="10.222"/>
    <m/>
    <m/>
  </r>
  <r>
    <s v="HF1"/>
    <x v="1"/>
    <x v="5"/>
    <s v="Medical goods (non-specified by function)"/>
    <s v="HPTOT"/>
    <x v="0"/>
    <s v="PARCUR"/>
    <x v="1"/>
    <s v="IRL"/>
    <x v="17"/>
    <n v="2017"/>
    <x v="2"/>
    <s v="PC"/>
    <s v="Percentage"/>
    <n v="0"/>
    <s v="Units"/>
    <m/>
    <m/>
    <n v="10.265000000000001"/>
    <m/>
    <m/>
  </r>
  <r>
    <s v="HF1"/>
    <x v="1"/>
    <x v="5"/>
    <s v="Medical goods (non-specified by function)"/>
    <s v="HPTOT"/>
    <x v="0"/>
    <s v="PARCUR"/>
    <x v="1"/>
    <s v="IRL"/>
    <x v="17"/>
    <n v="2018"/>
    <x v="3"/>
    <s v="PC"/>
    <s v="Percentage"/>
    <n v="0"/>
    <s v="Units"/>
    <m/>
    <m/>
    <n v="10.112"/>
    <m/>
    <m/>
  </r>
  <r>
    <s v="HF1"/>
    <x v="1"/>
    <x v="5"/>
    <s v="Medical goods (non-specified by function)"/>
    <s v="HPTOT"/>
    <x v="0"/>
    <s v="PARCUR"/>
    <x v="1"/>
    <s v="IRL"/>
    <x v="17"/>
    <n v="2019"/>
    <x v="4"/>
    <s v="PC"/>
    <s v="Percentage"/>
    <n v="0"/>
    <s v="Units"/>
    <m/>
    <m/>
    <n v="9.64"/>
    <m/>
    <m/>
  </r>
  <r>
    <s v="HF1"/>
    <x v="1"/>
    <x v="5"/>
    <s v="Medical goods (non-specified by function)"/>
    <s v="HPTOT"/>
    <x v="0"/>
    <s v="PARCUR"/>
    <x v="1"/>
    <s v="IRL"/>
    <x v="17"/>
    <n v="2020"/>
    <x v="5"/>
    <s v="PC"/>
    <s v="Percentage"/>
    <n v="0"/>
    <s v="Units"/>
    <m/>
    <m/>
    <n v="9.5540000000000003"/>
    <m/>
    <m/>
  </r>
  <r>
    <s v="HF1"/>
    <x v="1"/>
    <x v="5"/>
    <s v="Medical goods (non-specified by function)"/>
    <s v="HPTOT"/>
    <x v="0"/>
    <s v="PARCUR"/>
    <x v="1"/>
    <s v="IRL"/>
    <x v="17"/>
    <n v="2021"/>
    <x v="6"/>
    <s v="PC"/>
    <s v="Percentage"/>
    <n v="0"/>
    <s v="Units"/>
    <m/>
    <m/>
    <n v="9.0730000000000004"/>
    <m/>
    <m/>
  </r>
  <r>
    <s v="HF1"/>
    <x v="1"/>
    <x v="5"/>
    <s v="Medical goods (non-specified by function)"/>
    <s v="HPTOT"/>
    <x v="0"/>
    <s v="PARCUR"/>
    <x v="1"/>
    <s v="IRL"/>
    <x v="17"/>
    <n v="2022"/>
    <x v="7"/>
    <s v="PC"/>
    <s v="Percentage"/>
    <n v="0"/>
    <s v="Units"/>
    <m/>
    <m/>
    <n v="9.0660000000000007"/>
    <s v="P"/>
    <s v="Provisional value"/>
  </r>
  <r>
    <s v="HF3"/>
    <x v="4"/>
    <x v="1"/>
    <s v="Inpatient curative and rehabilitative care"/>
    <s v="HPTOT"/>
    <x v="0"/>
    <s v="PPPPER"/>
    <x v="5"/>
    <s v="IRL"/>
    <x v="17"/>
    <n v="2015"/>
    <x v="0"/>
    <s v="USD"/>
    <s v="US Dollar"/>
    <n v="0"/>
    <s v="Units"/>
    <m/>
    <m/>
    <n v="22.843"/>
    <m/>
    <m/>
  </r>
  <r>
    <s v="HF3"/>
    <x v="4"/>
    <x v="1"/>
    <s v="Inpatient curative and rehabilitative care"/>
    <s v="HPTOT"/>
    <x v="0"/>
    <s v="PPPPER"/>
    <x v="5"/>
    <s v="IRL"/>
    <x v="17"/>
    <n v="2016"/>
    <x v="1"/>
    <s v="USD"/>
    <s v="US Dollar"/>
    <n v="0"/>
    <s v="Units"/>
    <m/>
    <m/>
    <n v="20.443999999999999"/>
    <m/>
    <m/>
  </r>
  <r>
    <s v="HF3"/>
    <x v="4"/>
    <x v="1"/>
    <s v="Inpatient curative and rehabilitative care"/>
    <s v="HPTOT"/>
    <x v="0"/>
    <s v="PPPPER"/>
    <x v="5"/>
    <s v="IRL"/>
    <x v="17"/>
    <n v="2017"/>
    <x v="2"/>
    <s v="USD"/>
    <s v="US Dollar"/>
    <n v="0"/>
    <s v="Units"/>
    <m/>
    <m/>
    <n v="25.43"/>
    <m/>
    <m/>
  </r>
  <r>
    <s v="HF3"/>
    <x v="4"/>
    <x v="1"/>
    <s v="Inpatient curative and rehabilitative care"/>
    <s v="HPTOT"/>
    <x v="0"/>
    <s v="PPPPER"/>
    <x v="5"/>
    <s v="IRL"/>
    <x v="17"/>
    <n v="2018"/>
    <x v="3"/>
    <s v="USD"/>
    <s v="US Dollar"/>
    <n v="0"/>
    <s v="Units"/>
    <m/>
    <m/>
    <n v="26.553000000000001"/>
    <m/>
    <m/>
  </r>
  <r>
    <s v="HF3"/>
    <x v="4"/>
    <x v="1"/>
    <s v="Inpatient curative and rehabilitative care"/>
    <s v="HPTOT"/>
    <x v="0"/>
    <s v="PPPPER"/>
    <x v="5"/>
    <s v="IRL"/>
    <x v="17"/>
    <n v="2019"/>
    <x v="4"/>
    <s v="USD"/>
    <s v="US Dollar"/>
    <n v="0"/>
    <s v="Units"/>
    <m/>
    <m/>
    <n v="26.815000000000001"/>
    <m/>
    <m/>
  </r>
  <r>
    <s v="HF3"/>
    <x v="4"/>
    <x v="1"/>
    <s v="Inpatient curative and rehabilitative care"/>
    <s v="HPTOT"/>
    <x v="0"/>
    <s v="PPPPER"/>
    <x v="5"/>
    <s v="IRL"/>
    <x v="17"/>
    <n v="2020"/>
    <x v="5"/>
    <s v="USD"/>
    <s v="US Dollar"/>
    <n v="0"/>
    <s v="Units"/>
    <m/>
    <m/>
    <n v="28.265000000000001"/>
    <m/>
    <m/>
  </r>
  <r>
    <s v="HF3"/>
    <x v="4"/>
    <x v="1"/>
    <s v="Inpatient curative and rehabilitative care"/>
    <s v="HPTOT"/>
    <x v="0"/>
    <s v="PPPPER"/>
    <x v="5"/>
    <s v="IRL"/>
    <x v="17"/>
    <n v="2021"/>
    <x v="6"/>
    <s v="USD"/>
    <s v="US Dollar"/>
    <n v="0"/>
    <s v="Units"/>
    <m/>
    <m/>
    <n v="17.347999999999999"/>
    <m/>
    <m/>
  </r>
  <r>
    <s v="HF3"/>
    <x v="4"/>
    <x v="0"/>
    <s v="Current expenditure on health (all functions)"/>
    <s v="HP5"/>
    <x v="5"/>
    <s v="PARCUR"/>
    <x v="1"/>
    <s v="KOR"/>
    <x v="31"/>
    <n v="2015"/>
    <x v="0"/>
    <s v="PC"/>
    <s v="Percentage"/>
    <n v="0"/>
    <s v="Units"/>
    <m/>
    <m/>
    <n v="10.346"/>
    <m/>
    <m/>
  </r>
  <r>
    <s v="HF3"/>
    <x v="4"/>
    <x v="0"/>
    <s v="Current expenditure on health (all functions)"/>
    <s v="HP5"/>
    <x v="5"/>
    <s v="PARCUR"/>
    <x v="1"/>
    <s v="KOR"/>
    <x v="31"/>
    <n v="2016"/>
    <x v="1"/>
    <s v="PC"/>
    <s v="Percentage"/>
    <n v="0"/>
    <s v="Units"/>
    <m/>
    <m/>
    <n v="10.148999999999999"/>
    <m/>
    <m/>
  </r>
  <r>
    <s v="HF3"/>
    <x v="4"/>
    <x v="0"/>
    <s v="Current expenditure on health (all functions)"/>
    <s v="HP5"/>
    <x v="5"/>
    <s v="PARCUR"/>
    <x v="1"/>
    <s v="KOR"/>
    <x v="31"/>
    <n v="2017"/>
    <x v="2"/>
    <s v="PC"/>
    <s v="Percentage"/>
    <n v="0"/>
    <s v="Units"/>
    <m/>
    <m/>
    <n v="9.718"/>
    <m/>
    <m/>
  </r>
  <r>
    <s v="HF3"/>
    <x v="4"/>
    <x v="0"/>
    <s v="Current expenditure on health (all functions)"/>
    <s v="HP5"/>
    <x v="5"/>
    <s v="PARCUR"/>
    <x v="1"/>
    <s v="KOR"/>
    <x v="31"/>
    <n v="2018"/>
    <x v="3"/>
    <s v="PC"/>
    <s v="Percentage"/>
    <n v="0"/>
    <s v="Units"/>
    <m/>
    <m/>
    <n v="9.4160000000000004"/>
    <m/>
    <m/>
  </r>
  <r>
    <s v="HF3"/>
    <x v="4"/>
    <x v="0"/>
    <s v="Current expenditure on health (all functions)"/>
    <s v="HP5"/>
    <x v="5"/>
    <s v="PARCUR"/>
    <x v="1"/>
    <s v="KOR"/>
    <x v="31"/>
    <n v="2019"/>
    <x v="4"/>
    <s v="PC"/>
    <s v="Percentage"/>
    <n v="0"/>
    <s v="Units"/>
    <m/>
    <m/>
    <n v="8.9489999999999998"/>
    <m/>
    <m/>
  </r>
  <r>
    <s v="HF3"/>
    <x v="4"/>
    <x v="0"/>
    <s v="Current expenditure on health (all functions)"/>
    <s v="HP5"/>
    <x v="5"/>
    <s v="PARCUR"/>
    <x v="1"/>
    <s v="KOR"/>
    <x v="31"/>
    <n v="2020"/>
    <x v="5"/>
    <s v="PC"/>
    <s v="Percentage"/>
    <n v="0"/>
    <s v="Units"/>
    <m/>
    <m/>
    <n v="9"/>
    <m/>
    <m/>
  </r>
  <r>
    <s v="HF3"/>
    <x v="4"/>
    <x v="0"/>
    <s v="Current expenditure on health (all functions)"/>
    <s v="HP5"/>
    <x v="5"/>
    <s v="PARCUR"/>
    <x v="1"/>
    <s v="KOR"/>
    <x v="31"/>
    <n v="2021"/>
    <x v="6"/>
    <s v="PC"/>
    <s v="Percentage"/>
    <n v="0"/>
    <s v="Units"/>
    <m/>
    <m/>
    <n v="8.1199999999999992"/>
    <m/>
    <m/>
  </r>
  <r>
    <s v="HF3"/>
    <x v="4"/>
    <x v="0"/>
    <s v="Current expenditure on health (all functions)"/>
    <s v="HP5"/>
    <x v="5"/>
    <s v="PARCUR"/>
    <x v="1"/>
    <s v="KOR"/>
    <x v="31"/>
    <n v="2022"/>
    <x v="7"/>
    <s v="PC"/>
    <s v="Percentage"/>
    <n v="0"/>
    <s v="Units"/>
    <m/>
    <m/>
    <n v="8.0739999999999998"/>
    <s v="P"/>
    <s v="Provisional value"/>
  </r>
  <r>
    <s v="HFTOT"/>
    <x v="0"/>
    <x v="0"/>
    <s v="Current expenditure on health (all functions)"/>
    <s v="HP8"/>
    <x v="8"/>
    <s v="PARCUR"/>
    <x v="1"/>
    <s v="KOR"/>
    <x v="31"/>
    <n v="2015"/>
    <x v="0"/>
    <s v="PC"/>
    <s v="Percentage"/>
    <n v="0"/>
    <s v="Units"/>
    <m/>
    <m/>
    <n v="1.2769999999999999"/>
    <m/>
    <m/>
  </r>
  <r>
    <s v="HFTOT"/>
    <x v="0"/>
    <x v="0"/>
    <s v="Current expenditure on health (all functions)"/>
    <s v="HP8"/>
    <x v="8"/>
    <s v="PARCUR"/>
    <x v="1"/>
    <s v="KOR"/>
    <x v="31"/>
    <n v="2016"/>
    <x v="1"/>
    <s v="PC"/>
    <s v="Percentage"/>
    <n v="0"/>
    <s v="Units"/>
    <m/>
    <m/>
    <n v="1.248"/>
    <m/>
    <m/>
  </r>
  <r>
    <s v="HFTOT"/>
    <x v="0"/>
    <x v="0"/>
    <s v="Current expenditure on health (all functions)"/>
    <s v="HP8"/>
    <x v="8"/>
    <s v="PARCUR"/>
    <x v="1"/>
    <s v="KOR"/>
    <x v="31"/>
    <n v="2017"/>
    <x v="2"/>
    <s v="PC"/>
    <s v="Percentage"/>
    <n v="0"/>
    <s v="Units"/>
    <m/>
    <m/>
    <n v="1.264"/>
    <m/>
    <m/>
  </r>
  <r>
    <s v="HFTOT"/>
    <x v="0"/>
    <x v="0"/>
    <s v="Current expenditure on health (all functions)"/>
    <s v="HP8"/>
    <x v="8"/>
    <s v="PARCUR"/>
    <x v="1"/>
    <s v="KOR"/>
    <x v="31"/>
    <n v="2018"/>
    <x v="3"/>
    <s v="PC"/>
    <s v="Percentage"/>
    <n v="0"/>
    <s v="Units"/>
    <m/>
    <m/>
    <n v="1.264"/>
    <m/>
    <m/>
  </r>
  <r>
    <s v="HFTOT"/>
    <x v="0"/>
    <x v="0"/>
    <s v="Current expenditure on health (all functions)"/>
    <s v="HP8"/>
    <x v="8"/>
    <s v="PARCUR"/>
    <x v="1"/>
    <s v="KOR"/>
    <x v="31"/>
    <n v="2019"/>
    <x v="4"/>
    <s v="PC"/>
    <s v="Percentage"/>
    <n v="0"/>
    <s v="Units"/>
    <m/>
    <m/>
    <n v="1.2529999999999999"/>
    <m/>
    <m/>
  </r>
  <r>
    <s v="HFTOT"/>
    <x v="0"/>
    <x v="0"/>
    <s v="Current expenditure on health (all functions)"/>
    <s v="HP8"/>
    <x v="8"/>
    <s v="PARCUR"/>
    <x v="1"/>
    <s v="KOR"/>
    <x v="31"/>
    <n v="2020"/>
    <x v="5"/>
    <s v="PC"/>
    <s v="Percentage"/>
    <n v="0"/>
    <s v="Units"/>
    <m/>
    <m/>
    <n v="1.405"/>
    <m/>
    <m/>
  </r>
  <r>
    <s v="HFTOT"/>
    <x v="0"/>
    <x v="0"/>
    <s v="Current expenditure on health (all functions)"/>
    <s v="HP8"/>
    <x v="8"/>
    <s v="PARCUR"/>
    <x v="1"/>
    <s v="KOR"/>
    <x v="31"/>
    <n v="2021"/>
    <x v="6"/>
    <s v="PC"/>
    <s v="Percentage"/>
    <n v="0"/>
    <s v="Units"/>
    <m/>
    <m/>
    <n v="1.8080000000000001"/>
    <m/>
    <m/>
  </r>
  <r>
    <s v="HFTOT"/>
    <x v="0"/>
    <x v="0"/>
    <s v="Current expenditure on health (all functions)"/>
    <s v="HP8"/>
    <x v="8"/>
    <s v="PARCUR"/>
    <x v="1"/>
    <s v="KOR"/>
    <x v="31"/>
    <n v="2022"/>
    <x v="7"/>
    <s v="PC"/>
    <s v="Percentage"/>
    <n v="0"/>
    <s v="Units"/>
    <m/>
    <m/>
    <n v="1.7629999999999999"/>
    <s v="P"/>
    <s v="Provisional value"/>
  </r>
  <r>
    <s v="HF2"/>
    <x v="3"/>
    <x v="1"/>
    <s v="Inpatient curative and rehabilitative care"/>
    <s v="HPTOT"/>
    <x v="0"/>
    <s v="UNPPER"/>
    <x v="4"/>
    <s v="GBR"/>
    <x v="16"/>
    <n v="2015"/>
    <x v="0"/>
    <s v="GBP"/>
    <s v="Pound Sterling"/>
    <n v="0"/>
    <s v="Units"/>
    <m/>
    <m/>
    <n v="32.411000000000001"/>
    <m/>
    <m/>
  </r>
  <r>
    <s v="HF2"/>
    <x v="3"/>
    <x v="1"/>
    <s v="Inpatient curative and rehabilitative care"/>
    <s v="HPTOT"/>
    <x v="0"/>
    <s v="UNPPER"/>
    <x v="4"/>
    <s v="GBR"/>
    <x v="16"/>
    <n v="2016"/>
    <x v="1"/>
    <s v="GBP"/>
    <s v="Pound Sterling"/>
    <n v="0"/>
    <s v="Units"/>
    <m/>
    <m/>
    <n v="34.093000000000004"/>
    <m/>
    <m/>
  </r>
  <r>
    <s v="HF2"/>
    <x v="3"/>
    <x v="1"/>
    <s v="Inpatient curative and rehabilitative care"/>
    <s v="HPTOT"/>
    <x v="0"/>
    <s v="UNPPER"/>
    <x v="4"/>
    <s v="GBR"/>
    <x v="16"/>
    <n v="2017"/>
    <x v="2"/>
    <s v="GBP"/>
    <s v="Pound Sterling"/>
    <n v="0"/>
    <s v="Units"/>
    <m/>
    <m/>
    <n v="35.588000000000001"/>
    <m/>
    <m/>
  </r>
  <r>
    <s v="HF2"/>
    <x v="3"/>
    <x v="1"/>
    <s v="Inpatient curative and rehabilitative care"/>
    <s v="HPTOT"/>
    <x v="0"/>
    <s v="UNPPER"/>
    <x v="4"/>
    <s v="GBR"/>
    <x v="16"/>
    <n v="2018"/>
    <x v="3"/>
    <s v="GBP"/>
    <s v="Pound Sterling"/>
    <n v="0"/>
    <s v="Units"/>
    <m/>
    <m/>
    <n v="35.06"/>
    <m/>
    <m/>
  </r>
  <r>
    <s v="HF2"/>
    <x v="3"/>
    <x v="1"/>
    <s v="Inpatient curative and rehabilitative care"/>
    <s v="HPTOT"/>
    <x v="0"/>
    <s v="UNPPER"/>
    <x v="4"/>
    <s v="GBR"/>
    <x v="16"/>
    <n v="2019"/>
    <x v="4"/>
    <s v="GBP"/>
    <s v="Pound Sterling"/>
    <n v="0"/>
    <s v="Units"/>
    <m/>
    <m/>
    <n v="36.097999999999999"/>
    <m/>
    <m/>
  </r>
  <r>
    <s v="HF2"/>
    <x v="3"/>
    <x v="1"/>
    <s v="Inpatient curative and rehabilitative care"/>
    <s v="HPTOT"/>
    <x v="0"/>
    <s v="UNPPER"/>
    <x v="4"/>
    <s v="GBR"/>
    <x v="16"/>
    <n v="2020"/>
    <x v="5"/>
    <s v="GBP"/>
    <s v="Pound Sterling"/>
    <n v="0"/>
    <s v="Units"/>
    <m/>
    <m/>
    <n v="32.630000000000003"/>
    <m/>
    <m/>
  </r>
  <r>
    <s v="HF2"/>
    <x v="3"/>
    <x v="1"/>
    <s v="Inpatient curative and rehabilitative care"/>
    <s v="HPTOT"/>
    <x v="0"/>
    <s v="UNPPER"/>
    <x v="4"/>
    <s v="GBR"/>
    <x v="16"/>
    <n v="2021"/>
    <x v="6"/>
    <s v="GBP"/>
    <s v="Pound Sterling"/>
    <n v="0"/>
    <s v="Units"/>
    <m/>
    <m/>
    <n v="38.088000000000001"/>
    <m/>
    <m/>
  </r>
  <r>
    <s v="HF2"/>
    <x v="3"/>
    <x v="0"/>
    <s v="Current expenditure on health (all functions)"/>
    <s v="HP4"/>
    <x v="4"/>
    <s v="PPPPER"/>
    <x v="5"/>
    <s v="IRL"/>
    <x v="17"/>
    <n v="2015"/>
    <x v="0"/>
    <s v="USD"/>
    <s v="US Dollar"/>
    <n v="0"/>
    <s v="Units"/>
    <m/>
    <m/>
    <n v="9.3659999999999997"/>
    <m/>
    <m/>
  </r>
  <r>
    <s v="HF2"/>
    <x v="3"/>
    <x v="0"/>
    <s v="Current expenditure on health (all functions)"/>
    <s v="HP4"/>
    <x v="4"/>
    <s v="PPPPER"/>
    <x v="5"/>
    <s v="IRL"/>
    <x v="17"/>
    <n v="2016"/>
    <x v="1"/>
    <s v="USD"/>
    <s v="US Dollar"/>
    <n v="0"/>
    <s v="Units"/>
    <m/>
    <m/>
    <n v="11.137"/>
    <m/>
    <m/>
  </r>
  <r>
    <s v="HF2"/>
    <x v="3"/>
    <x v="0"/>
    <s v="Current expenditure on health (all functions)"/>
    <s v="HP4"/>
    <x v="4"/>
    <s v="PPPPER"/>
    <x v="5"/>
    <s v="IRL"/>
    <x v="17"/>
    <n v="2017"/>
    <x v="2"/>
    <s v="USD"/>
    <s v="US Dollar"/>
    <n v="0"/>
    <s v="Units"/>
    <m/>
    <m/>
    <n v="7.343"/>
    <m/>
    <m/>
  </r>
  <r>
    <s v="HF2"/>
    <x v="3"/>
    <x v="0"/>
    <s v="Current expenditure on health (all functions)"/>
    <s v="HP4"/>
    <x v="4"/>
    <s v="PPPPER"/>
    <x v="5"/>
    <s v="IRL"/>
    <x v="17"/>
    <n v="2018"/>
    <x v="3"/>
    <s v="USD"/>
    <s v="US Dollar"/>
    <n v="0"/>
    <s v="Units"/>
    <m/>
    <m/>
    <n v="8.6869999999999994"/>
    <m/>
    <m/>
  </r>
  <r>
    <s v="HF2"/>
    <x v="3"/>
    <x v="0"/>
    <s v="Current expenditure on health (all functions)"/>
    <s v="HP4"/>
    <x v="4"/>
    <s v="PPPPER"/>
    <x v="5"/>
    <s v="IRL"/>
    <x v="17"/>
    <n v="2019"/>
    <x v="4"/>
    <s v="USD"/>
    <s v="US Dollar"/>
    <n v="0"/>
    <s v="Units"/>
    <m/>
    <m/>
    <n v="9.4969999999999999"/>
    <m/>
    <m/>
  </r>
  <r>
    <s v="HF2"/>
    <x v="3"/>
    <x v="0"/>
    <s v="Current expenditure on health (all functions)"/>
    <s v="HP4"/>
    <x v="4"/>
    <s v="PPPPER"/>
    <x v="5"/>
    <s v="IRL"/>
    <x v="17"/>
    <n v="2020"/>
    <x v="5"/>
    <s v="USD"/>
    <s v="US Dollar"/>
    <n v="0"/>
    <s v="Units"/>
    <m/>
    <m/>
    <n v="7.4820000000000002"/>
    <m/>
    <m/>
  </r>
  <r>
    <s v="HF2"/>
    <x v="3"/>
    <x v="0"/>
    <s v="Current expenditure on health (all functions)"/>
    <s v="HP4"/>
    <x v="4"/>
    <s v="PPPPER"/>
    <x v="5"/>
    <s v="IRL"/>
    <x v="17"/>
    <n v="2021"/>
    <x v="6"/>
    <s v="USD"/>
    <s v="US Dollar"/>
    <n v="0"/>
    <s v="Units"/>
    <m/>
    <m/>
    <n v="10.145"/>
    <m/>
    <m/>
  </r>
  <r>
    <s v="HF2"/>
    <x v="3"/>
    <x v="0"/>
    <s v="Current expenditure on health (all functions)"/>
    <s v="HP4"/>
    <x v="4"/>
    <s v="PPPPER"/>
    <x v="5"/>
    <s v="IRL"/>
    <x v="17"/>
    <n v="2022"/>
    <x v="7"/>
    <s v="USD"/>
    <s v="US Dollar"/>
    <n v="0"/>
    <s v="Units"/>
    <m/>
    <m/>
    <n v="10.459"/>
    <s v="P"/>
    <s v="Provisional value"/>
  </r>
  <r>
    <s v="HFTOT"/>
    <x v="0"/>
    <x v="0"/>
    <s v="Current expenditure on health (all functions)"/>
    <s v="HP6"/>
    <x v="6"/>
    <s v="PARCUR"/>
    <x v="1"/>
    <s v="IRL"/>
    <x v="17"/>
    <n v="2015"/>
    <x v="0"/>
    <s v="PC"/>
    <s v="Percentage"/>
    <n v="0"/>
    <s v="Units"/>
    <m/>
    <m/>
    <n v="1.179"/>
    <m/>
    <m/>
  </r>
  <r>
    <s v="HFTOT"/>
    <x v="0"/>
    <x v="0"/>
    <s v="Current expenditure on health (all functions)"/>
    <s v="HP6"/>
    <x v="6"/>
    <s v="PARCUR"/>
    <x v="1"/>
    <s v="IRL"/>
    <x v="17"/>
    <n v="2016"/>
    <x v="1"/>
    <s v="PC"/>
    <s v="Percentage"/>
    <n v="0"/>
    <s v="Units"/>
    <m/>
    <m/>
    <n v="1.1539999999999999"/>
    <m/>
    <m/>
  </r>
  <r>
    <s v="HFTOT"/>
    <x v="0"/>
    <x v="0"/>
    <s v="Current expenditure on health (all functions)"/>
    <s v="HP6"/>
    <x v="6"/>
    <s v="PARCUR"/>
    <x v="1"/>
    <s v="IRL"/>
    <x v="17"/>
    <n v="2017"/>
    <x v="2"/>
    <s v="PC"/>
    <s v="Percentage"/>
    <n v="0"/>
    <s v="Units"/>
    <m/>
    <m/>
    <n v="1.2110000000000001"/>
    <m/>
    <m/>
  </r>
  <r>
    <s v="HFTOT"/>
    <x v="0"/>
    <x v="0"/>
    <s v="Current expenditure on health (all functions)"/>
    <s v="HP6"/>
    <x v="6"/>
    <s v="PARCUR"/>
    <x v="1"/>
    <s v="IRL"/>
    <x v="17"/>
    <n v="2018"/>
    <x v="3"/>
    <s v="PC"/>
    <s v="Percentage"/>
    <n v="0"/>
    <s v="Units"/>
    <m/>
    <m/>
    <n v="1.204"/>
    <m/>
    <m/>
  </r>
  <r>
    <s v="HFTOT"/>
    <x v="0"/>
    <x v="0"/>
    <s v="Current expenditure on health (all functions)"/>
    <s v="HP6"/>
    <x v="6"/>
    <s v="PARCUR"/>
    <x v="1"/>
    <s v="IRL"/>
    <x v="17"/>
    <n v="2019"/>
    <x v="4"/>
    <s v="PC"/>
    <s v="Percentage"/>
    <n v="0"/>
    <s v="Units"/>
    <m/>
    <m/>
    <n v="1.2490000000000001"/>
    <m/>
    <m/>
  </r>
  <r>
    <s v="HFTOT"/>
    <x v="0"/>
    <x v="0"/>
    <s v="Current expenditure on health (all functions)"/>
    <s v="HP6"/>
    <x v="6"/>
    <s v="PARCUR"/>
    <x v="1"/>
    <s v="IRL"/>
    <x v="17"/>
    <n v="2020"/>
    <x v="5"/>
    <s v="PC"/>
    <s v="Percentage"/>
    <n v="0"/>
    <s v="Units"/>
    <m/>
    <m/>
    <n v="1.9590000000000001"/>
    <m/>
    <m/>
  </r>
  <r>
    <s v="HFTOT"/>
    <x v="0"/>
    <x v="0"/>
    <s v="Current expenditure on health (all functions)"/>
    <s v="HP6"/>
    <x v="6"/>
    <s v="PARCUR"/>
    <x v="1"/>
    <s v="IRL"/>
    <x v="17"/>
    <n v="2021"/>
    <x v="6"/>
    <s v="PC"/>
    <s v="Percentage"/>
    <n v="0"/>
    <s v="Units"/>
    <m/>
    <m/>
    <n v="4.1310000000000002"/>
    <m/>
    <m/>
  </r>
  <r>
    <s v="HFTOT"/>
    <x v="0"/>
    <x v="0"/>
    <s v="Current expenditure on health (all functions)"/>
    <s v="HP6"/>
    <x v="6"/>
    <s v="PARCUR"/>
    <x v="1"/>
    <s v="IRL"/>
    <x v="17"/>
    <n v="2022"/>
    <x v="7"/>
    <s v="PC"/>
    <s v="Percentage"/>
    <n v="0"/>
    <s v="Units"/>
    <m/>
    <m/>
    <n v="4.1280000000000001"/>
    <s v="P"/>
    <s v="Provisional value"/>
  </r>
  <r>
    <s v="HFTOT"/>
    <x v="0"/>
    <x v="4"/>
    <s v="Ancillary services (non-specified by function)"/>
    <s v="HP1"/>
    <x v="1"/>
    <s v="UNPPER"/>
    <x v="4"/>
    <s v="IRL"/>
    <x v="17"/>
    <n v="2015"/>
    <x v="0"/>
    <s v="EUR"/>
    <s v="Euro"/>
    <n v="0"/>
    <s v="Units"/>
    <m/>
    <m/>
    <n v="57.753"/>
    <m/>
    <m/>
  </r>
  <r>
    <s v="HFTOT"/>
    <x v="0"/>
    <x v="4"/>
    <s v="Ancillary services (non-specified by function)"/>
    <s v="HP1"/>
    <x v="1"/>
    <s v="UNPPER"/>
    <x v="4"/>
    <s v="IRL"/>
    <x v="17"/>
    <n v="2016"/>
    <x v="1"/>
    <s v="EUR"/>
    <s v="Euro"/>
    <n v="0"/>
    <s v="Units"/>
    <m/>
    <m/>
    <n v="60.741999999999997"/>
    <m/>
    <m/>
  </r>
  <r>
    <s v="HFTOT"/>
    <x v="0"/>
    <x v="4"/>
    <s v="Ancillary services (non-specified by function)"/>
    <s v="HP1"/>
    <x v="1"/>
    <s v="UNPPER"/>
    <x v="4"/>
    <s v="IRL"/>
    <x v="17"/>
    <n v="2017"/>
    <x v="2"/>
    <s v="EUR"/>
    <s v="Euro"/>
    <n v="0"/>
    <s v="Units"/>
    <m/>
    <m/>
    <n v="64.552999999999997"/>
    <m/>
    <m/>
  </r>
  <r>
    <s v="HFTOT"/>
    <x v="0"/>
    <x v="4"/>
    <s v="Ancillary services (non-specified by function)"/>
    <s v="HP1"/>
    <x v="1"/>
    <s v="UNPPER"/>
    <x v="4"/>
    <s v="IRL"/>
    <x v="17"/>
    <n v="2018"/>
    <x v="3"/>
    <s v="EUR"/>
    <s v="Euro"/>
    <n v="0"/>
    <s v="Units"/>
    <m/>
    <m/>
    <n v="64.573999999999998"/>
    <m/>
    <m/>
  </r>
  <r>
    <s v="HFTOT"/>
    <x v="0"/>
    <x v="4"/>
    <s v="Ancillary services (non-specified by function)"/>
    <s v="HP1"/>
    <x v="1"/>
    <s v="UNPPER"/>
    <x v="4"/>
    <s v="IRL"/>
    <x v="17"/>
    <n v="2019"/>
    <x v="4"/>
    <s v="EUR"/>
    <s v="Euro"/>
    <n v="0"/>
    <s v="Units"/>
    <m/>
    <m/>
    <n v="73.034999999999997"/>
    <m/>
    <m/>
  </r>
  <r>
    <s v="HFTOT"/>
    <x v="0"/>
    <x v="4"/>
    <s v="Ancillary services (non-specified by function)"/>
    <s v="HP1"/>
    <x v="1"/>
    <s v="UNPPER"/>
    <x v="4"/>
    <s v="IRL"/>
    <x v="17"/>
    <n v="2020"/>
    <x v="5"/>
    <s v="EUR"/>
    <s v="Euro"/>
    <n v="0"/>
    <s v="Units"/>
    <m/>
    <m/>
    <n v="72.016000000000005"/>
    <m/>
    <m/>
  </r>
  <r>
    <s v="HFTOT"/>
    <x v="0"/>
    <x v="4"/>
    <s v="Ancillary services (non-specified by function)"/>
    <s v="HP1"/>
    <x v="1"/>
    <s v="UNPPER"/>
    <x v="4"/>
    <s v="IRL"/>
    <x v="17"/>
    <n v="2021"/>
    <x v="6"/>
    <s v="EUR"/>
    <s v="Euro"/>
    <n v="0"/>
    <s v="Units"/>
    <m/>
    <m/>
    <n v="74.122"/>
    <m/>
    <m/>
  </r>
  <r>
    <s v="HFTOT"/>
    <x v="0"/>
    <x v="4"/>
    <s v="Ancillary services (non-specified by function)"/>
    <s v="HP1"/>
    <x v="1"/>
    <s v="UNPPER"/>
    <x v="4"/>
    <s v="IRL"/>
    <x v="17"/>
    <n v="2022"/>
    <x v="7"/>
    <s v="EUR"/>
    <s v="Euro"/>
    <n v="0"/>
    <s v="Units"/>
    <m/>
    <m/>
    <n v="78.504999999999995"/>
    <s v="P"/>
    <s v="Provisional value"/>
  </r>
  <r>
    <s v="HF1"/>
    <x v="1"/>
    <x v="0"/>
    <s v="Current expenditure on health (all functions)"/>
    <s v="HP6"/>
    <x v="6"/>
    <s v="PPPPER"/>
    <x v="5"/>
    <s v="GBR"/>
    <x v="16"/>
    <n v="2015"/>
    <x v="0"/>
    <s v="USD"/>
    <s v="US Dollar"/>
    <n v="0"/>
    <s v="Units"/>
    <m/>
    <m/>
    <n v="58.457999999999998"/>
    <m/>
    <m/>
  </r>
  <r>
    <s v="HF1"/>
    <x v="1"/>
    <x v="0"/>
    <s v="Current expenditure on health (all functions)"/>
    <s v="HP6"/>
    <x v="6"/>
    <s v="PPPPER"/>
    <x v="5"/>
    <s v="GBR"/>
    <x v="16"/>
    <n v="2016"/>
    <x v="1"/>
    <s v="USD"/>
    <s v="US Dollar"/>
    <n v="0"/>
    <s v="Units"/>
    <m/>
    <m/>
    <n v="58.171999999999997"/>
    <m/>
    <m/>
  </r>
  <r>
    <s v="HF1"/>
    <x v="1"/>
    <x v="0"/>
    <s v="Current expenditure on health (all functions)"/>
    <s v="HP6"/>
    <x v="6"/>
    <s v="PPPPER"/>
    <x v="5"/>
    <s v="GBR"/>
    <x v="16"/>
    <n v="2017"/>
    <x v="2"/>
    <s v="USD"/>
    <s v="US Dollar"/>
    <n v="0"/>
    <s v="Units"/>
    <m/>
    <m/>
    <n v="55.006999999999998"/>
    <m/>
    <m/>
  </r>
  <r>
    <s v="HF1"/>
    <x v="1"/>
    <x v="0"/>
    <s v="Current expenditure on health (all functions)"/>
    <s v="HP6"/>
    <x v="6"/>
    <s v="PPPPER"/>
    <x v="5"/>
    <s v="GBR"/>
    <x v="16"/>
    <n v="2018"/>
    <x v="3"/>
    <s v="USD"/>
    <s v="US Dollar"/>
    <n v="0"/>
    <s v="Units"/>
    <m/>
    <m/>
    <n v="56.710999999999999"/>
    <m/>
    <m/>
  </r>
  <r>
    <s v="HF1"/>
    <x v="1"/>
    <x v="0"/>
    <s v="Current expenditure on health (all functions)"/>
    <s v="HP6"/>
    <x v="6"/>
    <s v="PPPPER"/>
    <x v="5"/>
    <s v="GBR"/>
    <x v="16"/>
    <n v="2019"/>
    <x v="4"/>
    <s v="USD"/>
    <s v="US Dollar"/>
    <n v="0"/>
    <s v="Units"/>
    <m/>
    <m/>
    <n v="49.435000000000002"/>
    <m/>
    <m/>
  </r>
  <r>
    <s v="HF1"/>
    <x v="1"/>
    <x v="0"/>
    <s v="Current expenditure on health (all functions)"/>
    <s v="HP6"/>
    <x v="6"/>
    <s v="PPPPER"/>
    <x v="5"/>
    <s v="GBR"/>
    <x v="16"/>
    <n v="2020"/>
    <x v="5"/>
    <s v="USD"/>
    <s v="US Dollar"/>
    <n v="0"/>
    <s v="Units"/>
    <m/>
    <m/>
    <n v="119.29600000000001"/>
    <m/>
    <m/>
  </r>
  <r>
    <s v="HF1"/>
    <x v="1"/>
    <x v="0"/>
    <s v="Current expenditure on health (all functions)"/>
    <s v="HP6"/>
    <x v="6"/>
    <s v="PPPPER"/>
    <x v="5"/>
    <s v="GBR"/>
    <x v="16"/>
    <n v="2021"/>
    <x v="6"/>
    <s v="USD"/>
    <s v="US Dollar"/>
    <n v="0"/>
    <s v="Units"/>
    <m/>
    <m/>
    <n v="336.96"/>
    <m/>
    <m/>
  </r>
  <r>
    <s v="HF3"/>
    <x v="4"/>
    <x v="5"/>
    <s v="Medical goods (non-specified by function)"/>
    <s v="HPTOT"/>
    <x v="0"/>
    <s v="PARCUR"/>
    <x v="1"/>
    <s v="ESP"/>
    <x v="9"/>
    <n v="2015"/>
    <x v="0"/>
    <s v="PC"/>
    <s v="Percentage"/>
    <n v="0"/>
    <s v="Units"/>
    <m/>
    <m/>
    <n v="11.992000000000001"/>
    <m/>
    <m/>
  </r>
  <r>
    <s v="HF3"/>
    <x v="4"/>
    <x v="5"/>
    <s v="Medical goods (non-specified by function)"/>
    <s v="HPTOT"/>
    <x v="0"/>
    <s v="PARCUR"/>
    <x v="1"/>
    <s v="ESP"/>
    <x v="9"/>
    <n v="2016"/>
    <x v="1"/>
    <s v="PC"/>
    <s v="Percentage"/>
    <n v="0"/>
    <s v="Units"/>
    <m/>
    <m/>
    <n v="11.973000000000001"/>
    <m/>
    <m/>
  </r>
  <r>
    <s v="HF3"/>
    <x v="4"/>
    <x v="5"/>
    <s v="Medical goods (non-specified by function)"/>
    <s v="HPTOT"/>
    <x v="0"/>
    <s v="PARCUR"/>
    <x v="1"/>
    <s v="ESP"/>
    <x v="9"/>
    <n v="2017"/>
    <x v="2"/>
    <s v="PC"/>
    <s v="Percentage"/>
    <n v="0"/>
    <s v="Units"/>
    <m/>
    <m/>
    <n v="11.698"/>
    <m/>
    <m/>
  </r>
  <r>
    <s v="HF3"/>
    <x v="4"/>
    <x v="5"/>
    <s v="Medical goods (non-specified by function)"/>
    <s v="HPTOT"/>
    <x v="0"/>
    <s v="PARCUR"/>
    <x v="1"/>
    <s v="ESP"/>
    <x v="9"/>
    <n v="2018"/>
    <x v="3"/>
    <s v="PC"/>
    <s v="Percentage"/>
    <n v="0"/>
    <s v="Units"/>
    <m/>
    <m/>
    <n v="11.728"/>
    <m/>
    <m/>
  </r>
  <r>
    <s v="HF3"/>
    <x v="4"/>
    <x v="5"/>
    <s v="Medical goods (non-specified by function)"/>
    <s v="HPTOT"/>
    <x v="0"/>
    <s v="PARCUR"/>
    <x v="1"/>
    <s v="ESP"/>
    <x v="9"/>
    <n v="2019"/>
    <x v="4"/>
    <s v="PC"/>
    <s v="Percentage"/>
    <n v="0"/>
    <s v="Units"/>
    <m/>
    <m/>
    <n v="11.563000000000001"/>
    <m/>
    <m/>
  </r>
  <r>
    <s v="HF3"/>
    <x v="4"/>
    <x v="5"/>
    <s v="Medical goods (non-specified by function)"/>
    <s v="HPTOT"/>
    <x v="0"/>
    <s v="PARCUR"/>
    <x v="1"/>
    <s v="ESP"/>
    <x v="9"/>
    <n v="2020"/>
    <x v="5"/>
    <s v="PC"/>
    <s v="Percentage"/>
    <n v="0"/>
    <s v="Units"/>
    <m/>
    <m/>
    <n v="10.885999999999999"/>
    <m/>
    <m/>
  </r>
  <r>
    <s v="HF3"/>
    <x v="4"/>
    <x v="5"/>
    <s v="Medical goods (non-specified by function)"/>
    <s v="HPTOT"/>
    <x v="0"/>
    <s v="PARCUR"/>
    <x v="1"/>
    <s v="ESP"/>
    <x v="9"/>
    <n v="2021"/>
    <x v="6"/>
    <s v="PC"/>
    <s v="Percentage"/>
    <n v="0"/>
    <s v="Units"/>
    <m/>
    <m/>
    <n v="11.372999999999999"/>
    <m/>
    <m/>
  </r>
  <r>
    <s v="HF3"/>
    <x v="4"/>
    <x v="4"/>
    <s v="Ancillary services (non-specified by function)"/>
    <s v="HPTOT"/>
    <x v="0"/>
    <s v="VALREL"/>
    <x v="3"/>
    <s v="IRL"/>
    <x v="17"/>
    <n v="2015"/>
    <x v="0"/>
    <s v="EUR"/>
    <s v="Euro"/>
    <n v="6"/>
    <s v="Millions"/>
    <n v="2015"/>
    <n v="2015"/>
    <n v="42.655000000000001"/>
    <m/>
    <m/>
  </r>
  <r>
    <s v="HF3"/>
    <x v="4"/>
    <x v="4"/>
    <s v="Ancillary services (non-specified by function)"/>
    <s v="HPTOT"/>
    <x v="0"/>
    <s v="VALREL"/>
    <x v="3"/>
    <s v="IRL"/>
    <x v="17"/>
    <n v="2016"/>
    <x v="1"/>
    <s v="EUR"/>
    <s v="Euro"/>
    <n v="6"/>
    <s v="Millions"/>
    <n v="2015"/>
    <n v="2015"/>
    <n v="43.24"/>
    <m/>
    <m/>
  </r>
  <r>
    <s v="HF3"/>
    <x v="4"/>
    <x v="4"/>
    <s v="Ancillary services (non-specified by function)"/>
    <s v="HPTOT"/>
    <x v="0"/>
    <s v="VALREL"/>
    <x v="3"/>
    <s v="IRL"/>
    <x v="17"/>
    <n v="2017"/>
    <x v="2"/>
    <s v="EUR"/>
    <s v="Euro"/>
    <n v="6"/>
    <s v="Millions"/>
    <n v="2015"/>
    <n v="2015"/>
    <n v="46.542000000000002"/>
    <m/>
    <m/>
  </r>
  <r>
    <s v="HF3"/>
    <x v="4"/>
    <x v="4"/>
    <s v="Ancillary services (non-specified by function)"/>
    <s v="HPTOT"/>
    <x v="0"/>
    <s v="VALREL"/>
    <x v="3"/>
    <s v="IRL"/>
    <x v="17"/>
    <n v="2018"/>
    <x v="3"/>
    <s v="EUR"/>
    <s v="Euro"/>
    <n v="6"/>
    <s v="Millions"/>
    <n v="2015"/>
    <n v="2015"/>
    <n v="44.195999999999998"/>
    <m/>
    <m/>
  </r>
  <r>
    <s v="HF3"/>
    <x v="4"/>
    <x v="4"/>
    <s v="Ancillary services (non-specified by function)"/>
    <s v="HPTOT"/>
    <x v="0"/>
    <s v="VALREL"/>
    <x v="3"/>
    <s v="IRL"/>
    <x v="17"/>
    <n v="2019"/>
    <x v="4"/>
    <s v="EUR"/>
    <s v="Euro"/>
    <n v="6"/>
    <s v="Millions"/>
    <n v="2015"/>
    <n v="2015"/>
    <n v="51.883000000000003"/>
    <m/>
    <m/>
  </r>
  <r>
    <s v="HF3"/>
    <x v="4"/>
    <x v="4"/>
    <s v="Ancillary services (non-specified by function)"/>
    <s v="HPTOT"/>
    <x v="0"/>
    <s v="VALREL"/>
    <x v="3"/>
    <s v="IRL"/>
    <x v="17"/>
    <n v="2020"/>
    <x v="5"/>
    <s v="EUR"/>
    <s v="Euro"/>
    <n v="6"/>
    <s v="Millions"/>
    <n v="2015"/>
    <n v="2015"/>
    <n v="60.731000000000002"/>
    <m/>
    <m/>
  </r>
  <r>
    <s v="HF3"/>
    <x v="4"/>
    <x v="4"/>
    <s v="Ancillary services (non-specified by function)"/>
    <s v="HPTOT"/>
    <x v="0"/>
    <s v="VALREL"/>
    <x v="3"/>
    <s v="IRL"/>
    <x v="17"/>
    <n v="2021"/>
    <x v="6"/>
    <s v="EUR"/>
    <s v="Euro"/>
    <n v="6"/>
    <s v="Millions"/>
    <n v="2015"/>
    <n v="2015"/>
    <n v="56.774999999999999"/>
    <m/>
    <m/>
  </r>
  <r>
    <s v="HF3"/>
    <x v="4"/>
    <x v="4"/>
    <s v="Ancillary services (non-specified by function)"/>
    <s v="HPTOT"/>
    <x v="0"/>
    <s v="VALREL"/>
    <x v="3"/>
    <s v="IRL"/>
    <x v="17"/>
    <n v="2022"/>
    <x v="7"/>
    <s v="EUR"/>
    <s v="Euro"/>
    <n v="6"/>
    <s v="Millions"/>
    <n v="2015"/>
    <n v="2015"/>
    <n v="56.576000000000001"/>
    <s v="P"/>
    <s v="Provisional value"/>
  </r>
  <r>
    <s v="HF2HF3"/>
    <x v="2"/>
    <x v="0"/>
    <s v="Current expenditure on health (all functions)"/>
    <s v="HP6"/>
    <x v="6"/>
    <s v="MLLNCU"/>
    <x v="2"/>
    <s v="ESP"/>
    <x v="9"/>
    <n v="2015"/>
    <x v="0"/>
    <s v="EUR"/>
    <s v="Euro"/>
    <n v="6"/>
    <s v="Millions"/>
    <m/>
    <m/>
    <n v="27.012"/>
    <m/>
    <m/>
  </r>
  <r>
    <s v="HF2HF3"/>
    <x v="2"/>
    <x v="0"/>
    <s v="Current expenditure on health (all functions)"/>
    <s v="HP6"/>
    <x v="6"/>
    <s v="MLLNCU"/>
    <x v="2"/>
    <s v="ESP"/>
    <x v="9"/>
    <n v="2016"/>
    <x v="1"/>
    <s v="EUR"/>
    <s v="Euro"/>
    <n v="6"/>
    <s v="Millions"/>
    <m/>
    <m/>
    <n v="27.917000000000002"/>
    <m/>
    <m/>
  </r>
  <r>
    <s v="HF2HF3"/>
    <x v="2"/>
    <x v="0"/>
    <s v="Current expenditure on health (all functions)"/>
    <s v="HP6"/>
    <x v="6"/>
    <s v="MLLNCU"/>
    <x v="2"/>
    <s v="ESP"/>
    <x v="9"/>
    <n v="2017"/>
    <x v="2"/>
    <s v="EUR"/>
    <s v="Euro"/>
    <n v="6"/>
    <s v="Millions"/>
    <m/>
    <m/>
    <n v="33.96"/>
    <m/>
    <m/>
  </r>
  <r>
    <s v="HF2HF3"/>
    <x v="2"/>
    <x v="0"/>
    <s v="Current expenditure on health (all functions)"/>
    <s v="HP6"/>
    <x v="6"/>
    <s v="MLLNCU"/>
    <x v="2"/>
    <s v="ESP"/>
    <x v="9"/>
    <n v="2018"/>
    <x v="3"/>
    <s v="EUR"/>
    <s v="Euro"/>
    <n v="6"/>
    <s v="Millions"/>
    <m/>
    <m/>
    <n v="28.055"/>
    <m/>
    <m/>
  </r>
  <r>
    <s v="HF2HF3"/>
    <x v="2"/>
    <x v="0"/>
    <s v="Current expenditure on health (all functions)"/>
    <s v="HP6"/>
    <x v="6"/>
    <s v="MLLNCU"/>
    <x v="2"/>
    <s v="ESP"/>
    <x v="9"/>
    <n v="2019"/>
    <x v="4"/>
    <s v="EUR"/>
    <s v="Euro"/>
    <n v="6"/>
    <s v="Millions"/>
    <m/>
    <m/>
    <n v="26.448"/>
    <m/>
    <m/>
  </r>
  <r>
    <s v="HF2HF3"/>
    <x v="2"/>
    <x v="0"/>
    <s v="Current expenditure on health (all functions)"/>
    <s v="HP6"/>
    <x v="6"/>
    <s v="MLLNCU"/>
    <x v="2"/>
    <s v="ESP"/>
    <x v="9"/>
    <n v="2020"/>
    <x v="5"/>
    <s v="EUR"/>
    <s v="Euro"/>
    <n v="6"/>
    <s v="Millions"/>
    <m/>
    <m/>
    <n v="42.781999999999996"/>
    <m/>
    <m/>
  </r>
  <r>
    <s v="HF2HF3"/>
    <x v="2"/>
    <x v="0"/>
    <s v="Current expenditure on health (all functions)"/>
    <s v="HP6"/>
    <x v="6"/>
    <s v="MLLNCU"/>
    <x v="2"/>
    <s v="ESP"/>
    <x v="9"/>
    <n v="2021"/>
    <x v="6"/>
    <s v="EUR"/>
    <s v="Euro"/>
    <n v="6"/>
    <s v="Millions"/>
    <m/>
    <m/>
    <n v="42.966999999999999"/>
    <m/>
    <m/>
  </r>
  <r>
    <s v="HFTOT"/>
    <x v="0"/>
    <x v="4"/>
    <s v="Ancillary services (non-specified by function)"/>
    <s v="HPTOT"/>
    <x v="0"/>
    <s v="PPPPER"/>
    <x v="5"/>
    <s v="KOR"/>
    <x v="31"/>
    <n v="2015"/>
    <x v="0"/>
    <s v="USD"/>
    <s v="US Dollar"/>
    <n v="0"/>
    <s v="Units"/>
    <m/>
    <m/>
    <n v="24"/>
    <m/>
    <m/>
  </r>
  <r>
    <s v="HFTOT"/>
    <x v="0"/>
    <x v="4"/>
    <s v="Ancillary services (non-specified by function)"/>
    <s v="HPTOT"/>
    <x v="0"/>
    <s v="PPPPER"/>
    <x v="5"/>
    <s v="KOR"/>
    <x v="31"/>
    <n v="2016"/>
    <x v="1"/>
    <s v="USD"/>
    <s v="US Dollar"/>
    <n v="0"/>
    <s v="Units"/>
    <m/>
    <m/>
    <n v="27.777000000000001"/>
    <m/>
    <m/>
  </r>
  <r>
    <s v="HFTOT"/>
    <x v="0"/>
    <x v="4"/>
    <s v="Ancillary services (non-specified by function)"/>
    <s v="HPTOT"/>
    <x v="0"/>
    <s v="PPPPER"/>
    <x v="5"/>
    <s v="KOR"/>
    <x v="31"/>
    <n v="2017"/>
    <x v="2"/>
    <s v="USD"/>
    <s v="US Dollar"/>
    <n v="0"/>
    <s v="Units"/>
    <m/>
    <m/>
    <n v="31.164999999999999"/>
    <m/>
    <m/>
  </r>
  <r>
    <s v="HFTOT"/>
    <x v="0"/>
    <x v="4"/>
    <s v="Ancillary services (non-specified by function)"/>
    <s v="HPTOT"/>
    <x v="0"/>
    <s v="PPPPER"/>
    <x v="5"/>
    <s v="KOR"/>
    <x v="31"/>
    <n v="2018"/>
    <x v="3"/>
    <s v="USD"/>
    <s v="US Dollar"/>
    <n v="0"/>
    <s v="Units"/>
    <m/>
    <m/>
    <n v="42.412999999999997"/>
    <m/>
    <m/>
  </r>
  <r>
    <s v="HFTOT"/>
    <x v="0"/>
    <x v="4"/>
    <s v="Ancillary services (non-specified by function)"/>
    <s v="HPTOT"/>
    <x v="0"/>
    <s v="PPPPER"/>
    <x v="5"/>
    <s v="KOR"/>
    <x v="31"/>
    <n v="2019"/>
    <x v="4"/>
    <s v="USD"/>
    <s v="US Dollar"/>
    <n v="0"/>
    <s v="Units"/>
    <m/>
    <m/>
    <n v="40.936999999999998"/>
    <m/>
    <m/>
  </r>
  <r>
    <s v="HFTOT"/>
    <x v="0"/>
    <x v="4"/>
    <s v="Ancillary services (non-specified by function)"/>
    <s v="HPTOT"/>
    <x v="0"/>
    <s v="PPPPER"/>
    <x v="5"/>
    <s v="KOR"/>
    <x v="31"/>
    <n v="2020"/>
    <x v="5"/>
    <s v="USD"/>
    <s v="US Dollar"/>
    <n v="0"/>
    <s v="Units"/>
    <m/>
    <m/>
    <n v="44.917000000000002"/>
    <m/>
    <m/>
  </r>
  <r>
    <s v="HFTOT"/>
    <x v="0"/>
    <x v="4"/>
    <s v="Ancillary services (non-specified by function)"/>
    <s v="HPTOT"/>
    <x v="0"/>
    <s v="PPPPER"/>
    <x v="5"/>
    <s v="KOR"/>
    <x v="31"/>
    <n v="2021"/>
    <x v="6"/>
    <s v="USD"/>
    <s v="US Dollar"/>
    <n v="0"/>
    <s v="Units"/>
    <m/>
    <m/>
    <n v="58.55"/>
    <m/>
    <m/>
  </r>
  <r>
    <s v="HFTOT"/>
    <x v="0"/>
    <x v="4"/>
    <s v="Ancillary services (non-specified by function)"/>
    <s v="HPTOT"/>
    <x v="0"/>
    <s v="PPPPER"/>
    <x v="5"/>
    <s v="KOR"/>
    <x v="31"/>
    <n v="2022"/>
    <x v="7"/>
    <s v="USD"/>
    <s v="US Dollar"/>
    <n v="0"/>
    <s v="Units"/>
    <m/>
    <m/>
    <n v="71.105000000000004"/>
    <s v="P"/>
    <s v="Provisional value"/>
  </r>
  <r>
    <s v="HF2"/>
    <x v="3"/>
    <x v="4"/>
    <s v="Ancillary services (non-specified by function)"/>
    <s v="HPTOT"/>
    <x v="0"/>
    <s v="MLLNCU"/>
    <x v="2"/>
    <s v="IRL"/>
    <x v="17"/>
    <n v="2015"/>
    <x v="0"/>
    <s v="EUR"/>
    <s v="Euro"/>
    <n v="6"/>
    <s v="Millions"/>
    <m/>
    <m/>
    <n v="141.08000000000001"/>
    <m/>
    <m/>
  </r>
  <r>
    <s v="HF2"/>
    <x v="3"/>
    <x v="4"/>
    <s v="Ancillary services (non-specified by function)"/>
    <s v="HPTOT"/>
    <x v="0"/>
    <s v="MLLNCU"/>
    <x v="2"/>
    <s v="IRL"/>
    <x v="17"/>
    <n v="2016"/>
    <x v="1"/>
    <s v="EUR"/>
    <s v="Euro"/>
    <n v="6"/>
    <s v="Millions"/>
    <m/>
    <m/>
    <n v="151.04"/>
    <m/>
    <m/>
  </r>
  <r>
    <s v="HF2"/>
    <x v="3"/>
    <x v="4"/>
    <s v="Ancillary services (non-specified by function)"/>
    <s v="HPTOT"/>
    <x v="0"/>
    <s v="MLLNCU"/>
    <x v="2"/>
    <s v="IRL"/>
    <x v="17"/>
    <n v="2017"/>
    <x v="2"/>
    <s v="EUR"/>
    <s v="Euro"/>
    <n v="6"/>
    <s v="Millions"/>
    <m/>
    <m/>
    <n v="144.88999999999999"/>
    <m/>
    <m/>
  </r>
  <r>
    <s v="HF2"/>
    <x v="3"/>
    <x v="4"/>
    <s v="Ancillary services (non-specified by function)"/>
    <s v="HPTOT"/>
    <x v="0"/>
    <s v="MLLNCU"/>
    <x v="2"/>
    <s v="IRL"/>
    <x v="17"/>
    <n v="2018"/>
    <x v="3"/>
    <s v="EUR"/>
    <s v="Euro"/>
    <n v="6"/>
    <s v="Millions"/>
    <m/>
    <m/>
    <n v="144.36000000000001"/>
    <m/>
    <m/>
  </r>
  <r>
    <s v="HF2"/>
    <x v="3"/>
    <x v="4"/>
    <s v="Ancillary services (non-specified by function)"/>
    <s v="HPTOT"/>
    <x v="0"/>
    <s v="MLLNCU"/>
    <x v="2"/>
    <s v="IRL"/>
    <x v="17"/>
    <n v="2019"/>
    <x v="4"/>
    <s v="EUR"/>
    <s v="Euro"/>
    <n v="6"/>
    <s v="Millions"/>
    <m/>
    <m/>
    <n v="172.62799999999999"/>
    <m/>
    <m/>
  </r>
  <r>
    <s v="HF2"/>
    <x v="3"/>
    <x v="4"/>
    <s v="Ancillary services (non-specified by function)"/>
    <s v="HPTOT"/>
    <x v="0"/>
    <s v="MLLNCU"/>
    <x v="2"/>
    <s v="IRL"/>
    <x v="17"/>
    <n v="2020"/>
    <x v="5"/>
    <s v="EUR"/>
    <s v="Euro"/>
    <n v="6"/>
    <s v="Millions"/>
    <m/>
    <m/>
    <n v="136.53"/>
    <m/>
    <m/>
  </r>
  <r>
    <s v="HF2"/>
    <x v="3"/>
    <x v="4"/>
    <s v="Ancillary services (non-specified by function)"/>
    <s v="HPTOT"/>
    <x v="0"/>
    <s v="MLLNCU"/>
    <x v="2"/>
    <s v="IRL"/>
    <x v="17"/>
    <n v="2021"/>
    <x v="6"/>
    <s v="EUR"/>
    <s v="Euro"/>
    <n v="6"/>
    <s v="Millions"/>
    <m/>
    <m/>
    <n v="171.98599999999999"/>
    <m/>
    <m/>
  </r>
  <r>
    <s v="HF2"/>
    <x v="3"/>
    <x v="4"/>
    <s v="Ancillary services (non-specified by function)"/>
    <s v="HPTOT"/>
    <x v="0"/>
    <s v="MLLNCU"/>
    <x v="2"/>
    <s v="IRL"/>
    <x v="17"/>
    <n v="2022"/>
    <x v="7"/>
    <s v="EUR"/>
    <s v="Euro"/>
    <n v="6"/>
    <s v="Millions"/>
    <m/>
    <m/>
    <n v="183.12799999999999"/>
    <s v="P"/>
    <s v="Provisional value"/>
  </r>
  <r>
    <s v="HF2HF3"/>
    <x v="2"/>
    <x v="6"/>
    <s v="Preventive care"/>
    <s v="HPTOT"/>
    <x v="0"/>
    <s v="VALREL"/>
    <x v="3"/>
    <s v="GBR"/>
    <x v="16"/>
    <n v="2015"/>
    <x v="0"/>
    <s v="GBP"/>
    <s v="Pound Sterling"/>
    <n v="6"/>
    <s v="Millions"/>
    <n v="2015"/>
    <n v="2015"/>
    <n v="2185.527"/>
    <m/>
    <m/>
  </r>
  <r>
    <s v="HF2HF3"/>
    <x v="2"/>
    <x v="6"/>
    <s v="Preventive care"/>
    <s v="HPTOT"/>
    <x v="0"/>
    <s v="VALREL"/>
    <x v="3"/>
    <s v="GBR"/>
    <x v="16"/>
    <n v="2016"/>
    <x v="1"/>
    <s v="GBP"/>
    <s v="Pound Sterling"/>
    <n v="6"/>
    <s v="Millions"/>
    <n v="2015"/>
    <n v="2015"/>
    <n v="2250.6350000000002"/>
    <m/>
    <m/>
  </r>
  <r>
    <s v="HF2HF3"/>
    <x v="2"/>
    <x v="6"/>
    <s v="Preventive care"/>
    <s v="HPTOT"/>
    <x v="0"/>
    <s v="VALREL"/>
    <x v="3"/>
    <s v="GBR"/>
    <x v="16"/>
    <n v="2017"/>
    <x v="2"/>
    <s v="GBP"/>
    <s v="Pound Sterling"/>
    <n v="6"/>
    <s v="Millions"/>
    <n v="2015"/>
    <n v="2015"/>
    <n v="2338.3850000000002"/>
    <m/>
    <m/>
  </r>
  <r>
    <s v="HF2HF3"/>
    <x v="2"/>
    <x v="6"/>
    <s v="Preventive care"/>
    <s v="HPTOT"/>
    <x v="0"/>
    <s v="VALREL"/>
    <x v="3"/>
    <s v="GBR"/>
    <x v="16"/>
    <n v="2018"/>
    <x v="3"/>
    <s v="GBP"/>
    <s v="Pound Sterling"/>
    <n v="6"/>
    <s v="Millions"/>
    <n v="2015"/>
    <n v="2015"/>
    <n v="2807.2620000000002"/>
    <m/>
    <m/>
  </r>
  <r>
    <s v="HF2HF3"/>
    <x v="2"/>
    <x v="6"/>
    <s v="Preventive care"/>
    <s v="HPTOT"/>
    <x v="0"/>
    <s v="VALREL"/>
    <x v="3"/>
    <s v="GBR"/>
    <x v="16"/>
    <n v="2019"/>
    <x v="4"/>
    <s v="GBP"/>
    <s v="Pound Sterling"/>
    <n v="6"/>
    <s v="Millions"/>
    <n v="2015"/>
    <n v="2015"/>
    <n v="2987.6619999999998"/>
    <m/>
    <m/>
  </r>
  <r>
    <s v="HF2HF3"/>
    <x v="2"/>
    <x v="6"/>
    <s v="Preventive care"/>
    <s v="HPTOT"/>
    <x v="0"/>
    <s v="VALREL"/>
    <x v="3"/>
    <s v="GBR"/>
    <x v="16"/>
    <n v="2020"/>
    <x v="5"/>
    <s v="GBP"/>
    <s v="Pound Sterling"/>
    <n v="6"/>
    <s v="Millions"/>
    <n v="2015"/>
    <n v="2015"/>
    <n v="1785.0930000000001"/>
    <m/>
    <m/>
  </r>
  <r>
    <s v="HF2HF3"/>
    <x v="2"/>
    <x v="6"/>
    <s v="Preventive care"/>
    <s v="HPTOT"/>
    <x v="0"/>
    <s v="VALREL"/>
    <x v="3"/>
    <s v="GBR"/>
    <x v="16"/>
    <n v="2021"/>
    <x v="6"/>
    <s v="GBP"/>
    <s v="Pound Sterling"/>
    <n v="6"/>
    <s v="Millions"/>
    <n v="2015"/>
    <n v="2015"/>
    <n v="2026.6679999999999"/>
    <s v="P"/>
    <s v="Provisional value"/>
  </r>
  <r>
    <s v="HFTOT"/>
    <x v="0"/>
    <x v="4"/>
    <s v="Ancillary services (non-specified by function)"/>
    <s v="HPTOT"/>
    <x v="0"/>
    <s v="UNPPER"/>
    <x v="4"/>
    <s v="IRL"/>
    <x v="17"/>
    <n v="2015"/>
    <x v="0"/>
    <s v="EUR"/>
    <s v="Euro"/>
    <n v="0"/>
    <s v="Units"/>
    <m/>
    <m/>
    <n v="116.404"/>
    <m/>
    <m/>
  </r>
  <r>
    <s v="HFTOT"/>
    <x v="0"/>
    <x v="4"/>
    <s v="Ancillary services (non-specified by function)"/>
    <s v="HPTOT"/>
    <x v="0"/>
    <s v="UNPPER"/>
    <x v="4"/>
    <s v="IRL"/>
    <x v="17"/>
    <n v="2016"/>
    <x v="1"/>
    <s v="EUR"/>
    <s v="Euro"/>
    <n v="0"/>
    <s v="Units"/>
    <m/>
    <m/>
    <n v="121.28400000000001"/>
    <m/>
    <m/>
  </r>
  <r>
    <s v="HFTOT"/>
    <x v="0"/>
    <x v="4"/>
    <s v="Ancillary services (non-specified by function)"/>
    <s v="HPTOT"/>
    <x v="0"/>
    <s v="UNPPER"/>
    <x v="4"/>
    <s v="IRL"/>
    <x v="17"/>
    <n v="2017"/>
    <x v="2"/>
    <s v="EUR"/>
    <s v="Euro"/>
    <n v="0"/>
    <s v="Units"/>
    <m/>
    <m/>
    <n v="124.47799999999999"/>
    <m/>
    <m/>
  </r>
  <r>
    <s v="HFTOT"/>
    <x v="0"/>
    <x v="4"/>
    <s v="Ancillary services (non-specified by function)"/>
    <s v="HPTOT"/>
    <x v="0"/>
    <s v="UNPPER"/>
    <x v="4"/>
    <s v="IRL"/>
    <x v="17"/>
    <n v="2018"/>
    <x v="3"/>
    <s v="EUR"/>
    <s v="Euro"/>
    <n v="0"/>
    <s v="Units"/>
    <m/>
    <m/>
    <n v="127.32"/>
    <m/>
    <m/>
  </r>
  <r>
    <s v="HFTOT"/>
    <x v="0"/>
    <x v="4"/>
    <s v="Ancillary services (non-specified by function)"/>
    <s v="HPTOT"/>
    <x v="0"/>
    <s v="UNPPER"/>
    <x v="4"/>
    <s v="IRL"/>
    <x v="17"/>
    <n v="2019"/>
    <x v="4"/>
    <s v="EUR"/>
    <s v="Euro"/>
    <n v="0"/>
    <s v="Units"/>
    <m/>
    <m/>
    <n v="138.102"/>
    <m/>
    <m/>
  </r>
  <r>
    <s v="HFTOT"/>
    <x v="0"/>
    <x v="4"/>
    <s v="Ancillary services (non-specified by function)"/>
    <s v="HPTOT"/>
    <x v="0"/>
    <s v="UNPPER"/>
    <x v="4"/>
    <s v="IRL"/>
    <x v="17"/>
    <n v="2020"/>
    <x v="5"/>
    <s v="EUR"/>
    <s v="Euro"/>
    <n v="0"/>
    <s v="Units"/>
    <m/>
    <m/>
    <n v="142.489"/>
    <m/>
    <m/>
  </r>
  <r>
    <s v="HFTOT"/>
    <x v="0"/>
    <x v="4"/>
    <s v="Ancillary services (non-specified by function)"/>
    <s v="HPTOT"/>
    <x v="0"/>
    <s v="UNPPER"/>
    <x v="4"/>
    <s v="IRL"/>
    <x v="17"/>
    <n v="2021"/>
    <x v="6"/>
    <s v="EUR"/>
    <s v="Euro"/>
    <n v="0"/>
    <s v="Units"/>
    <m/>
    <m/>
    <n v="148.126"/>
    <m/>
    <m/>
  </r>
  <r>
    <s v="HFTOT"/>
    <x v="0"/>
    <x v="4"/>
    <s v="Ancillary services (non-specified by function)"/>
    <s v="HPTOT"/>
    <x v="0"/>
    <s v="UNPPER"/>
    <x v="4"/>
    <s v="IRL"/>
    <x v="17"/>
    <n v="2022"/>
    <x v="7"/>
    <s v="EUR"/>
    <s v="Euro"/>
    <n v="0"/>
    <s v="Units"/>
    <m/>
    <m/>
    <n v="156.886"/>
    <s v="P"/>
    <s v="Provisional value"/>
  </r>
  <r>
    <s v="HFTOT"/>
    <x v="0"/>
    <x v="5"/>
    <s v="Medical goods (non-specified by function)"/>
    <s v="HPTOT"/>
    <x v="0"/>
    <s v="MLLNCU"/>
    <x v="2"/>
    <s v="GBR"/>
    <x v="16"/>
    <n v="2015"/>
    <x v="0"/>
    <s v="GBP"/>
    <s v="Pound Sterling"/>
    <n v="6"/>
    <s v="Millions"/>
    <m/>
    <m/>
    <n v="27073.906999999999"/>
    <m/>
    <m/>
  </r>
  <r>
    <s v="HFTOT"/>
    <x v="0"/>
    <x v="5"/>
    <s v="Medical goods (non-specified by function)"/>
    <s v="HPTOT"/>
    <x v="0"/>
    <s v="MLLNCU"/>
    <x v="2"/>
    <s v="GBR"/>
    <x v="16"/>
    <n v="2016"/>
    <x v="1"/>
    <s v="GBP"/>
    <s v="Pound Sterling"/>
    <n v="6"/>
    <s v="Millions"/>
    <m/>
    <m/>
    <n v="27436.282999999999"/>
    <m/>
    <m/>
  </r>
  <r>
    <s v="HFTOT"/>
    <x v="0"/>
    <x v="5"/>
    <s v="Medical goods (non-specified by function)"/>
    <s v="HPTOT"/>
    <x v="0"/>
    <s v="MLLNCU"/>
    <x v="2"/>
    <s v="GBR"/>
    <x v="16"/>
    <n v="2017"/>
    <x v="2"/>
    <s v="GBP"/>
    <s v="Pound Sterling"/>
    <n v="6"/>
    <s v="Millions"/>
    <m/>
    <m/>
    <n v="27964.159"/>
    <m/>
    <m/>
  </r>
  <r>
    <s v="HFTOT"/>
    <x v="0"/>
    <x v="5"/>
    <s v="Medical goods (non-specified by function)"/>
    <s v="HPTOT"/>
    <x v="0"/>
    <s v="MLLNCU"/>
    <x v="2"/>
    <s v="GBR"/>
    <x v="16"/>
    <n v="2018"/>
    <x v="3"/>
    <s v="GBP"/>
    <s v="Pound Sterling"/>
    <n v="6"/>
    <s v="Millions"/>
    <m/>
    <m/>
    <n v="28505.996999999999"/>
    <m/>
    <m/>
  </r>
  <r>
    <s v="HFTOT"/>
    <x v="0"/>
    <x v="5"/>
    <s v="Medical goods (non-specified by function)"/>
    <s v="HPTOT"/>
    <x v="0"/>
    <s v="MLLNCU"/>
    <x v="2"/>
    <s v="GBR"/>
    <x v="16"/>
    <n v="2019"/>
    <x v="4"/>
    <s v="GBP"/>
    <s v="Pound Sterling"/>
    <n v="6"/>
    <s v="Millions"/>
    <m/>
    <m/>
    <n v="29293.1"/>
    <m/>
    <m/>
  </r>
  <r>
    <s v="HFTOT"/>
    <x v="0"/>
    <x v="5"/>
    <s v="Medical goods (non-specified by function)"/>
    <s v="HPTOT"/>
    <x v="0"/>
    <s v="MLLNCU"/>
    <x v="2"/>
    <s v="GBR"/>
    <x v="16"/>
    <n v="2020"/>
    <x v="5"/>
    <s v="GBP"/>
    <s v="Pound Sterling"/>
    <n v="6"/>
    <s v="Millions"/>
    <m/>
    <m/>
    <n v="31036.866999999998"/>
    <m/>
    <m/>
  </r>
  <r>
    <s v="HFTOT"/>
    <x v="0"/>
    <x v="5"/>
    <s v="Medical goods (non-specified by function)"/>
    <s v="HPTOT"/>
    <x v="0"/>
    <s v="MLLNCU"/>
    <x v="2"/>
    <s v="GBR"/>
    <x v="16"/>
    <n v="2021"/>
    <x v="6"/>
    <s v="GBP"/>
    <s v="Pound Sterling"/>
    <n v="6"/>
    <s v="Millions"/>
    <m/>
    <m/>
    <n v="31291.791000000001"/>
    <m/>
    <m/>
  </r>
  <r>
    <s v="HFTOT"/>
    <x v="0"/>
    <x v="0"/>
    <s v="Current expenditure on health (all functions)"/>
    <s v="HP8"/>
    <x v="8"/>
    <s v="PARPIB"/>
    <x v="0"/>
    <s v="GBR"/>
    <x v="16"/>
    <n v="2015"/>
    <x v="0"/>
    <s v="PC"/>
    <s v="Percentage"/>
    <n v="0"/>
    <s v="Units"/>
    <m/>
    <m/>
    <n v="0.44500000000000001"/>
    <m/>
    <m/>
  </r>
  <r>
    <s v="HFTOT"/>
    <x v="0"/>
    <x v="0"/>
    <s v="Current expenditure on health (all functions)"/>
    <s v="HP8"/>
    <x v="8"/>
    <s v="PARPIB"/>
    <x v="0"/>
    <s v="GBR"/>
    <x v="16"/>
    <n v="2016"/>
    <x v="1"/>
    <s v="PC"/>
    <s v="Percentage"/>
    <n v="0"/>
    <s v="Units"/>
    <m/>
    <m/>
    <n v="0.47699999999999998"/>
    <m/>
    <m/>
  </r>
  <r>
    <s v="HFTOT"/>
    <x v="0"/>
    <x v="0"/>
    <s v="Current expenditure on health (all functions)"/>
    <s v="HP8"/>
    <x v="8"/>
    <s v="PARPIB"/>
    <x v="0"/>
    <s v="GBR"/>
    <x v="16"/>
    <n v="2017"/>
    <x v="2"/>
    <s v="PC"/>
    <s v="Percentage"/>
    <n v="0"/>
    <s v="Units"/>
    <m/>
    <m/>
    <n v="0.47499999999999998"/>
    <m/>
    <m/>
  </r>
  <r>
    <s v="HFTOT"/>
    <x v="0"/>
    <x v="0"/>
    <s v="Current expenditure on health (all functions)"/>
    <s v="HP8"/>
    <x v="8"/>
    <s v="PARPIB"/>
    <x v="0"/>
    <s v="GBR"/>
    <x v="16"/>
    <n v="2018"/>
    <x v="3"/>
    <s v="PC"/>
    <s v="Percentage"/>
    <n v="0"/>
    <s v="Units"/>
    <m/>
    <m/>
    <n v="0.48699999999999999"/>
    <m/>
    <m/>
  </r>
  <r>
    <s v="HFTOT"/>
    <x v="0"/>
    <x v="0"/>
    <s v="Current expenditure on health (all functions)"/>
    <s v="HP8"/>
    <x v="8"/>
    <s v="PARPIB"/>
    <x v="0"/>
    <s v="GBR"/>
    <x v="16"/>
    <n v="2019"/>
    <x v="4"/>
    <s v="PC"/>
    <s v="Percentage"/>
    <n v="0"/>
    <s v="Units"/>
    <m/>
    <m/>
    <n v="0.504"/>
    <m/>
    <m/>
  </r>
  <r>
    <s v="HFTOT"/>
    <x v="0"/>
    <x v="0"/>
    <s v="Current expenditure on health (all functions)"/>
    <s v="HP8"/>
    <x v="8"/>
    <s v="PARPIB"/>
    <x v="0"/>
    <s v="GBR"/>
    <x v="16"/>
    <n v="2020"/>
    <x v="5"/>
    <s v="PC"/>
    <s v="Percentage"/>
    <n v="0"/>
    <s v="Units"/>
    <m/>
    <m/>
    <n v="0.56499999999999995"/>
    <m/>
    <m/>
  </r>
  <r>
    <s v="HFTOT"/>
    <x v="0"/>
    <x v="0"/>
    <s v="Current expenditure on health (all functions)"/>
    <s v="HP8"/>
    <x v="8"/>
    <s v="PARPIB"/>
    <x v="0"/>
    <s v="GBR"/>
    <x v="16"/>
    <n v="2021"/>
    <x v="6"/>
    <s v="PC"/>
    <s v="Percentage"/>
    <n v="0"/>
    <s v="Units"/>
    <m/>
    <m/>
    <n v="0.52600000000000002"/>
    <m/>
    <m/>
  </r>
  <r>
    <s v="HF2"/>
    <x v="3"/>
    <x v="0"/>
    <s v="Current expenditure on health (all functions)"/>
    <s v="HP1"/>
    <x v="1"/>
    <s v="PPPPER"/>
    <x v="5"/>
    <s v="KOR"/>
    <x v="31"/>
    <n v="2015"/>
    <x v="0"/>
    <s v="USD"/>
    <s v="US Dollar"/>
    <n v="0"/>
    <s v="Units"/>
    <m/>
    <m/>
    <n v="102.61"/>
    <m/>
    <m/>
  </r>
  <r>
    <s v="HF2"/>
    <x v="3"/>
    <x v="0"/>
    <s v="Current expenditure on health (all functions)"/>
    <s v="HP1"/>
    <x v="1"/>
    <s v="PPPPER"/>
    <x v="5"/>
    <s v="KOR"/>
    <x v="31"/>
    <n v="2016"/>
    <x v="1"/>
    <s v="USD"/>
    <s v="US Dollar"/>
    <n v="0"/>
    <s v="Units"/>
    <m/>
    <m/>
    <n v="117.711"/>
    <m/>
    <m/>
  </r>
  <r>
    <s v="HF2"/>
    <x v="3"/>
    <x v="0"/>
    <s v="Current expenditure on health (all functions)"/>
    <s v="HP1"/>
    <x v="1"/>
    <s v="PPPPER"/>
    <x v="5"/>
    <s v="KOR"/>
    <x v="31"/>
    <n v="2017"/>
    <x v="2"/>
    <s v="USD"/>
    <s v="US Dollar"/>
    <n v="0"/>
    <s v="Units"/>
    <m/>
    <m/>
    <n v="122.833"/>
    <m/>
    <m/>
  </r>
  <r>
    <s v="HF2"/>
    <x v="3"/>
    <x v="0"/>
    <s v="Current expenditure on health (all functions)"/>
    <s v="HP1"/>
    <x v="1"/>
    <s v="PPPPER"/>
    <x v="5"/>
    <s v="KOR"/>
    <x v="31"/>
    <n v="2018"/>
    <x v="3"/>
    <s v="USD"/>
    <s v="US Dollar"/>
    <n v="0"/>
    <s v="Units"/>
    <m/>
    <m/>
    <n v="128.70699999999999"/>
    <m/>
    <m/>
  </r>
  <r>
    <s v="HF2"/>
    <x v="3"/>
    <x v="0"/>
    <s v="Current expenditure on health (all functions)"/>
    <s v="HP1"/>
    <x v="1"/>
    <s v="PPPPER"/>
    <x v="5"/>
    <s v="KOR"/>
    <x v="31"/>
    <n v="2019"/>
    <x v="4"/>
    <s v="USD"/>
    <s v="US Dollar"/>
    <n v="0"/>
    <s v="Units"/>
    <m/>
    <m/>
    <n v="157.608"/>
    <m/>
    <m/>
  </r>
  <r>
    <s v="HF2"/>
    <x v="3"/>
    <x v="0"/>
    <s v="Current expenditure on health (all functions)"/>
    <s v="HP1"/>
    <x v="1"/>
    <s v="PPPPER"/>
    <x v="5"/>
    <s v="KOR"/>
    <x v="31"/>
    <n v="2020"/>
    <x v="5"/>
    <s v="USD"/>
    <s v="US Dollar"/>
    <n v="0"/>
    <s v="Units"/>
    <m/>
    <m/>
    <n v="178.768"/>
    <m/>
    <m/>
  </r>
  <r>
    <s v="HF2"/>
    <x v="3"/>
    <x v="0"/>
    <s v="Current expenditure on health (all functions)"/>
    <s v="HP1"/>
    <x v="1"/>
    <s v="PPPPER"/>
    <x v="5"/>
    <s v="KOR"/>
    <x v="31"/>
    <n v="2021"/>
    <x v="6"/>
    <s v="USD"/>
    <s v="US Dollar"/>
    <n v="0"/>
    <s v="Units"/>
    <m/>
    <m/>
    <n v="194.691"/>
    <m/>
    <m/>
  </r>
  <r>
    <s v="HF2"/>
    <x v="3"/>
    <x v="0"/>
    <s v="Current expenditure on health (all functions)"/>
    <s v="HP1"/>
    <x v="1"/>
    <s v="PPPPER"/>
    <x v="5"/>
    <s v="KOR"/>
    <x v="31"/>
    <n v="2022"/>
    <x v="7"/>
    <s v="USD"/>
    <s v="US Dollar"/>
    <n v="0"/>
    <s v="Units"/>
    <m/>
    <m/>
    <n v="229.72499999999999"/>
    <s v="P"/>
    <s v="Provisional value"/>
  </r>
  <r>
    <s v="HF1"/>
    <x v="1"/>
    <x v="0"/>
    <s v="Current expenditure on health (all functions)"/>
    <s v="HPTOT"/>
    <x v="0"/>
    <s v="VALREL"/>
    <x v="3"/>
    <s v="TUR"/>
    <x v="30"/>
    <n v="2015"/>
    <x v="0"/>
    <s v="TRY"/>
    <s v="Turkish Lira"/>
    <n v="6"/>
    <s v="Millions"/>
    <n v="2015"/>
    <n v="2015"/>
    <n v="75622.380999999994"/>
    <m/>
    <m/>
  </r>
  <r>
    <s v="HF1"/>
    <x v="1"/>
    <x v="0"/>
    <s v="Current expenditure on health (all functions)"/>
    <s v="HPTOT"/>
    <x v="0"/>
    <s v="VALREL"/>
    <x v="3"/>
    <s v="TUR"/>
    <x v="30"/>
    <n v="2016"/>
    <x v="1"/>
    <s v="TRY"/>
    <s v="Turkish Lira"/>
    <n v="6"/>
    <s v="Millions"/>
    <n v="2015"/>
    <n v="2015"/>
    <n v="82680.081999999995"/>
    <m/>
    <m/>
  </r>
  <r>
    <s v="HF1"/>
    <x v="1"/>
    <x v="0"/>
    <s v="Current expenditure on health (all functions)"/>
    <s v="HPTOT"/>
    <x v="0"/>
    <s v="VALREL"/>
    <x v="3"/>
    <s v="TUR"/>
    <x v="30"/>
    <n v="2017"/>
    <x v="2"/>
    <s v="TRY"/>
    <s v="Turkish Lira"/>
    <n v="6"/>
    <s v="Millions"/>
    <n v="2015"/>
    <n v="2015"/>
    <n v="85803.187999999995"/>
    <m/>
    <m/>
  </r>
  <r>
    <s v="HF1"/>
    <x v="1"/>
    <x v="0"/>
    <s v="Current expenditure on health (all functions)"/>
    <s v="HPTOT"/>
    <x v="0"/>
    <s v="VALREL"/>
    <x v="3"/>
    <s v="TUR"/>
    <x v="30"/>
    <n v="2018"/>
    <x v="3"/>
    <s v="TRY"/>
    <s v="Turkish Lira"/>
    <n v="6"/>
    <s v="Millions"/>
    <n v="2015"/>
    <n v="2015"/>
    <n v="88316.945000000007"/>
    <m/>
    <m/>
  </r>
  <r>
    <s v="HF1"/>
    <x v="1"/>
    <x v="0"/>
    <s v="Current expenditure on health (all functions)"/>
    <s v="HPTOT"/>
    <x v="0"/>
    <s v="VALREL"/>
    <x v="3"/>
    <s v="TUR"/>
    <x v="30"/>
    <n v="2019"/>
    <x v="4"/>
    <s v="TRY"/>
    <s v="Turkish Lira"/>
    <n v="6"/>
    <s v="Millions"/>
    <n v="2015"/>
    <n v="2015"/>
    <n v="93862.824999999997"/>
    <m/>
    <m/>
  </r>
  <r>
    <s v="HF1"/>
    <x v="1"/>
    <x v="0"/>
    <s v="Current expenditure on health (all functions)"/>
    <s v="HPTOT"/>
    <x v="0"/>
    <s v="VALREL"/>
    <x v="3"/>
    <s v="TUR"/>
    <x v="30"/>
    <n v="2020"/>
    <x v="5"/>
    <s v="TRY"/>
    <s v="Turkish Lira"/>
    <n v="6"/>
    <s v="Millions"/>
    <n v="2015"/>
    <n v="2015"/>
    <n v="104427.268"/>
    <m/>
    <m/>
  </r>
  <r>
    <s v="HF1"/>
    <x v="1"/>
    <x v="0"/>
    <s v="Current expenditure on health (all functions)"/>
    <s v="HPTOT"/>
    <x v="0"/>
    <s v="VALREL"/>
    <x v="3"/>
    <s v="TUR"/>
    <x v="30"/>
    <n v="2021"/>
    <x v="6"/>
    <s v="TRY"/>
    <s v="Turkish Lira"/>
    <n v="6"/>
    <s v="Millions"/>
    <n v="2015"/>
    <n v="2015"/>
    <n v="122271.697"/>
    <m/>
    <m/>
  </r>
  <r>
    <s v="HF1"/>
    <x v="1"/>
    <x v="0"/>
    <s v="Current expenditure on health (all functions)"/>
    <s v="HPTOT"/>
    <x v="0"/>
    <s v="VALREL"/>
    <x v="3"/>
    <s v="TUR"/>
    <x v="30"/>
    <n v="2022"/>
    <x v="7"/>
    <s v="TRY"/>
    <s v="Turkish Lira"/>
    <n v="6"/>
    <s v="Millions"/>
    <n v="2015"/>
    <n v="2015"/>
    <n v="127146.764"/>
    <s v="E"/>
    <s v="Estimated value"/>
  </r>
  <r>
    <s v="HFTOT"/>
    <x v="0"/>
    <x v="0"/>
    <s v="Current expenditure on health (all functions)"/>
    <s v="HP3"/>
    <x v="3"/>
    <s v="PARCUR"/>
    <x v="1"/>
    <s v="GBR"/>
    <x v="16"/>
    <n v="2015"/>
    <x v="0"/>
    <s v="PC"/>
    <s v="Percentage"/>
    <n v="0"/>
    <s v="Units"/>
    <m/>
    <m/>
    <n v="24.033999999999999"/>
    <m/>
    <m/>
  </r>
  <r>
    <s v="HFTOT"/>
    <x v="0"/>
    <x v="0"/>
    <s v="Current expenditure on health (all functions)"/>
    <s v="HP3"/>
    <x v="3"/>
    <s v="PARCUR"/>
    <x v="1"/>
    <s v="GBR"/>
    <x v="16"/>
    <n v="2016"/>
    <x v="1"/>
    <s v="PC"/>
    <s v="Percentage"/>
    <n v="0"/>
    <s v="Units"/>
    <m/>
    <m/>
    <n v="24.195"/>
    <m/>
    <m/>
  </r>
  <r>
    <s v="HFTOT"/>
    <x v="0"/>
    <x v="0"/>
    <s v="Current expenditure on health (all functions)"/>
    <s v="HP3"/>
    <x v="3"/>
    <s v="PARCUR"/>
    <x v="1"/>
    <s v="GBR"/>
    <x v="16"/>
    <n v="2017"/>
    <x v="2"/>
    <s v="PC"/>
    <s v="Percentage"/>
    <n v="0"/>
    <s v="Units"/>
    <m/>
    <m/>
    <n v="23.952000000000002"/>
    <m/>
    <m/>
  </r>
  <r>
    <s v="HFTOT"/>
    <x v="0"/>
    <x v="0"/>
    <s v="Current expenditure on health (all functions)"/>
    <s v="HP3"/>
    <x v="3"/>
    <s v="PARCUR"/>
    <x v="1"/>
    <s v="GBR"/>
    <x v="16"/>
    <n v="2018"/>
    <x v="3"/>
    <s v="PC"/>
    <s v="Percentage"/>
    <n v="0"/>
    <s v="Units"/>
    <m/>
    <m/>
    <n v="24.573"/>
    <m/>
    <m/>
  </r>
  <r>
    <s v="HFTOT"/>
    <x v="0"/>
    <x v="0"/>
    <s v="Current expenditure on health (all functions)"/>
    <s v="HP3"/>
    <x v="3"/>
    <s v="PARCUR"/>
    <x v="1"/>
    <s v="GBR"/>
    <x v="16"/>
    <n v="2019"/>
    <x v="4"/>
    <s v="PC"/>
    <s v="Percentage"/>
    <n v="0"/>
    <s v="Units"/>
    <m/>
    <m/>
    <n v="24.425000000000001"/>
    <m/>
    <m/>
  </r>
  <r>
    <s v="HFTOT"/>
    <x v="0"/>
    <x v="0"/>
    <s v="Current expenditure on health (all functions)"/>
    <s v="HP3"/>
    <x v="3"/>
    <s v="PARCUR"/>
    <x v="1"/>
    <s v="GBR"/>
    <x v="16"/>
    <n v="2020"/>
    <x v="5"/>
    <s v="PC"/>
    <s v="Percentage"/>
    <n v="0"/>
    <s v="Units"/>
    <m/>
    <m/>
    <n v="23.805"/>
    <m/>
    <m/>
  </r>
  <r>
    <s v="HFTOT"/>
    <x v="0"/>
    <x v="0"/>
    <s v="Current expenditure on health (all functions)"/>
    <s v="HP3"/>
    <x v="3"/>
    <s v="PARCUR"/>
    <x v="1"/>
    <s v="GBR"/>
    <x v="16"/>
    <n v="2021"/>
    <x v="6"/>
    <s v="PC"/>
    <s v="Percentage"/>
    <n v="0"/>
    <s v="Units"/>
    <m/>
    <m/>
    <n v="24.126000000000001"/>
    <m/>
    <m/>
  </r>
  <r>
    <s v="HF2HF3"/>
    <x v="2"/>
    <x v="3"/>
    <s v="Long-term care (health)"/>
    <s v="HPTOT"/>
    <x v="0"/>
    <s v="PPPPER"/>
    <x v="5"/>
    <s v="GBR"/>
    <x v="16"/>
    <n v="2015"/>
    <x v="0"/>
    <s v="USD"/>
    <s v="US Dollar"/>
    <n v="0"/>
    <s v="Units"/>
    <m/>
    <m/>
    <n v="215.86600000000001"/>
    <m/>
    <m/>
  </r>
  <r>
    <s v="HF2HF3"/>
    <x v="2"/>
    <x v="3"/>
    <s v="Long-term care (health)"/>
    <s v="HPTOT"/>
    <x v="0"/>
    <s v="PPPPER"/>
    <x v="5"/>
    <s v="GBR"/>
    <x v="16"/>
    <n v="2016"/>
    <x v="1"/>
    <s v="USD"/>
    <s v="US Dollar"/>
    <n v="0"/>
    <s v="Units"/>
    <m/>
    <m/>
    <n v="228.21600000000001"/>
    <m/>
    <m/>
  </r>
  <r>
    <s v="HF2HF3"/>
    <x v="2"/>
    <x v="3"/>
    <s v="Long-term care (health)"/>
    <s v="HPTOT"/>
    <x v="0"/>
    <s v="PPPPER"/>
    <x v="5"/>
    <s v="GBR"/>
    <x v="16"/>
    <n v="2017"/>
    <x v="2"/>
    <s v="USD"/>
    <s v="US Dollar"/>
    <n v="0"/>
    <s v="Units"/>
    <m/>
    <m/>
    <n v="243.95400000000001"/>
    <m/>
    <m/>
  </r>
  <r>
    <s v="HF2HF3"/>
    <x v="2"/>
    <x v="3"/>
    <s v="Long-term care (health)"/>
    <s v="HPTOT"/>
    <x v="0"/>
    <s v="PPPPER"/>
    <x v="5"/>
    <s v="GBR"/>
    <x v="16"/>
    <n v="2018"/>
    <x v="3"/>
    <s v="USD"/>
    <s v="US Dollar"/>
    <n v="0"/>
    <s v="Units"/>
    <m/>
    <m/>
    <n v="251.23500000000001"/>
    <m/>
    <m/>
  </r>
  <r>
    <s v="HF2HF3"/>
    <x v="2"/>
    <x v="3"/>
    <s v="Long-term care (health)"/>
    <s v="HPTOT"/>
    <x v="0"/>
    <s v="PPPPER"/>
    <x v="5"/>
    <s v="GBR"/>
    <x v="16"/>
    <n v="2019"/>
    <x v="4"/>
    <s v="USD"/>
    <s v="US Dollar"/>
    <n v="0"/>
    <s v="Units"/>
    <m/>
    <m/>
    <n v="264.02699999999999"/>
    <m/>
    <m/>
  </r>
  <r>
    <s v="HF2HF3"/>
    <x v="2"/>
    <x v="3"/>
    <s v="Long-term care (health)"/>
    <s v="HPTOT"/>
    <x v="0"/>
    <s v="PPPPER"/>
    <x v="5"/>
    <s v="GBR"/>
    <x v="16"/>
    <n v="2020"/>
    <x v="5"/>
    <s v="USD"/>
    <s v="US Dollar"/>
    <n v="0"/>
    <s v="Units"/>
    <m/>
    <m/>
    <n v="262.50599999999997"/>
    <m/>
    <m/>
  </r>
  <r>
    <s v="HF2HF3"/>
    <x v="2"/>
    <x v="3"/>
    <s v="Long-term care (health)"/>
    <s v="HPTOT"/>
    <x v="0"/>
    <s v="PPPPER"/>
    <x v="5"/>
    <s v="GBR"/>
    <x v="16"/>
    <n v="2021"/>
    <x v="6"/>
    <s v="USD"/>
    <s v="US Dollar"/>
    <n v="0"/>
    <s v="Units"/>
    <m/>
    <m/>
    <n v="283.774"/>
    <m/>
    <m/>
  </r>
  <r>
    <s v="HF2"/>
    <x v="3"/>
    <x v="0"/>
    <s v="Current expenditure on health (all functions)"/>
    <s v="HP6"/>
    <x v="6"/>
    <s v="UNPPER"/>
    <x v="4"/>
    <s v="ESP"/>
    <x v="9"/>
    <n v="2015"/>
    <x v="0"/>
    <s v="EUR"/>
    <s v="Euro"/>
    <n v="0"/>
    <s v="Units"/>
    <m/>
    <m/>
    <n v="0.58199999999999996"/>
    <m/>
    <m/>
  </r>
  <r>
    <s v="HF2"/>
    <x v="3"/>
    <x v="0"/>
    <s v="Current expenditure on health (all functions)"/>
    <s v="HP6"/>
    <x v="6"/>
    <s v="UNPPER"/>
    <x v="4"/>
    <s v="ESP"/>
    <x v="9"/>
    <n v="2016"/>
    <x v="1"/>
    <s v="EUR"/>
    <s v="Euro"/>
    <n v="0"/>
    <s v="Units"/>
    <m/>
    <m/>
    <n v="0.60099999999999998"/>
    <m/>
    <m/>
  </r>
  <r>
    <s v="HF2"/>
    <x v="3"/>
    <x v="0"/>
    <s v="Current expenditure on health (all functions)"/>
    <s v="HP6"/>
    <x v="6"/>
    <s v="UNPPER"/>
    <x v="4"/>
    <s v="ESP"/>
    <x v="9"/>
    <n v="2017"/>
    <x v="2"/>
    <s v="EUR"/>
    <s v="Euro"/>
    <n v="0"/>
    <s v="Units"/>
    <m/>
    <m/>
    <n v="0.72899999999999998"/>
    <m/>
    <m/>
  </r>
  <r>
    <s v="HF2"/>
    <x v="3"/>
    <x v="0"/>
    <s v="Current expenditure on health (all functions)"/>
    <s v="HP6"/>
    <x v="6"/>
    <s v="UNPPER"/>
    <x v="4"/>
    <s v="ESP"/>
    <x v="9"/>
    <n v="2018"/>
    <x v="3"/>
    <s v="EUR"/>
    <s v="Euro"/>
    <n v="0"/>
    <s v="Units"/>
    <m/>
    <m/>
    <n v="0.59899999999999998"/>
    <m/>
    <m/>
  </r>
  <r>
    <s v="HF2"/>
    <x v="3"/>
    <x v="0"/>
    <s v="Current expenditure on health (all functions)"/>
    <s v="HP6"/>
    <x v="6"/>
    <s v="UNPPER"/>
    <x v="4"/>
    <s v="ESP"/>
    <x v="9"/>
    <n v="2019"/>
    <x v="4"/>
    <s v="EUR"/>
    <s v="Euro"/>
    <n v="0"/>
    <s v="Units"/>
    <m/>
    <m/>
    <n v="0.56100000000000005"/>
    <m/>
    <m/>
  </r>
  <r>
    <s v="HF2"/>
    <x v="3"/>
    <x v="0"/>
    <s v="Current expenditure on health (all functions)"/>
    <s v="HP6"/>
    <x v="6"/>
    <s v="UNPPER"/>
    <x v="4"/>
    <s v="ESP"/>
    <x v="9"/>
    <n v="2020"/>
    <x v="5"/>
    <s v="EUR"/>
    <s v="Euro"/>
    <n v="0"/>
    <s v="Units"/>
    <m/>
    <m/>
    <n v="0.90300000000000002"/>
    <m/>
    <m/>
  </r>
  <r>
    <s v="HF2"/>
    <x v="3"/>
    <x v="0"/>
    <s v="Current expenditure on health (all functions)"/>
    <s v="HP6"/>
    <x v="6"/>
    <s v="UNPPER"/>
    <x v="4"/>
    <s v="ESP"/>
    <x v="9"/>
    <n v="2021"/>
    <x v="6"/>
    <s v="EUR"/>
    <s v="Euro"/>
    <n v="0"/>
    <s v="Units"/>
    <m/>
    <m/>
    <n v="0.90600000000000003"/>
    <m/>
    <m/>
  </r>
  <r>
    <s v="HF2HF3"/>
    <x v="2"/>
    <x v="2"/>
    <s v="Outpatient curative and rehabilitative care"/>
    <s v="HPTOT"/>
    <x v="0"/>
    <s v="MLLNCU"/>
    <x v="2"/>
    <s v="IRL"/>
    <x v="17"/>
    <n v="2015"/>
    <x v="0"/>
    <s v="EUR"/>
    <s v="Euro"/>
    <n v="6"/>
    <s v="Millions"/>
    <m/>
    <m/>
    <n v="1013.123"/>
    <m/>
    <m/>
  </r>
  <r>
    <s v="HF2HF3"/>
    <x v="2"/>
    <x v="2"/>
    <s v="Outpatient curative and rehabilitative care"/>
    <s v="HPTOT"/>
    <x v="0"/>
    <s v="MLLNCU"/>
    <x v="2"/>
    <s v="IRL"/>
    <x v="17"/>
    <n v="2016"/>
    <x v="1"/>
    <s v="EUR"/>
    <s v="Euro"/>
    <n v="6"/>
    <s v="Millions"/>
    <m/>
    <m/>
    <n v="1023.9450000000001"/>
    <m/>
    <m/>
  </r>
  <r>
    <s v="HF2HF3"/>
    <x v="2"/>
    <x v="2"/>
    <s v="Outpatient curative and rehabilitative care"/>
    <s v="HPTOT"/>
    <x v="0"/>
    <s v="MLLNCU"/>
    <x v="2"/>
    <s v="IRL"/>
    <x v="17"/>
    <n v="2017"/>
    <x v="2"/>
    <s v="EUR"/>
    <s v="Euro"/>
    <n v="6"/>
    <s v="Millions"/>
    <m/>
    <m/>
    <n v="1112.7070000000001"/>
    <m/>
    <m/>
  </r>
  <r>
    <s v="HF2HF3"/>
    <x v="2"/>
    <x v="2"/>
    <s v="Outpatient curative and rehabilitative care"/>
    <s v="HPTOT"/>
    <x v="0"/>
    <s v="MLLNCU"/>
    <x v="2"/>
    <s v="IRL"/>
    <x v="17"/>
    <n v="2018"/>
    <x v="3"/>
    <s v="EUR"/>
    <s v="Euro"/>
    <n v="6"/>
    <s v="Millions"/>
    <m/>
    <m/>
    <n v="1151.615"/>
    <m/>
    <m/>
  </r>
  <r>
    <s v="HF2HF3"/>
    <x v="2"/>
    <x v="2"/>
    <s v="Outpatient curative and rehabilitative care"/>
    <s v="HPTOT"/>
    <x v="0"/>
    <s v="MLLNCU"/>
    <x v="2"/>
    <s v="IRL"/>
    <x v="17"/>
    <n v="2019"/>
    <x v="4"/>
    <s v="EUR"/>
    <s v="Euro"/>
    <n v="6"/>
    <s v="Millions"/>
    <m/>
    <m/>
    <n v="1291.4449999999999"/>
    <m/>
    <m/>
  </r>
  <r>
    <s v="HF2HF3"/>
    <x v="2"/>
    <x v="2"/>
    <s v="Outpatient curative and rehabilitative care"/>
    <s v="HPTOT"/>
    <x v="0"/>
    <s v="MLLNCU"/>
    <x v="2"/>
    <s v="IRL"/>
    <x v="17"/>
    <n v="2020"/>
    <x v="5"/>
    <s v="EUR"/>
    <s v="Euro"/>
    <n v="6"/>
    <s v="Millions"/>
    <m/>
    <m/>
    <n v="1187.086"/>
    <m/>
    <m/>
  </r>
  <r>
    <s v="HF2HF3"/>
    <x v="2"/>
    <x v="2"/>
    <s v="Outpatient curative and rehabilitative care"/>
    <s v="HPTOT"/>
    <x v="0"/>
    <s v="MLLNCU"/>
    <x v="2"/>
    <s v="IRL"/>
    <x v="17"/>
    <n v="2021"/>
    <x v="6"/>
    <s v="EUR"/>
    <s v="Euro"/>
    <n v="6"/>
    <s v="Millions"/>
    <m/>
    <m/>
    <n v="1348.6579999999999"/>
    <m/>
    <m/>
  </r>
  <r>
    <s v="HFTOT"/>
    <x v="0"/>
    <x v="7"/>
    <s v="Governance and health system and financing administration"/>
    <s v="HP7"/>
    <x v="7"/>
    <s v="MLLNCU"/>
    <x v="2"/>
    <s v="IRL"/>
    <x v="17"/>
    <n v="2015"/>
    <x v="0"/>
    <s v="EUR"/>
    <s v="Euro"/>
    <n v="6"/>
    <s v="Millions"/>
    <m/>
    <m/>
    <n v="568.78"/>
    <m/>
    <m/>
  </r>
  <r>
    <s v="HFTOT"/>
    <x v="0"/>
    <x v="7"/>
    <s v="Governance and health system and financing administration"/>
    <s v="HP7"/>
    <x v="7"/>
    <s v="MLLNCU"/>
    <x v="2"/>
    <s v="IRL"/>
    <x v="17"/>
    <n v="2016"/>
    <x v="1"/>
    <s v="EUR"/>
    <s v="Euro"/>
    <n v="6"/>
    <s v="Millions"/>
    <m/>
    <m/>
    <n v="542.6"/>
    <m/>
    <m/>
  </r>
  <r>
    <s v="HFTOT"/>
    <x v="0"/>
    <x v="7"/>
    <s v="Governance and health system and financing administration"/>
    <s v="HP7"/>
    <x v="7"/>
    <s v="MLLNCU"/>
    <x v="2"/>
    <s v="IRL"/>
    <x v="17"/>
    <n v="2017"/>
    <x v="2"/>
    <s v="EUR"/>
    <s v="Euro"/>
    <n v="6"/>
    <s v="Millions"/>
    <m/>
    <m/>
    <n v="562.08000000000004"/>
    <m/>
    <m/>
  </r>
  <r>
    <s v="HFTOT"/>
    <x v="0"/>
    <x v="7"/>
    <s v="Governance and health system and financing administration"/>
    <s v="HP7"/>
    <x v="7"/>
    <s v="MLLNCU"/>
    <x v="2"/>
    <s v="IRL"/>
    <x v="17"/>
    <n v="2018"/>
    <x v="3"/>
    <s v="EUR"/>
    <s v="Euro"/>
    <n v="6"/>
    <s v="Millions"/>
    <m/>
    <m/>
    <n v="561.39"/>
    <m/>
    <m/>
  </r>
  <r>
    <s v="HFTOT"/>
    <x v="0"/>
    <x v="7"/>
    <s v="Governance and health system and financing administration"/>
    <s v="HP7"/>
    <x v="7"/>
    <s v="MLLNCU"/>
    <x v="2"/>
    <s v="IRL"/>
    <x v="17"/>
    <n v="2019"/>
    <x v="4"/>
    <s v="EUR"/>
    <s v="Euro"/>
    <n v="6"/>
    <s v="Millions"/>
    <m/>
    <m/>
    <n v="591.16899999999998"/>
    <m/>
    <m/>
  </r>
  <r>
    <s v="HFTOT"/>
    <x v="0"/>
    <x v="7"/>
    <s v="Governance and health system and financing administration"/>
    <s v="HP7"/>
    <x v="7"/>
    <s v="MLLNCU"/>
    <x v="2"/>
    <s v="IRL"/>
    <x v="17"/>
    <n v="2020"/>
    <x v="5"/>
    <s v="EUR"/>
    <s v="Euro"/>
    <n v="6"/>
    <s v="Millions"/>
    <m/>
    <m/>
    <n v="759.58199999999999"/>
    <m/>
    <m/>
  </r>
  <r>
    <s v="HFTOT"/>
    <x v="0"/>
    <x v="7"/>
    <s v="Governance and health system and financing administration"/>
    <s v="HP7"/>
    <x v="7"/>
    <s v="MLLNCU"/>
    <x v="2"/>
    <s v="IRL"/>
    <x v="17"/>
    <n v="2021"/>
    <x v="6"/>
    <s v="EUR"/>
    <s v="Euro"/>
    <n v="6"/>
    <s v="Millions"/>
    <m/>
    <m/>
    <n v="829.91300000000001"/>
    <m/>
    <m/>
  </r>
  <r>
    <s v="HFTOT"/>
    <x v="0"/>
    <x v="7"/>
    <s v="Governance and health system and financing administration"/>
    <s v="HP7"/>
    <x v="7"/>
    <s v="MLLNCU"/>
    <x v="2"/>
    <s v="IRL"/>
    <x v="17"/>
    <n v="2022"/>
    <x v="7"/>
    <s v="EUR"/>
    <s v="Euro"/>
    <n v="6"/>
    <s v="Millions"/>
    <m/>
    <m/>
    <n v="906.74699999999996"/>
    <s v="P"/>
    <s v="Provisional value"/>
  </r>
  <r>
    <s v="HFTOT"/>
    <x v="0"/>
    <x v="0"/>
    <s v="Current expenditure on health (all functions)"/>
    <s v="HP7"/>
    <x v="7"/>
    <s v="PARPIB"/>
    <x v="0"/>
    <s v="TUR"/>
    <x v="30"/>
    <n v="2015"/>
    <x v="0"/>
    <s v="PC"/>
    <s v="Percentage"/>
    <n v="0"/>
    <s v="Units"/>
    <m/>
    <m/>
    <n v="1.7999999999999999E-2"/>
    <m/>
    <m/>
  </r>
  <r>
    <s v="HFTOT"/>
    <x v="0"/>
    <x v="0"/>
    <s v="Current expenditure on health (all functions)"/>
    <s v="HP7"/>
    <x v="7"/>
    <s v="PARPIB"/>
    <x v="0"/>
    <s v="TUR"/>
    <x v="30"/>
    <n v="2016"/>
    <x v="1"/>
    <s v="PC"/>
    <s v="Percentage"/>
    <n v="0"/>
    <s v="Units"/>
    <m/>
    <m/>
    <n v="1.9E-2"/>
    <m/>
    <m/>
  </r>
  <r>
    <s v="HFTOT"/>
    <x v="0"/>
    <x v="0"/>
    <s v="Current expenditure on health (all functions)"/>
    <s v="HP7"/>
    <x v="7"/>
    <s v="PARPIB"/>
    <x v="0"/>
    <s v="TUR"/>
    <x v="30"/>
    <n v="2017"/>
    <x v="2"/>
    <s v="PC"/>
    <s v="Percentage"/>
    <n v="0"/>
    <s v="Units"/>
    <m/>
    <m/>
    <n v="1.9E-2"/>
    <m/>
    <m/>
  </r>
  <r>
    <s v="HFTOT"/>
    <x v="0"/>
    <x v="0"/>
    <s v="Current expenditure on health (all functions)"/>
    <s v="HP7"/>
    <x v="7"/>
    <s v="PARPIB"/>
    <x v="0"/>
    <s v="TUR"/>
    <x v="30"/>
    <n v="2018"/>
    <x v="3"/>
    <s v="PC"/>
    <s v="Percentage"/>
    <n v="0"/>
    <s v="Units"/>
    <m/>
    <m/>
    <n v="2.5000000000000001E-2"/>
    <m/>
    <m/>
  </r>
  <r>
    <s v="HFTOT"/>
    <x v="0"/>
    <x v="0"/>
    <s v="Current expenditure on health (all functions)"/>
    <s v="HP7"/>
    <x v="7"/>
    <s v="PARPIB"/>
    <x v="0"/>
    <s v="TUR"/>
    <x v="30"/>
    <n v="2019"/>
    <x v="4"/>
    <s v="PC"/>
    <s v="Percentage"/>
    <n v="0"/>
    <s v="Units"/>
    <m/>
    <m/>
    <n v="2.1999999999999999E-2"/>
    <m/>
    <m/>
  </r>
  <r>
    <s v="HFTOT"/>
    <x v="0"/>
    <x v="0"/>
    <s v="Current expenditure on health (all functions)"/>
    <s v="HP7"/>
    <x v="7"/>
    <s v="PARPIB"/>
    <x v="0"/>
    <s v="TUR"/>
    <x v="30"/>
    <n v="2020"/>
    <x v="5"/>
    <s v="PC"/>
    <s v="Percentage"/>
    <n v="0"/>
    <s v="Units"/>
    <m/>
    <m/>
    <n v="2.3E-2"/>
    <m/>
    <m/>
  </r>
  <r>
    <s v="HFTOT"/>
    <x v="0"/>
    <x v="0"/>
    <s v="Current expenditure on health (all functions)"/>
    <s v="HP7"/>
    <x v="7"/>
    <s v="PARPIB"/>
    <x v="0"/>
    <s v="TUR"/>
    <x v="30"/>
    <n v="2021"/>
    <x v="6"/>
    <s v="PC"/>
    <s v="Percentage"/>
    <n v="0"/>
    <s v="Units"/>
    <m/>
    <m/>
    <n v="0.02"/>
    <m/>
    <m/>
  </r>
  <r>
    <s v="HFTOT"/>
    <x v="0"/>
    <x v="6"/>
    <s v="Preventive care"/>
    <s v="HP4"/>
    <x v="4"/>
    <s v="VALREL"/>
    <x v="3"/>
    <s v="IRL"/>
    <x v="17"/>
    <n v="2020"/>
    <x v="5"/>
    <s v="EUR"/>
    <s v="Euro"/>
    <n v="6"/>
    <s v="Millions"/>
    <n v="2015"/>
    <n v="2015"/>
    <n v="6.0000000000000001E-3"/>
    <m/>
    <m/>
  </r>
  <r>
    <s v="HFTOT"/>
    <x v="0"/>
    <x v="6"/>
    <s v="Preventive care"/>
    <s v="HP4"/>
    <x v="4"/>
    <s v="VALREL"/>
    <x v="3"/>
    <s v="IRL"/>
    <x v="17"/>
    <n v="2021"/>
    <x v="6"/>
    <s v="EUR"/>
    <s v="Euro"/>
    <n v="6"/>
    <s v="Millions"/>
    <n v="2015"/>
    <n v="2015"/>
    <n v="0.60299999999999998"/>
    <m/>
    <m/>
  </r>
  <r>
    <s v="HFTOT"/>
    <x v="0"/>
    <x v="6"/>
    <s v="Preventive care"/>
    <s v="HP4"/>
    <x v="4"/>
    <s v="VALREL"/>
    <x v="3"/>
    <s v="IRL"/>
    <x v="17"/>
    <n v="2022"/>
    <x v="7"/>
    <s v="EUR"/>
    <s v="Euro"/>
    <n v="6"/>
    <s v="Millions"/>
    <n v="2015"/>
    <n v="2015"/>
    <n v="0.60099999999999998"/>
    <s v="P"/>
    <s v="Provisional value"/>
  </r>
  <r>
    <s v="HFTOT"/>
    <x v="0"/>
    <x v="0"/>
    <s v="Current expenditure on health (all functions)"/>
    <s v="HP5"/>
    <x v="5"/>
    <s v="VALREL"/>
    <x v="3"/>
    <s v="GBR"/>
    <x v="16"/>
    <n v="2015"/>
    <x v="0"/>
    <s v="GBP"/>
    <s v="Pound Sterling"/>
    <n v="6"/>
    <s v="Millions"/>
    <n v="2015"/>
    <n v="2015"/>
    <n v="21189.620999999999"/>
    <m/>
    <m/>
  </r>
  <r>
    <s v="HFTOT"/>
    <x v="0"/>
    <x v="0"/>
    <s v="Current expenditure on health (all functions)"/>
    <s v="HP5"/>
    <x v="5"/>
    <s v="VALREL"/>
    <x v="3"/>
    <s v="GBR"/>
    <x v="16"/>
    <n v="2016"/>
    <x v="1"/>
    <s v="GBP"/>
    <s v="Pound Sterling"/>
    <n v="6"/>
    <s v="Millions"/>
    <n v="2015"/>
    <n v="2015"/>
    <n v="20491.600999999999"/>
    <m/>
    <m/>
  </r>
  <r>
    <s v="HFTOT"/>
    <x v="0"/>
    <x v="0"/>
    <s v="Current expenditure on health (all functions)"/>
    <s v="HP5"/>
    <x v="5"/>
    <s v="VALREL"/>
    <x v="3"/>
    <s v="GBR"/>
    <x v="16"/>
    <n v="2017"/>
    <x v="2"/>
    <s v="GBP"/>
    <s v="Pound Sterling"/>
    <n v="6"/>
    <s v="Millions"/>
    <n v="2015"/>
    <n v="2015"/>
    <n v="20507.925999999999"/>
    <m/>
    <m/>
  </r>
  <r>
    <s v="HFTOT"/>
    <x v="0"/>
    <x v="0"/>
    <s v="Current expenditure on health (all functions)"/>
    <s v="HP5"/>
    <x v="5"/>
    <s v="VALREL"/>
    <x v="3"/>
    <s v="GBR"/>
    <x v="16"/>
    <n v="2018"/>
    <x v="3"/>
    <s v="GBP"/>
    <s v="Pound Sterling"/>
    <n v="6"/>
    <s v="Millions"/>
    <n v="2015"/>
    <n v="2015"/>
    <n v="20291.378000000001"/>
    <m/>
    <m/>
  </r>
  <r>
    <s v="HFTOT"/>
    <x v="0"/>
    <x v="0"/>
    <s v="Current expenditure on health (all functions)"/>
    <s v="HP5"/>
    <x v="5"/>
    <s v="VALREL"/>
    <x v="3"/>
    <s v="GBR"/>
    <x v="16"/>
    <n v="2019"/>
    <x v="4"/>
    <s v="GBP"/>
    <s v="Pound Sterling"/>
    <n v="6"/>
    <s v="Millions"/>
    <n v="2015"/>
    <n v="2015"/>
    <n v="20118.615000000002"/>
    <m/>
    <m/>
  </r>
  <r>
    <s v="HFTOT"/>
    <x v="0"/>
    <x v="0"/>
    <s v="Current expenditure on health (all functions)"/>
    <s v="HP5"/>
    <x v="5"/>
    <s v="VALREL"/>
    <x v="3"/>
    <s v="GBR"/>
    <x v="16"/>
    <n v="2020"/>
    <x v="5"/>
    <s v="GBP"/>
    <s v="Pound Sterling"/>
    <n v="6"/>
    <s v="Millions"/>
    <n v="2015"/>
    <n v="2015"/>
    <n v="20291.63"/>
    <m/>
    <m/>
  </r>
  <r>
    <s v="HFTOT"/>
    <x v="0"/>
    <x v="0"/>
    <s v="Current expenditure on health (all functions)"/>
    <s v="HP5"/>
    <x v="5"/>
    <s v="VALREL"/>
    <x v="3"/>
    <s v="GBR"/>
    <x v="16"/>
    <n v="2021"/>
    <x v="6"/>
    <s v="GBP"/>
    <s v="Pound Sterling"/>
    <n v="6"/>
    <s v="Millions"/>
    <n v="2015"/>
    <n v="2015"/>
    <n v="22063.517"/>
    <m/>
    <m/>
  </r>
  <r>
    <s v="HFTOT"/>
    <x v="0"/>
    <x v="3"/>
    <s v="Long-term care (health)"/>
    <s v="HP8"/>
    <x v="8"/>
    <s v="PARCUR"/>
    <x v="1"/>
    <s v="SWE"/>
    <x v="4"/>
    <n v="2015"/>
    <x v="0"/>
    <s v="PC"/>
    <s v="Percentage"/>
    <n v="0"/>
    <s v="Units"/>
    <m/>
    <m/>
    <n v="0.04"/>
    <m/>
    <m/>
  </r>
  <r>
    <s v="HFTOT"/>
    <x v="0"/>
    <x v="3"/>
    <s v="Long-term care (health)"/>
    <s v="HP8"/>
    <x v="8"/>
    <s v="PARCUR"/>
    <x v="1"/>
    <s v="SWE"/>
    <x v="4"/>
    <n v="2016"/>
    <x v="1"/>
    <s v="PC"/>
    <s v="Percentage"/>
    <n v="0"/>
    <s v="Units"/>
    <m/>
    <m/>
    <n v="4.2000000000000003E-2"/>
    <m/>
    <m/>
  </r>
  <r>
    <s v="HFTOT"/>
    <x v="0"/>
    <x v="3"/>
    <s v="Long-term care (health)"/>
    <s v="HP8"/>
    <x v="8"/>
    <s v="PARCUR"/>
    <x v="1"/>
    <s v="SWE"/>
    <x v="4"/>
    <n v="2017"/>
    <x v="2"/>
    <s v="PC"/>
    <s v="Percentage"/>
    <n v="0"/>
    <s v="Units"/>
    <m/>
    <m/>
    <n v="4.4999999999999998E-2"/>
    <m/>
    <m/>
  </r>
  <r>
    <s v="HFTOT"/>
    <x v="0"/>
    <x v="3"/>
    <s v="Long-term care (health)"/>
    <s v="HP8"/>
    <x v="8"/>
    <s v="PARCUR"/>
    <x v="1"/>
    <s v="SWE"/>
    <x v="4"/>
    <n v="2018"/>
    <x v="3"/>
    <s v="PC"/>
    <s v="Percentage"/>
    <n v="0"/>
    <s v="Units"/>
    <m/>
    <m/>
    <n v="4.3999999999999997E-2"/>
    <m/>
    <m/>
  </r>
  <r>
    <s v="HFTOT"/>
    <x v="0"/>
    <x v="3"/>
    <s v="Long-term care (health)"/>
    <s v="HP8"/>
    <x v="8"/>
    <s v="PARCUR"/>
    <x v="1"/>
    <s v="SWE"/>
    <x v="4"/>
    <n v="2019"/>
    <x v="4"/>
    <s v="PC"/>
    <s v="Percentage"/>
    <n v="0"/>
    <s v="Units"/>
    <m/>
    <m/>
    <n v="4.3999999999999997E-2"/>
    <m/>
    <m/>
  </r>
  <r>
    <s v="HFTOT"/>
    <x v="0"/>
    <x v="3"/>
    <s v="Long-term care (health)"/>
    <s v="HP8"/>
    <x v="8"/>
    <s v="PARCUR"/>
    <x v="1"/>
    <s v="SWE"/>
    <x v="4"/>
    <n v="2020"/>
    <x v="5"/>
    <s v="PC"/>
    <s v="Percentage"/>
    <n v="0"/>
    <s v="Units"/>
    <m/>
    <m/>
    <n v="4.1000000000000002E-2"/>
    <m/>
    <m/>
  </r>
  <r>
    <s v="HFTOT"/>
    <x v="0"/>
    <x v="3"/>
    <s v="Long-term care (health)"/>
    <s v="HP8"/>
    <x v="8"/>
    <s v="PARCUR"/>
    <x v="1"/>
    <s v="SWE"/>
    <x v="4"/>
    <n v="2021"/>
    <x v="6"/>
    <s v="PC"/>
    <s v="Percentage"/>
    <n v="0"/>
    <s v="Units"/>
    <m/>
    <m/>
    <n v="3.4000000000000002E-2"/>
    <s v="P"/>
    <s v="Provisional value"/>
  </r>
  <r>
    <s v="HFTOT"/>
    <x v="0"/>
    <x v="3"/>
    <s v="Long-term care (health)"/>
    <s v="HPTOT"/>
    <x v="0"/>
    <s v="PARCUR"/>
    <x v="1"/>
    <s v="GBR"/>
    <x v="16"/>
    <n v="2015"/>
    <x v="0"/>
    <s v="PC"/>
    <s v="Percentage"/>
    <n v="0"/>
    <s v="Units"/>
    <m/>
    <m/>
    <n v="19.309000000000001"/>
    <m/>
    <m/>
  </r>
  <r>
    <s v="HFTOT"/>
    <x v="0"/>
    <x v="3"/>
    <s v="Long-term care (health)"/>
    <s v="HPTOT"/>
    <x v="0"/>
    <s v="PARCUR"/>
    <x v="1"/>
    <s v="GBR"/>
    <x v="16"/>
    <n v="2016"/>
    <x v="1"/>
    <s v="PC"/>
    <s v="Percentage"/>
    <n v="0"/>
    <s v="Units"/>
    <m/>
    <m/>
    <n v="19.545000000000002"/>
    <m/>
    <m/>
  </r>
  <r>
    <s v="HFTOT"/>
    <x v="0"/>
    <x v="3"/>
    <s v="Long-term care (health)"/>
    <s v="HPTOT"/>
    <x v="0"/>
    <s v="PARCUR"/>
    <x v="1"/>
    <s v="GBR"/>
    <x v="16"/>
    <n v="2017"/>
    <x v="2"/>
    <s v="PC"/>
    <s v="Percentage"/>
    <n v="0"/>
    <s v="Units"/>
    <m/>
    <m/>
    <n v="19.731999999999999"/>
    <m/>
    <m/>
  </r>
  <r>
    <s v="HFTOT"/>
    <x v="0"/>
    <x v="3"/>
    <s v="Long-term care (health)"/>
    <s v="HPTOT"/>
    <x v="0"/>
    <s v="PARCUR"/>
    <x v="1"/>
    <s v="GBR"/>
    <x v="16"/>
    <n v="2018"/>
    <x v="3"/>
    <s v="PC"/>
    <s v="Percentage"/>
    <n v="0"/>
    <s v="Units"/>
    <m/>
    <m/>
    <n v="19.61"/>
    <m/>
    <m/>
  </r>
  <r>
    <s v="HFTOT"/>
    <x v="0"/>
    <x v="3"/>
    <s v="Long-term care (health)"/>
    <s v="HPTOT"/>
    <x v="0"/>
    <s v="PARCUR"/>
    <x v="1"/>
    <s v="GBR"/>
    <x v="16"/>
    <n v="2019"/>
    <x v="4"/>
    <s v="PC"/>
    <s v="Percentage"/>
    <n v="0"/>
    <s v="Units"/>
    <m/>
    <m/>
    <n v="19.259"/>
    <m/>
    <m/>
  </r>
  <r>
    <s v="HFTOT"/>
    <x v="0"/>
    <x v="3"/>
    <s v="Long-term care (health)"/>
    <s v="HPTOT"/>
    <x v="0"/>
    <s v="PARCUR"/>
    <x v="1"/>
    <s v="GBR"/>
    <x v="16"/>
    <n v="2020"/>
    <x v="5"/>
    <s v="PC"/>
    <s v="Percentage"/>
    <n v="0"/>
    <s v="Units"/>
    <m/>
    <m/>
    <n v="18.478999999999999"/>
    <m/>
    <m/>
  </r>
  <r>
    <s v="HFTOT"/>
    <x v="0"/>
    <x v="3"/>
    <s v="Long-term care (health)"/>
    <s v="HPTOT"/>
    <x v="0"/>
    <s v="PARCUR"/>
    <x v="1"/>
    <s v="GBR"/>
    <x v="16"/>
    <n v="2021"/>
    <x v="6"/>
    <s v="PC"/>
    <s v="Percentage"/>
    <n v="0"/>
    <s v="Units"/>
    <m/>
    <m/>
    <n v="17.423999999999999"/>
    <m/>
    <m/>
  </r>
  <r>
    <s v="HF2"/>
    <x v="3"/>
    <x v="0"/>
    <s v="Current expenditure on health (all functions)"/>
    <s v="HP1"/>
    <x v="1"/>
    <s v="PARCUR"/>
    <x v="1"/>
    <s v="IRL"/>
    <x v="17"/>
    <n v="2015"/>
    <x v="0"/>
    <s v="PC"/>
    <s v="Percentage"/>
    <n v="0"/>
    <s v="Units"/>
    <m/>
    <m/>
    <n v="10.157999999999999"/>
    <m/>
    <m/>
  </r>
  <r>
    <s v="HF2"/>
    <x v="3"/>
    <x v="0"/>
    <s v="Current expenditure on health (all functions)"/>
    <s v="HP1"/>
    <x v="1"/>
    <s v="PARCUR"/>
    <x v="1"/>
    <s v="IRL"/>
    <x v="17"/>
    <n v="2016"/>
    <x v="1"/>
    <s v="PC"/>
    <s v="Percentage"/>
    <n v="0"/>
    <s v="Units"/>
    <m/>
    <m/>
    <n v="10.102"/>
    <m/>
    <m/>
  </r>
  <r>
    <s v="HF2"/>
    <x v="3"/>
    <x v="0"/>
    <s v="Current expenditure on health (all functions)"/>
    <s v="HP1"/>
    <x v="1"/>
    <s v="PARCUR"/>
    <x v="1"/>
    <s v="IRL"/>
    <x v="17"/>
    <n v="2017"/>
    <x v="2"/>
    <s v="PC"/>
    <s v="Percentage"/>
    <n v="0"/>
    <s v="Units"/>
    <m/>
    <m/>
    <n v="10.031000000000001"/>
    <m/>
    <m/>
  </r>
  <r>
    <s v="HF2"/>
    <x v="3"/>
    <x v="0"/>
    <s v="Current expenditure on health (all functions)"/>
    <s v="HP1"/>
    <x v="1"/>
    <s v="PARCUR"/>
    <x v="1"/>
    <s v="IRL"/>
    <x v="17"/>
    <n v="2018"/>
    <x v="3"/>
    <s v="PC"/>
    <s v="Percentage"/>
    <n v="0"/>
    <s v="Units"/>
    <m/>
    <m/>
    <n v="9.5299999999999994"/>
    <m/>
    <m/>
  </r>
  <r>
    <s v="HF2"/>
    <x v="3"/>
    <x v="0"/>
    <s v="Current expenditure on health (all functions)"/>
    <s v="HP1"/>
    <x v="1"/>
    <s v="PARCUR"/>
    <x v="1"/>
    <s v="IRL"/>
    <x v="17"/>
    <n v="2019"/>
    <x v="4"/>
    <s v="PC"/>
    <s v="Percentage"/>
    <n v="0"/>
    <s v="Units"/>
    <m/>
    <m/>
    <n v="9.4039999999999999"/>
    <m/>
    <m/>
  </r>
  <r>
    <s v="HF2"/>
    <x v="3"/>
    <x v="0"/>
    <s v="Current expenditure on health (all functions)"/>
    <s v="HP1"/>
    <x v="1"/>
    <s v="PARCUR"/>
    <x v="1"/>
    <s v="IRL"/>
    <x v="17"/>
    <n v="2020"/>
    <x v="5"/>
    <s v="PC"/>
    <s v="Percentage"/>
    <n v="0"/>
    <s v="Units"/>
    <m/>
    <m/>
    <n v="6.7649999999999997"/>
    <m/>
    <m/>
  </r>
  <r>
    <s v="HF2"/>
    <x v="3"/>
    <x v="0"/>
    <s v="Current expenditure on health (all functions)"/>
    <s v="HP1"/>
    <x v="1"/>
    <s v="PARCUR"/>
    <x v="1"/>
    <s v="IRL"/>
    <x v="17"/>
    <n v="2021"/>
    <x v="6"/>
    <s v="PC"/>
    <s v="Percentage"/>
    <n v="0"/>
    <s v="Units"/>
    <m/>
    <m/>
    <n v="7.4340000000000002"/>
    <m/>
    <m/>
  </r>
  <r>
    <s v="HF2"/>
    <x v="3"/>
    <x v="0"/>
    <s v="Current expenditure on health (all functions)"/>
    <s v="HP1"/>
    <x v="1"/>
    <s v="PARCUR"/>
    <x v="1"/>
    <s v="IRL"/>
    <x v="17"/>
    <n v="2022"/>
    <x v="7"/>
    <s v="PC"/>
    <s v="Percentage"/>
    <n v="0"/>
    <s v="Units"/>
    <m/>
    <m/>
    <n v="7.4279999999999999"/>
    <s v="P"/>
    <s v="Provisional value"/>
  </r>
  <r>
    <s v="HFTOT"/>
    <x v="0"/>
    <x v="6"/>
    <s v="Preventive care"/>
    <s v="HP4"/>
    <x v="4"/>
    <s v="PPPPER"/>
    <x v="5"/>
    <s v="IRL"/>
    <x v="17"/>
    <n v="2020"/>
    <x v="5"/>
    <s v="USD"/>
    <s v="US Dollar"/>
    <n v="0"/>
    <s v="Units"/>
    <m/>
    <m/>
    <n v="1E-3"/>
    <m/>
    <m/>
  </r>
  <r>
    <s v="HFTOT"/>
    <x v="0"/>
    <x v="6"/>
    <s v="Preventive care"/>
    <s v="HP4"/>
    <x v="4"/>
    <s v="PPPPER"/>
    <x v="5"/>
    <s v="IRL"/>
    <x v="17"/>
    <n v="2021"/>
    <x v="6"/>
    <s v="USD"/>
    <s v="US Dollar"/>
    <n v="0"/>
    <s v="Units"/>
    <m/>
    <m/>
    <n v="0.13700000000000001"/>
    <m/>
    <m/>
  </r>
  <r>
    <s v="HFTOT"/>
    <x v="0"/>
    <x v="6"/>
    <s v="Preventive care"/>
    <s v="HP4"/>
    <x v="4"/>
    <s v="PPPPER"/>
    <x v="5"/>
    <s v="IRL"/>
    <x v="17"/>
    <n v="2022"/>
    <x v="7"/>
    <s v="USD"/>
    <s v="US Dollar"/>
    <n v="0"/>
    <s v="Units"/>
    <m/>
    <m/>
    <n v="0.14099999999999999"/>
    <s v="P"/>
    <s v="Provisional value"/>
  </r>
  <r>
    <s v="HF1"/>
    <x v="1"/>
    <x v="3"/>
    <s v="Long-term care (health)"/>
    <s v="HPTOT"/>
    <x v="0"/>
    <s v="UNPPER"/>
    <x v="4"/>
    <s v="SWE"/>
    <x v="4"/>
    <n v="2015"/>
    <x v="0"/>
    <s v="SEK"/>
    <s v="Swedish Krona"/>
    <n v="0"/>
    <s v="Units"/>
    <m/>
    <m/>
    <n v="11530.652"/>
    <m/>
    <m/>
  </r>
  <r>
    <s v="HF1"/>
    <x v="1"/>
    <x v="3"/>
    <s v="Long-term care (health)"/>
    <s v="HPTOT"/>
    <x v="0"/>
    <s v="UNPPER"/>
    <x v="4"/>
    <s v="SWE"/>
    <x v="4"/>
    <n v="2016"/>
    <x v="1"/>
    <s v="SEK"/>
    <s v="Swedish Krona"/>
    <n v="0"/>
    <s v="Units"/>
    <m/>
    <m/>
    <n v="11923.812"/>
    <m/>
    <m/>
  </r>
  <r>
    <s v="HF1"/>
    <x v="1"/>
    <x v="3"/>
    <s v="Long-term care (health)"/>
    <s v="HPTOT"/>
    <x v="0"/>
    <s v="UNPPER"/>
    <x v="4"/>
    <s v="SWE"/>
    <x v="4"/>
    <n v="2017"/>
    <x v="2"/>
    <s v="SEK"/>
    <s v="Swedish Krona"/>
    <n v="0"/>
    <s v="Units"/>
    <m/>
    <m/>
    <n v="12337.913"/>
    <m/>
    <m/>
  </r>
  <r>
    <s v="HF1"/>
    <x v="1"/>
    <x v="3"/>
    <s v="Long-term care (health)"/>
    <s v="HPTOT"/>
    <x v="0"/>
    <s v="UNPPER"/>
    <x v="4"/>
    <s v="SWE"/>
    <x v="4"/>
    <n v="2018"/>
    <x v="3"/>
    <s v="SEK"/>
    <s v="Swedish Krona"/>
    <n v="0"/>
    <s v="Units"/>
    <m/>
    <m/>
    <n v="12751.968000000001"/>
    <m/>
    <m/>
  </r>
  <r>
    <s v="HF1"/>
    <x v="1"/>
    <x v="3"/>
    <s v="Long-term care (health)"/>
    <s v="HPTOT"/>
    <x v="0"/>
    <s v="UNPPER"/>
    <x v="4"/>
    <s v="SWE"/>
    <x v="4"/>
    <n v="2019"/>
    <x v="4"/>
    <s v="SEK"/>
    <s v="Swedish Krona"/>
    <n v="0"/>
    <s v="Units"/>
    <m/>
    <m/>
    <n v="13052.775"/>
    <m/>
    <m/>
  </r>
  <r>
    <s v="HF1"/>
    <x v="1"/>
    <x v="3"/>
    <s v="Long-term care (health)"/>
    <s v="HPTOT"/>
    <x v="0"/>
    <s v="UNPPER"/>
    <x v="4"/>
    <s v="SWE"/>
    <x v="4"/>
    <n v="2020"/>
    <x v="5"/>
    <s v="SEK"/>
    <s v="Swedish Krona"/>
    <n v="0"/>
    <s v="Units"/>
    <m/>
    <m/>
    <n v="13518.403"/>
    <m/>
    <m/>
  </r>
  <r>
    <s v="HF1"/>
    <x v="1"/>
    <x v="3"/>
    <s v="Long-term care (health)"/>
    <s v="HPTOT"/>
    <x v="0"/>
    <s v="UNPPER"/>
    <x v="4"/>
    <s v="SWE"/>
    <x v="4"/>
    <n v="2021"/>
    <x v="6"/>
    <s v="SEK"/>
    <s v="Swedish Krona"/>
    <n v="0"/>
    <s v="Units"/>
    <m/>
    <m/>
    <n v="13847.217000000001"/>
    <s v="P"/>
    <s v="Provisional value"/>
  </r>
  <r>
    <s v="HFTOT"/>
    <x v="0"/>
    <x v="5"/>
    <s v="Medical goods (non-specified by function)"/>
    <s v="HP1"/>
    <x v="1"/>
    <s v="PPPPER"/>
    <x v="5"/>
    <s v="IRL"/>
    <x v="17"/>
    <n v="2015"/>
    <x v="0"/>
    <s v="USD"/>
    <s v="US Dollar"/>
    <n v="0"/>
    <s v="Units"/>
    <m/>
    <m/>
    <n v="5.8159999999999998"/>
    <m/>
    <m/>
  </r>
  <r>
    <s v="HFTOT"/>
    <x v="0"/>
    <x v="5"/>
    <s v="Medical goods (non-specified by function)"/>
    <s v="HP1"/>
    <x v="1"/>
    <s v="PPPPER"/>
    <x v="5"/>
    <s v="IRL"/>
    <x v="17"/>
    <n v="2016"/>
    <x v="1"/>
    <s v="USD"/>
    <s v="US Dollar"/>
    <n v="0"/>
    <s v="Units"/>
    <m/>
    <m/>
    <n v="6.8860000000000001"/>
    <m/>
    <m/>
  </r>
  <r>
    <s v="HFTOT"/>
    <x v="0"/>
    <x v="5"/>
    <s v="Medical goods (non-specified by function)"/>
    <s v="HP1"/>
    <x v="1"/>
    <s v="PPPPER"/>
    <x v="5"/>
    <s v="IRL"/>
    <x v="17"/>
    <n v="2017"/>
    <x v="2"/>
    <s v="USD"/>
    <s v="US Dollar"/>
    <n v="0"/>
    <s v="Units"/>
    <m/>
    <m/>
    <n v="6.6369999999999996"/>
    <m/>
    <m/>
  </r>
  <r>
    <s v="HFTOT"/>
    <x v="0"/>
    <x v="5"/>
    <s v="Medical goods (non-specified by function)"/>
    <s v="HP1"/>
    <x v="1"/>
    <s v="PPPPER"/>
    <x v="5"/>
    <s v="IRL"/>
    <x v="17"/>
    <n v="2018"/>
    <x v="3"/>
    <s v="USD"/>
    <s v="US Dollar"/>
    <n v="0"/>
    <s v="Units"/>
    <m/>
    <m/>
    <n v="10.531000000000001"/>
    <m/>
    <m/>
  </r>
  <r>
    <s v="HFTOT"/>
    <x v="0"/>
    <x v="5"/>
    <s v="Medical goods (non-specified by function)"/>
    <s v="HP1"/>
    <x v="1"/>
    <s v="PPPPER"/>
    <x v="5"/>
    <s v="IRL"/>
    <x v="17"/>
    <n v="2019"/>
    <x v="4"/>
    <s v="USD"/>
    <s v="US Dollar"/>
    <n v="0"/>
    <s v="Units"/>
    <m/>
    <m/>
    <n v="11.266"/>
    <m/>
    <m/>
  </r>
  <r>
    <s v="HFTOT"/>
    <x v="0"/>
    <x v="5"/>
    <s v="Medical goods (non-specified by function)"/>
    <s v="HP1"/>
    <x v="1"/>
    <s v="PPPPER"/>
    <x v="5"/>
    <s v="IRL"/>
    <x v="17"/>
    <n v="2020"/>
    <x v="5"/>
    <s v="USD"/>
    <s v="US Dollar"/>
    <n v="0"/>
    <s v="Units"/>
    <m/>
    <m/>
    <n v="6.806"/>
    <m/>
    <m/>
  </r>
  <r>
    <s v="HFTOT"/>
    <x v="0"/>
    <x v="5"/>
    <s v="Medical goods (non-specified by function)"/>
    <s v="HP1"/>
    <x v="1"/>
    <s v="PPPPER"/>
    <x v="5"/>
    <s v="IRL"/>
    <x v="17"/>
    <n v="2021"/>
    <x v="6"/>
    <s v="USD"/>
    <s v="US Dollar"/>
    <n v="0"/>
    <s v="Units"/>
    <m/>
    <m/>
    <n v="11.157999999999999"/>
    <m/>
    <m/>
  </r>
  <r>
    <s v="HFTOT"/>
    <x v="0"/>
    <x v="5"/>
    <s v="Medical goods (non-specified by function)"/>
    <s v="HP1"/>
    <x v="1"/>
    <s v="PPPPER"/>
    <x v="5"/>
    <s v="IRL"/>
    <x v="17"/>
    <n v="2022"/>
    <x v="7"/>
    <s v="USD"/>
    <s v="US Dollar"/>
    <n v="0"/>
    <s v="Units"/>
    <m/>
    <m/>
    <n v="11.503"/>
    <s v="P"/>
    <s v="Provisional value"/>
  </r>
  <r>
    <s v="HFTOT"/>
    <x v="0"/>
    <x v="6"/>
    <s v="Preventive care"/>
    <s v="HP6"/>
    <x v="6"/>
    <s v="PARPIB"/>
    <x v="0"/>
    <s v="GBR"/>
    <x v="16"/>
    <n v="2015"/>
    <x v="0"/>
    <s v="PC"/>
    <s v="Percentage"/>
    <n v="0"/>
    <s v="Units"/>
    <m/>
    <m/>
    <n v="0.16900000000000001"/>
    <m/>
    <m/>
  </r>
  <r>
    <s v="HFTOT"/>
    <x v="0"/>
    <x v="6"/>
    <s v="Preventive care"/>
    <s v="HP6"/>
    <x v="6"/>
    <s v="PARPIB"/>
    <x v="0"/>
    <s v="GBR"/>
    <x v="16"/>
    <n v="2016"/>
    <x v="1"/>
    <s v="PC"/>
    <s v="Percentage"/>
    <n v="0"/>
    <s v="Units"/>
    <m/>
    <m/>
    <n v="0.161"/>
    <m/>
    <m/>
  </r>
  <r>
    <s v="HFTOT"/>
    <x v="0"/>
    <x v="6"/>
    <s v="Preventive care"/>
    <s v="HP6"/>
    <x v="6"/>
    <s v="PARPIB"/>
    <x v="0"/>
    <s v="GBR"/>
    <x v="16"/>
    <n v="2017"/>
    <x v="2"/>
    <s v="PC"/>
    <s v="Percentage"/>
    <n v="0"/>
    <s v="Units"/>
    <m/>
    <m/>
    <n v="0.14799999999999999"/>
    <m/>
    <m/>
  </r>
  <r>
    <s v="HFTOT"/>
    <x v="0"/>
    <x v="6"/>
    <s v="Preventive care"/>
    <s v="HP6"/>
    <x v="6"/>
    <s v="PARPIB"/>
    <x v="0"/>
    <s v="GBR"/>
    <x v="16"/>
    <n v="2018"/>
    <x v="3"/>
    <s v="PC"/>
    <s v="Percentage"/>
    <n v="0"/>
    <s v="Units"/>
    <m/>
    <m/>
    <n v="0.14799999999999999"/>
    <m/>
    <m/>
  </r>
  <r>
    <s v="HFTOT"/>
    <x v="0"/>
    <x v="6"/>
    <s v="Preventive care"/>
    <s v="HP6"/>
    <x v="6"/>
    <s v="PARPIB"/>
    <x v="0"/>
    <s v="GBR"/>
    <x v="16"/>
    <n v="2019"/>
    <x v="4"/>
    <s v="PC"/>
    <s v="Percentage"/>
    <n v="0"/>
    <s v="Units"/>
    <m/>
    <m/>
    <n v="0.128"/>
    <m/>
    <m/>
  </r>
  <r>
    <s v="HFTOT"/>
    <x v="0"/>
    <x v="6"/>
    <s v="Preventive care"/>
    <s v="HP6"/>
    <x v="6"/>
    <s v="PARPIB"/>
    <x v="0"/>
    <s v="GBR"/>
    <x v="16"/>
    <n v="2020"/>
    <x v="5"/>
    <s v="PC"/>
    <s v="Percentage"/>
    <n v="0"/>
    <s v="Units"/>
    <m/>
    <m/>
    <n v="0.30399999999999999"/>
    <m/>
    <m/>
  </r>
  <r>
    <s v="HFTOT"/>
    <x v="0"/>
    <x v="6"/>
    <s v="Preventive care"/>
    <s v="HP6"/>
    <x v="6"/>
    <s v="PARPIB"/>
    <x v="0"/>
    <s v="GBR"/>
    <x v="16"/>
    <n v="2021"/>
    <x v="6"/>
    <s v="PC"/>
    <s v="Percentage"/>
    <n v="0"/>
    <s v="Units"/>
    <m/>
    <m/>
    <n v="0.77600000000000002"/>
    <m/>
    <m/>
  </r>
  <r>
    <s v="HFTOT"/>
    <x v="0"/>
    <x v="6"/>
    <s v="Preventive care"/>
    <s v="HP1"/>
    <x v="1"/>
    <s v="PARPIB"/>
    <x v="0"/>
    <s v="NLD"/>
    <x v="26"/>
    <n v="2020"/>
    <x v="5"/>
    <s v="PC"/>
    <s v="Percentage"/>
    <n v="0"/>
    <s v="Units"/>
    <m/>
    <m/>
    <n v="8.9999999999999993E-3"/>
    <m/>
    <m/>
  </r>
  <r>
    <s v="HFTOT"/>
    <x v="0"/>
    <x v="6"/>
    <s v="Preventive care"/>
    <s v="HP1"/>
    <x v="1"/>
    <s v="PARPIB"/>
    <x v="0"/>
    <s v="NLD"/>
    <x v="26"/>
    <n v="2021"/>
    <x v="6"/>
    <s v="PC"/>
    <s v="Percentage"/>
    <n v="0"/>
    <s v="Units"/>
    <m/>
    <m/>
    <n v="8.9999999999999993E-3"/>
    <m/>
    <m/>
  </r>
  <r>
    <s v="HFTOT"/>
    <x v="0"/>
    <x v="6"/>
    <s v="Preventive care"/>
    <s v="HP1"/>
    <x v="1"/>
    <s v="PARPIB"/>
    <x v="0"/>
    <s v="NLD"/>
    <x v="26"/>
    <n v="2022"/>
    <x v="7"/>
    <s v="PC"/>
    <s v="Percentage"/>
    <n v="0"/>
    <s v="Units"/>
    <m/>
    <m/>
    <n v="4.0000000000000001E-3"/>
    <s v="P"/>
    <s v="Provisional value"/>
  </r>
  <r>
    <s v="HFTOT"/>
    <x v="0"/>
    <x v="6"/>
    <s v="Preventive care"/>
    <s v="HP6"/>
    <x v="6"/>
    <s v="PARCUR"/>
    <x v="1"/>
    <s v="ESP"/>
    <x v="9"/>
    <n v="2015"/>
    <x v="0"/>
    <s v="PC"/>
    <s v="Percentage"/>
    <n v="0"/>
    <s v="Units"/>
    <m/>
    <m/>
    <n v="0.69899999999999995"/>
    <m/>
    <m/>
  </r>
  <r>
    <s v="HFTOT"/>
    <x v="0"/>
    <x v="6"/>
    <s v="Preventive care"/>
    <s v="HP6"/>
    <x v="6"/>
    <s v="PARCUR"/>
    <x v="1"/>
    <s v="ESP"/>
    <x v="9"/>
    <n v="2016"/>
    <x v="1"/>
    <s v="PC"/>
    <s v="Percentage"/>
    <n v="0"/>
    <s v="Units"/>
    <m/>
    <m/>
    <n v="0.76800000000000002"/>
    <m/>
    <m/>
  </r>
  <r>
    <s v="HFTOT"/>
    <x v="0"/>
    <x v="6"/>
    <s v="Preventive care"/>
    <s v="HP6"/>
    <x v="6"/>
    <s v="PARCUR"/>
    <x v="1"/>
    <s v="ESP"/>
    <x v="9"/>
    <n v="2017"/>
    <x v="2"/>
    <s v="PC"/>
    <s v="Percentage"/>
    <n v="0"/>
    <s v="Units"/>
    <m/>
    <m/>
    <n v="0.752"/>
    <m/>
    <m/>
  </r>
  <r>
    <s v="HFTOT"/>
    <x v="0"/>
    <x v="6"/>
    <s v="Preventive care"/>
    <s v="HP6"/>
    <x v="6"/>
    <s v="PARCUR"/>
    <x v="1"/>
    <s v="ESP"/>
    <x v="9"/>
    <n v="2018"/>
    <x v="3"/>
    <s v="PC"/>
    <s v="Percentage"/>
    <n v="0"/>
    <s v="Units"/>
    <m/>
    <m/>
    <n v="0.72799999999999998"/>
    <m/>
    <m/>
  </r>
  <r>
    <s v="HFTOT"/>
    <x v="0"/>
    <x v="6"/>
    <s v="Preventive care"/>
    <s v="HP6"/>
    <x v="6"/>
    <s v="PARCUR"/>
    <x v="1"/>
    <s v="ESP"/>
    <x v="9"/>
    <n v="2019"/>
    <x v="4"/>
    <s v="PC"/>
    <s v="Percentage"/>
    <n v="0"/>
    <s v="Units"/>
    <m/>
    <m/>
    <n v="0.72099999999999997"/>
    <m/>
    <m/>
  </r>
  <r>
    <s v="HFTOT"/>
    <x v="0"/>
    <x v="6"/>
    <s v="Preventive care"/>
    <s v="HP6"/>
    <x v="6"/>
    <s v="PARCUR"/>
    <x v="1"/>
    <s v="ESP"/>
    <x v="9"/>
    <n v="2020"/>
    <x v="5"/>
    <s v="PC"/>
    <s v="Percentage"/>
    <n v="0"/>
    <s v="Units"/>
    <m/>
    <m/>
    <n v="1.5009999999999999"/>
    <m/>
    <m/>
  </r>
  <r>
    <s v="HFTOT"/>
    <x v="0"/>
    <x v="6"/>
    <s v="Preventive care"/>
    <s v="HP6"/>
    <x v="6"/>
    <s v="PARCUR"/>
    <x v="1"/>
    <s v="ESP"/>
    <x v="9"/>
    <n v="2021"/>
    <x v="6"/>
    <s v="PC"/>
    <s v="Percentage"/>
    <n v="0"/>
    <s v="Units"/>
    <m/>
    <m/>
    <n v="1.9870000000000001"/>
    <m/>
    <m/>
  </r>
  <r>
    <s v="HF3"/>
    <x v="4"/>
    <x v="2"/>
    <s v="Outpatient curative and rehabilitative care"/>
    <s v="HPTOT"/>
    <x v="0"/>
    <s v="UNPPER"/>
    <x v="4"/>
    <s v="SWE"/>
    <x v="4"/>
    <n v="2015"/>
    <x v="0"/>
    <s v="SEK"/>
    <s v="Swedish Krona"/>
    <n v="0"/>
    <s v="Units"/>
    <m/>
    <m/>
    <n v="2743.799"/>
    <m/>
    <m/>
  </r>
  <r>
    <s v="HF3"/>
    <x v="4"/>
    <x v="2"/>
    <s v="Outpatient curative and rehabilitative care"/>
    <s v="HPTOT"/>
    <x v="0"/>
    <s v="UNPPER"/>
    <x v="4"/>
    <s v="SWE"/>
    <x v="4"/>
    <n v="2016"/>
    <x v="1"/>
    <s v="SEK"/>
    <s v="Swedish Krona"/>
    <n v="0"/>
    <s v="Units"/>
    <m/>
    <m/>
    <n v="2748.9430000000002"/>
    <m/>
    <m/>
  </r>
  <r>
    <s v="HF3"/>
    <x v="4"/>
    <x v="2"/>
    <s v="Outpatient curative and rehabilitative care"/>
    <s v="HPTOT"/>
    <x v="0"/>
    <s v="UNPPER"/>
    <x v="4"/>
    <s v="SWE"/>
    <x v="4"/>
    <n v="2017"/>
    <x v="2"/>
    <s v="SEK"/>
    <s v="Swedish Krona"/>
    <n v="0"/>
    <s v="Units"/>
    <m/>
    <m/>
    <n v="2781.8490000000002"/>
    <m/>
    <m/>
  </r>
  <r>
    <s v="HF3"/>
    <x v="4"/>
    <x v="2"/>
    <s v="Outpatient curative and rehabilitative care"/>
    <s v="HPTOT"/>
    <x v="0"/>
    <s v="UNPPER"/>
    <x v="4"/>
    <s v="SWE"/>
    <x v="4"/>
    <n v="2018"/>
    <x v="3"/>
    <s v="SEK"/>
    <s v="Swedish Krona"/>
    <n v="0"/>
    <s v="Units"/>
    <m/>
    <m/>
    <n v="2792.4720000000002"/>
    <m/>
    <m/>
  </r>
  <r>
    <s v="HF3"/>
    <x v="4"/>
    <x v="2"/>
    <s v="Outpatient curative and rehabilitative care"/>
    <s v="HPTOT"/>
    <x v="0"/>
    <s v="UNPPER"/>
    <x v="4"/>
    <s v="SWE"/>
    <x v="4"/>
    <n v="2019"/>
    <x v="4"/>
    <s v="SEK"/>
    <s v="Swedish Krona"/>
    <n v="0"/>
    <s v="Units"/>
    <m/>
    <m/>
    <n v="2852.5459999999998"/>
    <m/>
    <m/>
  </r>
  <r>
    <s v="HF3"/>
    <x v="4"/>
    <x v="2"/>
    <s v="Outpatient curative and rehabilitative care"/>
    <s v="HPTOT"/>
    <x v="0"/>
    <s v="UNPPER"/>
    <x v="4"/>
    <s v="SWE"/>
    <x v="4"/>
    <n v="2020"/>
    <x v="5"/>
    <s v="SEK"/>
    <s v="Swedish Krona"/>
    <n v="0"/>
    <s v="Units"/>
    <m/>
    <m/>
    <n v="2600.971"/>
    <m/>
    <m/>
  </r>
  <r>
    <s v="HF3"/>
    <x v="4"/>
    <x v="2"/>
    <s v="Outpatient curative and rehabilitative care"/>
    <s v="HPTOT"/>
    <x v="0"/>
    <s v="UNPPER"/>
    <x v="4"/>
    <s v="SWE"/>
    <x v="4"/>
    <n v="2021"/>
    <x v="6"/>
    <s v="SEK"/>
    <s v="Swedish Krona"/>
    <n v="0"/>
    <s v="Units"/>
    <m/>
    <m/>
    <n v="3035.4810000000002"/>
    <s v="P"/>
    <s v="Provisional value"/>
  </r>
  <r>
    <s v="HF2"/>
    <x v="3"/>
    <x v="0"/>
    <s v="Current expenditure on health (all functions)"/>
    <s v="HP4"/>
    <x v="4"/>
    <s v="UNPPER"/>
    <x v="4"/>
    <s v="IRL"/>
    <x v="17"/>
    <n v="2015"/>
    <x v="0"/>
    <s v="EUR"/>
    <s v="Euro"/>
    <n v="0"/>
    <s v="Units"/>
    <m/>
    <m/>
    <n v="8.9179999999999993"/>
    <m/>
    <m/>
  </r>
  <r>
    <s v="HF2"/>
    <x v="3"/>
    <x v="0"/>
    <s v="Current expenditure on health (all functions)"/>
    <s v="HP4"/>
    <x v="4"/>
    <s v="UNPPER"/>
    <x v="4"/>
    <s v="IRL"/>
    <x v="17"/>
    <n v="2016"/>
    <x v="1"/>
    <s v="EUR"/>
    <s v="Euro"/>
    <n v="0"/>
    <s v="Units"/>
    <m/>
    <m/>
    <n v="10.38"/>
    <m/>
    <m/>
  </r>
  <r>
    <s v="HF2"/>
    <x v="3"/>
    <x v="0"/>
    <s v="Current expenditure on health (all functions)"/>
    <s v="HP4"/>
    <x v="4"/>
    <s v="UNPPER"/>
    <x v="4"/>
    <s v="IRL"/>
    <x v="17"/>
    <n v="2017"/>
    <x v="2"/>
    <s v="EUR"/>
    <s v="Euro"/>
    <n v="0"/>
    <s v="Units"/>
    <m/>
    <m/>
    <n v="6.9210000000000003"/>
    <m/>
    <m/>
  </r>
  <r>
    <s v="HF2"/>
    <x v="3"/>
    <x v="0"/>
    <s v="Current expenditure on health (all functions)"/>
    <s v="HP4"/>
    <x v="4"/>
    <s v="UNPPER"/>
    <x v="4"/>
    <s v="IRL"/>
    <x v="17"/>
    <n v="2018"/>
    <x v="3"/>
    <s v="EUR"/>
    <s v="Euro"/>
    <n v="0"/>
    <s v="Units"/>
    <m/>
    <m/>
    <n v="8.2200000000000006"/>
    <m/>
    <m/>
  </r>
  <r>
    <s v="HF2"/>
    <x v="3"/>
    <x v="0"/>
    <s v="Current expenditure on health (all functions)"/>
    <s v="HP4"/>
    <x v="4"/>
    <s v="UNPPER"/>
    <x v="4"/>
    <s v="IRL"/>
    <x v="17"/>
    <n v="2019"/>
    <x v="4"/>
    <s v="EUR"/>
    <s v="Euro"/>
    <n v="0"/>
    <s v="Units"/>
    <m/>
    <m/>
    <n v="9.2569999999999997"/>
    <m/>
    <m/>
  </r>
  <r>
    <s v="HF2"/>
    <x v="3"/>
    <x v="0"/>
    <s v="Current expenditure on health (all functions)"/>
    <s v="HP4"/>
    <x v="4"/>
    <s v="UNPPER"/>
    <x v="4"/>
    <s v="IRL"/>
    <x v="17"/>
    <n v="2020"/>
    <x v="5"/>
    <s v="EUR"/>
    <s v="Euro"/>
    <n v="0"/>
    <s v="Units"/>
    <m/>
    <m/>
    <n v="7.3959999999999999"/>
    <m/>
    <m/>
  </r>
  <r>
    <s v="HF2"/>
    <x v="3"/>
    <x v="0"/>
    <s v="Current expenditure on health (all functions)"/>
    <s v="HP4"/>
    <x v="4"/>
    <s v="UNPPER"/>
    <x v="4"/>
    <s v="IRL"/>
    <x v="17"/>
    <n v="2021"/>
    <x v="6"/>
    <s v="EUR"/>
    <s v="Euro"/>
    <n v="0"/>
    <s v="Units"/>
    <m/>
    <m/>
    <n v="9.8469999999999995"/>
    <m/>
    <m/>
  </r>
  <r>
    <s v="HF2"/>
    <x v="3"/>
    <x v="0"/>
    <s v="Current expenditure on health (all functions)"/>
    <s v="HP4"/>
    <x v="4"/>
    <s v="UNPPER"/>
    <x v="4"/>
    <s v="IRL"/>
    <x v="17"/>
    <n v="2022"/>
    <x v="7"/>
    <s v="EUR"/>
    <s v="Euro"/>
    <n v="0"/>
    <s v="Units"/>
    <m/>
    <m/>
    <n v="10.429"/>
    <s v="P"/>
    <s v="Provisional value"/>
  </r>
  <r>
    <s v="HF1"/>
    <x v="1"/>
    <x v="3"/>
    <s v="Long-term care (health)"/>
    <s v="HPTOT"/>
    <x v="0"/>
    <s v="UNPPER"/>
    <x v="4"/>
    <s v="GBR"/>
    <x v="16"/>
    <n v="2015"/>
    <x v="0"/>
    <s v="GBP"/>
    <s v="Pound Sterling"/>
    <n v="0"/>
    <s v="Units"/>
    <m/>
    <m/>
    <n v="393.71899999999999"/>
    <m/>
    <m/>
  </r>
  <r>
    <s v="HF1"/>
    <x v="1"/>
    <x v="3"/>
    <s v="Long-term care (health)"/>
    <s v="HPTOT"/>
    <x v="0"/>
    <s v="UNPPER"/>
    <x v="4"/>
    <s v="GBR"/>
    <x v="16"/>
    <n v="2016"/>
    <x v="1"/>
    <s v="GBP"/>
    <s v="Pound Sterling"/>
    <n v="0"/>
    <s v="Units"/>
    <m/>
    <m/>
    <n v="407.53199999999998"/>
    <m/>
    <m/>
  </r>
  <r>
    <s v="HF1"/>
    <x v="1"/>
    <x v="3"/>
    <s v="Long-term care (health)"/>
    <s v="HPTOT"/>
    <x v="0"/>
    <s v="UNPPER"/>
    <x v="4"/>
    <s v="GBR"/>
    <x v="16"/>
    <n v="2017"/>
    <x v="2"/>
    <s v="GBP"/>
    <s v="Pound Sterling"/>
    <n v="0"/>
    <s v="Units"/>
    <m/>
    <m/>
    <n v="414.803"/>
    <m/>
    <m/>
  </r>
  <r>
    <s v="HF1"/>
    <x v="1"/>
    <x v="3"/>
    <s v="Long-term care (health)"/>
    <s v="HPTOT"/>
    <x v="0"/>
    <s v="UNPPER"/>
    <x v="4"/>
    <s v="GBR"/>
    <x v="16"/>
    <n v="2018"/>
    <x v="3"/>
    <s v="GBP"/>
    <s v="Pound Sterling"/>
    <n v="0"/>
    <s v="Units"/>
    <m/>
    <m/>
    <n v="430.10700000000003"/>
    <m/>
    <m/>
  </r>
  <r>
    <s v="HF1"/>
    <x v="1"/>
    <x v="3"/>
    <s v="Long-term care (health)"/>
    <s v="HPTOT"/>
    <x v="0"/>
    <s v="UNPPER"/>
    <x v="4"/>
    <s v="GBR"/>
    <x v="16"/>
    <n v="2019"/>
    <x v="4"/>
    <s v="GBP"/>
    <s v="Pound Sterling"/>
    <n v="0"/>
    <s v="Units"/>
    <m/>
    <m/>
    <n v="441.91399999999999"/>
    <m/>
    <m/>
  </r>
  <r>
    <s v="HF1"/>
    <x v="1"/>
    <x v="3"/>
    <s v="Long-term care (health)"/>
    <s v="HPTOT"/>
    <x v="0"/>
    <s v="UNPPER"/>
    <x v="4"/>
    <s v="GBR"/>
    <x v="16"/>
    <n v="2020"/>
    <x v="5"/>
    <s v="GBP"/>
    <s v="Pound Sterling"/>
    <n v="0"/>
    <s v="Units"/>
    <m/>
    <m/>
    <n v="505.72899999999998"/>
    <m/>
    <m/>
  </r>
  <r>
    <s v="HF1"/>
    <x v="1"/>
    <x v="3"/>
    <s v="Long-term care (health)"/>
    <s v="HPTOT"/>
    <x v="0"/>
    <s v="UNPPER"/>
    <x v="4"/>
    <s v="GBR"/>
    <x v="16"/>
    <n v="2021"/>
    <x v="6"/>
    <s v="GBP"/>
    <s v="Pound Sterling"/>
    <n v="0"/>
    <s v="Units"/>
    <m/>
    <m/>
    <n v="509.85199999999998"/>
    <m/>
    <m/>
  </r>
  <r>
    <s v="HFTOT"/>
    <x v="0"/>
    <x v="7"/>
    <s v="Governance and health system and financing administration"/>
    <s v="HP6"/>
    <x v="6"/>
    <s v="PARPIB"/>
    <x v="0"/>
    <s v="GBR"/>
    <x v="16"/>
    <n v="2015"/>
    <x v="0"/>
    <s v="PC"/>
    <s v="Percentage"/>
    <n v="0"/>
    <s v="Units"/>
    <m/>
    <m/>
    <n v="3.0000000000000001E-3"/>
    <m/>
    <m/>
  </r>
  <r>
    <s v="HFTOT"/>
    <x v="0"/>
    <x v="7"/>
    <s v="Governance and health system and financing administration"/>
    <s v="HP6"/>
    <x v="6"/>
    <s v="PARPIB"/>
    <x v="0"/>
    <s v="GBR"/>
    <x v="16"/>
    <n v="2016"/>
    <x v="1"/>
    <s v="PC"/>
    <s v="Percentage"/>
    <n v="0"/>
    <s v="Units"/>
    <m/>
    <m/>
    <n v="3.0000000000000001E-3"/>
    <m/>
    <m/>
  </r>
  <r>
    <s v="HFTOT"/>
    <x v="0"/>
    <x v="7"/>
    <s v="Governance and health system and financing administration"/>
    <s v="HP6"/>
    <x v="6"/>
    <s v="PARPIB"/>
    <x v="0"/>
    <s v="GBR"/>
    <x v="16"/>
    <n v="2017"/>
    <x v="2"/>
    <s v="PC"/>
    <s v="Percentage"/>
    <n v="0"/>
    <s v="Units"/>
    <m/>
    <m/>
    <n v="3.0000000000000001E-3"/>
    <m/>
    <m/>
  </r>
  <r>
    <s v="HFTOT"/>
    <x v="0"/>
    <x v="7"/>
    <s v="Governance and health system and financing administration"/>
    <s v="HP6"/>
    <x v="6"/>
    <s v="PARPIB"/>
    <x v="0"/>
    <s v="GBR"/>
    <x v="16"/>
    <n v="2018"/>
    <x v="3"/>
    <s v="PC"/>
    <s v="Percentage"/>
    <n v="0"/>
    <s v="Units"/>
    <m/>
    <m/>
    <n v="3.0000000000000001E-3"/>
    <m/>
    <m/>
  </r>
  <r>
    <s v="HFTOT"/>
    <x v="0"/>
    <x v="7"/>
    <s v="Governance and health system and financing administration"/>
    <s v="HP6"/>
    <x v="6"/>
    <s v="PARPIB"/>
    <x v="0"/>
    <s v="GBR"/>
    <x v="16"/>
    <n v="2019"/>
    <x v="4"/>
    <s v="PC"/>
    <s v="Percentage"/>
    <n v="0"/>
    <s v="Units"/>
    <m/>
    <m/>
    <n v="3.0000000000000001E-3"/>
    <m/>
    <m/>
  </r>
  <r>
    <s v="HFTOT"/>
    <x v="0"/>
    <x v="7"/>
    <s v="Governance and health system and financing administration"/>
    <s v="HP6"/>
    <x v="6"/>
    <s v="PARPIB"/>
    <x v="0"/>
    <s v="GBR"/>
    <x v="16"/>
    <n v="2020"/>
    <x v="5"/>
    <s v="PC"/>
    <s v="Percentage"/>
    <n v="0"/>
    <s v="Units"/>
    <m/>
    <m/>
    <n v="3.0000000000000001E-3"/>
    <m/>
    <m/>
  </r>
  <r>
    <s v="HFTOT"/>
    <x v="0"/>
    <x v="7"/>
    <s v="Governance and health system and financing administration"/>
    <s v="HP6"/>
    <x v="6"/>
    <s v="PARPIB"/>
    <x v="0"/>
    <s v="GBR"/>
    <x v="16"/>
    <n v="2021"/>
    <x v="6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3"/>
    <x v="3"/>
    <s v="PARPIB"/>
    <x v="0"/>
    <s v="IRL"/>
    <x v="17"/>
    <n v="2015"/>
    <x v="0"/>
    <s v="PC"/>
    <s v="Percentage"/>
    <n v="0"/>
    <s v="Units"/>
    <m/>
    <m/>
    <n v="0.35299999999999998"/>
    <m/>
    <m/>
  </r>
  <r>
    <s v="HF3"/>
    <x v="4"/>
    <x v="0"/>
    <s v="Current expenditure on health (all functions)"/>
    <s v="HP3"/>
    <x v="3"/>
    <s v="PARPIB"/>
    <x v="0"/>
    <s v="IRL"/>
    <x v="17"/>
    <n v="2016"/>
    <x v="1"/>
    <s v="PC"/>
    <s v="Percentage"/>
    <n v="0"/>
    <s v="Units"/>
    <m/>
    <m/>
    <n v="0.35099999999999998"/>
    <m/>
    <m/>
  </r>
  <r>
    <s v="HF3"/>
    <x v="4"/>
    <x v="0"/>
    <s v="Current expenditure on health (all functions)"/>
    <s v="HP3"/>
    <x v="3"/>
    <s v="PARPIB"/>
    <x v="0"/>
    <s v="IRL"/>
    <x v="17"/>
    <n v="2017"/>
    <x v="2"/>
    <s v="PC"/>
    <s v="Percentage"/>
    <n v="0"/>
    <s v="Units"/>
    <m/>
    <m/>
    <n v="0.33700000000000002"/>
    <m/>
    <m/>
  </r>
  <r>
    <s v="HF3"/>
    <x v="4"/>
    <x v="0"/>
    <s v="Current expenditure on health (all functions)"/>
    <s v="HP3"/>
    <x v="3"/>
    <s v="PARPIB"/>
    <x v="0"/>
    <s v="IRL"/>
    <x v="17"/>
    <n v="2018"/>
    <x v="3"/>
    <s v="PC"/>
    <s v="Percentage"/>
    <n v="0"/>
    <s v="Units"/>
    <m/>
    <m/>
    <n v="0.31"/>
    <m/>
    <m/>
  </r>
  <r>
    <s v="HF3"/>
    <x v="4"/>
    <x v="0"/>
    <s v="Current expenditure on health (all functions)"/>
    <s v="HP3"/>
    <x v="3"/>
    <s v="PARPIB"/>
    <x v="0"/>
    <s v="IRL"/>
    <x v="17"/>
    <n v="2019"/>
    <x v="4"/>
    <s v="PC"/>
    <s v="Percentage"/>
    <n v="0"/>
    <s v="Units"/>
    <m/>
    <m/>
    <n v="0.315"/>
    <m/>
    <m/>
  </r>
  <r>
    <s v="HF3"/>
    <x v="4"/>
    <x v="0"/>
    <s v="Current expenditure on health (all functions)"/>
    <s v="HP3"/>
    <x v="3"/>
    <s v="PARPIB"/>
    <x v="0"/>
    <s v="IRL"/>
    <x v="17"/>
    <n v="2020"/>
    <x v="5"/>
    <s v="PC"/>
    <s v="Percentage"/>
    <n v="0"/>
    <s v="Units"/>
    <m/>
    <m/>
    <n v="0.28199999999999997"/>
    <m/>
    <m/>
  </r>
  <r>
    <s v="HF3"/>
    <x v="4"/>
    <x v="0"/>
    <s v="Current expenditure on health (all functions)"/>
    <s v="HP3"/>
    <x v="3"/>
    <s v="PARPIB"/>
    <x v="0"/>
    <s v="IRL"/>
    <x v="17"/>
    <n v="2021"/>
    <x v="6"/>
    <s v="PC"/>
    <s v="Percentage"/>
    <n v="0"/>
    <s v="Units"/>
    <m/>
    <m/>
    <n v="0.27900000000000003"/>
    <m/>
    <m/>
  </r>
  <r>
    <s v="HF3"/>
    <x v="4"/>
    <x v="0"/>
    <s v="Current expenditure on health (all functions)"/>
    <s v="HP3"/>
    <x v="3"/>
    <s v="PARPIB"/>
    <x v="0"/>
    <s v="IRL"/>
    <x v="17"/>
    <n v="2022"/>
    <x v="7"/>
    <s v="PC"/>
    <s v="Percentage"/>
    <n v="0"/>
    <s v="Units"/>
    <m/>
    <m/>
    <n v="0.252"/>
    <s v="P"/>
    <s v="Provisional value"/>
  </r>
  <r>
    <s v="HF1"/>
    <x v="1"/>
    <x v="0"/>
    <s v="Current expenditure on health (all functions)"/>
    <s v="HP5"/>
    <x v="5"/>
    <s v="VALREL"/>
    <x v="3"/>
    <s v="IRL"/>
    <x v="17"/>
    <n v="2015"/>
    <x v="0"/>
    <s v="EUR"/>
    <s v="Euro"/>
    <n v="6"/>
    <s v="Millions"/>
    <n v="2015"/>
    <n v="2015"/>
    <n v="1942.45"/>
    <m/>
    <m/>
  </r>
  <r>
    <s v="HF1"/>
    <x v="1"/>
    <x v="0"/>
    <s v="Current expenditure on health (all functions)"/>
    <s v="HP5"/>
    <x v="5"/>
    <s v="VALREL"/>
    <x v="3"/>
    <s v="IRL"/>
    <x v="17"/>
    <n v="2016"/>
    <x v="1"/>
    <s v="EUR"/>
    <s v="Euro"/>
    <n v="6"/>
    <s v="Millions"/>
    <n v="2015"/>
    <n v="2015"/>
    <n v="2022.5719999999999"/>
    <m/>
    <m/>
  </r>
  <r>
    <s v="HF1"/>
    <x v="1"/>
    <x v="0"/>
    <s v="Current expenditure on health (all functions)"/>
    <s v="HP5"/>
    <x v="5"/>
    <s v="VALREL"/>
    <x v="3"/>
    <s v="IRL"/>
    <x v="17"/>
    <n v="2017"/>
    <x v="2"/>
    <s v="EUR"/>
    <s v="Euro"/>
    <n v="6"/>
    <s v="Millions"/>
    <n v="2015"/>
    <n v="2015"/>
    <n v="2105.6759999999999"/>
    <m/>
    <m/>
  </r>
  <r>
    <s v="HF1"/>
    <x v="1"/>
    <x v="0"/>
    <s v="Current expenditure on health (all functions)"/>
    <s v="HP5"/>
    <x v="5"/>
    <s v="VALREL"/>
    <x v="3"/>
    <s v="IRL"/>
    <x v="17"/>
    <n v="2018"/>
    <x v="3"/>
    <s v="EUR"/>
    <s v="Euro"/>
    <n v="6"/>
    <s v="Millions"/>
    <n v="2015"/>
    <n v="2015"/>
    <n v="2141.7179999999998"/>
    <m/>
    <m/>
  </r>
  <r>
    <s v="HF1"/>
    <x v="1"/>
    <x v="0"/>
    <s v="Current expenditure on health (all functions)"/>
    <s v="HP5"/>
    <x v="5"/>
    <s v="VALREL"/>
    <x v="3"/>
    <s v="IRL"/>
    <x v="17"/>
    <n v="2019"/>
    <x v="4"/>
    <s v="EUR"/>
    <s v="Euro"/>
    <n v="6"/>
    <s v="Millions"/>
    <n v="2015"/>
    <n v="2015"/>
    <n v="2130.0279999999998"/>
    <m/>
    <m/>
  </r>
  <r>
    <s v="HF1"/>
    <x v="1"/>
    <x v="0"/>
    <s v="Current expenditure on health (all functions)"/>
    <s v="HP5"/>
    <x v="5"/>
    <s v="VALREL"/>
    <x v="3"/>
    <s v="IRL"/>
    <x v="17"/>
    <n v="2020"/>
    <x v="5"/>
    <s v="EUR"/>
    <s v="Euro"/>
    <n v="6"/>
    <s v="Millions"/>
    <n v="2015"/>
    <n v="2015"/>
    <n v="2339.4319999999998"/>
    <m/>
    <m/>
  </r>
  <r>
    <s v="HF1"/>
    <x v="1"/>
    <x v="0"/>
    <s v="Current expenditure on health (all functions)"/>
    <s v="HP5"/>
    <x v="5"/>
    <s v="VALREL"/>
    <x v="3"/>
    <s v="IRL"/>
    <x v="17"/>
    <n v="2021"/>
    <x v="6"/>
    <s v="EUR"/>
    <s v="Euro"/>
    <n v="6"/>
    <s v="Millions"/>
    <n v="2015"/>
    <n v="2015"/>
    <n v="2304.1120000000001"/>
    <m/>
    <m/>
  </r>
  <r>
    <s v="HF1"/>
    <x v="1"/>
    <x v="0"/>
    <s v="Current expenditure on health (all functions)"/>
    <s v="HP5"/>
    <x v="5"/>
    <s v="VALREL"/>
    <x v="3"/>
    <s v="IRL"/>
    <x v="17"/>
    <n v="2022"/>
    <x v="7"/>
    <s v="EUR"/>
    <s v="Euro"/>
    <n v="6"/>
    <s v="Millions"/>
    <n v="2015"/>
    <n v="2015"/>
    <n v="2296.0369999999998"/>
    <s v="P"/>
    <s v="Provisional value"/>
  </r>
  <r>
    <s v="HFTOT"/>
    <x v="0"/>
    <x v="0"/>
    <s v="Current expenditure on health (all functions)"/>
    <s v="HP2"/>
    <x v="2"/>
    <s v="UNPPER"/>
    <x v="4"/>
    <s v="GBR"/>
    <x v="16"/>
    <n v="2015"/>
    <x v="0"/>
    <s v="GBP"/>
    <s v="Pound Sterling"/>
    <n v="0"/>
    <s v="Units"/>
    <m/>
    <m/>
    <n v="367.649"/>
    <m/>
    <m/>
  </r>
  <r>
    <s v="HFTOT"/>
    <x v="0"/>
    <x v="0"/>
    <s v="Current expenditure on health (all functions)"/>
    <s v="HP2"/>
    <x v="2"/>
    <s v="UNPPER"/>
    <x v="4"/>
    <s v="GBR"/>
    <x v="16"/>
    <n v="2016"/>
    <x v="1"/>
    <s v="GBP"/>
    <s v="Pound Sterling"/>
    <n v="0"/>
    <s v="Units"/>
    <m/>
    <m/>
    <n v="381.48500000000001"/>
    <m/>
    <m/>
  </r>
  <r>
    <s v="HFTOT"/>
    <x v="0"/>
    <x v="0"/>
    <s v="Current expenditure on health (all functions)"/>
    <s v="HP2"/>
    <x v="2"/>
    <s v="UNPPER"/>
    <x v="4"/>
    <s v="GBR"/>
    <x v="16"/>
    <n v="2017"/>
    <x v="2"/>
    <s v="GBP"/>
    <s v="Pound Sterling"/>
    <n v="0"/>
    <s v="Units"/>
    <m/>
    <m/>
    <n v="396.75700000000001"/>
    <m/>
    <m/>
  </r>
  <r>
    <s v="HFTOT"/>
    <x v="0"/>
    <x v="0"/>
    <s v="Current expenditure on health (all functions)"/>
    <s v="HP2"/>
    <x v="2"/>
    <s v="UNPPER"/>
    <x v="4"/>
    <s v="GBR"/>
    <x v="16"/>
    <n v="2018"/>
    <x v="3"/>
    <s v="GBP"/>
    <s v="Pound Sterling"/>
    <n v="0"/>
    <s v="Units"/>
    <m/>
    <m/>
    <n v="410.15800000000002"/>
    <m/>
    <m/>
  </r>
  <r>
    <s v="HFTOT"/>
    <x v="0"/>
    <x v="0"/>
    <s v="Current expenditure on health (all functions)"/>
    <s v="HP2"/>
    <x v="2"/>
    <s v="UNPPER"/>
    <x v="4"/>
    <s v="GBR"/>
    <x v="16"/>
    <n v="2019"/>
    <x v="4"/>
    <s v="GBP"/>
    <s v="Pound Sterling"/>
    <n v="0"/>
    <s v="Units"/>
    <m/>
    <m/>
    <n v="422.79700000000003"/>
    <m/>
    <m/>
  </r>
  <r>
    <s v="HFTOT"/>
    <x v="0"/>
    <x v="0"/>
    <s v="Current expenditure on health (all functions)"/>
    <s v="HP2"/>
    <x v="2"/>
    <s v="UNPPER"/>
    <x v="4"/>
    <s v="GBR"/>
    <x v="16"/>
    <n v="2020"/>
    <x v="5"/>
    <s v="GBP"/>
    <s v="Pound Sterling"/>
    <n v="0"/>
    <s v="Units"/>
    <m/>
    <m/>
    <n v="471.59899999999999"/>
    <m/>
    <m/>
  </r>
  <r>
    <s v="HFTOT"/>
    <x v="0"/>
    <x v="0"/>
    <s v="Current expenditure on health (all functions)"/>
    <s v="HP2"/>
    <x v="2"/>
    <s v="UNPPER"/>
    <x v="4"/>
    <s v="GBR"/>
    <x v="16"/>
    <n v="2021"/>
    <x v="6"/>
    <s v="GBP"/>
    <s v="Pound Sterling"/>
    <n v="0"/>
    <s v="Units"/>
    <m/>
    <m/>
    <n v="496.52"/>
    <m/>
    <m/>
  </r>
  <r>
    <s v="HFTOT"/>
    <x v="0"/>
    <x v="2"/>
    <s v="Outpatient curative and rehabilitative care"/>
    <s v="HPTOT"/>
    <x v="0"/>
    <s v="VALREL"/>
    <x v="3"/>
    <s v="GBR"/>
    <x v="16"/>
    <n v="2015"/>
    <x v="0"/>
    <s v="GBP"/>
    <s v="Pound Sterling"/>
    <n v="6"/>
    <s v="Millions"/>
    <n v="2015"/>
    <n v="2015"/>
    <n v="48300.506000000001"/>
    <m/>
    <m/>
  </r>
  <r>
    <s v="HFTOT"/>
    <x v="0"/>
    <x v="2"/>
    <s v="Outpatient curative and rehabilitative care"/>
    <s v="HPTOT"/>
    <x v="0"/>
    <s v="VALREL"/>
    <x v="3"/>
    <s v="GBR"/>
    <x v="16"/>
    <n v="2016"/>
    <x v="1"/>
    <s v="GBP"/>
    <s v="Pound Sterling"/>
    <n v="6"/>
    <s v="Millions"/>
    <n v="2015"/>
    <n v="2015"/>
    <n v="49926.453999999998"/>
    <m/>
    <m/>
  </r>
  <r>
    <s v="HFTOT"/>
    <x v="0"/>
    <x v="2"/>
    <s v="Outpatient curative and rehabilitative care"/>
    <s v="HPTOT"/>
    <x v="0"/>
    <s v="VALREL"/>
    <x v="3"/>
    <s v="GBR"/>
    <x v="16"/>
    <n v="2017"/>
    <x v="2"/>
    <s v="GBP"/>
    <s v="Pound Sterling"/>
    <n v="6"/>
    <s v="Millions"/>
    <n v="2015"/>
    <n v="2015"/>
    <n v="50548.112000000001"/>
    <m/>
    <m/>
  </r>
  <r>
    <s v="HFTOT"/>
    <x v="0"/>
    <x v="2"/>
    <s v="Outpatient curative and rehabilitative care"/>
    <s v="HPTOT"/>
    <x v="0"/>
    <s v="VALREL"/>
    <x v="3"/>
    <s v="GBR"/>
    <x v="16"/>
    <n v="2018"/>
    <x v="3"/>
    <s v="GBP"/>
    <s v="Pound Sterling"/>
    <n v="6"/>
    <s v="Millions"/>
    <n v="2015"/>
    <n v="2015"/>
    <n v="53144.360999999997"/>
    <m/>
    <m/>
  </r>
  <r>
    <s v="HFTOT"/>
    <x v="0"/>
    <x v="2"/>
    <s v="Outpatient curative and rehabilitative care"/>
    <s v="HPTOT"/>
    <x v="0"/>
    <s v="VALREL"/>
    <x v="3"/>
    <s v="GBR"/>
    <x v="16"/>
    <n v="2019"/>
    <x v="4"/>
    <s v="GBP"/>
    <s v="Pound Sterling"/>
    <n v="6"/>
    <s v="Millions"/>
    <n v="2015"/>
    <n v="2015"/>
    <n v="54641.584000000003"/>
    <m/>
    <m/>
  </r>
  <r>
    <s v="HFTOT"/>
    <x v="0"/>
    <x v="2"/>
    <s v="Outpatient curative and rehabilitative care"/>
    <s v="HPTOT"/>
    <x v="0"/>
    <s v="VALREL"/>
    <x v="3"/>
    <s v="GBR"/>
    <x v="16"/>
    <n v="2020"/>
    <x v="5"/>
    <s v="GBP"/>
    <s v="Pound Sterling"/>
    <n v="6"/>
    <s v="Millions"/>
    <n v="2015"/>
    <n v="2015"/>
    <n v="59305.811000000002"/>
    <m/>
    <m/>
  </r>
  <r>
    <s v="HFTOT"/>
    <x v="0"/>
    <x v="2"/>
    <s v="Outpatient curative and rehabilitative care"/>
    <s v="HPTOT"/>
    <x v="0"/>
    <s v="VALREL"/>
    <x v="3"/>
    <s v="GBR"/>
    <x v="16"/>
    <n v="2021"/>
    <x v="6"/>
    <s v="GBP"/>
    <s v="Pound Sterling"/>
    <n v="6"/>
    <s v="Millions"/>
    <n v="2015"/>
    <n v="2015"/>
    <n v="62875.93"/>
    <m/>
    <m/>
  </r>
  <r>
    <s v="HF1"/>
    <x v="1"/>
    <x v="3"/>
    <s v="Long-term care (health)"/>
    <s v="HPTOT"/>
    <x v="0"/>
    <s v="MLLNCU"/>
    <x v="2"/>
    <s v="IRL"/>
    <x v="17"/>
    <n v="2015"/>
    <x v="0"/>
    <s v="EUR"/>
    <s v="Euro"/>
    <n v="6"/>
    <s v="Millions"/>
    <m/>
    <m/>
    <n v="3496.0279999999998"/>
    <m/>
    <m/>
  </r>
  <r>
    <s v="HF1"/>
    <x v="1"/>
    <x v="3"/>
    <s v="Long-term care (health)"/>
    <s v="HPTOT"/>
    <x v="0"/>
    <s v="MLLNCU"/>
    <x v="2"/>
    <s v="IRL"/>
    <x v="17"/>
    <n v="2016"/>
    <x v="1"/>
    <s v="EUR"/>
    <s v="Euro"/>
    <n v="6"/>
    <s v="Millions"/>
    <m/>
    <m/>
    <n v="3709.1889999999999"/>
    <m/>
    <m/>
  </r>
  <r>
    <s v="HF1"/>
    <x v="1"/>
    <x v="3"/>
    <s v="Long-term care (health)"/>
    <s v="HPTOT"/>
    <x v="0"/>
    <s v="MLLNCU"/>
    <x v="2"/>
    <s v="IRL"/>
    <x v="17"/>
    <n v="2017"/>
    <x v="2"/>
    <s v="EUR"/>
    <s v="Euro"/>
    <n v="6"/>
    <s v="Millions"/>
    <m/>
    <m/>
    <n v="3837.6379999999999"/>
    <m/>
    <m/>
  </r>
  <r>
    <s v="HF1"/>
    <x v="1"/>
    <x v="3"/>
    <s v="Long-term care (health)"/>
    <s v="HPTOT"/>
    <x v="0"/>
    <s v="MLLNCU"/>
    <x v="2"/>
    <s v="IRL"/>
    <x v="17"/>
    <n v="2018"/>
    <x v="3"/>
    <s v="EUR"/>
    <s v="Euro"/>
    <n v="6"/>
    <s v="Millions"/>
    <m/>
    <m/>
    <n v="4109.9750000000004"/>
    <m/>
    <m/>
  </r>
  <r>
    <s v="HF1"/>
    <x v="1"/>
    <x v="3"/>
    <s v="Long-term care (health)"/>
    <s v="HPTOT"/>
    <x v="0"/>
    <s v="MLLNCU"/>
    <x v="2"/>
    <s v="IRL"/>
    <x v="17"/>
    <n v="2019"/>
    <x v="4"/>
    <s v="EUR"/>
    <s v="Euro"/>
    <n v="6"/>
    <s v="Millions"/>
    <m/>
    <m/>
    <n v="4371.5969999999998"/>
    <m/>
    <m/>
  </r>
  <r>
    <s v="HF1"/>
    <x v="1"/>
    <x v="3"/>
    <s v="Long-term care (health)"/>
    <s v="HPTOT"/>
    <x v="0"/>
    <s v="MLLNCU"/>
    <x v="2"/>
    <s v="IRL"/>
    <x v="17"/>
    <n v="2020"/>
    <x v="5"/>
    <s v="EUR"/>
    <s v="Euro"/>
    <n v="6"/>
    <s v="Millions"/>
    <m/>
    <m/>
    <n v="4896.0870000000004"/>
    <m/>
    <m/>
  </r>
  <r>
    <s v="HF1"/>
    <x v="1"/>
    <x v="3"/>
    <s v="Long-term care (health)"/>
    <s v="HPTOT"/>
    <x v="0"/>
    <s v="MLLNCU"/>
    <x v="2"/>
    <s v="IRL"/>
    <x v="17"/>
    <n v="2021"/>
    <x v="6"/>
    <s v="EUR"/>
    <s v="Euro"/>
    <n v="6"/>
    <s v="Millions"/>
    <m/>
    <m/>
    <n v="5036.6869999999999"/>
    <m/>
    <m/>
  </r>
  <r>
    <s v="HF1"/>
    <x v="1"/>
    <x v="3"/>
    <s v="Long-term care (health)"/>
    <s v="HPTOT"/>
    <x v="0"/>
    <s v="MLLNCU"/>
    <x v="2"/>
    <s v="IRL"/>
    <x v="17"/>
    <n v="2022"/>
    <x v="7"/>
    <s v="EUR"/>
    <s v="Euro"/>
    <n v="6"/>
    <s v="Millions"/>
    <m/>
    <m/>
    <n v="5362.9939999999997"/>
    <s v="P"/>
    <s v="Provisional value"/>
  </r>
  <r>
    <s v="HF2"/>
    <x v="3"/>
    <x v="0"/>
    <s v="Current expenditure on health (all functions)"/>
    <s v="HP9"/>
    <x v="9"/>
    <s v="PARCUR"/>
    <x v="1"/>
    <s v="IRL"/>
    <x v="17"/>
    <n v="2015"/>
    <x v="0"/>
    <s v="PC"/>
    <s v="Percentage"/>
    <n v="0"/>
    <s v="Units"/>
    <m/>
    <m/>
    <n v="0.104"/>
    <m/>
    <m/>
  </r>
  <r>
    <s v="HF2"/>
    <x v="3"/>
    <x v="0"/>
    <s v="Current expenditure on health (all functions)"/>
    <s v="HP9"/>
    <x v="9"/>
    <s v="PARCUR"/>
    <x v="1"/>
    <s v="IRL"/>
    <x v="17"/>
    <n v="2016"/>
    <x v="1"/>
    <s v="PC"/>
    <s v="Percentage"/>
    <n v="0"/>
    <s v="Units"/>
    <m/>
    <m/>
    <n v="9.7000000000000003E-2"/>
    <m/>
    <m/>
  </r>
  <r>
    <s v="HF2"/>
    <x v="3"/>
    <x v="0"/>
    <s v="Current expenditure on health (all functions)"/>
    <s v="HP9"/>
    <x v="9"/>
    <s v="PARCUR"/>
    <x v="1"/>
    <s v="IRL"/>
    <x v="17"/>
    <n v="2017"/>
    <x v="2"/>
    <s v="PC"/>
    <s v="Percentage"/>
    <n v="0"/>
    <s v="Units"/>
    <m/>
    <m/>
    <n v="9.2999999999999999E-2"/>
    <m/>
    <m/>
  </r>
  <r>
    <s v="HF2"/>
    <x v="3"/>
    <x v="0"/>
    <s v="Current expenditure on health (all functions)"/>
    <s v="HP9"/>
    <x v="9"/>
    <s v="PARCUR"/>
    <x v="1"/>
    <s v="IRL"/>
    <x v="17"/>
    <n v="2018"/>
    <x v="3"/>
    <s v="PC"/>
    <s v="Percentage"/>
    <n v="0"/>
    <s v="Units"/>
    <m/>
    <m/>
    <n v="9.1999999999999998E-2"/>
    <m/>
    <m/>
  </r>
  <r>
    <s v="HF2"/>
    <x v="3"/>
    <x v="0"/>
    <s v="Current expenditure on health (all functions)"/>
    <s v="HP9"/>
    <x v="9"/>
    <s v="PARCUR"/>
    <x v="1"/>
    <s v="IRL"/>
    <x v="17"/>
    <n v="2019"/>
    <x v="4"/>
    <s v="PC"/>
    <s v="Percentage"/>
    <n v="0"/>
    <s v="Units"/>
    <m/>
    <m/>
    <n v="8.4000000000000005E-2"/>
    <m/>
    <m/>
  </r>
  <r>
    <s v="HF2"/>
    <x v="3"/>
    <x v="0"/>
    <s v="Current expenditure on health (all functions)"/>
    <s v="HP9"/>
    <x v="9"/>
    <s v="PARCUR"/>
    <x v="1"/>
    <s v="IRL"/>
    <x v="17"/>
    <n v="2020"/>
    <x v="5"/>
    <s v="PC"/>
    <s v="Percentage"/>
    <n v="0"/>
    <s v="Units"/>
    <m/>
    <m/>
    <n v="5.0999999999999997E-2"/>
    <m/>
    <m/>
  </r>
  <r>
    <s v="HF2"/>
    <x v="3"/>
    <x v="0"/>
    <s v="Current expenditure on health (all functions)"/>
    <s v="HP9"/>
    <x v="9"/>
    <s v="PARCUR"/>
    <x v="1"/>
    <s v="IRL"/>
    <x v="17"/>
    <n v="2021"/>
    <x v="6"/>
    <s v="PC"/>
    <s v="Percentage"/>
    <n v="0"/>
    <s v="Units"/>
    <m/>
    <m/>
    <n v="4.3999999999999997E-2"/>
    <m/>
    <m/>
  </r>
  <r>
    <s v="HF2"/>
    <x v="3"/>
    <x v="0"/>
    <s v="Current expenditure on health (all functions)"/>
    <s v="HP9"/>
    <x v="9"/>
    <s v="PARCUR"/>
    <x v="1"/>
    <s v="IRL"/>
    <x v="17"/>
    <n v="2022"/>
    <x v="7"/>
    <s v="PC"/>
    <s v="Percentage"/>
    <n v="0"/>
    <s v="Units"/>
    <m/>
    <m/>
    <n v="4.3999999999999997E-2"/>
    <s v="P"/>
    <s v="Provisional value"/>
  </r>
  <r>
    <s v="HF1"/>
    <x v="1"/>
    <x v="0"/>
    <s v="Current expenditure on health (all functions)"/>
    <s v="HP6"/>
    <x v="6"/>
    <s v="VALREL"/>
    <x v="3"/>
    <s v="GBR"/>
    <x v="16"/>
    <n v="2015"/>
    <x v="0"/>
    <s v="GBP"/>
    <s v="Pound Sterling"/>
    <n v="6"/>
    <s v="Millions"/>
    <n v="2015"/>
    <n v="2015"/>
    <n v="2899.5839999999998"/>
    <m/>
    <m/>
  </r>
  <r>
    <s v="HF1"/>
    <x v="1"/>
    <x v="0"/>
    <s v="Current expenditure on health (all functions)"/>
    <s v="HP6"/>
    <x v="6"/>
    <s v="VALREL"/>
    <x v="3"/>
    <s v="GBR"/>
    <x v="16"/>
    <n v="2016"/>
    <x v="1"/>
    <s v="GBP"/>
    <s v="Pound Sterling"/>
    <n v="6"/>
    <s v="Millions"/>
    <n v="2015"/>
    <n v="2015"/>
    <n v="2836.6680000000001"/>
    <m/>
    <m/>
  </r>
  <r>
    <s v="HF1"/>
    <x v="1"/>
    <x v="0"/>
    <s v="Current expenditure on health (all functions)"/>
    <s v="HP6"/>
    <x v="6"/>
    <s v="VALREL"/>
    <x v="3"/>
    <s v="GBR"/>
    <x v="16"/>
    <n v="2017"/>
    <x v="2"/>
    <s v="GBP"/>
    <s v="Pound Sterling"/>
    <n v="6"/>
    <s v="Millions"/>
    <n v="2015"/>
    <n v="2015"/>
    <n v="2651.9369999999999"/>
    <m/>
    <m/>
  </r>
  <r>
    <s v="HF1"/>
    <x v="1"/>
    <x v="0"/>
    <s v="Current expenditure on health (all functions)"/>
    <s v="HP6"/>
    <x v="6"/>
    <s v="VALREL"/>
    <x v="3"/>
    <s v="GBR"/>
    <x v="16"/>
    <n v="2018"/>
    <x v="3"/>
    <s v="GBP"/>
    <s v="Pound Sterling"/>
    <n v="6"/>
    <s v="Millions"/>
    <n v="2015"/>
    <n v="2015"/>
    <n v="2716.46"/>
    <m/>
    <m/>
  </r>
  <r>
    <s v="HF1"/>
    <x v="1"/>
    <x v="0"/>
    <s v="Current expenditure on health (all functions)"/>
    <s v="HP6"/>
    <x v="6"/>
    <s v="VALREL"/>
    <x v="3"/>
    <s v="GBR"/>
    <x v="16"/>
    <n v="2019"/>
    <x v="4"/>
    <s v="GBP"/>
    <s v="Pound Sterling"/>
    <n v="6"/>
    <s v="Millions"/>
    <n v="2015"/>
    <n v="2015"/>
    <n v="2352.4250000000002"/>
    <m/>
    <m/>
  </r>
  <r>
    <s v="HF1"/>
    <x v="1"/>
    <x v="0"/>
    <s v="Current expenditure on health (all functions)"/>
    <s v="HP6"/>
    <x v="6"/>
    <s v="VALREL"/>
    <x v="3"/>
    <s v="GBR"/>
    <x v="16"/>
    <n v="2020"/>
    <x v="5"/>
    <s v="GBP"/>
    <s v="Pound Sterling"/>
    <n v="6"/>
    <s v="Millions"/>
    <n v="2015"/>
    <n v="2015"/>
    <n v="5420.6279999999997"/>
    <m/>
    <m/>
  </r>
  <r>
    <s v="HF1"/>
    <x v="1"/>
    <x v="0"/>
    <s v="Current expenditure on health (all functions)"/>
    <s v="HP6"/>
    <x v="6"/>
    <s v="VALREL"/>
    <x v="3"/>
    <s v="GBR"/>
    <x v="16"/>
    <n v="2021"/>
    <x v="6"/>
    <s v="GBP"/>
    <s v="Pound Sterling"/>
    <n v="6"/>
    <s v="Millions"/>
    <n v="2015"/>
    <n v="2015"/>
    <n v="15262.942999999999"/>
    <m/>
    <m/>
  </r>
  <r>
    <s v="HF2"/>
    <x v="3"/>
    <x v="5"/>
    <s v="Medical goods (non-specified by function)"/>
    <s v="HPTOT"/>
    <x v="0"/>
    <s v="MLLNCU"/>
    <x v="2"/>
    <s v="ESP"/>
    <x v="9"/>
    <n v="2015"/>
    <x v="0"/>
    <s v="EUR"/>
    <s v="Euro"/>
    <n v="6"/>
    <s v="Millions"/>
    <m/>
    <m/>
    <n v="82.878"/>
    <m/>
    <m/>
  </r>
  <r>
    <s v="HF2"/>
    <x v="3"/>
    <x v="5"/>
    <s v="Medical goods (non-specified by function)"/>
    <s v="HPTOT"/>
    <x v="0"/>
    <s v="MLLNCU"/>
    <x v="2"/>
    <s v="ESP"/>
    <x v="9"/>
    <n v="2016"/>
    <x v="1"/>
    <s v="EUR"/>
    <s v="Euro"/>
    <n v="6"/>
    <s v="Millions"/>
    <m/>
    <m/>
    <n v="79.739000000000004"/>
    <m/>
    <m/>
  </r>
  <r>
    <s v="HF2"/>
    <x v="3"/>
    <x v="5"/>
    <s v="Medical goods (non-specified by function)"/>
    <s v="HPTOT"/>
    <x v="0"/>
    <s v="MLLNCU"/>
    <x v="2"/>
    <s v="ESP"/>
    <x v="9"/>
    <n v="2017"/>
    <x v="2"/>
    <s v="EUR"/>
    <s v="Euro"/>
    <n v="6"/>
    <s v="Millions"/>
    <m/>
    <m/>
    <n v="84.668999999999997"/>
    <m/>
    <m/>
  </r>
  <r>
    <s v="HF2"/>
    <x v="3"/>
    <x v="5"/>
    <s v="Medical goods (non-specified by function)"/>
    <s v="HPTOT"/>
    <x v="0"/>
    <s v="MLLNCU"/>
    <x v="2"/>
    <s v="ESP"/>
    <x v="9"/>
    <n v="2018"/>
    <x v="3"/>
    <s v="EUR"/>
    <s v="Euro"/>
    <n v="6"/>
    <s v="Millions"/>
    <m/>
    <m/>
    <n v="88.555000000000007"/>
    <m/>
    <m/>
  </r>
  <r>
    <s v="HF2"/>
    <x v="3"/>
    <x v="5"/>
    <s v="Medical goods (non-specified by function)"/>
    <s v="HPTOT"/>
    <x v="0"/>
    <s v="MLLNCU"/>
    <x v="2"/>
    <s v="ESP"/>
    <x v="9"/>
    <n v="2019"/>
    <x v="4"/>
    <s v="EUR"/>
    <s v="Euro"/>
    <n v="6"/>
    <s v="Millions"/>
    <m/>
    <m/>
    <n v="93.519000000000005"/>
    <m/>
    <m/>
  </r>
  <r>
    <s v="HF2"/>
    <x v="3"/>
    <x v="5"/>
    <s v="Medical goods (non-specified by function)"/>
    <s v="HPTOT"/>
    <x v="0"/>
    <s v="MLLNCU"/>
    <x v="2"/>
    <s v="ESP"/>
    <x v="9"/>
    <n v="2020"/>
    <x v="5"/>
    <s v="EUR"/>
    <s v="Euro"/>
    <n v="6"/>
    <s v="Millions"/>
    <m/>
    <m/>
    <n v="81.144999999999996"/>
    <m/>
    <m/>
  </r>
  <r>
    <s v="HF2"/>
    <x v="3"/>
    <x v="5"/>
    <s v="Medical goods (non-specified by function)"/>
    <s v="HPTOT"/>
    <x v="0"/>
    <s v="MLLNCU"/>
    <x v="2"/>
    <s v="ESP"/>
    <x v="9"/>
    <n v="2021"/>
    <x v="6"/>
    <s v="EUR"/>
    <s v="Euro"/>
    <n v="6"/>
    <s v="Millions"/>
    <m/>
    <m/>
    <n v="99.536000000000001"/>
    <m/>
    <m/>
  </r>
  <r>
    <s v="HF3"/>
    <x v="4"/>
    <x v="5"/>
    <s v="Medical goods (non-specified by function)"/>
    <s v="HPTOT"/>
    <x v="0"/>
    <s v="VALREL"/>
    <x v="3"/>
    <s v="ESP"/>
    <x v="9"/>
    <n v="2015"/>
    <x v="0"/>
    <s v="EUR"/>
    <s v="Euro"/>
    <n v="6"/>
    <s v="Millions"/>
    <n v="2015"/>
    <n v="2015"/>
    <n v="11793.121999999999"/>
    <m/>
    <m/>
  </r>
  <r>
    <s v="HF3"/>
    <x v="4"/>
    <x v="5"/>
    <s v="Medical goods (non-specified by function)"/>
    <s v="HPTOT"/>
    <x v="0"/>
    <s v="VALREL"/>
    <x v="3"/>
    <s v="ESP"/>
    <x v="9"/>
    <n v="2016"/>
    <x v="1"/>
    <s v="EUR"/>
    <s v="Euro"/>
    <n v="6"/>
    <s v="Millions"/>
    <n v="2015"/>
    <n v="2015"/>
    <n v="11918.89"/>
    <m/>
    <m/>
  </r>
  <r>
    <s v="HF3"/>
    <x v="4"/>
    <x v="5"/>
    <s v="Medical goods (non-specified by function)"/>
    <s v="HPTOT"/>
    <x v="0"/>
    <s v="VALREL"/>
    <x v="3"/>
    <s v="ESP"/>
    <x v="9"/>
    <n v="2017"/>
    <x v="2"/>
    <s v="EUR"/>
    <s v="Euro"/>
    <n v="6"/>
    <s v="Millions"/>
    <n v="2015"/>
    <n v="2015"/>
    <n v="11966.77"/>
    <m/>
    <m/>
  </r>
  <r>
    <s v="HF3"/>
    <x v="4"/>
    <x v="5"/>
    <s v="Medical goods (non-specified by function)"/>
    <s v="HPTOT"/>
    <x v="0"/>
    <s v="VALREL"/>
    <x v="3"/>
    <s v="ESP"/>
    <x v="9"/>
    <n v="2018"/>
    <x v="3"/>
    <s v="EUR"/>
    <s v="Euro"/>
    <n v="6"/>
    <s v="Millions"/>
    <n v="2015"/>
    <n v="2015"/>
    <n v="12304.472"/>
    <m/>
    <m/>
  </r>
  <r>
    <s v="HF3"/>
    <x v="4"/>
    <x v="5"/>
    <s v="Medical goods (non-specified by function)"/>
    <s v="HPTOT"/>
    <x v="0"/>
    <s v="VALREL"/>
    <x v="3"/>
    <s v="ESP"/>
    <x v="9"/>
    <n v="2019"/>
    <x v="4"/>
    <s v="EUR"/>
    <s v="Euro"/>
    <n v="6"/>
    <s v="Millions"/>
    <n v="2015"/>
    <n v="2015"/>
    <n v="12599.11"/>
    <m/>
    <m/>
  </r>
  <r>
    <s v="HF3"/>
    <x v="4"/>
    <x v="5"/>
    <s v="Medical goods (non-specified by function)"/>
    <s v="HPTOT"/>
    <x v="0"/>
    <s v="VALREL"/>
    <x v="3"/>
    <s v="ESP"/>
    <x v="9"/>
    <n v="2020"/>
    <x v="5"/>
    <s v="EUR"/>
    <s v="Euro"/>
    <n v="6"/>
    <s v="Millions"/>
    <n v="2015"/>
    <n v="2015"/>
    <n v="12474.485000000001"/>
    <m/>
    <m/>
  </r>
  <r>
    <s v="HF3"/>
    <x v="4"/>
    <x v="5"/>
    <s v="Medical goods (non-specified by function)"/>
    <s v="HPTOT"/>
    <x v="0"/>
    <s v="VALREL"/>
    <x v="3"/>
    <s v="ESP"/>
    <x v="9"/>
    <n v="2021"/>
    <x v="6"/>
    <s v="EUR"/>
    <s v="Euro"/>
    <n v="6"/>
    <s v="Millions"/>
    <n v="2015"/>
    <n v="2015"/>
    <n v="13772.258"/>
    <m/>
    <m/>
  </r>
  <r>
    <s v="HFTOT"/>
    <x v="0"/>
    <x v="4"/>
    <s v="Ancillary services (non-specified by function)"/>
    <s v="HP2"/>
    <x v="2"/>
    <s v="UNPPER"/>
    <x v="4"/>
    <s v="IRL"/>
    <x v="17"/>
    <n v="2015"/>
    <x v="0"/>
    <s v="EUR"/>
    <s v="Euro"/>
    <n v="0"/>
    <s v="Units"/>
    <m/>
    <m/>
    <n v="4.0000000000000001E-3"/>
    <m/>
    <m/>
  </r>
  <r>
    <s v="HFTOT"/>
    <x v="0"/>
    <x v="4"/>
    <s v="Ancillary services (non-specified by function)"/>
    <s v="HP2"/>
    <x v="2"/>
    <s v="UNPPER"/>
    <x v="4"/>
    <s v="IRL"/>
    <x v="17"/>
    <n v="2016"/>
    <x v="1"/>
    <s v="EUR"/>
    <s v="Euro"/>
    <n v="0"/>
    <s v="Units"/>
    <m/>
    <m/>
    <n v="4.0000000000000001E-3"/>
    <m/>
    <m/>
  </r>
  <r>
    <s v="HFTOT"/>
    <x v="0"/>
    <x v="4"/>
    <s v="Ancillary services (non-specified by function)"/>
    <s v="HP2"/>
    <x v="2"/>
    <s v="UNPPER"/>
    <x v="4"/>
    <s v="IRL"/>
    <x v="17"/>
    <n v="2017"/>
    <x v="2"/>
    <s v="EUR"/>
    <s v="Euro"/>
    <n v="0"/>
    <s v="Units"/>
    <m/>
    <m/>
    <n v="6.0000000000000001E-3"/>
    <m/>
    <m/>
  </r>
  <r>
    <s v="HFTOT"/>
    <x v="0"/>
    <x v="4"/>
    <s v="Ancillary services (non-specified by function)"/>
    <s v="HP2"/>
    <x v="2"/>
    <s v="UNPPER"/>
    <x v="4"/>
    <s v="IRL"/>
    <x v="17"/>
    <n v="2018"/>
    <x v="3"/>
    <s v="EUR"/>
    <s v="Euro"/>
    <n v="0"/>
    <s v="Units"/>
    <m/>
    <m/>
    <n v="4.0000000000000001E-3"/>
    <m/>
    <m/>
  </r>
  <r>
    <s v="HFTOT"/>
    <x v="0"/>
    <x v="4"/>
    <s v="Ancillary services (non-specified by function)"/>
    <s v="HP2"/>
    <x v="2"/>
    <s v="UNPPER"/>
    <x v="4"/>
    <s v="IRL"/>
    <x v="17"/>
    <n v="2019"/>
    <x v="4"/>
    <s v="EUR"/>
    <s v="Euro"/>
    <n v="0"/>
    <s v="Units"/>
    <m/>
    <m/>
    <n v="5.0000000000000001E-3"/>
    <m/>
    <m/>
  </r>
  <r>
    <s v="HFTOT"/>
    <x v="0"/>
    <x v="4"/>
    <s v="Ancillary services (non-specified by function)"/>
    <s v="HP2"/>
    <x v="2"/>
    <s v="UNPPER"/>
    <x v="4"/>
    <s v="IRL"/>
    <x v="17"/>
    <n v="2020"/>
    <x v="5"/>
    <s v="EUR"/>
    <s v="Euro"/>
    <n v="0"/>
    <s v="Units"/>
    <m/>
    <m/>
    <n v="1E-3"/>
    <m/>
    <m/>
  </r>
  <r>
    <s v="HFTOT"/>
    <x v="0"/>
    <x v="4"/>
    <s v="Ancillary services (non-specified by function)"/>
    <s v="HP2"/>
    <x v="2"/>
    <s v="UNPPER"/>
    <x v="4"/>
    <s v="IRL"/>
    <x v="17"/>
    <n v="2021"/>
    <x v="6"/>
    <s v="EUR"/>
    <s v="Euro"/>
    <n v="0"/>
    <s v="Units"/>
    <m/>
    <m/>
    <n v="5.0000000000000001E-3"/>
    <m/>
    <m/>
  </r>
  <r>
    <s v="HFTOT"/>
    <x v="0"/>
    <x v="4"/>
    <s v="Ancillary services (non-specified by function)"/>
    <s v="HP2"/>
    <x v="2"/>
    <s v="UNPPER"/>
    <x v="4"/>
    <s v="IRL"/>
    <x v="17"/>
    <n v="2022"/>
    <x v="7"/>
    <s v="EUR"/>
    <s v="Euro"/>
    <n v="0"/>
    <s v="Units"/>
    <m/>
    <m/>
    <n v="6.0000000000000001E-3"/>
    <s v="P"/>
    <s v="Provisional value"/>
  </r>
  <r>
    <s v="HF2"/>
    <x v="3"/>
    <x v="0"/>
    <s v="Current expenditure on health (all functions)"/>
    <s v="HP6"/>
    <x v="6"/>
    <s v="MLLNCU"/>
    <x v="2"/>
    <s v="GBR"/>
    <x v="16"/>
    <n v="2015"/>
    <x v="0"/>
    <s v="GBP"/>
    <s v="Pound Sterling"/>
    <n v="6"/>
    <s v="Millions"/>
    <m/>
    <m/>
    <n v="392.97"/>
    <m/>
    <m/>
  </r>
  <r>
    <s v="HF2"/>
    <x v="3"/>
    <x v="0"/>
    <s v="Current expenditure on health (all functions)"/>
    <s v="HP6"/>
    <x v="6"/>
    <s v="MLLNCU"/>
    <x v="2"/>
    <s v="GBR"/>
    <x v="16"/>
    <n v="2016"/>
    <x v="1"/>
    <s v="GBP"/>
    <s v="Pound Sterling"/>
    <n v="6"/>
    <s v="Millions"/>
    <m/>
    <m/>
    <n v="394.31299999999999"/>
    <m/>
    <m/>
  </r>
  <r>
    <s v="HF2"/>
    <x v="3"/>
    <x v="0"/>
    <s v="Current expenditure on health (all functions)"/>
    <s v="HP6"/>
    <x v="6"/>
    <s v="MLLNCU"/>
    <x v="2"/>
    <s v="GBR"/>
    <x v="16"/>
    <n v="2017"/>
    <x v="2"/>
    <s v="GBP"/>
    <s v="Pound Sterling"/>
    <n v="6"/>
    <s v="Millions"/>
    <m/>
    <m/>
    <n v="412.43400000000003"/>
    <m/>
    <m/>
  </r>
  <r>
    <s v="HF2"/>
    <x v="3"/>
    <x v="0"/>
    <s v="Current expenditure on health (all functions)"/>
    <s v="HP6"/>
    <x v="6"/>
    <s v="MLLNCU"/>
    <x v="2"/>
    <s v="GBR"/>
    <x v="16"/>
    <n v="2018"/>
    <x v="3"/>
    <s v="GBP"/>
    <s v="Pound Sterling"/>
    <n v="6"/>
    <s v="Millions"/>
    <m/>
    <m/>
    <n v="413.608"/>
    <m/>
    <m/>
  </r>
  <r>
    <s v="HF2"/>
    <x v="3"/>
    <x v="0"/>
    <s v="Current expenditure on health (all functions)"/>
    <s v="HP6"/>
    <x v="6"/>
    <s v="MLLNCU"/>
    <x v="2"/>
    <s v="GBR"/>
    <x v="16"/>
    <n v="2019"/>
    <x v="4"/>
    <s v="GBP"/>
    <s v="Pound Sterling"/>
    <n v="6"/>
    <s v="Millions"/>
    <m/>
    <m/>
    <n v="420.34100000000001"/>
    <m/>
    <m/>
  </r>
  <r>
    <s v="HF2"/>
    <x v="3"/>
    <x v="0"/>
    <s v="Current expenditure on health (all functions)"/>
    <s v="HP6"/>
    <x v="6"/>
    <s v="MLLNCU"/>
    <x v="2"/>
    <s v="GBR"/>
    <x v="16"/>
    <n v="2020"/>
    <x v="5"/>
    <s v="GBP"/>
    <s v="Pound Sterling"/>
    <n v="6"/>
    <s v="Millions"/>
    <m/>
    <m/>
    <n v="345.14600000000002"/>
    <m/>
    <m/>
  </r>
  <r>
    <s v="HF2"/>
    <x v="3"/>
    <x v="0"/>
    <s v="Current expenditure on health (all functions)"/>
    <s v="HP6"/>
    <x v="6"/>
    <s v="MLLNCU"/>
    <x v="2"/>
    <s v="GBR"/>
    <x v="16"/>
    <n v="2021"/>
    <x v="6"/>
    <s v="GBP"/>
    <s v="Pound Sterling"/>
    <n v="6"/>
    <s v="Millions"/>
    <m/>
    <m/>
    <n v="376.846"/>
    <m/>
    <m/>
  </r>
  <r>
    <s v="HF1"/>
    <x v="1"/>
    <x v="0"/>
    <s v="Current expenditure on health (all functions)"/>
    <s v="HP8"/>
    <x v="8"/>
    <s v="VALREL"/>
    <x v="3"/>
    <s v="TUR"/>
    <x v="30"/>
    <n v="2015"/>
    <x v="0"/>
    <s v="TRY"/>
    <s v="Turkish Lira"/>
    <n v="6"/>
    <s v="Millions"/>
    <n v="2015"/>
    <n v="2015"/>
    <n v="1507.3520000000001"/>
    <m/>
    <m/>
  </r>
  <r>
    <s v="HF1"/>
    <x v="1"/>
    <x v="0"/>
    <s v="Current expenditure on health (all functions)"/>
    <s v="HP8"/>
    <x v="8"/>
    <s v="VALREL"/>
    <x v="3"/>
    <s v="TUR"/>
    <x v="30"/>
    <n v="2016"/>
    <x v="1"/>
    <s v="TRY"/>
    <s v="Turkish Lira"/>
    <n v="6"/>
    <s v="Millions"/>
    <n v="2015"/>
    <n v="2015"/>
    <n v="1494.5450000000001"/>
    <m/>
    <m/>
  </r>
  <r>
    <s v="HF1"/>
    <x v="1"/>
    <x v="0"/>
    <s v="Current expenditure on health (all functions)"/>
    <s v="HP8"/>
    <x v="8"/>
    <s v="VALREL"/>
    <x v="3"/>
    <s v="TUR"/>
    <x v="30"/>
    <n v="2017"/>
    <x v="2"/>
    <s v="TRY"/>
    <s v="Turkish Lira"/>
    <n v="6"/>
    <s v="Millions"/>
    <n v="2015"/>
    <n v="2015"/>
    <n v="1433.0730000000001"/>
    <m/>
    <m/>
  </r>
  <r>
    <s v="HF1"/>
    <x v="1"/>
    <x v="0"/>
    <s v="Current expenditure on health (all functions)"/>
    <s v="HP8"/>
    <x v="8"/>
    <s v="VALREL"/>
    <x v="3"/>
    <s v="TUR"/>
    <x v="30"/>
    <n v="2018"/>
    <x v="3"/>
    <s v="TRY"/>
    <s v="Turkish Lira"/>
    <n v="6"/>
    <s v="Millions"/>
    <n v="2015"/>
    <n v="2015"/>
    <n v="1598.33"/>
    <m/>
    <m/>
  </r>
  <r>
    <s v="HF1"/>
    <x v="1"/>
    <x v="0"/>
    <s v="Current expenditure on health (all functions)"/>
    <s v="HP8"/>
    <x v="8"/>
    <s v="VALREL"/>
    <x v="3"/>
    <s v="TUR"/>
    <x v="30"/>
    <n v="2019"/>
    <x v="4"/>
    <s v="TRY"/>
    <s v="Turkish Lira"/>
    <n v="6"/>
    <s v="Millions"/>
    <n v="2015"/>
    <n v="2015"/>
    <n v="1507.384"/>
    <m/>
    <m/>
  </r>
  <r>
    <s v="HF1"/>
    <x v="1"/>
    <x v="0"/>
    <s v="Current expenditure on health (all functions)"/>
    <s v="HP8"/>
    <x v="8"/>
    <s v="VALREL"/>
    <x v="3"/>
    <s v="TUR"/>
    <x v="30"/>
    <n v="2020"/>
    <x v="5"/>
    <s v="TRY"/>
    <s v="Turkish Lira"/>
    <n v="6"/>
    <s v="Millions"/>
    <n v="2015"/>
    <n v="2015"/>
    <n v="1996.818"/>
    <m/>
    <m/>
  </r>
  <r>
    <s v="HF1"/>
    <x v="1"/>
    <x v="0"/>
    <s v="Current expenditure on health (all functions)"/>
    <s v="HP8"/>
    <x v="8"/>
    <s v="VALREL"/>
    <x v="3"/>
    <s v="TUR"/>
    <x v="30"/>
    <n v="2021"/>
    <x v="6"/>
    <s v="TRY"/>
    <s v="Turkish Lira"/>
    <n v="6"/>
    <s v="Millions"/>
    <n v="2015"/>
    <n v="2015"/>
    <n v="1475.241"/>
    <m/>
    <m/>
  </r>
  <r>
    <s v="HF3"/>
    <x v="4"/>
    <x v="6"/>
    <s v="Preventive care"/>
    <s v="HPTOT"/>
    <x v="0"/>
    <s v="PPPPER"/>
    <x v="5"/>
    <s v="SWE"/>
    <x v="4"/>
    <n v="2015"/>
    <x v="0"/>
    <s v="USD"/>
    <s v="US Dollar"/>
    <n v="0"/>
    <s v="Units"/>
    <m/>
    <m/>
    <n v="4.218"/>
    <m/>
    <m/>
  </r>
  <r>
    <s v="HF3"/>
    <x v="4"/>
    <x v="6"/>
    <s v="Preventive care"/>
    <s v="HPTOT"/>
    <x v="0"/>
    <s v="PPPPER"/>
    <x v="5"/>
    <s v="SWE"/>
    <x v="4"/>
    <n v="2016"/>
    <x v="1"/>
    <s v="USD"/>
    <s v="US Dollar"/>
    <n v="0"/>
    <s v="Units"/>
    <m/>
    <m/>
    <n v="4.077"/>
    <m/>
    <m/>
  </r>
  <r>
    <s v="HF3"/>
    <x v="4"/>
    <x v="6"/>
    <s v="Preventive care"/>
    <s v="HPTOT"/>
    <x v="0"/>
    <s v="PPPPER"/>
    <x v="5"/>
    <s v="SWE"/>
    <x v="4"/>
    <n v="2017"/>
    <x v="2"/>
    <s v="USD"/>
    <s v="US Dollar"/>
    <n v="0"/>
    <s v="Units"/>
    <m/>
    <m/>
    <n v="3.9129999999999998"/>
    <m/>
    <m/>
  </r>
  <r>
    <s v="HF3"/>
    <x v="4"/>
    <x v="6"/>
    <s v="Preventive care"/>
    <s v="HPTOT"/>
    <x v="0"/>
    <s v="PPPPER"/>
    <x v="5"/>
    <s v="SWE"/>
    <x v="4"/>
    <n v="2018"/>
    <x v="3"/>
    <s v="USD"/>
    <s v="US Dollar"/>
    <n v="0"/>
    <s v="Units"/>
    <m/>
    <m/>
    <n v="3.8260000000000001"/>
    <m/>
    <m/>
  </r>
  <r>
    <s v="HF3"/>
    <x v="4"/>
    <x v="6"/>
    <s v="Preventive care"/>
    <s v="HPTOT"/>
    <x v="0"/>
    <s v="PPPPER"/>
    <x v="5"/>
    <s v="SWE"/>
    <x v="4"/>
    <n v="2019"/>
    <x v="4"/>
    <s v="USD"/>
    <s v="US Dollar"/>
    <n v="0"/>
    <s v="Units"/>
    <m/>
    <m/>
    <n v="3.2210000000000001"/>
    <m/>
    <m/>
  </r>
  <r>
    <s v="HF3"/>
    <x v="4"/>
    <x v="6"/>
    <s v="Preventive care"/>
    <s v="HPTOT"/>
    <x v="0"/>
    <s v="PPPPER"/>
    <x v="5"/>
    <s v="SWE"/>
    <x v="4"/>
    <n v="2020"/>
    <x v="5"/>
    <s v="USD"/>
    <s v="US Dollar"/>
    <n v="0"/>
    <s v="Units"/>
    <m/>
    <m/>
    <n v="2.7109999999999999"/>
    <m/>
    <m/>
  </r>
  <r>
    <s v="HF3"/>
    <x v="4"/>
    <x v="6"/>
    <s v="Preventive care"/>
    <s v="HPTOT"/>
    <x v="0"/>
    <s v="PPPPER"/>
    <x v="5"/>
    <s v="SWE"/>
    <x v="4"/>
    <n v="2021"/>
    <x v="6"/>
    <s v="USD"/>
    <s v="US Dollar"/>
    <n v="0"/>
    <s v="Units"/>
    <m/>
    <m/>
    <n v="2.95"/>
    <s v="P"/>
    <s v="Provisional value"/>
  </r>
  <r>
    <s v="HF2"/>
    <x v="3"/>
    <x v="0"/>
    <s v="Current expenditure on health (all functions)"/>
    <s v="HP1"/>
    <x v="1"/>
    <s v="PARCUR"/>
    <x v="1"/>
    <s v="GBR"/>
    <x v="16"/>
    <n v="2015"/>
    <x v="0"/>
    <s v="PC"/>
    <s v="Percentage"/>
    <n v="0"/>
    <s v="Units"/>
    <m/>
    <m/>
    <n v="2.2189999999999999"/>
    <m/>
    <m/>
  </r>
  <r>
    <s v="HF2"/>
    <x v="3"/>
    <x v="0"/>
    <s v="Current expenditure on health (all functions)"/>
    <s v="HP1"/>
    <x v="1"/>
    <s v="PARCUR"/>
    <x v="1"/>
    <s v="GBR"/>
    <x v="16"/>
    <n v="2016"/>
    <x v="1"/>
    <s v="PC"/>
    <s v="Percentage"/>
    <n v="0"/>
    <s v="Units"/>
    <m/>
    <m/>
    <n v="2.2360000000000002"/>
    <m/>
    <m/>
  </r>
  <r>
    <s v="HF2"/>
    <x v="3"/>
    <x v="0"/>
    <s v="Current expenditure on health (all functions)"/>
    <s v="HP1"/>
    <x v="1"/>
    <s v="PARCUR"/>
    <x v="1"/>
    <s v="GBR"/>
    <x v="16"/>
    <n v="2017"/>
    <x v="2"/>
    <s v="PC"/>
    <s v="Percentage"/>
    <n v="0"/>
    <s v="Units"/>
    <m/>
    <m/>
    <n v="2.2200000000000002"/>
    <m/>
    <m/>
  </r>
  <r>
    <s v="HF2"/>
    <x v="3"/>
    <x v="0"/>
    <s v="Current expenditure on health (all functions)"/>
    <s v="HP1"/>
    <x v="1"/>
    <s v="PARCUR"/>
    <x v="1"/>
    <s v="GBR"/>
    <x v="16"/>
    <n v="2018"/>
    <x v="3"/>
    <s v="PC"/>
    <s v="Percentage"/>
    <n v="0"/>
    <s v="Units"/>
    <m/>
    <m/>
    <n v="2.093"/>
    <m/>
    <m/>
  </r>
  <r>
    <s v="HF2"/>
    <x v="3"/>
    <x v="0"/>
    <s v="Current expenditure on health (all functions)"/>
    <s v="HP1"/>
    <x v="1"/>
    <s v="PARCUR"/>
    <x v="1"/>
    <s v="GBR"/>
    <x v="16"/>
    <n v="2019"/>
    <x v="4"/>
    <s v="PC"/>
    <s v="Percentage"/>
    <n v="0"/>
    <s v="Units"/>
    <m/>
    <m/>
    <n v="2.0419999999999998"/>
    <m/>
    <m/>
  </r>
  <r>
    <s v="HF2"/>
    <x v="3"/>
    <x v="0"/>
    <s v="Current expenditure on health (all functions)"/>
    <s v="HP1"/>
    <x v="1"/>
    <s v="PARCUR"/>
    <x v="1"/>
    <s v="GBR"/>
    <x v="16"/>
    <n v="2020"/>
    <x v="5"/>
    <s v="PC"/>
    <s v="Percentage"/>
    <n v="0"/>
    <s v="Units"/>
    <m/>
    <m/>
    <n v="1.5529999999999999"/>
    <m/>
    <m/>
  </r>
  <r>
    <s v="HF2"/>
    <x v="3"/>
    <x v="0"/>
    <s v="Current expenditure on health (all functions)"/>
    <s v="HP1"/>
    <x v="1"/>
    <s v="PARCUR"/>
    <x v="1"/>
    <s v="GBR"/>
    <x v="16"/>
    <n v="2021"/>
    <x v="6"/>
    <s v="PC"/>
    <s v="Percentage"/>
    <n v="0"/>
    <s v="Units"/>
    <m/>
    <m/>
    <n v="1.6930000000000001"/>
    <m/>
    <m/>
  </r>
  <r>
    <s v="HF1"/>
    <x v="1"/>
    <x v="0"/>
    <s v="Current expenditure on health (all functions)"/>
    <s v="HPTOT"/>
    <x v="0"/>
    <s v="PPPPER"/>
    <x v="5"/>
    <s v="TUR"/>
    <x v="30"/>
    <n v="2015"/>
    <x v="0"/>
    <s v="USD"/>
    <s v="US Dollar"/>
    <n v="0"/>
    <s v="Units"/>
    <m/>
    <m/>
    <n v="812.67700000000002"/>
    <m/>
    <m/>
  </r>
  <r>
    <s v="HF1"/>
    <x v="1"/>
    <x v="0"/>
    <s v="Current expenditure on health (all functions)"/>
    <s v="HPTOT"/>
    <x v="0"/>
    <s v="PPPPER"/>
    <x v="5"/>
    <s v="TUR"/>
    <x v="30"/>
    <n v="2016"/>
    <x v="1"/>
    <s v="USD"/>
    <s v="US Dollar"/>
    <n v="0"/>
    <s v="Units"/>
    <m/>
    <m/>
    <n v="885.41899999999998"/>
    <m/>
    <m/>
  </r>
  <r>
    <s v="HF1"/>
    <x v="1"/>
    <x v="0"/>
    <s v="Current expenditure on health (all functions)"/>
    <s v="HPTOT"/>
    <x v="0"/>
    <s v="PPPPER"/>
    <x v="5"/>
    <s v="TUR"/>
    <x v="30"/>
    <n v="2017"/>
    <x v="2"/>
    <s v="USD"/>
    <s v="US Dollar"/>
    <n v="0"/>
    <s v="Units"/>
    <m/>
    <m/>
    <n v="913.60900000000004"/>
    <m/>
    <m/>
  </r>
  <r>
    <s v="HF1"/>
    <x v="1"/>
    <x v="0"/>
    <s v="Current expenditure on health (all functions)"/>
    <s v="HPTOT"/>
    <x v="0"/>
    <s v="PPPPER"/>
    <x v="5"/>
    <s v="TUR"/>
    <x v="30"/>
    <n v="2018"/>
    <x v="3"/>
    <s v="USD"/>
    <s v="US Dollar"/>
    <n v="0"/>
    <s v="Units"/>
    <m/>
    <m/>
    <n v="932.69200000000001"/>
    <m/>
    <m/>
  </r>
  <r>
    <s v="HF1"/>
    <x v="1"/>
    <x v="0"/>
    <s v="Current expenditure on health (all functions)"/>
    <s v="HPTOT"/>
    <x v="0"/>
    <s v="PPPPER"/>
    <x v="5"/>
    <s v="TUR"/>
    <x v="30"/>
    <n v="2019"/>
    <x v="4"/>
    <s v="USD"/>
    <s v="US Dollar"/>
    <n v="0"/>
    <s v="Units"/>
    <m/>
    <m/>
    <n v="956.79899999999998"/>
    <m/>
    <m/>
  </r>
  <r>
    <s v="HF1"/>
    <x v="1"/>
    <x v="0"/>
    <s v="Current expenditure on health (all functions)"/>
    <s v="HPTOT"/>
    <x v="0"/>
    <s v="PPPPER"/>
    <x v="5"/>
    <s v="TUR"/>
    <x v="30"/>
    <n v="2020"/>
    <x v="5"/>
    <s v="USD"/>
    <s v="US Dollar"/>
    <n v="0"/>
    <s v="Units"/>
    <m/>
    <m/>
    <n v="1028.703"/>
    <m/>
    <m/>
  </r>
  <r>
    <s v="HF1"/>
    <x v="1"/>
    <x v="0"/>
    <s v="Current expenditure on health (all functions)"/>
    <s v="HPTOT"/>
    <x v="0"/>
    <s v="PPPPER"/>
    <x v="5"/>
    <s v="TUR"/>
    <x v="30"/>
    <n v="2021"/>
    <x v="6"/>
    <s v="USD"/>
    <s v="US Dollar"/>
    <n v="0"/>
    <s v="Units"/>
    <m/>
    <m/>
    <n v="1228.942"/>
    <m/>
    <m/>
  </r>
  <r>
    <s v="HF1"/>
    <x v="1"/>
    <x v="0"/>
    <s v="Current expenditure on health (all functions)"/>
    <s v="HPTOT"/>
    <x v="0"/>
    <s v="PPPPER"/>
    <x v="5"/>
    <s v="TUR"/>
    <x v="30"/>
    <n v="2022"/>
    <x v="7"/>
    <s v="USD"/>
    <s v="US Dollar"/>
    <n v="0"/>
    <s v="Units"/>
    <m/>
    <m/>
    <n v="1395.047"/>
    <s v="E"/>
    <s v="Estimated value"/>
  </r>
  <r>
    <s v="HF1"/>
    <x v="1"/>
    <x v="0"/>
    <s v="Current expenditure on health (all functions)"/>
    <s v="HP0"/>
    <x v="10"/>
    <s v="MLLNCU"/>
    <x v="2"/>
    <s v="IRL"/>
    <x v="17"/>
    <n v="2015"/>
    <x v="0"/>
    <s v="EUR"/>
    <s v="Euro"/>
    <n v="6"/>
    <s v="Millions"/>
    <m/>
    <m/>
    <n v="155.1"/>
    <m/>
    <m/>
  </r>
  <r>
    <s v="HF1"/>
    <x v="1"/>
    <x v="0"/>
    <s v="Current expenditure on health (all functions)"/>
    <s v="HP0"/>
    <x v="10"/>
    <s v="MLLNCU"/>
    <x v="2"/>
    <s v="IRL"/>
    <x v="17"/>
    <n v="2016"/>
    <x v="1"/>
    <s v="EUR"/>
    <s v="Euro"/>
    <n v="6"/>
    <s v="Millions"/>
    <m/>
    <m/>
    <n v="164.2"/>
    <m/>
    <m/>
  </r>
  <r>
    <s v="HF1"/>
    <x v="1"/>
    <x v="0"/>
    <s v="Current expenditure on health (all functions)"/>
    <s v="HP0"/>
    <x v="10"/>
    <s v="MLLNCU"/>
    <x v="2"/>
    <s v="IRL"/>
    <x v="17"/>
    <n v="2017"/>
    <x v="2"/>
    <s v="EUR"/>
    <s v="Euro"/>
    <n v="6"/>
    <s v="Millions"/>
    <m/>
    <m/>
    <n v="172.5"/>
    <m/>
    <m/>
  </r>
  <r>
    <s v="HF1"/>
    <x v="1"/>
    <x v="0"/>
    <s v="Current expenditure on health (all functions)"/>
    <s v="HP0"/>
    <x v="10"/>
    <s v="MLLNCU"/>
    <x v="2"/>
    <s v="IRL"/>
    <x v="17"/>
    <n v="2018"/>
    <x v="3"/>
    <s v="EUR"/>
    <s v="Euro"/>
    <n v="6"/>
    <s v="Millions"/>
    <m/>
    <m/>
    <n v="190.1"/>
    <m/>
    <m/>
  </r>
  <r>
    <s v="HF1"/>
    <x v="1"/>
    <x v="0"/>
    <s v="Current expenditure on health (all functions)"/>
    <s v="HP0"/>
    <x v="10"/>
    <s v="MLLNCU"/>
    <x v="2"/>
    <s v="IRL"/>
    <x v="17"/>
    <n v="2019"/>
    <x v="4"/>
    <s v="EUR"/>
    <s v="Euro"/>
    <n v="6"/>
    <s v="Millions"/>
    <m/>
    <m/>
    <n v="206.2"/>
    <m/>
    <m/>
  </r>
  <r>
    <s v="HF1"/>
    <x v="1"/>
    <x v="0"/>
    <s v="Current expenditure on health (all functions)"/>
    <s v="HP0"/>
    <x v="10"/>
    <s v="MLLNCU"/>
    <x v="2"/>
    <s v="IRL"/>
    <x v="17"/>
    <n v="2020"/>
    <x v="5"/>
    <s v="EUR"/>
    <s v="Euro"/>
    <n v="6"/>
    <s v="Millions"/>
    <m/>
    <m/>
    <n v="181.4"/>
    <m/>
    <m/>
  </r>
  <r>
    <s v="HF1"/>
    <x v="1"/>
    <x v="0"/>
    <s v="Current expenditure on health (all functions)"/>
    <s v="HP0"/>
    <x v="10"/>
    <s v="MLLNCU"/>
    <x v="2"/>
    <s v="IRL"/>
    <x v="17"/>
    <n v="2021"/>
    <x v="6"/>
    <s v="EUR"/>
    <s v="Euro"/>
    <n v="6"/>
    <s v="Millions"/>
    <m/>
    <m/>
    <n v="192.56700000000001"/>
    <m/>
    <m/>
  </r>
  <r>
    <s v="HF1"/>
    <x v="1"/>
    <x v="0"/>
    <s v="Current expenditure on health (all functions)"/>
    <s v="HP0"/>
    <x v="10"/>
    <s v="MLLNCU"/>
    <x v="2"/>
    <s v="IRL"/>
    <x v="17"/>
    <n v="2022"/>
    <x v="7"/>
    <s v="EUR"/>
    <s v="Euro"/>
    <n v="6"/>
    <s v="Millions"/>
    <m/>
    <m/>
    <n v="205.042"/>
    <s v="P"/>
    <s v="Provisional value"/>
  </r>
  <r>
    <s v="HF3"/>
    <x v="4"/>
    <x v="0"/>
    <s v="Current expenditure on health (all functions)"/>
    <s v="HP1"/>
    <x v="1"/>
    <s v="PARPIB"/>
    <x v="0"/>
    <s v="IRL"/>
    <x v="17"/>
    <n v="2015"/>
    <x v="0"/>
    <s v="PC"/>
    <s v="Percentage"/>
    <n v="0"/>
    <s v="Units"/>
    <m/>
    <m/>
    <n v="5.2999999999999999E-2"/>
    <m/>
    <m/>
  </r>
  <r>
    <s v="HF3"/>
    <x v="4"/>
    <x v="0"/>
    <s v="Current expenditure on health (all functions)"/>
    <s v="HP1"/>
    <x v="1"/>
    <s v="PARPIB"/>
    <x v="0"/>
    <s v="IRL"/>
    <x v="17"/>
    <n v="2016"/>
    <x v="1"/>
    <s v="PC"/>
    <s v="Percentage"/>
    <n v="0"/>
    <s v="Units"/>
    <m/>
    <m/>
    <n v="4.5999999999999999E-2"/>
    <m/>
    <m/>
  </r>
  <r>
    <s v="HF3"/>
    <x v="4"/>
    <x v="0"/>
    <s v="Current expenditure on health (all functions)"/>
    <s v="HP1"/>
    <x v="1"/>
    <s v="PARPIB"/>
    <x v="0"/>
    <s v="IRL"/>
    <x v="17"/>
    <n v="2017"/>
    <x v="2"/>
    <s v="PC"/>
    <s v="Percentage"/>
    <n v="0"/>
    <s v="Units"/>
    <m/>
    <m/>
    <n v="4.7E-2"/>
    <m/>
    <m/>
  </r>
  <r>
    <s v="HF3"/>
    <x v="4"/>
    <x v="0"/>
    <s v="Current expenditure on health (all functions)"/>
    <s v="HP1"/>
    <x v="1"/>
    <s v="PARPIB"/>
    <x v="0"/>
    <s v="IRL"/>
    <x v="17"/>
    <n v="2018"/>
    <x v="3"/>
    <s v="PC"/>
    <s v="Percentage"/>
    <n v="0"/>
    <s v="Units"/>
    <m/>
    <m/>
    <n v="4.4999999999999998E-2"/>
    <m/>
    <m/>
  </r>
  <r>
    <s v="HF3"/>
    <x v="4"/>
    <x v="0"/>
    <s v="Current expenditure on health (all functions)"/>
    <s v="HP1"/>
    <x v="1"/>
    <s v="PARPIB"/>
    <x v="0"/>
    <s v="IRL"/>
    <x v="17"/>
    <n v="2019"/>
    <x v="4"/>
    <s v="PC"/>
    <s v="Percentage"/>
    <n v="0"/>
    <s v="Units"/>
    <m/>
    <m/>
    <n v="5.1999999999999998E-2"/>
    <m/>
    <m/>
  </r>
  <r>
    <s v="HF3"/>
    <x v="4"/>
    <x v="0"/>
    <s v="Current expenditure on health (all functions)"/>
    <s v="HP1"/>
    <x v="1"/>
    <s v="PARPIB"/>
    <x v="0"/>
    <s v="IRL"/>
    <x v="17"/>
    <n v="2020"/>
    <x v="5"/>
    <s v="PC"/>
    <s v="Percentage"/>
    <n v="0"/>
    <s v="Units"/>
    <m/>
    <m/>
    <n v="0.04"/>
    <m/>
    <m/>
  </r>
  <r>
    <s v="HF3"/>
    <x v="4"/>
    <x v="0"/>
    <s v="Current expenditure on health (all functions)"/>
    <s v="HP1"/>
    <x v="1"/>
    <s v="PARPIB"/>
    <x v="0"/>
    <s v="IRL"/>
    <x v="17"/>
    <n v="2021"/>
    <x v="6"/>
    <s v="PC"/>
    <s v="Percentage"/>
    <n v="0"/>
    <s v="Units"/>
    <m/>
    <m/>
    <n v="3.6999999999999998E-2"/>
    <m/>
    <m/>
  </r>
  <r>
    <s v="HF3"/>
    <x v="4"/>
    <x v="0"/>
    <s v="Current expenditure on health (all functions)"/>
    <s v="HP1"/>
    <x v="1"/>
    <s v="PARPIB"/>
    <x v="0"/>
    <s v="IRL"/>
    <x v="17"/>
    <n v="2022"/>
    <x v="7"/>
    <s v="PC"/>
    <s v="Percentage"/>
    <n v="0"/>
    <s v="Units"/>
    <m/>
    <m/>
    <n v="3.3000000000000002E-2"/>
    <s v="P"/>
    <s v="Provisional value"/>
  </r>
  <r>
    <s v="HFTOT"/>
    <x v="0"/>
    <x v="1"/>
    <s v="Inpatient curative and rehabilitative care"/>
    <s v="HP9"/>
    <x v="9"/>
    <s v="PPPPER"/>
    <x v="5"/>
    <s v="IRL"/>
    <x v="17"/>
    <n v="2015"/>
    <x v="0"/>
    <s v="USD"/>
    <s v="US Dollar"/>
    <n v="0"/>
    <s v="Units"/>
    <m/>
    <m/>
    <n v="5.98"/>
    <m/>
    <m/>
  </r>
  <r>
    <s v="HFTOT"/>
    <x v="0"/>
    <x v="1"/>
    <s v="Inpatient curative and rehabilitative care"/>
    <s v="HP9"/>
    <x v="9"/>
    <s v="PPPPER"/>
    <x v="5"/>
    <s v="IRL"/>
    <x v="17"/>
    <n v="2016"/>
    <x v="1"/>
    <s v="USD"/>
    <s v="US Dollar"/>
    <n v="0"/>
    <s v="Units"/>
    <m/>
    <m/>
    <n v="7.992"/>
    <m/>
    <m/>
  </r>
  <r>
    <s v="HFTOT"/>
    <x v="0"/>
    <x v="1"/>
    <s v="Inpatient curative and rehabilitative care"/>
    <s v="HP9"/>
    <x v="9"/>
    <s v="PPPPER"/>
    <x v="5"/>
    <s v="IRL"/>
    <x v="17"/>
    <n v="2017"/>
    <x v="2"/>
    <s v="USD"/>
    <s v="US Dollar"/>
    <n v="0"/>
    <s v="Units"/>
    <m/>
    <m/>
    <n v="9.3650000000000002"/>
    <m/>
    <m/>
  </r>
  <r>
    <s v="HFTOT"/>
    <x v="0"/>
    <x v="1"/>
    <s v="Inpatient curative and rehabilitative care"/>
    <s v="HP9"/>
    <x v="9"/>
    <s v="PPPPER"/>
    <x v="5"/>
    <s v="IRL"/>
    <x v="17"/>
    <n v="2018"/>
    <x v="3"/>
    <s v="USD"/>
    <s v="US Dollar"/>
    <n v="0"/>
    <s v="Units"/>
    <m/>
    <m/>
    <n v="15.106"/>
    <m/>
    <m/>
  </r>
  <r>
    <s v="HFTOT"/>
    <x v="0"/>
    <x v="1"/>
    <s v="Inpatient curative and rehabilitative care"/>
    <s v="HP9"/>
    <x v="9"/>
    <s v="PPPPER"/>
    <x v="5"/>
    <s v="IRL"/>
    <x v="17"/>
    <n v="2019"/>
    <x v="4"/>
    <s v="USD"/>
    <s v="US Dollar"/>
    <n v="0"/>
    <s v="Units"/>
    <m/>
    <m/>
    <n v="11.760999999999999"/>
    <m/>
    <m/>
  </r>
  <r>
    <s v="HFTOT"/>
    <x v="0"/>
    <x v="1"/>
    <s v="Inpatient curative and rehabilitative care"/>
    <s v="HP9"/>
    <x v="9"/>
    <s v="PPPPER"/>
    <x v="5"/>
    <s v="IRL"/>
    <x v="17"/>
    <n v="2020"/>
    <x v="5"/>
    <s v="USD"/>
    <s v="US Dollar"/>
    <n v="0"/>
    <s v="Units"/>
    <m/>
    <m/>
    <n v="12.191000000000001"/>
    <m/>
    <m/>
  </r>
  <r>
    <s v="HFTOT"/>
    <x v="0"/>
    <x v="1"/>
    <s v="Inpatient curative and rehabilitative care"/>
    <s v="HP9"/>
    <x v="9"/>
    <s v="PPPPER"/>
    <x v="5"/>
    <s v="IRL"/>
    <x v="17"/>
    <n v="2021"/>
    <x v="6"/>
    <s v="USD"/>
    <s v="US Dollar"/>
    <n v="0"/>
    <s v="Units"/>
    <m/>
    <m/>
    <n v="12.757999999999999"/>
    <m/>
    <m/>
  </r>
  <r>
    <s v="HFTOT"/>
    <x v="0"/>
    <x v="0"/>
    <s v="Current expenditure on health (all functions)"/>
    <s v="HP1"/>
    <x v="1"/>
    <s v="PARPIB"/>
    <x v="0"/>
    <s v="KOR"/>
    <x v="31"/>
    <n v="2015"/>
    <x v="0"/>
    <s v="PC"/>
    <s v="Percentage"/>
    <n v="0"/>
    <s v="Units"/>
    <m/>
    <m/>
    <n v="2.9710000000000001"/>
    <m/>
    <m/>
  </r>
  <r>
    <s v="HFTOT"/>
    <x v="0"/>
    <x v="0"/>
    <s v="Current expenditure on health (all functions)"/>
    <s v="HP1"/>
    <x v="1"/>
    <s v="PARPIB"/>
    <x v="0"/>
    <s v="KOR"/>
    <x v="31"/>
    <n v="2016"/>
    <x v="1"/>
    <s v="PC"/>
    <s v="Percentage"/>
    <n v="0"/>
    <s v="Units"/>
    <m/>
    <m/>
    <n v="3.109"/>
    <m/>
    <m/>
  </r>
  <r>
    <s v="HFTOT"/>
    <x v="0"/>
    <x v="0"/>
    <s v="Current expenditure on health (all functions)"/>
    <s v="HP1"/>
    <x v="1"/>
    <s v="PARPIB"/>
    <x v="0"/>
    <s v="KOR"/>
    <x v="31"/>
    <n v="2017"/>
    <x v="2"/>
    <s v="PC"/>
    <s v="Percentage"/>
    <n v="0"/>
    <s v="Units"/>
    <m/>
    <m/>
    <n v="3.1779999999999999"/>
    <m/>
    <m/>
  </r>
  <r>
    <s v="HFTOT"/>
    <x v="0"/>
    <x v="0"/>
    <s v="Current expenditure on health (all functions)"/>
    <s v="HP1"/>
    <x v="1"/>
    <s v="PARPIB"/>
    <x v="0"/>
    <s v="KOR"/>
    <x v="31"/>
    <n v="2018"/>
    <x v="3"/>
    <s v="PC"/>
    <s v="Percentage"/>
    <n v="0"/>
    <s v="Units"/>
    <m/>
    <m/>
    <n v="3.359"/>
    <m/>
    <m/>
  </r>
  <r>
    <s v="HFTOT"/>
    <x v="0"/>
    <x v="0"/>
    <s v="Current expenditure on health (all functions)"/>
    <s v="HP1"/>
    <x v="1"/>
    <s v="PARPIB"/>
    <x v="0"/>
    <s v="KOR"/>
    <x v="31"/>
    <n v="2019"/>
    <x v="4"/>
    <s v="PC"/>
    <s v="Percentage"/>
    <n v="0"/>
    <s v="Units"/>
    <m/>
    <m/>
    <n v="3.649"/>
    <m/>
    <m/>
  </r>
  <r>
    <s v="HFTOT"/>
    <x v="0"/>
    <x v="0"/>
    <s v="Current expenditure on health (all functions)"/>
    <s v="HP1"/>
    <x v="1"/>
    <s v="PARPIB"/>
    <x v="0"/>
    <s v="KOR"/>
    <x v="31"/>
    <n v="2020"/>
    <x v="5"/>
    <s v="PC"/>
    <s v="Percentage"/>
    <n v="0"/>
    <s v="Units"/>
    <m/>
    <m/>
    <n v="3.694"/>
    <m/>
    <m/>
  </r>
  <r>
    <s v="HFTOT"/>
    <x v="0"/>
    <x v="0"/>
    <s v="Current expenditure on health (all functions)"/>
    <s v="HP1"/>
    <x v="1"/>
    <s v="PARPIB"/>
    <x v="0"/>
    <s v="KOR"/>
    <x v="31"/>
    <n v="2021"/>
    <x v="6"/>
    <s v="PC"/>
    <s v="Percentage"/>
    <n v="0"/>
    <s v="Units"/>
    <m/>
    <m/>
    <n v="4.0019999999999998"/>
    <m/>
    <m/>
  </r>
  <r>
    <s v="HFTOT"/>
    <x v="0"/>
    <x v="0"/>
    <s v="Current expenditure on health (all functions)"/>
    <s v="HP1"/>
    <x v="1"/>
    <s v="PARPIB"/>
    <x v="0"/>
    <s v="KOR"/>
    <x v="31"/>
    <n v="2022"/>
    <x v="7"/>
    <s v="PC"/>
    <s v="Percentage"/>
    <n v="0"/>
    <s v="Units"/>
    <m/>
    <m/>
    <n v="4.085"/>
    <s v="P"/>
    <s v="Provisional value"/>
  </r>
  <r>
    <s v="HFTOT"/>
    <x v="0"/>
    <x v="0"/>
    <s v="Current expenditure on health (all functions)"/>
    <s v="HP5"/>
    <x v="5"/>
    <s v="PARCUR"/>
    <x v="1"/>
    <s v="GBR"/>
    <x v="16"/>
    <n v="2015"/>
    <x v="0"/>
    <s v="PC"/>
    <s v="Percentage"/>
    <n v="0"/>
    <s v="Units"/>
    <m/>
    <m/>
    <n v="11.257999999999999"/>
    <m/>
    <m/>
  </r>
  <r>
    <s v="HFTOT"/>
    <x v="0"/>
    <x v="0"/>
    <s v="Current expenditure on health (all functions)"/>
    <s v="HP5"/>
    <x v="5"/>
    <s v="PARCUR"/>
    <x v="1"/>
    <s v="GBR"/>
    <x v="16"/>
    <n v="2016"/>
    <x v="1"/>
    <s v="PC"/>
    <s v="Percentage"/>
    <n v="0"/>
    <s v="Units"/>
    <m/>
    <m/>
    <n v="10.664999999999999"/>
    <m/>
    <m/>
  </r>
  <r>
    <s v="HFTOT"/>
    <x v="0"/>
    <x v="0"/>
    <s v="Current expenditure on health (all functions)"/>
    <s v="HP5"/>
    <x v="5"/>
    <s v="PARCUR"/>
    <x v="1"/>
    <s v="GBR"/>
    <x v="16"/>
    <n v="2017"/>
    <x v="2"/>
    <s v="PC"/>
    <s v="Percentage"/>
    <n v="0"/>
    <s v="Units"/>
    <m/>
    <m/>
    <n v="10.532"/>
    <m/>
    <m/>
  </r>
  <r>
    <s v="HFTOT"/>
    <x v="0"/>
    <x v="0"/>
    <s v="Current expenditure on health (all functions)"/>
    <s v="HP5"/>
    <x v="5"/>
    <s v="PARCUR"/>
    <x v="1"/>
    <s v="GBR"/>
    <x v="16"/>
    <n v="2018"/>
    <x v="3"/>
    <s v="PC"/>
    <s v="Percentage"/>
    <n v="0"/>
    <s v="Units"/>
    <m/>
    <m/>
    <n v="10.114000000000001"/>
    <m/>
    <m/>
  </r>
  <r>
    <s v="HFTOT"/>
    <x v="0"/>
    <x v="0"/>
    <s v="Current expenditure on health (all functions)"/>
    <s v="HP5"/>
    <x v="5"/>
    <s v="PARCUR"/>
    <x v="1"/>
    <s v="GBR"/>
    <x v="16"/>
    <n v="2019"/>
    <x v="4"/>
    <s v="PC"/>
    <s v="Percentage"/>
    <n v="0"/>
    <s v="Units"/>
    <m/>
    <m/>
    <n v="9.6329999999999991"/>
    <m/>
    <m/>
  </r>
  <r>
    <s v="HFTOT"/>
    <x v="0"/>
    <x v="0"/>
    <s v="Current expenditure on health (all functions)"/>
    <s v="HP5"/>
    <x v="5"/>
    <s v="PARCUR"/>
    <x v="1"/>
    <s v="GBR"/>
    <x v="16"/>
    <n v="2020"/>
    <x v="5"/>
    <s v="PC"/>
    <s v="Percentage"/>
    <n v="0"/>
    <s v="Units"/>
    <m/>
    <m/>
    <n v="8.9350000000000005"/>
    <m/>
    <m/>
  </r>
  <r>
    <s v="HFTOT"/>
    <x v="0"/>
    <x v="0"/>
    <s v="Current expenditure on health (all functions)"/>
    <s v="HP5"/>
    <x v="5"/>
    <s v="PARCUR"/>
    <x v="1"/>
    <s v="GBR"/>
    <x v="16"/>
    <n v="2021"/>
    <x v="6"/>
    <s v="PC"/>
    <s v="Percentage"/>
    <n v="0"/>
    <s v="Units"/>
    <m/>
    <m/>
    <n v="8.91"/>
    <m/>
    <m/>
  </r>
  <r>
    <s v="HF1"/>
    <x v="1"/>
    <x v="0"/>
    <s v="Current expenditure on health (all functions)"/>
    <s v="HP6"/>
    <x v="6"/>
    <s v="PARPIB"/>
    <x v="0"/>
    <s v="TUR"/>
    <x v="30"/>
    <n v="2015"/>
    <x v="0"/>
    <s v="PC"/>
    <s v="Percentage"/>
    <n v="0"/>
    <s v="Units"/>
    <m/>
    <m/>
    <n v="0.186"/>
    <m/>
    <m/>
  </r>
  <r>
    <s v="HF1"/>
    <x v="1"/>
    <x v="0"/>
    <s v="Current expenditure on health (all functions)"/>
    <s v="HP6"/>
    <x v="6"/>
    <s v="PARPIB"/>
    <x v="0"/>
    <s v="TUR"/>
    <x v="30"/>
    <n v="2016"/>
    <x v="1"/>
    <s v="PC"/>
    <s v="Percentage"/>
    <n v="0"/>
    <s v="Units"/>
    <m/>
    <m/>
    <n v="0.20399999999999999"/>
    <m/>
    <m/>
  </r>
  <r>
    <s v="HF1"/>
    <x v="1"/>
    <x v="0"/>
    <s v="Current expenditure on health (all functions)"/>
    <s v="HP6"/>
    <x v="6"/>
    <s v="PARPIB"/>
    <x v="0"/>
    <s v="TUR"/>
    <x v="30"/>
    <n v="2017"/>
    <x v="2"/>
    <s v="PC"/>
    <s v="Percentage"/>
    <n v="0"/>
    <s v="Units"/>
    <m/>
    <m/>
    <n v="0.192"/>
    <m/>
    <m/>
  </r>
  <r>
    <s v="HF1"/>
    <x v="1"/>
    <x v="0"/>
    <s v="Current expenditure on health (all functions)"/>
    <s v="HP6"/>
    <x v="6"/>
    <s v="PARPIB"/>
    <x v="0"/>
    <s v="TUR"/>
    <x v="30"/>
    <n v="2018"/>
    <x v="3"/>
    <s v="PC"/>
    <s v="Percentage"/>
    <n v="0"/>
    <s v="Units"/>
    <m/>
    <m/>
    <n v="0.19500000000000001"/>
    <m/>
    <m/>
  </r>
  <r>
    <s v="HF1"/>
    <x v="1"/>
    <x v="0"/>
    <s v="Current expenditure on health (all functions)"/>
    <s v="HP6"/>
    <x v="6"/>
    <s v="PARPIB"/>
    <x v="0"/>
    <s v="TUR"/>
    <x v="30"/>
    <n v="2019"/>
    <x v="4"/>
    <s v="PC"/>
    <s v="Percentage"/>
    <n v="0"/>
    <s v="Units"/>
    <m/>
    <m/>
    <n v="0.20599999999999999"/>
    <m/>
    <m/>
  </r>
  <r>
    <s v="HF1"/>
    <x v="1"/>
    <x v="0"/>
    <s v="Current expenditure on health (all functions)"/>
    <s v="HP6"/>
    <x v="6"/>
    <s v="PARPIB"/>
    <x v="0"/>
    <s v="TUR"/>
    <x v="30"/>
    <n v="2020"/>
    <x v="5"/>
    <s v="PC"/>
    <s v="Percentage"/>
    <n v="0"/>
    <s v="Units"/>
    <m/>
    <m/>
    <n v="0.25900000000000001"/>
    <m/>
    <m/>
  </r>
  <r>
    <s v="HF1"/>
    <x v="1"/>
    <x v="0"/>
    <s v="Current expenditure on health (all functions)"/>
    <s v="HP6"/>
    <x v="6"/>
    <s v="PARPIB"/>
    <x v="0"/>
    <s v="TUR"/>
    <x v="30"/>
    <n v="2021"/>
    <x v="6"/>
    <s v="PC"/>
    <s v="Percentage"/>
    <n v="0"/>
    <s v="Units"/>
    <m/>
    <m/>
    <n v="0.44900000000000001"/>
    <m/>
    <m/>
  </r>
  <r>
    <s v="HF1"/>
    <x v="1"/>
    <x v="0"/>
    <s v="Current expenditure on health (all functions)"/>
    <s v="HP0"/>
    <x v="10"/>
    <s v="PARCUR"/>
    <x v="1"/>
    <s v="GBR"/>
    <x v="16"/>
    <n v="2016"/>
    <x v="1"/>
    <s v="PC"/>
    <s v="Percentage"/>
    <n v="0"/>
    <s v="Units"/>
    <m/>
    <m/>
    <n v="0.16900000000000001"/>
    <m/>
    <m/>
  </r>
  <r>
    <s v="HF1"/>
    <x v="1"/>
    <x v="0"/>
    <s v="Current expenditure on health (all functions)"/>
    <s v="HP0"/>
    <x v="10"/>
    <s v="PARCUR"/>
    <x v="1"/>
    <s v="GBR"/>
    <x v="16"/>
    <n v="2017"/>
    <x v="2"/>
    <s v="PC"/>
    <s v="Percentage"/>
    <n v="0"/>
    <s v="Units"/>
    <m/>
    <m/>
    <n v="4.7E-2"/>
    <m/>
    <m/>
  </r>
  <r>
    <s v="HF1"/>
    <x v="1"/>
    <x v="0"/>
    <s v="Current expenditure on health (all functions)"/>
    <s v="HP0"/>
    <x v="10"/>
    <s v="PARCUR"/>
    <x v="1"/>
    <s v="GBR"/>
    <x v="16"/>
    <n v="2018"/>
    <x v="3"/>
    <s v="PC"/>
    <s v="Percentage"/>
    <n v="0"/>
    <s v="Units"/>
    <m/>
    <m/>
    <n v="0.32"/>
    <m/>
    <m/>
  </r>
  <r>
    <s v="HF1"/>
    <x v="1"/>
    <x v="0"/>
    <s v="Current expenditure on health (all functions)"/>
    <s v="HP0"/>
    <x v="10"/>
    <s v="PARCUR"/>
    <x v="1"/>
    <s v="GBR"/>
    <x v="16"/>
    <n v="2019"/>
    <x v="4"/>
    <s v="PC"/>
    <s v="Percentage"/>
    <n v="0"/>
    <s v="Units"/>
    <m/>
    <m/>
    <n v="2.4900000000000002"/>
    <m/>
    <m/>
  </r>
  <r>
    <s v="HF1"/>
    <x v="1"/>
    <x v="0"/>
    <s v="Current expenditure on health (all functions)"/>
    <s v="HP0"/>
    <x v="10"/>
    <s v="PARCUR"/>
    <x v="1"/>
    <s v="GBR"/>
    <x v="16"/>
    <n v="2020"/>
    <x v="5"/>
    <s v="PC"/>
    <s v="Percentage"/>
    <n v="0"/>
    <s v="Units"/>
    <m/>
    <m/>
    <n v="1.71"/>
    <m/>
    <m/>
  </r>
  <r>
    <s v="HF1"/>
    <x v="1"/>
    <x v="0"/>
    <s v="Current expenditure on health (all functions)"/>
    <s v="HP0"/>
    <x v="10"/>
    <s v="PARCUR"/>
    <x v="1"/>
    <s v="GBR"/>
    <x v="16"/>
    <n v="2021"/>
    <x v="6"/>
    <s v="PC"/>
    <s v="Percentage"/>
    <n v="0"/>
    <s v="Units"/>
    <m/>
    <m/>
    <n v="1.2E-2"/>
    <m/>
    <m/>
  </r>
  <r>
    <s v="HFTOT"/>
    <x v="0"/>
    <x v="0"/>
    <s v="Current expenditure on health (all functions)"/>
    <s v="HP2"/>
    <x v="2"/>
    <s v="MLLNCU"/>
    <x v="2"/>
    <s v="ESP"/>
    <x v="9"/>
    <n v="2015"/>
    <x v="0"/>
    <s v="EUR"/>
    <s v="Euro"/>
    <n v="6"/>
    <s v="Millions"/>
    <m/>
    <m/>
    <n v="5655.3490000000002"/>
    <m/>
    <m/>
  </r>
  <r>
    <s v="HFTOT"/>
    <x v="0"/>
    <x v="0"/>
    <s v="Current expenditure on health (all functions)"/>
    <s v="HP2"/>
    <x v="2"/>
    <s v="MLLNCU"/>
    <x v="2"/>
    <s v="ESP"/>
    <x v="9"/>
    <n v="2016"/>
    <x v="1"/>
    <s v="EUR"/>
    <s v="Euro"/>
    <n v="6"/>
    <s v="Millions"/>
    <m/>
    <m/>
    <n v="5736.5060000000003"/>
    <m/>
    <m/>
  </r>
  <r>
    <s v="HFTOT"/>
    <x v="0"/>
    <x v="0"/>
    <s v="Current expenditure on health (all functions)"/>
    <s v="HP2"/>
    <x v="2"/>
    <s v="MLLNCU"/>
    <x v="2"/>
    <s v="ESP"/>
    <x v="9"/>
    <n v="2017"/>
    <x v="2"/>
    <s v="EUR"/>
    <s v="Euro"/>
    <n v="6"/>
    <s v="Millions"/>
    <m/>
    <m/>
    <n v="5791.3149999999996"/>
    <m/>
    <m/>
  </r>
  <r>
    <s v="HFTOT"/>
    <x v="0"/>
    <x v="0"/>
    <s v="Current expenditure on health (all functions)"/>
    <s v="HP2"/>
    <x v="2"/>
    <s v="MLLNCU"/>
    <x v="2"/>
    <s v="ESP"/>
    <x v="9"/>
    <n v="2018"/>
    <x v="3"/>
    <s v="EUR"/>
    <s v="Euro"/>
    <n v="6"/>
    <s v="Millions"/>
    <m/>
    <m/>
    <n v="5988.5919999999996"/>
    <m/>
    <m/>
  </r>
  <r>
    <s v="HFTOT"/>
    <x v="0"/>
    <x v="0"/>
    <s v="Current expenditure on health (all functions)"/>
    <s v="HP2"/>
    <x v="2"/>
    <s v="MLLNCU"/>
    <x v="2"/>
    <s v="ESP"/>
    <x v="9"/>
    <n v="2019"/>
    <x v="4"/>
    <s v="EUR"/>
    <s v="Euro"/>
    <n v="6"/>
    <s v="Millions"/>
    <m/>
    <m/>
    <n v="6272.4189999999999"/>
    <m/>
    <m/>
  </r>
  <r>
    <s v="HFTOT"/>
    <x v="0"/>
    <x v="0"/>
    <s v="Current expenditure on health (all functions)"/>
    <s v="HP2"/>
    <x v="2"/>
    <s v="MLLNCU"/>
    <x v="2"/>
    <s v="ESP"/>
    <x v="9"/>
    <n v="2020"/>
    <x v="5"/>
    <s v="EUR"/>
    <s v="Euro"/>
    <n v="6"/>
    <s v="Millions"/>
    <m/>
    <m/>
    <n v="6321.9170000000004"/>
    <m/>
    <m/>
  </r>
  <r>
    <s v="HFTOT"/>
    <x v="0"/>
    <x v="0"/>
    <s v="Current expenditure on health (all functions)"/>
    <s v="HP2"/>
    <x v="2"/>
    <s v="MLLNCU"/>
    <x v="2"/>
    <s v="ESP"/>
    <x v="9"/>
    <n v="2021"/>
    <x v="6"/>
    <s v="EUR"/>
    <s v="Euro"/>
    <n v="6"/>
    <s v="Millions"/>
    <m/>
    <m/>
    <n v="6539.1549999999997"/>
    <m/>
    <m/>
  </r>
  <r>
    <s v="HF2"/>
    <x v="3"/>
    <x v="7"/>
    <s v="Governance and health system and financing administration"/>
    <s v="HPTOT"/>
    <x v="0"/>
    <s v="VALREL"/>
    <x v="3"/>
    <s v="SWE"/>
    <x v="4"/>
    <n v="2015"/>
    <x v="0"/>
    <s v="SEK"/>
    <s v="Swedish Krona"/>
    <n v="6"/>
    <s v="Millions"/>
    <n v="2015"/>
    <n v="2015"/>
    <n v="496"/>
    <m/>
    <m/>
  </r>
  <r>
    <s v="HF2"/>
    <x v="3"/>
    <x v="7"/>
    <s v="Governance and health system and financing administration"/>
    <s v="HPTOT"/>
    <x v="0"/>
    <s v="VALREL"/>
    <x v="3"/>
    <s v="SWE"/>
    <x v="4"/>
    <n v="2016"/>
    <x v="1"/>
    <s v="SEK"/>
    <s v="Swedish Krona"/>
    <n v="6"/>
    <s v="Millions"/>
    <n v="2015"/>
    <n v="2015"/>
    <n v="560.88300000000004"/>
    <m/>
    <m/>
  </r>
  <r>
    <s v="HF2"/>
    <x v="3"/>
    <x v="7"/>
    <s v="Governance and health system and financing administration"/>
    <s v="HPTOT"/>
    <x v="0"/>
    <s v="VALREL"/>
    <x v="3"/>
    <s v="SWE"/>
    <x v="4"/>
    <n v="2017"/>
    <x v="2"/>
    <s v="SEK"/>
    <s v="Swedish Krona"/>
    <n v="6"/>
    <s v="Millions"/>
    <n v="2015"/>
    <n v="2015"/>
    <n v="575.26599999999996"/>
    <m/>
    <m/>
  </r>
  <r>
    <s v="HF2"/>
    <x v="3"/>
    <x v="7"/>
    <s v="Governance and health system and financing administration"/>
    <s v="HPTOT"/>
    <x v="0"/>
    <s v="VALREL"/>
    <x v="3"/>
    <s v="SWE"/>
    <x v="4"/>
    <n v="2018"/>
    <x v="3"/>
    <s v="SEK"/>
    <s v="Swedish Krona"/>
    <n v="6"/>
    <s v="Millions"/>
    <n v="2015"/>
    <n v="2015"/>
    <n v="643.11"/>
    <m/>
    <m/>
  </r>
  <r>
    <s v="HF2"/>
    <x v="3"/>
    <x v="7"/>
    <s v="Governance and health system and financing administration"/>
    <s v="HPTOT"/>
    <x v="0"/>
    <s v="VALREL"/>
    <x v="3"/>
    <s v="SWE"/>
    <x v="4"/>
    <n v="2019"/>
    <x v="4"/>
    <s v="SEK"/>
    <s v="Swedish Krona"/>
    <n v="6"/>
    <s v="Millions"/>
    <n v="2015"/>
    <n v="2015"/>
    <n v="656.61199999999997"/>
    <m/>
    <m/>
  </r>
  <r>
    <s v="HF2"/>
    <x v="3"/>
    <x v="7"/>
    <s v="Governance and health system and financing administration"/>
    <s v="HPTOT"/>
    <x v="0"/>
    <s v="VALREL"/>
    <x v="3"/>
    <s v="SWE"/>
    <x v="4"/>
    <n v="2020"/>
    <x v="5"/>
    <s v="SEK"/>
    <s v="Swedish Krona"/>
    <n v="6"/>
    <s v="Millions"/>
    <n v="2015"/>
    <n v="2015"/>
    <n v="639.51599999999996"/>
    <m/>
    <m/>
  </r>
  <r>
    <s v="HF2"/>
    <x v="3"/>
    <x v="7"/>
    <s v="Governance and health system and financing administration"/>
    <s v="HPTOT"/>
    <x v="0"/>
    <s v="VALREL"/>
    <x v="3"/>
    <s v="SWE"/>
    <x v="4"/>
    <n v="2021"/>
    <x v="6"/>
    <s v="SEK"/>
    <s v="Swedish Krona"/>
    <n v="6"/>
    <s v="Millions"/>
    <n v="2015"/>
    <n v="2015"/>
    <n v="688.90800000000002"/>
    <s v="P"/>
    <s v="Provisional value"/>
  </r>
  <r>
    <s v="HFTOT"/>
    <x v="0"/>
    <x v="2"/>
    <s v="Outpatient curative and rehabilitative care"/>
    <s v="HP8"/>
    <x v="8"/>
    <s v="UNPPER"/>
    <x v="4"/>
    <s v="ESP"/>
    <x v="9"/>
    <n v="2015"/>
    <x v="0"/>
    <s v="EUR"/>
    <s v="Euro"/>
    <n v="0"/>
    <s v="Units"/>
    <m/>
    <m/>
    <n v="1.978"/>
    <m/>
    <m/>
  </r>
  <r>
    <s v="HFTOT"/>
    <x v="0"/>
    <x v="2"/>
    <s v="Outpatient curative and rehabilitative care"/>
    <s v="HP8"/>
    <x v="8"/>
    <s v="UNPPER"/>
    <x v="4"/>
    <s v="ESP"/>
    <x v="9"/>
    <n v="2016"/>
    <x v="1"/>
    <s v="EUR"/>
    <s v="Euro"/>
    <n v="0"/>
    <s v="Units"/>
    <m/>
    <m/>
    <n v="2.8679999999999999"/>
    <m/>
    <m/>
  </r>
  <r>
    <s v="HFTOT"/>
    <x v="0"/>
    <x v="2"/>
    <s v="Outpatient curative and rehabilitative care"/>
    <s v="HP8"/>
    <x v="8"/>
    <s v="UNPPER"/>
    <x v="4"/>
    <s v="ESP"/>
    <x v="9"/>
    <n v="2017"/>
    <x v="2"/>
    <s v="EUR"/>
    <s v="Euro"/>
    <n v="0"/>
    <s v="Units"/>
    <m/>
    <m/>
    <n v="3.0369999999999999"/>
    <m/>
    <m/>
  </r>
  <r>
    <s v="HFTOT"/>
    <x v="0"/>
    <x v="2"/>
    <s v="Outpatient curative and rehabilitative care"/>
    <s v="HP8"/>
    <x v="8"/>
    <s v="UNPPER"/>
    <x v="4"/>
    <s v="ESP"/>
    <x v="9"/>
    <n v="2018"/>
    <x v="3"/>
    <s v="EUR"/>
    <s v="Euro"/>
    <n v="0"/>
    <s v="Units"/>
    <m/>
    <m/>
    <n v="3.2160000000000002"/>
    <m/>
    <m/>
  </r>
  <r>
    <s v="HFTOT"/>
    <x v="0"/>
    <x v="2"/>
    <s v="Outpatient curative and rehabilitative care"/>
    <s v="HP8"/>
    <x v="8"/>
    <s v="UNPPER"/>
    <x v="4"/>
    <s v="ESP"/>
    <x v="9"/>
    <n v="2019"/>
    <x v="4"/>
    <s v="EUR"/>
    <s v="Euro"/>
    <n v="0"/>
    <s v="Units"/>
    <m/>
    <m/>
    <n v="2.8079999999999998"/>
    <m/>
    <m/>
  </r>
  <r>
    <s v="HFTOT"/>
    <x v="0"/>
    <x v="2"/>
    <s v="Outpatient curative and rehabilitative care"/>
    <s v="HP8"/>
    <x v="8"/>
    <s v="UNPPER"/>
    <x v="4"/>
    <s v="ESP"/>
    <x v="9"/>
    <n v="2020"/>
    <x v="5"/>
    <s v="EUR"/>
    <s v="Euro"/>
    <n v="0"/>
    <s v="Units"/>
    <m/>
    <m/>
    <n v="3.5630000000000002"/>
    <m/>
    <m/>
  </r>
  <r>
    <s v="HFTOT"/>
    <x v="0"/>
    <x v="2"/>
    <s v="Outpatient curative and rehabilitative care"/>
    <s v="HP8"/>
    <x v="8"/>
    <s v="UNPPER"/>
    <x v="4"/>
    <s v="ESP"/>
    <x v="9"/>
    <n v="2021"/>
    <x v="6"/>
    <s v="EUR"/>
    <s v="Euro"/>
    <n v="0"/>
    <s v="Units"/>
    <m/>
    <m/>
    <n v="2.641"/>
    <m/>
    <m/>
  </r>
  <r>
    <s v="HFTOT"/>
    <x v="0"/>
    <x v="4"/>
    <s v="Ancillary services (non-specified by function)"/>
    <s v="HP9"/>
    <x v="9"/>
    <s v="UNPPER"/>
    <x v="4"/>
    <s v="IRL"/>
    <x v="17"/>
    <n v="2015"/>
    <x v="0"/>
    <s v="EUR"/>
    <s v="Euro"/>
    <n v="0"/>
    <s v="Units"/>
    <m/>
    <m/>
    <n v="0.51"/>
    <m/>
    <m/>
  </r>
  <r>
    <s v="HFTOT"/>
    <x v="0"/>
    <x v="4"/>
    <s v="Ancillary services (non-specified by function)"/>
    <s v="HP9"/>
    <x v="9"/>
    <s v="UNPPER"/>
    <x v="4"/>
    <s v="IRL"/>
    <x v="17"/>
    <n v="2016"/>
    <x v="1"/>
    <s v="EUR"/>
    <s v="Euro"/>
    <n v="0"/>
    <s v="Units"/>
    <m/>
    <m/>
    <n v="0.496"/>
    <m/>
    <m/>
  </r>
  <r>
    <s v="HFTOT"/>
    <x v="0"/>
    <x v="4"/>
    <s v="Ancillary services (non-specified by function)"/>
    <s v="HP9"/>
    <x v="9"/>
    <s v="UNPPER"/>
    <x v="4"/>
    <s v="IRL"/>
    <x v="17"/>
    <n v="2017"/>
    <x v="2"/>
    <s v="EUR"/>
    <s v="Euro"/>
    <n v="0"/>
    <s v="Units"/>
    <m/>
    <m/>
    <n v="0.622"/>
    <m/>
    <m/>
  </r>
  <r>
    <s v="HFTOT"/>
    <x v="0"/>
    <x v="4"/>
    <s v="Ancillary services (non-specified by function)"/>
    <s v="HP9"/>
    <x v="9"/>
    <s v="UNPPER"/>
    <x v="4"/>
    <s v="IRL"/>
    <x v="17"/>
    <n v="2018"/>
    <x v="3"/>
    <s v="EUR"/>
    <s v="Euro"/>
    <n v="0"/>
    <s v="Units"/>
    <m/>
    <m/>
    <n v="0.64500000000000002"/>
    <m/>
    <m/>
  </r>
  <r>
    <s v="HFTOT"/>
    <x v="0"/>
    <x v="4"/>
    <s v="Ancillary services (non-specified by function)"/>
    <s v="HP9"/>
    <x v="9"/>
    <s v="UNPPER"/>
    <x v="4"/>
    <s v="IRL"/>
    <x v="17"/>
    <n v="2019"/>
    <x v="4"/>
    <s v="EUR"/>
    <s v="Euro"/>
    <n v="0"/>
    <s v="Units"/>
    <m/>
    <m/>
    <n v="0.65300000000000002"/>
    <m/>
    <m/>
  </r>
  <r>
    <s v="HFTOT"/>
    <x v="0"/>
    <x v="4"/>
    <s v="Ancillary services (non-specified by function)"/>
    <s v="HP9"/>
    <x v="9"/>
    <s v="UNPPER"/>
    <x v="4"/>
    <s v="IRL"/>
    <x v="17"/>
    <n v="2020"/>
    <x v="5"/>
    <s v="EUR"/>
    <s v="Euro"/>
    <n v="0"/>
    <s v="Units"/>
    <m/>
    <m/>
    <n v="0.186"/>
    <m/>
    <m/>
  </r>
  <r>
    <s v="HFTOT"/>
    <x v="0"/>
    <x v="4"/>
    <s v="Ancillary services (non-specified by function)"/>
    <s v="HP9"/>
    <x v="9"/>
    <s v="UNPPER"/>
    <x v="4"/>
    <s v="IRL"/>
    <x v="17"/>
    <n v="2021"/>
    <x v="6"/>
    <s v="EUR"/>
    <s v="Euro"/>
    <n v="0"/>
    <s v="Units"/>
    <m/>
    <m/>
    <n v="0.221"/>
    <m/>
    <m/>
  </r>
  <r>
    <s v="HFTOT"/>
    <x v="0"/>
    <x v="4"/>
    <s v="Ancillary services (non-specified by function)"/>
    <s v="HP9"/>
    <x v="9"/>
    <s v="UNPPER"/>
    <x v="4"/>
    <s v="IRL"/>
    <x v="17"/>
    <n v="2022"/>
    <x v="7"/>
    <s v="EUR"/>
    <s v="Euro"/>
    <n v="0"/>
    <s v="Units"/>
    <m/>
    <m/>
    <n v="0.23400000000000001"/>
    <s v="P"/>
    <s v="Provisional value"/>
  </r>
  <r>
    <s v="HF3"/>
    <x v="4"/>
    <x v="1"/>
    <s v="Inpatient curative and rehabilitative care"/>
    <s v="HPTOT"/>
    <x v="0"/>
    <s v="UNPPER"/>
    <x v="4"/>
    <s v="ESP"/>
    <x v="9"/>
    <n v="2015"/>
    <x v="0"/>
    <s v="EUR"/>
    <s v="Euro"/>
    <n v="0"/>
    <s v="Units"/>
    <m/>
    <m/>
    <n v="14.34"/>
    <m/>
    <m/>
  </r>
  <r>
    <s v="HF3"/>
    <x v="4"/>
    <x v="1"/>
    <s v="Inpatient curative and rehabilitative care"/>
    <s v="HPTOT"/>
    <x v="0"/>
    <s v="UNPPER"/>
    <x v="4"/>
    <s v="ESP"/>
    <x v="9"/>
    <n v="2016"/>
    <x v="1"/>
    <s v="EUR"/>
    <s v="Euro"/>
    <n v="0"/>
    <s v="Units"/>
    <m/>
    <m/>
    <n v="13.808999999999999"/>
    <m/>
    <m/>
  </r>
  <r>
    <s v="HF3"/>
    <x v="4"/>
    <x v="1"/>
    <s v="Inpatient curative and rehabilitative care"/>
    <s v="HPTOT"/>
    <x v="0"/>
    <s v="UNPPER"/>
    <x v="4"/>
    <s v="ESP"/>
    <x v="9"/>
    <n v="2017"/>
    <x v="2"/>
    <s v="EUR"/>
    <s v="Euro"/>
    <n v="0"/>
    <s v="Units"/>
    <m/>
    <m/>
    <n v="17.736999999999998"/>
    <m/>
    <m/>
  </r>
  <r>
    <s v="HF3"/>
    <x v="4"/>
    <x v="1"/>
    <s v="Inpatient curative and rehabilitative care"/>
    <s v="HPTOT"/>
    <x v="0"/>
    <s v="UNPPER"/>
    <x v="4"/>
    <s v="ESP"/>
    <x v="9"/>
    <n v="2018"/>
    <x v="3"/>
    <s v="EUR"/>
    <s v="Euro"/>
    <n v="0"/>
    <s v="Units"/>
    <m/>
    <m/>
    <n v="18.198"/>
    <m/>
    <m/>
  </r>
  <r>
    <s v="HF3"/>
    <x v="4"/>
    <x v="1"/>
    <s v="Inpatient curative and rehabilitative care"/>
    <s v="HPTOT"/>
    <x v="0"/>
    <s v="UNPPER"/>
    <x v="4"/>
    <s v="ESP"/>
    <x v="9"/>
    <n v="2019"/>
    <x v="4"/>
    <s v="EUR"/>
    <s v="Euro"/>
    <n v="0"/>
    <s v="Units"/>
    <m/>
    <m/>
    <n v="19.212"/>
    <m/>
    <m/>
  </r>
  <r>
    <s v="HF3"/>
    <x v="4"/>
    <x v="1"/>
    <s v="Inpatient curative and rehabilitative care"/>
    <s v="HPTOT"/>
    <x v="0"/>
    <s v="UNPPER"/>
    <x v="4"/>
    <s v="ESP"/>
    <x v="9"/>
    <n v="2020"/>
    <x v="5"/>
    <s v="EUR"/>
    <s v="Euro"/>
    <n v="0"/>
    <s v="Units"/>
    <m/>
    <m/>
    <n v="18.984999999999999"/>
    <m/>
    <m/>
  </r>
  <r>
    <s v="HF3"/>
    <x v="4"/>
    <x v="1"/>
    <s v="Inpatient curative and rehabilitative care"/>
    <s v="HPTOT"/>
    <x v="0"/>
    <s v="UNPPER"/>
    <x v="4"/>
    <s v="ESP"/>
    <x v="9"/>
    <n v="2021"/>
    <x v="6"/>
    <s v="EUR"/>
    <s v="Euro"/>
    <n v="0"/>
    <s v="Units"/>
    <m/>
    <m/>
    <n v="20.05"/>
    <m/>
    <m/>
  </r>
  <r>
    <s v="HFTOT"/>
    <x v="0"/>
    <x v="5"/>
    <s v="Medical goods (non-specified by function)"/>
    <s v="HP3"/>
    <x v="3"/>
    <s v="PPPPER"/>
    <x v="5"/>
    <s v="IRL"/>
    <x v="17"/>
    <n v="2015"/>
    <x v="0"/>
    <s v="USD"/>
    <s v="US Dollar"/>
    <n v="0"/>
    <s v="Units"/>
    <m/>
    <m/>
    <n v="0.10100000000000001"/>
    <m/>
    <m/>
  </r>
  <r>
    <s v="HFTOT"/>
    <x v="0"/>
    <x v="5"/>
    <s v="Medical goods (non-specified by function)"/>
    <s v="HP3"/>
    <x v="3"/>
    <s v="PPPPER"/>
    <x v="5"/>
    <s v="IRL"/>
    <x v="17"/>
    <n v="2016"/>
    <x v="1"/>
    <s v="USD"/>
    <s v="US Dollar"/>
    <n v="0"/>
    <s v="Units"/>
    <m/>
    <m/>
    <n v="0.14699999999999999"/>
    <m/>
    <m/>
  </r>
  <r>
    <s v="HFTOT"/>
    <x v="0"/>
    <x v="5"/>
    <s v="Medical goods (non-specified by function)"/>
    <s v="HP3"/>
    <x v="3"/>
    <s v="PPPPER"/>
    <x v="5"/>
    <s v="IRL"/>
    <x v="17"/>
    <n v="2018"/>
    <x v="3"/>
    <s v="USD"/>
    <s v="US Dollar"/>
    <n v="0"/>
    <s v="Units"/>
    <m/>
    <m/>
    <n v="9.0999999999999998E-2"/>
    <m/>
    <m/>
  </r>
  <r>
    <s v="HFTOT"/>
    <x v="0"/>
    <x v="5"/>
    <s v="Medical goods (non-specified by function)"/>
    <s v="HP3"/>
    <x v="3"/>
    <s v="PPPPER"/>
    <x v="5"/>
    <s v="IRL"/>
    <x v="17"/>
    <n v="2019"/>
    <x v="4"/>
    <s v="USD"/>
    <s v="US Dollar"/>
    <n v="0"/>
    <s v="Units"/>
    <m/>
    <m/>
    <n v="4.7E-2"/>
    <m/>
    <m/>
  </r>
  <r>
    <s v="HFTOT"/>
    <x v="0"/>
    <x v="7"/>
    <s v="Governance and health system and financing administration"/>
    <s v="HPTOT"/>
    <x v="0"/>
    <s v="PARCUR"/>
    <x v="1"/>
    <s v="IRL"/>
    <x v="17"/>
    <n v="2015"/>
    <x v="0"/>
    <s v="PC"/>
    <s v="Percentage"/>
    <n v="0"/>
    <s v="Units"/>
    <m/>
    <m/>
    <n v="2.98"/>
    <m/>
    <m/>
  </r>
  <r>
    <s v="HFTOT"/>
    <x v="0"/>
    <x v="7"/>
    <s v="Governance and health system and financing administration"/>
    <s v="HPTOT"/>
    <x v="0"/>
    <s v="PARCUR"/>
    <x v="1"/>
    <s v="IRL"/>
    <x v="17"/>
    <n v="2016"/>
    <x v="1"/>
    <s v="PC"/>
    <s v="Percentage"/>
    <n v="0"/>
    <s v="Units"/>
    <m/>
    <m/>
    <n v="2.722"/>
    <m/>
    <m/>
  </r>
  <r>
    <s v="HFTOT"/>
    <x v="0"/>
    <x v="7"/>
    <s v="Governance and health system and financing administration"/>
    <s v="HPTOT"/>
    <x v="0"/>
    <s v="PARCUR"/>
    <x v="1"/>
    <s v="IRL"/>
    <x v="17"/>
    <n v="2017"/>
    <x v="2"/>
    <s v="PC"/>
    <s v="Percentage"/>
    <n v="0"/>
    <s v="Units"/>
    <m/>
    <m/>
    <n v="2.673"/>
    <m/>
    <m/>
  </r>
  <r>
    <s v="HFTOT"/>
    <x v="0"/>
    <x v="7"/>
    <s v="Governance and health system and financing administration"/>
    <s v="HPTOT"/>
    <x v="0"/>
    <s v="PARCUR"/>
    <x v="1"/>
    <s v="IRL"/>
    <x v="17"/>
    <n v="2018"/>
    <x v="3"/>
    <s v="PC"/>
    <s v="Percentage"/>
    <n v="0"/>
    <s v="Units"/>
    <m/>
    <m/>
    <n v="2.5249999999999999"/>
    <m/>
    <m/>
  </r>
  <r>
    <s v="HFTOT"/>
    <x v="0"/>
    <x v="7"/>
    <s v="Governance and health system and financing administration"/>
    <s v="HPTOT"/>
    <x v="0"/>
    <s v="PARCUR"/>
    <x v="1"/>
    <s v="IRL"/>
    <x v="17"/>
    <n v="2019"/>
    <x v="4"/>
    <s v="PC"/>
    <s v="Percentage"/>
    <n v="0"/>
    <s v="Units"/>
    <m/>
    <m/>
    <n v="2.4950000000000001"/>
    <m/>
    <m/>
  </r>
  <r>
    <s v="HFTOT"/>
    <x v="0"/>
    <x v="7"/>
    <s v="Governance and health system and financing administration"/>
    <s v="HPTOT"/>
    <x v="0"/>
    <s v="PARCUR"/>
    <x v="1"/>
    <s v="IRL"/>
    <x v="17"/>
    <n v="2020"/>
    <x v="5"/>
    <s v="PC"/>
    <s v="Percentage"/>
    <n v="0"/>
    <s v="Units"/>
    <m/>
    <m/>
    <n v="2.8879999999999999"/>
    <m/>
    <m/>
  </r>
  <r>
    <s v="HFTOT"/>
    <x v="0"/>
    <x v="7"/>
    <s v="Governance and health system and financing administration"/>
    <s v="HPTOT"/>
    <x v="0"/>
    <s v="PARCUR"/>
    <x v="1"/>
    <s v="IRL"/>
    <x v="17"/>
    <n v="2021"/>
    <x v="6"/>
    <s v="PC"/>
    <s v="Percentage"/>
    <n v="0"/>
    <s v="Units"/>
    <m/>
    <m/>
    <n v="2.9220000000000002"/>
    <m/>
    <m/>
  </r>
  <r>
    <s v="HFTOT"/>
    <x v="0"/>
    <x v="7"/>
    <s v="Governance and health system and financing administration"/>
    <s v="HPTOT"/>
    <x v="0"/>
    <s v="PARCUR"/>
    <x v="1"/>
    <s v="IRL"/>
    <x v="17"/>
    <n v="2022"/>
    <x v="7"/>
    <s v="PC"/>
    <s v="Percentage"/>
    <n v="0"/>
    <s v="Units"/>
    <m/>
    <m/>
    <n v="2.9950000000000001"/>
    <s v="P"/>
    <s v="Provisional value"/>
  </r>
  <r>
    <s v="HF2"/>
    <x v="3"/>
    <x v="0"/>
    <s v="Current expenditure on health (all functions)"/>
    <s v="HP9"/>
    <x v="9"/>
    <s v="PARPIB"/>
    <x v="0"/>
    <s v="GBR"/>
    <x v="16"/>
    <n v="2015"/>
    <x v="0"/>
    <s v="PC"/>
    <s v="Percentage"/>
    <n v="0"/>
    <s v="Units"/>
    <m/>
    <m/>
    <n v="0.01"/>
    <m/>
    <m/>
  </r>
  <r>
    <s v="HF2"/>
    <x v="3"/>
    <x v="0"/>
    <s v="Current expenditure on health (all functions)"/>
    <s v="HP9"/>
    <x v="9"/>
    <s v="PARPIB"/>
    <x v="0"/>
    <s v="GBR"/>
    <x v="16"/>
    <n v="2016"/>
    <x v="1"/>
    <s v="PC"/>
    <s v="Percentage"/>
    <n v="0"/>
    <s v="Units"/>
    <m/>
    <m/>
    <n v="0.01"/>
    <m/>
    <m/>
  </r>
  <r>
    <s v="HF2"/>
    <x v="3"/>
    <x v="0"/>
    <s v="Current expenditure on health (all functions)"/>
    <s v="HP9"/>
    <x v="9"/>
    <s v="PARPIB"/>
    <x v="0"/>
    <s v="GBR"/>
    <x v="16"/>
    <n v="2017"/>
    <x v="2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9"/>
    <x v="9"/>
    <s v="PARPIB"/>
    <x v="0"/>
    <s v="GBR"/>
    <x v="16"/>
    <n v="2018"/>
    <x v="3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9"/>
    <x v="9"/>
    <s v="PARPIB"/>
    <x v="0"/>
    <s v="GBR"/>
    <x v="16"/>
    <n v="2019"/>
    <x v="4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9"/>
    <x v="9"/>
    <s v="PARPIB"/>
    <x v="0"/>
    <s v="GBR"/>
    <x v="16"/>
    <n v="2020"/>
    <x v="5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9"/>
    <x v="9"/>
    <s v="PARPIB"/>
    <x v="0"/>
    <s v="GBR"/>
    <x v="16"/>
    <n v="2021"/>
    <x v="6"/>
    <s v="PC"/>
    <s v="Percentage"/>
    <n v="0"/>
    <s v="Units"/>
    <m/>
    <m/>
    <n v="2E-3"/>
    <m/>
    <m/>
  </r>
  <r>
    <s v="HFTOT"/>
    <x v="0"/>
    <x v="1"/>
    <s v="Inpatient curative and rehabilitative care"/>
    <s v="HPTOT"/>
    <x v="0"/>
    <s v="PPPPER"/>
    <x v="5"/>
    <s v="IRL"/>
    <x v="17"/>
    <n v="2015"/>
    <x v="0"/>
    <s v="USD"/>
    <s v="US Dollar"/>
    <n v="0"/>
    <s v="Units"/>
    <m/>
    <m/>
    <n v="1073.681"/>
    <m/>
    <m/>
  </r>
  <r>
    <s v="HFTOT"/>
    <x v="0"/>
    <x v="1"/>
    <s v="Inpatient curative and rehabilitative care"/>
    <s v="HPTOT"/>
    <x v="0"/>
    <s v="PPPPER"/>
    <x v="5"/>
    <s v="IRL"/>
    <x v="17"/>
    <n v="2016"/>
    <x v="1"/>
    <s v="USD"/>
    <s v="US Dollar"/>
    <n v="0"/>
    <s v="Units"/>
    <m/>
    <m/>
    <n v="1136.5119999999999"/>
    <m/>
    <m/>
  </r>
  <r>
    <s v="HFTOT"/>
    <x v="0"/>
    <x v="1"/>
    <s v="Inpatient curative and rehabilitative care"/>
    <s v="HPTOT"/>
    <x v="0"/>
    <s v="PPPPER"/>
    <x v="5"/>
    <s v="IRL"/>
    <x v="17"/>
    <n v="2017"/>
    <x v="2"/>
    <s v="USD"/>
    <s v="US Dollar"/>
    <n v="0"/>
    <s v="Units"/>
    <m/>
    <m/>
    <n v="1182.615"/>
    <m/>
    <m/>
  </r>
  <r>
    <s v="HFTOT"/>
    <x v="0"/>
    <x v="1"/>
    <s v="Inpatient curative and rehabilitative care"/>
    <s v="HPTOT"/>
    <x v="0"/>
    <s v="PPPPER"/>
    <x v="5"/>
    <s v="IRL"/>
    <x v="17"/>
    <n v="2018"/>
    <x v="3"/>
    <s v="USD"/>
    <s v="US Dollar"/>
    <n v="0"/>
    <s v="Units"/>
    <m/>
    <m/>
    <n v="1252.134"/>
    <m/>
    <m/>
  </r>
  <r>
    <s v="HFTOT"/>
    <x v="0"/>
    <x v="1"/>
    <s v="Inpatient curative and rehabilitative care"/>
    <s v="HPTOT"/>
    <x v="0"/>
    <s v="PPPPER"/>
    <x v="5"/>
    <s v="IRL"/>
    <x v="17"/>
    <n v="2019"/>
    <x v="4"/>
    <s v="USD"/>
    <s v="US Dollar"/>
    <n v="0"/>
    <s v="Units"/>
    <m/>
    <m/>
    <n v="1250.6320000000001"/>
    <m/>
    <m/>
  </r>
  <r>
    <s v="HFTOT"/>
    <x v="0"/>
    <x v="1"/>
    <s v="Inpatient curative and rehabilitative care"/>
    <s v="HPTOT"/>
    <x v="0"/>
    <s v="PPPPER"/>
    <x v="5"/>
    <s v="IRL"/>
    <x v="17"/>
    <n v="2020"/>
    <x v="5"/>
    <s v="USD"/>
    <s v="US Dollar"/>
    <n v="0"/>
    <s v="Units"/>
    <m/>
    <m/>
    <n v="1372.914"/>
    <m/>
    <m/>
  </r>
  <r>
    <s v="HFTOT"/>
    <x v="0"/>
    <x v="1"/>
    <s v="Inpatient curative and rehabilitative care"/>
    <s v="HPTOT"/>
    <x v="0"/>
    <s v="PPPPER"/>
    <x v="5"/>
    <s v="IRL"/>
    <x v="17"/>
    <n v="2021"/>
    <x v="6"/>
    <s v="USD"/>
    <s v="US Dollar"/>
    <n v="0"/>
    <s v="Units"/>
    <m/>
    <m/>
    <n v="1417.0909999999999"/>
    <m/>
    <m/>
  </r>
  <r>
    <s v="HF2HF3"/>
    <x v="2"/>
    <x v="0"/>
    <s v="Current expenditure on health (all functions)"/>
    <s v="HP5"/>
    <x v="5"/>
    <s v="VALREL"/>
    <x v="3"/>
    <s v="IRL"/>
    <x v="17"/>
    <n v="2015"/>
    <x v="0"/>
    <s v="EUR"/>
    <s v="Euro"/>
    <n v="6"/>
    <s v="Millions"/>
    <n v="2015"/>
    <n v="2015"/>
    <n v="721.74099999999999"/>
    <m/>
    <m/>
  </r>
  <r>
    <s v="HF2HF3"/>
    <x v="2"/>
    <x v="0"/>
    <s v="Current expenditure on health (all functions)"/>
    <s v="HP5"/>
    <x v="5"/>
    <s v="VALREL"/>
    <x v="3"/>
    <s v="IRL"/>
    <x v="17"/>
    <n v="2016"/>
    <x v="1"/>
    <s v="EUR"/>
    <s v="Euro"/>
    <n v="6"/>
    <s v="Millions"/>
    <n v="2015"/>
    <n v="2015"/>
    <n v="736.44200000000001"/>
    <m/>
    <m/>
  </r>
  <r>
    <s v="HF2HF3"/>
    <x v="2"/>
    <x v="0"/>
    <s v="Current expenditure on health (all functions)"/>
    <s v="HP5"/>
    <x v="5"/>
    <s v="VALREL"/>
    <x v="3"/>
    <s v="IRL"/>
    <x v="17"/>
    <n v="2017"/>
    <x v="2"/>
    <s v="EUR"/>
    <s v="Euro"/>
    <n v="6"/>
    <s v="Millions"/>
    <n v="2015"/>
    <n v="2015"/>
    <n v="734.42"/>
    <m/>
    <m/>
  </r>
  <r>
    <s v="HF2HF3"/>
    <x v="2"/>
    <x v="0"/>
    <s v="Current expenditure on health (all functions)"/>
    <s v="HP5"/>
    <x v="5"/>
    <s v="VALREL"/>
    <x v="3"/>
    <s v="IRL"/>
    <x v="17"/>
    <n v="2018"/>
    <x v="3"/>
    <s v="EUR"/>
    <s v="Euro"/>
    <n v="6"/>
    <s v="Millions"/>
    <n v="2015"/>
    <n v="2015"/>
    <n v="719.48099999999999"/>
    <m/>
    <m/>
  </r>
  <r>
    <s v="HF2HF3"/>
    <x v="2"/>
    <x v="0"/>
    <s v="Current expenditure on health (all functions)"/>
    <s v="HP5"/>
    <x v="5"/>
    <s v="VALREL"/>
    <x v="3"/>
    <s v="IRL"/>
    <x v="17"/>
    <n v="2019"/>
    <x v="4"/>
    <s v="EUR"/>
    <s v="Euro"/>
    <n v="6"/>
    <s v="Millions"/>
    <n v="2015"/>
    <n v="2015"/>
    <n v="696.06500000000005"/>
    <m/>
    <m/>
  </r>
  <r>
    <s v="HF2HF3"/>
    <x v="2"/>
    <x v="0"/>
    <s v="Current expenditure on health (all functions)"/>
    <s v="HP5"/>
    <x v="5"/>
    <s v="VALREL"/>
    <x v="3"/>
    <s v="IRL"/>
    <x v="17"/>
    <n v="2020"/>
    <x v="5"/>
    <s v="EUR"/>
    <s v="Euro"/>
    <n v="6"/>
    <s v="Millions"/>
    <n v="2015"/>
    <n v="2015"/>
    <n v="706.03499999999997"/>
    <m/>
    <m/>
  </r>
  <r>
    <s v="HF2HF3"/>
    <x v="2"/>
    <x v="0"/>
    <s v="Current expenditure on health (all functions)"/>
    <s v="HP5"/>
    <x v="5"/>
    <s v="VALREL"/>
    <x v="3"/>
    <s v="IRL"/>
    <x v="17"/>
    <n v="2021"/>
    <x v="6"/>
    <s v="EUR"/>
    <s v="Euro"/>
    <n v="6"/>
    <s v="Millions"/>
    <n v="2015"/>
    <n v="2015"/>
    <n v="677.17200000000003"/>
    <m/>
    <m/>
  </r>
  <r>
    <s v="HF2HF3"/>
    <x v="2"/>
    <x v="0"/>
    <s v="Current expenditure on health (all functions)"/>
    <s v="HP5"/>
    <x v="5"/>
    <s v="VALREL"/>
    <x v="3"/>
    <s v="IRL"/>
    <x v="17"/>
    <n v="2022"/>
    <x v="7"/>
    <s v="EUR"/>
    <s v="Euro"/>
    <n v="6"/>
    <s v="Millions"/>
    <n v="2015"/>
    <n v="2015"/>
    <n v="674.79899999999998"/>
    <s v="P"/>
    <s v="Provisional value"/>
  </r>
  <r>
    <s v="HFTOT"/>
    <x v="0"/>
    <x v="6"/>
    <s v="Preventive care"/>
    <s v="HP0"/>
    <x v="10"/>
    <s v="MLLNCU"/>
    <x v="2"/>
    <s v="IRL"/>
    <x v="17"/>
    <n v="2020"/>
    <x v="5"/>
    <s v="EUR"/>
    <s v="Euro"/>
    <n v="6"/>
    <s v="Millions"/>
    <m/>
    <m/>
    <n v="3.0000000000000001E-3"/>
    <m/>
    <m/>
  </r>
  <r>
    <s v="HFTOT"/>
    <x v="0"/>
    <x v="6"/>
    <s v="Preventive care"/>
    <s v="HP0"/>
    <x v="10"/>
    <s v="MLLNCU"/>
    <x v="2"/>
    <s v="IRL"/>
    <x v="17"/>
    <n v="2021"/>
    <x v="6"/>
    <s v="EUR"/>
    <s v="Euro"/>
    <n v="6"/>
    <s v="Millions"/>
    <m/>
    <m/>
    <n v="0"/>
    <m/>
    <m/>
  </r>
  <r>
    <s v="HFTOT"/>
    <x v="0"/>
    <x v="6"/>
    <s v="Preventive care"/>
    <s v="HP0"/>
    <x v="10"/>
    <s v="MLLNCU"/>
    <x v="2"/>
    <s v="IRL"/>
    <x v="17"/>
    <n v="2022"/>
    <x v="7"/>
    <s v="EUR"/>
    <s v="Euro"/>
    <n v="6"/>
    <s v="Millions"/>
    <m/>
    <m/>
    <n v="0"/>
    <s v="P"/>
    <s v="Provisional value"/>
  </r>
  <r>
    <s v="HF3"/>
    <x v="4"/>
    <x v="6"/>
    <s v="Preventive care"/>
    <s v="HPTOT"/>
    <x v="0"/>
    <s v="VALREL"/>
    <x v="3"/>
    <s v="SWE"/>
    <x v="4"/>
    <n v="2015"/>
    <x v="0"/>
    <s v="SEK"/>
    <s v="Swedish Krona"/>
    <n v="6"/>
    <s v="Millions"/>
    <n v="2015"/>
    <n v="2015"/>
    <n v="388"/>
    <m/>
    <m/>
  </r>
  <r>
    <s v="HF3"/>
    <x v="4"/>
    <x v="6"/>
    <s v="Preventive care"/>
    <s v="HPTOT"/>
    <x v="0"/>
    <s v="VALREL"/>
    <x v="3"/>
    <s v="SWE"/>
    <x v="4"/>
    <n v="2016"/>
    <x v="1"/>
    <s v="SEK"/>
    <s v="Swedish Krona"/>
    <n v="6"/>
    <s v="Millions"/>
    <n v="2015"/>
    <n v="2015"/>
    <n v="375.565"/>
    <m/>
    <m/>
  </r>
  <r>
    <s v="HF3"/>
    <x v="4"/>
    <x v="6"/>
    <s v="Preventive care"/>
    <s v="HPTOT"/>
    <x v="0"/>
    <s v="VALREL"/>
    <x v="3"/>
    <s v="SWE"/>
    <x v="4"/>
    <n v="2017"/>
    <x v="2"/>
    <s v="SEK"/>
    <s v="Swedish Krona"/>
    <n v="6"/>
    <s v="Millions"/>
    <n v="2015"/>
    <n v="2015"/>
    <n v="360.38400000000001"/>
    <m/>
    <m/>
  </r>
  <r>
    <s v="HF3"/>
    <x v="4"/>
    <x v="6"/>
    <s v="Preventive care"/>
    <s v="HPTOT"/>
    <x v="0"/>
    <s v="VALREL"/>
    <x v="3"/>
    <s v="SWE"/>
    <x v="4"/>
    <n v="2018"/>
    <x v="3"/>
    <s v="SEK"/>
    <s v="Swedish Krona"/>
    <n v="6"/>
    <s v="Millions"/>
    <n v="2015"/>
    <n v="2015"/>
    <n v="349.17"/>
    <m/>
    <m/>
  </r>
  <r>
    <s v="HF3"/>
    <x v="4"/>
    <x v="6"/>
    <s v="Preventive care"/>
    <s v="HPTOT"/>
    <x v="0"/>
    <s v="VALREL"/>
    <x v="3"/>
    <s v="SWE"/>
    <x v="4"/>
    <n v="2019"/>
    <x v="4"/>
    <s v="SEK"/>
    <s v="Swedish Krona"/>
    <n v="6"/>
    <s v="Millions"/>
    <n v="2015"/>
    <n v="2015"/>
    <n v="299.04199999999997"/>
    <m/>
    <m/>
  </r>
  <r>
    <s v="HF3"/>
    <x v="4"/>
    <x v="6"/>
    <s v="Preventive care"/>
    <s v="HPTOT"/>
    <x v="0"/>
    <s v="VALREL"/>
    <x v="3"/>
    <s v="SWE"/>
    <x v="4"/>
    <n v="2020"/>
    <x v="5"/>
    <s v="SEK"/>
    <s v="Swedish Krona"/>
    <n v="6"/>
    <s v="Millions"/>
    <n v="2015"/>
    <n v="2015"/>
    <n v="241.495"/>
    <m/>
    <m/>
  </r>
  <r>
    <s v="HF3"/>
    <x v="4"/>
    <x v="6"/>
    <s v="Preventive care"/>
    <s v="HPTOT"/>
    <x v="0"/>
    <s v="VALREL"/>
    <x v="3"/>
    <s v="SWE"/>
    <x v="4"/>
    <n v="2021"/>
    <x v="6"/>
    <s v="SEK"/>
    <s v="Swedish Krona"/>
    <n v="6"/>
    <s v="Millions"/>
    <n v="2015"/>
    <n v="2015"/>
    <n v="255.054"/>
    <s v="P"/>
    <s v="Provisional value"/>
  </r>
  <r>
    <s v="HF1"/>
    <x v="1"/>
    <x v="4"/>
    <s v="Ancillary services (non-specified by function)"/>
    <s v="HPTOT"/>
    <x v="0"/>
    <s v="PARCUR"/>
    <x v="1"/>
    <s v="KOR"/>
    <x v="31"/>
    <n v="2015"/>
    <x v="0"/>
    <s v="PC"/>
    <s v="Percentage"/>
    <n v="0"/>
    <s v="Units"/>
    <m/>
    <m/>
    <n v="0.71199999999999997"/>
    <m/>
    <m/>
  </r>
  <r>
    <s v="HF1"/>
    <x v="1"/>
    <x v="4"/>
    <s v="Ancillary services (non-specified by function)"/>
    <s v="HPTOT"/>
    <x v="0"/>
    <s v="PARCUR"/>
    <x v="1"/>
    <s v="KOR"/>
    <x v="31"/>
    <n v="2016"/>
    <x v="1"/>
    <s v="PC"/>
    <s v="Percentage"/>
    <n v="0"/>
    <s v="Units"/>
    <m/>
    <m/>
    <n v="0.75900000000000001"/>
    <m/>
    <m/>
  </r>
  <r>
    <s v="HF1"/>
    <x v="1"/>
    <x v="4"/>
    <s v="Ancillary services (non-specified by function)"/>
    <s v="HPTOT"/>
    <x v="0"/>
    <s v="PARCUR"/>
    <x v="1"/>
    <s v="KOR"/>
    <x v="31"/>
    <n v="2017"/>
    <x v="2"/>
    <s v="PC"/>
    <s v="Percentage"/>
    <n v="0"/>
    <s v="Units"/>
    <m/>
    <m/>
    <n v="0.79700000000000004"/>
    <m/>
    <m/>
  </r>
  <r>
    <s v="HF1"/>
    <x v="1"/>
    <x v="4"/>
    <s v="Ancillary services (non-specified by function)"/>
    <s v="HPTOT"/>
    <x v="0"/>
    <s v="PARCUR"/>
    <x v="1"/>
    <s v="KOR"/>
    <x v="31"/>
    <n v="2018"/>
    <x v="3"/>
    <s v="PC"/>
    <s v="Percentage"/>
    <n v="0"/>
    <s v="Units"/>
    <m/>
    <m/>
    <n v="0.95099999999999996"/>
    <m/>
    <m/>
  </r>
  <r>
    <s v="HF1"/>
    <x v="1"/>
    <x v="4"/>
    <s v="Ancillary services (non-specified by function)"/>
    <s v="HPTOT"/>
    <x v="0"/>
    <s v="PARCUR"/>
    <x v="1"/>
    <s v="KOR"/>
    <x v="31"/>
    <n v="2019"/>
    <x v="4"/>
    <s v="PC"/>
    <s v="Percentage"/>
    <n v="0"/>
    <s v="Units"/>
    <m/>
    <m/>
    <n v="0.874"/>
    <m/>
    <m/>
  </r>
  <r>
    <s v="HF1"/>
    <x v="1"/>
    <x v="4"/>
    <s v="Ancillary services (non-specified by function)"/>
    <s v="HPTOT"/>
    <x v="0"/>
    <s v="PARCUR"/>
    <x v="1"/>
    <s v="KOR"/>
    <x v="31"/>
    <n v="2020"/>
    <x v="5"/>
    <s v="PC"/>
    <s v="Percentage"/>
    <n v="0"/>
    <s v="Units"/>
    <m/>
    <m/>
    <n v="0.91500000000000004"/>
    <m/>
    <m/>
  </r>
  <r>
    <s v="HF1"/>
    <x v="1"/>
    <x v="4"/>
    <s v="Ancillary services (non-specified by function)"/>
    <s v="HPTOT"/>
    <x v="0"/>
    <s v="PARCUR"/>
    <x v="1"/>
    <s v="KOR"/>
    <x v="31"/>
    <n v="2021"/>
    <x v="6"/>
    <s v="PC"/>
    <s v="Percentage"/>
    <n v="0"/>
    <s v="Units"/>
    <m/>
    <m/>
    <n v="0.96799999999999997"/>
    <m/>
    <m/>
  </r>
  <r>
    <s v="HF1"/>
    <x v="1"/>
    <x v="4"/>
    <s v="Ancillary services (non-specified by function)"/>
    <s v="HPTOT"/>
    <x v="0"/>
    <s v="PARCUR"/>
    <x v="1"/>
    <s v="KOR"/>
    <x v="31"/>
    <n v="2022"/>
    <x v="7"/>
    <s v="PC"/>
    <s v="Percentage"/>
    <n v="0"/>
    <s v="Units"/>
    <m/>
    <m/>
    <n v="1.0640000000000001"/>
    <s v="P"/>
    <s v="Provisional value"/>
  </r>
  <r>
    <s v="HF2HF3"/>
    <x v="2"/>
    <x v="0"/>
    <s v="Current expenditure on health (all functions)"/>
    <s v="HP9"/>
    <x v="9"/>
    <s v="PARPIB"/>
    <x v="0"/>
    <s v="KOR"/>
    <x v="31"/>
    <n v="2015"/>
    <x v="0"/>
    <s v="PC"/>
    <s v="Percentage"/>
    <n v="0"/>
    <s v="Units"/>
    <m/>
    <m/>
    <n v="1.2E-2"/>
    <m/>
    <m/>
  </r>
  <r>
    <s v="HF2HF3"/>
    <x v="2"/>
    <x v="0"/>
    <s v="Current expenditure on health (all functions)"/>
    <s v="HP9"/>
    <x v="9"/>
    <s v="PARPIB"/>
    <x v="0"/>
    <s v="KOR"/>
    <x v="31"/>
    <n v="2016"/>
    <x v="1"/>
    <s v="PC"/>
    <s v="Percentage"/>
    <n v="0"/>
    <s v="Units"/>
    <m/>
    <m/>
    <n v="1.2E-2"/>
    <m/>
    <m/>
  </r>
  <r>
    <s v="HF2HF3"/>
    <x v="2"/>
    <x v="0"/>
    <s v="Current expenditure on health (all functions)"/>
    <s v="HP9"/>
    <x v="9"/>
    <s v="PARPIB"/>
    <x v="0"/>
    <s v="KOR"/>
    <x v="31"/>
    <n v="2017"/>
    <x v="2"/>
    <s v="PC"/>
    <s v="Percentage"/>
    <n v="0"/>
    <s v="Units"/>
    <m/>
    <m/>
    <n v="1.2999999999999999E-2"/>
    <m/>
    <m/>
  </r>
  <r>
    <s v="HF2HF3"/>
    <x v="2"/>
    <x v="0"/>
    <s v="Current expenditure on health (all functions)"/>
    <s v="HP9"/>
    <x v="9"/>
    <s v="PARPIB"/>
    <x v="0"/>
    <s v="KOR"/>
    <x v="31"/>
    <n v="2018"/>
    <x v="3"/>
    <s v="PC"/>
    <s v="Percentage"/>
    <n v="0"/>
    <s v="Units"/>
    <m/>
    <m/>
    <n v="1.4E-2"/>
    <m/>
    <m/>
  </r>
  <r>
    <s v="HF2HF3"/>
    <x v="2"/>
    <x v="0"/>
    <s v="Current expenditure on health (all functions)"/>
    <s v="HP9"/>
    <x v="9"/>
    <s v="PARPIB"/>
    <x v="0"/>
    <s v="KOR"/>
    <x v="31"/>
    <n v="2019"/>
    <x v="4"/>
    <s v="PC"/>
    <s v="Percentage"/>
    <n v="0"/>
    <s v="Units"/>
    <m/>
    <m/>
    <n v="1.4E-2"/>
    <m/>
    <m/>
  </r>
  <r>
    <s v="HF2HF3"/>
    <x v="2"/>
    <x v="0"/>
    <s v="Current expenditure on health (all functions)"/>
    <s v="HP9"/>
    <x v="9"/>
    <s v="PARPIB"/>
    <x v="0"/>
    <s v="KOR"/>
    <x v="31"/>
    <n v="2020"/>
    <x v="5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9"/>
    <x v="9"/>
    <s v="PARPIB"/>
    <x v="0"/>
    <s v="KOR"/>
    <x v="31"/>
    <n v="2021"/>
    <x v="6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9"/>
    <x v="9"/>
    <s v="PARPIB"/>
    <x v="0"/>
    <s v="KOR"/>
    <x v="31"/>
    <n v="2022"/>
    <x v="7"/>
    <s v="PC"/>
    <s v="Percentage"/>
    <n v="0"/>
    <s v="Units"/>
    <m/>
    <m/>
    <n v="8.9999999999999993E-3"/>
    <s v="P"/>
    <s v="Provisional value"/>
  </r>
  <r>
    <s v="HF2HF3"/>
    <x v="2"/>
    <x v="0"/>
    <s v="Current expenditure on health (all functions)"/>
    <s v="HPTOT"/>
    <x v="0"/>
    <s v="PARPIB"/>
    <x v="0"/>
    <s v="KOR"/>
    <x v="31"/>
    <n v="2015"/>
    <x v="0"/>
    <s v="PC"/>
    <s v="Percentage"/>
    <n v="0"/>
    <s v="Units"/>
    <m/>
    <m/>
    <n v="2.7759999999999998"/>
    <m/>
    <m/>
  </r>
  <r>
    <s v="HF2HF3"/>
    <x v="2"/>
    <x v="0"/>
    <s v="Current expenditure on health (all functions)"/>
    <s v="HPTOT"/>
    <x v="0"/>
    <s v="PARPIB"/>
    <x v="0"/>
    <s v="KOR"/>
    <x v="31"/>
    <n v="2016"/>
    <x v="1"/>
    <s v="PC"/>
    <s v="Percentage"/>
    <n v="0"/>
    <s v="Units"/>
    <m/>
    <m/>
    <n v="2.8940000000000001"/>
    <m/>
    <m/>
  </r>
  <r>
    <s v="HF2HF3"/>
    <x v="2"/>
    <x v="0"/>
    <s v="Current expenditure on health (all functions)"/>
    <s v="HPTOT"/>
    <x v="0"/>
    <s v="PARPIB"/>
    <x v="0"/>
    <s v="KOR"/>
    <x v="31"/>
    <n v="2017"/>
    <x v="2"/>
    <s v="PC"/>
    <s v="Percentage"/>
    <n v="0"/>
    <s v="Units"/>
    <m/>
    <m/>
    <n v="2.9279999999999999"/>
    <m/>
    <m/>
  </r>
  <r>
    <s v="HF2HF3"/>
    <x v="2"/>
    <x v="0"/>
    <s v="Current expenditure on health (all functions)"/>
    <s v="HPTOT"/>
    <x v="0"/>
    <s v="PARPIB"/>
    <x v="0"/>
    <s v="KOR"/>
    <x v="31"/>
    <n v="2018"/>
    <x v="3"/>
    <s v="PC"/>
    <s v="Percentage"/>
    <n v="0"/>
    <s v="Units"/>
    <m/>
    <m/>
    <n v="3.08"/>
    <m/>
    <m/>
  </r>
  <r>
    <s v="HF2HF3"/>
    <x v="2"/>
    <x v="0"/>
    <s v="Current expenditure on health (all functions)"/>
    <s v="HPTOT"/>
    <x v="0"/>
    <s v="PARPIB"/>
    <x v="0"/>
    <s v="KOR"/>
    <x v="31"/>
    <n v="2019"/>
    <x v="4"/>
    <s v="PC"/>
    <s v="Percentage"/>
    <n v="0"/>
    <s v="Units"/>
    <m/>
    <m/>
    <n v="3.319"/>
    <m/>
    <m/>
  </r>
  <r>
    <s v="HF2HF3"/>
    <x v="2"/>
    <x v="0"/>
    <s v="Current expenditure on health (all functions)"/>
    <s v="HPTOT"/>
    <x v="0"/>
    <s v="PARPIB"/>
    <x v="0"/>
    <s v="KOR"/>
    <x v="31"/>
    <n v="2020"/>
    <x v="5"/>
    <s v="PC"/>
    <s v="Percentage"/>
    <n v="0"/>
    <s v="Units"/>
    <m/>
    <m/>
    <n v="3.226"/>
    <m/>
    <m/>
  </r>
  <r>
    <s v="HF2HF3"/>
    <x v="2"/>
    <x v="0"/>
    <s v="Current expenditure on health (all functions)"/>
    <s v="HPTOT"/>
    <x v="0"/>
    <s v="PARPIB"/>
    <x v="0"/>
    <s v="KOR"/>
    <x v="31"/>
    <n v="2021"/>
    <x v="6"/>
    <s v="PC"/>
    <s v="Percentage"/>
    <n v="0"/>
    <s v="Units"/>
    <m/>
    <m/>
    <n v="3.5169999999999999"/>
    <m/>
    <m/>
  </r>
  <r>
    <s v="HF2HF3"/>
    <x v="2"/>
    <x v="0"/>
    <s v="Current expenditure on health (all functions)"/>
    <s v="HPTOT"/>
    <x v="0"/>
    <s v="PARPIB"/>
    <x v="0"/>
    <s v="KOR"/>
    <x v="31"/>
    <n v="2022"/>
    <x v="7"/>
    <s v="PC"/>
    <s v="Percentage"/>
    <n v="0"/>
    <s v="Units"/>
    <m/>
    <m/>
    <n v="3.6259999999999999"/>
    <s v="P"/>
    <s v="Provisional value"/>
  </r>
  <r>
    <s v="HF2HF3"/>
    <x v="2"/>
    <x v="0"/>
    <s v="Current expenditure on health (all functions)"/>
    <s v="HP8"/>
    <x v="8"/>
    <s v="PARPIB"/>
    <x v="0"/>
    <s v="IRL"/>
    <x v="17"/>
    <n v="2015"/>
    <x v="0"/>
    <s v="PC"/>
    <s v="Percentage"/>
    <n v="0"/>
    <s v="Units"/>
    <m/>
    <m/>
    <n v="4.2000000000000003E-2"/>
    <m/>
    <m/>
  </r>
  <r>
    <s v="HF2HF3"/>
    <x v="2"/>
    <x v="0"/>
    <s v="Current expenditure on health (all functions)"/>
    <s v="HP8"/>
    <x v="8"/>
    <s v="PARPIB"/>
    <x v="0"/>
    <s v="IRL"/>
    <x v="17"/>
    <n v="2016"/>
    <x v="1"/>
    <s v="PC"/>
    <s v="Percentage"/>
    <n v="0"/>
    <s v="Units"/>
    <m/>
    <m/>
    <n v="4.2999999999999997E-2"/>
    <m/>
    <m/>
  </r>
  <r>
    <s v="HF2HF3"/>
    <x v="2"/>
    <x v="0"/>
    <s v="Current expenditure on health (all functions)"/>
    <s v="HP8"/>
    <x v="8"/>
    <s v="PARPIB"/>
    <x v="0"/>
    <s v="IRL"/>
    <x v="17"/>
    <n v="2017"/>
    <x v="2"/>
    <s v="PC"/>
    <s v="Percentage"/>
    <n v="0"/>
    <s v="Units"/>
    <m/>
    <m/>
    <n v="4.1000000000000002E-2"/>
    <m/>
    <m/>
  </r>
  <r>
    <s v="HF2HF3"/>
    <x v="2"/>
    <x v="0"/>
    <s v="Current expenditure on health (all functions)"/>
    <s v="HP8"/>
    <x v="8"/>
    <s v="PARPIB"/>
    <x v="0"/>
    <s v="IRL"/>
    <x v="17"/>
    <n v="2018"/>
    <x v="3"/>
    <s v="PC"/>
    <s v="Percentage"/>
    <n v="0"/>
    <s v="Units"/>
    <m/>
    <m/>
    <n v="0.04"/>
    <m/>
    <m/>
  </r>
  <r>
    <s v="HF2HF3"/>
    <x v="2"/>
    <x v="0"/>
    <s v="Current expenditure on health (all functions)"/>
    <s v="HP8"/>
    <x v="8"/>
    <s v="PARPIB"/>
    <x v="0"/>
    <s v="IRL"/>
    <x v="17"/>
    <n v="2019"/>
    <x v="4"/>
    <s v="PC"/>
    <s v="Percentage"/>
    <n v="0"/>
    <s v="Units"/>
    <m/>
    <m/>
    <n v="3.7999999999999999E-2"/>
    <m/>
    <m/>
  </r>
  <r>
    <s v="HF2HF3"/>
    <x v="2"/>
    <x v="0"/>
    <s v="Current expenditure on health (all functions)"/>
    <s v="HP8"/>
    <x v="8"/>
    <s v="PARPIB"/>
    <x v="0"/>
    <s v="IRL"/>
    <x v="17"/>
    <n v="2020"/>
    <x v="5"/>
    <s v="PC"/>
    <s v="Percentage"/>
    <n v="0"/>
    <s v="Units"/>
    <m/>
    <m/>
    <n v="3.6999999999999998E-2"/>
    <m/>
    <m/>
  </r>
  <r>
    <s v="HF2HF3"/>
    <x v="2"/>
    <x v="0"/>
    <s v="Current expenditure on health (all functions)"/>
    <s v="HP8"/>
    <x v="8"/>
    <s v="PARPIB"/>
    <x v="0"/>
    <s v="IRL"/>
    <x v="17"/>
    <n v="2021"/>
    <x v="6"/>
    <s v="PC"/>
    <s v="Percentage"/>
    <n v="0"/>
    <s v="Units"/>
    <m/>
    <m/>
    <n v="3.4000000000000002E-2"/>
    <m/>
    <m/>
  </r>
  <r>
    <s v="HF2HF3"/>
    <x v="2"/>
    <x v="0"/>
    <s v="Current expenditure on health (all functions)"/>
    <s v="HP8"/>
    <x v="8"/>
    <s v="PARPIB"/>
    <x v="0"/>
    <s v="IRL"/>
    <x v="17"/>
    <n v="2022"/>
    <x v="7"/>
    <s v="PC"/>
    <s v="Percentage"/>
    <n v="0"/>
    <s v="Units"/>
    <m/>
    <m/>
    <n v="0.03"/>
    <s v="P"/>
    <s v="Provisional value"/>
  </r>
  <r>
    <s v="HFTOT"/>
    <x v="0"/>
    <x v="3"/>
    <s v="Long-term care (health)"/>
    <s v="HP2"/>
    <x v="2"/>
    <s v="UNPPER"/>
    <x v="4"/>
    <s v="IRL"/>
    <x v="17"/>
    <n v="2015"/>
    <x v="0"/>
    <s v="EUR"/>
    <s v="Euro"/>
    <n v="0"/>
    <s v="Units"/>
    <m/>
    <m/>
    <n v="631.00300000000004"/>
    <m/>
    <m/>
  </r>
  <r>
    <s v="HFTOT"/>
    <x v="0"/>
    <x v="3"/>
    <s v="Long-term care (health)"/>
    <s v="HP2"/>
    <x v="2"/>
    <s v="UNPPER"/>
    <x v="4"/>
    <s v="IRL"/>
    <x v="17"/>
    <n v="2016"/>
    <x v="1"/>
    <s v="EUR"/>
    <s v="Euro"/>
    <n v="0"/>
    <s v="Units"/>
    <m/>
    <m/>
    <n v="659.31700000000001"/>
    <m/>
    <m/>
  </r>
  <r>
    <s v="HFTOT"/>
    <x v="0"/>
    <x v="3"/>
    <s v="Long-term care (health)"/>
    <s v="HP2"/>
    <x v="2"/>
    <s v="UNPPER"/>
    <x v="4"/>
    <s v="IRL"/>
    <x v="17"/>
    <n v="2017"/>
    <x v="2"/>
    <s v="EUR"/>
    <s v="Euro"/>
    <n v="0"/>
    <s v="Units"/>
    <m/>
    <m/>
    <n v="636.54600000000005"/>
    <m/>
    <m/>
  </r>
  <r>
    <s v="HFTOT"/>
    <x v="0"/>
    <x v="3"/>
    <s v="Long-term care (health)"/>
    <s v="HP2"/>
    <x v="2"/>
    <s v="UNPPER"/>
    <x v="4"/>
    <s v="IRL"/>
    <x v="17"/>
    <n v="2018"/>
    <x v="3"/>
    <s v="EUR"/>
    <s v="Euro"/>
    <n v="0"/>
    <s v="Units"/>
    <m/>
    <m/>
    <n v="668.774"/>
    <m/>
    <m/>
  </r>
  <r>
    <s v="HFTOT"/>
    <x v="0"/>
    <x v="3"/>
    <s v="Long-term care (health)"/>
    <s v="HP2"/>
    <x v="2"/>
    <s v="UNPPER"/>
    <x v="4"/>
    <s v="IRL"/>
    <x v="17"/>
    <n v="2019"/>
    <x v="4"/>
    <s v="EUR"/>
    <s v="Euro"/>
    <n v="0"/>
    <s v="Units"/>
    <m/>
    <m/>
    <n v="689.55499999999995"/>
    <m/>
    <m/>
  </r>
  <r>
    <s v="HFTOT"/>
    <x v="0"/>
    <x v="3"/>
    <s v="Long-term care (health)"/>
    <s v="HP2"/>
    <x v="2"/>
    <s v="UNPPER"/>
    <x v="4"/>
    <s v="IRL"/>
    <x v="17"/>
    <n v="2020"/>
    <x v="5"/>
    <s v="EUR"/>
    <s v="Euro"/>
    <n v="0"/>
    <s v="Units"/>
    <m/>
    <m/>
    <n v="763.548"/>
    <m/>
    <m/>
  </r>
  <r>
    <s v="HFTOT"/>
    <x v="0"/>
    <x v="3"/>
    <s v="Long-term care (health)"/>
    <s v="HP2"/>
    <x v="2"/>
    <s v="UNPPER"/>
    <x v="4"/>
    <s v="IRL"/>
    <x v="17"/>
    <n v="2021"/>
    <x v="6"/>
    <s v="EUR"/>
    <s v="Euro"/>
    <n v="0"/>
    <s v="Units"/>
    <m/>
    <m/>
    <n v="782.58799999999997"/>
    <m/>
    <m/>
  </r>
  <r>
    <s v="HFTOT"/>
    <x v="0"/>
    <x v="3"/>
    <s v="Long-term care (health)"/>
    <s v="HP2"/>
    <x v="2"/>
    <s v="UNPPER"/>
    <x v="4"/>
    <s v="IRL"/>
    <x v="17"/>
    <n v="2022"/>
    <x v="7"/>
    <s v="EUR"/>
    <s v="Euro"/>
    <n v="0"/>
    <s v="Units"/>
    <m/>
    <m/>
    <n v="828.86900000000003"/>
    <s v="P"/>
    <s v="Provisional value"/>
  </r>
  <r>
    <s v="HF2HF3"/>
    <x v="2"/>
    <x v="5"/>
    <s v="Medical goods (non-specified by function)"/>
    <s v="HPTOT"/>
    <x v="0"/>
    <s v="PARPIB"/>
    <x v="0"/>
    <s v="IRL"/>
    <x v="17"/>
    <n v="2015"/>
    <x v="0"/>
    <s v="PC"/>
    <s v="Percentage"/>
    <n v="0"/>
    <s v="Units"/>
    <m/>
    <m/>
    <n v="0.27700000000000002"/>
    <m/>
    <m/>
  </r>
  <r>
    <s v="HF2HF3"/>
    <x v="2"/>
    <x v="5"/>
    <s v="Medical goods (non-specified by function)"/>
    <s v="HPTOT"/>
    <x v="0"/>
    <s v="PARPIB"/>
    <x v="0"/>
    <s v="IRL"/>
    <x v="17"/>
    <n v="2016"/>
    <x v="1"/>
    <s v="PC"/>
    <s v="Percentage"/>
    <n v="0"/>
    <s v="Units"/>
    <m/>
    <m/>
    <n v="0.27600000000000002"/>
    <m/>
    <m/>
  </r>
  <r>
    <s v="HF2HF3"/>
    <x v="2"/>
    <x v="5"/>
    <s v="Medical goods (non-specified by function)"/>
    <s v="HPTOT"/>
    <x v="0"/>
    <s v="PARPIB"/>
    <x v="0"/>
    <s v="IRL"/>
    <x v="17"/>
    <n v="2017"/>
    <x v="2"/>
    <s v="PC"/>
    <s v="Percentage"/>
    <n v="0"/>
    <s v="Units"/>
    <m/>
    <m/>
    <n v="0.254"/>
    <m/>
    <m/>
  </r>
  <r>
    <s v="HF2HF3"/>
    <x v="2"/>
    <x v="5"/>
    <s v="Medical goods (non-specified by function)"/>
    <s v="HPTOT"/>
    <x v="0"/>
    <s v="PARPIB"/>
    <x v="0"/>
    <s v="IRL"/>
    <x v="17"/>
    <n v="2018"/>
    <x v="3"/>
    <s v="PC"/>
    <s v="Percentage"/>
    <n v="0"/>
    <s v="Units"/>
    <m/>
    <m/>
    <n v="0.23100000000000001"/>
    <m/>
    <m/>
  </r>
  <r>
    <s v="HF2HF3"/>
    <x v="2"/>
    <x v="5"/>
    <s v="Medical goods (non-specified by function)"/>
    <s v="HPTOT"/>
    <x v="0"/>
    <s v="PARPIB"/>
    <x v="0"/>
    <s v="IRL"/>
    <x v="17"/>
    <n v="2019"/>
    <x v="4"/>
    <s v="PC"/>
    <s v="Percentage"/>
    <n v="0"/>
    <s v="Units"/>
    <m/>
    <m/>
    <n v="0.20799999999999999"/>
    <m/>
    <m/>
  </r>
  <r>
    <s v="HF2HF3"/>
    <x v="2"/>
    <x v="5"/>
    <s v="Medical goods (non-specified by function)"/>
    <s v="HPTOT"/>
    <x v="0"/>
    <s v="PARPIB"/>
    <x v="0"/>
    <s v="IRL"/>
    <x v="17"/>
    <n v="2020"/>
    <x v="5"/>
    <s v="PC"/>
    <s v="Percentage"/>
    <n v="0"/>
    <s v="Units"/>
    <m/>
    <m/>
    <n v="0.20399999999999999"/>
    <m/>
    <m/>
  </r>
  <r>
    <s v="HF2HF3"/>
    <x v="2"/>
    <x v="5"/>
    <s v="Medical goods (non-specified by function)"/>
    <s v="HPTOT"/>
    <x v="0"/>
    <s v="PARPIB"/>
    <x v="0"/>
    <s v="IRL"/>
    <x v="17"/>
    <n v="2021"/>
    <x v="6"/>
    <s v="PC"/>
    <s v="Percentage"/>
    <n v="0"/>
    <s v="Units"/>
    <m/>
    <m/>
    <n v="0.17799999999999999"/>
    <m/>
    <m/>
  </r>
  <r>
    <s v="HF2HF3"/>
    <x v="2"/>
    <x v="5"/>
    <s v="Medical goods (non-specified by function)"/>
    <s v="HPTOT"/>
    <x v="0"/>
    <s v="PARPIB"/>
    <x v="0"/>
    <s v="IRL"/>
    <x v="17"/>
    <n v="2022"/>
    <x v="7"/>
    <s v="PC"/>
    <s v="Percentage"/>
    <n v="0"/>
    <s v="Units"/>
    <m/>
    <m/>
    <n v="0.16"/>
    <s v="P"/>
    <s v="Provisional value"/>
  </r>
  <r>
    <s v="HF1"/>
    <x v="1"/>
    <x v="6"/>
    <s v="Preventive care"/>
    <s v="HPTOT"/>
    <x v="0"/>
    <s v="MLLNCU"/>
    <x v="2"/>
    <s v="GBR"/>
    <x v="16"/>
    <n v="2015"/>
    <x v="0"/>
    <s v="GBP"/>
    <s v="Pound Sterling"/>
    <n v="6"/>
    <s v="Millions"/>
    <m/>
    <m/>
    <n v="7797.7120000000004"/>
    <m/>
    <m/>
  </r>
  <r>
    <s v="HF1"/>
    <x v="1"/>
    <x v="6"/>
    <s v="Preventive care"/>
    <s v="HPTOT"/>
    <x v="0"/>
    <s v="MLLNCU"/>
    <x v="2"/>
    <s v="GBR"/>
    <x v="16"/>
    <n v="2016"/>
    <x v="1"/>
    <s v="GBP"/>
    <s v="Pound Sterling"/>
    <n v="6"/>
    <s v="Millions"/>
    <m/>
    <m/>
    <n v="7959.6880000000001"/>
    <m/>
    <m/>
  </r>
  <r>
    <s v="HF1"/>
    <x v="1"/>
    <x v="6"/>
    <s v="Preventive care"/>
    <s v="HPTOT"/>
    <x v="0"/>
    <s v="MLLNCU"/>
    <x v="2"/>
    <s v="GBR"/>
    <x v="16"/>
    <n v="2017"/>
    <x v="2"/>
    <s v="GBP"/>
    <s v="Pound Sterling"/>
    <n v="6"/>
    <s v="Millions"/>
    <m/>
    <m/>
    <n v="7874.6080000000002"/>
    <m/>
    <m/>
  </r>
  <r>
    <s v="HF1"/>
    <x v="1"/>
    <x v="6"/>
    <s v="Preventive care"/>
    <s v="HPTOT"/>
    <x v="0"/>
    <s v="MLLNCU"/>
    <x v="2"/>
    <s v="GBR"/>
    <x v="16"/>
    <n v="2018"/>
    <x v="3"/>
    <s v="GBP"/>
    <s v="Pound Sterling"/>
    <n v="6"/>
    <s v="Millions"/>
    <m/>
    <m/>
    <n v="8094.7759999999998"/>
    <m/>
    <m/>
  </r>
  <r>
    <s v="HF1"/>
    <x v="1"/>
    <x v="6"/>
    <s v="Preventive care"/>
    <s v="HPTOT"/>
    <x v="0"/>
    <s v="MLLNCU"/>
    <x v="2"/>
    <s v="GBR"/>
    <x v="16"/>
    <n v="2019"/>
    <x v="4"/>
    <s v="GBP"/>
    <s v="Pound Sterling"/>
    <n v="6"/>
    <s v="Millions"/>
    <m/>
    <m/>
    <n v="7855.2969999999996"/>
    <m/>
    <m/>
  </r>
  <r>
    <s v="HF1"/>
    <x v="1"/>
    <x v="6"/>
    <s v="Preventive care"/>
    <s v="HPTOT"/>
    <x v="0"/>
    <s v="MLLNCU"/>
    <x v="2"/>
    <s v="GBR"/>
    <x v="16"/>
    <n v="2020"/>
    <x v="5"/>
    <s v="GBP"/>
    <s v="Pound Sterling"/>
    <n v="6"/>
    <s v="Millions"/>
    <m/>
    <m/>
    <n v="14324.338"/>
    <m/>
    <m/>
  </r>
  <r>
    <s v="HF1"/>
    <x v="1"/>
    <x v="6"/>
    <s v="Preventive care"/>
    <s v="HPTOT"/>
    <x v="0"/>
    <s v="MLLNCU"/>
    <x v="2"/>
    <s v="GBR"/>
    <x v="16"/>
    <n v="2021"/>
    <x v="6"/>
    <s v="GBP"/>
    <s v="Pound Sterling"/>
    <n v="6"/>
    <s v="Millions"/>
    <m/>
    <m/>
    <n v="32774.394999999997"/>
    <m/>
    <m/>
  </r>
  <r>
    <s v="HFTOT"/>
    <x v="0"/>
    <x v="6"/>
    <s v="Preventive care"/>
    <s v="HP4"/>
    <x v="4"/>
    <s v="PARPIB"/>
    <x v="0"/>
    <s v="AUT"/>
    <x v="1"/>
    <n v="2021"/>
    <x v="6"/>
    <s v="PC"/>
    <s v="Percentage"/>
    <n v="0"/>
    <s v="Units"/>
    <m/>
    <m/>
    <n v="2E-3"/>
    <m/>
    <m/>
  </r>
  <r>
    <s v="HF1"/>
    <x v="1"/>
    <x v="4"/>
    <s v="Ancillary services (non-specified by function)"/>
    <s v="HPTOT"/>
    <x v="0"/>
    <s v="PARPIB"/>
    <x v="0"/>
    <s v="SVN"/>
    <x v="29"/>
    <n v="2015"/>
    <x v="0"/>
    <s v="PC"/>
    <s v="Percentage"/>
    <n v="0"/>
    <s v="Units"/>
    <m/>
    <m/>
    <n v="0.22600000000000001"/>
    <m/>
    <m/>
  </r>
  <r>
    <s v="HF1"/>
    <x v="1"/>
    <x v="4"/>
    <s v="Ancillary services (non-specified by function)"/>
    <s v="HPTOT"/>
    <x v="0"/>
    <s v="PARPIB"/>
    <x v="0"/>
    <s v="SVN"/>
    <x v="29"/>
    <n v="2016"/>
    <x v="1"/>
    <s v="PC"/>
    <s v="Percentage"/>
    <n v="0"/>
    <s v="Units"/>
    <m/>
    <m/>
    <n v="0.215"/>
    <m/>
    <m/>
  </r>
  <r>
    <s v="HF1"/>
    <x v="1"/>
    <x v="4"/>
    <s v="Ancillary services (non-specified by function)"/>
    <s v="HPTOT"/>
    <x v="0"/>
    <s v="PARPIB"/>
    <x v="0"/>
    <s v="SVN"/>
    <x v="29"/>
    <n v="2017"/>
    <x v="2"/>
    <s v="PC"/>
    <s v="Percentage"/>
    <n v="0"/>
    <s v="Units"/>
    <m/>
    <m/>
    <n v="0.19"/>
    <m/>
    <m/>
  </r>
  <r>
    <s v="HF1"/>
    <x v="1"/>
    <x v="4"/>
    <s v="Ancillary services (non-specified by function)"/>
    <s v="HPTOT"/>
    <x v="0"/>
    <s v="PARPIB"/>
    <x v="0"/>
    <s v="SVN"/>
    <x v="29"/>
    <n v="2018"/>
    <x v="3"/>
    <s v="PC"/>
    <s v="Percentage"/>
    <n v="0"/>
    <s v="Units"/>
    <m/>
    <m/>
    <n v="0.184"/>
    <m/>
    <m/>
  </r>
  <r>
    <s v="HF1"/>
    <x v="1"/>
    <x v="4"/>
    <s v="Ancillary services (non-specified by function)"/>
    <s v="HPTOT"/>
    <x v="0"/>
    <s v="PARPIB"/>
    <x v="0"/>
    <s v="SVN"/>
    <x v="29"/>
    <n v="2019"/>
    <x v="4"/>
    <s v="PC"/>
    <s v="Percentage"/>
    <n v="0"/>
    <s v="Units"/>
    <m/>
    <m/>
    <n v="0.187"/>
    <m/>
    <m/>
  </r>
  <r>
    <s v="HF1"/>
    <x v="1"/>
    <x v="4"/>
    <s v="Ancillary services (non-specified by function)"/>
    <s v="HPTOT"/>
    <x v="0"/>
    <s v="PARPIB"/>
    <x v="0"/>
    <s v="SVN"/>
    <x v="29"/>
    <n v="2020"/>
    <x v="5"/>
    <s v="PC"/>
    <s v="Percentage"/>
    <n v="0"/>
    <s v="Units"/>
    <m/>
    <m/>
    <n v="0.19"/>
    <m/>
    <m/>
  </r>
  <r>
    <s v="HF1"/>
    <x v="1"/>
    <x v="4"/>
    <s v="Ancillary services (non-specified by function)"/>
    <s v="HPTOT"/>
    <x v="0"/>
    <s v="PARPIB"/>
    <x v="0"/>
    <s v="SVN"/>
    <x v="29"/>
    <n v="2021"/>
    <x v="6"/>
    <s v="PC"/>
    <s v="Percentage"/>
    <n v="0"/>
    <s v="Units"/>
    <m/>
    <m/>
    <n v="0.20100000000000001"/>
    <m/>
    <m/>
  </r>
  <r>
    <s v="HF2"/>
    <x v="3"/>
    <x v="2"/>
    <s v="Outpatient curative and rehabilitative care"/>
    <s v="HPTOT"/>
    <x v="0"/>
    <s v="PARPIB"/>
    <x v="0"/>
    <s v="IRL"/>
    <x v="17"/>
    <n v="2015"/>
    <x v="0"/>
    <s v="PC"/>
    <s v="Percentage"/>
    <n v="0"/>
    <s v="Units"/>
    <m/>
    <m/>
    <n v="6.5000000000000002E-2"/>
    <m/>
    <m/>
  </r>
  <r>
    <s v="HF2"/>
    <x v="3"/>
    <x v="2"/>
    <s v="Outpatient curative and rehabilitative care"/>
    <s v="HPTOT"/>
    <x v="0"/>
    <s v="PARPIB"/>
    <x v="0"/>
    <s v="IRL"/>
    <x v="17"/>
    <n v="2016"/>
    <x v="1"/>
    <s v="PC"/>
    <s v="Percentage"/>
    <n v="0"/>
    <s v="Units"/>
    <m/>
    <m/>
    <n v="6.2E-2"/>
    <m/>
    <m/>
  </r>
  <r>
    <s v="HF2"/>
    <x v="3"/>
    <x v="2"/>
    <s v="Outpatient curative and rehabilitative care"/>
    <s v="HPTOT"/>
    <x v="0"/>
    <s v="PARPIB"/>
    <x v="0"/>
    <s v="IRL"/>
    <x v="17"/>
    <n v="2017"/>
    <x v="2"/>
    <s v="PC"/>
    <s v="Percentage"/>
    <n v="0"/>
    <s v="Units"/>
    <m/>
    <m/>
    <n v="6.6000000000000003E-2"/>
    <m/>
    <m/>
  </r>
  <r>
    <s v="HF2"/>
    <x v="3"/>
    <x v="2"/>
    <s v="Outpatient curative and rehabilitative care"/>
    <s v="HPTOT"/>
    <x v="0"/>
    <s v="PARPIB"/>
    <x v="0"/>
    <s v="IRL"/>
    <x v="17"/>
    <n v="2018"/>
    <x v="3"/>
    <s v="PC"/>
    <s v="Percentage"/>
    <n v="0"/>
    <s v="Units"/>
    <m/>
    <m/>
    <n v="6.9000000000000006E-2"/>
    <m/>
    <m/>
  </r>
  <r>
    <s v="HF2"/>
    <x v="3"/>
    <x v="2"/>
    <s v="Outpatient curative and rehabilitative care"/>
    <s v="HPTOT"/>
    <x v="0"/>
    <s v="PARPIB"/>
    <x v="0"/>
    <s v="IRL"/>
    <x v="17"/>
    <n v="2019"/>
    <x v="4"/>
    <s v="PC"/>
    <s v="Percentage"/>
    <n v="0"/>
    <s v="Units"/>
    <m/>
    <m/>
    <n v="7.2999999999999995E-2"/>
    <m/>
    <m/>
  </r>
  <r>
    <s v="HF2"/>
    <x v="3"/>
    <x v="2"/>
    <s v="Outpatient curative and rehabilitative care"/>
    <s v="HPTOT"/>
    <x v="0"/>
    <s v="PARPIB"/>
    <x v="0"/>
    <s v="IRL"/>
    <x v="17"/>
    <n v="2020"/>
    <x v="5"/>
    <s v="PC"/>
    <s v="Percentage"/>
    <n v="0"/>
    <s v="Units"/>
    <m/>
    <m/>
    <n v="6.5000000000000002E-2"/>
    <m/>
    <m/>
  </r>
  <r>
    <s v="HF2"/>
    <x v="3"/>
    <x v="2"/>
    <s v="Outpatient curative and rehabilitative care"/>
    <s v="HPTOT"/>
    <x v="0"/>
    <s v="PARPIB"/>
    <x v="0"/>
    <s v="IRL"/>
    <x v="17"/>
    <n v="2021"/>
    <x v="6"/>
    <s v="PC"/>
    <s v="Percentage"/>
    <n v="0"/>
    <s v="Units"/>
    <m/>
    <m/>
    <n v="6.4000000000000001E-2"/>
    <m/>
    <m/>
  </r>
  <r>
    <s v="HF1"/>
    <x v="1"/>
    <x v="5"/>
    <s v="Medical goods (non-specified by function)"/>
    <s v="HPTOT"/>
    <x v="0"/>
    <s v="PPPPER"/>
    <x v="5"/>
    <s v="IRL"/>
    <x v="17"/>
    <n v="2015"/>
    <x v="0"/>
    <s v="USD"/>
    <s v="US Dollar"/>
    <n v="0"/>
    <s v="Units"/>
    <m/>
    <m/>
    <n v="439.44"/>
    <m/>
    <m/>
  </r>
  <r>
    <s v="HF1"/>
    <x v="1"/>
    <x v="5"/>
    <s v="Medical goods (non-specified by function)"/>
    <s v="HPTOT"/>
    <x v="0"/>
    <s v="PPPPER"/>
    <x v="5"/>
    <s v="IRL"/>
    <x v="17"/>
    <n v="2016"/>
    <x v="1"/>
    <s v="USD"/>
    <s v="US Dollar"/>
    <n v="0"/>
    <s v="Units"/>
    <m/>
    <m/>
    <n v="465.41800000000001"/>
    <m/>
    <m/>
  </r>
  <r>
    <s v="HF1"/>
    <x v="1"/>
    <x v="5"/>
    <s v="Medical goods (non-specified by function)"/>
    <s v="HPTOT"/>
    <x v="0"/>
    <s v="PPPPER"/>
    <x v="5"/>
    <s v="IRL"/>
    <x v="17"/>
    <n v="2017"/>
    <x v="2"/>
    <s v="USD"/>
    <s v="US Dollar"/>
    <n v="0"/>
    <s v="Units"/>
    <m/>
    <m/>
    <n v="480.66"/>
    <m/>
    <m/>
  </r>
  <r>
    <s v="HF1"/>
    <x v="1"/>
    <x v="5"/>
    <s v="Medical goods (non-specified by function)"/>
    <s v="HPTOT"/>
    <x v="0"/>
    <s v="PPPPER"/>
    <x v="5"/>
    <s v="IRL"/>
    <x v="17"/>
    <n v="2018"/>
    <x v="3"/>
    <s v="USD"/>
    <s v="US Dollar"/>
    <n v="0"/>
    <s v="Units"/>
    <m/>
    <m/>
    <n v="493.17500000000001"/>
    <m/>
    <m/>
  </r>
  <r>
    <s v="HF1"/>
    <x v="1"/>
    <x v="5"/>
    <s v="Medical goods (non-specified by function)"/>
    <s v="HPTOT"/>
    <x v="0"/>
    <s v="PPPPER"/>
    <x v="5"/>
    <s v="IRL"/>
    <x v="17"/>
    <n v="2019"/>
    <x v="4"/>
    <s v="USD"/>
    <s v="US Dollar"/>
    <n v="0"/>
    <s v="Units"/>
    <m/>
    <m/>
    <n v="479.70699999999999"/>
    <m/>
    <m/>
  </r>
  <r>
    <s v="HF1"/>
    <x v="1"/>
    <x v="5"/>
    <s v="Medical goods (non-specified by function)"/>
    <s v="HPTOT"/>
    <x v="0"/>
    <s v="PPPPER"/>
    <x v="5"/>
    <s v="IRL"/>
    <x v="17"/>
    <n v="2020"/>
    <x v="5"/>
    <s v="USD"/>
    <s v="US Dollar"/>
    <n v="0"/>
    <s v="Units"/>
    <m/>
    <m/>
    <n v="513.85799999999995"/>
    <m/>
    <m/>
  </r>
  <r>
    <s v="HF1"/>
    <x v="1"/>
    <x v="5"/>
    <s v="Medical goods (non-specified by function)"/>
    <s v="HPTOT"/>
    <x v="0"/>
    <s v="PPPPER"/>
    <x v="5"/>
    <s v="IRL"/>
    <x v="17"/>
    <n v="2021"/>
    <x v="6"/>
    <s v="USD"/>
    <s v="US Dollar"/>
    <n v="0"/>
    <s v="Units"/>
    <m/>
    <m/>
    <n v="531.72199999999998"/>
    <m/>
    <m/>
  </r>
  <r>
    <s v="HF1"/>
    <x v="1"/>
    <x v="5"/>
    <s v="Medical goods (non-specified by function)"/>
    <s v="HPTOT"/>
    <x v="0"/>
    <s v="PPPPER"/>
    <x v="5"/>
    <s v="IRL"/>
    <x v="17"/>
    <n v="2022"/>
    <x v="7"/>
    <s v="USD"/>
    <s v="US Dollar"/>
    <n v="0"/>
    <s v="Units"/>
    <m/>
    <m/>
    <n v="548.16499999999996"/>
    <s v="P"/>
    <s v="Provisional value"/>
  </r>
  <r>
    <s v="HF1"/>
    <x v="1"/>
    <x v="0"/>
    <s v="Current expenditure on health (all functions)"/>
    <s v="HP3"/>
    <x v="3"/>
    <s v="UNPPER"/>
    <x v="4"/>
    <s v="GBR"/>
    <x v="16"/>
    <n v="2015"/>
    <x v="0"/>
    <s v="GBP"/>
    <s v="Pound Sterling"/>
    <n v="0"/>
    <s v="Units"/>
    <m/>
    <m/>
    <n v="572.20299999999997"/>
    <m/>
    <m/>
  </r>
  <r>
    <s v="HF1"/>
    <x v="1"/>
    <x v="0"/>
    <s v="Current expenditure on health (all functions)"/>
    <s v="HP3"/>
    <x v="3"/>
    <s v="UNPPER"/>
    <x v="4"/>
    <s v="GBR"/>
    <x v="16"/>
    <n v="2016"/>
    <x v="1"/>
    <s v="GBP"/>
    <s v="Pound Sterling"/>
    <n v="0"/>
    <s v="Units"/>
    <m/>
    <m/>
    <n v="591.67600000000004"/>
    <m/>
    <m/>
  </r>
  <r>
    <s v="HF1"/>
    <x v="1"/>
    <x v="0"/>
    <s v="Current expenditure on health (all functions)"/>
    <s v="HP3"/>
    <x v="3"/>
    <s v="UNPPER"/>
    <x v="4"/>
    <s v="GBR"/>
    <x v="16"/>
    <n v="2017"/>
    <x v="2"/>
    <s v="GBP"/>
    <s v="Pound Sterling"/>
    <n v="0"/>
    <s v="Units"/>
    <m/>
    <m/>
    <n v="600.45500000000004"/>
    <m/>
    <m/>
  </r>
  <r>
    <s v="HF1"/>
    <x v="1"/>
    <x v="0"/>
    <s v="Current expenditure on health (all functions)"/>
    <s v="HP3"/>
    <x v="3"/>
    <s v="UNPPER"/>
    <x v="4"/>
    <s v="GBR"/>
    <x v="16"/>
    <n v="2018"/>
    <x v="3"/>
    <s v="GBP"/>
    <s v="Pound Sterling"/>
    <n v="0"/>
    <s v="Units"/>
    <m/>
    <m/>
    <n v="622.45799999999997"/>
    <m/>
    <m/>
  </r>
  <r>
    <s v="HF1"/>
    <x v="1"/>
    <x v="0"/>
    <s v="Current expenditure on health (all functions)"/>
    <s v="HP3"/>
    <x v="3"/>
    <s v="UNPPER"/>
    <x v="4"/>
    <s v="GBR"/>
    <x v="16"/>
    <n v="2019"/>
    <x v="4"/>
    <s v="GBP"/>
    <s v="Pound Sterling"/>
    <n v="0"/>
    <s v="Units"/>
    <m/>
    <m/>
    <n v="645.81700000000001"/>
    <m/>
    <m/>
  </r>
  <r>
    <s v="HF1"/>
    <x v="1"/>
    <x v="0"/>
    <s v="Current expenditure on health (all functions)"/>
    <s v="HP3"/>
    <x v="3"/>
    <s v="UNPPER"/>
    <x v="4"/>
    <s v="GBR"/>
    <x v="16"/>
    <n v="2020"/>
    <x v="5"/>
    <s v="GBP"/>
    <s v="Pound Sterling"/>
    <n v="0"/>
    <s v="Units"/>
    <m/>
    <m/>
    <n v="765.73"/>
    <m/>
    <m/>
  </r>
  <r>
    <s v="HF1"/>
    <x v="1"/>
    <x v="0"/>
    <s v="Current expenditure on health (all functions)"/>
    <s v="HP3"/>
    <x v="3"/>
    <s v="UNPPER"/>
    <x v="4"/>
    <s v="GBR"/>
    <x v="16"/>
    <n v="2021"/>
    <x v="6"/>
    <s v="GBP"/>
    <s v="Pound Sterling"/>
    <n v="0"/>
    <s v="Units"/>
    <m/>
    <m/>
    <n v="827.3"/>
    <m/>
    <m/>
  </r>
  <r>
    <s v="HFTOT"/>
    <x v="0"/>
    <x v="3"/>
    <s v="Long-term care (health)"/>
    <s v="HP1"/>
    <x v="1"/>
    <s v="UNPPER"/>
    <x v="4"/>
    <s v="GBR"/>
    <x v="16"/>
    <n v="2015"/>
    <x v="0"/>
    <s v="GBP"/>
    <s v="Pound Sterling"/>
    <n v="0"/>
    <s v="Units"/>
    <m/>
    <m/>
    <n v="15.821"/>
    <m/>
    <m/>
  </r>
  <r>
    <s v="HFTOT"/>
    <x v="0"/>
    <x v="3"/>
    <s v="Long-term care (health)"/>
    <s v="HP1"/>
    <x v="1"/>
    <s v="UNPPER"/>
    <x v="4"/>
    <s v="GBR"/>
    <x v="16"/>
    <n v="2016"/>
    <x v="1"/>
    <s v="GBP"/>
    <s v="Pound Sterling"/>
    <n v="0"/>
    <s v="Units"/>
    <m/>
    <m/>
    <n v="17.492999999999999"/>
    <m/>
    <m/>
  </r>
  <r>
    <s v="HFTOT"/>
    <x v="0"/>
    <x v="3"/>
    <s v="Long-term care (health)"/>
    <s v="HP1"/>
    <x v="1"/>
    <s v="UNPPER"/>
    <x v="4"/>
    <s v="GBR"/>
    <x v="16"/>
    <n v="2017"/>
    <x v="2"/>
    <s v="GBP"/>
    <s v="Pound Sterling"/>
    <n v="0"/>
    <s v="Units"/>
    <m/>
    <m/>
    <n v="17.373000000000001"/>
    <m/>
    <m/>
  </r>
  <r>
    <s v="HFTOT"/>
    <x v="0"/>
    <x v="3"/>
    <s v="Long-term care (health)"/>
    <s v="HP1"/>
    <x v="1"/>
    <s v="UNPPER"/>
    <x v="4"/>
    <s v="GBR"/>
    <x v="16"/>
    <n v="2018"/>
    <x v="3"/>
    <s v="GBP"/>
    <s v="Pound Sterling"/>
    <n v="0"/>
    <s v="Units"/>
    <m/>
    <m/>
    <n v="16.216999999999999"/>
    <m/>
    <m/>
  </r>
  <r>
    <s v="HFTOT"/>
    <x v="0"/>
    <x v="3"/>
    <s v="Long-term care (health)"/>
    <s v="HP1"/>
    <x v="1"/>
    <s v="UNPPER"/>
    <x v="4"/>
    <s v="GBR"/>
    <x v="16"/>
    <n v="2019"/>
    <x v="4"/>
    <s v="GBP"/>
    <s v="Pound Sterling"/>
    <n v="0"/>
    <s v="Units"/>
    <m/>
    <m/>
    <n v="16.649000000000001"/>
    <m/>
    <m/>
  </r>
  <r>
    <s v="HFTOT"/>
    <x v="0"/>
    <x v="3"/>
    <s v="Long-term care (health)"/>
    <s v="HP1"/>
    <x v="1"/>
    <s v="UNPPER"/>
    <x v="4"/>
    <s v="GBR"/>
    <x v="16"/>
    <n v="2020"/>
    <x v="5"/>
    <s v="GBP"/>
    <s v="Pound Sterling"/>
    <n v="0"/>
    <s v="Units"/>
    <m/>
    <m/>
    <n v="18.2"/>
    <m/>
    <m/>
  </r>
  <r>
    <s v="HFTOT"/>
    <x v="0"/>
    <x v="3"/>
    <s v="Long-term care (health)"/>
    <s v="HP1"/>
    <x v="1"/>
    <s v="UNPPER"/>
    <x v="4"/>
    <s v="GBR"/>
    <x v="16"/>
    <n v="2021"/>
    <x v="6"/>
    <s v="GBP"/>
    <s v="Pound Sterling"/>
    <n v="0"/>
    <s v="Units"/>
    <m/>
    <m/>
    <n v="18.303000000000001"/>
    <m/>
    <m/>
  </r>
  <r>
    <s v="HFTOT"/>
    <x v="0"/>
    <x v="3"/>
    <s v="Long-term care (health)"/>
    <s v="HP9"/>
    <x v="9"/>
    <s v="MLLNCU"/>
    <x v="2"/>
    <s v="IRL"/>
    <x v="17"/>
    <n v="2016"/>
    <x v="1"/>
    <s v="EUR"/>
    <s v="Euro"/>
    <n v="6"/>
    <s v="Millions"/>
    <m/>
    <m/>
    <n v="0.01"/>
    <m/>
    <m/>
  </r>
  <r>
    <s v="HFTOT"/>
    <x v="0"/>
    <x v="3"/>
    <s v="Long-term care (health)"/>
    <s v="HP9"/>
    <x v="9"/>
    <s v="MLLNCU"/>
    <x v="2"/>
    <s v="IRL"/>
    <x v="17"/>
    <n v="2017"/>
    <x v="2"/>
    <s v="EUR"/>
    <s v="Euro"/>
    <n v="6"/>
    <s v="Millions"/>
    <m/>
    <m/>
    <n v="0.26"/>
    <m/>
    <m/>
  </r>
  <r>
    <s v="HFTOT"/>
    <x v="0"/>
    <x v="3"/>
    <s v="Long-term care (health)"/>
    <s v="HP9"/>
    <x v="9"/>
    <s v="MLLNCU"/>
    <x v="2"/>
    <s v="IRL"/>
    <x v="17"/>
    <n v="2018"/>
    <x v="3"/>
    <s v="EUR"/>
    <s v="Euro"/>
    <n v="6"/>
    <s v="Millions"/>
    <m/>
    <m/>
    <n v="0.2"/>
    <m/>
    <m/>
  </r>
  <r>
    <s v="HFTOT"/>
    <x v="0"/>
    <x v="3"/>
    <s v="Long-term care (health)"/>
    <s v="HP9"/>
    <x v="9"/>
    <s v="MLLNCU"/>
    <x v="2"/>
    <s v="IRL"/>
    <x v="17"/>
    <n v="2019"/>
    <x v="4"/>
    <s v="EUR"/>
    <s v="Euro"/>
    <n v="6"/>
    <s v="Millions"/>
    <m/>
    <m/>
    <n v="0.33"/>
    <m/>
    <m/>
  </r>
  <r>
    <s v="HFTOT"/>
    <x v="0"/>
    <x v="4"/>
    <s v="Ancillary services (non-specified by function)"/>
    <s v="HPTOT"/>
    <x v="0"/>
    <s v="VALREL"/>
    <x v="3"/>
    <s v="KOR"/>
    <x v="31"/>
    <n v="2015"/>
    <x v="0"/>
    <s v="KRW"/>
    <s v="Won"/>
    <n v="6"/>
    <s v="Millions"/>
    <n v="2015"/>
    <n v="2015"/>
    <n v="1063296.334"/>
    <m/>
    <m/>
  </r>
  <r>
    <s v="HFTOT"/>
    <x v="0"/>
    <x v="4"/>
    <s v="Ancillary services (non-specified by function)"/>
    <s v="HPTOT"/>
    <x v="0"/>
    <s v="VALREL"/>
    <x v="3"/>
    <s v="KOR"/>
    <x v="31"/>
    <n v="2016"/>
    <x v="1"/>
    <s v="KRW"/>
    <s v="Won"/>
    <n v="6"/>
    <s v="Millions"/>
    <n v="2015"/>
    <n v="2015"/>
    <n v="1240558.213"/>
    <m/>
    <m/>
  </r>
  <r>
    <s v="HFTOT"/>
    <x v="0"/>
    <x v="4"/>
    <s v="Ancillary services (non-specified by function)"/>
    <s v="HPTOT"/>
    <x v="0"/>
    <s v="VALREL"/>
    <x v="3"/>
    <s v="KOR"/>
    <x v="31"/>
    <n v="2017"/>
    <x v="2"/>
    <s v="KRW"/>
    <s v="Won"/>
    <n v="6"/>
    <s v="Millions"/>
    <n v="2015"/>
    <n v="2015"/>
    <n v="1401710.3529999999"/>
    <m/>
    <m/>
  </r>
  <r>
    <s v="HFTOT"/>
    <x v="0"/>
    <x v="4"/>
    <s v="Ancillary services (non-specified by function)"/>
    <s v="HPTOT"/>
    <x v="0"/>
    <s v="VALREL"/>
    <x v="3"/>
    <s v="KOR"/>
    <x v="31"/>
    <n v="2018"/>
    <x v="3"/>
    <s v="KRW"/>
    <s v="Won"/>
    <n v="6"/>
    <s v="Millions"/>
    <n v="2015"/>
    <n v="2015"/>
    <n v="1877881.7439999999"/>
    <m/>
    <m/>
  </r>
  <r>
    <s v="HFTOT"/>
    <x v="0"/>
    <x v="4"/>
    <s v="Ancillary services (non-specified by function)"/>
    <s v="HPTOT"/>
    <x v="0"/>
    <s v="VALREL"/>
    <x v="3"/>
    <s v="KOR"/>
    <x v="31"/>
    <n v="2019"/>
    <x v="4"/>
    <s v="KRW"/>
    <s v="Won"/>
    <n v="6"/>
    <s v="Millions"/>
    <n v="2015"/>
    <n v="2015"/>
    <n v="1854848.32"/>
    <m/>
    <m/>
  </r>
  <r>
    <s v="HFTOT"/>
    <x v="0"/>
    <x v="4"/>
    <s v="Ancillary services (non-specified by function)"/>
    <s v="HPTOT"/>
    <x v="0"/>
    <s v="VALREL"/>
    <x v="3"/>
    <s v="KOR"/>
    <x v="31"/>
    <n v="2020"/>
    <x v="5"/>
    <s v="KRW"/>
    <s v="Won"/>
    <n v="6"/>
    <s v="Millions"/>
    <n v="2015"/>
    <n v="2015"/>
    <n v="1899631.9210000001"/>
    <m/>
    <m/>
  </r>
  <r>
    <s v="HFTOT"/>
    <x v="0"/>
    <x v="4"/>
    <s v="Ancillary services (non-specified by function)"/>
    <s v="HPTOT"/>
    <x v="0"/>
    <s v="VALREL"/>
    <x v="3"/>
    <s v="KOR"/>
    <x v="31"/>
    <n v="2021"/>
    <x v="6"/>
    <s v="KRW"/>
    <s v="Won"/>
    <n v="6"/>
    <s v="Millions"/>
    <n v="2015"/>
    <n v="2015"/>
    <n v="2477456.2850000001"/>
    <m/>
    <m/>
  </r>
  <r>
    <s v="HFTOT"/>
    <x v="0"/>
    <x v="4"/>
    <s v="Ancillary services (non-specified by function)"/>
    <s v="HPTOT"/>
    <x v="0"/>
    <s v="VALREL"/>
    <x v="3"/>
    <s v="KOR"/>
    <x v="31"/>
    <n v="2022"/>
    <x v="7"/>
    <s v="KRW"/>
    <s v="Won"/>
    <n v="6"/>
    <s v="Millions"/>
    <n v="2015"/>
    <n v="2015"/>
    <n v="2946819.105"/>
    <s v="P"/>
    <s v="Provisional value"/>
  </r>
  <r>
    <s v="HF1"/>
    <x v="1"/>
    <x v="0"/>
    <s v="Current expenditure on health (all functions)"/>
    <s v="HP9"/>
    <x v="9"/>
    <s v="PPPPER"/>
    <x v="5"/>
    <s v="GBR"/>
    <x v="16"/>
    <n v="2015"/>
    <x v="0"/>
    <s v="USD"/>
    <s v="US Dollar"/>
    <n v="0"/>
    <s v="Units"/>
    <m/>
    <m/>
    <n v="3.04"/>
    <m/>
    <m/>
  </r>
  <r>
    <s v="HF1"/>
    <x v="1"/>
    <x v="0"/>
    <s v="Current expenditure on health (all functions)"/>
    <s v="HP9"/>
    <x v="9"/>
    <s v="PPPPER"/>
    <x v="5"/>
    <s v="GBR"/>
    <x v="16"/>
    <n v="2016"/>
    <x v="1"/>
    <s v="USD"/>
    <s v="US Dollar"/>
    <n v="0"/>
    <s v="Units"/>
    <m/>
    <m/>
    <n v="3.4180000000000001"/>
    <m/>
    <m/>
  </r>
  <r>
    <s v="HF1"/>
    <x v="1"/>
    <x v="0"/>
    <s v="Current expenditure on health (all functions)"/>
    <s v="HP9"/>
    <x v="9"/>
    <s v="PPPPER"/>
    <x v="5"/>
    <s v="GBR"/>
    <x v="16"/>
    <n v="2017"/>
    <x v="2"/>
    <s v="USD"/>
    <s v="US Dollar"/>
    <n v="0"/>
    <s v="Units"/>
    <m/>
    <m/>
    <n v="3.7050000000000001"/>
    <m/>
    <m/>
  </r>
  <r>
    <s v="HF1"/>
    <x v="1"/>
    <x v="0"/>
    <s v="Current expenditure on health (all functions)"/>
    <s v="HP9"/>
    <x v="9"/>
    <s v="PPPPER"/>
    <x v="5"/>
    <s v="GBR"/>
    <x v="16"/>
    <n v="2018"/>
    <x v="3"/>
    <s v="USD"/>
    <s v="US Dollar"/>
    <n v="0"/>
    <s v="Units"/>
    <m/>
    <m/>
    <n v="4.7629999999999999"/>
    <m/>
    <m/>
  </r>
  <r>
    <s v="HF1"/>
    <x v="1"/>
    <x v="0"/>
    <s v="Current expenditure on health (all functions)"/>
    <s v="HP9"/>
    <x v="9"/>
    <s v="PPPPER"/>
    <x v="5"/>
    <s v="GBR"/>
    <x v="16"/>
    <n v="2019"/>
    <x v="4"/>
    <s v="USD"/>
    <s v="US Dollar"/>
    <n v="0"/>
    <s v="Units"/>
    <m/>
    <m/>
    <n v="4.8810000000000002"/>
    <m/>
    <m/>
  </r>
  <r>
    <s v="HF1"/>
    <x v="1"/>
    <x v="0"/>
    <s v="Current expenditure on health (all functions)"/>
    <s v="HP9"/>
    <x v="9"/>
    <s v="PPPPER"/>
    <x v="5"/>
    <s v="GBR"/>
    <x v="16"/>
    <n v="2020"/>
    <x v="5"/>
    <s v="USD"/>
    <s v="US Dollar"/>
    <n v="0"/>
    <s v="Units"/>
    <m/>
    <m/>
    <n v="3.2040000000000002"/>
    <m/>
    <m/>
  </r>
  <r>
    <s v="HF1"/>
    <x v="1"/>
    <x v="0"/>
    <s v="Current expenditure on health (all functions)"/>
    <s v="HP9"/>
    <x v="9"/>
    <s v="PPPPER"/>
    <x v="5"/>
    <s v="GBR"/>
    <x v="16"/>
    <n v="2021"/>
    <x v="6"/>
    <s v="USD"/>
    <s v="US Dollar"/>
    <n v="0"/>
    <s v="Units"/>
    <m/>
    <m/>
    <n v="2.452"/>
    <m/>
    <m/>
  </r>
  <r>
    <s v="HFTOT"/>
    <x v="0"/>
    <x v="6"/>
    <s v="Preventive care"/>
    <s v="HP4"/>
    <x v="4"/>
    <s v="VALREL"/>
    <x v="3"/>
    <s v="ESP"/>
    <x v="9"/>
    <n v="2015"/>
    <x v="0"/>
    <s v="EUR"/>
    <s v="Euro"/>
    <n v="6"/>
    <s v="Millions"/>
    <n v="2015"/>
    <n v="2015"/>
    <n v="128.488"/>
    <m/>
    <m/>
  </r>
  <r>
    <s v="HFTOT"/>
    <x v="0"/>
    <x v="6"/>
    <s v="Preventive care"/>
    <s v="HP4"/>
    <x v="4"/>
    <s v="VALREL"/>
    <x v="3"/>
    <s v="ESP"/>
    <x v="9"/>
    <n v="2016"/>
    <x v="1"/>
    <s v="EUR"/>
    <s v="Euro"/>
    <n v="6"/>
    <s v="Millions"/>
    <n v="2015"/>
    <n v="2015"/>
    <n v="135.173"/>
    <m/>
    <m/>
  </r>
  <r>
    <s v="HFTOT"/>
    <x v="0"/>
    <x v="6"/>
    <s v="Preventive care"/>
    <s v="HP4"/>
    <x v="4"/>
    <s v="VALREL"/>
    <x v="3"/>
    <s v="ESP"/>
    <x v="9"/>
    <n v="2017"/>
    <x v="2"/>
    <s v="EUR"/>
    <s v="Euro"/>
    <n v="6"/>
    <s v="Millions"/>
    <n v="2015"/>
    <n v="2015"/>
    <n v="136.77500000000001"/>
    <m/>
    <m/>
  </r>
  <r>
    <s v="HFTOT"/>
    <x v="0"/>
    <x v="6"/>
    <s v="Preventive care"/>
    <s v="HP4"/>
    <x v="4"/>
    <s v="VALREL"/>
    <x v="3"/>
    <s v="ESP"/>
    <x v="9"/>
    <n v="2018"/>
    <x v="3"/>
    <s v="EUR"/>
    <s v="Euro"/>
    <n v="6"/>
    <s v="Millions"/>
    <n v="2015"/>
    <n v="2015"/>
    <n v="134.69300000000001"/>
    <m/>
    <m/>
  </r>
  <r>
    <s v="HFTOT"/>
    <x v="0"/>
    <x v="6"/>
    <s v="Preventive care"/>
    <s v="HP4"/>
    <x v="4"/>
    <s v="VALREL"/>
    <x v="3"/>
    <s v="ESP"/>
    <x v="9"/>
    <n v="2019"/>
    <x v="4"/>
    <s v="EUR"/>
    <s v="Euro"/>
    <n v="6"/>
    <s v="Millions"/>
    <n v="2015"/>
    <n v="2015"/>
    <n v="149.202"/>
    <m/>
    <m/>
  </r>
  <r>
    <s v="HFTOT"/>
    <x v="0"/>
    <x v="6"/>
    <s v="Preventive care"/>
    <s v="HP4"/>
    <x v="4"/>
    <s v="VALREL"/>
    <x v="3"/>
    <s v="ESP"/>
    <x v="9"/>
    <n v="2020"/>
    <x v="5"/>
    <s v="EUR"/>
    <s v="Euro"/>
    <n v="6"/>
    <s v="Millions"/>
    <n v="2015"/>
    <n v="2015"/>
    <n v="162.03299999999999"/>
    <m/>
    <m/>
  </r>
  <r>
    <s v="HFTOT"/>
    <x v="0"/>
    <x v="6"/>
    <s v="Preventive care"/>
    <s v="HP4"/>
    <x v="4"/>
    <s v="VALREL"/>
    <x v="3"/>
    <s v="ESP"/>
    <x v="9"/>
    <n v="2021"/>
    <x v="6"/>
    <s v="EUR"/>
    <s v="Euro"/>
    <n v="6"/>
    <s v="Millions"/>
    <n v="2015"/>
    <n v="2015"/>
    <n v="165.827"/>
    <m/>
    <m/>
  </r>
  <r>
    <s v="HFTOT"/>
    <x v="0"/>
    <x v="1"/>
    <s v="Inpatient curative and rehabilitative care"/>
    <s v="HPTOT"/>
    <x v="0"/>
    <s v="VALREL"/>
    <x v="3"/>
    <s v="IRL"/>
    <x v="17"/>
    <n v="2015"/>
    <x v="0"/>
    <s v="EUR"/>
    <s v="Euro"/>
    <n v="6"/>
    <s v="Millions"/>
    <n v="2015"/>
    <n v="2015"/>
    <n v="4806.7889999999998"/>
    <m/>
    <m/>
  </r>
  <r>
    <s v="HFTOT"/>
    <x v="0"/>
    <x v="1"/>
    <s v="Inpatient curative and rehabilitative care"/>
    <s v="HPTOT"/>
    <x v="0"/>
    <s v="VALREL"/>
    <x v="3"/>
    <s v="IRL"/>
    <x v="17"/>
    <n v="2016"/>
    <x v="1"/>
    <s v="EUR"/>
    <s v="Euro"/>
    <n v="6"/>
    <s v="Millions"/>
    <n v="2015"/>
    <n v="2015"/>
    <n v="5008.8580000000002"/>
    <m/>
    <m/>
  </r>
  <r>
    <s v="HFTOT"/>
    <x v="0"/>
    <x v="1"/>
    <s v="Inpatient curative and rehabilitative care"/>
    <s v="HPTOT"/>
    <x v="0"/>
    <s v="VALREL"/>
    <x v="3"/>
    <s v="IRL"/>
    <x v="17"/>
    <n v="2017"/>
    <x v="2"/>
    <s v="EUR"/>
    <s v="Euro"/>
    <n v="6"/>
    <s v="Millions"/>
    <n v="2015"/>
    <n v="2015"/>
    <n v="5246.3040000000001"/>
    <m/>
    <m/>
  </r>
  <r>
    <s v="HFTOT"/>
    <x v="0"/>
    <x v="1"/>
    <s v="Inpatient curative and rehabilitative care"/>
    <s v="HPTOT"/>
    <x v="0"/>
    <s v="VALREL"/>
    <x v="3"/>
    <s v="IRL"/>
    <x v="17"/>
    <n v="2018"/>
    <x v="3"/>
    <s v="EUR"/>
    <s v="Euro"/>
    <n v="6"/>
    <s v="Millions"/>
    <n v="2015"/>
    <n v="2015"/>
    <n v="5552.0649999999996"/>
    <m/>
    <m/>
  </r>
  <r>
    <s v="HFTOT"/>
    <x v="0"/>
    <x v="1"/>
    <s v="Inpatient curative and rehabilitative care"/>
    <s v="HPTOT"/>
    <x v="0"/>
    <s v="VALREL"/>
    <x v="3"/>
    <s v="IRL"/>
    <x v="17"/>
    <n v="2019"/>
    <x v="4"/>
    <s v="EUR"/>
    <s v="Euro"/>
    <n v="6"/>
    <s v="Millions"/>
    <n v="2015"/>
    <n v="2015"/>
    <n v="5679.9870000000001"/>
    <m/>
    <m/>
  </r>
  <r>
    <s v="HFTOT"/>
    <x v="0"/>
    <x v="1"/>
    <s v="Inpatient curative and rehabilitative care"/>
    <s v="HPTOT"/>
    <x v="0"/>
    <s v="VALREL"/>
    <x v="3"/>
    <s v="IRL"/>
    <x v="17"/>
    <n v="2020"/>
    <x v="5"/>
    <s v="EUR"/>
    <s v="Euro"/>
    <n v="6"/>
    <s v="Millions"/>
    <n v="2015"/>
    <n v="2015"/>
    <n v="6326.375"/>
    <m/>
    <m/>
  </r>
  <r>
    <s v="HFTOT"/>
    <x v="0"/>
    <x v="1"/>
    <s v="Inpatient curative and rehabilitative care"/>
    <s v="HPTOT"/>
    <x v="0"/>
    <s v="VALREL"/>
    <x v="3"/>
    <s v="IRL"/>
    <x v="17"/>
    <n v="2021"/>
    <x v="6"/>
    <s v="EUR"/>
    <s v="Euro"/>
    <n v="6"/>
    <s v="Millions"/>
    <n v="2015"/>
    <n v="2015"/>
    <n v="6253.0519999999997"/>
    <m/>
    <m/>
  </r>
  <r>
    <s v="HF1"/>
    <x v="1"/>
    <x v="0"/>
    <s v="Current expenditure on health (all functions)"/>
    <s v="HP0"/>
    <x v="10"/>
    <s v="VALREL"/>
    <x v="3"/>
    <s v="GBR"/>
    <x v="16"/>
    <n v="2016"/>
    <x v="1"/>
    <s v="GBP"/>
    <s v="Pound Sterling"/>
    <n v="6"/>
    <s v="Millions"/>
    <n v="2015"/>
    <n v="2015"/>
    <n v="324.56299999999999"/>
    <m/>
    <m/>
  </r>
  <r>
    <s v="HF1"/>
    <x v="1"/>
    <x v="0"/>
    <s v="Current expenditure on health (all functions)"/>
    <s v="HP0"/>
    <x v="10"/>
    <s v="VALREL"/>
    <x v="3"/>
    <s v="GBR"/>
    <x v="16"/>
    <n v="2017"/>
    <x v="2"/>
    <s v="GBP"/>
    <s v="Pound Sterling"/>
    <n v="6"/>
    <s v="Millions"/>
    <n v="2015"/>
    <n v="2015"/>
    <n v="91.813000000000002"/>
    <m/>
    <m/>
  </r>
  <r>
    <s v="HF1"/>
    <x v="1"/>
    <x v="0"/>
    <s v="Current expenditure on health (all functions)"/>
    <s v="HP0"/>
    <x v="10"/>
    <s v="VALREL"/>
    <x v="3"/>
    <s v="GBR"/>
    <x v="16"/>
    <n v="2018"/>
    <x v="3"/>
    <s v="GBP"/>
    <s v="Pound Sterling"/>
    <n v="6"/>
    <s v="Millions"/>
    <n v="2015"/>
    <n v="2015"/>
    <n v="641.86099999999999"/>
    <m/>
    <m/>
  </r>
  <r>
    <s v="HF1"/>
    <x v="1"/>
    <x v="0"/>
    <s v="Current expenditure on health (all functions)"/>
    <s v="HP0"/>
    <x v="10"/>
    <s v="VALREL"/>
    <x v="3"/>
    <s v="GBR"/>
    <x v="16"/>
    <n v="2019"/>
    <x v="4"/>
    <s v="GBP"/>
    <s v="Pound Sterling"/>
    <n v="6"/>
    <s v="Millions"/>
    <n v="2015"/>
    <n v="2015"/>
    <n v="5200.2359999999999"/>
    <m/>
    <m/>
  </r>
  <r>
    <s v="HF1"/>
    <x v="1"/>
    <x v="0"/>
    <s v="Current expenditure on health (all functions)"/>
    <s v="HP0"/>
    <x v="10"/>
    <s v="VALREL"/>
    <x v="3"/>
    <s v="GBR"/>
    <x v="16"/>
    <n v="2020"/>
    <x v="5"/>
    <s v="GBP"/>
    <s v="Pound Sterling"/>
    <n v="6"/>
    <s v="Millions"/>
    <n v="2015"/>
    <n v="2015"/>
    <n v="3882.9059999999999"/>
    <m/>
    <m/>
  </r>
  <r>
    <s v="HF1"/>
    <x v="1"/>
    <x v="0"/>
    <s v="Current expenditure on health (all functions)"/>
    <s v="HP0"/>
    <x v="10"/>
    <s v="VALREL"/>
    <x v="3"/>
    <s v="GBR"/>
    <x v="16"/>
    <n v="2021"/>
    <x v="6"/>
    <s v="GBP"/>
    <s v="Pound Sterling"/>
    <n v="6"/>
    <s v="Millions"/>
    <n v="2015"/>
    <n v="2015"/>
    <n v="30.273"/>
    <m/>
    <m/>
  </r>
  <r>
    <s v="HFTOT"/>
    <x v="0"/>
    <x v="7"/>
    <s v="Governance and health system and financing administration"/>
    <s v="HPTOT"/>
    <x v="0"/>
    <s v="UNPPER"/>
    <x v="4"/>
    <s v="GBR"/>
    <x v="16"/>
    <n v="2015"/>
    <x v="0"/>
    <s v="GBP"/>
    <s v="Pound Sterling"/>
    <n v="0"/>
    <s v="Units"/>
    <m/>
    <m/>
    <n v="60.518000000000001"/>
    <m/>
    <m/>
  </r>
  <r>
    <s v="HFTOT"/>
    <x v="0"/>
    <x v="7"/>
    <s v="Governance and health system and financing administration"/>
    <s v="HPTOT"/>
    <x v="0"/>
    <s v="UNPPER"/>
    <x v="4"/>
    <s v="GBR"/>
    <x v="16"/>
    <n v="2016"/>
    <x v="1"/>
    <s v="GBP"/>
    <s v="Pound Sterling"/>
    <n v="0"/>
    <s v="Units"/>
    <m/>
    <m/>
    <n v="46.747"/>
    <m/>
    <m/>
  </r>
  <r>
    <s v="HFTOT"/>
    <x v="0"/>
    <x v="7"/>
    <s v="Governance and health system and financing administration"/>
    <s v="HPTOT"/>
    <x v="0"/>
    <s v="UNPPER"/>
    <x v="4"/>
    <s v="GBR"/>
    <x v="16"/>
    <n v="2017"/>
    <x v="2"/>
    <s v="GBP"/>
    <s v="Pound Sterling"/>
    <n v="0"/>
    <s v="Units"/>
    <m/>
    <m/>
    <n v="52.47"/>
    <m/>
    <m/>
  </r>
  <r>
    <s v="HFTOT"/>
    <x v="0"/>
    <x v="7"/>
    <s v="Governance and health system and financing administration"/>
    <s v="HPTOT"/>
    <x v="0"/>
    <s v="UNPPER"/>
    <x v="4"/>
    <s v="GBR"/>
    <x v="16"/>
    <n v="2018"/>
    <x v="3"/>
    <s v="GBP"/>
    <s v="Pound Sterling"/>
    <n v="0"/>
    <s v="Units"/>
    <m/>
    <m/>
    <n v="59.023000000000003"/>
    <m/>
    <m/>
  </r>
  <r>
    <s v="HFTOT"/>
    <x v="0"/>
    <x v="7"/>
    <s v="Governance and health system and financing administration"/>
    <s v="HPTOT"/>
    <x v="0"/>
    <s v="UNPPER"/>
    <x v="4"/>
    <s v="GBR"/>
    <x v="16"/>
    <n v="2019"/>
    <x v="4"/>
    <s v="GBP"/>
    <s v="Pound Sterling"/>
    <n v="0"/>
    <s v="Units"/>
    <m/>
    <m/>
    <n v="62.908000000000001"/>
    <m/>
    <m/>
  </r>
  <r>
    <s v="HFTOT"/>
    <x v="0"/>
    <x v="7"/>
    <s v="Governance and health system and financing administration"/>
    <s v="HPTOT"/>
    <x v="0"/>
    <s v="UNPPER"/>
    <x v="4"/>
    <s v="GBR"/>
    <x v="16"/>
    <n v="2020"/>
    <x v="5"/>
    <s v="GBP"/>
    <s v="Pound Sterling"/>
    <n v="0"/>
    <s v="Units"/>
    <m/>
    <m/>
    <n v="76.888000000000005"/>
    <m/>
    <m/>
  </r>
  <r>
    <s v="HFTOT"/>
    <x v="0"/>
    <x v="7"/>
    <s v="Governance and health system and financing administration"/>
    <s v="HPTOT"/>
    <x v="0"/>
    <s v="UNPPER"/>
    <x v="4"/>
    <s v="GBR"/>
    <x v="16"/>
    <n v="2021"/>
    <x v="6"/>
    <s v="GBP"/>
    <s v="Pound Sterling"/>
    <n v="0"/>
    <s v="Units"/>
    <m/>
    <m/>
    <n v="76.328999999999994"/>
    <m/>
    <m/>
  </r>
  <r>
    <s v="HF3"/>
    <x v="4"/>
    <x v="2"/>
    <s v="Outpatient curative and rehabilitative care"/>
    <s v="HPTOT"/>
    <x v="0"/>
    <s v="UNPPER"/>
    <x v="4"/>
    <s v="KOR"/>
    <x v="31"/>
    <n v="2015"/>
    <x v="0"/>
    <s v="KRW"/>
    <s v="Won"/>
    <n v="0"/>
    <s v="Units"/>
    <m/>
    <m/>
    <n v="240781.29500000001"/>
    <m/>
    <m/>
  </r>
  <r>
    <s v="HF3"/>
    <x v="4"/>
    <x v="2"/>
    <s v="Outpatient curative and rehabilitative care"/>
    <s v="HPTOT"/>
    <x v="0"/>
    <s v="UNPPER"/>
    <x v="4"/>
    <s v="KOR"/>
    <x v="31"/>
    <n v="2016"/>
    <x v="1"/>
    <s v="KRW"/>
    <s v="Won"/>
    <n v="0"/>
    <s v="Units"/>
    <m/>
    <m/>
    <n v="269310.46799999999"/>
    <m/>
    <m/>
  </r>
  <r>
    <s v="HF3"/>
    <x v="4"/>
    <x v="2"/>
    <s v="Outpatient curative and rehabilitative care"/>
    <s v="HPTOT"/>
    <x v="0"/>
    <s v="UNPPER"/>
    <x v="4"/>
    <s v="KOR"/>
    <x v="31"/>
    <n v="2017"/>
    <x v="2"/>
    <s v="KRW"/>
    <s v="Won"/>
    <n v="0"/>
    <s v="Units"/>
    <m/>
    <m/>
    <n v="283747.75199999998"/>
    <m/>
    <m/>
  </r>
  <r>
    <s v="HF3"/>
    <x v="4"/>
    <x v="2"/>
    <s v="Outpatient curative and rehabilitative care"/>
    <s v="HPTOT"/>
    <x v="0"/>
    <s v="UNPPER"/>
    <x v="4"/>
    <s v="KOR"/>
    <x v="31"/>
    <n v="2018"/>
    <x v="3"/>
    <s v="KRW"/>
    <s v="Won"/>
    <n v="0"/>
    <s v="Units"/>
    <m/>
    <m/>
    <n v="304992.11099999998"/>
    <m/>
    <m/>
  </r>
  <r>
    <s v="HF3"/>
    <x v="4"/>
    <x v="2"/>
    <s v="Outpatient curative and rehabilitative care"/>
    <s v="HPTOT"/>
    <x v="0"/>
    <s v="UNPPER"/>
    <x v="4"/>
    <s v="KOR"/>
    <x v="31"/>
    <n v="2019"/>
    <x v="4"/>
    <s v="KRW"/>
    <s v="Won"/>
    <n v="0"/>
    <s v="Units"/>
    <m/>
    <m/>
    <n v="310700.54399999999"/>
    <m/>
    <m/>
  </r>
  <r>
    <s v="HF3"/>
    <x v="4"/>
    <x v="2"/>
    <s v="Outpatient curative and rehabilitative care"/>
    <s v="HPTOT"/>
    <x v="0"/>
    <s v="UNPPER"/>
    <x v="4"/>
    <s v="KOR"/>
    <x v="31"/>
    <n v="2020"/>
    <x v="5"/>
    <s v="KRW"/>
    <s v="Won"/>
    <n v="0"/>
    <s v="Units"/>
    <m/>
    <m/>
    <n v="286496.386"/>
    <m/>
    <m/>
  </r>
  <r>
    <s v="HF3"/>
    <x v="4"/>
    <x v="2"/>
    <s v="Outpatient curative and rehabilitative care"/>
    <s v="HPTOT"/>
    <x v="0"/>
    <s v="UNPPER"/>
    <x v="4"/>
    <s v="KOR"/>
    <x v="31"/>
    <n v="2021"/>
    <x v="6"/>
    <s v="KRW"/>
    <s v="Won"/>
    <n v="0"/>
    <s v="Units"/>
    <m/>
    <m/>
    <n v="366389.24599999998"/>
    <m/>
    <m/>
  </r>
  <r>
    <s v="HF3"/>
    <x v="4"/>
    <x v="2"/>
    <s v="Outpatient curative and rehabilitative care"/>
    <s v="HPTOT"/>
    <x v="0"/>
    <s v="UNPPER"/>
    <x v="4"/>
    <s v="KOR"/>
    <x v="31"/>
    <n v="2022"/>
    <x v="7"/>
    <s v="KRW"/>
    <s v="Won"/>
    <n v="0"/>
    <s v="Units"/>
    <m/>
    <m/>
    <n v="425393.75300000003"/>
    <s v="P"/>
    <s v="Provisional value"/>
  </r>
  <r>
    <s v="HF1"/>
    <x v="1"/>
    <x v="0"/>
    <s v="Current expenditure on health (all functions)"/>
    <s v="HP1"/>
    <x v="1"/>
    <s v="VALREL"/>
    <x v="3"/>
    <s v="GBR"/>
    <x v="16"/>
    <n v="2015"/>
    <x v="0"/>
    <s v="GBP"/>
    <s v="Pound Sterling"/>
    <n v="6"/>
    <s v="Millions"/>
    <n v="2015"/>
    <n v="2015"/>
    <n v="73090.77"/>
    <m/>
    <m/>
  </r>
  <r>
    <s v="HF1"/>
    <x v="1"/>
    <x v="0"/>
    <s v="Current expenditure on health (all functions)"/>
    <s v="HP1"/>
    <x v="1"/>
    <s v="VALREL"/>
    <x v="3"/>
    <s v="GBR"/>
    <x v="16"/>
    <n v="2016"/>
    <x v="1"/>
    <s v="GBP"/>
    <s v="Pound Sterling"/>
    <n v="6"/>
    <s v="Millions"/>
    <n v="2015"/>
    <n v="2015"/>
    <n v="75035.684999999998"/>
    <m/>
    <m/>
  </r>
  <r>
    <s v="HF1"/>
    <x v="1"/>
    <x v="0"/>
    <s v="Current expenditure on health (all functions)"/>
    <s v="HP1"/>
    <x v="1"/>
    <s v="VALREL"/>
    <x v="3"/>
    <s v="GBR"/>
    <x v="16"/>
    <n v="2017"/>
    <x v="2"/>
    <s v="GBP"/>
    <s v="Pound Sterling"/>
    <n v="6"/>
    <s v="Millions"/>
    <n v="2015"/>
    <n v="2015"/>
    <n v="76233.225999999995"/>
    <m/>
    <m/>
  </r>
  <r>
    <s v="HF1"/>
    <x v="1"/>
    <x v="0"/>
    <s v="Current expenditure on health (all functions)"/>
    <s v="HP1"/>
    <x v="1"/>
    <s v="VALREL"/>
    <x v="3"/>
    <s v="GBR"/>
    <x v="16"/>
    <n v="2018"/>
    <x v="3"/>
    <s v="GBP"/>
    <s v="Pound Sterling"/>
    <n v="6"/>
    <s v="Millions"/>
    <n v="2015"/>
    <n v="2015"/>
    <n v="77620.608999999997"/>
    <m/>
    <m/>
  </r>
  <r>
    <s v="HF1"/>
    <x v="1"/>
    <x v="0"/>
    <s v="Current expenditure on health (all functions)"/>
    <s v="HP1"/>
    <x v="1"/>
    <s v="VALREL"/>
    <x v="3"/>
    <s v="GBR"/>
    <x v="16"/>
    <n v="2019"/>
    <x v="4"/>
    <s v="GBP"/>
    <s v="Pound Sterling"/>
    <n v="6"/>
    <s v="Millions"/>
    <n v="2015"/>
    <n v="2015"/>
    <n v="78726.351999999999"/>
    <m/>
    <m/>
  </r>
  <r>
    <s v="HF1"/>
    <x v="1"/>
    <x v="0"/>
    <s v="Current expenditure on health (all functions)"/>
    <s v="HP1"/>
    <x v="1"/>
    <s v="VALREL"/>
    <x v="3"/>
    <s v="GBR"/>
    <x v="16"/>
    <n v="2020"/>
    <x v="5"/>
    <s v="GBP"/>
    <s v="Pound Sterling"/>
    <n v="6"/>
    <s v="Millions"/>
    <n v="2015"/>
    <n v="2015"/>
    <n v="90532.982999999993"/>
    <m/>
    <m/>
  </r>
  <r>
    <s v="HF1"/>
    <x v="1"/>
    <x v="0"/>
    <s v="Current expenditure on health (all functions)"/>
    <s v="HP1"/>
    <x v="1"/>
    <s v="VALREL"/>
    <x v="3"/>
    <s v="GBR"/>
    <x v="16"/>
    <n v="2021"/>
    <x v="6"/>
    <s v="GBP"/>
    <s v="Pound Sterling"/>
    <n v="6"/>
    <s v="Millions"/>
    <n v="2015"/>
    <n v="2015"/>
    <n v="95342.316999999995"/>
    <m/>
    <m/>
  </r>
  <r>
    <s v="HF2"/>
    <x v="3"/>
    <x v="2"/>
    <s v="Outpatient curative and rehabilitative care"/>
    <s v="HPTOT"/>
    <x v="0"/>
    <s v="VALREL"/>
    <x v="3"/>
    <s v="KOR"/>
    <x v="31"/>
    <n v="2015"/>
    <x v="0"/>
    <s v="KRW"/>
    <s v="Won"/>
    <n v="6"/>
    <s v="Millions"/>
    <n v="2015"/>
    <n v="2015"/>
    <n v="3300315.2680000002"/>
    <m/>
    <m/>
  </r>
  <r>
    <s v="HF2"/>
    <x v="3"/>
    <x v="2"/>
    <s v="Outpatient curative and rehabilitative care"/>
    <s v="HPTOT"/>
    <x v="0"/>
    <s v="VALREL"/>
    <x v="3"/>
    <s v="KOR"/>
    <x v="31"/>
    <n v="2016"/>
    <x v="1"/>
    <s v="KRW"/>
    <s v="Won"/>
    <n v="6"/>
    <s v="Millions"/>
    <n v="2015"/>
    <n v="2015"/>
    <n v="3709729.5860000001"/>
    <m/>
    <m/>
  </r>
  <r>
    <s v="HF2"/>
    <x v="3"/>
    <x v="2"/>
    <s v="Outpatient curative and rehabilitative care"/>
    <s v="HPTOT"/>
    <x v="0"/>
    <s v="VALREL"/>
    <x v="3"/>
    <s v="KOR"/>
    <x v="31"/>
    <n v="2017"/>
    <x v="2"/>
    <s v="KRW"/>
    <s v="Won"/>
    <n v="6"/>
    <s v="Millions"/>
    <n v="2015"/>
    <n v="2015"/>
    <n v="4139170.355"/>
    <m/>
    <m/>
  </r>
  <r>
    <s v="HF2"/>
    <x v="3"/>
    <x v="2"/>
    <s v="Outpatient curative and rehabilitative care"/>
    <s v="HPTOT"/>
    <x v="0"/>
    <s v="VALREL"/>
    <x v="3"/>
    <s v="KOR"/>
    <x v="31"/>
    <n v="2018"/>
    <x v="3"/>
    <s v="KRW"/>
    <s v="Won"/>
    <n v="6"/>
    <s v="Millions"/>
    <n v="2015"/>
    <n v="2015"/>
    <n v="4790544.4129999997"/>
    <m/>
    <m/>
  </r>
  <r>
    <s v="HF2"/>
    <x v="3"/>
    <x v="2"/>
    <s v="Outpatient curative and rehabilitative care"/>
    <s v="HPTOT"/>
    <x v="0"/>
    <s v="VALREL"/>
    <x v="3"/>
    <s v="KOR"/>
    <x v="31"/>
    <n v="2019"/>
    <x v="4"/>
    <s v="KRW"/>
    <s v="Won"/>
    <n v="6"/>
    <s v="Millions"/>
    <n v="2015"/>
    <n v="2015"/>
    <n v="5780409.8339999998"/>
    <m/>
    <m/>
  </r>
  <r>
    <s v="HF2"/>
    <x v="3"/>
    <x v="2"/>
    <s v="Outpatient curative and rehabilitative care"/>
    <s v="HPTOT"/>
    <x v="0"/>
    <s v="VALREL"/>
    <x v="3"/>
    <s v="KOR"/>
    <x v="31"/>
    <n v="2020"/>
    <x v="5"/>
    <s v="KRW"/>
    <s v="Won"/>
    <n v="6"/>
    <s v="Millions"/>
    <n v="2015"/>
    <n v="2015"/>
    <n v="6151376.5520000001"/>
    <m/>
    <m/>
  </r>
  <r>
    <s v="HF2"/>
    <x v="3"/>
    <x v="2"/>
    <s v="Outpatient curative and rehabilitative care"/>
    <s v="HPTOT"/>
    <x v="0"/>
    <s v="VALREL"/>
    <x v="3"/>
    <s v="KOR"/>
    <x v="31"/>
    <n v="2021"/>
    <x v="6"/>
    <s v="KRW"/>
    <s v="Won"/>
    <n v="6"/>
    <s v="Millions"/>
    <n v="2015"/>
    <n v="2015"/>
    <n v="6518129.4199999999"/>
    <m/>
    <m/>
  </r>
  <r>
    <s v="HF2"/>
    <x v="3"/>
    <x v="2"/>
    <s v="Outpatient curative and rehabilitative care"/>
    <s v="HPTOT"/>
    <x v="0"/>
    <s v="VALREL"/>
    <x v="3"/>
    <s v="KOR"/>
    <x v="31"/>
    <n v="2022"/>
    <x v="7"/>
    <s v="KRW"/>
    <s v="Won"/>
    <n v="6"/>
    <s v="Millions"/>
    <n v="2015"/>
    <n v="2015"/>
    <n v="7425542.2070000004"/>
    <s v="P"/>
    <s v="Provisional value"/>
  </r>
  <r>
    <s v="HF2"/>
    <x v="3"/>
    <x v="2"/>
    <s v="Outpatient curative and rehabilitative care"/>
    <s v="HPTOT"/>
    <x v="0"/>
    <s v="PPPPER"/>
    <x v="5"/>
    <s v="KOR"/>
    <x v="31"/>
    <n v="2015"/>
    <x v="0"/>
    <s v="USD"/>
    <s v="US Dollar"/>
    <n v="0"/>
    <s v="Units"/>
    <m/>
    <m/>
    <n v="74.492000000000004"/>
    <m/>
    <m/>
  </r>
  <r>
    <s v="HF2"/>
    <x v="3"/>
    <x v="2"/>
    <s v="Outpatient curative and rehabilitative care"/>
    <s v="HPTOT"/>
    <x v="0"/>
    <s v="PPPPER"/>
    <x v="5"/>
    <s v="KOR"/>
    <x v="31"/>
    <n v="2016"/>
    <x v="1"/>
    <s v="USD"/>
    <s v="US Dollar"/>
    <n v="0"/>
    <s v="Units"/>
    <m/>
    <m/>
    <n v="83.063000000000002"/>
    <m/>
    <m/>
  </r>
  <r>
    <s v="HF2"/>
    <x v="3"/>
    <x v="2"/>
    <s v="Outpatient curative and rehabilitative care"/>
    <s v="HPTOT"/>
    <x v="0"/>
    <s v="PPPPER"/>
    <x v="5"/>
    <s v="KOR"/>
    <x v="31"/>
    <n v="2017"/>
    <x v="2"/>
    <s v="USD"/>
    <s v="US Dollar"/>
    <n v="0"/>
    <s v="Units"/>
    <m/>
    <m/>
    <n v="92.028999999999996"/>
    <m/>
    <m/>
  </r>
  <r>
    <s v="HF2"/>
    <x v="3"/>
    <x v="2"/>
    <s v="Outpatient curative and rehabilitative care"/>
    <s v="HPTOT"/>
    <x v="0"/>
    <s v="PPPPER"/>
    <x v="5"/>
    <s v="KOR"/>
    <x v="31"/>
    <n v="2018"/>
    <x v="3"/>
    <s v="USD"/>
    <s v="US Dollar"/>
    <n v="0"/>
    <s v="Units"/>
    <m/>
    <m/>
    <n v="108.19799999999999"/>
    <m/>
    <m/>
  </r>
  <r>
    <s v="HF2"/>
    <x v="3"/>
    <x v="2"/>
    <s v="Outpatient curative and rehabilitative care"/>
    <s v="HPTOT"/>
    <x v="0"/>
    <s v="PPPPER"/>
    <x v="5"/>
    <s v="KOR"/>
    <x v="31"/>
    <n v="2019"/>
    <x v="4"/>
    <s v="USD"/>
    <s v="US Dollar"/>
    <n v="0"/>
    <s v="Units"/>
    <m/>
    <m/>
    <n v="127.574"/>
    <m/>
    <m/>
  </r>
  <r>
    <s v="HF2"/>
    <x v="3"/>
    <x v="2"/>
    <s v="Outpatient curative and rehabilitative care"/>
    <s v="HPTOT"/>
    <x v="0"/>
    <s v="PPPPER"/>
    <x v="5"/>
    <s v="KOR"/>
    <x v="31"/>
    <n v="2020"/>
    <x v="5"/>
    <s v="USD"/>
    <s v="US Dollar"/>
    <n v="0"/>
    <s v="Units"/>
    <m/>
    <m/>
    <n v="145.44900000000001"/>
    <m/>
    <m/>
  </r>
  <r>
    <s v="HF2"/>
    <x v="3"/>
    <x v="2"/>
    <s v="Outpatient curative and rehabilitative care"/>
    <s v="HPTOT"/>
    <x v="0"/>
    <s v="PPPPER"/>
    <x v="5"/>
    <s v="KOR"/>
    <x v="31"/>
    <n v="2021"/>
    <x v="6"/>
    <s v="USD"/>
    <s v="US Dollar"/>
    <n v="0"/>
    <s v="Units"/>
    <m/>
    <m/>
    <n v="154.042"/>
    <m/>
    <m/>
  </r>
  <r>
    <s v="HF2"/>
    <x v="3"/>
    <x v="2"/>
    <s v="Outpatient curative and rehabilitative care"/>
    <s v="HPTOT"/>
    <x v="0"/>
    <s v="PPPPER"/>
    <x v="5"/>
    <s v="KOR"/>
    <x v="31"/>
    <n v="2022"/>
    <x v="7"/>
    <s v="USD"/>
    <s v="US Dollar"/>
    <n v="0"/>
    <s v="Units"/>
    <m/>
    <m/>
    <n v="179.17500000000001"/>
    <s v="P"/>
    <s v="Provisional value"/>
  </r>
  <r>
    <s v="HF3"/>
    <x v="4"/>
    <x v="0"/>
    <s v="Current expenditure on health (all functions)"/>
    <s v="HPTOT"/>
    <x v="0"/>
    <s v="VALREL"/>
    <x v="3"/>
    <s v="KOR"/>
    <x v="31"/>
    <n v="2015"/>
    <x v="0"/>
    <s v="KRW"/>
    <s v="Won"/>
    <n v="6"/>
    <s v="Millions"/>
    <n v="2015"/>
    <n v="2015"/>
    <n v="37655823.579999998"/>
    <m/>
    <m/>
  </r>
  <r>
    <s v="HF3"/>
    <x v="4"/>
    <x v="0"/>
    <s v="Current expenditure on health (all functions)"/>
    <s v="HPTOT"/>
    <x v="0"/>
    <s v="VALREL"/>
    <x v="3"/>
    <s v="KOR"/>
    <x v="31"/>
    <n v="2016"/>
    <x v="1"/>
    <s v="KRW"/>
    <s v="Won"/>
    <n v="6"/>
    <s v="Millions"/>
    <n v="2015"/>
    <n v="2015"/>
    <n v="40238190.82"/>
    <m/>
    <m/>
  </r>
  <r>
    <s v="HF3"/>
    <x v="4"/>
    <x v="0"/>
    <s v="Current expenditure on health (all functions)"/>
    <s v="HPTOT"/>
    <x v="0"/>
    <s v="VALREL"/>
    <x v="3"/>
    <s v="KOR"/>
    <x v="31"/>
    <n v="2017"/>
    <x v="2"/>
    <s v="KRW"/>
    <s v="Won"/>
    <n v="6"/>
    <s v="Millions"/>
    <n v="2015"/>
    <n v="2015"/>
    <n v="41921151.530000001"/>
    <m/>
    <m/>
  </r>
  <r>
    <s v="HF3"/>
    <x v="4"/>
    <x v="0"/>
    <s v="Current expenditure on health (all functions)"/>
    <s v="HPTOT"/>
    <x v="0"/>
    <s v="VALREL"/>
    <x v="3"/>
    <s v="KOR"/>
    <x v="31"/>
    <n v="2018"/>
    <x v="3"/>
    <s v="KRW"/>
    <s v="Won"/>
    <n v="6"/>
    <s v="Millions"/>
    <n v="2015"/>
    <n v="2015"/>
    <n v="44887565.229999997"/>
    <m/>
    <m/>
  </r>
  <r>
    <s v="HF3"/>
    <x v="4"/>
    <x v="0"/>
    <s v="Current expenditure on health (all functions)"/>
    <s v="HPTOT"/>
    <x v="0"/>
    <s v="VALREL"/>
    <x v="3"/>
    <s v="KOR"/>
    <x v="31"/>
    <n v="2019"/>
    <x v="4"/>
    <s v="KRW"/>
    <s v="Won"/>
    <n v="6"/>
    <s v="Millions"/>
    <n v="2015"/>
    <n v="2015"/>
    <n v="47134859.969999999"/>
    <m/>
    <m/>
  </r>
  <r>
    <s v="HF3"/>
    <x v="4"/>
    <x v="0"/>
    <s v="Current expenditure on health (all functions)"/>
    <s v="HPTOT"/>
    <x v="0"/>
    <s v="VALREL"/>
    <x v="3"/>
    <s v="KOR"/>
    <x v="31"/>
    <n v="2020"/>
    <x v="5"/>
    <s v="KRW"/>
    <s v="Won"/>
    <n v="6"/>
    <s v="Millions"/>
    <n v="2015"/>
    <n v="2015"/>
    <n v="44013647.600000001"/>
    <m/>
    <m/>
  </r>
  <r>
    <s v="HF3"/>
    <x v="4"/>
    <x v="0"/>
    <s v="Current expenditure on health (all functions)"/>
    <s v="HPTOT"/>
    <x v="0"/>
    <s v="VALREL"/>
    <x v="3"/>
    <s v="KOR"/>
    <x v="31"/>
    <n v="2021"/>
    <x v="6"/>
    <s v="KRW"/>
    <s v="Won"/>
    <n v="6"/>
    <s v="Millions"/>
    <n v="2015"/>
    <n v="2015"/>
    <n v="51579575.68"/>
    <m/>
    <m/>
  </r>
  <r>
    <s v="HF3"/>
    <x v="4"/>
    <x v="0"/>
    <s v="Current expenditure on health (all functions)"/>
    <s v="HPTOT"/>
    <x v="0"/>
    <s v="VALREL"/>
    <x v="3"/>
    <s v="KOR"/>
    <x v="31"/>
    <n v="2022"/>
    <x v="7"/>
    <s v="KRW"/>
    <s v="Won"/>
    <n v="6"/>
    <s v="Millions"/>
    <n v="2015"/>
    <n v="2015"/>
    <n v="53115622.189999998"/>
    <s v="P"/>
    <s v="Provisional value"/>
  </r>
  <r>
    <s v="HFTOT"/>
    <x v="0"/>
    <x v="0"/>
    <s v="Current expenditure on health (all functions)"/>
    <s v="HP3"/>
    <x v="3"/>
    <s v="PARCUR"/>
    <x v="1"/>
    <s v="TUR"/>
    <x v="30"/>
    <n v="2015"/>
    <x v="0"/>
    <s v="PC"/>
    <s v="Percentage"/>
    <n v="0"/>
    <s v="Units"/>
    <m/>
    <m/>
    <n v="12.750999999999999"/>
    <m/>
    <m/>
  </r>
  <r>
    <s v="HFTOT"/>
    <x v="0"/>
    <x v="0"/>
    <s v="Current expenditure on health (all functions)"/>
    <s v="HP3"/>
    <x v="3"/>
    <s v="PARCUR"/>
    <x v="1"/>
    <s v="TUR"/>
    <x v="30"/>
    <n v="2016"/>
    <x v="1"/>
    <s v="PC"/>
    <s v="Percentage"/>
    <n v="0"/>
    <s v="Units"/>
    <m/>
    <m/>
    <n v="12.667999999999999"/>
    <m/>
    <m/>
  </r>
  <r>
    <s v="HFTOT"/>
    <x v="0"/>
    <x v="0"/>
    <s v="Current expenditure on health (all functions)"/>
    <s v="HP3"/>
    <x v="3"/>
    <s v="PARCUR"/>
    <x v="1"/>
    <s v="TUR"/>
    <x v="30"/>
    <n v="2017"/>
    <x v="2"/>
    <s v="PC"/>
    <s v="Percentage"/>
    <n v="0"/>
    <s v="Units"/>
    <m/>
    <m/>
    <n v="13.103"/>
    <m/>
    <m/>
  </r>
  <r>
    <s v="HFTOT"/>
    <x v="0"/>
    <x v="0"/>
    <s v="Current expenditure on health (all functions)"/>
    <s v="HP3"/>
    <x v="3"/>
    <s v="PARCUR"/>
    <x v="1"/>
    <s v="TUR"/>
    <x v="30"/>
    <n v="2018"/>
    <x v="3"/>
    <s v="PC"/>
    <s v="Percentage"/>
    <n v="0"/>
    <s v="Units"/>
    <m/>
    <m/>
    <n v="12.978999999999999"/>
    <m/>
    <m/>
  </r>
  <r>
    <s v="HFTOT"/>
    <x v="0"/>
    <x v="0"/>
    <s v="Current expenditure on health (all functions)"/>
    <s v="HP3"/>
    <x v="3"/>
    <s v="PARCUR"/>
    <x v="1"/>
    <s v="TUR"/>
    <x v="30"/>
    <n v="2019"/>
    <x v="4"/>
    <s v="PC"/>
    <s v="Percentage"/>
    <n v="0"/>
    <s v="Units"/>
    <m/>
    <m/>
    <n v="12.734"/>
    <m/>
    <m/>
  </r>
  <r>
    <s v="HFTOT"/>
    <x v="0"/>
    <x v="0"/>
    <s v="Current expenditure on health (all functions)"/>
    <s v="HP3"/>
    <x v="3"/>
    <s v="PARCUR"/>
    <x v="1"/>
    <s v="TUR"/>
    <x v="30"/>
    <n v="2020"/>
    <x v="5"/>
    <s v="PC"/>
    <s v="Percentage"/>
    <n v="0"/>
    <s v="Units"/>
    <m/>
    <m/>
    <n v="11.012"/>
    <m/>
    <m/>
  </r>
  <r>
    <s v="HFTOT"/>
    <x v="0"/>
    <x v="0"/>
    <s v="Current expenditure on health (all functions)"/>
    <s v="HP3"/>
    <x v="3"/>
    <s v="PARCUR"/>
    <x v="1"/>
    <s v="TUR"/>
    <x v="30"/>
    <n v="2021"/>
    <x v="6"/>
    <s v="PC"/>
    <s v="Percentage"/>
    <n v="0"/>
    <s v="Units"/>
    <m/>
    <m/>
    <n v="10.105"/>
    <m/>
    <m/>
  </r>
  <r>
    <s v="HFTOT"/>
    <x v="0"/>
    <x v="4"/>
    <s v="Ancillary services (non-specified by function)"/>
    <s v="HP1"/>
    <x v="1"/>
    <s v="PARCUR"/>
    <x v="1"/>
    <s v="SVN"/>
    <x v="29"/>
    <n v="2015"/>
    <x v="0"/>
    <s v="PC"/>
    <s v="Percentage"/>
    <n v="0"/>
    <s v="Units"/>
    <m/>
    <m/>
    <n v="1.633"/>
    <m/>
    <m/>
  </r>
  <r>
    <s v="HFTOT"/>
    <x v="0"/>
    <x v="4"/>
    <s v="Ancillary services (non-specified by function)"/>
    <s v="HP1"/>
    <x v="1"/>
    <s v="PARCUR"/>
    <x v="1"/>
    <s v="SVN"/>
    <x v="29"/>
    <n v="2016"/>
    <x v="1"/>
    <s v="PC"/>
    <s v="Percentage"/>
    <n v="0"/>
    <s v="Units"/>
    <m/>
    <m/>
    <n v="1.6579999999999999"/>
    <m/>
    <m/>
  </r>
  <r>
    <s v="HFTOT"/>
    <x v="0"/>
    <x v="4"/>
    <s v="Ancillary services (non-specified by function)"/>
    <s v="HP1"/>
    <x v="1"/>
    <s v="PARCUR"/>
    <x v="1"/>
    <s v="SVN"/>
    <x v="29"/>
    <n v="2017"/>
    <x v="2"/>
    <s v="PC"/>
    <s v="Percentage"/>
    <n v="0"/>
    <s v="Units"/>
    <m/>
    <m/>
    <n v="1.6419999999999999"/>
    <m/>
    <m/>
  </r>
  <r>
    <s v="HFTOT"/>
    <x v="0"/>
    <x v="4"/>
    <s v="Ancillary services (non-specified by function)"/>
    <s v="HP1"/>
    <x v="1"/>
    <s v="PARCUR"/>
    <x v="1"/>
    <s v="SVN"/>
    <x v="29"/>
    <n v="2018"/>
    <x v="3"/>
    <s v="PC"/>
    <s v="Percentage"/>
    <n v="0"/>
    <s v="Units"/>
    <m/>
    <m/>
    <n v="1.6719999999999999"/>
    <m/>
    <m/>
  </r>
  <r>
    <s v="HFTOT"/>
    <x v="0"/>
    <x v="4"/>
    <s v="Ancillary services (non-specified by function)"/>
    <s v="HP1"/>
    <x v="1"/>
    <s v="PARCUR"/>
    <x v="1"/>
    <s v="SVN"/>
    <x v="29"/>
    <n v="2019"/>
    <x v="4"/>
    <s v="PC"/>
    <s v="Percentage"/>
    <n v="0"/>
    <s v="Units"/>
    <m/>
    <m/>
    <n v="1.6879999999999999"/>
    <m/>
    <m/>
  </r>
  <r>
    <s v="HFTOT"/>
    <x v="0"/>
    <x v="4"/>
    <s v="Ancillary services (non-specified by function)"/>
    <s v="HP1"/>
    <x v="1"/>
    <s v="PARCUR"/>
    <x v="1"/>
    <s v="SVN"/>
    <x v="29"/>
    <n v="2020"/>
    <x v="5"/>
    <s v="PC"/>
    <s v="Percentage"/>
    <n v="0"/>
    <s v="Units"/>
    <m/>
    <m/>
    <n v="1.548"/>
    <m/>
    <m/>
  </r>
  <r>
    <s v="HFTOT"/>
    <x v="0"/>
    <x v="4"/>
    <s v="Ancillary services (non-specified by function)"/>
    <s v="HP1"/>
    <x v="1"/>
    <s v="PARCUR"/>
    <x v="1"/>
    <s v="SVN"/>
    <x v="29"/>
    <n v="2021"/>
    <x v="6"/>
    <s v="PC"/>
    <s v="Percentage"/>
    <n v="0"/>
    <s v="Units"/>
    <m/>
    <m/>
    <n v="1.643"/>
    <m/>
    <m/>
  </r>
  <r>
    <s v="HFTOT"/>
    <x v="0"/>
    <x v="3"/>
    <s v="Long-term care (health)"/>
    <s v="HP3"/>
    <x v="3"/>
    <s v="PARCUR"/>
    <x v="1"/>
    <s v="ESP"/>
    <x v="9"/>
    <n v="2015"/>
    <x v="0"/>
    <s v="PC"/>
    <s v="Percentage"/>
    <n v="0"/>
    <s v="Units"/>
    <m/>
    <m/>
    <n v="1.054"/>
    <m/>
    <m/>
  </r>
  <r>
    <s v="HFTOT"/>
    <x v="0"/>
    <x v="3"/>
    <s v="Long-term care (health)"/>
    <s v="HP3"/>
    <x v="3"/>
    <s v="PARCUR"/>
    <x v="1"/>
    <s v="ESP"/>
    <x v="9"/>
    <n v="2016"/>
    <x v="1"/>
    <s v="PC"/>
    <s v="Percentage"/>
    <n v="0"/>
    <s v="Units"/>
    <m/>
    <m/>
    <n v="1.153"/>
    <m/>
    <m/>
  </r>
  <r>
    <s v="HFTOT"/>
    <x v="0"/>
    <x v="3"/>
    <s v="Long-term care (health)"/>
    <s v="HP3"/>
    <x v="3"/>
    <s v="PARCUR"/>
    <x v="1"/>
    <s v="ESP"/>
    <x v="9"/>
    <n v="2017"/>
    <x v="2"/>
    <s v="PC"/>
    <s v="Percentage"/>
    <n v="0"/>
    <s v="Units"/>
    <m/>
    <m/>
    <n v="1.4610000000000001"/>
    <m/>
    <m/>
  </r>
  <r>
    <s v="HFTOT"/>
    <x v="0"/>
    <x v="3"/>
    <s v="Long-term care (health)"/>
    <s v="HP3"/>
    <x v="3"/>
    <s v="PARCUR"/>
    <x v="1"/>
    <s v="ESP"/>
    <x v="9"/>
    <n v="2018"/>
    <x v="3"/>
    <s v="PC"/>
    <s v="Percentage"/>
    <n v="0"/>
    <s v="Units"/>
    <m/>
    <m/>
    <n v="1.51"/>
    <m/>
    <m/>
  </r>
  <r>
    <s v="HFTOT"/>
    <x v="0"/>
    <x v="3"/>
    <s v="Long-term care (health)"/>
    <s v="HP3"/>
    <x v="3"/>
    <s v="PARCUR"/>
    <x v="1"/>
    <s v="ESP"/>
    <x v="9"/>
    <n v="2019"/>
    <x v="4"/>
    <s v="PC"/>
    <s v="Percentage"/>
    <n v="0"/>
    <s v="Units"/>
    <m/>
    <m/>
    <n v="1.4279999999999999"/>
    <m/>
    <m/>
  </r>
  <r>
    <s v="HFTOT"/>
    <x v="0"/>
    <x v="3"/>
    <s v="Long-term care (health)"/>
    <s v="HP3"/>
    <x v="3"/>
    <s v="PARCUR"/>
    <x v="1"/>
    <s v="ESP"/>
    <x v="9"/>
    <n v="2020"/>
    <x v="5"/>
    <s v="PC"/>
    <s v="Percentage"/>
    <n v="0"/>
    <s v="Units"/>
    <m/>
    <m/>
    <n v="1.282"/>
    <m/>
    <m/>
  </r>
  <r>
    <s v="HFTOT"/>
    <x v="0"/>
    <x v="3"/>
    <s v="Long-term care (health)"/>
    <s v="HP3"/>
    <x v="3"/>
    <s v="PARCUR"/>
    <x v="1"/>
    <s v="ESP"/>
    <x v="9"/>
    <n v="2021"/>
    <x v="6"/>
    <s v="PC"/>
    <s v="Percentage"/>
    <n v="0"/>
    <s v="Units"/>
    <m/>
    <m/>
    <n v="1.47"/>
    <m/>
    <m/>
  </r>
  <r>
    <s v="HF1"/>
    <x v="1"/>
    <x v="0"/>
    <s v="Current expenditure on health (all functions)"/>
    <s v="HP6"/>
    <x v="6"/>
    <s v="PPPPER"/>
    <x v="5"/>
    <s v="KOR"/>
    <x v="31"/>
    <n v="2015"/>
    <x v="0"/>
    <s v="USD"/>
    <s v="US Dollar"/>
    <n v="0"/>
    <s v="Units"/>
    <m/>
    <m/>
    <n v="38.009"/>
    <m/>
    <m/>
  </r>
  <r>
    <s v="HF1"/>
    <x v="1"/>
    <x v="0"/>
    <s v="Current expenditure on health (all functions)"/>
    <s v="HP6"/>
    <x v="6"/>
    <s v="PPPPER"/>
    <x v="5"/>
    <s v="KOR"/>
    <x v="31"/>
    <n v="2016"/>
    <x v="1"/>
    <s v="USD"/>
    <s v="US Dollar"/>
    <n v="0"/>
    <s v="Units"/>
    <m/>
    <m/>
    <n v="38.942"/>
    <m/>
    <m/>
  </r>
  <r>
    <s v="HF1"/>
    <x v="1"/>
    <x v="0"/>
    <s v="Current expenditure on health (all functions)"/>
    <s v="HP6"/>
    <x v="6"/>
    <s v="PPPPER"/>
    <x v="5"/>
    <s v="KOR"/>
    <x v="31"/>
    <n v="2017"/>
    <x v="2"/>
    <s v="USD"/>
    <s v="US Dollar"/>
    <n v="0"/>
    <s v="Units"/>
    <m/>
    <m/>
    <n v="48.427999999999997"/>
    <m/>
    <m/>
  </r>
  <r>
    <s v="HF1"/>
    <x v="1"/>
    <x v="0"/>
    <s v="Current expenditure on health (all functions)"/>
    <s v="HP6"/>
    <x v="6"/>
    <s v="PPPPER"/>
    <x v="5"/>
    <s v="KOR"/>
    <x v="31"/>
    <n v="2018"/>
    <x v="3"/>
    <s v="USD"/>
    <s v="US Dollar"/>
    <n v="0"/>
    <s v="Units"/>
    <m/>
    <m/>
    <n v="45.750999999999998"/>
    <m/>
    <m/>
  </r>
  <r>
    <s v="HF1"/>
    <x v="1"/>
    <x v="0"/>
    <s v="Current expenditure on health (all functions)"/>
    <s v="HP6"/>
    <x v="6"/>
    <s v="PPPPER"/>
    <x v="5"/>
    <s v="KOR"/>
    <x v="31"/>
    <n v="2019"/>
    <x v="4"/>
    <s v="USD"/>
    <s v="US Dollar"/>
    <n v="0"/>
    <s v="Units"/>
    <m/>
    <m/>
    <n v="49.250999999999998"/>
    <m/>
    <m/>
  </r>
  <r>
    <s v="HF1"/>
    <x v="1"/>
    <x v="0"/>
    <s v="Current expenditure on health (all functions)"/>
    <s v="HP6"/>
    <x v="6"/>
    <s v="PPPPER"/>
    <x v="5"/>
    <s v="KOR"/>
    <x v="31"/>
    <n v="2020"/>
    <x v="5"/>
    <s v="USD"/>
    <s v="US Dollar"/>
    <n v="0"/>
    <s v="Units"/>
    <m/>
    <m/>
    <n v="60.115000000000002"/>
    <m/>
    <m/>
  </r>
  <r>
    <s v="HF1"/>
    <x v="1"/>
    <x v="0"/>
    <s v="Current expenditure on health (all functions)"/>
    <s v="HP6"/>
    <x v="6"/>
    <s v="PPPPER"/>
    <x v="5"/>
    <s v="KOR"/>
    <x v="31"/>
    <n v="2021"/>
    <x v="6"/>
    <s v="USD"/>
    <s v="US Dollar"/>
    <n v="0"/>
    <s v="Units"/>
    <m/>
    <m/>
    <n v="81.968999999999994"/>
    <m/>
    <m/>
  </r>
  <r>
    <s v="HF1"/>
    <x v="1"/>
    <x v="0"/>
    <s v="Current expenditure on health (all functions)"/>
    <s v="HP6"/>
    <x v="6"/>
    <s v="PPPPER"/>
    <x v="5"/>
    <s v="KOR"/>
    <x v="31"/>
    <n v="2022"/>
    <x v="7"/>
    <s v="USD"/>
    <s v="US Dollar"/>
    <n v="0"/>
    <s v="Units"/>
    <m/>
    <m/>
    <n v="109.57299999999999"/>
    <s v="P"/>
    <s v="Provisional value"/>
  </r>
  <r>
    <s v="HFTOT"/>
    <x v="0"/>
    <x v="7"/>
    <s v="Governance and health system and financing administration"/>
    <s v="HP7"/>
    <x v="7"/>
    <s v="PARPIB"/>
    <x v="0"/>
    <s v="GBR"/>
    <x v="16"/>
    <n v="2015"/>
    <x v="0"/>
    <s v="PC"/>
    <s v="Percentage"/>
    <n v="0"/>
    <s v="Units"/>
    <m/>
    <m/>
    <n v="0.20100000000000001"/>
    <m/>
    <m/>
  </r>
  <r>
    <s v="HFTOT"/>
    <x v="0"/>
    <x v="7"/>
    <s v="Governance and health system and financing administration"/>
    <s v="HP7"/>
    <x v="7"/>
    <s v="PARPIB"/>
    <x v="0"/>
    <s v="GBR"/>
    <x v="16"/>
    <n v="2016"/>
    <x v="1"/>
    <s v="PC"/>
    <s v="Percentage"/>
    <n v="0"/>
    <s v="Units"/>
    <m/>
    <m/>
    <n v="0.15"/>
    <m/>
    <m/>
  </r>
  <r>
    <s v="HFTOT"/>
    <x v="0"/>
    <x v="7"/>
    <s v="Governance and health system and financing administration"/>
    <s v="HP7"/>
    <x v="7"/>
    <s v="PARPIB"/>
    <x v="0"/>
    <s v="GBR"/>
    <x v="16"/>
    <n v="2017"/>
    <x v="2"/>
    <s v="PC"/>
    <s v="Percentage"/>
    <n v="0"/>
    <s v="Units"/>
    <m/>
    <m/>
    <n v="0.16300000000000001"/>
    <m/>
    <m/>
  </r>
  <r>
    <s v="HFTOT"/>
    <x v="0"/>
    <x v="7"/>
    <s v="Governance and health system and financing administration"/>
    <s v="HP7"/>
    <x v="7"/>
    <s v="PARPIB"/>
    <x v="0"/>
    <s v="GBR"/>
    <x v="16"/>
    <n v="2018"/>
    <x v="3"/>
    <s v="PC"/>
    <s v="Percentage"/>
    <n v="0"/>
    <s v="Units"/>
    <m/>
    <m/>
    <n v="0.17799999999999999"/>
    <m/>
    <m/>
  </r>
  <r>
    <s v="HFTOT"/>
    <x v="0"/>
    <x v="7"/>
    <s v="Governance and health system and financing administration"/>
    <s v="HP7"/>
    <x v="7"/>
    <s v="PARPIB"/>
    <x v="0"/>
    <s v="GBR"/>
    <x v="16"/>
    <n v="2019"/>
    <x v="4"/>
    <s v="PC"/>
    <s v="Percentage"/>
    <n v="0"/>
    <s v="Units"/>
    <m/>
    <m/>
    <n v="0.184"/>
    <m/>
    <m/>
  </r>
  <r>
    <s v="HFTOT"/>
    <x v="0"/>
    <x v="7"/>
    <s v="Governance and health system and financing administration"/>
    <s v="HP7"/>
    <x v="7"/>
    <s v="PARPIB"/>
    <x v="0"/>
    <s v="GBR"/>
    <x v="16"/>
    <n v="2020"/>
    <x v="5"/>
    <s v="PC"/>
    <s v="Percentage"/>
    <n v="0"/>
    <s v="Units"/>
    <m/>
    <m/>
    <n v="0.24099999999999999"/>
    <m/>
    <m/>
  </r>
  <r>
    <s v="HFTOT"/>
    <x v="0"/>
    <x v="7"/>
    <s v="Governance and health system and financing administration"/>
    <s v="HP7"/>
    <x v="7"/>
    <s v="PARPIB"/>
    <x v="0"/>
    <s v="GBR"/>
    <x v="16"/>
    <n v="2021"/>
    <x v="6"/>
    <s v="PC"/>
    <s v="Percentage"/>
    <n v="0"/>
    <s v="Units"/>
    <m/>
    <m/>
    <n v="0.223"/>
    <m/>
    <m/>
  </r>
  <r>
    <s v="HFTOT"/>
    <x v="0"/>
    <x v="5"/>
    <s v="Medical goods (non-specified by function)"/>
    <s v="HP8"/>
    <x v="8"/>
    <s v="PARCUR"/>
    <x v="1"/>
    <s v="AUT"/>
    <x v="1"/>
    <n v="2020"/>
    <x v="5"/>
    <s v="PC"/>
    <s v="Percentage"/>
    <n v="0"/>
    <s v="Units"/>
    <m/>
    <m/>
    <n v="0.23100000000000001"/>
    <m/>
    <m/>
  </r>
  <r>
    <s v="HFTOT"/>
    <x v="0"/>
    <x v="5"/>
    <s v="Medical goods (non-specified by function)"/>
    <s v="HP8"/>
    <x v="8"/>
    <s v="PARCUR"/>
    <x v="1"/>
    <s v="AUT"/>
    <x v="1"/>
    <n v="2021"/>
    <x v="6"/>
    <s v="PC"/>
    <s v="Percentage"/>
    <n v="0"/>
    <s v="Units"/>
    <m/>
    <m/>
    <n v="0.33400000000000002"/>
    <m/>
    <m/>
  </r>
  <r>
    <s v="HFTOT"/>
    <x v="0"/>
    <x v="7"/>
    <s v="Governance and health system and financing administration"/>
    <s v="HP7"/>
    <x v="7"/>
    <s v="PARPIB"/>
    <x v="0"/>
    <s v="KOR"/>
    <x v="31"/>
    <n v="2015"/>
    <x v="0"/>
    <s v="PC"/>
    <s v="Percentage"/>
    <n v="0"/>
    <s v="Units"/>
    <m/>
    <m/>
    <n v="0.23"/>
    <m/>
    <m/>
  </r>
  <r>
    <s v="HFTOT"/>
    <x v="0"/>
    <x v="7"/>
    <s v="Governance and health system and financing administration"/>
    <s v="HP7"/>
    <x v="7"/>
    <s v="PARPIB"/>
    <x v="0"/>
    <s v="KOR"/>
    <x v="31"/>
    <n v="2016"/>
    <x v="1"/>
    <s v="PC"/>
    <s v="Percentage"/>
    <n v="0"/>
    <s v="Units"/>
    <m/>
    <m/>
    <n v="0.23100000000000001"/>
    <m/>
    <m/>
  </r>
  <r>
    <s v="HFTOT"/>
    <x v="0"/>
    <x v="7"/>
    <s v="Governance and health system and financing administration"/>
    <s v="HP7"/>
    <x v="7"/>
    <s v="PARPIB"/>
    <x v="0"/>
    <s v="KOR"/>
    <x v="31"/>
    <n v="2017"/>
    <x v="2"/>
    <s v="PC"/>
    <s v="Percentage"/>
    <n v="0"/>
    <s v="Units"/>
    <m/>
    <m/>
    <n v="0.23699999999999999"/>
    <m/>
    <m/>
  </r>
  <r>
    <s v="HFTOT"/>
    <x v="0"/>
    <x v="7"/>
    <s v="Governance and health system and financing administration"/>
    <s v="HP7"/>
    <x v="7"/>
    <s v="PARPIB"/>
    <x v="0"/>
    <s v="KOR"/>
    <x v="31"/>
    <n v="2018"/>
    <x v="3"/>
    <s v="PC"/>
    <s v="Percentage"/>
    <n v="0"/>
    <s v="Units"/>
    <m/>
    <m/>
    <n v="0.251"/>
    <m/>
    <m/>
  </r>
  <r>
    <s v="HFTOT"/>
    <x v="0"/>
    <x v="7"/>
    <s v="Governance and health system and financing administration"/>
    <s v="HP7"/>
    <x v="7"/>
    <s v="PARPIB"/>
    <x v="0"/>
    <s v="KOR"/>
    <x v="31"/>
    <n v="2019"/>
    <x v="4"/>
    <s v="PC"/>
    <s v="Percentage"/>
    <n v="0"/>
    <s v="Units"/>
    <m/>
    <m/>
    <n v="0.28299999999999997"/>
    <m/>
    <m/>
  </r>
  <r>
    <s v="HFTOT"/>
    <x v="0"/>
    <x v="7"/>
    <s v="Governance and health system and financing administration"/>
    <s v="HP7"/>
    <x v="7"/>
    <s v="PARPIB"/>
    <x v="0"/>
    <s v="KOR"/>
    <x v="31"/>
    <n v="2020"/>
    <x v="5"/>
    <s v="PC"/>
    <s v="Percentage"/>
    <n v="0"/>
    <s v="Units"/>
    <m/>
    <m/>
    <n v="0.32900000000000001"/>
    <m/>
    <m/>
  </r>
  <r>
    <s v="HFTOT"/>
    <x v="0"/>
    <x v="7"/>
    <s v="Governance and health system and financing administration"/>
    <s v="HP7"/>
    <x v="7"/>
    <s v="PARPIB"/>
    <x v="0"/>
    <s v="KOR"/>
    <x v="31"/>
    <n v="2021"/>
    <x v="6"/>
    <s v="PC"/>
    <s v="Percentage"/>
    <n v="0"/>
    <s v="Units"/>
    <m/>
    <m/>
    <n v="0.313"/>
    <m/>
    <m/>
  </r>
  <r>
    <s v="HFTOT"/>
    <x v="0"/>
    <x v="7"/>
    <s v="Governance and health system and financing administration"/>
    <s v="HP7"/>
    <x v="7"/>
    <s v="PARPIB"/>
    <x v="0"/>
    <s v="KOR"/>
    <x v="31"/>
    <n v="2022"/>
    <x v="7"/>
    <s v="PC"/>
    <s v="Percentage"/>
    <n v="0"/>
    <s v="Units"/>
    <m/>
    <m/>
    <n v="0.32300000000000001"/>
    <s v="P"/>
    <s v="Provisional value"/>
  </r>
  <r>
    <s v="HF1"/>
    <x v="1"/>
    <x v="6"/>
    <s v="Preventive care"/>
    <s v="HPTOT"/>
    <x v="0"/>
    <s v="PPPPER"/>
    <x v="5"/>
    <s v="SWE"/>
    <x v="4"/>
    <n v="2015"/>
    <x v="0"/>
    <s v="USD"/>
    <s v="US Dollar"/>
    <n v="0"/>
    <s v="Units"/>
    <m/>
    <m/>
    <n v="130.33500000000001"/>
    <m/>
    <m/>
  </r>
  <r>
    <s v="HF1"/>
    <x v="1"/>
    <x v="6"/>
    <s v="Preventive care"/>
    <s v="HPTOT"/>
    <x v="0"/>
    <s v="PPPPER"/>
    <x v="5"/>
    <s v="SWE"/>
    <x v="4"/>
    <n v="2016"/>
    <x v="1"/>
    <s v="USD"/>
    <s v="US Dollar"/>
    <n v="0"/>
    <s v="Units"/>
    <m/>
    <m/>
    <n v="130.36799999999999"/>
    <m/>
    <m/>
  </r>
  <r>
    <s v="HF1"/>
    <x v="1"/>
    <x v="6"/>
    <s v="Preventive care"/>
    <s v="HPTOT"/>
    <x v="0"/>
    <s v="PPPPER"/>
    <x v="5"/>
    <s v="SWE"/>
    <x v="4"/>
    <n v="2017"/>
    <x v="2"/>
    <s v="USD"/>
    <s v="US Dollar"/>
    <n v="0"/>
    <s v="Units"/>
    <m/>
    <m/>
    <n v="141.88499999999999"/>
    <m/>
    <m/>
  </r>
  <r>
    <s v="HF1"/>
    <x v="1"/>
    <x v="6"/>
    <s v="Preventive care"/>
    <s v="HPTOT"/>
    <x v="0"/>
    <s v="PPPPER"/>
    <x v="5"/>
    <s v="SWE"/>
    <x v="4"/>
    <n v="2018"/>
    <x v="3"/>
    <s v="USD"/>
    <s v="US Dollar"/>
    <n v="0"/>
    <s v="Units"/>
    <m/>
    <m/>
    <n v="150.84200000000001"/>
    <m/>
    <m/>
  </r>
  <r>
    <s v="HF1"/>
    <x v="1"/>
    <x v="6"/>
    <s v="Preventive care"/>
    <s v="HPTOT"/>
    <x v="0"/>
    <s v="PPPPER"/>
    <x v="5"/>
    <s v="SWE"/>
    <x v="4"/>
    <n v="2019"/>
    <x v="4"/>
    <s v="USD"/>
    <s v="US Dollar"/>
    <n v="0"/>
    <s v="Units"/>
    <m/>
    <m/>
    <n v="144.07400000000001"/>
    <m/>
    <m/>
  </r>
  <r>
    <s v="HF1"/>
    <x v="1"/>
    <x v="6"/>
    <s v="Preventive care"/>
    <s v="HPTOT"/>
    <x v="0"/>
    <s v="PPPPER"/>
    <x v="5"/>
    <s v="SWE"/>
    <x v="4"/>
    <n v="2020"/>
    <x v="5"/>
    <s v="USD"/>
    <s v="US Dollar"/>
    <n v="0"/>
    <s v="Units"/>
    <m/>
    <m/>
    <n v="174.12"/>
    <m/>
    <m/>
  </r>
  <r>
    <s v="HF1"/>
    <x v="1"/>
    <x v="6"/>
    <s v="Preventive care"/>
    <s v="HPTOT"/>
    <x v="0"/>
    <s v="PPPPER"/>
    <x v="5"/>
    <s v="SWE"/>
    <x v="4"/>
    <n v="2021"/>
    <x v="6"/>
    <s v="USD"/>
    <s v="US Dollar"/>
    <n v="0"/>
    <s v="Units"/>
    <m/>
    <m/>
    <n v="284.90100000000001"/>
    <s v="P"/>
    <s v="Provisional value"/>
  </r>
  <r>
    <s v="HFTOT"/>
    <x v="0"/>
    <x v="0"/>
    <s v="Current expenditure on health (all functions)"/>
    <s v="HP7"/>
    <x v="7"/>
    <s v="PPPPER"/>
    <x v="5"/>
    <s v="GBR"/>
    <x v="16"/>
    <n v="2015"/>
    <x v="0"/>
    <s v="USD"/>
    <s v="US Dollar"/>
    <n v="0"/>
    <s v="Units"/>
    <m/>
    <m/>
    <n v="77.954999999999998"/>
    <m/>
    <m/>
  </r>
  <r>
    <s v="HFTOT"/>
    <x v="0"/>
    <x v="0"/>
    <s v="Current expenditure on health (all functions)"/>
    <s v="HP7"/>
    <x v="7"/>
    <s v="PPPPER"/>
    <x v="5"/>
    <s v="GBR"/>
    <x v="16"/>
    <n v="2016"/>
    <x v="1"/>
    <s v="USD"/>
    <s v="US Dollar"/>
    <n v="0"/>
    <s v="Units"/>
    <m/>
    <m/>
    <n v="60.631"/>
    <m/>
    <m/>
  </r>
  <r>
    <s v="HFTOT"/>
    <x v="0"/>
    <x v="0"/>
    <s v="Current expenditure on health (all functions)"/>
    <s v="HP7"/>
    <x v="7"/>
    <s v="PPPPER"/>
    <x v="5"/>
    <s v="GBR"/>
    <x v="16"/>
    <n v="2017"/>
    <x v="2"/>
    <s v="USD"/>
    <s v="US Dollar"/>
    <n v="0"/>
    <s v="Units"/>
    <m/>
    <m/>
    <n v="68.457999999999998"/>
    <m/>
    <m/>
  </r>
  <r>
    <s v="HFTOT"/>
    <x v="0"/>
    <x v="0"/>
    <s v="Current expenditure on health (all functions)"/>
    <s v="HP7"/>
    <x v="7"/>
    <s v="PPPPER"/>
    <x v="5"/>
    <s v="GBR"/>
    <x v="16"/>
    <n v="2018"/>
    <x v="3"/>
    <s v="USD"/>
    <s v="US Dollar"/>
    <n v="0"/>
    <s v="Units"/>
    <m/>
    <m/>
    <n v="76.742999999999995"/>
    <m/>
    <m/>
  </r>
  <r>
    <s v="HFTOT"/>
    <x v="0"/>
    <x v="0"/>
    <s v="Current expenditure on health (all functions)"/>
    <s v="HP7"/>
    <x v="7"/>
    <s v="PPPPER"/>
    <x v="5"/>
    <s v="GBR"/>
    <x v="16"/>
    <n v="2019"/>
    <x v="4"/>
    <s v="USD"/>
    <s v="US Dollar"/>
    <n v="0"/>
    <s v="Units"/>
    <m/>
    <m/>
    <n v="81.245000000000005"/>
    <m/>
    <m/>
  </r>
  <r>
    <s v="HFTOT"/>
    <x v="0"/>
    <x v="0"/>
    <s v="Current expenditure on health (all functions)"/>
    <s v="HP7"/>
    <x v="7"/>
    <s v="PPPPER"/>
    <x v="5"/>
    <s v="GBR"/>
    <x v="16"/>
    <n v="2020"/>
    <x v="5"/>
    <s v="USD"/>
    <s v="US Dollar"/>
    <n v="0"/>
    <s v="Units"/>
    <m/>
    <m/>
    <n v="98.936000000000007"/>
    <m/>
    <m/>
  </r>
  <r>
    <s v="HFTOT"/>
    <x v="0"/>
    <x v="0"/>
    <s v="Current expenditure on health (all functions)"/>
    <s v="HP7"/>
    <x v="7"/>
    <s v="PPPPER"/>
    <x v="5"/>
    <s v="GBR"/>
    <x v="16"/>
    <n v="2021"/>
    <x v="6"/>
    <s v="USD"/>
    <s v="US Dollar"/>
    <n v="0"/>
    <s v="Units"/>
    <m/>
    <m/>
    <n v="98.478999999999999"/>
    <m/>
    <m/>
  </r>
  <r>
    <s v="HF3"/>
    <x v="4"/>
    <x v="0"/>
    <s v="Current expenditure on health (all functions)"/>
    <s v="HP6"/>
    <x v="6"/>
    <s v="UNPPER"/>
    <x v="4"/>
    <s v="KOR"/>
    <x v="31"/>
    <n v="2015"/>
    <x v="0"/>
    <s v="KRW"/>
    <s v="Won"/>
    <n v="0"/>
    <s v="Units"/>
    <m/>
    <m/>
    <n v="3189.1480000000001"/>
    <m/>
    <m/>
  </r>
  <r>
    <s v="HF3"/>
    <x v="4"/>
    <x v="0"/>
    <s v="Current expenditure on health (all functions)"/>
    <s v="HP6"/>
    <x v="6"/>
    <s v="UNPPER"/>
    <x v="4"/>
    <s v="KOR"/>
    <x v="31"/>
    <n v="2016"/>
    <x v="1"/>
    <s v="KRW"/>
    <s v="Won"/>
    <n v="0"/>
    <s v="Units"/>
    <m/>
    <m/>
    <n v="3200.0529999999999"/>
    <m/>
    <m/>
  </r>
  <r>
    <s v="HF3"/>
    <x v="4"/>
    <x v="0"/>
    <s v="Current expenditure on health (all functions)"/>
    <s v="HP6"/>
    <x v="6"/>
    <s v="UNPPER"/>
    <x v="4"/>
    <s v="KOR"/>
    <x v="31"/>
    <n v="2017"/>
    <x v="2"/>
    <s v="KRW"/>
    <s v="Won"/>
    <n v="0"/>
    <s v="Units"/>
    <m/>
    <m/>
    <n v="2995.8139999999999"/>
    <m/>
    <m/>
  </r>
  <r>
    <s v="HF3"/>
    <x v="4"/>
    <x v="0"/>
    <s v="Current expenditure on health (all functions)"/>
    <s v="HP6"/>
    <x v="6"/>
    <s v="UNPPER"/>
    <x v="4"/>
    <s v="KOR"/>
    <x v="31"/>
    <n v="2018"/>
    <x v="3"/>
    <s v="KRW"/>
    <s v="Won"/>
    <n v="0"/>
    <s v="Units"/>
    <m/>
    <m/>
    <n v="2987.8919999999998"/>
    <m/>
    <m/>
  </r>
  <r>
    <s v="HF3"/>
    <x v="4"/>
    <x v="0"/>
    <s v="Current expenditure on health (all functions)"/>
    <s v="HP6"/>
    <x v="6"/>
    <s v="UNPPER"/>
    <x v="4"/>
    <s v="KOR"/>
    <x v="31"/>
    <n v="2019"/>
    <x v="4"/>
    <s v="KRW"/>
    <s v="Won"/>
    <n v="0"/>
    <s v="Units"/>
    <m/>
    <m/>
    <n v="3520.1320000000001"/>
    <m/>
    <m/>
  </r>
  <r>
    <s v="HF3"/>
    <x v="4"/>
    <x v="0"/>
    <s v="Current expenditure on health (all functions)"/>
    <s v="HP6"/>
    <x v="6"/>
    <s v="UNPPER"/>
    <x v="4"/>
    <s v="KOR"/>
    <x v="31"/>
    <n v="2020"/>
    <x v="5"/>
    <s v="KRW"/>
    <s v="Won"/>
    <n v="0"/>
    <s v="Units"/>
    <m/>
    <m/>
    <n v="4830.5649999999996"/>
    <m/>
    <m/>
  </r>
  <r>
    <s v="HF3"/>
    <x v="4"/>
    <x v="0"/>
    <s v="Current expenditure on health (all functions)"/>
    <s v="HP6"/>
    <x v="6"/>
    <s v="UNPPER"/>
    <x v="4"/>
    <s v="KOR"/>
    <x v="31"/>
    <n v="2021"/>
    <x v="6"/>
    <s v="KRW"/>
    <s v="Won"/>
    <n v="0"/>
    <s v="Units"/>
    <m/>
    <m/>
    <n v="3494.1930000000002"/>
    <m/>
    <m/>
  </r>
  <r>
    <s v="HF3"/>
    <x v="4"/>
    <x v="0"/>
    <s v="Current expenditure on health (all functions)"/>
    <s v="HP6"/>
    <x v="6"/>
    <s v="UNPPER"/>
    <x v="4"/>
    <s v="KOR"/>
    <x v="31"/>
    <n v="2022"/>
    <x v="7"/>
    <s v="KRW"/>
    <s v="Won"/>
    <n v="0"/>
    <s v="Units"/>
    <m/>
    <m/>
    <n v="3547.8519999999999"/>
    <s v="P"/>
    <s v="Provisional value"/>
  </r>
  <r>
    <s v="HFTOT"/>
    <x v="0"/>
    <x v="6"/>
    <s v="Preventive care"/>
    <s v="HP9"/>
    <x v="9"/>
    <s v="PARPIB"/>
    <x v="0"/>
    <s v="NLD"/>
    <x v="26"/>
    <n v="2020"/>
    <x v="5"/>
    <s v="PC"/>
    <s v="Percentage"/>
    <n v="0"/>
    <s v="Units"/>
    <m/>
    <m/>
    <n v="1.6E-2"/>
    <m/>
    <m/>
  </r>
  <r>
    <s v="HFTOT"/>
    <x v="0"/>
    <x v="6"/>
    <s v="Preventive care"/>
    <s v="HP9"/>
    <x v="9"/>
    <s v="PARPIB"/>
    <x v="0"/>
    <s v="NLD"/>
    <x v="26"/>
    <n v="2021"/>
    <x v="6"/>
    <s v="PC"/>
    <s v="Percentage"/>
    <n v="0"/>
    <s v="Units"/>
    <m/>
    <m/>
    <n v="2.9000000000000001E-2"/>
    <m/>
    <m/>
  </r>
  <r>
    <s v="HFTOT"/>
    <x v="0"/>
    <x v="6"/>
    <s v="Preventive care"/>
    <s v="HP9"/>
    <x v="9"/>
    <s v="PARPIB"/>
    <x v="0"/>
    <s v="NLD"/>
    <x v="26"/>
    <n v="2022"/>
    <x v="7"/>
    <s v="PC"/>
    <s v="Percentage"/>
    <n v="0"/>
    <s v="Units"/>
    <m/>
    <m/>
    <n v="8.0000000000000002E-3"/>
    <s v="P"/>
    <s v="Provisional value"/>
  </r>
  <r>
    <s v="HFTOT"/>
    <x v="0"/>
    <x v="4"/>
    <s v="Ancillary services (non-specified by function)"/>
    <s v="HPTOT"/>
    <x v="0"/>
    <s v="VALREL"/>
    <x v="3"/>
    <s v="SVN"/>
    <x v="29"/>
    <n v="2015"/>
    <x v="0"/>
    <s v="EUR"/>
    <s v="Euro"/>
    <n v="6"/>
    <s v="Millions"/>
    <n v="2015"/>
    <n v="2015"/>
    <n v="121.41"/>
    <m/>
    <m/>
  </r>
  <r>
    <s v="HFTOT"/>
    <x v="0"/>
    <x v="4"/>
    <s v="Ancillary services (non-specified by function)"/>
    <s v="HPTOT"/>
    <x v="0"/>
    <s v="VALREL"/>
    <x v="3"/>
    <s v="SVN"/>
    <x v="29"/>
    <n v="2016"/>
    <x v="1"/>
    <s v="EUR"/>
    <s v="Euro"/>
    <n v="6"/>
    <s v="Millions"/>
    <n v="2015"/>
    <n v="2015"/>
    <n v="122.566"/>
    <m/>
    <m/>
  </r>
  <r>
    <s v="HFTOT"/>
    <x v="0"/>
    <x v="4"/>
    <s v="Ancillary services (non-specified by function)"/>
    <s v="HPTOT"/>
    <x v="0"/>
    <s v="VALREL"/>
    <x v="3"/>
    <s v="SVN"/>
    <x v="29"/>
    <n v="2017"/>
    <x v="2"/>
    <s v="EUR"/>
    <s v="Euro"/>
    <n v="6"/>
    <s v="Millions"/>
    <n v="2015"/>
    <n v="2015"/>
    <n v="116.57599999999999"/>
    <m/>
    <m/>
  </r>
  <r>
    <s v="HFTOT"/>
    <x v="0"/>
    <x v="4"/>
    <s v="Ancillary services (non-specified by function)"/>
    <s v="HPTOT"/>
    <x v="0"/>
    <s v="VALREL"/>
    <x v="3"/>
    <s v="SVN"/>
    <x v="29"/>
    <n v="2018"/>
    <x v="3"/>
    <s v="EUR"/>
    <s v="Euro"/>
    <n v="6"/>
    <s v="Millions"/>
    <n v="2015"/>
    <n v="2015"/>
    <n v="118.36"/>
    <m/>
    <m/>
  </r>
  <r>
    <s v="HFTOT"/>
    <x v="0"/>
    <x v="4"/>
    <s v="Ancillary services (non-specified by function)"/>
    <s v="HPTOT"/>
    <x v="0"/>
    <s v="VALREL"/>
    <x v="3"/>
    <s v="SVN"/>
    <x v="29"/>
    <n v="2019"/>
    <x v="4"/>
    <s v="EUR"/>
    <s v="Euro"/>
    <n v="6"/>
    <s v="Millions"/>
    <n v="2015"/>
    <n v="2015"/>
    <n v="130.434"/>
    <m/>
    <m/>
  </r>
  <r>
    <s v="HFTOT"/>
    <x v="0"/>
    <x v="4"/>
    <s v="Ancillary services (non-specified by function)"/>
    <s v="HPTOT"/>
    <x v="0"/>
    <s v="VALREL"/>
    <x v="3"/>
    <s v="SVN"/>
    <x v="29"/>
    <n v="2020"/>
    <x v="5"/>
    <s v="EUR"/>
    <s v="Euro"/>
    <n v="6"/>
    <s v="Millions"/>
    <n v="2015"/>
    <n v="2015"/>
    <n v="130.75"/>
    <m/>
    <m/>
  </r>
  <r>
    <s v="HFTOT"/>
    <x v="0"/>
    <x v="4"/>
    <s v="Ancillary services (non-specified by function)"/>
    <s v="HPTOT"/>
    <x v="0"/>
    <s v="VALREL"/>
    <x v="3"/>
    <s v="SVN"/>
    <x v="29"/>
    <n v="2021"/>
    <x v="6"/>
    <s v="EUR"/>
    <s v="Euro"/>
    <n v="6"/>
    <s v="Millions"/>
    <n v="2015"/>
    <n v="2015"/>
    <n v="148.27099999999999"/>
    <m/>
    <m/>
  </r>
  <r>
    <s v="HF2"/>
    <x v="3"/>
    <x v="3"/>
    <s v="Long-term care (health)"/>
    <s v="HPTOT"/>
    <x v="0"/>
    <s v="PPPPER"/>
    <x v="5"/>
    <s v="ESP"/>
    <x v="9"/>
    <n v="2015"/>
    <x v="0"/>
    <s v="USD"/>
    <s v="US Dollar"/>
    <n v="0"/>
    <s v="Units"/>
    <m/>
    <m/>
    <n v="2.5169999999999999"/>
    <m/>
    <m/>
  </r>
  <r>
    <s v="HF2"/>
    <x v="3"/>
    <x v="3"/>
    <s v="Long-term care (health)"/>
    <s v="HPTOT"/>
    <x v="0"/>
    <s v="PPPPER"/>
    <x v="5"/>
    <s v="ESP"/>
    <x v="9"/>
    <n v="2016"/>
    <x v="1"/>
    <s v="USD"/>
    <s v="US Dollar"/>
    <n v="0"/>
    <s v="Units"/>
    <m/>
    <m/>
    <n v="2.1789999999999998"/>
    <m/>
    <m/>
  </r>
  <r>
    <s v="HF2"/>
    <x v="3"/>
    <x v="3"/>
    <s v="Long-term care (health)"/>
    <s v="HPTOT"/>
    <x v="0"/>
    <s v="PPPPER"/>
    <x v="5"/>
    <s v="ESP"/>
    <x v="9"/>
    <n v="2017"/>
    <x v="2"/>
    <s v="USD"/>
    <s v="US Dollar"/>
    <n v="0"/>
    <s v="Units"/>
    <m/>
    <m/>
    <n v="2.8889999999999998"/>
    <m/>
    <m/>
  </r>
  <r>
    <s v="HF2"/>
    <x v="3"/>
    <x v="3"/>
    <s v="Long-term care (health)"/>
    <s v="HPTOT"/>
    <x v="0"/>
    <s v="PPPPER"/>
    <x v="5"/>
    <s v="ESP"/>
    <x v="9"/>
    <n v="2018"/>
    <x v="3"/>
    <s v="USD"/>
    <s v="US Dollar"/>
    <n v="0"/>
    <s v="Units"/>
    <m/>
    <m/>
    <n v="2.8140000000000001"/>
    <m/>
    <m/>
  </r>
  <r>
    <s v="HF2"/>
    <x v="3"/>
    <x v="3"/>
    <s v="Long-term care (health)"/>
    <s v="HPTOT"/>
    <x v="0"/>
    <s v="PPPPER"/>
    <x v="5"/>
    <s v="ESP"/>
    <x v="9"/>
    <n v="2019"/>
    <x v="4"/>
    <s v="USD"/>
    <s v="US Dollar"/>
    <n v="0"/>
    <s v="Units"/>
    <m/>
    <m/>
    <n v="3.3069999999999999"/>
    <m/>
    <m/>
  </r>
  <r>
    <s v="HF2"/>
    <x v="3"/>
    <x v="3"/>
    <s v="Long-term care (health)"/>
    <s v="HPTOT"/>
    <x v="0"/>
    <s v="PPPPER"/>
    <x v="5"/>
    <s v="ESP"/>
    <x v="9"/>
    <n v="2020"/>
    <x v="5"/>
    <s v="USD"/>
    <s v="US Dollar"/>
    <n v="0"/>
    <s v="Units"/>
    <m/>
    <m/>
    <n v="2.7949999999999999"/>
    <m/>
    <m/>
  </r>
  <r>
    <s v="HF2"/>
    <x v="3"/>
    <x v="3"/>
    <s v="Long-term care (health)"/>
    <s v="HPTOT"/>
    <x v="0"/>
    <s v="PPPPER"/>
    <x v="5"/>
    <s v="ESP"/>
    <x v="9"/>
    <n v="2021"/>
    <x v="6"/>
    <s v="USD"/>
    <s v="US Dollar"/>
    <n v="0"/>
    <s v="Units"/>
    <m/>
    <m/>
    <n v="2.7509999999999999"/>
    <m/>
    <m/>
  </r>
  <r>
    <s v="HFTOT"/>
    <x v="0"/>
    <x v="4"/>
    <s v="Ancillary services (non-specified by function)"/>
    <s v="HP4"/>
    <x v="4"/>
    <s v="PARPIB"/>
    <x v="0"/>
    <s v="GBR"/>
    <x v="16"/>
    <n v="2015"/>
    <x v="0"/>
    <s v="PC"/>
    <s v="Percentage"/>
    <n v="0"/>
    <s v="Units"/>
    <m/>
    <m/>
    <n v="0.156"/>
    <m/>
    <m/>
  </r>
  <r>
    <s v="HFTOT"/>
    <x v="0"/>
    <x v="4"/>
    <s v="Ancillary services (non-specified by function)"/>
    <s v="HP4"/>
    <x v="4"/>
    <s v="PARPIB"/>
    <x v="0"/>
    <s v="GBR"/>
    <x v="16"/>
    <n v="2016"/>
    <x v="1"/>
    <s v="PC"/>
    <s v="Percentage"/>
    <n v="0"/>
    <s v="Units"/>
    <m/>
    <m/>
    <n v="0.159"/>
    <m/>
    <m/>
  </r>
  <r>
    <s v="HFTOT"/>
    <x v="0"/>
    <x v="4"/>
    <s v="Ancillary services (non-specified by function)"/>
    <s v="HP4"/>
    <x v="4"/>
    <s v="PARPIB"/>
    <x v="0"/>
    <s v="GBR"/>
    <x v="16"/>
    <n v="2017"/>
    <x v="2"/>
    <s v="PC"/>
    <s v="Percentage"/>
    <n v="0"/>
    <s v="Units"/>
    <m/>
    <m/>
    <n v="0.159"/>
    <m/>
    <m/>
  </r>
  <r>
    <s v="HFTOT"/>
    <x v="0"/>
    <x v="4"/>
    <s v="Ancillary services (non-specified by function)"/>
    <s v="HP4"/>
    <x v="4"/>
    <s v="PARPIB"/>
    <x v="0"/>
    <s v="GBR"/>
    <x v="16"/>
    <n v="2018"/>
    <x v="3"/>
    <s v="PC"/>
    <s v="Percentage"/>
    <n v="0"/>
    <s v="Units"/>
    <m/>
    <m/>
    <n v="0.16300000000000001"/>
    <m/>
    <m/>
  </r>
  <r>
    <s v="HFTOT"/>
    <x v="0"/>
    <x v="4"/>
    <s v="Ancillary services (non-specified by function)"/>
    <s v="HP4"/>
    <x v="4"/>
    <s v="PARPIB"/>
    <x v="0"/>
    <s v="GBR"/>
    <x v="16"/>
    <n v="2019"/>
    <x v="4"/>
    <s v="PC"/>
    <s v="Percentage"/>
    <n v="0"/>
    <s v="Units"/>
    <m/>
    <m/>
    <n v="0.16700000000000001"/>
    <m/>
    <m/>
  </r>
  <r>
    <s v="HFTOT"/>
    <x v="0"/>
    <x v="4"/>
    <s v="Ancillary services (non-specified by function)"/>
    <s v="HP4"/>
    <x v="4"/>
    <s v="PARPIB"/>
    <x v="0"/>
    <s v="GBR"/>
    <x v="16"/>
    <n v="2020"/>
    <x v="5"/>
    <s v="PC"/>
    <s v="Percentage"/>
    <n v="0"/>
    <s v="Units"/>
    <m/>
    <m/>
    <n v="0.214"/>
    <m/>
    <m/>
  </r>
  <r>
    <s v="HFTOT"/>
    <x v="0"/>
    <x v="4"/>
    <s v="Ancillary services (non-specified by function)"/>
    <s v="HP4"/>
    <x v="4"/>
    <s v="PARPIB"/>
    <x v="0"/>
    <s v="GBR"/>
    <x v="16"/>
    <n v="2021"/>
    <x v="6"/>
    <s v="PC"/>
    <s v="Percentage"/>
    <n v="0"/>
    <s v="Units"/>
    <m/>
    <m/>
    <n v="0.21299999999999999"/>
    <m/>
    <m/>
  </r>
  <r>
    <s v="HF1"/>
    <x v="1"/>
    <x v="0"/>
    <s v="Current expenditure on health (all functions)"/>
    <s v="HP0"/>
    <x v="10"/>
    <s v="MLLNCU"/>
    <x v="2"/>
    <s v="GBR"/>
    <x v="16"/>
    <n v="2016"/>
    <x v="1"/>
    <s v="GBP"/>
    <s v="Pound Sterling"/>
    <n v="6"/>
    <s v="Millions"/>
    <m/>
    <m/>
    <n v="328.61099999999999"/>
    <m/>
    <m/>
  </r>
  <r>
    <s v="HF1"/>
    <x v="1"/>
    <x v="0"/>
    <s v="Current expenditure on health (all functions)"/>
    <s v="HP0"/>
    <x v="10"/>
    <s v="MLLNCU"/>
    <x v="2"/>
    <s v="GBR"/>
    <x v="16"/>
    <n v="2017"/>
    <x v="2"/>
    <s v="GBP"/>
    <s v="Pound Sterling"/>
    <n v="6"/>
    <s v="Millions"/>
    <m/>
    <m/>
    <n v="94.337000000000003"/>
    <m/>
    <m/>
  </r>
  <r>
    <s v="HF1"/>
    <x v="1"/>
    <x v="0"/>
    <s v="Current expenditure on health (all functions)"/>
    <s v="HP0"/>
    <x v="10"/>
    <s v="MLLNCU"/>
    <x v="2"/>
    <s v="GBR"/>
    <x v="16"/>
    <n v="2018"/>
    <x v="3"/>
    <s v="GBP"/>
    <s v="Pound Sterling"/>
    <n v="6"/>
    <s v="Millions"/>
    <m/>
    <m/>
    <n v="671.66200000000003"/>
    <m/>
    <m/>
  </r>
  <r>
    <s v="HF1"/>
    <x v="1"/>
    <x v="0"/>
    <s v="Current expenditure on health (all functions)"/>
    <s v="HP0"/>
    <x v="10"/>
    <s v="MLLNCU"/>
    <x v="2"/>
    <s v="GBR"/>
    <x v="16"/>
    <n v="2019"/>
    <x v="4"/>
    <s v="GBP"/>
    <s v="Pound Sterling"/>
    <n v="6"/>
    <s v="Millions"/>
    <m/>
    <m/>
    <n v="5549.4849999999997"/>
    <m/>
    <m/>
  </r>
  <r>
    <s v="HF1"/>
    <x v="1"/>
    <x v="0"/>
    <s v="Current expenditure on health (all functions)"/>
    <s v="HP0"/>
    <x v="10"/>
    <s v="MLLNCU"/>
    <x v="2"/>
    <s v="GBR"/>
    <x v="16"/>
    <n v="2020"/>
    <x v="5"/>
    <s v="GBP"/>
    <s v="Pound Sterling"/>
    <n v="6"/>
    <s v="Millions"/>
    <m/>
    <m/>
    <n v="4385.5630000000001"/>
    <m/>
    <m/>
  </r>
  <r>
    <s v="HF1"/>
    <x v="1"/>
    <x v="0"/>
    <s v="Current expenditure on health (all functions)"/>
    <s v="HP0"/>
    <x v="10"/>
    <s v="MLLNCU"/>
    <x v="2"/>
    <s v="GBR"/>
    <x v="16"/>
    <n v="2021"/>
    <x v="6"/>
    <s v="GBP"/>
    <s v="Pound Sterling"/>
    <n v="6"/>
    <s v="Millions"/>
    <m/>
    <m/>
    <n v="34.319000000000003"/>
    <m/>
    <m/>
  </r>
  <r>
    <s v="HF2"/>
    <x v="3"/>
    <x v="0"/>
    <s v="Current expenditure on health (all functions)"/>
    <s v="HP1"/>
    <x v="1"/>
    <s v="MLLNCU"/>
    <x v="2"/>
    <s v="ESP"/>
    <x v="9"/>
    <n v="2015"/>
    <x v="0"/>
    <s v="EUR"/>
    <s v="Euro"/>
    <n v="6"/>
    <s v="Millions"/>
    <m/>
    <m/>
    <n v="2262.931"/>
    <m/>
    <m/>
  </r>
  <r>
    <s v="HF2"/>
    <x v="3"/>
    <x v="0"/>
    <s v="Current expenditure on health (all functions)"/>
    <s v="HP1"/>
    <x v="1"/>
    <s v="MLLNCU"/>
    <x v="2"/>
    <s v="ESP"/>
    <x v="9"/>
    <n v="2016"/>
    <x v="1"/>
    <s v="EUR"/>
    <s v="Euro"/>
    <n v="6"/>
    <s v="Millions"/>
    <m/>
    <m/>
    <n v="2334.9409999999998"/>
    <m/>
    <m/>
  </r>
  <r>
    <s v="HF2"/>
    <x v="3"/>
    <x v="0"/>
    <s v="Current expenditure on health (all functions)"/>
    <s v="HP1"/>
    <x v="1"/>
    <s v="MLLNCU"/>
    <x v="2"/>
    <s v="ESP"/>
    <x v="9"/>
    <n v="2017"/>
    <x v="2"/>
    <s v="EUR"/>
    <s v="Euro"/>
    <n v="6"/>
    <s v="Millions"/>
    <m/>
    <m/>
    <n v="3144.413"/>
    <m/>
    <m/>
  </r>
  <r>
    <s v="HF2"/>
    <x v="3"/>
    <x v="0"/>
    <s v="Current expenditure on health (all functions)"/>
    <s v="HP1"/>
    <x v="1"/>
    <s v="MLLNCU"/>
    <x v="2"/>
    <s v="ESP"/>
    <x v="9"/>
    <n v="2018"/>
    <x v="3"/>
    <s v="EUR"/>
    <s v="Euro"/>
    <n v="6"/>
    <s v="Millions"/>
    <m/>
    <m/>
    <n v="3488.8789999999999"/>
    <m/>
    <m/>
  </r>
  <r>
    <s v="HF2"/>
    <x v="3"/>
    <x v="0"/>
    <s v="Current expenditure on health (all functions)"/>
    <s v="HP1"/>
    <x v="1"/>
    <s v="MLLNCU"/>
    <x v="2"/>
    <s v="ESP"/>
    <x v="9"/>
    <n v="2019"/>
    <x v="4"/>
    <s v="EUR"/>
    <s v="Euro"/>
    <n v="6"/>
    <s v="Millions"/>
    <m/>
    <m/>
    <n v="3984.9839999999999"/>
    <m/>
    <m/>
  </r>
  <r>
    <s v="HF2"/>
    <x v="3"/>
    <x v="0"/>
    <s v="Current expenditure on health (all functions)"/>
    <s v="HP1"/>
    <x v="1"/>
    <s v="MLLNCU"/>
    <x v="2"/>
    <s v="ESP"/>
    <x v="9"/>
    <n v="2020"/>
    <x v="5"/>
    <s v="EUR"/>
    <s v="Euro"/>
    <n v="6"/>
    <s v="Millions"/>
    <m/>
    <m/>
    <n v="4265.6109999999999"/>
    <m/>
    <m/>
  </r>
  <r>
    <s v="HF2"/>
    <x v="3"/>
    <x v="0"/>
    <s v="Current expenditure on health (all functions)"/>
    <s v="HP1"/>
    <x v="1"/>
    <s v="MLLNCU"/>
    <x v="2"/>
    <s v="ESP"/>
    <x v="9"/>
    <n v="2021"/>
    <x v="6"/>
    <s v="EUR"/>
    <s v="Euro"/>
    <n v="6"/>
    <s v="Millions"/>
    <m/>
    <m/>
    <n v="4969.6419999999998"/>
    <m/>
    <m/>
  </r>
  <r>
    <s v="HF3"/>
    <x v="4"/>
    <x v="3"/>
    <s v="Long-term care (health)"/>
    <s v="HPTOT"/>
    <x v="0"/>
    <s v="VALREL"/>
    <x v="3"/>
    <s v="GBR"/>
    <x v="16"/>
    <n v="2015"/>
    <x v="0"/>
    <s v="GBP"/>
    <s v="Pound Sterling"/>
    <n v="6"/>
    <s v="Millions"/>
    <n v="2015"/>
    <n v="2015"/>
    <n v="9383.625"/>
    <m/>
    <m/>
  </r>
  <r>
    <s v="HF3"/>
    <x v="4"/>
    <x v="3"/>
    <s v="Long-term care (health)"/>
    <s v="HPTOT"/>
    <x v="0"/>
    <s v="VALREL"/>
    <x v="3"/>
    <s v="GBR"/>
    <x v="16"/>
    <n v="2016"/>
    <x v="1"/>
    <s v="GBP"/>
    <s v="Pound Sterling"/>
    <n v="6"/>
    <s v="Millions"/>
    <n v="2015"/>
    <n v="2015"/>
    <n v="9676.7579999999998"/>
    <m/>
    <m/>
  </r>
  <r>
    <s v="HF3"/>
    <x v="4"/>
    <x v="3"/>
    <s v="Long-term care (health)"/>
    <s v="HPTOT"/>
    <x v="0"/>
    <s v="VALREL"/>
    <x v="3"/>
    <s v="GBR"/>
    <x v="16"/>
    <n v="2017"/>
    <x v="2"/>
    <s v="GBP"/>
    <s v="Pound Sterling"/>
    <n v="6"/>
    <s v="Millions"/>
    <n v="2015"/>
    <n v="2015"/>
    <n v="10136.406999999999"/>
    <m/>
    <m/>
  </r>
  <r>
    <s v="HF3"/>
    <x v="4"/>
    <x v="3"/>
    <s v="Long-term care (health)"/>
    <s v="HPTOT"/>
    <x v="0"/>
    <s v="VALREL"/>
    <x v="3"/>
    <s v="GBR"/>
    <x v="16"/>
    <n v="2018"/>
    <x v="3"/>
    <s v="GBP"/>
    <s v="Pound Sterling"/>
    <n v="6"/>
    <s v="Millions"/>
    <n v="2015"/>
    <n v="2015"/>
    <n v="10441.074000000001"/>
    <m/>
    <m/>
  </r>
  <r>
    <s v="HF3"/>
    <x v="4"/>
    <x v="3"/>
    <s v="Long-term care (health)"/>
    <s v="HPTOT"/>
    <x v="0"/>
    <s v="VALREL"/>
    <x v="3"/>
    <s v="GBR"/>
    <x v="16"/>
    <n v="2019"/>
    <x v="4"/>
    <s v="GBP"/>
    <s v="Pound Sterling"/>
    <n v="6"/>
    <s v="Millions"/>
    <n v="2015"/>
    <n v="2015"/>
    <n v="10942.123"/>
    <m/>
    <m/>
  </r>
  <r>
    <s v="HF3"/>
    <x v="4"/>
    <x v="3"/>
    <s v="Long-term care (health)"/>
    <s v="HPTOT"/>
    <x v="0"/>
    <s v="VALREL"/>
    <x v="3"/>
    <s v="GBR"/>
    <x v="16"/>
    <n v="2020"/>
    <x v="5"/>
    <s v="GBP"/>
    <s v="Pound Sterling"/>
    <n v="6"/>
    <s v="Millions"/>
    <n v="2015"/>
    <n v="2015"/>
    <n v="10405.575000000001"/>
    <m/>
    <m/>
  </r>
  <r>
    <s v="HF3"/>
    <x v="4"/>
    <x v="3"/>
    <s v="Long-term care (health)"/>
    <s v="HPTOT"/>
    <x v="0"/>
    <s v="VALREL"/>
    <x v="3"/>
    <s v="GBR"/>
    <x v="16"/>
    <n v="2021"/>
    <x v="6"/>
    <s v="GBP"/>
    <s v="Pound Sterling"/>
    <n v="6"/>
    <s v="Millions"/>
    <n v="2015"/>
    <n v="2015"/>
    <n v="11155.097"/>
    <m/>
    <m/>
  </r>
  <r>
    <s v="HFTOT"/>
    <x v="0"/>
    <x v="6"/>
    <s v="Preventive care"/>
    <s v="HP5"/>
    <x v="5"/>
    <s v="VALREL"/>
    <x v="3"/>
    <s v="GBR"/>
    <x v="16"/>
    <n v="2021"/>
    <x v="6"/>
    <s v="GBP"/>
    <s v="Pound Sterling"/>
    <n v="6"/>
    <s v="Millions"/>
    <n v="2015"/>
    <n v="2015"/>
    <n v="1236.5119999999999"/>
    <m/>
    <m/>
  </r>
  <r>
    <s v="HF2HF3"/>
    <x v="2"/>
    <x v="0"/>
    <s v="Current expenditure on health (all functions)"/>
    <s v="HP7"/>
    <x v="7"/>
    <s v="PARCUR"/>
    <x v="1"/>
    <s v="IRL"/>
    <x v="17"/>
    <n v="2015"/>
    <x v="0"/>
    <s v="PC"/>
    <s v="Percentage"/>
    <n v="0"/>
    <s v="Units"/>
    <m/>
    <m/>
    <n v="2.141"/>
    <m/>
    <m/>
  </r>
  <r>
    <s v="HF2HF3"/>
    <x v="2"/>
    <x v="0"/>
    <s v="Current expenditure on health (all functions)"/>
    <s v="HP7"/>
    <x v="7"/>
    <s v="PARCUR"/>
    <x v="1"/>
    <s v="IRL"/>
    <x v="17"/>
    <n v="2016"/>
    <x v="1"/>
    <s v="PC"/>
    <s v="Percentage"/>
    <n v="0"/>
    <s v="Units"/>
    <m/>
    <m/>
    <n v="1.885"/>
    <m/>
    <m/>
  </r>
  <r>
    <s v="HF2HF3"/>
    <x v="2"/>
    <x v="0"/>
    <s v="Current expenditure on health (all functions)"/>
    <s v="HP7"/>
    <x v="7"/>
    <s v="PARCUR"/>
    <x v="1"/>
    <s v="IRL"/>
    <x v="17"/>
    <n v="2017"/>
    <x v="2"/>
    <s v="PC"/>
    <s v="Percentage"/>
    <n v="0"/>
    <s v="Units"/>
    <m/>
    <m/>
    <n v="1.915"/>
    <m/>
    <m/>
  </r>
  <r>
    <s v="HF2HF3"/>
    <x v="2"/>
    <x v="0"/>
    <s v="Current expenditure on health (all functions)"/>
    <s v="HP7"/>
    <x v="7"/>
    <s v="PARCUR"/>
    <x v="1"/>
    <s v="IRL"/>
    <x v="17"/>
    <n v="2018"/>
    <x v="3"/>
    <s v="PC"/>
    <s v="Percentage"/>
    <n v="0"/>
    <s v="Units"/>
    <m/>
    <m/>
    <n v="1.7490000000000001"/>
    <m/>
    <m/>
  </r>
  <r>
    <s v="HF2HF3"/>
    <x v="2"/>
    <x v="0"/>
    <s v="Current expenditure on health (all functions)"/>
    <s v="HP7"/>
    <x v="7"/>
    <s v="PARCUR"/>
    <x v="1"/>
    <s v="IRL"/>
    <x v="17"/>
    <n v="2019"/>
    <x v="4"/>
    <s v="PC"/>
    <s v="Percentage"/>
    <n v="0"/>
    <s v="Units"/>
    <m/>
    <m/>
    <n v="1.58"/>
    <m/>
    <m/>
  </r>
  <r>
    <s v="HF2HF3"/>
    <x v="2"/>
    <x v="0"/>
    <s v="Current expenditure on health (all functions)"/>
    <s v="HP7"/>
    <x v="7"/>
    <s v="PARCUR"/>
    <x v="1"/>
    <s v="IRL"/>
    <x v="17"/>
    <n v="2020"/>
    <x v="5"/>
    <s v="PC"/>
    <s v="Percentage"/>
    <n v="0"/>
    <s v="Units"/>
    <m/>
    <m/>
    <n v="1.9850000000000001"/>
    <m/>
    <m/>
  </r>
  <r>
    <s v="HF2HF3"/>
    <x v="2"/>
    <x v="0"/>
    <s v="Current expenditure on health (all functions)"/>
    <s v="HP7"/>
    <x v="7"/>
    <s v="PARCUR"/>
    <x v="1"/>
    <s v="IRL"/>
    <x v="17"/>
    <n v="2021"/>
    <x v="6"/>
    <s v="PC"/>
    <s v="Percentage"/>
    <n v="0"/>
    <s v="Units"/>
    <m/>
    <m/>
    <n v="2.0880000000000001"/>
    <m/>
    <m/>
  </r>
  <r>
    <s v="HF2HF3"/>
    <x v="2"/>
    <x v="0"/>
    <s v="Current expenditure on health (all functions)"/>
    <s v="HP7"/>
    <x v="7"/>
    <s v="PARCUR"/>
    <x v="1"/>
    <s v="IRL"/>
    <x v="17"/>
    <n v="2022"/>
    <x v="7"/>
    <s v="PC"/>
    <s v="Percentage"/>
    <n v="0"/>
    <s v="Units"/>
    <m/>
    <m/>
    <n v="2.14"/>
    <s v="P"/>
    <s v="Provisional value"/>
  </r>
  <r>
    <s v="HFTOT"/>
    <x v="0"/>
    <x v="2"/>
    <s v="Outpatient curative and rehabilitative care"/>
    <s v="HP0"/>
    <x v="10"/>
    <s v="PARCUR"/>
    <x v="1"/>
    <s v="IRL"/>
    <x v="17"/>
    <n v="2018"/>
    <x v="3"/>
    <s v="PC"/>
    <s v="Percentage"/>
    <n v="0"/>
    <s v="Units"/>
    <m/>
    <m/>
    <n v="1E-3"/>
    <m/>
    <m/>
  </r>
  <r>
    <s v="HFTOT"/>
    <x v="0"/>
    <x v="2"/>
    <s v="Outpatient curative and rehabilitative care"/>
    <s v="HP0"/>
    <x v="10"/>
    <s v="PARCUR"/>
    <x v="1"/>
    <s v="IRL"/>
    <x v="17"/>
    <n v="2019"/>
    <x v="4"/>
    <s v="PC"/>
    <s v="Percentage"/>
    <n v="0"/>
    <s v="Units"/>
    <m/>
    <m/>
    <n v="1E-3"/>
    <m/>
    <m/>
  </r>
  <r>
    <s v="HFTOT"/>
    <x v="0"/>
    <x v="5"/>
    <s v="Medical goods (non-specified by function)"/>
    <s v="HP8"/>
    <x v="8"/>
    <s v="MLLNCU"/>
    <x v="2"/>
    <s v="IRL"/>
    <x v="17"/>
    <n v="2015"/>
    <x v="0"/>
    <s v="EUR"/>
    <s v="Euro"/>
    <n v="6"/>
    <s v="Millions"/>
    <m/>
    <m/>
    <n v="12.156000000000001"/>
    <m/>
    <m/>
  </r>
  <r>
    <s v="HFTOT"/>
    <x v="0"/>
    <x v="5"/>
    <s v="Medical goods (non-specified by function)"/>
    <s v="HP8"/>
    <x v="8"/>
    <s v="MLLNCU"/>
    <x v="2"/>
    <s v="IRL"/>
    <x v="17"/>
    <n v="2016"/>
    <x v="1"/>
    <s v="EUR"/>
    <s v="Euro"/>
    <n v="6"/>
    <s v="Millions"/>
    <m/>
    <m/>
    <n v="11.592000000000001"/>
    <m/>
    <m/>
  </r>
  <r>
    <s v="HFTOT"/>
    <x v="0"/>
    <x v="5"/>
    <s v="Medical goods (non-specified by function)"/>
    <s v="HP8"/>
    <x v="8"/>
    <s v="MLLNCU"/>
    <x v="2"/>
    <s v="IRL"/>
    <x v="17"/>
    <n v="2017"/>
    <x v="2"/>
    <s v="EUR"/>
    <s v="Euro"/>
    <n v="6"/>
    <s v="Millions"/>
    <m/>
    <m/>
    <n v="11.411"/>
    <m/>
    <m/>
  </r>
  <r>
    <s v="HFTOT"/>
    <x v="0"/>
    <x v="5"/>
    <s v="Medical goods (non-specified by function)"/>
    <s v="HP8"/>
    <x v="8"/>
    <s v="MLLNCU"/>
    <x v="2"/>
    <s v="IRL"/>
    <x v="17"/>
    <n v="2018"/>
    <x v="3"/>
    <s v="EUR"/>
    <s v="Euro"/>
    <n v="6"/>
    <s v="Millions"/>
    <m/>
    <m/>
    <n v="12.24"/>
    <m/>
    <m/>
  </r>
  <r>
    <s v="HFTOT"/>
    <x v="0"/>
    <x v="5"/>
    <s v="Medical goods (non-specified by function)"/>
    <s v="HP8"/>
    <x v="8"/>
    <s v="MLLNCU"/>
    <x v="2"/>
    <s v="IRL"/>
    <x v="17"/>
    <n v="2019"/>
    <x v="4"/>
    <s v="EUR"/>
    <s v="Euro"/>
    <n v="6"/>
    <s v="Millions"/>
    <m/>
    <m/>
    <n v="11.484999999999999"/>
    <m/>
    <m/>
  </r>
  <r>
    <s v="HFTOT"/>
    <x v="0"/>
    <x v="5"/>
    <s v="Medical goods (non-specified by function)"/>
    <s v="HP8"/>
    <x v="8"/>
    <s v="MLLNCU"/>
    <x v="2"/>
    <s v="IRL"/>
    <x v="17"/>
    <n v="2020"/>
    <x v="5"/>
    <s v="EUR"/>
    <s v="Euro"/>
    <n v="6"/>
    <s v="Millions"/>
    <m/>
    <m/>
    <n v="12.151999999999999"/>
    <m/>
    <m/>
  </r>
  <r>
    <s v="HFTOT"/>
    <x v="0"/>
    <x v="5"/>
    <s v="Medical goods (non-specified by function)"/>
    <s v="HP8"/>
    <x v="8"/>
    <s v="MLLNCU"/>
    <x v="2"/>
    <s v="IRL"/>
    <x v="17"/>
    <n v="2021"/>
    <x v="6"/>
    <s v="EUR"/>
    <s v="Euro"/>
    <n v="6"/>
    <s v="Millions"/>
    <m/>
    <m/>
    <n v="12.395"/>
    <m/>
    <m/>
  </r>
  <r>
    <s v="HFTOT"/>
    <x v="0"/>
    <x v="5"/>
    <s v="Medical goods (non-specified by function)"/>
    <s v="HP8"/>
    <x v="8"/>
    <s v="MLLNCU"/>
    <x v="2"/>
    <s v="IRL"/>
    <x v="17"/>
    <n v="2022"/>
    <x v="7"/>
    <s v="EUR"/>
    <s v="Euro"/>
    <n v="6"/>
    <s v="Millions"/>
    <m/>
    <m/>
    <n v="13.199"/>
    <s v="P"/>
    <s v="Provisional value"/>
  </r>
  <r>
    <s v="HF2"/>
    <x v="3"/>
    <x v="3"/>
    <s v="Long-term care (health)"/>
    <s v="HPTOT"/>
    <x v="0"/>
    <s v="MLLNCU"/>
    <x v="2"/>
    <s v="GBR"/>
    <x v="16"/>
    <n v="2015"/>
    <x v="0"/>
    <s v="GBP"/>
    <s v="Pound Sterling"/>
    <n v="6"/>
    <s v="Millions"/>
    <m/>
    <m/>
    <n v="1323.529"/>
    <m/>
    <m/>
  </r>
  <r>
    <s v="HF2"/>
    <x v="3"/>
    <x v="3"/>
    <s v="Long-term care (health)"/>
    <s v="HPTOT"/>
    <x v="0"/>
    <s v="MLLNCU"/>
    <x v="2"/>
    <s v="GBR"/>
    <x v="16"/>
    <n v="2016"/>
    <x v="1"/>
    <s v="GBP"/>
    <s v="Pound Sterling"/>
    <n v="6"/>
    <s v="Millions"/>
    <m/>
    <m/>
    <n v="1469.9739999999999"/>
    <m/>
    <m/>
  </r>
  <r>
    <s v="HF2"/>
    <x v="3"/>
    <x v="3"/>
    <s v="Long-term care (health)"/>
    <s v="HPTOT"/>
    <x v="0"/>
    <s v="MLLNCU"/>
    <x v="2"/>
    <s v="GBR"/>
    <x v="16"/>
    <n v="2017"/>
    <x v="2"/>
    <s v="GBP"/>
    <s v="Pound Sterling"/>
    <n v="6"/>
    <s v="Millions"/>
    <m/>
    <m/>
    <n v="1669.4369999999999"/>
    <m/>
    <m/>
  </r>
  <r>
    <s v="HF2"/>
    <x v="3"/>
    <x v="3"/>
    <s v="Long-term care (health)"/>
    <s v="HPTOT"/>
    <x v="0"/>
    <s v="MLLNCU"/>
    <x v="2"/>
    <s v="GBR"/>
    <x v="16"/>
    <n v="2018"/>
    <x v="3"/>
    <s v="GBP"/>
    <s v="Pound Sterling"/>
    <n v="6"/>
    <s v="Millions"/>
    <m/>
    <m/>
    <n v="1667.0450000000001"/>
    <m/>
    <m/>
  </r>
  <r>
    <s v="HF2"/>
    <x v="3"/>
    <x v="3"/>
    <s v="Long-term care (health)"/>
    <s v="HPTOT"/>
    <x v="0"/>
    <s v="MLLNCU"/>
    <x v="2"/>
    <s v="GBR"/>
    <x v="16"/>
    <n v="2019"/>
    <x v="4"/>
    <s v="GBP"/>
    <s v="Pound Sterling"/>
    <n v="6"/>
    <s v="Millions"/>
    <m/>
    <m/>
    <n v="1730.93"/>
    <m/>
    <m/>
  </r>
  <r>
    <s v="HF2"/>
    <x v="3"/>
    <x v="3"/>
    <s v="Long-term care (health)"/>
    <s v="HPTOT"/>
    <x v="0"/>
    <s v="MLLNCU"/>
    <x v="2"/>
    <s v="GBR"/>
    <x v="16"/>
    <n v="2020"/>
    <x v="5"/>
    <s v="GBP"/>
    <s v="Pound Sterling"/>
    <n v="6"/>
    <s v="Millions"/>
    <m/>
    <m/>
    <n v="1719.4269999999999"/>
    <m/>
    <m/>
  </r>
  <r>
    <s v="HF2"/>
    <x v="3"/>
    <x v="3"/>
    <s v="Long-term care (health)"/>
    <s v="HPTOT"/>
    <x v="0"/>
    <s v="MLLNCU"/>
    <x v="2"/>
    <s v="GBR"/>
    <x v="16"/>
    <n v="2021"/>
    <x v="6"/>
    <s v="GBP"/>
    <s v="Pound Sterling"/>
    <n v="6"/>
    <s v="Millions"/>
    <m/>
    <m/>
    <n v="1925.8"/>
    <m/>
    <m/>
  </r>
  <r>
    <s v="HFTOT"/>
    <x v="0"/>
    <x v="7"/>
    <s v="Governance and health system and financing administration"/>
    <s v="HP7"/>
    <x v="7"/>
    <s v="PPPPER"/>
    <x v="5"/>
    <s v="SWE"/>
    <x v="4"/>
    <n v="2015"/>
    <x v="0"/>
    <s v="USD"/>
    <s v="US Dollar"/>
    <n v="0"/>
    <s v="Units"/>
    <m/>
    <m/>
    <n v="84.274000000000001"/>
    <m/>
    <m/>
  </r>
  <r>
    <s v="HFTOT"/>
    <x v="0"/>
    <x v="7"/>
    <s v="Governance and health system and financing administration"/>
    <s v="HP7"/>
    <x v="7"/>
    <s v="PPPPER"/>
    <x v="5"/>
    <s v="SWE"/>
    <x v="4"/>
    <n v="2016"/>
    <x v="1"/>
    <s v="USD"/>
    <s v="US Dollar"/>
    <n v="0"/>
    <s v="Units"/>
    <m/>
    <m/>
    <n v="78.153999999999996"/>
    <m/>
    <m/>
  </r>
  <r>
    <s v="HFTOT"/>
    <x v="0"/>
    <x v="7"/>
    <s v="Governance and health system and financing administration"/>
    <s v="HP7"/>
    <x v="7"/>
    <s v="PPPPER"/>
    <x v="5"/>
    <s v="SWE"/>
    <x v="4"/>
    <n v="2017"/>
    <x v="2"/>
    <s v="USD"/>
    <s v="US Dollar"/>
    <n v="0"/>
    <s v="Units"/>
    <m/>
    <m/>
    <n v="86.522999999999996"/>
    <m/>
    <m/>
  </r>
  <r>
    <s v="HFTOT"/>
    <x v="0"/>
    <x v="7"/>
    <s v="Governance and health system and financing administration"/>
    <s v="HP7"/>
    <x v="7"/>
    <s v="PPPPER"/>
    <x v="5"/>
    <s v="SWE"/>
    <x v="4"/>
    <n v="2018"/>
    <x v="3"/>
    <s v="USD"/>
    <s v="US Dollar"/>
    <n v="0"/>
    <s v="Units"/>
    <m/>
    <m/>
    <n v="97.578999999999994"/>
    <m/>
    <m/>
  </r>
  <r>
    <s v="HFTOT"/>
    <x v="0"/>
    <x v="7"/>
    <s v="Governance and health system and financing administration"/>
    <s v="HP7"/>
    <x v="7"/>
    <s v="PPPPER"/>
    <x v="5"/>
    <s v="SWE"/>
    <x v="4"/>
    <n v="2019"/>
    <x v="4"/>
    <s v="USD"/>
    <s v="US Dollar"/>
    <n v="0"/>
    <s v="Units"/>
    <m/>
    <m/>
    <n v="93.081000000000003"/>
    <m/>
    <m/>
  </r>
  <r>
    <s v="HFTOT"/>
    <x v="0"/>
    <x v="7"/>
    <s v="Governance and health system and financing administration"/>
    <s v="HP7"/>
    <x v="7"/>
    <s v="PPPPER"/>
    <x v="5"/>
    <s v="SWE"/>
    <x v="4"/>
    <n v="2020"/>
    <x v="5"/>
    <s v="USD"/>
    <s v="US Dollar"/>
    <n v="0"/>
    <s v="Units"/>
    <m/>
    <m/>
    <n v="85.569000000000003"/>
    <m/>
    <m/>
  </r>
  <r>
    <s v="HFTOT"/>
    <x v="0"/>
    <x v="7"/>
    <s v="Governance and health system and financing administration"/>
    <s v="HP7"/>
    <x v="7"/>
    <s v="PPPPER"/>
    <x v="5"/>
    <s v="SWE"/>
    <x v="4"/>
    <n v="2021"/>
    <x v="6"/>
    <s v="USD"/>
    <s v="US Dollar"/>
    <n v="0"/>
    <s v="Units"/>
    <m/>
    <m/>
    <n v="70.113"/>
    <s v="P"/>
    <s v="Provisional value"/>
  </r>
  <r>
    <s v="HF2"/>
    <x v="3"/>
    <x v="0"/>
    <s v="Current expenditure on health (all functions)"/>
    <s v="HP2"/>
    <x v="2"/>
    <s v="UNPPER"/>
    <x v="4"/>
    <s v="GBR"/>
    <x v="16"/>
    <n v="2015"/>
    <x v="0"/>
    <s v="GBP"/>
    <s v="Pound Sterling"/>
    <n v="0"/>
    <s v="Units"/>
    <m/>
    <m/>
    <n v="18.846"/>
    <m/>
    <m/>
  </r>
  <r>
    <s v="HF2"/>
    <x v="3"/>
    <x v="0"/>
    <s v="Current expenditure on health (all functions)"/>
    <s v="HP2"/>
    <x v="2"/>
    <s v="UNPPER"/>
    <x v="4"/>
    <s v="GBR"/>
    <x v="16"/>
    <n v="2016"/>
    <x v="1"/>
    <s v="GBP"/>
    <s v="Pound Sterling"/>
    <n v="0"/>
    <s v="Units"/>
    <m/>
    <m/>
    <n v="20.759"/>
    <m/>
    <m/>
  </r>
  <r>
    <s v="HF2"/>
    <x v="3"/>
    <x v="0"/>
    <s v="Current expenditure on health (all functions)"/>
    <s v="HP2"/>
    <x v="2"/>
    <s v="UNPPER"/>
    <x v="4"/>
    <s v="GBR"/>
    <x v="16"/>
    <n v="2017"/>
    <x v="2"/>
    <s v="GBP"/>
    <s v="Pound Sterling"/>
    <n v="0"/>
    <s v="Units"/>
    <m/>
    <m/>
    <n v="23.436"/>
    <m/>
    <m/>
  </r>
  <r>
    <s v="HF2"/>
    <x v="3"/>
    <x v="0"/>
    <s v="Current expenditure on health (all functions)"/>
    <s v="HP2"/>
    <x v="2"/>
    <s v="UNPPER"/>
    <x v="4"/>
    <s v="GBR"/>
    <x v="16"/>
    <n v="2018"/>
    <x v="3"/>
    <s v="GBP"/>
    <s v="Pound Sterling"/>
    <n v="0"/>
    <s v="Units"/>
    <m/>
    <m/>
    <n v="23.263999999999999"/>
    <m/>
    <m/>
  </r>
  <r>
    <s v="HF2"/>
    <x v="3"/>
    <x v="0"/>
    <s v="Current expenditure on health (all functions)"/>
    <s v="HP2"/>
    <x v="2"/>
    <s v="UNPPER"/>
    <x v="4"/>
    <s v="GBR"/>
    <x v="16"/>
    <n v="2019"/>
    <x v="4"/>
    <s v="GBP"/>
    <s v="Pound Sterling"/>
    <n v="0"/>
    <s v="Units"/>
    <m/>
    <m/>
    <n v="24.024000000000001"/>
    <m/>
    <m/>
  </r>
  <r>
    <s v="HF2"/>
    <x v="3"/>
    <x v="0"/>
    <s v="Current expenditure on health (all functions)"/>
    <s v="HP2"/>
    <x v="2"/>
    <s v="UNPPER"/>
    <x v="4"/>
    <s v="GBR"/>
    <x v="16"/>
    <n v="2020"/>
    <x v="5"/>
    <s v="GBP"/>
    <s v="Pound Sterling"/>
    <n v="0"/>
    <s v="Units"/>
    <m/>
    <m/>
    <n v="23.763999999999999"/>
    <m/>
    <m/>
  </r>
  <r>
    <s v="HF2"/>
    <x v="3"/>
    <x v="0"/>
    <s v="Current expenditure on health (all functions)"/>
    <s v="HP2"/>
    <x v="2"/>
    <s v="UNPPER"/>
    <x v="4"/>
    <s v="GBR"/>
    <x v="16"/>
    <n v="2021"/>
    <x v="6"/>
    <s v="GBP"/>
    <s v="Pound Sterling"/>
    <n v="0"/>
    <s v="Units"/>
    <m/>
    <m/>
    <n v="26.509"/>
    <m/>
    <m/>
  </r>
  <r>
    <s v="HF3"/>
    <x v="4"/>
    <x v="3"/>
    <s v="Long-term care (health)"/>
    <s v="HPTOT"/>
    <x v="0"/>
    <s v="PARCUR"/>
    <x v="1"/>
    <s v="GBR"/>
    <x v="16"/>
    <n v="2015"/>
    <x v="0"/>
    <s v="PC"/>
    <s v="Percentage"/>
    <n v="0"/>
    <s v="Units"/>
    <m/>
    <m/>
    <n v="4.9859999999999998"/>
    <m/>
    <m/>
  </r>
  <r>
    <s v="HF3"/>
    <x v="4"/>
    <x v="3"/>
    <s v="Long-term care (health)"/>
    <s v="HPTOT"/>
    <x v="0"/>
    <s v="PARCUR"/>
    <x v="1"/>
    <s v="GBR"/>
    <x v="16"/>
    <n v="2016"/>
    <x v="1"/>
    <s v="PC"/>
    <s v="Percentage"/>
    <n v="0"/>
    <s v="Units"/>
    <m/>
    <m/>
    <n v="5.0369999999999999"/>
    <m/>
    <m/>
  </r>
  <r>
    <s v="HF3"/>
    <x v="4"/>
    <x v="3"/>
    <s v="Long-term care (health)"/>
    <s v="HPTOT"/>
    <x v="0"/>
    <s v="PARCUR"/>
    <x v="1"/>
    <s v="GBR"/>
    <x v="16"/>
    <n v="2017"/>
    <x v="2"/>
    <s v="PC"/>
    <s v="Percentage"/>
    <n v="0"/>
    <s v="Units"/>
    <m/>
    <m/>
    <n v="5.2060000000000004"/>
    <m/>
    <m/>
  </r>
  <r>
    <s v="HF3"/>
    <x v="4"/>
    <x v="3"/>
    <s v="Long-term care (health)"/>
    <s v="HPTOT"/>
    <x v="0"/>
    <s v="PARCUR"/>
    <x v="1"/>
    <s v="GBR"/>
    <x v="16"/>
    <n v="2018"/>
    <x v="3"/>
    <s v="PC"/>
    <s v="Percentage"/>
    <n v="0"/>
    <s v="Units"/>
    <m/>
    <m/>
    <n v="5.2039999999999997"/>
    <m/>
    <m/>
  </r>
  <r>
    <s v="HF3"/>
    <x v="4"/>
    <x v="3"/>
    <s v="Long-term care (health)"/>
    <s v="HPTOT"/>
    <x v="0"/>
    <s v="PARCUR"/>
    <x v="1"/>
    <s v="GBR"/>
    <x v="16"/>
    <n v="2019"/>
    <x v="4"/>
    <s v="PC"/>
    <s v="Percentage"/>
    <n v="0"/>
    <s v="Units"/>
    <m/>
    <m/>
    <n v="5.2389999999999999"/>
    <m/>
    <m/>
  </r>
  <r>
    <s v="HF3"/>
    <x v="4"/>
    <x v="3"/>
    <s v="Long-term care (health)"/>
    <s v="HPTOT"/>
    <x v="0"/>
    <s v="PARCUR"/>
    <x v="1"/>
    <s v="GBR"/>
    <x v="16"/>
    <n v="2020"/>
    <x v="5"/>
    <s v="PC"/>
    <s v="Percentage"/>
    <n v="0"/>
    <s v="Units"/>
    <m/>
    <m/>
    <n v="4.5819999999999999"/>
    <m/>
    <m/>
  </r>
  <r>
    <s v="HF3"/>
    <x v="4"/>
    <x v="3"/>
    <s v="Long-term care (health)"/>
    <s v="HPTOT"/>
    <x v="0"/>
    <s v="PARCUR"/>
    <x v="1"/>
    <s v="GBR"/>
    <x v="16"/>
    <n v="2021"/>
    <x v="6"/>
    <s v="PC"/>
    <s v="Percentage"/>
    <n v="0"/>
    <s v="Units"/>
    <m/>
    <m/>
    <n v="4.5049999999999999"/>
    <m/>
    <m/>
  </r>
  <r>
    <s v="HFTOT"/>
    <x v="0"/>
    <x v="3"/>
    <s v="Long-term care (health)"/>
    <s v="HP2"/>
    <x v="2"/>
    <s v="PARCUR"/>
    <x v="1"/>
    <s v="KOR"/>
    <x v="31"/>
    <n v="2015"/>
    <x v="0"/>
    <s v="PC"/>
    <s v="Percentage"/>
    <n v="0"/>
    <s v="Units"/>
    <m/>
    <m/>
    <n v="2.4630000000000001"/>
    <m/>
    <m/>
  </r>
  <r>
    <s v="HFTOT"/>
    <x v="0"/>
    <x v="3"/>
    <s v="Long-term care (health)"/>
    <s v="HP2"/>
    <x v="2"/>
    <s v="PARCUR"/>
    <x v="1"/>
    <s v="KOR"/>
    <x v="31"/>
    <n v="2016"/>
    <x v="1"/>
    <s v="PC"/>
    <s v="Percentage"/>
    <n v="0"/>
    <s v="Units"/>
    <m/>
    <m/>
    <n v="2.4529999999999998"/>
    <m/>
    <m/>
  </r>
  <r>
    <s v="HFTOT"/>
    <x v="0"/>
    <x v="3"/>
    <s v="Long-term care (health)"/>
    <s v="HP2"/>
    <x v="2"/>
    <s v="PARCUR"/>
    <x v="1"/>
    <s v="KOR"/>
    <x v="31"/>
    <n v="2017"/>
    <x v="2"/>
    <s v="PC"/>
    <s v="Percentage"/>
    <n v="0"/>
    <s v="Units"/>
    <m/>
    <m/>
    <n v="2.48"/>
    <m/>
    <m/>
  </r>
  <r>
    <s v="HFTOT"/>
    <x v="0"/>
    <x v="3"/>
    <s v="Long-term care (health)"/>
    <s v="HP2"/>
    <x v="2"/>
    <s v="PARCUR"/>
    <x v="1"/>
    <s v="KOR"/>
    <x v="31"/>
    <n v="2018"/>
    <x v="3"/>
    <s v="PC"/>
    <s v="Percentage"/>
    <n v="0"/>
    <s v="Units"/>
    <m/>
    <m/>
    <n v="2.5960000000000001"/>
    <m/>
    <m/>
  </r>
  <r>
    <s v="HFTOT"/>
    <x v="0"/>
    <x v="3"/>
    <s v="Long-term care (health)"/>
    <s v="HP2"/>
    <x v="2"/>
    <s v="PARCUR"/>
    <x v="1"/>
    <s v="KOR"/>
    <x v="31"/>
    <n v="2019"/>
    <x v="4"/>
    <s v="PC"/>
    <s v="Percentage"/>
    <n v="0"/>
    <s v="Units"/>
    <m/>
    <m/>
    <n v="2.6760000000000002"/>
    <m/>
    <m/>
  </r>
  <r>
    <s v="HFTOT"/>
    <x v="0"/>
    <x v="3"/>
    <s v="Long-term care (health)"/>
    <s v="HP2"/>
    <x v="2"/>
    <s v="PARCUR"/>
    <x v="1"/>
    <s v="KOR"/>
    <x v="31"/>
    <n v="2020"/>
    <x v="5"/>
    <s v="PC"/>
    <s v="Percentage"/>
    <n v="0"/>
    <s v="Units"/>
    <m/>
    <m/>
    <n v="2.8210000000000002"/>
    <m/>
    <m/>
  </r>
  <r>
    <s v="HFTOT"/>
    <x v="0"/>
    <x v="3"/>
    <s v="Long-term care (health)"/>
    <s v="HP2"/>
    <x v="2"/>
    <s v="PARCUR"/>
    <x v="1"/>
    <s v="KOR"/>
    <x v="31"/>
    <n v="2021"/>
    <x v="6"/>
    <s v="PC"/>
    <s v="Percentage"/>
    <n v="0"/>
    <s v="Units"/>
    <m/>
    <m/>
    <n v="2.5019999999999998"/>
    <m/>
    <m/>
  </r>
  <r>
    <s v="HFTOT"/>
    <x v="0"/>
    <x v="3"/>
    <s v="Long-term care (health)"/>
    <s v="HP2"/>
    <x v="2"/>
    <s v="PARCUR"/>
    <x v="1"/>
    <s v="KOR"/>
    <x v="31"/>
    <n v="2022"/>
    <x v="7"/>
    <s v="PC"/>
    <s v="Percentage"/>
    <n v="0"/>
    <s v="Units"/>
    <m/>
    <m/>
    <n v="2.552"/>
    <s v="P"/>
    <s v="Provisional value"/>
  </r>
  <r>
    <s v="HFTOT"/>
    <x v="0"/>
    <x v="5"/>
    <s v="Medical goods (non-specified by function)"/>
    <s v="HP8"/>
    <x v="8"/>
    <s v="VALREL"/>
    <x v="3"/>
    <s v="AUT"/>
    <x v="1"/>
    <n v="2020"/>
    <x v="5"/>
    <s v="EUR"/>
    <s v="Euro"/>
    <n v="6"/>
    <s v="Millions"/>
    <n v="2015"/>
    <n v="2015"/>
    <n v="90.825999999999993"/>
    <m/>
    <m/>
  </r>
  <r>
    <s v="HFTOT"/>
    <x v="0"/>
    <x v="5"/>
    <s v="Medical goods (non-specified by function)"/>
    <s v="HP8"/>
    <x v="8"/>
    <s v="VALREL"/>
    <x v="3"/>
    <s v="AUT"/>
    <x v="1"/>
    <n v="2021"/>
    <x v="6"/>
    <s v="EUR"/>
    <s v="Euro"/>
    <n v="6"/>
    <s v="Millions"/>
    <n v="2015"/>
    <n v="2015"/>
    <n v="145.92500000000001"/>
    <m/>
    <m/>
  </r>
  <r>
    <s v="HF2"/>
    <x v="3"/>
    <x v="5"/>
    <s v="Medical goods (non-specified by function)"/>
    <s v="HPTOT"/>
    <x v="0"/>
    <s v="VALREL"/>
    <x v="3"/>
    <s v="GBR"/>
    <x v="16"/>
    <n v="2015"/>
    <x v="0"/>
    <s v="GBP"/>
    <s v="Pound Sterling"/>
    <n v="6"/>
    <s v="Millions"/>
    <n v="2015"/>
    <n v="2015"/>
    <n v="343.209"/>
    <m/>
    <m/>
  </r>
  <r>
    <s v="HF2"/>
    <x v="3"/>
    <x v="5"/>
    <s v="Medical goods (non-specified by function)"/>
    <s v="HPTOT"/>
    <x v="0"/>
    <s v="VALREL"/>
    <x v="3"/>
    <s v="GBR"/>
    <x v="16"/>
    <n v="2016"/>
    <x v="1"/>
    <s v="GBP"/>
    <s v="Pound Sterling"/>
    <n v="6"/>
    <s v="Millions"/>
    <n v="2015"/>
    <n v="2015"/>
    <n v="369.83"/>
    <m/>
    <m/>
  </r>
  <r>
    <s v="HF2"/>
    <x v="3"/>
    <x v="5"/>
    <s v="Medical goods (non-specified by function)"/>
    <s v="HPTOT"/>
    <x v="0"/>
    <s v="VALREL"/>
    <x v="3"/>
    <s v="GBR"/>
    <x v="16"/>
    <n v="2017"/>
    <x v="2"/>
    <s v="GBP"/>
    <s v="Pound Sterling"/>
    <n v="6"/>
    <s v="Millions"/>
    <n v="2015"/>
    <n v="2015"/>
    <n v="401.11900000000003"/>
    <m/>
    <m/>
  </r>
  <r>
    <s v="HF2"/>
    <x v="3"/>
    <x v="5"/>
    <s v="Medical goods (non-specified by function)"/>
    <s v="HPTOT"/>
    <x v="0"/>
    <s v="VALREL"/>
    <x v="3"/>
    <s v="GBR"/>
    <x v="16"/>
    <n v="2018"/>
    <x v="3"/>
    <s v="GBP"/>
    <s v="Pound Sterling"/>
    <n v="6"/>
    <s v="Millions"/>
    <n v="2015"/>
    <n v="2015"/>
    <n v="392.786"/>
    <m/>
    <m/>
  </r>
  <r>
    <s v="HF2"/>
    <x v="3"/>
    <x v="5"/>
    <s v="Medical goods (non-specified by function)"/>
    <s v="HPTOT"/>
    <x v="0"/>
    <s v="VALREL"/>
    <x v="3"/>
    <s v="GBR"/>
    <x v="16"/>
    <n v="2019"/>
    <x v="4"/>
    <s v="GBP"/>
    <s v="Pound Sterling"/>
    <n v="6"/>
    <s v="Millions"/>
    <n v="2015"/>
    <n v="2015"/>
    <n v="396.512"/>
    <m/>
    <m/>
  </r>
  <r>
    <s v="HF2"/>
    <x v="3"/>
    <x v="5"/>
    <s v="Medical goods (non-specified by function)"/>
    <s v="HPTOT"/>
    <x v="0"/>
    <s v="VALREL"/>
    <x v="3"/>
    <s v="GBR"/>
    <x v="16"/>
    <n v="2020"/>
    <x v="5"/>
    <s v="GBP"/>
    <s v="Pound Sterling"/>
    <n v="6"/>
    <s v="Millions"/>
    <n v="2015"/>
    <n v="2015"/>
    <n v="356.68099999999998"/>
    <m/>
    <m/>
  </r>
  <r>
    <s v="HF2"/>
    <x v="3"/>
    <x v="5"/>
    <s v="Medical goods (non-specified by function)"/>
    <s v="HPTOT"/>
    <x v="0"/>
    <s v="VALREL"/>
    <x v="3"/>
    <s v="GBR"/>
    <x v="16"/>
    <n v="2021"/>
    <x v="6"/>
    <s v="GBP"/>
    <s v="Pound Sterling"/>
    <n v="6"/>
    <s v="Millions"/>
    <n v="2015"/>
    <n v="2015"/>
    <n v="405.54"/>
    <m/>
    <m/>
  </r>
  <r>
    <s v="HF1"/>
    <x v="1"/>
    <x v="0"/>
    <s v="Current expenditure on health (all functions)"/>
    <s v="HP6"/>
    <x v="6"/>
    <s v="PARCUR"/>
    <x v="1"/>
    <s v="GBR"/>
    <x v="16"/>
    <n v="2015"/>
    <x v="0"/>
    <s v="PC"/>
    <s v="Percentage"/>
    <n v="0"/>
    <s v="Units"/>
    <m/>
    <m/>
    <n v="1.5409999999999999"/>
    <m/>
    <m/>
  </r>
  <r>
    <s v="HF1"/>
    <x v="1"/>
    <x v="0"/>
    <s v="Current expenditure on health (all functions)"/>
    <s v="HP6"/>
    <x v="6"/>
    <s v="PARCUR"/>
    <x v="1"/>
    <s v="GBR"/>
    <x v="16"/>
    <n v="2016"/>
    <x v="1"/>
    <s v="PC"/>
    <s v="Percentage"/>
    <n v="0"/>
    <s v="Units"/>
    <m/>
    <m/>
    <n v="1.476"/>
    <m/>
    <m/>
  </r>
  <r>
    <s v="HF1"/>
    <x v="1"/>
    <x v="0"/>
    <s v="Current expenditure on health (all functions)"/>
    <s v="HP6"/>
    <x v="6"/>
    <s v="PARCUR"/>
    <x v="1"/>
    <s v="GBR"/>
    <x v="16"/>
    <n v="2017"/>
    <x v="2"/>
    <s v="PC"/>
    <s v="Percentage"/>
    <n v="0"/>
    <s v="Units"/>
    <m/>
    <m/>
    <n v="1.3620000000000001"/>
    <m/>
    <m/>
  </r>
  <r>
    <s v="HF1"/>
    <x v="1"/>
    <x v="0"/>
    <s v="Current expenditure on health (all functions)"/>
    <s v="HP6"/>
    <x v="6"/>
    <s v="PARCUR"/>
    <x v="1"/>
    <s v="GBR"/>
    <x v="16"/>
    <n v="2018"/>
    <x v="3"/>
    <s v="PC"/>
    <s v="Percentage"/>
    <n v="0"/>
    <s v="Units"/>
    <m/>
    <m/>
    <n v="1.3540000000000001"/>
    <m/>
    <m/>
  </r>
  <r>
    <s v="HF1"/>
    <x v="1"/>
    <x v="0"/>
    <s v="Current expenditure on health (all functions)"/>
    <s v="HP6"/>
    <x v="6"/>
    <s v="PARCUR"/>
    <x v="1"/>
    <s v="GBR"/>
    <x v="16"/>
    <n v="2019"/>
    <x v="4"/>
    <s v="PC"/>
    <s v="Percentage"/>
    <n v="0"/>
    <s v="Units"/>
    <m/>
    <m/>
    <n v="1.1259999999999999"/>
    <m/>
    <m/>
  </r>
  <r>
    <s v="HF1"/>
    <x v="1"/>
    <x v="0"/>
    <s v="Current expenditure on health (all functions)"/>
    <s v="HP6"/>
    <x v="6"/>
    <s v="PARCUR"/>
    <x v="1"/>
    <s v="GBR"/>
    <x v="16"/>
    <n v="2020"/>
    <x v="5"/>
    <s v="PC"/>
    <s v="Percentage"/>
    <n v="0"/>
    <s v="Units"/>
    <m/>
    <m/>
    <n v="2.387"/>
    <m/>
    <m/>
  </r>
  <r>
    <s v="HF1"/>
    <x v="1"/>
    <x v="0"/>
    <s v="Current expenditure on health (all functions)"/>
    <s v="HP6"/>
    <x v="6"/>
    <s v="PARCUR"/>
    <x v="1"/>
    <s v="GBR"/>
    <x v="16"/>
    <n v="2021"/>
    <x v="6"/>
    <s v="PC"/>
    <s v="Percentage"/>
    <n v="0"/>
    <s v="Units"/>
    <m/>
    <m/>
    <n v="6.1639999999999997"/>
    <m/>
    <m/>
  </r>
  <r>
    <s v="HF2"/>
    <x v="3"/>
    <x v="0"/>
    <s v="Current expenditure on health (all functions)"/>
    <s v="HP6"/>
    <x v="6"/>
    <s v="PPPPER"/>
    <x v="5"/>
    <s v="KOR"/>
    <x v="31"/>
    <n v="2015"/>
    <x v="0"/>
    <s v="USD"/>
    <s v="US Dollar"/>
    <n v="0"/>
    <s v="Units"/>
    <m/>
    <m/>
    <n v="4.0000000000000001E-3"/>
    <m/>
    <m/>
  </r>
  <r>
    <s v="HF2"/>
    <x v="3"/>
    <x v="0"/>
    <s v="Current expenditure on health (all functions)"/>
    <s v="HP6"/>
    <x v="6"/>
    <s v="PPPPER"/>
    <x v="5"/>
    <s v="KOR"/>
    <x v="31"/>
    <n v="2016"/>
    <x v="1"/>
    <s v="USD"/>
    <s v="US Dollar"/>
    <n v="0"/>
    <s v="Units"/>
    <m/>
    <m/>
    <n v="4.0000000000000001E-3"/>
    <m/>
    <m/>
  </r>
  <r>
    <s v="HF2"/>
    <x v="3"/>
    <x v="0"/>
    <s v="Current expenditure on health (all functions)"/>
    <s v="HP6"/>
    <x v="6"/>
    <s v="PPPPER"/>
    <x v="5"/>
    <s v="KOR"/>
    <x v="31"/>
    <n v="2017"/>
    <x v="2"/>
    <s v="USD"/>
    <s v="US Dollar"/>
    <n v="0"/>
    <s v="Units"/>
    <m/>
    <m/>
    <n v="4.0000000000000001E-3"/>
    <m/>
    <m/>
  </r>
  <r>
    <s v="HF2"/>
    <x v="3"/>
    <x v="0"/>
    <s v="Current expenditure on health (all functions)"/>
    <s v="HP6"/>
    <x v="6"/>
    <s v="PPPPER"/>
    <x v="5"/>
    <s v="KOR"/>
    <x v="31"/>
    <n v="2018"/>
    <x v="3"/>
    <s v="USD"/>
    <s v="US Dollar"/>
    <n v="0"/>
    <s v="Units"/>
    <m/>
    <m/>
    <n v="4.0000000000000001E-3"/>
    <m/>
    <m/>
  </r>
  <r>
    <s v="HF2"/>
    <x v="3"/>
    <x v="0"/>
    <s v="Current expenditure on health (all functions)"/>
    <s v="HP6"/>
    <x v="6"/>
    <s v="PPPPER"/>
    <x v="5"/>
    <s v="KOR"/>
    <x v="31"/>
    <n v="2019"/>
    <x v="4"/>
    <s v="USD"/>
    <s v="US Dollar"/>
    <n v="0"/>
    <s v="Units"/>
    <m/>
    <m/>
    <n v="4.0000000000000001E-3"/>
    <m/>
    <m/>
  </r>
  <r>
    <s v="HF2"/>
    <x v="3"/>
    <x v="0"/>
    <s v="Current expenditure on health (all functions)"/>
    <s v="HP6"/>
    <x v="6"/>
    <s v="PPPPER"/>
    <x v="5"/>
    <s v="KOR"/>
    <x v="31"/>
    <n v="2020"/>
    <x v="5"/>
    <s v="USD"/>
    <s v="US Dollar"/>
    <n v="0"/>
    <s v="Units"/>
    <m/>
    <m/>
    <n v="3.0000000000000001E-3"/>
    <m/>
    <m/>
  </r>
  <r>
    <s v="HF2"/>
    <x v="3"/>
    <x v="0"/>
    <s v="Current expenditure on health (all functions)"/>
    <s v="HP6"/>
    <x v="6"/>
    <s v="PPPPER"/>
    <x v="5"/>
    <s v="KOR"/>
    <x v="31"/>
    <n v="2021"/>
    <x v="6"/>
    <s v="USD"/>
    <s v="US Dollar"/>
    <n v="0"/>
    <s v="Units"/>
    <m/>
    <m/>
    <n v="3.0000000000000001E-3"/>
    <m/>
    <m/>
  </r>
  <r>
    <s v="HF2"/>
    <x v="3"/>
    <x v="0"/>
    <s v="Current expenditure on health (all functions)"/>
    <s v="HP6"/>
    <x v="6"/>
    <s v="PPPPER"/>
    <x v="5"/>
    <s v="KOR"/>
    <x v="31"/>
    <n v="2022"/>
    <x v="7"/>
    <s v="USD"/>
    <s v="US Dollar"/>
    <n v="0"/>
    <s v="Units"/>
    <m/>
    <m/>
    <n v="3.0000000000000001E-3"/>
    <s v="P"/>
    <s v="Provisional value"/>
  </r>
  <r>
    <s v="HF2HF3"/>
    <x v="2"/>
    <x v="0"/>
    <s v="Current expenditure on health (all functions)"/>
    <s v="HP9"/>
    <x v="9"/>
    <s v="MLLNCU"/>
    <x v="2"/>
    <s v="IRL"/>
    <x v="17"/>
    <n v="2015"/>
    <x v="0"/>
    <s v="EUR"/>
    <s v="Euro"/>
    <n v="6"/>
    <s v="Millions"/>
    <m/>
    <m/>
    <n v="20.079999999999998"/>
    <m/>
    <m/>
  </r>
  <r>
    <s v="HF2HF3"/>
    <x v="2"/>
    <x v="0"/>
    <s v="Current expenditure on health (all functions)"/>
    <s v="HP9"/>
    <x v="9"/>
    <s v="MLLNCU"/>
    <x v="2"/>
    <s v="IRL"/>
    <x v="17"/>
    <n v="2016"/>
    <x v="1"/>
    <s v="EUR"/>
    <s v="Euro"/>
    <n v="6"/>
    <s v="Millions"/>
    <m/>
    <m/>
    <n v="19.5"/>
    <m/>
    <m/>
  </r>
  <r>
    <s v="HF2HF3"/>
    <x v="2"/>
    <x v="0"/>
    <s v="Current expenditure on health (all functions)"/>
    <s v="HP9"/>
    <x v="9"/>
    <s v="MLLNCU"/>
    <x v="2"/>
    <s v="IRL"/>
    <x v="17"/>
    <n v="2017"/>
    <x v="2"/>
    <s v="EUR"/>
    <s v="Euro"/>
    <n v="6"/>
    <s v="Millions"/>
    <m/>
    <m/>
    <n v="19.75"/>
    <m/>
    <m/>
  </r>
  <r>
    <s v="HF2HF3"/>
    <x v="2"/>
    <x v="0"/>
    <s v="Current expenditure on health (all functions)"/>
    <s v="HP9"/>
    <x v="9"/>
    <s v="MLLNCU"/>
    <x v="2"/>
    <s v="IRL"/>
    <x v="17"/>
    <n v="2018"/>
    <x v="3"/>
    <s v="EUR"/>
    <s v="Euro"/>
    <n v="6"/>
    <s v="Millions"/>
    <m/>
    <m/>
    <n v="20.72"/>
    <m/>
    <m/>
  </r>
  <r>
    <s v="HF2HF3"/>
    <x v="2"/>
    <x v="0"/>
    <s v="Current expenditure on health (all functions)"/>
    <s v="HP9"/>
    <x v="9"/>
    <s v="MLLNCU"/>
    <x v="2"/>
    <s v="IRL"/>
    <x v="17"/>
    <n v="2019"/>
    <x v="4"/>
    <s v="EUR"/>
    <s v="Euro"/>
    <n v="6"/>
    <s v="Millions"/>
    <m/>
    <m/>
    <n v="20.109000000000002"/>
    <m/>
    <m/>
  </r>
  <r>
    <s v="HF2HF3"/>
    <x v="2"/>
    <x v="0"/>
    <s v="Current expenditure on health (all functions)"/>
    <s v="HP9"/>
    <x v="9"/>
    <s v="MLLNCU"/>
    <x v="2"/>
    <s v="IRL"/>
    <x v="17"/>
    <n v="2020"/>
    <x v="5"/>
    <s v="EUR"/>
    <s v="Euro"/>
    <n v="6"/>
    <s v="Millions"/>
    <m/>
    <m/>
    <n v="13.462"/>
    <m/>
    <m/>
  </r>
  <r>
    <s v="HF2HF3"/>
    <x v="2"/>
    <x v="0"/>
    <s v="Current expenditure on health (all functions)"/>
    <s v="HP9"/>
    <x v="9"/>
    <s v="MLLNCU"/>
    <x v="2"/>
    <s v="IRL"/>
    <x v="17"/>
    <n v="2021"/>
    <x v="6"/>
    <s v="EUR"/>
    <s v="Euro"/>
    <n v="6"/>
    <s v="Millions"/>
    <m/>
    <m/>
    <n v="12.532999999999999"/>
    <m/>
    <m/>
  </r>
  <r>
    <s v="HF2HF3"/>
    <x v="2"/>
    <x v="0"/>
    <s v="Current expenditure on health (all functions)"/>
    <s v="HP9"/>
    <x v="9"/>
    <s v="MLLNCU"/>
    <x v="2"/>
    <s v="IRL"/>
    <x v="17"/>
    <n v="2022"/>
    <x v="7"/>
    <s v="EUR"/>
    <s v="Euro"/>
    <n v="6"/>
    <s v="Millions"/>
    <m/>
    <m/>
    <n v="13.343999999999999"/>
    <s v="P"/>
    <s v="Provisional value"/>
  </r>
  <r>
    <s v="HFTOT"/>
    <x v="0"/>
    <x v="0"/>
    <s v="Current expenditure on health (all functions)"/>
    <s v="HP7"/>
    <x v="7"/>
    <s v="VALREL"/>
    <x v="3"/>
    <s v="GBR"/>
    <x v="16"/>
    <n v="2015"/>
    <x v="0"/>
    <s v="GBP"/>
    <s v="Pound Sterling"/>
    <n v="6"/>
    <s v="Millions"/>
    <n v="2015"/>
    <n v="2015"/>
    <n v="3866.63"/>
    <m/>
    <m/>
  </r>
  <r>
    <s v="HFTOT"/>
    <x v="0"/>
    <x v="0"/>
    <s v="Current expenditure on health (all functions)"/>
    <s v="HP7"/>
    <x v="7"/>
    <s v="VALREL"/>
    <x v="3"/>
    <s v="GBR"/>
    <x v="16"/>
    <n v="2016"/>
    <x v="1"/>
    <s v="GBP"/>
    <s v="Pound Sterling"/>
    <n v="6"/>
    <s v="Millions"/>
    <n v="2015"/>
    <n v="2015"/>
    <n v="2956.5920000000001"/>
    <m/>
    <m/>
  </r>
  <r>
    <s v="HFTOT"/>
    <x v="0"/>
    <x v="0"/>
    <s v="Current expenditure on health (all functions)"/>
    <s v="HP7"/>
    <x v="7"/>
    <s v="VALREL"/>
    <x v="3"/>
    <s v="GBR"/>
    <x v="16"/>
    <n v="2017"/>
    <x v="2"/>
    <s v="GBP"/>
    <s v="Pound Sterling"/>
    <n v="6"/>
    <s v="Millions"/>
    <n v="2015"/>
    <n v="2015"/>
    <n v="3300.3809999999999"/>
    <m/>
    <m/>
  </r>
  <r>
    <s v="HFTOT"/>
    <x v="0"/>
    <x v="0"/>
    <s v="Current expenditure on health (all functions)"/>
    <s v="HP7"/>
    <x v="7"/>
    <s v="VALREL"/>
    <x v="3"/>
    <s v="GBR"/>
    <x v="16"/>
    <n v="2018"/>
    <x v="3"/>
    <s v="GBP"/>
    <s v="Pound Sterling"/>
    <n v="6"/>
    <s v="Millions"/>
    <n v="2015"/>
    <n v="2015"/>
    <n v="3675.9969999999998"/>
    <m/>
    <m/>
  </r>
  <r>
    <s v="HFTOT"/>
    <x v="0"/>
    <x v="0"/>
    <s v="Current expenditure on health (all functions)"/>
    <s v="HP7"/>
    <x v="7"/>
    <s v="VALREL"/>
    <x v="3"/>
    <s v="GBR"/>
    <x v="16"/>
    <n v="2019"/>
    <x v="4"/>
    <s v="GBP"/>
    <s v="Pound Sterling"/>
    <n v="6"/>
    <s v="Millions"/>
    <n v="2015"/>
    <n v="2015"/>
    <n v="3866.1869999999999"/>
    <m/>
    <m/>
  </r>
  <r>
    <s v="HFTOT"/>
    <x v="0"/>
    <x v="0"/>
    <s v="Current expenditure on health (all functions)"/>
    <s v="HP7"/>
    <x v="7"/>
    <s v="VALREL"/>
    <x v="3"/>
    <s v="GBR"/>
    <x v="16"/>
    <n v="2020"/>
    <x v="5"/>
    <s v="GBP"/>
    <s v="Pound Sterling"/>
    <n v="6"/>
    <s v="Millions"/>
    <n v="2015"/>
    <n v="2015"/>
    <n v="4495.5060000000003"/>
    <m/>
    <m/>
  </r>
  <r>
    <s v="HFTOT"/>
    <x v="0"/>
    <x v="0"/>
    <s v="Current expenditure on health (all functions)"/>
    <s v="HP7"/>
    <x v="7"/>
    <s v="VALREL"/>
    <x v="3"/>
    <s v="GBR"/>
    <x v="16"/>
    <n v="2021"/>
    <x v="6"/>
    <s v="GBP"/>
    <s v="Pound Sterling"/>
    <n v="6"/>
    <s v="Millions"/>
    <n v="2015"/>
    <n v="2015"/>
    <n v="4460.7"/>
    <m/>
    <m/>
  </r>
  <r>
    <s v="HFTOT"/>
    <x v="0"/>
    <x v="6"/>
    <s v="Preventive care"/>
    <s v="HP4"/>
    <x v="4"/>
    <s v="PPPPER"/>
    <x v="5"/>
    <s v="ESP"/>
    <x v="9"/>
    <n v="2015"/>
    <x v="0"/>
    <s v="USD"/>
    <s v="US Dollar"/>
    <n v="0"/>
    <s v="Units"/>
    <m/>
    <m/>
    <n v="3.9449999999999998"/>
    <m/>
    <m/>
  </r>
  <r>
    <s v="HFTOT"/>
    <x v="0"/>
    <x v="6"/>
    <s v="Preventive care"/>
    <s v="HP4"/>
    <x v="4"/>
    <s v="PPPPER"/>
    <x v="5"/>
    <s v="ESP"/>
    <x v="9"/>
    <n v="2016"/>
    <x v="1"/>
    <s v="USD"/>
    <s v="US Dollar"/>
    <n v="0"/>
    <s v="Units"/>
    <m/>
    <m/>
    <n v="4.2750000000000004"/>
    <m/>
    <m/>
  </r>
  <r>
    <s v="HFTOT"/>
    <x v="0"/>
    <x v="6"/>
    <s v="Preventive care"/>
    <s v="HP4"/>
    <x v="4"/>
    <s v="PPPPER"/>
    <x v="5"/>
    <s v="ESP"/>
    <x v="9"/>
    <n v="2017"/>
    <x v="2"/>
    <s v="USD"/>
    <s v="US Dollar"/>
    <n v="0"/>
    <s v="Units"/>
    <m/>
    <m/>
    <n v="4.4359999999999999"/>
    <m/>
    <m/>
  </r>
  <r>
    <s v="HFTOT"/>
    <x v="0"/>
    <x v="6"/>
    <s v="Preventive care"/>
    <s v="HP4"/>
    <x v="4"/>
    <s v="PPPPER"/>
    <x v="5"/>
    <s v="ESP"/>
    <x v="9"/>
    <n v="2018"/>
    <x v="3"/>
    <s v="USD"/>
    <s v="US Dollar"/>
    <n v="0"/>
    <s v="Units"/>
    <m/>
    <m/>
    <n v="4.4000000000000004"/>
    <m/>
    <m/>
  </r>
  <r>
    <s v="HFTOT"/>
    <x v="0"/>
    <x v="6"/>
    <s v="Preventive care"/>
    <s v="HP4"/>
    <x v="4"/>
    <s v="PPPPER"/>
    <x v="5"/>
    <s v="ESP"/>
    <x v="9"/>
    <n v="2019"/>
    <x v="4"/>
    <s v="USD"/>
    <s v="US Dollar"/>
    <n v="0"/>
    <s v="Units"/>
    <m/>
    <m/>
    <n v="4.8310000000000004"/>
    <m/>
    <m/>
  </r>
  <r>
    <s v="HFTOT"/>
    <x v="0"/>
    <x v="6"/>
    <s v="Preventive care"/>
    <s v="HP4"/>
    <x v="4"/>
    <s v="PPPPER"/>
    <x v="5"/>
    <s v="ESP"/>
    <x v="9"/>
    <n v="2020"/>
    <x v="5"/>
    <s v="USD"/>
    <s v="US Dollar"/>
    <n v="0"/>
    <s v="Units"/>
    <m/>
    <m/>
    <n v="5.2539999999999996"/>
    <m/>
    <m/>
  </r>
  <r>
    <s v="HFTOT"/>
    <x v="0"/>
    <x v="6"/>
    <s v="Preventive care"/>
    <s v="HP4"/>
    <x v="4"/>
    <s v="PPPPER"/>
    <x v="5"/>
    <s v="ESP"/>
    <x v="9"/>
    <n v="2021"/>
    <x v="6"/>
    <s v="USD"/>
    <s v="US Dollar"/>
    <n v="0"/>
    <s v="Units"/>
    <m/>
    <m/>
    <n v="5.5970000000000004"/>
    <m/>
    <m/>
  </r>
  <r>
    <s v="HFTOT"/>
    <x v="0"/>
    <x v="2"/>
    <s v="Outpatient curative and rehabilitative care"/>
    <s v="HP1"/>
    <x v="1"/>
    <s v="UNPPER"/>
    <x v="4"/>
    <s v="IRL"/>
    <x v="17"/>
    <n v="2015"/>
    <x v="0"/>
    <s v="EUR"/>
    <s v="Euro"/>
    <n v="0"/>
    <s v="Units"/>
    <m/>
    <m/>
    <n v="229.54499999999999"/>
    <m/>
    <m/>
  </r>
  <r>
    <s v="HFTOT"/>
    <x v="0"/>
    <x v="2"/>
    <s v="Outpatient curative and rehabilitative care"/>
    <s v="HP1"/>
    <x v="1"/>
    <s v="UNPPER"/>
    <x v="4"/>
    <s v="IRL"/>
    <x v="17"/>
    <n v="2016"/>
    <x v="1"/>
    <s v="EUR"/>
    <s v="Euro"/>
    <n v="0"/>
    <s v="Units"/>
    <m/>
    <m/>
    <n v="250.35"/>
    <m/>
    <m/>
  </r>
  <r>
    <s v="HFTOT"/>
    <x v="0"/>
    <x v="2"/>
    <s v="Outpatient curative and rehabilitative care"/>
    <s v="HP1"/>
    <x v="1"/>
    <s v="UNPPER"/>
    <x v="4"/>
    <s v="IRL"/>
    <x v="17"/>
    <n v="2017"/>
    <x v="2"/>
    <s v="EUR"/>
    <s v="Euro"/>
    <n v="0"/>
    <s v="Units"/>
    <m/>
    <m/>
    <n v="273.24400000000003"/>
    <m/>
    <m/>
  </r>
  <r>
    <s v="HFTOT"/>
    <x v="0"/>
    <x v="2"/>
    <s v="Outpatient curative and rehabilitative care"/>
    <s v="HP1"/>
    <x v="1"/>
    <s v="UNPPER"/>
    <x v="4"/>
    <s v="IRL"/>
    <x v="17"/>
    <n v="2018"/>
    <x v="3"/>
    <s v="EUR"/>
    <s v="Euro"/>
    <n v="0"/>
    <s v="Units"/>
    <m/>
    <m/>
    <n v="286.74299999999999"/>
    <m/>
    <m/>
  </r>
  <r>
    <s v="HFTOT"/>
    <x v="0"/>
    <x v="2"/>
    <s v="Outpatient curative and rehabilitative care"/>
    <s v="HP1"/>
    <x v="1"/>
    <s v="UNPPER"/>
    <x v="4"/>
    <s v="IRL"/>
    <x v="17"/>
    <n v="2019"/>
    <x v="4"/>
    <s v="EUR"/>
    <s v="Euro"/>
    <n v="0"/>
    <s v="Units"/>
    <m/>
    <m/>
    <n v="308.91199999999998"/>
    <m/>
    <m/>
  </r>
  <r>
    <s v="HFTOT"/>
    <x v="0"/>
    <x v="2"/>
    <s v="Outpatient curative and rehabilitative care"/>
    <s v="HP1"/>
    <x v="1"/>
    <s v="UNPPER"/>
    <x v="4"/>
    <s v="IRL"/>
    <x v="17"/>
    <n v="2020"/>
    <x v="5"/>
    <s v="EUR"/>
    <s v="Euro"/>
    <n v="0"/>
    <s v="Units"/>
    <m/>
    <m/>
    <n v="336.39299999999997"/>
    <m/>
    <m/>
  </r>
  <r>
    <s v="HFTOT"/>
    <x v="0"/>
    <x v="2"/>
    <s v="Outpatient curative and rehabilitative care"/>
    <s v="HP1"/>
    <x v="1"/>
    <s v="UNPPER"/>
    <x v="4"/>
    <s v="IRL"/>
    <x v="17"/>
    <n v="2021"/>
    <x v="6"/>
    <s v="EUR"/>
    <s v="Euro"/>
    <n v="0"/>
    <s v="Units"/>
    <m/>
    <m/>
    <n v="347.02800000000002"/>
    <m/>
    <m/>
  </r>
  <r>
    <s v="HFTOT"/>
    <x v="0"/>
    <x v="4"/>
    <s v="Ancillary services (non-specified by function)"/>
    <s v="HPTOT"/>
    <x v="0"/>
    <s v="PARCUR"/>
    <x v="1"/>
    <s v="KOR"/>
    <x v="31"/>
    <n v="2015"/>
    <x v="0"/>
    <s v="PC"/>
    <s v="Percentage"/>
    <n v="0"/>
    <s v="Units"/>
    <m/>
    <m/>
    <n v="0.97299999999999998"/>
    <m/>
    <m/>
  </r>
  <r>
    <s v="HFTOT"/>
    <x v="0"/>
    <x v="4"/>
    <s v="Ancillary services (non-specified by function)"/>
    <s v="HPTOT"/>
    <x v="0"/>
    <s v="PARCUR"/>
    <x v="1"/>
    <s v="KOR"/>
    <x v="31"/>
    <n v="2016"/>
    <x v="1"/>
    <s v="PC"/>
    <s v="Percentage"/>
    <n v="0"/>
    <s v="Units"/>
    <m/>
    <m/>
    <n v="1.05"/>
    <m/>
    <m/>
  </r>
  <r>
    <s v="HFTOT"/>
    <x v="0"/>
    <x v="4"/>
    <s v="Ancillary services (non-specified by function)"/>
    <s v="HPTOT"/>
    <x v="0"/>
    <s v="PARCUR"/>
    <x v="1"/>
    <s v="KOR"/>
    <x v="31"/>
    <n v="2017"/>
    <x v="2"/>
    <s v="PC"/>
    <s v="Percentage"/>
    <n v="0"/>
    <s v="Units"/>
    <m/>
    <m/>
    <n v="1.1180000000000001"/>
    <m/>
    <m/>
  </r>
  <r>
    <s v="HFTOT"/>
    <x v="0"/>
    <x v="4"/>
    <s v="Ancillary services (non-specified by function)"/>
    <s v="HPTOT"/>
    <x v="0"/>
    <s v="PARCUR"/>
    <x v="1"/>
    <s v="KOR"/>
    <x v="31"/>
    <n v="2018"/>
    <x v="3"/>
    <s v="PC"/>
    <s v="Percentage"/>
    <n v="0"/>
    <s v="Units"/>
    <m/>
    <m/>
    <n v="1.383"/>
    <m/>
    <m/>
  </r>
  <r>
    <s v="HFTOT"/>
    <x v="0"/>
    <x v="4"/>
    <s v="Ancillary services (non-specified by function)"/>
    <s v="HPTOT"/>
    <x v="0"/>
    <s v="PARCUR"/>
    <x v="1"/>
    <s v="KOR"/>
    <x v="31"/>
    <n v="2019"/>
    <x v="4"/>
    <s v="PC"/>
    <s v="Percentage"/>
    <n v="0"/>
    <s v="Units"/>
    <m/>
    <m/>
    <n v="1.244"/>
    <m/>
    <m/>
  </r>
  <r>
    <s v="HFTOT"/>
    <x v="0"/>
    <x v="4"/>
    <s v="Ancillary services (non-specified by function)"/>
    <s v="HPTOT"/>
    <x v="0"/>
    <s v="PARCUR"/>
    <x v="1"/>
    <s v="KOR"/>
    <x v="31"/>
    <n v="2020"/>
    <x v="5"/>
    <s v="PC"/>
    <s v="Percentage"/>
    <n v="0"/>
    <s v="Units"/>
    <m/>
    <m/>
    <n v="1.2509999999999999"/>
    <m/>
    <m/>
  </r>
  <r>
    <s v="HFTOT"/>
    <x v="0"/>
    <x v="4"/>
    <s v="Ancillary services (non-specified by function)"/>
    <s v="HPTOT"/>
    <x v="0"/>
    <s v="PARCUR"/>
    <x v="1"/>
    <s v="KOR"/>
    <x v="31"/>
    <n v="2021"/>
    <x v="6"/>
    <s v="PC"/>
    <s v="Percentage"/>
    <n v="0"/>
    <s v="Units"/>
    <m/>
    <m/>
    <n v="1.3979999999999999"/>
    <m/>
    <m/>
  </r>
  <r>
    <s v="HFTOT"/>
    <x v="0"/>
    <x v="4"/>
    <s v="Ancillary services (non-specified by function)"/>
    <s v="HPTOT"/>
    <x v="0"/>
    <s v="PARCUR"/>
    <x v="1"/>
    <s v="KOR"/>
    <x v="31"/>
    <n v="2022"/>
    <x v="7"/>
    <s v="PC"/>
    <s v="Percentage"/>
    <n v="0"/>
    <s v="Units"/>
    <m/>
    <m/>
    <n v="1.556"/>
    <s v="P"/>
    <s v="Provisional value"/>
  </r>
  <r>
    <s v="HF1"/>
    <x v="1"/>
    <x v="0"/>
    <s v="Current expenditure on health (all functions)"/>
    <s v="HP9"/>
    <x v="9"/>
    <s v="VALREL"/>
    <x v="3"/>
    <s v="GBR"/>
    <x v="16"/>
    <n v="2015"/>
    <x v="0"/>
    <s v="GBP"/>
    <s v="Pound Sterling"/>
    <n v="6"/>
    <s v="Millions"/>
    <n v="2015"/>
    <n v="2015"/>
    <n v="150.779"/>
    <m/>
    <m/>
  </r>
  <r>
    <s v="HF1"/>
    <x v="1"/>
    <x v="0"/>
    <s v="Current expenditure on health (all functions)"/>
    <s v="HP9"/>
    <x v="9"/>
    <s v="VALREL"/>
    <x v="3"/>
    <s v="GBR"/>
    <x v="16"/>
    <n v="2016"/>
    <x v="1"/>
    <s v="GBP"/>
    <s v="Pound Sterling"/>
    <n v="6"/>
    <s v="Millions"/>
    <n v="2015"/>
    <n v="2015"/>
    <n v="166.66200000000001"/>
    <m/>
    <m/>
  </r>
  <r>
    <s v="HF1"/>
    <x v="1"/>
    <x v="0"/>
    <s v="Current expenditure on health (all functions)"/>
    <s v="HP9"/>
    <x v="9"/>
    <s v="VALREL"/>
    <x v="3"/>
    <s v="GBR"/>
    <x v="16"/>
    <n v="2017"/>
    <x v="2"/>
    <s v="GBP"/>
    <s v="Pound Sterling"/>
    <n v="6"/>
    <s v="Millions"/>
    <n v="2015"/>
    <n v="2015"/>
    <n v="178.62200000000001"/>
    <m/>
    <m/>
  </r>
  <r>
    <s v="HF1"/>
    <x v="1"/>
    <x v="0"/>
    <s v="Current expenditure on health (all functions)"/>
    <s v="HP9"/>
    <x v="9"/>
    <s v="VALREL"/>
    <x v="3"/>
    <s v="GBR"/>
    <x v="16"/>
    <n v="2018"/>
    <x v="3"/>
    <s v="GBP"/>
    <s v="Pound Sterling"/>
    <n v="6"/>
    <s v="Millions"/>
    <n v="2015"/>
    <n v="2015"/>
    <n v="228.149"/>
    <m/>
    <m/>
  </r>
  <r>
    <s v="HF1"/>
    <x v="1"/>
    <x v="0"/>
    <s v="Current expenditure on health (all functions)"/>
    <s v="HP9"/>
    <x v="9"/>
    <s v="VALREL"/>
    <x v="3"/>
    <s v="GBR"/>
    <x v="16"/>
    <n v="2019"/>
    <x v="4"/>
    <s v="GBP"/>
    <s v="Pound Sterling"/>
    <n v="6"/>
    <s v="Millions"/>
    <n v="2015"/>
    <n v="2015"/>
    <n v="232.27500000000001"/>
    <m/>
    <m/>
  </r>
  <r>
    <s v="HF1"/>
    <x v="1"/>
    <x v="0"/>
    <s v="Current expenditure on health (all functions)"/>
    <s v="HP9"/>
    <x v="9"/>
    <s v="VALREL"/>
    <x v="3"/>
    <s v="GBR"/>
    <x v="16"/>
    <n v="2020"/>
    <x v="5"/>
    <s v="GBP"/>
    <s v="Pound Sterling"/>
    <n v="6"/>
    <s v="Millions"/>
    <n v="2015"/>
    <n v="2015"/>
    <n v="145.57499999999999"/>
    <m/>
    <m/>
  </r>
  <r>
    <s v="HF1"/>
    <x v="1"/>
    <x v="0"/>
    <s v="Current expenditure on health (all functions)"/>
    <s v="HP9"/>
    <x v="9"/>
    <s v="VALREL"/>
    <x v="3"/>
    <s v="GBR"/>
    <x v="16"/>
    <n v="2021"/>
    <x v="6"/>
    <s v="GBP"/>
    <s v="Pound Sterling"/>
    <n v="6"/>
    <s v="Millions"/>
    <n v="2015"/>
    <n v="2015"/>
    <n v="111.04900000000001"/>
    <m/>
    <m/>
  </r>
  <r>
    <s v="HFTOT"/>
    <x v="0"/>
    <x v="1"/>
    <s v="Inpatient curative and rehabilitative care"/>
    <s v="HP9"/>
    <x v="9"/>
    <s v="PARCUR"/>
    <x v="1"/>
    <s v="IRL"/>
    <x v="17"/>
    <n v="2015"/>
    <x v="0"/>
    <s v="PC"/>
    <s v="Percentage"/>
    <n v="0"/>
    <s v="Units"/>
    <m/>
    <m/>
    <n v="0.13900000000000001"/>
    <m/>
    <m/>
  </r>
  <r>
    <s v="HFTOT"/>
    <x v="0"/>
    <x v="1"/>
    <s v="Inpatient curative and rehabilitative care"/>
    <s v="HP9"/>
    <x v="9"/>
    <s v="PARCUR"/>
    <x v="1"/>
    <s v="IRL"/>
    <x v="17"/>
    <n v="2016"/>
    <x v="1"/>
    <s v="PC"/>
    <s v="Percentage"/>
    <n v="0"/>
    <s v="Units"/>
    <m/>
    <m/>
    <n v="0.17599999999999999"/>
    <m/>
    <m/>
  </r>
  <r>
    <s v="HFTOT"/>
    <x v="0"/>
    <x v="1"/>
    <s v="Inpatient curative and rehabilitative care"/>
    <s v="HP9"/>
    <x v="9"/>
    <s v="PARCUR"/>
    <x v="1"/>
    <s v="IRL"/>
    <x v="17"/>
    <n v="2017"/>
    <x v="2"/>
    <s v="PC"/>
    <s v="Percentage"/>
    <n v="0"/>
    <s v="Units"/>
    <m/>
    <m/>
    <n v="0.2"/>
    <m/>
    <m/>
  </r>
  <r>
    <s v="HFTOT"/>
    <x v="0"/>
    <x v="1"/>
    <s v="Inpatient curative and rehabilitative care"/>
    <s v="HP9"/>
    <x v="9"/>
    <s v="PARCUR"/>
    <x v="1"/>
    <s v="IRL"/>
    <x v="17"/>
    <n v="2018"/>
    <x v="3"/>
    <s v="PC"/>
    <s v="Percentage"/>
    <n v="0"/>
    <s v="Units"/>
    <m/>
    <m/>
    <n v="0.31"/>
    <m/>
    <m/>
  </r>
  <r>
    <s v="HFTOT"/>
    <x v="0"/>
    <x v="1"/>
    <s v="Inpatient curative and rehabilitative care"/>
    <s v="HP9"/>
    <x v="9"/>
    <s v="PARCUR"/>
    <x v="1"/>
    <s v="IRL"/>
    <x v="17"/>
    <n v="2019"/>
    <x v="4"/>
    <s v="PC"/>
    <s v="Percentage"/>
    <n v="0"/>
    <s v="Units"/>
    <m/>
    <m/>
    <n v="0.23599999999999999"/>
    <m/>
    <m/>
  </r>
  <r>
    <s v="HFTOT"/>
    <x v="0"/>
    <x v="1"/>
    <s v="Inpatient curative and rehabilitative care"/>
    <s v="HP9"/>
    <x v="9"/>
    <s v="PARCUR"/>
    <x v="1"/>
    <s v="IRL"/>
    <x v="17"/>
    <n v="2020"/>
    <x v="5"/>
    <s v="PC"/>
    <s v="Percentage"/>
    <n v="0"/>
    <s v="Units"/>
    <m/>
    <m/>
    <n v="0.22700000000000001"/>
    <m/>
    <m/>
  </r>
  <r>
    <s v="HFTOT"/>
    <x v="0"/>
    <x v="1"/>
    <s v="Inpatient curative and rehabilitative care"/>
    <s v="HP9"/>
    <x v="9"/>
    <s v="PARCUR"/>
    <x v="1"/>
    <s v="IRL"/>
    <x v="17"/>
    <n v="2021"/>
    <x v="6"/>
    <s v="PC"/>
    <s v="Percentage"/>
    <n v="0"/>
    <s v="Units"/>
    <m/>
    <m/>
    <n v="0.218"/>
    <m/>
    <m/>
  </r>
  <r>
    <s v="HF2HF3"/>
    <x v="2"/>
    <x v="3"/>
    <s v="Long-term care (health)"/>
    <s v="HPTOT"/>
    <x v="0"/>
    <s v="PARCUR"/>
    <x v="1"/>
    <s v="IRL"/>
    <x v="17"/>
    <n v="2015"/>
    <x v="0"/>
    <s v="PC"/>
    <s v="Percentage"/>
    <n v="0"/>
    <s v="Units"/>
    <m/>
    <m/>
    <n v="4.0510000000000002"/>
    <m/>
    <m/>
  </r>
  <r>
    <s v="HF2HF3"/>
    <x v="2"/>
    <x v="3"/>
    <s v="Long-term care (health)"/>
    <s v="HPTOT"/>
    <x v="0"/>
    <s v="PARCUR"/>
    <x v="1"/>
    <s v="IRL"/>
    <x v="17"/>
    <n v="2016"/>
    <x v="1"/>
    <s v="PC"/>
    <s v="Percentage"/>
    <n v="0"/>
    <s v="Units"/>
    <m/>
    <m/>
    <n v="4.0540000000000003"/>
    <m/>
    <m/>
  </r>
  <r>
    <s v="HF2HF3"/>
    <x v="2"/>
    <x v="3"/>
    <s v="Long-term care (health)"/>
    <s v="HPTOT"/>
    <x v="0"/>
    <s v="PARCUR"/>
    <x v="1"/>
    <s v="IRL"/>
    <x v="17"/>
    <n v="2017"/>
    <x v="2"/>
    <s v="PC"/>
    <s v="Percentage"/>
    <n v="0"/>
    <s v="Units"/>
    <m/>
    <m/>
    <n v="3.5259999999999998"/>
    <m/>
    <m/>
  </r>
  <r>
    <s v="HF2HF3"/>
    <x v="2"/>
    <x v="3"/>
    <s v="Long-term care (health)"/>
    <s v="HPTOT"/>
    <x v="0"/>
    <s v="PARCUR"/>
    <x v="1"/>
    <s v="IRL"/>
    <x v="17"/>
    <n v="2018"/>
    <x v="3"/>
    <s v="PC"/>
    <s v="Percentage"/>
    <n v="0"/>
    <s v="Units"/>
    <m/>
    <m/>
    <n v="3.552"/>
    <m/>
    <m/>
  </r>
  <r>
    <s v="HF2HF3"/>
    <x v="2"/>
    <x v="3"/>
    <s v="Long-term care (health)"/>
    <s v="HPTOT"/>
    <x v="0"/>
    <s v="PARCUR"/>
    <x v="1"/>
    <s v="IRL"/>
    <x v="17"/>
    <n v="2019"/>
    <x v="4"/>
    <s v="PC"/>
    <s v="Percentage"/>
    <n v="0"/>
    <s v="Units"/>
    <m/>
    <m/>
    <n v="3.5139999999999998"/>
    <m/>
    <m/>
  </r>
  <r>
    <s v="HF2HF3"/>
    <x v="2"/>
    <x v="3"/>
    <s v="Long-term care (health)"/>
    <s v="HPTOT"/>
    <x v="0"/>
    <s v="PARCUR"/>
    <x v="1"/>
    <s v="IRL"/>
    <x v="17"/>
    <n v="2020"/>
    <x v="5"/>
    <s v="PC"/>
    <s v="Percentage"/>
    <n v="0"/>
    <s v="Units"/>
    <m/>
    <m/>
    <n v="3.3479999999999999"/>
    <m/>
    <m/>
  </r>
  <r>
    <s v="HF2HF3"/>
    <x v="2"/>
    <x v="3"/>
    <s v="Long-term care (health)"/>
    <s v="HPTOT"/>
    <x v="0"/>
    <s v="PARCUR"/>
    <x v="1"/>
    <s v="IRL"/>
    <x v="17"/>
    <n v="2021"/>
    <x v="6"/>
    <s v="PC"/>
    <s v="Percentage"/>
    <n v="0"/>
    <s v="Units"/>
    <m/>
    <m/>
    <n v="3.4119999999999999"/>
    <m/>
    <m/>
  </r>
  <r>
    <s v="HF2HF3"/>
    <x v="2"/>
    <x v="3"/>
    <s v="Long-term care (health)"/>
    <s v="HPTOT"/>
    <x v="0"/>
    <s v="PARCUR"/>
    <x v="1"/>
    <s v="IRL"/>
    <x v="17"/>
    <n v="2022"/>
    <x v="7"/>
    <s v="PC"/>
    <s v="Percentage"/>
    <n v="0"/>
    <s v="Units"/>
    <m/>
    <m/>
    <n v="3.4089999999999998"/>
    <s v="P"/>
    <s v="Provisional value"/>
  </r>
  <r>
    <s v="HFTOT"/>
    <x v="0"/>
    <x v="6"/>
    <s v="Preventive care"/>
    <s v="HP2"/>
    <x v="2"/>
    <s v="MLLNCU"/>
    <x v="2"/>
    <s v="GBR"/>
    <x v="16"/>
    <n v="2020"/>
    <x v="5"/>
    <s v="GBP"/>
    <s v="Pound Sterling"/>
    <n v="6"/>
    <s v="Millions"/>
    <m/>
    <m/>
    <n v="757.50699999999995"/>
    <m/>
    <m/>
  </r>
  <r>
    <s v="HFTOT"/>
    <x v="0"/>
    <x v="6"/>
    <s v="Preventive care"/>
    <s v="HP2"/>
    <x v="2"/>
    <s v="MLLNCU"/>
    <x v="2"/>
    <s v="GBR"/>
    <x v="16"/>
    <n v="2021"/>
    <x v="6"/>
    <s v="GBP"/>
    <s v="Pound Sterling"/>
    <n v="6"/>
    <s v="Millions"/>
    <m/>
    <m/>
    <n v="1491.134"/>
    <m/>
    <m/>
  </r>
  <r>
    <s v="HF2HF3"/>
    <x v="2"/>
    <x v="0"/>
    <s v="Current expenditure on health (all functions)"/>
    <s v="HP7"/>
    <x v="7"/>
    <s v="VALREL"/>
    <x v="3"/>
    <s v="GBR"/>
    <x v="16"/>
    <n v="2015"/>
    <x v="0"/>
    <s v="GBP"/>
    <s v="Pound Sterling"/>
    <n v="6"/>
    <s v="Millions"/>
    <n v="2015"/>
    <n v="2015"/>
    <n v="1833.1610000000001"/>
    <m/>
    <m/>
  </r>
  <r>
    <s v="HF2HF3"/>
    <x v="2"/>
    <x v="0"/>
    <s v="Current expenditure on health (all functions)"/>
    <s v="HP7"/>
    <x v="7"/>
    <s v="VALREL"/>
    <x v="3"/>
    <s v="GBR"/>
    <x v="16"/>
    <n v="2016"/>
    <x v="1"/>
    <s v="GBP"/>
    <s v="Pound Sterling"/>
    <n v="6"/>
    <s v="Millions"/>
    <n v="2015"/>
    <n v="2015"/>
    <n v="1015.505"/>
    <m/>
    <m/>
  </r>
  <r>
    <s v="HF2HF3"/>
    <x v="2"/>
    <x v="0"/>
    <s v="Current expenditure on health (all functions)"/>
    <s v="HP7"/>
    <x v="7"/>
    <s v="VALREL"/>
    <x v="3"/>
    <s v="GBR"/>
    <x v="16"/>
    <n v="2017"/>
    <x v="2"/>
    <s v="GBP"/>
    <s v="Pound Sterling"/>
    <n v="6"/>
    <s v="Millions"/>
    <n v="2015"/>
    <n v="2015"/>
    <n v="1515.837"/>
    <m/>
    <m/>
  </r>
  <r>
    <s v="HF2HF3"/>
    <x v="2"/>
    <x v="0"/>
    <s v="Current expenditure on health (all functions)"/>
    <s v="HP7"/>
    <x v="7"/>
    <s v="VALREL"/>
    <x v="3"/>
    <s v="GBR"/>
    <x v="16"/>
    <n v="2018"/>
    <x v="3"/>
    <s v="GBP"/>
    <s v="Pound Sterling"/>
    <n v="6"/>
    <s v="Millions"/>
    <n v="2015"/>
    <n v="2015"/>
    <n v="1728.183"/>
    <m/>
    <m/>
  </r>
  <r>
    <s v="HF2HF3"/>
    <x v="2"/>
    <x v="0"/>
    <s v="Current expenditure on health (all functions)"/>
    <s v="HP7"/>
    <x v="7"/>
    <s v="VALREL"/>
    <x v="3"/>
    <s v="GBR"/>
    <x v="16"/>
    <n v="2019"/>
    <x v="4"/>
    <s v="GBP"/>
    <s v="Pound Sterling"/>
    <n v="6"/>
    <s v="Millions"/>
    <n v="2015"/>
    <n v="2015"/>
    <n v="1803.354"/>
    <m/>
    <m/>
  </r>
  <r>
    <s v="HF2HF3"/>
    <x v="2"/>
    <x v="0"/>
    <s v="Current expenditure on health (all functions)"/>
    <s v="HP7"/>
    <x v="7"/>
    <s v="VALREL"/>
    <x v="3"/>
    <s v="GBR"/>
    <x v="16"/>
    <n v="2020"/>
    <x v="5"/>
    <s v="GBP"/>
    <s v="Pound Sterling"/>
    <n v="6"/>
    <s v="Millions"/>
    <n v="2015"/>
    <n v="2015"/>
    <n v="2086.1770000000001"/>
    <m/>
    <m/>
  </r>
  <r>
    <s v="HF2HF3"/>
    <x v="2"/>
    <x v="0"/>
    <s v="Current expenditure on health (all functions)"/>
    <s v="HP7"/>
    <x v="7"/>
    <s v="VALREL"/>
    <x v="3"/>
    <s v="GBR"/>
    <x v="16"/>
    <n v="2021"/>
    <x v="6"/>
    <s v="GBP"/>
    <s v="Pound Sterling"/>
    <n v="6"/>
    <s v="Millions"/>
    <n v="2015"/>
    <n v="2015"/>
    <n v="2086.6280000000002"/>
    <m/>
    <m/>
  </r>
  <r>
    <s v="HF2HF3"/>
    <x v="2"/>
    <x v="2"/>
    <s v="Outpatient curative and rehabilitative care"/>
    <s v="HPTOT"/>
    <x v="0"/>
    <s v="PARCUR"/>
    <x v="1"/>
    <s v="GBR"/>
    <x v="16"/>
    <n v="2015"/>
    <x v="0"/>
    <s v="PC"/>
    <s v="Percentage"/>
    <n v="0"/>
    <s v="Units"/>
    <m/>
    <m/>
    <n v="3.782"/>
    <m/>
    <m/>
  </r>
  <r>
    <s v="HF2HF3"/>
    <x v="2"/>
    <x v="2"/>
    <s v="Outpatient curative and rehabilitative care"/>
    <s v="HPTOT"/>
    <x v="0"/>
    <s v="PARCUR"/>
    <x v="1"/>
    <s v="GBR"/>
    <x v="16"/>
    <n v="2016"/>
    <x v="1"/>
    <s v="PC"/>
    <s v="Percentage"/>
    <n v="0"/>
    <s v="Units"/>
    <m/>
    <m/>
    <n v="3.7810000000000001"/>
    <m/>
    <m/>
  </r>
  <r>
    <s v="HF2HF3"/>
    <x v="2"/>
    <x v="2"/>
    <s v="Outpatient curative and rehabilitative care"/>
    <s v="HPTOT"/>
    <x v="0"/>
    <s v="PARCUR"/>
    <x v="1"/>
    <s v="GBR"/>
    <x v="16"/>
    <n v="2017"/>
    <x v="2"/>
    <s v="PC"/>
    <s v="Percentage"/>
    <n v="0"/>
    <s v="Units"/>
    <m/>
    <m/>
    <n v="3.6669999999999998"/>
    <m/>
    <m/>
  </r>
  <r>
    <s v="HF2HF3"/>
    <x v="2"/>
    <x v="2"/>
    <s v="Outpatient curative and rehabilitative care"/>
    <s v="HPTOT"/>
    <x v="0"/>
    <s v="PARCUR"/>
    <x v="1"/>
    <s v="GBR"/>
    <x v="16"/>
    <n v="2018"/>
    <x v="3"/>
    <s v="PC"/>
    <s v="Percentage"/>
    <n v="0"/>
    <s v="Units"/>
    <m/>
    <m/>
    <n v="4.1130000000000004"/>
    <m/>
    <m/>
  </r>
  <r>
    <s v="HF2HF3"/>
    <x v="2"/>
    <x v="2"/>
    <s v="Outpatient curative and rehabilitative care"/>
    <s v="HPTOT"/>
    <x v="0"/>
    <s v="PARCUR"/>
    <x v="1"/>
    <s v="GBR"/>
    <x v="16"/>
    <n v="2019"/>
    <x v="4"/>
    <s v="PC"/>
    <s v="Percentage"/>
    <n v="0"/>
    <s v="Units"/>
    <m/>
    <m/>
    <n v="4.1980000000000004"/>
    <m/>
    <m/>
  </r>
  <r>
    <s v="HF2HF3"/>
    <x v="2"/>
    <x v="2"/>
    <s v="Outpatient curative and rehabilitative care"/>
    <s v="HPTOT"/>
    <x v="0"/>
    <s v="PARCUR"/>
    <x v="1"/>
    <s v="GBR"/>
    <x v="16"/>
    <n v="2020"/>
    <x v="5"/>
    <s v="PC"/>
    <s v="Percentage"/>
    <n v="0"/>
    <s v="Units"/>
    <m/>
    <m/>
    <n v="3.2890000000000001"/>
    <m/>
    <m/>
  </r>
  <r>
    <s v="HF2HF3"/>
    <x v="2"/>
    <x v="2"/>
    <s v="Outpatient curative and rehabilitative care"/>
    <s v="HPTOT"/>
    <x v="0"/>
    <s v="PARCUR"/>
    <x v="1"/>
    <s v="GBR"/>
    <x v="16"/>
    <n v="2021"/>
    <x v="6"/>
    <s v="PC"/>
    <s v="Percentage"/>
    <n v="0"/>
    <s v="Units"/>
    <m/>
    <m/>
    <n v="3.7389999999999999"/>
    <s v="P"/>
    <s v="Provisional value"/>
  </r>
  <r>
    <s v="HFTOT"/>
    <x v="0"/>
    <x v="6"/>
    <s v="Preventive care"/>
    <s v="HP1"/>
    <x v="1"/>
    <s v="PPPPER"/>
    <x v="5"/>
    <s v="AUT"/>
    <x v="1"/>
    <n v="2020"/>
    <x v="5"/>
    <s v="USD"/>
    <s v="US Dollar"/>
    <n v="0"/>
    <s v="Units"/>
    <m/>
    <m/>
    <n v="13.093"/>
    <m/>
    <m/>
  </r>
  <r>
    <s v="HFTOT"/>
    <x v="0"/>
    <x v="6"/>
    <s v="Preventive care"/>
    <s v="HP1"/>
    <x v="1"/>
    <s v="PPPPER"/>
    <x v="5"/>
    <s v="AUT"/>
    <x v="1"/>
    <n v="2021"/>
    <x v="6"/>
    <s v="USD"/>
    <s v="US Dollar"/>
    <n v="0"/>
    <s v="Units"/>
    <m/>
    <m/>
    <n v="27.469000000000001"/>
    <m/>
    <m/>
  </r>
  <r>
    <s v="HF3"/>
    <x v="4"/>
    <x v="0"/>
    <s v="Current expenditure on health (all functions)"/>
    <s v="HP8"/>
    <x v="8"/>
    <s v="VALREL"/>
    <x v="3"/>
    <s v="IRL"/>
    <x v="17"/>
    <n v="2015"/>
    <x v="0"/>
    <s v="EUR"/>
    <s v="Euro"/>
    <n v="6"/>
    <s v="Millions"/>
    <n v="2015"/>
    <n v="2015"/>
    <n v="6.2060000000000004"/>
    <m/>
    <m/>
  </r>
  <r>
    <s v="HF3"/>
    <x v="4"/>
    <x v="0"/>
    <s v="Current expenditure on health (all functions)"/>
    <s v="HP8"/>
    <x v="8"/>
    <s v="VALREL"/>
    <x v="3"/>
    <s v="IRL"/>
    <x v="17"/>
    <n v="2016"/>
    <x v="1"/>
    <s v="EUR"/>
    <s v="Euro"/>
    <n v="6"/>
    <s v="Millions"/>
    <n v="2015"/>
    <n v="2015"/>
    <n v="6.2460000000000004"/>
    <m/>
    <m/>
  </r>
  <r>
    <s v="HF3"/>
    <x v="4"/>
    <x v="0"/>
    <s v="Current expenditure on health (all functions)"/>
    <s v="HP8"/>
    <x v="8"/>
    <s v="VALREL"/>
    <x v="3"/>
    <s v="IRL"/>
    <x v="17"/>
    <n v="2017"/>
    <x v="2"/>
    <s v="EUR"/>
    <s v="Euro"/>
    <n v="6"/>
    <s v="Millions"/>
    <n v="2015"/>
    <n v="2015"/>
    <n v="6.2380000000000004"/>
    <m/>
    <m/>
  </r>
  <r>
    <s v="HF3"/>
    <x v="4"/>
    <x v="0"/>
    <s v="Current expenditure on health (all functions)"/>
    <s v="HP8"/>
    <x v="8"/>
    <s v="VALREL"/>
    <x v="3"/>
    <s v="IRL"/>
    <x v="17"/>
    <n v="2018"/>
    <x v="3"/>
    <s v="EUR"/>
    <s v="Euro"/>
    <n v="6"/>
    <s v="Millions"/>
    <n v="2015"/>
    <n v="2015"/>
    <n v="6.21"/>
    <m/>
    <m/>
  </r>
  <r>
    <s v="HF3"/>
    <x v="4"/>
    <x v="0"/>
    <s v="Current expenditure on health (all functions)"/>
    <s v="HP8"/>
    <x v="8"/>
    <s v="VALREL"/>
    <x v="3"/>
    <s v="IRL"/>
    <x v="17"/>
    <n v="2019"/>
    <x v="4"/>
    <s v="EUR"/>
    <s v="Euro"/>
    <n v="6"/>
    <s v="Millions"/>
    <n v="2015"/>
    <n v="2015"/>
    <n v="6.0910000000000002"/>
    <m/>
    <m/>
  </r>
  <r>
    <s v="HF3"/>
    <x v="4"/>
    <x v="0"/>
    <s v="Current expenditure on health (all functions)"/>
    <s v="HP8"/>
    <x v="8"/>
    <s v="VALREL"/>
    <x v="3"/>
    <s v="IRL"/>
    <x v="17"/>
    <n v="2020"/>
    <x v="5"/>
    <s v="EUR"/>
    <s v="Euro"/>
    <n v="6"/>
    <s v="Millions"/>
    <n v="2015"/>
    <n v="2015"/>
    <n v="6.367"/>
    <m/>
    <m/>
  </r>
  <r>
    <s v="HF3"/>
    <x v="4"/>
    <x v="0"/>
    <s v="Current expenditure on health (all functions)"/>
    <s v="HP8"/>
    <x v="8"/>
    <s v="VALREL"/>
    <x v="3"/>
    <s v="IRL"/>
    <x v="17"/>
    <n v="2021"/>
    <x v="6"/>
    <s v="EUR"/>
    <s v="Euro"/>
    <n v="6"/>
    <s v="Millions"/>
    <n v="2015"/>
    <n v="2015"/>
    <n v="6.2750000000000004"/>
    <m/>
    <m/>
  </r>
  <r>
    <s v="HF3"/>
    <x v="4"/>
    <x v="0"/>
    <s v="Current expenditure on health (all functions)"/>
    <s v="HP8"/>
    <x v="8"/>
    <s v="VALREL"/>
    <x v="3"/>
    <s v="IRL"/>
    <x v="17"/>
    <n v="2022"/>
    <x v="7"/>
    <s v="EUR"/>
    <s v="Euro"/>
    <n v="6"/>
    <s v="Millions"/>
    <n v="2015"/>
    <n v="2015"/>
    <n v="6.2530000000000001"/>
    <s v="P"/>
    <s v="Provisional value"/>
  </r>
  <r>
    <s v="HF2"/>
    <x v="3"/>
    <x v="3"/>
    <s v="Long-term care (health)"/>
    <s v="HPTOT"/>
    <x v="0"/>
    <s v="VALREL"/>
    <x v="3"/>
    <s v="GBR"/>
    <x v="16"/>
    <n v="2015"/>
    <x v="0"/>
    <s v="GBP"/>
    <s v="Pound Sterling"/>
    <n v="6"/>
    <s v="Millions"/>
    <n v="2015"/>
    <n v="2015"/>
    <n v="1323.529"/>
    <m/>
    <m/>
  </r>
  <r>
    <s v="HF2"/>
    <x v="3"/>
    <x v="3"/>
    <s v="Long-term care (health)"/>
    <s v="HPTOT"/>
    <x v="0"/>
    <s v="VALREL"/>
    <x v="3"/>
    <s v="GBR"/>
    <x v="16"/>
    <n v="2016"/>
    <x v="1"/>
    <s v="GBP"/>
    <s v="Pound Sterling"/>
    <n v="6"/>
    <s v="Millions"/>
    <n v="2015"/>
    <n v="2015"/>
    <n v="1451.8679999999999"/>
    <m/>
    <m/>
  </r>
  <r>
    <s v="HF2"/>
    <x v="3"/>
    <x v="3"/>
    <s v="Long-term care (health)"/>
    <s v="HPTOT"/>
    <x v="0"/>
    <s v="VALREL"/>
    <x v="3"/>
    <s v="GBR"/>
    <x v="16"/>
    <n v="2017"/>
    <x v="2"/>
    <s v="GBP"/>
    <s v="Pound Sterling"/>
    <n v="6"/>
    <s v="Millions"/>
    <n v="2015"/>
    <n v="2015"/>
    <n v="1624.7629999999999"/>
    <m/>
    <m/>
  </r>
  <r>
    <s v="HF2"/>
    <x v="3"/>
    <x v="3"/>
    <s v="Long-term care (health)"/>
    <s v="HPTOT"/>
    <x v="0"/>
    <s v="VALREL"/>
    <x v="3"/>
    <s v="GBR"/>
    <x v="16"/>
    <n v="2018"/>
    <x v="3"/>
    <s v="GBP"/>
    <s v="Pound Sterling"/>
    <n v="6"/>
    <s v="Millions"/>
    <n v="2015"/>
    <n v="2015"/>
    <n v="1593.079"/>
    <m/>
    <m/>
  </r>
  <r>
    <s v="HF2"/>
    <x v="3"/>
    <x v="3"/>
    <s v="Long-term care (health)"/>
    <s v="HPTOT"/>
    <x v="0"/>
    <s v="VALREL"/>
    <x v="3"/>
    <s v="GBR"/>
    <x v="16"/>
    <n v="2019"/>
    <x v="4"/>
    <s v="GBP"/>
    <s v="Pound Sterling"/>
    <n v="6"/>
    <s v="Millions"/>
    <n v="2015"/>
    <n v="2015"/>
    <n v="1621.9960000000001"/>
    <m/>
    <m/>
  </r>
  <r>
    <s v="HF2"/>
    <x v="3"/>
    <x v="3"/>
    <s v="Long-term care (health)"/>
    <s v="HPTOT"/>
    <x v="0"/>
    <s v="VALREL"/>
    <x v="3"/>
    <s v="GBR"/>
    <x v="16"/>
    <n v="2020"/>
    <x v="5"/>
    <s v="GBP"/>
    <s v="Pound Sterling"/>
    <n v="6"/>
    <s v="Millions"/>
    <n v="2015"/>
    <n v="2015"/>
    <n v="1522.3520000000001"/>
    <m/>
    <m/>
  </r>
  <r>
    <s v="HF2"/>
    <x v="3"/>
    <x v="3"/>
    <s v="Long-term care (health)"/>
    <s v="HPTOT"/>
    <x v="0"/>
    <s v="VALREL"/>
    <x v="3"/>
    <s v="GBR"/>
    <x v="16"/>
    <n v="2021"/>
    <x v="6"/>
    <s v="GBP"/>
    <s v="Pound Sterling"/>
    <n v="6"/>
    <s v="Millions"/>
    <n v="2015"/>
    <n v="2015"/>
    <n v="1698.749"/>
    <m/>
    <m/>
  </r>
  <r>
    <s v="HFTOT"/>
    <x v="0"/>
    <x v="0"/>
    <s v="Current expenditure on health (all functions)"/>
    <s v="HP7"/>
    <x v="7"/>
    <s v="VALREL"/>
    <x v="3"/>
    <s v="KOR"/>
    <x v="31"/>
    <n v="2015"/>
    <x v="0"/>
    <s v="KRW"/>
    <s v="Won"/>
    <n v="6"/>
    <s v="Millions"/>
    <n v="2015"/>
    <n v="2015"/>
    <n v="4300506.5520000001"/>
    <m/>
    <m/>
  </r>
  <r>
    <s v="HFTOT"/>
    <x v="0"/>
    <x v="0"/>
    <s v="Current expenditure on health (all functions)"/>
    <s v="HP7"/>
    <x v="7"/>
    <s v="VALREL"/>
    <x v="3"/>
    <s v="KOR"/>
    <x v="31"/>
    <n v="2016"/>
    <x v="1"/>
    <s v="KRW"/>
    <s v="Won"/>
    <n v="6"/>
    <s v="Millions"/>
    <n v="2015"/>
    <n v="2015"/>
    <n v="4281400.21"/>
    <m/>
    <m/>
  </r>
  <r>
    <s v="HFTOT"/>
    <x v="0"/>
    <x v="0"/>
    <s v="Current expenditure on health (all functions)"/>
    <s v="HP7"/>
    <x v="7"/>
    <s v="VALREL"/>
    <x v="3"/>
    <s v="KOR"/>
    <x v="31"/>
    <n v="2017"/>
    <x v="2"/>
    <s v="KRW"/>
    <s v="Won"/>
    <n v="6"/>
    <s v="Millions"/>
    <n v="2015"/>
    <n v="2015"/>
    <n v="4532381.2139999997"/>
    <m/>
    <m/>
  </r>
  <r>
    <s v="HFTOT"/>
    <x v="0"/>
    <x v="0"/>
    <s v="Current expenditure on health (all functions)"/>
    <s v="HP7"/>
    <x v="7"/>
    <s v="VALREL"/>
    <x v="3"/>
    <s v="KOR"/>
    <x v="31"/>
    <n v="2018"/>
    <x v="3"/>
    <s v="KRW"/>
    <s v="Won"/>
    <n v="6"/>
    <s v="Millions"/>
    <n v="2015"/>
    <n v="2015"/>
    <n v="4788192.608"/>
    <m/>
    <m/>
  </r>
  <r>
    <s v="HFTOT"/>
    <x v="0"/>
    <x v="0"/>
    <s v="Current expenditure on health (all functions)"/>
    <s v="HP7"/>
    <x v="7"/>
    <s v="VALREL"/>
    <x v="3"/>
    <s v="KOR"/>
    <x v="31"/>
    <n v="2019"/>
    <x v="4"/>
    <s v="KRW"/>
    <s v="Won"/>
    <n v="6"/>
    <s v="Millions"/>
    <n v="2015"/>
    <n v="2015"/>
    <n v="5452961.6050000004"/>
    <m/>
    <m/>
  </r>
  <r>
    <s v="HFTOT"/>
    <x v="0"/>
    <x v="0"/>
    <s v="Current expenditure on health (all functions)"/>
    <s v="HP7"/>
    <x v="7"/>
    <s v="VALREL"/>
    <x v="3"/>
    <s v="KOR"/>
    <x v="31"/>
    <n v="2020"/>
    <x v="5"/>
    <s v="KRW"/>
    <s v="Won"/>
    <n v="6"/>
    <s v="Millions"/>
    <n v="2015"/>
    <n v="2015"/>
    <n v="7063979.1440000003"/>
    <m/>
    <m/>
  </r>
  <r>
    <s v="HFTOT"/>
    <x v="0"/>
    <x v="0"/>
    <s v="Current expenditure on health (all functions)"/>
    <s v="HP7"/>
    <x v="7"/>
    <s v="VALREL"/>
    <x v="3"/>
    <s v="KOR"/>
    <x v="31"/>
    <n v="2021"/>
    <x v="6"/>
    <s v="KRW"/>
    <s v="Won"/>
    <n v="6"/>
    <s v="Millions"/>
    <n v="2015"/>
    <n v="2015"/>
    <n v="8601318.3059999999"/>
    <m/>
    <m/>
  </r>
  <r>
    <s v="HFTOT"/>
    <x v="0"/>
    <x v="0"/>
    <s v="Current expenditure on health (all functions)"/>
    <s v="HP7"/>
    <x v="7"/>
    <s v="VALREL"/>
    <x v="3"/>
    <s v="KOR"/>
    <x v="31"/>
    <n v="2022"/>
    <x v="7"/>
    <s v="KRW"/>
    <s v="Won"/>
    <n v="6"/>
    <s v="Millions"/>
    <n v="2015"/>
    <n v="2015"/>
    <n v="8809999.0850000009"/>
    <s v="P"/>
    <s v="Provisional value"/>
  </r>
  <r>
    <s v="HFTOT"/>
    <x v="0"/>
    <x v="3"/>
    <s v="Long-term care (health)"/>
    <s v="HP8"/>
    <x v="8"/>
    <s v="PPPPER"/>
    <x v="5"/>
    <s v="ESP"/>
    <x v="9"/>
    <n v="2015"/>
    <x v="0"/>
    <s v="USD"/>
    <s v="US Dollar"/>
    <n v="0"/>
    <s v="Units"/>
    <m/>
    <m/>
    <n v="26.39"/>
    <m/>
    <m/>
  </r>
  <r>
    <s v="HFTOT"/>
    <x v="0"/>
    <x v="3"/>
    <s v="Long-term care (health)"/>
    <s v="HP8"/>
    <x v="8"/>
    <s v="PPPPER"/>
    <x v="5"/>
    <s v="ESP"/>
    <x v="9"/>
    <n v="2016"/>
    <x v="1"/>
    <s v="USD"/>
    <s v="US Dollar"/>
    <n v="0"/>
    <s v="Units"/>
    <m/>
    <m/>
    <n v="27.643000000000001"/>
    <m/>
    <m/>
  </r>
  <r>
    <s v="HFTOT"/>
    <x v="0"/>
    <x v="3"/>
    <s v="Long-term care (health)"/>
    <s v="HP8"/>
    <x v="8"/>
    <s v="PPPPER"/>
    <x v="5"/>
    <s v="ESP"/>
    <x v="9"/>
    <n v="2017"/>
    <x v="2"/>
    <s v="USD"/>
    <s v="US Dollar"/>
    <n v="0"/>
    <s v="Units"/>
    <m/>
    <m/>
    <n v="28.571000000000002"/>
    <m/>
    <m/>
  </r>
  <r>
    <s v="HFTOT"/>
    <x v="0"/>
    <x v="3"/>
    <s v="Long-term care (health)"/>
    <s v="HP8"/>
    <x v="8"/>
    <s v="PPPPER"/>
    <x v="5"/>
    <s v="ESP"/>
    <x v="9"/>
    <n v="2018"/>
    <x v="3"/>
    <s v="USD"/>
    <s v="US Dollar"/>
    <n v="0"/>
    <s v="Units"/>
    <m/>
    <m/>
    <n v="29.443999999999999"/>
    <m/>
    <m/>
  </r>
  <r>
    <s v="HFTOT"/>
    <x v="0"/>
    <x v="3"/>
    <s v="Long-term care (health)"/>
    <s v="HP8"/>
    <x v="8"/>
    <s v="PPPPER"/>
    <x v="5"/>
    <s v="ESP"/>
    <x v="9"/>
    <n v="2019"/>
    <x v="4"/>
    <s v="USD"/>
    <s v="US Dollar"/>
    <n v="0"/>
    <s v="Units"/>
    <m/>
    <m/>
    <n v="30.11"/>
    <m/>
    <m/>
  </r>
  <r>
    <s v="HFTOT"/>
    <x v="0"/>
    <x v="3"/>
    <s v="Long-term care (health)"/>
    <s v="HP8"/>
    <x v="8"/>
    <s v="PPPPER"/>
    <x v="5"/>
    <s v="ESP"/>
    <x v="9"/>
    <n v="2020"/>
    <x v="5"/>
    <s v="USD"/>
    <s v="US Dollar"/>
    <n v="0"/>
    <s v="Units"/>
    <m/>
    <m/>
    <n v="30.308"/>
    <m/>
    <m/>
  </r>
  <r>
    <s v="HFTOT"/>
    <x v="0"/>
    <x v="3"/>
    <s v="Long-term care (health)"/>
    <s v="HP8"/>
    <x v="8"/>
    <s v="PPPPER"/>
    <x v="5"/>
    <s v="ESP"/>
    <x v="9"/>
    <n v="2021"/>
    <x v="6"/>
    <s v="USD"/>
    <s v="US Dollar"/>
    <n v="0"/>
    <s v="Units"/>
    <m/>
    <m/>
    <n v="31.39"/>
    <m/>
    <m/>
  </r>
  <r>
    <s v="HFTOT"/>
    <x v="0"/>
    <x v="6"/>
    <s v="Preventive care"/>
    <s v="HP6"/>
    <x v="6"/>
    <s v="VALREL"/>
    <x v="3"/>
    <s v="GBR"/>
    <x v="16"/>
    <n v="2015"/>
    <x v="0"/>
    <s v="GBP"/>
    <s v="Pound Sterling"/>
    <n v="6"/>
    <s v="Millions"/>
    <n v="2015"/>
    <n v="2015"/>
    <n v="3237.0169999999998"/>
    <m/>
    <m/>
  </r>
  <r>
    <s v="HFTOT"/>
    <x v="0"/>
    <x v="6"/>
    <s v="Preventive care"/>
    <s v="HP6"/>
    <x v="6"/>
    <s v="VALREL"/>
    <x v="3"/>
    <s v="GBR"/>
    <x v="16"/>
    <n v="2016"/>
    <x v="1"/>
    <s v="GBP"/>
    <s v="Pound Sterling"/>
    <n v="6"/>
    <s v="Millions"/>
    <n v="2015"/>
    <n v="2015"/>
    <n v="3170.5390000000002"/>
    <m/>
    <m/>
  </r>
  <r>
    <s v="HFTOT"/>
    <x v="0"/>
    <x v="6"/>
    <s v="Preventive care"/>
    <s v="HP6"/>
    <x v="6"/>
    <s v="VALREL"/>
    <x v="3"/>
    <s v="GBR"/>
    <x v="16"/>
    <n v="2017"/>
    <x v="2"/>
    <s v="GBP"/>
    <s v="Pound Sterling"/>
    <n v="6"/>
    <s v="Millions"/>
    <n v="2015"/>
    <n v="2015"/>
    <n v="2999.7240000000002"/>
    <m/>
    <m/>
  </r>
  <r>
    <s v="HFTOT"/>
    <x v="0"/>
    <x v="6"/>
    <s v="Preventive care"/>
    <s v="HP6"/>
    <x v="6"/>
    <s v="VALREL"/>
    <x v="3"/>
    <s v="GBR"/>
    <x v="16"/>
    <n v="2018"/>
    <x v="3"/>
    <s v="GBP"/>
    <s v="Pound Sterling"/>
    <n v="6"/>
    <s v="Millions"/>
    <n v="2015"/>
    <n v="2015"/>
    <n v="3058.817"/>
    <m/>
    <m/>
  </r>
  <r>
    <s v="HFTOT"/>
    <x v="0"/>
    <x v="6"/>
    <s v="Preventive care"/>
    <s v="HP6"/>
    <x v="6"/>
    <s v="VALREL"/>
    <x v="3"/>
    <s v="GBR"/>
    <x v="16"/>
    <n v="2019"/>
    <x v="4"/>
    <s v="GBP"/>
    <s v="Pound Sterling"/>
    <n v="6"/>
    <s v="Millions"/>
    <n v="2015"/>
    <n v="2015"/>
    <n v="2692.9589999999998"/>
    <m/>
    <m/>
  </r>
  <r>
    <s v="HFTOT"/>
    <x v="0"/>
    <x v="6"/>
    <s v="Preventive care"/>
    <s v="HP6"/>
    <x v="6"/>
    <s v="VALREL"/>
    <x v="3"/>
    <s v="GBR"/>
    <x v="16"/>
    <n v="2020"/>
    <x v="5"/>
    <s v="GBP"/>
    <s v="Pound Sterling"/>
    <n v="6"/>
    <s v="Millions"/>
    <n v="2015"/>
    <n v="2015"/>
    <n v="5672.2659999999996"/>
    <m/>
    <m/>
  </r>
  <r>
    <s v="HFTOT"/>
    <x v="0"/>
    <x v="6"/>
    <s v="Preventive care"/>
    <s v="HP6"/>
    <x v="6"/>
    <s v="VALREL"/>
    <x v="3"/>
    <s v="GBR"/>
    <x v="16"/>
    <n v="2021"/>
    <x v="6"/>
    <s v="GBP"/>
    <s v="Pound Sterling"/>
    <n v="6"/>
    <s v="Millions"/>
    <n v="2015"/>
    <n v="2015"/>
    <n v="15538.072"/>
    <m/>
    <m/>
  </r>
  <r>
    <s v="HFTOT"/>
    <x v="0"/>
    <x v="2"/>
    <s v="Outpatient curative and rehabilitative care"/>
    <s v="HP8"/>
    <x v="8"/>
    <s v="VALREL"/>
    <x v="3"/>
    <s v="IRL"/>
    <x v="17"/>
    <n v="2015"/>
    <x v="0"/>
    <s v="EUR"/>
    <s v="Euro"/>
    <n v="6"/>
    <s v="Millions"/>
    <n v="2015"/>
    <n v="2015"/>
    <n v="18.37"/>
    <m/>
    <m/>
  </r>
  <r>
    <s v="HFTOT"/>
    <x v="0"/>
    <x v="2"/>
    <s v="Outpatient curative and rehabilitative care"/>
    <s v="HP8"/>
    <x v="8"/>
    <s v="VALREL"/>
    <x v="3"/>
    <s v="IRL"/>
    <x v="17"/>
    <n v="2016"/>
    <x v="1"/>
    <s v="EUR"/>
    <s v="Euro"/>
    <n v="6"/>
    <s v="Millions"/>
    <n v="2015"/>
    <n v="2015"/>
    <n v="18.216999999999999"/>
    <m/>
    <m/>
  </r>
  <r>
    <s v="HFTOT"/>
    <x v="0"/>
    <x v="2"/>
    <s v="Outpatient curative and rehabilitative care"/>
    <s v="HP8"/>
    <x v="8"/>
    <s v="VALREL"/>
    <x v="3"/>
    <s v="IRL"/>
    <x v="17"/>
    <n v="2017"/>
    <x v="2"/>
    <s v="EUR"/>
    <s v="Euro"/>
    <n v="6"/>
    <s v="Millions"/>
    <n v="2015"/>
    <n v="2015"/>
    <n v="18.789000000000001"/>
    <m/>
    <m/>
  </r>
  <r>
    <s v="HFTOT"/>
    <x v="0"/>
    <x v="2"/>
    <s v="Outpatient curative and rehabilitative care"/>
    <s v="HP8"/>
    <x v="8"/>
    <s v="VALREL"/>
    <x v="3"/>
    <s v="IRL"/>
    <x v="17"/>
    <n v="2018"/>
    <x v="3"/>
    <s v="EUR"/>
    <s v="Euro"/>
    <n v="6"/>
    <s v="Millions"/>
    <n v="2015"/>
    <n v="2015"/>
    <n v="20.623000000000001"/>
    <m/>
    <m/>
  </r>
  <r>
    <s v="HFTOT"/>
    <x v="0"/>
    <x v="2"/>
    <s v="Outpatient curative and rehabilitative care"/>
    <s v="HP8"/>
    <x v="8"/>
    <s v="VALREL"/>
    <x v="3"/>
    <s v="IRL"/>
    <x v="17"/>
    <n v="2019"/>
    <x v="4"/>
    <s v="EUR"/>
    <s v="Euro"/>
    <n v="6"/>
    <s v="Millions"/>
    <n v="2015"/>
    <n v="2015"/>
    <n v="20.326000000000001"/>
    <m/>
    <m/>
  </r>
  <r>
    <s v="HFTOT"/>
    <x v="0"/>
    <x v="2"/>
    <s v="Outpatient curative and rehabilitative care"/>
    <s v="HP8"/>
    <x v="8"/>
    <s v="VALREL"/>
    <x v="3"/>
    <s v="IRL"/>
    <x v="17"/>
    <n v="2020"/>
    <x v="5"/>
    <s v="EUR"/>
    <s v="Euro"/>
    <n v="6"/>
    <s v="Millions"/>
    <n v="2015"/>
    <n v="2015"/>
    <n v="22.559000000000001"/>
    <m/>
    <m/>
  </r>
  <r>
    <s v="HFTOT"/>
    <x v="0"/>
    <x v="2"/>
    <s v="Outpatient curative and rehabilitative care"/>
    <s v="HP8"/>
    <x v="8"/>
    <s v="VALREL"/>
    <x v="3"/>
    <s v="IRL"/>
    <x v="17"/>
    <n v="2021"/>
    <x v="6"/>
    <s v="EUR"/>
    <s v="Euro"/>
    <n v="6"/>
    <s v="Millions"/>
    <n v="2015"/>
    <n v="2015"/>
    <n v="22.725999999999999"/>
    <m/>
    <m/>
  </r>
  <r>
    <s v="HFTOT"/>
    <x v="0"/>
    <x v="6"/>
    <s v="Preventive care"/>
    <s v="HP9"/>
    <x v="9"/>
    <s v="MLLNCU"/>
    <x v="2"/>
    <s v="NLD"/>
    <x v="26"/>
    <n v="2020"/>
    <x v="5"/>
    <s v="EUR"/>
    <s v="Euro"/>
    <n v="6"/>
    <s v="Millions"/>
    <m/>
    <m/>
    <n v="125"/>
    <m/>
    <m/>
  </r>
  <r>
    <s v="HFTOT"/>
    <x v="0"/>
    <x v="6"/>
    <s v="Preventive care"/>
    <s v="HP9"/>
    <x v="9"/>
    <s v="MLLNCU"/>
    <x v="2"/>
    <s v="NLD"/>
    <x v="26"/>
    <n v="2021"/>
    <x v="6"/>
    <s v="EUR"/>
    <s v="Euro"/>
    <n v="6"/>
    <s v="Millions"/>
    <m/>
    <m/>
    <n v="249"/>
    <m/>
    <m/>
  </r>
  <r>
    <s v="HFTOT"/>
    <x v="0"/>
    <x v="6"/>
    <s v="Preventive care"/>
    <s v="HP9"/>
    <x v="9"/>
    <s v="MLLNCU"/>
    <x v="2"/>
    <s v="NLD"/>
    <x v="26"/>
    <n v="2022"/>
    <x v="7"/>
    <s v="EUR"/>
    <s v="Euro"/>
    <n v="6"/>
    <s v="Millions"/>
    <m/>
    <m/>
    <n v="74"/>
    <s v="P"/>
    <s v="Provisional value"/>
  </r>
  <r>
    <s v="HFTOT"/>
    <x v="0"/>
    <x v="6"/>
    <s v="Preventive care"/>
    <s v="HP0"/>
    <x v="10"/>
    <s v="PPPPER"/>
    <x v="5"/>
    <s v="IRL"/>
    <x v="17"/>
    <n v="2020"/>
    <x v="5"/>
    <s v="USD"/>
    <s v="US Dollar"/>
    <n v="0"/>
    <s v="Units"/>
    <m/>
    <m/>
    <n v="1E-3"/>
    <m/>
    <m/>
  </r>
  <r>
    <s v="HFTOT"/>
    <x v="0"/>
    <x v="0"/>
    <s v="Current expenditure on health (all functions)"/>
    <s v="HP7"/>
    <x v="7"/>
    <s v="MLLNCU"/>
    <x v="2"/>
    <s v="KOR"/>
    <x v="31"/>
    <n v="2015"/>
    <x v="0"/>
    <s v="KRW"/>
    <s v="Won"/>
    <n v="6"/>
    <s v="Millions"/>
    <m/>
    <m/>
    <n v="4300506.5520000001"/>
    <m/>
    <m/>
  </r>
  <r>
    <s v="HFTOT"/>
    <x v="0"/>
    <x v="0"/>
    <s v="Current expenditure on health (all functions)"/>
    <s v="HP7"/>
    <x v="7"/>
    <s v="MLLNCU"/>
    <x v="2"/>
    <s v="KOR"/>
    <x v="31"/>
    <n v="2016"/>
    <x v="1"/>
    <s v="KRW"/>
    <s v="Won"/>
    <n v="6"/>
    <s v="Millions"/>
    <m/>
    <m/>
    <n v="4333641.0420000004"/>
    <m/>
    <m/>
  </r>
  <r>
    <s v="HFTOT"/>
    <x v="0"/>
    <x v="0"/>
    <s v="Current expenditure on health (all functions)"/>
    <s v="HP7"/>
    <x v="7"/>
    <s v="MLLNCU"/>
    <x v="2"/>
    <s v="KOR"/>
    <x v="31"/>
    <n v="2017"/>
    <x v="2"/>
    <s v="KRW"/>
    <s v="Won"/>
    <n v="6"/>
    <s v="Millions"/>
    <m/>
    <m/>
    <n v="4677285.7929999996"/>
    <m/>
    <m/>
  </r>
  <r>
    <s v="HFTOT"/>
    <x v="0"/>
    <x v="0"/>
    <s v="Current expenditure on health (all functions)"/>
    <s v="HP7"/>
    <x v="7"/>
    <s v="MLLNCU"/>
    <x v="2"/>
    <s v="KOR"/>
    <x v="31"/>
    <n v="2018"/>
    <x v="3"/>
    <s v="KRW"/>
    <s v="Won"/>
    <n v="6"/>
    <s v="Millions"/>
    <m/>
    <m/>
    <n v="5013787.9189999998"/>
    <m/>
    <m/>
  </r>
  <r>
    <s v="HFTOT"/>
    <x v="0"/>
    <x v="0"/>
    <s v="Current expenditure on health (all functions)"/>
    <s v="HP7"/>
    <x v="7"/>
    <s v="MLLNCU"/>
    <x v="2"/>
    <s v="KOR"/>
    <x v="31"/>
    <n v="2019"/>
    <x v="4"/>
    <s v="KRW"/>
    <s v="Won"/>
    <n v="6"/>
    <s v="Millions"/>
    <m/>
    <m/>
    <n v="5753418.5350000001"/>
    <m/>
    <m/>
  </r>
  <r>
    <s v="HFTOT"/>
    <x v="0"/>
    <x v="0"/>
    <s v="Current expenditure on health (all functions)"/>
    <s v="HP7"/>
    <x v="7"/>
    <s v="MLLNCU"/>
    <x v="2"/>
    <s v="KOR"/>
    <x v="31"/>
    <n v="2020"/>
    <x v="5"/>
    <s v="KRW"/>
    <s v="Won"/>
    <n v="6"/>
    <s v="Millions"/>
    <m/>
    <m/>
    <n v="7538943.0180000002"/>
    <m/>
    <m/>
  </r>
  <r>
    <s v="HFTOT"/>
    <x v="0"/>
    <x v="0"/>
    <s v="Current expenditure on health (all functions)"/>
    <s v="HP7"/>
    <x v="7"/>
    <s v="MLLNCU"/>
    <x v="2"/>
    <s v="KOR"/>
    <x v="31"/>
    <n v="2021"/>
    <x v="6"/>
    <s v="KRW"/>
    <s v="Won"/>
    <n v="6"/>
    <s v="Millions"/>
    <m/>
    <m/>
    <n v="9380589.1439999994"/>
    <m/>
    <m/>
  </r>
  <r>
    <s v="HFTOT"/>
    <x v="0"/>
    <x v="0"/>
    <s v="Current expenditure on health (all functions)"/>
    <s v="HP7"/>
    <x v="7"/>
    <s v="MLLNCU"/>
    <x v="2"/>
    <s v="KOR"/>
    <x v="31"/>
    <n v="2022"/>
    <x v="7"/>
    <s v="KRW"/>
    <s v="Won"/>
    <n v="6"/>
    <s v="Millions"/>
    <m/>
    <m/>
    <n v="9725173.6889999993"/>
    <s v="P"/>
    <s v="Provisional value"/>
  </r>
  <r>
    <s v="HF1"/>
    <x v="1"/>
    <x v="5"/>
    <s v="Medical goods (non-specified by function)"/>
    <s v="HPTOT"/>
    <x v="0"/>
    <s v="VALREL"/>
    <x v="3"/>
    <s v="IRL"/>
    <x v="17"/>
    <n v="2015"/>
    <x v="0"/>
    <s v="EUR"/>
    <s v="Euro"/>
    <n v="6"/>
    <s v="Millions"/>
    <n v="2015"/>
    <n v="2015"/>
    <n v="1967.34"/>
    <m/>
    <m/>
  </r>
  <r>
    <s v="HF1"/>
    <x v="1"/>
    <x v="5"/>
    <s v="Medical goods (non-specified by function)"/>
    <s v="HPTOT"/>
    <x v="0"/>
    <s v="VALREL"/>
    <x v="3"/>
    <s v="IRL"/>
    <x v="17"/>
    <n v="2016"/>
    <x v="1"/>
    <s v="EUR"/>
    <s v="Euro"/>
    <n v="6"/>
    <s v="Millions"/>
    <n v="2015"/>
    <n v="2015"/>
    <n v="2051.1999999999998"/>
    <m/>
    <m/>
  </r>
  <r>
    <s v="HF1"/>
    <x v="1"/>
    <x v="5"/>
    <s v="Medical goods (non-specified by function)"/>
    <s v="HPTOT"/>
    <x v="0"/>
    <s v="VALREL"/>
    <x v="3"/>
    <s v="IRL"/>
    <x v="17"/>
    <n v="2017"/>
    <x v="2"/>
    <s v="EUR"/>
    <s v="Euro"/>
    <n v="6"/>
    <s v="Millions"/>
    <n v="2015"/>
    <n v="2015"/>
    <n v="2132.2979999999998"/>
    <m/>
    <m/>
  </r>
  <r>
    <s v="HF1"/>
    <x v="1"/>
    <x v="5"/>
    <s v="Medical goods (non-specified by function)"/>
    <s v="HPTOT"/>
    <x v="0"/>
    <s v="VALREL"/>
    <x v="3"/>
    <s v="IRL"/>
    <x v="17"/>
    <n v="2018"/>
    <x v="3"/>
    <s v="EUR"/>
    <s v="Euro"/>
    <n v="6"/>
    <s v="Millions"/>
    <n v="2015"/>
    <n v="2015"/>
    <n v="2186.777"/>
    <m/>
    <m/>
  </r>
  <r>
    <s v="HF1"/>
    <x v="1"/>
    <x v="5"/>
    <s v="Medical goods (non-specified by function)"/>
    <s v="HPTOT"/>
    <x v="0"/>
    <s v="VALREL"/>
    <x v="3"/>
    <s v="IRL"/>
    <x v="17"/>
    <n v="2019"/>
    <x v="4"/>
    <s v="EUR"/>
    <s v="Euro"/>
    <n v="6"/>
    <s v="Millions"/>
    <n v="2015"/>
    <n v="2015"/>
    <n v="2178.683"/>
    <m/>
    <m/>
  </r>
  <r>
    <s v="HF1"/>
    <x v="1"/>
    <x v="5"/>
    <s v="Medical goods (non-specified by function)"/>
    <s v="HPTOT"/>
    <x v="0"/>
    <s v="VALREL"/>
    <x v="3"/>
    <s v="IRL"/>
    <x v="17"/>
    <n v="2020"/>
    <x v="5"/>
    <s v="EUR"/>
    <s v="Euro"/>
    <n v="6"/>
    <s v="Millions"/>
    <n v="2015"/>
    <n v="2015"/>
    <n v="2367.8539999999998"/>
    <m/>
    <m/>
  </r>
  <r>
    <s v="HF1"/>
    <x v="1"/>
    <x v="5"/>
    <s v="Medical goods (non-specified by function)"/>
    <s v="HPTOT"/>
    <x v="0"/>
    <s v="VALREL"/>
    <x v="3"/>
    <s v="IRL"/>
    <x v="17"/>
    <n v="2021"/>
    <x v="6"/>
    <s v="EUR"/>
    <s v="Euro"/>
    <n v="6"/>
    <s v="Millions"/>
    <n v="2015"/>
    <n v="2015"/>
    <n v="2346.2759999999998"/>
    <m/>
    <m/>
  </r>
  <r>
    <s v="HF1"/>
    <x v="1"/>
    <x v="5"/>
    <s v="Medical goods (non-specified by function)"/>
    <s v="HPTOT"/>
    <x v="0"/>
    <s v="VALREL"/>
    <x v="3"/>
    <s v="IRL"/>
    <x v="17"/>
    <n v="2022"/>
    <x v="7"/>
    <s v="EUR"/>
    <s v="Euro"/>
    <n v="6"/>
    <s v="Millions"/>
    <n v="2015"/>
    <n v="2015"/>
    <n v="2338.0529999999999"/>
    <s v="P"/>
    <s v="Provisional value"/>
  </r>
  <r>
    <s v="HF2"/>
    <x v="3"/>
    <x v="6"/>
    <s v="Preventive care"/>
    <s v="HPTOT"/>
    <x v="0"/>
    <s v="MLLNCU"/>
    <x v="2"/>
    <s v="IRL"/>
    <x v="17"/>
    <n v="2015"/>
    <x v="0"/>
    <s v="EUR"/>
    <s v="Euro"/>
    <n v="6"/>
    <s v="Millions"/>
    <m/>
    <m/>
    <n v="122.508"/>
    <m/>
    <m/>
  </r>
  <r>
    <s v="HF2"/>
    <x v="3"/>
    <x v="6"/>
    <s v="Preventive care"/>
    <s v="HPTOT"/>
    <x v="0"/>
    <s v="MLLNCU"/>
    <x v="2"/>
    <s v="IRL"/>
    <x v="17"/>
    <n v="2016"/>
    <x v="1"/>
    <s v="EUR"/>
    <s v="Euro"/>
    <n v="6"/>
    <s v="Millions"/>
    <m/>
    <m/>
    <n v="127.706"/>
    <m/>
    <m/>
  </r>
  <r>
    <s v="HF2"/>
    <x v="3"/>
    <x v="6"/>
    <s v="Preventive care"/>
    <s v="HPTOT"/>
    <x v="0"/>
    <s v="MLLNCU"/>
    <x v="2"/>
    <s v="IRL"/>
    <x v="17"/>
    <n v="2017"/>
    <x v="2"/>
    <s v="EUR"/>
    <s v="Euro"/>
    <n v="6"/>
    <s v="Millions"/>
    <m/>
    <m/>
    <n v="137.285"/>
    <m/>
    <m/>
  </r>
  <r>
    <s v="HF2"/>
    <x v="3"/>
    <x v="6"/>
    <s v="Preventive care"/>
    <s v="HPTOT"/>
    <x v="0"/>
    <s v="MLLNCU"/>
    <x v="2"/>
    <s v="IRL"/>
    <x v="17"/>
    <n v="2018"/>
    <x v="3"/>
    <s v="EUR"/>
    <s v="Euro"/>
    <n v="6"/>
    <s v="Millions"/>
    <m/>
    <m/>
    <n v="144.75700000000001"/>
    <m/>
    <m/>
  </r>
  <r>
    <s v="HF2"/>
    <x v="3"/>
    <x v="6"/>
    <s v="Preventive care"/>
    <s v="HPTOT"/>
    <x v="0"/>
    <s v="MLLNCU"/>
    <x v="2"/>
    <s v="IRL"/>
    <x v="17"/>
    <n v="2019"/>
    <x v="4"/>
    <s v="EUR"/>
    <s v="Euro"/>
    <n v="6"/>
    <s v="Millions"/>
    <m/>
    <m/>
    <n v="153.97499999999999"/>
    <m/>
    <m/>
  </r>
  <r>
    <s v="HF2"/>
    <x v="3"/>
    <x v="6"/>
    <s v="Preventive care"/>
    <s v="HPTOT"/>
    <x v="0"/>
    <s v="MLLNCU"/>
    <x v="2"/>
    <s v="IRL"/>
    <x v="17"/>
    <n v="2020"/>
    <x v="5"/>
    <s v="EUR"/>
    <s v="Euro"/>
    <n v="6"/>
    <s v="Millions"/>
    <m/>
    <m/>
    <n v="149.215"/>
    <m/>
    <m/>
  </r>
  <r>
    <s v="HF2"/>
    <x v="3"/>
    <x v="6"/>
    <s v="Preventive care"/>
    <s v="HPTOT"/>
    <x v="0"/>
    <s v="MLLNCU"/>
    <x v="2"/>
    <s v="IRL"/>
    <x v="17"/>
    <n v="2021"/>
    <x v="6"/>
    <s v="EUR"/>
    <s v="Euro"/>
    <n v="6"/>
    <s v="Millions"/>
    <m/>
    <m/>
    <n v="152.35400000000001"/>
    <m/>
    <m/>
  </r>
  <r>
    <s v="HF2"/>
    <x v="3"/>
    <x v="6"/>
    <s v="Preventive care"/>
    <s v="HPTOT"/>
    <x v="0"/>
    <s v="MLLNCU"/>
    <x v="2"/>
    <s v="IRL"/>
    <x v="17"/>
    <n v="2022"/>
    <x v="7"/>
    <s v="EUR"/>
    <s v="Euro"/>
    <n v="6"/>
    <s v="Millions"/>
    <m/>
    <m/>
    <n v="162.22399999999999"/>
    <s v="P"/>
    <s v="Provisional value"/>
  </r>
  <r>
    <s v="HF3"/>
    <x v="4"/>
    <x v="0"/>
    <s v="Current expenditure on health (all functions)"/>
    <s v="HP5"/>
    <x v="5"/>
    <s v="VALREL"/>
    <x v="3"/>
    <s v="KOR"/>
    <x v="31"/>
    <n v="2015"/>
    <x v="0"/>
    <s v="KRW"/>
    <s v="Won"/>
    <n v="6"/>
    <s v="Millions"/>
    <n v="2015"/>
    <n v="2015"/>
    <n v="11302612.67"/>
    <m/>
    <m/>
  </r>
  <r>
    <s v="HF3"/>
    <x v="4"/>
    <x v="0"/>
    <s v="Current expenditure on health (all functions)"/>
    <s v="HP5"/>
    <x v="5"/>
    <s v="VALREL"/>
    <x v="3"/>
    <s v="KOR"/>
    <x v="31"/>
    <n v="2016"/>
    <x v="1"/>
    <s v="KRW"/>
    <s v="Won"/>
    <n v="6"/>
    <s v="Millions"/>
    <n v="2015"/>
    <n v="2015"/>
    <n v="11991854.42"/>
    <m/>
    <m/>
  </r>
  <r>
    <s v="HF3"/>
    <x v="4"/>
    <x v="0"/>
    <s v="Current expenditure on health (all functions)"/>
    <s v="HP5"/>
    <x v="5"/>
    <s v="VALREL"/>
    <x v="3"/>
    <s v="KOR"/>
    <x v="31"/>
    <n v="2017"/>
    <x v="2"/>
    <s v="KRW"/>
    <s v="Won"/>
    <n v="6"/>
    <s v="Millions"/>
    <n v="2015"/>
    <n v="2015"/>
    <n v="12183082.27"/>
    <m/>
    <m/>
  </r>
  <r>
    <s v="HF3"/>
    <x v="4"/>
    <x v="0"/>
    <s v="Current expenditure on health (all functions)"/>
    <s v="HP5"/>
    <x v="5"/>
    <s v="VALREL"/>
    <x v="3"/>
    <s v="KOR"/>
    <x v="31"/>
    <n v="2018"/>
    <x v="3"/>
    <s v="KRW"/>
    <s v="Won"/>
    <n v="6"/>
    <s v="Millions"/>
    <n v="2015"/>
    <n v="2015"/>
    <n v="12786743.449999999"/>
    <m/>
    <m/>
  </r>
  <r>
    <s v="HF3"/>
    <x v="4"/>
    <x v="0"/>
    <s v="Current expenditure on health (all functions)"/>
    <s v="HP5"/>
    <x v="5"/>
    <s v="VALREL"/>
    <x v="3"/>
    <s v="KOR"/>
    <x v="31"/>
    <n v="2019"/>
    <x v="4"/>
    <s v="KRW"/>
    <s v="Won"/>
    <n v="6"/>
    <s v="Millions"/>
    <n v="2015"/>
    <n v="2015"/>
    <n v="13342953.5"/>
    <m/>
    <m/>
  </r>
  <r>
    <s v="HF3"/>
    <x v="4"/>
    <x v="0"/>
    <s v="Current expenditure on health (all functions)"/>
    <s v="HP5"/>
    <x v="5"/>
    <s v="VALREL"/>
    <x v="3"/>
    <s v="KOR"/>
    <x v="31"/>
    <n v="2020"/>
    <x v="5"/>
    <s v="KRW"/>
    <s v="Won"/>
    <n v="6"/>
    <s v="Millions"/>
    <n v="2015"/>
    <n v="2015"/>
    <n v="13665443.039999999"/>
    <m/>
    <m/>
  </r>
  <r>
    <s v="HF3"/>
    <x v="4"/>
    <x v="0"/>
    <s v="Current expenditure on health (all functions)"/>
    <s v="HP5"/>
    <x v="5"/>
    <s v="VALREL"/>
    <x v="3"/>
    <s v="KOR"/>
    <x v="31"/>
    <n v="2021"/>
    <x v="6"/>
    <s v="KRW"/>
    <s v="Won"/>
    <n v="6"/>
    <s v="Millions"/>
    <n v="2015"/>
    <n v="2015"/>
    <n v="14393034.15"/>
    <m/>
    <m/>
  </r>
  <r>
    <s v="HF3"/>
    <x v="4"/>
    <x v="0"/>
    <s v="Current expenditure on health (all functions)"/>
    <s v="HP5"/>
    <x v="5"/>
    <s v="VALREL"/>
    <x v="3"/>
    <s v="KOR"/>
    <x v="31"/>
    <n v="2022"/>
    <x v="7"/>
    <s v="KRW"/>
    <s v="Won"/>
    <n v="6"/>
    <s v="Millions"/>
    <n v="2015"/>
    <n v="2015"/>
    <n v="15289936.039999999"/>
    <s v="P"/>
    <s v="Provisional value"/>
  </r>
  <r>
    <s v="HF3"/>
    <x v="4"/>
    <x v="0"/>
    <s v="Current expenditure on health (all functions)"/>
    <s v="HP4"/>
    <x v="4"/>
    <s v="MLLNCU"/>
    <x v="2"/>
    <s v="IRL"/>
    <x v="17"/>
    <n v="2015"/>
    <x v="0"/>
    <s v="EUR"/>
    <s v="Euro"/>
    <n v="6"/>
    <s v="Millions"/>
    <m/>
    <m/>
    <n v="38.354999999999997"/>
    <m/>
    <m/>
  </r>
  <r>
    <s v="HF3"/>
    <x v="4"/>
    <x v="0"/>
    <s v="Current expenditure on health (all functions)"/>
    <s v="HP4"/>
    <x v="4"/>
    <s v="MLLNCU"/>
    <x v="2"/>
    <s v="IRL"/>
    <x v="17"/>
    <n v="2016"/>
    <x v="1"/>
    <s v="EUR"/>
    <s v="Euro"/>
    <n v="6"/>
    <s v="Millions"/>
    <m/>
    <m/>
    <n v="39.404000000000003"/>
    <m/>
    <m/>
  </r>
  <r>
    <s v="HF3"/>
    <x v="4"/>
    <x v="0"/>
    <s v="Current expenditure on health (all functions)"/>
    <s v="HP4"/>
    <x v="4"/>
    <s v="MLLNCU"/>
    <x v="2"/>
    <s v="IRL"/>
    <x v="17"/>
    <n v="2017"/>
    <x v="2"/>
    <s v="EUR"/>
    <s v="Euro"/>
    <n v="6"/>
    <s v="Millions"/>
    <m/>
    <m/>
    <n v="42.835000000000001"/>
    <m/>
    <m/>
  </r>
  <r>
    <s v="HF3"/>
    <x v="4"/>
    <x v="0"/>
    <s v="Current expenditure on health (all functions)"/>
    <s v="HP4"/>
    <x v="4"/>
    <s v="MLLNCU"/>
    <x v="2"/>
    <s v="IRL"/>
    <x v="17"/>
    <n v="2018"/>
    <x v="3"/>
    <s v="EUR"/>
    <s v="Euro"/>
    <n v="6"/>
    <s v="Millions"/>
    <m/>
    <m/>
    <n v="41.094000000000001"/>
    <m/>
    <m/>
  </r>
  <r>
    <s v="HF3"/>
    <x v="4"/>
    <x v="0"/>
    <s v="Current expenditure on health (all functions)"/>
    <s v="HP4"/>
    <x v="4"/>
    <s v="MLLNCU"/>
    <x v="2"/>
    <s v="IRL"/>
    <x v="17"/>
    <n v="2019"/>
    <x v="4"/>
    <s v="EUR"/>
    <s v="Euro"/>
    <n v="6"/>
    <s v="Millions"/>
    <m/>
    <m/>
    <n v="43.152000000000001"/>
    <m/>
    <m/>
  </r>
  <r>
    <s v="HF3"/>
    <x v="4"/>
    <x v="0"/>
    <s v="Current expenditure on health (all functions)"/>
    <s v="HP4"/>
    <x v="4"/>
    <s v="MLLNCU"/>
    <x v="2"/>
    <s v="IRL"/>
    <x v="17"/>
    <n v="2020"/>
    <x v="5"/>
    <s v="EUR"/>
    <s v="Euro"/>
    <n v="6"/>
    <s v="Millions"/>
    <m/>
    <m/>
    <n v="51.371000000000002"/>
    <m/>
    <m/>
  </r>
  <r>
    <s v="HF3"/>
    <x v="4"/>
    <x v="0"/>
    <s v="Current expenditure on health (all functions)"/>
    <s v="HP4"/>
    <x v="4"/>
    <s v="MLLNCU"/>
    <x v="2"/>
    <s v="IRL"/>
    <x v="17"/>
    <n v="2021"/>
    <x v="6"/>
    <s v="EUR"/>
    <s v="Euro"/>
    <n v="6"/>
    <s v="Millions"/>
    <m/>
    <m/>
    <n v="56.046999999999997"/>
    <m/>
    <m/>
  </r>
  <r>
    <s v="HF3"/>
    <x v="4"/>
    <x v="0"/>
    <s v="Current expenditure on health (all functions)"/>
    <s v="HP4"/>
    <x v="4"/>
    <s v="MLLNCU"/>
    <x v="2"/>
    <s v="IRL"/>
    <x v="17"/>
    <n v="2022"/>
    <x v="7"/>
    <s v="EUR"/>
    <s v="Euro"/>
    <n v="6"/>
    <s v="Millions"/>
    <m/>
    <m/>
    <n v="59.677999999999997"/>
    <s v="P"/>
    <s v="Provisional value"/>
  </r>
  <r>
    <s v="HFTOT"/>
    <x v="0"/>
    <x v="6"/>
    <s v="Preventive care"/>
    <s v="HP5"/>
    <x v="5"/>
    <s v="PPPPER"/>
    <x v="5"/>
    <s v="GBR"/>
    <x v="16"/>
    <n v="2021"/>
    <x v="6"/>
    <s v="USD"/>
    <s v="US Dollar"/>
    <n v="0"/>
    <s v="Units"/>
    <m/>
    <m/>
    <n v="27.297999999999998"/>
    <m/>
    <m/>
  </r>
  <r>
    <s v="HFTOT"/>
    <x v="0"/>
    <x v="0"/>
    <s v="Current expenditure on health (all functions)"/>
    <s v="HPTOT"/>
    <x v="0"/>
    <s v="UNPPER"/>
    <x v="4"/>
    <s v="TUR"/>
    <x v="30"/>
    <n v="2015"/>
    <x v="0"/>
    <s v="TRY"/>
    <s v="Turkish Lira"/>
    <n v="0"/>
    <s v="Units"/>
    <m/>
    <m/>
    <n v="1237.376"/>
    <m/>
    <m/>
  </r>
  <r>
    <s v="HFTOT"/>
    <x v="0"/>
    <x v="0"/>
    <s v="Current expenditure on health (all functions)"/>
    <s v="HPTOT"/>
    <x v="0"/>
    <s v="UNPPER"/>
    <x v="4"/>
    <s v="TUR"/>
    <x v="30"/>
    <n v="2016"/>
    <x v="1"/>
    <s v="TRY"/>
    <s v="Turkish Lira"/>
    <n v="0"/>
    <s v="Units"/>
    <m/>
    <m/>
    <n v="1419.5640000000001"/>
    <m/>
    <m/>
  </r>
  <r>
    <s v="HFTOT"/>
    <x v="0"/>
    <x v="0"/>
    <s v="Current expenditure on health (all functions)"/>
    <s v="HPTOT"/>
    <x v="0"/>
    <s v="UNPPER"/>
    <x v="4"/>
    <s v="TUR"/>
    <x v="30"/>
    <n v="2017"/>
    <x v="2"/>
    <s v="TRY"/>
    <s v="Turkish Lira"/>
    <n v="0"/>
    <s v="Units"/>
    <m/>
    <m/>
    <n v="1630.886"/>
    <m/>
    <m/>
  </r>
  <r>
    <s v="HFTOT"/>
    <x v="0"/>
    <x v="0"/>
    <s v="Current expenditure on health (all functions)"/>
    <s v="HPTOT"/>
    <x v="0"/>
    <s v="UNPPER"/>
    <x v="4"/>
    <s v="TUR"/>
    <x v="30"/>
    <n v="2018"/>
    <x v="3"/>
    <s v="TRY"/>
    <s v="Turkish Lira"/>
    <n v="0"/>
    <s v="Units"/>
    <m/>
    <m/>
    <n v="1903.9870000000001"/>
    <m/>
    <m/>
  </r>
  <r>
    <s v="HFTOT"/>
    <x v="0"/>
    <x v="0"/>
    <s v="Current expenditure on health (all functions)"/>
    <s v="HPTOT"/>
    <x v="0"/>
    <s v="UNPPER"/>
    <x v="4"/>
    <s v="TUR"/>
    <x v="30"/>
    <n v="2019"/>
    <x v="4"/>
    <s v="TRY"/>
    <s v="Turkish Lira"/>
    <n v="0"/>
    <s v="Units"/>
    <m/>
    <m/>
    <n v="2279.4630000000002"/>
    <m/>
    <m/>
  </r>
  <r>
    <s v="HFTOT"/>
    <x v="0"/>
    <x v="0"/>
    <s v="Current expenditure on health (all functions)"/>
    <s v="HPTOT"/>
    <x v="0"/>
    <s v="UNPPER"/>
    <x v="4"/>
    <s v="TUR"/>
    <x v="30"/>
    <n v="2020"/>
    <x v="5"/>
    <s v="TRY"/>
    <s v="Turkish Lira"/>
    <n v="0"/>
    <s v="Units"/>
    <m/>
    <m/>
    <n v="2795.0239999999999"/>
    <m/>
    <m/>
  </r>
  <r>
    <s v="HFTOT"/>
    <x v="0"/>
    <x v="0"/>
    <s v="Current expenditure on health (all functions)"/>
    <s v="HPTOT"/>
    <x v="0"/>
    <s v="UNPPER"/>
    <x v="4"/>
    <s v="TUR"/>
    <x v="30"/>
    <n v="2021"/>
    <x v="6"/>
    <s v="TRY"/>
    <s v="Turkish Lira"/>
    <n v="0"/>
    <s v="Units"/>
    <m/>
    <m/>
    <n v="3932.7179999999998"/>
    <m/>
    <m/>
  </r>
  <r>
    <s v="HFTOT"/>
    <x v="0"/>
    <x v="0"/>
    <s v="Current expenditure on health (all functions)"/>
    <s v="HPTOT"/>
    <x v="0"/>
    <s v="UNPPER"/>
    <x v="4"/>
    <s v="TUR"/>
    <x v="30"/>
    <n v="2022"/>
    <x v="7"/>
    <s v="TRY"/>
    <s v="Turkish Lira"/>
    <n v="0"/>
    <s v="Units"/>
    <m/>
    <m/>
    <n v="7577.268"/>
    <s v="E"/>
    <s v="Estimated value"/>
  </r>
  <r>
    <s v="HF1"/>
    <x v="1"/>
    <x v="0"/>
    <s v="Current expenditure on health (all functions)"/>
    <s v="HP6"/>
    <x v="6"/>
    <s v="PARPIB"/>
    <x v="0"/>
    <s v="KOR"/>
    <x v="31"/>
    <n v="2015"/>
    <x v="0"/>
    <s v="PC"/>
    <s v="Percentage"/>
    <n v="0"/>
    <s v="Units"/>
    <m/>
    <m/>
    <n v="0.10199999999999999"/>
    <m/>
    <m/>
  </r>
  <r>
    <s v="HF1"/>
    <x v="1"/>
    <x v="0"/>
    <s v="Current expenditure on health (all functions)"/>
    <s v="HP6"/>
    <x v="6"/>
    <s v="PARPIB"/>
    <x v="0"/>
    <s v="KOR"/>
    <x v="31"/>
    <n v="2016"/>
    <x v="1"/>
    <s v="PC"/>
    <s v="Percentage"/>
    <n v="0"/>
    <s v="Units"/>
    <m/>
    <m/>
    <n v="0.10100000000000001"/>
    <m/>
    <m/>
  </r>
  <r>
    <s v="HF1"/>
    <x v="1"/>
    <x v="0"/>
    <s v="Current expenditure on health (all functions)"/>
    <s v="HP6"/>
    <x v="6"/>
    <s v="PARPIB"/>
    <x v="0"/>
    <s v="KOR"/>
    <x v="31"/>
    <n v="2017"/>
    <x v="2"/>
    <s v="PC"/>
    <s v="Percentage"/>
    <n v="0"/>
    <s v="Units"/>
    <m/>
    <m/>
    <n v="0.122"/>
    <m/>
    <m/>
  </r>
  <r>
    <s v="HF1"/>
    <x v="1"/>
    <x v="0"/>
    <s v="Current expenditure on health (all functions)"/>
    <s v="HP6"/>
    <x v="6"/>
    <s v="PARPIB"/>
    <x v="0"/>
    <s v="KOR"/>
    <x v="31"/>
    <n v="2018"/>
    <x v="3"/>
    <s v="PC"/>
    <s v="Percentage"/>
    <n v="0"/>
    <s v="Units"/>
    <m/>
    <m/>
    <n v="0.112"/>
    <m/>
    <m/>
  </r>
  <r>
    <s v="HF1"/>
    <x v="1"/>
    <x v="0"/>
    <s v="Current expenditure on health (all functions)"/>
    <s v="HP6"/>
    <x v="6"/>
    <s v="PARPIB"/>
    <x v="0"/>
    <s v="KOR"/>
    <x v="31"/>
    <n v="2019"/>
    <x v="4"/>
    <s v="PC"/>
    <s v="Percentage"/>
    <n v="0"/>
    <s v="Units"/>
    <m/>
    <m/>
    <n v="0.122"/>
    <m/>
    <m/>
  </r>
  <r>
    <s v="HF1"/>
    <x v="1"/>
    <x v="0"/>
    <s v="Current expenditure on health (all functions)"/>
    <s v="HP6"/>
    <x v="6"/>
    <s v="PARPIB"/>
    <x v="0"/>
    <s v="KOR"/>
    <x v="31"/>
    <n v="2020"/>
    <x v="5"/>
    <s v="PC"/>
    <s v="Percentage"/>
    <n v="0"/>
    <s v="Units"/>
    <m/>
    <m/>
    <n v="0.14000000000000001"/>
    <m/>
    <m/>
  </r>
  <r>
    <s v="HF1"/>
    <x v="1"/>
    <x v="0"/>
    <s v="Current expenditure on health (all functions)"/>
    <s v="HP6"/>
    <x v="6"/>
    <s v="PARPIB"/>
    <x v="0"/>
    <s v="KOR"/>
    <x v="31"/>
    <n v="2021"/>
    <x v="6"/>
    <s v="PC"/>
    <s v="Percentage"/>
    <n v="0"/>
    <s v="Units"/>
    <m/>
    <m/>
    <n v="0.183"/>
    <m/>
    <m/>
  </r>
  <r>
    <s v="HF1"/>
    <x v="1"/>
    <x v="0"/>
    <s v="Current expenditure on health (all functions)"/>
    <s v="HP6"/>
    <x v="6"/>
    <s v="PARPIB"/>
    <x v="0"/>
    <s v="KOR"/>
    <x v="31"/>
    <n v="2022"/>
    <x v="7"/>
    <s v="PC"/>
    <s v="Percentage"/>
    <n v="0"/>
    <s v="Units"/>
    <m/>
    <m/>
    <n v="0.23300000000000001"/>
    <s v="P"/>
    <s v="Provisional value"/>
  </r>
  <r>
    <s v="HFTOT"/>
    <x v="0"/>
    <x v="6"/>
    <s v="Preventive care"/>
    <s v="HP3"/>
    <x v="3"/>
    <s v="PARPIB"/>
    <x v="0"/>
    <s v="GBR"/>
    <x v="16"/>
    <n v="2015"/>
    <x v="0"/>
    <s v="PC"/>
    <s v="Percentage"/>
    <n v="0"/>
    <s v="Units"/>
    <m/>
    <m/>
    <n v="0.28599999999999998"/>
    <m/>
    <m/>
  </r>
  <r>
    <s v="HFTOT"/>
    <x v="0"/>
    <x v="6"/>
    <s v="Preventive care"/>
    <s v="HP3"/>
    <x v="3"/>
    <s v="PARPIB"/>
    <x v="0"/>
    <s v="GBR"/>
    <x v="16"/>
    <n v="2016"/>
    <x v="1"/>
    <s v="PC"/>
    <s v="Percentage"/>
    <n v="0"/>
    <s v="Units"/>
    <m/>
    <m/>
    <n v="0.28799999999999998"/>
    <m/>
    <m/>
  </r>
  <r>
    <s v="HFTOT"/>
    <x v="0"/>
    <x v="6"/>
    <s v="Preventive care"/>
    <s v="HP3"/>
    <x v="3"/>
    <s v="PARPIB"/>
    <x v="0"/>
    <s v="GBR"/>
    <x v="16"/>
    <n v="2017"/>
    <x v="2"/>
    <s v="PC"/>
    <s v="Percentage"/>
    <n v="0"/>
    <s v="Units"/>
    <m/>
    <m/>
    <n v="0.28199999999999997"/>
    <m/>
    <m/>
  </r>
  <r>
    <s v="HFTOT"/>
    <x v="0"/>
    <x v="6"/>
    <s v="Preventive care"/>
    <s v="HP3"/>
    <x v="3"/>
    <s v="PARPIB"/>
    <x v="0"/>
    <s v="GBR"/>
    <x v="16"/>
    <n v="2018"/>
    <x v="3"/>
    <s v="PC"/>
    <s v="Percentage"/>
    <n v="0"/>
    <s v="Units"/>
    <m/>
    <m/>
    <n v="0.30099999999999999"/>
    <m/>
    <m/>
  </r>
  <r>
    <s v="HFTOT"/>
    <x v="0"/>
    <x v="6"/>
    <s v="Preventive care"/>
    <s v="HP3"/>
    <x v="3"/>
    <s v="PARPIB"/>
    <x v="0"/>
    <s v="GBR"/>
    <x v="16"/>
    <n v="2019"/>
    <x v="4"/>
    <s v="PC"/>
    <s v="Percentage"/>
    <n v="0"/>
    <s v="Units"/>
    <m/>
    <m/>
    <n v="0.30199999999999999"/>
    <m/>
    <m/>
  </r>
  <r>
    <s v="HFTOT"/>
    <x v="0"/>
    <x v="6"/>
    <s v="Preventive care"/>
    <s v="HP3"/>
    <x v="3"/>
    <s v="PARPIB"/>
    <x v="0"/>
    <s v="GBR"/>
    <x v="16"/>
    <n v="2020"/>
    <x v="5"/>
    <s v="PC"/>
    <s v="Percentage"/>
    <n v="0"/>
    <s v="Units"/>
    <m/>
    <m/>
    <n v="0.28000000000000003"/>
    <m/>
    <m/>
  </r>
  <r>
    <s v="HFTOT"/>
    <x v="0"/>
    <x v="6"/>
    <s v="Preventive care"/>
    <s v="HP3"/>
    <x v="3"/>
    <s v="PARPIB"/>
    <x v="0"/>
    <s v="GBR"/>
    <x v="16"/>
    <n v="2021"/>
    <x v="6"/>
    <s v="PC"/>
    <s v="Percentage"/>
    <n v="0"/>
    <s v="Units"/>
    <m/>
    <m/>
    <n v="0.44"/>
    <m/>
    <m/>
  </r>
  <r>
    <s v="HF2HF3"/>
    <x v="2"/>
    <x v="0"/>
    <s v="Current expenditure on health (all functions)"/>
    <s v="HP9"/>
    <x v="9"/>
    <s v="PARCUR"/>
    <x v="1"/>
    <s v="GBR"/>
    <x v="16"/>
    <n v="2015"/>
    <x v="0"/>
    <s v="PC"/>
    <s v="Percentage"/>
    <n v="0"/>
    <s v="Units"/>
    <m/>
    <m/>
    <n v="9.9000000000000005E-2"/>
    <m/>
    <m/>
  </r>
  <r>
    <s v="HF2HF3"/>
    <x v="2"/>
    <x v="0"/>
    <s v="Current expenditure on health (all functions)"/>
    <s v="HP9"/>
    <x v="9"/>
    <s v="PARCUR"/>
    <x v="1"/>
    <s v="GBR"/>
    <x v="16"/>
    <n v="2016"/>
    <x v="1"/>
    <s v="PC"/>
    <s v="Percentage"/>
    <n v="0"/>
    <s v="Units"/>
    <m/>
    <m/>
    <n v="9.9000000000000005E-2"/>
    <m/>
    <m/>
  </r>
  <r>
    <s v="HF2HF3"/>
    <x v="2"/>
    <x v="0"/>
    <s v="Current expenditure on health (all functions)"/>
    <s v="HP9"/>
    <x v="9"/>
    <s v="PARCUR"/>
    <x v="1"/>
    <s v="GBR"/>
    <x v="16"/>
    <n v="2017"/>
    <x v="2"/>
    <s v="PC"/>
    <s v="Percentage"/>
    <n v="0"/>
    <s v="Units"/>
    <m/>
    <m/>
    <n v="9.5000000000000001E-2"/>
    <m/>
    <m/>
  </r>
  <r>
    <s v="HF2HF3"/>
    <x v="2"/>
    <x v="0"/>
    <s v="Current expenditure on health (all functions)"/>
    <s v="HP9"/>
    <x v="9"/>
    <s v="PARCUR"/>
    <x v="1"/>
    <s v="GBR"/>
    <x v="16"/>
    <n v="2018"/>
    <x v="3"/>
    <s v="PC"/>
    <s v="Percentage"/>
    <n v="0"/>
    <s v="Units"/>
    <m/>
    <m/>
    <n v="9.7000000000000003E-2"/>
    <m/>
    <m/>
  </r>
  <r>
    <s v="HF2HF3"/>
    <x v="2"/>
    <x v="0"/>
    <s v="Current expenditure on health (all functions)"/>
    <s v="HP9"/>
    <x v="9"/>
    <s v="PARCUR"/>
    <x v="1"/>
    <s v="GBR"/>
    <x v="16"/>
    <n v="2019"/>
    <x v="4"/>
    <s v="PC"/>
    <s v="Percentage"/>
    <n v="0"/>
    <s v="Units"/>
    <m/>
    <m/>
    <n v="8.6999999999999994E-2"/>
    <m/>
    <m/>
  </r>
  <r>
    <s v="HF2HF3"/>
    <x v="2"/>
    <x v="0"/>
    <s v="Current expenditure on health (all functions)"/>
    <s v="HP9"/>
    <x v="9"/>
    <s v="PARCUR"/>
    <x v="1"/>
    <s v="GBR"/>
    <x v="16"/>
    <n v="2020"/>
    <x v="5"/>
    <s v="PC"/>
    <s v="Percentage"/>
    <n v="0"/>
    <s v="Units"/>
    <m/>
    <m/>
    <n v="2.4E-2"/>
    <m/>
    <m/>
  </r>
  <r>
    <s v="HF2HF3"/>
    <x v="2"/>
    <x v="0"/>
    <s v="Current expenditure on health (all functions)"/>
    <s v="HP9"/>
    <x v="9"/>
    <s v="PARCUR"/>
    <x v="1"/>
    <s v="GBR"/>
    <x v="16"/>
    <n v="2021"/>
    <x v="6"/>
    <s v="PC"/>
    <s v="Percentage"/>
    <n v="0"/>
    <s v="Units"/>
    <m/>
    <m/>
    <n v="1.6E-2"/>
    <m/>
    <m/>
  </r>
  <r>
    <s v="HF1"/>
    <x v="1"/>
    <x v="4"/>
    <s v="Ancillary services (non-specified by function)"/>
    <s v="HPTOT"/>
    <x v="0"/>
    <s v="MLLNCU"/>
    <x v="2"/>
    <s v="SVN"/>
    <x v="29"/>
    <n v="2015"/>
    <x v="0"/>
    <s v="EUR"/>
    <s v="Euro"/>
    <n v="6"/>
    <s v="Millions"/>
    <m/>
    <m/>
    <n v="87.843999999999994"/>
    <m/>
    <m/>
  </r>
  <r>
    <s v="HF1"/>
    <x v="1"/>
    <x v="4"/>
    <s v="Ancillary services (non-specified by function)"/>
    <s v="HPTOT"/>
    <x v="0"/>
    <s v="MLLNCU"/>
    <x v="2"/>
    <s v="SVN"/>
    <x v="29"/>
    <n v="2016"/>
    <x v="1"/>
    <s v="EUR"/>
    <s v="Euro"/>
    <n v="6"/>
    <s v="Millions"/>
    <m/>
    <m/>
    <n v="87.042000000000002"/>
    <m/>
    <m/>
  </r>
  <r>
    <s v="HF1"/>
    <x v="1"/>
    <x v="4"/>
    <s v="Ancillary services (non-specified by function)"/>
    <s v="HPTOT"/>
    <x v="0"/>
    <s v="MLLNCU"/>
    <x v="2"/>
    <s v="SVN"/>
    <x v="29"/>
    <n v="2017"/>
    <x v="2"/>
    <s v="EUR"/>
    <s v="Euro"/>
    <n v="6"/>
    <s v="Millions"/>
    <m/>
    <m/>
    <n v="81.64"/>
    <m/>
    <m/>
  </r>
  <r>
    <s v="HF1"/>
    <x v="1"/>
    <x v="4"/>
    <s v="Ancillary services (non-specified by function)"/>
    <s v="HPTOT"/>
    <x v="0"/>
    <s v="MLLNCU"/>
    <x v="2"/>
    <s v="SVN"/>
    <x v="29"/>
    <n v="2018"/>
    <x v="3"/>
    <s v="EUR"/>
    <s v="Euro"/>
    <n v="6"/>
    <s v="Millions"/>
    <m/>
    <m/>
    <n v="84.352999999999994"/>
    <m/>
    <m/>
  </r>
  <r>
    <s v="HF1"/>
    <x v="1"/>
    <x v="4"/>
    <s v="Ancillary services (non-specified by function)"/>
    <s v="HPTOT"/>
    <x v="0"/>
    <s v="MLLNCU"/>
    <x v="2"/>
    <s v="SVN"/>
    <x v="29"/>
    <n v="2019"/>
    <x v="4"/>
    <s v="EUR"/>
    <s v="Euro"/>
    <n v="6"/>
    <s v="Millions"/>
    <m/>
    <m/>
    <n v="90.784999999999997"/>
    <m/>
    <m/>
  </r>
  <r>
    <s v="HF1"/>
    <x v="1"/>
    <x v="4"/>
    <s v="Ancillary services (non-specified by function)"/>
    <s v="HPTOT"/>
    <x v="0"/>
    <s v="MLLNCU"/>
    <x v="2"/>
    <s v="SVN"/>
    <x v="29"/>
    <n v="2020"/>
    <x v="5"/>
    <s v="EUR"/>
    <s v="Euro"/>
    <n v="6"/>
    <s v="Millions"/>
    <m/>
    <m/>
    <n v="89.46"/>
    <m/>
    <m/>
  </r>
  <r>
    <s v="HF1"/>
    <x v="1"/>
    <x v="4"/>
    <s v="Ancillary services (non-specified by function)"/>
    <s v="HPTOT"/>
    <x v="0"/>
    <s v="MLLNCU"/>
    <x v="2"/>
    <s v="SVN"/>
    <x v="29"/>
    <n v="2021"/>
    <x v="6"/>
    <s v="EUR"/>
    <s v="Euro"/>
    <n v="6"/>
    <s v="Millions"/>
    <m/>
    <m/>
    <n v="105.18600000000001"/>
    <m/>
    <m/>
  </r>
  <r>
    <s v="HFTOT"/>
    <x v="0"/>
    <x v="4"/>
    <s v="Ancillary services (non-specified by function)"/>
    <s v="HPTOT"/>
    <x v="0"/>
    <s v="PPPPER"/>
    <x v="5"/>
    <s v="SVN"/>
    <x v="29"/>
    <n v="2015"/>
    <x v="0"/>
    <s v="USD"/>
    <s v="US Dollar"/>
    <n v="0"/>
    <s v="Units"/>
    <m/>
    <m/>
    <n v="94.63"/>
    <m/>
    <m/>
  </r>
  <r>
    <s v="HFTOT"/>
    <x v="0"/>
    <x v="4"/>
    <s v="Ancillary services (non-specified by function)"/>
    <s v="HPTOT"/>
    <x v="0"/>
    <s v="PPPPER"/>
    <x v="5"/>
    <s v="SVN"/>
    <x v="29"/>
    <n v="2016"/>
    <x v="1"/>
    <s v="USD"/>
    <s v="US Dollar"/>
    <n v="0"/>
    <s v="Units"/>
    <m/>
    <m/>
    <n v="98.013999999999996"/>
    <m/>
    <m/>
  </r>
  <r>
    <s v="HFTOT"/>
    <x v="0"/>
    <x v="4"/>
    <s v="Ancillary services (non-specified by function)"/>
    <s v="HPTOT"/>
    <x v="0"/>
    <s v="PPPPER"/>
    <x v="5"/>
    <s v="SVN"/>
    <x v="29"/>
    <n v="2017"/>
    <x v="2"/>
    <s v="USD"/>
    <s v="US Dollar"/>
    <n v="0"/>
    <s v="Units"/>
    <m/>
    <m/>
    <n v="95.573999999999998"/>
    <m/>
    <m/>
  </r>
  <r>
    <s v="HFTOT"/>
    <x v="0"/>
    <x v="4"/>
    <s v="Ancillary services (non-specified by function)"/>
    <s v="HPTOT"/>
    <x v="0"/>
    <s v="PPPPER"/>
    <x v="5"/>
    <s v="SVN"/>
    <x v="29"/>
    <n v="2018"/>
    <x v="3"/>
    <s v="USD"/>
    <s v="US Dollar"/>
    <n v="0"/>
    <s v="Units"/>
    <m/>
    <m/>
    <n v="98.694000000000003"/>
    <m/>
    <m/>
  </r>
  <r>
    <s v="HFTOT"/>
    <x v="0"/>
    <x v="4"/>
    <s v="Ancillary services (non-specified by function)"/>
    <s v="HPTOT"/>
    <x v="0"/>
    <s v="PPPPER"/>
    <x v="5"/>
    <s v="SVN"/>
    <x v="29"/>
    <n v="2019"/>
    <x v="4"/>
    <s v="USD"/>
    <s v="US Dollar"/>
    <n v="0"/>
    <s v="Units"/>
    <m/>
    <m/>
    <n v="107.824"/>
    <m/>
    <m/>
  </r>
  <r>
    <s v="HFTOT"/>
    <x v="0"/>
    <x v="4"/>
    <s v="Ancillary services (non-specified by function)"/>
    <s v="HPTOT"/>
    <x v="0"/>
    <s v="PPPPER"/>
    <x v="5"/>
    <s v="SVN"/>
    <x v="29"/>
    <n v="2020"/>
    <x v="5"/>
    <s v="USD"/>
    <s v="US Dollar"/>
    <n v="0"/>
    <s v="Units"/>
    <m/>
    <m/>
    <n v="109.03"/>
    <m/>
    <m/>
  </r>
  <r>
    <s v="HFTOT"/>
    <x v="0"/>
    <x v="4"/>
    <s v="Ancillary services (non-specified by function)"/>
    <s v="HPTOT"/>
    <x v="0"/>
    <s v="PPPPER"/>
    <x v="5"/>
    <s v="SVN"/>
    <x v="29"/>
    <n v="2021"/>
    <x v="6"/>
    <s v="USD"/>
    <s v="US Dollar"/>
    <n v="0"/>
    <s v="Units"/>
    <m/>
    <m/>
    <n v="128.72399999999999"/>
    <m/>
    <m/>
  </r>
  <r>
    <s v="HF1"/>
    <x v="1"/>
    <x v="4"/>
    <s v="Ancillary services (non-specified by function)"/>
    <s v="HPTOT"/>
    <x v="0"/>
    <s v="VALREL"/>
    <x v="3"/>
    <s v="KOR"/>
    <x v="31"/>
    <n v="2015"/>
    <x v="0"/>
    <s v="KRW"/>
    <s v="Won"/>
    <n v="6"/>
    <s v="Millions"/>
    <n v="2015"/>
    <n v="2015"/>
    <n v="777672.95600000001"/>
    <m/>
    <m/>
  </r>
  <r>
    <s v="HF1"/>
    <x v="1"/>
    <x v="4"/>
    <s v="Ancillary services (non-specified by function)"/>
    <s v="HPTOT"/>
    <x v="0"/>
    <s v="VALREL"/>
    <x v="3"/>
    <s v="KOR"/>
    <x v="31"/>
    <n v="2016"/>
    <x v="1"/>
    <s v="KRW"/>
    <s v="Won"/>
    <n v="6"/>
    <s v="Millions"/>
    <n v="2015"/>
    <n v="2015"/>
    <n v="896816.31799999997"/>
    <m/>
    <m/>
  </r>
  <r>
    <s v="HF1"/>
    <x v="1"/>
    <x v="4"/>
    <s v="Ancillary services (non-specified by function)"/>
    <s v="HPTOT"/>
    <x v="0"/>
    <s v="VALREL"/>
    <x v="3"/>
    <s v="KOR"/>
    <x v="31"/>
    <n v="2017"/>
    <x v="2"/>
    <s v="KRW"/>
    <s v="Won"/>
    <n v="6"/>
    <s v="Millions"/>
    <n v="2015"/>
    <n v="2015"/>
    <n v="999204.99899999995"/>
    <m/>
    <m/>
  </r>
  <r>
    <s v="HF1"/>
    <x v="1"/>
    <x v="4"/>
    <s v="Ancillary services (non-specified by function)"/>
    <s v="HPTOT"/>
    <x v="0"/>
    <s v="VALREL"/>
    <x v="3"/>
    <s v="KOR"/>
    <x v="31"/>
    <n v="2018"/>
    <x v="3"/>
    <s v="KRW"/>
    <s v="Won"/>
    <n v="6"/>
    <s v="Millions"/>
    <n v="2015"/>
    <n v="2015"/>
    <n v="1291280.584"/>
    <m/>
    <m/>
  </r>
  <r>
    <s v="HF1"/>
    <x v="1"/>
    <x v="4"/>
    <s v="Ancillary services (non-specified by function)"/>
    <s v="HPTOT"/>
    <x v="0"/>
    <s v="VALREL"/>
    <x v="3"/>
    <s v="KOR"/>
    <x v="31"/>
    <n v="2019"/>
    <x v="4"/>
    <s v="KRW"/>
    <s v="Won"/>
    <n v="6"/>
    <s v="Millions"/>
    <n v="2015"/>
    <n v="2015"/>
    <n v="1303130.2819999999"/>
    <m/>
    <m/>
  </r>
  <r>
    <s v="HF1"/>
    <x v="1"/>
    <x v="4"/>
    <s v="Ancillary services (non-specified by function)"/>
    <s v="HPTOT"/>
    <x v="0"/>
    <s v="VALREL"/>
    <x v="3"/>
    <s v="KOR"/>
    <x v="31"/>
    <n v="2020"/>
    <x v="5"/>
    <s v="KRW"/>
    <s v="Won"/>
    <n v="6"/>
    <s v="Millions"/>
    <n v="2015"/>
    <n v="2015"/>
    <n v="1389043.966"/>
    <m/>
    <m/>
  </r>
  <r>
    <s v="HF1"/>
    <x v="1"/>
    <x v="4"/>
    <s v="Ancillary services (non-specified by function)"/>
    <s v="HPTOT"/>
    <x v="0"/>
    <s v="VALREL"/>
    <x v="3"/>
    <s v="KOR"/>
    <x v="31"/>
    <n v="2021"/>
    <x v="6"/>
    <s v="KRW"/>
    <s v="Won"/>
    <n v="6"/>
    <s v="Millions"/>
    <n v="2015"/>
    <n v="2015"/>
    <n v="1715708.193"/>
    <m/>
    <m/>
  </r>
  <r>
    <s v="HF1"/>
    <x v="1"/>
    <x v="4"/>
    <s v="Ancillary services (non-specified by function)"/>
    <s v="HPTOT"/>
    <x v="0"/>
    <s v="VALREL"/>
    <x v="3"/>
    <s v="KOR"/>
    <x v="31"/>
    <n v="2022"/>
    <x v="7"/>
    <s v="KRW"/>
    <s v="Won"/>
    <n v="6"/>
    <s v="Millions"/>
    <n v="2015"/>
    <n v="2015"/>
    <n v="2015873.8319999999"/>
    <s v="P"/>
    <s v="Provisional value"/>
  </r>
  <r>
    <s v="HFTOT"/>
    <x v="0"/>
    <x v="6"/>
    <s v="Preventive care"/>
    <s v="HP6"/>
    <x v="6"/>
    <s v="PARPIB"/>
    <x v="0"/>
    <s v="ESP"/>
    <x v="9"/>
    <n v="2015"/>
    <x v="0"/>
    <s v="PC"/>
    <s v="Percentage"/>
    <n v="0"/>
    <s v="Units"/>
    <m/>
    <m/>
    <n v="6.4000000000000001E-2"/>
    <m/>
    <m/>
  </r>
  <r>
    <s v="HFTOT"/>
    <x v="0"/>
    <x v="6"/>
    <s v="Preventive care"/>
    <s v="HP6"/>
    <x v="6"/>
    <s v="PARPIB"/>
    <x v="0"/>
    <s v="ESP"/>
    <x v="9"/>
    <n v="2016"/>
    <x v="1"/>
    <s v="PC"/>
    <s v="Percentage"/>
    <n v="0"/>
    <s v="Units"/>
    <m/>
    <m/>
    <n v="6.9000000000000006E-2"/>
    <m/>
    <m/>
  </r>
  <r>
    <s v="HFTOT"/>
    <x v="0"/>
    <x v="6"/>
    <s v="Preventive care"/>
    <s v="HP6"/>
    <x v="6"/>
    <s v="PARPIB"/>
    <x v="0"/>
    <s v="ESP"/>
    <x v="9"/>
    <n v="2017"/>
    <x v="2"/>
    <s v="PC"/>
    <s v="Percentage"/>
    <n v="0"/>
    <s v="Units"/>
    <m/>
    <m/>
    <n v="6.7000000000000004E-2"/>
    <m/>
    <m/>
  </r>
  <r>
    <s v="HFTOT"/>
    <x v="0"/>
    <x v="6"/>
    <s v="Preventive care"/>
    <s v="HP6"/>
    <x v="6"/>
    <s v="PARPIB"/>
    <x v="0"/>
    <s v="ESP"/>
    <x v="9"/>
    <n v="2018"/>
    <x v="3"/>
    <s v="PC"/>
    <s v="Percentage"/>
    <n v="0"/>
    <s v="Units"/>
    <m/>
    <m/>
    <n v="6.5000000000000002E-2"/>
    <m/>
    <m/>
  </r>
  <r>
    <s v="HFTOT"/>
    <x v="0"/>
    <x v="6"/>
    <s v="Preventive care"/>
    <s v="HP6"/>
    <x v="6"/>
    <s v="PARPIB"/>
    <x v="0"/>
    <s v="ESP"/>
    <x v="9"/>
    <n v="2019"/>
    <x v="4"/>
    <s v="PC"/>
    <s v="Percentage"/>
    <n v="0"/>
    <s v="Units"/>
    <m/>
    <m/>
    <n v="6.6000000000000003E-2"/>
    <m/>
    <m/>
  </r>
  <r>
    <s v="HFTOT"/>
    <x v="0"/>
    <x v="6"/>
    <s v="Preventive care"/>
    <s v="HP6"/>
    <x v="6"/>
    <s v="PARPIB"/>
    <x v="0"/>
    <s v="ESP"/>
    <x v="9"/>
    <n v="2020"/>
    <x v="5"/>
    <s v="PC"/>
    <s v="Percentage"/>
    <n v="0"/>
    <s v="Units"/>
    <m/>
    <m/>
    <n v="0.161"/>
    <m/>
    <m/>
  </r>
  <r>
    <s v="HFTOT"/>
    <x v="0"/>
    <x v="6"/>
    <s v="Preventive care"/>
    <s v="HP6"/>
    <x v="6"/>
    <s v="PARPIB"/>
    <x v="0"/>
    <s v="ESP"/>
    <x v="9"/>
    <n v="2021"/>
    <x v="6"/>
    <s v="PC"/>
    <s v="Percentage"/>
    <n v="0"/>
    <s v="Units"/>
    <m/>
    <m/>
    <n v="0.21299999999999999"/>
    <m/>
    <m/>
  </r>
  <r>
    <s v="HF3"/>
    <x v="4"/>
    <x v="0"/>
    <s v="Current expenditure on health (all functions)"/>
    <s v="HP1"/>
    <x v="1"/>
    <s v="PARCUR"/>
    <x v="1"/>
    <s v="ESP"/>
    <x v="9"/>
    <n v="2015"/>
    <x v="0"/>
    <s v="PC"/>
    <s v="Percentage"/>
    <n v="0"/>
    <s v="Units"/>
    <m/>
    <m/>
    <n v="0.96199999999999997"/>
    <m/>
    <m/>
  </r>
  <r>
    <s v="HF3"/>
    <x v="4"/>
    <x v="0"/>
    <s v="Current expenditure on health (all functions)"/>
    <s v="HP1"/>
    <x v="1"/>
    <s v="PARCUR"/>
    <x v="1"/>
    <s v="ESP"/>
    <x v="9"/>
    <n v="2016"/>
    <x v="1"/>
    <s v="PC"/>
    <s v="Percentage"/>
    <n v="0"/>
    <s v="Units"/>
    <m/>
    <m/>
    <n v="0.92700000000000005"/>
    <m/>
    <m/>
  </r>
  <r>
    <s v="HF3"/>
    <x v="4"/>
    <x v="0"/>
    <s v="Current expenditure on health (all functions)"/>
    <s v="HP1"/>
    <x v="1"/>
    <s v="PARCUR"/>
    <x v="1"/>
    <s v="ESP"/>
    <x v="9"/>
    <n v="2017"/>
    <x v="2"/>
    <s v="PC"/>
    <s v="Percentage"/>
    <n v="0"/>
    <s v="Units"/>
    <m/>
    <m/>
    <n v="1.1619999999999999"/>
    <m/>
    <m/>
  </r>
  <r>
    <s v="HF3"/>
    <x v="4"/>
    <x v="0"/>
    <s v="Current expenditure on health (all functions)"/>
    <s v="HP1"/>
    <x v="1"/>
    <s v="PARCUR"/>
    <x v="1"/>
    <s v="ESP"/>
    <x v="9"/>
    <n v="2018"/>
    <x v="3"/>
    <s v="PC"/>
    <s v="Percentage"/>
    <n v="0"/>
    <s v="Units"/>
    <m/>
    <m/>
    <n v="1.163"/>
    <m/>
    <m/>
  </r>
  <r>
    <s v="HF3"/>
    <x v="4"/>
    <x v="0"/>
    <s v="Current expenditure on health (all functions)"/>
    <s v="HP1"/>
    <x v="1"/>
    <s v="PARCUR"/>
    <x v="1"/>
    <s v="ESP"/>
    <x v="9"/>
    <n v="2019"/>
    <x v="4"/>
    <s v="PC"/>
    <s v="Percentage"/>
    <n v="0"/>
    <s v="Units"/>
    <m/>
    <m/>
    <n v="1.1879999999999999"/>
    <m/>
    <m/>
  </r>
  <r>
    <s v="HF3"/>
    <x v="4"/>
    <x v="0"/>
    <s v="Current expenditure on health (all functions)"/>
    <s v="HP1"/>
    <x v="1"/>
    <s v="PARCUR"/>
    <x v="1"/>
    <s v="ESP"/>
    <x v="9"/>
    <n v="2020"/>
    <x v="5"/>
    <s v="PC"/>
    <s v="Percentage"/>
    <n v="0"/>
    <s v="Units"/>
    <m/>
    <m/>
    <n v="1.1379999999999999"/>
    <m/>
    <m/>
  </r>
  <r>
    <s v="HF3"/>
    <x v="4"/>
    <x v="0"/>
    <s v="Current expenditure on health (all functions)"/>
    <s v="HP1"/>
    <x v="1"/>
    <s v="PARCUR"/>
    <x v="1"/>
    <s v="ESP"/>
    <x v="9"/>
    <n v="2021"/>
    <x v="6"/>
    <s v="PC"/>
    <s v="Percentage"/>
    <n v="0"/>
    <s v="Units"/>
    <m/>
    <m/>
    <n v="1.1639999999999999"/>
    <m/>
    <m/>
  </r>
  <r>
    <s v="HF2"/>
    <x v="3"/>
    <x v="0"/>
    <s v="Current expenditure on health (all functions)"/>
    <s v="HP1"/>
    <x v="1"/>
    <s v="PARCUR"/>
    <x v="1"/>
    <s v="ESP"/>
    <x v="9"/>
    <n v="2015"/>
    <x v="0"/>
    <s v="PC"/>
    <s v="Percentage"/>
    <n v="0"/>
    <s v="Units"/>
    <m/>
    <m/>
    <n v="2.3010000000000002"/>
    <m/>
    <m/>
  </r>
  <r>
    <s v="HF2"/>
    <x v="3"/>
    <x v="0"/>
    <s v="Current expenditure on health (all functions)"/>
    <s v="HP1"/>
    <x v="1"/>
    <s v="PARCUR"/>
    <x v="1"/>
    <s v="ESP"/>
    <x v="9"/>
    <n v="2016"/>
    <x v="1"/>
    <s v="PC"/>
    <s v="Percentage"/>
    <n v="0"/>
    <s v="Units"/>
    <m/>
    <m/>
    <n v="2.3420000000000001"/>
    <m/>
    <m/>
  </r>
  <r>
    <s v="HF2"/>
    <x v="3"/>
    <x v="0"/>
    <s v="Current expenditure on health (all functions)"/>
    <s v="HP1"/>
    <x v="1"/>
    <s v="PARCUR"/>
    <x v="1"/>
    <s v="ESP"/>
    <x v="9"/>
    <n v="2017"/>
    <x v="2"/>
    <s v="PC"/>
    <s v="Percentage"/>
    <n v="0"/>
    <s v="Units"/>
    <m/>
    <m/>
    <n v="3.024"/>
    <m/>
    <m/>
  </r>
  <r>
    <s v="HF2"/>
    <x v="3"/>
    <x v="0"/>
    <s v="Current expenditure on health (all functions)"/>
    <s v="HP1"/>
    <x v="1"/>
    <s v="PARCUR"/>
    <x v="1"/>
    <s v="ESP"/>
    <x v="9"/>
    <n v="2018"/>
    <x v="3"/>
    <s v="PC"/>
    <s v="Percentage"/>
    <n v="0"/>
    <s v="Units"/>
    <m/>
    <m/>
    <n v="3.2210000000000001"/>
    <m/>
    <m/>
  </r>
  <r>
    <s v="HF2"/>
    <x v="3"/>
    <x v="0"/>
    <s v="Current expenditure on health (all functions)"/>
    <s v="HP1"/>
    <x v="1"/>
    <s v="PARCUR"/>
    <x v="1"/>
    <s v="ESP"/>
    <x v="9"/>
    <n v="2019"/>
    <x v="4"/>
    <s v="PC"/>
    <s v="Percentage"/>
    <n v="0"/>
    <s v="Units"/>
    <m/>
    <m/>
    <n v="3.4980000000000002"/>
    <m/>
    <m/>
  </r>
  <r>
    <s v="HF2"/>
    <x v="3"/>
    <x v="0"/>
    <s v="Current expenditure on health (all functions)"/>
    <s v="HP1"/>
    <x v="1"/>
    <s v="PARCUR"/>
    <x v="1"/>
    <s v="ESP"/>
    <x v="9"/>
    <n v="2020"/>
    <x v="5"/>
    <s v="PC"/>
    <s v="Percentage"/>
    <n v="0"/>
    <s v="Units"/>
    <m/>
    <m/>
    <n v="3.5510000000000002"/>
    <m/>
    <m/>
  </r>
  <r>
    <s v="HF2"/>
    <x v="3"/>
    <x v="0"/>
    <s v="Current expenditure on health (all functions)"/>
    <s v="HP1"/>
    <x v="1"/>
    <s v="PARCUR"/>
    <x v="1"/>
    <s v="ESP"/>
    <x v="9"/>
    <n v="2021"/>
    <x v="6"/>
    <s v="PC"/>
    <s v="Percentage"/>
    <n v="0"/>
    <s v="Units"/>
    <m/>
    <m/>
    <n v="3.8340000000000001"/>
    <m/>
    <m/>
  </r>
  <r>
    <s v="HFTOT"/>
    <x v="0"/>
    <x v="2"/>
    <s v="Outpatient curative and rehabilitative care"/>
    <s v="HP3"/>
    <x v="3"/>
    <s v="PARPIB"/>
    <x v="0"/>
    <s v="ESP"/>
    <x v="9"/>
    <n v="2015"/>
    <x v="0"/>
    <s v="PC"/>
    <s v="Percentage"/>
    <n v="0"/>
    <s v="Units"/>
    <m/>
    <m/>
    <n v="1.698"/>
    <m/>
    <m/>
  </r>
  <r>
    <s v="HFTOT"/>
    <x v="0"/>
    <x v="2"/>
    <s v="Outpatient curative and rehabilitative care"/>
    <s v="HP3"/>
    <x v="3"/>
    <s v="PARPIB"/>
    <x v="0"/>
    <s v="ESP"/>
    <x v="9"/>
    <n v="2016"/>
    <x v="1"/>
    <s v="PC"/>
    <s v="Percentage"/>
    <n v="0"/>
    <s v="Units"/>
    <m/>
    <m/>
    <n v="1.627"/>
    <m/>
    <m/>
  </r>
  <r>
    <s v="HFTOT"/>
    <x v="0"/>
    <x v="2"/>
    <s v="Outpatient curative and rehabilitative care"/>
    <s v="HP3"/>
    <x v="3"/>
    <s v="PARPIB"/>
    <x v="0"/>
    <s v="ESP"/>
    <x v="9"/>
    <n v="2017"/>
    <x v="2"/>
    <s v="PC"/>
    <s v="Percentage"/>
    <n v="0"/>
    <s v="Units"/>
    <m/>
    <m/>
    <n v="1.6539999999999999"/>
    <m/>
    <m/>
  </r>
  <r>
    <s v="HFTOT"/>
    <x v="0"/>
    <x v="2"/>
    <s v="Outpatient curative and rehabilitative care"/>
    <s v="HP3"/>
    <x v="3"/>
    <s v="PARPIB"/>
    <x v="0"/>
    <s v="ESP"/>
    <x v="9"/>
    <n v="2018"/>
    <x v="3"/>
    <s v="PC"/>
    <s v="Percentage"/>
    <n v="0"/>
    <s v="Units"/>
    <m/>
    <m/>
    <n v="1.6830000000000001"/>
    <m/>
    <m/>
  </r>
  <r>
    <s v="HFTOT"/>
    <x v="0"/>
    <x v="2"/>
    <s v="Outpatient curative and rehabilitative care"/>
    <s v="HP3"/>
    <x v="3"/>
    <s v="PARPIB"/>
    <x v="0"/>
    <s v="ESP"/>
    <x v="9"/>
    <n v="2019"/>
    <x v="4"/>
    <s v="PC"/>
    <s v="Percentage"/>
    <n v="0"/>
    <s v="Units"/>
    <m/>
    <m/>
    <n v="1.6879999999999999"/>
    <m/>
    <m/>
  </r>
  <r>
    <s v="HFTOT"/>
    <x v="0"/>
    <x v="2"/>
    <s v="Outpatient curative and rehabilitative care"/>
    <s v="HP3"/>
    <x v="3"/>
    <s v="PARPIB"/>
    <x v="0"/>
    <s v="ESP"/>
    <x v="9"/>
    <n v="2020"/>
    <x v="5"/>
    <s v="PC"/>
    <s v="Percentage"/>
    <n v="0"/>
    <s v="Units"/>
    <m/>
    <m/>
    <n v="1.7949999999999999"/>
    <m/>
    <m/>
  </r>
  <r>
    <s v="HFTOT"/>
    <x v="0"/>
    <x v="2"/>
    <s v="Outpatient curative and rehabilitative care"/>
    <s v="HP3"/>
    <x v="3"/>
    <s v="PARPIB"/>
    <x v="0"/>
    <s v="ESP"/>
    <x v="9"/>
    <n v="2021"/>
    <x v="6"/>
    <s v="PC"/>
    <s v="Percentage"/>
    <n v="0"/>
    <s v="Units"/>
    <m/>
    <m/>
    <n v="1.8560000000000001"/>
    <m/>
    <m/>
  </r>
  <r>
    <s v="HF2HF3"/>
    <x v="2"/>
    <x v="0"/>
    <s v="Current expenditure on health (all functions)"/>
    <s v="HP7"/>
    <x v="7"/>
    <s v="PARCUR"/>
    <x v="1"/>
    <s v="GBR"/>
    <x v="16"/>
    <n v="2015"/>
    <x v="0"/>
    <s v="PC"/>
    <s v="Percentage"/>
    <n v="0"/>
    <s v="Units"/>
    <m/>
    <m/>
    <n v="0.97399999999999998"/>
    <m/>
    <m/>
  </r>
  <r>
    <s v="HF2HF3"/>
    <x v="2"/>
    <x v="0"/>
    <s v="Current expenditure on health (all functions)"/>
    <s v="HP7"/>
    <x v="7"/>
    <s v="PARCUR"/>
    <x v="1"/>
    <s v="GBR"/>
    <x v="16"/>
    <n v="2016"/>
    <x v="1"/>
    <s v="PC"/>
    <s v="Percentage"/>
    <n v="0"/>
    <s v="Units"/>
    <m/>
    <m/>
    <n v="0.52900000000000003"/>
    <m/>
    <m/>
  </r>
  <r>
    <s v="HF2HF3"/>
    <x v="2"/>
    <x v="0"/>
    <s v="Current expenditure on health (all functions)"/>
    <s v="HP7"/>
    <x v="7"/>
    <s v="PARCUR"/>
    <x v="1"/>
    <s v="GBR"/>
    <x v="16"/>
    <n v="2017"/>
    <x v="2"/>
    <s v="PC"/>
    <s v="Percentage"/>
    <n v="0"/>
    <s v="Units"/>
    <m/>
    <m/>
    <n v="0.77800000000000002"/>
    <m/>
    <m/>
  </r>
  <r>
    <s v="HF2HF3"/>
    <x v="2"/>
    <x v="0"/>
    <s v="Current expenditure on health (all functions)"/>
    <s v="HP7"/>
    <x v="7"/>
    <s v="PARCUR"/>
    <x v="1"/>
    <s v="GBR"/>
    <x v="16"/>
    <n v="2018"/>
    <x v="3"/>
    <s v="PC"/>
    <s v="Percentage"/>
    <n v="0"/>
    <s v="Units"/>
    <m/>
    <m/>
    <n v="0.86099999999999999"/>
    <m/>
    <m/>
  </r>
  <r>
    <s v="HF2HF3"/>
    <x v="2"/>
    <x v="0"/>
    <s v="Current expenditure on health (all functions)"/>
    <s v="HP7"/>
    <x v="7"/>
    <s v="PARCUR"/>
    <x v="1"/>
    <s v="GBR"/>
    <x v="16"/>
    <n v="2019"/>
    <x v="4"/>
    <s v="PC"/>
    <s v="Percentage"/>
    <n v="0"/>
    <s v="Units"/>
    <m/>
    <m/>
    <n v="0.86299999999999999"/>
    <m/>
    <m/>
  </r>
  <r>
    <s v="HF2HF3"/>
    <x v="2"/>
    <x v="0"/>
    <s v="Current expenditure on health (all functions)"/>
    <s v="HP7"/>
    <x v="7"/>
    <s v="PARCUR"/>
    <x v="1"/>
    <s v="GBR"/>
    <x v="16"/>
    <n v="2020"/>
    <x v="5"/>
    <s v="PC"/>
    <s v="Percentage"/>
    <n v="0"/>
    <s v="Units"/>
    <m/>
    <m/>
    <n v="0.91900000000000004"/>
    <m/>
    <m/>
  </r>
  <r>
    <s v="HF2HF3"/>
    <x v="2"/>
    <x v="0"/>
    <s v="Current expenditure on health (all functions)"/>
    <s v="HP7"/>
    <x v="7"/>
    <s v="PARCUR"/>
    <x v="1"/>
    <s v="GBR"/>
    <x v="16"/>
    <n v="2021"/>
    <x v="6"/>
    <s v="PC"/>
    <s v="Percentage"/>
    <n v="0"/>
    <s v="Units"/>
    <m/>
    <m/>
    <n v="0.84299999999999997"/>
    <m/>
    <m/>
  </r>
  <r>
    <s v="HF1"/>
    <x v="1"/>
    <x v="0"/>
    <s v="Current expenditure on health (all functions)"/>
    <s v="HP5"/>
    <x v="5"/>
    <s v="MLLNCU"/>
    <x v="2"/>
    <s v="IRL"/>
    <x v="17"/>
    <n v="2015"/>
    <x v="0"/>
    <s v="EUR"/>
    <s v="Euro"/>
    <n v="6"/>
    <s v="Millions"/>
    <m/>
    <m/>
    <n v="1942.45"/>
    <m/>
    <m/>
  </r>
  <r>
    <s v="HF1"/>
    <x v="1"/>
    <x v="0"/>
    <s v="Current expenditure on health (all functions)"/>
    <s v="HP5"/>
    <x v="5"/>
    <s v="MLLNCU"/>
    <x v="2"/>
    <s v="IRL"/>
    <x v="17"/>
    <n v="2016"/>
    <x v="1"/>
    <s v="EUR"/>
    <s v="Euro"/>
    <n v="6"/>
    <s v="Millions"/>
    <m/>
    <m/>
    <n v="2033.99"/>
    <m/>
    <m/>
  </r>
  <r>
    <s v="HF1"/>
    <x v="1"/>
    <x v="0"/>
    <s v="Current expenditure on health (all functions)"/>
    <s v="HP5"/>
    <x v="5"/>
    <s v="MLLNCU"/>
    <x v="2"/>
    <s v="IRL"/>
    <x v="17"/>
    <n v="2017"/>
    <x v="2"/>
    <s v="EUR"/>
    <s v="Euro"/>
    <n v="6"/>
    <s v="Millions"/>
    <m/>
    <m/>
    <n v="2150.5700000000002"/>
    <m/>
    <m/>
  </r>
  <r>
    <s v="HF1"/>
    <x v="1"/>
    <x v="0"/>
    <s v="Current expenditure on health (all functions)"/>
    <s v="HP5"/>
    <x v="5"/>
    <s v="MLLNCU"/>
    <x v="2"/>
    <s v="IRL"/>
    <x v="17"/>
    <n v="2018"/>
    <x v="3"/>
    <s v="EUR"/>
    <s v="Euro"/>
    <n v="6"/>
    <s v="Millions"/>
    <m/>
    <m/>
    <n v="2224.5"/>
    <m/>
    <m/>
  </r>
  <r>
    <s v="HF1"/>
    <x v="1"/>
    <x v="0"/>
    <s v="Current expenditure on health (all functions)"/>
    <s v="HP5"/>
    <x v="5"/>
    <s v="MLLNCU"/>
    <x v="2"/>
    <s v="IRL"/>
    <x v="17"/>
    <n v="2019"/>
    <x v="4"/>
    <s v="EUR"/>
    <s v="Euro"/>
    <n v="6"/>
    <s v="Millions"/>
    <m/>
    <m/>
    <n v="2255.502"/>
    <m/>
    <m/>
  </r>
  <r>
    <s v="HF1"/>
    <x v="1"/>
    <x v="0"/>
    <s v="Current expenditure on health (all functions)"/>
    <s v="HP5"/>
    <x v="5"/>
    <s v="MLLNCU"/>
    <x v="2"/>
    <s v="IRL"/>
    <x v="17"/>
    <n v="2020"/>
    <x v="5"/>
    <s v="EUR"/>
    <s v="Euro"/>
    <n v="6"/>
    <s v="Millions"/>
    <m/>
    <m/>
    <n v="2502.067"/>
    <m/>
    <m/>
  </r>
  <r>
    <s v="HF1"/>
    <x v="1"/>
    <x v="0"/>
    <s v="Current expenditure on health (all functions)"/>
    <s v="HP5"/>
    <x v="5"/>
    <s v="MLLNCU"/>
    <x v="2"/>
    <s v="IRL"/>
    <x v="17"/>
    <n v="2021"/>
    <x v="6"/>
    <s v="EUR"/>
    <s v="Euro"/>
    <n v="6"/>
    <s v="Millions"/>
    <m/>
    <m/>
    <n v="2550.9789999999998"/>
    <m/>
    <m/>
  </r>
  <r>
    <s v="HF1"/>
    <x v="1"/>
    <x v="0"/>
    <s v="Current expenditure on health (all functions)"/>
    <s v="HP5"/>
    <x v="5"/>
    <s v="MLLNCU"/>
    <x v="2"/>
    <s v="IRL"/>
    <x v="17"/>
    <n v="2022"/>
    <x v="7"/>
    <s v="EUR"/>
    <s v="Euro"/>
    <n v="6"/>
    <s v="Millions"/>
    <m/>
    <m/>
    <n v="2716.2469999999998"/>
    <s v="P"/>
    <s v="Provisional value"/>
  </r>
  <r>
    <s v="HFTOT"/>
    <x v="0"/>
    <x v="0"/>
    <s v="Current expenditure on health (all functions)"/>
    <s v="HP2"/>
    <x v="2"/>
    <s v="PARCUR"/>
    <x v="1"/>
    <s v="GBR"/>
    <x v="16"/>
    <n v="2015"/>
    <x v="0"/>
    <s v="PC"/>
    <s v="Percentage"/>
    <n v="0"/>
    <s v="Units"/>
    <m/>
    <m/>
    <n v="12.718"/>
    <m/>
    <m/>
  </r>
  <r>
    <s v="HFTOT"/>
    <x v="0"/>
    <x v="0"/>
    <s v="Current expenditure on health (all functions)"/>
    <s v="HP2"/>
    <x v="2"/>
    <s v="PARCUR"/>
    <x v="1"/>
    <s v="GBR"/>
    <x v="16"/>
    <n v="2016"/>
    <x v="1"/>
    <s v="PC"/>
    <s v="Percentage"/>
    <n v="0"/>
    <s v="Units"/>
    <m/>
    <m/>
    <n v="12.874000000000001"/>
    <m/>
    <m/>
  </r>
  <r>
    <s v="HFTOT"/>
    <x v="0"/>
    <x v="0"/>
    <s v="Current expenditure on health (all functions)"/>
    <s v="HP2"/>
    <x v="2"/>
    <s v="PARCUR"/>
    <x v="1"/>
    <s v="GBR"/>
    <x v="16"/>
    <n v="2017"/>
    <x v="2"/>
    <s v="PC"/>
    <s v="Percentage"/>
    <n v="0"/>
    <s v="Units"/>
    <m/>
    <m/>
    <n v="13.096"/>
    <m/>
    <m/>
  </r>
  <r>
    <s v="HFTOT"/>
    <x v="0"/>
    <x v="0"/>
    <s v="Current expenditure on health (all functions)"/>
    <s v="HP2"/>
    <x v="2"/>
    <s v="PARCUR"/>
    <x v="1"/>
    <s v="GBR"/>
    <x v="16"/>
    <n v="2018"/>
    <x v="3"/>
    <s v="PC"/>
    <s v="Percentage"/>
    <n v="0"/>
    <s v="Units"/>
    <m/>
    <m/>
    <n v="12.98"/>
    <m/>
    <m/>
  </r>
  <r>
    <s v="HFTOT"/>
    <x v="0"/>
    <x v="0"/>
    <s v="Current expenditure on health (all functions)"/>
    <s v="HP2"/>
    <x v="2"/>
    <s v="PARCUR"/>
    <x v="1"/>
    <s v="GBR"/>
    <x v="16"/>
    <n v="2019"/>
    <x v="4"/>
    <s v="PC"/>
    <s v="Percentage"/>
    <n v="0"/>
    <s v="Units"/>
    <m/>
    <m/>
    <n v="12.670999999999999"/>
    <m/>
    <m/>
  </r>
  <r>
    <s v="HFTOT"/>
    <x v="0"/>
    <x v="0"/>
    <s v="Current expenditure on health (all functions)"/>
    <s v="HP2"/>
    <x v="2"/>
    <s v="PARCUR"/>
    <x v="1"/>
    <s v="GBR"/>
    <x v="16"/>
    <n v="2020"/>
    <x v="5"/>
    <s v="PC"/>
    <s v="Percentage"/>
    <n v="0"/>
    <s v="Units"/>
    <m/>
    <m/>
    <n v="12.334"/>
    <m/>
    <m/>
  </r>
  <r>
    <s v="HFTOT"/>
    <x v="0"/>
    <x v="0"/>
    <s v="Current expenditure on health (all functions)"/>
    <s v="HP2"/>
    <x v="2"/>
    <s v="PARCUR"/>
    <x v="1"/>
    <s v="GBR"/>
    <x v="16"/>
    <n v="2021"/>
    <x v="6"/>
    <s v="PC"/>
    <s v="Percentage"/>
    <n v="0"/>
    <s v="Units"/>
    <m/>
    <m/>
    <n v="11.913"/>
    <m/>
    <m/>
  </r>
  <r>
    <s v="HF3"/>
    <x v="4"/>
    <x v="0"/>
    <s v="Current expenditure on health (all functions)"/>
    <s v="HPTOT"/>
    <x v="0"/>
    <s v="PARCUR"/>
    <x v="1"/>
    <s v="KOR"/>
    <x v="31"/>
    <n v="2015"/>
    <x v="0"/>
    <s v="PC"/>
    <s v="Percentage"/>
    <n v="0"/>
    <s v="Units"/>
    <m/>
    <m/>
    <n v="34.466999999999999"/>
    <m/>
    <m/>
  </r>
  <r>
    <s v="HF3"/>
    <x v="4"/>
    <x v="0"/>
    <s v="Current expenditure on health (all functions)"/>
    <s v="HPTOT"/>
    <x v="0"/>
    <s v="PARCUR"/>
    <x v="1"/>
    <s v="KOR"/>
    <x v="31"/>
    <n v="2016"/>
    <x v="1"/>
    <s v="PC"/>
    <s v="Percentage"/>
    <n v="0"/>
    <s v="Units"/>
    <m/>
    <m/>
    <n v="34.054000000000002"/>
    <m/>
    <m/>
  </r>
  <r>
    <s v="HF3"/>
    <x v="4"/>
    <x v="0"/>
    <s v="Current expenditure on health (all functions)"/>
    <s v="HPTOT"/>
    <x v="0"/>
    <s v="PARCUR"/>
    <x v="1"/>
    <s v="KOR"/>
    <x v="31"/>
    <n v="2017"/>
    <x v="2"/>
    <s v="PC"/>
    <s v="Percentage"/>
    <n v="0"/>
    <s v="Units"/>
    <m/>
    <m/>
    <n v="33.44"/>
    <m/>
    <m/>
  </r>
  <r>
    <s v="HF3"/>
    <x v="4"/>
    <x v="0"/>
    <s v="Current expenditure on health (all functions)"/>
    <s v="HPTOT"/>
    <x v="0"/>
    <s v="PARCUR"/>
    <x v="1"/>
    <s v="KOR"/>
    <x v="31"/>
    <n v="2018"/>
    <x v="3"/>
    <s v="PC"/>
    <s v="Percentage"/>
    <n v="0"/>
    <s v="Units"/>
    <m/>
    <m/>
    <n v="33.054000000000002"/>
    <m/>
    <m/>
  </r>
  <r>
    <s v="HF3"/>
    <x v="4"/>
    <x v="0"/>
    <s v="Current expenditure on health (all functions)"/>
    <s v="HPTOT"/>
    <x v="0"/>
    <s v="PARCUR"/>
    <x v="1"/>
    <s v="KOR"/>
    <x v="31"/>
    <n v="2019"/>
    <x v="4"/>
    <s v="PC"/>
    <s v="Percentage"/>
    <n v="0"/>
    <s v="Units"/>
    <m/>
    <m/>
    <n v="31.611000000000001"/>
    <m/>
    <m/>
  </r>
  <r>
    <s v="HF3"/>
    <x v="4"/>
    <x v="0"/>
    <s v="Current expenditure on health (all functions)"/>
    <s v="HPTOT"/>
    <x v="0"/>
    <s v="PARCUR"/>
    <x v="1"/>
    <s v="KOR"/>
    <x v="31"/>
    <n v="2020"/>
    <x v="5"/>
    <s v="PC"/>
    <s v="Percentage"/>
    <n v="0"/>
    <s v="Units"/>
    <m/>
    <m/>
    <n v="28.986999999999998"/>
    <m/>
    <m/>
  </r>
  <r>
    <s v="HF3"/>
    <x v="4"/>
    <x v="0"/>
    <s v="Current expenditure on health (all functions)"/>
    <s v="HPTOT"/>
    <x v="0"/>
    <s v="PARCUR"/>
    <x v="1"/>
    <s v="KOR"/>
    <x v="31"/>
    <n v="2021"/>
    <x v="6"/>
    <s v="PC"/>
    <s v="Percentage"/>
    <n v="0"/>
    <s v="Units"/>
    <m/>
    <m/>
    <n v="29.099"/>
    <m/>
    <m/>
  </r>
  <r>
    <s v="HF3"/>
    <x v="4"/>
    <x v="0"/>
    <s v="Current expenditure on health (all functions)"/>
    <s v="HPTOT"/>
    <x v="0"/>
    <s v="PARCUR"/>
    <x v="1"/>
    <s v="KOR"/>
    <x v="31"/>
    <n v="2022"/>
    <x v="7"/>
    <s v="PC"/>
    <s v="Percentage"/>
    <n v="0"/>
    <s v="Units"/>
    <m/>
    <m/>
    <n v="28.047999999999998"/>
    <s v="P"/>
    <s v="Provisional value"/>
  </r>
  <r>
    <s v="HF3"/>
    <x v="4"/>
    <x v="0"/>
    <s v="Current expenditure on health (all functions)"/>
    <s v="HP9"/>
    <x v="9"/>
    <s v="PARCUR"/>
    <x v="1"/>
    <s v="KOR"/>
    <x v="31"/>
    <n v="2015"/>
    <x v="0"/>
    <s v="PC"/>
    <s v="Percentage"/>
    <n v="0"/>
    <s v="Units"/>
    <m/>
    <m/>
    <n v="0.18099999999999999"/>
    <m/>
    <m/>
  </r>
  <r>
    <s v="HF3"/>
    <x v="4"/>
    <x v="0"/>
    <s v="Current expenditure on health (all functions)"/>
    <s v="HP9"/>
    <x v="9"/>
    <s v="PARCUR"/>
    <x v="1"/>
    <s v="KOR"/>
    <x v="31"/>
    <n v="2016"/>
    <x v="1"/>
    <s v="PC"/>
    <s v="Percentage"/>
    <n v="0"/>
    <s v="Units"/>
    <m/>
    <m/>
    <n v="0.18"/>
    <m/>
    <m/>
  </r>
  <r>
    <s v="HF3"/>
    <x v="4"/>
    <x v="0"/>
    <s v="Current expenditure on health (all functions)"/>
    <s v="HP9"/>
    <x v="9"/>
    <s v="PARCUR"/>
    <x v="1"/>
    <s v="KOR"/>
    <x v="31"/>
    <n v="2017"/>
    <x v="2"/>
    <s v="PC"/>
    <s v="Percentage"/>
    <n v="0"/>
    <s v="Units"/>
    <m/>
    <m/>
    <n v="0.188"/>
    <m/>
    <m/>
  </r>
  <r>
    <s v="HF3"/>
    <x v="4"/>
    <x v="0"/>
    <s v="Current expenditure on health (all functions)"/>
    <s v="HP9"/>
    <x v="9"/>
    <s v="PARCUR"/>
    <x v="1"/>
    <s v="KOR"/>
    <x v="31"/>
    <n v="2018"/>
    <x v="3"/>
    <s v="PC"/>
    <s v="Percentage"/>
    <n v="0"/>
    <s v="Units"/>
    <m/>
    <m/>
    <n v="0.182"/>
    <m/>
    <m/>
  </r>
  <r>
    <s v="HF3"/>
    <x v="4"/>
    <x v="0"/>
    <s v="Current expenditure on health (all functions)"/>
    <s v="HP9"/>
    <x v="9"/>
    <s v="PARCUR"/>
    <x v="1"/>
    <s v="KOR"/>
    <x v="31"/>
    <n v="2019"/>
    <x v="4"/>
    <s v="PC"/>
    <s v="Percentage"/>
    <n v="0"/>
    <s v="Units"/>
    <m/>
    <m/>
    <n v="0.16600000000000001"/>
    <m/>
    <m/>
  </r>
  <r>
    <s v="HF3"/>
    <x v="4"/>
    <x v="0"/>
    <s v="Current expenditure on health (all functions)"/>
    <s v="HP9"/>
    <x v="9"/>
    <s v="PARCUR"/>
    <x v="1"/>
    <s v="KOR"/>
    <x v="31"/>
    <n v="2020"/>
    <x v="5"/>
    <s v="PC"/>
    <s v="Percentage"/>
    <n v="0"/>
    <s v="Units"/>
    <m/>
    <m/>
    <n v="9.6000000000000002E-2"/>
    <m/>
    <m/>
  </r>
  <r>
    <s v="HF3"/>
    <x v="4"/>
    <x v="0"/>
    <s v="Current expenditure on health (all functions)"/>
    <s v="HP9"/>
    <x v="9"/>
    <s v="PARCUR"/>
    <x v="1"/>
    <s v="KOR"/>
    <x v="31"/>
    <n v="2021"/>
    <x v="6"/>
    <s v="PC"/>
    <s v="Percentage"/>
    <n v="0"/>
    <s v="Units"/>
    <m/>
    <m/>
    <n v="9.0999999999999998E-2"/>
    <m/>
    <m/>
  </r>
  <r>
    <s v="HF3"/>
    <x v="4"/>
    <x v="0"/>
    <s v="Current expenditure on health (all functions)"/>
    <s v="HP9"/>
    <x v="9"/>
    <s v="PARCUR"/>
    <x v="1"/>
    <s v="KOR"/>
    <x v="31"/>
    <n v="2022"/>
    <x v="7"/>
    <s v="PC"/>
    <s v="Percentage"/>
    <n v="0"/>
    <s v="Units"/>
    <m/>
    <m/>
    <n v="9.2999999999999999E-2"/>
    <s v="P"/>
    <s v="Provisional value"/>
  </r>
  <r>
    <s v="HF3"/>
    <x v="4"/>
    <x v="0"/>
    <s v="Current expenditure on health (all functions)"/>
    <s v="HP1"/>
    <x v="1"/>
    <s v="UNPPER"/>
    <x v="4"/>
    <s v="IRL"/>
    <x v="17"/>
    <n v="2015"/>
    <x v="0"/>
    <s v="EUR"/>
    <s v="Euro"/>
    <n v="0"/>
    <s v="Units"/>
    <m/>
    <m/>
    <n v="29.692"/>
    <m/>
    <m/>
  </r>
  <r>
    <s v="HF3"/>
    <x v="4"/>
    <x v="0"/>
    <s v="Current expenditure on health (all functions)"/>
    <s v="HP1"/>
    <x v="1"/>
    <s v="UNPPER"/>
    <x v="4"/>
    <s v="IRL"/>
    <x v="17"/>
    <n v="2016"/>
    <x v="1"/>
    <s v="EUR"/>
    <s v="Euro"/>
    <n v="0"/>
    <s v="Units"/>
    <m/>
    <m/>
    <n v="26.390999999999998"/>
    <m/>
    <m/>
  </r>
  <r>
    <s v="HF3"/>
    <x v="4"/>
    <x v="0"/>
    <s v="Current expenditure on health (all functions)"/>
    <s v="HP1"/>
    <x v="1"/>
    <s v="UNPPER"/>
    <x v="4"/>
    <s v="IRL"/>
    <x v="17"/>
    <n v="2017"/>
    <x v="2"/>
    <s v="EUR"/>
    <s v="Euro"/>
    <n v="0"/>
    <s v="Units"/>
    <m/>
    <m/>
    <n v="29.33"/>
    <m/>
    <m/>
  </r>
  <r>
    <s v="HF3"/>
    <x v="4"/>
    <x v="0"/>
    <s v="Current expenditure on health (all functions)"/>
    <s v="HP1"/>
    <x v="1"/>
    <s v="UNPPER"/>
    <x v="4"/>
    <s v="IRL"/>
    <x v="17"/>
    <n v="2018"/>
    <x v="3"/>
    <s v="EUR"/>
    <s v="Euro"/>
    <n v="0"/>
    <s v="Units"/>
    <m/>
    <m/>
    <n v="30.027000000000001"/>
    <m/>
    <m/>
  </r>
  <r>
    <s v="HF3"/>
    <x v="4"/>
    <x v="0"/>
    <s v="Current expenditure on health (all functions)"/>
    <s v="HP1"/>
    <x v="1"/>
    <s v="UNPPER"/>
    <x v="4"/>
    <s v="IRL"/>
    <x v="17"/>
    <n v="2019"/>
    <x v="4"/>
    <s v="EUR"/>
    <s v="Euro"/>
    <n v="0"/>
    <s v="Units"/>
    <m/>
    <m/>
    <n v="37.526000000000003"/>
    <m/>
    <m/>
  </r>
  <r>
    <s v="HF3"/>
    <x v="4"/>
    <x v="0"/>
    <s v="Current expenditure on health (all functions)"/>
    <s v="HP1"/>
    <x v="1"/>
    <s v="UNPPER"/>
    <x v="4"/>
    <s v="IRL"/>
    <x v="17"/>
    <n v="2020"/>
    <x v="5"/>
    <s v="EUR"/>
    <s v="Euro"/>
    <n v="0"/>
    <s v="Units"/>
    <m/>
    <m/>
    <n v="29.878"/>
    <m/>
    <m/>
  </r>
  <r>
    <s v="HF3"/>
    <x v="4"/>
    <x v="0"/>
    <s v="Current expenditure on health (all functions)"/>
    <s v="HP1"/>
    <x v="1"/>
    <s v="UNPPER"/>
    <x v="4"/>
    <s v="IRL"/>
    <x v="17"/>
    <n v="2021"/>
    <x v="6"/>
    <s v="EUR"/>
    <s v="Euro"/>
    <n v="0"/>
    <s v="Units"/>
    <m/>
    <m/>
    <n v="31.393000000000001"/>
    <m/>
    <m/>
  </r>
  <r>
    <s v="HF3"/>
    <x v="4"/>
    <x v="0"/>
    <s v="Current expenditure on health (all functions)"/>
    <s v="HP1"/>
    <x v="1"/>
    <s v="UNPPER"/>
    <x v="4"/>
    <s v="IRL"/>
    <x v="17"/>
    <n v="2022"/>
    <x v="7"/>
    <s v="EUR"/>
    <s v="Euro"/>
    <n v="0"/>
    <s v="Units"/>
    <m/>
    <m/>
    <n v="33.249000000000002"/>
    <s v="P"/>
    <s v="Provisional value"/>
  </r>
  <r>
    <s v="HF2HF3"/>
    <x v="2"/>
    <x v="0"/>
    <s v="Current expenditure on health (all functions)"/>
    <s v="HP6"/>
    <x v="6"/>
    <s v="MLLNCU"/>
    <x v="2"/>
    <s v="IRL"/>
    <x v="17"/>
    <n v="2015"/>
    <x v="0"/>
    <s v="EUR"/>
    <s v="Euro"/>
    <n v="6"/>
    <s v="Millions"/>
    <m/>
    <m/>
    <n v="24.9"/>
    <m/>
    <m/>
  </r>
  <r>
    <s v="HF2HF3"/>
    <x v="2"/>
    <x v="0"/>
    <s v="Current expenditure on health (all functions)"/>
    <s v="HP6"/>
    <x v="6"/>
    <s v="MLLNCU"/>
    <x v="2"/>
    <s v="IRL"/>
    <x v="17"/>
    <n v="2016"/>
    <x v="1"/>
    <s v="EUR"/>
    <s v="Euro"/>
    <n v="6"/>
    <s v="Millions"/>
    <m/>
    <m/>
    <n v="23.32"/>
    <m/>
    <m/>
  </r>
  <r>
    <s v="HF2HF3"/>
    <x v="2"/>
    <x v="0"/>
    <s v="Current expenditure on health (all functions)"/>
    <s v="HP6"/>
    <x v="6"/>
    <s v="MLLNCU"/>
    <x v="2"/>
    <s v="IRL"/>
    <x v="17"/>
    <n v="2017"/>
    <x v="2"/>
    <s v="EUR"/>
    <s v="Euro"/>
    <n v="6"/>
    <s v="Millions"/>
    <m/>
    <m/>
    <n v="25.11"/>
    <m/>
    <m/>
  </r>
  <r>
    <s v="HF2HF3"/>
    <x v="2"/>
    <x v="0"/>
    <s v="Current expenditure on health (all functions)"/>
    <s v="HP6"/>
    <x v="6"/>
    <s v="MLLNCU"/>
    <x v="2"/>
    <s v="IRL"/>
    <x v="17"/>
    <n v="2018"/>
    <x v="3"/>
    <s v="EUR"/>
    <s v="Euro"/>
    <n v="6"/>
    <s v="Millions"/>
    <m/>
    <m/>
    <n v="27.48"/>
    <m/>
    <m/>
  </r>
  <r>
    <s v="HF2HF3"/>
    <x v="2"/>
    <x v="0"/>
    <s v="Current expenditure on health (all functions)"/>
    <s v="HP6"/>
    <x v="6"/>
    <s v="MLLNCU"/>
    <x v="2"/>
    <s v="IRL"/>
    <x v="17"/>
    <n v="2019"/>
    <x v="4"/>
    <s v="EUR"/>
    <s v="Euro"/>
    <n v="6"/>
    <s v="Millions"/>
    <m/>
    <m/>
    <n v="28.292999999999999"/>
    <m/>
    <m/>
  </r>
  <r>
    <s v="HF2HF3"/>
    <x v="2"/>
    <x v="0"/>
    <s v="Current expenditure on health (all functions)"/>
    <s v="HP6"/>
    <x v="6"/>
    <s v="MLLNCU"/>
    <x v="2"/>
    <s v="IRL"/>
    <x v="17"/>
    <n v="2020"/>
    <x v="5"/>
    <s v="EUR"/>
    <s v="Euro"/>
    <n v="6"/>
    <s v="Millions"/>
    <m/>
    <m/>
    <n v="26.545999999999999"/>
    <m/>
    <m/>
  </r>
  <r>
    <s v="HF2HF3"/>
    <x v="2"/>
    <x v="0"/>
    <s v="Current expenditure on health (all functions)"/>
    <s v="HP6"/>
    <x v="6"/>
    <s v="MLLNCU"/>
    <x v="2"/>
    <s v="IRL"/>
    <x v="17"/>
    <n v="2021"/>
    <x v="6"/>
    <s v="EUR"/>
    <s v="Euro"/>
    <n v="6"/>
    <s v="Millions"/>
    <m/>
    <m/>
    <n v="24.236999999999998"/>
    <m/>
    <m/>
  </r>
  <r>
    <s v="HF2HF3"/>
    <x v="2"/>
    <x v="0"/>
    <s v="Current expenditure on health (all functions)"/>
    <s v="HP6"/>
    <x v="6"/>
    <s v="MLLNCU"/>
    <x v="2"/>
    <s v="IRL"/>
    <x v="17"/>
    <n v="2022"/>
    <x v="7"/>
    <s v="EUR"/>
    <s v="Euro"/>
    <n v="6"/>
    <s v="Millions"/>
    <m/>
    <m/>
    <n v="25.806999999999999"/>
    <s v="P"/>
    <s v="Provisional value"/>
  </r>
  <r>
    <s v="HF3"/>
    <x v="4"/>
    <x v="3"/>
    <s v="Long-term care (health)"/>
    <s v="HPTOT"/>
    <x v="0"/>
    <s v="MLLNCU"/>
    <x v="2"/>
    <s v="ESP"/>
    <x v="9"/>
    <n v="2015"/>
    <x v="0"/>
    <s v="EUR"/>
    <s v="Euro"/>
    <n v="6"/>
    <s v="Millions"/>
    <m/>
    <m/>
    <n v="1535.5450000000001"/>
    <m/>
    <m/>
  </r>
  <r>
    <s v="HF3"/>
    <x v="4"/>
    <x v="3"/>
    <s v="Long-term care (health)"/>
    <s v="HPTOT"/>
    <x v="0"/>
    <s v="MLLNCU"/>
    <x v="2"/>
    <s v="ESP"/>
    <x v="9"/>
    <n v="2016"/>
    <x v="1"/>
    <s v="EUR"/>
    <s v="Euro"/>
    <n v="6"/>
    <s v="Millions"/>
    <m/>
    <m/>
    <n v="1599.768"/>
    <m/>
    <m/>
  </r>
  <r>
    <s v="HF3"/>
    <x v="4"/>
    <x v="3"/>
    <s v="Long-term care (health)"/>
    <s v="HPTOT"/>
    <x v="0"/>
    <s v="MLLNCU"/>
    <x v="2"/>
    <s v="ESP"/>
    <x v="9"/>
    <n v="2017"/>
    <x v="2"/>
    <s v="EUR"/>
    <s v="Euro"/>
    <n v="6"/>
    <s v="Millions"/>
    <m/>
    <m/>
    <n v="1693.44"/>
    <m/>
    <m/>
  </r>
  <r>
    <s v="HF3"/>
    <x v="4"/>
    <x v="3"/>
    <s v="Long-term care (health)"/>
    <s v="HPTOT"/>
    <x v="0"/>
    <s v="MLLNCU"/>
    <x v="2"/>
    <s v="ESP"/>
    <x v="9"/>
    <n v="2018"/>
    <x v="3"/>
    <s v="EUR"/>
    <s v="Euro"/>
    <n v="6"/>
    <s v="Millions"/>
    <m/>
    <m/>
    <n v="1668.3810000000001"/>
    <m/>
    <m/>
  </r>
  <r>
    <s v="HF3"/>
    <x v="4"/>
    <x v="3"/>
    <s v="Long-term care (health)"/>
    <s v="HPTOT"/>
    <x v="0"/>
    <s v="MLLNCU"/>
    <x v="2"/>
    <s v="ESP"/>
    <x v="9"/>
    <n v="2019"/>
    <x v="4"/>
    <s v="EUR"/>
    <s v="Euro"/>
    <n v="6"/>
    <s v="Millions"/>
    <m/>
    <m/>
    <n v="1617.5730000000001"/>
    <m/>
    <m/>
  </r>
  <r>
    <s v="HF3"/>
    <x v="4"/>
    <x v="3"/>
    <s v="Long-term care (health)"/>
    <s v="HPTOT"/>
    <x v="0"/>
    <s v="MLLNCU"/>
    <x v="2"/>
    <s v="ESP"/>
    <x v="9"/>
    <n v="2020"/>
    <x v="5"/>
    <s v="EUR"/>
    <s v="Euro"/>
    <n v="6"/>
    <s v="Millions"/>
    <m/>
    <m/>
    <n v="1567.8489999999999"/>
    <m/>
    <m/>
  </r>
  <r>
    <s v="HF3"/>
    <x v="4"/>
    <x v="3"/>
    <s v="Long-term care (health)"/>
    <s v="HPTOT"/>
    <x v="0"/>
    <s v="MLLNCU"/>
    <x v="2"/>
    <s v="ESP"/>
    <x v="9"/>
    <n v="2021"/>
    <x v="6"/>
    <s v="EUR"/>
    <s v="Euro"/>
    <n v="6"/>
    <s v="Millions"/>
    <m/>
    <m/>
    <n v="1821.106"/>
    <m/>
    <m/>
  </r>
  <r>
    <s v="HF2HF3"/>
    <x v="2"/>
    <x v="0"/>
    <s v="Current expenditure on health (all functions)"/>
    <s v="HP4"/>
    <x v="4"/>
    <s v="PARCUR"/>
    <x v="1"/>
    <s v="ESP"/>
    <x v="9"/>
    <n v="2015"/>
    <x v="0"/>
    <s v="PC"/>
    <s v="Percentage"/>
    <n v="0"/>
    <s v="Units"/>
    <m/>
    <m/>
    <n v="0.17"/>
    <m/>
    <m/>
  </r>
  <r>
    <s v="HF2HF3"/>
    <x v="2"/>
    <x v="0"/>
    <s v="Current expenditure on health (all functions)"/>
    <s v="HP4"/>
    <x v="4"/>
    <s v="PARCUR"/>
    <x v="1"/>
    <s v="ESP"/>
    <x v="9"/>
    <n v="2016"/>
    <x v="1"/>
    <s v="PC"/>
    <s v="Percentage"/>
    <n v="0"/>
    <s v="Units"/>
    <m/>
    <m/>
    <n v="0.20399999999999999"/>
    <m/>
    <m/>
  </r>
  <r>
    <s v="HF2HF3"/>
    <x v="2"/>
    <x v="0"/>
    <s v="Current expenditure on health (all functions)"/>
    <s v="HP4"/>
    <x v="4"/>
    <s v="PARCUR"/>
    <x v="1"/>
    <s v="ESP"/>
    <x v="9"/>
    <n v="2017"/>
    <x v="2"/>
    <s v="PC"/>
    <s v="Percentage"/>
    <n v="0"/>
    <s v="Units"/>
    <m/>
    <m/>
    <n v="0.20799999999999999"/>
    <m/>
    <m/>
  </r>
  <r>
    <s v="HF2HF3"/>
    <x v="2"/>
    <x v="0"/>
    <s v="Current expenditure on health (all functions)"/>
    <s v="HP4"/>
    <x v="4"/>
    <s v="PARCUR"/>
    <x v="1"/>
    <s v="ESP"/>
    <x v="9"/>
    <n v="2018"/>
    <x v="3"/>
    <s v="PC"/>
    <s v="Percentage"/>
    <n v="0"/>
    <s v="Units"/>
    <m/>
    <m/>
    <n v="0.19400000000000001"/>
    <m/>
    <m/>
  </r>
  <r>
    <s v="HF2HF3"/>
    <x v="2"/>
    <x v="0"/>
    <s v="Current expenditure on health (all functions)"/>
    <s v="HP4"/>
    <x v="4"/>
    <s v="PARCUR"/>
    <x v="1"/>
    <s v="ESP"/>
    <x v="9"/>
    <n v="2019"/>
    <x v="4"/>
    <s v="PC"/>
    <s v="Percentage"/>
    <n v="0"/>
    <s v="Units"/>
    <m/>
    <m/>
    <n v="0.21099999999999999"/>
    <m/>
    <m/>
  </r>
  <r>
    <s v="HF2HF3"/>
    <x v="2"/>
    <x v="0"/>
    <s v="Current expenditure on health (all functions)"/>
    <s v="HP4"/>
    <x v="4"/>
    <s v="PARCUR"/>
    <x v="1"/>
    <s v="ESP"/>
    <x v="9"/>
    <n v="2020"/>
    <x v="5"/>
    <s v="PC"/>
    <s v="Percentage"/>
    <n v="0"/>
    <s v="Units"/>
    <m/>
    <m/>
    <n v="0.19800000000000001"/>
    <m/>
    <m/>
  </r>
  <r>
    <s v="HF2HF3"/>
    <x v="2"/>
    <x v="0"/>
    <s v="Current expenditure on health (all functions)"/>
    <s v="HP4"/>
    <x v="4"/>
    <s v="PARCUR"/>
    <x v="1"/>
    <s v="ESP"/>
    <x v="9"/>
    <n v="2021"/>
    <x v="6"/>
    <s v="PC"/>
    <s v="Percentage"/>
    <n v="0"/>
    <s v="Units"/>
    <m/>
    <m/>
    <n v="0.22600000000000001"/>
    <m/>
    <m/>
  </r>
  <r>
    <s v="HF2HF3"/>
    <x v="2"/>
    <x v="0"/>
    <s v="Current expenditure on health (all functions)"/>
    <s v="HP7"/>
    <x v="7"/>
    <s v="VALREL"/>
    <x v="3"/>
    <s v="IRL"/>
    <x v="17"/>
    <n v="2015"/>
    <x v="0"/>
    <s v="EUR"/>
    <s v="Euro"/>
    <n v="6"/>
    <s v="Millions"/>
    <n v="2015"/>
    <n v="2015"/>
    <n v="413.04"/>
    <m/>
    <m/>
  </r>
  <r>
    <s v="HF2HF3"/>
    <x v="2"/>
    <x v="0"/>
    <s v="Current expenditure on health (all functions)"/>
    <s v="HP7"/>
    <x v="7"/>
    <s v="VALREL"/>
    <x v="3"/>
    <s v="IRL"/>
    <x v="17"/>
    <n v="2016"/>
    <x v="1"/>
    <s v="EUR"/>
    <s v="Euro"/>
    <n v="6"/>
    <s v="Millions"/>
    <n v="2015"/>
    <n v="2015"/>
    <n v="378.23500000000001"/>
    <m/>
    <m/>
  </r>
  <r>
    <s v="HF2HF3"/>
    <x v="2"/>
    <x v="0"/>
    <s v="Current expenditure on health (all functions)"/>
    <s v="HP7"/>
    <x v="7"/>
    <s v="VALREL"/>
    <x v="3"/>
    <s v="IRL"/>
    <x v="17"/>
    <n v="2017"/>
    <x v="2"/>
    <s v="EUR"/>
    <s v="Euro"/>
    <n v="6"/>
    <s v="Millions"/>
    <n v="2015"/>
    <n v="2015"/>
    <n v="397.779"/>
    <m/>
    <m/>
  </r>
  <r>
    <s v="HF2HF3"/>
    <x v="2"/>
    <x v="0"/>
    <s v="Current expenditure on health (all functions)"/>
    <s v="HP7"/>
    <x v="7"/>
    <s v="VALREL"/>
    <x v="3"/>
    <s v="IRL"/>
    <x v="17"/>
    <n v="2018"/>
    <x v="3"/>
    <s v="EUR"/>
    <s v="Euro"/>
    <n v="6"/>
    <s v="Millions"/>
    <n v="2015"/>
    <n v="2015"/>
    <n v="378.13400000000001"/>
    <m/>
    <m/>
  </r>
  <r>
    <s v="HF2HF3"/>
    <x v="2"/>
    <x v="0"/>
    <s v="Current expenditure on health (all functions)"/>
    <s v="HP7"/>
    <x v="7"/>
    <s v="VALREL"/>
    <x v="3"/>
    <s v="IRL"/>
    <x v="17"/>
    <n v="2019"/>
    <x v="4"/>
    <s v="EUR"/>
    <s v="Euro"/>
    <n v="6"/>
    <s v="Millions"/>
    <n v="2015"/>
    <n v="2015"/>
    <n v="357.06599999999997"/>
    <m/>
    <m/>
  </r>
  <r>
    <s v="HF2HF3"/>
    <x v="2"/>
    <x v="0"/>
    <s v="Current expenditure on health (all functions)"/>
    <s v="HP7"/>
    <x v="7"/>
    <s v="VALREL"/>
    <x v="3"/>
    <s v="IRL"/>
    <x v="17"/>
    <n v="2020"/>
    <x v="5"/>
    <s v="EUR"/>
    <s v="Euro"/>
    <n v="6"/>
    <s v="Millions"/>
    <n v="2015"/>
    <n v="2015"/>
    <n v="491.887"/>
    <m/>
    <m/>
  </r>
  <r>
    <s v="HF2HF3"/>
    <x v="2"/>
    <x v="0"/>
    <s v="Current expenditure on health (all functions)"/>
    <s v="HP7"/>
    <x v="7"/>
    <s v="VALREL"/>
    <x v="3"/>
    <s v="IRL"/>
    <x v="17"/>
    <n v="2021"/>
    <x v="6"/>
    <s v="EUR"/>
    <s v="Euro"/>
    <n v="6"/>
    <s v="Millions"/>
    <n v="2015"/>
    <n v="2015"/>
    <n v="540.00800000000004"/>
    <m/>
    <m/>
  </r>
  <r>
    <s v="HF2HF3"/>
    <x v="2"/>
    <x v="0"/>
    <s v="Current expenditure on health (all functions)"/>
    <s v="HP7"/>
    <x v="7"/>
    <s v="VALREL"/>
    <x v="3"/>
    <s v="IRL"/>
    <x v="17"/>
    <n v="2022"/>
    <x v="7"/>
    <s v="EUR"/>
    <s v="Euro"/>
    <n v="6"/>
    <s v="Millions"/>
    <n v="2015"/>
    <n v="2015"/>
    <n v="552.00599999999997"/>
    <s v="P"/>
    <s v="Provisional value"/>
  </r>
  <r>
    <s v="HFTOT"/>
    <x v="0"/>
    <x v="6"/>
    <s v="Preventive care"/>
    <s v="HP6"/>
    <x v="6"/>
    <s v="PPPPER"/>
    <x v="5"/>
    <s v="ESP"/>
    <x v="9"/>
    <n v="2015"/>
    <x v="0"/>
    <s v="USD"/>
    <s v="US Dollar"/>
    <n v="0"/>
    <s v="Units"/>
    <m/>
    <m/>
    <n v="21.093"/>
    <m/>
    <m/>
  </r>
  <r>
    <s v="HFTOT"/>
    <x v="0"/>
    <x v="6"/>
    <s v="Preventive care"/>
    <s v="HP6"/>
    <x v="6"/>
    <s v="PPPPER"/>
    <x v="5"/>
    <s v="ESP"/>
    <x v="9"/>
    <n v="2016"/>
    <x v="1"/>
    <s v="USD"/>
    <s v="US Dollar"/>
    <n v="0"/>
    <s v="Units"/>
    <m/>
    <m/>
    <n v="24.187000000000001"/>
    <m/>
    <m/>
  </r>
  <r>
    <s v="HFTOT"/>
    <x v="0"/>
    <x v="6"/>
    <s v="Preventive care"/>
    <s v="HP6"/>
    <x v="6"/>
    <s v="PPPPER"/>
    <x v="5"/>
    <s v="ESP"/>
    <x v="9"/>
    <n v="2017"/>
    <x v="2"/>
    <s v="USD"/>
    <s v="US Dollar"/>
    <n v="0"/>
    <s v="Units"/>
    <m/>
    <m/>
    <n v="24.966000000000001"/>
    <m/>
    <m/>
  </r>
  <r>
    <s v="HFTOT"/>
    <x v="0"/>
    <x v="6"/>
    <s v="Preventive care"/>
    <s v="HP6"/>
    <x v="6"/>
    <s v="PPPPER"/>
    <x v="5"/>
    <s v="ESP"/>
    <x v="9"/>
    <n v="2018"/>
    <x v="3"/>
    <s v="USD"/>
    <s v="US Dollar"/>
    <n v="0"/>
    <s v="Units"/>
    <m/>
    <m/>
    <n v="24.946000000000002"/>
    <m/>
    <m/>
  </r>
  <r>
    <s v="HFTOT"/>
    <x v="0"/>
    <x v="6"/>
    <s v="Preventive care"/>
    <s v="HP6"/>
    <x v="6"/>
    <s v="PPPPER"/>
    <x v="5"/>
    <s v="ESP"/>
    <x v="9"/>
    <n v="2019"/>
    <x v="4"/>
    <s v="USD"/>
    <s v="US Dollar"/>
    <n v="0"/>
    <s v="Units"/>
    <m/>
    <m/>
    <n v="25.431000000000001"/>
    <m/>
    <m/>
  </r>
  <r>
    <s v="HFTOT"/>
    <x v="0"/>
    <x v="6"/>
    <s v="Preventive care"/>
    <s v="HP6"/>
    <x v="6"/>
    <s v="PPPPER"/>
    <x v="5"/>
    <s v="ESP"/>
    <x v="9"/>
    <n v="2020"/>
    <x v="5"/>
    <s v="USD"/>
    <s v="US Dollar"/>
    <n v="0"/>
    <s v="Units"/>
    <m/>
    <m/>
    <n v="55.761000000000003"/>
    <m/>
    <m/>
  </r>
  <r>
    <s v="HFTOT"/>
    <x v="0"/>
    <x v="6"/>
    <s v="Preventive care"/>
    <s v="HP6"/>
    <x v="6"/>
    <s v="PPPPER"/>
    <x v="5"/>
    <s v="ESP"/>
    <x v="9"/>
    <n v="2021"/>
    <x v="6"/>
    <s v="USD"/>
    <s v="US Dollar"/>
    <n v="0"/>
    <s v="Units"/>
    <m/>
    <m/>
    <n v="81.188999999999993"/>
    <m/>
    <m/>
  </r>
  <r>
    <s v="HFTOT"/>
    <x v="0"/>
    <x v="6"/>
    <s v="Preventive care"/>
    <s v="HP4"/>
    <x v="4"/>
    <s v="UNPPER"/>
    <x v="4"/>
    <s v="AUT"/>
    <x v="1"/>
    <n v="2020"/>
    <x v="5"/>
    <s v="EUR"/>
    <s v="Euro"/>
    <n v="0"/>
    <s v="Units"/>
    <m/>
    <m/>
    <n v="0.21299999999999999"/>
    <m/>
    <m/>
  </r>
  <r>
    <s v="HFTOT"/>
    <x v="0"/>
    <x v="6"/>
    <s v="Preventive care"/>
    <s v="HP4"/>
    <x v="4"/>
    <s v="UNPPER"/>
    <x v="4"/>
    <s v="AUT"/>
    <x v="1"/>
    <n v="2021"/>
    <x v="6"/>
    <s v="EUR"/>
    <s v="Euro"/>
    <n v="0"/>
    <s v="Units"/>
    <m/>
    <m/>
    <n v="0.93400000000000005"/>
    <m/>
    <m/>
  </r>
  <r>
    <s v="HFTOT"/>
    <x v="0"/>
    <x v="1"/>
    <s v="Inpatient curative and rehabilitative care"/>
    <s v="HPTOT"/>
    <x v="0"/>
    <s v="UNPPER"/>
    <x v="4"/>
    <s v="GBR"/>
    <x v="16"/>
    <n v="2015"/>
    <x v="0"/>
    <s v="GBP"/>
    <s v="Pound Sterling"/>
    <n v="0"/>
    <s v="Units"/>
    <m/>
    <m/>
    <n v="683.46100000000001"/>
    <m/>
    <m/>
  </r>
  <r>
    <s v="HFTOT"/>
    <x v="0"/>
    <x v="1"/>
    <s v="Inpatient curative and rehabilitative care"/>
    <s v="HPTOT"/>
    <x v="0"/>
    <s v="UNPPER"/>
    <x v="4"/>
    <s v="GBR"/>
    <x v="16"/>
    <n v="2016"/>
    <x v="1"/>
    <s v="GBP"/>
    <s v="Pound Sterling"/>
    <n v="0"/>
    <s v="Units"/>
    <m/>
    <m/>
    <n v="699.3"/>
    <m/>
    <m/>
  </r>
  <r>
    <s v="HFTOT"/>
    <x v="0"/>
    <x v="1"/>
    <s v="Inpatient curative and rehabilitative care"/>
    <s v="HPTOT"/>
    <x v="0"/>
    <s v="UNPPER"/>
    <x v="4"/>
    <s v="GBR"/>
    <x v="16"/>
    <n v="2017"/>
    <x v="2"/>
    <s v="GBP"/>
    <s v="Pound Sterling"/>
    <n v="0"/>
    <s v="Units"/>
    <m/>
    <m/>
    <n v="719.06500000000005"/>
    <m/>
    <m/>
  </r>
  <r>
    <s v="HFTOT"/>
    <x v="0"/>
    <x v="1"/>
    <s v="Inpatient curative and rehabilitative care"/>
    <s v="HPTOT"/>
    <x v="0"/>
    <s v="UNPPER"/>
    <x v="4"/>
    <s v="GBR"/>
    <x v="16"/>
    <n v="2018"/>
    <x v="3"/>
    <s v="GBP"/>
    <s v="Pound Sterling"/>
    <n v="0"/>
    <s v="Units"/>
    <m/>
    <m/>
    <n v="735.00099999999998"/>
    <m/>
    <m/>
  </r>
  <r>
    <s v="HFTOT"/>
    <x v="0"/>
    <x v="1"/>
    <s v="Inpatient curative and rehabilitative care"/>
    <s v="HPTOT"/>
    <x v="0"/>
    <s v="UNPPER"/>
    <x v="4"/>
    <s v="GBR"/>
    <x v="16"/>
    <n v="2019"/>
    <x v="4"/>
    <s v="GBP"/>
    <s v="Pound Sterling"/>
    <n v="0"/>
    <s v="Units"/>
    <m/>
    <m/>
    <n v="752.75699999999995"/>
    <m/>
    <m/>
  </r>
  <r>
    <s v="HFTOT"/>
    <x v="0"/>
    <x v="1"/>
    <s v="Inpatient curative and rehabilitative care"/>
    <s v="HPTOT"/>
    <x v="0"/>
    <s v="UNPPER"/>
    <x v="4"/>
    <s v="GBR"/>
    <x v="16"/>
    <n v="2020"/>
    <x v="5"/>
    <s v="GBP"/>
    <s v="Pound Sterling"/>
    <n v="0"/>
    <s v="Units"/>
    <m/>
    <m/>
    <n v="918.50699999999995"/>
    <m/>
    <m/>
  </r>
  <r>
    <s v="HFTOT"/>
    <x v="0"/>
    <x v="1"/>
    <s v="Inpatient curative and rehabilitative care"/>
    <s v="HPTOT"/>
    <x v="0"/>
    <s v="UNPPER"/>
    <x v="4"/>
    <s v="GBR"/>
    <x v="16"/>
    <n v="2021"/>
    <x v="6"/>
    <s v="GBP"/>
    <s v="Pound Sterling"/>
    <n v="0"/>
    <s v="Units"/>
    <m/>
    <m/>
    <n v="951.63900000000001"/>
    <m/>
    <m/>
  </r>
  <r>
    <s v="HFTOT"/>
    <x v="0"/>
    <x v="4"/>
    <s v="Ancillary services (non-specified by function)"/>
    <s v="HP8"/>
    <x v="8"/>
    <s v="PARCUR"/>
    <x v="1"/>
    <s v="SVN"/>
    <x v="29"/>
    <n v="2015"/>
    <x v="0"/>
    <s v="PC"/>
    <s v="Percentage"/>
    <n v="0"/>
    <s v="Units"/>
    <m/>
    <m/>
    <n v="7.3999999999999996E-2"/>
    <m/>
    <m/>
  </r>
  <r>
    <s v="HFTOT"/>
    <x v="0"/>
    <x v="4"/>
    <s v="Ancillary services (non-specified by function)"/>
    <s v="HP8"/>
    <x v="8"/>
    <s v="PARCUR"/>
    <x v="1"/>
    <s v="SVN"/>
    <x v="29"/>
    <n v="2016"/>
    <x v="1"/>
    <s v="PC"/>
    <s v="Percentage"/>
    <n v="0"/>
    <s v="Units"/>
    <m/>
    <m/>
    <n v="5.1999999999999998E-2"/>
    <m/>
    <m/>
  </r>
  <r>
    <s v="HFTOT"/>
    <x v="0"/>
    <x v="4"/>
    <s v="Ancillary services (non-specified by function)"/>
    <s v="HP8"/>
    <x v="8"/>
    <s v="PARCUR"/>
    <x v="1"/>
    <s v="SVN"/>
    <x v="29"/>
    <n v="2017"/>
    <x v="2"/>
    <s v="PC"/>
    <s v="Percentage"/>
    <n v="0"/>
    <s v="Units"/>
    <m/>
    <m/>
    <n v="4.2999999999999997E-2"/>
    <m/>
    <m/>
  </r>
  <r>
    <s v="HFTOT"/>
    <x v="0"/>
    <x v="4"/>
    <s v="Ancillary services (non-specified by function)"/>
    <s v="HP8"/>
    <x v="8"/>
    <s v="PARCUR"/>
    <x v="1"/>
    <s v="SVN"/>
    <x v="29"/>
    <n v="2018"/>
    <x v="3"/>
    <s v="PC"/>
    <s v="Percentage"/>
    <n v="0"/>
    <s v="Units"/>
    <m/>
    <m/>
    <n v="0.04"/>
    <m/>
    <m/>
  </r>
  <r>
    <s v="HFTOT"/>
    <x v="0"/>
    <x v="4"/>
    <s v="Ancillary services (non-specified by function)"/>
    <s v="HP8"/>
    <x v="8"/>
    <s v="PARCUR"/>
    <x v="1"/>
    <s v="SVN"/>
    <x v="29"/>
    <n v="2019"/>
    <x v="4"/>
    <s v="PC"/>
    <s v="Percentage"/>
    <n v="0"/>
    <s v="Units"/>
    <m/>
    <m/>
    <n v="4.7E-2"/>
    <m/>
    <m/>
  </r>
  <r>
    <s v="HFTOT"/>
    <x v="0"/>
    <x v="4"/>
    <s v="Ancillary services (non-specified by function)"/>
    <s v="HP8"/>
    <x v="8"/>
    <s v="PARCUR"/>
    <x v="1"/>
    <s v="SVN"/>
    <x v="29"/>
    <n v="2020"/>
    <x v="5"/>
    <s v="PC"/>
    <s v="Percentage"/>
    <n v="0"/>
    <s v="Units"/>
    <m/>
    <m/>
    <n v="5.3999999999999999E-2"/>
    <m/>
    <m/>
  </r>
  <r>
    <s v="HFTOT"/>
    <x v="0"/>
    <x v="4"/>
    <s v="Ancillary services (non-specified by function)"/>
    <s v="HP8"/>
    <x v="8"/>
    <s v="PARCUR"/>
    <x v="1"/>
    <s v="SVN"/>
    <x v="29"/>
    <n v="2021"/>
    <x v="6"/>
    <s v="PC"/>
    <s v="Percentage"/>
    <n v="0"/>
    <s v="Units"/>
    <m/>
    <m/>
    <n v="6.6000000000000003E-2"/>
    <m/>
    <m/>
  </r>
  <r>
    <s v="HFTOT"/>
    <x v="0"/>
    <x v="4"/>
    <s v="Ancillary services (non-specified by function)"/>
    <s v="HP4"/>
    <x v="4"/>
    <s v="UNPPER"/>
    <x v="4"/>
    <s v="SVN"/>
    <x v="29"/>
    <n v="2015"/>
    <x v="0"/>
    <s v="EUR"/>
    <s v="Euro"/>
    <n v="0"/>
    <s v="Units"/>
    <m/>
    <m/>
    <n v="14.503"/>
    <m/>
    <m/>
  </r>
  <r>
    <s v="HFTOT"/>
    <x v="0"/>
    <x v="4"/>
    <s v="Ancillary services (non-specified by function)"/>
    <s v="HP4"/>
    <x v="4"/>
    <s v="UNPPER"/>
    <x v="4"/>
    <s v="SVN"/>
    <x v="29"/>
    <n v="2016"/>
    <x v="1"/>
    <s v="EUR"/>
    <s v="Euro"/>
    <n v="0"/>
    <s v="Units"/>
    <m/>
    <m/>
    <n v="14.913"/>
    <m/>
    <m/>
  </r>
  <r>
    <s v="HFTOT"/>
    <x v="0"/>
    <x v="4"/>
    <s v="Ancillary services (non-specified by function)"/>
    <s v="HP4"/>
    <x v="4"/>
    <s v="UNPPER"/>
    <x v="4"/>
    <s v="SVN"/>
    <x v="29"/>
    <n v="2017"/>
    <x v="2"/>
    <s v="EUR"/>
    <s v="Euro"/>
    <n v="0"/>
    <s v="Units"/>
    <m/>
    <m/>
    <n v="14.202999999999999"/>
    <m/>
    <m/>
  </r>
  <r>
    <s v="HFTOT"/>
    <x v="0"/>
    <x v="4"/>
    <s v="Ancillary services (non-specified by function)"/>
    <s v="HP4"/>
    <x v="4"/>
    <s v="UNPPER"/>
    <x v="4"/>
    <s v="SVN"/>
    <x v="29"/>
    <n v="2018"/>
    <x v="3"/>
    <s v="EUR"/>
    <s v="Euro"/>
    <n v="0"/>
    <s v="Units"/>
    <m/>
    <m/>
    <n v="12.698"/>
    <m/>
    <m/>
  </r>
  <r>
    <s v="HFTOT"/>
    <x v="0"/>
    <x v="4"/>
    <s v="Ancillary services (non-specified by function)"/>
    <s v="HP4"/>
    <x v="4"/>
    <s v="UNPPER"/>
    <x v="4"/>
    <s v="SVN"/>
    <x v="29"/>
    <n v="2019"/>
    <x v="4"/>
    <s v="EUR"/>
    <s v="Euro"/>
    <n v="0"/>
    <s v="Units"/>
    <m/>
    <m/>
    <n v="13.88"/>
    <m/>
    <m/>
  </r>
  <r>
    <s v="HFTOT"/>
    <x v="0"/>
    <x v="4"/>
    <s v="Ancillary services (non-specified by function)"/>
    <s v="HP4"/>
    <x v="4"/>
    <s v="UNPPER"/>
    <x v="4"/>
    <s v="SVN"/>
    <x v="29"/>
    <n v="2020"/>
    <x v="5"/>
    <s v="EUR"/>
    <s v="Euro"/>
    <n v="0"/>
    <s v="Units"/>
    <m/>
    <m/>
    <n v="14.254"/>
    <m/>
    <m/>
  </r>
  <r>
    <s v="HFTOT"/>
    <x v="0"/>
    <x v="4"/>
    <s v="Ancillary services (non-specified by function)"/>
    <s v="HP4"/>
    <x v="4"/>
    <s v="UNPPER"/>
    <x v="4"/>
    <s v="SVN"/>
    <x v="29"/>
    <n v="2021"/>
    <x v="6"/>
    <s v="EUR"/>
    <s v="Euro"/>
    <n v="0"/>
    <s v="Units"/>
    <m/>
    <m/>
    <n v="16.068999999999999"/>
    <m/>
    <m/>
  </r>
  <r>
    <s v="HF2HF3"/>
    <x v="2"/>
    <x v="2"/>
    <s v="Outpatient curative and rehabilitative care"/>
    <s v="HPTOT"/>
    <x v="0"/>
    <s v="PARCUR"/>
    <x v="1"/>
    <s v="IRL"/>
    <x v="17"/>
    <n v="2015"/>
    <x v="0"/>
    <s v="PC"/>
    <s v="Percentage"/>
    <n v="0"/>
    <s v="Units"/>
    <m/>
    <m/>
    <n v="5.2519999999999998"/>
    <m/>
    <m/>
  </r>
  <r>
    <s v="HF2HF3"/>
    <x v="2"/>
    <x v="2"/>
    <s v="Outpatient curative and rehabilitative care"/>
    <s v="HPTOT"/>
    <x v="0"/>
    <s v="PARCUR"/>
    <x v="1"/>
    <s v="IRL"/>
    <x v="17"/>
    <n v="2016"/>
    <x v="1"/>
    <s v="PC"/>
    <s v="Percentage"/>
    <n v="0"/>
    <s v="Units"/>
    <m/>
    <m/>
    <n v="5.0739999999999998"/>
    <m/>
    <m/>
  </r>
  <r>
    <s v="HF2HF3"/>
    <x v="2"/>
    <x v="2"/>
    <s v="Outpatient curative and rehabilitative care"/>
    <s v="HPTOT"/>
    <x v="0"/>
    <s v="PARCUR"/>
    <x v="1"/>
    <s v="IRL"/>
    <x v="17"/>
    <n v="2017"/>
    <x v="2"/>
    <s v="PC"/>
    <s v="Percentage"/>
    <n v="0"/>
    <s v="Units"/>
    <m/>
    <m/>
    <n v="5.2450000000000001"/>
    <m/>
    <m/>
  </r>
  <r>
    <s v="HF2HF3"/>
    <x v="2"/>
    <x v="2"/>
    <s v="Outpatient curative and rehabilitative care"/>
    <s v="HPTOT"/>
    <x v="0"/>
    <s v="PARCUR"/>
    <x v="1"/>
    <s v="IRL"/>
    <x v="17"/>
    <n v="2018"/>
    <x v="3"/>
    <s v="PC"/>
    <s v="Percentage"/>
    <n v="0"/>
    <s v="Units"/>
    <m/>
    <m/>
    <n v="5.1269999999999998"/>
    <m/>
    <m/>
  </r>
  <r>
    <s v="HF2HF3"/>
    <x v="2"/>
    <x v="2"/>
    <s v="Outpatient curative and rehabilitative care"/>
    <s v="HPTOT"/>
    <x v="0"/>
    <s v="PARCUR"/>
    <x v="1"/>
    <s v="IRL"/>
    <x v="17"/>
    <n v="2019"/>
    <x v="4"/>
    <s v="PC"/>
    <s v="Percentage"/>
    <n v="0"/>
    <s v="Units"/>
    <m/>
    <m/>
    <n v="5.3959999999999999"/>
    <m/>
    <m/>
  </r>
  <r>
    <s v="HF2HF3"/>
    <x v="2"/>
    <x v="2"/>
    <s v="Outpatient curative and rehabilitative care"/>
    <s v="HPTOT"/>
    <x v="0"/>
    <s v="PARCUR"/>
    <x v="1"/>
    <s v="IRL"/>
    <x v="17"/>
    <n v="2020"/>
    <x v="5"/>
    <s v="PC"/>
    <s v="Percentage"/>
    <n v="0"/>
    <s v="Units"/>
    <m/>
    <m/>
    <n v="4.4790000000000001"/>
    <m/>
    <m/>
  </r>
  <r>
    <s v="HF2HF3"/>
    <x v="2"/>
    <x v="2"/>
    <s v="Outpatient curative and rehabilitative care"/>
    <s v="HPTOT"/>
    <x v="0"/>
    <s v="PARCUR"/>
    <x v="1"/>
    <s v="IRL"/>
    <x v="17"/>
    <n v="2021"/>
    <x v="6"/>
    <s v="PC"/>
    <s v="Percentage"/>
    <n v="0"/>
    <s v="Units"/>
    <m/>
    <m/>
    <n v="4.71"/>
    <m/>
    <m/>
  </r>
  <r>
    <s v="HFTOT"/>
    <x v="0"/>
    <x v="1"/>
    <s v="Inpatient curative and rehabilitative care"/>
    <s v="HP9"/>
    <x v="9"/>
    <s v="VALREL"/>
    <x v="3"/>
    <s v="IRL"/>
    <x v="17"/>
    <n v="2015"/>
    <x v="0"/>
    <s v="EUR"/>
    <s v="Euro"/>
    <n v="6"/>
    <s v="Millions"/>
    <n v="2015"/>
    <n v="2015"/>
    <n v="26.77"/>
    <m/>
    <m/>
  </r>
  <r>
    <s v="HFTOT"/>
    <x v="0"/>
    <x v="1"/>
    <s v="Inpatient curative and rehabilitative care"/>
    <s v="HP9"/>
    <x v="9"/>
    <s v="VALREL"/>
    <x v="3"/>
    <s v="IRL"/>
    <x v="17"/>
    <n v="2016"/>
    <x v="1"/>
    <s v="EUR"/>
    <s v="Euro"/>
    <n v="6"/>
    <s v="Millions"/>
    <n v="2015"/>
    <n v="2015"/>
    <n v="35.220999999999997"/>
    <m/>
    <m/>
  </r>
  <r>
    <s v="HFTOT"/>
    <x v="0"/>
    <x v="1"/>
    <s v="Inpatient curative and rehabilitative care"/>
    <s v="HP9"/>
    <x v="9"/>
    <s v="VALREL"/>
    <x v="3"/>
    <s v="IRL"/>
    <x v="17"/>
    <n v="2017"/>
    <x v="2"/>
    <s v="EUR"/>
    <s v="Euro"/>
    <n v="6"/>
    <s v="Millions"/>
    <n v="2015"/>
    <n v="2015"/>
    <n v="41.543999999999997"/>
    <m/>
    <m/>
  </r>
  <r>
    <s v="HFTOT"/>
    <x v="0"/>
    <x v="1"/>
    <s v="Inpatient curative and rehabilitative care"/>
    <s v="HP9"/>
    <x v="9"/>
    <s v="VALREL"/>
    <x v="3"/>
    <s v="IRL"/>
    <x v="17"/>
    <n v="2018"/>
    <x v="3"/>
    <s v="EUR"/>
    <s v="Euro"/>
    <n v="6"/>
    <s v="Millions"/>
    <n v="2015"/>
    <n v="2015"/>
    <n v="66.980999999999995"/>
    <m/>
    <m/>
  </r>
  <r>
    <s v="HFTOT"/>
    <x v="0"/>
    <x v="1"/>
    <s v="Inpatient curative and rehabilitative care"/>
    <s v="HP9"/>
    <x v="9"/>
    <s v="VALREL"/>
    <x v="3"/>
    <s v="IRL"/>
    <x v="17"/>
    <n v="2019"/>
    <x v="4"/>
    <s v="EUR"/>
    <s v="Euro"/>
    <n v="6"/>
    <s v="Millions"/>
    <n v="2015"/>
    <n v="2015"/>
    <n v="53.412999999999997"/>
    <m/>
    <m/>
  </r>
  <r>
    <s v="HFTOT"/>
    <x v="0"/>
    <x v="1"/>
    <s v="Inpatient curative and rehabilitative care"/>
    <s v="HP9"/>
    <x v="9"/>
    <s v="VALREL"/>
    <x v="3"/>
    <s v="IRL"/>
    <x v="17"/>
    <n v="2020"/>
    <x v="5"/>
    <s v="EUR"/>
    <s v="Euro"/>
    <n v="6"/>
    <s v="Millions"/>
    <n v="2015"/>
    <n v="2015"/>
    <n v="56.173999999999999"/>
    <m/>
    <m/>
  </r>
  <r>
    <s v="HFTOT"/>
    <x v="0"/>
    <x v="1"/>
    <s v="Inpatient curative and rehabilitative care"/>
    <s v="HP9"/>
    <x v="9"/>
    <s v="VALREL"/>
    <x v="3"/>
    <s v="IRL"/>
    <x v="17"/>
    <n v="2021"/>
    <x v="6"/>
    <s v="EUR"/>
    <s v="Euro"/>
    <n v="6"/>
    <s v="Millions"/>
    <n v="2015"/>
    <n v="2015"/>
    <n v="56.296999999999997"/>
    <m/>
    <m/>
  </r>
  <r>
    <s v="HFTOT"/>
    <x v="0"/>
    <x v="3"/>
    <s v="Long-term care (health)"/>
    <s v="HPTOT"/>
    <x v="0"/>
    <s v="MLLNCU"/>
    <x v="2"/>
    <s v="KOR"/>
    <x v="31"/>
    <n v="2015"/>
    <x v="0"/>
    <s v="KRW"/>
    <s v="Won"/>
    <n v="6"/>
    <s v="Millions"/>
    <m/>
    <m/>
    <n v="12417547.390000001"/>
    <m/>
    <m/>
  </r>
  <r>
    <s v="HFTOT"/>
    <x v="0"/>
    <x v="3"/>
    <s v="Long-term care (health)"/>
    <s v="HPTOT"/>
    <x v="0"/>
    <s v="MLLNCU"/>
    <x v="2"/>
    <s v="KOR"/>
    <x v="31"/>
    <n v="2016"/>
    <x v="1"/>
    <s v="KRW"/>
    <s v="Won"/>
    <n v="6"/>
    <s v="Millions"/>
    <m/>
    <m/>
    <n v="14055985.869999999"/>
    <m/>
    <m/>
  </r>
  <r>
    <s v="HFTOT"/>
    <x v="0"/>
    <x v="3"/>
    <s v="Long-term care (health)"/>
    <s v="HPTOT"/>
    <x v="0"/>
    <s v="MLLNCU"/>
    <x v="2"/>
    <s v="KOR"/>
    <x v="31"/>
    <n v="2017"/>
    <x v="2"/>
    <s v="KRW"/>
    <s v="Won"/>
    <n v="6"/>
    <s v="Millions"/>
    <m/>
    <m/>
    <n v="16238019.76"/>
    <m/>
    <m/>
  </r>
  <r>
    <s v="HFTOT"/>
    <x v="0"/>
    <x v="3"/>
    <s v="Long-term care (health)"/>
    <s v="HPTOT"/>
    <x v="0"/>
    <s v="MLLNCU"/>
    <x v="2"/>
    <s v="KOR"/>
    <x v="31"/>
    <n v="2018"/>
    <x v="3"/>
    <s v="KRW"/>
    <s v="Won"/>
    <n v="6"/>
    <s v="Millions"/>
    <m/>
    <m/>
    <n v="18401359.190000001"/>
    <m/>
    <m/>
  </r>
  <r>
    <s v="HFTOT"/>
    <x v="0"/>
    <x v="3"/>
    <s v="Long-term care (health)"/>
    <s v="HPTOT"/>
    <x v="0"/>
    <s v="MLLNCU"/>
    <x v="2"/>
    <s v="KOR"/>
    <x v="31"/>
    <n v="2019"/>
    <x v="4"/>
    <s v="KRW"/>
    <s v="Won"/>
    <n v="6"/>
    <s v="Millions"/>
    <m/>
    <m/>
    <n v="20671101.199999999"/>
    <m/>
    <m/>
  </r>
  <r>
    <s v="HFTOT"/>
    <x v="0"/>
    <x v="3"/>
    <s v="Long-term care (health)"/>
    <s v="HPTOT"/>
    <x v="0"/>
    <s v="MLLNCU"/>
    <x v="2"/>
    <s v="KOR"/>
    <x v="31"/>
    <n v="2020"/>
    <x v="5"/>
    <s v="KRW"/>
    <s v="Won"/>
    <n v="6"/>
    <s v="Millions"/>
    <m/>
    <m/>
    <n v="22255801.989999998"/>
    <m/>
    <m/>
  </r>
  <r>
    <s v="HFTOT"/>
    <x v="0"/>
    <x v="3"/>
    <s v="Long-term care (health)"/>
    <s v="HPTOT"/>
    <x v="0"/>
    <s v="MLLNCU"/>
    <x v="2"/>
    <s v="KOR"/>
    <x v="31"/>
    <n v="2021"/>
    <x v="6"/>
    <s v="KRW"/>
    <s v="Won"/>
    <n v="6"/>
    <s v="Millions"/>
    <m/>
    <m/>
    <n v="23387615.710000001"/>
    <m/>
    <m/>
  </r>
  <r>
    <s v="HFTOT"/>
    <x v="0"/>
    <x v="3"/>
    <s v="Long-term care (health)"/>
    <s v="HPTOT"/>
    <x v="0"/>
    <s v="MLLNCU"/>
    <x v="2"/>
    <s v="KOR"/>
    <x v="31"/>
    <n v="2022"/>
    <x v="7"/>
    <s v="KRW"/>
    <s v="Won"/>
    <n v="6"/>
    <s v="Millions"/>
    <m/>
    <m/>
    <n v="24620340.23"/>
    <s v="P"/>
    <s v="Provisional value"/>
  </r>
  <r>
    <s v="HF2HF3"/>
    <x v="2"/>
    <x v="4"/>
    <s v="Ancillary services (non-specified by function)"/>
    <s v="HPTOT"/>
    <x v="0"/>
    <s v="PARPIB"/>
    <x v="0"/>
    <s v="IRL"/>
    <x v="17"/>
    <n v="2015"/>
    <x v="0"/>
    <s v="PC"/>
    <s v="Percentage"/>
    <n v="0"/>
    <s v="Units"/>
    <m/>
    <m/>
    <n v="7.0000000000000007E-2"/>
    <m/>
    <m/>
  </r>
  <r>
    <s v="HF2HF3"/>
    <x v="2"/>
    <x v="4"/>
    <s v="Ancillary services (non-specified by function)"/>
    <s v="HPTOT"/>
    <x v="0"/>
    <s v="PARPIB"/>
    <x v="0"/>
    <s v="IRL"/>
    <x v="17"/>
    <n v="2016"/>
    <x v="1"/>
    <s v="PC"/>
    <s v="Percentage"/>
    <n v="0"/>
    <s v="Units"/>
    <m/>
    <m/>
    <n v="7.1999999999999995E-2"/>
    <m/>
    <m/>
  </r>
  <r>
    <s v="HF2HF3"/>
    <x v="2"/>
    <x v="4"/>
    <s v="Ancillary services (non-specified by function)"/>
    <s v="HPTOT"/>
    <x v="0"/>
    <s v="PARPIB"/>
    <x v="0"/>
    <s v="IRL"/>
    <x v="17"/>
    <n v="2017"/>
    <x v="2"/>
    <s v="PC"/>
    <s v="Percentage"/>
    <n v="0"/>
    <s v="Units"/>
    <m/>
    <m/>
    <n v="6.5000000000000002E-2"/>
    <m/>
    <m/>
  </r>
  <r>
    <s v="HF2HF3"/>
    <x v="2"/>
    <x v="4"/>
    <s v="Ancillary services (non-specified by function)"/>
    <s v="HPTOT"/>
    <x v="0"/>
    <s v="PARPIB"/>
    <x v="0"/>
    <s v="IRL"/>
    <x v="17"/>
    <n v="2018"/>
    <x v="3"/>
    <s v="PC"/>
    <s v="Percentage"/>
    <n v="0"/>
    <s v="Units"/>
    <m/>
    <m/>
    <n v="5.8000000000000003E-2"/>
    <m/>
    <m/>
  </r>
  <r>
    <s v="HF2HF3"/>
    <x v="2"/>
    <x v="4"/>
    <s v="Ancillary services (non-specified by function)"/>
    <s v="HPTOT"/>
    <x v="0"/>
    <s v="PARPIB"/>
    <x v="0"/>
    <s v="IRL"/>
    <x v="17"/>
    <n v="2019"/>
    <x v="4"/>
    <s v="PC"/>
    <s v="Percentage"/>
    <n v="0"/>
    <s v="Units"/>
    <m/>
    <m/>
    <n v="6.4000000000000001E-2"/>
    <m/>
    <m/>
  </r>
  <r>
    <s v="HF2HF3"/>
    <x v="2"/>
    <x v="4"/>
    <s v="Ancillary services (non-specified by function)"/>
    <s v="HPTOT"/>
    <x v="0"/>
    <s v="PARPIB"/>
    <x v="0"/>
    <s v="IRL"/>
    <x v="17"/>
    <n v="2020"/>
    <x v="5"/>
    <s v="PC"/>
    <s v="Percentage"/>
    <n v="0"/>
    <s v="Units"/>
    <m/>
    <m/>
    <n v="5.3999999999999999E-2"/>
    <m/>
    <m/>
  </r>
  <r>
    <s v="HF2HF3"/>
    <x v="2"/>
    <x v="4"/>
    <s v="Ancillary services (non-specified by function)"/>
    <s v="HPTOT"/>
    <x v="0"/>
    <s v="PARPIB"/>
    <x v="0"/>
    <s v="IRL"/>
    <x v="17"/>
    <n v="2021"/>
    <x v="6"/>
    <s v="PC"/>
    <s v="Percentage"/>
    <n v="0"/>
    <s v="Units"/>
    <m/>
    <m/>
    <n v="5.5E-2"/>
    <m/>
    <m/>
  </r>
  <r>
    <s v="HF2HF3"/>
    <x v="2"/>
    <x v="4"/>
    <s v="Ancillary services (non-specified by function)"/>
    <s v="HPTOT"/>
    <x v="0"/>
    <s v="PARPIB"/>
    <x v="0"/>
    <s v="IRL"/>
    <x v="17"/>
    <n v="2022"/>
    <x v="7"/>
    <s v="PC"/>
    <s v="Percentage"/>
    <n v="0"/>
    <s v="Units"/>
    <m/>
    <m/>
    <n v="0.05"/>
    <s v="P"/>
    <s v="Provisional value"/>
  </r>
  <r>
    <s v="HF1"/>
    <x v="1"/>
    <x v="0"/>
    <s v="Current expenditure on health (all functions)"/>
    <s v="HP3"/>
    <x v="3"/>
    <s v="MLLNCU"/>
    <x v="2"/>
    <s v="TUR"/>
    <x v="30"/>
    <n v="2015"/>
    <x v="0"/>
    <s v="TRY"/>
    <s v="Turkish Lira"/>
    <n v="6"/>
    <s v="Millions"/>
    <m/>
    <m/>
    <n v="8856.9590000000007"/>
    <m/>
    <m/>
  </r>
  <r>
    <s v="HF1"/>
    <x v="1"/>
    <x v="0"/>
    <s v="Current expenditure on health (all functions)"/>
    <s v="HP3"/>
    <x v="3"/>
    <s v="MLLNCU"/>
    <x v="2"/>
    <s v="TUR"/>
    <x v="30"/>
    <n v="2016"/>
    <x v="1"/>
    <s v="TRY"/>
    <s v="Turkish Lira"/>
    <n v="6"/>
    <s v="Millions"/>
    <m/>
    <m/>
    <n v="10282.678"/>
    <m/>
    <m/>
  </r>
  <r>
    <s v="HF1"/>
    <x v="1"/>
    <x v="0"/>
    <s v="Current expenditure on health (all functions)"/>
    <s v="HP3"/>
    <x v="3"/>
    <s v="MLLNCU"/>
    <x v="2"/>
    <s v="TUR"/>
    <x v="30"/>
    <n v="2017"/>
    <x v="2"/>
    <s v="TRY"/>
    <s v="Turkish Lira"/>
    <n v="6"/>
    <s v="Millions"/>
    <m/>
    <m/>
    <n v="11402.75"/>
    <m/>
    <m/>
  </r>
  <r>
    <s v="HF1"/>
    <x v="1"/>
    <x v="0"/>
    <s v="Current expenditure on health (all functions)"/>
    <s v="HP3"/>
    <x v="3"/>
    <s v="MLLNCU"/>
    <x v="2"/>
    <s v="TUR"/>
    <x v="30"/>
    <n v="2018"/>
    <x v="3"/>
    <s v="TRY"/>
    <s v="Turkish Lira"/>
    <n v="6"/>
    <s v="Millions"/>
    <m/>
    <m/>
    <n v="13262.13"/>
    <m/>
    <m/>
  </r>
  <r>
    <s v="HF1"/>
    <x v="1"/>
    <x v="0"/>
    <s v="Current expenditure on health (all functions)"/>
    <s v="HP3"/>
    <x v="3"/>
    <s v="MLLNCU"/>
    <x v="2"/>
    <s v="TUR"/>
    <x v="30"/>
    <n v="2019"/>
    <x v="4"/>
    <s v="TRY"/>
    <s v="Turkish Lira"/>
    <n v="6"/>
    <s v="Millions"/>
    <m/>
    <m/>
    <n v="15861.959000000001"/>
    <m/>
    <m/>
  </r>
  <r>
    <s v="HF1"/>
    <x v="1"/>
    <x v="0"/>
    <s v="Current expenditure on health (all functions)"/>
    <s v="HP3"/>
    <x v="3"/>
    <s v="MLLNCU"/>
    <x v="2"/>
    <s v="TUR"/>
    <x v="30"/>
    <n v="2020"/>
    <x v="5"/>
    <s v="TRY"/>
    <s v="Turkish Lira"/>
    <n v="6"/>
    <s v="Millions"/>
    <m/>
    <m/>
    <n v="16377.516"/>
    <m/>
    <m/>
  </r>
  <r>
    <s v="HF1"/>
    <x v="1"/>
    <x v="0"/>
    <s v="Current expenditure on health (all functions)"/>
    <s v="HP3"/>
    <x v="3"/>
    <s v="MLLNCU"/>
    <x v="2"/>
    <s v="TUR"/>
    <x v="30"/>
    <n v="2021"/>
    <x v="6"/>
    <s v="TRY"/>
    <s v="Turkish Lira"/>
    <n v="6"/>
    <s v="Millions"/>
    <m/>
    <m/>
    <n v="20004.737000000001"/>
    <m/>
    <m/>
  </r>
  <r>
    <s v="HFTOT"/>
    <x v="0"/>
    <x v="2"/>
    <s v="Outpatient curative and rehabilitative care"/>
    <s v="HP9"/>
    <x v="9"/>
    <s v="PPPPER"/>
    <x v="5"/>
    <s v="IRL"/>
    <x v="17"/>
    <n v="2015"/>
    <x v="0"/>
    <s v="USD"/>
    <s v="US Dollar"/>
    <n v="0"/>
    <s v="Units"/>
    <m/>
    <m/>
    <n v="1.03"/>
    <m/>
    <m/>
  </r>
  <r>
    <s v="HFTOT"/>
    <x v="0"/>
    <x v="2"/>
    <s v="Outpatient curative and rehabilitative care"/>
    <s v="HP9"/>
    <x v="9"/>
    <s v="PPPPER"/>
    <x v="5"/>
    <s v="IRL"/>
    <x v="17"/>
    <n v="2016"/>
    <x v="1"/>
    <s v="USD"/>
    <s v="US Dollar"/>
    <n v="0"/>
    <s v="Units"/>
    <m/>
    <m/>
    <n v="0.66600000000000004"/>
    <m/>
    <m/>
  </r>
  <r>
    <s v="HFTOT"/>
    <x v="0"/>
    <x v="2"/>
    <s v="Outpatient curative and rehabilitative care"/>
    <s v="HP9"/>
    <x v="9"/>
    <s v="PPPPER"/>
    <x v="5"/>
    <s v="IRL"/>
    <x v="17"/>
    <n v="2017"/>
    <x v="2"/>
    <s v="USD"/>
    <s v="US Dollar"/>
    <n v="0"/>
    <s v="Units"/>
    <m/>
    <m/>
    <n v="1.454"/>
    <m/>
    <m/>
  </r>
  <r>
    <s v="HFTOT"/>
    <x v="0"/>
    <x v="2"/>
    <s v="Outpatient curative and rehabilitative care"/>
    <s v="HP9"/>
    <x v="9"/>
    <s v="PPPPER"/>
    <x v="5"/>
    <s v="IRL"/>
    <x v="17"/>
    <n v="2018"/>
    <x v="3"/>
    <s v="USD"/>
    <s v="US Dollar"/>
    <n v="0"/>
    <s v="Units"/>
    <m/>
    <m/>
    <n v="1.355"/>
    <m/>
    <m/>
  </r>
  <r>
    <s v="HFTOT"/>
    <x v="0"/>
    <x v="2"/>
    <s v="Outpatient curative and rehabilitative care"/>
    <s v="HP9"/>
    <x v="9"/>
    <s v="PPPPER"/>
    <x v="5"/>
    <s v="IRL"/>
    <x v="17"/>
    <n v="2019"/>
    <x v="4"/>
    <s v="USD"/>
    <s v="US Dollar"/>
    <n v="0"/>
    <s v="Units"/>
    <m/>
    <m/>
    <n v="1.532"/>
    <m/>
    <m/>
  </r>
  <r>
    <s v="HFTOT"/>
    <x v="0"/>
    <x v="2"/>
    <s v="Outpatient curative and rehabilitative care"/>
    <s v="HP9"/>
    <x v="9"/>
    <s v="PPPPER"/>
    <x v="5"/>
    <s v="IRL"/>
    <x v="17"/>
    <n v="2020"/>
    <x v="5"/>
    <s v="USD"/>
    <s v="US Dollar"/>
    <n v="0"/>
    <s v="Units"/>
    <m/>
    <m/>
    <n v="0.35799999999999998"/>
    <m/>
    <m/>
  </r>
  <r>
    <s v="HFTOT"/>
    <x v="0"/>
    <x v="2"/>
    <s v="Outpatient curative and rehabilitative care"/>
    <s v="HP9"/>
    <x v="9"/>
    <s v="PPPPER"/>
    <x v="5"/>
    <s v="IRL"/>
    <x v="17"/>
    <n v="2021"/>
    <x v="6"/>
    <s v="USD"/>
    <s v="US Dollar"/>
    <n v="0"/>
    <s v="Units"/>
    <m/>
    <m/>
    <n v="0.37"/>
    <m/>
    <m/>
  </r>
  <r>
    <s v="HF2"/>
    <x v="3"/>
    <x v="0"/>
    <s v="Current expenditure on health (all functions)"/>
    <s v="HP2"/>
    <x v="2"/>
    <s v="UNPPER"/>
    <x v="4"/>
    <s v="IRL"/>
    <x v="17"/>
    <n v="2015"/>
    <x v="0"/>
    <s v="EUR"/>
    <s v="Euro"/>
    <n v="0"/>
    <s v="Units"/>
    <m/>
    <m/>
    <n v="18.670999999999999"/>
    <m/>
    <m/>
  </r>
  <r>
    <s v="HF2"/>
    <x v="3"/>
    <x v="0"/>
    <s v="Current expenditure on health (all functions)"/>
    <s v="HP2"/>
    <x v="2"/>
    <s v="UNPPER"/>
    <x v="4"/>
    <s v="IRL"/>
    <x v="17"/>
    <n v="2016"/>
    <x v="1"/>
    <s v="EUR"/>
    <s v="Euro"/>
    <n v="0"/>
    <s v="Units"/>
    <m/>
    <m/>
    <n v="21.952000000000002"/>
    <m/>
    <m/>
  </r>
  <r>
    <s v="HF2"/>
    <x v="3"/>
    <x v="0"/>
    <s v="Current expenditure on health (all functions)"/>
    <s v="HP2"/>
    <x v="2"/>
    <s v="UNPPER"/>
    <x v="4"/>
    <s v="IRL"/>
    <x v="17"/>
    <n v="2017"/>
    <x v="2"/>
    <s v="EUR"/>
    <s v="Euro"/>
    <n v="0"/>
    <s v="Units"/>
    <m/>
    <m/>
    <n v="24.288"/>
    <m/>
    <m/>
  </r>
  <r>
    <s v="HF2"/>
    <x v="3"/>
    <x v="0"/>
    <s v="Current expenditure on health (all functions)"/>
    <s v="HP2"/>
    <x v="2"/>
    <s v="UNPPER"/>
    <x v="4"/>
    <s v="IRL"/>
    <x v="17"/>
    <n v="2018"/>
    <x v="3"/>
    <s v="EUR"/>
    <s v="Euro"/>
    <n v="0"/>
    <s v="Units"/>
    <m/>
    <m/>
    <n v="25.611000000000001"/>
    <m/>
    <m/>
  </r>
  <r>
    <s v="HF2"/>
    <x v="3"/>
    <x v="0"/>
    <s v="Current expenditure on health (all functions)"/>
    <s v="HP2"/>
    <x v="2"/>
    <s v="UNPPER"/>
    <x v="4"/>
    <s v="IRL"/>
    <x v="17"/>
    <n v="2019"/>
    <x v="4"/>
    <s v="EUR"/>
    <s v="Euro"/>
    <n v="0"/>
    <s v="Units"/>
    <m/>
    <m/>
    <n v="24.814"/>
    <m/>
    <m/>
  </r>
  <r>
    <s v="HF2"/>
    <x v="3"/>
    <x v="0"/>
    <s v="Current expenditure on health (all functions)"/>
    <s v="HP2"/>
    <x v="2"/>
    <s v="UNPPER"/>
    <x v="4"/>
    <s v="IRL"/>
    <x v="17"/>
    <n v="2020"/>
    <x v="5"/>
    <s v="EUR"/>
    <s v="Euro"/>
    <n v="0"/>
    <s v="Units"/>
    <m/>
    <m/>
    <n v="24.332000000000001"/>
    <m/>
    <m/>
  </r>
  <r>
    <s v="HF2"/>
    <x v="3"/>
    <x v="0"/>
    <s v="Current expenditure on health (all functions)"/>
    <s v="HP2"/>
    <x v="2"/>
    <s v="UNPPER"/>
    <x v="4"/>
    <s v="IRL"/>
    <x v="17"/>
    <n v="2021"/>
    <x v="6"/>
    <s v="EUR"/>
    <s v="Euro"/>
    <n v="0"/>
    <s v="Units"/>
    <m/>
    <m/>
    <n v="26.356999999999999"/>
    <m/>
    <m/>
  </r>
  <r>
    <s v="HF2"/>
    <x v="3"/>
    <x v="0"/>
    <s v="Current expenditure on health (all functions)"/>
    <s v="HP2"/>
    <x v="2"/>
    <s v="UNPPER"/>
    <x v="4"/>
    <s v="IRL"/>
    <x v="17"/>
    <n v="2022"/>
    <x v="7"/>
    <s v="EUR"/>
    <s v="Euro"/>
    <n v="0"/>
    <s v="Units"/>
    <m/>
    <m/>
    <n v="27.914999999999999"/>
    <s v="P"/>
    <s v="Provisional value"/>
  </r>
  <r>
    <s v="HF1"/>
    <x v="1"/>
    <x v="0"/>
    <s v="Current expenditure on health (all functions)"/>
    <s v="HP7"/>
    <x v="7"/>
    <s v="PPPPER"/>
    <x v="5"/>
    <s v="GBR"/>
    <x v="16"/>
    <n v="2015"/>
    <x v="0"/>
    <s v="USD"/>
    <s v="US Dollar"/>
    <n v="0"/>
    <s v="Units"/>
    <m/>
    <m/>
    <n v="40.997"/>
    <m/>
    <m/>
  </r>
  <r>
    <s v="HF1"/>
    <x v="1"/>
    <x v="0"/>
    <s v="Current expenditure on health (all functions)"/>
    <s v="HP7"/>
    <x v="7"/>
    <s v="PPPPER"/>
    <x v="5"/>
    <s v="GBR"/>
    <x v="16"/>
    <n v="2016"/>
    <x v="1"/>
    <s v="USD"/>
    <s v="US Dollar"/>
    <n v="0"/>
    <s v="Units"/>
    <m/>
    <m/>
    <n v="39.805999999999997"/>
    <m/>
    <m/>
  </r>
  <r>
    <s v="HF1"/>
    <x v="1"/>
    <x v="0"/>
    <s v="Current expenditure on health (all functions)"/>
    <s v="HP7"/>
    <x v="7"/>
    <s v="PPPPER"/>
    <x v="5"/>
    <s v="GBR"/>
    <x v="16"/>
    <n v="2017"/>
    <x v="2"/>
    <s v="USD"/>
    <s v="US Dollar"/>
    <n v="0"/>
    <s v="Units"/>
    <m/>
    <m/>
    <n v="37.015999999999998"/>
    <m/>
    <m/>
  </r>
  <r>
    <s v="HF1"/>
    <x v="1"/>
    <x v="0"/>
    <s v="Current expenditure on health (all functions)"/>
    <s v="HP7"/>
    <x v="7"/>
    <s v="PPPPER"/>
    <x v="5"/>
    <s v="GBR"/>
    <x v="16"/>
    <n v="2018"/>
    <x v="3"/>
    <s v="USD"/>
    <s v="US Dollar"/>
    <n v="0"/>
    <s v="Units"/>
    <m/>
    <m/>
    <n v="40.664000000000001"/>
    <m/>
    <m/>
  </r>
  <r>
    <s v="HF1"/>
    <x v="1"/>
    <x v="0"/>
    <s v="Current expenditure on health (all functions)"/>
    <s v="HP7"/>
    <x v="7"/>
    <s v="PPPPER"/>
    <x v="5"/>
    <s v="GBR"/>
    <x v="16"/>
    <n v="2019"/>
    <x v="4"/>
    <s v="USD"/>
    <s v="US Dollar"/>
    <n v="0"/>
    <s v="Units"/>
    <m/>
    <m/>
    <n v="43.348999999999997"/>
    <m/>
    <m/>
  </r>
  <r>
    <s v="HF1"/>
    <x v="1"/>
    <x v="0"/>
    <s v="Current expenditure on health (all functions)"/>
    <s v="HP7"/>
    <x v="7"/>
    <s v="PPPPER"/>
    <x v="5"/>
    <s v="GBR"/>
    <x v="16"/>
    <n v="2020"/>
    <x v="5"/>
    <s v="USD"/>
    <s v="US Dollar"/>
    <n v="0"/>
    <s v="Units"/>
    <m/>
    <m/>
    <n v="53.024000000000001"/>
    <m/>
    <m/>
  </r>
  <r>
    <s v="HF1"/>
    <x v="1"/>
    <x v="0"/>
    <s v="Current expenditure on health (all functions)"/>
    <s v="HP7"/>
    <x v="7"/>
    <s v="PPPPER"/>
    <x v="5"/>
    <s v="GBR"/>
    <x v="16"/>
    <n v="2021"/>
    <x v="6"/>
    <s v="USD"/>
    <s v="US Dollar"/>
    <n v="0"/>
    <s v="Units"/>
    <m/>
    <m/>
    <n v="52.411999999999999"/>
    <m/>
    <m/>
  </r>
  <r>
    <s v="HFTOT"/>
    <x v="0"/>
    <x v="3"/>
    <s v="Long-term care (health)"/>
    <s v="HP1"/>
    <x v="1"/>
    <s v="UNPPER"/>
    <x v="4"/>
    <s v="IRL"/>
    <x v="17"/>
    <n v="2015"/>
    <x v="0"/>
    <s v="EUR"/>
    <s v="Euro"/>
    <n v="0"/>
    <s v="Units"/>
    <m/>
    <m/>
    <n v="21.553000000000001"/>
    <m/>
    <m/>
  </r>
  <r>
    <s v="HFTOT"/>
    <x v="0"/>
    <x v="3"/>
    <s v="Long-term care (health)"/>
    <s v="HP1"/>
    <x v="1"/>
    <s v="UNPPER"/>
    <x v="4"/>
    <s v="IRL"/>
    <x v="17"/>
    <n v="2016"/>
    <x v="1"/>
    <s v="EUR"/>
    <s v="Euro"/>
    <n v="0"/>
    <s v="Units"/>
    <m/>
    <m/>
    <n v="20.434000000000001"/>
    <m/>
    <m/>
  </r>
  <r>
    <s v="HFTOT"/>
    <x v="0"/>
    <x v="3"/>
    <s v="Long-term care (health)"/>
    <s v="HP1"/>
    <x v="1"/>
    <s v="UNPPER"/>
    <x v="4"/>
    <s v="IRL"/>
    <x v="17"/>
    <n v="2017"/>
    <x v="2"/>
    <s v="EUR"/>
    <s v="Euro"/>
    <n v="0"/>
    <s v="Units"/>
    <m/>
    <m/>
    <n v="19.120999999999999"/>
    <m/>
    <m/>
  </r>
  <r>
    <s v="HFTOT"/>
    <x v="0"/>
    <x v="3"/>
    <s v="Long-term care (health)"/>
    <s v="HP1"/>
    <x v="1"/>
    <s v="UNPPER"/>
    <x v="4"/>
    <s v="IRL"/>
    <x v="17"/>
    <n v="2018"/>
    <x v="3"/>
    <s v="EUR"/>
    <s v="Euro"/>
    <n v="0"/>
    <s v="Units"/>
    <m/>
    <m/>
    <n v="19.869"/>
    <m/>
    <m/>
  </r>
  <r>
    <s v="HFTOT"/>
    <x v="0"/>
    <x v="3"/>
    <s v="Long-term care (health)"/>
    <s v="HP1"/>
    <x v="1"/>
    <s v="UNPPER"/>
    <x v="4"/>
    <s v="IRL"/>
    <x v="17"/>
    <n v="2019"/>
    <x v="4"/>
    <s v="EUR"/>
    <s v="Euro"/>
    <n v="0"/>
    <s v="Units"/>
    <m/>
    <m/>
    <n v="24.506"/>
    <m/>
    <m/>
  </r>
  <r>
    <s v="HFTOT"/>
    <x v="0"/>
    <x v="3"/>
    <s v="Long-term care (health)"/>
    <s v="HP1"/>
    <x v="1"/>
    <s v="UNPPER"/>
    <x v="4"/>
    <s v="IRL"/>
    <x v="17"/>
    <n v="2020"/>
    <x v="5"/>
    <s v="EUR"/>
    <s v="Euro"/>
    <n v="0"/>
    <s v="Units"/>
    <m/>
    <m/>
    <n v="22.77"/>
    <m/>
    <m/>
  </r>
  <r>
    <s v="HFTOT"/>
    <x v="0"/>
    <x v="3"/>
    <s v="Long-term care (health)"/>
    <s v="HP1"/>
    <x v="1"/>
    <s v="UNPPER"/>
    <x v="4"/>
    <s v="IRL"/>
    <x v="17"/>
    <n v="2021"/>
    <x v="6"/>
    <s v="EUR"/>
    <s v="Euro"/>
    <n v="0"/>
    <s v="Units"/>
    <m/>
    <m/>
    <n v="25.117999999999999"/>
    <m/>
    <m/>
  </r>
  <r>
    <s v="HFTOT"/>
    <x v="0"/>
    <x v="3"/>
    <s v="Long-term care (health)"/>
    <s v="HP1"/>
    <x v="1"/>
    <s v="UNPPER"/>
    <x v="4"/>
    <s v="IRL"/>
    <x v="17"/>
    <n v="2022"/>
    <x v="7"/>
    <s v="EUR"/>
    <s v="Euro"/>
    <n v="0"/>
    <s v="Units"/>
    <m/>
    <m/>
    <n v="26.603000000000002"/>
    <s v="P"/>
    <s v="Provisional value"/>
  </r>
  <r>
    <s v="HFTOT"/>
    <x v="0"/>
    <x v="2"/>
    <s v="Outpatient curative and rehabilitative care"/>
    <s v="HP8"/>
    <x v="8"/>
    <s v="MLLNCU"/>
    <x v="2"/>
    <s v="GBR"/>
    <x v="16"/>
    <n v="2015"/>
    <x v="0"/>
    <s v="GBP"/>
    <s v="Pound Sterling"/>
    <n v="6"/>
    <s v="Millions"/>
    <m/>
    <m/>
    <n v="212.06100000000001"/>
    <m/>
    <m/>
  </r>
  <r>
    <s v="HFTOT"/>
    <x v="0"/>
    <x v="2"/>
    <s v="Outpatient curative and rehabilitative care"/>
    <s v="HP8"/>
    <x v="8"/>
    <s v="MLLNCU"/>
    <x v="2"/>
    <s v="GBR"/>
    <x v="16"/>
    <n v="2016"/>
    <x v="1"/>
    <s v="GBP"/>
    <s v="Pound Sterling"/>
    <n v="6"/>
    <s v="Millions"/>
    <m/>
    <m/>
    <n v="217.03899999999999"/>
    <m/>
    <m/>
  </r>
  <r>
    <s v="HFTOT"/>
    <x v="0"/>
    <x v="2"/>
    <s v="Outpatient curative and rehabilitative care"/>
    <s v="HP8"/>
    <x v="8"/>
    <s v="MLLNCU"/>
    <x v="2"/>
    <s v="GBR"/>
    <x v="16"/>
    <n v="2017"/>
    <x v="2"/>
    <s v="GBP"/>
    <s v="Pound Sterling"/>
    <n v="6"/>
    <s v="Millions"/>
    <m/>
    <m/>
    <n v="221.11699999999999"/>
    <m/>
    <m/>
  </r>
  <r>
    <s v="HFTOT"/>
    <x v="0"/>
    <x v="2"/>
    <s v="Outpatient curative and rehabilitative care"/>
    <s v="HP8"/>
    <x v="8"/>
    <s v="MLLNCU"/>
    <x v="2"/>
    <s v="GBR"/>
    <x v="16"/>
    <n v="2018"/>
    <x v="3"/>
    <s v="GBP"/>
    <s v="Pound Sterling"/>
    <n v="6"/>
    <s v="Millions"/>
    <m/>
    <m/>
    <n v="237.25800000000001"/>
    <m/>
    <m/>
  </r>
  <r>
    <s v="HFTOT"/>
    <x v="0"/>
    <x v="2"/>
    <s v="Outpatient curative and rehabilitative care"/>
    <s v="HP8"/>
    <x v="8"/>
    <s v="MLLNCU"/>
    <x v="2"/>
    <s v="GBR"/>
    <x v="16"/>
    <n v="2019"/>
    <x v="4"/>
    <s v="GBP"/>
    <s v="Pound Sterling"/>
    <n v="6"/>
    <s v="Millions"/>
    <m/>
    <m/>
    <n v="253.06100000000001"/>
    <m/>
    <m/>
  </r>
  <r>
    <s v="HFTOT"/>
    <x v="0"/>
    <x v="2"/>
    <s v="Outpatient curative and rehabilitative care"/>
    <s v="HP8"/>
    <x v="8"/>
    <s v="MLLNCU"/>
    <x v="2"/>
    <s v="GBR"/>
    <x v="16"/>
    <n v="2020"/>
    <x v="5"/>
    <s v="GBP"/>
    <s v="Pound Sterling"/>
    <n v="6"/>
    <s v="Millions"/>
    <m/>
    <m/>
    <n v="313.09899999999999"/>
    <m/>
    <m/>
  </r>
  <r>
    <s v="HFTOT"/>
    <x v="0"/>
    <x v="2"/>
    <s v="Outpatient curative and rehabilitative care"/>
    <s v="HP8"/>
    <x v="8"/>
    <s v="MLLNCU"/>
    <x v="2"/>
    <s v="GBR"/>
    <x v="16"/>
    <n v="2021"/>
    <x v="6"/>
    <s v="GBP"/>
    <s v="Pound Sterling"/>
    <n v="6"/>
    <s v="Millions"/>
    <m/>
    <m/>
    <n v="335.71100000000001"/>
    <m/>
    <m/>
  </r>
  <r>
    <s v="HF2HF3"/>
    <x v="2"/>
    <x v="0"/>
    <s v="Current expenditure on health (all functions)"/>
    <s v="HPTOT"/>
    <x v="0"/>
    <s v="UNPPER"/>
    <x v="4"/>
    <s v="KOR"/>
    <x v="31"/>
    <n v="2015"/>
    <x v="0"/>
    <s v="KRW"/>
    <s v="Won"/>
    <n v="0"/>
    <s v="Units"/>
    <m/>
    <m/>
    <n v="902216.88399999996"/>
    <m/>
    <m/>
  </r>
  <r>
    <s v="HF2HF3"/>
    <x v="2"/>
    <x v="0"/>
    <s v="Current expenditure on health (all functions)"/>
    <s v="HPTOT"/>
    <x v="0"/>
    <s v="UNPPER"/>
    <x v="4"/>
    <s v="KOR"/>
    <x v="31"/>
    <n v="2016"/>
    <x v="1"/>
    <s v="KRW"/>
    <s v="Won"/>
    <n v="0"/>
    <s v="Units"/>
    <m/>
    <m/>
    <n v="983611.91200000001"/>
    <m/>
    <m/>
  </r>
  <r>
    <s v="HF2HF3"/>
    <x v="2"/>
    <x v="0"/>
    <s v="Current expenditure on health (all functions)"/>
    <s v="HPTOT"/>
    <x v="0"/>
    <s v="UNPPER"/>
    <x v="4"/>
    <s v="KOR"/>
    <x v="31"/>
    <n v="2017"/>
    <x v="2"/>
    <s v="KRW"/>
    <s v="Won"/>
    <n v="0"/>
    <s v="Units"/>
    <m/>
    <m/>
    <n v="1046626.976"/>
    <m/>
    <m/>
  </r>
  <r>
    <s v="HF2HF3"/>
    <x v="2"/>
    <x v="0"/>
    <s v="Current expenditure on health (all functions)"/>
    <s v="HPTOT"/>
    <x v="0"/>
    <s v="UNPPER"/>
    <x v="4"/>
    <s v="KOR"/>
    <x v="31"/>
    <n v="2018"/>
    <x v="3"/>
    <s v="KRW"/>
    <s v="Won"/>
    <n v="0"/>
    <s v="Units"/>
    <m/>
    <m/>
    <n v="1133525.2250000001"/>
    <m/>
    <m/>
  </r>
  <r>
    <s v="HF2HF3"/>
    <x v="2"/>
    <x v="0"/>
    <s v="Current expenditure on health (all functions)"/>
    <s v="HPTOT"/>
    <x v="0"/>
    <s v="UNPPER"/>
    <x v="4"/>
    <s v="KOR"/>
    <x v="31"/>
    <n v="2019"/>
    <x v="4"/>
    <s v="KRW"/>
    <s v="Won"/>
    <n v="0"/>
    <s v="Units"/>
    <m/>
    <m/>
    <n v="1234093.8470000001"/>
    <m/>
    <m/>
  </r>
  <r>
    <s v="HF2HF3"/>
    <x v="2"/>
    <x v="0"/>
    <s v="Current expenditure on health (all functions)"/>
    <s v="HPTOT"/>
    <x v="0"/>
    <s v="UNPPER"/>
    <x v="4"/>
    <s v="KOR"/>
    <x v="31"/>
    <n v="2020"/>
    <x v="5"/>
    <s v="KRW"/>
    <s v="Won"/>
    <n v="0"/>
    <s v="Units"/>
    <m/>
    <m/>
    <n v="1207778.4240000001"/>
    <m/>
    <m/>
  </r>
  <r>
    <s v="HF2HF3"/>
    <x v="2"/>
    <x v="0"/>
    <s v="Current expenditure on health (all functions)"/>
    <s v="HPTOT"/>
    <x v="0"/>
    <s v="UNPPER"/>
    <x v="4"/>
    <s v="KOR"/>
    <x v="31"/>
    <n v="2021"/>
    <x v="6"/>
    <s v="KRW"/>
    <s v="Won"/>
    <n v="0"/>
    <s v="Units"/>
    <m/>
    <m/>
    <n v="1407916.098"/>
    <m/>
    <m/>
  </r>
  <r>
    <s v="HF2HF3"/>
    <x v="2"/>
    <x v="0"/>
    <s v="Current expenditure on health (all functions)"/>
    <s v="HPTOT"/>
    <x v="0"/>
    <s v="UNPPER"/>
    <x v="4"/>
    <s v="KOR"/>
    <x v="31"/>
    <n v="2022"/>
    <x v="7"/>
    <s v="KRW"/>
    <s v="Won"/>
    <n v="0"/>
    <s v="Units"/>
    <m/>
    <m/>
    <n v="1510582.199"/>
    <s v="P"/>
    <s v="Provisional value"/>
  </r>
  <r>
    <s v="HFTOT"/>
    <x v="0"/>
    <x v="0"/>
    <s v="Current expenditure on health (all functions)"/>
    <s v="HP3"/>
    <x v="3"/>
    <s v="PPPPER"/>
    <x v="5"/>
    <s v="IRL"/>
    <x v="17"/>
    <n v="2015"/>
    <x v="0"/>
    <s v="USD"/>
    <s v="US Dollar"/>
    <n v="0"/>
    <s v="Units"/>
    <m/>
    <m/>
    <n v="857.50900000000001"/>
    <m/>
    <m/>
  </r>
  <r>
    <s v="HFTOT"/>
    <x v="0"/>
    <x v="0"/>
    <s v="Current expenditure on health (all functions)"/>
    <s v="HP3"/>
    <x v="3"/>
    <s v="PPPPER"/>
    <x v="5"/>
    <s v="IRL"/>
    <x v="17"/>
    <n v="2016"/>
    <x v="1"/>
    <s v="USD"/>
    <s v="US Dollar"/>
    <n v="0"/>
    <s v="Units"/>
    <m/>
    <m/>
    <n v="898.12300000000005"/>
    <m/>
    <m/>
  </r>
  <r>
    <s v="HFTOT"/>
    <x v="0"/>
    <x v="0"/>
    <s v="Current expenditure on health (all functions)"/>
    <s v="HP3"/>
    <x v="3"/>
    <s v="PPPPER"/>
    <x v="5"/>
    <s v="IRL"/>
    <x v="17"/>
    <n v="2017"/>
    <x v="2"/>
    <s v="USD"/>
    <s v="US Dollar"/>
    <n v="0"/>
    <s v="Units"/>
    <m/>
    <m/>
    <n v="918.66099999999994"/>
    <m/>
    <m/>
  </r>
  <r>
    <s v="HFTOT"/>
    <x v="0"/>
    <x v="0"/>
    <s v="Current expenditure on health (all functions)"/>
    <s v="HP3"/>
    <x v="3"/>
    <s v="PPPPER"/>
    <x v="5"/>
    <s v="IRL"/>
    <x v="17"/>
    <n v="2018"/>
    <x v="3"/>
    <s v="USD"/>
    <s v="US Dollar"/>
    <n v="0"/>
    <s v="Units"/>
    <m/>
    <m/>
    <n v="963.07"/>
    <m/>
    <m/>
  </r>
  <r>
    <s v="HFTOT"/>
    <x v="0"/>
    <x v="0"/>
    <s v="Current expenditure on health (all functions)"/>
    <s v="HP3"/>
    <x v="3"/>
    <s v="PPPPER"/>
    <x v="5"/>
    <s v="IRL"/>
    <x v="17"/>
    <n v="2019"/>
    <x v="4"/>
    <s v="USD"/>
    <s v="US Dollar"/>
    <n v="0"/>
    <s v="Units"/>
    <m/>
    <m/>
    <n v="1005.742"/>
    <m/>
    <m/>
  </r>
  <r>
    <s v="HFTOT"/>
    <x v="0"/>
    <x v="0"/>
    <s v="Current expenditure on health (all functions)"/>
    <s v="HP3"/>
    <x v="3"/>
    <s v="PPPPER"/>
    <x v="5"/>
    <s v="IRL"/>
    <x v="17"/>
    <n v="2020"/>
    <x v="5"/>
    <s v="USD"/>
    <s v="US Dollar"/>
    <n v="0"/>
    <s v="Units"/>
    <m/>
    <m/>
    <n v="1080.9590000000001"/>
    <m/>
    <m/>
  </r>
  <r>
    <s v="HFTOT"/>
    <x v="0"/>
    <x v="0"/>
    <s v="Current expenditure on health (all functions)"/>
    <s v="HP3"/>
    <x v="3"/>
    <s v="PPPPER"/>
    <x v="5"/>
    <s v="IRL"/>
    <x v="17"/>
    <n v="2021"/>
    <x v="6"/>
    <s v="USD"/>
    <s v="US Dollar"/>
    <n v="0"/>
    <s v="Units"/>
    <m/>
    <m/>
    <n v="1218.9000000000001"/>
    <m/>
    <m/>
  </r>
  <r>
    <s v="HFTOT"/>
    <x v="0"/>
    <x v="0"/>
    <s v="Current expenditure on health (all functions)"/>
    <s v="HP3"/>
    <x v="3"/>
    <s v="PPPPER"/>
    <x v="5"/>
    <s v="IRL"/>
    <x v="17"/>
    <n v="2022"/>
    <x v="7"/>
    <s v="USD"/>
    <s v="US Dollar"/>
    <n v="0"/>
    <s v="Units"/>
    <m/>
    <m/>
    <n v="1256.5940000000001"/>
    <s v="P"/>
    <s v="Provisional value"/>
  </r>
  <r>
    <s v="HFTOT"/>
    <x v="0"/>
    <x v="0"/>
    <s v="Current expenditure on health (all functions)"/>
    <s v="HP5"/>
    <x v="5"/>
    <s v="PARCUR"/>
    <x v="1"/>
    <s v="IRL"/>
    <x v="17"/>
    <n v="2015"/>
    <x v="0"/>
    <s v="PC"/>
    <s v="Percentage"/>
    <n v="0"/>
    <s v="Units"/>
    <m/>
    <m/>
    <n v="13.81"/>
    <m/>
    <m/>
  </r>
  <r>
    <s v="HFTOT"/>
    <x v="0"/>
    <x v="0"/>
    <s v="Current expenditure on health (all functions)"/>
    <s v="HP5"/>
    <x v="5"/>
    <s v="PARCUR"/>
    <x v="1"/>
    <s v="IRL"/>
    <x v="17"/>
    <n v="2016"/>
    <x v="1"/>
    <s v="PC"/>
    <s v="Percentage"/>
    <n v="0"/>
    <s v="Units"/>
    <m/>
    <m/>
    <n v="13.749000000000001"/>
    <m/>
    <m/>
  </r>
  <r>
    <s v="HFTOT"/>
    <x v="0"/>
    <x v="0"/>
    <s v="Current expenditure on health (all functions)"/>
    <s v="HP5"/>
    <x v="5"/>
    <s v="PARCUR"/>
    <x v="1"/>
    <s v="IRL"/>
    <x v="17"/>
    <n v="2017"/>
    <x v="2"/>
    <s v="PC"/>
    <s v="Percentage"/>
    <n v="0"/>
    <s v="Units"/>
    <m/>
    <m/>
    <n v="13.672000000000001"/>
    <m/>
    <m/>
  </r>
  <r>
    <s v="HFTOT"/>
    <x v="0"/>
    <x v="0"/>
    <s v="Current expenditure on health (all functions)"/>
    <s v="HP5"/>
    <x v="5"/>
    <s v="PARCUR"/>
    <x v="1"/>
    <s v="IRL"/>
    <x v="17"/>
    <n v="2018"/>
    <x v="3"/>
    <s v="PC"/>
    <s v="Percentage"/>
    <n v="0"/>
    <s v="Units"/>
    <m/>
    <m/>
    <n v="13.231"/>
    <m/>
    <m/>
  </r>
  <r>
    <s v="HFTOT"/>
    <x v="0"/>
    <x v="0"/>
    <s v="Current expenditure on health (all functions)"/>
    <s v="HP5"/>
    <x v="5"/>
    <s v="PARCUR"/>
    <x v="1"/>
    <s v="IRL"/>
    <x v="17"/>
    <n v="2019"/>
    <x v="4"/>
    <s v="PC"/>
    <s v="Percentage"/>
    <n v="0"/>
    <s v="Units"/>
    <m/>
    <m/>
    <n v="12.505000000000001"/>
    <m/>
    <m/>
  </r>
  <r>
    <s v="HFTOT"/>
    <x v="0"/>
    <x v="0"/>
    <s v="Current expenditure on health (all functions)"/>
    <s v="HP5"/>
    <x v="5"/>
    <s v="PARCUR"/>
    <x v="1"/>
    <s v="IRL"/>
    <x v="17"/>
    <n v="2020"/>
    <x v="5"/>
    <s v="PC"/>
    <s v="Percentage"/>
    <n v="0"/>
    <s v="Units"/>
    <m/>
    <m/>
    <n v="12.289"/>
    <m/>
    <m/>
  </r>
  <r>
    <s v="HFTOT"/>
    <x v="0"/>
    <x v="0"/>
    <s v="Current expenditure on health (all functions)"/>
    <s v="HP5"/>
    <x v="5"/>
    <s v="PARCUR"/>
    <x v="1"/>
    <s v="IRL"/>
    <x v="17"/>
    <n v="2021"/>
    <x v="6"/>
    <s v="PC"/>
    <s v="Percentage"/>
    <n v="0"/>
    <s v="Units"/>
    <m/>
    <m/>
    <n v="11.528"/>
    <m/>
    <m/>
  </r>
  <r>
    <s v="HFTOT"/>
    <x v="0"/>
    <x v="0"/>
    <s v="Current expenditure on health (all functions)"/>
    <s v="HP5"/>
    <x v="5"/>
    <s v="PARCUR"/>
    <x v="1"/>
    <s v="IRL"/>
    <x v="17"/>
    <n v="2022"/>
    <x v="7"/>
    <s v="PC"/>
    <s v="Percentage"/>
    <n v="0"/>
    <s v="Units"/>
    <m/>
    <m/>
    <n v="11.519"/>
    <s v="P"/>
    <s v="Provisional value"/>
  </r>
  <r>
    <s v="HFTOT"/>
    <x v="0"/>
    <x v="7"/>
    <s v="Governance and health system and financing administration"/>
    <s v="HPTOT"/>
    <x v="0"/>
    <s v="PARPIB"/>
    <x v="0"/>
    <s v="IRL"/>
    <x v="17"/>
    <n v="2015"/>
    <x v="0"/>
    <s v="PC"/>
    <s v="Percentage"/>
    <n v="0"/>
    <s v="Units"/>
    <m/>
    <m/>
    <n v="0.219"/>
    <m/>
    <m/>
  </r>
  <r>
    <s v="HFTOT"/>
    <x v="0"/>
    <x v="7"/>
    <s v="Governance and health system and financing administration"/>
    <s v="HPTOT"/>
    <x v="0"/>
    <s v="PARPIB"/>
    <x v="0"/>
    <s v="IRL"/>
    <x v="17"/>
    <n v="2016"/>
    <x v="1"/>
    <s v="PC"/>
    <s v="Percentage"/>
    <n v="0"/>
    <s v="Units"/>
    <m/>
    <m/>
    <n v="0.20300000000000001"/>
    <m/>
    <m/>
  </r>
  <r>
    <s v="HFTOT"/>
    <x v="0"/>
    <x v="7"/>
    <s v="Governance and health system and financing administration"/>
    <s v="HPTOT"/>
    <x v="0"/>
    <s v="PARPIB"/>
    <x v="0"/>
    <s v="IRL"/>
    <x v="17"/>
    <n v="2017"/>
    <x v="2"/>
    <s v="PC"/>
    <s v="Percentage"/>
    <n v="0"/>
    <s v="Units"/>
    <m/>
    <m/>
    <n v="0.19"/>
    <m/>
    <m/>
  </r>
  <r>
    <s v="HFTOT"/>
    <x v="0"/>
    <x v="7"/>
    <s v="Governance and health system and financing administration"/>
    <s v="HPTOT"/>
    <x v="0"/>
    <s v="PARPIB"/>
    <x v="0"/>
    <s v="IRL"/>
    <x v="17"/>
    <n v="2018"/>
    <x v="3"/>
    <s v="PC"/>
    <s v="Percentage"/>
    <n v="0"/>
    <s v="Units"/>
    <m/>
    <m/>
    <n v="0.17399999999999999"/>
    <m/>
    <m/>
  </r>
  <r>
    <s v="HFTOT"/>
    <x v="0"/>
    <x v="7"/>
    <s v="Governance and health system and financing administration"/>
    <s v="HPTOT"/>
    <x v="0"/>
    <s v="PARPIB"/>
    <x v="0"/>
    <s v="IRL"/>
    <x v="17"/>
    <n v="2019"/>
    <x v="4"/>
    <s v="PC"/>
    <s v="Percentage"/>
    <n v="0"/>
    <s v="Units"/>
    <m/>
    <m/>
    <n v="0.16700000000000001"/>
    <m/>
    <m/>
  </r>
  <r>
    <s v="HFTOT"/>
    <x v="0"/>
    <x v="7"/>
    <s v="Governance and health system and financing administration"/>
    <s v="HPTOT"/>
    <x v="0"/>
    <s v="PARPIB"/>
    <x v="0"/>
    <s v="IRL"/>
    <x v="17"/>
    <n v="2020"/>
    <x v="5"/>
    <s v="PC"/>
    <s v="Percentage"/>
    <n v="0"/>
    <s v="Units"/>
    <m/>
    <m/>
    <n v="0.20499999999999999"/>
    <m/>
    <m/>
  </r>
  <r>
    <s v="HFTOT"/>
    <x v="0"/>
    <x v="7"/>
    <s v="Governance and health system and financing administration"/>
    <s v="HPTOT"/>
    <x v="0"/>
    <s v="PARPIB"/>
    <x v="0"/>
    <s v="IRL"/>
    <x v="17"/>
    <n v="2021"/>
    <x v="6"/>
    <s v="PC"/>
    <s v="Percentage"/>
    <n v="0"/>
    <s v="Units"/>
    <m/>
    <m/>
    <n v="0.19600000000000001"/>
    <m/>
    <m/>
  </r>
  <r>
    <s v="HFTOT"/>
    <x v="0"/>
    <x v="7"/>
    <s v="Governance and health system and financing administration"/>
    <s v="HPTOT"/>
    <x v="0"/>
    <s v="PARPIB"/>
    <x v="0"/>
    <s v="IRL"/>
    <x v="17"/>
    <n v="2022"/>
    <x v="7"/>
    <s v="PC"/>
    <s v="Percentage"/>
    <n v="0"/>
    <s v="Units"/>
    <m/>
    <m/>
    <n v="0.182"/>
    <s v="P"/>
    <s v="Provisional value"/>
  </r>
  <r>
    <s v="HFTOT"/>
    <x v="0"/>
    <x v="0"/>
    <s v="Current expenditure on health (all functions)"/>
    <s v="HP5"/>
    <x v="5"/>
    <s v="PPPPER"/>
    <x v="5"/>
    <s v="IRL"/>
    <x v="17"/>
    <n v="2015"/>
    <x v="0"/>
    <s v="USD"/>
    <s v="US Dollar"/>
    <n v="0"/>
    <s v="Units"/>
    <m/>
    <m/>
    <n v="595.09400000000005"/>
    <m/>
    <m/>
  </r>
  <r>
    <s v="HFTOT"/>
    <x v="0"/>
    <x v="0"/>
    <s v="Current expenditure on health (all functions)"/>
    <s v="HP5"/>
    <x v="5"/>
    <s v="PPPPER"/>
    <x v="5"/>
    <s v="IRL"/>
    <x v="17"/>
    <n v="2016"/>
    <x v="1"/>
    <s v="USD"/>
    <s v="US Dollar"/>
    <n v="0"/>
    <s v="Units"/>
    <m/>
    <m/>
    <n v="626.02099999999996"/>
    <m/>
    <m/>
  </r>
  <r>
    <s v="HFTOT"/>
    <x v="0"/>
    <x v="0"/>
    <s v="Current expenditure on health (all functions)"/>
    <s v="HP5"/>
    <x v="5"/>
    <s v="PPPPER"/>
    <x v="5"/>
    <s v="IRL"/>
    <x v="17"/>
    <n v="2017"/>
    <x v="2"/>
    <s v="USD"/>
    <s v="US Dollar"/>
    <n v="0"/>
    <s v="Units"/>
    <m/>
    <m/>
    <n v="640.21100000000001"/>
    <m/>
    <m/>
  </r>
  <r>
    <s v="HFTOT"/>
    <x v="0"/>
    <x v="0"/>
    <s v="Current expenditure on health (all functions)"/>
    <s v="HP5"/>
    <x v="5"/>
    <s v="PPPPER"/>
    <x v="5"/>
    <s v="IRL"/>
    <x v="17"/>
    <n v="2018"/>
    <x v="3"/>
    <s v="USD"/>
    <s v="US Dollar"/>
    <n v="0"/>
    <s v="Units"/>
    <m/>
    <m/>
    <n v="645.274"/>
    <m/>
    <m/>
  </r>
  <r>
    <s v="HFTOT"/>
    <x v="0"/>
    <x v="0"/>
    <s v="Current expenditure on health (all functions)"/>
    <s v="HP5"/>
    <x v="5"/>
    <s v="PPPPER"/>
    <x v="5"/>
    <s v="IRL"/>
    <x v="17"/>
    <n v="2019"/>
    <x v="4"/>
    <s v="USD"/>
    <s v="US Dollar"/>
    <n v="0"/>
    <s v="Units"/>
    <m/>
    <m/>
    <n v="622.25599999999997"/>
    <m/>
    <m/>
  </r>
  <r>
    <s v="HFTOT"/>
    <x v="0"/>
    <x v="0"/>
    <s v="Current expenditure on health (all functions)"/>
    <s v="HP5"/>
    <x v="5"/>
    <s v="PPPPER"/>
    <x v="5"/>
    <s v="IRL"/>
    <x v="17"/>
    <n v="2020"/>
    <x v="5"/>
    <s v="USD"/>
    <s v="US Dollar"/>
    <n v="0"/>
    <s v="Units"/>
    <m/>
    <m/>
    <n v="660.91"/>
    <m/>
    <m/>
  </r>
  <r>
    <s v="HFTOT"/>
    <x v="0"/>
    <x v="0"/>
    <s v="Current expenditure on health (all functions)"/>
    <s v="HP5"/>
    <x v="5"/>
    <s v="PPPPER"/>
    <x v="5"/>
    <s v="IRL"/>
    <x v="17"/>
    <n v="2021"/>
    <x v="6"/>
    <s v="USD"/>
    <s v="US Dollar"/>
    <n v="0"/>
    <s v="Units"/>
    <m/>
    <m/>
    <n v="675.63099999999997"/>
    <m/>
    <m/>
  </r>
  <r>
    <s v="HFTOT"/>
    <x v="0"/>
    <x v="0"/>
    <s v="Current expenditure on health (all functions)"/>
    <s v="HP5"/>
    <x v="5"/>
    <s v="PPPPER"/>
    <x v="5"/>
    <s v="IRL"/>
    <x v="17"/>
    <n v="2022"/>
    <x v="7"/>
    <s v="USD"/>
    <s v="US Dollar"/>
    <n v="0"/>
    <s v="Units"/>
    <m/>
    <m/>
    <n v="696.524"/>
    <s v="P"/>
    <s v="Provisional value"/>
  </r>
  <r>
    <s v="HFTOT"/>
    <x v="0"/>
    <x v="2"/>
    <s v="Outpatient curative and rehabilitative care"/>
    <s v="HP1"/>
    <x v="1"/>
    <s v="PPPPER"/>
    <x v="5"/>
    <s v="IRL"/>
    <x v="17"/>
    <n v="2015"/>
    <x v="0"/>
    <s v="USD"/>
    <s v="US Dollar"/>
    <n v="0"/>
    <s v="Units"/>
    <m/>
    <m/>
    <n v="241.083"/>
    <m/>
    <m/>
  </r>
  <r>
    <s v="HFTOT"/>
    <x v="0"/>
    <x v="2"/>
    <s v="Outpatient curative and rehabilitative care"/>
    <s v="HP1"/>
    <x v="1"/>
    <s v="PPPPER"/>
    <x v="5"/>
    <s v="IRL"/>
    <x v="17"/>
    <n v="2016"/>
    <x v="1"/>
    <s v="USD"/>
    <s v="US Dollar"/>
    <n v="0"/>
    <s v="Units"/>
    <m/>
    <m/>
    <n v="268.60899999999998"/>
    <m/>
    <m/>
  </r>
  <r>
    <s v="HFTOT"/>
    <x v="0"/>
    <x v="2"/>
    <s v="Outpatient curative and rehabilitative care"/>
    <s v="HP1"/>
    <x v="1"/>
    <s v="PPPPER"/>
    <x v="5"/>
    <s v="IRL"/>
    <x v="17"/>
    <n v="2017"/>
    <x v="2"/>
    <s v="USD"/>
    <s v="US Dollar"/>
    <n v="0"/>
    <s v="Units"/>
    <m/>
    <m/>
    <n v="289.92599999999999"/>
    <m/>
    <m/>
  </r>
  <r>
    <s v="HFTOT"/>
    <x v="0"/>
    <x v="2"/>
    <s v="Outpatient curative and rehabilitative care"/>
    <s v="HP1"/>
    <x v="1"/>
    <s v="PPPPER"/>
    <x v="5"/>
    <s v="IRL"/>
    <x v="17"/>
    <n v="2018"/>
    <x v="3"/>
    <s v="USD"/>
    <s v="US Dollar"/>
    <n v="0"/>
    <s v="Units"/>
    <m/>
    <m/>
    <n v="303.04599999999999"/>
    <m/>
    <m/>
  </r>
  <r>
    <s v="HFTOT"/>
    <x v="0"/>
    <x v="2"/>
    <s v="Outpatient curative and rehabilitative care"/>
    <s v="HP1"/>
    <x v="1"/>
    <s v="PPPPER"/>
    <x v="5"/>
    <s v="IRL"/>
    <x v="17"/>
    <n v="2019"/>
    <x v="4"/>
    <s v="USD"/>
    <s v="US Dollar"/>
    <n v="0"/>
    <s v="Units"/>
    <m/>
    <m/>
    <n v="316.94799999999998"/>
    <m/>
    <m/>
  </r>
  <r>
    <s v="HFTOT"/>
    <x v="0"/>
    <x v="2"/>
    <s v="Outpatient curative and rehabilitative care"/>
    <s v="HP1"/>
    <x v="1"/>
    <s v="PPPPER"/>
    <x v="5"/>
    <s v="IRL"/>
    <x v="17"/>
    <n v="2020"/>
    <x v="5"/>
    <s v="USD"/>
    <s v="US Dollar"/>
    <n v="0"/>
    <s v="Units"/>
    <m/>
    <m/>
    <n v="340.28699999999998"/>
    <m/>
    <m/>
  </r>
  <r>
    <s v="HFTOT"/>
    <x v="0"/>
    <x v="2"/>
    <s v="Outpatient curative and rehabilitative care"/>
    <s v="HP1"/>
    <x v="1"/>
    <s v="PPPPER"/>
    <x v="5"/>
    <s v="IRL"/>
    <x v="17"/>
    <n v="2021"/>
    <x v="6"/>
    <s v="USD"/>
    <s v="US Dollar"/>
    <n v="0"/>
    <s v="Units"/>
    <m/>
    <m/>
    <n v="357.52600000000001"/>
    <m/>
    <m/>
  </r>
  <r>
    <s v="HF2HF3"/>
    <x v="2"/>
    <x v="0"/>
    <s v="Current expenditure on health (all functions)"/>
    <s v="HP4"/>
    <x v="4"/>
    <s v="VALREL"/>
    <x v="3"/>
    <s v="ESP"/>
    <x v="9"/>
    <n v="2015"/>
    <x v="0"/>
    <s v="EUR"/>
    <s v="Euro"/>
    <n v="6"/>
    <s v="Millions"/>
    <n v="2015"/>
    <n v="2015"/>
    <n v="167.57"/>
    <m/>
    <m/>
  </r>
  <r>
    <s v="HF2HF3"/>
    <x v="2"/>
    <x v="0"/>
    <s v="Current expenditure on health (all functions)"/>
    <s v="HP4"/>
    <x v="4"/>
    <s v="VALREL"/>
    <x v="3"/>
    <s v="ESP"/>
    <x v="9"/>
    <n v="2016"/>
    <x v="1"/>
    <s v="EUR"/>
    <s v="Euro"/>
    <n v="6"/>
    <s v="Millions"/>
    <n v="2015"/>
    <n v="2015"/>
    <n v="203.25299999999999"/>
    <m/>
    <m/>
  </r>
  <r>
    <s v="HF2HF3"/>
    <x v="2"/>
    <x v="0"/>
    <s v="Current expenditure on health (all functions)"/>
    <s v="HP4"/>
    <x v="4"/>
    <s v="VALREL"/>
    <x v="3"/>
    <s v="ESP"/>
    <x v="9"/>
    <n v="2017"/>
    <x v="2"/>
    <s v="EUR"/>
    <s v="Euro"/>
    <n v="6"/>
    <s v="Millions"/>
    <n v="2015"/>
    <n v="2015"/>
    <n v="212.73"/>
    <m/>
    <m/>
  </r>
  <r>
    <s v="HF2HF3"/>
    <x v="2"/>
    <x v="0"/>
    <s v="Current expenditure on health (all functions)"/>
    <s v="HP4"/>
    <x v="4"/>
    <s v="VALREL"/>
    <x v="3"/>
    <s v="ESP"/>
    <x v="9"/>
    <n v="2018"/>
    <x v="3"/>
    <s v="EUR"/>
    <s v="Euro"/>
    <n v="6"/>
    <s v="Millions"/>
    <n v="2015"/>
    <n v="2015"/>
    <n v="203.042"/>
    <m/>
    <m/>
  </r>
  <r>
    <s v="HF2HF3"/>
    <x v="2"/>
    <x v="0"/>
    <s v="Current expenditure on health (all functions)"/>
    <s v="HP4"/>
    <x v="4"/>
    <s v="VALREL"/>
    <x v="3"/>
    <s v="ESP"/>
    <x v="9"/>
    <n v="2019"/>
    <x v="4"/>
    <s v="EUR"/>
    <s v="Euro"/>
    <n v="6"/>
    <s v="Millions"/>
    <n v="2015"/>
    <n v="2015"/>
    <n v="229.81399999999999"/>
    <m/>
    <m/>
  </r>
  <r>
    <s v="HF2HF3"/>
    <x v="2"/>
    <x v="0"/>
    <s v="Current expenditure on health (all functions)"/>
    <s v="HP4"/>
    <x v="4"/>
    <s v="VALREL"/>
    <x v="3"/>
    <s v="ESP"/>
    <x v="9"/>
    <n v="2020"/>
    <x v="5"/>
    <s v="EUR"/>
    <s v="Euro"/>
    <n v="6"/>
    <s v="Millions"/>
    <n v="2015"/>
    <n v="2015"/>
    <n v="226.93799999999999"/>
    <m/>
    <m/>
  </r>
  <r>
    <s v="HF2HF3"/>
    <x v="2"/>
    <x v="0"/>
    <s v="Current expenditure on health (all functions)"/>
    <s v="HP4"/>
    <x v="4"/>
    <s v="VALREL"/>
    <x v="3"/>
    <s v="ESP"/>
    <x v="9"/>
    <n v="2021"/>
    <x v="6"/>
    <s v="EUR"/>
    <s v="Euro"/>
    <n v="6"/>
    <s v="Millions"/>
    <n v="2015"/>
    <n v="2015"/>
    <n v="274.26499999999999"/>
    <m/>
    <m/>
  </r>
  <r>
    <s v="HFTOT"/>
    <x v="0"/>
    <x v="6"/>
    <s v="Preventive care"/>
    <s v="HP3"/>
    <x v="3"/>
    <s v="PARCUR"/>
    <x v="1"/>
    <s v="IRL"/>
    <x v="17"/>
    <n v="2015"/>
    <x v="0"/>
    <s v="PC"/>
    <s v="Percentage"/>
    <n v="0"/>
    <s v="Units"/>
    <m/>
    <m/>
    <n v="0.89200000000000002"/>
    <m/>
    <m/>
  </r>
  <r>
    <s v="HFTOT"/>
    <x v="0"/>
    <x v="6"/>
    <s v="Preventive care"/>
    <s v="HP3"/>
    <x v="3"/>
    <s v="PARCUR"/>
    <x v="1"/>
    <s v="IRL"/>
    <x v="17"/>
    <n v="2016"/>
    <x v="1"/>
    <s v="PC"/>
    <s v="Percentage"/>
    <n v="0"/>
    <s v="Units"/>
    <m/>
    <m/>
    <n v="0.84499999999999997"/>
    <m/>
    <m/>
  </r>
  <r>
    <s v="HFTOT"/>
    <x v="0"/>
    <x v="6"/>
    <s v="Preventive care"/>
    <s v="HP3"/>
    <x v="3"/>
    <s v="PARCUR"/>
    <x v="1"/>
    <s v="IRL"/>
    <x v="17"/>
    <n v="2017"/>
    <x v="2"/>
    <s v="PC"/>
    <s v="Percentage"/>
    <n v="0"/>
    <s v="Units"/>
    <m/>
    <m/>
    <n v="0.82399999999999995"/>
    <m/>
    <m/>
  </r>
  <r>
    <s v="HFTOT"/>
    <x v="0"/>
    <x v="6"/>
    <s v="Preventive care"/>
    <s v="HP3"/>
    <x v="3"/>
    <s v="PARCUR"/>
    <x v="1"/>
    <s v="IRL"/>
    <x v="17"/>
    <n v="2018"/>
    <x v="3"/>
    <s v="PC"/>
    <s v="Percentage"/>
    <n v="0"/>
    <s v="Units"/>
    <m/>
    <m/>
    <n v="0.78400000000000003"/>
    <m/>
    <m/>
  </r>
  <r>
    <s v="HFTOT"/>
    <x v="0"/>
    <x v="6"/>
    <s v="Preventive care"/>
    <s v="HP3"/>
    <x v="3"/>
    <s v="PARCUR"/>
    <x v="1"/>
    <s v="IRL"/>
    <x v="17"/>
    <n v="2019"/>
    <x v="4"/>
    <s v="PC"/>
    <s v="Percentage"/>
    <n v="0"/>
    <s v="Units"/>
    <m/>
    <m/>
    <n v="0.78900000000000003"/>
    <m/>
    <m/>
  </r>
  <r>
    <s v="HFTOT"/>
    <x v="0"/>
    <x v="6"/>
    <s v="Preventive care"/>
    <s v="HP3"/>
    <x v="3"/>
    <s v="PARCUR"/>
    <x v="1"/>
    <s v="IRL"/>
    <x v="17"/>
    <n v="2020"/>
    <x v="5"/>
    <s v="PC"/>
    <s v="Percentage"/>
    <n v="0"/>
    <s v="Units"/>
    <m/>
    <m/>
    <n v="0.72499999999999998"/>
    <m/>
    <m/>
  </r>
  <r>
    <s v="HFTOT"/>
    <x v="0"/>
    <x v="6"/>
    <s v="Preventive care"/>
    <s v="HP3"/>
    <x v="3"/>
    <s v="PARCUR"/>
    <x v="1"/>
    <s v="IRL"/>
    <x v="17"/>
    <n v="2021"/>
    <x v="6"/>
    <s v="PC"/>
    <s v="Percentage"/>
    <n v="0"/>
    <s v="Units"/>
    <m/>
    <m/>
    <n v="1.218"/>
    <m/>
    <m/>
  </r>
  <r>
    <s v="HFTOT"/>
    <x v="0"/>
    <x v="6"/>
    <s v="Preventive care"/>
    <s v="HP3"/>
    <x v="3"/>
    <s v="PARCUR"/>
    <x v="1"/>
    <s v="IRL"/>
    <x v="17"/>
    <n v="2022"/>
    <x v="7"/>
    <s v="PC"/>
    <s v="Percentage"/>
    <n v="0"/>
    <s v="Units"/>
    <m/>
    <m/>
    <n v="1.2170000000000001"/>
    <s v="P"/>
    <s v="Provisional value"/>
  </r>
  <r>
    <s v="HF2"/>
    <x v="3"/>
    <x v="0"/>
    <s v="Current expenditure on health (all functions)"/>
    <s v="HP6"/>
    <x v="6"/>
    <s v="VALREL"/>
    <x v="3"/>
    <s v="IRL"/>
    <x v="17"/>
    <n v="2015"/>
    <x v="0"/>
    <s v="EUR"/>
    <s v="Euro"/>
    <n v="6"/>
    <s v="Millions"/>
    <n v="2015"/>
    <n v="2015"/>
    <n v="24.9"/>
    <m/>
    <m/>
  </r>
  <r>
    <s v="HF2"/>
    <x v="3"/>
    <x v="0"/>
    <s v="Current expenditure on health (all functions)"/>
    <s v="HP6"/>
    <x v="6"/>
    <s v="VALREL"/>
    <x v="3"/>
    <s v="IRL"/>
    <x v="17"/>
    <n v="2016"/>
    <x v="1"/>
    <s v="EUR"/>
    <s v="Euro"/>
    <n v="6"/>
    <s v="Millions"/>
    <n v="2015"/>
    <n v="2015"/>
    <n v="23.189"/>
    <m/>
    <m/>
  </r>
  <r>
    <s v="HF2"/>
    <x v="3"/>
    <x v="0"/>
    <s v="Current expenditure on health (all functions)"/>
    <s v="HP6"/>
    <x v="6"/>
    <s v="VALREL"/>
    <x v="3"/>
    <s v="IRL"/>
    <x v="17"/>
    <n v="2017"/>
    <x v="2"/>
    <s v="EUR"/>
    <s v="Euro"/>
    <n v="6"/>
    <s v="Millions"/>
    <n v="2015"/>
    <n v="2015"/>
    <n v="24.585999999999999"/>
    <m/>
    <m/>
  </r>
  <r>
    <s v="HF2"/>
    <x v="3"/>
    <x v="0"/>
    <s v="Current expenditure on health (all functions)"/>
    <s v="HP6"/>
    <x v="6"/>
    <s v="VALREL"/>
    <x v="3"/>
    <s v="IRL"/>
    <x v="17"/>
    <n v="2018"/>
    <x v="3"/>
    <s v="EUR"/>
    <s v="Euro"/>
    <n v="6"/>
    <s v="Millions"/>
    <n v="2015"/>
    <n v="2015"/>
    <n v="26.457000000000001"/>
    <m/>
    <m/>
  </r>
  <r>
    <s v="HF2"/>
    <x v="3"/>
    <x v="0"/>
    <s v="Current expenditure on health (all functions)"/>
    <s v="HP6"/>
    <x v="6"/>
    <s v="VALREL"/>
    <x v="3"/>
    <s v="IRL"/>
    <x v="17"/>
    <n v="2019"/>
    <x v="4"/>
    <s v="EUR"/>
    <s v="Euro"/>
    <n v="6"/>
    <s v="Millions"/>
    <n v="2015"/>
    <n v="2015"/>
    <n v="26.719000000000001"/>
    <m/>
    <m/>
  </r>
  <r>
    <s v="HF2"/>
    <x v="3"/>
    <x v="0"/>
    <s v="Current expenditure on health (all functions)"/>
    <s v="HP6"/>
    <x v="6"/>
    <s v="VALREL"/>
    <x v="3"/>
    <s v="IRL"/>
    <x v="17"/>
    <n v="2020"/>
    <x v="5"/>
    <s v="EUR"/>
    <s v="Euro"/>
    <n v="6"/>
    <s v="Millions"/>
    <n v="2015"/>
    <n v="2015"/>
    <n v="24.82"/>
    <m/>
    <m/>
  </r>
  <r>
    <s v="HF2"/>
    <x v="3"/>
    <x v="0"/>
    <s v="Current expenditure on health (all functions)"/>
    <s v="HP6"/>
    <x v="6"/>
    <s v="VALREL"/>
    <x v="3"/>
    <s v="IRL"/>
    <x v="17"/>
    <n v="2021"/>
    <x v="6"/>
    <s v="EUR"/>
    <s v="Euro"/>
    <n v="6"/>
    <s v="Millions"/>
    <n v="2015"/>
    <n v="2015"/>
    <n v="21.890999999999998"/>
    <m/>
    <m/>
  </r>
  <r>
    <s v="HF2"/>
    <x v="3"/>
    <x v="0"/>
    <s v="Current expenditure on health (all functions)"/>
    <s v="HP6"/>
    <x v="6"/>
    <s v="VALREL"/>
    <x v="3"/>
    <s v="IRL"/>
    <x v="17"/>
    <n v="2022"/>
    <x v="7"/>
    <s v="EUR"/>
    <s v="Euro"/>
    <n v="6"/>
    <s v="Millions"/>
    <n v="2015"/>
    <n v="2015"/>
    <n v="21.815000000000001"/>
    <s v="P"/>
    <s v="Provisional value"/>
  </r>
  <r>
    <s v="HF1"/>
    <x v="1"/>
    <x v="0"/>
    <s v="Current expenditure on health (all functions)"/>
    <s v="HP5"/>
    <x v="5"/>
    <s v="MLLNCU"/>
    <x v="2"/>
    <s v="GBR"/>
    <x v="16"/>
    <n v="2015"/>
    <x v="0"/>
    <s v="GBP"/>
    <s v="Pound Sterling"/>
    <n v="6"/>
    <s v="Millions"/>
    <m/>
    <m/>
    <n v="15190.464"/>
    <m/>
    <m/>
  </r>
  <r>
    <s v="HF1"/>
    <x v="1"/>
    <x v="0"/>
    <s v="Current expenditure on health (all functions)"/>
    <s v="HP5"/>
    <x v="5"/>
    <s v="MLLNCU"/>
    <x v="2"/>
    <s v="GBR"/>
    <x v="16"/>
    <n v="2016"/>
    <x v="1"/>
    <s v="GBP"/>
    <s v="Pound Sterling"/>
    <n v="6"/>
    <s v="Millions"/>
    <m/>
    <m/>
    <n v="15494.419"/>
    <m/>
    <m/>
  </r>
  <r>
    <s v="HF1"/>
    <x v="1"/>
    <x v="0"/>
    <s v="Current expenditure on health (all functions)"/>
    <s v="HP5"/>
    <x v="5"/>
    <s v="MLLNCU"/>
    <x v="2"/>
    <s v="GBR"/>
    <x v="16"/>
    <n v="2017"/>
    <x v="2"/>
    <s v="GBP"/>
    <s v="Pound Sterling"/>
    <n v="6"/>
    <s v="Millions"/>
    <m/>
    <m/>
    <n v="15471.221"/>
    <m/>
    <m/>
  </r>
  <r>
    <s v="HF1"/>
    <x v="1"/>
    <x v="0"/>
    <s v="Current expenditure on health (all functions)"/>
    <s v="HP5"/>
    <x v="5"/>
    <s v="MLLNCU"/>
    <x v="2"/>
    <s v="GBR"/>
    <x v="16"/>
    <n v="2018"/>
    <x v="3"/>
    <s v="GBP"/>
    <s v="Pound Sterling"/>
    <n v="6"/>
    <s v="Millions"/>
    <m/>
    <m/>
    <n v="15273.861999999999"/>
    <m/>
    <m/>
  </r>
  <r>
    <s v="HF1"/>
    <x v="1"/>
    <x v="0"/>
    <s v="Current expenditure on health (all functions)"/>
    <s v="HP5"/>
    <x v="5"/>
    <s v="MLLNCU"/>
    <x v="2"/>
    <s v="GBR"/>
    <x v="16"/>
    <n v="2019"/>
    <x v="4"/>
    <s v="GBP"/>
    <s v="Pound Sterling"/>
    <n v="6"/>
    <s v="Millions"/>
    <m/>
    <m/>
    <n v="15342.329"/>
    <m/>
    <m/>
  </r>
  <r>
    <s v="HF1"/>
    <x v="1"/>
    <x v="0"/>
    <s v="Current expenditure on health (all functions)"/>
    <s v="HP5"/>
    <x v="5"/>
    <s v="MLLNCU"/>
    <x v="2"/>
    <s v="GBR"/>
    <x v="16"/>
    <n v="2020"/>
    <x v="5"/>
    <s v="GBP"/>
    <s v="Pound Sterling"/>
    <n v="6"/>
    <s v="Millions"/>
    <m/>
    <m/>
    <n v="17485.589"/>
    <m/>
    <m/>
  </r>
  <r>
    <s v="HF1"/>
    <x v="1"/>
    <x v="0"/>
    <s v="Current expenditure on health (all functions)"/>
    <s v="HP5"/>
    <x v="5"/>
    <s v="MLLNCU"/>
    <x v="2"/>
    <s v="GBR"/>
    <x v="16"/>
    <n v="2021"/>
    <x v="6"/>
    <s v="GBP"/>
    <s v="Pound Sterling"/>
    <n v="6"/>
    <s v="Millions"/>
    <m/>
    <m/>
    <n v="18953.368999999999"/>
    <m/>
    <m/>
  </r>
  <r>
    <s v="HF2HF3"/>
    <x v="2"/>
    <x v="0"/>
    <s v="Current expenditure on health (all functions)"/>
    <s v="HP2"/>
    <x v="2"/>
    <s v="PPPPER"/>
    <x v="5"/>
    <s v="GBR"/>
    <x v="16"/>
    <n v="2015"/>
    <x v="0"/>
    <s v="USD"/>
    <s v="US Dollar"/>
    <n v="0"/>
    <s v="Units"/>
    <m/>
    <m/>
    <n v="191.85400000000001"/>
    <m/>
    <m/>
  </r>
  <r>
    <s v="HF2HF3"/>
    <x v="2"/>
    <x v="0"/>
    <s v="Current expenditure on health (all functions)"/>
    <s v="HP2"/>
    <x v="2"/>
    <s v="PPPPER"/>
    <x v="5"/>
    <s v="GBR"/>
    <x v="16"/>
    <n v="2016"/>
    <x v="1"/>
    <s v="USD"/>
    <s v="US Dollar"/>
    <n v="0"/>
    <s v="Units"/>
    <m/>
    <m/>
    <n v="204.32599999999999"/>
    <m/>
    <m/>
  </r>
  <r>
    <s v="HF2HF3"/>
    <x v="2"/>
    <x v="0"/>
    <s v="Current expenditure on health (all functions)"/>
    <s v="HP2"/>
    <x v="2"/>
    <s v="PPPPER"/>
    <x v="5"/>
    <s v="GBR"/>
    <x v="16"/>
    <n v="2017"/>
    <x v="2"/>
    <s v="USD"/>
    <s v="US Dollar"/>
    <n v="0"/>
    <s v="Units"/>
    <m/>
    <m/>
    <n v="219.167"/>
    <m/>
    <m/>
  </r>
  <r>
    <s v="HF2HF3"/>
    <x v="2"/>
    <x v="0"/>
    <s v="Current expenditure on health (all functions)"/>
    <s v="HP2"/>
    <x v="2"/>
    <s v="PPPPER"/>
    <x v="5"/>
    <s v="GBR"/>
    <x v="16"/>
    <n v="2018"/>
    <x v="3"/>
    <s v="USD"/>
    <s v="US Dollar"/>
    <n v="0"/>
    <s v="Units"/>
    <m/>
    <m/>
    <n v="223.715"/>
    <m/>
    <m/>
  </r>
  <r>
    <s v="HF2HF3"/>
    <x v="2"/>
    <x v="0"/>
    <s v="Current expenditure on health (all functions)"/>
    <s v="HP2"/>
    <x v="2"/>
    <s v="PPPPER"/>
    <x v="5"/>
    <s v="GBR"/>
    <x v="16"/>
    <n v="2019"/>
    <x v="4"/>
    <s v="USD"/>
    <s v="US Dollar"/>
    <n v="0"/>
    <s v="Units"/>
    <m/>
    <m/>
    <n v="232.702"/>
    <m/>
    <m/>
  </r>
  <r>
    <s v="HF2HF3"/>
    <x v="2"/>
    <x v="0"/>
    <s v="Current expenditure on health (all functions)"/>
    <s v="HP2"/>
    <x v="2"/>
    <s v="PPPPER"/>
    <x v="5"/>
    <s v="GBR"/>
    <x v="16"/>
    <n v="2020"/>
    <x v="5"/>
    <s v="USD"/>
    <s v="US Dollar"/>
    <n v="0"/>
    <s v="Units"/>
    <m/>
    <m/>
    <n v="228.595"/>
    <m/>
    <m/>
  </r>
  <r>
    <s v="HF2HF3"/>
    <x v="2"/>
    <x v="0"/>
    <s v="Current expenditure on health (all functions)"/>
    <s v="HP2"/>
    <x v="2"/>
    <s v="PPPPER"/>
    <x v="5"/>
    <s v="GBR"/>
    <x v="16"/>
    <n v="2021"/>
    <x v="6"/>
    <s v="USD"/>
    <s v="US Dollar"/>
    <n v="0"/>
    <s v="Units"/>
    <m/>
    <m/>
    <n v="246.459"/>
    <m/>
    <m/>
  </r>
  <r>
    <s v="HFTOT"/>
    <x v="0"/>
    <x v="2"/>
    <s v="Outpatient curative and rehabilitative care"/>
    <s v="HPTOT"/>
    <x v="0"/>
    <s v="MLLNCU"/>
    <x v="2"/>
    <s v="KOR"/>
    <x v="31"/>
    <n v="2015"/>
    <x v="0"/>
    <s v="KRW"/>
    <s v="Won"/>
    <n v="6"/>
    <s v="Millions"/>
    <m/>
    <m/>
    <n v="32911856"/>
    <m/>
    <m/>
  </r>
  <r>
    <s v="HFTOT"/>
    <x v="0"/>
    <x v="2"/>
    <s v="Outpatient curative and rehabilitative care"/>
    <s v="HPTOT"/>
    <x v="0"/>
    <s v="MLLNCU"/>
    <x v="2"/>
    <s v="KOR"/>
    <x v="31"/>
    <n v="2016"/>
    <x v="1"/>
    <s v="KRW"/>
    <s v="Won"/>
    <n v="6"/>
    <s v="Millions"/>
    <m/>
    <m/>
    <n v="36613015.740000002"/>
    <m/>
    <m/>
  </r>
  <r>
    <s v="HFTOT"/>
    <x v="0"/>
    <x v="2"/>
    <s v="Outpatient curative and rehabilitative care"/>
    <s v="HPTOT"/>
    <x v="0"/>
    <s v="MLLNCU"/>
    <x v="2"/>
    <s v="KOR"/>
    <x v="31"/>
    <n v="2017"/>
    <x v="2"/>
    <s v="KRW"/>
    <s v="Won"/>
    <n v="6"/>
    <s v="Millions"/>
    <m/>
    <m/>
    <n v="39611332.289999999"/>
    <m/>
    <m/>
  </r>
  <r>
    <s v="HFTOT"/>
    <x v="0"/>
    <x v="2"/>
    <s v="Outpatient curative and rehabilitative care"/>
    <s v="HPTOT"/>
    <x v="0"/>
    <s v="MLLNCU"/>
    <x v="2"/>
    <s v="KOR"/>
    <x v="31"/>
    <n v="2018"/>
    <x v="3"/>
    <s v="KRW"/>
    <s v="Won"/>
    <n v="6"/>
    <s v="Millions"/>
    <m/>
    <m/>
    <n v="43878697.369999997"/>
    <m/>
    <m/>
  </r>
  <r>
    <s v="HFTOT"/>
    <x v="0"/>
    <x v="2"/>
    <s v="Outpatient curative and rehabilitative care"/>
    <s v="HPTOT"/>
    <x v="0"/>
    <s v="MLLNCU"/>
    <x v="2"/>
    <s v="KOR"/>
    <x v="31"/>
    <n v="2019"/>
    <x v="4"/>
    <s v="KRW"/>
    <s v="Won"/>
    <n v="6"/>
    <s v="Millions"/>
    <m/>
    <m/>
    <n v="48246140.490000002"/>
    <m/>
    <m/>
  </r>
  <r>
    <s v="HFTOT"/>
    <x v="0"/>
    <x v="2"/>
    <s v="Outpatient curative and rehabilitative care"/>
    <s v="HPTOT"/>
    <x v="0"/>
    <s v="MLLNCU"/>
    <x v="2"/>
    <s v="KOR"/>
    <x v="31"/>
    <n v="2020"/>
    <x v="5"/>
    <s v="KRW"/>
    <s v="Won"/>
    <n v="6"/>
    <s v="Millions"/>
    <m/>
    <m/>
    <n v="47454114.079999998"/>
    <m/>
    <m/>
  </r>
  <r>
    <s v="HFTOT"/>
    <x v="0"/>
    <x v="2"/>
    <s v="Outpatient curative and rehabilitative care"/>
    <s v="HPTOT"/>
    <x v="0"/>
    <s v="MLLNCU"/>
    <x v="2"/>
    <s v="KOR"/>
    <x v="31"/>
    <n v="2021"/>
    <x v="6"/>
    <s v="KRW"/>
    <s v="Won"/>
    <n v="6"/>
    <s v="Millions"/>
    <m/>
    <m/>
    <n v="55262792.609999999"/>
    <m/>
    <m/>
  </r>
  <r>
    <s v="HFTOT"/>
    <x v="0"/>
    <x v="2"/>
    <s v="Outpatient curative and rehabilitative care"/>
    <s v="HPTOT"/>
    <x v="0"/>
    <s v="MLLNCU"/>
    <x v="2"/>
    <s v="KOR"/>
    <x v="31"/>
    <n v="2022"/>
    <x v="7"/>
    <s v="KRW"/>
    <s v="Won"/>
    <n v="6"/>
    <s v="Millions"/>
    <m/>
    <m/>
    <n v="64276264.310000002"/>
    <s v="P"/>
    <s v="Provisional value"/>
  </r>
  <r>
    <s v="HFTOT"/>
    <x v="0"/>
    <x v="7"/>
    <s v="Governance and health system and financing administration"/>
    <s v="HPTOT"/>
    <x v="0"/>
    <s v="VALREL"/>
    <x v="3"/>
    <s v="IRL"/>
    <x v="17"/>
    <n v="2015"/>
    <x v="0"/>
    <s v="EUR"/>
    <s v="Euro"/>
    <n v="6"/>
    <s v="Millions"/>
    <n v="2015"/>
    <n v="2015"/>
    <n v="574.87"/>
    <m/>
    <m/>
  </r>
  <r>
    <s v="HFTOT"/>
    <x v="0"/>
    <x v="7"/>
    <s v="Governance and health system and financing administration"/>
    <s v="HPTOT"/>
    <x v="0"/>
    <s v="VALREL"/>
    <x v="3"/>
    <s v="IRL"/>
    <x v="17"/>
    <n v="2016"/>
    <x v="1"/>
    <s v="EUR"/>
    <s v="Euro"/>
    <n v="6"/>
    <s v="Millions"/>
    <n v="2015"/>
    <n v="2015"/>
    <n v="546.32600000000002"/>
    <m/>
    <m/>
  </r>
  <r>
    <s v="HFTOT"/>
    <x v="0"/>
    <x v="7"/>
    <s v="Governance and health system and financing administration"/>
    <s v="HPTOT"/>
    <x v="0"/>
    <s v="VALREL"/>
    <x v="3"/>
    <s v="IRL"/>
    <x v="17"/>
    <n v="2017"/>
    <x v="2"/>
    <s v="EUR"/>
    <s v="Euro"/>
    <n v="6"/>
    <s v="Millions"/>
    <n v="2015"/>
    <n v="2015"/>
    <n v="555.21299999999997"/>
    <m/>
    <m/>
  </r>
  <r>
    <s v="HFTOT"/>
    <x v="0"/>
    <x v="7"/>
    <s v="Governance and health system and financing administration"/>
    <s v="HPTOT"/>
    <x v="0"/>
    <s v="VALREL"/>
    <x v="3"/>
    <s v="IRL"/>
    <x v="17"/>
    <n v="2018"/>
    <x v="3"/>
    <s v="EUR"/>
    <s v="Euro"/>
    <n v="6"/>
    <s v="Millions"/>
    <n v="2015"/>
    <n v="2015"/>
    <n v="545.91899999999998"/>
    <m/>
    <m/>
  </r>
  <r>
    <s v="HFTOT"/>
    <x v="0"/>
    <x v="7"/>
    <s v="Governance and health system and financing administration"/>
    <s v="HPTOT"/>
    <x v="0"/>
    <s v="VALREL"/>
    <x v="3"/>
    <s v="IRL"/>
    <x v="17"/>
    <n v="2019"/>
    <x v="4"/>
    <s v="EUR"/>
    <s v="Euro"/>
    <n v="6"/>
    <s v="Millions"/>
    <n v="2015"/>
    <n v="2015"/>
    <n v="563.81799999999998"/>
    <m/>
    <m/>
  </r>
  <r>
    <s v="HFTOT"/>
    <x v="0"/>
    <x v="7"/>
    <s v="Governance and health system and financing administration"/>
    <s v="HPTOT"/>
    <x v="0"/>
    <s v="VALREL"/>
    <x v="3"/>
    <s v="IRL"/>
    <x v="17"/>
    <n v="2020"/>
    <x v="5"/>
    <s v="EUR"/>
    <s v="Euro"/>
    <n v="6"/>
    <s v="Millions"/>
    <n v="2015"/>
    <n v="2015"/>
    <n v="715.80399999999997"/>
    <m/>
    <m/>
  </r>
  <r>
    <s v="HFTOT"/>
    <x v="0"/>
    <x v="7"/>
    <s v="Governance and health system and financing administration"/>
    <s v="HPTOT"/>
    <x v="0"/>
    <s v="VALREL"/>
    <x v="3"/>
    <s v="IRL"/>
    <x v="17"/>
    <n v="2021"/>
    <x v="6"/>
    <s v="EUR"/>
    <s v="Euro"/>
    <n v="6"/>
    <s v="Millions"/>
    <n v="2015"/>
    <n v="2015"/>
    <n v="755.60400000000004"/>
    <m/>
    <m/>
  </r>
  <r>
    <s v="HFTOT"/>
    <x v="0"/>
    <x v="7"/>
    <s v="Governance and health system and financing administration"/>
    <s v="HPTOT"/>
    <x v="0"/>
    <s v="VALREL"/>
    <x v="3"/>
    <s v="IRL"/>
    <x v="17"/>
    <n v="2022"/>
    <x v="7"/>
    <s v="EUR"/>
    <s v="Euro"/>
    <n v="6"/>
    <s v="Millions"/>
    <n v="2015"/>
    <n v="2015"/>
    <n v="772.45500000000004"/>
    <s v="P"/>
    <s v="Provisional value"/>
  </r>
  <r>
    <s v="HFTOT"/>
    <x v="0"/>
    <x v="6"/>
    <s v="Preventive care"/>
    <s v="HP4"/>
    <x v="4"/>
    <s v="PARCUR"/>
    <x v="1"/>
    <s v="ESP"/>
    <x v="9"/>
    <n v="2015"/>
    <x v="0"/>
    <s v="PC"/>
    <s v="Percentage"/>
    <n v="0"/>
    <s v="Units"/>
    <m/>
    <m/>
    <n v="0.13100000000000001"/>
    <m/>
    <m/>
  </r>
  <r>
    <s v="HFTOT"/>
    <x v="0"/>
    <x v="6"/>
    <s v="Preventive care"/>
    <s v="HP4"/>
    <x v="4"/>
    <s v="PARCUR"/>
    <x v="1"/>
    <s v="ESP"/>
    <x v="9"/>
    <n v="2016"/>
    <x v="1"/>
    <s v="PC"/>
    <s v="Percentage"/>
    <n v="0"/>
    <s v="Units"/>
    <m/>
    <m/>
    <n v="0.13600000000000001"/>
    <m/>
    <m/>
  </r>
  <r>
    <s v="HFTOT"/>
    <x v="0"/>
    <x v="6"/>
    <s v="Preventive care"/>
    <s v="HP4"/>
    <x v="4"/>
    <s v="PARCUR"/>
    <x v="1"/>
    <s v="ESP"/>
    <x v="9"/>
    <n v="2017"/>
    <x v="2"/>
    <s v="PC"/>
    <s v="Percentage"/>
    <n v="0"/>
    <s v="Units"/>
    <m/>
    <m/>
    <n v="0.13400000000000001"/>
    <m/>
    <m/>
  </r>
  <r>
    <s v="HFTOT"/>
    <x v="0"/>
    <x v="6"/>
    <s v="Preventive care"/>
    <s v="HP4"/>
    <x v="4"/>
    <s v="PARCUR"/>
    <x v="1"/>
    <s v="ESP"/>
    <x v="9"/>
    <n v="2018"/>
    <x v="3"/>
    <s v="PC"/>
    <s v="Percentage"/>
    <n v="0"/>
    <s v="Units"/>
    <m/>
    <m/>
    <n v="0.128"/>
    <m/>
    <m/>
  </r>
  <r>
    <s v="HFTOT"/>
    <x v="0"/>
    <x v="6"/>
    <s v="Preventive care"/>
    <s v="HP4"/>
    <x v="4"/>
    <s v="PARCUR"/>
    <x v="1"/>
    <s v="ESP"/>
    <x v="9"/>
    <n v="2019"/>
    <x v="4"/>
    <s v="PC"/>
    <s v="Percentage"/>
    <n v="0"/>
    <s v="Units"/>
    <m/>
    <m/>
    <n v="0.13700000000000001"/>
    <m/>
    <m/>
  </r>
  <r>
    <s v="HFTOT"/>
    <x v="0"/>
    <x v="6"/>
    <s v="Preventive care"/>
    <s v="HP4"/>
    <x v="4"/>
    <s v="PARCUR"/>
    <x v="1"/>
    <s v="ESP"/>
    <x v="9"/>
    <n v="2020"/>
    <x v="5"/>
    <s v="PC"/>
    <s v="Percentage"/>
    <n v="0"/>
    <s v="Units"/>
    <m/>
    <m/>
    <n v="0.14099999999999999"/>
    <m/>
    <m/>
  </r>
  <r>
    <s v="HFTOT"/>
    <x v="0"/>
    <x v="6"/>
    <s v="Preventive care"/>
    <s v="HP4"/>
    <x v="4"/>
    <s v="PARCUR"/>
    <x v="1"/>
    <s v="ESP"/>
    <x v="9"/>
    <n v="2021"/>
    <x v="6"/>
    <s v="PC"/>
    <s v="Percentage"/>
    <n v="0"/>
    <s v="Units"/>
    <m/>
    <m/>
    <n v="0.13700000000000001"/>
    <m/>
    <m/>
  </r>
  <r>
    <s v="HFTOT"/>
    <x v="0"/>
    <x v="7"/>
    <s v="Governance and health system and financing administration"/>
    <s v="HP7"/>
    <x v="7"/>
    <s v="UNPPER"/>
    <x v="4"/>
    <s v="KOR"/>
    <x v="31"/>
    <n v="2015"/>
    <x v="0"/>
    <s v="KRW"/>
    <s v="Won"/>
    <n v="0"/>
    <s v="Units"/>
    <m/>
    <m/>
    <n v="74613.698999999993"/>
    <m/>
    <m/>
  </r>
  <r>
    <s v="HFTOT"/>
    <x v="0"/>
    <x v="7"/>
    <s v="Governance and health system and financing administration"/>
    <s v="HP7"/>
    <x v="7"/>
    <s v="UNPPER"/>
    <x v="4"/>
    <s v="KOR"/>
    <x v="31"/>
    <n v="2016"/>
    <x v="1"/>
    <s v="KRW"/>
    <s v="Won"/>
    <n v="0"/>
    <s v="Units"/>
    <m/>
    <m/>
    <n v="78472.572"/>
    <m/>
    <m/>
  </r>
  <r>
    <s v="HFTOT"/>
    <x v="0"/>
    <x v="7"/>
    <s v="Governance and health system and financing administration"/>
    <s v="HP7"/>
    <x v="7"/>
    <s v="UNPPER"/>
    <x v="4"/>
    <s v="KOR"/>
    <x v="31"/>
    <n v="2017"/>
    <x v="2"/>
    <s v="KRW"/>
    <s v="Won"/>
    <n v="0"/>
    <s v="Units"/>
    <m/>
    <m/>
    <n v="84632.425000000003"/>
    <m/>
    <m/>
  </r>
  <r>
    <s v="HFTOT"/>
    <x v="0"/>
    <x v="7"/>
    <s v="Governance and health system and financing administration"/>
    <s v="HP7"/>
    <x v="7"/>
    <s v="UNPPER"/>
    <x v="4"/>
    <s v="KOR"/>
    <x v="31"/>
    <n v="2018"/>
    <x v="3"/>
    <s v="KRW"/>
    <s v="Won"/>
    <n v="0"/>
    <s v="Units"/>
    <m/>
    <m/>
    <n v="92362.202999999994"/>
    <m/>
    <m/>
  </r>
  <r>
    <s v="HFTOT"/>
    <x v="0"/>
    <x v="7"/>
    <s v="Governance and health system and financing administration"/>
    <s v="HP7"/>
    <x v="7"/>
    <s v="UNPPER"/>
    <x v="4"/>
    <s v="KOR"/>
    <x v="31"/>
    <n v="2019"/>
    <x v="4"/>
    <s v="KRW"/>
    <s v="Won"/>
    <n v="0"/>
    <s v="Units"/>
    <m/>
    <m/>
    <n v="105310.639"/>
    <m/>
    <m/>
  </r>
  <r>
    <s v="HFTOT"/>
    <x v="0"/>
    <x v="7"/>
    <s v="Governance and health system and financing administration"/>
    <s v="HP7"/>
    <x v="7"/>
    <s v="UNPPER"/>
    <x v="4"/>
    <s v="KOR"/>
    <x v="31"/>
    <n v="2020"/>
    <x v="5"/>
    <s v="KRW"/>
    <s v="Won"/>
    <n v="0"/>
    <s v="Units"/>
    <m/>
    <m/>
    <n v="123138.666"/>
    <m/>
    <m/>
  </r>
  <r>
    <s v="HFTOT"/>
    <x v="0"/>
    <x v="7"/>
    <s v="Governance and health system and financing administration"/>
    <s v="HP7"/>
    <x v="7"/>
    <s v="UNPPER"/>
    <x v="4"/>
    <s v="KOR"/>
    <x v="31"/>
    <n v="2021"/>
    <x v="6"/>
    <s v="KRW"/>
    <s v="Won"/>
    <n v="0"/>
    <s v="Units"/>
    <m/>
    <m/>
    <n v="125405.39599999999"/>
    <m/>
    <m/>
  </r>
  <r>
    <s v="HFTOT"/>
    <x v="0"/>
    <x v="7"/>
    <s v="Governance and health system and financing administration"/>
    <s v="HP7"/>
    <x v="7"/>
    <s v="UNPPER"/>
    <x v="4"/>
    <s v="KOR"/>
    <x v="31"/>
    <n v="2022"/>
    <x v="7"/>
    <s v="KRW"/>
    <s v="Won"/>
    <n v="0"/>
    <s v="Units"/>
    <m/>
    <m/>
    <n v="134624.723"/>
    <s v="P"/>
    <s v="Provisional value"/>
  </r>
  <r>
    <s v="HFTOT"/>
    <x v="0"/>
    <x v="7"/>
    <s v="Governance and health system and financing administration"/>
    <s v="HP7"/>
    <x v="7"/>
    <s v="PARPIB"/>
    <x v="0"/>
    <s v="ESP"/>
    <x v="9"/>
    <n v="2015"/>
    <x v="0"/>
    <s v="PC"/>
    <s v="Percentage"/>
    <n v="0"/>
    <s v="Units"/>
    <m/>
    <m/>
    <n v="0.27400000000000002"/>
    <m/>
    <m/>
  </r>
  <r>
    <s v="HFTOT"/>
    <x v="0"/>
    <x v="7"/>
    <s v="Governance and health system and financing administration"/>
    <s v="HP7"/>
    <x v="7"/>
    <s v="PARPIB"/>
    <x v="0"/>
    <s v="ESP"/>
    <x v="9"/>
    <n v="2016"/>
    <x v="1"/>
    <s v="PC"/>
    <s v="Percentage"/>
    <n v="0"/>
    <s v="Units"/>
    <m/>
    <m/>
    <n v="0.27"/>
    <m/>
    <m/>
  </r>
  <r>
    <s v="HFTOT"/>
    <x v="0"/>
    <x v="7"/>
    <s v="Governance and health system and financing administration"/>
    <s v="HP7"/>
    <x v="7"/>
    <s v="PARPIB"/>
    <x v="0"/>
    <s v="ESP"/>
    <x v="9"/>
    <n v="2017"/>
    <x v="2"/>
    <s v="PC"/>
    <s v="Percentage"/>
    <n v="0"/>
    <s v="Units"/>
    <m/>
    <m/>
    <n v="0.26"/>
    <m/>
    <m/>
  </r>
  <r>
    <s v="HFTOT"/>
    <x v="0"/>
    <x v="7"/>
    <s v="Governance and health system and financing administration"/>
    <s v="HP7"/>
    <x v="7"/>
    <s v="PARPIB"/>
    <x v="0"/>
    <s v="ESP"/>
    <x v="9"/>
    <n v="2018"/>
    <x v="3"/>
    <s v="PC"/>
    <s v="Percentage"/>
    <n v="0"/>
    <s v="Units"/>
    <m/>
    <m/>
    <n v="0.26600000000000001"/>
    <m/>
    <m/>
  </r>
  <r>
    <s v="HFTOT"/>
    <x v="0"/>
    <x v="7"/>
    <s v="Governance and health system and financing administration"/>
    <s v="HP7"/>
    <x v="7"/>
    <s v="PARPIB"/>
    <x v="0"/>
    <s v="ESP"/>
    <x v="9"/>
    <n v="2019"/>
    <x v="4"/>
    <s v="PC"/>
    <s v="Percentage"/>
    <n v="0"/>
    <s v="Units"/>
    <m/>
    <m/>
    <n v="0.26700000000000002"/>
    <m/>
    <m/>
  </r>
  <r>
    <s v="HFTOT"/>
    <x v="0"/>
    <x v="7"/>
    <s v="Governance and health system and financing administration"/>
    <s v="HP7"/>
    <x v="7"/>
    <s v="PARPIB"/>
    <x v="0"/>
    <s v="ESP"/>
    <x v="9"/>
    <n v="2020"/>
    <x v="5"/>
    <s v="PC"/>
    <s v="Percentage"/>
    <n v="0"/>
    <s v="Units"/>
    <m/>
    <m/>
    <n v="0.32500000000000001"/>
    <m/>
    <m/>
  </r>
  <r>
    <s v="HFTOT"/>
    <x v="0"/>
    <x v="7"/>
    <s v="Governance and health system and financing administration"/>
    <s v="HP7"/>
    <x v="7"/>
    <s v="PARPIB"/>
    <x v="0"/>
    <s v="ESP"/>
    <x v="9"/>
    <n v="2021"/>
    <x v="6"/>
    <s v="PC"/>
    <s v="Percentage"/>
    <n v="0"/>
    <s v="Units"/>
    <m/>
    <m/>
    <n v="0.308"/>
    <m/>
    <m/>
  </r>
  <r>
    <s v="HF2"/>
    <x v="3"/>
    <x v="3"/>
    <s v="Long-term care (health)"/>
    <s v="HPTOT"/>
    <x v="0"/>
    <s v="PARPIB"/>
    <x v="0"/>
    <s v="IRL"/>
    <x v="17"/>
    <n v="2015"/>
    <x v="0"/>
    <s v="PC"/>
    <s v="Percentage"/>
    <n v="0"/>
    <s v="Units"/>
    <m/>
    <m/>
    <n v="2.4E-2"/>
    <m/>
    <m/>
  </r>
  <r>
    <s v="HF2"/>
    <x v="3"/>
    <x v="3"/>
    <s v="Long-term care (health)"/>
    <s v="HPTOT"/>
    <x v="0"/>
    <s v="PARPIB"/>
    <x v="0"/>
    <s v="IRL"/>
    <x v="17"/>
    <n v="2016"/>
    <x v="1"/>
    <s v="PC"/>
    <s v="Percentage"/>
    <n v="0"/>
    <s v="Units"/>
    <m/>
    <m/>
    <n v="2.9000000000000001E-2"/>
    <m/>
    <m/>
  </r>
  <r>
    <s v="HF2"/>
    <x v="3"/>
    <x v="3"/>
    <s v="Long-term care (health)"/>
    <s v="HPTOT"/>
    <x v="0"/>
    <s v="PARPIB"/>
    <x v="0"/>
    <s v="IRL"/>
    <x v="17"/>
    <n v="2017"/>
    <x v="2"/>
    <s v="PC"/>
    <s v="Percentage"/>
    <n v="0"/>
    <s v="Units"/>
    <m/>
    <m/>
    <n v="2.8000000000000001E-2"/>
    <m/>
    <m/>
  </r>
  <r>
    <s v="HF2"/>
    <x v="3"/>
    <x v="3"/>
    <s v="Long-term care (health)"/>
    <s v="HPTOT"/>
    <x v="0"/>
    <s v="PARPIB"/>
    <x v="0"/>
    <s v="IRL"/>
    <x v="17"/>
    <n v="2018"/>
    <x v="3"/>
    <s v="PC"/>
    <s v="Percentage"/>
    <n v="0"/>
    <s v="Units"/>
    <m/>
    <m/>
    <n v="2.8000000000000001E-2"/>
    <m/>
    <m/>
  </r>
  <r>
    <s v="HF2"/>
    <x v="3"/>
    <x v="3"/>
    <s v="Long-term care (health)"/>
    <s v="HPTOT"/>
    <x v="0"/>
    <s v="PARPIB"/>
    <x v="0"/>
    <s v="IRL"/>
    <x v="17"/>
    <n v="2019"/>
    <x v="4"/>
    <s v="PC"/>
    <s v="Percentage"/>
    <n v="0"/>
    <s v="Units"/>
    <m/>
    <m/>
    <n v="2.5000000000000001E-2"/>
    <m/>
    <m/>
  </r>
  <r>
    <s v="HF2"/>
    <x v="3"/>
    <x v="3"/>
    <s v="Long-term care (health)"/>
    <s v="HPTOT"/>
    <x v="0"/>
    <s v="PARPIB"/>
    <x v="0"/>
    <s v="IRL"/>
    <x v="17"/>
    <n v="2020"/>
    <x v="5"/>
    <s v="PC"/>
    <s v="Percentage"/>
    <n v="0"/>
    <s v="Units"/>
    <m/>
    <m/>
    <n v="2.1999999999999999E-2"/>
    <m/>
    <m/>
  </r>
  <r>
    <s v="HF2"/>
    <x v="3"/>
    <x v="3"/>
    <s v="Long-term care (health)"/>
    <s v="HPTOT"/>
    <x v="0"/>
    <s v="PARPIB"/>
    <x v="0"/>
    <s v="IRL"/>
    <x v="17"/>
    <n v="2021"/>
    <x v="6"/>
    <s v="PC"/>
    <s v="Percentage"/>
    <n v="0"/>
    <s v="Units"/>
    <m/>
    <m/>
    <n v="2.1999999999999999E-2"/>
    <m/>
    <m/>
  </r>
  <r>
    <s v="HF2"/>
    <x v="3"/>
    <x v="3"/>
    <s v="Long-term care (health)"/>
    <s v="HPTOT"/>
    <x v="0"/>
    <s v="PARPIB"/>
    <x v="0"/>
    <s v="IRL"/>
    <x v="17"/>
    <n v="2022"/>
    <x v="7"/>
    <s v="PC"/>
    <s v="Percentage"/>
    <n v="0"/>
    <s v="Units"/>
    <m/>
    <m/>
    <n v="0.02"/>
    <s v="P"/>
    <s v="Provisional value"/>
  </r>
  <r>
    <s v="HFTOT"/>
    <x v="0"/>
    <x v="0"/>
    <s v="Current expenditure on health (all functions)"/>
    <s v="HP1"/>
    <x v="1"/>
    <s v="UNPPER"/>
    <x v="4"/>
    <s v="TUR"/>
    <x v="30"/>
    <n v="2015"/>
    <x v="0"/>
    <s v="TRY"/>
    <s v="Turkish Lira"/>
    <n v="0"/>
    <s v="Units"/>
    <m/>
    <m/>
    <n v="653.08100000000002"/>
    <m/>
    <m/>
  </r>
  <r>
    <s v="HFTOT"/>
    <x v="0"/>
    <x v="0"/>
    <s v="Current expenditure on health (all functions)"/>
    <s v="HP1"/>
    <x v="1"/>
    <s v="UNPPER"/>
    <x v="4"/>
    <s v="TUR"/>
    <x v="30"/>
    <n v="2016"/>
    <x v="1"/>
    <s v="TRY"/>
    <s v="Turkish Lira"/>
    <n v="0"/>
    <s v="Units"/>
    <m/>
    <m/>
    <n v="758.61300000000006"/>
    <m/>
    <m/>
  </r>
  <r>
    <s v="HFTOT"/>
    <x v="0"/>
    <x v="0"/>
    <s v="Current expenditure on health (all functions)"/>
    <s v="HP1"/>
    <x v="1"/>
    <s v="UNPPER"/>
    <x v="4"/>
    <s v="TUR"/>
    <x v="30"/>
    <n v="2017"/>
    <x v="2"/>
    <s v="TRY"/>
    <s v="Turkish Lira"/>
    <n v="0"/>
    <s v="Units"/>
    <m/>
    <m/>
    <n v="867.06200000000001"/>
    <m/>
    <m/>
  </r>
  <r>
    <s v="HFTOT"/>
    <x v="0"/>
    <x v="0"/>
    <s v="Current expenditure on health (all functions)"/>
    <s v="HP1"/>
    <x v="1"/>
    <s v="UNPPER"/>
    <x v="4"/>
    <s v="TUR"/>
    <x v="30"/>
    <n v="2018"/>
    <x v="3"/>
    <s v="TRY"/>
    <s v="Turkish Lira"/>
    <n v="0"/>
    <s v="Units"/>
    <m/>
    <m/>
    <n v="991.32399999999996"/>
    <m/>
    <m/>
  </r>
  <r>
    <s v="HFTOT"/>
    <x v="0"/>
    <x v="0"/>
    <s v="Current expenditure on health (all functions)"/>
    <s v="HP1"/>
    <x v="1"/>
    <s v="UNPPER"/>
    <x v="4"/>
    <s v="TUR"/>
    <x v="30"/>
    <n v="2019"/>
    <x v="4"/>
    <s v="TRY"/>
    <s v="Turkish Lira"/>
    <n v="0"/>
    <s v="Units"/>
    <m/>
    <m/>
    <n v="1180.029"/>
    <m/>
    <m/>
  </r>
  <r>
    <s v="HFTOT"/>
    <x v="0"/>
    <x v="0"/>
    <s v="Current expenditure on health (all functions)"/>
    <s v="HP1"/>
    <x v="1"/>
    <s v="UNPPER"/>
    <x v="4"/>
    <s v="TUR"/>
    <x v="30"/>
    <n v="2020"/>
    <x v="5"/>
    <s v="TRY"/>
    <s v="Turkish Lira"/>
    <n v="0"/>
    <s v="Units"/>
    <m/>
    <m/>
    <n v="1479.856"/>
    <m/>
    <m/>
  </r>
  <r>
    <s v="HFTOT"/>
    <x v="0"/>
    <x v="0"/>
    <s v="Current expenditure on health (all functions)"/>
    <s v="HP1"/>
    <x v="1"/>
    <s v="UNPPER"/>
    <x v="4"/>
    <s v="TUR"/>
    <x v="30"/>
    <n v="2021"/>
    <x v="6"/>
    <s v="TRY"/>
    <s v="Turkish Lira"/>
    <n v="0"/>
    <s v="Units"/>
    <m/>
    <m/>
    <n v="2082.2289999999998"/>
    <m/>
    <m/>
  </r>
  <r>
    <s v="HFTOT"/>
    <x v="0"/>
    <x v="0"/>
    <s v="Current expenditure on health (all functions)"/>
    <s v="HP4"/>
    <x v="4"/>
    <s v="VALREL"/>
    <x v="3"/>
    <s v="KOR"/>
    <x v="31"/>
    <n v="2015"/>
    <x v="0"/>
    <s v="KRW"/>
    <s v="Won"/>
    <n v="6"/>
    <s v="Millions"/>
    <n v="2015"/>
    <n v="2015"/>
    <n v="1013085.529"/>
    <m/>
    <m/>
  </r>
  <r>
    <s v="HFTOT"/>
    <x v="0"/>
    <x v="0"/>
    <s v="Current expenditure on health (all functions)"/>
    <s v="HP4"/>
    <x v="4"/>
    <s v="VALREL"/>
    <x v="3"/>
    <s v="KOR"/>
    <x v="31"/>
    <n v="2016"/>
    <x v="1"/>
    <s v="KRW"/>
    <s v="Won"/>
    <n v="6"/>
    <s v="Millions"/>
    <n v="2015"/>
    <n v="2015"/>
    <n v="1180757.2779999999"/>
    <m/>
    <m/>
  </r>
  <r>
    <s v="HFTOT"/>
    <x v="0"/>
    <x v="0"/>
    <s v="Current expenditure on health (all functions)"/>
    <s v="HP4"/>
    <x v="4"/>
    <s v="VALREL"/>
    <x v="3"/>
    <s v="KOR"/>
    <x v="31"/>
    <n v="2017"/>
    <x v="2"/>
    <s v="KRW"/>
    <s v="Won"/>
    <n v="6"/>
    <s v="Millions"/>
    <n v="2015"/>
    <n v="2015"/>
    <n v="1337937.368"/>
    <m/>
    <m/>
  </r>
  <r>
    <s v="HFTOT"/>
    <x v="0"/>
    <x v="0"/>
    <s v="Current expenditure on health (all functions)"/>
    <s v="HP4"/>
    <x v="4"/>
    <s v="VALREL"/>
    <x v="3"/>
    <s v="KOR"/>
    <x v="31"/>
    <n v="2018"/>
    <x v="3"/>
    <s v="KRW"/>
    <s v="Won"/>
    <n v="6"/>
    <s v="Millions"/>
    <n v="2015"/>
    <n v="2015"/>
    <n v="1803120.919"/>
    <m/>
    <m/>
  </r>
  <r>
    <s v="HFTOT"/>
    <x v="0"/>
    <x v="0"/>
    <s v="Current expenditure on health (all functions)"/>
    <s v="HP4"/>
    <x v="4"/>
    <s v="VALREL"/>
    <x v="3"/>
    <s v="KOR"/>
    <x v="31"/>
    <n v="2019"/>
    <x v="4"/>
    <s v="KRW"/>
    <s v="Won"/>
    <n v="6"/>
    <s v="Millions"/>
    <n v="2015"/>
    <n v="2015"/>
    <n v="1761355.5179999999"/>
    <m/>
    <m/>
  </r>
  <r>
    <s v="HFTOT"/>
    <x v="0"/>
    <x v="0"/>
    <s v="Current expenditure on health (all functions)"/>
    <s v="HP4"/>
    <x v="4"/>
    <s v="VALREL"/>
    <x v="3"/>
    <s v="KOR"/>
    <x v="31"/>
    <n v="2020"/>
    <x v="5"/>
    <s v="KRW"/>
    <s v="Won"/>
    <n v="6"/>
    <s v="Millions"/>
    <n v="2015"/>
    <n v="2015"/>
    <n v="1814106.9169999999"/>
    <m/>
    <m/>
  </r>
  <r>
    <s v="HFTOT"/>
    <x v="0"/>
    <x v="0"/>
    <s v="Current expenditure on health (all functions)"/>
    <s v="HP4"/>
    <x v="4"/>
    <s v="VALREL"/>
    <x v="3"/>
    <s v="KOR"/>
    <x v="31"/>
    <n v="2021"/>
    <x v="6"/>
    <s v="KRW"/>
    <s v="Won"/>
    <n v="6"/>
    <s v="Millions"/>
    <n v="2015"/>
    <n v="2015"/>
    <n v="2372939.8139999998"/>
    <m/>
    <m/>
  </r>
  <r>
    <s v="HFTOT"/>
    <x v="0"/>
    <x v="0"/>
    <s v="Current expenditure on health (all functions)"/>
    <s v="HP4"/>
    <x v="4"/>
    <s v="VALREL"/>
    <x v="3"/>
    <s v="KOR"/>
    <x v="31"/>
    <n v="2022"/>
    <x v="7"/>
    <s v="KRW"/>
    <s v="Won"/>
    <n v="6"/>
    <s v="Millions"/>
    <n v="2015"/>
    <n v="2015"/>
    <n v="2813121.6069999998"/>
    <s v="P"/>
    <s v="Provisional value"/>
  </r>
  <r>
    <s v="HF2"/>
    <x v="3"/>
    <x v="0"/>
    <s v="Current expenditure on health (all functions)"/>
    <s v="HP7"/>
    <x v="7"/>
    <s v="PARPIB"/>
    <x v="0"/>
    <s v="GBR"/>
    <x v="16"/>
    <n v="2015"/>
    <x v="0"/>
    <s v="PC"/>
    <s v="Percentage"/>
    <n v="0"/>
    <s v="Units"/>
    <m/>
    <m/>
    <n v="9.5000000000000001E-2"/>
    <m/>
    <m/>
  </r>
  <r>
    <s v="HF2"/>
    <x v="3"/>
    <x v="0"/>
    <s v="Current expenditure on health (all functions)"/>
    <s v="HP7"/>
    <x v="7"/>
    <s v="PARPIB"/>
    <x v="0"/>
    <s v="GBR"/>
    <x v="16"/>
    <n v="2016"/>
    <x v="1"/>
    <s v="PC"/>
    <s v="Percentage"/>
    <n v="0"/>
    <s v="Units"/>
    <m/>
    <m/>
    <n v="5.0999999999999997E-2"/>
    <m/>
    <m/>
  </r>
  <r>
    <s v="HF2"/>
    <x v="3"/>
    <x v="0"/>
    <s v="Current expenditure on health (all functions)"/>
    <s v="HP7"/>
    <x v="7"/>
    <s v="PARPIB"/>
    <x v="0"/>
    <s v="GBR"/>
    <x v="16"/>
    <n v="2017"/>
    <x v="2"/>
    <s v="PC"/>
    <s v="Percentage"/>
    <n v="0"/>
    <s v="Units"/>
    <m/>
    <m/>
    <n v="7.4999999999999997E-2"/>
    <m/>
    <m/>
  </r>
  <r>
    <s v="HF2"/>
    <x v="3"/>
    <x v="0"/>
    <s v="Current expenditure on health (all functions)"/>
    <s v="HP7"/>
    <x v="7"/>
    <s v="PARPIB"/>
    <x v="0"/>
    <s v="GBR"/>
    <x v="16"/>
    <n v="2018"/>
    <x v="3"/>
    <s v="PC"/>
    <s v="Percentage"/>
    <n v="0"/>
    <s v="Units"/>
    <m/>
    <m/>
    <n v="8.4000000000000005E-2"/>
    <m/>
    <m/>
  </r>
  <r>
    <s v="HF2"/>
    <x v="3"/>
    <x v="0"/>
    <s v="Current expenditure on health (all functions)"/>
    <s v="HP7"/>
    <x v="7"/>
    <s v="PARPIB"/>
    <x v="0"/>
    <s v="GBR"/>
    <x v="16"/>
    <n v="2019"/>
    <x v="4"/>
    <s v="PC"/>
    <s v="Percentage"/>
    <n v="0"/>
    <s v="Units"/>
    <m/>
    <m/>
    <n v="8.5999999999999993E-2"/>
    <m/>
    <m/>
  </r>
  <r>
    <s v="HF2"/>
    <x v="3"/>
    <x v="0"/>
    <s v="Current expenditure on health (all functions)"/>
    <s v="HP7"/>
    <x v="7"/>
    <s v="PARPIB"/>
    <x v="0"/>
    <s v="GBR"/>
    <x v="16"/>
    <n v="2020"/>
    <x v="5"/>
    <s v="PC"/>
    <s v="Percentage"/>
    <n v="0"/>
    <s v="Units"/>
    <m/>
    <m/>
    <n v="0.112"/>
    <m/>
    <m/>
  </r>
  <r>
    <s v="HF2"/>
    <x v="3"/>
    <x v="0"/>
    <s v="Current expenditure on health (all functions)"/>
    <s v="HP7"/>
    <x v="7"/>
    <s v="PARPIB"/>
    <x v="0"/>
    <s v="GBR"/>
    <x v="16"/>
    <n v="2021"/>
    <x v="6"/>
    <s v="PC"/>
    <s v="Percentage"/>
    <n v="0"/>
    <s v="Units"/>
    <m/>
    <m/>
    <n v="0.104"/>
    <m/>
    <m/>
  </r>
  <r>
    <s v="HF2"/>
    <x v="3"/>
    <x v="2"/>
    <s v="Outpatient curative and rehabilitative care"/>
    <s v="HPTOT"/>
    <x v="0"/>
    <s v="PARPIB"/>
    <x v="0"/>
    <s v="GBR"/>
    <x v="16"/>
    <n v="2015"/>
    <x v="0"/>
    <s v="PC"/>
    <s v="Percentage"/>
    <n v="0"/>
    <s v="Units"/>
    <m/>
    <m/>
    <n v="0.106"/>
    <m/>
    <m/>
  </r>
  <r>
    <s v="HF2"/>
    <x v="3"/>
    <x v="2"/>
    <s v="Outpatient curative and rehabilitative care"/>
    <s v="HPTOT"/>
    <x v="0"/>
    <s v="PARPIB"/>
    <x v="0"/>
    <s v="GBR"/>
    <x v="16"/>
    <n v="2016"/>
    <x v="1"/>
    <s v="PC"/>
    <s v="Percentage"/>
    <n v="0"/>
    <s v="Units"/>
    <m/>
    <m/>
    <n v="0.107"/>
    <m/>
    <m/>
  </r>
  <r>
    <s v="HF2"/>
    <x v="3"/>
    <x v="2"/>
    <s v="Outpatient curative and rehabilitative care"/>
    <s v="HPTOT"/>
    <x v="0"/>
    <s v="PARPIB"/>
    <x v="0"/>
    <s v="GBR"/>
    <x v="16"/>
    <n v="2017"/>
    <x v="2"/>
    <s v="PC"/>
    <s v="Percentage"/>
    <n v="0"/>
    <s v="Units"/>
    <m/>
    <m/>
    <n v="0.106"/>
    <m/>
    <m/>
  </r>
  <r>
    <s v="HF2"/>
    <x v="3"/>
    <x v="2"/>
    <s v="Outpatient curative and rehabilitative care"/>
    <s v="HPTOT"/>
    <x v="0"/>
    <s v="PARPIB"/>
    <x v="0"/>
    <s v="GBR"/>
    <x v="16"/>
    <n v="2018"/>
    <x v="3"/>
    <s v="PC"/>
    <s v="Percentage"/>
    <n v="0"/>
    <s v="Units"/>
    <m/>
    <m/>
    <n v="0.10199999999999999"/>
    <m/>
    <m/>
  </r>
  <r>
    <s v="HF2"/>
    <x v="3"/>
    <x v="2"/>
    <s v="Outpatient curative and rehabilitative care"/>
    <s v="HPTOT"/>
    <x v="0"/>
    <s v="PARPIB"/>
    <x v="0"/>
    <s v="GBR"/>
    <x v="16"/>
    <n v="2019"/>
    <x v="4"/>
    <s v="PC"/>
    <s v="Percentage"/>
    <n v="0"/>
    <s v="Units"/>
    <m/>
    <m/>
    <n v="0.10100000000000001"/>
    <m/>
    <m/>
  </r>
  <r>
    <s v="HF2"/>
    <x v="3"/>
    <x v="2"/>
    <s v="Outpatient curative and rehabilitative care"/>
    <s v="HPTOT"/>
    <x v="0"/>
    <s v="PARPIB"/>
    <x v="0"/>
    <s v="GBR"/>
    <x v="16"/>
    <n v="2020"/>
    <x v="5"/>
    <s v="PC"/>
    <s v="Percentage"/>
    <n v="0"/>
    <s v="Units"/>
    <m/>
    <m/>
    <n v="0.1"/>
    <m/>
    <m/>
  </r>
  <r>
    <s v="HF2"/>
    <x v="3"/>
    <x v="2"/>
    <s v="Outpatient curative and rehabilitative care"/>
    <s v="HPTOT"/>
    <x v="0"/>
    <s v="PARPIB"/>
    <x v="0"/>
    <s v="GBR"/>
    <x v="16"/>
    <n v="2021"/>
    <x v="6"/>
    <s v="PC"/>
    <s v="Percentage"/>
    <n v="0"/>
    <s v="Units"/>
    <m/>
    <m/>
    <n v="0.11"/>
    <m/>
    <m/>
  </r>
  <r>
    <s v="HFTOT"/>
    <x v="0"/>
    <x v="0"/>
    <s v="Current expenditure on health (all functions)"/>
    <s v="HP8"/>
    <x v="8"/>
    <s v="PPPPER"/>
    <x v="5"/>
    <s v="TUR"/>
    <x v="30"/>
    <n v="2015"/>
    <x v="0"/>
    <s v="USD"/>
    <s v="US Dollar"/>
    <n v="0"/>
    <s v="Units"/>
    <m/>
    <m/>
    <n v="28.837"/>
    <m/>
    <m/>
  </r>
  <r>
    <s v="HFTOT"/>
    <x v="0"/>
    <x v="0"/>
    <s v="Current expenditure on health (all functions)"/>
    <s v="HP8"/>
    <x v="8"/>
    <s v="PPPPER"/>
    <x v="5"/>
    <s v="TUR"/>
    <x v="30"/>
    <n v="2016"/>
    <x v="1"/>
    <s v="USD"/>
    <s v="US Dollar"/>
    <n v="0"/>
    <s v="Units"/>
    <m/>
    <m/>
    <n v="29.757000000000001"/>
    <m/>
    <m/>
  </r>
  <r>
    <s v="HFTOT"/>
    <x v="0"/>
    <x v="0"/>
    <s v="Current expenditure on health (all functions)"/>
    <s v="HP8"/>
    <x v="8"/>
    <s v="PPPPER"/>
    <x v="5"/>
    <s v="TUR"/>
    <x v="30"/>
    <n v="2017"/>
    <x v="2"/>
    <s v="USD"/>
    <s v="US Dollar"/>
    <n v="0"/>
    <s v="Units"/>
    <m/>
    <m/>
    <n v="32.853000000000002"/>
    <m/>
    <m/>
  </r>
  <r>
    <s v="HFTOT"/>
    <x v="0"/>
    <x v="0"/>
    <s v="Current expenditure on health (all functions)"/>
    <s v="HP8"/>
    <x v="8"/>
    <s v="PPPPER"/>
    <x v="5"/>
    <s v="TUR"/>
    <x v="30"/>
    <n v="2018"/>
    <x v="3"/>
    <s v="USD"/>
    <s v="US Dollar"/>
    <n v="0"/>
    <s v="Units"/>
    <m/>
    <m/>
    <n v="34.999000000000002"/>
    <m/>
    <m/>
  </r>
  <r>
    <s v="HFTOT"/>
    <x v="0"/>
    <x v="0"/>
    <s v="Current expenditure on health (all functions)"/>
    <s v="HP8"/>
    <x v="8"/>
    <s v="PPPPER"/>
    <x v="5"/>
    <s v="TUR"/>
    <x v="30"/>
    <n v="2019"/>
    <x v="4"/>
    <s v="USD"/>
    <s v="US Dollar"/>
    <n v="0"/>
    <s v="Units"/>
    <m/>
    <m/>
    <n v="33.137999999999998"/>
    <m/>
    <m/>
  </r>
  <r>
    <s v="HFTOT"/>
    <x v="0"/>
    <x v="0"/>
    <s v="Current expenditure on health (all functions)"/>
    <s v="HP8"/>
    <x v="8"/>
    <s v="PPPPER"/>
    <x v="5"/>
    <s v="TUR"/>
    <x v="30"/>
    <n v="2020"/>
    <x v="5"/>
    <s v="USD"/>
    <s v="US Dollar"/>
    <n v="0"/>
    <s v="Units"/>
    <m/>
    <m/>
    <n v="37.65"/>
    <m/>
    <m/>
  </r>
  <r>
    <s v="HFTOT"/>
    <x v="0"/>
    <x v="0"/>
    <s v="Current expenditure on health (all functions)"/>
    <s v="HP8"/>
    <x v="8"/>
    <s v="PPPPER"/>
    <x v="5"/>
    <s v="TUR"/>
    <x v="30"/>
    <n v="2021"/>
    <x v="6"/>
    <s v="USD"/>
    <s v="US Dollar"/>
    <n v="0"/>
    <s v="Units"/>
    <m/>
    <m/>
    <n v="36.286999999999999"/>
    <m/>
    <m/>
  </r>
  <r>
    <s v="HFTOT"/>
    <x v="0"/>
    <x v="4"/>
    <s v="Ancillary services (non-specified by function)"/>
    <s v="HP3"/>
    <x v="3"/>
    <s v="PARPIB"/>
    <x v="0"/>
    <s v="KOR"/>
    <x v="31"/>
    <n v="2015"/>
    <x v="0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3"/>
    <x v="3"/>
    <s v="PARPIB"/>
    <x v="0"/>
    <s v="KOR"/>
    <x v="31"/>
    <n v="2016"/>
    <x v="1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3"/>
    <x v="3"/>
    <s v="PARPIB"/>
    <x v="0"/>
    <s v="KOR"/>
    <x v="31"/>
    <n v="2017"/>
    <x v="2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3"/>
    <x v="3"/>
    <s v="PARPIB"/>
    <x v="0"/>
    <s v="KOR"/>
    <x v="31"/>
    <n v="2018"/>
    <x v="3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3"/>
    <x v="3"/>
    <s v="PARPIB"/>
    <x v="0"/>
    <s v="KOR"/>
    <x v="31"/>
    <n v="2019"/>
    <x v="4"/>
    <s v="PC"/>
    <s v="Percentage"/>
    <n v="0"/>
    <s v="Units"/>
    <m/>
    <m/>
    <n v="5.0000000000000001E-3"/>
    <m/>
    <m/>
  </r>
  <r>
    <s v="HFTOT"/>
    <x v="0"/>
    <x v="4"/>
    <s v="Ancillary services (non-specified by function)"/>
    <s v="HP3"/>
    <x v="3"/>
    <s v="PARPIB"/>
    <x v="0"/>
    <s v="KOR"/>
    <x v="31"/>
    <n v="2020"/>
    <x v="5"/>
    <s v="PC"/>
    <s v="Percentage"/>
    <n v="0"/>
    <s v="Units"/>
    <m/>
    <m/>
    <n v="5.0000000000000001E-3"/>
    <m/>
    <m/>
  </r>
  <r>
    <s v="HFTOT"/>
    <x v="0"/>
    <x v="4"/>
    <s v="Ancillary services (non-specified by function)"/>
    <s v="HP3"/>
    <x v="3"/>
    <s v="PARPIB"/>
    <x v="0"/>
    <s v="KOR"/>
    <x v="31"/>
    <n v="2021"/>
    <x v="6"/>
    <s v="PC"/>
    <s v="Percentage"/>
    <n v="0"/>
    <s v="Units"/>
    <m/>
    <m/>
    <n v="6.0000000000000001E-3"/>
    <m/>
    <m/>
  </r>
  <r>
    <s v="HFTOT"/>
    <x v="0"/>
    <x v="4"/>
    <s v="Ancillary services (non-specified by function)"/>
    <s v="HP3"/>
    <x v="3"/>
    <s v="PARPIB"/>
    <x v="0"/>
    <s v="KOR"/>
    <x v="31"/>
    <n v="2022"/>
    <x v="7"/>
    <s v="PC"/>
    <s v="Percentage"/>
    <n v="0"/>
    <s v="Units"/>
    <m/>
    <m/>
    <n v="7.0000000000000001E-3"/>
    <s v="P"/>
    <s v="Provisional value"/>
  </r>
  <r>
    <s v="HFTOT"/>
    <x v="0"/>
    <x v="3"/>
    <s v="Long-term care (health)"/>
    <s v="HP8"/>
    <x v="8"/>
    <s v="UNPPER"/>
    <x v="4"/>
    <s v="GBR"/>
    <x v="16"/>
    <n v="2015"/>
    <x v="0"/>
    <s v="GBP"/>
    <s v="Pound Sterling"/>
    <n v="0"/>
    <s v="Units"/>
    <m/>
    <m/>
    <n v="40.283999999999999"/>
    <m/>
    <m/>
  </r>
  <r>
    <s v="HFTOT"/>
    <x v="0"/>
    <x v="3"/>
    <s v="Long-term care (health)"/>
    <s v="HP8"/>
    <x v="8"/>
    <s v="UNPPER"/>
    <x v="4"/>
    <s v="GBR"/>
    <x v="16"/>
    <n v="2016"/>
    <x v="1"/>
    <s v="GBP"/>
    <s v="Pound Sterling"/>
    <n v="0"/>
    <s v="Units"/>
    <m/>
    <m/>
    <n v="42.415999999999997"/>
    <m/>
    <m/>
  </r>
  <r>
    <s v="HFTOT"/>
    <x v="0"/>
    <x v="3"/>
    <s v="Long-term care (health)"/>
    <s v="HP8"/>
    <x v="8"/>
    <s v="UNPPER"/>
    <x v="4"/>
    <s v="GBR"/>
    <x v="16"/>
    <n v="2017"/>
    <x v="2"/>
    <s v="GBP"/>
    <s v="Pound Sterling"/>
    <n v="0"/>
    <s v="Units"/>
    <m/>
    <m/>
    <n v="44.145000000000003"/>
    <m/>
    <m/>
  </r>
  <r>
    <s v="HFTOT"/>
    <x v="0"/>
    <x v="3"/>
    <s v="Long-term care (health)"/>
    <s v="HP8"/>
    <x v="8"/>
    <s v="UNPPER"/>
    <x v="4"/>
    <s v="GBR"/>
    <x v="16"/>
    <n v="2018"/>
    <x v="3"/>
    <s v="GBP"/>
    <s v="Pound Sterling"/>
    <n v="0"/>
    <s v="Units"/>
    <m/>
    <m/>
    <n v="47.39"/>
    <m/>
    <m/>
  </r>
  <r>
    <s v="HFTOT"/>
    <x v="0"/>
    <x v="3"/>
    <s v="Long-term care (health)"/>
    <s v="HP8"/>
    <x v="8"/>
    <s v="UNPPER"/>
    <x v="4"/>
    <s v="GBR"/>
    <x v="16"/>
    <n v="2019"/>
    <x v="4"/>
    <s v="GBP"/>
    <s v="Pound Sterling"/>
    <n v="0"/>
    <s v="Units"/>
    <m/>
    <m/>
    <n v="50.408999999999999"/>
    <m/>
    <m/>
  </r>
  <r>
    <s v="HFTOT"/>
    <x v="0"/>
    <x v="3"/>
    <s v="Long-term care (health)"/>
    <s v="HP8"/>
    <x v="8"/>
    <s v="UNPPER"/>
    <x v="4"/>
    <s v="GBR"/>
    <x v="16"/>
    <n v="2020"/>
    <x v="5"/>
    <s v="GBP"/>
    <s v="Pound Sterling"/>
    <n v="0"/>
    <s v="Units"/>
    <m/>
    <m/>
    <n v="52.551000000000002"/>
    <m/>
    <m/>
  </r>
  <r>
    <s v="HFTOT"/>
    <x v="0"/>
    <x v="3"/>
    <s v="Long-term care (health)"/>
    <s v="HP8"/>
    <x v="8"/>
    <s v="UNPPER"/>
    <x v="4"/>
    <s v="GBR"/>
    <x v="16"/>
    <n v="2021"/>
    <x v="6"/>
    <s v="GBP"/>
    <s v="Pound Sterling"/>
    <n v="0"/>
    <s v="Units"/>
    <m/>
    <m/>
    <n v="52.34"/>
    <m/>
    <m/>
  </r>
  <r>
    <s v="HF2HF3"/>
    <x v="2"/>
    <x v="0"/>
    <s v="Current expenditure on health (all functions)"/>
    <s v="HP3"/>
    <x v="3"/>
    <s v="MLLNCU"/>
    <x v="2"/>
    <s v="GBR"/>
    <x v="16"/>
    <n v="2015"/>
    <x v="0"/>
    <s v="GBP"/>
    <s v="Pound Sterling"/>
    <n v="6"/>
    <s v="Millions"/>
    <m/>
    <m/>
    <n v="7980.2139999999999"/>
    <m/>
    <m/>
  </r>
  <r>
    <s v="HF2HF3"/>
    <x v="2"/>
    <x v="0"/>
    <s v="Current expenditure on health (all functions)"/>
    <s v="HP3"/>
    <x v="3"/>
    <s v="MLLNCU"/>
    <x v="2"/>
    <s v="GBR"/>
    <x v="16"/>
    <n v="2016"/>
    <x v="1"/>
    <s v="GBP"/>
    <s v="Pound Sterling"/>
    <n v="6"/>
    <s v="Millions"/>
    <m/>
    <m/>
    <n v="8223.2459999999992"/>
    <m/>
    <m/>
  </r>
  <r>
    <s v="HF2HF3"/>
    <x v="2"/>
    <x v="0"/>
    <s v="Current expenditure on health (all functions)"/>
    <s v="HP3"/>
    <x v="3"/>
    <s v="MLLNCU"/>
    <x v="2"/>
    <s v="GBR"/>
    <x v="16"/>
    <n v="2017"/>
    <x v="2"/>
    <s v="GBP"/>
    <s v="Pound Sterling"/>
    <n v="6"/>
    <s v="Millions"/>
    <m/>
    <m/>
    <n v="8267.8739999999998"/>
    <m/>
    <m/>
  </r>
  <r>
    <s v="HF2HF3"/>
    <x v="2"/>
    <x v="0"/>
    <s v="Current expenditure on health (all functions)"/>
    <s v="HP3"/>
    <x v="3"/>
    <s v="MLLNCU"/>
    <x v="2"/>
    <s v="GBR"/>
    <x v="16"/>
    <n v="2018"/>
    <x v="3"/>
    <s v="GBP"/>
    <s v="Pound Sterling"/>
    <n v="6"/>
    <s v="Millions"/>
    <m/>
    <m/>
    <n v="10233.459000000001"/>
    <m/>
    <m/>
  </r>
  <r>
    <s v="HF2HF3"/>
    <x v="2"/>
    <x v="0"/>
    <s v="Current expenditure on health (all functions)"/>
    <s v="HP3"/>
    <x v="3"/>
    <s v="MLLNCU"/>
    <x v="2"/>
    <s v="GBR"/>
    <x v="16"/>
    <n v="2019"/>
    <x v="4"/>
    <s v="GBP"/>
    <s v="Pound Sterling"/>
    <n v="6"/>
    <s v="Millions"/>
    <m/>
    <m/>
    <n v="11301.107"/>
    <m/>
    <m/>
  </r>
  <r>
    <s v="HF2HF3"/>
    <x v="2"/>
    <x v="0"/>
    <s v="Current expenditure on health (all functions)"/>
    <s v="HP3"/>
    <x v="3"/>
    <s v="MLLNCU"/>
    <x v="2"/>
    <s v="GBR"/>
    <x v="16"/>
    <n v="2020"/>
    <x v="5"/>
    <s v="GBP"/>
    <s v="Pound Sterling"/>
    <n v="6"/>
    <s v="Millions"/>
    <m/>
    <m/>
    <n v="9693.5360000000001"/>
    <m/>
    <m/>
  </r>
  <r>
    <s v="HF2HF3"/>
    <x v="2"/>
    <x v="0"/>
    <s v="Current expenditure on health (all functions)"/>
    <s v="HP3"/>
    <x v="3"/>
    <s v="MLLNCU"/>
    <x v="2"/>
    <s v="GBR"/>
    <x v="16"/>
    <n v="2021"/>
    <x v="6"/>
    <s v="GBP"/>
    <s v="Pound Sterling"/>
    <n v="6"/>
    <s v="Millions"/>
    <m/>
    <m/>
    <n v="12003.675999999999"/>
    <s v="P"/>
    <s v="Provisional value"/>
  </r>
  <r>
    <s v="HF2"/>
    <x v="3"/>
    <x v="3"/>
    <s v="Long-term care (health)"/>
    <s v="HPTOT"/>
    <x v="0"/>
    <s v="MLLNCU"/>
    <x v="2"/>
    <s v="ESP"/>
    <x v="9"/>
    <n v="2015"/>
    <x v="0"/>
    <s v="EUR"/>
    <s v="Euro"/>
    <n v="6"/>
    <s v="Millions"/>
    <m/>
    <m/>
    <n v="81.983999999999995"/>
    <m/>
    <m/>
  </r>
  <r>
    <s v="HF2"/>
    <x v="3"/>
    <x v="3"/>
    <s v="Long-term care (health)"/>
    <s v="HPTOT"/>
    <x v="0"/>
    <s v="MLLNCU"/>
    <x v="2"/>
    <s v="ESP"/>
    <x v="9"/>
    <n v="2016"/>
    <x v="1"/>
    <s v="EUR"/>
    <s v="Euro"/>
    <n v="6"/>
    <s v="Millions"/>
    <m/>
    <m/>
    <n v="68.995999999999995"/>
    <m/>
    <m/>
  </r>
  <r>
    <s v="HF2"/>
    <x v="3"/>
    <x v="3"/>
    <s v="Long-term care (health)"/>
    <s v="HPTOT"/>
    <x v="0"/>
    <s v="MLLNCU"/>
    <x v="2"/>
    <s v="ESP"/>
    <x v="9"/>
    <n v="2017"/>
    <x v="2"/>
    <s v="EUR"/>
    <s v="Euro"/>
    <n v="6"/>
    <s v="Millions"/>
    <m/>
    <m/>
    <n v="90.549000000000007"/>
    <m/>
    <m/>
  </r>
  <r>
    <s v="HF2"/>
    <x v="3"/>
    <x v="3"/>
    <s v="Long-term care (health)"/>
    <s v="HPTOT"/>
    <x v="0"/>
    <s v="MLLNCU"/>
    <x v="2"/>
    <s v="ESP"/>
    <x v="9"/>
    <n v="2018"/>
    <x v="3"/>
    <s v="EUR"/>
    <s v="Euro"/>
    <n v="6"/>
    <s v="Millions"/>
    <m/>
    <m/>
    <n v="88.924999999999997"/>
    <m/>
    <m/>
  </r>
  <r>
    <s v="HF2"/>
    <x v="3"/>
    <x v="3"/>
    <s v="Long-term care (health)"/>
    <s v="HPTOT"/>
    <x v="0"/>
    <s v="MLLNCU"/>
    <x v="2"/>
    <s v="ESP"/>
    <x v="9"/>
    <n v="2019"/>
    <x v="4"/>
    <s v="EUR"/>
    <s v="Euro"/>
    <n v="6"/>
    <s v="Millions"/>
    <m/>
    <m/>
    <n v="106.768"/>
    <m/>
    <m/>
  </r>
  <r>
    <s v="HF2"/>
    <x v="3"/>
    <x v="3"/>
    <s v="Long-term care (health)"/>
    <s v="HPTOT"/>
    <x v="0"/>
    <s v="MLLNCU"/>
    <x v="2"/>
    <s v="ESP"/>
    <x v="9"/>
    <n v="2020"/>
    <x v="5"/>
    <s v="EUR"/>
    <s v="Euro"/>
    <n v="6"/>
    <s v="Millions"/>
    <m/>
    <m/>
    <n v="90.355000000000004"/>
    <m/>
    <m/>
  </r>
  <r>
    <s v="HF2"/>
    <x v="3"/>
    <x v="3"/>
    <s v="Long-term care (health)"/>
    <s v="HPTOT"/>
    <x v="0"/>
    <s v="MLLNCU"/>
    <x v="2"/>
    <s v="ESP"/>
    <x v="9"/>
    <n v="2021"/>
    <x v="6"/>
    <s v="EUR"/>
    <s v="Euro"/>
    <n v="6"/>
    <s v="Millions"/>
    <m/>
    <m/>
    <n v="87.262"/>
    <m/>
    <m/>
  </r>
  <r>
    <s v="HFTOT"/>
    <x v="0"/>
    <x v="4"/>
    <s v="Ancillary services (non-specified by function)"/>
    <s v="HP1"/>
    <x v="1"/>
    <s v="VALREL"/>
    <x v="3"/>
    <s v="SVN"/>
    <x v="29"/>
    <n v="2015"/>
    <x v="0"/>
    <s v="EUR"/>
    <s v="Euro"/>
    <n v="6"/>
    <s v="Millions"/>
    <n v="2015"/>
    <n v="2015"/>
    <n v="54.03"/>
    <m/>
    <m/>
  </r>
  <r>
    <s v="HFTOT"/>
    <x v="0"/>
    <x v="4"/>
    <s v="Ancillary services (non-specified by function)"/>
    <s v="HP1"/>
    <x v="1"/>
    <s v="VALREL"/>
    <x v="3"/>
    <s v="SVN"/>
    <x v="29"/>
    <n v="2016"/>
    <x v="1"/>
    <s v="EUR"/>
    <s v="Euro"/>
    <n v="6"/>
    <s v="Millions"/>
    <n v="2015"/>
    <n v="2015"/>
    <n v="56.765000000000001"/>
    <m/>
    <m/>
  </r>
  <r>
    <s v="HFTOT"/>
    <x v="0"/>
    <x v="4"/>
    <s v="Ancillary services (non-specified by function)"/>
    <s v="HP1"/>
    <x v="1"/>
    <s v="VALREL"/>
    <x v="3"/>
    <s v="SVN"/>
    <x v="29"/>
    <n v="2017"/>
    <x v="2"/>
    <s v="EUR"/>
    <s v="Euro"/>
    <n v="6"/>
    <s v="Millions"/>
    <n v="2015"/>
    <n v="2015"/>
    <n v="56.723999999999997"/>
    <m/>
    <m/>
  </r>
  <r>
    <s v="HFTOT"/>
    <x v="0"/>
    <x v="4"/>
    <s v="Ancillary services (non-specified by function)"/>
    <s v="HP1"/>
    <x v="1"/>
    <s v="VALREL"/>
    <x v="3"/>
    <s v="SVN"/>
    <x v="29"/>
    <n v="2018"/>
    <x v="3"/>
    <s v="EUR"/>
    <s v="Euro"/>
    <n v="6"/>
    <s v="Millions"/>
    <n v="2015"/>
    <n v="2015"/>
    <n v="61.069000000000003"/>
    <m/>
    <m/>
  </r>
  <r>
    <s v="HFTOT"/>
    <x v="0"/>
    <x v="4"/>
    <s v="Ancillary services (non-specified by function)"/>
    <s v="HP1"/>
    <x v="1"/>
    <s v="VALREL"/>
    <x v="3"/>
    <s v="SVN"/>
    <x v="29"/>
    <n v="2019"/>
    <x v="4"/>
    <s v="EUR"/>
    <s v="Euro"/>
    <n v="6"/>
    <s v="Millions"/>
    <n v="2015"/>
    <n v="2015"/>
    <n v="65.793000000000006"/>
    <m/>
    <m/>
  </r>
  <r>
    <s v="HFTOT"/>
    <x v="0"/>
    <x v="4"/>
    <s v="Ancillary services (non-specified by function)"/>
    <s v="HP1"/>
    <x v="1"/>
    <s v="VALREL"/>
    <x v="3"/>
    <s v="SVN"/>
    <x v="29"/>
    <n v="2020"/>
    <x v="5"/>
    <s v="EUR"/>
    <s v="Euro"/>
    <n v="6"/>
    <s v="Millions"/>
    <n v="2015"/>
    <n v="2015"/>
    <n v="64.5"/>
    <m/>
    <m/>
  </r>
  <r>
    <s v="HFTOT"/>
    <x v="0"/>
    <x v="4"/>
    <s v="Ancillary services (non-specified by function)"/>
    <s v="HP1"/>
    <x v="1"/>
    <s v="VALREL"/>
    <x v="3"/>
    <s v="SVN"/>
    <x v="29"/>
    <n v="2021"/>
    <x v="6"/>
    <s v="EUR"/>
    <s v="Euro"/>
    <n v="6"/>
    <s v="Millions"/>
    <n v="2015"/>
    <n v="2015"/>
    <n v="73.527000000000001"/>
    <m/>
    <m/>
  </r>
  <r>
    <s v="HF2"/>
    <x v="3"/>
    <x v="6"/>
    <s v="Preventive care"/>
    <s v="HPTOT"/>
    <x v="0"/>
    <s v="PARPIB"/>
    <x v="0"/>
    <s v="IRL"/>
    <x v="17"/>
    <n v="2015"/>
    <x v="0"/>
    <s v="PC"/>
    <s v="Percentage"/>
    <n v="0"/>
    <s v="Units"/>
    <m/>
    <m/>
    <n v="4.7E-2"/>
    <m/>
    <m/>
  </r>
  <r>
    <s v="HF2"/>
    <x v="3"/>
    <x v="6"/>
    <s v="Preventive care"/>
    <s v="HPTOT"/>
    <x v="0"/>
    <s v="PARPIB"/>
    <x v="0"/>
    <s v="IRL"/>
    <x v="17"/>
    <n v="2016"/>
    <x v="1"/>
    <s v="PC"/>
    <s v="Percentage"/>
    <n v="0"/>
    <s v="Units"/>
    <m/>
    <m/>
    <n v="4.7E-2"/>
    <m/>
    <m/>
  </r>
  <r>
    <s v="HF2"/>
    <x v="3"/>
    <x v="6"/>
    <s v="Preventive care"/>
    <s v="HPTOT"/>
    <x v="0"/>
    <s v="PARPIB"/>
    <x v="0"/>
    <s v="IRL"/>
    <x v="17"/>
    <n v="2017"/>
    <x v="2"/>
    <s v="PC"/>
    <s v="Percentage"/>
    <n v="0"/>
    <s v="Units"/>
    <m/>
    <m/>
    <n v="4.5999999999999999E-2"/>
    <m/>
    <m/>
  </r>
  <r>
    <s v="HF2"/>
    <x v="3"/>
    <x v="6"/>
    <s v="Preventive care"/>
    <s v="HPTOT"/>
    <x v="0"/>
    <s v="PARPIB"/>
    <x v="0"/>
    <s v="IRL"/>
    <x v="17"/>
    <n v="2018"/>
    <x v="3"/>
    <s v="PC"/>
    <s v="Percentage"/>
    <n v="0"/>
    <s v="Units"/>
    <m/>
    <m/>
    <n v="4.3999999999999997E-2"/>
    <m/>
    <m/>
  </r>
  <r>
    <s v="HF2"/>
    <x v="3"/>
    <x v="6"/>
    <s v="Preventive care"/>
    <s v="HPTOT"/>
    <x v="0"/>
    <s v="PARPIB"/>
    <x v="0"/>
    <s v="IRL"/>
    <x v="17"/>
    <n v="2019"/>
    <x v="4"/>
    <s v="PC"/>
    <s v="Percentage"/>
    <n v="0"/>
    <s v="Units"/>
    <m/>
    <m/>
    <n v="4.2999999999999997E-2"/>
    <m/>
    <m/>
  </r>
  <r>
    <s v="HF2"/>
    <x v="3"/>
    <x v="6"/>
    <s v="Preventive care"/>
    <s v="HPTOT"/>
    <x v="0"/>
    <s v="PARPIB"/>
    <x v="0"/>
    <s v="IRL"/>
    <x v="17"/>
    <n v="2020"/>
    <x v="5"/>
    <s v="PC"/>
    <s v="Percentage"/>
    <n v="0"/>
    <s v="Units"/>
    <m/>
    <m/>
    <n v="0.04"/>
    <m/>
    <m/>
  </r>
  <r>
    <s v="HF2"/>
    <x v="3"/>
    <x v="6"/>
    <s v="Preventive care"/>
    <s v="HPTOT"/>
    <x v="0"/>
    <s v="PARPIB"/>
    <x v="0"/>
    <s v="IRL"/>
    <x v="17"/>
    <n v="2021"/>
    <x v="6"/>
    <s v="PC"/>
    <s v="Percentage"/>
    <n v="0"/>
    <s v="Units"/>
    <m/>
    <m/>
    <n v="3.5999999999999997E-2"/>
    <m/>
    <m/>
  </r>
  <r>
    <s v="HF2"/>
    <x v="3"/>
    <x v="6"/>
    <s v="Preventive care"/>
    <s v="HPTOT"/>
    <x v="0"/>
    <s v="PARPIB"/>
    <x v="0"/>
    <s v="IRL"/>
    <x v="17"/>
    <n v="2022"/>
    <x v="7"/>
    <s v="PC"/>
    <s v="Percentage"/>
    <n v="0"/>
    <s v="Units"/>
    <m/>
    <m/>
    <n v="3.2000000000000001E-2"/>
    <s v="P"/>
    <s v="Provisional value"/>
  </r>
  <r>
    <s v="HF3"/>
    <x v="4"/>
    <x v="3"/>
    <s v="Long-term care (health)"/>
    <s v="HPTOT"/>
    <x v="0"/>
    <s v="VALREL"/>
    <x v="3"/>
    <s v="ESP"/>
    <x v="9"/>
    <n v="2015"/>
    <x v="0"/>
    <s v="EUR"/>
    <s v="Euro"/>
    <n v="6"/>
    <s v="Millions"/>
    <n v="2015"/>
    <n v="2015"/>
    <n v="1535.5450000000001"/>
    <m/>
    <m/>
  </r>
  <r>
    <s v="HF3"/>
    <x v="4"/>
    <x v="3"/>
    <s v="Long-term care (health)"/>
    <s v="HPTOT"/>
    <x v="0"/>
    <s v="VALREL"/>
    <x v="3"/>
    <s v="ESP"/>
    <x v="9"/>
    <n v="2016"/>
    <x v="1"/>
    <s v="EUR"/>
    <s v="Euro"/>
    <n v="6"/>
    <s v="Millions"/>
    <n v="2015"/>
    <n v="2015"/>
    <n v="1597.173"/>
    <m/>
    <m/>
  </r>
  <r>
    <s v="HF3"/>
    <x v="4"/>
    <x v="3"/>
    <s v="Long-term care (health)"/>
    <s v="HPTOT"/>
    <x v="0"/>
    <s v="VALREL"/>
    <x v="3"/>
    <s v="ESP"/>
    <x v="9"/>
    <n v="2017"/>
    <x v="2"/>
    <s v="EUR"/>
    <s v="Euro"/>
    <n v="6"/>
    <s v="Millions"/>
    <n v="2015"/>
    <n v="2015"/>
    <n v="1665.9369999999999"/>
    <m/>
    <m/>
  </r>
  <r>
    <s v="HF3"/>
    <x v="4"/>
    <x v="3"/>
    <s v="Long-term care (health)"/>
    <s v="HPTOT"/>
    <x v="0"/>
    <s v="VALREL"/>
    <x v="3"/>
    <s v="ESP"/>
    <x v="9"/>
    <n v="2018"/>
    <x v="3"/>
    <s v="EUR"/>
    <s v="Euro"/>
    <n v="6"/>
    <s v="Millions"/>
    <n v="2015"/>
    <n v="2015"/>
    <n v="1616.11"/>
    <m/>
    <m/>
  </r>
  <r>
    <s v="HF3"/>
    <x v="4"/>
    <x v="3"/>
    <s v="Long-term care (health)"/>
    <s v="HPTOT"/>
    <x v="0"/>
    <s v="VALREL"/>
    <x v="3"/>
    <s v="ESP"/>
    <x v="9"/>
    <n v="2019"/>
    <x v="4"/>
    <s v="EUR"/>
    <s v="Euro"/>
    <n v="6"/>
    <s v="Millions"/>
    <n v="2015"/>
    <n v="2015"/>
    <n v="1547.2809999999999"/>
    <m/>
    <m/>
  </r>
  <r>
    <s v="HF3"/>
    <x v="4"/>
    <x v="3"/>
    <s v="Long-term care (health)"/>
    <s v="HPTOT"/>
    <x v="0"/>
    <s v="VALREL"/>
    <x v="3"/>
    <s v="ESP"/>
    <x v="9"/>
    <n v="2020"/>
    <x v="5"/>
    <s v="EUR"/>
    <s v="Euro"/>
    <n v="6"/>
    <s v="Millions"/>
    <n v="2015"/>
    <n v="2015"/>
    <n v="1495.5129999999999"/>
    <m/>
    <m/>
  </r>
  <r>
    <s v="HF3"/>
    <x v="4"/>
    <x v="3"/>
    <s v="Long-term care (health)"/>
    <s v="HPTOT"/>
    <x v="0"/>
    <s v="VALREL"/>
    <x v="3"/>
    <s v="ESP"/>
    <x v="9"/>
    <n v="2021"/>
    <x v="6"/>
    <s v="EUR"/>
    <s v="Euro"/>
    <n v="6"/>
    <s v="Millions"/>
    <n v="2015"/>
    <n v="2015"/>
    <n v="1701.373"/>
    <m/>
    <m/>
  </r>
  <r>
    <s v="HFTOT"/>
    <x v="0"/>
    <x v="5"/>
    <s v="Medical goods (non-specified by function)"/>
    <s v="HP8"/>
    <x v="8"/>
    <s v="UNPPER"/>
    <x v="4"/>
    <s v="IRL"/>
    <x v="17"/>
    <n v="2015"/>
    <x v="0"/>
    <s v="EUR"/>
    <s v="Euro"/>
    <n v="0"/>
    <s v="Units"/>
    <m/>
    <m/>
    <n v="2.585"/>
    <m/>
    <m/>
  </r>
  <r>
    <s v="HFTOT"/>
    <x v="0"/>
    <x v="5"/>
    <s v="Medical goods (non-specified by function)"/>
    <s v="HP8"/>
    <x v="8"/>
    <s v="UNPPER"/>
    <x v="4"/>
    <s v="IRL"/>
    <x v="17"/>
    <n v="2016"/>
    <x v="1"/>
    <s v="EUR"/>
    <s v="Euro"/>
    <n v="0"/>
    <s v="Units"/>
    <m/>
    <m/>
    <n v="2.4380000000000002"/>
    <m/>
    <m/>
  </r>
  <r>
    <s v="HFTOT"/>
    <x v="0"/>
    <x v="5"/>
    <s v="Medical goods (non-specified by function)"/>
    <s v="HP8"/>
    <x v="8"/>
    <s v="UNPPER"/>
    <x v="4"/>
    <s v="IRL"/>
    <x v="17"/>
    <n v="2017"/>
    <x v="2"/>
    <s v="EUR"/>
    <s v="Euro"/>
    <n v="0"/>
    <s v="Units"/>
    <m/>
    <m/>
    <n v="2.3740000000000001"/>
    <m/>
    <m/>
  </r>
  <r>
    <s v="HFTOT"/>
    <x v="0"/>
    <x v="5"/>
    <s v="Medical goods (non-specified by function)"/>
    <s v="HP8"/>
    <x v="8"/>
    <s v="UNPPER"/>
    <x v="4"/>
    <s v="IRL"/>
    <x v="17"/>
    <n v="2018"/>
    <x v="3"/>
    <s v="EUR"/>
    <s v="Euro"/>
    <n v="0"/>
    <s v="Units"/>
    <m/>
    <m/>
    <n v="2.5150000000000001"/>
    <m/>
    <m/>
  </r>
  <r>
    <s v="HFTOT"/>
    <x v="0"/>
    <x v="5"/>
    <s v="Medical goods (non-specified by function)"/>
    <s v="HP8"/>
    <x v="8"/>
    <s v="UNPPER"/>
    <x v="4"/>
    <s v="IRL"/>
    <x v="17"/>
    <n v="2019"/>
    <x v="4"/>
    <s v="EUR"/>
    <s v="Euro"/>
    <n v="0"/>
    <s v="Units"/>
    <m/>
    <m/>
    <n v="2.3279999999999998"/>
    <m/>
    <m/>
  </r>
  <r>
    <s v="HFTOT"/>
    <x v="0"/>
    <x v="5"/>
    <s v="Medical goods (non-specified by function)"/>
    <s v="HP8"/>
    <x v="8"/>
    <s v="UNPPER"/>
    <x v="4"/>
    <s v="IRL"/>
    <x v="17"/>
    <n v="2020"/>
    <x v="5"/>
    <s v="EUR"/>
    <s v="Euro"/>
    <n v="0"/>
    <s v="Units"/>
    <m/>
    <m/>
    <n v="2.4380000000000002"/>
    <m/>
    <m/>
  </r>
  <r>
    <s v="HFTOT"/>
    <x v="0"/>
    <x v="5"/>
    <s v="Medical goods (non-specified by function)"/>
    <s v="HP8"/>
    <x v="8"/>
    <s v="UNPPER"/>
    <x v="4"/>
    <s v="IRL"/>
    <x v="17"/>
    <n v="2021"/>
    <x v="6"/>
    <s v="EUR"/>
    <s v="Euro"/>
    <n v="0"/>
    <s v="Units"/>
    <m/>
    <m/>
    <n v="2.4630000000000001"/>
    <m/>
    <m/>
  </r>
  <r>
    <s v="HFTOT"/>
    <x v="0"/>
    <x v="5"/>
    <s v="Medical goods (non-specified by function)"/>
    <s v="HP8"/>
    <x v="8"/>
    <s v="UNPPER"/>
    <x v="4"/>
    <s v="IRL"/>
    <x v="17"/>
    <n v="2022"/>
    <x v="7"/>
    <s v="EUR"/>
    <s v="Euro"/>
    <n v="0"/>
    <s v="Units"/>
    <m/>
    <m/>
    <n v="2.6080000000000001"/>
    <s v="P"/>
    <s v="Provisional value"/>
  </r>
  <r>
    <s v="HFTOT"/>
    <x v="0"/>
    <x v="0"/>
    <s v="Current expenditure on health (all functions)"/>
    <s v="HP6"/>
    <x v="6"/>
    <s v="MLLNCU"/>
    <x v="2"/>
    <s v="KOR"/>
    <x v="31"/>
    <n v="2015"/>
    <x v="0"/>
    <s v="KRW"/>
    <s v="Won"/>
    <n v="6"/>
    <s v="Millions"/>
    <m/>
    <m/>
    <n v="1846866.9720000001"/>
    <m/>
    <m/>
  </r>
  <r>
    <s v="HFTOT"/>
    <x v="0"/>
    <x v="0"/>
    <s v="Current expenditure on health (all functions)"/>
    <s v="HP6"/>
    <x v="6"/>
    <s v="MLLNCU"/>
    <x v="2"/>
    <s v="KOR"/>
    <x v="31"/>
    <n v="2016"/>
    <x v="1"/>
    <s v="KRW"/>
    <s v="Won"/>
    <n v="6"/>
    <s v="Millions"/>
    <m/>
    <m/>
    <n v="1924527.284"/>
    <m/>
    <m/>
  </r>
  <r>
    <s v="HFTOT"/>
    <x v="0"/>
    <x v="0"/>
    <s v="Current expenditure on health (all functions)"/>
    <s v="HP6"/>
    <x v="6"/>
    <s v="MLLNCU"/>
    <x v="2"/>
    <s v="KOR"/>
    <x v="31"/>
    <n v="2017"/>
    <x v="2"/>
    <s v="KRW"/>
    <s v="Won"/>
    <n v="6"/>
    <s v="Millions"/>
    <m/>
    <m/>
    <n v="2401860.64"/>
    <m/>
    <m/>
  </r>
  <r>
    <s v="HFTOT"/>
    <x v="0"/>
    <x v="0"/>
    <s v="Current expenditure on health (all functions)"/>
    <s v="HP6"/>
    <x v="6"/>
    <s v="MLLNCU"/>
    <x v="2"/>
    <s v="KOR"/>
    <x v="31"/>
    <n v="2018"/>
    <x v="3"/>
    <s v="KRW"/>
    <s v="Won"/>
    <n v="6"/>
    <s v="Millions"/>
    <m/>
    <m/>
    <n v="2275417.3450000002"/>
    <m/>
    <m/>
  </r>
  <r>
    <s v="HFTOT"/>
    <x v="0"/>
    <x v="0"/>
    <s v="Current expenditure on health (all functions)"/>
    <s v="HP6"/>
    <x v="6"/>
    <s v="MLLNCU"/>
    <x v="2"/>
    <s v="KOR"/>
    <x v="31"/>
    <n v="2019"/>
    <x v="4"/>
    <s v="KRW"/>
    <s v="Won"/>
    <n v="6"/>
    <s v="Millions"/>
    <m/>
    <m/>
    <n v="2536919.9350000001"/>
    <m/>
    <m/>
  </r>
  <r>
    <s v="HFTOT"/>
    <x v="0"/>
    <x v="0"/>
    <s v="Current expenditure on health (all functions)"/>
    <s v="HP6"/>
    <x v="6"/>
    <s v="MLLNCU"/>
    <x v="2"/>
    <s v="KOR"/>
    <x v="31"/>
    <n v="2020"/>
    <x v="5"/>
    <s v="KRW"/>
    <s v="Won"/>
    <n v="6"/>
    <s v="Millions"/>
    <m/>
    <m/>
    <n v="2963887.3939999999"/>
    <m/>
    <m/>
  </r>
  <r>
    <s v="HFTOT"/>
    <x v="0"/>
    <x v="0"/>
    <s v="Current expenditure on health (all functions)"/>
    <s v="HP6"/>
    <x v="6"/>
    <s v="MLLNCU"/>
    <x v="2"/>
    <s v="KOR"/>
    <x v="31"/>
    <n v="2021"/>
    <x v="6"/>
    <s v="KRW"/>
    <s v="Won"/>
    <n v="6"/>
    <s v="Millions"/>
    <m/>
    <m/>
    <n v="3963585.4640000002"/>
    <m/>
    <m/>
  </r>
  <r>
    <s v="HFTOT"/>
    <x v="0"/>
    <x v="0"/>
    <s v="Current expenditure on health (all functions)"/>
    <s v="HP6"/>
    <x v="6"/>
    <s v="MLLNCU"/>
    <x v="2"/>
    <s v="KOR"/>
    <x v="31"/>
    <n v="2022"/>
    <x v="7"/>
    <s v="KRW"/>
    <s v="Won"/>
    <n v="6"/>
    <s v="Millions"/>
    <m/>
    <m/>
    <n v="5196054.8269999996"/>
    <s v="P"/>
    <s v="Provisional value"/>
  </r>
  <r>
    <s v="HF2HF3"/>
    <x v="2"/>
    <x v="6"/>
    <s v="Preventive care"/>
    <s v="HPTOT"/>
    <x v="0"/>
    <s v="PARCUR"/>
    <x v="1"/>
    <s v="SWE"/>
    <x v="4"/>
    <n v="2015"/>
    <x v="0"/>
    <s v="PC"/>
    <s v="Percentage"/>
    <n v="0"/>
    <s v="Units"/>
    <m/>
    <m/>
    <n v="0.56799999999999995"/>
    <m/>
    <m/>
  </r>
  <r>
    <s v="HF2HF3"/>
    <x v="2"/>
    <x v="6"/>
    <s v="Preventive care"/>
    <s v="HPTOT"/>
    <x v="0"/>
    <s v="PARCUR"/>
    <x v="1"/>
    <s v="SWE"/>
    <x v="4"/>
    <n v="2016"/>
    <x v="1"/>
    <s v="PC"/>
    <s v="Percentage"/>
    <n v="0"/>
    <s v="Units"/>
    <m/>
    <m/>
    <n v="0.621"/>
    <m/>
    <m/>
  </r>
  <r>
    <s v="HF2HF3"/>
    <x v="2"/>
    <x v="6"/>
    <s v="Preventive care"/>
    <s v="HPTOT"/>
    <x v="0"/>
    <s v="PARCUR"/>
    <x v="1"/>
    <s v="SWE"/>
    <x v="4"/>
    <n v="2017"/>
    <x v="2"/>
    <s v="PC"/>
    <s v="Percentage"/>
    <n v="0"/>
    <s v="Units"/>
    <m/>
    <m/>
    <n v="0.56200000000000006"/>
    <m/>
    <m/>
  </r>
  <r>
    <s v="HF2HF3"/>
    <x v="2"/>
    <x v="6"/>
    <s v="Preventive care"/>
    <s v="HPTOT"/>
    <x v="0"/>
    <s v="PARCUR"/>
    <x v="1"/>
    <s v="SWE"/>
    <x v="4"/>
    <n v="2018"/>
    <x v="3"/>
    <s v="PC"/>
    <s v="Percentage"/>
    <n v="0"/>
    <s v="Units"/>
    <m/>
    <m/>
    <n v="0.61299999999999999"/>
    <m/>
    <m/>
  </r>
  <r>
    <s v="HF2HF3"/>
    <x v="2"/>
    <x v="6"/>
    <s v="Preventive care"/>
    <s v="HPTOT"/>
    <x v="0"/>
    <s v="PARCUR"/>
    <x v="1"/>
    <s v="SWE"/>
    <x v="4"/>
    <n v="2019"/>
    <x v="4"/>
    <s v="PC"/>
    <s v="Percentage"/>
    <n v="0"/>
    <s v="Units"/>
    <m/>
    <m/>
    <n v="0.502"/>
    <m/>
    <m/>
  </r>
  <r>
    <s v="HF2HF3"/>
    <x v="2"/>
    <x v="6"/>
    <s v="Preventive care"/>
    <s v="HPTOT"/>
    <x v="0"/>
    <s v="PARCUR"/>
    <x v="1"/>
    <s v="SWE"/>
    <x v="4"/>
    <n v="2020"/>
    <x v="5"/>
    <s v="PC"/>
    <s v="Percentage"/>
    <n v="0"/>
    <s v="Units"/>
    <m/>
    <m/>
    <n v="0.36"/>
    <m/>
    <m/>
  </r>
  <r>
    <s v="HF2HF3"/>
    <x v="2"/>
    <x v="6"/>
    <s v="Preventive care"/>
    <s v="HPTOT"/>
    <x v="0"/>
    <s v="PARCUR"/>
    <x v="1"/>
    <s v="SWE"/>
    <x v="4"/>
    <n v="2021"/>
    <x v="6"/>
    <s v="PC"/>
    <s v="Percentage"/>
    <n v="0"/>
    <s v="Units"/>
    <m/>
    <m/>
    <n v="0.35"/>
    <s v="P"/>
    <s v="Provisional value"/>
  </r>
  <r>
    <s v="HFTOT"/>
    <x v="0"/>
    <x v="3"/>
    <s v="Long-term care (health)"/>
    <s v="HP8"/>
    <x v="8"/>
    <s v="UNPPER"/>
    <x v="4"/>
    <s v="KOR"/>
    <x v="31"/>
    <n v="2015"/>
    <x v="0"/>
    <s v="KRW"/>
    <s v="Won"/>
    <n v="0"/>
    <s v="Units"/>
    <m/>
    <m/>
    <n v="1147.1869999999999"/>
    <m/>
    <m/>
  </r>
  <r>
    <s v="HFTOT"/>
    <x v="0"/>
    <x v="3"/>
    <s v="Long-term care (health)"/>
    <s v="HP8"/>
    <x v="8"/>
    <s v="UNPPER"/>
    <x v="4"/>
    <s v="KOR"/>
    <x v="31"/>
    <n v="2016"/>
    <x v="1"/>
    <s v="KRW"/>
    <s v="Won"/>
    <n v="0"/>
    <s v="Units"/>
    <m/>
    <m/>
    <n v="1119.6969999999999"/>
    <m/>
    <m/>
  </r>
  <r>
    <s v="HFTOT"/>
    <x v="0"/>
    <x v="3"/>
    <s v="Long-term care (health)"/>
    <s v="HP8"/>
    <x v="8"/>
    <s v="UNPPER"/>
    <x v="4"/>
    <s v="KOR"/>
    <x v="31"/>
    <n v="2017"/>
    <x v="2"/>
    <s v="KRW"/>
    <s v="Won"/>
    <n v="0"/>
    <s v="Units"/>
    <m/>
    <m/>
    <n v="1094.6500000000001"/>
    <m/>
    <m/>
  </r>
  <r>
    <s v="HFTOT"/>
    <x v="0"/>
    <x v="3"/>
    <s v="Long-term care (health)"/>
    <s v="HP8"/>
    <x v="8"/>
    <s v="UNPPER"/>
    <x v="4"/>
    <s v="KOR"/>
    <x v="31"/>
    <n v="2018"/>
    <x v="3"/>
    <s v="KRW"/>
    <s v="Won"/>
    <n v="0"/>
    <s v="Units"/>
    <m/>
    <m/>
    <n v="1091.76"/>
    <m/>
    <m/>
  </r>
  <r>
    <s v="HFTOT"/>
    <x v="0"/>
    <x v="3"/>
    <s v="Long-term care (health)"/>
    <s v="HP8"/>
    <x v="8"/>
    <s v="UNPPER"/>
    <x v="4"/>
    <s v="KOR"/>
    <x v="31"/>
    <n v="2019"/>
    <x v="4"/>
    <s v="KRW"/>
    <s v="Won"/>
    <n v="0"/>
    <s v="Units"/>
    <m/>
    <m/>
    <n v="1064.2460000000001"/>
    <m/>
    <m/>
  </r>
  <r>
    <s v="HFTOT"/>
    <x v="0"/>
    <x v="3"/>
    <s v="Long-term care (health)"/>
    <s v="HP8"/>
    <x v="8"/>
    <s v="UNPPER"/>
    <x v="4"/>
    <s v="KOR"/>
    <x v="31"/>
    <n v="2020"/>
    <x v="5"/>
    <s v="KRW"/>
    <s v="Won"/>
    <n v="0"/>
    <s v="Units"/>
    <m/>
    <m/>
    <n v="1033.8699999999999"/>
    <m/>
    <m/>
  </r>
  <r>
    <s v="HFTOT"/>
    <x v="0"/>
    <x v="3"/>
    <s v="Long-term care (health)"/>
    <s v="HP8"/>
    <x v="8"/>
    <s v="UNPPER"/>
    <x v="4"/>
    <s v="KOR"/>
    <x v="31"/>
    <n v="2021"/>
    <x v="6"/>
    <s v="KRW"/>
    <s v="Won"/>
    <n v="0"/>
    <s v="Units"/>
    <m/>
    <m/>
    <n v="1047.556"/>
    <m/>
    <m/>
  </r>
  <r>
    <s v="HFTOT"/>
    <x v="0"/>
    <x v="3"/>
    <s v="Long-term care (health)"/>
    <s v="HP8"/>
    <x v="8"/>
    <s v="UNPPER"/>
    <x v="4"/>
    <s v="KOR"/>
    <x v="31"/>
    <n v="2022"/>
    <x v="7"/>
    <s v="KRW"/>
    <s v="Won"/>
    <n v="0"/>
    <s v="Units"/>
    <m/>
    <m/>
    <n v="1061.2650000000001"/>
    <s v="P"/>
    <s v="Provisional value"/>
  </r>
  <r>
    <s v="HFTOT"/>
    <x v="0"/>
    <x v="2"/>
    <s v="Outpatient curative and rehabilitative care"/>
    <s v="HP1"/>
    <x v="1"/>
    <s v="PPPPER"/>
    <x v="5"/>
    <s v="KOR"/>
    <x v="31"/>
    <n v="2015"/>
    <x v="0"/>
    <s v="USD"/>
    <s v="US Dollar"/>
    <n v="0"/>
    <s v="Units"/>
    <m/>
    <m/>
    <n v="252.15700000000001"/>
    <m/>
    <m/>
  </r>
  <r>
    <s v="HFTOT"/>
    <x v="0"/>
    <x v="2"/>
    <s v="Outpatient curative and rehabilitative care"/>
    <s v="HP1"/>
    <x v="1"/>
    <s v="PPPPER"/>
    <x v="5"/>
    <s v="KOR"/>
    <x v="31"/>
    <n v="2016"/>
    <x v="1"/>
    <s v="USD"/>
    <s v="US Dollar"/>
    <n v="0"/>
    <s v="Units"/>
    <m/>
    <m/>
    <n v="274.18900000000002"/>
    <m/>
    <m/>
  </r>
  <r>
    <s v="HFTOT"/>
    <x v="0"/>
    <x v="2"/>
    <s v="Outpatient curative and rehabilitative care"/>
    <s v="HP1"/>
    <x v="1"/>
    <s v="PPPPER"/>
    <x v="5"/>
    <s v="KOR"/>
    <x v="31"/>
    <n v="2017"/>
    <x v="2"/>
    <s v="USD"/>
    <s v="US Dollar"/>
    <n v="0"/>
    <s v="Units"/>
    <m/>
    <m/>
    <n v="285.983"/>
    <m/>
    <m/>
  </r>
  <r>
    <s v="HFTOT"/>
    <x v="0"/>
    <x v="2"/>
    <s v="Outpatient curative and rehabilitative care"/>
    <s v="HP1"/>
    <x v="1"/>
    <s v="PPPPER"/>
    <x v="5"/>
    <s v="KOR"/>
    <x v="31"/>
    <n v="2018"/>
    <x v="3"/>
    <s v="USD"/>
    <s v="US Dollar"/>
    <n v="0"/>
    <s v="Units"/>
    <m/>
    <m/>
    <n v="306.64699999999999"/>
    <m/>
    <m/>
  </r>
  <r>
    <s v="HFTOT"/>
    <x v="0"/>
    <x v="2"/>
    <s v="Outpatient curative and rehabilitative care"/>
    <s v="HP1"/>
    <x v="1"/>
    <s v="PPPPER"/>
    <x v="5"/>
    <s v="KOR"/>
    <x v="31"/>
    <n v="2019"/>
    <x v="4"/>
    <s v="USD"/>
    <s v="US Dollar"/>
    <n v="0"/>
    <s v="Units"/>
    <m/>
    <m/>
    <n v="327.80099999999999"/>
    <m/>
    <m/>
  </r>
  <r>
    <s v="HFTOT"/>
    <x v="0"/>
    <x v="2"/>
    <s v="Outpatient curative and rehabilitative care"/>
    <s v="HP1"/>
    <x v="1"/>
    <s v="PPPPER"/>
    <x v="5"/>
    <s v="KOR"/>
    <x v="31"/>
    <n v="2020"/>
    <x v="5"/>
    <s v="USD"/>
    <s v="US Dollar"/>
    <n v="0"/>
    <s v="Units"/>
    <m/>
    <m/>
    <n v="339.084"/>
    <m/>
    <m/>
  </r>
  <r>
    <s v="HFTOT"/>
    <x v="0"/>
    <x v="2"/>
    <s v="Outpatient curative and rehabilitative care"/>
    <s v="HP1"/>
    <x v="1"/>
    <s v="PPPPER"/>
    <x v="5"/>
    <s v="KOR"/>
    <x v="31"/>
    <n v="2021"/>
    <x v="6"/>
    <s v="USD"/>
    <s v="US Dollar"/>
    <n v="0"/>
    <s v="Units"/>
    <m/>
    <m/>
    <n v="388.18700000000001"/>
    <m/>
    <m/>
  </r>
  <r>
    <s v="HFTOT"/>
    <x v="0"/>
    <x v="2"/>
    <s v="Outpatient curative and rehabilitative care"/>
    <s v="HP1"/>
    <x v="1"/>
    <s v="PPPPER"/>
    <x v="5"/>
    <s v="KOR"/>
    <x v="31"/>
    <n v="2022"/>
    <x v="7"/>
    <s v="USD"/>
    <s v="US Dollar"/>
    <n v="0"/>
    <s v="Units"/>
    <m/>
    <m/>
    <n v="447.10599999999999"/>
    <s v="P"/>
    <s v="Provisional value"/>
  </r>
  <r>
    <s v="HF3"/>
    <x v="4"/>
    <x v="5"/>
    <s v="Medical goods (non-specified by function)"/>
    <s v="HPTOT"/>
    <x v="0"/>
    <s v="PPPPER"/>
    <x v="5"/>
    <s v="IRL"/>
    <x v="17"/>
    <n v="2015"/>
    <x v="0"/>
    <s v="USD"/>
    <s v="US Dollar"/>
    <n v="0"/>
    <s v="Units"/>
    <m/>
    <m/>
    <n v="162.6"/>
    <m/>
    <m/>
  </r>
  <r>
    <s v="HF3"/>
    <x v="4"/>
    <x v="5"/>
    <s v="Medical goods (non-specified by function)"/>
    <s v="HPTOT"/>
    <x v="0"/>
    <s v="PPPPER"/>
    <x v="5"/>
    <s v="IRL"/>
    <x v="17"/>
    <n v="2016"/>
    <x v="1"/>
    <s v="USD"/>
    <s v="US Dollar"/>
    <n v="0"/>
    <s v="Units"/>
    <m/>
    <m/>
    <n v="168.51599999999999"/>
    <m/>
    <m/>
  </r>
  <r>
    <s v="HF3"/>
    <x v="4"/>
    <x v="5"/>
    <s v="Medical goods (non-specified by function)"/>
    <s v="HPTOT"/>
    <x v="0"/>
    <s v="PPPPER"/>
    <x v="5"/>
    <s v="IRL"/>
    <x v="17"/>
    <n v="2017"/>
    <x v="2"/>
    <s v="USD"/>
    <s v="US Dollar"/>
    <n v="0"/>
    <s v="Units"/>
    <m/>
    <m/>
    <n v="166.958"/>
    <m/>
    <m/>
  </r>
  <r>
    <s v="HF3"/>
    <x v="4"/>
    <x v="5"/>
    <s v="Medical goods (non-specified by function)"/>
    <s v="HPTOT"/>
    <x v="0"/>
    <s v="PPPPER"/>
    <x v="5"/>
    <s v="IRL"/>
    <x v="17"/>
    <n v="2018"/>
    <x v="3"/>
    <s v="USD"/>
    <s v="US Dollar"/>
    <n v="0"/>
    <s v="Units"/>
    <m/>
    <m/>
    <n v="163.66200000000001"/>
    <m/>
    <m/>
  </r>
  <r>
    <s v="HF3"/>
    <x v="4"/>
    <x v="5"/>
    <s v="Medical goods (non-specified by function)"/>
    <s v="HPTOT"/>
    <x v="0"/>
    <s v="PPPPER"/>
    <x v="5"/>
    <s v="IRL"/>
    <x v="17"/>
    <n v="2019"/>
    <x v="4"/>
    <s v="USD"/>
    <s v="US Dollar"/>
    <n v="0"/>
    <s v="Units"/>
    <m/>
    <m/>
    <n v="154.602"/>
    <m/>
    <m/>
  </r>
  <r>
    <s v="HF3"/>
    <x v="4"/>
    <x v="5"/>
    <s v="Medical goods (non-specified by function)"/>
    <s v="HPTOT"/>
    <x v="0"/>
    <s v="PPPPER"/>
    <x v="5"/>
    <s v="IRL"/>
    <x v="17"/>
    <n v="2020"/>
    <x v="5"/>
    <s v="USD"/>
    <s v="US Dollar"/>
    <n v="0"/>
    <s v="Units"/>
    <m/>
    <m/>
    <n v="154.602"/>
    <m/>
    <m/>
  </r>
  <r>
    <s v="HF3"/>
    <x v="4"/>
    <x v="5"/>
    <s v="Medical goods (non-specified by function)"/>
    <s v="HPTOT"/>
    <x v="0"/>
    <s v="PPPPER"/>
    <x v="5"/>
    <s v="IRL"/>
    <x v="17"/>
    <n v="2021"/>
    <x v="6"/>
    <s v="USD"/>
    <s v="US Dollar"/>
    <n v="0"/>
    <s v="Units"/>
    <m/>
    <m/>
    <n v="154.886"/>
    <m/>
    <m/>
  </r>
  <r>
    <s v="HF3"/>
    <x v="4"/>
    <x v="5"/>
    <s v="Medical goods (non-specified by function)"/>
    <s v="HPTOT"/>
    <x v="0"/>
    <s v="PPPPER"/>
    <x v="5"/>
    <s v="IRL"/>
    <x v="17"/>
    <n v="2022"/>
    <x v="7"/>
    <s v="USD"/>
    <s v="US Dollar"/>
    <n v="0"/>
    <s v="Units"/>
    <m/>
    <m/>
    <n v="159.67500000000001"/>
    <s v="P"/>
    <s v="Provisional value"/>
  </r>
  <r>
    <s v="HF3"/>
    <x v="4"/>
    <x v="4"/>
    <s v="Ancillary services (non-specified by function)"/>
    <s v="HPTOT"/>
    <x v="0"/>
    <s v="PARPIB"/>
    <x v="0"/>
    <s v="SVN"/>
    <x v="29"/>
    <n v="2015"/>
    <x v="0"/>
    <s v="PC"/>
    <s v="Percentage"/>
    <n v="0"/>
    <s v="Units"/>
    <m/>
    <m/>
    <n v="3.0000000000000001E-3"/>
    <m/>
    <m/>
  </r>
  <r>
    <s v="HF3"/>
    <x v="4"/>
    <x v="4"/>
    <s v="Ancillary services (non-specified by function)"/>
    <s v="HPTOT"/>
    <x v="0"/>
    <s v="PARPIB"/>
    <x v="0"/>
    <s v="SVN"/>
    <x v="29"/>
    <n v="2016"/>
    <x v="1"/>
    <s v="PC"/>
    <s v="Percentage"/>
    <n v="0"/>
    <s v="Units"/>
    <m/>
    <m/>
    <n v="3.0000000000000001E-3"/>
    <m/>
    <m/>
  </r>
  <r>
    <s v="HF3"/>
    <x v="4"/>
    <x v="4"/>
    <s v="Ancillary services (non-specified by function)"/>
    <s v="HPTOT"/>
    <x v="0"/>
    <s v="PARPIB"/>
    <x v="0"/>
    <s v="SVN"/>
    <x v="29"/>
    <n v="2017"/>
    <x v="2"/>
    <s v="PC"/>
    <s v="Percentage"/>
    <n v="0"/>
    <s v="Units"/>
    <m/>
    <m/>
    <n v="4.0000000000000001E-3"/>
    <m/>
    <m/>
  </r>
  <r>
    <s v="HF3"/>
    <x v="4"/>
    <x v="4"/>
    <s v="Ancillary services (non-specified by function)"/>
    <s v="HPTOT"/>
    <x v="0"/>
    <s v="PARPIB"/>
    <x v="0"/>
    <s v="SVN"/>
    <x v="29"/>
    <n v="2018"/>
    <x v="3"/>
    <s v="PC"/>
    <s v="Percentage"/>
    <n v="0"/>
    <s v="Units"/>
    <m/>
    <m/>
    <n v="3.0000000000000001E-3"/>
    <m/>
    <m/>
  </r>
  <r>
    <s v="HF3"/>
    <x v="4"/>
    <x v="4"/>
    <s v="Ancillary services (non-specified by function)"/>
    <s v="HPTOT"/>
    <x v="0"/>
    <s v="PARPIB"/>
    <x v="0"/>
    <s v="SVN"/>
    <x v="29"/>
    <n v="2019"/>
    <x v="4"/>
    <s v="PC"/>
    <s v="Percentage"/>
    <n v="0"/>
    <s v="Units"/>
    <m/>
    <m/>
    <n v="4.0000000000000001E-3"/>
    <m/>
    <m/>
  </r>
  <r>
    <s v="HF3"/>
    <x v="4"/>
    <x v="4"/>
    <s v="Ancillary services (non-specified by function)"/>
    <s v="HPTOT"/>
    <x v="0"/>
    <s v="PARPIB"/>
    <x v="0"/>
    <s v="SVN"/>
    <x v="29"/>
    <n v="2020"/>
    <x v="5"/>
    <s v="PC"/>
    <s v="Percentage"/>
    <n v="0"/>
    <s v="Units"/>
    <m/>
    <m/>
    <n v="5.0000000000000001E-3"/>
    <m/>
    <m/>
  </r>
  <r>
    <s v="HF3"/>
    <x v="4"/>
    <x v="4"/>
    <s v="Ancillary services (non-specified by function)"/>
    <s v="HPTOT"/>
    <x v="0"/>
    <s v="PARPIB"/>
    <x v="0"/>
    <s v="SVN"/>
    <x v="29"/>
    <n v="2021"/>
    <x v="6"/>
    <s v="PC"/>
    <s v="Percentage"/>
    <n v="0"/>
    <s v="Units"/>
    <m/>
    <m/>
    <n v="6.0000000000000001E-3"/>
    <m/>
    <m/>
  </r>
  <r>
    <s v="HFTOT"/>
    <x v="0"/>
    <x v="6"/>
    <s v="Preventive care"/>
    <s v="HP5"/>
    <x v="5"/>
    <s v="PARCUR"/>
    <x v="1"/>
    <s v="GBR"/>
    <x v="16"/>
    <n v="2021"/>
    <x v="6"/>
    <s v="PC"/>
    <s v="Percentage"/>
    <n v="0"/>
    <s v="Units"/>
    <m/>
    <m/>
    <n v="0.499"/>
    <m/>
    <m/>
  </r>
  <r>
    <s v="HFTOT"/>
    <x v="0"/>
    <x v="2"/>
    <s v="Outpatient curative and rehabilitative care"/>
    <s v="HP1"/>
    <x v="1"/>
    <s v="VALREL"/>
    <x v="3"/>
    <s v="IRL"/>
    <x v="17"/>
    <n v="2015"/>
    <x v="0"/>
    <s v="EUR"/>
    <s v="Euro"/>
    <n v="6"/>
    <s v="Millions"/>
    <n v="2015"/>
    <n v="2015"/>
    <n v="1079.31"/>
    <m/>
    <m/>
  </r>
  <r>
    <s v="HFTOT"/>
    <x v="0"/>
    <x v="2"/>
    <s v="Outpatient curative and rehabilitative care"/>
    <s v="HP1"/>
    <x v="1"/>
    <s v="VALREL"/>
    <x v="3"/>
    <s v="IRL"/>
    <x v="17"/>
    <n v="2016"/>
    <x v="1"/>
    <s v="EUR"/>
    <s v="Euro"/>
    <n v="6"/>
    <s v="Millions"/>
    <n v="2015"/>
    <n v="2015"/>
    <n v="1183.817"/>
    <m/>
    <m/>
  </r>
  <r>
    <s v="HFTOT"/>
    <x v="0"/>
    <x v="2"/>
    <s v="Outpatient curative and rehabilitative care"/>
    <s v="HP1"/>
    <x v="1"/>
    <s v="VALREL"/>
    <x v="3"/>
    <s v="IRL"/>
    <x v="17"/>
    <n v="2017"/>
    <x v="2"/>
    <s v="EUR"/>
    <s v="Euro"/>
    <n v="6"/>
    <s v="Millions"/>
    <n v="2015"/>
    <n v="2015"/>
    <n v="1286.1679999999999"/>
    <m/>
    <m/>
  </r>
  <r>
    <s v="HFTOT"/>
    <x v="0"/>
    <x v="2"/>
    <s v="Outpatient curative and rehabilitative care"/>
    <s v="HP1"/>
    <x v="1"/>
    <s v="VALREL"/>
    <x v="3"/>
    <s v="IRL"/>
    <x v="17"/>
    <n v="2018"/>
    <x v="3"/>
    <s v="EUR"/>
    <s v="Euro"/>
    <n v="6"/>
    <s v="Millions"/>
    <n v="2015"/>
    <n v="2015"/>
    <n v="1343.732"/>
    <m/>
    <m/>
  </r>
  <r>
    <s v="HFTOT"/>
    <x v="0"/>
    <x v="2"/>
    <s v="Outpatient curative and rehabilitative care"/>
    <s v="HP1"/>
    <x v="1"/>
    <s v="VALREL"/>
    <x v="3"/>
    <s v="IRL"/>
    <x v="17"/>
    <n v="2019"/>
    <x v="4"/>
    <s v="EUR"/>
    <s v="Euro"/>
    <n v="6"/>
    <s v="Millions"/>
    <n v="2015"/>
    <n v="2015"/>
    <n v="1439.48"/>
    <m/>
    <m/>
  </r>
  <r>
    <s v="HFTOT"/>
    <x v="0"/>
    <x v="2"/>
    <s v="Outpatient curative and rehabilitative care"/>
    <s v="HP1"/>
    <x v="1"/>
    <s v="VALREL"/>
    <x v="3"/>
    <s v="IRL"/>
    <x v="17"/>
    <n v="2020"/>
    <x v="5"/>
    <s v="EUR"/>
    <s v="Euro"/>
    <n v="6"/>
    <s v="Millions"/>
    <n v="2015"/>
    <n v="2015"/>
    <n v="1568.04"/>
    <m/>
    <m/>
  </r>
  <r>
    <s v="HFTOT"/>
    <x v="0"/>
    <x v="2"/>
    <s v="Outpatient curative and rehabilitative care"/>
    <s v="HP1"/>
    <x v="1"/>
    <s v="VALREL"/>
    <x v="3"/>
    <s v="IRL"/>
    <x v="17"/>
    <n v="2021"/>
    <x v="6"/>
    <s v="EUR"/>
    <s v="Euro"/>
    <n v="6"/>
    <s v="Millions"/>
    <n v="2015"/>
    <n v="2015"/>
    <n v="1577.6189999999999"/>
    <m/>
    <m/>
  </r>
  <r>
    <s v="HF2"/>
    <x v="3"/>
    <x v="0"/>
    <s v="Current expenditure on health (all functions)"/>
    <s v="HP7"/>
    <x v="7"/>
    <s v="PARPIB"/>
    <x v="0"/>
    <s v="IRL"/>
    <x v="17"/>
    <n v="2015"/>
    <x v="0"/>
    <s v="PC"/>
    <s v="Percentage"/>
    <n v="0"/>
    <s v="Units"/>
    <m/>
    <m/>
    <n v="0.157"/>
    <m/>
    <m/>
  </r>
  <r>
    <s v="HF2"/>
    <x v="3"/>
    <x v="0"/>
    <s v="Current expenditure on health (all functions)"/>
    <s v="HP7"/>
    <x v="7"/>
    <s v="PARPIB"/>
    <x v="0"/>
    <s v="IRL"/>
    <x v="17"/>
    <n v="2016"/>
    <x v="1"/>
    <s v="PC"/>
    <s v="Percentage"/>
    <n v="0"/>
    <s v="Units"/>
    <m/>
    <m/>
    <n v="0.14099999999999999"/>
    <m/>
    <m/>
  </r>
  <r>
    <s v="HF2"/>
    <x v="3"/>
    <x v="0"/>
    <s v="Current expenditure on health (all functions)"/>
    <s v="HP7"/>
    <x v="7"/>
    <s v="PARPIB"/>
    <x v="0"/>
    <s v="IRL"/>
    <x v="17"/>
    <n v="2017"/>
    <x v="2"/>
    <s v="PC"/>
    <s v="Percentage"/>
    <n v="0"/>
    <s v="Units"/>
    <m/>
    <m/>
    <n v="0.13600000000000001"/>
    <m/>
    <m/>
  </r>
  <r>
    <s v="HF2"/>
    <x v="3"/>
    <x v="0"/>
    <s v="Current expenditure on health (all functions)"/>
    <s v="HP7"/>
    <x v="7"/>
    <s v="PARPIB"/>
    <x v="0"/>
    <s v="IRL"/>
    <x v="17"/>
    <n v="2018"/>
    <x v="3"/>
    <s v="PC"/>
    <s v="Percentage"/>
    <n v="0"/>
    <s v="Units"/>
    <m/>
    <m/>
    <n v="0.12"/>
    <m/>
    <m/>
  </r>
  <r>
    <s v="HF2"/>
    <x v="3"/>
    <x v="0"/>
    <s v="Current expenditure on health (all functions)"/>
    <s v="HP7"/>
    <x v="7"/>
    <s v="PARPIB"/>
    <x v="0"/>
    <s v="IRL"/>
    <x v="17"/>
    <n v="2019"/>
    <x v="4"/>
    <s v="PC"/>
    <s v="Percentage"/>
    <n v="0"/>
    <s v="Units"/>
    <m/>
    <m/>
    <n v="0.106"/>
    <m/>
    <m/>
  </r>
  <r>
    <s v="HF2"/>
    <x v="3"/>
    <x v="0"/>
    <s v="Current expenditure on health (all functions)"/>
    <s v="HP7"/>
    <x v="7"/>
    <s v="PARPIB"/>
    <x v="0"/>
    <s v="IRL"/>
    <x v="17"/>
    <n v="2020"/>
    <x v="5"/>
    <s v="PC"/>
    <s v="Percentage"/>
    <n v="0"/>
    <s v="Units"/>
    <m/>
    <m/>
    <n v="0.14099999999999999"/>
    <m/>
    <m/>
  </r>
  <r>
    <s v="HF2"/>
    <x v="3"/>
    <x v="0"/>
    <s v="Current expenditure on health (all functions)"/>
    <s v="HP7"/>
    <x v="7"/>
    <s v="PARPIB"/>
    <x v="0"/>
    <s v="IRL"/>
    <x v="17"/>
    <n v="2021"/>
    <x v="6"/>
    <s v="PC"/>
    <s v="Percentage"/>
    <n v="0"/>
    <s v="Units"/>
    <m/>
    <m/>
    <n v="0.14000000000000001"/>
    <m/>
    <m/>
  </r>
  <r>
    <s v="HF2"/>
    <x v="3"/>
    <x v="0"/>
    <s v="Current expenditure on health (all functions)"/>
    <s v="HP7"/>
    <x v="7"/>
    <s v="PARPIB"/>
    <x v="0"/>
    <s v="IRL"/>
    <x v="17"/>
    <n v="2022"/>
    <x v="7"/>
    <s v="PC"/>
    <s v="Percentage"/>
    <n v="0"/>
    <s v="Units"/>
    <m/>
    <m/>
    <n v="0.13"/>
    <s v="P"/>
    <s v="Provisional value"/>
  </r>
  <r>
    <s v="HF1"/>
    <x v="1"/>
    <x v="0"/>
    <s v="Current expenditure on health (all functions)"/>
    <s v="HP8"/>
    <x v="8"/>
    <s v="MLLNCU"/>
    <x v="2"/>
    <s v="KOR"/>
    <x v="31"/>
    <n v="2015"/>
    <x v="0"/>
    <s v="KRW"/>
    <s v="Won"/>
    <n v="6"/>
    <s v="Millions"/>
    <m/>
    <m/>
    <n v="184214.978"/>
    <m/>
    <m/>
  </r>
  <r>
    <s v="HF1"/>
    <x v="1"/>
    <x v="0"/>
    <s v="Current expenditure on health (all functions)"/>
    <s v="HP8"/>
    <x v="8"/>
    <s v="MLLNCU"/>
    <x v="2"/>
    <s v="KOR"/>
    <x v="31"/>
    <n v="2016"/>
    <x v="1"/>
    <s v="KRW"/>
    <s v="Won"/>
    <n v="6"/>
    <s v="Millions"/>
    <m/>
    <m/>
    <n v="188405.318"/>
    <m/>
    <m/>
  </r>
  <r>
    <s v="HF1"/>
    <x v="1"/>
    <x v="0"/>
    <s v="Current expenditure on health (all functions)"/>
    <s v="HP8"/>
    <x v="8"/>
    <s v="MLLNCU"/>
    <x v="2"/>
    <s v="KOR"/>
    <x v="31"/>
    <n v="2017"/>
    <x v="2"/>
    <s v="KRW"/>
    <s v="Won"/>
    <n v="6"/>
    <s v="Millions"/>
    <m/>
    <m/>
    <n v="194535.77"/>
    <m/>
    <m/>
  </r>
  <r>
    <s v="HF1"/>
    <x v="1"/>
    <x v="0"/>
    <s v="Current expenditure on health (all functions)"/>
    <s v="HP8"/>
    <x v="8"/>
    <s v="MLLNCU"/>
    <x v="2"/>
    <s v="KOR"/>
    <x v="31"/>
    <n v="2018"/>
    <x v="3"/>
    <s v="KRW"/>
    <s v="Won"/>
    <n v="6"/>
    <s v="Millions"/>
    <m/>
    <m/>
    <n v="221619.709"/>
    <m/>
    <m/>
  </r>
  <r>
    <s v="HF1"/>
    <x v="1"/>
    <x v="0"/>
    <s v="Current expenditure on health (all functions)"/>
    <s v="HP8"/>
    <x v="8"/>
    <s v="MLLNCU"/>
    <x v="2"/>
    <s v="KOR"/>
    <x v="31"/>
    <n v="2019"/>
    <x v="4"/>
    <s v="KRW"/>
    <s v="Won"/>
    <n v="6"/>
    <s v="Millions"/>
    <m/>
    <m/>
    <n v="236366.03200000001"/>
    <m/>
    <m/>
  </r>
  <r>
    <s v="HF1"/>
    <x v="1"/>
    <x v="0"/>
    <s v="Current expenditure on health (all functions)"/>
    <s v="HP8"/>
    <x v="8"/>
    <s v="MLLNCU"/>
    <x v="2"/>
    <s v="KOR"/>
    <x v="31"/>
    <n v="2020"/>
    <x v="5"/>
    <s v="KRW"/>
    <s v="Won"/>
    <n v="6"/>
    <s v="Millions"/>
    <m/>
    <m/>
    <n v="469769.52799999999"/>
    <m/>
    <m/>
  </r>
  <r>
    <s v="HF1"/>
    <x v="1"/>
    <x v="0"/>
    <s v="Current expenditure on health (all functions)"/>
    <s v="HP8"/>
    <x v="8"/>
    <s v="MLLNCU"/>
    <x v="2"/>
    <s v="KOR"/>
    <x v="31"/>
    <n v="2021"/>
    <x v="6"/>
    <s v="KRW"/>
    <s v="Won"/>
    <n v="6"/>
    <s v="Millions"/>
    <m/>
    <m/>
    <n v="1552969.483"/>
    <m/>
    <m/>
  </r>
  <r>
    <s v="HF1"/>
    <x v="1"/>
    <x v="0"/>
    <s v="Current expenditure on health (all functions)"/>
    <s v="HP8"/>
    <x v="8"/>
    <s v="MLLNCU"/>
    <x v="2"/>
    <s v="KOR"/>
    <x v="31"/>
    <n v="2022"/>
    <x v="7"/>
    <s v="KRW"/>
    <s v="Won"/>
    <n v="6"/>
    <s v="Millions"/>
    <m/>
    <m/>
    <n v="1626868.0009999999"/>
    <s v="P"/>
    <s v="Provisional value"/>
  </r>
  <r>
    <s v="HF3"/>
    <x v="4"/>
    <x v="0"/>
    <s v="Current expenditure on health (all functions)"/>
    <s v="HP8"/>
    <x v="8"/>
    <s v="VALREL"/>
    <x v="3"/>
    <s v="GBR"/>
    <x v="16"/>
    <n v="2015"/>
    <x v="0"/>
    <s v="GBP"/>
    <s v="Pound Sterling"/>
    <n v="6"/>
    <s v="Millions"/>
    <n v="2015"/>
    <n v="2015"/>
    <n v="5358.0519999999997"/>
    <m/>
    <m/>
  </r>
  <r>
    <s v="HF3"/>
    <x v="4"/>
    <x v="0"/>
    <s v="Current expenditure on health (all functions)"/>
    <s v="HP8"/>
    <x v="8"/>
    <s v="VALREL"/>
    <x v="3"/>
    <s v="GBR"/>
    <x v="16"/>
    <n v="2016"/>
    <x v="1"/>
    <s v="GBP"/>
    <s v="Pound Sterling"/>
    <n v="6"/>
    <s v="Millions"/>
    <n v="2015"/>
    <n v="2015"/>
    <n v="6108.5360000000001"/>
    <m/>
    <m/>
  </r>
  <r>
    <s v="HF3"/>
    <x v="4"/>
    <x v="0"/>
    <s v="Current expenditure on health (all functions)"/>
    <s v="HP8"/>
    <x v="8"/>
    <s v="VALREL"/>
    <x v="3"/>
    <s v="GBR"/>
    <x v="16"/>
    <n v="2017"/>
    <x v="2"/>
    <s v="GBP"/>
    <s v="Pound Sterling"/>
    <n v="6"/>
    <s v="Millions"/>
    <n v="2015"/>
    <n v="2015"/>
    <n v="6248.741"/>
    <m/>
    <m/>
  </r>
  <r>
    <s v="HF3"/>
    <x v="4"/>
    <x v="0"/>
    <s v="Current expenditure on health (all functions)"/>
    <s v="HP8"/>
    <x v="8"/>
    <s v="VALREL"/>
    <x v="3"/>
    <s v="GBR"/>
    <x v="16"/>
    <n v="2018"/>
    <x v="3"/>
    <s v="GBP"/>
    <s v="Pound Sterling"/>
    <n v="6"/>
    <s v="Millions"/>
    <n v="2015"/>
    <n v="2015"/>
    <n v="6482.4129999999996"/>
    <m/>
    <m/>
  </r>
  <r>
    <s v="HF3"/>
    <x v="4"/>
    <x v="0"/>
    <s v="Current expenditure on health (all functions)"/>
    <s v="HP8"/>
    <x v="8"/>
    <s v="VALREL"/>
    <x v="3"/>
    <s v="GBR"/>
    <x v="16"/>
    <n v="2019"/>
    <x v="4"/>
    <s v="GBP"/>
    <s v="Pound Sterling"/>
    <n v="6"/>
    <s v="Millions"/>
    <n v="2015"/>
    <n v="2015"/>
    <n v="6861.84"/>
    <m/>
    <m/>
  </r>
  <r>
    <s v="HF3"/>
    <x v="4"/>
    <x v="0"/>
    <s v="Current expenditure on health (all functions)"/>
    <s v="HP8"/>
    <x v="8"/>
    <s v="VALREL"/>
    <x v="3"/>
    <s v="GBR"/>
    <x v="16"/>
    <n v="2020"/>
    <x v="5"/>
    <s v="GBP"/>
    <s v="Pound Sterling"/>
    <n v="6"/>
    <s v="Millions"/>
    <n v="2015"/>
    <n v="2015"/>
    <n v="6573.9589999999998"/>
    <m/>
    <m/>
  </r>
  <r>
    <s v="HF3"/>
    <x v="4"/>
    <x v="0"/>
    <s v="Current expenditure on health (all functions)"/>
    <s v="HP8"/>
    <x v="8"/>
    <s v="VALREL"/>
    <x v="3"/>
    <s v="GBR"/>
    <x v="16"/>
    <n v="2021"/>
    <x v="6"/>
    <s v="GBP"/>
    <s v="Pound Sterling"/>
    <n v="6"/>
    <s v="Millions"/>
    <n v="2015"/>
    <n v="2015"/>
    <n v="6216.7219999999998"/>
    <m/>
    <m/>
  </r>
  <r>
    <s v="HF2"/>
    <x v="3"/>
    <x v="0"/>
    <s v="Current expenditure on health (all functions)"/>
    <s v="HP6"/>
    <x v="6"/>
    <s v="PARCUR"/>
    <x v="1"/>
    <s v="IRL"/>
    <x v="17"/>
    <n v="2015"/>
    <x v="0"/>
    <s v="PC"/>
    <s v="Percentage"/>
    <n v="0"/>
    <s v="Units"/>
    <m/>
    <m/>
    <n v="0.129"/>
    <m/>
    <m/>
  </r>
  <r>
    <s v="HF2"/>
    <x v="3"/>
    <x v="0"/>
    <s v="Current expenditure on health (all functions)"/>
    <s v="HP6"/>
    <x v="6"/>
    <s v="PARCUR"/>
    <x v="1"/>
    <s v="IRL"/>
    <x v="17"/>
    <n v="2016"/>
    <x v="1"/>
    <s v="PC"/>
    <s v="Percentage"/>
    <n v="0"/>
    <s v="Units"/>
    <m/>
    <m/>
    <n v="0.11600000000000001"/>
    <m/>
    <m/>
  </r>
  <r>
    <s v="HF2"/>
    <x v="3"/>
    <x v="0"/>
    <s v="Current expenditure on health (all functions)"/>
    <s v="HP6"/>
    <x v="6"/>
    <s v="PARCUR"/>
    <x v="1"/>
    <s v="IRL"/>
    <x v="17"/>
    <n v="2017"/>
    <x v="2"/>
    <s v="PC"/>
    <s v="Percentage"/>
    <n v="0"/>
    <s v="Units"/>
    <m/>
    <m/>
    <n v="0.11799999999999999"/>
    <m/>
    <m/>
  </r>
  <r>
    <s v="HF2"/>
    <x v="3"/>
    <x v="0"/>
    <s v="Current expenditure on health (all functions)"/>
    <s v="HP6"/>
    <x v="6"/>
    <s v="PARCUR"/>
    <x v="1"/>
    <s v="IRL"/>
    <x v="17"/>
    <n v="2018"/>
    <x v="3"/>
    <s v="PC"/>
    <s v="Percentage"/>
    <n v="0"/>
    <s v="Units"/>
    <m/>
    <m/>
    <n v="0.122"/>
    <m/>
    <m/>
  </r>
  <r>
    <s v="HF2"/>
    <x v="3"/>
    <x v="0"/>
    <s v="Current expenditure on health (all functions)"/>
    <s v="HP6"/>
    <x v="6"/>
    <s v="PARCUR"/>
    <x v="1"/>
    <s v="IRL"/>
    <x v="17"/>
    <n v="2019"/>
    <x v="4"/>
    <s v="PC"/>
    <s v="Percentage"/>
    <n v="0"/>
    <s v="Units"/>
    <m/>
    <m/>
    <n v="0.11799999999999999"/>
    <m/>
    <m/>
  </r>
  <r>
    <s v="HF2"/>
    <x v="3"/>
    <x v="0"/>
    <s v="Current expenditure on health (all functions)"/>
    <s v="HP6"/>
    <x v="6"/>
    <s v="PARCUR"/>
    <x v="1"/>
    <s v="IRL"/>
    <x v="17"/>
    <n v="2020"/>
    <x v="5"/>
    <s v="PC"/>
    <s v="Percentage"/>
    <n v="0"/>
    <s v="Units"/>
    <m/>
    <m/>
    <n v="0.1"/>
    <m/>
    <m/>
  </r>
  <r>
    <s v="HF2"/>
    <x v="3"/>
    <x v="0"/>
    <s v="Current expenditure on health (all functions)"/>
    <s v="HP6"/>
    <x v="6"/>
    <s v="PARCUR"/>
    <x v="1"/>
    <s v="IRL"/>
    <x v="17"/>
    <n v="2021"/>
    <x v="6"/>
    <s v="PC"/>
    <s v="Percentage"/>
    <n v="0"/>
    <s v="Units"/>
    <m/>
    <m/>
    <n v="8.5000000000000006E-2"/>
    <m/>
    <m/>
  </r>
  <r>
    <s v="HF2"/>
    <x v="3"/>
    <x v="0"/>
    <s v="Current expenditure on health (all functions)"/>
    <s v="HP6"/>
    <x v="6"/>
    <s v="PARCUR"/>
    <x v="1"/>
    <s v="IRL"/>
    <x v="17"/>
    <n v="2022"/>
    <x v="7"/>
    <s v="PC"/>
    <s v="Percentage"/>
    <n v="0"/>
    <s v="Units"/>
    <m/>
    <m/>
    <n v="8.5000000000000006E-2"/>
    <s v="P"/>
    <s v="Provisional value"/>
  </r>
  <r>
    <s v="HFTOT"/>
    <x v="0"/>
    <x v="0"/>
    <s v="Current expenditure on health (all functions)"/>
    <s v="HP1"/>
    <x v="1"/>
    <s v="VALREL"/>
    <x v="3"/>
    <s v="GBR"/>
    <x v="16"/>
    <n v="2015"/>
    <x v="0"/>
    <s v="GBP"/>
    <s v="Pound Sterling"/>
    <n v="6"/>
    <s v="Millions"/>
    <n v="2015"/>
    <n v="2015"/>
    <n v="78450.096000000005"/>
    <m/>
    <m/>
  </r>
  <r>
    <s v="HFTOT"/>
    <x v="0"/>
    <x v="0"/>
    <s v="Current expenditure on health (all functions)"/>
    <s v="HP1"/>
    <x v="1"/>
    <s v="VALREL"/>
    <x v="3"/>
    <s v="GBR"/>
    <x v="16"/>
    <n v="2016"/>
    <x v="1"/>
    <s v="GBP"/>
    <s v="Pound Sterling"/>
    <n v="6"/>
    <s v="Millions"/>
    <n v="2015"/>
    <n v="2015"/>
    <n v="80618.683000000005"/>
    <m/>
    <m/>
  </r>
  <r>
    <s v="HFTOT"/>
    <x v="0"/>
    <x v="0"/>
    <s v="Current expenditure on health (all functions)"/>
    <s v="HP1"/>
    <x v="1"/>
    <s v="VALREL"/>
    <x v="3"/>
    <s v="GBR"/>
    <x v="16"/>
    <n v="2017"/>
    <x v="2"/>
    <s v="GBP"/>
    <s v="Pound Sterling"/>
    <n v="6"/>
    <s v="Millions"/>
    <n v="2015"/>
    <n v="2015"/>
    <n v="81970.843999999997"/>
    <m/>
    <m/>
  </r>
  <r>
    <s v="HFTOT"/>
    <x v="0"/>
    <x v="0"/>
    <s v="Current expenditure on health (all functions)"/>
    <s v="HP1"/>
    <x v="1"/>
    <s v="VALREL"/>
    <x v="3"/>
    <s v="GBR"/>
    <x v="16"/>
    <n v="2018"/>
    <x v="3"/>
    <s v="GBP"/>
    <s v="Pound Sterling"/>
    <n v="6"/>
    <s v="Millions"/>
    <n v="2015"/>
    <n v="2015"/>
    <n v="83312.582999999999"/>
    <m/>
    <m/>
  </r>
  <r>
    <s v="HFTOT"/>
    <x v="0"/>
    <x v="0"/>
    <s v="Current expenditure on health (all functions)"/>
    <s v="HP1"/>
    <x v="1"/>
    <s v="VALREL"/>
    <x v="3"/>
    <s v="GBR"/>
    <x v="16"/>
    <n v="2019"/>
    <x v="4"/>
    <s v="GBP"/>
    <s v="Pound Sterling"/>
    <n v="6"/>
    <s v="Millions"/>
    <n v="2015"/>
    <n v="2015"/>
    <n v="84542.524000000005"/>
    <m/>
    <m/>
  </r>
  <r>
    <s v="HFTOT"/>
    <x v="0"/>
    <x v="0"/>
    <s v="Current expenditure on health (all functions)"/>
    <s v="HP1"/>
    <x v="1"/>
    <s v="VALREL"/>
    <x v="3"/>
    <s v="GBR"/>
    <x v="16"/>
    <n v="2020"/>
    <x v="5"/>
    <s v="GBP"/>
    <s v="Pound Sterling"/>
    <n v="6"/>
    <s v="Millions"/>
    <n v="2015"/>
    <n v="2015"/>
    <n v="95496.933000000005"/>
    <m/>
    <m/>
  </r>
  <r>
    <s v="HFTOT"/>
    <x v="0"/>
    <x v="0"/>
    <s v="Current expenditure on health (all functions)"/>
    <s v="HP1"/>
    <x v="1"/>
    <s v="VALREL"/>
    <x v="3"/>
    <s v="GBR"/>
    <x v="16"/>
    <n v="2021"/>
    <x v="6"/>
    <s v="GBP"/>
    <s v="Pound Sterling"/>
    <n v="6"/>
    <s v="Millions"/>
    <n v="2015"/>
    <n v="2015"/>
    <n v="100841.959"/>
    <m/>
    <m/>
  </r>
  <r>
    <s v="HFTOT"/>
    <x v="0"/>
    <x v="3"/>
    <s v="Long-term care (health)"/>
    <s v="HP2"/>
    <x v="2"/>
    <s v="PARPIB"/>
    <x v="0"/>
    <s v="IRL"/>
    <x v="17"/>
    <n v="2015"/>
    <x v="0"/>
    <s v="PC"/>
    <s v="Percentage"/>
    <n v="0"/>
    <s v="Units"/>
    <m/>
    <m/>
    <n v="1.1279999999999999"/>
    <m/>
    <m/>
  </r>
  <r>
    <s v="HFTOT"/>
    <x v="0"/>
    <x v="3"/>
    <s v="Long-term care (health)"/>
    <s v="HP2"/>
    <x v="2"/>
    <s v="PARPIB"/>
    <x v="0"/>
    <s v="IRL"/>
    <x v="17"/>
    <n v="2016"/>
    <x v="1"/>
    <s v="PC"/>
    <s v="Percentage"/>
    <n v="0"/>
    <s v="Units"/>
    <m/>
    <m/>
    <n v="1.1599999999999999"/>
    <m/>
    <m/>
  </r>
  <r>
    <s v="HFTOT"/>
    <x v="0"/>
    <x v="3"/>
    <s v="Long-term care (health)"/>
    <s v="HP2"/>
    <x v="2"/>
    <s v="PARPIB"/>
    <x v="0"/>
    <s v="IRL"/>
    <x v="17"/>
    <n v="2017"/>
    <x v="2"/>
    <s v="PC"/>
    <s v="Percentage"/>
    <n v="0"/>
    <s v="Units"/>
    <m/>
    <m/>
    <n v="1.028"/>
    <m/>
    <m/>
  </r>
  <r>
    <s v="HFTOT"/>
    <x v="0"/>
    <x v="3"/>
    <s v="Long-term care (health)"/>
    <s v="HP2"/>
    <x v="2"/>
    <s v="PARPIB"/>
    <x v="0"/>
    <s v="IRL"/>
    <x v="17"/>
    <n v="2018"/>
    <x v="3"/>
    <s v="PC"/>
    <s v="Percentage"/>
    <n v="0"/>
    <s v="Units"/>
    <m/>
    <m/>
    <n v="0.997"/>
    <m/>
    <m/>
  </r>
  <r>
    <s v="HFTOT"/>
    <x v="0"/>
    <x v="3"/>
    <s v="Long-term care (health)"/>
    <s v="HP2"/>
    <x v="2"/>
    <s v="PARPIB"/>
    <x v="0"/>
    <s v="IRL"/>
    <x v="17"/>
    <n v="2019"/>
    <x v="4"/>
    <s v="PC"/>
    <s v="Percentage"/>
    <n v="0"/>
    <s v="Units"/>
    <m/>
    <m/>
    <n v="0.95399999999999996"/>
    <m/>
    <m/>
  </r>
  <r>
    <s v="HFTOT"/>
    <x v="0"/>
    <x v="3"/>
    <s v="Long-term care (health)"/>
    <s v="HP2"/>
    <x v="2"/>
    <s v="PARPIB"/>
    <x v="0"/>
    <s v="IRL"/>
    <x v="17"/>
    <n v="2020"/>
    <x v="5"/>
    <s v="PC"/>
    <s v="Percentage"/>
    <n v="0"/>
    <s v="Units"/>
    <m/>
    <m/>
    <n v="1.0209999999999999"/>
    <m/>
    <m/>
  </r>
  <r>
    <s v="HFTOT"/>
    <x v="0"/>
    <x v="3"/>
    <s v="Long-term care (health)"/>
    <s v="HP2"/>
    <x v="2"/>
    <s v="PARPIB"/>
    <x v="0"/>
    <s v="IRL"/>
    <x v="17"/>
    <n v="2021"/>
    <x v="6"/>
    <s v="PC"/>
    <s v="Percentage"/>
    <n v="0"/>
    <s v="Units"/>
    <m/>
    <m/>
    <n v="0.92400000000000004"/>
    <m/>
    <m/>
  </r>
  <r>
    <s v="HFTOT"/>
    <x v="0"/>
    <x v="3"/>
    <s v="Long-term care (health)"/>
    <s v="HP2"/>
    <x v="2"/>
    <s v="PARPIB"/>
    <x v="0"/>
    <s v="IRL"/>
    <x v="17"/>
    <n v="2022"/>
    <x v="7"/>
    <s v="PC"/>
    <s v="Percentage"/>
    <n v="0"/>
    <s v="Units"/>
    <m/>
    <m/>
    <n v="0.83499999999999996"/>
    <s v="P"/>
    <s v="Provisional value"/>
  </r>
  <r>
    <s v="HF2HF3"/>
    <x v="2"/>
    <x v="0"/>
    <s v="Current expenditure on health (all functions)"/>
    <s v="HP3"/>
    <x v="3"/>
    <s v="MLLNCU"/>
    <x v="2"/>
    <s v="KOR"/>
    <x v="31"/>
    <n v="2015"/>
    <x v="0"/>
    <s v="KRW"/>
    <s v="Won"/>
    <n v="6"/>
    <s v="Millions"/>
    <m/>
    <m/>
    <n v="11904626.83"/>
    <m/>
    <m/>
  </r>
  <r>
    <s v="HF2HF3"/>
    <x v="2"/>
    <x v="0"/>
    <s v="Current expenditure on health (all functions)"/>
    <s v="HP3"/>
    <x v="3"/>
    <s v="MLLNCU"/>
    <x v="2"/>
    <s v="KOR"/>
    <x v="31"/>
    <n v="2016"/>
    <x v="1"/>
    <s v="KRW"/>
    <s v="Won"/>
    <n v="6"/>
    <s v="Millions"/>
    <m/>
    <m/>
    <n v="13408920.630000001"/>
    <m/>
    <m/>
  </r>
  <r>
    <s v="HF2HF3"/>
    <x v="2"/>
    <x v="0"/>
    <s v="Current expenditure on health (all functions)"/>
    <s v="HP3"/>
    <x v="3"/>
    <s v="MLLNCU"/>
    <x v="2"/>
    <s v="KOR"/>
    <x v="31"/>
    <n v="2017"/>
    <x v="2"/>
    <s v="KRW"/>
    <s v="Won"/>
    <n v="6"/>
    <s v="Millions"/>
    <m/>
    <m/>
    <n v="14788710.6"/>
    <m/>
    <m/>
  </r>
  <r>
    <s v="HF2HF3"/>
    <x v="2"/>
    <x v="0"/>
    <s v="Current expenditure on health (all functions)"/>
    <s v="HP3"/>
    <x v="3"/>
    <s v="MLLNCU"/>
    <x v="2"/>
    <s v="KOR"/>
    <x v="31"/>
    <n v="2018"/>
    <x v="3"/>
    <s v="KRW"/>
    <s v="Won"/>
    <n v="6"/>
    <s v="Millions"/>
    <m/>
    <m/>
    <n v="16559297.869999999"/>
    <m/>
    <m/>
  </r>
  <r>
    <s v="HF2HF3"/>
    <x v="2"/>
    <x v="0"/>
    <s v="Current expenditure on health (all functions)"/>
    <s v="HP3"/>
    <x v="3"/>
    <s v="MLLNCU"/>
    <x v="2"/>
    <s v="KOR"/>
    <x v="31"/>
    <n v="2019"/>
    <x v="4"/>
    <s v="KRW"/>
    <s v="Won"/>
    <n v="6"/>
    <s v="Millions"/>
    <m/>
    <m/>
    <n v="18742167.890000001"/>
    <m/>
    <m/>
  </r>
  <r>
    <s v="HF2HF3"/>
    <x v="2"/>
    <x v="0"/>
    <s v="Current expenditure on health (all functions)"/>
    <s v="HP3"/>
    <x v="3"/>
    <s v="MLLNCU"/>
    <x v="2"/>
    <s v="KOR"/>
    <x v="31"/>
    <n v="2020"/>
    <x v="5"/>
    <s v="KRW"/>
    <s v="Won"/>
    <n v="6"/>
    <s v="Millions"/>
    <m/>
    <m/>
    <n v="17765401.530000001"/>
    <m/>
    <m/>
  </r>
  <r>
    <s v="HF2HF3"/>
    <x v="2"/>
    <x v="0"/>
    <s v="Current expenditure on health (all functions)"/>
    <s v="HP3"/>
    <x v="3"/>
    <s v="MLLNCU"/>
    <x v="2"/>
    <s v="KOR"/>
    <x v="31"/>
    <n v="2021"/>
    <x v="6"/>
    <s v="KRW"/>
    <s v="Won"/>
    <n v="6"/>
    <s v="Millions"/>
    <m/>
    <m/>
    <n v="22592591.43"/>
    <m/>
    <m/>
  </r>
  <r>
    <s v="HF2HF3"/>
    <x v="2"/>
    <x v="0"/>
    <s v="Current expenditure on health (all functions)"/>
    <s v="HP3"/>
    <x v="3"/>
    <s v="MLLNCU"/>
    <x v="2"/>
    <s v="KOR"/>
    <x v="31"/>
    <n v="2022"/>
    <x v="7"/>
    <s v="KRW"/>
    <s v="Won"/>
    <n v="6"/>
    <s v="Millions"/>
    <m/>
    <m/>
    <n v="25635692.890000001"/>
    <s v="P"/>
    <s v="Provisional value"/>
  </r>
  <r>
    <s v="HFTOT"/>
    <x v="0"/>
    <x v="6"/>
    <s v="Preventive care"/>
    <s v="HP9"/>
    <x v="9"/>
    <s v="MLLNCU"/>
    <x v="2"/>
    <s v="IRL"/>
    <x v="17"/>
    <n v="2019"/>
    <x v="4"/>
    <s v="EUR"/>
    <s v="Euro"/>
    <n v="6"/>
    <s v="Millions"/>
    <m/>
    <m/>
    <n v="0"/>
    <m/>
    <m/>
  </r>
  <r>
    <s v="HFTOT"/>
    <x v="0"/>
    <x v="6"/>
    <s v="Preventive care"/>
    <s v="HP9"/>
    <x v="9"/>
    <s v="MLLNCU"/>
    <x v="2"/>
    <s v="IRL"/>
    <x v="17"/>
    <n v="2020"/>
    <x v="5"/>
    <s v="EUR"/>
    <s v="Euro"/>
    <n v="6"/>
    <s v="Millions"/>
    <m/>
    <m/>
    <n v="1E-3"/>
    <m/>
    <m/>
  </r>
  <r>
    <s v="HFTOT"/>
    <x v="0"/>
    <x v="6"/>
    <s v="Preventive care"/>
    <s v="HP9"/>
    <x v="9"/>
    <s v="MLLNCU"/>
    <x v="2"/>
    <s v="IRL"/>
    <x v="17"/>
    <n v="2021"/>
    <x v="6"/>
    <s v="EUR"/>
    <s v="Euro"/>
    <n v="6"/>
    <s v="Millions"/>
    <m/>
    <m/>
    <n v="1E-3"/>
    <m/>
    <m/>
  </r>
  <r>
    <s v="HFTOT"/>
    <x v="0"/>
    <x v="6"/>
    <s v="Preventive care"/>
    <s v="HP9"/>
    <x v="9"/>
    <s v="MLLNCU"/>
    <x v="2"/>
    <s v="IRL"/>
    <x v="17"/>
    <n v="2022"/>
    <x v="7"/>
    <s v="EUR"/>
    <s v="Euro"/>
    <n v="6"/>
    <s v="Millions"/>
    <m/>
    <m/>
    <n v="1E-3"/>
    <s v="P"/>
    <s v="Provisional value"/>
  </r>
  <r>
    <s v="HFTOT"/>
    <x v="0"/>
    <x v="0"/>
    <s v="Current expenditure on health (all functions)"/>
    <s v="HP5"/>
    <x v="5"/>
    <s v="VALREL"/>
    <x v="3"/>
    <s v="IRL"/>
    <x v="17"/>
    <n v="2015"/>
    <x v="0"/>
    <s v="EUR"/>
    <s v="Euro"/>
    <n v="6"/>
    <s v="Millions"/>
    <n v="2015"/>
    <n v="2015"/>
    <n v="2664.1909999999998"/>
    <m/>
    <m/>
  </r>
  <r>
    <s v="HFTOT"/>
    <x v="0"/>
    <x v="0"/>
    <s v="Current expenditure on health (all functions)"/>
    <s v="HP5"/>
    <x v="5"/>
    <s v="VALREL"/>
    <x v="3"/>
    <s v="IRL"/>
    <x v="17"/>
    <n v="2016"/>
    <x v="1"/>
    <s v="EUR"/>
    <s v="Euro"/>
    <n v="6"/>
    <s v="Millions"/>
    <n v="2015"/>
    <n v="2015"/>
    <n v="2759.0140000000001"/>
    <m/>
    <m/>
  </r>
  <r>
    <s v="HFTOT"/>
    <x v="0"/>
    <x v="0"/>
    <s v="Current expenditure on health (all functions)"/>
    <s v="HP5"/>
    <x v="5"/>
    <s v="VALREL"/>
    <x v="3"/>
    <s v="IRL"/>
    <x v="17"/>
    <n v="2017"/>
    <x v="2"/>
    <s v="EUR"/>
    <s v="Euro"/>
    <n v="6"/>
    <s v="Millions"/>
    <n v="2015"/>
    <n v="2015"/>
    <n v="2840.0949999999998"/>
    <m/>
    <m/>
  </r>
  <r>
    <s v="HFTOT"/>
    <x v="0"/>
    <x v="0"/>
    <s v="Current expenditure on health (all functions)"/>
    <s v="HP5"/>
    <x v="5"/>
    <s v="VALREL"/>
    <x v="3"/>
    <s v="IRL"/>
    <x v="17"/>
    <n v="2018"/>
    <x v="3"/>
    <s v="EUR"/>
    <s v="Euro"/>
    <n v="6"/>
    <s v="Millions"/>
    <n v="2015"/>
    <n v="2015"/>
    <n v="2861.1990000000001"/>
    <m/>
    <m/>
  </r>
  <r>
    <s v="HFTOT"/>
    <x v="0"/>
    <x v="0"/>
    <s v="Current expenditure on health (all functions)"/>
    <s v="HP5"/>
    <x v="5"/>
    <s v="VALREL"/>
    <x v="3"/>
    <s v="IRL"/>
    <x v="17"/>
    <n v="2019"/>
    <x v="4"/>
    <s v="EUR"/>
    <s v="Euro"/>
    <n v="6"/>
    <s v="Millions"/>
    <n v="2015"/>
    <n v="2015"/>
    <n v="2826.0929999999998"/>
    <m/>
    <m/>
  </r>
  <r>
    <s v="HFTOT"/>
    <x v="0"/>
    <x v="0"/>
    <s v="Current expenditure on health (all functions)"/>
    <s v="HP5"/>
    <x v="5"/>
    <s v="VALREL"/>
    <x v="3"/>
    <s v="IRL"/>
    <x v="17"/>
    <n v="2020"/>
    <x v="5"/>
    <s v="EUR"/>
    <s v="Euro"/>
    <n v="6"/>
    <s v="Millions"/>
    <n v="2015"/>
    <n v="2015"/>
    <n v="3045.4670000000001"/>
    <m/>
    <m/>
  </r>
  <r>
    <s v="HFTOT"/>
    <x v="0"/>
    <x v="0"/>
    <s v="Current expenditure on health (all functions)"/>
    <s v="HP5"/>
    <x v="5"/>
    <s v="VALREL"/>
    <x v="3"/>
    <s v="IRL"/>
    <x v="17"/>
    <n v="2021"/>
    <x v="6"/>
    <s v="EUR"/>
    <s v="Euro"/>
    <n v="6"/>
    <s v="Millions"/>
    <n v="2015"/>
    <n v="2015"/>
    <n v="2981.2849999999999"/>
    <m/>
    <m/>
  </r>
  <r>
    <s v="HFTOT"/>
    <x v="0"/>
    <x v="0"/>
    <s v="Current expenditure on health (all functions)"/>
    <s v="HP5"/>
    <x v="5"/>
    <s v="VALREL"/>
    <x v="3"/>
    <s v="IRL"/>
    <x v="17"/>
    <n v="2022"/>
    <x v="7"/>
    <s v="EUR"/>
    <s v="Euro"/>
    <n v="6"/>
    <s v="Millions"/>
    <n v="2015"/>
    <n v="2015"/>
    <n v="2970.8359999999998"/>
    <s v="P"/>
    <s v="Provisional value"/>
  </r>
  <r>
    <s v="HF2HF3"/>
    <x v="2"/>
    <x v="0"/>
    <s v="Current expenditure on health (all functions)"/>
    <s v="HP1"/>
    <x v="1"/>
    <s v="MLLNCU"/>
    <x v="2"/>
    <s v="GBR"/>
    <x v="16"/>
    <n v="2015"/>
    <x v="0"/>
    <s v="GBP"/>
    <s v="Pound Sterling"/>
    <n v="6"/>
    <s v="Millions"/>
    <m/>
    <m/>
    <n v="5359.326"/>
    <m/>
    <m/>
  </r>
  <r>
    <s v="HF2HF3"/>
    <x v="2"/>
    <x v="0"/>
    <s v="Current expenditure on health (all functions)"/>
    <s v="HP1"/>
    <x v="1"/>
    <s v="MLLNCU"/>
    <x v="2"/>
    <s v="GBR"/>
    <x v="16"/>
    <n v="2016"/>
    <x v="1"/>
    <s v="GBP"/>
    <s v="Pound Sterling"/>
    <n v="6"/>
    <s v="Millions"/>
    <m/>
    <m/>
    <n v="5652.6220000000003"/>
    <m/>
    <m/>
  </r>
  <r>
    <s v="HF2HF3"/>
    <x v="2"/>
    <x v="0"/>
    <s v="Current expenditure on health (all functions)"/>
    <s v="HP1"/>
    <x v="1"/>
    <s v="MLLNCU"/>
    <x v="2"/>
    <s v="GBR"/>
    <x v="16"/>
    <n v="2017"/>
    <x v="2"/>
    <s v="GBP"/>
    <s v="Pound Sterling"/>
    <n v="6"/>
    <s v="Millions"/>
    <m/>
    <m/>
    <n v="5895.3789999999999"/>
    <m/>
    <m/>
  </r>
  <r>
    <s v="HF2HF3"/>
    <x v="2"/>
    <x v="0"/>
    <s v="Current expenditure on health (all functions)"/>
    <s v="HP1"/>
    <x v="1"/>
    <s v="MLLNCU"/>
    <x v="2"/>
    <s v="GBR"/>
    <x v="16"/>
    <n v="2018"/>
    <x v="3"/>
    <s v="GBP"/>
    <s v="Pound Sterling"/>
    <n v="6"/>
    <s v="Millions"/>
    <m/>
    <m/>
    <n v="5956.25"/>
    <m/>
    <m/>
  </r>
  <r>
    <s v="HF2HF3"/>
    <x v="2"/>
    <x v="0"/>
    <s v="Current expenditure on health (all functions)"/>
    <s v="HP1"/>
    <x v="1"/>
    <s v="MLLNCU"/>
    <x v="2"/>
    <s v="GBR"/>
    <x v="16"/>
    <n v="2019"/>
    <x v="4"/>
    <s v="GBP"/>
    <s v="Pound Sterling"/>
    <n v="6"/>
    <s v="Millions"/>
    <m/>
    <m/>
    <n v="6206.7870000000003"/>
    <m/>
    <m/>
  </r>
  <r>
    <s v="HF2HF3"/>
    <x v="2"/>
    <x v="0"/>
    <s v="Current expenditure on health (all functions)"/>
    <s v="HP1"/>
    <x v="1"/>
    <s v="MLLNCU"/>
    <x v="2"/>
    <s v="GBR"/>
    <x v="16"/>
    <n v="2020"/>
    <x v="5"/>
    <s v="GBP"/>
    <s v="Pound Sterling"/>
    <n v="6"/>
    <s v="Millions"/>
    <m/>
    <m/>
    <n v="5606.5519999999997"/>
    <m/>
    <m/>
  </r>
  <r>
    <s v="HF2HF3"/>
    <x v="2"/>
    <x v="0"/>
    <s v="Current expenditure on health (all functions)"/>
    <s v="HP1"/>
    <x v="1"/>
    <s v="MLLNCU"/>
    <x v="2"/>
    <s v="GBR"/>
    <x v="16"/>
    <n v="2021"/>
    <x v="6"/>
    <s v="GBP"/>
    <s v="Pound Sterling"/>
    <n v="6"/>
    <s v="Millions"/>
    <m/>
    <m/>
    <n v="6234.7129999999997"/>
    <s v="P"/>
    <s v="Provisional value"/>
  </r>
  <r>
    <s v="HF2HF3"/>
    <x v="2"/>
    <x v="3"/>
    <s v="Long-term care (health)"/>
    <s v="HPTOT"/>
    <x v="0"/>
    <s v="PARPIB"/>
    <x v="0"/>
    <s v="GBR"/>
    <x v="16"/>
    <n v="2015"/>
    <x v="0"/>
    <s v="PC"/>
    <s v="Percentage"/>
    <n v="0"/>
    <s v="Units"/>
    <m/>
    <m/>
    <n v="0.55700000000000005"/>
    <m/>
    <m/>
  </r>
  <r>
    <s v="HF2HF3"/>
    <x v="2"/>
    <x v="3"/>
    <s v="Long-term care (health)"/>
    <s v="HPTOT"/>
    <x v="0"/>
    <s v="PARPIB"/>
    <x v="0"/>
    <s v="GBR"/>
    <x v="16"/>
    <n v="2016"/>
    <x v="1"/>
    <s v="PC"/>
    <s v="Percentage"/>
    <n v="0"/>
    <s v="Units"/>
    <m/>
    <m/>
    <n v="0.56399999999999995"/>
    <m/>
    <m/>
  </r>
  <r>
    <s v="HF2HF3"/>
    <x v="2"/>
    <x v="3"/>
    <s v="Long-term care (health)"/>
    <s v="HPTOT"/>
    <x v="0"/>
    <s v="PARPIB"/>
    <x v="0"/>
    <s v="GBR"/>
    <x v="16"/>
    <n v="2017"/>
    <x v="2"/>
    <s v="PC"/>
    <s v="Percentage"/>
    <n v="0"/>
    <s v="Units"/>
    <m/>
    <m/>
    <n v="0.57999999999999996"/>
    <m/>
    <m/>
  </r>
  <r>
    <s v="HF2HF3"/>
    <x v="2"/>
    <x v="3"/>
    <s v="Long-term care (health)"/>
    <s v="HPTOT"/>
    <x v="0"/>
    <s v="PARPIB"/>
    <x v="0"/>
    <s v="GBR"/>
    <x v="16"/>
    <n v="2018"/>
    <x v="3"/>
    <s v="PC"/>
    <s v="Percentage"/>
    <n v="0"/>
    <s v="Units"/>
    <m/>
    <m/>
    <n v="0.58399999999999996"/>
    <m/>
    <m/>
  </r>
  <r>
    <s v="HF2HF3"/>
    <x v="2"/>
    <x v="3"/>
    <s v="Long-term care (health)"/>
    <s v="HPTOT"/>
    <x v="0"/>
    <s v="PARPIB"/>
    <x v="0"/>
    <s v="GBR"/>
    <x v="16"/>
    <n v="2019"/>
    <x v="4"/>
    <s v="PC"/>
    <s v="Percentage"/>
    <n v="0"/>
    <s v="Units"/>
    <m/>
    <m/>
    <n v="0.59899999999999998"/>
    <m/>
    <m/>
  </r>
  <r>
    <s v="HF2HF3"/>
    <x v="2"/>
    <x v="3"/>
    <s v="Long-term care (health)"/>
    <s v="HPTOT"/>
    <x v="0"/>
    <s v="PARPIB"/>
    <x v="0"/>
    <s v="GBR"/>
    <x v="16"/>
    <n v="2020"/>
    <x v="5"/>
    <s v="PC"/>
    <s v="Percentage"/>
    <n v="0"/>
    <s v="Units"/>
    <m/>
    <m/>
    <n v="0.63900000000000001"/>
    <m/>
    <m/>
  </r>
  <r>
    <s v="HF2HF3"/>
    <x v="2"/>
    <x v="3"/>
    <s v="Long-term care (health)"/>
    <s v="HPTOT"/>
    <x v="0"/>
    <s v="PARPIB"/>
    <x v="0"/>
    <s v="GBR"/>
    <x v="16"/>
    <n v="2021"/>
    <x v="6"/>
    <s v="PC"/>
    <s v="Percentage"/>
    <n v="0"/>
    <s v="Units"/>
    <m/>
    <m/>
    <n v="0.64200000000000002"/>
    <m/>
    <m/>
  </r>
  <r>
    <s v="HFTOT"/>
    <x v="0"/>
    <x v="6"/>
    <s v="Preventive care"/>
    <s v="HP1"/>
    <x v="1"/>
    <s v="MLLNCU"/>
    <x v="2"/>
    <s v="ITA"/>
    <x v="21"/>
    <n v="2019"/>
    <x v="4"/>
    <s v="EUR"/>
    <s v="Euro"/>
    <n v="6"/>
    <s v="Millions"/>
    <m/>
    <m/>
    <n v="317"/>
    <s v="B"/>
    <s v="Break"/>
  </r>
  <r>
    <s v="HFTOT"/>
    <x v="0"/>
    <x v="6"/>
    <s v="Preventive care"/>
    <s v="HP1"/>
    <x v="1"/>
    <s v="MLLNCU"/>
    <x v="2"/>
    <s v="ITA"/>
    <x v="21"/>
    <n v="2020"/>
    <x v="5"/>
    <s v="EUR"/>
    <s v="Euro"/>
    <n v="6"/>
    <s v="Millions"/>
    <m/>
    <m/>
    <n v="347"/>
    <m/>
    <m/>
  </r>
  <r>
    <s v="HFTOT"/>
    <x v="0"/>
    <x v="6"/>
    <s v="Preventive care"/>
    <s v="HP1"/>
    <x v="1"/>
    <s v="MLLNCU"/>
    <x v="2"/>
    <s v="ITA"/>
    <x v="21"/>
    <n v="2021"/>
    <x v="6"/>
    <s v="EUR"/>
    <s v="Euro"/>
    <n v="6"/>
    <s v="Millions"/>
    <m/>
    <m/>
    <n v="322"/>
    <m/>
    <m/>
  </r>
  <r>
    <s v="HFTOT"/>
    <x v="0"/>
    <x v="6"/>
    <s v="Preventive care"/>
    <s v="HP1"/>
    <x v="1"/>
    <s v="MLLNCU"/>
    <x v="2"/>
    <s v="ITA"/>
    <x v="21"/>
    <n v="2022"/>
    <x v="7"/>
    <s v="EUR"/>
    <s v="Euro"/>
    <n v="6"/>
    <s v="Millions"/>
    <m/>
    <m/>
    <n v="333"/>
    <s v="P"/>
    <s v="Provisional value"/>
  </r>
  <r>
    <s v="HF2HF3"/>
    <x v="2"/>
    <x v="0"/>
    <s v="Current expenditure on health (all functions)"/>
    <s v="HP5"/>
    <x v="5"/>
    <s v="UNPPER"/>
    <x v="4"/>
    <s v="KOR"/>
    <x v="31"/>
    <n v="2015"/>
    <x v="0"/>
    <s v="KRW"/>
    <s v="Won"/>
    <n v="0"/>
    <s v="Units"/>
    <m/>
    <m/>
    <n v="221554.92300000001"/>
    <m/>
    <m/>
  </r>
  <r>
    <s v="HF2HF3"/>
    <x v="2"/>
    <x v="0"/>
    <s v="Current expenditure on health (all functions)"/>
    <s v="HP5"/>
    <x v="5"/>
    <s v="UNPPER"/>
    <x v="4"/>
    <s v="KOR"/>
    <x v="31"/>
    <n v="2016"/>
    <x v="1"/>
    <s v="KRW"/>
    <s v="Won"/>
    <n v="0"/>
    <s v="Units"/>
    <m/>
    <m/>
    <n v="236991.359"/>
    <m/>
    <m/>
  </r>
  <r>
    <s v="HF2HF3"/>
    <x v="2"/>
    <x v="0"/>
    <s v="Current expenditure on health (all functions)"/>
    <s v="HP5"/>
    <x v="5"/>
    <s v="UNPPER"/>
    <x v="4"/>
    <s v="KOR"/>
    <x v="31"/>
    <n v="2017"/>
    <x v="2"/>
    <s v="KRW"/>
    <s v="Won"/>
    <n v="0"/>
    <s v="Units"/>
    <m/>
    <m/>
    <n v="244784.255"/>
    <m/>
    <m/>
  </r>
  <r>
    <s v="HF2HF3"/>
    <x v="2"/>
    <x v="0"/>
    <s v="Current expenditure on health (all functions)"/>
    <s v="HP5"/>
    <x v="5"/>
    <s v="UNPPER"/>
    <x v="4"/>
    <s v="KOR"/>
    <x v="31"/>
    <n v="2018"/>
    <x v="3"/>
    <s v="KRW"/>
    <s v="Won"/>
    <n v="0"/>
    <s v="Units"/>
    <m/>
    <m/>
    <n v="259555.584"/>
    <m/>
    <m/>
  </r>
  <r>
    <s v="HF2HF3"/>
    <x v="2"/>
    <x v="0"/>
    <s v="Current expenditure on health (all functions)"/>
    <s v="HP5"/>
    <x v="5"/>
    <s v="UNPPER"/>
    <x v="4"/>
    <s v="KOR"/>
    <x v="31"/>
    <n v="2019"/>
    <x v="4"/>
    <s v="KRW"/>
    <s v="Won"/>
    <n v="0"/>
    <s v="Units"/>
    <m/>
    <m/>
    <n v="271963.59700000001"/>
    <m/>
    <m/>
  </r>
  <r>
    <s v="HF2HF3"/>
    <x v="2"/>
    <x v="0"/>
    <s v="Current expenditure on health (all functions)"/>
    <s v="HP5"/>
    <x v="5"/>
    <s v="UNPPER"/>
    <x v="4"/>
    <s v="KOR"/>
    <x v="31"/>
    <n v="2020"/>
    <x v="5"/>
    <s v="KRW"/>
    <s v="Won"/>
    <n v="0"/>
    <s v="Units"/>
    <m/>
    <m/>
    <n v="281352.82799999998"/>
    <m/>
    <m/>
  </r>
  <r>
    <s v="HF2HF3"/>
    <x v="2"/>
    <x v="0"/>
    <s v="Current expenditure on health (all functions)"/>
    <s v="HP5"/>
    <x v="5"/>
    <s v="UNPPER"/>
    <x v="4"/>
    <s v="KOR"/>
    <x v="31"/>
    <n v="2021"/>
    <x v="6"/>
    <s v="KRW"/>
    <s v="Won"/>
    <n v="0"/>
    <s v="Units"/>
    <m/>
    <m/>
    <n v="303354.26199999999"/>
    <m/>
    <m/>
  </r>
  <r>
    <s v="HF2HF3"/>
    <x v="2"/>
    <x v="0"/>
    <s v="Current expenditure on health (all functions)"/>
    <s v="HP5"/>
    <x v="5"/>
    <s v="UNPPER"/>
    <x v="4"/>
    <s v="KOR"/>
    <x v="31"/>
    <n v="2022"/>
    <x v="7"/>
    <s v="KRW"/>
    <s v="Won"/>
    <n v="0"/>
    <s v="Units"/>
    <m/>
    <m/>
    <n v="326919.54499999998"/>
    <s v="P"/>
    <s v="Provisional value"/>
  </r>
  <r>
    <s v="HFTOT"/>
    <x v="0"/>
    <x v="0"/>
    <s v="Current expenditure on health (all functions)"/>
    <s v="HP6"/>
    <x v="6"/>
    <s v="UNPPER"/>
    <x v="4"/>
    <s v="KOR"/>
    <x v="31"/>
    <n v="2015"/>
    <x v="0"/>
    <s v="KRW"/>
    <s v="Won"/>
    <n v="0"/>
    <s v="Units"/>
    <m/>
    <m/>
    <n v="36202.468000000001"/>
    <m/>
    <m/>
  </r>
  <r>
    <s v="HFTOT"/>
    <x v="0"/>
    <x v="0"/>
    <s v="Current expenditure on health (all functions)"/>
    <s v="HP6"/>
    <x v="6"/>
    <s v="UNPPER"/>
    <x v="4"/>
    <s v="KOR"/>
    <x v="31"/>
    <n v="2016"/>
    <x v="1"/>
    <s v="KRW"/>
    <s v="Won"/>
    <n v="0"/>
    <s v="Units"/>
    <m/>
    <m/>
    <n v="37575.358"/>
    <m/>
    <m/>
  </r>
  <r>
    <s v="HFTOT"/>
    <x v="0"/>
    <x v="0"/>
    <s v="Current expenditure on health (all functions)"/>
    <s v="HP6"/>
    <x v="6"/>
    <s v="UNPPER"/>
    <x v="4"/>
    <s v="KOR"/>
    <x v="31"/>
    <n v="2017"/>
    <x v="2"/>
    <s v="KRW"/>
    <s v="Won"/>
    <n v="0"/>
    <s v="Units"/>
    <m/>
    <m/>
    <n v="46763.459000000003"/>
    <m/>
    <m/>
  </r>
  <r>
    <s v="HFTOT"/>
    <x v="0"/>
    <x v="0"/>
    <s v="Current expenditure on health (all functions)"/>
    <s v="HP6"/>
    <x v="6"/>
    <s v="UNPPER"/>
    <x v="4"/>
    <s v="KOR"/>
    <x v="31"/>
    <n v="2018"/>
    <x v="3"/>
    <s v="KRW"/>
    <s v="Won"/>
    <n v="0"/>
    <s v="Units"/>
    <m/>
    <m/>
    <n v="44110.008000000002"/>
    <m/>
    <m/>
  </r>
  <r>
    <s v="HFTOT"/>
    <x v="0"/>
    <x v="0"/>
    <s v="Current expenditure on health (all functions)"/>
    <s v="HP6"/>
    <x v="6"/>
    <s v="UNPPER"/>
    <x v="4"/>
    <s v="KOR"/>
    <x v="31"/>
    <n v="2019"/>
    <x v="4"/>
    <s v="KRW"/>
    <s v="Won"/>
    <n v="0"/>
    <s v="Units"/>
    <m/>
    <m/>
    <n v="49008.571000000004"/>
    <m/>
    <m/>
  </r>
  <r>
    <s v="HFTOT"/>
    <x v="0"/>
    <x v="0"/>
    <s v="Current expenditure on health (all functions)"/>
    <s v="HP6"/>
    <x v="6"/>
    <s v="UNPPER"/>
    <x v="4"/>
    <s v="KOR"/>
    <x v="31"/>
    <n v="2020"/>
    <x v="5"/>
    <s v="KRW"/>
    <s v="Won"/>
    <n v="0"/>
    <s v="Units"/>
    <m/>
    <m/>
    <n v="57177.902000000002"/>
    <m/>
    <m/>
  </r>
  <r>
    <s v="HFTOT"/>
    <x v="0"/>
    <x v="0"/>
    <s v="Current expenditure on health (all functions)"/>
    <s v="HP6"/>
    <x v="6"/>
    <s v="UNPPER"/>
    <x v="4"/>
    <s v="KOR"/>
    <x v="31"/>
    <n v="2021"/>
    <x v="6"/>
    <s v="KRW"/>
    <s v="Won"/>
    <n v="0"/>
    <s v="Units"/>
    <m/>
    <m/>
    <n v="76598.607999999993"/>
    <m/>
    <m/>
  </r>
  <r>
    <s v="HFTOT"/>
    <x v="0"/>
    <x v="0"/>
    <s v="Current expenditure on health (all functions)"/>
    <s v="HP6"/>
    <x v="6"/>
    <s v="UNPPER"/>
    <x v="4"/>
    <s v="KOR"/>
    <x v="31"/>
    <n v="2022"/>
    <x v="7"/>
    <s v="KRW"/>
    <s v="Won"/>
    <n v="0"/>
    <s v="Units"/>
    <m/>
    <m/>
    <n v="100643.89599999999"/>
    <s v="P"/>
    <s v="Provisional value"/>
  </r>
  <r>
    <s v="HF2"/>
    <x v="3"/>
    <x v="0"/>
    <s v="Current expenditure on health (all functions)"/>
    <s v="HP4"/>
    <x v="4"/>
    <s v="PARPIB"/>
    <x v="0"/>
    <s v="ESP"/>
    <x v="9"/>
    <n v="2015"/>
    <x v="0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4"/>
    <x v="4"/>
    <s v="PARPIB"/>
    <x v="0"/>
    <s v="ESP"/>
    <x v="9"/>
    <n v="2016"/>
    <x v="1"/>
    <s v="PC"/>
    <s v="Percentage"/>
    <n v="0"/>
    <s v="Units"/>
    <m/>
    <m/>
    <n v="1.4E-2"/>
    <m/>
    <m/>
  </r>
  <r>
    <s v="HF2"/>
    <x v="3"/>
    <x v="0"/>
    <s v="Current expenditure on health (all functions)"/>
    <s v="HP4"/>
    <x v="4"/>
    <s v="PARPIB"/>
    <x v="0"/>
    <s v="ESP"/>
    <x v="9"/>
    <n v="2017"/>
    <x v="2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4"/>
    <x v="4"/>
    <s v="PARPIB"/>
    <x v="0"/>
    <s v="ESP"/>
    <x v="9"/>
    <n v="2018"/>
    <x v="3"/>
    <s v="PC"/>
    <s v="Percentage"/>
    <n v="0"/>
    <s v="Units"/>
    <m/>
    <m/>
    <n v="1.4E-2"/>
    <m/>
    <m/>
  </r>
  <r>
    <s v="HF2"/>
    <x v="3"/>
    <x v="0"/>
    <s v="Current expenditure on health (all functions)"/>
    <s v="HP4"/>
    <x v="4"/>
    <s v="PARPIB"/>
    <x v="0"/>
    <s v="ESP"/>
    <x v="9"/>
    <n v="2019"/>
    <x v="4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4"/>
    <x v="4"/>
    <s v="PARPIB"/>
    <x v="0"/>
    <s v="ESP"/>
    <x v="9"/>
    <n v="2020"/>
    <x v="5"/>
    <s v="PC"/>
    <s v="Percentage"/>
    <n v="0"/>
    <s v="Units"/>
    <m/>
    <m/>
    <n v="1.4E-2"/>
    <m/>
    <m/>
  </r>
  <r>
    <s v="HF2"/>
    <x v="3"/>
    <x v="0"/>
    <s v="Current expenditure on health (all functions)"/>
    <s v="HP4"/>
    <x v="4"/>
    <s v="PARPIB"/>
    <x v="0"/>
    <s v="ESP"/>
    <x v="9"/>
    <n v="2021"/>
    <x v="6"/>
    <s v="PC"/>
    <s v="Percentage"/>
    <n v="0"/>
    <s v="Units"/>
    <m/>
    <m/>
    <n v="1.6E-2"/>
    <m/>
    <m/>
  </r>
  <r>
    <s v="HFTOT"/>
    <x v="0"/>
    <x v="2"/>
    <s v="Outpatient curative and rehabilitative care"/>
    <s v="HP0"/>
    <x v="10"/>
    <s v="VALREL"/>
    <x v="3"/>
    <s v="IRL"/>
    <x v="17"/>
    <n v="2017"/>
    <x v="2"/>
    <s v="EUR"/>
    <s v="Euro"/>
    <n v="6"/>
    <s v="Millions"/>
    <n v="2015"/>
    <n v="2015"/>
    <n v="9.8000000000000004E-2"/>
    <m/>
    <m/>
  </r>
  <r>
    <s v="HFTOT"/>
    <x v="0"/>
    <x v="2"/>
    <s v="Outpatient curative and rehabilitative care"/>
    <s v="HP0"/>
    <x v="10"/>
    <s v="VALREL"/>
    <x v="3"/>
    <s v="IRL"/>
    <x v="17"/>
    <n v="2018"/>
    <x v="3"/>
    <s v="EUR"/>
    <s v="Euro"/>
    <n v="6"/>
    <s v="Millions"/>
    <n v="2015"/>
    <n v="2015"/>
    <n v="0.14399999999999999"/>
    <m/>
    <m/>
  </r>
  <r>
    <s v="HFTOT"/>
    <x v="0"/>
    <x v="2"/>
    <s v="Outpatient curative and rehabilitative care"/>
    <s v="HP0"/>
    <x v="10"/>
    <s v="VALREL"/>
    <x v="3"/>
    <s v="IRL"/>
    <x v="17"/>
    <n v="2019"/>
    <x v="4"/>
    <s v="EUR"/>
    <s v="Euro"/>
    <n v="6"/>
    <s v="Millions"/>
    <n v="2015"/>
    <n v="2015"/>
    <n v="0.255"/>
    <m/>
    <m/>
  </r>
  <r>
    <s v="HFTOT"/>
    <x v="0"/>
    <x v="2"/>
    <s v="Outpatient curative and rehabilitative care"/>
    <s v="HP0"/>
    <x v="10"/>
    <s v="VALREL"/>
    <x v="3"/>
    <s v="IRL"/>
    <x v="17"/>
    <n v="2020"/>
    <x v="5"/>
    <s v="EUR"/>
    <s v="Euro"/>
    <n v="6"/>
    <s v="Millions"/>
    <n v="2015"/>
    <n v="2015"/>
    <n v="0.11799999999999999"/>
    <m/>
    <m/>
  </r>
  <r>
    <s v="HFTOT"/>
    <x v="0"/>
    <x v="2"/>
    <s v="Outpatient curative and rehabilitative care"/>
    <s v="HP0"/>
    <x v="10"/>
    <s v="VALREL"/>
    <x v="3"/>
    <s v="IRL"/>
    <x v="17"/>
    <n v="2021"/>
    <x v="6"/>
    <s v="EUR"/>
    <s v="Euro"/>
    <n v="6"/>
    <s v="Millions"/>
    <n v="2015"/>
    <n v="2015"/>
    <n v="5.2999999999999999E-2"/>
    <m/>
    <m/>
  </r>
  <r>
    <s v="HFTOT"/>
    <x v="0"/>
    <x v="3"/>
    <s v="Long-term care (health)"/>
    <s v="HPTOT"/>
    <x v="0"/>
    <s v="PARPIB"/>
    <x v="0"/>
    <s v="IRL"/>
    <x v="17"/>
    <n v="2015"/>
    <x v="0"/>
    <s v="PC"/>
    <s v="Percentage"/>
    <n v="0"/>
    <s v="Units"/>
    <m/>
    <m/>
    <n v="1.627"/>
    <m/>
    <m/>
  </r>
  <r>
    <s v="HFTOT"/>
    <x v="0"/>
    <x v="3"/>
    <s v="Long-term care (health)"/>
    <s v="HPTOT"/>
    <x v="0"/>
    <s v="PARPIB"/>
    <x v="0"/>
    <s v="IRL"/>
    <x v="17"/>
    <n v="2016"/>
    <x v="1"/>
    <s v="PC"/>
    <s v="Percentage"/>
    <n v="0"/>
    <s v="Units"/>
    <m/>
    <m/>
    <n v="1.6759999999999999"/>
    <m/>
    <m/>
  </r>
  <r>
    <s v="HFTOT"/>
    <x v="0"/>
    <x v="3"/>
    <s v="Long-term care (health)"/>
    <s v="HPTOT"/>
    <x v="0"/>
    <s v="PARPIB"/>
    <x v="0"/>
    <s v="IRL"/>
    <x v="17"/>
    <n v="2017"/>
    <x v="2"/>
    <s v="PC"/>
    <s v="Percentage"/>
    <n v="0"/>
    <s v="Units"/>
    <m/>
    <m/>
    <n v="1.54"/>
    <m/>
    <m/>
  </r>
  <r>
    <s v="HFTOT"/>
    <x v="0"/>
    <x v="3"/>
    <s v="Long-term care (health)"/>
    <s v="HPTOT"/>
    <x v="0"/>
    <s v="PARPIB"/>
    <x v="0"/>
    <s v="IRL"/>
    <x v="17"/>
    <n v="2018"/>
    <x v="3"/>
    <s v="PC"/>
    <s v="Percentage"/>
    <n v="0"/>
    <s v="Units"/>
    <m/>
    <m/>
    <n v="1.5029999999999999"/>
    <m/>
    <m/>
  </r>
  <r>
    <s v="HFTOT"/>
    <x v="0"/>
    <x v="3"/>
    <s v="Long-term care (health)"/>
    <s v="HPTOT"/>
    <x v="0"/>
    <s v="PARPIB"/>
    <x v="0"/>
    <s v="IRL"/>
    <x v="17"/>
    <n v="2019"/>
    <x v="4"/>
    <s v="PC"/>
    <s v="Percentage"/>
    <n v="0"/>
    <s v="Units"/>
    <m/>
    <m/>
    <n v="1.4610000000000001"/>
    <m/>
    <m/>
  </r>
  <r>
    <s v="HFTOT"/>
    <x v="0"/>
    <x v="3"/>
    <s v="Long-term care (health)"/>
    <s v="HPTOT"/>
    <x v="0"/>
    <s v="PARPIB"/>
    <x v="0"/>
    <s v="IRL"/>
    <x v="17"/>
    <n v="2020"/>
    <x v="5"/>
    <s v="PC"/>
    <s v="Percentage"/>
    <n v="0"/>
    <s v="Units"/>
    <m/>
    <m/>
    <n v="1.5509999999999999"/>
    <m/>
    <m/>
  </r>
  <r>
    <s v="HFTOT"/>
    <x v="0"/>
    <x v="3"/>
    <s v="Long-term care (health)"/>
    <s v="HPTOT"/>
    <x v="0"/>
    <s v="PARPIB"/>
    <x v="0"/>
    <s v="IRL"/>
    <x v="17"/>
    <n v="2021"/>
    <x v="6"/>
    <s v="PC"/>
    <s v="Percentage"/>
    <n v="0"/>
    <s v="Units"/>
    <m/>
    <m/>
    <n v="1.411"/>
    <m/>
    <m/>
  </r>
  <r>
    <s v="HFTOT"/>
    <x v="0"/>
    <x v="3"/>
    <s v="Long-term care (health)"/>
    <s v="HPTOT"/>
    <x v="0"/>
    <s v="PARPIB"/>
    <x v="0"/>
    <s v="IRL"/>
    <x v="17"/>
    <n v="2022"/>
    <x v="7"/>
    <s v="PC"/>
    <s v="Percentage"/>
    <n v="0"/>
    <s v="Units"/>
    <m/>
    <m/>
    <n v="1.274"/>
    <s v="P"/>
    <s v="Provisional value"/>
  </r>
  <r>
    <s v="HFTOT"/>
    <x v="0"/>
    <x v="0"/>
    <s v="Current expenditure on health (all functions)"/>
    <s v="HP8"/>
    <x v="8"/>
    <s v="VALREL"/>
    <x v="3"/>
    <s v="TUR"/>
    <x v="30"/>
    <n v="2015"/>
    <x v="0"/>
    <s v="TRY"/>
    <s v="Turkish Lira"/>
    <n v="6"/>
    <s v="Millions"/>
    <n v="2015"/>
    <n v="2015"/>
    <n v="2683.3420000000001"/>
    <m/>
    <m/>
  </r>
  <r>
    <s v="HFTOT"/>
    <x v="0"/>
    <x v="0"/>
    <s v="Current expenditure on health (all functions)"/>
    <s v="HP8"/>
    <x v="8"/>
    <s v="VALREL"/>
    <x v="3"/>
    <s v="TUR"/>
    <x v="30"/>
    <n v="2016"/>
    <x v="1"/>
    <s v="TRY"/>
    <s v="Turkish Lira"/>
    <n v="6"/>
    <s v="Millions"/>
    <n v="2015"/>
    <n v="2015"/>
    <n v="2778.73"/>
    <m/>
    <m/>
  </r>
  <r>
    <s v="HFTOT"/>
    <x v="0"/>
    <x v="0"/>
    <s v="Current expenditure on health (all functions)"/>
    <s v="HP8"/>
    <x v="8"/>
    <s v="VALREL"/>
    <x v="3"/>
    <s v="TUR"/>
    <x v="30"/>
    <n v="2017"/>
    <x v="2"/>
    <s v="TRY"/>
    <s v="Turkish Lira"/>
    <n v="6"/>
    <s v="Millions"/>
    <n v="2015"/>
    <n v="2015"/>
    <n v="3085.453"/>
    <m/>
    <m/>
  </r>
  <r>
    <s v="HFTOT"/>
    <x v="0"/>
    <x v="0"/>
    <s v="Current expenditure on health (all functions)"/>
    <s v="HP8"/>
    <x v="8"/>
    <s v="VALREL"/>
    <x v="3"/>
    <s v="TUR"/>
    <x v="30"/>
    <n v="2018"/>
    <x v="3"/>
    <s v="TRY"/>
    <s v="Turkish Lira"/>
    <n v="6"/>
    <s v="Millions"/>
    <n v="2015"/>
    <n v="2015"/>
    <n v="3314.1"/>
    <m/>
    <m/>
  </r>
  <r>
    <s v="HFTOT"/>
    <x v="0"/>
    <x v="0"/>
    <s v="Current expenditure on health (all functions)"/>
    <s v="HP8"/>
    <x v="8"/>
    <s v="VALREL"/>
    <x v="3"/>
    <s v="TUR"/>
    <x v="30"/>
    <n v="2019"/>
    <x v="4"/>
    <s v="TRY"/>
    <s v="Turkish Lira"/>
    <n v="6"/>
    <s v="Millions"/>
    <n v="2015"/>
    <n v="2015"/>
    <n v="3250.8670000000002"/>
    <m/>
    <m/>
  </r>
  <r>
    <s v="HFTOT"/>
    <x v="0"/>
    <x v="0"/>
    <s v="Current expenditure on health (all functions)"/>
    <s v="HP8"/>
    <x v="8"/>
    <s v="VALREL"/>
    <x v="3"/>
    <s v="TUR"/>
    <x v="30"/>
    <n v="2020"/>
    <x v="5"/>
    <s v="TRY"/>
    <s v="Turkish Lira"/>
    <n v="6"/>
    <s v="Millions"/>
    <n v="2015"/>
    <n v="2015"/>
    <n v="3821.998"/>
    <m/>
    <m/>
  </r>
  <r>
    <s v="HFTOT"/>
    <x v="0"/>
    <x v="0"/>
    <s v="Current expenditure on health (all functions)"/>
    <s v="HP8"/>
    <x v="8"/>
    <s v="VALREL"/>
    <x v="3"/>
    <s v="TUR"/>
    <x v="30"/>
    <n v="2021"/>
    <x v="6"/>
    <s v="TRY"/>
    <s v="Turkish Lira"/>
    <n v="6"/>
    <s v="Millions"/>
    <n v="2015"/>
    <n v="2015"/>
    <n v="3610.366"/>
    <m/>
    <m/>
  </r>
  <r>
    <s v="HF3"/>
    <x v="4"/>
    <x v="0"/>
    <s v="Current expenditure on health (all functions)"/>
    <s v="HPTOT"/>
    <x v="0"/>
    <s v="PPPPER"/>
    <x v="5"/>
    <s v="KOR"/>
    <x v="31"/>
    <n v="2015"/>
    <x v="0"/>
    <s v="USD"/>
    <s v="US Dollar"/>
    <n v="0"/>
    <s v="Units"/>
    <m/>
    <m/>
    <n v="849.93499999999995"/>
    <m/>
    <m/>
  </r>
  <r>
    <s v="HF3"/>
    <x v="4"/>
    <x v="0"/>
    <s v="Current expenditure on health (all functions)"/>
    <s v="HPTOT"/>
    <x v="0"/>
    <s v="PPPPER"/>
    <x v="5"/>
    <s v="KOR"/>
    <x v="31"/>
    <n v="2016"/>
    <x v="1"/>
    <s v="USD"/>
    <s v="US Dollar"/>
    <n v="0"/>
    <s v="Units"/>
    <m/>
    <m/>
    <n v="900.95600000000002"/>
    <m/>
    <m/>
  </r>
  <r>
    <s v="HF3"/>
    <x v="4"/>
    <x v="0"/>
    <s v="Current expenditure on health (all functions)"/>
    <s v="HPTOT"/>
    <x v="0"/>
    <s v="PPPPER"/>
    <x v="5"/>
    <s v="KOR"/>
    <x v="31"/>
    <n v="2017"/>
    <x v="2"/>
    <s v="USD"/>
    <s v="US Dollar"/>
    <n v="0"/>
    <s v="Units"/>
    <m/>
    <m/>
    <n v="932.06399999999996"/>
    <m/>
    <m/>
  </r>
  <r>
    <s v="HF3"/>
    <x v="4"/>
    <x v="0"/>
    <s v="Current expenditure on health (all functions)"/>
    <s v="HPTOT"/>
    <x v="0"/>
    <s v="PPPPER"/>
    <x v="5"/>
    <s v="KOR"/>
    <x v="31"/>
    <n v="2018"/>
    <x v="3"/>
    <s v="USD"/>
    <s v="US Dollar"/>
    <n v="0"/>
    <s v="Units"/>
    <m/>
    <m/>
    <n v="1013.8150000000001"/>
    <m/>
    <m/>
  </r>
  <r>
    <s v="HF3"/>
    <x v="4"/>
    <x v="0"/>
    <s v="Current expenditure on health (all functions)"/>
    <s v="HPTOT"/>
    <x v="0"/>
    <s v="PPPPER"/>
    <x v="5"/>
    <s v="KOR"/>
    <x v="31"/>
    <n v="2019"/>
    <x v="4"/>
    <s v="USD"/>
    <s v="US Dollar"/>
    <n v="0"/>
    <s v="Units"/>
    <m/>
    <m/>
    <n v="1040.27"/>
    <m/>
    <m/>
  </r>
  <r>
    <s v="HF3"/>
    <x v="4"/>
    <x v="0"/>
    <s v="Current expenditure on health (all functions)"/>
    <s v="HPTOT"/>
    <x v="0"/>
    <s v="PPPPER"/>
    <x v="5"/>
    <s v="KOR"/>
    <x v="31"/>
    <n v="2020"/>
    <x v="5"/>
    <s v="USD"/>
    <s v="US Dollar"/>
    <n v="0"/>
    <s v="Units"/>
    <m/>
    <m/>
    <n v="1040.701"/>
    <m/>
    <m/>
  </r>
  <r>
    <s v="HF3"/>
    <x v="4"/>
    <x v="0"/>
    <s v="Current expenditure on health (all functions)"/>
    <s v="HPTOT"/>
    <x v="0"/>
    <s v="PPPPER"/>
    <x v="5"/>
    <s v="KOR"/>
    <x v="31"/>
    <n v="2021"/>
    <x v="6"/>
    <s v="USD"/>
    <s v="US Dollar"/>
    <n v="0"/>
    <s v="Units"/>
    <m/>
    <m/>
    <n v="1218.9760000000001"/>
    <m/>
    <m/>
  </r>
  <r>
    <s v="HF3"/>
    <x v="4"/>
    <x v="0"/>
    <s v="Current expenditure on health (all functions)"/>
    <s v="HPTOT"/>
    <x v="0"/>
    <s v="PPPPER"/>
    <x v="5"/>
    <s v="KOR"/>
    <x v="31"/>
    <n v="2022"/>
    <x v="7"/>
    <s v="USD"/>
    <s v="US Dollar"/>
    <n v="0"/>
    <s v="Units"/>
    <m/>
    <m/>
    <n v="1281.654"/>
    <s v="P"/>
    <s v="Provisional value"/>
  </r>
  <r>
    <s v="HFTOT"/>
    <x v="0"/>
    <x v="5"/>
    <s v="Medical goods (non-specified by function)"/>
    <s v="HP8"/>
    <x v="8"/>
    <s v="MLLNCU"/>
    <x v="2"/>
    <s v="GBR"/>
    <x v="16"/>
    <n v="2015"/>
    <x v="0"/>
    <s v="GBP"/>
    <s v="Pound Sterling"/>
    <n v="6"/>
    <s v="Millions"/>
    <m/>
    <m/>
    <n v="5358.0519999999997"/>
    <m/>
    <m/>
  </r>
  <r>
    <s v="HFTOT"/>
    <x v="0"/>
    <x v="5"/>
    <s v="Medical goods (non-specified by function)"/>
    <s v="HP8"/>
    <x v="8"/>
    <s v="MLLNCU"/>
    <x v="2"/>
    <s v="GBR"/>
    <x v="16"/>
    <n v="2016"/>
    <x v="1"/>
    <s v="GBP"/>
    <s v="Pound Sterling"/>
    <n v="6"/>
    <s v="Millions"/>
    <m/>
    <m/>
    <n v="6184.7139999999999"/>
    <m/>
    <m/>
  </r>
  <r>
    <s v="HFTOT"/>
    <x v="0"/>
    <x v="5"/>
    <s v="Medical goods (non-specified by function)"/>
    <s v="HP8"/>
    <x v="8"/>
    <s v="MLLNCU"/>
    <x v="2"/>
    <s v="GBR"/>
    <x v="16"/>
    <n v="2017"/>
    <x v="2"/>
    <s v="GBP"/>
    <s v="Pound Sterling"/>
    <n v="6"/>
    <s v="Millions"/>
    <m/>
    <m/>
    <n v="6420.5569999999998"/>
    <m/>
    <m/>
  </r>
  <r>
    <s v="HFTOT"/>
    <x v="0"/>
    <x v="5"/>
    <s v="Medical goods (non-specified by function)"/>
    <s v="HP8"/>
    <x v="8"/>
    <s v="MLLNCU"/>
    <x v="2"/>
    <s v="GBR"/>
    <x v="16"/>
    <n v="2018"/>
    <x v="3"/>
    <s v="GBP"/>
    <s v="Pound Sterling"/>
    <n v="6"/>
    <s v="Millions"/>
    <m/>
    <m/>
    <n v="6783.3879999999999"/>
    <m/>
    <m/>
  </r>
  <r>
    <s v="HFTOT"/>
    <x v="0"/>
    <x v="5"/>
    <s v="Medical goods (non-specified by function)"/>
    <s v="HP8"/>
    <x v="8"/>
    <s v="MLLNCU"/>
    <x v="2"/>
    <s v="GBR"/>
    <x v="16"/>
    <n v="2019"/>
    <x v="4"/>
    <s v="GBP"/>
    <s v="Pound Sterling"/>
    <n v="6"/>
    <s v="Millions"/>
    <m/>
    <m/>
    <n v="7322.683"/>
    <m/>
    <m/>
  </r>
  <r>
    <s v="HFTOT"/>
    <x v="0"/>
    <x v="5"/>
    <s v="Medical goods (non-specified by function)"/>
    <s v="HP8"/>
    <x v="8"/>
    <s v="MLLNCU"/>
    <x v="2"/>
    <s v="GBR"/>
    <x v="16"/>
    <n v="2020"/>
    <x v="5"/>
    <s v="GBP"/>
    <s v="Pound Sterling"/>
    <n v="6"/>
    <s v="Millions"/>
    <m/>
    <m/>
    <n v="7424.9840000000004"/>
    <m/>
    <m/>
  </r>
  <r>
    <s v="HFTOT"/>
    <x v="0"/>
    <x v="5"/>
    <s v="Medical goods (non-specified by function)"/>
    <s v="HP8"/>
    <x v="8"/>
    <s v="MLLNCU"/>
    <x v="2"/>
    <s v="GBR"/>
    <x v="16"/>
    <n v="2021"/>
    <x v="6"/>
    <s v="GBP"/>
    <s v="Pound Sterling"/>
    <n v="6"/>
    <s v="Millions"/>
    <m/>
    <m/>
    <n v="7047.6350000000002"/>
    <m/>
    <m/>
  </r>
  <r>
    <s v="HF2HF3"/>
    <x v="2"/>
    <x v="0"/>
    <s v="Current expenditure on health (all functions)"/>
    <s v="HP2"/>
    <x v="2"/>
    <s v="PPPPER"/>
    <x v="5"/>
    <s v="IRL"/>
    <x v="17"/>
    <n v="2015"/>
    <x v="0"/>
    <s v="USD"/>
    <s v="US Dollar"/>
    <n v="0"/>
    <s v="Units"/>
    <m/>
    <m/>
    <n v="189.958"/>
    <m/>
    <m/>
  </r>
  <r>
    <s v="HF2HF3"/>
    <x v="2"/>
    <x v="0"/>
    <s v="Current expenditure on health (all functions)"/>
    <s v="HP2"/>
    <x v="2"/>
    <s v="PPPPER"/>
    <x v="5"/>
    <s v="IRL"/>
    <x v="17"/>
    <n v="2016"/>
    <x v="1"/>
    <s v="USD"/>
    <s v="US Dollar"/>
    <n v="0"/>
    <s v="Units"/>
    <m/>
    <m/>
    <n v="200.18700000000001"/>
    <m/>
    <m/>
  </r>
  <r>
    <s v="HF2HF3"/>
    <x v="2"/>
    <x v="0"/>
    <s v="Current expenditure on health (all functions)"/>
    <s v="HP2"/>
    <x v="2"/>
    <s v="PPPPER"/>
    <x v="5"/>
    <s v="IRL"/>
    <x v="17"/>
    <n v="2017"/>
    <x v="2"/>
    <s v="USD"/>
    <s v="US Dollar"/>
    <n v="0"/>
    <s v="Units"/>
    <m/>
    <m/>
    <n v="185.905"/>
    <m/>
    <m/>
  </r>
  <r>
    <s v="HF2HF3"/>
    <x v="2"/>
    <x v="0"/>
    <s v="Current expenditure on health (all functions)"/>
    <s v="HP2"/>
    <x v="2"/>
    <s v="PPPPER"/>
    <x v="5"/>
    <s v="IRL"/>
    <x v="17"/>
    <n v="2018"/>
    <x v="3"/>
    <s v="USD"/>
    <s v="US Dollar"/>
    <n v="0"/>
    <s v="Units"/>
    <m/>
    <m/>
    <n v="194.29599999999999"/>
    <m/>
    <m/>
  </r>
  <r>
    <s v="HF2HF3"/>
    <x v="2"/>
    <x v="0"/>
    <s v="Current expenditure on health (all functions)"/>
    <s v="HP2"/>
    <x v="2"/>
    <s v="PPPPER"/>
    <x v="5"/>
    <s v="IRL"/>
    <x v="17"/>
    <n v="2019"/>
    <x v="4"/>
    <s v="USD"/>
    <s v="US Dollar"/>
    <n v="0"/>
    <s v="Units"/>
    <m/>
    <m/>
    <n v="193.50299999999999"/>
    <m/>
    <m/>
  </r>
  <r>
    <s v="HF2HF3"/>
    <x v="2"/>
    <x v="0"/>
    <s v="Current expenditure on health (all functions)"/>
    <s v="HP2"/>
    <x v="2"/>
    <s v="PPPPER"/>
    <x v="5"/>
    <s v="IRL"/>
    <x v="17"/>
    <n v="2020"/>
    <x v="5"/>
    <s v="USD"/>
    <s v="US Dollar"/>
    <n v="0"/>
    <s v="Units"/>
    <m/>
    <m/>
    <n v="204.24600000000001"/>
    <m/>
    <m/>
  </r>
  <r>
    <s v="HF2HF3"/>
    <x v="2"/>
    <x v="0"/>
    <s v="Current expenditure on health (all functions)"/>
    <s v="HP2"/>
    <x v="2"/>
    <s v="PPPPER"/>
    <x v="5"/>
    <s v="IRL"/>
    <x v="17"/>
    <n v="2021"/>
    <x v="6"/>
    <s v="USD"/>
    <s v="US Dollar"/>
    <n v="0"/>
    <s v="Units"/>
    <m/>
    <m/>
    <n v="211.655"/>
    <m/>
    <m/>
  </r>
  <r>
    <s v="HF2HF3"/>
    <x v="2"/>
    <x v="0"/>
    <s v="Current expenditure on health (all functions)"/>
    <s v="HP2"/>
    <x v="2"/>
    <s v="PPPPER"/>
    <x v="5"/>
    <s v="IRL"/>
    <x v="17"/>
    <n v="2022"/>
    <x v="7"/>
    <s v="USD"/>
    <s v="US Dollar"/>
    <n v="0"/>
    <s v="Units"/>
    <m/>
    <m/>
    <n v="218.20099999999999"/>
    <s v="P"/>
    <s v="Provisional value"/>
  </r>
  <r>
    <s v="HF2"/>
    <x v="3"/>
    <x v="0"/>
    <s v="Current expenditure on health (all functions)"/>
    <s v="HP7"/>
    <x v="7"/>
    <s v="PARCUR"/>
    <x v="1"/>
    <s v="ESP"/>
    <x v="9"/>
    <n v="2015"/>
    <x v="0"/>
    <s v="PC"/>
    <s v="Percentage"/>
    <n v="0"/>
    <s v="Units"/>
    <m/>
    <m/>
    <n v="1.609"/>
    <m/>
    <m/>
  </r>
  <r>
    <s v="HF2"/>
    <x v="3"/>
    <x v="0"/>
    <s v="Current expenditure on health (all functions)"/>
    <s v="HP7"/>
    <x v="7"/>
    <s v="PARCUR"/>
    <x v="1"/>
    <s v="ESP"/>
    <x v="9"/>
    <n v="2016"/>
    <x v="1"/>
    <s v="PC"/>
    <s v="Percentage"/>
    <n v="0"/>
    <s v="Units"/>
    <m/>
    <m/>
    <n v="1.6850000000000001"/>
    <m/>
    <m/>
  </r>
  <r>
    <s v="HF2"/>
    <x v="3"/>
    <x v="0"/>
    <s v="Current expenditure on health (all functions)"/>
    <s v="HP7"/>
    <x v="7"/>
    <s v="PARCUR"/>
    <x v="1"/>
    <s v="ESP"/>
    <x v="9"/>
    <n v="2017"/>
    <x v="2"/>
    <s v="PC"/>
    <s v="Percentage"/>
    <n v="0"/>
    <s v="Units"/>
    <m/>
    <m/>
    <n v="1.605"/>
    <m/>
    <m/>
  </r>
  <r>
    <s v="HF2"/>
    <x v="3"/>
    <x v="0"/>
    <s v="Current expenditure on health (all functions)"/>
    <s v="HP7"/>
    <x v="7"/>
    <s v="PARCUR"/>
    <x v="1"/>
    <s v="ESP"/>
    <x v="9"/>
    <n v="2018"/>
    <x v="3"/>
    <s v="PC"/>
    <s v="Percentage"/>
    <n v="0"/>
    <s v="Units"/>
    <m/>
    <m/>
    <n v="1.6990000000000001"/>
    <m/>
    <m/>
  </r>
  <r>
    <s v="HF2"/>
    <x v="3"/>
    <x v="0"/>
    <s v="Current expenditure on health (all functions)"/>
    <s v="HP7"/>
    <x v="7"/>
    <s v="PARCUR"/>
    <x v="1"/>
    <s v="ESP"/>
    <x v="9"/>
    <n v="2019"/>
    <x v="4"/>
    <s v="PC"/>
    <s v="Percentage"/>
    <n v="0"/>
    <s v="Units"/>
    <m/>
    <m/>
    <n v="1.6719999999999999"/>
    <m/>
    <m/>
  </r>
  <r>
    <s v="HF2"/>
    <x v="3"/>
    <x v="0"/>
    <s v="Current expenditure on health (all functions)"/>
    <s v="HP7"/>
    <x v="7"/>
    <s v="PARCUR"/>
    <x v="1"/>
    <s v="ESP"/>
    <x v="9"/>
    <n v="2020"/>
    <x v="5"/>
    <s v="PC"/>
    <s v="Percentage"/>
    <n v="0"/>
    <s v="Units"/>
    <m/>
    <m/>
    <n v="1.7689999999999999"/>
    <m/>
    <m/>
  </r>
  <r>
    <s v="HF2"/>
    <x v="3"/>
    <x v="0"/>
    <s v="Current expenditure on health (all functions)"/>
    <s v="HP7"/>
    <x v="7"/>
    <s v="PARCUR"/>
    <x v="1"/>
    <s v="ESP"/>
    <x v="9"/>
    <n v="2021"/>
    <x v="6"/>
    <s v="PC"/>
    <s v="Percentage"/>
    <n v="0"/>
    <s v="Units"/>
    <m/>
    <m/>
    <n v="1.6379999999999999"/>
    <m/>
    <m/>
  </r>
  <r>
    <s v="HFTOT"/>
    <x v="0"/>
    <x v="5"/>
    <s v="Medical goods (non-specified by function)"/>
    <s v="HP6"/>
    <x v="6"/>
    <s v="PARCUR"/>
    <x v="1"/>
    <s v="AUT"/>
    <x v="1"/>
    <n v="2021"/>
    <x v="6"/>
    <s v="PC"/>
    <s v="Percentage"/>
    <n v="0"/>
    <s v="Units"/>
    <m/>
    <m/>
    <n v="2.1999999999999999E-2"/>
    <m/>
    <m/>
  </r>
  <r>
    <s v="HF2HF3"/>
    <x v="2"/>
    <x v="0"/>
    <s v="Current expenditure on health (all functions)"/>
    <s v="HP9"/>
    <x v="9"/>
    <s v="PPPPER"/>
    <x v="5"/>
    <s v="GBR"/>
    <x v="16"/>
    <n v="2015"/>
    <x v="0"/>
    <s v="USD"/>
    <s v="US Dollar"/>
    <n v="0"/>
    <s v="Units"/>
    <m/>
    <m/>
    <n v="3.7669999999999999"/>
    <m/>
    <m/>
  </r>
  <r>
    <s v="HF2HF3"/>
    <x v="2"/>
    <x v="0"/>
    <s v="Current expenditure on health (all functions)"/>
    <s v="HP9"/>
    <x v="9"/>
    <s v="PPPPER"/>
    <x v="5"/>
    <s v="GBR"/>
    <x v="16"/>
    <n v="2016"/>
    <x v="1"/>
    <s v="USD"/>
    <s v="US Dollar"/>
    <n v="0"/>
    <s v="Units"/>
    <m/>
    <m/>
    <n v="3.9129999999999998"/>
    <m/>
    <m/>
  </r>
  <r>
    <s v="HF2HF3"/>
    <x v="2"/>
    <x v="0"/>
    <s v="Current expenditure on health (all functions)"/>
    <s v="HP9"/>
    <x v="9"/>
    <s v="PPPPER"/>
    <x v="5"/>
    <s v="GBR"/>
    <x v="16"/>
    <n v="2017"/>
    <x v="2"/>
    <s v="USD"/>
    <s v="US Dollar"/>
    <n v="0"/>
    <s v="Units"/>
    <m/>
    <m/>
    <n v="3.835"/>
    <m/>
    <m/>
  </r>
  <r>
    <s v="HF2HF3"/>
    <x v="2"/>
    <x v="0"/>
    <s v="Current expenditure on health (all functions)"/>
    <s v="HP9"/>
    <x v="9"/>
    <s v="PPPPER"/>
    <x v="5"/>
    <s v="GBR"/>
    <x v="16"/>
    <n v="2018"/>
    <x v="3"/>
    <s v="USD"/>
    <s v="US Dollar"/>
    <n v="0"/>
    <s v="Units"/>
    <m/>
    <m/>
    <n v="4.0510000000000002"/>
    <m/>
    <m/>
  </r>
  <r>
    <s v="HF2HF3"/>
    <x v="2"/>
    <x v="0"/>
    <s v="Current expenditure on health (all functions)"/>
    <s v="HP9"/>
    <x v="9"/>
    <s v="PPPPER"/>
    <x v="5"/>
    <s v="GBR"/>
    <x v="16"/>
    <n v="2019"/>
    <x v="4"/>
    <s v="USD"/>
    <s v="US Dollar"/>
    <n v="0"/>
    <s v="Units"/>
    <m/>
    <m/>
    <n v="3.8029999999999999"/>
    <m/>
    <m/>
  </r>
  <r>
    <s v="HF2HF3"/>
    <x v="2"/>
    <x v="0"/>
    <s v="Current expenditure on health (all functions)"/>
    <s v="HP9"/>
    <x v="9"/>
    <s v="PPPPER"/>
    <x v="5"/>
    <s v="GBR"/>
    <x v="16"/>
    <n v="2020"/>
    <x v="5"/>
    <s v="USD"/>
    <s v="US Dollar"/>
    <n v="0"/>
    <s v="Units"/>
    <m/>
    <m/>
    <n v="1.198"/>
    <m/>
    <m/>
  </r>
  <r>
    <s v="HF2HF3"/>
    <x v="2"/>
    <x v="0"/>
    <s v="Current expenditure on health (all functions)"/>
    <s v="HP9"/>
    <x v="9"/>
    <s v="PPPPER"/>
    <x v="5"/>
    <s v="GBR"/>
    <x v="16"/>
    <n v="2021"/>
    <x v="6"/>
    <s v="USD"/>
    <s v="US Dollar"/>
    <n v="0"/>
    <s v="Units"/>
    <m/>
    <m/>
    <n v="0.88"/>
    <m/>
    <m/>
  </r>
  <r>
    <s v="HFTOT"/>
    <x v="0"/>
    <x v="0"/>
    <s v="Current expenditure on health (all functions)"/>
    <s v="HP7"/>
    <x v="7"/>
    <s v="PARPIB"/>
    <x v="0"/>
    <s v="KOR"/>
    <x v="31"/>
    <n v="2015"/>
    <x v="0"/>
    <s v="PC"/>
    <s v="Percentage"/>
    <n v="0"/>
    <s v="Units"/>
    <m/>
    <m/>
    <n v="0.25900000000000001"/>
    <m/>
    <m/>
  </r>
  <r>
    <s v="HFTOT"/>
    <x v="0"/>
    <x v="0"/>
    <s v="Current expenditure on health (all functions)"/>
    <s v="HP7"/>
    <x v="7"/>
    <s v="PARPIB"/>
    <x v="0"/>
    <s v="KOR"/>
    <x v="31"/>
    <n v="2016"/>
    <x v="1"/>
    <s v="PC"/>
    <s v="Percentage"/>
    <n v="0"/>
    <s v="Units"/>
    <m/>
    <m/>
    <n v="0.249"/>
    <m/>
    <m/>
  </r>
  <r>
    <s v="HFTOT"/>
    <x v="0"/>
    <x v="0"/>
    <s v="Current expenditure on health (all functions)"/>
    <s v="HP7"/>
    <x v="7"/>
    <s v="PARPIB"/>
    <x v="0"/>
    <s v="KOR"/>
    <x v="31"/>
    <n v="2017"/>
    <x v="2"/>
    <s v="PC"/>
    <s v="Percentage"/>
    <n v="0"/>
    <s v="Units"/>
    <m/>
    <m/>
    <n v="0.255"/>
    <m/>
    <m/>
  </r>
  <r>
    <s v="HFTOT"/>
    <x v="0"/>
    <x v="0"/>
    <s v="Current expenditure on health (all functions)"/>
    <s v="HP7"/>
    <x v="7"/>
    <s v="PARPIB"/>
    <x v="0"/>
    <s v="KOR"/>
    <x v="31"/>
    <n v="2018"/>
    <x v="3"/>
    <s v="PC"/>
    <s v="Percentage"/>
    <n v="0"/>
    <s v="Units"/>
    <m/>
    <m/>
    <n v="0.26400000000000001"/>
    <m/>
    <m/>
  </r>
  <r>
    <s v="HFTOT"/>
    <x v="0"/>
    <x v="0"/>
    <s v="Current expenditure on health (all functions)"/>
    <s v="HP7"/>
    <x v="7"/>
    <s v="PARPIB"/>
    <x v="0"/>
    <s v="KOR"/>
    <x v="31"/>
    <n v="2019"/>
    <x v="4"/>
    <s v="PC"/>
    <s v="Percentage"/>
    <n v="0"/>
    <s v="Units"/>
    <m/>
    <m/>
    <n v="0.29899999999999999"/>
    <m/>
    <m/>
  </r>
  <r>
    <s v="HFTOT"/>
    <x v="0"/>
    <x v="0"/>
    <s v="Current expenditure on health (all functions)"/>
    <s v="HP7"/>
    <x v="7"/>
    <s v="PARPIB"/>
    <x v="0"/>
    <s v="KOR"/>
    <x v="31"/>
    <n v="2020"/>
    <x v="5"/>
    <s v="PC"/>
    <s v="Percentage"/>
    <n v="0"/>
    <s v="Units"/>
    <m/>
    <m/>
    <n v="0.38800000000000001"/>
    <m/>
    <m/>
  </r>
  <r>
    <s v="HFTOT"/>
    <x v="0"/>
    <x v="0"/>
    <s v="Current expenditure on health (all functions)"/>
    <s v="HP7"/>
    <x v="7"/>
    <s v="PARPIB"/>
    <x v="0"/>
    <s v="KOR"/>
    <x v="31"/>
    <n v="2021"/>
    <x v="6"/>
    <s v="PC"/>
    <s v="Percentage"/>
    <n v="0"/>
    <s v="Units"/>
    <m/>
    <m/>
    <n v="0.45300000000000001"/>
    <m/>
    <m/>
  </r>
  <r>
    <s v="HFTOT"/>
    <x v="0"/>
    <x v="0"/>
    <s v="Current expenditure on health (all functions)"/>
    <s v="HP7"/>
    <x v="7"/>
    <s v="PARPIB"/>
    <x v="0"/>
    <s v="KOR"/>
    <x v="31"/>
    <n v="2022"/>
    <x v="7"/>
    <s v="PC"/>
    <s v="Percentage"/>
    <n v="0"/>
    <s v="Units"/>
    <m/>
    <m/>
    <n v="0.45200000000000001"/>
    <s v="P"/>
    <s v="Provisional value"/>
  </r>
  <r>
    <s v="HF2"/>
    <x v="3"/>
    <x v="7"/>
    <s v="Governance and health system and financing administration"/>
    <s v="HPTOT"/>
    <x v="0"/>
    <s v="PPPPER"/>
    <x v="5"/>
    <s v="IRL"/>
    <x v="17"/>
    <n v="2015"/>
    <x v="0"/>
    <s v="USD"/>
    <s v="US Dollar"/>
    <n v="0"/>
    <s v="Units"/>
    <m/>
    <m/>
    <n v="93.481999999999999"/>
    <m/>
    <m/>
  </r>
  <r>
    <s v="HF2"/>
    <x v="3"/>
    <x v="7"/>
    <s v="Governance and health system and financing administration"/>
    <s v="HPTOT"/>
    <x v="0"/>
    <s v="PPPPER"/>
    <x v="5"/>
    <s v="IRL"/>
    <x v="17"/>
    <n v="2016"/>
    <x v="1"/>
    <s v="USD"/>
    <s v="US Dollar"/>
    <n v="0"/>
    <s v="Units"/>
    <m/>
    <m/>
    <n v="87.191000000000003"/>
    <m/>
    <m/>
  </r>
  <r>
    <s v="HF2"/>
    <x v="3"/>
    <x v="7"/>
    <s v="Governance and health system and financing administration"/>
    <s v="HPTOT"/>
    <x v="0"/>
    <s v="PPPPER"/>
    <x v="5"/>
    <s v="IRL"/>
    <x v="17"/>
    <n v="2017"/>
    <x v="2"/>
    <s v="USD"/>
    <s v="US Dollar"/>
    <n v="0"/>
    <s v="Units"/>
    <m/>
    <m/>
    <n v="90.757000000000005"/>
    <m/>
    <m/>
  </r>
  <r>
    <s v="HF2"/>
    <x v="3"/>
    <x v="7"/>
    <s v="Governance and health system and financing administration"/>
    <s v="HPTOT"/>
    <x v="0"/>
    <s v="PPPPER"/>
    <x v="5"/>
    <s v="IRL"/>
    <x v="17"/>
    <n v="2018"/>
    <x v="3"/>
    <s v="USD"/>
    <s v="US Dollar"/>
    <n v="0"/>
    <s v="Units"/>
    <m/>
    <m/>
    <n v="86.545000000000002"/>
    <m/>
    <m/>
  </r>
  <r>
    <s v="HF2"/>
    <x v="3"/>
    <x v="7"/>
    <s v="Governance and health system and financing administration"/>
    <s v="HPTOT"/>
    <x v="0"/>
    <s v="PPPPER"/>
    <x v="5"/>
    <s v="IRL"/>
    <x v="17"/>
    <n v="2019"/>
    <x v="4"/>
    <s v="USD"/>
    <s v="US Dollar"/>
    <n v="0"/>
    <s v="Units"/>
    <m/>
    <m/>
    <n v="79.891000000000005"/>
    <m/>
    <m/>
  </r>
  <r>
    <s v="HF2"/>
    <x v="3"/>
    <x v="7"/>
    <s v="Governance and health system and financing administration"/>
    <s v="HPTOT"/>
    <x v="0"/>
    <s v="PPPPER"/>
    <x v="5"/>
    <s v="IRL"/>
    <x v="17"/>
    <n v="2020"/>
    <x v="5"/>
    <s v="USD"/>
    <s v="US Dollar"/>
    <n v="0"/>
    <s v="Units"/>
    <m/>
    <m/>
    <n v="107.994"/>
    <m/>
    <m/>
  </r>
  <r>
    <s v="HF2"/>
    <x v="3"/>
    <x v="7"/>
    <s v="Governance and health system and financing administration"/>
    <s v="HPTOT"/>
    <x v="0"/>
    <s v="PPPPER"/>
    <x v="5"/>
    <s v="IRL"/>
    <x v="17"/>
    <n v="2021"/>
    <x v="6"/>
    <s v="USD"/>
    <s v="US Dollar"/>
    <n v="0"/>
    <s v="Units"/>
    <m/>
    <m/>
    <n v="123.76300000000001"/>
    <m/>
    <m/>
  </r>
  <r>
    <s v="HF2"/>
    <x v="3"/>
    <x v="7"/>
    <s v="Governance and health system and financing administration"/>
    <s v="HPTOT"/>
    <x v="0"/>
    <s v="PPPPER"/>
    <x v="5"/>
    <s v="IRL"/>
    <x v="17"/>
    <n v="2022"/>
    <x v="7"/>
    <s v="USD"/>
    <s v="US Dollar"/>
    <n v="0"/>
    <s v="Units"/>
    <m/>
    <m/>
    <n v="130.84700000000001"/>
    <s v="P"/>
    <s v="Provisional value"/>
  </r>
  <r>
    <s v="HFTOT"/>
    <x v="0"/>
    <x v="0"/>
    <s v="Current expenditure on health (all functions)"/>
    <s v="HP5"/>
    <x v="5"/>
    <s v="PARCUR"/>
    <x v="1"/>
    <s v="TUR"/>
    <x v="30"/>
    <n v="2015"/>
    <x v="0"/>
    <s v="PC"/>
    <s v="Percentage"/>
    <n v="0"/>
    <s v="Units"/>
    <m/>
    <m/>
    <n v="26.748000000000001"/>
    <m/>
    <m/>
  </r>
  <r>
    <s v="HFTOT"/>
    <x v="0"/>
    <x v="0"/>
    <s v="Current expenditure on health (all functions)"/>
    <s v="HP5"/>
    <x v="5"/>
    <s v="PARCUR"/>
    <x v="1"/>
    <s v="TUR"/>
    <x v="30"/>
    <n v="2016"/>
    <x v="1"/>
    <s v="PC"/>
    <s v="Percentage"/>
    <n v="0"/>
    <s v="Units"/>
    <m/>
    <m/>
    <n v="26.053999999999998"/>
    <m/>
    <m/>
  </r>
  <r>
    <s v="HFTOT"/>
    <x v="0"/>
    <x v="0"/>
    <s v="Current expenditure on health (all functions)"/>
    <s v="HP5"/>
    <x v="5"/>
    <s v="PARCUR"/>
    <x v="1"/>
    <s v="TUR"/>
    <x v="30"/>
    <n v="2017"/>
    <x v="2"/>
    <s v="PC"/>
    <s v="Percentage"/>
    <n v="0"/>
    <s v="Units"/>
    <m/>
    <m/>
    <n v="25.888000000000002"/>
    <m/>
    <m/>
  </r>
  <r>
    <s v="HFTOT"/>
    <x v="0"/>
    <x v="0"/>
    <s v="Current expenditure on health (all functions)"/>
    <s v="HP5"/>
    <x v="5"/>
    <s v="PARCUR"/>
    <x v="1"/>
    <s v="TUR"/>
    <x v="30"/>
    <n v="2018"/>
    <x v="3"/>
    <s v="PC"/>
    <s v="Percentage"/>
    <n v="0"/>
    <s v="Units"/>
    <m/>
    <m/>
    <n v="26.725000000000001"/>
    <m/>
    <m/>
  </r>
  <r>
    <s v="HFTOT"/>
    <x v="0"/>
    <x v="0"/>
    <s v="Current expenditure on health (all functions)"/>
    <s v="HP5"/>
    <x v="5"/>
    <s v="PARCUR"/>
    <x v="1"/>
    <s v="TUR"/>
    <x v="30"/>
    <n v="2019"/>
    <x v="4"/>
    <s v="PC"/>
    <s v="Percentage"/>
    <n v="0"/>
    <s v="Units"/>
    <m/>
    <m/>
    <n v="27.582999999999998"/>
    <m/>
    <m/>
  </r>
  <r>
    <s v="HFTOT"/>
    <x v="0"/>
    <x v="0"/>
    <s v="Current expenditure on health (all functions)"/>
    <s v="HP5"/>
    <x v="5"/>
    <s v="PARCUR"/>
    <x v="1"/>
    <s v="TUR"/>
    <x v="30"/>
    <n v="2020"/>
    <x v="5"/>
    <s v="PC"/>
    <s v="Percentage"/>
    <n v="0"/>
    <s v="Units"/>
    <m/>
    <m/>
    <n v="27.053999999999998"/>
    <m/>
    <m/>
  </r>
  <r>
    <s v="HFTOT"/>
    <x v="0"/>
    <x v="0"/>
    <s v="Current expenditure on health (all functions)"/>
    <s v="HP5"/>
    <x v="5"/>
    <s v="PARCUR"/>
    <x v="1"/>
    <s v="TUR"/>
    <x v="30"/>
    <n v="2021"/>
    <x v="6"/>
    <s v="PC"/>
    <s v="Percentage"/>
    <n v="0"/>
    <s v="Units"/>
    <m/>
    <m/>
    <n v="24.36"/>
    <m/>
    <m/>
  </r>
  <r>
    <s v="HF2"/>
    <x v="3"/>
    <x v="0"/>
    <s v="Current expenditure on health (all functions)"/>
    <s v="HP1"/>
    <x v="1"/>
    <s v="VALREL"/>
    <x v="3"/>
    <s v="GBR"/>
    <x v="16"/>
    <n v="2015"/>
    <x v="0"/>
    <s v="GBP"/>
    <s v="Pound Sterling"/>
    <n v="6"/>
    <s v="Millions"/>
    <n v="2015"/>
    <n v="2015"/>
    <n v="4177.3159999999998"/>
    <m/>
    <m/>
  </r>
  <r>
    <s v="HF2"/>
    <x v="3"/>
    <x v="0"/>
    <s v="Current expenditure on health (all functions)"/>
    <s v="HP1"/>
    <x v="1"/>
    <s v="VALREL"/>
    <x v="3"/>
    <s v="GBR"/>
    <x v="16"/>
    <n v="2016"/>
    <x v="1"/>
    <s v="GBP"/>
    <s v="Pound Sterling"/>
    <n v="6"/>
    <s v="Millions"/>
    <n v="2015"/>
    <n v="2015"/>
    <n v="4295.2759999999998"/>
    <m/>
    <m/>
  </r>
  <r>
    <s v="HF2"/>
    <x v="3"/>
    <x v="0"/>
    <s v="Current expenditure on health (all functions)"/>
    <s v="HP1"/>
    <x v="1"/>
    <s v="VALREL"/>
    <x v="3"/>
    <s v="GBR"/>
    <x v="16"/>
    <n v="2017"/>
    <x v="2"/>
    <s v="GBP"/>
    <s v="Pound Sterling"/>
    <n v="6"/>
    <s v="Millions"/>
    <n v="2015"/>
    <n v="2015"/>
    <n v="4322.6589999999997"/>
    <m/>
    <m/>
  </r>
  <r>
    <s v="HF2"/>
    <x v="3"/>
    <x v="0"/>
    <s v="Current expenditure on health (all functions)"/>
    <s v="HP1"/>
    <x v="1"/>
    <s v="VALREL"/>
    <x v="3"/>
    <s v="GBR"/>
    <x v="16"/>
    <n v="2018"/>
    <x v="3"/>
    <s v="GBP"/>
    <s v="Pound Sterling"/>
    <n v="6"/>
    <s v="Millions"/>
    <n v="2015"/>
    <n v="2015"/>
    <n v="4199.9040000000005"/>
    <m/>
    <m/>
  </r>
  <r>
    <s v="HF2"/>
    <x v="3"/>
    <x v="0"/>
    <s v="Current expenditure on health (all functions)"/>
    <s v="HP1"/>
    <x v="1"/>
    <s v="VALREL"/>
    <x v="3"/>
    <s v="GBR"/>
    <x v="16"/>
    <n v="2019"/>
    <x v="4"/>
    <s v="GBP"/>
    <s v="Pound Sterling"/>
    <n v="6"/>
    <s v="Millions"/>
    <n v="2015"/>
    <n v="2015"/>
    <n v="4265.674"/>
    <m/>
    <m/>
  </r>
  <r>
    <s v="HF2"/>
    <x v="3"/>
    <x v="0"/>
    <s v="Current expenditure on health (all functions)"/>
    <s v="HP1"/>
    <x v="1"/>
    <s v="VALREL"/>
    <x v="3"/>
    <s v="GBR"/>
    <x v="16"/>
    <n v="2020"/>
    <x v="5"/>
    <s v="GBP"/>
    <s v="Pound Sterling"/>
    <n v="6"/>
    <s v="Millions"/>
    <n v="2015"/>
    <n v="2015"/>
    <n v="3527.9290000000001"/>
    <m/>
    <m/>
  </r>
  <r>
    <s v="HF2"/>
    <x v="3"/>
    <x v="0"/>
    <s v="Current expenditure on health (all functions)"/>
    <s v="HP1"/>
    <x v="1"/>
    <s v="VALREL"/>
    <x v="3"/>
    <s v="GBR"/>
    <x v="16"/>
    <n v="2021"/>
    <x v="6"/>
    <s v="GBP"/>
    <s v="Pound Sterling"/>
    <n v="6"/>
    <s v="Millions"/>
    <n v="2015"/>
    <n v="2015"/>
    <n v="4192.3869999999997"/>
    <m/>
    <m/>
  </r>
  <r>
    <s v="HFTOT"/>
    <x v="0"/>
    <x v="1"/>
    <s v="Inpatient curative and rehabilitative care"/>
    <s v="HP2"/>
    <x v="2"/>
    <s v="PARCUR"/>
    <x v="1"/>
    <s v="GBR"/>
    <x v="16"/>
    <n v="2015"/>
    <x v="0"/>
    <s v="PC"/>
    <s v="Percentage"/>
    <n v="0"/>
    <s v="Units"/>
    <m/>
    <m/>
    <n v="3.9E-2"/>
    <m/>
    <m/>
  </r>
  <r>
    <s v="HFTOT"/>
    <x v="0"/>
    <x v="1"/>
    <s v="Inpatient curative and rehabilitative care"/>
    <s v="HP2"/>
    <x v="2"/>
    <s v="PARCUR"/>
    <x v="1"/>
    <s v="GBR"/>
    <x v="16"/>
    <n v="2016"/>
    <x v="1"/>
    <s v="PC"/>
    <s v="Percentage"/>
    <n v="0"/>
    <s v="Units"/>
    <m/>
    <m/>
    <n v="0.04"/>
    <m/>
    <m/>
  </r>
  <r>
    <s v="HFTOT"/>
    <x v="0"/>
    <x v="1"/>
    <s v="Inpatient curative and rehabilitative care"/>
    <s v="HP2"/>
    <x v="2"/>
    <s v="PARCUR"/>
    <x v="1"/>
    <s v="GBR"/>
    <x v="16"/>
    <n v="2017"/>
    <x v="2"/>
    <s v="PC"/>
    <s v="Percentage"/>
    <n v="0"/>
    <s v="Units"/>
    <m/>
    <m/>
    <n v="4.3999999999999997E-2"/>
    <m/>
    <m/>
  </r>
  <r>
    <s v="HFTOT"/>
    <x v="0"/>
    <x v="1"/>
    <s v="Inpatient curative and rehabilitative care"/>
    <s v="HP2"/>
    <x v="2"/>
    <s v="PARCUR"/>
    <x v="1"/>
    <s v="GBR"/>
    <x v="16"/>
    <n v="2018"/>
    <x v="3"/>
    <s v="PC"/>
    <s v="Percentage"/>
    <n v="0"/>
    <s v="Units"/>
    <m/>
    <m/>
    <n v="4.1000000000000002E-2"/>
    <m/>
    <m/>
  </r>
  <r>
    <s v="HFTOT"/>
    <x v="0"/>
    <x v="1"/>
    <s v="Inpatient curative and rehabilitative care"/>
    <s v="HP2"/>
    <x v="2"/>
    <s v="PARCUR"/>
    <x v="1"/>
    <s v="GBR"/>
    <x v="16"/>
    <n v="2019"/>
    <x v="4"/>
    <s v="PC"/>
    <s v="Percentage"/>
    <n v="0"/>
    <s v="Units"/>
    <m/>
    <m/>
    <n v="0.04"/>
    <m/>
    <m/>
  </r>
  <r>
    <s v="HFTOT"/>
    <x v="0"/>
    <x v="1"/>
    <s v="Inpatient curative and rehabilitative care"/>
    <s v="HP2"/>
    <x v="2"/>
    <s v="PARCUR"/>
    <x v="1"/>
    <s v="GBR"/>
    <x v="16"/>
    <n v="2020"/>
    <x v="5"/>
    <s v="PC"/>
    <s v="Percentage"/>
    <n v="0"/>
    <s v="Units"/>
    <m/>
    <m/>
    <n v="3.7999999999999999E-2"/>
    <m/>
    <m/>
  </r>
  <r>
    <s v="HFTOT"/>
    <x v="0"/>
    <x v="1"/>
    <s v="Inpatient curative and rehabilitative care"/>
    <s v="HP2"/>
    <x v="2"/>
    <s v="PARCUR"/>
    <x v="1"/>
    <s v="GBR"/>
    <x v="16"/>
    <n v="2021"/>
    <x v="6"/>
    <s v="PC"/>
    <s v="Percentage"/>
    <n v="0"/>
    <s v="Units"/>
    <m/>
    <m/>
    <n v="3.6999999999999998E-2"/>
    <m/>
    <m/>
  </r>
  <r>
    <s v="HF2"/>
    <x v="3"/>
    <x v="0"/>
    <s v="Current expenditure on health (all functions)"/>
    <s v="HP0"/>
    <x v="10"/>
    <s v="VALREL"/>
    <x v="3"/>
    <s v="GBR"/>
    <x v="16"/>
    <n v="2015"/>
    <x v="0"/>
    <s v="GBP"/>
    <s v="Pound Sterling"/>
    <n v="6"/>
    <s v="Millions"/>
    <n v="2015"/>
    <n v="2015"/>
    <n v="13.778"/>
    <m/>
    <m/>
  </r>
  <r>
    <s v="HF2"/>
    <x v="3"/>
    <x v="0"/>
    <s v="Current expenditure on health (all functions)"/>
    <s v="HP0"/>
    <x v="10"/>
    <s v="VALREL"/>
    <x v="3"/>
    <s v="GBR"/>
    <x v="16"/>
    <n v="2016"/>
    <x v="1"/>
    <s v="GBP"/>
    <s v="Pound Sterling"/>
    <n v="6"/>
    <s v="Millions"/>
    <n v="2015"/>
    <n v="2015"/>
    <n v="10.285"/>
    <m/>
    <m/>
  </r>
  <r>
    <s v="HF2"/>
    <x v="3"/>
    <x v="0"/>
    <s v="Current expenditure on health (all functions)"/>
    <s v="HP0"/>
    <x v="10"/>
    <s v="VALREL"/>
    <x v="3"/>
    <s v="GBR"/>
    <x v="16"/>
    <n v="2017"/>
    <x v="2"/>
    <s v="GBP"/>
    <s v="Pound Sterling"/>
    <n v="6"/>
    <s v="Millions"/>
    <n v="2015"/>
    <n v="2015"/>
    <n v="11.087"/>
    <m/>
    <m/>
  </r>
  <r>
    <s v="HF2"/>
    <x v="3"/>
    <x v="0"/>
    <s v="Current expenditure on health (all functions)"/>
    <s v="HP0"/>
    <x v="10"/>
    <s v="VALREL"/>
    <x v="3"/>
    <s v="GBR"/>
    <x v="16"/>
    <n v="2018"/>
    <x v="3"/>
    <s v="GBP"/>
    <s v="Pound Sterling"/>
    <n v="6"/>
    <s v="Millions"/>
    <n v="2015"/>
    <n v="2015"/>
    <n v="8.85"/>
    <m/>
    <m/>
  </r>
  <r>
    <s v="HF2"/>
    <x v="3"/>
    <x v="0"/>
    <s v="Current expenditure on health (all functions)"/>
    <s v="HP0"/>
    <x v="10"/>
    <s v="VALREL"/>
    <x v="3"/>
    <s v="GBR"/>
    <x v="16"/>
    <n v="2019"/>
    <x v="4"/>
    <s v="GBP"/>
    <s v="Pound Sterling"/>
    <n v="6"/>
    <s v="Millions"/>
    <n v="2015"/>
    <n v="2015"/>
    <n v="10.07"/>
    <m/>
    <m/>
  </r>
  <r>
    <s v="HF2"/>
    <x v="3"/>
    <x v="0"/>
    <s v="Current expenditure on health (all functions)"/>
    <s v="HP0"/>
    <x v="10"/>
    <s v="VALREL"/>
    <x v="3"/>
    <s v="GBR"/>
    <x v="16"/>
    <n v="2020"/>
    <x v="5"/>
    <s v="GBP"/>
    <s v="Pound Sterling"/>
    <n v="6"/>
    <s v="Millions"/>
    <n v="2015"/>
    <n v="2015"/>
    <n v="5.6890000000000001"/>
    <m/>
    <m/>
  </r>
  <r>
    <s v="HF2"/>
    <x v="3"/>
    <x v="0"/>
    <s v="Current expenditure on health (all functions)"/>
    <s v="HP0"/>
    <x v="10"/>
    <s v="VALREL"/>
    <x v="3"/>
    <s v="GBR"/>
    <x v="16"/>
    <n v="2021"/>
    <x v="6"/>
    <s v="GBP"/>
    <s v="Pound Sterling"/>
    <n v="6"/>
    <s v="Millions"/>
    <n v="2015"/>
    <n v="2015"/>
    <n v="7.0709999999999997"/>
    <m/>
    <m/>
  </r>
  <r>
    <s v="HFTOT"/>
    <x v="0"/>
    <x v="0"/>
    <s v="Current expenditure on health (all functions)"/>
    <s v="HP9"/>
    <x v="9"/>
    <s v="UNPPER"/>
    <x v="4"/>
    <s v="IRL"/>
    <x v="17"/>
    <n v="2015"/>
    <x v="0"/>
    <s v="EUR"/>
    <s v="Euro"/>
    <n v="0"/>
    <s v="Units"/>
    <m/>
    <m/>
    <n v="7.6390000000000002"/>
    <m/>
    <m/>
  </r>
  <r>
    <s v="HFTOT"/>
    <x v="0"/>
    <x v="0"/>
    <s v="Current expenditure on health (all functions)"/>
    <s v="HP9"/>
    <x v="9"/>
    <s v="UNPPER"/>
    <x v="4"/>
    <s v="IRL"/>
    <x v="17"/>
    <n v="2016"/>
    <x v="1"/>
    <s v="EUR"/>
    <s v="Euro"/>
    <n v="0"/>
    <s v="Units"/>
    <m/>
    <m/>
    <n v="8.6980000000000004"/>
    <m/>
    <m/>
  </r>
  <r>
    <s v="HFTOT"/>
    <x v="0"/>
    <x v="0"/>
    <s v="Current expenditure on health (all functions)"/>
    <s v="HP9"/>
    <x v="9"/>
    <s v="UNPPER"/>
    <x v="4"/>
    <s v="IRL"/>
    <x v="17"/>
    <n v="2017"/>
    <x v="2"/>
    <s v="EUR"/>
    <s v="Euro"/>
    <n v="0"/>
    <s v="Units"/>
    <m/>
    <m/>
    <n v="11.478"/>
    <m/>
    <m/>
  </r>
  <r>
    <s v="HFTOT"/>
    <x v="0"/>
    <x v="0"/>
    <s v="Current expenditure on health (all functions)"/>
    <s v="HP9"/>
    <x v="9"/>
    <s v="UNPPER"/>
    <x v="4"/>
    <s v="IRL"/>
    <x v="17"/>
    <n v="2018"/>
    <x v="3"/>
    <s v="EUR"/>
    <s v="Euro"/>
    <n v="0"/>
    <s v="Units"/>
    <m/>
    <m/>
    <n v="16.722000000000001"/>
    <m/>
    <m/>
  </r>
  <r>
    <s v="HFTOT"/>
    <x v="0"/>
    <x v="0"/>
    <s v="Current expenditure on health (all functions)"/>
    <s v="HP9"/>
    <x v="9"/>
    <s v="UNPPER"/>
    <x v="4"/>
    <s v="IRL"/>
    <x v="17"/>
    <n v="2019"/>
    <x v="4"/>
    <s v="EUR"/>
    <s v="Euro"/>
    <n v="0"/>
    <s v="Units"/>
    <m/>
    <m/>
    <n v="14.31"/>
    <m/>
    <m/>
  </r>
  <r>
    <s v="HFTOT"/>
    <x v="0"/>
    <x v="0"/>
    <s v="Current expenditure on health (all functions)"/>
    <s v="HP9"/>
    <x v="9"/>
    <s v="UNPPER"/>
    <x v="4"/>
    <s v="IRL"/>
    <x v="17"/>
    <n v="2020"/>
    <x v="5"/>
    <s v="EUR"/>
    <s v="Euro"/>
    <n v="0"/>
    <s v="Units"/>
    <m/>
    <m/>
    <n v="12.66"/>
    <m/>
    <m/>
  </r>
  <r>
    <s v="HFTOT"/>
    <x v="0"/>
    <x v="0"/>
    <s v="Current expenditure on health (all functions)"/>
    <s v="HP9"/>
    <x v="9"/>
    <s v="UNPPER"/>
    <x v="4"/>
    <s v="IRL"/>
    <x v="17"/>
    <n v="2021"/>
    <x v="6"/>
    <s v="EUR"/>
    <s v="Euro"/>
    <n v="0"/>
    <s v="Units"/>
    <m/>
    <m/>
    <n v="13.067"/>
    <m/>
    <m/>
  </r>
  <r>
    <s v="HFTOT"/>
    <x v="0"/>
    <x v="0"/>
    <s v="Current expenditure on health (all functions)"/>
    <s v="HP9"/>
    <x v="9"/>
    <s v="UNPPER"/>
    <x v="4"/>
    <s v="IRL"/>
    <x v="17"/>
    <n v="2022"/>
    <x v="7"/>
    <s v="EUR"/>
    <s v="Euro"/>
    <n v="0"/>
    <s v="Units"/>
    <m/>
    <m/>
    <n v="13.84"/>
    <s v="P"/>
    <s v="Provisional value"/>
  </r>
  <r>
    <s v="HF3"/>
    <x v="4"/>
    <x v="0"/>
    <s v="Current expenditure on health (all functions)"/>
    <s v="HP1"/>
    <x v="1"/>
    <s v="PPPPER"/>
    <x v="5"/>
    <s v="ESP"/>
    <x v="9"/>
    <n v="2015"/>
    <x v="0"/>
    <s v="USD"/>
    <s v="US Dollar"/>
    <n v="0"/>
    <s v="Units"/>
    <m/>
    <m/>
    <n v="29.044"/>
    <m/>
    <m/>
  </r>
  <r>
    <s v="HF3"/>
    <x v="4"/>
    <x v="0"/>
    <s v="Current expenditure on health (all functions)"/>
    <s v="HP1"/>
    <x v="1"/>
    <s v="PPPPER"/>
    <x v="5"/>
    <s v="ESP"/>
    <x v="9"/>
    <n v="2016"/>
    <x v="1"/>
    <s v="USD"/>
    <s v="US Dollar"/>
    <n v="0"/>
    <s v="Units"/>
    <m/>
    <m/>
    <n v="29.18"/>
    <m/>
    <m/>
  </r>
  <r>
    <s v="HF3"/>
    <x v="4"/>
    <x v="0"/>
    <s v="Current expenditure on health (all functions)"/>
    <s v="HP1"/>
    <x v="1"/>
    <s v="PPPPER"/>
    <x v="5"/>
    <s v="ESP"/>
    <x v="9"/>
    <n v="2017"/>
    <x v="2"/>
    <s v="USD"/>
    <s v="US Dollar"/>
    <n v="0"/>
    <s v="Units"/>
    <m/>
    <m/>
    <n v="38.561999999999998"/>
    <m/>
    <m/>
  </r>
  <r>
    <s v="HF3"/>
    <x v="4"/>
    <x v="0"/>
    <s v="Current expenditure on health (all functions)"/>
    <s v="HP1"/>
    <x v="1"/>
    <s v="PPPPER"/>
    <x v="5"/>
    <s v="ESP"/>
    <x v="9"/>
    <n v="2018"/>
    <x v="3"/>
    <s v="USD"/>
    <s v="US Dollar"/>
    <n v="0"/>
    <s v="Units"/>
    <m/>
    <m/>
    <n v="39.869"/>
    <m/>
    <m/>
  </r>
  <r>
    <s v="HF3"/>
    <x v="4"/>
    <x v="0"/>
    <s v="Current expenditure on health (all functions)"/>
    <s v="HP1"/>
    <x v="1"/>
    <s v="PPPPER"/>
    <x v="5"/>
    <s v="ESP"/>
    <x v="9"/>
    <n v="2019"/>
    <x v="4"/>
    <s v="USD"/>
    <s v="US Dollar"/>
    <n v="0"/>
    <s v="Units"/>
    <m/>
    <m/>
    <n v="41.924999999999997"/>
    <m/>
    <m/>
  </r>
  <r>
    <s v="HF3"/>
    <x v="4"/>
    <x v="0"/>
    <s v="Current expenditure on health (all functions)"/>
    <s v="HP1"/>
    <x v="1"/>
    <s v="PPPPER"/>
    <x v="5"/>
    <s v="ESP"/>
    <x v="9"/>
    <n v="2020"/>
    <x v="5"/>
    <s v="USD"/>
    <s v="US Dollar"/>
    <n v="0"/>
    <s v="Units"/>
    <m/>
    <m/>
    <n v="42.3"/>
    <m/>
    <m/>
  </r>
  <r>
    <s v="HF3"/>
    <x v="4"/>
    <x v="0"/>
    <s v="Current expenditure on health (all functions)"/>
    <s v="HP1"/>
    <x v="1"/>
    <s v="PPPPER"/>
    <x v="5"/>
    <s v="ESP"/>
    <x v="9"/>
    <n v="2021"/>
    <x v="6"/>
    <s v="USD"/>
    <s v="US Dollar"/>
    <n v="0"/>
    <s v="Units"/>
    <m/>
    <m/>
    <n v="47.561"/>
    <m/>
    <m/>
  </r>
  <r>
    <s v="HFTOT"/>
    <x v="0"/>
    <x v="4"/>
    <s v="Ancillary services (non-specified by function)"/>
    <s v="HP3"/>
    <x v="3"/>
    <s v="PPPPER"/>
    <x v="5"/>
    <s v="ESP"/>
    <x v="9"/>
    <n v="2015"/>
    <x v="0"/>
    <s v="USD"/>
    <s v="US Dollar"/>
    <n v="0"/>
    <s v="Units"/>
    <m/>
    <m/>
    <n v="1.1830000000000001"/>
    <m/>
    <m/>
  </r>
  <r>
    <s v="HFTOT"/>
    <x v="0"/>
    <x v="4"/>
    <s v="Ancillary services (non-specified by function)"/>
    <s v="HP3"/>
    <x v="3"/>
    <s v="PPPPER"/>
    <x v="5"/>
    <s v="ESP"/>
    <x v="9"/>
    <n v="2016"/>
    <x v="1"/>
    <s v="USD"/>
    <s v="US Dollar"/>
    <n v="0"/>
    <s v="Units"/>
    <m/>
    <m/>
    <n v="1.24"/>
    <m/>
    <m/>
  </r>
  <r>
    <s v="HFTOT"/>
    <x v="0"/>
    <x v="4"/>
    <s v="Ancillary services (non-specified by function)"/>
    <s v="HP3"/>
    <x v="3"/>
    <s v="PPPPER"/>
    <x v="5"/>
    <s v="ESP"/>
    <x v="9"/>
    <n v="2017"/>
    <x v="2"/>
    <s v="USD"/>
    <s v="US Dollar"/>
    <n v="0"/>
    <s v="Units"/>
    <m/>
    <m/>
    <n v="1.2849999999999999"/>
    <m/>
    <m/>
  </r>
  <r>
    <s v="HFTOT"/>
    <x v="0"/>
    <x v="4"/>
    <s v="Ancillary services (non-specified by function)"/>
    <s v="HP3"/>
    <x v="3"/>
    <s v="PPPPER"/>
    <x v="5"/>
    <s v="ESP"/>
    <x v="9"/>
    <n v="2018"/>
    <x v="3"/>
    <s v="USD"/>
    <s v="US Dollar"/>
    <n v="0"/>
    <s v="Units"/>
    <m/>
    <m/>
    <n v="1.3740000000000001"/>
    <m/>
    <m/>
  </r>
  <r>
    <s v="HFTOT"/>
    <x v="0"/>
    <x v="4"/>
    <s v="Ancillary services (non-specified by function)"/>
    <s v="HP3"/>
    <x v="3"/>
    <s v="PPPPER"/>
    <x v="5"/>
    <s v="ESP"/>
    <x v="9"/>
    <n v="2019"/>
    <x v="4"/>
    <s v="USD"/>
    <s v="US Dollar"/>
    <n v="0"/>
    <s v="Units"/>
    <m/>
    <m/>
    <n v="1.4470000000000001"/>
    <m/>
    <m/>
  </r>
  <r>
    <s v="HFTOT"/>
    <x v="0"/>
    <x v="4"/>
    <s v="Ancillary services (non-specified by function)"/>
    <s v="HP3"/>
    <x v="3"/>
    <s v="PPPPER"/>
    <x v="5"/>
    <s v="ESP"/>
    <x v="9"/>
    <n v="2020"/>
    <x v="5"/>
    <s v="USD"/>
    <s v="US Dollar"/>
    <n v="0"/>
    <s v="Units"/>
    <m/>
    <m/>
    <n v="1.571"/>
    <m/>
    <m/>
  </r>
  <r>
    <s v="HFTOT"/>
    <x v="0"/>
    <x v="4"/>
    <s v="Ancillary services (non-specified by function)"/>
    <s v="HP3"/>
    <x v="3"/>
    <s v="PPPPER"/>
    <x v="5"/>
    <s v="ESP"/>
    <x v="9"/>
    <n v="2021"/>
    <x v="6"/>
    <s v="USD"/>
    <s v="US Dollar"/>
    <n v="0"/>
    <s v="Units"/>
    <m/>
    <m/>
    <n v="1.7270000000000001"/>
    <m/>
    <m/>
  </r>
  <r>
    <s v="HFTOT"/>
    <x v="0"/>
    <x v="4"/>
    <s v="Ancillary services (non-specified by function)"/>
    <s v="HPTOT"/>
    <x v="0"/>
    <s v="PARPIB"/>
    <x v="0"/>
    <s v="GBR"/>
    <x v="16"/>
    <n v="2015"/>
    <x v="0"/>
    <s v="PC"/>
    <s v="Percentage"/>
    <n v="0"/>
    <s v="Units"/>
    <m/>
    <m/>
    <n v="0.17499999999999999"/>
    <m/>
    <m/>
  </r>
  <r>
    <s v="HFTOT"/>
    <x v="0"/>
    <x v="4"/>
    <s v="Ancillary services (non-specified by function)"/>
    <s v="HPTOT"/>
    <x v="0"/>
    <s v="PARPIB"/>
    <x v="0"/>
    <s v="GBR"/>
    <x v="16"/>
    <n v="2016"/>
    <x v="1"/>
    <s v="PC"/>
    <s v="Percentage"/>
    <n v="0"/>
    <s v="Units"/>
    <m/>
    <m/>
    <n v="0.17599999999999999"/>
    <m/>
    <m/>
  </r>
  <r>
    <s v="HFTOT"/>
    <x v="0"/>
    <x v="4"/>
    <s v="Ancillary services (non-specified by function)"/>
    <s v="HPTOT"/>
    <x v="0"/>
    <s v="PARPIB"/>
    <x v="0"/>
    <s v="GBR"/>
    <x v="16"/>
    <n v="2017"/>
    <x v="2"/>
    <s v="PC"/>
    <s v="Percentage"/>
    <n v="0"/>
    <s v="Units"/>
    <m/>
    <m/>
    <n v="0.17699999999999999"/>
    <m/>
    <m/>
  </r>
  <r>
    <s v="HFTOT"/>
    <x v="0"/>
    <x v="4"/>
    <s v="Ancillary services (non-specified by function)"/>
    <s v="HPTOT"/>
    <x v="0"/>
    <s v="PARPIB"/>
    <x v="0"/>
    <s v="GBR"/>
    <x v="16"/>
    <n v="2018"/>
    <x v="3"/>
    <s v="PC"/>
    <s v="Percentage"/>
    <n v="0"/>
    <s v="Units"/>
    <m/>
    <m/>
    <n v="0.18099999999999999"/>
    <m/>
    <m/>
  </r>
  <r>
    <s v="HFTOT"/>
    <x v="0"/>
    <x v="4"/>
    <s v="Ancillary services (non-specified by function)"/>
    <s v="HPTOT"/>
    <x v="0"/>
    <s v="PARPIB"/>
    <x v="0"/>
    <s v="GBR"/>
    <x v="16"/>
    <n v="2019"/>
    <x v="4"/>
    <s v="PC"/>
    <s v="Percentage"/>
    <n v="0"/>
    <s v="Units"/>
    <m/>
    <m/>
    <n v="0.187"/>
    <m/>
    <m/>
  </r>
  <r>
    <s v="HFTOT"/>
    <x v="0"/>
    <x v="4"/>
    <s v="Ancillary services (non-specified by function)"/>
    <s v="HPTOT"/>
    <x v="0"/>
    <s v="PARPIB"/>
    <x v="0"/>
    <s v="GBR"/>
    <x v="16"/>
    <n v="2020"/>
    <x v="5"/>
    <s v="PC"/>
    <s v="Percentage"/>
    <n v="0"/>
    <s v="Units"/>
    <m/>
    <m/>
    <n v="0.24399999999999999"/>
    <m/>
    <m/>
  </r>
  <r>
    <s v="HFTOT"/>
    <x v="0"/>
    <x v="4"/>
    <s v="Ancillary services (non-specified by function)"/>
    <s v="HPTOT"/>
    <x v="0"/>
    <s v="PARPIB"/>
    <x v="0"/>
    <s v="GBR"/>
    <x v="16"/>
    <n v="2021"/>
    <x v="6"/>
    <s v="PC"/>
    <s v="Percentage"/>
    <n v="0"/>
    <s v="Units"/>
    <m/>
    <m/>
    <n v="0.24399999999999999"/>
    <m/>
    <m/>
  </r>
  <r>
    <s v="HFTOT"/>
    <x v="0"/>
    <x v="2"/>
    <s v="Outpatient curative and rehabilitative care"/>
    <s v="HPTOT"/>
    <x v="0"/>
    <s v="PARCUR"/>
    <x v="1"/>
    <s v="GBR"/>
    <x v="16"/>
    <n v="2015"/>
    <x v="0"/>
    <s v="PC"/>
    <s v="Percentage"/>
    <n v="0"/>
    <s v="Units"/>
    <m/>
    <m/>
    <n v="25.661999999999999"/>
    <m/>
    <m/>
  </r>
  <r>
    <s v="HFTOT"/>
    <x v="0"/>
    <x v="2"/>
    <s v="Outpatient curative and rehabilitative care"/>
    <s v="HPTOT"/>
    <x v="0"/>
    <s v="PARCUR"/>
    <x v="1"/>
    <s v="GBR"/>
    <x v="16"/>
    <n v="2016"/>
    <x v="1"/>
    <s v="PC"/>
    <s v="Percentage"/>
    <n v="0"/>
    <s v="Units"/>
    <m/>
    <m/>
    <n v="25.986000000000001"/>
    <m/>
    <m/>
  </r>
  <r>
    <s v="HFTOT"/>
    <x v="0"/>
    <x v="2"/>
    <s v="Outpatient curative and rehabilitative care"/>
    <s v="HPTOT"/>
    <x v="0"/>
    <s v="PARCUR"/>
    <x v="1"/>
    <s v="GBR"/>
    <x v="16"/>
    <n v="2017"/>
    <x v="2"/>
    <s v="PC"/>
    <s v="Percentage"/>
    <n v="0"/>
    <s v="Units"/>
    <m/>
    <m/>
    <n v="25.959"/>
    <m/>
    <m/>
  </r>
  <r>
    <s v="HFTOT"/>
    <x v="0"/>
    <x v="2"/>
    <s v="Outpatient curative and rehabilitative care"/>
    <s v="HPTOT"/>
    <x v="0"/>
    <s v="PARCUR"/>
    <x v="1"/>
    <s v="GBR"/>
    <x v="16"/>
    <n v="2018"/>
    <x v="3"/>
    <s v="PC"/>
    <s v="Percentage"/>
    <n v="0"/>
    <s v="Units"/>
    <m/>
    <m/>
    <n v="26.49"/>
    <m/>
    <m/>
  </r>
  <r>
    <s v="HFTOT"/>
    <x v="0"/>
    <x v="2"/>
    <s v="Outpatient curative and rehabilitative care"/>
    <s v="HPTOT"/>
    <x v="0"/>
    <s v="PARCUR"/>
    <x v="1"/>
    <s v="GBR"/>
    <x v="16"/>
    <n v="2019"/>
    <x v="4"/>
    <s v="PC"/>
    <s v="Percentage"/>
    <n v="0"/>
    <s v="Units"/>
    <m/>
    <m/>
    <n v="26.161999999999999"/>
    <m/>
    <m/>
  </r>
  <r>
    <s v="HFTOT"/>
    <x v="0"/>
    <x v="2"/>
    <s v="Outpatient curative and rehabilitative care"/>
    <s v="HPTOT"/>
    <x v="0"/>
    <s v="PARCUR"/>
    <x v="1"/>
    <s v="GBR"/>
    <x v="16"/>
    <n v="2020"/>
    <x v="5"/>
    <s v="PC"/>
    <s v="Percentage"/>
    <n v="0"/>
    <s v="Units"/>
    <m/>
    <m/>
    <n v="26.114999999999998"/>
    <m/>
    <m/>
  </r>
  <r>
    <s v="HFTOT"/>
    <x v="0"/>
    <x v="2"/>
    <s v="Outpatient curative and rehabilitative care"/>
    <s v="HPTOT"/>
    <x v="0"/>
    <s v="PARCUR"/>
    <x v="1"/>
    <s v="GBR"/>
    <x v="16"/>
    <n v="2021"/>
    <x v="6"/>
    <s v="PC"/>
    <s v="Percentage"/>
    <n v="0"/>
    <s v="Units"/>
    <m/>
    <m/>
    <n v="25.393000000000001"/>
    <m/>
    <m/>
  </r>
  <r>
    <s v="HFTOT"/>
    <x v="0"/>
    <x v="5"/>
    <s v="Medical goods (non-specified by function)"/>
    <s v="HP6"/>
    <x v="6"/>
    <s v="PPPPER"/>
    <x v="5"/>
    <s v="AUT"/>
    <x v="1"/>
    <n v="2021"/>
    <x v="6"/>
    <s v="USD"/>
    <s v="US Dollar"/>
    <n v="0"/>
    <s v="Units"/>
    <m/>
    <m/>
    <n v="1.5029999999999999"/>
    <m/>
    <m/>
  </r>
  <r>
    <s v="HFTOT"/>
    <x v="0"/>
    <x v="1"/>
    <s v="Inpatient curative and rehabilitative care"/>
    <s v="HP2"/>
    <x v="2"/>
    <s v="PARPIB"/>
    <x v="0"/>
    <s v="IRL"/>
    <x v="17"/>
    <n v="2015"/>
    <x v="0"/>
    <s v="PC"/>
    <s v="Percentage"/>
    <n v="0"/>
    <s v="Units"/>
    <m/>
    <m/>
    <n v="0.193"/>
    <m/>
    <m/>
  </r>
  <r>
    <s v="HFTOT"/>
    <x v="0"/>
    <x v="1"/>
    <s v="Inpatient curative and rehabilitative care"/>
    <s v="HP2"/>
    <x v="2"/>
    <s v="PARPIB"/>
    <x v="0"/>
    <s v="IRL"/>
    <x v="17"/>
    <n v="2016"/>
    <x v="1"/>
    <s v="PC"/>
    <s v="Percentage"/>
    <n v="0"/>
    <s v="Units"/>
    <m/>
    <m/>
    <n v="0.192"/>
    <m/>
    <m/>
  </r>
  <r>
    <s v="HFTOT"/>
    <x v="0"/>
    <x v="1"/>
    <s v="Inpatient curative and rehabilitative care"/>
    <s v="HP2"/>
    <x v="2"/>
    <s v="PARPIB"/>
    <x v="0"/>
    <s v="IRL"/>
    <x v="17"/>
    <n v="2017"/>
    <x v="2"/>
    <s v="PC"/>
    <s v="Percentage"/>
    <n v="0"/>
    <s v="Units"/>
    <m/>
    <m/>
    <n v="0.216"/>
    <m/>
    <m/>
  </r>
  <r>
    <s v="HFTOT"/>
    <x v="0"/>
    <x v="1"/>
    <s v="Inpatient curative and rehabilitative care"/>
    <s v="HP2"/>
    <x v="2"/>
    <s v="PARPIB"/>
    <x v="0"/>
    <s v="IRL"/>
    <x v="17"/>
    <n v="2018"/>
    <x v="3"/>
    <s v="PC"/>
    <s v="Percentage"/>
    <n v="0"/>
    <s v="Units"/>
    <m/>
    <m/>
    <n v="0.21"/>
    <m/>
    <m/>
  </r>
  <r>
    <s v="HFTOT"/>
    <x v="0"/>
    <x v="1"/>
    <s v="Inpatient curative and rehabilitative care"/>
    <s v="HP2"/>
    <x v="2"/>
    <s v="PARPIB"/>
    <x v="0"/>
    <s v="IRL"/>
    <x v="17"/>
    <n v="2019"/>
    <x v="4"/>
    <s v="PC"/>
    <s v="Percentage"/>
    <n v="0"/>
    <s v="Units"/>
    <m/>
    <m/>
    <n v="0.191"/>
    <m/>
    <m/>
  </r>
  <r>
    <s v="HFTOT"/>
    <x v="0"/>
    <x v="1"/>
    <s v="Inpatient curative and rehabilitative care"/>
    <s v="HP2"/>
    <x v="2"/>
    <s v="PARPIB"/>
    <x v="0"/>
    <s v="IRL"/>
    <x v="17"/>
    <n v="2020"/>
    <x v="5"/>
    <s v="PC"/>
    <s v="Percentage"/>
    <n v="0"/>
    <s v="Units"/>
    <m/>
    <m/>
    <n v="0.219"/>
    <m/>
    <m/>
  </r>
  <r>
    <s v="HFTOT"/>
    <x v="0"/>
    <x v="1"/>
    <s v="Inpatient curative and rehabilitative care"/>
    <s v="HP2"/>
    <x v="2"/>
    <s v="PARPIB"/>
    <x v="0"/>
    <s v="IRL"/>
    <x v="17"/>
    <n v="2021"/>
    <x v="6"/>
    <s v="PC"/>
    <s v="Percentage"/>
    <n v="0"/>
    <s v="Units"/>
    <m/>
    <m/>
    <n v="0.14899999999999999"/>
    <m/>
    <m/>
  </r>
  <r>
    <s v="HFTOT"/>
    <x v="0"/>
    <x v="2"/>
    <s v="Outpatient curative and rehabilitative care"/>
    <s v="HP2"/>
    <x v="2"/>
    <s v="UNPPER"/>
    <x v="4"/>
    <s v="IRL"/>
    <x v="17"/>
    <n v="2015"/>
    <x v="0"/>
    <s v="EUR"/>
    <s v="Euro"/>
    <n v="0"/>
    <s v="Units"/>
    <m/>
    <m/>
    <n v="2.61"/>
    <m/>
    <m/>
  </r>
  <r>
    <s v="HFTOT"/>
    <x v="0"/>
    <x v="2"/>
    <s v="Outpatient curative and rehabilitative care"/>
    <s v="HP2"/>
    <x v="2"/>
    <s v="UNPPER"/>
    <x v="4"/>
    <s v="IRL"/>
    <x v="17"/>
    <n v="2016"/>
    <x v="1"/>
    <s v="EUR"/>
    <s v="Euro"/>
    <n v="0"/>
    <s v="Units"/>
    <m/>
    <m/>
    <n v="2.4860000000000002"/>
    <m/>
    <m/>
  </r>
  <r>
    <s v="HFTOT"/>
    <x v="0"/>
    <x v="2"/>
    <s v="Outpatient curative and rehabilitative care"/>
    <s v="HP2"/>
    <x v="2"/>
    <s v="UNPPER"/>
    <x v="4"/>
    <s v="IRL"/>
    <x v="17"/>
    <n v="2017"/>
    <x v="2"/>
    <s v="EUR"/>
    <s v="Euro"/>
    <n v="0"/>
    <s v="Units"/>
    <m/>
    <m/>
    <n v="2.2690000000000001"/>
    <m/>
    <m/>
  </r>
  <r>
    <s v="HFTOT"/>
    <x v="0"/>
    <x v="2"/>
    <s v="Outpatient curative and rehabilitative care"/>
    <s v="HP2"/>
    <x v="2"/>
    <s v="UNPPER"/>
    <x v="4"/>
    <s v="IRL"/>
    <x v="17"/>
    <n v="2018"/>
    <x v="3"/>
    <s v="EUR"/>
    <s v="Euro"/>
    <n v="0"/>
    <s v="Units"/>
    <m/>
    <m/>
    <n v="1.91"/>
    <m/>
    <m/>
  </r>
  <r>
    <s v="HFTOT"/>
    <x v="0"/>
    <x v="2"/>
    <s v="Outpatient curative and rehabilitative care"/>
    <s v="HP2"/>
    <x v="2"/>
    <s v="UNPPER"/>
    <x v="4"/>
    <s v="IRL"/>
    <x v="17"/>
    <n v="2019"/>
    <x v="4"/>
    <s v="EUR"/>
    <s v="Euro"/>
    <n v="0"/>
    <s v="Units"/>
    <m/>
    <m/>
    <n v="2.5369999999999999"/>
    <m/>
    <m/>
  </r>
  <r>
    <s v="HFTOT"/>
    <x v="0"/>
    <x v="2"/>
    <s v="Outpatient curative and rehabilitative care"/>
    <s v="HP2"/>
    <x v="2"/>
    <s v="UNPPER"/>
    <x v="4"/>
    <s v="IRL"/>
    <x v="17"/>
    <n v="2020"/>
    <x v="5"/>
    <s v="EUR"/>
    <s v="Euro"/>
    <n v="0"/>
    <s v="Units"/>
    <m/>
    <m/>
    <n v="2.35"/>
    <m/>
    <m/>
  </r>
  <r>
    <s v="HFTOT"/>
    <x v="0"/>
    <x v="2"/>
    <s v="Outpatient curative and rehabilitative care"/>
    <s v="HP2"/>
    <x v="2"/>
    <s v="UNPPER"/>
    <x v="4"/>
    <s v="IRL"/>
    <x v="17"/>
    <n v="2021"/>
    <x v="6"/>
    <s v="EUR"/>
    <s v="Euro"/>
    <n v="0"/>
    <s v="Units"/>
    <m/>
    <m/>
    <n v="2.12"/>
    <m/>
    <m/>
  </r>
  <r>
    <s v="HFTOT"/>
    <x v="0"/>
    <x v="4"/>
    <s v="Ancillary services (non-specified by function)"/>
    <s v="HP4"/>
    <x v="4"/>
    <s v="VALREL"/>
    <x v="3"/>
    <s v="IRL"/>
    <x v="17"/>
    <n v="2015"/>
    <x v="0"/>
    <s v="EUR"/>
    <s v="Euro"/>
    <n v="6"/>
    <s v="Millions"/>
    <n v="2015"/>
    <n v="2015"/>
    <n v="269.51499999999999"/>
    <m/>
    <m/>
  </r>
  <r>
    <s v="HFTOT"/>
    <x v="0"/>
    <x v="4"/>
    <s v="Ancillary services (non-specified by function)"/>
    <s v="HP4"/>
    <x v="4"/>
    <s v="VALREL"/>
    <x v="3"/>
    <s v="IRL"/>
    <x v="17"/>
    <n v="2016"/>
    <x v="1"/>
    <s v="EUR"/>
    <s v="Euro"/>
    <n v="6"/>
    <s v="Millions"/>
    <n v="2015"/>
    <n v="2015"/>
    <n v="280.08300000000003"/>
    <m/>
    <m/>
  </r>
  <r>
    <s v="HFTOT"/>
    <x v="0"/>
    <x v="4"/>
    <s v="Ancillary services (non-specified by function)"/>
    <s v="HP4"/>
    <x v="4"/>
    <s v="VALREL"/>
    <x v="3"/>
    <s v="IRL"/>
    <x v="17"/>
    <n v="2017"/>
    <x v="2"/>
    <s v="EUR"/>
    <s v="Euro"/>
    <n v="6"/>
    <s v="Millions"/>
    <n v="2015"/>
    <n v="2015"/>
    <n v="274.36500000000001"/>
    <m/>
    <m/>
  </r>
  <r>
    <s v="HFTOT"/>
    <x v="0"/>
    <x v="4"/>
    <s v="Ancillary services (non-specified by function)"/>
    <s v="HP4"/>
    <x v="4"/>
    <s v="VALREL"/>
    <x v="3"/>
    <s v="IRL"/>
    <x v="17"/>
    <n v="2018"/>
    <x v="3"/>
    <s v="EUR"/>
    <s v="Euro"/>
    <n v="6"/>
    <s v="Millions"/>
    <n v="2015"/>
    <n v="2015"/>
    <n v="287.14600000000002"/>
    <m/>
    <m/>
  </r>
  <r>
    <s v="HFTOT"/>
    <x v="0"/>
    <x v="4"/>
    <s v="Ancillary services (non-specified by function)"/>
    <s v="HP4"/>
    <x v="4"/>
    <s v="VALREL"/>
    <x v="3"/>
    <s v="IRL"/>
    <x v="17"/>
    <n v="2019"/>
    <x v="4"/>
    <s v="EUR"/>
    <s v="Euro"/>
    <n v="6"/>
    <s v="Millions"/>
    <n v="2015"/>
    <n v="2015"/>
    <n v="295.834"/>
    <m/>
    <m/>
  </r>
  <r>
    <s v="HFTOT"/>
    <x v="0"/>
    <x v="4"/>
    <s v="Ancillary services (non-specified by function)"/>
    <s v="HP4"/>
    <x v="4"/>
    <s v="VALREL"/>
    <x v="3"/>
    <s v="IRL"/>
    <x v="17"/>
    <n v="2020"/>
    <x v="5"/>
    <s v="EUR"/>
    <s v="Euro"/>
    <n v="6"/>
    <s v="Millions"/>
    <n v="2015"/>
    <n v="2015"/>
    <n v="322.25900000000001"/>
    <m/>
    <m/>
  </r>
  <r>
    <s v="HFTOT"/>
    <x v="0"/>
    <x v="4"/>
    <s v="Ancillary services (non-specified by function)"/>
    <s v="HP4"/>
    <x v="4"/>
    <s v="VALREL"/>
    <x v="3"/>
    <s v="IRL"/>
    <x v="17"/>
    <n v="2021"/>
    <x v="6"/>
    <s v="EUR"/>
    <s v="Euro"/>
    <n v="6"/>
    <s v="Millions"/>
    <n v="2015"/>
    <n v="2015"/>
    <n v="331.358"/>
    <m/>
    <m/>
  </r>
  <r>
    <s v="HFTOT"/>
    <x v="0"/>
    <x v="4"/>
    <s v="Ancillary services (non-specified by function)"/>
    <s v="HP4"/>
    <x v="4"/>
    <s v="VALREL"/>
    <x v="3"/>
    <s v="IRL"/>
    <x v="17"/>
    <n v="2022"/>
    <x v="7"/>
    <s v="EUR"/>
    <s v="Euro"/>
    <n v="6"/>
    <s v="Millions"/>
    <n v="2015"/>
    <n v="2015"/>
    <n v="330.197"/>
    <s v="P"/>
    <s v="Provisional value"/>
  </r>
  <r>
    <s v="HF2"/>
    <x v="3"/>
    <x v="0"/>
    <s v="Current expenditure on health (all functions)"/>
    <s v="HP9"/>
    <x v="9"/>
    <s v="VALREL"/>
    <x v="3"/>
    <s v="IRL"/>
    <x v="17"/>
    <n v="2015"/>
    <x v="0"/>
    <s v="EUR"/>
    <s v="Euro"/>
    <n v="6"/>
    <s v="Millions"/>
    <n v="2015"/>
    <n v="2015"/>
    <n v="20.079999999999998"/>
    <m/>
    <m/>
  </r>
  <r>
    <s v="HF2"/>
    <x v="3"/>
    <x v="0"/>
    <s v="Current expenditure on health (all functions)"/>
    <s v="HP9"/>
    <x v="9"/>
    <s v="VALREL"/>
    <x v="3"/>
    <s v="IRL"/>
    <x v="17"/>
    <n v="2016"/>
    <x v="1"/>
    <s v="EUR"/>
    <s v="Euro"/>
    <n v="6"/>
    <s v="Millions"/>
    <n v="2015"/>
    <n v="2015"/>
    <n v="19.390999999999998"/>
    <m/>
    <m/>
  </r>
  <r>
    <s v="HF2"/>
    <x v="3"/>
    <x v="0"/>
    <s v="Current expenditure on health (all functions)"/>
    <s v="HP9"/>
    <x v="9"/>
    <s v="VALREL"/>
    <x v="3"/>
    <s v="IRL"/>
    <x v="17"/>
    <n v="2017"/>
    <x v="2"/>
    <s v="EUR"/>
    <s v="Euro"/>
    <n v="6"/>
    <s v="Millions"/>
    <n v="2015"/>
    <n v="2015"/>
    <n v="19.338000000000001"/>
    <m/>
    <m/>
  </r>
  <r>
    <s v="HF2"/>
    <x v="3"/>
    <x v="0"/>
    <s v="Current expenditure on health (all functions)"/>
    <s v="HP9"/>
    <x v="9"/>
    <s v="VALREL"/>
    <x v="3"/>
    <s v="IRL"/>
    <x v="17"/>
    <n v="2018"/>
    <x v="3"/>
    <s v="EUR"/>
    <s v="Euro"/>
    <n v="6"/>
    <s v="Millions"/>
    <n v="2015"/>
    <n v="2015"/>
    <n v="19.949000000000002"/>
    <m/>
    <m/>
  </r>
  <r>
    <s v="HF2"/>
    <x v="3"/>
    <x v="0"/>
    <s v="Current expenditure on health (all functions)"/>
    <s v="HP9"/>
    <x v="9"/>
    <s v="VALREL"/>
    <x v="3"/>
    <s v="IRL"/>
    <x v="17"/>
    <n v="2019"/>
    <x v="4"/>
    <s v="EUR"/>
    <s v="Euro"/>
    <n v="6"/>
    <s v="Millions"/>
    <n v="2015"/>
    <n v="2015"/>
    <n v="18.991"/>
    <m/>
    <m/>
  </r>
  <r>
    <s v="HF2"/>
    <x v="3"/>
    <x v="0"/>
    <s v="Current expenditure on health (all functions)"/>
    <s v="HP9"/>
    <x v="9"/>
    <s v="VALREL"/>
    <x v="3"/>
    <s v="IRL"/>
    <x v="17"/>
    <n v="2020"/>
    <x v="5"/>
    <s v="EUR"/>
    <s v="Euro"/>
    <n v="6"/>
    <s v="Millions"/>
    <n v="2015"/>
    <n v="2015"/>
    <n v="12.587"/>
    <m/>
    <m/>
  </r>
  <r>
    <s v="HF2"/>
    <x v="3"/>
    <x v="0"/>
    <s v="Current expenditure on health (all functions)"/>
    <s v="HP9"/>
    <x v="9"/>
    <s v="VALREL"/>
    <x v="3"/>
    <s v="IRL"/>
    <x v="17"/>
    <n v="2021"/>
    <x v="6"/>
    <s v="EUR"/>
    <s v="Euro"/>
    <n v="6"/>
    <s v="Millions"/>
    <n v="2015"/>
    <n v="2015"/>
    <n v="11.32"/>
    <m/>
    <m/>
  </r>
  <r>
    <s v="HF2"/>
    <x v="3"/>
    <x v="0"/>
    <s v="Current expenditure on health (all functions)"/>
    <s v="HP9"/>
    <x v="9"/>
    <s v="VALREL"/>
    <x v="3"/>
    <s v="IRL"/>
    <x v="17"/>
    <n v="2022"/>
    <x v="7"/>
    <s v="EUR"/>
    <s v="Euro"/>
    <n v="6"/>
    <s v="Millions"/>
    <n v="2015"/>
    <n v="2015"/>
    <n v="11.28"/>
    <s v="P"/>
    <s v="Provisional value"/>
  </r>
  <r>
    <s v="HFTOT"/>
    <x v="0"/>
    <x v="0"/>
    <s v="Current expenditure on health (all functions)"/>
    <s v="HP8"/>
    <x v="8"/>
    <s v="PARPIB"/>
    <x v="0"/>
    <s v="KOR"/>
    <x v="31"/>
    <n v="2015"/>
    <x v="0"/>
    <s v="PC"/>
    <s v="Percentage"/>
    <n v="0"/>
    <s v="Units"/>
    <m/>
    <m/>
    <n v="8.4000000000000005E-2"/>
    <m/>
    <m/>
  </r>
  <r>
    <s v="HFTOT"/>
    <x v="0"/>
    <x v="0"/>
    <s v="Current expenditure on health (all functions)"/>
    <s v="HP8"/>
    <x v="8"/>
    <s v="PARPIB"/>
    <x v="0"/>
    <s v="KOR"/>
    <x v="31"/>
    <n v="2016"/>
    <x v="1"/>
    <s v="PC"/>
    <s v="Percentage"/>
    <n v="0"/>
    <s v="Units"/>
    <m/>
    <m/>
    <n v="8.5999999999999993E-2"/>
    <m/>
    <m/>
  </r>
  <r>
    <s v="HFTOT"/>
    <x v="0"/>
    <x v="0"/>
    <s v="Current expenditure on health (all functions)"/>
    <s v="HP8"/>
    <x v="8"/>
    <s v="PARPIB"/>
    <x v="0"/>
    <s v="KOR"/>
    <x v="31"/>
    <n v="2017"/>
    <x v="2"/>
    <s v="PC"/>
    <s v="Percentage"/>
    <n v="0"/>
    <s v="Units"/>
    <m/>
    <m/>
    <n v="8.8999999999999996E-2"/>
    <m/>
    <m/>
  </r>
  <r>
    <s v="HFTOT"/>
    <x v="0"/>
    <x v="0"/>
    <s v="Current expenditure on health (all functions)"/>
    <s v="HP8"/>
    <x v="8"/>
    <s v="PARPIB"/>
    <x v="0"/>
    <s v="KOR"/>
    <x v="31"/>
    <n v="2018"/>
    <x v="3"/>
    <s v="PC"/>
    <s v="Percentage"/>
    <n v="0"/>
    <s v="Units"/>
    <m/>
    <m/>
    <n v="9.5000000000000001E-2"/>
    <m/>
    <m/>
  </r>
  <r>
    <s v="HFTOT"/>
    <x v="0"/>
    <x v="0"/>
    <s v="Current expenditure on health (all functions)"/>
    <s v="HP8"/>
    <x v="8"/>
    <s v="PARPIB"/>
    <x v="0"/>
    <s v="KOR"/>
    <x v="31"/>
    <n v="2019"/>
    <x v="4"/>
    <s v="PC"/>
    <s v="Percentage"/>
    <n v="0"/>
    <s v="Units"/>
    <m/>
    <m/>
    <n v="0.10199999999999999"/>
    <m/>
    <m/>
  </r>
  <r>
    <s v="HFTOT"/>
    <x v="0"/>
    <x v="0"/>
    <s v="Current expenditure on health (all functions)"/>
    <s v="HP8"/>
    <x v="8"/>
    <s v="PARPIB"/>
    <x v="0"/>
    <s v="KOR"/>
    <x v="31"/>
    <n v="2020"/>
    <x v="5"/>
    <s v="PC"/>
    <s v="Percentage"/>
    <n v="0"/>
    <s v="Units"/>
    <m/>
    <m/>
    <n v="0.11700000000000001"/>
    <m/>
    <m/>
  </r>
  <r>
    <s v="HFTOT"/>
    <x v="0"/>
    <x v="0"/>
    <s v="Current expenditure on health (all functions)"/>
    <s v="HP8"/>
    <x v="8"/>
    <s v="PARPIB"/>
    <x v="0"/>
    <s v="KOR"/>
    <x v="31"/>
    <n v="2021"/>
    <x v="6"/>
    <s v="PC"/>
    <s v="Percentage"/>
    <n v="0"/>
    <s v="Units"/>
    <m/>
    <m/>
    <n v="0.16900000000000001"/>
    <m/>
    <m/>
  </r>
  <r>
    <s v="HFTOT"/>
    <x v="0"/>
    <x v="0"/>
    <s v="Current expenditure on health (all functions)"/>
    <s v="HP8"/>
    <x v="8"/>
    <s v="PARPIB"/>
    <x v="0"/>
    <s v="KOR"/>
    <x v="31"/>
    <n v="2022"/>
    <x v="7"/>
    <s v="PC"/>
    <s v="Percentage"/>
    <n v="0"/>
    <s v="Units"/>
    <m/>
    <m/>
    <n v="0.17100000000000001"/>
    <s v="P"/>
    <s v="Provisional value"/>
  </r>
  <r>
    <s v="HFTOT"/>
    <x v="0"/>
    <x v="4"/>
    <s v="Ancillary services (non-specified by function)"/>
    <s v="HP3"/>
    <x v="3"/>
    <s v="VALREL"/>
    <x v="3"/>
    <s v="ESP"/>
    <x v="9"/>
    <n v="2015"/>
    <x v="0"/>
    <s v="EUR"/>
    <s v="Euro"/>
    <n v="6"/>
    <s v="Millions"/>
    <n v="2015"/>
    <n v="2015"/>
    <n v="38.54"/>
    <m/>
    <m/>
  </r>
  <r>
    <s v="HFTOT"/>
    <x v="0"/>
    <x v="4"/>
    <s v="Ancillary services (non-specified by function)"/>
    <s v="HP3"/>
    <x v="3"/>
    <s v="VALREL"/>
    <x v="3"/>
    <s v="ESP"/>
    <x v="9"/>
    <n v="2016"/>
    <x v="1"/>
    <s v="EUR"/>
    <s v="Euro"/>
    <n v="6"/>
    <s v="Millions"/>
    <n v="2015"/>
    <n v="2015"/>
    <n v="39.216999999999999"/>
    <m/>
    <m/>
  </r>
  <r>
    <s v="HFTOT"/>
    <x v="0"/>
    <x v="4"/>
    <s v="Ancillary services (non-specified by function)"/>
    <s v="HP3"/>
    <x v="3"/>
    <s v="VALREL"/>
    <x v="3"/>
    <s v="ESP"/>
    <x v="9"/>
    <n v="2017"/>
    <x v="2"/>
    <s v="EUR"/>
    <s v="Euro"/>
    <n v="6"/>
    <s v="Millions"/>
    <n v="2015"/>
    <n v="2015"/>
    <n v="39.627000000000002"/>
    <m/>
    <m/>
  </r>
  <r>
    <s v="HFTOT"/>
    <x v="0"/>
    <x v="4"/>
    <s v="Ancillary services (non-specified by function)"/>
    <s v="HP3"/>
    <x v="3"/>
    <s v="VALREL"/>
    <x v="3"/>
    <s v="ESP"/>
    <x v="9"/>
    <n v="2018"/>
    <x v="3"/>
    <s v="EUR"/>
    <s v="Euro"/>
    <n v="6"/>
    <s v="Millions"/>
    <n v="2015"/>
    <n v="2015"/>
    <n v="42.046999999999997"/>
    <m/>
    <m/>
  </r>
  <r>
    <s v="HFTOT"/>
    <x v="0"/>
    <x v="4"/>
    <s v="Ancillary services (non-specified by function)"/>
    <s v="HP3"/>
    <x v="3"/>
    <s v="VALREL"/>
    <x v="3"/>
    <s v="ESP"/>
    <x v="9"/>
    <n v="2019"/>
    <x v="4"/>
    <s v="EUR"/>
    <s v="Euro"/>
    <n v="6"/>
    <s v="Millions"/>
    <n v="2015"/>
    <n v="2015"/>
    <n v="44.68"/>
    <m/>
    <m/>
  </r>
  <r>
    <s v="HFTOT"/>
    <x v="0"/>
    <x v="4"/>
    <s v="Ancillary services (non-specified by function)"/>
    <s v="HP3"/>
    <x v="3"/>
    <s v="VALREL"/>
    <x v="3"/>
    <s v="ESP"/>
    <x v="9"/>
    <n v="2020"/>
    <x v="5"/>
    <s v="EUR"/>
    <s v="Euro"/>
    <n v="6"/>
    <s v="Millions"/>
    <n v="2015"/>
    <n v="2015"/>
    <n v="48.454999999999998"/>
    <m/>
    <m/>
  </r>
  <r>
    <s v="HFTOT"/>
    <x v="0"/>
    <x v="4"/>
    <s v="Ancillary services (non-specified by function)"/>
    <s v="HP3"/>
    <x v="3"/>
    <s v="VALREL"/>
    <x v="3"/>
    <s v="ESP"/>
    <x v="9"/>
    <n v="2021"/>
    <x v="6"/>
    <s v="EUR"/>
    <s v="Euro"/>
    <n v="6"/>
    <s v="Millions"/>
    <n v="2015"/>
    <n v="2015"/>
    <n v="51.162999999999997"/>
    <m/>
    <m/>
  </r>
  <r>
    <s v="HFTOT"/>
    <x v="0"/>
    <x v="1"/>
    <s v="Inpatient curative and rehabilitative care"/>
    <s v="HP2"/>
    <x v="2"/>
    <s v="VALREL"/>
    <x v="3"/>
    <s v="GBR"/>
    <x v="16"/>
    <n v="2015"/>
    <x v="0"/>
    <s v="GBP"/>
    <s v="Pound Sterling"/>
    <n v="6"/>
    <s v="Millions"/>
    <n v="2015"/>
    <n v="2015"/>
    <n v="73.647000000000006"/>
    <m/>
    <m/>
  </r>
  <r>
    <s v="HFTOT"/>
    <x v="0"/>
    <x v="1"/>
    <s v="Inpatient curative and rehabilitative care"/>
    <s v="HP2"/>
    <x v="2"/>
    <s v="VALREL"/>
    <x v="3"/>
    <s v="GBR"/>
    <x v="16"/>
    <n v="2016"/>
    <x v="1"/>
    <s v="GBP"/>
    <s v="Pound Sterling"/>
    <n v="6"/>
    <s v="Millions"/>
    <n v="2015"/>
    <n v="2015"/>
    <n v="76.200999999999993"/>
    <m/>
    <m/>
  </r>
  <r>
    <s v="HFTOT"/>
    <x v="0"/>
    <x v="1"/>
    <s v="Inpatient curative and rehabilitative care"/>
    <s v="HP2"/>
    <x v="2"/>
    <s v="VALREL"/>
    <x v="3"/>
    <s v="GBR"/>
    <x v="16"/>
    <n v="2017"/>
    <x v="2"/>
    <s v="GBP"/>
    <s v="Pound Sterling"/>
    <n v="6"/>
    <s v="Millions"/>
    <n v="2015"/>
    <n v="2015"/>
    <n v="85.863"/>
    <m/>
    <m/>
  </r>
  <r>
    <s v="HFTOT"/>
    <x v="0"/>
    <x v="1"/>
    <s v="Inpatient curative and rehabilitative care"/>
    <s v="HP2"/>
    <x v="2"/>
    <s v="VALREL"/>
    <x v="3"/>
    <s v="GBR"/>
    <x v="16"/>
    <n v="2018"/>
    <x v="3"/>
    <s v="GBP"/>
    <s v="Pound Sterling"/>
    <n v="6"/>
    <s v="Millions"/>
    <n v="2015"/>
    <n v="2015"/>
    <n v="81.566000000000003"/>
    <m/>
    <m/>
  </r>
  <r>
    <s v="HFTOT"/>
    <x v="0"/>
    <x v="1"/>
    <s v="Inpatient curative and rehabilitative care"/>
    <s v="HP2"/>
    <x v="2"/>
    <s v="VALREL"/>
    <x v="3"/>
    <s v="GBR"/>
    <x v="16"/>
    <n v="2019"/>
    <x v="4"/>
    <s v="GBP"/>
    <s v="Pound Sterling"/>
    <n v="6"/>
    <s v="Millions"/>
    <n v="2015"/>
    <n v="2015"/>
    <n v="84.31"/>
    <m/>
    <m/>
  </r>
  <r>
    <s v="HFTOT"/>
    <x v="0"/>
    <x v="1"/>
    <s v="Inpatient curative and rehabilitative care"/>
    <s v="HP2"/>
    <x v="2"/>
    <s v="VALREL"/>
    <x v="3"/>
    <s v="GBR"/>
    <x v="16"/>
    <n v="2020"/>
    <x v="5"/>
    <s v="GBP"/>
    <s v="Pound Sterling"/>
    <n v="6"/>
    <s v="Millions"/>
    <n v="2015"/>
    <n v="2015"/>
    <n v="86.626999999999995"/>
    <m/>
    <m/>
  </r>
  <r>
    <s v="HFTOT"/>
    <x v="0"/>
    <x v="1"/>
    <s v="Inpatient curative and rehabilitative care"/>
    <s v="HP2"/>
    <x v="2"/>
    <s v="VALREL"/>
    <x v="3"/>
    <s v="GBR"/>
    <x v="16"/>
    <n v="2021"/>
    <x v="6"/>
    <s v="GBP"/>
    <s v="Pound Sterling"/>
    <n v="6"/>
    <s v="Millions"/>
    <n v="2015"/>
    <n v="2015"/>
    <n v="90.427999999999997"/>
    <m/>
    <m/>
  </r>
  <r>
    <s v="HF3"/>
    <x v="4"/>
    <x v="5"/>
    <s v="Medical goods (non-specified by function)"/>
    <s v="HPTOT"/>
    <x v="0"/>
    <s v="PARCUR"/>
    <x v="1"/>
    <s v="IRL"/>
    <x v="17"/>
    <n v="2015"/>
    <x v="0"/>
    <s v="PC"/>
    <s v="Percentage"/>
    <n v="0"/>
    <s v="Units"/>
    <m/>
    <m/>
    <n v="3.7730000000000001"/>
    <m/>
    <m/>
  </r>
  <r>
    <s v="HF3"/>
    <x v="4"/>
    <x v="5"/>
    <s v="Medical goods (non-specified by function)"/>
    <s v="HPTOT"/>
    <x v="0"/>
    <s v="PARCUR"/>
    <x v="1"/>
    <s v="IRL"/>
    <x v="17"/>
    <n v="2016"/>
    <x v="1"/>
    <s v="PC"/>
    <s v="Percentage"/>
    <n v="0"/>
    <s v="Units"/>
    <m/>
    <m/>
    <n v="3.7010000000000001"/>
    <m/>
    <m/>
  </r>
  <r>
    <s v="HF3"/>
    <x v="4"/>
    <x v="5"/>
    <s v="Medical goods (non-specified by function)"/>
    <s v="HPTOT"/>
    <x v="0"/>
    <s v="PARCUR"/>
    <x v="1"/>
    <s v="IRL"/>
    <x v="17"/>
    <n v="2017"/>
    <x v="2"/>
    <s v="PC"/>
    <s v="Percentage"/>
    <n v="0"/>
    <s v="Units"/>
    <m/>
    <m/>
    <n v="3.5649999999999999"/>
    <m/>
    <m/>
  </r>
  <r>
    <s v="HF3"/>
    <x v="4"/>
    <x v="5"/>
    <s v="Medical goods (non-specified by function)"/>
    <s v="HPTOT"/>
    <x v="0"/>
    <s v="PARCUR"/>
    <x v="1"/>
    <s v="IRL"/>
    <x v="17"/>
    <n v="2018"/>
    <x v="3"/>
    <s v="PC"/>
    <s v="Percentage"/>
    <n v="0"/>
    <s v="Units"/>
    <m/>
    <m/>
    <n v="3.3559999999999999"/>
    <m/>
    <m/>
  </r>
  <r>
    <s v="HF3"/>
    <x v="4"/>
    <x v="5"/>
    <s v="Medical goods (non-specified by function)"/>
    <s v="HPTOT"/>
    <x v="0"/>
    <s v="PARCUR"/>
    <x v="1"/>
    <s v="IRL"/>
    <x v="17"/>
    <n v="2019"/>
    <x v="4"/>
    <s v="PC"/>
    <s v="Percentage"/>
    <n v="0"/>
    <s v="Units"/>
    <m/>
    <m/>
    <n v="3.1070000000000002"/>
    <m/>
    <m/>
  </r>
  <r>
    <s v="HF3"/>
    <x v="4"/>
    <x v="5"/>
    <s v="Medical goods (non-specified by function)"/>
    <s v="HPTOT"/>
    <x v="0"/>
    <s v="PARCUR"/>
    <x v="1"/>
    <s v="IRL"/>
    <x v="17"/>
    <n v="2020"/>
    <x v="5"/>
    <s v="PC"/>
    <s v="Percentage"/>
    <n v="0"/>
    <s v="Units"/>
    <m/>
    <m/>
    <n v="2.875"/>
    <m/>
    <m/>
  </r>
  <r>
    <s v="HF3"/>
    <x v="4"/>
    <x v="5"/>
    <s v="Medical goods (non-specified by function)"/>
    <s v="HPTOT"/>
    <x v="0"/>
    <s v="PARCUR"/>
    <x v="1"/>
    <s v="IRL"/>
    <x v="17"/>
    <n v="2021"/>
    <x v="6"/>
    <s v="PC"/>
    <s v="Percentage"/>
    <n v="0"/>
    <s v="Units"/>
    <m/>
    <m/>
    <n v="2.6429999999999998"/>
    <m/>
    <m/>
  </r>
  <r>
    <s v="HF3"/>
    <x v="4"/>
    <x v="5"/>
    <s v="Medical goods (non-specified by function)"/>
    <s v="HPTOT"/>
    <x v="0"/>
    <s v="PARCUR"/>
    <x v="1"/>
    <s v="IRL"/>
    <x v="17"/>
    <n v="2022"/>
    <x v="7"/>
    <s v="PC"/>
    <s v="Percentage"/>
    <n v="0"/>
    <s v="Units"/>
    <m/>
    <m/>
    <n v="2.641"/>
    <s v="P"/>
    <s v="Provisional value"/>
  </r>
  <r>
    <s v="HFTOT"/>
    <x v="0"/>
    <x v="0"/>
    <s v="Current expenditure on health (all functions)"/>
    <s v="HP5"/>
    <x v="5"/>
    <s v="MLLNCU"/>
    <x v="2"/>
    <s v="IRL"/>
    <x v="17"/>
    <n v="2015"/>
    <x v="0"/>
    <s v="EUR"/>
    <s v="Euro"/>
    <n v="6"/>
    <s v="Millions"/>
    <m/>
    <m/>
    <n v="2664.1909999999998"/>
    <m/>
    <m/>
  </r>
  <r>
    <s v="HFTOT"/>
    <x v="0"/>
    <x v="0"/>
    <s v="Current expenditure on health (all functions)"/>
    <s v="HP5"/>
    <x v="5"/>
    <s v="MLLNCU"/>
    <x v="2"/>
    <s v="IRL"/>
    <x v="17"/>
    <n v="2016"/>
    <x v="1"/>
    <s v="EUR"/>
    <s v="Euro"/>
    <n v="6"/>
    <s v="Millions"/>
    <m/>
    <m/>
    <n v="2774.59"/>
    <m/>
    <m/>
  </r>
  <r>
    <s v="HFTOT"/>
    <x v="0"/>
    <x v="0"/>
    <s v="Current expenditure on health (all functions)"/>
    <s v="HP5"/>
    <x v="5"/>
    <s v="MLLNCU"/>
    <x v="2"/>
    <s v="IRL"/>
    <x v="17"/>
    <n v="2017"/>
    <x v="2"/>
    <s v="EUR"/>
    <s v="Euro"/>
    <n v="6"/>
    <s v="Millions"/>
    <m/>
    <m/>
    <n v="2900.6480000000001"/>
    <m/>
    <m/>
  </r>
  <r>
    <s v="HFTOT"/>
    <x v="0"/>
    <x v="0"/>
    <s v="Current expenditure on health (all functions)"/>
    <s v="HP5"/>
    <x v="5"/>
    <s v="MLLNCU"/>
    <x v="2"/>
    <s v="IRL"/>
    <x v="17"/>
    <n v="2018"/>
    <x v="3"/>
    <s v="EUR"/>
    <s v="Euro"/>
    <n v="6"/>
    <s v="Millions"/>
    <m/>
    <m/>
    <n v="2971.79"/>
    <m/>
    <m/>
  </r>
  <r>
    <s v="HFTOT"/>
    <x v="0"/>
    <x v="0"/>
    <s v="Current expenditure on health (all functions)"/>
    <s v="HP5"/>
    <x v="5"/>
    <s v="MLLNCU"/>
    <x v="2"/>
    <s v="IRL"/>
    <x v="17"/>
    <n v="2019"/>
    <x v="4"/>
    <s v="EUR"/>
    <s v="Euro"/>
    <n v="6"/>
    <s v="Millions"/>
    <m/>
    <m/>
    <n v="2992.57"/>
    <m/>
    <m/>
  </r>
  <r>
    <s v="HFTOT"/>
    <x v="0"/>
    <x v="0"/>
    <s v="Current expenditure on health (all functions)"/>
    <s v="HP5"/>
    <x v="5"/>
    <s v="MLLNCU"/>
    <x v="2"/>
    <s v="IRL"/>
    <x v="17"/>
    <n v="2020"/>
    <x v="5"/>
    <s v="EUR"/>
    <s v="Euro"/>
    <n v="6"/>
    <s v="Millions"/>
    <m/>
    <m/>
    <n v="3257.1849999999999"/>
    <m/>
    <m/>
  </r>
  <r>
    <s v="HFTOT"/>
    <x v="0"/>
    <x v="0"/>
    <s v="Current expenditure on health (all functions)"/>
    <s v="HP5"/>
    <x v="5"/>
    <s v="MLLNCU"/>
    <x v="2"/>
    <s v="IRL"/>
    <x v="17"/>
    <n v="2021"/>
    <x v="6"/>
    <s v="EUR"/>
    <s v="Euro"/>
    <n v="6"/>
    <s v="Millions"/>
    <m/>
    <m/>
    <n v="3300.7040000000002"/>
    <m/>
    <m/>
  </r>
  <r>
    <s v="HFTOT"/>
    <x v="0"/>
    <x v="0"/>
    <s v="Current expenditure on health (all functions)"/>
    <s v="HP5"/>
    <x v="5"/>
    <s v="MLLNCU"/>
    <x v="2"/>
    <s v="IRL"/>
    <x v="17"/>
    <n v="2022"/>
    <x v="7"/>
    <s v="EUR"/>
    <s v="Euro"/>
    <n v="6"/>
    <s v="Millions"/>
    <m/>
    <m/>
    <n v="3514.5439999999999"/>
    <s v="P"/>
    <s v="Provisional value"/>
  </r>
  <r>
    <s v="HF2HF3"/>
    <x v="2"/>
    <x v="4"/>
    <s v="Ancillary services (non-specified by function)"/>
    <s v="HPTOT"/>
    <x v="0"/>
    <s v="PARCUR"/>
    <x v="1"/>
    <s v="KOR"/>
    <x v="31"/>
    <n v="2015"/>
    <x v="0"/>
    <s v="PC"/>
    <s v="Percentage"/>
    <n v="0"/>
    <s v="Units"/>
    <m/>
    <m/>
    <n v="0.26100000000000001"/>
    <m/>
    <m/>
  </r>
  <r>
    <s v="HF2HF3"/>
    <x v="2"/>
    <x v="4"/>
    <s v="Ancillary services (non-specified by function)"/>
    <s v="HPTOT"/>
    <x v="0"/>
    <s v="PARCUR"/>
    <x v="1"/>
    <s v="KOR"/>
    <x v="31"/>
    <n v="2016"/>
    <x v="1"/>
    <s v="PC"/>
    <s v="Percentage"/>
    <n v="0"/>
    <s v="Units"/>
    <m/>
    <m/>
    <n v="0.29099999999999998"/>
    <m/>
    <m/>
  </r>
  <r>
    <s v="HF2HF3"/>
    <x v="2"/>
    <x v="4"/>
    <s v="Ancillary services (non-specified by function)"/>
    <s v="HPTOT"/>
    <x v="0"/>
    <s v="PARCUR"/>
    <x v="1"/>
    <s v="KOR"/>
    <x v="31"/>
    <n v="2017"/>
    <x v="2"/>
    <s v="PC"/>
    <s v="Percentage"/>
    <n v="0"/>
    <s v="Units"/>
    <m/>
    <m/>
    <n v="0.32100000000000001"/>
    <m/>
    <m/>
  </r>
  <r>
    <s v="HF2HF3"/>
    <x v="2"/>
    <x v="4"/>
    <s v="Ancillary services (non-specified by function)"/>
    <s v="HPTOT"/>
    <x v="0"/>
    <s v="PARCUR"/>
    <x v="1"/>
    <s v="KOR"/>
    <x v="31"/>
    <n v="2018"/>
    <x v="3"/>
    <s v="PC"/>
    <s v="Percentage"/>
    <n v="0"/>
    <s v="Units"/>
    <m/>
    <m/>
    <n v="0.432"/>
    <m/>
    <m/>
  </r>
  <r>
    <s v="HF2HF3"/>
    <x v="2"/>
    <x v="4"/>
    <s v="Ancillary services (non-specified by function)"/>
    <s v="HPTOT"/>
    <x v="0"/>
    <s v="PARCUR"/>
    <x v="1"/>
    <s v="KOR"/>
    <x v="31"/>
    <n v="2019"/>
    <x v="4"/>
    <s v="PC"/>
    <s v="Percentage"/>
    <n v="0"/>
    <s v="Units"/>
    <m/>
    <m/>
    <n v="0.37"/>
    <m/>
    <m/>
  </r>
  <r>
    <s v="HF2HF3"/>
    <x v="2"/>
    <x v="4"/>
    <s v="Ancillary services (non-specified by function)"/>
    <s v="HPTOT"/>
    <x v="0"/>
    <s v="PARCUR"/>
    <x v="1"/>
    <s v="KOR"/>
    <x v="31"/>
    <n v="2020"/>
    <x v="5"/>
    <s v="PC"/>
    <s v="Percentage"/>
    <n v="0"/>
    <s v="Units"/>
    <m/>
    <m/>
    <n v="0.33600000000000002"/>
    <m/>
    <m/>
  </r>
  <r>
    <s v="HF2HF3"/>
    <x v="2"/>
    <x v="4"/>
    <s v="Ancillary services (non-specified by function)"/>
    <s v="HPTOT"/>
    <x v="0"/>
    <s v="PARCUR"/>
    <x v="1"/>
    <s v="KOR"/>
    <x v="31"/>
    <n v="2021"/>
    <x v="6"/>
    <s v="PC"/>
    <s v="Percentage"/>
    <n v="0"/>
    <s v="Units"/>
    <m/>
    <m/>
    <n v="0.43"/>
    <m/>
    <m/>
  </r>
  <r>
    <s v="HF2HF3"/>
    <x v="2"/>
    <x v="4"/>
    <s v="Ancillary services (non-specified by function)"/>
    <s v="HPTOT"/>
    <x v="0"/>
    <s v="PARCUR"/>
    <x v="1"/>
    <s v="KOR"/>
    <x v="31"/>
    <n v="2022"/>
    <x v="7"/>
    <s v="PC"/>
    <s v="Percentage"/>
    <n v="0"/>
    <s v="Units"/>
    <m/>
    <m/>
    <n v="0.49199999999999999"/>
    <s v="P"/>
    <s v="Provisional value"/>
  </r>
  <r>
    <s v="HF1"/>
    <x v="1"/>
    <x v="0"/>
    <s v="Current expenditure on health (all functions)"/>
    <s v="HP4"/>
    <x v="4"/>
    <s v="VALREL"/>
    <x v="3"/>
    <s v="IRL"/>
    <x v="17"/>
    <n v="2015"/>
    <x v="0"/>
    <s v="EUR"/>
    <s v="Euro"/>
    <n v="6"/>
    <s v="Millions"/>
    <n v="2015"/>
    <n v="2015"/>
    <n v="189.23"/>
    <m/>
    <m/>
  </r>
  <r>
    <s v="HF1"/>
    <x v="1"/>
    <x v="0"/>
    <s v="Current expenditure on health (all functions)"/>
    <s v="HP4"/>
    <x v="4"/>
    <s v="VALREL"/>
    <x v="3"/>
    <s v="IRL"/>
    <x v="17"/>
    <n v="2016"/>
    <x v="1"/>
    <s v="EUR"/>
    <s v="Euro"/>
    <n v="6"/>
    <s v="Millions"/>
    <n v="2015"/>
    <n v="2015"/>
    <n v="191.81700000000001"/>
    <m/>
    <m/>
  </r>
  <r>
    <s v="HF1"/>
    <x v="1"/>
    <x v="0"/>
    <s v="Current expenditure on health (all functions)"/>
    <s v="HP4"/>
    <x v="4"/>
    <s v="VALREL"/>
    <x v="3"/>
    <s v="IRL"/>
    <x v="17"/>
    <n v="2017"/>
    <x v="2"/>
    <s v="EUR"/>
    <s v="Euro"/>
    <n v="6"/>
    <s v="Millions"/>
    <n v="2015"/>
    <n v="2015"/>
    <n v="199.84899999999999"/>
    <m/>
    <m/>
  </r>
  <r>
    <s v="HF1"/>
    <x v="1"/>
    <x v="0"/>
    <s v="Current expenditure on health (all functions)"/>
    <s v="HP4"/>
    <x v="4"/>
    <s v="VALREL"/>
    <x v="3"/>
    <s v="IRL"/>
    <x v="17"/>
    <n v="2018"/>
    <x v="3"/>
    <s v="EUR"/>
    <s v="Euro"/>
    <n v="6"/>
    <s v="Millions"/>
    <n v="2015"/>
    <n v="2015"/>
    <n v="209.059"/>
    <m/>
    <m/>
  </r>
  <r>
    <s v="HF1"/>
    <x v="1"/>
    <x v="0"/>
    <s v="Current expenditure on health (all functions)"/>
    <s v="HP4"/>
    <x v="4"/>
    <s v="VALREL"/>
    <x v="3"/>
    <s v="IRL"/>
    <x v="17"/>
    <n v="2019"/>
    <x v="4"/>
    <s v="EUR"/>
    <s v="Euro"/>
    <n v="6"/>
    <s v="Millions"/>
    <n v="2015"/>
    <n v="2015"/>
    <n v="211.94900000000001"/>
    <m/>
    <m/>
  </r>
  <r>
    <s v="HF1"/>
    <x v="1"/>
    <x v="0"/>
    <s v="Current expenditure on health (all functions)"/>
    <s v="HP4"/>
    <x v="4"/>
    <s v="VALREL"/>
    <x v="3"/>
    <s v="IRL"/>
    <x v="17"/>
    <n v="2020"/>
    <x v="5"/>
    <s v="EUR"/>
    <s v="Euro"/>
    <n v="6"/>
    <s v="Millions"/>
    <n v="2015"/>
    <n v="2015"/>
    <n v="239.75800000000001"/>
    <m/>
    <m/>
  </r>
  <r>
    <s v="HF1"/>
    <x v="1"/>
    <x v="0"/>
    <s v="Current expenditure on health (all functions)"/>
    <s v="HP4"/>
    <x v="4"/>
    <s v="VALREL"/>
    <x v="3"/>
    <s v="IRL"/>
    <x v="17"/>
    <n v="2021"/>
    <x v="6"/>
    <s v="EUR"/>
    <s v="Euro"/>
    <n v="6"/>
    <s v="Millions"/>
    <n v="2015"/>
    <n v="2015"/>
    <n v="236.583"/>
    <m/>
    <m/>
  </r>
  <r>
    <s v="HF1"/>
    <x v="1"/>
    <x v="0"/>
    <s v="Current expenditure on health (all functions)"/>
    <s v="HP4"/>
    <x v="4"/>
    <s v="VALREL"/>
    <x v="3"/>
    <s v="IRL"/>
    <x v="17"/>
    <n v="2022"/>
    <x v="7"/>
    <s v="EUR"/>
    <s v="Euro"/>
    <n v="6"/>
    <s v="Millions"/>
    <n v="2015"/>
    <n v="2015"/>
    <n v="235.75399999999999"/>
    <s v="P"/>
    <s v="Provisional value"/>
  </r>
  <r>
    <s v="HFTOT"/>
    <x v="0"/>
    <x v="0"/>
    <s v="Current expenditure on health (all functions)"/>
    <s v="HP9"/>
    <x v="9"/>
    <s v="PARCUR"/>
    <x v="1"/>
    <s v="GBR"/>
    <x v="16"/>
    <n v="2015"/>
    <x v="0"/>
    <s v="PC"/>
    <s v="Percentage"/>
    <n v="0"/>
    <s v="Units"/>
    <m/>
    <m/>
    <n v="0.17899999999999999"/>
    <m/>
    <m/>
  </r>
  <r>
    <s v="HFTOT"/>
    <x v="0"/>
    <x v="0"/>
    <s v="Current expenditure on health (all functions)"/>
    <s v="HP9"/>
    <x v="9"/>
    <s v="PARCUR"/>
    <x v="1"/>
    <s v="GBR"/>
    <x v="16"/>
    <n v="2016"/>
    <x v="1"/>
    <s v="PC"/>
    <s v="Percentage"/>
    <n v="0"/>
    <s v="Units"/>
    <m/>
    <m/>
    <n v="0.186"/>
    <m/>
    <m/>
  </r>
  <r>
    <s v="HFTOT"/>
    <x v="0"/>
    <x v="0"/>
    <s v="Current expenditure on health (all functions)"/>
    <s v="HP9"/>
    <x v="9"/>
    <s v="PARCUR"/>
    <x v="1"/>
    <s v="GBR"/>
    <x v="16"/>
    <n v="2017"/>
    <x v="2"/>
    <s v="PC"/>
    <s v="Percentage"/>
    <n v="0"/>
    <s v="Units"/>
    <m/>
    <m/>
    <n v="0.187"/>
    <m/>
    <m/>
  </r>
  <r>
    <s v="HFTOT"/>
    <x v="0"/>
    <x v="0"/>
    <s v="Current expenditure on health (all functions)"/>
    <s v="HP9"/>
    <x v="9"/>
    <s v="PARCUR"/>
    <x v="1"/>
    <s v="GBR"/>
    <x v="16"/>
    <n v="2018"/>
    <x v="3"/>
    <s v="PC"/>
    <s v="Percentage"/>
    <n v="0"/>
    <s v="Units"/>
    <m/>
    <m/>
    <n v="0.21"/>
    <m/>
    <m/>
  </r>
  <r>
    <s v="HFTOT"/>
    <x v="0"/>
    <x v="0"/>
    <s v="Current expenditure on health (all functions)"/>
    <s v="HP9"/>
    <x v="9"/>
    <s v="PARCUR"/>
    <x v="1"/>
    <s v="GBR"/>
    <x v="16"/>
    <n v="2019"/>
    <x v="4"/>
    <s v="PC"/>
    <s v="Percentage"/>
    <n v="0"/>
    <s v="Units"/>
    <m/>
    <m/>
    <n v="0.19800000000000001"/>
    <m/>
    <m/>
  </r>
  <r>
    <s v="HFTOT"/>
    <x v="0"/>
    <x v="0"/>
    <s v="Current expenditure on health (all functions)"/>
    <s v="HP9"/>
    <x v="9"/>
    <s v="PARCUR"/>
    <x v="1"/>
    <s v="GBR"/>
    <x v="16"/>
    <n v="2020"/>
    <x v="5"/>
    <s v="PC"/>
    <s v="Percentage"/>
    <n v="0"/>
    <s v="Units"/>
    <m/>
    <m/>
    <n v="8.7999999999999995E-2"/>
    <m/>
    <m/>
  </r>
  <r>
    <s v="HFTOT"/>
    <x v="0"/>
    <x v="0"/>
    <s v="Current expenditure on health (all functions)"/>
    <s v="HP9"/>
    <x v="9"/>
    <s v="PARCUR"/>
    <x v="1"/>
    <s v="GBR"/>
    <x v="16"/>
    <n v="2021"/>
    <x v="6"/>
    <s v="PC"/>
    <s v="Percentage"/>
    <n v="0"/>
    <s v="Units"/>
    <m/>
    <m/>
    <n v="6.0999999999999999E-2"/>
    <m/>
    <m/>
  </r>
  <r>
    <s v="HFTOT"/>
    <x v="0"/>
    <x v="3"/>
    <s v="Long-term care (health)"/>
    <s v="HP1"/>
    <x v="1"/>
    <s v="PARPIB"/>
    <x v="0"/>
    <s v="IRL"/>
    <x v="17"/>
    <n v="2015"/>
    <x v="0"/>
    <s v="PC"/>
    <s v="Percentage"/>
    <n v="0"/>
    <s v="Units"/>
    <m/>
    <m/>
    <n v="3.9E-2"/>
    <m/>
    <m/>
  </r>
  <r>
    <s v="HFTOT"/>
    <x v="0"/>
    <x v="3"/>
    <s v="Long-term care (health)"/>
    <s v="HP1"/>
    <x v="1"/>
    <s v="PARPIB"/>
    <x v="0"/>
    <s v="IRL"/>
    <x v="17"/>
    <n v="2016"/>
    <x v="1"/>
    <s v="PC"/>
    <s v="Percentage"/>
    <n v="0"/>
    <s v="Units"/>
    <m/>
    <m/>
    <n v="3.5999999999999997E-2"/>
    <m/>
    <m/>
  </r>
  <r>
    <s v="HFTOT"/>
    <x v="0"/>
    <x v="3"/>
    <s v="Long-term care (health)"/>
    <s v="HP1"/>
    <x v="1"/>
    <s v="PARPIB"/>
    <x v="0"/>
    <s v="IRL"/>
    <x v="17"/>
    <n v="2017"/>
    <x v="2"/>
    <s v="PC"/>
    <s v="Percentage"/>
    <n v="0"/>
    <s v="Units"/>
    <m/>
    <m/>
    <n v="3.1E-2"/>
    <m/>
    <m/>
  </r>
  <r>
    <s v="HFTOT"/>
    <x v="0"/>
    <x v="3"/>
    <s v="Long-term care (health)"/>
    <s v="HP1"/>
    <x v="1"/>
    <s v="PARPIB"/>
    <x v="0"/>
    <s v="IRL"/>
    <x v="17"/>
    <n v="2018"/>
    <x v="3"/>
    <s v="PC"/>
    <s v="Percentage"/>
    <n v="0"/>
    <s v="Units"/>
    <m/>
    <m/>
    <n v="0.03"/>
    <m/>
    <m/>
  </r>
  <r>
    <s v="HFTOT"/>
    <x v="0"/>
    <x v="3"/>
    <s v="Long-term care (health)"/>
    <s v="HP1"/>
    <x v="1"/>
    <s v="PARPIB"/>
    <x v="0"/>
    <s v="IRL"/>
    <x v="17"/>
    <n v="2019"/>
    <x v="4"/>
    <s v="PC"/>
    <s v="Percentage"/>
    <n v="0"/>
    <s v="Units"/>
    <m/>
    <m/>
    <n v="3.4000000000000002E-2"/>
    <m/>
    <m/>
  </r>
  <r>
    <s v="HFTOT"/>
    <x v="0"/>
    <x v="3"/>
    <s v="Long-term care (health)"/>
    <s v="HP1"/>
    <x v="1"/>
    <s v="PARPIB"/>
    <x v="0"/>
    <s v="IRL"/>
    <x v="17"/>
    <n v="2020"/>
    <x v="5"/>
    <s v="PC"/>
    <s v="Percentage"/>
    <n v="0"/>
    <s v="Units"/>
    <m/>
    <m/>
    <n v="0.03"/>
    <m/>
    <m/>
  </r>
  <r>
    <s v="HFTOT"/>
    <x v="0"/>
    <x v="3"/>
    <s v="Long-term care (health)"/>
    <s v="HP1"/>
    <x v="1"/>
    <s v="PARPIB"/>
    <x v="0"/>
    <s v="IRL"/>
    <x v="17"/>
    <n v="2021"/>
    <x v="6"/>
    <s v="PC"/>
    <s v="Percentage"/>
    <n v="0"/>
    <s v="Units"/>
    <m/>
    <m/>
    <n v="0.03"/>
    <m/>
    <m/>
  </r>
  <r>
    <s v="HFTOT"/>
    <x v="0"/>
    <x v="3"/>
    <s v="Long-term care (health)"/>
    <s v="HP1"/>
    <x v="1"/>
    <s v="PARPIB"/>
    <x v="0"/>
    <s v="IRL"/>
    <x v="17"/>
    <n v="2022"/>
    <x v="7"/>
    <s v="PC"/>
    <s v="Percentage"/>
    <n v="0"/>
    <s v="Units"/>
    <m/>
    <m/>
    <n v="2.7E-2"/>
    <s v="P"/>
    <s v="Provisional value"/>
  </r>
  <r>
    <s v="HFTOT"/>
    <x v="0"/>
    <x v="4"/>
    <s v="Ancillary services (non-specified by function)"/>
    <s v="HP8"/>
    <x v="8"/>
    <s v="PPPPER"/>
    <x v="5"/>
    <s v="SVN"/>
    <x v="29"/>
    <n v="2015"/>
    <x v="0"/>
    <s v="USD"/>
    <s v="US Dollar"/>
    <n v="0"/>
    <s v="Units"/>
    <m/>
    <m/>
    <n v="1.913"/>
    <m/>
    <m/>
  </r>
  <r>
    <s v="HFTOT"/>
    <x v="0"/>
    <x v="4"/>
    <s v="Ancillary services (non-specified by function)"/>
    <s v="HP8"/>
    <x v="8"/>
    <s v="PPPPER"/>
    <x v="5"/>
    <s v="SVN"/>
    <x v="29"/>
    <n v="2016"/>
    <x v="1"/>
    <s v="USD"/>
    <s v="US Dollar"/>
    <n v="0"/>
    <s v="Units"/>
    <m/>
    <m/>
    <n v="1.4259999999999999"/>
    <m/>
    <m/>
  </r>
  <r>
    <s v="HFTOT"/>
    <x v="0"/>
    <x v="4"/>
    <s v="Ancillary services (non-specified by function)"/>
    <s v="HP8"/>
    <x v="8"/>
    <s v="PPPPER"/>
    <x v="5"/>
    <s v="SVN"/>
    <x v="29"/>
    <n v="2017"/>
    <x v="2"/>
    <s v="USD"/>
    <s v="US Dollar"/>
    <n v="0"/>
    <s v="Units"/>
    <m/>
    <m/>
    <n v="1.2250000000000001"/>
    <m/>
    <m/>
  </r>
  <r>
    <s v="HFTOT"/>
    <x v="0"/>
    <x v="4"/>
    <s v="Ancillary services (non-specified by function)"/>
    <s v="HP8"/>
    <x v="8"/>
    <s v="PPPPER"/>
    <x v="5"/>
    <s v="SVN"/>
    <x v="29"/>
    <n v="2018"/>
    <x v="3"/>
    <s v="USD"/>
    <s v="US Dollar"/>
    <n v="0"/>
    <s v="Units"/>
    <m/>
    <m/>
    <n v="1.2050000000000001"/>
    <m/>
    <m/>
  </r>
  <r>
    <s v="HFTOT"/>
    <x v="0"/>
    <x v="4"/>
    <s v="Ancillary services (non-specified by function)"/>
    <s v="HP8"/>
    <x v="8"/>
    <s v="PPPPER"/>
    <x v="5"/>
    <s v="SVN"/>
    <x v="29"/>
    <n v="2019"/>
    <x v="4"/>
    <s v="USD"/>
    <s v="US Dollar"/>
    <n v="0"/>
    <s v="Units"/>
    <m/>
    <m/>
    <n v="1.5009999999999999"/>
    <m/>
    <m/>
  </r>
  <r>
    <s v="HFTOT"/>
    <x v="0"/>
    <x v="4"/>
    <s v="Ancillary services (non-specified by function)"/>
    <s v="HP8"/>
    <x v="8"/>
    <s v="PPPPER"/>
    <x v="5"/>
    <s v="SVN"/>
    <x v="29"/>
    <n v="2020"/>
    <x v="5"/>
    <s v="USD"/>
    <s v="US Dollar"/>
    <n v="0"/>
    <s v="Units"/>
    <m/>
    <m/>
    <n v="1.89"/>
    <m/>
    <m/>
  </r>
  <r>
    <s v="HFTOT"/>
    <x v="0"/>
    <x v="4"/>
    <s v="Ancillary services (non-specified by function)"/>
    <s v="HP8"/>
    <x v="8"/>
    <s v="PPPPER"/>
    <x v="5"/>
    <s v="SVN"/>
    <x v="29"/>
    <n v="2021"/>
    <x v="6"/>
    <s v="USD"/>
    <s v="US Dollar"/>
    <n v="0"/>
    <s v="Units"/>
    <m/>
    <m/>
    <n v="2.5670000000000002"/>
    <m/>
    <m/>
  </r>
  <r>
    <s v="HF2"/>
    <x v="3"/>
    <x v="7"/>
    <s v="Governance and health system and financing administration"/>
    <s v="HPTOT"/>
    <x v="0"/>
    <s v="MLLNCU"/>
    <x v="2"/>
    <s v="GBR"/>
    <x v="16"/>
    <n v="2015"/>
    <x v="0"/>
    <s v="GBP"/>
    <s v="Pound Sterling"/>
    <n v="6"/>
    <s v="Millions"/>
    <m/>
    <m/>
    <n v="1833.1610000000001"/>
    <m/>
    <m/>
  </r>
  <r>
    <s v="HF2"/>
    <x v="3"/>
    <x v="7"/>
    <s v="Governance and health system and financing administration"/>
    <s v="HPTOT"/>
    <x v="0"/>
    <s v="MLLNCU"/>
    <x v="2"/>
    <s v="GBR"/>
    <x v="16"/>
    <n v="2016"/>
    <x v="1"/>
    <s v="GBP"/>
    <s v="Pound Sterling"/>
    <n v="6"/>
    <s v="Millions"/>
    <m/>
    <m/>
    <n v="1028.1690000000001"/>
    <m/>
    <m/>
  </r>
  <r>
    <s v="HF2"/>
    <x v="3"/>
    <x v="7"/>
    <s v="Governance and health system and financing administration"/>
    <s v="HPTOT"/>
    <x v="0"/>
    <s v="MLLNCU"/>
    <x v="2"/>
    <s v="GBR"/>
    <x v="16"/>
    <n v="2017"/>
    <x v="2"/>
    <s v="GBP"/>
    <s v="Pound Sterling"/>
    <n v="6"/>
    <s v="Millions"/>
    <m/>
    <m/>
    <n v="1557.5170000000001"/>
    <m/>
    <m/>
  </r>
  <r>
    <s v="HF2"/>
    <x v="3"/>
    <x v="7"/>
    <s v="Governance and health system and financing administration"/>
    <s v="HPTOT"/>
    <x v="0"/>
    <s v="MLLNCU"/>
    <x v="2"/>
    <s v="GBR"/>
    <x v="16"/>
    <n v="2018"/>
    <x v="3"/>
    <s v="GBP"/>
    <s v="Pound Sterling"/>
    <n v="6"/>
    <s v="Millions"/>
    <m/>
    <m/>
    <n v="1808.422"/>
    <m/>
    <m/>
  </r>
  <r>
    <s v="HF2"/>
    <x v="3"/>
    <x v="7"/>
    <s v="Governance and health system and financing administration"/>
    <s v="HPTOT"/>
    <x v="0"/>
    <s v="MLLNCU"/>
    <x v="2"/>
    <s v="GBR"/>
    <x v="16"/>
    <n v="2019"/>
    <x v="4"/>
    <s v="GBP"/>
    <s v="Pound Sterling"/>
    <n v="6"/>
    <s v="Millions"/>
    <m/>
    <m/>
    <n v="1924.4670000000001"/>
    <m/>
    <m/>
  </r>
  <r>
    <s v="HF2"/>
    <x v="3"/>
    <x v="7"/>
    <s v="Governance and health system and financing administration"/>
    <s v="HPTOT"/>
    <x v="0"/>
    <s v="MLLNCU"/>
    <x v="2"/>
    <s v="GBR"/>
    <x v="16"/>
    <n v="2020"/>
    <x v="5"/>
    <s v="GBP"/>
    <s v="Pound Sterling"/>
    <n v="6"/>
    <s v="Millions"/>
    <m/>
    <m/>
    <n v="2356.2399999999998"/>
    <m/>
    <m/>
  </r>
  <r>
    <s v="HF2"/>
    <x v="3"/>
    <x v="7"/>
    <s v="Governance and health system and financing administration"/>
    <s v="HPTOT"/>
    <x v="0"/>
    <s v="MLLNCU"/>
    <x v="2"/>
    <s v="GBR"/>
    <x v="16"/>
    <n v="2021"/>
    <x v="6"/>
    <s v="GBP"/>
    <s v="Pound Sterling"/>
    <n v="6"/>
    <s v="Millions"/>
    <m/>
    <m/>
    <n v="2365.5219999999999"/>
    <m/>
    <m/>
  </r>
  <r>
    <s v="HFTOT"/>
    <x v="0"/>
    <x v="0"/>
    <s v="Current expenditure on health (all functions)"/>
    <s v="HP3"/>
    <x v="3"/>
    <s v="MLLNCU"/>
    <x v="2"/>
    <s v="TUR"/>
    <x v="30"/>
    <n v="2015"/>
    <x v="0"/>
    <s v="TRY"/>
    <s v="Turkish Lira"/>
    <n v="6"/>
    <s v="Millions"/>
    <m/>
    <m/>
    <n v="12340.825000000001"/>
    <m/>
    <m/>
  </r>
  <r>
    <s v="HFTOT"/>
    <x v="0"/>
    <x v="0"/>
    <s v="Current expenditure on health (all functions)"/>
    <s v="HP3"/>
    <x v="3"/>
    <s v="MLLNCU"/>
    <x v="2"/>
    <s v="TUR"/>
    <x v="30"/>
    <n v="2016"/>
    <x v="1"/>
    <s v="TRY"/>
    <s v="Turkish Lira"/>
    <n v="6"/>
    <s v="Millions"/>
    <m/>
    <m/>
    <n v="14256.575000000001"/>
    <m/>
    <m/>
  </r>
  <r>
    <s v="HFTOT"/>
    <x v="0"/>
    <x v="0"/>
    <s v="Current expenditure on health (all functions)"/>
    <s v="HP3"/>
    <x v="3"/>
    <s v="MLLNCU"/>
    <x v="2"/>
    <s v="TUR"/>
    <x v="30"/>
    <n v="2017"/>
    <x v="2"/>
    <s v="TRY"/>
    <s v="Turkish Lira"/>
    <n v="6"/>
    <s v="Millions"/>
    <m/>
    <m/>
    <n v="17162.668000000001"/>
    <m/>
    <m/>
  </r>
  <r>
    <s v="HFTOT"/>
    <x v="0"/>
    <x v="0"/>
    <s v="Current expenditure on health (all functions)"/>
    <s v="HP3"/>
    <x v="3"/>
    <s v="MLLNCU"/>
    <x v="2"/>
    <s v="TUR"/>
    <x v="30"/>
    <n v="2018"/>
    <x v="3"/>
    <s v="TRY"/>
    <s v="Turkish Lira"/>
    <n v="6"/>
    <s v="Millions"/>
    <m/>
    <m/>
    <n v="20116.999"/>
    <m/>
    <m/>
  </r>
  <r>
    <s v="HFTOT"/>
    <x v="0"/>
    <x v="0"/>
    <s v="Current expenditure on health (all functions)"/>
    <s v="HP3"/>
    <x v="3"/>
    <s v="MLLNCU"/>
    <x v="2"/>
    <s v="TUR"/>
    <x v="30"/>
    <n v="2019"/>
    <x v="4"/>
    <s v="TRY"/>
    <s v="Turkish Lira"/>
    <n v="6"/>
    <s v="Millions"/>
    <m/>
    <m/>
    <n v="23970.633000000002"/>
    <m/>
    <m/>
  </r>
  <r>
    <s v="HFTOT"/>
    <x v="0"/>
    <x v="0"/>
    <s v="Current expenditure on health (all functions)"/>
    <s v="HP3"/>
    <x v="3"/>
    <s v="MLLNCU"/>
    <x v="2"/>
    <s v="TUR"/>
    <x v="30"/>
    <n v="2020"/>
    <x v="5"/>
    <s v="TRY"/>
    <s v="Turkish Lira"/>
    <n v="6"/>
    <s v="Millions"/>
    <m/>
    <m/>
    <n v="25663.933000000001"/>
    <m/>
    <m/>
  </r>
  <r>
    <s v="HFTOT"/>
    <x v="0"/>
    <x v="0"/>
    <s v="Current expenditure on health (all functions)"/>
    <s v="HP3"/>
    <x v="3"/>
    <s v="MLLNCU"/>
    <x v="2"/>
    <s v="TUR"/>
    <x v="30"/>
    <n v="2021"/>
    <x v="6"/>
    <s v="TRY"/>
    <s v="Turkish Lira"/>
    <n v="6"/>
    <s v="Millions"/>
    <m/>
    <m/>
    <n v="33440.279000000002"/>
    <m/>
    <m/>
  </r>
  <r>
    <s v="HF2HF3"/>
    <x v="2"/>
    <x v="2"/>
    <s v="Outpatient curative and rehabilitative care"/>
    <s v="HPTOT"/>
    <x v="0"/>
    <s v="MLLNCU"/>
    <x v="2"/>
    <s v="KOR"/>
    <x v="31"/>
    <n v="2015"/>
    <x v="0"/>
    <s v="KRW"/>
    <s v="Won"/>
    <n v="6"/>
    <s v="Millions"/>
    <m/>
    <m/>
    <n v="15583760.27"/>
    <m/>
    <m/>
  </r>
  <r>
    <s v="HF2HF3"/>
    <x v="2"/>
    <x v="2"/>
    <s v="Outpatient curative and rehabilitative care"/>
    <s v="HPTOT"/>
    <x v="0"/>
    <s v="MLLNCU"/>
    <x v="2"/>
    <s v="KOR"/>
    <x v="31"/>
    <n v="2016"/>
    <x v="1"/>
    <s v="KRW"/>
    <s v="Won"/>
    <n v="6"/>
    <s v="Millions"/>
    <m/>
    <m/>
    <n v="17548485.52"/>
    <m/>
    <m/>
  </r>
  <r>
    <s v="HF2HF3"/>
    <x v="2"/>
    <x v="2"/>
    <s v="Outpatient curative and rehabilitative care"/>
    <s v="HPTOT"/>
    <x v="0"/>
    <s v="MLLNCU"/>
    <x v="2"/>
    <s v="KOR"/>
    <x v="31"/>
    <n v="2017"/>
    <x v="2"/>
    <s v="KRW"/>
    <s v="Won"/>
    <n v="6"/>
    <s v="Millions"/>
    <m/>
    <m/>
    <n v="18845330.41"/>
    <m/>
    <m/>
  </r>
  <r>
    <s v="HF2HF3"/>
    <x v="2"/>
    <x v="2"/>
    <s v="Outpatient curative and rehabilitative care"/>
    <s v="HPTOT"/>
    <x v="0"/>
    <s v="MLLNCU"/>
    <x v="2"/>
    <s v="KOR"/>
    <x v="31"/>
    <n v="2018"/>
    <x v="3"/>
    <s v="KRW"/>
    <s v="Won"/>
    <n v="6"/>
    <s v="Millions"/>
    <m/>
    <m/>
    <n v="20749286.27"/>
    <m/>
    <m/>
  </r>
  <r>
    <s v="HF2HF3"/>
    <x v="2"/>
    <x v="2"/>
    <s v="Outpatient curative and rehabilitative care"/>
    <s v="HPTOT"/>
    <x v="0"/>
    <s v="MLLNCU"/>
    <x v="2"/>
    <s v="KOR"/>
    <x v="31"/>
    <n v="2019"/>
    <x v="4"/>
    <s v="KRW"/>
    <s v="Won"/>
    <n v="6"/>
    <s v="Millions"/>
    <m/>
    <m/>
    <n v="22182267.440000001"/>
    <m/>
    <m/>
  </r>
  <r>
    <s v="HF2HF3"/>
    <x v="2"/>
    <x v="2"/>
    <s v="Outpatient curative and rehabilitative care"/>
    <s v="HPTOT"/>
    <x v="0"/>
    <s v="MLLNCU"/>
    <x v="2"/>
    <s v="KOR"/>
    <x v="31"/>
    <n v="2020"/>
    <x v="5"/>
    <s v="KRW"/>
    <s v="Won"/>
    <n v="6"/>
    <s v="Millions"/>
    <m/>
    <m/>
    <n v="21415874.48"/>
    <m/>
    <m/>
  </r>
  <r>
    <s v="HF2HF3"/>
    <x v="2"/>
    <x v="2"/>
    <s v="Outpatient curative and rehabilitative care"/>
    <s v="HPTOT"/>
    <x v="0"/>
    <s v="MLLNCU"/>
    <x v="2"/>
    <s v="KOR"/>
    <x v="31"/>
    <n v="2021"/>
    <x v="6"/>
    <s v="KRW"/>
    <s v="Won"/>
    <n v="6"/>
    <s v="Millions"/>
    <m/>
    <m/>
    <n v="26067431.530000001"/>
    <m/>
    <m/>
  </r>
  <r>
    <s v="HF2HF3"/>
    <x v="2"/>
    <x v="2"/>
    <s v="Outpatient curative and rehabilitative care"/>
    <s v="HPTOT"/>
    <x v="0"/>
    <s v="MLLNCU"/>
    <x v="2"/>
    <s v="KOR"/>
    <x v="31"/>
    <n v="2022"/>
    <x v="7"/>
    <s v="KRW"/>
    <s v="Won"/>
    <n v="6"/>
    <s v="Millions"/>
    <m/>
    <m/>
    <n v="30159179.129999999"/>
    <s v="P"/>
    <s v="Provisional value"/>
  </r>
  <r>
    <s v="HF3"/>
    <x v="4"/>
    <x v="4"/>
    <s v="Ancillary services (non-specified by function)"/>
    <s v="HPTOT"/>
    <x v="0"/>
    <s v="PPPPER"/>
    <x v="5"/>
    <s v="ESP"/>
    <x v="9"/>
    <n v="2015"/>
    <x v="0"/>
    <s v="USD"/>
    <s v="US Dollar"/>
    <n v="0"/>
    <s v="Units"/>
    <m/>
    <m/>
    <n v="0.90200000000000002"/>
    <m/>
    <m/>
  </r>
  <r>
    <s v="HF3"/>
    <x v="4"/>
    <x v="4"/>
    <s v="Ancillary services (non-specified by function)"/>
    <s v="HPTOT"/>
    <x v="0"/>
    <s v="PPPPER"/>
    <x v="5"/>
    <s v="ESP"/>
    <x v="9"/>
    <n v="2016"/>
    <x v="1"/>
    <s v="USD"/>
    <s v="US Dollar"/>
    <n v="0"/>
    <s v="Units"/>
    <m/>
    <m/>
    <n v="1.361"/>
    <m/>
    <m/>
  </r>
  <r>
    <s v="HF3"/>
    <x v="4"/>
    <x v="4"/>
    <s v="Ancillary services (non-specified by function)"/>
    <s v="HPTOT"/>
    <x v="0"/>
    <s v="PPPPER"/>
    <x v="5"/>
    <s v="ESP"/>
    <x v="9"/>
    <n v="2017"/>
    <x v="2"/>
    <s v="USD"/>
    <s v="US Dollar"/>
    <n v="0"/>
    <s v="Units"/>
    <m/>
    <m/>
    <n v="1.5"/>
    <m/>
    <m/>
  </r>
  <r>
    <s v="HF3"/>
    <x v="4"/>
    <x v="4"/>
    <s v="Ancillary services (non-specified by function)"/>
    <s v="HPTOT"/>
    <x v="0"/>
    <s v="PPPPER"/>
    <x v="5"/>
    <s v="ESP"/>
    <x v="9"/>
    <n v="2018"/>
    <x v="3"/>
    <s v="USD"/>
    <s v="US Dollar"/>
    <n v="0"/>
    <s v="Units"/>
    <m/>
    <m/>
    <n v="1.2310000000000001"/>
    <m/>
    <m/>
  </r>
  <r>
    <s v="HF3"/>
    <x v="4"/>
    <x v="4"/>
    <s v="Ancillary services (non-specified by function)"/>
    <s v="HPTOT"/>
    <x v="0"/>
    <s v="PPPPER"/>
    <x v="5"/>
    <s v="ESP"/>
    <x v="9"/>
    <n v="2019"/>
    <x v="4"/>
    <s v="USD"/>
    <s v="US Dollar"/>
    <n v="0"/>
    <s v="Units"/>
    <m/>
    <m/>
    <n v="1.74"/>
    <m/>
    <m/>
  </r>
  <r>
    <s v="HF3"/>
    <x v="4"/>
    <x v="4"/>
    <s v="Ancillary services (non-specified by function)"/>
    <s v="HPTOT"/>
    <x v="0"/>
    <s v="PPPPER"/>
    <x v="5"/>
    <s v="ESP"/>
    <x v="9"/>
    <n v="2020"/>
    <x v="5"/>
    <s v="USD"/>
    <s v="US Dollar"/>
    <n v="0"/>
    <s v="Units"/>
    <m/>
    <m/>
    <n v="2.4350000000000001"/>
    <m/>
    <m/>
  </r>
  <r>
    <s v="HF3"/>
    <x v="4"/>
    <x v="4"/>
    <s v="Ancillary services (non-specified by function)"/>
    <s v="HPTOT"/>
    <x v="0"/>
    <s v="PPPPER"/>
    <x v="5"/>
    <s v="ESP"/>
    <x v="9"/>
    <n v="2021"/>
    <x v="6"/>
    <s v="USD"/>
    <s v="US Dollar"/>
    <n v="0"/>
    <s v="Units"/>
    <m/>
    <m/>
    <n v="3.339"/>
    <m/>
    <m/>
  </r>
  <r>
    <s v="HF3"/>
    <x v="4"/>
    <x v="2"/>
    <s v="Outpatient curative and rehabilitative care"/>
    <s v="HPTOT"/>
    <x v="0"/>
    <s v="PARPIB"/>
    <x v="0"/>
    <s v="ESP"/>
    <x v="9"/>
    <n v="2015"/>
    <x v="0"/>
    <s v="PC"/>
    <s v="Percentage"/>
    <n v="0"/>
    <s v="Units"/>
    <m/>
    <m/>
    <n v="0.73199999999999998"/>
    <m/>
    <m/>
  </r>
  <r>
    <s v="HF3"/>
    <x v="4"/>
    <x v="2"/>
    <s v="Outpatient curative and rehabilitative care"/>
    <s v="HPTOT"/>
    <x v="0"/>
    <s v="PARPIB"/>
    <x v="0"/>
    <s v="ESP"/>
    <x v="9"/>
    <n v="2016"/>
    <x v="1"/>
    <s v="PC"/>
    <s v="Percentage"/>
    <n v="0"/>
    <s v="Units"/>
    <m/>
    <m/>
    <n v="0.68799999999999994"/>
    <m/>
    <m/>
  </r>
  <r>
    <s v="HF3"/>
    <x v="4"/>
    <x v="2"/>
    <s v="Outpatient curative and rehabilitative care"/>
    <s v="HPTOT"/>
    <x v="0"/>
    <s v="PARPIB"/>
    <x v="0"/>
    <s v="ESP"/>
    <x v="9"/>
    <n v="2017"/>
    <x v="2"/>
    <s v="PC"/>
    <s v="Percentage"/>
    <n v="0"/>
    <s v="Units"/>
    <m/>
    <m/>
    <n v="0.72199999999999998"/>
    <m/>
    <m/>
  </r>
  <r>
    <s v="HF3"/>
    <x v="4"/>
    <x v="2"/>
    <s v="Outpatient curative and rehabilitative care"/>
    <s v="HPTOT"/>
    <x v="0"/>
    <s v="PARPIB"/>
    <x v="0"/>
    <s v="ESP"/>
    <x v="9"/>
    <n v="2018"/>
    <x v="3"/>
    <s v="PC"/>
    <s v="Percentage"/>
    <n v="0"/>
    <s v="Units"/>
    <m/>
    <m/>
    <n v="0.73299999999999998"/>
    <m/>
    <m/>
  </r>
  <r>
    <s v="HF3"/>
    <x v="4"/>
    <x v="2"/>
    <s v="Outpatient curative and rehabilitative care"/>
    <s v="HPTOT"/>
    <x v="0"/>
    <s v="PARPIB"/>
    <x v="0"/>
    <s v="ESP"/>
    <x v="9"/>
    <n v="2019"/>
    <x v="4"/>
    <s v="PC"/>
    <s v="Percentage"/>
    <n v="0"/>
    <s v="Units"/>
    <m/>
    <m/>
    <n v="0.73099999999999998"/>
    <m/>
    <m/>
  </r>
  <r>
    <s v="HF3"/>
    <x v="4"/>
    <x v="2"/>
    <s v="Outpatient curative and rehabilitative care"/>
    <s v="HPTOT"/>
    <x v="0"/>
    <s v="PARPIB"/>
    <x v="0"/>
    <s v="ESP"/>
    <x v="9"/>
    <n v="2020"/>
    <x v="5"/>
    <s v="PC"/>
    <s v="Percentage"/>
    <n v="0"/>
    <s v="Units"/>
    <m/>
    <m/>
    <n v="0.72199999999999998"/>
    <m/>
    <m/>
  </r>
  <r>
    <s v="HF3"/>
    <x v="4"/>
    <x v="2"/>
    <s v="Outpatient curative and rehabilitative care"/>
    <s v="HPTOT"/>
    <x v="0"/>
    <s v="PARPIB"/>
    <x v="0"/>
    <s v="ESP"/>
    <x v="9"/>
    <n v="2021"/>
    <x v="6"/>
    <s v="PC"/>
    <s v="Percentage"/>
    <n v="0"/>
    <s v="Units"/>
    <m/>
    <m/>
    <n v="0.79400000000000004"/>
    <m/>
    <m/>
  </r>
  <r>
    <s v="HF3"/>
    <x v="4"/>
    <x v="0"/>
    <s v="Current expenditure on health (all functions)"/>
    <s v="HP8"/>
    <x v="8"/>
    <s v="PPPPER"/>
    <x v="5"/>
    <s v="IRL"/>
    <x v="17"/>
    <n v="2015"/>
    <x v="0"/>
    <s v="USD"/>
    <s v="US Dollar"/>
    <n v="0"/>
    <s v="Units"/>
    <m/>
    <m/>
    <n v="1.3859999999999999"/>
    <m/>
    <m/>
  </r>
  <r>
    <s v="HF3"/>
    <x v="4"/>
    <x v="0"/>
    <s v="Current expenditure on health (all functions)"/>
    <s v="HP8"/>
    <x v="8"/>
    <s v="PPPPER"/>
    <x v="5"/>
    <s v="IRL"/>
    <x v="17"/>
    <n v="2016"/>
    <x v="1"/>
    <s v="USD"/>
    <s v="US Dollar"/>
    <n v="0"/>
    <s v="Units"/>
    <m/>
    <m/>
    <n v="1.417"/>
    <m/>
    <m/>
  </r>
  <r>
    <s v="HF3"/>
    <x v="4"/>
    <x v="0"/>
    <s v="Current expenditure on health (all functions)"/>
    <s v="HP8"/>
    <x v="8"/>
    <s v="PPPPER"/>
    <x v="5"/>
    <s v="IRL"/>
    <x v="17"/>
    <n v="2017"/>
    <x v="2"/>
    <s v="USD"/>
    <s v="US Dollar"/>
    <n v="0"/>
    <s v="Units"/>
    <m/>
    <m/>
    <n v="1.4059999999999999"/>
    <m/>
    <m/>
  </r>
  <r>
    <s v="HF3"/>
    <x v="4"/>
    <x v="0"/>
    <s v="Current expenditure on health (all functions)"/>
    <s v="HP8"/>
    <x v="8"/>
    <s v="PPPPER"/>
    <x v="5"/>
    <s v="IRL"/>
    <x v="17"/>
    <n v="2018"/>
    <x v="3"/>
    <s v="USD"/>
    <s v="US Dollar"/>
    <n v="0"/>
    <s v="Units"/>
    <m/>
    <m/>
    <n v="1.401"/>
    <m/>
    <m/>
  </r>
  <r>
    <s v="HF3"/>
    <x v="4"/>
    <x v="0"/>
    <s v="Current expenditure on health (all functions)"/>
    <s v="HP8"/>
    <x v="8"/>
    <s v="PPPPER"/>
    <x v="5"/>
    <s v="IRL"/>
    <x v="17"/>
    <n v="2019"/>
    <x v="4"/>
    <s v="USD"/>
    <s v="US Dollar"/>
    <n v="0"/>
    <s v="Units"/>
    <m/>
    <m/>
    <n v="1.341"/>
    <m/>
    <m/>
  </r>
  <r>
    <s v="HF3"/>
    <x v="4"/>
    <x v="0"/>
    <s v="Current expenditure on health (all functions)"/>
    <s v="HP8"/>
    <x v="8"/>
    <s v="PPPPER"/>
    <x v="5"/>
    <s v="IRL"/>
    <x v="17"/>
    <n v="2020"/>
    <x v="5"/>
    <s v="USD"/>
    <s v="US Dollar"/>
    <n v="0"/>
    <s v="Units"/>
    <m/>
    <m/>
    <n v="1.3819999999999999"/>
    <m/>
    <m/>
  </r>
  <r>
    <s v="HF3"/>
    <x v="4"/>
    <x v="0"/>
    <s v="Current expenditure on health (all functions)"/>
    <s v="HP8"/>
    <x v="8"/>
    <s v="PPPPER"/>
    <x v="5"/>
    <s v="IRL"/>
    <x v="17"/>
    <n v="2021"/>
    <x v="6"/>
    <s v="USD"/>
    <s v="US Dollar"/>
    <n v="0"/>
    <s v="Units"/>
    <m/>
    <m/>
    <n v="1.4219999999999999"/>
    <m/>
    <m/>
  </r>
  <r>
    <s v="HF3"/>
    <x v="4"/>
    <x v="0"/>
    <s v="Current expenditure on health (all functions)"/>
    <s v="HP8"/>
    <x v="8"/>
    <s v="PPPPER"/>
    <x v="5"/>
    <s v="IRL"/>
    <x v="17"/>
    <n v="2022"/>
    <x v="7"/>
    <s v="USD"/>
    <s v="US Dollar"/>
    <n v="0"/>
    <s v="Units"/>
    <m/>
    <m/>
    <n v="1.466"/>
    <s v="P"/>
    <s v="Provisional value"/>
  </r>
  <r>
    <s v="HFTOT"/>
    <x v="0"/>
    <x v="6"/>
    <s v="Preventive care"/>
    <s v="HP1"/>
    <x v="1"/>
    <s v="VALREL"/>
    <x v="3"/>
    <s v="AUT"/>
    <x v="1"/>
    <n v="2020"/>
    <x v="5"/>
    <s v="EUR"/>
    <s v="Euro"/>
    <n v="6"/>
    <s v="Millions"/>
    <n v="2015"/>
    <n v="2015"/>
    <n v="87.945999999999998"/>
    <m/>
    <m/>
  </r>
  <r>
    <s v="HFTOT"/>
    <x v="0"/>
    <x v="6"/>
    <s v="Preventive care"/>
    <s v="HP1"/>
    <x v="1"/>
    <s v="VALREL"/>
    <x v="3"/>
    <s v="AUT"/>
    <x v="1"/>
    <n v="2021"/>
    <x v="6"/>
    <s v="EUR"/>
    <s v="Euro"/>
    <n v="6"/>
    <s v="Millions"/>
    <n v="2015"/>
    <n v="2015"/>
    <n v="179.33799999999999"/>
    <m/>
    <m/>
  </r>
  <r>
    <s v="HF1"/>
    <x v="1"/>
    <x v="4"/>
    <s v="Ancillary services (non-specified by function)"/>
    <s v="HPTOT"/>
    <x v="0"/>
    <s v="VALREL"/>
    <x v="3"/>
    <s v="SVN"/>
    <x v="29"/>
    <n v="2015"/>
    <x v="0"/>
    <s v="EUR"/>
    <s v="Euro"/>
    <n v="6"/>
    <s v="Millions"/>
    <n v="2015"/>
    <n v="2015"/>
    <n v="87.843999999999994"/>
    <m/>
    <m/>
  </r>
  <r>
    <s v="HF1"/>
    <x v="1"/>
    <x v="4"/>
    <s v="Ancillary services (non-specified by function)"/>
    <s v="HPTOT"/>
    <x v="0"/>
    <s v="VALREL"/>
    <x v="3"/>
    <s v="SVN"/>
    <x v="29"/>
    <n v="2016"/>
    <x v="1"/>
    <s v="EUR"/>
    <s v="Euro"/>
    <n v="6"/>
    <s v="Millions"/>
    <n v="2015"/>
    <n v="2015"/>
    <n v="86.924000000000007"/>
    <m/>
    <m/>
  </r>
  <r>
    <s v="HF1"/>
    <x v="1"/>
    <x v="4"/>
    <s v="Ancillary services (non-specified by function)"/>
    <s v="HPTOT"/>
    <x v="0"/>
    <s v="VALREL"/>
    <x v="3"/>
    <s v="SVN"/>
    <x v="29"/>
    <n v="2017"/>
    <x v="2"/>
    <s v="EUR"/>
    <s v="Euro"/>
    <n v="6"/>
    <s v="Millions"/>
    <n v="2015"/>
    <n v="2015"/>
    <n v="80.126999999999995"/>
    <m/>
    <m/>
  </r>
  <r>
    <s v="HF1"/>
    <x v="1"/>
    <x v="4"/>
    <s v="Ancillary services (non-specified by function)"/>
    <s v="HPTOT"/>
    <x v="0"/>
    <s v="VALREL"/>
    <x v="3"/>
    <s v="SVN"/>
    <x v="29"/>
    <n v="2018"/>
    <x v="3"/>
    <s v="EUR"/>
    <s v="Euro"/>
    <n v="6"/>
    <s v="Millions"/>
    <n v="2015"/>
    <n v="2015"/>
    <n v="81.126000000000005"/>
    <m/>
    <m/>
  </r>
  <r>
    <s v="HF1"/>
    <x v="1"/>
    <x v="4"/>
    <s v="Ancillary services (non-specified by function)"/>
    <s v="HPTOT"/>
    <x v="0"/>
    <s v="VALREL"/>
    <x v="3"/>
    <s v="SVN"/>
    <x v="29"/>
    <n v="2019"/>
    <x v="4"/>
    <s v="EUR"/>
    <s v="Euro"/>
    <n v="6"/>
    <s v="Millions"/>
    <n v="2015"/>
    <n v="2015"/>
    <n v="85.78"/>
    <m/>
    <m/>
  </r>
  <r>
    <s v="HF1"/>
    <x v="1"/>
    <x v="4"/>
    <s v="Ancillary services (non-specified by function)"/>
    <s v="HPTOT"/>
    <x v="0"/>
    <s v="VALREL"/>
    <x v="3"/>
    <s v="SVN"/>
    <x v="29"/>
    <n v="2020"/>
    <x v="5"/>
    <s v="EUR"/>
    <s v="Euro"/>
    <n v="6"/>
    <s v="Millions"/>
    <n v="2015"/>
    <n v="2015"/>
    <n v="84.03"/>
    <m/>
    <m/>
  </r>
  <r>
    <s v="HF1"/>
    <x v="1"/>
    <x v="4"/>
    <s v="Ancillary services (non-specified by function)"/>
    <s v="HPTOT"/>
    <x v="0"/>
    <s v="VALREL"/>
    <x v="3"/>
    <s v="SVN"/>
    <x v="29"/>
    <n v="2021"/>
    <x v="6"/>
    <s v="EUR"/>
    <s v="Euro"/>
    <n v="6"/>
    <s v="Millions"/>
    <n v="2015"/>
    <n v="2015"/>
    <n v="95.122"/>
    <m/>
    <m/>
  </r>
  <r>
    <s v="HFTOT"/>
    <x v="0"/>
    <x v="0"/>
    <s v="Current expenditure on health (all functions)"/>
    <s v="HP8"/>
    <x v="8"/>
    <s v="PARCUR"/>
    <x v="1"/>
    <s v="ITA"/>
    <x v="21"/>
    <n v="2019"/>
    <x v="4"/>
    <s v="PC"/>
    <s v="Percentage"/>
    <n v="0"/>
    <s v="Units"/>
    <m/>
    <m/>
    <n v="0.14599999999999999"/>
    <s v="B"/>
    <s v="Break"/>
  </r>
  <r>
    <s v="HFTOT"/>
    <x v="0"/>
    <x v="0"/>
    <s v="Current expenditure on health (all functions)"/>
    <s v="HP8"/>
    <x v="8"/>
    <s v="PARCUR"/>
    <x v="1"/>
    <s v="ITA"/>
    <x v="21"/>
    <n v="2020"/>
    <x v="5"/>
    <s v="PC"/>
    <s v="Percentage"/>
    <n v="0"/>
    <s v="Units"/>
    <m/>
    <m/>
    <n v="0.156"/>
    <m/>
    <m/>
  </r>
  <r>
    <s v="HFTOT"/>
    <x v="0"/>
    <x v="0"/>
    <s v="Current expenditure on health (all functions)"/>
    <s v="HP8"/>
    <x v="8"/>
    <s v="PARCUR"/>
    <x v="1"/>
    <s v="ITA"/>
    <x v="21"/>
    <n v="2021"/>
    <x v="6"/>
    <s v="PC"/>
    <s v="Percentage"/>
    <n v="0"/>
    <s v="Units"/>
    <m/>
    <m/>
    <n v="0.158"/>
    <m/>
    <m/>
  </r>
  <r>
    <s v="HFTOT"/>
    <x v="0"/>
    <x v="0"/>
    <s v="Current expenditure on health (all functions)"/>
    <s v="HP8"/>
    <x v="8"/>
    <s v="PARCUR"/>
    <x v="1"/>
    <s v="ITA"/>
    <x v="21"/>
    <n v="2022"/>
    <x v="7"/>
    <s v="PC"/>
    <s v="Percentage"/>
    <n v="0"/>
    <s v="Units"/>
    <m/>
    <m/>
    <n v="0.159"/>
    <s v="P"/>
    <s v="Provisional value"/>
  </r>
  <r>
    <s v="HF3"/>
    <x v="4"/>
    <x v="0"/>
    <s v="Current expenditure on health (all functions)"/>
    <s v="HP8"/>
    <x v="8"/>
    <s v="PARPIB"/>
    <x v="0"/>
    <s v="GBR"/>
    <x v="16"/>
    <n v="2015"/>
    <x v="0"/>
    <s v="PC"/>
    <s v="Percentage"/>
    <n v="0"/>
    <s v="Units"/>
    <m/>
    <m/>
    <n v="0.27900000000000003"/>
    <m/>
    <m/>
  </r>
  <r>
    <s v="HF3"/>
    <x v="4"/>
    <x v="0"/>
    <s v="Current expenditure on health (all functions)"/>
    <s v="HP8"/>
    <x v="8"/>
    <s v="PARPIB"/>
    <x v="0"/>
    <s v="GBR"/>
    <x v="16"/>
    <n v="2016"/>
    <x v="1"/>
    <s v="PC"/>
    <s v="Percentage"/>
    <n v="0"/>
    <s v="Units"/>
    <m/>
    <m/>
    <n v="0.309"/>
    <m/>
    <m/>
  </r>
  <r>
    <s v="HF3"/>
    <x v="4"/>
    <x v="0"/>
    <s v="Current expenditure on health (all functions)"/>
    <s v="HP8"/>
    <x v="8"/>
    <s v="PARPIB"/>
    <x v="0"/>
    <s v="GBR"/>
    <x v="16"/>
    <n v="2017"/>
    <x v="2"/>
    <s v="PC"/>
    <s v="Percentage"/>
    <n v="0"/>
    <s v="Units"/>
    <m/>
    <m/>
    <n v="0.308"/>
    <m/>
    <m/>
  </r>
  <r>
    <s v="HF3"/>
    <x v="4"/>
    <x v="0"/>
    <s v="Current expenditure on health (all functions)"/>
    <s v="HP8"/>
    <x v="8"/>
    <s v="PARPIB"/>
    <x v="0"/>
    <s v="GBR"/>
    <x v="16"/>
    <n v="2018"/>
    <x v="3"/>
    <s v="PC"/>
    <s v="Percentage"/>
    <n v="0"/>
    <s v="Units"/>
    <m/>
    <m/>
    <n v="0.314"/>
    <m/>
    <m/>
  </r>
  <r>
    <s v="HF3"/>
    <x v="4"/>
    <x v="0"/>
    <s v="Current expenditure on health (all functions)"/>
    <s v="HP8"/>
    <x v="8"/>
    <s v="PARPIB"/>
    <x v="0"/>
    <s v="GBR"/>
    <x v="16"/>
    <n v="2019"/>
    <x v="4"/>
    <s v="PC"/>
    <s v="Percentage"/>
    <n v="0"/>
    <s v="Units"/>
    <m/>
    <m/>
    <n v="0.32700000000000001"/>
    <m/>
    <m/>
  </r>
  <r>
    <s v="HF3"/>
    <x v="4"/>
    <x v="0"/>
    <s v="Current expenditure on health (all functions)"/>
    <s v="HP8"/>
    <x v="8"/>
    <s v="PARPIB"/>
    <x v="0"/>
    <s v="GBR"/>
    <x v="16"/>
    <n v="2020"/>
    <x v="5"/>
    <s v="PC"/>
    <s v="Percentage"/>
    <n v="0"/>
    <s v="Units"/>
    <m/>
    <m/>
    <n v="0.35199999999999998"/>
    <m/>
    <m/>
  </r>
  <r>
    <s v="HF3"/>
    <x v="4"/>
    <x v="0"/>
    <s v="Current expenditure on health (all functions)"/>
    <s v="HP8"/>
    <x v="8"/>
    <s v="PARPIB"/>
    <x v="0"/>
    <s v="GBR"/>
    <x v="16"/>
    <n v="2021"/>
    <x v="6"/>
    <s v="PC"/>
    <s v="Percentage"/>
    <n v="0"/>
    <s v="Units"/>
    <m/>
    <m/>
    <n v="0.31"/>
    <m/>
    <m/>
  </r>
  <r>
    <s v="HF2HF3"/>
    <x v="2"/>
    <x v="0"/>
    <s v="Current expenditure on health (all functions)"/>
    <s v="HP6"/>
    <x v="6"/>
    <s v="VALREL"/>
    <x v="3"/>
    <s v="IRL"/>
    <x v="17"/>
    <n v="2015"/>
    <x v="0"/>
    <s v="EUR"/>
    <s v="Euro"/>
    <n v="6"/>
    <s v="Millions"/>
    <n v="2015"/>
    <n v="2015"/>
    <n v="24.9"/>
    <m/>
    <m/>
  </r>
  <r>
    <s v="HF2HF3"/>
    <x v="2"/>
    <x v="0"/>
    <s v="Current expenditure on health (all functions)"/>
    <s v="HP6"/>
    <x v="6"/>
    <s v="VALREL"/>
    <x v="3"/>
    <s v="IRL"/>
    <x v="17"/>
    <n v="2016"/>
    <x v="1"/>
    <s v="EUR"/>
    <s v="Euro"/>
    <n v="6"/>
    <s v="Millions"/>
    <n v="2015"/>
    <n v="2015"/>
    <n v="23.189"/>
    <m/>
    <m/>
  </r>
  <r>
    <s v="HF2HF3"/>
    <x v="2"/>
    <x v="0"/>
    <s v="Current expenditure on health (all functions)"/>
    <s v="HP6"/>
    <x v="6"/>
    <s v="VALREL"/>
    <x v="3"/>
    <s v="IRL"/>
    <x v="17"/>
    <n v="2017"/>
    <x v="2"/>
    <s v="EUR"/>
    <s v="Euro"/>
    <n v="6"/>
    <s v="Millions"/>
    <n v="2015"/>
    <n v="2015"/>
    <n v="24.585999999999999"/>
    <m/>
    <m/>
  </r>
  <r>
    <s v="HF2HF3"/>
    <x v="2"/>
    <x v="0"/>
    <s v="Current expenditure on health (all functions)"/>
    <s v="HP6"/>
    <x v="6"/>
    <s v="VALREL"/>
    <x v="3"/>
    <s v="IRL"/>
    <x v="17"/>
    <n v="2018"/>
    <x v="3"/>
    <s v="EUR"/>
    <s v="Euro"/>
    <n v="6"/>
    <s v="Millions"/>
    <n v="2015"/>
    <n v="2015"/>
    <n v="26.457000000000001"/>
    <m/>
    <m/>
  </r>
  <r>
    <s v="HF2HF3"/>
    <x v="2"/>
    <x v="0"/>
    <s v="Current expenditure on health (all functions)"/>
    <s v="HP6"/>
    <x v="6"/>
    <s v="VALREL"/>
    <x v="3"/>
    <s v="IRL"/>
    <x v="17"/>
    <n v="2019"/>
    <x v="4"/>
    <s v="EUR"/>
    <s v="Euro"/>
    <n v="6"/>
    <s v="Millions"/>
    <n v="2015"/>
    <n v="2015"/>
    <n v="26.719000000000001"/>
    <m/>
    <m/>
  </r>
  <r>
    <s v="HF2HF3"/>
    <x v="2"/>
    <x v="0"/>
    <s v="Current expenditure on health (all functions)"/>
    <s v="HP6"/>
    <x v="6"/>
    <s v="VALREL"/>
    <x v="3"/>
    <s v="IRL"/>
    <x v="17"/>
    <n v="2020"/>
    <x v="5"/>
    <s v="EUR"/>
    <s v="Euro"/>
    <n v="6"/>
    <s v="Millions"/>
    <n v="2015"/>
    <n v="2015"/>
    <n v="24.82"/>
    <m/>
    <m/>
  </r>
  <r>
    <s v="HF2HF3"/>
    <x v="2"/>
    <x v="0"/>
    <s v="Current expenditure on health (all functions)"/>
    <s v="HP6"/>
    <x v="6"/>
    <s v="VALREL"/>
    <x v="3"/>
    <s v="IRL"/>
    <x v="17"/>
    <n v="2021"/>
    <x v="6"/>
    <s v="EUR"/>
    <s v="Euro"/>
    <n v="6"/>
    <s v="Millions"/>
    <n v="2015"/>
    <n v="2015"/>
    <n v="21.890999999999998"/>
    <m/>
    <m/>
  </r>
  <r>
    <s v="HF2HF3"/>
    <x v="2"/>
    <x v="0"/>
    <s v="Current expenditure on health (all functions)"/>
    <s v="HP6"/>
    <x v="6"/>
    <s v="VALREL"/>
    <x v="3"/>
    <s v="IRL"/>
    <x v="17"/>
    <n v="2022"/>
    <x v="7"/>
    <s v="EUR"/>
    <s v="Euro"/>
    <n v="6"/>
    <s v="Millions"/>
    <n v="2015"/>
    <n v="2015"/>
    <n v="21.815000000000001"/>
    <s v="P"/>
    <s v="Provisional value"/>
  </r>
  <r>
    <s v="HF2"/>
    <x v="3"/>
    <x v="2"/>
    <s v="Outpatient curative and rehabilitative care"/>
    <s v="HPTOT"/>
    <x v="0"/>
    <s v="UNPPER"/>
    <x v="4"/>
    <s v="GBR"/>
    <x v="16"/>
    <n v="2015"/>
    <x v="0"/>
    <s v="GBP"/>
    <s v="Pound Sterling"/>
    <n v="0"/>
    <s v="Units"/>
    <m/>
    <m/>
    <n v="31.408000000000001"/>
    <m/>
    <m/>
  </r>
  <r>
    <s v="HF2"/>
    <x v="3"/>
    <x v="2"/>
    <s v="Outpatient curative and rehabilitative care"/>
    <s v="HPTOT"/>
    <x v="0"/>
    <s v="UNPPER"/>
    <x v="4"/>
    <s v="GBR"/>
    <x v="16"/>
    <n v="2016"/>
    <x v="1"/>
    <s v="GBP"/>
    <s v="Pound Sterling"/>
    <n v="0"/>
    <s v="Units"/>
    <m/>
    <m/>
    <n v="32.441000000000003"/>
    <m/>
    <m/>
  </r>
  <r>
    <s v="HF2"/>
    <x v="3"/>
    <x v="2"/>
    <s v="Outpatient curative and rehabilitative care"/>
    <s v="HPTOT"/>
    <x v="0"/>
    <s v="UNPPER"/>
    <x v="4"/>
    <s v="GBR"/>
    <x v="16"/>
    <n v="2017"/>
    <x v="2"/>
    <s v="GBP"/>
    <s v="Pound Sterling"/>
    <n v="0"/>
    <s v="Units"/>
    <m/>
    <m/>
    <n v="33.409999999999997"/>
    <m/>
    <m/>
  </r>
  <r>
    <s v="HF2"/>
    <x v="3"/>
    <x v="2"/>
    <s v="Outpatient curative and rehabilitative care"/>
    <s v="HPTOT"/>
    <x v="0"/>
    <s v="UNPPER"/>
    <x v="4"/>
    <s v="GBR"/>
    <x v="16"/>
    <n v="2018"/>
    <x v="3"/>
    <s v="GBP"/>
    <s v="Pound Sterling"/>
    <n v="0"/>
    <s v="Units"/>
    <m/>
    <m/>
    <n v="33.063000000000002"/>
    <m/>
    <m/>
  </r>
  <r>
    <s v="HF2"/>
    <x v="3"/>
    <x v="2"/>
    <s v="Outpatient curative and rehabilitative care"/>
    <s v="HPTOT"/>
    <x v="0"/>
    <s v="UNPPER"/>
    <x v="4"/>
    <s v="GBR"/>
    <x v="16"/>
    <n v="2019"/>
    <x v="4"/>
    <s v="GBP"/>
    <s v="Pound Sterling"/>
    <n v="0"/>
    <s v="Units"/>
    <m/>
    <m/>
    <n v="33.78"/>
    <m/>
    <m/>
  </r>
  <r>
    <s v="HF2"/>
    <x v="3"/>
    <x v="2"/>
    <s v="Outpatient curative and rehabilitative care"/>
    <s v="HPTOT"/>
    <x v="0"/>
    <s v="UNPPER"/>
    <x v="4"/>
    <s v="GBR"/>
    <x v="16"/>
    <n v="2020"/>
    <x v="5"/>
    <s v="GBP"/>
    <s v="Pound Sterling"/>
    <n v="0"/>
    <s v="Units"/>
    <m/>
    <m/>
    <n v="31.481000000000002"/>
    <m/>
    <m/>
  </r>
  <r>
    <s v="HF2"/>
    <x v="3"/>
    <x v="2"/>
    <s v="Outpatient curative and rehabilitative care"/>
    <s v="HPTOT"/>
    <x v="0"/>
    <s v="UNPPER"/>
    <x v="4"/>
    <s v="GBR"/>
    <x v="16"/>
    <n v="2021"/>
    <x v="6"/>
    <s v="GBP"/>
    <s v="Pound Sterling"/>
    <n v="0"/>
    <s v="Units"/>
    <m/>
    <m/>
    <n v="37.055999999999997"/>
    <m/>
    <m/>
  </r>
  <r>
    <s v="HF1"/>
    <x v="1"/>
    <x v="0"/>
    <s v="Current expenditure on health (all functions)"/>
    <s v="HP8"/>
    <x v="8"/>
    <s v="PARCUR"/>
    <x v="1"/>
    <s v="KOR"/>
    <x v="31"/>
    <n v="2015"/>
    <x v="0"/>
    <s v="PC"/>
    <s v="Percentage"/>
    <n v="0"/>
    <s v="Units"/>
    <m/>
    <m/>
    <n v="0.16900000000000001"/>
    <m/>
    <m/>
  </r>
  <r>
    <s v="HF1"/>
    <x v="1"/>
    <x v="0"/>
    <s v="Current expenditure on health (all functions)"/>
    <s v="HP8"/>
    <x v="8"/>
    <s v="PARCUR"/>
    <x v="1"/>
    <s v="KOR"/>
    <x v="31"/>
    <n v="2016"/>
    <x v="1"/>
    <s v="PC"/>
    <s v="Percentage"/>
    <n v="0"/>
    <s v="Units"/>
    <m/>
    <m/>
    <n v="0.158"/>
    <m/>
    <m/>
  </r>
  <r>
    <s v="HF1"/>
    <x v="1"/>
    <x v="0"/>
    <s v="Current expenditure on health (all functions)"/>
    <s v="HP8"/>
    <x v="8"/>
    <s v="PARCUR"/>
    <x v="1"/>
    <s v="KOR"/>
    <x v="31"/>
    <n v="2017"/>
    <x v="2"/>
    <s v="PC"/>
    <s v="Percentage"/>
    <n v="0"/>
    <s v="Units"/>
    <m/>
    <m/>
    <n v="0.15"/>
    <m/>
    <m/>
  </r>
  <r>
    <s v="HF1"/>
    <x v="1"/>
    <x v="0"/>
    <s v="Current expenditure on health (all functions)"/>
    <s v="HP8"/>
    <x v="8"/>
    <s v="PARCUR"/>
    <x v="1"/>
    <s v="KOR"/>
    <x v="31"/>
    <n v="2018"/>
    <x v="3"/>
    <s v="PC"/>
    <s v="Percentage"/>
    <n v="0"/>
    <s v="Units"/>
    <m/>
    <m/>
    <n v="0.156"/>
    <m/>
    <m/>
  </r>
  <r>
    <s v="HF1"/>
    <x v="1"/>
    <x v="0"/>
    <s v="Current expenditure on health (all functions)"/>
    <s v="HP8"/>
    <x v="8"/>
    <s v="PARCUR"/>
    <x v="1"/>
    <s v="KOR"/>
    <x v="31"/>
    <n v="2019"/>
    <x v="4"/>
    <s v="PC"/>
    <s v="Percentage"/>
    <n v="0"/>
    <s v="Units"/>
    <m/>
    <m/>
    <n v="0.15"/>
    <m/>
    <m/>
  </r>
  <r>
    <s v="HF1"/>
    <x v="1"/>
    <x v="0"/>
    <s v="Current expenditure on health (all functions)"/>
    <s v="HP8"/>
    <x v="8"/>
    <s v="PARCUR"/>
    <x v="1"/>
    <s v="KOR"/>
    <x v="31"/>
    <n v="2020"/>
    <x v="5"/>
    <s v="PC"/>
    <s v="Percentage"/>
    <n v="0"/>
    <s v="Units"/>
    <m/>
    <m/>
    <n v="0.28999999999999998"/>
    <m/>
    <m/>
  </r>
  <r>
    <s v="HF1"/>
    <x v="1"/>
    <x v="0"/>
    <s v="Current expenditure on health (all functions)"/>
    <s v="HP8"/>
    <x v="8"/>
    <s v="PARCUR"/>
    <x v="1"/>
    <s v="KOR"/>
    <x v="31"/>
    <n v="2021"/>
    <x v="6"/>
    <s v="PC"/>
    <s v="Percentage"/>
    <n v="0"/>
    <s v="Units"/>
    <m/>
    <m/>
    <n v="0.80300000000000005"/>
    <m/>
    <m/>
  </r>
  <r>
    <s v="HF1"/>
    <x v="1"/>
    <x v="0"/>
    <s v="Current expenditure on health (all functions)"/>
    <s v="HP8"/>
    <x v="8"/>
    <s v="PARCUR"/>
    <x v="1"/>
    <s v="KOR"/>
    <x v="31"/>
    <n v="2022"/>
    <x v="7"/>
    <s v="PC"/>
    <s v="Percentage"/>
    <n v="0"/>
    <s v="Units"/>
    <m/>
    <m/>
    <n v="0.77800000000000002"/>
    <s v="P"/>
    <s v="Provisional value"/>
  </r>
  <r>
    <s v="HF2HF3"/>
    <x v="2"/>
    <x v="0"/>
    <s v="Current expenditure on health (all functions)"/>
    <s v="HP0"/>
    <x v="10"/>
    <s v="PPPPER"/>
    <x v="5"/>
    <s v="GBR"/>
    <x v="16"/>
    <n v="2015"/>
    <x v="0"/>
    <s v="USD"/>
    <s v="US Dollar"/>
    <n v="0"/>
    <s v="Units"/>
    <m/>
    <m/>
    <n v="0.27800000000000002"/>
    <m/>
    <m/>
  </r>
  <r>
    <s v="HF2HF3"/>
    <x v="2"/>
    <x v="0"/>
    <s v="Current expenditure on health (all functions)"/>
    <s v="HP0"/>
    <x v="10"/>
    <s v="PPPPER"/>
    <x v="5"/>
    <s v="GBR"/>
    <x v="16"/>
    <n v="2016"/>
    <x v="1"/>
    <s v="USD"/>
    <s v="US Dollar"/>
    <n v="0"/>
    <s v="Units"/>
    <m/>
    <m/>
    <n v="0.21099999999999999"/>
    <m/>
    <m/>
  </r>
  <r>
    <s v="HF2HF3"/>
    <x v="2"/>
    <x v="0"/>
    <s v="Current expenditure on health (all functions)"/>
    <s v="HP0"/>
    <x v="10"/>
    <s v="PPPPER"/>
    <x v="5"/>
    <s v="GBR"/>
    <x v="16"/>
    <n v="2017"/>
    <x v="2"/>
    <s v="USD"/>
    <s v="US Dollar"/>
    <n v="0"/>
    <s v="Units"/>
    <m/>
    <m/>
    <n v="0.23"/>
    <m/>
    <m/>
  </r>
  <r>
    <s v="HF2HF3"/>
    <x v="2"/>
    <x v="0"/>
    <s v="Current expenditure on health (all functions)"/>
    <s v="HP0"/>
    <x v="10"/>
    <s v="PPPPER"/>
    <x v="5"/>
    <s v="GBR"/>
    <x v="16"/>
    <n v="2018"/>
    <x v="3"/>
    <s v="USD"/>
    <s v="US Dollar"/>
    <n v="0"/>
    <s v="Units"/>
    <m/>
    <m/>
    <n v="0.185"/>
    <m/>
    <m/>
  </r>
  <r>
    <s v="HF2HF3"/>
    <x v="2"/>
    <x v="0"/>
    <s v="Current expenditure on health (all functions)"/>
    <s v="HP0"/>
    <x v="10"/>
    <s v="PPPPER"/>
    <x v="5"/>
    <s v="GBR"/>
    <x v="16"/>
    <n v="2019"/>
    <x v="4"/>
    <s v="USD"/>
    <s v="US Dollar"/>
    <n v="0"/>
    <s v="Units"/>
    <m/>
    <m/>
    <n v="0.21199999999999999"/>
    <m/>
    <m/>
  </r>
  <r>
    <s v="HF2HF3"/>
    <x v="2"/>
    <x v="0"/>
    <s v="Current expenditure on health (all functions)"/>
    <s v="HP0"/>
    <x v="10"/>
    <s v="PPPPER"/>
    <x v="5"/>
    <s v="GBR"/>
    <x v="16"/>
    <n v="2020"/>
    <x v="5"/>
    <s v="USD"/>
    <s v="US Dollar"/>
    <n v="0"/>
    <s v="Units"/>
    <m/>
    <m/>
    <n v="0.125"/>
    <m/>
    <m/>
  </r>
  <r>
    <s v="HF2HF3"/>
    <x v="2"/>
    <x v="0"/>
    <s v="Current expenditure on health (all functions)"/>
    <s v="HP0"/>
    <x v="10"/>
    <s v="PPPPER"/>
    <x v="5"/>
    <s v="GBR"/>
    <x v="16"/>
    <n v="2021"/>
    <x v="6"/>
    <s v="USD"/>
    <s v="US Dollar"/>
    <n v="0"/>
    <s v="Units"/>
    <m/>
    <m/>
    <n v="0.156"/>
    <m/>
    <m/>
  </r>
  <r>
    <s v="HFTOT"/>
    <x v="0"/>
    <x v="2"/>
    <s v="Outpatient curative and rehabilitative care"/>
    <s v="HP4"/>
    <x v="4"/>
    <s v="MLLNCU"/>
    <x v="2"/>
    <s v="GBR"/>
    <x v="16"/>
    <n v="2015"/>
    <x v="0"/>
    <s v="GBP"/>
    <s v="Pound Sterling"/>
    <n v="6"/>
    <s v="Millions"/>
    <m/>
    <m/>
    <n v="337.142"/>
    <m/>
    <m/>
  </r>
  <r>
    <s v="HFTOT"/>
    <x v="0"/>
    <x v="2"/>
    <s v="Outpatient curative and rehabilitative care"/>
    <s v="HP4"/>
    <x v="4"/>
    <s v="MLLNCU"/>
    <x v="2"/>
    <s v="GBR"/>
    <x v="16"/>
    <n v="2016"/>
    <x v="1"/>
    <s v="GBP"/>
    <s v="Pound Sterling"/>
    <n v="6"/>
    <s v="Millions"/>
    <m/>
    <m/>
    <n v="374.44600000000003"/>
    <m/>
    <m/>
  </r>
  <r>
    <s v="HFTOT"/>
    <x v="0"/>
    <x v="2"/>
    <s v="Outpatient curative and rehabilitative care"/>
    <s v="HP4"/>
    <x v="4"/>
    <s v="MLLNCU"/>
    <x v="2"/>
    <s v="GBR"/>
    <x v="16"/>
    <n v="2017"/>
    <x v="2"/>
    <s v="GBP"/>
    <s v="Pound Sterling"/>
    <n v="6"/>
    <s v="Millions"/>
    <m/>
    <m/>
    <n v="425.255"/>
    <m/>
    <m/>
  </r>
  <r>
    <s v="HFTOT"/>
    <x v="0"/>
    <x v="2"/>
    <s v="Outpatient curative and rehabilitative care"/>
    <s v="HP4"/>
    <x v="4"/>
    <s v="MLLNCU"/>
    <x v="2"/>
    <s v="GBR"/>
    <x v="16"/>
    <n v="2018"/>
    <x v="3"/>
    <s v="GBP"/>
    <s v="Pound Sterling"/>
    <n v="6"/>
    <s v="Millions"/>
    <m/>
    <m/>
    <n v="424.64499999999998"/>
    <m/>
    <m/>
  </r>
  <r>
    <s v="HFTOT"/>
    <x v="0"/>
    <x v="2"/>
    <s v="Outpatient curative and rehabilitative care"/>
    <s v="HP4"/>
    <x v="4"/>
    <s v="MLLNCU"/>
    <x v="2"/>
    <s v="GBR"/>
    <x v="16"/>
    <n v="2019"/>
    <x v="4"/>
    <s v="GBP"/>
    <s v="Pound Sterling"/>
    <n v="6"/>
    <s v="Millions"/>
    <m/>
    <m/>
    <n v="440.91899999999998"/>
    <m/>
    <m/>
  </r>
  <r>
    <s v="HFTOT"/>
    <x v="0"/>
    <x v="2"/>
    <s v="Outpatient curative and rehabilitative care"/>
    <s v="HP4"/>
    <x v="4"/>
    <s v="MLLNCU"/>
    <x v="2"/>
    <s v="GBR"/>
    <x v="16"/>
    <n v="2020"/>
    <x v="5"/>
    <s v="GBP"/>
    <s v="Pound Sterling"/>
    <n v="6"/>
    <s v="Millions"/>
    <m/>
    <m/>
    <n v="437.98899999999998"/>
    <m/>
    <m/>
  </r>
  <r>
    <s v="HFTOT"/>
    <x v="0"/>
    <x v="2"/>
    <s v="Outpatient curative and rehabilitative care"/>
    <s v="HP4"/>
    <x v="4"/>
    <s v="MLLNCU"/>
    <x v="2"/>
    <s v="GBR"/>
    <x v="16"/>
    <n v="2021"/>
    <x v="6"/>
    <s v="GBP"/>
    <s v="Pound Sterling"/>
    <n v="6"/>
    <s v="Millions"/>
    <m/>
    <m/>
    <n v="490.55799999999999"/>
    <m/>
    <m/>
  </r>
  <r>
    <s v="HF2HF3"/>
    <x v="2"/>
    <x v="0"/>
    <s v="Current expenditure on health (all functions)"/>
    <s v="HP6"/>
    <x v="6"/>
    <s v="PARCUR"/>
    <x v="1"/>
    <s v="IRL"/>
    <x v="17"/>
    <n v="2015"/>
    <x v="0"/>
    <s v="PC"/>
    <s v="Percentage"/>
    <n v="0"/>
    <s v="Units"/>
    <m/>
    <m/>
    <n v="0.129"/>
    <m/>
    <m/>
  </r>
  <r>
    <s v="HF2HF3"/>
    <x v="2"/>
    <x v="0"/>
    <s v="Current expenditure on health (all functions)"/>
    <s v="HP6"/>
    <x v="6"/>
    <s v="PARCUR"/>
    <x v="1"/>
    <s v="IRL"/>
    <x v="17"/>
    <n v="2016"/>
    <x v="1"/>
    <s v="PC"/>
    <s v="Percentage"/>
    <n v="0"/>
    <s v="Units"/>
    <m/>
    <m/>
    <n v="0.11600000000000001"/>
    <m/>
    <m/>
  </r>
  <r>
    <s v="HF2HF3"/>
    <x v="2"/>
    <x v="0"/>
    <s v="Current expenditure on health (all functions)"/>
    <s v="HP6"/>
    <x v="6"/>
    <s v="PARCUR"/>
    <x v="1"/>
    <s v="IRL"/>
    <x v="17"/>
    <n v="2017"/>
    <x v="2"/>
    <s v="PC"/>
    <s v="Percentage"/>
    <n v="0"/>
    <s v="Units"/>
    <m/>
    <m/>
    <n v="0.11799999999999999"/>
    <m/>
    <m/>
  </r>
  <r>
    <s v="HF2HF3"/>
    <x v="2"/>
    <x v="0"/>
    <s v="Current expenditure on health (all functions)"/>
    <s v="HP6"/>
    <x v="6"/>
    <s v="PARCUR"/>
    <x v="1"/>
    <s v="IRL"/>
    <x v="17"/>
    <n v="2018"/>
    <x v="3"/>
    <s v="PC"/>
    <s v="Percentage"/>
    <n v="0"/>
    <s v="Units"/>
    <m/>
    <m/>
    <n v="0.122"/>
    <m/>
    <m/>
  </r>
  <r>
    <s v="HF2HF3"/>
    <x v="2"/>
    <x v="0"/>
    <s v="Current expenditure on health (all functions)"/>
    <s v="HP6"/>
    <x v="6"/>
    <s v="PARCUR"/>
    <x v="1"/>
    <s v="IRL"/>
    <x v="17"/>
    <n v="2019"/>
    <x v="4"/>
    <s v="PC"/>
    <s v="Percentage"/>
    <n v="0"/>
    <s v="Units"/>
    <m/>
    <m/>
    <n v="0.11799999999999999"/>
    <m/>
    <m/>
  </r>
  <r>
    <s v="HF2HF3"/>
    <x v="2"/>
    <x v="0"/>
    <s v="Current expenditure on health (all functions)"/>
    <s v="HP6"/>
    <x v="6"/>
    <s v="PARCUR"/>
    <x v="1"/>
    <s v="IRL"/>
    <x v="17"/>
    <n v="2020"/>
    <x v="5"/>
    <s v="PC"/>
    <s v="Percentage"/>
    <n v="0"/>
    <s v="Units"/>
    <m/>
    <m/>
    <n v="0.1"/>
    <m/>
    <m/>
  </r>
  <r>
    <s v="HF2HF3"/>
    <x v="2"/>
    <x v="0"/>
    <s v="Current expenditure on health (all functions)"/>
    <s v="HP6"/>
    <x v="6"/>
    <s v="PARCUR"/>
    <x v="1"/>
    <s v="IRL"/>
    <x v="17"/>
    <n v="2021"/>
    <x v="6"/>
    <s v="PC"/>
    <s v="Percentage"/>
    <n v="0"/>
    <s v="Units"/>
    <m/>
    <m/>
    <n v="8.5000000000000006E-2"/>
    <m/>
    <m/>
  </r>
  <r>
    <s v="HF2HF3"/>
    <x v="2"/>
    <x v="0"/>
    <s v="Current expenditure on health (all functions)"/>
    <s v="HP6"/>
    <x v="6"/>
    <s v="PARCUR"/>
    <x v="1"/>
    <s v="IRL"/>
    <x v="17"/>
    <n v="2022"/>
    <x v="7"/>
    <s v="PC"/>
    <s v="Percentage"/>
    <n v="0"/>
    <s v="Units"/>
    <m/>
    <m/>
    <n v="8.5000000000000006E-2"/>
    <s v="P"/>
    <s v="Provisional value"/>
  </r>
  <r>
    <s v="HF2HF3"/>
    <x v="2"/>
    <x v="0"/>
    <s v="Current expenditure on health (all functions)"/>
    <s v="HP2"/>
    <x v="2"/>
    <s v="VALREL"/>
    <x v="3"/>
    <s v="ESP"/>
    <x v="9"/>
    <n v="2015"/>
    <x v="0"/>
    <s v="EUR"/>
    <s v="Euro"/>
    <n v="6"/>
    <s v="Millions"/>
    <n v="2015"/>
    <n v="2015"/>
    <n v="1302.675"/>
    <m/>
    <m/>
  </r>
  <r>
    <s v="HF2HF3"/>
    <x v="2"/>
    <x v="0"/>
    <s v="Current expenditure on health (all functions)"/>
    <s v="HP2"/>
    <x v="2"/>
    <s v="VALREL"/>
    <x v="3"/>
    <s v="ESP"/>
    <x v="9"/>
    <n v="2016"/>
    <x v="1"/>
    <s v="EUR"/>
    <s v="Euro"/>
    <n v="6"/>
    <s v="Millions"/>
    <n v="2015"/>
    <n v="2015"/>
    <n v="1340.153"/>
    <m/>
    <m/>
  </r>
  <r>
    <s v="HF2HF3"/>
    <x v="2"/>
    <x v="0"/>
    <s v="Current expenditure on health (all functions)"/>
    <s v="HP2"/>
    <x v="2"/>
    <s v="VALREL"/>
    <x v="3"/>
    <s v="ESP"/>
    <x v="9"/>
    <n v="2017"/>
    <x v="2"/>
    <s v="EUR"/>
    <s v="Euro"/>
    <n v="6"/>
    <s v="Millions"/>
    <n v="2015"/>
    <n v="2015"/>
    <n v="1323.3019999999999"/>
    <m/>
    <m/>
  </r>
  <r>
    <s v="HF2HF3"/>
    <x v="2"/>
    <x v="0"/>
    <s v="Current expenditure on health (all functions)"/>
    <s v="HP2"/>
    <x v="2"/>
    <s v="VALREL"/>
    <x v="3"/>
    <s v="ESP"/>
    <x v="9"/>
    <n v="2018"/>
    <x v="3"/>
    <s v="EUR"/>
    <s v="Euro"/>
    <n v="6"/>
    <s v="Millions"/>
    <n v="2015"/>
    <n v="2015"/>
    <n v="1274.194"/>
    <m/>
    <m/>
  </r>
  <r>
    <s v="HF2HF3"/>
    <x v="2"/>
    <x v="0"/>
    <s v="Current expenditure on health (all functions)"/>
    <s v="HP2"/>
    <x v="2"/>
    <s v="VALREL"/>
    <x v="3"/>
    <s v="ESP"/>
    <x v="9"/>
    <n v="2019"/>
    <x v="4"/>
    <s v="EUR"/>
    <s v="Euro"/>
    <n v="6"/>
    <s v="Millions"/>
    <n v="2015"/>
    <n v="2015"/>
    <n v="1235.9280000000001"/>
    <m/>
    <m/>
  </r>
  <r>
    <s v="HF2HF3"/>
    <x v="2"/>
    <x v="0"/>
    <s v="Current expenditure on health (all functions)"/>
    <s v="HP2"/>
    <x v="2"/>
    <s v="VALREL"/>
    <x v="3"/>
    <s v="ESP"/>
    <x v="9"/>
    <n v="2020"/>
    <x v="5"/>
    <s v="EUR"/>
    <s v="Euro"/>
    <n v="6"/>
    <s v="Millions"/>
    <n v="2015"/>
    <n v="2015"/>
    <n v="1212.354"/>
    <m/>
    <m/>
  </r>
  <r>
    <s v="HF2HF3"/>
    <x v="2"/>
    <x v="0"/>
    <s v="Current expenditure on health (all functions)"/>
    <s v="HP2"/>
    <x v="2"/>
    <s v="VALREL"/>
    <x v="3"/>
    <s v="ESP"/>
    <x v="9"/>
    <n v="2021"/>
    <x v="6"/>
    <s v="EUR"/>
    <s v="Euro"/>
    <n v="6"/>
    <s v="Millions"/>
    <n v="2015"/>
    <n v="2015"/>
    <n v="1333.079"/>
    <m/>
    <m/>
  </r>
  <r>
    <s v="HF1"/>
    <x v="1"/>
    <x v="0"/>
    <s v="Current expenditure on health (all functions)"/>
    <s v="HPTOT"/>
    <x v="0"/>
    <s v="PARCUR"/>
    <x v="1"/>
    <s v="KOR"/>
    <x v="31"/>
    <n v="2015"/>
    <x v="0"/>
    <s v="PC"/>
    <s v="Percentage"/>
    <n v="0"/>
    <s v="Units"/>
    <m/>
    <m/>
    <n v="57.871000000000002"/>
    <m/>
    <m/>
  </r>
  <r>
    <s v="HF1"/>
    <x v="1"/>
    <x v="0"/>
    <s v="Current expenditure on health (all functions)"/>
    <s v="HPTOT"/>
    <x v="0"/>
    <s v="PARCUR"/>
    <x v="1"/>
    <s v="KOR"/>
    <x v="31"/>
    <n v="2016"/>
    <x v="1"/>
    <s v="PC"/>
    <s v="Percentage"/>
    <n v="0"/>
    <s v="Units"/>
    <m/>
    <m/>
    <n v="57.878"/>
    <m/>
    <m/>
  </r>
  <r>
    <s v="HF1"/>
    <x v="1"/>
    <x v="0"/>
    <s v="Current expenditure on health (all functions)"/>
    <s v="HPTOT"/>
    <x v="0"/>
    <s v="PARCUR"/>
    <x v="1"/>
    <s v="KOR"/>
    <x v="31"/>
    <n v="2017"/>
    <x v="2"/>
    <s v="PC"/>
    <s v="Percentage"/>
    <n v="0"/>
    <s v="Units"/>
    <m/>
    <m/>
    <n v="58.447000000000003"/>
    <m/>
    <m/>
  </r>
  <r>
    <s v="HF1"/>
    <x v="1"/>
    <x v="0"/>
    <s v="Current expenditure on health (all functions)"/>
    <s v="HPTOT"/>
    <x v="0"/>
    <s v="PARCUR"/>
    <x v="1"/>
    <s v="KOR"/>
    <x v="31"/>
    <n v="2018"/>
    <x v="3"/>
    <s v="PC"/>
    <s v="Percentage"/>
    <n v="0"/>
    <s v="Units"/>
    <m/>
    <m/>
    <n v="58.878999999999998"/>
    <m/>
    <m/>
  </r>
  <r>
    <s v="HF1"/>
    <x v="1"/>
    <x v="0"/>
    <s v="Current expenditure on health (all functions)"/>
    <s v="HPTOT"/>
    <x v="0"/>
    <s v="PARCUR"/>
    <x v="1"/>
    <s v="KOR"/>
    <x v="31"/>
    <n v="2019"/>
    <x v="4"/>
    <s v="PC"/>
    <s v="Percentage"/>
    <n v="0"/>
    <s v="Units"/>
    <m/>
    <m/>
    <n v="59.393999999999998"/>
    <m/>
    <m/>
  </r>
  <r>
    <s v="HF1"/>
    <x v="1"/>
    <x v="0"/>
    <s v="Current expenditure on health (all functions)"/>
    <s v="HPTOT"/>
    <x v="0"/>
    <s v="PARCUR"/>
    <x v="1"/>
    <s v="KOR"/>
    <x v="31"/>
    <n v="2020"/>
    <x v="5"/>
    <s v="PC"/>
    <s v="Percentage"/>
    <n v="0"/>
    <s v="Units"/>
    <m/>
    <m/>
    <n v="61.365000000000002"/>
    <m/>
    <m/>
  </r>
  <r>
    <s v="HF1"/>
    <x v="1"/>
    <x v="0"/>
    <s v="Current expenditure on health (all functions)"/>
    <s v="HPTOT"/>
    <x v="0"/>
    <s v="PARCUR"/>
    <x v="1"/>
    <s v="KOR"/>
    <x v="31"/>
    <n v="2021"/>
    <x v="6"/>
    <s v="PC"/>
    <s v="Percentage"/>
    <n v="0"/>
    <s v="Units"/>
    <m/>
    <m/>
    <n v="62.314"/>
    <m/>
    <m/>
  </r>
  <r>
    <s v="HF1"/>
    <x v="1"/>
    <x v="0"/>
    <s v="Current expenditure on health (all functions)"/>
    <s v="HPTOT"/>
    <x v="0"/>
    <s v="PARCUR"/>
    <x v="1"/>
    <s v="KOR"/>
    <x v="31"/>
    <n v="2022"/>
    <x v="7"/>
    <s v="PC"/>
    <s v="Percentage"/>
    <n v="0"/>
    <s v="Units"/>
    <m/>
    <m/>
    <n v="62.692999999999998"/>
    <s v="P"/>
    <s v="Provisional value"/>
  </r>
  <r>
    <s v="HF2"/>
    <x v="3"/>
    <x v="0"/>
    <s v="Current expenditure on health (all functions)"/>
    <s v="HP9"/>
    <x v="9"/>
    <s v="UNPPER"/>
    <x v="4"/>
    <s v="GBR"/>
    <x v="16"/>
    <n v="2015"/>
    <x v="0"/>
    <s v="GBP"/>
    <s v="Pound Sterling"/>
    <n v="0"/>
    <s v="Units"/>
    <m/>
    <m/>
    <n v="2.87"/>
    <m/>
    <m/>
  </r>
  <r>
    <s v="HF2"/>
    <x v="3"/>
    <x v="0"/>
    <s v="Current expenditure on health (all functions)"/>
    <s v="HP9"/>
    <x v="9"/>
    <s v="UNPPER"/>
    <x v="4"/>
    <s v="GBR"/>
    <x v="16"/>
    <n v="2016"/>
    <x v="1"/>
    <s v="GBP"/>
    <s v="Pound Sterling"/>
    <n v="0"/>
    <s v="Units"/>
    <m/>
    <m/>
    <n v="2.9430000000000001"/>
    <m/>
    <m/>
  </r>
  <r>
    <s v="HF2"/>
    <x v="3"/>
    <x v="0"/>
    <s v="Current expenditure on health (all functions)"/>
    <s v="HP9"/>
    <x v="9"/>
    <s v="UNPPER"/>
    <x v="4"/>
    <s v="GBR"/>
    <x v="16"/>
    <n v="2017"/>
    <x v="2"/>
    <s v="GBP"/>
    <s v="Pound Sterling"/>
    <n v="0"/>
    <s v="Units"/>
    <m/>
    <m/>
    <n v="2.8769999999999998"/>
    <m/>
    <m/>
  </r>
  <r>
    <s v="HF2"/>
    <x v="3"/>
    <x v="0"/>
    <s v="Current expenditure on health (all functions)"/>
    <s v="HP9"/>
    <x v="9"/>
    <s v="UNPPER"/>
    <x v="4"/>
    <s v="GBR"/>
    <x v="16"/>
    <n v="2018"/>
    <x v="3"/>
    <s v="GBP"/>
    <s v="Pound Sterling"/>
    <n v="0"/>
    <s v="Units"/>
    <m/>
    <m/>
    <n v="3.056"/>
    <m/>
    <m/>
  </r>
  <r>
    <s v="HF2"/>
    <x v="3"/>
    <x v="0"/>
    <s v="Current expenditure on health (all functions)"/>
    <s v="HP9"/>
    <x v="9"/>
    <s v="UNPPER"/>
    <x v="4"/>
    <s v="GBR"/>
    <x v="16"/>
    <n v="2019"/>
    <x v="4"/>
    <s v="GBP"/>
    <s v="Pound Sterling"/>
    <n v="0"/>
    <s v="Units"/>
    <m/>
    <m/>
    <n v="2.891"/>
    <m/>
    <m/>
  </r>
  <r>
    <s v="HF2"/>
    <x v="3"/>
    <x v="0"/>
    <s v="Current expenditure on health (all functions)"/>
    <s v="HP9"/>
    <x v="9"/>
    <s v="UNPPER"/>
    <x v="4"/>
    <s v="GBR"/>
    <x v="16"/>
    <n v="2020"/>
    <x v="5"/>
    <s v="GBP"/>
    <s v="Pound Sterling"/>
    <n v="0"/>
    <s v="Units"/>
    <m/>
    <m/>
    <n v="0.91700000000000004"/>
    <m/>
    <m/>
  </r>
  <r>
    <s v="HF2"/>
    <x v="3"/>
    <x v="0"/>
    <s v="Current expenditure on health (all functions)"/>
    <s v="HP9"/>
    <x v="9"/>
    <s v="UNPPER"/>
    <x v="4"/>
    <s v="GBR"/>
    <x v="16"/>
    <n v="2021"/>
    <x v="6"/>
    <s v="GBP"/>
    <s v="Pound Sterling"/>
    <n v="0"/>
    <s v="Units"/>
    <m/>
    <m/>
    <n v="0.67100000000000004"/>
    <m/>
    <m/>
  </r>
  <r>
    <s v="HFTOT"/>
    <x v="0"/>
    <x v="0"/>
    <s v="Current expenditure on health (all functions)"/>
    <s v="HP0"/>
    <x v="10"/>
    <s v="PPPPER"/>
    <x v="5"/>
    <s v="GBR"/>
    <x v="16"/>
    <n v="2015"/>
    <x v="0"/>
    <s v="USD"/>
    <s v="US Dollar"/>
    <n v="0"/>
    <s v="Units"/>
    <m/>
    <m/>
    <n v="0.27800000000000002"/>
    <m/>
    <m/>
  </r>
  <r>
    <s v="HFTOT"/>
    <x v="0"/>
    <x v="0"/>
    <s v="Current expenditure on health (all functions)"/>
    <s v="HP0"/>
    <x v="10"/>
    <s v="PPPPER"/>
    <x v="5"/>
    <s v="GBR"/>
    <x v="16"/>
    <n v="2016"/>
    <x v="1"/>
    <s v="USD"/>
    <s v="US Dollar"/>
    <n v="0"/>
    <s v="Units"/>
    <m/>
    <m/>
    <n v="6.867"/>
    <m/>
    <m/>
  </r>
  <r>
    <s v="HFTOT"/>
    <x v="0"/>
    <x v="0"/>
    <s v="Current expenditure on health (all functions)"/>
    <s v="HP0"/>
    <x v="10"/>
    <s v="PPPPER"/>
    <x v="5"/>
    <s v="GBR"/>
    <x v="16"/>
    <n v="2017"/>
    <x v="2"/>
    <s v="USD"/>
    <s v="US Dollar"/>
    <n v="0"/>
    <s v="Units"/>
    <m/>
    <m/>
    <n v="2.1339999999999999"/>
    <m/>
    <m/>
  </r>
  <r>
    <s v="HFTOT"/>
    <x v="0"/>
    <x v="0"/>
    <s v="Current expenditure on health (all functions)"/>
    <s v="HP0"/>
    <x v="10"/>
    <s v="PPPPER"/>
    <x v="5"/>
    <s v="GBR"/>
    <x v="16"/>
    <n v="2018"/>
    <x v="3"/>
    <s v="USD"/>
    <s v="US Dollar"/>
    <n v="0"/>
    <s v="Units"/>
    <m/>
    <m/>
    <n v="13.585000000000001"/>
    <m/>
    <m/>
  </r>
  <r>
    <s v="HFTOT"/>
    <x v="0"/>
    <x v="0"/>
    <s v="Current expenditure on health (all functions)"/>
    <s v="HP0"/>
    <x v="10"/>
    <s v="PPPPER"/>
    <x v="5"/>
    <s v="GBR"/>
    <x v="16"/>
    <n v="2019"/>
    <x v="4"/>
    <s v="USD"/>
    <s v="US Dollar"/>
    <n v="0"/>
    <s v="Units"/>
    <m/>
    <m/>
    <n v="109.491"/>
    <m/>
    <m/>
  </r>
  <r>
    <s v="HFTOT"/>
    <x v="0"/>
    <x v="0"/>
    <s v="Current expenditure on health (all functions)"/>
    <s v="HP0"/>
    <x v="10"/>
    <s v="PPPPER"/>
    <x v="5"/>
    <s v="GBR"/>
    <x v="16"/>
    <n v="2020"/>
    <x v="5"/>
    <s v="USD"/>
    <s v="US Dollar"/>
    <n v="0"/>
    <s v="Units"/>
    <m/>
    <m/>
    <n v="85.578999999999994"/>
    <m/>
    <m/>
  </r>
  <r>
    <s v="HFTOT"/>
    <x v="0"/>
    <x v="0"/>
    <s v="Current expenditure on health (all functions)"/>
    <s v="HP0"/>
    <x v="10"/>
    <s v="PPPPER"/>
    <x v="5"/>
    <s v="GBR"/>
    <x v="16"/>
    <n v="2021"/>
    <x v="6"/>
    <s v="USD"/>
    <s v="US Dollar"/>
    <n v="0"/>
    <s v="Units"/>
    <m/>
    <m/>
    <n v="0.82399999999999995"/>
    <m/>
    <m/>
  </r>
  <r>
    <s v="HFTOT"/>
    <x v="0"/>
    <x v="2"/>
    <s v="Outpatient curative and rehabilitative care"/>
    <s v="HP0"/>
    <x v="10"/>
    <s v="UNPPER"/>
    <x v="4"/>
    <s v="IRL"/>
    <x v="17"/>
    <n v="2017"/>
    <x v="2"/>
    <s v="EUR"/>
    <s v="Euro"/>
    <n v="0"/>
    <s v="Units"/>
    <m/>
    <m/>
    <n v="2.1000000000000001E-2"/>
    <m/>
    <m/>
  </r>
  <r>
    <s v="HFTOT"/>
    <x v="0"/>
    <x v="2"/>
    <s v="Outpatient curative and rehabilitative care"/>
    <s v="HP0"/>
    <x v="10"/>
    <s v="UNPPER"/>
    <x v="4"/>
    <s v="IRL"/>
    <x v="17"/>
    <n v="2018"/>
    <x v="3"/>
    <s v="EUR"/>
    <s v="Euro"/>
    <n v="0"/>
    <s v="Units"/>
    <m/>
    <m/>
    <n v="3.1E-2"/>
    <m/>
    <m/>
  </r>
  <r>
    <s v="HFTOT"/>
    <x v="0"/>
    <x v="2"/>
    <s v="Outpatient curative and rehabilitative care"/>
    <s v="HP0"/>
    <x v="10"/>
    <s v="UNPPER"/>
    <x v="4"/>
    <s v="IRL"/>
    <x v="17"/>
    <n v="2019"/>
    <x v="4"/>
    <s v="EUR"/>
    <s v="Euro"/>
    <n v="0"/>
    <s v="Units"/>
    <m/>
    <m/>
    <n v="5.5E-2"/>
    <m/>
    <m/>
  </r>
  <r>
    <s v="HFTOT"/>
    <x v="0"/>
    <x v="2"/>
    <s v="Outpatient curative and rehabilitative care"/>
    <s v="HP0"/>
    <x v="10"/>
    <s v="UNPPER"/>
    <x v="4"/>
    <s v="IRL"/>
    <x v="17"/>
    <n v="2020"/>
    <x v="5"/>
    <s v="EUR"/>
    <s v="Euro"/>
    <n v="0"/>
    <s v="Units"/>
    <m/>
    <m/>
    <n v="2.5000000000000001E-2"/>
    <m/>
    <m/>
  </r>
  <r>
    <s v="HFTOT"/>
    <x v="0"/>
    <x v="2"/>
    <s v="Outpatient curative and rehabilitative care"/>
    <s v="HP0"/>
    <x v="10"/>
    <s v="UNPPER"/>
    <x v="4"/>
    <s v="IRL"/>
    <x v="17"/>
    <n v="2021"/>
    <x v="6"/>
    <s v="EUR"/>
    <s v="Euro"/>
    <n v="0"/>
    <s v="Units"/>
    <m/>
    <m/>
    <n v="1.2E-2"/>
    <m/>
    <m/>
  </r>
  <r>
    <s v="HFTOT"/>
    <x v="0"/>
    <x v="6"/>
    <s v="Preventive care"/>
    <s v="HP8"/>
    <x v="8"/>
    <s v="PARPIB"/>
    <x v="0"/>
    <s v="IRL"/>
    <x v="17"/>
    <n v="2015"/>
    <x v="0"/>
    <s v="PC"/>
    <s v="Percentage"/>
    <n v="0"/>
    <s v="Units"/>
    <m/>
    <m/>
    <n v="4.8000000000000001E-2"/>
    <m/>
    <m/>
  </r>
  <r>
    <s v="HFTOT"/>
    <x v="0"/>
    <x v="6"/>
    <s v="Preventive care"/>
    <s v="HP8"/>
    <x v="8"/>
    <s v="PARPIB"/>
    <x v="0"/>
    <s v="IRL"/>
    <x v="17"/>
    <n v="2016"/>
    <x v="1"/>
    <s v="PC"/>
    <s v="Percentage"/>
    <n v="0"/>
    <s v="Units"/>
    <m/>
    <m/>
    <n v="4.9000000000000002E-2"/>
    <m/>
    <m/>
  </r>
  <r>
    <s v="HFTOT"/>
    <x v="0"/>
    <x v="6"/>
    <s v="Preventive care"/>
    <s v="HP8"/>
    <x v="8"/>
    <s v="PARPIB"/>
    <x v="0"/>
    <s v="IRL"/>
    <x v="17"/>
    <n v="2017"/>
    <x v="2"/>
    <s v="PC"/>
    <s v="Percentage"/>
    <n v="0"/>
    <s v="Units"/>
    <m/>
    <m/>
    <n v="4.7E-2"/>
    <m/>
    <m/>
  </r>
  <r>
    <s v="HFTOT"/>
    <x v="0"/>
    <x v="6"/>
    <s v="Preventive care"/>
    <s v="HP8"/>
    <x v="8"/>
    <s v="PARPIB"/>
    <x v="0"/>
    <s v="IRL"/>
    <x v="17"/>
    <n v="2018"/>
    <x v="3"/>
    <s v="PC"/>
    <s v="Percentage"/>
    <n v="0"/>
    <s v="Units"/>
    <m/>
    <m/>
    <n v="4.4999999999999998E-2"/>
    <m/>
    <m/>
  </r>
  <r>
    <s v="HFTOT"/>
    <x v="0"/>
    <x v="6"/>
    <s v="Preventive care"/>
    <s v="HP8"/>
    <x v="8"/>
    <s v="PARPIB"/>
    <x v="0"/>
    <s v="IRL"/>
    <x v="17"/>
    <n v="2019"/>
    <x v="4"/>
    <s v="PC"/>
    <s v="Percentage"/>
    <n v="0"/>
    <s v="Units"/>
    <m/>
    <m/>
    <n v="4.3999999999999997E-2"/>
    <m/>
    <m/>
  </r>
  <r>
    <s v="HFTOT"/>
    <x v="0"/>
    <x v="6"/>
    <s v="Preventive care"/>
    <s v="HP8"/>
    <x v="8"/>
    <s v="PARPIB"/>
    <x v="0"/>
    <s v="IRL"/>
    <x v="17"/>
    <n v="2020"/>
    <x v="5"/>
    <s v="PC"/>
    <s v="Percentage"/>
    <n v="0"/>
    <s v="Units"/>
    <m/>
    <m/>
    <n v="4.2000000000000003E-2"/>
    <m/>
    <m/>
  </r>
  <r>
    <s v="HFTOT"/>
    <x v="0"/>
    <x v="6"/>
    <s v="Preventive care"/>
    <s v="HP8"/>
    <x v="8"/>
    <s v="PARPIB"/>
    <x v="0"/>
    <s v="IRL"/>
    <x v="17"/>
    <n v="2021"/>
    <x v="6"/>
    <s v="PC"/>
    <s v="Percentage"/>
    <n v="0"/>
    <s v="Units"/>
    <m/>
    <m/>
    <n v="3.9E-2"/>
    <m/>
    <m/>
  </r>
  <r>
    <s v="HFTOT"/>
    <x v="0"/>
    <x v="6"/>
    <s v="Preventive care"/>
    <s v="HP8"/>
    <x v="8"/>
    <s v="PARPIB"/>
    <x v="0"/>
    <s v="IRL"/>
    <x v="17"/>
    <n v="2022"/>
    <x v="7"/>
    <s v="PC"/>
    <s v="Percentage"/>
    <n v="0"/>
    <s v="Units"/>
    <m/>
    <m/>
    <n v="3.5000000000000003E-2"/>
    <s v="P"/>
    <s v="Provisional value"/>
  </r>
  <r>
    <s v="HF3"/>
    <x v="4"/>
    <x v="1"/>
    <s v="Inpatient curative and rehabilitative care"/>
    <s v="HPTOT"/>
    <x v="0"/>
    <s v="VALREL"/>
    <x v="3"/>
    <s v="GBR"/>
    <x v="16"/>
    <n v="2015"/>
    <x v="0"/>
    <s v="GBP"/>
    <s v="Pound Sterling"/>
    <n v="6"/>
    <s v="Millions"/>
    <n v="2015"/>
    <n v="2015"/>
    <n v="438.00400000000002"/>
    <m/>
    <m/>
  </r>
  <r>
    <s v="HF3"/>
    <x v="4"/>
    <x v="1"/>
    <s v="Inpatient curative and rehabilitative care"/>
    <s v="HPTOT"/>
    <x v="0"/>
    <s v="VALREL"/>
    <x v="3"/>
    <s v="GBR"/>
    <x v="16"/>
    <n v="2016"/>
    <x v="1"/>
    <s v="GBP"/>
    <s v="Pound Sterling"/>
    <n v="6"/>
    <s v="Millions"/>
    <n v="2015"/>
    <n v="2015"/>
    <n v="488.76900000000001"/>
    <m/>
    <m/>
  </r>
  <r>
    <s v="HF3"/>
    <x v="4"/>
    <x v="1"/>
    <s v="Inpatient curative and rehabilitative care"/>
    <s v="HPTOT"/>
    <x v="0"/>
    <s v="VALREL"/>
    <x v="3"/>
    <s v="GBR"/>
    <x v="16"/>
    <n v="2017"/>
    <x v="2"/>
    <s v="GBP"/>
    <s v="Pound Sterling"/>
    <n v="6"/>
    <s v="Millions"/>
    <n v="2015"/>
    <n v="2015"/>
    <n v="540.54999999999995"/>
    <m/>
    <m/>
  </r>
  <r>
    <s v="HF3"/>
    <x v="4"/>
    <x v="1"/>
    <s v="Inpatient curative and rehabilitative care"/>
    <s v="HPTOT"/>
    <x v="0"/>
    <s v="VALREL"/>
    <x v="3"/>
    <s v="GBR"/>
    <x v="16"/>
    <n v="2018"/>
    <x v="3"/>
    <s v="GBP"/>
    <s v="Pound Sterling"/>
    <n v="6"/>
    <s v="Millions"/>
    <n v="2015"/>
    <n v="2015"/>
    <n v="569.64200000000005"/>
    <m/>
    <m/>
  </r>
  <r>
    <s v="HF3"/>
    <x v="4"/>
    <x v="1"/>
    <s v="Inpatient curative and rehabilitative care"/>
    <s v="HPTOT"/>
    <x v="0"/>
    <s v="VALREL"/>
    <x v="3"/>
    <s v="GBR"/>
    <x v="16"/>
    <n v="2019"/>
    <x v="4"/>
    <s v="GBP"/>
    <s v="Pound Sterling"/>
    <n v="6"/>
    <s v="Millions"/>
    <n v="2015"/>
    <n v="2015"/>
    <n v="590.11199999999997"/>
    <m/>
    <m/>
  </r>
  <r>
    <s v="HF3"/>
    <x v="4"/>
    <x v="1"/>
    <s v="Inpatient curative and rehabilitative care"/>
    <s v="HPTOT"/>
    <x v="0"/>
    <s v="VALREL"/>
    <x v="3"/>
    <s v="GBR"/>
    <x v="16"/>
    <n v="2020"/>
    <x v="5"/>
    <s v="GBP"/>
    <s v="Pound Sterling"/>
    <n v="6"/>
    <s v="Millions"/>
    <n v="2015"/>
    <n v="2015"/>
    <n v="547.18799999999999"/>
    <m/>
    <m/>
  </r>
  <r>
    <s v="HF3"/>
    <x v="4"/>
    <x v="1"/>
    <s v="Inpatient curative and rehabilitative care"/>
    <s v="HPTOT"/>
    <x v="0"/>
    <s v="VALREL"/>
    <x v="3"/>
    <s v="GBR"/>
    <x v="16"/>
    <n v="2021"/>
    <x v="6"/>
    <s v="GBP"/>
    <s v="Pound Sterling"/>
    <n v="6"/>
    <s v="Millions"/>
    <n v="2015"/>
    <n v="2015"/>
    <n v="499.96899999999999"/>
    <s v="P"/>
    <s v="Provisional value"/>
  </r>
  <r>
    <s v="HF2"/>
    <x v="3"/>
    <x v="1"/>
    <s v="Inpatient curative and rehabilitative care"/>
    <s v="HPTOT"/>
    <x v="0"/>
    <s v="MLLNCU"/>
    <x v="2"/>
    <s v="GBR"/>
    <x v="16"/>
    <n v="2015"/>
    <x v="0"/>
    <s v="GBP"/>
    <s v="Pound Sterling"/>
    <n v="6"/>
    <s v="Millions"/>
    <m/>
    <m/>
    <n v="2110.2869999999998"/>
    <m/>
    <m/>
  </r>
  <r>
    <s v="HF2"/>
    <x v="3"/>
    <x v="1"/>
    <s v="Inpatient curative and rehabilitative care"/>
    <s v="HPTOT"/>
    <x v="0"/>
    <s v="MLLNCU"/>
    <x v="2"/>
    <s v="GBR"/>
    <x v="16"/>
    <n v="2016"/>
    <x v="1"/>
    <s v="GBP"/>
    <s v="Pound Sterling"/>
    <n v="6"/>
    <s v="Millions"/>
    <m/>
    <m/>
    <n v="2238.145"/>
    <m/>
    <m/>
  </r>
  <r>
    <s v="HF2"/>
    <x v="3"/>
    <x v="1"/>
    <s v="Inpatient curative and rehabilitative care"/>
    <s v="HPTOT"/>
    <x v="0"/>
    <s v="MLLNCU"/>
    <x v="2"/>
    <s v="GBR"/>
    <x v="16"/>
    <n v="2017"/>
    <x v="2"/>
    <s v="GBP"/>
    <s v="Pound Sterling"/>
    <n v="6"/>
    <s v="Millions"/>
    <m/>
    <m/>
    <n v="2350.2330000000002"/>
    <m/>
    <m/>
  </r>
  <r>
    <s v="HF2"/>
    <x v="3"/>
    <x v="1"/>
    <s v="Inpatient curative and rehabilitative care"/>
    <s v="HPTOT"/>
    <x v="0"/>
    <s v="MLLNCU"/>
    <x v="2"/>
    <s v="GBR"/>
    <x v="16"/>
    <n v="2018"/>
    <x v="3"/>
    <s v="GBP"/>
    <s v="Pound Sterling"/>
    <n v="6"/>
    <s v="Millions"/>
    <m/>
    <m/>
    <n v="2329.1999999999998"/>
    <m/>
    <m/>
  </r>
  <r>
    <s v="HF2"/>
    <x v="3"/>
    <x v="1"/>
    <s v="Inpatient curative and rehabilitative care"/>
    <s v="HPTOT"/>
    <x v="0"/>
    <s v="MLLNCU"/>
    <x v="2"/>
    <s v="GBR"/>
    <x v="16"/>
    <n v="2019"/>
    <x v="4"/>
    <s v="GBP"/>
    <s v="Pound Sterling"/>
    <n v="6"/>
    <s v="Millions"/>
    <m/>
    <m/>
    <n v="2411.2620000000002"/>
    <m/>
    <m/>
  </r>
  <r>
    <s v="HF2"/>
    <x v="3"/>
    <x v="1"/>
    <s v="Inpatient curative and rehabilitative care"/>
    <s v="HPTOT"/>
    <x v="0"/>
    <s v="MLLNCU"/>
    <x v="2"/>
    <s v="GBR"/>
    <x v="16"/>
    <n v="2020"/>
    <x v="5"/>
    <s v="GBP"/>
    <s v="Pound Sterling"/>
    <n v="6"/>
    <s v="Millions"/>
    <m/>
    <m/>
    <n v="2188.828"/>
    <m/>
    <m/>
  </r>
  <r>
    <s v="HF2"/>
    <x v="3"/>
    <x v="1"/>
    <s v="Inpatient curative and rehabilitative care"/>
    <s v="HPTOT"/>
    <x v="0"/>
    <s v="MLLNCU"/>
    <x v="2"/>
    <s v="GBR"/>
    <x v="16"/>
    <n v="2021"/>
    <x v="6"/>
    <s v="GBP"/>
    <s v="Pound Sterling"/>
    <n v="6"/>
    <s v="Millions"/>
    <m/>
    <m/>
    <n v="2565.2469999999998"/>
    <m/>
    <m/>
  </r>
  <r>
    <s v="HFTOT"/>
    <x v="0"/>
    <x v="0"/>
    <s v="Current expenditure on health (all functions)"/>
    <s v="HP9"/>
    <x v="9"/>
    <s v="VALREL"/>
    <x v="3"/>
    <s v="GBR"/>
    <x v="16"/>
    <n v="2015"/>
    <x v="0"/>
    <s v="GBP"/>
    <s v="Pound Sterling"/>
    <n v="6"/>
    <s v="Millions"/>
    <n v="2015"/>
    <n v="2015"/>
    <n v="337.642"/>
    <m/>
    <m/>
  </r>
  <r>
    <s v="HFTOT"/>
    <x v="0"/>
    <x v="0"/>
    <s v="Current expenditure on health (all functions)"/>
    <s v="HP9"/>
    <x v="9"/>
    <s v="VALREL"/>
    <x v="3"/>
    <s v="GBR"/>
    <x v="16"/>
    <n v="2016"/>
    <x v="1"/>
    <s v="GBP"/>
    <s v="Pound Sterling"/>
    <n v="6"/>
    <s v="Millions"/>
    <n v="2015"/>
    <n v="2015"/>
    <n v="357.47899999999998"/>
    <m/>
    <m/>
  </r>
  <r>
    <s v="HFTOT"/>
    <x v="0"/>
    <x v="0"/>
    <s v="Current expenditure on health (all functions)"/>
    <s v="HP9"/>
    <x v="9"/>
    <s v="VALREL"/>
    <x v="3"/>
    <s v="GBR"/>
    <x v="16"/>
    <n v="2017"/>
    <x v="2"/>
    <s v="GBP"/>
    <s v="Pound Sterling"/>
    <n v="6"/>
    <s v="Millions"/>
    <n v="2015"/>
    <n v="2015"/>
    <n v="363.53"/>
    <m/>
    <m/>
  </r>
  <r>
    <s v="HFTOT"/>
    <x v="0"/>
    <x v="0"/>
    <s v="Current expenditure on health (all functions)"/>
    <s v="HP9"/>
    <x v="9"/>
    <s v="VALREL"/>
    <x v="3"/>
    <s v="GBR"/>
    <x v="16"/>
    <n v="2018"/>
    <x v="3"/>
    <s v="GBP"/>
    <s v="Pound Sterling"/>
    <n v="6"/>
    <s v="Millions"/>
    <n v="2015"/>
    <n v="2015"/>
    <n v="422.19099999999997"/>
    <m/>
    <m/>
  </r>
  <r>
    <s v="HFTOT"/>
    <x v="0"/>
    <x v="0"/>
    <s v="Current expenditure on health (all functions)"/>
    <s v="HP9"/>
    <x v="9"/>
    <s v="VALREL"/>
    <x v="3"/>
    <s v="GBR"/>
    <x v="16"/>
    <n v="2019"/>
    <x v="4"/>
    <s v="GBP"/>
    <s v="Pound Sterling"/>
    <n v="6"/>
    <s v="Millions"/>
    <n v="2015"/>
    <n v="2015"/>
    <n v="413.226"/>
    <m/>
    <m/>
  </r>
  <r>
    <s v="HFTOT"/>
    <x v="0"/>
    <x v="0"/>
    <s v="Current expenditure on health (all functions)"/>
    <s v="HP9"/>
    <x v="9"/>
    <s v="VALREL"/>
    <x v="3"/>
    <s v="GBR"/>
    <x v="16"/>
    <n v="2020"/>
    <x v="5"/>
    <s v="GBP"/>
    <s v="Pound Sterling"/>
    <n v="6"/>
    <s v="Millions"/>
    <n v="2015"/>
    <n v="2015"/>
    <n v="200.029"/>
    <m/>
    <m/>
  </r>
  <r>
    <s v="HFTOT"/>
    <x v="0"/>
    <x v="0"/>
    <s v="Current expenditure on health (all functions)"/>
    <s v="HP9"/>
    <x v="9"/>
    <s v="VALREL"/>
    <x v="3"/>
    <s v="GBR"/>
    <x v="16"/>
    <n v="2021"/>
    <x v="6"/>
    <s v="GBP"/>
    <s v="Pound Sterling"/>
    <n v="6"/>
    <s v="Millions"/>
    <n v="2015"/>
    <n v="2015"/>
    <n v="150.89500000000001"/>
    <m/>
    <m/>
  </r>
  <r>
    <s v="HFTOT"/>
    <x v="0"/>
    <x v="2"/>
    <s v="Outpatient curative and rehabilitative care"/>
    <s v="HP8"/>
    <x v="8"/>
    <s v="UNPPER"/>
    <x v="4"/>
    <s v="IRL"/>
    <x v="17"/>
    <n v="2015"/>
    <x v="0"/>
    <s v="EUR"/>
    <s v="Euro"/>
    <n v="0"/>
    <s v="Units"/>
    <m/>
    <m/>
    <n v="3.907"/>
    <m/>
    <m/>
  </r>
  <r>
    <s v="HFTOT"/>
    <x v="0"/>
    <x v="2"/>
    <s v="Outpatient curative and rehabilitative care"/>
    <s v="HP8"/>
    <x v="8"/>
    <s v="UNPPER"/>
    <x v="4"/>
    <s v="IRL"/>
    <x v="17"/>
    <n v="2016"/>
    <x v="1"/>
    <s v="EUR"/>
    <s v="Euro"/>
    <n v="0"/>
    <s v="Units"/>
    <m/>
    <m/>
    <n v="3.8530000000000002"/>
    <m/>
    <m/>
  </r>
  <r>
    <s v="HFTOT"/>
    <x v="0"/>
    <x v="2"/>
    <s v="Outpatient curative and rehabilitative care"/>
    <s v="HP8"/>
    <x v="8"/>
    <s v="UNPPER"/>
    <x v="4"/>
    <s v="IRL"/>
    <x v="17"/>
    <n v="2017"/>
    <x v="2"/>
    <s v="EUR"/>
    <s v="Euro"/>
    <n v="0"/>
    <s v="Units"/>
    <m/>
    <m/>
    <n v="3.992"/>
    <m/>
    <m/>
  </r>
  <r>
    <s v="HFTOT"/>
    <x v="0"/>
    <x v="2"/>
    <s v="Outpatient curative and rehabilitative care"/>
    <s v="HP8"/>
    <x v="8"/>
    <s v="UNPPER"/>
    <x v="4"/>
    <s v="IRL"/>
    <x v="17"/>
    <n v="2018"/>
    <x v="3"/>
    <s v="EUR"/>
    <s v="Euro"/>
    <n v="0"/>
    <s v="Units"/>
    <m/>
    <m/>
    <n v="4.4009999999999998"/>
    <m/>
    <m/>
  </r>
  <r>
    <s v="HFTOT"/>
    <x v="0"/>
    <x v="2"/>
    <s v="Outpatient curative and rehabilitative care"/>
    <s v="HP8"/>
    <x v="8"/>
    <s v="UNPPER"/>
    <x v="4"/>
    <s v="IRL"/>
    <x v="17"/>
    <n v="2019"/>
    <x v="4"/>
    <s v="EUR"/>
    <s v="Euro"/>
    <n v="0"/>
    <s v="Units"/>
    <m/>
    <m/>
    <n v="4.3620000000000001"/>
    <m/>
    <m/>
  </r>
  <r>
    <s v="HFTOT"/>
    <x v="0"/>
    <x v="2"/>
    <s v="Outpatient curative and rehabilitative care"/>
    <s v="HP8"/>
    <x v="8"/>
    <s v="UNPPER"/>
    <x v="4"/>
    <s v="IRL"/>
    <x v="17"/>
    <n v="2020"/>
    <x v="5"/>
    <s v="EUR"/>
    <s v="Euro"/>
    <n v="0"/>
    <s v="Units"/>
    <m/>
    <m/>
    <n v="4.84"/>
    <m/>
    <m/>
  </r>
  <r>
    <s v="HFTOT"/>
    <x v="0"/>
    <x v="2"/>
    <s v="Outpatient curative and rehabilitative care"/>
    <s v="HP8"/>
    <x v="8"/>
    <s v="UNPPER"/>
    <x v="4"/>
    <s v="IRL"/>
    <x v="17"/>
    <n v="2021"/>
    <x v="6"/>
    <s v="EUR"/>
    <s v="Euro"/>
    <n v="0"/>
    <s v="Units"/>
    <m/>
    <m/>
    <n v="4.9989999999999997"/>
    <m/>
    <m/>
  </r>
  <r>
    <s v="HFTOT"/>
    <x v="0"/>
    <x v="6"/>
    <s v="Preventive care"/>
    <s v="HP4"/>
    <x v="4"/>
    <s v="MLLNCU"/>
    <x v="2"/>
    <s v="AUT"/>
    <x v="1"/>
    <n v="2020"/>
    <x v="5"/>
    <s v="EUR"/>
    <s v="Euro"/>
    <n v="6"/>
    <s v="Millions"/>
    <m/>
    <m/>
    <n v="1.9"/>
    <m/>
    <m/>
  </r>
  <r>
    <s v="HFTOT"/>
    <x v="0"/>
    <x v="6"/>
    <s v="Preventive care"/>
    <s v="HP4"/>
    <x v="4"/>
    <s v="MLLNCU"/>
    <x v="2"/>
    <s v="AUT"/>
    <x v="1"/>
    <n v="2021"/>
    <x v="6"/>
    <s v="EUR"/>
    <s v="Euro"/>
    <n v="6"/>
    <s v="Millions"/>
    <m/>
    <m/>
    <n v="8.3650000000000002"/>
    <m/>
    <m/>
  </r>
  <r>
    <s v="HF3"/>
    <x v="4"/>
    <x v="0"/>
    <s v="Current expenditure on health (all functions)"/>
    <s v="HP3"/>
    <x v="3"/>
    <s v="MLLNCU"/>
    <x v="2"/>
    <s v="IRL"/>
    <x v="17"/>
    <n v="2015"/>
    <x v="0"/>
    <s v="EUR"/>
    <s v="Euro"/>
    <n v="6"/>
    <s v="Millions"/>
    <m/>
    <m/>
    <n v="929.55700000000002"/>
    <m/>
    <m/>
  </r>
  <r>
    <s v="HF3"/>
    <x v="4"/>
    <x v="0"/>
    <s v="Current expenditure on health (all functions)"/>
    <s v="HP3"/>
    <x v="3"/>
    <s v="MLLNCU"/>
    <x v="2"/>
    <s v="IRL"/>
    <x v="17"/>
    <n v="2016"/>
    <x v="1"/>
    <s v="EUR"/>
    <s v="Euro"/>
    <n v="6"/>
    <s v="Millions"/>
    <m/>
    <m/>
    <n v="947.26199999999994"/>
    <m/>
    <m/>
  </r>
  <r>
    <s v="HF3"/>
    <x v="4"/>
    <x v="0"/>
    <s v="Current expenditure on health (all functions)"/>
    <s v="HP3"/>
    <x v="3"/>
    <s v="MLLNCU"/>
    <x v="2"/>
    <s v="IRL"/>
    <x v="17"/>
    <n v="2017"/>
    <x v="2"/>
    <s v="EUR"/>
    <s v="Euro"/>
    <n v="6"/>
    <s v="Millions"/>
    <m/>
    <m/>
    <n v="1004.038"/>
    <m/>
    <m/>
  </r>
  <r>
    <s v="HF3"/>
    <x v="4"/>
    <x v="0"/>
    <s v="Current expenditure on health (all functions)"/>
    <s v="HP3"/>
    <x v="3"/>
    <s v="MLLNCU"/>
    <x v="2"/>
    <s v="IRL"/>
    <x v="17"/>
    <n v="2018"/>
    <x v="3"/>
    <s v="EUR"/>
    <s v="Euro"/>
    <n v="6"/>
    <s v="Millions"/>
    <m/>
    <m/>
    <n v="1013.529"/>
    <m/>
    <m/>
  </r>
  <r>
    <s v="HF3"/>
    <x v="4"/>
    <x v="0"/>
    <s v="Current expenditure on health (all functions)"/>
    <s v="HP3"/>
    <x v="3"/>
    <s v="MLLNCU"/>
    <x v="2"/>
    <s v="IRL"/>
    <x v="17"/>
    <n v="2019"/>
    <x v="4"/>
    <s v="EUR"/>
    <s v="Euro"/>
    <n v="6"/>
    <s v="Millions"/>
    <m/>
    <m/>
    <n v="1123.5029999999999"/>
    <m/>
    <m/>
  </r>
  <r>
    <s v="HF3"/>
    <x v="4"/>
    <x v="0"/>
    <s v="Current expenditure on health (all functions)"/>
    <s v="HP3"/>
    <x v="3"/>
    <s v="MLLNCU"/>
    <x v="2"/>
    <s v="IRL"/>
    <x v="17"/>
    <n v="2020"/>
    <x v="5"/>
    <s v="EUR"/>
    <s v="Euro"/>
    <n v="6"/>
    <s v="Millions"/>
    <m/>
    <m/>
    <n v="1049.6859999999999"/>
    <m/>
    <m/>
  </r>
  <r>
    <s v="HF3"/>
    <x v="4"/>
    <x v="0"/>
    <s v="Current expenditure on health (all functions)"/>
    <s v="HP3"/>
    <x v="3"/>
    <s v="MLLNCU"/>
    <x v="2"/>
    <s v="IRL"/>
    <x v="17"/>
    <n v="2021"/>
    <x v="6"/>
    <s v="EUR"/>
    <s v="Euro"/>
    <n v="6"/>
    <s v="Millions"/>
    <m/>
    <m/>
    <n v="1188.174"/>
    <m/>
    <m/>
  </r>
  <r>
    <s v="HF3"/>
    <x v="4"/>
    <x v="0"/>
    <s v="Current expenditure on health (all functions)"/>
    <s v="HP3"/>
    <x v="3"/>
    <s v="MLLNCU"/>
    <x v="2"/>
    <s v="IRL"/>
    <x v="17"/>
    <n v="2022"/>
    <x v="7"/>
    <s v="EUR"/>
    <s v="Euro"/>
    <n v="6"/>
    <s v="Millions"/>
    <m/>
    <m/>
    <n v="1265.1510000000001"/>
    <s v="P"/>
    <s v="Provisional value"/>
  </r>
  <r>
    <s v="HF2"/>
    <x v="3"/>
    <x v="0"/>
    <s v="Current expenditure on health (all functions)"/>
    <s v="HP3"/>
    <x v="3"/>
    <s v="PARCUR"/>
    <x v="1"/>
    <s v="KOR"/>
    <x v="31"/>
    <n v="2015"/>
    <x v="0"/>
    <s v="PC"/>
    <s v="Percentage"/>
    <n v="0"/>
    <s v="Units"/>
    <m/>
    <m/>
    <n v="1.623"/>
    <m/>
    <m/>
  </r>
  <r>
    <s v="HF2"/>
    <x v="3"/>
    <x v="0"/>
    <s v="Current expenditure on health (all functions)"/>
    <s v="HP3"/>
    <x v="3"/>
    <s v="PARCUR"/>
    <x v="1"/>
    <s v="KOR"/>
    <x v="31"/>
    <n v="2016"/>
    <x v="1"/>
    <s v="PC"/>
    <s v="Percentage"/>
    <n v="0"/>
    <s v="Units"/>
    <m/>
    <m/>
    <n v="1.7030000000000001"/>
    <m/>
    <m/>
  </r>
  <r>
    <s v="HF2"/>
    <x v="3"/>
    <x v="0"/>
    <s v="Current expenditure on health (all functions)"/>
    <s v="HP3"/>
    <x v="3"/>
    <s v="PARCUR"/>
    <x v="1"/>
    <s v="KOR"/>
    <x v="31"/>
    <n v="2017"/>
    <x v="2"/>
    <s v="PC"/>
    <s v="Percentage"/>
    <n v="0"/>
    <s v="Units"/>
    <m/>
    <m/>
    <n v="1.764"/>
    <m/>
    <m/>
  </r>
  <r>
    <s v="HF2"/>
    <x v="3"/>
    <x v="0"/>
    <s v="Current expenditure on health (all functions)"/>
    <s v="HP3"/>
    <x v="3"/>
    <s v="PARCUR"/>
    <x v="1"/>
    <s v="KOR"/>
    <x v="31"/>
    <n v="2018"/>
    <x v="3"/>
    <s v="PC"/>
    <s v="Percentage"/>
    <n v="0"/>
    <s v="Units"/>
    <m/>
    <m/>
    <n v="1.9039999999999999"/>
    <m/>
    <m/>
  </r>
  <r>
    <s v="HF2"/>
    <x v="3"/>
    <x v="0"/>
    <s v="Current expenditure on health (all functions)"/>
    <s v="HP3"/>
    <x v="3"/>
    <s v="PARCUR"/>
    <x v="1"/>
    <s v="KOR"/>
    <x v="31"/>
    <n v="2019"/>
    <x v="4"/>
    <s v="PC"/>
    <s v="Percentage"/>
    <n v="0"/>
    <s v="Units"/>
    <m/>
    <m/>
    <n v="2.1669999999999998"/>
    <m/>
    <m/>
  </r>
  <r>
    <s v="HF2"/>
    <x v="3"/>
    <x v="0"/>
    <s v="Current expenditure on health (all functions)"/>
    <s v="HP3"/>
    <x v="3"/>
    <s v="PARCUR"/>
    <x v="1"/>
    <s v="KOR"/>
    <x v="31"/>
    <n v="2020"/>
    <x v="5"/>
    <s v="PC"/>
    <s v="Percentage"/>
    <n v="0"/>
    <s v="Units"/>
    <m/>
    <m/>
    <n v="2.5409999999999999"/>
    <m/>
    <m/>
  </r>
  <r>
    <s v="HF2"/>
    <x v="3"/>
    <x v="0"/>
    <s v="Current expenditure on health (all functions)"/>
    <s v="HP3"/>
    <x v="3"/>
    <s v="PARCUR"/>
    <x v="1"/>
    <s v="KOR"/>
    <x v="31"/>
    <n v="2021"/>
    <x v="6"/>
    <s v="PC"/>
    <s v="Percentage"/>
    <n v="0"/>
    <s v="Units"/>
    <m/>
    <m/>
    <n v="2.0299999999999998"/>
    <m/>
    <m/>
  </r>
  <r>
    <s v="HF2"/>
    <x v="3"/>
    <x v="0"/>
    <s v="Current expenditure on health (all functions)"/>
    <s v="HP3"/>
    <x v="3"/>
    <s v="PARCUR"/>
    <x v="1"/>
    <s v="KOR"/>
    <x v="31"/>
    <n v="2022"/>
    <x v="7"/>
    <s v="PC"/>
    <s v="Percentage"/>
    <n v="0"/>
    <s v="Units"/>
    <m/>
    <m/>
    <n v="2.25"/>
    <s v="P"/>
    <s v="Provisional value"/>
  </r>
  <r>
    <s v="HF3"/>
    <x v="4"/>
    <x v="5"/>
    <s v="Medical goods (non-specified by function)"/>
    <s v="HPTOT"/>
    <x v="0"/>
    <s v="VALREL"/>
    <x v="3"/>
    <s v="IRL"/>
    <x v="17"/>
    <n v="2015"/>
    <x v="0"/>
    <s v="EUR"/>
    <s v="Euro"/>
    <n v="6"/>
    <s v="Millions"/>
    <n v="2015"/>
    <n v="2015"/>
    <n v="727.947"/>
    <m/>
    <m/>
  </r>
  <r>
    <s v="HF3"/>
    <x v="4"/>
    <x v="5"/>
    <s v="Medical goods (non-specified by function)"/>
    <s v="HPTOT"/>
    <x v="0"/>
    <s v="VALREL"/>
    <x v="3"/>
    <s v="IRL"/>
    <x v="17"/>
    <n v="2016"/>
    <x v="1"/>
    <s v="EUR"/>
    <s v="Euro"/>
    <n v="6"/>
    <s v="Millions"/>
    <n v="2015"/>
    <n v="2015"/>
    <n v="742.68899999999996"/>
    <m/>
    <m/>
  </r>
  <r>
    <s v="HF3"/>
    <x v="4"/>
    <x v="5"/>
    <s v="Medical goods (non-specified by function)"/>
    <s v="HPTOT"/>
    <x v="0"/>
    <s v="VALREL"/>
    <x v="3"/>
    <s v="IRL"/>
    <x v="17"/>
    <n v="2017"/>
    <x v="2"/>
    <s v="EUR"/>
    <s v="Euro"/>
    <n v="6"/>
    <s v="Millions"/>
    <n v="2015"/>
    <n v="2015"/>
    <n v="740.65800000000002"/>
    <m/>
    <m/>
  </r>
  <r>
    <s v="HF3"/>
    <x v="4"/>
    <x v="5"/>
    <s v="Medical goods (non-specified by function)"/>
    <s v="HPTOT"/>
    <x v="0"/>
    <s v="VALREL"/>
    <x v="3"/>
    <s v="IRL"/>
    <x v="17"/>
    <n v="2018"/>
    <x v="3"/>
    <s v="EUR"/>
    <s v="Euro"/>
    <n v="6"/>
    <s v="Millions"/>
    <n v="2015"/>
    <n v="2015"/>
    <n v="725.69100000000003"/>
    <m/>
    <m/>
  </r>
  <r>
    <s v="HF3"/>
    <x v="4"/>
    <x v="5"/>
    <s v="Medical goods (non-specified by function)"/>
    <s v="HPTOT"/>
    <x v="0"/>
    <s v="VALREL"/>
    <x v="3"/>
    <s v="IRL"/>
    <x v="17"/>
    <n v="2019"/>
    <x v="4"/>
    <s v="EUR"/>
    <s v="Euro"/>
    <n v="6"/>
    <s v="Millions"/>
    <n v="2015"/>
    <n v="2015"/>
    <n v="702.15599999999995"/>
    <m/>
    <m/>
  </r>
  <r>
    <s v="HF3"/>
    <x v="4"/>
    <x v="5"/>
    <s v="Medical goods (non-specified by function)"/>
    <s v="HPTOT"/>
    <x v="0"/>
    <s v="VALREL"/>
    <x v="3"/>
    <s v="IRL"/>
    <x v="17"/>
    <n v="2020"/>
    <x v="5"/>
    <s v="EUR"/>
    <s v="Euro"/>
    <n v="6"/>
    <s v="Millions"/>
    <n v="2015"/>
    <n v="2015"/>
    <n v="712.40300000000002"/>
    <m/>
    <m/>
  </r>
  <r>
    <s v="HF3"/>
    <x v="4"/>
    <x v="5"/>
    <s v="Medical goods (non-specified by function)"/>
    <s v="HPTOT"/>
    <x v="0"/>
    <s v="VALREL"/>
    <x v="3"/>
    <s v="IRL"/>
    <x v="17"/>
    <n v="2021"/>
    <x v="6"/>
    <s v="EUR"/>
    <s v="Euro"/>
    <n v="6"/>
    <s v="Millions"/>
    <n v="2015"/>
    <n v="2015"/>
    <n v="683.447"/>
    <m/>
    <m/>
  </r>
  <r>
    <s v="HF3"/>
    <x v="4"/>
    <x v="5"/>
    <s v="Medical goods (non-specified by function)"/>
    <s v="HPTOT"/>
    <x v="0"/>
    <s v="VALREL"/>
    <x v="3"/>
    <s v="IRL"/>
    <x v="17"/>
    <n v="2022"/>
    <x v="7"/>
    <s v="EUR"/>
    <s v="Euro"/>
    <n v="6"/>
    <s v="Millions"/>
    <n v="2015"/>
    <n v="2015"/>
    <n v="681.05200000000002"/>
    <s v="P"/>
    <s v="Provisional value"/>
  </r>
  <r>
    <s v="HF1"/>
    <x v="1"/>
    <x v="0"/>
    <s v="Current expenditure on health (all functions)"/>
    <s v="HP3"/>
    <x v="3"/>
    <s v="PARCUR"/>
    <x v="1"/>
    <s v="GBR"/>
    <x v="16"/>
    <n v="2015"/>
    <x v="0"/>
    <s v="PC"/>
    <s v="Percentage"/>
    <n v="0"/>
    <s v="Units"/>
    <m/>
    <m/>
    <n v="19.794"/>
    <m/>
    <m/>
  </r>
  <r>
    <s v="HF1"/>
    <x v="1"/>
    <x v="0"/>
    <s v="Current expenditure on health (all functions)"/>
    <s v="HP3"/>
    <x v="3"/>
    <s v="PARCUR"/>
    <x v="1"/>
    <s v="GBR"/>
    <x v="16"/>
    <n v="2016"/>
    <x v="1"/>
    <s v="PC"/>
    <s v="Percentage"/>
    <n v="0"/>
    <s v="Units"/>
    <m/>
    <m/>
    <n v="19.968"/>
    <m/>
    <m/>
  </r>
  <r>
    <s v="HF1"/>
    <x v="1"/>
    <x v="0"/>
    <s v="Current expenditure on health (all functions)"/>
    <s v="HP3"/>
    <x v="3"/>
    <s v="PARCUR"/>
    <x v="1"/>
    <s v="GBR"/>
    <x v="16"/>
    <n v="2017"/>
    <x v="2"/>
    <s v="PC"/>
    <s v="Percentage"/>
    <n v="0"/>
    <s v="Units"/>
    <m/>
    <m/>
    <n v="19.82"/>
    <m/>
    <m/>
  </r>
  <r>
    <s v="HF1"/>
    <x v="1"/>
    <x v="0"/>
    <s v="Current expenditure on health (all functions)"/>
    <s v="HP3"/>
    <x v="3"/>
    <s v="PARCUR"/>
    <x v="1"/>
    <s v="GBR"/>
    <x v="16"/>
    <n v="2018"/>
    <x v="3"/>
    <s v="PC"/>
    <s v="Percentage"/>
    <n v="0"/>
    <s v="Units"/>
    <m/>
    <m/>
    <n v="19.698"/>
    <m/>
    <m/>
  </r>
  <r>
    <s v="HF1"/>
    <x v="1"/>
    <x v="0"/>
    <s v="Current expenditure on health (all functions)"/>
    <s v="HP3"/>
    <x v="3"/>
    <s v="PARCUR"/>
    <x v="1"/>
    <s v="GBR"/>
    <x v="16"/>
    <n v="2019"/>
    <x v="4"/>
    <s v="PC"/>
    <s v="Percentage"/>
    <n v="0"/>
    <s v="Units"/>
    <m/>
    <m/>
    <n v="19.355"/>
    <m/>
    <m/>
  </r>
  <r>
    <s v="HF1"/>
    <x v="1"/>
    <x v="0"/>
    <s v="Current expenditure on health (all functions)"/>
    <s v="HP3"/>
    <x v="3"/>
    <s v="PARCUR"/>
    <x v="1"/>
    <s v="GBR"/>
    <x v="16"/>
    <n v="2020"/>
    <x v="5"/>
    <s v="PC"/>
    <s v="Percentage"/>
    <n v="0"/>
    <s v="Units"/>
    <m/>
    <m/>
    <n v="20.026"/>
    <m/>
    <m/>
  </r>
  <r>
    <s v="HF1"/>
    <x v="1"/>
    <x v="0"/>
    <s v="Current expenditure on health (all functions)"/>
    <s v="HP3"/>
    <x v="3"/>
    <s v="PARCUR"/>
    <x v="1"/>
    <s v="GBR"/>
    <x v="16"/>
    <n v="2021"/>
    <x v="6"/>
    <s v="PC"/>
    <s v="Percentage"/>
    <n v="0"/>
    <s v="Units"/>
    <m/>
    <m/>
    <n v="19.849"/>
    <m/>
    <m/>
  </r>
  <r>
    <s v="HFTOT"/>
    <x v="0"/>
    <x v="0"/>
    <s v="Current expenditure on health (all functions)"/>
    <s v="HP1"/>
    <x v="1"/>
    <s v="PPPPER"/>
    <x v="5"/>
    <s v="GBR"/>
    <x v="16"/>
    <n v="2015"/>
    <x v="0"/>
    <s v="USD"/>
    <s v="US Dollar"/>
    <n v="0"/>
    <s v="Units"/>
    <m/>
    <m/>
    <n v="1581.623"/>
    <m/>
    <m/>
  </r>
  <r>
    <s v="HFTOT"/>
    <x v="0"/>
    <x v="0"/>
    <s v="Current expenditure on health (all functions)"/>
    <s v="HP1"/>
    <x v="1"/>
    <s v="PPPPER"/>
    <x v="5"/>
    <s v="GBR"/>
    <x v="16"/>
    <n v="2016"/>
    <x v="1"/>
    <s v="USD"/>
    <s v="US Dollar"/>
    <n v="0"/>
    <s v="Units"/>
    <m/>
    <m/>
    <n v="1653.259"/>
    <m/>
    <m/>
  </r>
  <r>
    <s v="HFTOT"/>
    <x v="0"/>
    <x v="0"/>
    <s v="Current expenditure on health (all functions)"/>
    <s v="HP1"/>
    <x v="1"/>
    <s v="PPPPER"/>
    <x v="5"/>
    <s v="GBR"/>
    <x v="16"/>
    <n v="2017"/>
    <x v="2"/>
    <s v="USD"/>
    <s v="US Dollar"/>
    <n v="0"/>
    <s v="Units"/>
    <m/>
    <m/>
    <n v="1700.2670000000001"/>
    <m/>
    <m/>
  </r>
  <r>
    <s v="HFTOT"/>
    <x v="0"/>
    <x v="0"/>
    <s v="Current expenditure on health (all functions)"/>
    <s v="HP1"/>
    <x v="1"/>
    <s v="PPPPER"/>
    <x v="5"/>
    <s v="GBR"/>
    <x v="16"/>
    <n v="2018"/>
    <x v="3"/>
    <s v="USD"/>
    <s v="US Dollar"/>
    <n v="0"/>
    <s v="Units"/>
    <m/>
    <m/>
    <n v="1739.3"/>
    <m/>
    <m/>
  </r>
  <r>
    <s v="HFTOT"/>
    <x v="0"/>
    <x v="0"/>
    <s v="Current expenditure on health (all functions)"/>
    <s v="HP1"/>
    <x v="1"/>
    <s v="PPPPER"/>
    <x v="5"/>
    <s v="GBR"/>
    <x v="16"/>
    <n v="2019"/>
    <x v="4"/>
    <s v="USD"/>
    <s v="US Dollar"/>
    <n v="0"/>
    <s v="Units"/>
    <m/>
    <m/>
    <n v="1776.606"/>
    <m/>
    <m/>
  </r>
  <r>
    <s v="HFTOT"/>
    <x v="0"/>
    <x v="0"/>
    <s v="Current expenditure on health (all functions)"/>
    <s v="HP1"/>
    <x v="1"/>
    <s v="PPPPER"/>
    <x v="5"/>
    <s v="GBR"/>
    <x v="16"/>
    <n v="2020"/>
    <x v="5"/>
    <s v="USD"/>
    <s v="US Dollar"/>
    <n v="0"/>
    <s v="Units"/>
    <m/>
    <m/>
    <n v="2101.6689999999999"/>
    <m/>
    <m/>
  </r>
  <r>
    <s v="HFTOT"/>
    <x v="0"/>
    <x v="0"/>
    <s v="Current expenditure on health (all functions)"/>
    <s v="HP1"/>
    <x v="1"/>
    <s v="PPPPER"/>
    <x v="5"/>
    <s v="GBR"/>
    <x v="16"/>
    <n v="2021"/>
    <x v="6"/>
    <s v="USD"/>
    <s v="US Dollar"/>
    <n v="0"/>
    <s v="Units"/>
    <m/>
    <m/>
    <n v="2226.2890000000002"/>
    <m/>
    <m/>
  </r>
  <r>
    <s v="HF3"/>
    <x v="4"/>
    <x v="0"/>
    <s v="Current expenditure on health (all functions)"/>
    <s v="HP3"/>
    <x v="3"/>
    <s v="PARPIB"/>
    <x v="0"/>
    <s v="KOR"/>
    <x v="31"/>
    <n v="2015"/>
    <x v="0"/>
    <s v="PC"/>
    <s v="Percentage"/>
    <n v="0"/>
    <s v="Units"/>
    <m/>
    <m/>
    <n v="0.61099999999999999"/>
    <m/>
    <m/>
  </r>
  <r>
    <s v="HF3"/>
    <x v="4"/>
    <x v="0"/>
    <s v="Current expenditure on health (all functions)"/>
    <s v="HP3"/>
    <x v="3"/>
    <s v="PARPIB"/>
    <x v="0"/>
    <s v="KOR"/>
    <x v="31"/>
    <n v="2016"/>
    <x v="1"/>
    <s v="PC"/>
    <s v="Percentage"/>
    <n v="0"/>
    <s v="Units"/>
    <m/>
    <m/>
    <n v="0.65300000000000002"/>
    <m/>
    <m/>
  </r>
  <r>
    <s v="HF3"/>
    <x v="4"/>
    <x v="0"/>
    <s v="Current expenditure on health (all functions)"/>
    <s v="HP3"/>
    <x v="3"/>
    <s v="PARPIB"/>
    <x v="0"/>
    <s v="KOR"/>
    <x v="31"/>
    <n v="2017"/>
    <x v="2"/>
    <s v="PC"/>
    <s v="Percentage"/>
    <n v="0"/>
    <s v="Units"/>
    <m/>
    <m/>
    <n v="0.68100000000000005"/>
    <m/>
    <m/>
  </r>
  <r>
    <s v="HF3"/>
    <x v="4"/>
    <x v="0"/>
    <s v="Current expenditure on health (all functions)"/>
    <s v="HP3"/>
    <x v="3"/>
    <s v="PARPIB"/>
    <x v="0"/>
    <s v="KOR"/>
    <x v="31"/>
    <n v="2018"/>
    <x v="3"/>
    <s v="PC"/>
    <s v="Percentage"/>
    <n v="0"/>
    <s v="Units"/>
    <m/>
    <m/>
    <n v="0.73"/>
    <m/>
    <m/>
  </r>
  <r>
    <s v="HF3"/>
    <x v="4"/>
    <x v="0"/>
    <s v="Current expenditure on health (all functions)"/>
    <s v="HP3"/>
    <x v="3"/>
    <s v="PARPIB"/>
    <x v="0"/>
    <s v="KOR"/>
    <x v="31"/>
    <n v="2019"/>
    <x v="4"/>
    <s v="PC"/>
    <s v="Percentage"/>
    <n v="0"/>
    <s v="Units"/>
    <m/>
    <m/>
    <n v="0.79700000000000004"/>
    <m/>
    <m/>
  </r>
  <r>
    <s v="HF3"/>
    <x v="4"/>
    <x v="0"/>
    <s v="Current expenditure on health (all functions)"/>
    <s v="HP3"/>
    <x v="3"/>
    <s v="PARPIB"/>
    <x v="0"/>
    <s v="KOR"/>
    <x v="31"/>
    <n v="2020"/>
    <x v="5"/>
    <s v="PC"/>
    <s v="Percentage"/>
    <n v="0"/>
    <s v="Units"/>
    <m/>
    <m/>
    <n v="0.70299999999999996"/>
    <m/>
    <m/>
  </r>
  <r>
    <s v="HF3"/>
    <x v="4"/>
    <x v="0"/>
    <s v="Current expenditure on health (all functions)"/>
    <s v="HP3"/>
    <x v="3"/>
    <s v="PARPIB"/>
    <x v="0"/>
    <s v="KOR"/>
    <x v="31"/>
    <n v="2021"/>
    <x v="6"/>
    <s v="PC"/>
    <s v="Percentage"/>
    <n v="0"/>
    <s v="Units"/>
    <m/>
    <m/>
    <n v="0.90100000000000002"/>
    <m/>
    <m/>
  </r>
  <r>
    <s v="HF3"/>
    <x v="4"/>
    <x v="0"/>
    <s v="Current expenditure on health (all functions)"/>
    <s v="HP3"/>
    <x v="3"/>
    <s v="PARPIB"/>
    <x v="0"/>
    <s v="KOR"/>
    <x v="31"/>
    <n v="2022"/>
    <x v="7"/>
    <s v="PC"/>
    <s v="Percentage"/>
    <n v="0"/>
    <s v="Units"/>
    <m/>
    <m/>
    <n v="0.97299999999999998"/>
    <s v="P"/>
    <s v="Provisional value"/>
  </r>
  <r>
    <s v="HFTOT"/>
    <x v="0"/>
    <x v="0"/>
    <s v="Current expenditure on health (all functions)"/>
    <s v="HP0"/>
    <x v="10"/>
    <s v="VALREL"/>
    <x v="3"/>
    <s v="GBR"/>
    <x v="16"/>
    <n v="2015"/>
    <x v="0"/>
    <s v="GBP"/>
    <s v="Pound Sterling"/>
    <n v="6"/>
    <s v="Millions"/>
    <n v="2015"/>
    <n v="2015"/>
    <n v="13.778"/>
    <m/>
    <m/>
  </r>
  <r>
    <s v="HFTOT"/>
    <x v="0"/>
    <x v="0"/>
    <s v="Current expenditure on health (all functions)"/>
    <s v="HP0"/>
    <x v="10"/>
    <s v="VALREL"/>
    <x v="3"/>
    <s v="GBR"/>
    <x v="16"/>
    <n v="2016"/>
    <x v="1"/>
    <s v="GBP"/>
    <s v="Pound Sterling"/>
    <n v="6"/>
    <s v="Millions"/>
    <n v="2015"/>
    <n v="2015"/>
    <n v="334.84800000000001"/>
    <m/>
    <m/>
  </r>
  <r>
    <s v="HFTOT"/>
    <x v="0"/>
    <x v="0"/>
    <s v="Current expenditure on health (all functions)"/>
    <s v="HP0"/>
    <x v="10"/>
    <s v="VALREL"/>
    <x v="3"/>
    <s v="GBR"/>
    <x v="16"/>
    <n v="2017"/>
    <x v="2"/>
    <s v="GBP"/>
    <s v="Pound Sterling"/>
    <n v="6"/>
    <s v="Millions"/>
    <n v="2015"/>
    <n v="2015"/>
    <n v="102.9"/>
    <m/>
    <m/>
  </r>
  <r>
    <s v="HFTOT"/>
    <x v="0"/>
    <x v="0"/>
    <s v="Current expenditure on health (all functions)"/>
    <s v="HP0"/>
    <x v="10"/>
    <s v="VALREL"/>
    <x v="3"/>
    <s v="GBR"/>
    <x v="16"/>
    <n v="2018"/>
    <x v="3"/>
    <s v="GBP"/>
    <s v="Pound Sterling"/>
    <n v="6"/>
    <s v="Millions"/>
    <n v="2015"/>
    <n v="2015"/>
    <n v="650.71"/>
    <m/>
    <m/>
  </r>
  <r>
    <s v="HFTOT"/>
    <x v="0"/>
    <x v="0"/>
    <s v="Current expenditure on health (all functions)"/>
    <s v="HP0"/>
    <x v="10"/>
    <s v="VALREL"/>
    <x v="3"/>
    <s v="GBR"/>
    <x v="16"/>
    <n v="2019"/>
    <x v="4"/>
    <s v="GBP"/>
    <s v="Pound Sterling"/>
    <n v="6"/>
    <s v="Millions"/>
    <n v="2015"/>
    <n v="2015"/>
    <n v="5210.3059999999996"/>
    <m/>
    <m/>
  </r>
  <r>
    <s v="HFTOT"/>
    <x v="0"/>
    <x v="0"/>
    <s v="Current expenditure on health (all functions)"/>
    <s v="HP0"/>
    <x v="10"/>
    <s v="VALREL"/>
    <x v="3"/>
    <s v="GBR"/>
    <x v="16"/>
    <n v="2020"/>
    <x v="5"/>
    <s v="GBP"/>
    <s v="Pound Sterling"/>
    <n v="6"/>
    <s v="Millions"/>
    <n v="2015"/>
    <n v="2015"/>
    <n v="3888.5949999999998"/>
    <m/>
    <m/>
  </r>
  <r>
    <s v="HFTOT"/>
    <x v="0"/>
    <x v="0"/>
    <s v="Current expenditure on health (all functions)"/>
    <s v="HP0"/>
    <x v="10"/>
    <s v="VALREL"/>
    <x v="3"/>
    <s v="GBR"/>
    <x v="16"/>
    <n v="2021"/>
    <x v="6"/>
    <s v="GBP"/>
    <s v="Pound Sterling"/>
    <n v="6"/>
    <s v="Millions"/>
    <n v="2015"/>
    <n v="2015"/>
    <n v="37.344000000000001"/>
    <m/>
    <m/>
  </r>
  <r>
    <s v="HFTOT"/>
    <x v="0"/>
    <x v="7"/>
    <s v="Governance and health system and financing administration"/>
    <s v="HP0"/>
    <x v="10"/>
    <s v="VALREL"/>
    <x v="3"/>
    <s v="IRL"/>
    <x v="17"/>
    <n v="2017"/>
    <x v="2"/>
    <s v="EUR"/>
    <s v="Euro"/>
    <n v="6"/>
    <s v="Millions"/>
    <n v="2015"/>
    <n v="2015"/>
    <n v="0.186"/>
    <m/>
    <m/>
  </r>
  <r>
    <s v="HFTOT"/>
    <x v="0"/>
    <x v="7"/>
    <s v="Governance and health system and financing administration"/>
    <s v="HP0"/>
    <x v="10"/>
    <s v="VALREL"/>
    <x v="3"/>
    <s v="IRL"/>
    <x v="17"/>
    <n v="2018"/>
    <x v="3"/>
    <s v="EUR"/>
    <s v="Euro"/>
    <n v="6"/>
    <s v="Millions"/>
    <n v="2015"/>
    <n v="2015"/>
    <n v="7.6999999999999999E-2"/>
    <m/>
    <m/>
  </r>
  <r>
    <s v="HF2HF3"/>
    <x v="2"/>
    <x v="0"/>
    <s v="Current expenditure on health (all functions)"/>
    <s v="HP7"/>
    <x v="7"/>
    <s v="PARPIB"/>
    <x v="0"/>
    <s v="KOR"/>
    <x v="31"/>
    <n v="2015"/>
    <x v="0"/>
    <s v="PC"/>
    <s v="Percentage"/>
    <n v="0"/>
    <s v="Units"/>
    <m/>
    <m/>
    <n v="5.1999999999999998E-2"/>
    <m/>
    <m/>
  </r>
  <r>
    <s v="HF2HF3"/>
    <x v="2"/>
    <x v="0"/>
    <s v="Current expenditure on health (all functions)"/>
    <s v="HP7"/>
    <x v="7"/>
    <s v="PARPIB"/>
    <x v="0"/>
    <s v="KOR"/>
    <x v="31"/>
    <n v="2016"/>
    <x v="1"/>
    <s v="PC"/>
    <s v="Percentage"/>
    <n v="0"/>
    <s v="Units"/>
    <m/>
    <m/>
    <n v="5.8000000000000003E-2"/>
    <m/>
    <m/>
  </r>
  <r>
    <s v="HF2HF3"/>
    <x v="2"/>
    <x v="0"/>
    <s v="Current expenditure on health (all functions)"/>
    <s v="HP7"/>
    <x v="7"/>
    <s v="PARPIB"/>
    <x v="0"/>
    <s v="KOR"/>
    <x v="31"/>
    <n v="2017"/>
    <x v="2"/>
    <s v="PC"/>
    <s v="Percentage"/>
    <n v="0"/>
    <s v="Units"/>
    <m/>
    <m/>
    <n v="0.06"/>
    <m/>
    <m/>
  </r>
  <r>
    <s v="HF2HF3"/>
    <x v="2"/>
    <x v="0"/>
    <s v="Current expenditure on health (all functions)"/>
    <s v="HP7"/>
    <x v="7"/>
    <s v="PARPIB"/>
    <x v="0"/>
    <s v="KOR"/>
    <x v="31"/>
    <n v="2018"/>
    <x v="3"/>
    <s v="PC"/>
    <s v="Percentage"/>
    <n v="0"/>
    <s v="Units"/>
    <m/>
    <m/>
    <n v="6.6000000000000003E-2"/>
    <m/>
    <m/>
  </r>
  <r>
    <s v="HF2HF3"/>
    <x v="2"/>
    <x v="0"/>
    <s v="Current expenditure on health (all functions)"/>
    <s v="HP7"/>
    <x v="7"/>
    <s v="PARPIB"/>
    <x v="0"/>
    <s v="KOR"/>
    <x v="31"/>
    <n v="2019"/>
    <x v="4"/>
    <s v="PC"/>
    <s v="Percentage"/>
    <n v="0"/>
    <s v="Units"/>
    <m/>
    <m/>
    <n v="7.9000000000000001E-2"/>
    <m/>
    <m/>
  </r>
  <r>
    <s v="HF2HF3"/>
    <x v="2"/>
    <x v="0"/>
    <s v="Current expenditure on health (all functions)"/>
    <s v="HP7"/>
    <x v="7"/>
    <s v="PARPIB"/>
    <x v="0"/>
    <s v="KOR"/>
    <x v="31"/>
    <n v="2020"/>
    <x v="5"/>
    <s v="PC"/>
    <s v="Percentage"/>
    <n v="0"/>
    <s v="Units"/>
    <m/>
    <m/>
    <n v="8.6999999999999994E-2"/>
    <m/>
    <m/>
  </r>
  <r>
    <s v="HF2HF3"/>
    <x v="2"/>
    <x v="0"/>
    <s v="Current expenditure on health (all functions)"/>
    <s v="HP7"/>
    <x v="7"/>
    <s v="PARPIB"/>
    <x v="0"/>
    <s v="KOR"/>
    <x v="31"/>
    <n v="2021"/>
    <x v="6"/>
    <s v="PC"/>
    <s v="Percentage"/>
    <n v="0"/>
    <s v="Units"/>
    <m/>
    <m/>
    <n v="8.6999999999999994E-2"/>
    <m/>
    <m/>
  </r>
  <r>
    <s v="HF2HF3"/>
    <x v="2"/>
    <x v="0"/>
    <s v="Current expenditure on health (all functions)"/>
    <s v="HP7"/>
    <x v="7"/>
    <s v="PARPIB"/>
    <x v="0"/>
    <s v="KOR"/>
    <x v="31"/>
    <n v="2022"/>
    <x v="7"/>
    <s v="PC"/>
    <s v="Percentage"/>
    <n v="0"/>
    <s v="Units"/>
    <m/>
    <m/>
    <n v="9.9000000000000005E-2"/>
    <s v="P"/>
    <s v="Provisional value"/>
  </r>
  <r>
    <s v="HF1"/>
    <x v="1"/>
    <x v="0"/>
    <s v="Current expenditure on health (all functions)"/>
    <s v="HP3"/>
    <x v="3"/>
    <s v="PARPIB"/>
    <x v="0"/>
    <s v="TUR"/>
    <x v="30"/>
    <n v="2015"/>
    <x v="0"/>
    <s v="PC"/>
    <s v="Percentage"/>
    <n v="0"/>
    <s v="Units"/>
    <m/>
    <m/>
    <n v="0.377"/>
    <m/>
    <m/>
  </r>
  <r>
    <s v="HF1"/>
    <x v="1"/>
    <x v="0"/>
    <s v="Current expenditure on health (all functions)"/>
    <s v="HP3"/>
    <x v="3"/>
    <s v="PARPIB"/>
    <x v="0"/>
    <s v="TUR"/>
    <x v="30"/>
    <n v="2016"/>
    <x v="1"/>
    <s v="PC"/>
    <s v="Percentage"/>
    <n v="0"/>
    <s v="Units"/>
    <m/>
    <m/>
    <n v="0.39100000000000001"/>
    <m/>
    <m/>
  </r>
  <r>
    <s v="HF1"/>
    <x v="1"/>
    <x v="0"/>
    <s v="Current expenditure on health (all functions)"/>
    <s v="HP3"/>
    <x v="3"/>
    <s v="PARPIB"/>
    <x v="0"/>
    <s v="TUR"/>
    <x v="30"/>
    <n v="2017"/>
    <x v="2"/>
    <s v="PC"/>
    <s v="Percentage"/>
    <n v="0"/>
    <s v="Units"/>
    <m/>
    <m/>
    <n v="0.36399999999999999"/>
    <m/>
    <m/>
  </r>
  <r>
    <s v="HF1"/>
    <x v="1"/>
    <x v="0"/>
    <s v="Current expenditure on health (all functions)"/>
    <s v="HP3"/>
    <x v="3"/>
    <s v="PARPIB"/>
    <x v="0"/>
    <s v="TUR"/>
    <x v="30"/>
    <n v="2018"/>
    <x v="3"/>
    <s v="PC"/>
    <s v="Percentage"/>
    <n v="0"/>
    <s v="Units"/>
    <m/>
    <m/>
    <n v="0.35299999999999998"/>
    <m/>
    <m/>
  </r>
  <r>
    <s v="HF1"/>
    <x v="1"/>
    <x v="0"/>
    <s v="Current expenditure on health (all functions)"/>
    <s v="HP3"/>
    <x v="3"/>
    <s v="PARPIB"/>
    <x v="0"/>
    <s v="TUR"/>
    <x v="30"/>
    <n v="2019"/>
    <x v="4"/>
    <s v="PC"/>
    <s v="Percentage"/>
    <n v="0"/>
    <s v="Units"/>
    <m/>
    <m/>
    <n v="0.36799999999999999"/>
    <m/>
    <m/>
  </r>
  <r>
    <s v="HF1"/>
    <x v="1"/>
    <x v="0"/>
    <s v="Current expenditure on health (all functions)"/>
    <s v="HP3"/>
    <x v="3"/>
    <s v="PARPIB"/>
    <x v="0"/>
    <s v="TUR"/>
    <x v="30"/>
    <n v="2020"/>
    <x v="5"/>
    <s v="PC"/>
    <s v="Percentage"/>
    <n v="0"/>
    <s v="Units"/>
    <m/>
    <m/>
    <n v="0.32400000000000001"/>
    <m/>
    <m/>
  </r>
  <r>
    <s v="HF1"/>
    <x v="1"/>
    <x v="0"/>
    <s v="Current expenditure on health (all functions)"/>
    <s v="HP3"/>
    <x v="3"/>
    <s v="PARPIB"/>
    <x v="0"/>
    <s v="TUR"/>
    <x v="30"/>
    <n v="2021"/>
    <x v="6"/>
    <s v="PC"/>
    <s v="Percentage"/>
    <n v="0"/>
    <s v="Units"/>
    <m/>
    <m/>
    <n v="0.27600000000000002"/>
    <m/>
    <m/>
  </r>
  <r>
    <s v="HFTOT"/>
    <x v="0"/>
    <x v="4"/>
    <s v="Ancillary services (non-specified by function)"/>
    <s v="HP8"/>
    <x v="8"/>
    <s v="MLLNCU"/>
    <x v="2"/>
    <s v="SVN"/>
    <x v="29"/>
    <n v="2015"/>
    <x v="0"/>
    <s v="EUR"/>
    <s v="Euro"/>
    <n v="6"/>
    <s v="Millions"/>
    <m/>
    <m/>
    <n v="2.4540000000000002"/>
    <m/>
    <m/>
  </r>
  <r>
    <s v="HFTOT"/>
    <x v="0"/>
    <x v="4"/>
    <s v="Ancillary services (non-specified by function)"/>
    <s v="HP8"/>
    <x v="8"/>
    <s v="MLLNCU"/>
    <x v="2"/>
    <s v="SVN"/>
    <x v="29"/>
    <n v="2016"/>
    <x v="1"/>
    <s v="EUR"/>
    <s v="Euro"/>
    <n v="6"/>
    <s v="Millions"/>
    <m/>
    <m/>
    <n v="1.7849999999999999"/>
    <m/>
    <m/>
  </r>
  <r>
    <s v="HFTOT"/>
    <x v="0"/>
    <x v="4"/>
    <s v="Ancillary services (non-specified by function)"/>
    <s v="HP8"/>
    <x v="8"/>
    <s v="MLLNCU"/>
    <x v="2"/>
    <s v="SVN"/>
    <x v="29"/>
    <n v="2017"/>
    <x v="2"/>
    <s v="EUR"/>
    <s v="Euro"/>
    <n v="6"/>
    <s v="Millions"/>
    <m/>
    <m/>
    <n v="1.5229999999999999"/>
    <m/>
    <m/>
  </r>
  <r>
    <s v="HFTOT"/>
    <x v="0"/>
    <x v="4"/>
    <s v="Ancillary services (non-specified by function)"/>
    <s v="HP8"/>
    <x v="8"/>
    <s v="MLLNCU"/>
    <x v="2"/>
    <s v="SVN"/>
    <x v="29"/>
    <n v="2018"/>
    <x v="3"/>
    <s v="EUR"/>
    <s v="Euro"/>
    <n v="6"/>
    <s v="Millions"/>
    <m/>
    <m/>
    <n v="1.502"/>
    <m/>
    <m/>
  </r>
  <r>
    <s v="HFTOT"/>
    <x v="0"/>
    <x v="4"/>
    <s v="Ancillary services (non-specified by function)"/>
    <s v="HP8"/>
    <x v="8"/>
    <s v="MLLNCU"/>
    <x v="2"/>
    <s v="SVN"/>
    <x v="29"/>
    <n v="2019"/>
    <x v="4"/>
    <s v="EUR"/>
    <s v="Euro"/>
    <n v="6"/>
    <s v="Millions"/>
    <m/>
    <m/>
    <n v="1.9219999999999999"/>
    <m/>
    <m/>
  </r>
  <r>
    <s v="HFTOT"/>
    <x v="0"/>
    <x v="4"/>
    <s v="Ancillary services (non-specified by function)"/>
    <s v="HP8"/>
    <x v="8"/>
    <s v="MLLNCU"/>
    <x v="2"/>
    <s v="SVN"/>
    <x v="29"/>
    <n v="2020"/>
    <x v="5"/>
    <s v="EUR"/>
    <s v="Euro"/>
    <n v="6"/>
    <s v="Millions"/>
    <m/>
    <m/>
    <n v="2.4119999999999999"/>
    <m/>
    <m/>
  </r>
  <r>
    <s v="HFTOT"/>
    <x v="0"/>
    <x v="4"/>
    <s v="Ancillary services (non-specified by function)"/>
    <s v="HP8"/>
    <x v="8"/>
    <s v="MLLNCU"/>
    <x v="2"/>
    <s v="SVN"/>
    <x v="29"/>
    <n v="2021"/>
    <x v="6"/>
    <s v="EUR"/>
    <s v="Euro"/>
    <n v="6"/>
    <s v="Millions"/>
    <m/>
    <m/>
    <n v="3.27"/>
    <m/>
    <m/>
  </r>
  <r>
    <s v="HF2"/>
    <x v="3"/>
    <x v="6"/>
    <s v="Preventive care"/>
    <s v="HPTOT"/>
    <x v="0"/>
    <s v="UNPPER"/>
    <x v="4"/>
    <s v="IRL"/>
    <x v="17"/>
    <n v="2015"/>
    <x v="0"/>
    <s v="EUR"/>
    <s v="Euro"/>
    <n v="0"/>
    <s v="Units"/>
    <m/>
    <m/>
    <n v="26.055"/>
    <m/>
    <m/>
  </r>
  <r>
    <s v="HF2"/>
    <x v="3"/>
    <x v="6"/>
    <s v="Preventive care"/>
    <s v="HPTOT"/>
    <x v="0"/>
    <s v="UNPPER"/>
    <x v="4"/>
    <s v="IRL"/>
    <x v="17"/>
    <n v="2016"/>
    <x v="1"/>
    <s v="EUR"/>
    <s v="Euro"/>
    <n v="0"/>
    <s v="Units"/>
    <m/>
    <m/>
    <n v="26.855"/>
    <m/>
    <m/>
  </r>
  <r>
    <s v="HF2"/>
    <x v="3"/>
    <x v="6"/>
    <s v="Preventive care"/>
    <s v="HPTOT"/>
    <x v="0"/>
    <s v="UNPPER"/>
    <x v="4"/>
    <s v="IRL"/>
    <x v="17"/>
    <n v="2017"/>
    <x v="2"/>
    <s v="EUR"/>
    <s v="Euro"/>
    <n v="0"/>
    <s v="Units"/>
    <m/>
    <m/>
    <n v="28.556999999999999"/>
    <m/>
    <m/>
  </r>
  <r>
    <s v="HF2"/>
    <x v="3"/>
    <x v="6"/>
    <s v="Preventive care"/>
    <s v="HPTOT"/>
    <x v="0"/>
    <s v="UNPPER"/>
    <x v="4"/>
    <s v="IRL"/>
    <x v="17"/>
    <n v="2018"/>
    <x v="3"/>
    <s v="EUR"/>
    <s v="Euro"/>
    <n v="0"/>
    <s v="Units"/>
    <m/>
    <m/>
    <n v="29.741"/>
    <m/>
    <m/>
  </r>
  <r>
    <s v="HF2"/>
    <x v="3"/>
    <x v="6"/>
    <s v="Preventive care"/>
    <s v="HPTOT"/>
    <x v="0"/>
    <s v="UNPPER"/>
    <x v="4"/>
    <s v="IRL"/>
    <x v="17"/>
    <n v="2019"/>
    <x v="4"/>
    <s v="EUR"/>
    <s v="Euro"/>
    <n v="0"/>
    <s v="Units"/>
    <m/>
    <m/>
    <n v="31.204999999999998"/>
    <m/>
    <m/>
  </r>
  <r>
    <s v="HF2"/>
    <x v="3"/>
    <x v="6"/>
    <s v="Preventive care"/>
    <s v="HPTOT"/>
    <x v="0"/>
    <s v="UNPPER"/>
    <x v="4"/>
    <s v="IRL"/>
    <x v="17"/>
    <n v="2020"/>
    <x v="5"/>
    <s v="EUR"/>
    <s v="Euro"/>
    <n v="0"/>
    <s v="Units"/>
    <m/>
    <m/>
    <n v="29.93"/>
    <m/>
    <m/>
  </r>
  <r>
    <s v="HF2"/>
    <x v="3"/>
    <x v="6"/>
    <s v="Preventive care"/>
    <s v="HPTOT"/>
    <x v="0"/>
    <s v="UNPPER"/>
    <x v="4"/>
    <s v="IRL"/>
    <x v="17"/>
    <n v="2021"/>
    <x v="6"/>
    <s v="EUR"/>
    <s v="Euro"/>
    <n v="0"/>
    <s v="Units"/>
    <m/>
    <m/>
    <n v="30.27"/>
    <m/>
    <m/>
  </r>
  <r>
    <s v="HF2"/>
    <x v="3"/>
    <x v="6"/>
    <s v="Preventive care"/>
    <s v="HPTOT"/>
    <x v="0"/>
    <s v="UNPPER"/>
    <x v="4"/>
    <s v="IRL"/>
    <x v="17"/>
    <n v="2022"/>
    <x v="7"/>
    <s v="EUR"/>
    <s v="Euro"/>
    <n v="0"/>
    <s v="Units"/>
    <m/>
    <m/>
    <n v="32.06"/>
    <s v="P"/>
    <s v="Provisional value"/>
  </r>
  <r>
    <s v="HF3"/>
    <x v="4"/>
    <x v="1"/>
    <s v="Inpatient curative and rehabilitative care"/>
    <s v="HPTOT"/>
    <x v="0"/>
    <s v="PARPIB"/>
    <x v="0"/>
    <s v="ESP"/>
    <x v="9"/>
    <n v="2015"/>
    <x v="0"/>
    <s v="PC"/>
    <s v="Percentage"/>
    <n v="0"/>
    <s v="Units"/>
    <m/>
    <m/>
    <n v="6.2E-2"/>
    <m/>
    <m/>
  </r>
  <r>
    <s v="HF3"/>
    <x v="4"/>
    <x v="1"/>
    <s v="Inpatient curative and rehabilitative care"/>
    <s v="HPTOT"/>
    <x v="0"/>
    <s v="PARPIB"/>
    <x v="0"/>
    <s v="ESP"/>
    <x v="9"/>
    <n v="2016"/>
    <x v="1"/>
    <s v="PC"/>
    <s v="Percentage"/>
    <n v="0"/>
    <s v="Units"/>
    <m/>
    <m/>
    <n v="5.8000000000000003E-2"/>
    <m/>
    <m/>
  </r>
  <r>
    <s v="HF3"/>
    <x v="4"/>
    <x v="1"/>
    <s v="Inpatient curative and rehabilitative care"/>
    <s v="HPTOT"/>
    <x v="0"/>
    <s v="PARPIB"/>
    <x v="0"/>
    <s v="ESP"/>
    <x v="9"/>
    <n v="2017"/>
    <x v="2"/>
    <s v="PC"/>
    <s v="Percentage"/>
    <n v="0"/>
    <s v="Units"/>
    <m/>
    <m/>
    <n v="7.0999999999999994E-2"/>
    <m/>
    <m/>
  </r>
  <r>
    <s v="HF3"/>
    <x v="4"/>
    <x v="1"/>
    <s v="Inpatient curative and rehabilitative care"/>
    <s v="HPTOT"/>
    <x v="0"/>
    <s v="PARPIB"/>
    <x v="0"/>
    <s v="ESP"/>
    <x v="9"/>
    <n v="2018"/>
    <x v="3"/>
    <s v="PC"/>
    <s v="Percentage"/>
    <n v="0"/>
    <s v="Units"/>
    <m/>
    <m/>
    <n v="7.0999999999999994E-2"/>
    <m/>
    <m/>
  </r>
  <r>
    <s v="HF3"/>
    <x v="4"/>
    <x v="1"/>
    <s v="Inpatient curative and rehabilitative care"/>
    <s v="HPTOT"/>
    <x v="0"/>
    <s v="PARPIB"/>
    <x v="0"/>
    <s v="ESP"/>
    <x v="9"/>
    <n v="2019"/>
    <x v="4"/>
    <s v="PC"/>
    <s v="Percentage"/>
    <n v="0"/>
    <s v="Units"/>
    <m/>
    <m/>
    <n v="7.2999999999999995E-2"/>
    <m/>
    <m/>
  </r>
  <r>
    <s v="HF3"/>
    <x v="4"/>
    <x v="1"/>
    <s v="Inpatient curative and rehabilitative care"/>
    <s v="HPTOT"/>
    <x v="0"/>
    <s v="PARPIB"/>
    <x v="0"/>
    <s v="ESP"/>
    <x v="9"/>
    <n v="2020"/>
    <x v="5"/>
    <s v="PC"/>
    <s v="Percentage"/>
    <n v="0"/>
    <s v="Units"/>
    <m/>
    <m/>
    <n v="0.08"/>
    <m/>
    <m/>
  </r>
  <r>
    <s v="HF3"/>
    <x v="4"/>
    <x v="1"/>
    <s v="Inpatient curative and rehabilitative care"/>
    <s v="HPTOT"/>
    <x v="0"/>
    <s v="PARPIB"/>
    <x v="0"/>
    <s v="ESP"/>
    <x v="9"/>
    <n v="2021"/>
    <x v="6"/>
    <s v="PC"/>
    <s v="Percentage"/>
    <n v="0"/>
    <s v="Units"/>
    <m/>
    <m/>
    <n v="7.9000000000000001E-2"/>
    <m/>
    <m/>
  </r>
  <r>
    <s v="HF1"/>
    <x v="1"/>
    <x v="0"/>
    <s v="Current expenditure on health (all functions)"/>
    <s v="HP7"/>
    <x v="7"/>
    <s v="UNPPER"/>
    <x v="4"/>
    <s v="KOR"/>
    <x v="31"/>
    <n v="2015"/>
    <x v="0"/>
    <s v="KRW"/>
    <s v="Won"/>
    <n v="0"/>
    <s v="Units"/>
    <m/>
    <m/>
    <n v="67347.447"/>
    <m/>
    <m/>
  </r>
  <r>
    <s v="HF1"/>
    <x v="1"/>
    <x v="0"/>
    <s v="Current expenditure on health (all functions)"/>
    <s v="HP7"/>
    <x v="7"/>
    <s v="UNPPER"/>
    <x v="4"/>
    <s v="KOR"/>
    <x v="31"/>
    <n v="2016"/>
    <x v="1"/>
    <s v="KRW"/>
    <s v="Won"/>
    <n v="0"/>
    <s v="Units"/>
    <m/>
    <m/>
    <n v="64815.548000000003"/>
    <m/>
    <m/>
  </r>
  <r>
    <s v="HF1"/>
    <x v="1"/>
    <x v="0"/>
    <s v="Current expenditure on health (all functions)"/>
    <s v="HP7"/>
    <x v="7"/>
    <s v="UNPPER"/>
    <x v="4"/>
    <s v="KOR"/>
    <x v="31"/>
    <n v="2017"/>
    <x v="2"/>
    <s v="KRW"/>
    <s v="Won"/>
    <n v="0"/>
    <s v="Units"/>
    <m/>
    <m/>
    <n v="69599.127999999997"/>
    <m/>
    <m/>
  </r>
  <r>
    <s v="HF1"/>
    <x v="1"/>
    <x v="0"/>
    <s v="Current expenditure on health (all functions)"/>
    <s v="HP7"/>
    <x v="7"/>
    <s v="UNPPER"/>
    <x v="4"/>
    <s v="KOR"/>
    <x v="31"/>
    <n v="2018"/>
    <x v="3"/>
    <s v="KRW"/>
    <s v="Won"/>
    <n v="0"/>
    <s v="Units"/>
    <m/>
    <m/>
    <n v="72861.293999999994"/>
    <m/>
    <m/>
  </r>
  <r>
    <s v="HF1"/>
    <x v="1"/>
    <x v="0"/>
    <s v="Current expenditure on health (all functions)"/>
    <s v="HP7"/>
    <x v="7"/>
    <s v="UNPPER"/>
    <x v="4"/>
    <s v="KOR"/>
    <x v="31"/>
    <n v="2019"/>
    <x v="4"/>
    <s v="KRW"/>
    <s v="Won"/>
    <n v="0"/>
    <s v="Units"/>
    <m/>
    <m/>
    <n v="81851.767000000007"/>
    <m/>
    <m/>
  </r>
  <r>
    <s v="HF1"/>
    <x v="1"/>
    <x v="0"/>
    <s v="Current expenditure on health (all functions)"/>
    <s v="HP7"/>
    <x v="7"/>
    <s v="UNPPER"/>
    <x v="4"/>
    <s v="KOR"/>
    <x v="31"/>
    <n v="2020"/>
    <x v="5"/>
    <s v="KRW"/>
    <s v="Won"/>
    <n v="0"/>
    <s v="Units"/>
    <m/>
    <m/>
    <n v="112749.73699999999"/>
    <m/>
    <m/>
  </r>
  <r>
    <s v="HF1"/>
    <x v="1"/>
    <x v="0"/>
    <s v="Current expenditure on health (all functions)"/>
    <s v="HP7"/>
    <x v="7"/>
    <s v="UNPPER"/>
    <x v="4"/>
    <s v="KOR"/>
    <x v="31"/>
    <n v="2021"/>
    <x v="6"/>
    <s v="KRW"/>
    <s v="Won"/>
    <n v="0"/>
    <s v="Units"/>
    <m/>
    <m/>
    <n v="146513.82800000001"/>
    <m/>
    <m/>
  </r>
  <r>
    <s v="HF1"/>
    <x v="1"/>
    <x v="0"/>
    <s v="Current expenditure on health (all functions)"/>
    <s v="HP7"/>
    <x v="7"/>
    <s v="UNPPER"/>
    <x v="4"/>
    <s v="KOR"/>
    <x v="31"/>
    <n v="2022"/>
    <x v="7"/>
    <s v="KRW"/>
    <s v="Won"/>
    <n v="0"/>
    <s v="Units"/>
    <m/>
    <m/>
    <n v="147008.70499999999"/>
    <s v="P"/>
    <s v="Provisional value"/>
  </r>
  <r>
    <s v="HF2HF3"/>
    <x v="2"/>
    <x v="1"/>
    <s v="Inpatient curative and rehabilitative care"/>
    <s v="HPTOT"/>
    <x v="0"/>
    <s v="PARCUR"/>
    <x v="1"/>
    <s v="GBR"/>
    <x v="16"/>
    <n v="2015"/>
    <x v="0"/>
    <s v="PC"/>
    <s v="Percentage"/>
    <n v="0"/>
    <s v="Units"/>
    <m/>
    <m/>
    <n v="1.3540000000000001"/>
    <m/>
    <m/>
  </r>
  <r>
    <s v="HF2HF3"/>
    <x v="2"/>
    <x v="1"/>
    <s v="Inpatient curative and rehabilitative care"/>
    <s v="HPTOT"/>
    <x v="0"/>
    <s v="PARCUR"/>
    <x v="1"/>
    <s v="GBR"/>
    <x v="16"/>
    <n v="2016"/>
    <x v="1"/>
    <s v="PC"/>
    <s v="Percentage"/>
    <n v="0"/>
    <s v="Units"/>
    <m/>
    <m/>
    <n v="1.405"/>
    <m/>
    <m/>
  </r>
  <r>
    <s v="HF2HF3"/>
    <x v="2"/>
    <x v="1"/>
    <s v="Inpatient curative and rehabilitative care"/>
    <s v="HPTOT"/>
    <x v="0"/>
    <s v="PARCUR"/>
    <x v="1"/>
    <s v="GBR"/>
    <x v="16"/>
    <n v="2017"/>
    <x v="2"/>
    <s v="PC"/>
    <s v="Percentage"/>
    <n v="0"/>
    <s v="Units"/>
    <m/>
    <m/>
    <n v="1.452"/>
    <m/>
    <m/>
  </r>
  <r>
    <s v="HF2HF3"/>
    <x v="2"/>
    <x v="1"/>
    <s v="Inpatient curative and rehabilitative care"/>
    <s v="HPTOT"/>
    <x v="0"/>
    <s v="PARCUR"/>
    <x v="1"/>
    <s v="GBR"/>
    <x v="16"/>
    <n v="2018"/>
    <x v="3"/>
    <s v="PC"/>
    <s v="Percentage"/>
    <n v="0"/>
    <s v="Units"/>
    <m/>
    <m/>
    <n v="1.393"/>
    <m/>
    <m/>
  </r>
  <r>
    <s v="HF2HF3"/>
    <x v="2"/>
    <x v="1"/>
    <s v="Inpatient curative and rehabilitative care"/>
    <s v="HPTOT"/>
    <x v="0"/>
    <s v="PARCUR"/>
    <x v="1"/>
    <s v="GBR"/>
    <x v="16"/>
    <n v="2019"/>
    <x v="4"/>
    <s v="PC"/>
    <s v="Percentage"/>
    <n v="0"/>
    <s v="Units"/>
    <m/>
    <m/>
    <n v="1.3640000000000001"/>
    <m/>
    <m/>
  </r>
  <r>
    <s v="HF2HF3"/>
    <x v="2"/>
    <x v="1"/>
    <s v="Inpatient curative and rehabilitative care"/>
    <s v="HPTOT"/>
    <x v="0"/>
    <s v="PARCUR"/>
    <x v="1"/>
    <s v="GBR"/>
    <x v="16"/>
    <n v="2020"/>
    <x v="5"/>
    <s v="PC"/>
    <s v="Percentage"/>
    <n v="0"/>
    <s v="Units"/>
    <m/>
    <m/>
    <n v="1.0940000000000001"/>
    <m/>
    <m/>
  </r>
  <r>
    <s v="HF2HF3"/>
    <x v="2"/>
    <x v="1"/>
    <s v="Inpatient curative and rehabilitative care"/>
    <s v="HPTOT"/>
    <x v="0"/>
    <s v="PARCUR"/>
    <x v="1"/>
    <s v="GBR"/>
    <x v="16"/>
    <n v="2021"/>
    <x v="6"/>
    <s v="PC"/>
    <s v="Percentage"/>
    <n v="0"/>
    <s v="Units"/>
    <m/>
    <m/>
    <n v="1.1160000000000001"/>
    <s v="P"/>
    <s v="Provisional value"/>
  </r>
  <r>
    <s v="HFTOT"/>
    <x v="0"/>
    <x v="2"/>
    <s v="Outpatient curative and rehabilitative care"/>
    <s v="HP6"/>
    <x v="6"/>
    <s v="PARCUR"/>
    <x v="1"/>
    <s v="KOR"/>
    <x v="31"/>
    <n v="2015"/>
    <x v="0"/>
    <s v="PC"/>
    <s v="Percentage"/>
    <n v="0"/>
    <s v="Units"/>
    <m/>
    <m/>
    <n v="0.114"/>
    <m/>
    <m/>
  </r>
  <r>
    <s v="HFTOT"/>
    <x v="0"/>
    <x v="2"/>
    <s v="Outpatient curative and rehabilitative care"/>
    <s v="HP6"/>
    <x v="6"/>
    <s v="PARCUR"/>
    <x v="1"/>
    <s v="KOR"/>
    <x v="31"/>
    <n v="2016"/>
    <x v="1"/>
    <s v="PC"/>
    <s v="Percentage"/>
    <n v="0"/>
    <s v="Units"/>
    <m/>
    <m/>
    <n v="0.104"/>
    <m/>
    <m/>
  </r>
  <r>
    <s v="HFTOT"/>
    <x v="0"/>
    <x v="2"/>
    <s v="Outpatient curative and rehabilitative care"/>
    <s v="HP6"/>
    <x v="6"/>
    <s v="PARCUR"/>
    <x v="1"/>
    <s v="KOR"/>
    <x v="31"/>
    <n v="2017"/>
    <x v="2"/>
    <s v="PC"/>
    <s v="Percentage"/>
    <n v="0"/>
    <s v="Units"/>
    <m/>
    <m/>
    <n v="9.4E-2"/>
    <m/>
    <m/>
  </r>
  <r>
    <s v="HFTOT"/>
    <x v="0"/>
    <x v="2"/>
    <s v="Outpatient curative and rehabilitative care"/>
    <s v="HP6"/>
    <x v="6"/>
    <s v="PARCUR"/>
    <x v="1"/>
    <s v="KOR"/>
    <x v="31"/>
    <n v="2018"/>
    <x v="3"/>
    <s v="PC"/>
    <s v="Percentage"/>
    <n v="0"/>
    <s v="Units"/>
    <m/>
    <m/>
    <n v="8.5000000000000006E-2"/>
    <m/>
    <m/>
  </r>
  <r>
    <s v="HFTOT"/>
    <x v="0"/>
    <x v="2"/>
    <s v="Outpatient curative and rehabilitative care"/>
    <s v="HP6"/>
    <x v="6"/>
    <s v="PARCUR"/>
    <x v="1"/>
    <s v="KOR"/>
    <x v="31"/>
    <n v="2019"/>
    <x v="4"/>
    <s v="PC"/>
    <s v="Percentage"/>
    <n v="0"/>
    <s v="Units"/>
    <m/>
    <m/>
    <n v="7.6999999999999999E-2"/>
    <m/>
    <m/>
  </r>
  <r>
    <s v="HFTOT"/>
    <x v="0"/>
    <x v="2"/>
    <s v="Outpatient curative and rehabilitative care"/>
    <s v="HP6"/>
    <x v="6"/>
    <s v="PARCUR"/>
    <x v="1"/>
    <s v="KOR"/>
    <x v="31"/>
    <n v="2020"/>
    <x v="5"/>
    <s v="PC"/>
    <s v="Percentage"/>
    <n v="0"/>
    <s v="Units"/>
    <m/>
    <m/>
    <n v="6.0999999999999999E-2"/>
    <m/>
    <m/>
  </r>
  <r>
    <s v="HFTOT"/>
    <x v="0"/>
    <x v="2"/>
    <s v="Outpatient curative and rehabilitative care"/>
    <s v="HP6"/>
    <x v="6"/>
    <s v="PARCUR"/>
    <x v="1"/>
    <s v="KOR"/>
    <x v="31"/>
    <n v="2021"/>
    <x v="6"/>
    <s v="PC"/>
    <s v="Percentage"/>
    <n v="0"/>
    <s v="Units"/>
    <m/>
    <m/>
    <n v="4.4999999999999998E-2"/>
    <m/>
    <m/>
  </r>
  <r>
    <s v="HFTOT"/>
    <x v="0"/>
    <x v="2"/>
    <s v="Outpatient curative and rehabilitative care"/>
    <s v="HP6"/>
    <x v="6"/>
    <s v="PARCUR"/>
    <x v="1"/>
    <s v="KOR"/>
    <x v="31"/>
    <n v="2022"/>
    <x v="7"/>
    <s v="PC"/>
    <s v="Percentage"/>
    <n v="0"/>
    <s v="Units"/>
    <m/>
    <m/>
    <n v="3.7999999999999999E-2"/>
    <s v="P"/>
    <s v="Provisional value"/>
  </r>
  <r>
    <s v="HF2HF3"/>
    <x v="2"/>
    <x v="0"/>
    <s v="Current expenditure on health (all functions)"/>
    <s v="HP2"/>
    <x v="2"/>
    <s v="PPPPER"/>
    <x v="5"/>
    <s v="ESP"/>
    <x v="9"/>
    <n v="2015"/>
    <x v="0"/>
    <s v="USD"/>
    <s v="US Dollar"/>
    <n v="0"/>
    <s v="Units"/>
    <m/>
    <m/>
    <n v="39.997"/>
    <m/>
    <m/>
  </r>
  <r>
    <s v="HF2HF3"/>
    <x v="2"/>
    <x v="0"/>
    <s v="Current expenditure on health (all functions)"/>
    <s v="HP2"/>
    <x v="2"/>
    <s v="PPPPER"/>
    <x v="5"/>
    <s v="ESP"/>
    <x v="9"/>
    <n v="2016"/>
    <x v="1"/>
    <s v="USD"/>
    <s v="US Dollar"/>
    <n v="0"/>
    <s v="Units"/>
    <m/>
    <m/>
    <n v="42.387999999999998"/>
    <m/>
    <m/>
  </r>
  <r>
    <s v="HF2HF3"/>
    <x v="2"/>
    <x v="0"/>
    <s v="Current expenditure on health (all functions)"/>
    <s v="HP2"/>
    <x v="2"/>
    <s v="PPPPER"/>
    <x v="5"/>
    <s v="ESP"/>
    <x v="9"/>
    <n v="2017"/>
    <x v="2"/>
    <s v="USD"/>
    <s v="US Dollar"/>
    <n v="0"/>
    <s v="Units"/>
    <m/>
    <m/>
    <n v="42.920999999999999"/>
    <m/>
    <m/>
  </r>
  <r>
    <s v="HF2HF3"/>
    <x v="2"/>
    <x v="0"/>
    <s v="Current expenditure on health (all functions)"/>
    <s v="HP2"/>
    <x v="2"/>
    <s v="PPPPER"/>
    <x v="5"/>
    <s v="ESP"/>
    <x v="9"/>
    <n v="2018"/>
    <x v="3"/>
    <s v="USD"/>
    <s v="US Dollar"/>
    <n v="0"/>
    <s v="Units"/>
    <m/>
    <m/>
    <n v="41.624000000000002"/>
    <m/>
    <m/>
  </r>
  <r>
    <s v="HF2HF3"/>
    <x v="2"/>
    <x v="0"/>
    <s v="Current expenditure on health (all functions)"/>
    <s v="HP2"/>
    <x v="2"/>
    <s v="PPPPER"/>
    <x v="5"/>
    <s v="ESP"/>
    <x v="9"/>
    <n v="2019"/>
    <x v="4"/>
    <s v="USD"/>
    <s v="US Dollar"/>
    <n v="0"/>
    <s v="Units"/>
    <m/>
    <m/>
    <n v="40.021999999999998"/>
    <m/>
    <m/>
  </r>
  <r>
    <s v="HF2HF3"/>
    <x v="2"/>
    <x v="0"/>
    <s v="Current expenditure on health (all functions)"/>
    <s v="HP2"/>
    <x v="2"/>
    <s v="PPPPER"/>
    <x v="5"/>
    <s v="ESP"/>
    <x v="9"/>
    <n v="2020"/>
    <x v="5"/>
    <s v="USD"/>
    <s v="US Dollar"/>
    <n v="0"/>
    <s v="Units"/>
    <m/>
    <m/>
    <n v="39.314"/>
    <m/>
    <m/>
  </r>
  <r>
    <s v="HF2HF3"/>
    <x v="2"/>
    <x v="0"/>
    <s v="Current expenditure on health (all functions)"/>
    <s v="HP2"/>
    <x v="2"/>
    <s v="PPPPER"/>
    <x v="5"/>
    <s v="ESP"/>
    <x v="9"/>
    <n v="2021"/>
    <x v="6"/>
    <s v="USD"/>
    <s v="US Dollar"/>
    <n v="0"/>
    <s v="Units"/>
    <m/>
    <m/>
    <n v="44.99"/>
    <m/>
    <m/>
  </r>
  <r>
    <s v="HF2HF3"/>
    <x v="2"/>
    <x v="5"/>
    <s v="Medical goods (non-specified by function)"/>
    <s v="HPTOT"/>
    <x v="0"/>
    <s v="MLLNCU"/>
    <x v="2"/>
    <s v="IRL"/>
    <x v="17"/>
    <n v="2015"/>
    <x v="0"/>
    <s v="EUR"/>
    <s v="Euro"/>
    <n v="6"/>
    <s v="Millions"/>
    <m/>
    <m/>
    <n v="727.947"/>
    <m/>
    <m/>
  </r>
  <r>
    <s v="HF2HF3"/>
    <x v="2"/>
    <x v="5"/>
    <s v="Medical goods (non-specified by function)"/>
    <s v="HPTOT"/>
    <x v="0"/>
    <s v="MLLNCU"/>
    <x v="2"/>
    <s v="IRL"/>
    <x v="17"/>
    <n v="2016"/>
    <x v="1"/>
    <s v="EUR"/>
    <s v="Euro"/>
    <n v="6"/>
    <s v="Millions"/>
    <m/>
    <m/>
    <n v="746.88099999999997"/>
    <m/>
    <m/>
  </r>
  <r>
    <s v="HF2HF3"/>
    <x v="2"/>
    <x v="5"/>
    <s v="Medical goods (non-specified by function)"/>
    <s v="HPTOT"/>
    <x v="0"/>
    <s v="MLLNCU"/>
    <x v="2"/>
    <s v="IRL"/>
    <x v="17"/>
    <n v="2017"/>
    <x v="2"/>
    <s v="EUR"/>
    <s v="Euro"/>
    <n v="6"/>
    <s v="Millions"/>
    <m/>
    <m/>
    <n v="756.44899999999996"/>
    <m/>
    <m/>
  </r>
  <r>
    <s v="HF2HF3"/>
    <x v="2"/>
    <x v="5"/>
    <s v="Medical goods (non-specified by function)"/>
    <s v="HPTOT"/>
    <x v="0"/>
    <s v="MLLNCU"/>
    <x v="2"/>
    <s v="IRL"/>
    <x v="17"/>
    <n v="2018"/>
    <x v="3"/>
    <s v="EUR"/>
    <s v="Euro"/>
    <n v="6"/>
    <s v="Millions"/>
    <m/>
    <m/>
    <n v="753.74"/>
    <m/>
    <m/>
  </r>
  <r>
    <s v="HF2HF3"/>
    <x v="2"/>
    <x v="5"/>
    <s v="Medical goods (non-specified by function)"/>
    <s v="HPTOT"/>
    <x v="0"/>
    <s v="MLLNCU"/>
    <x v="2"/>
    <s v="IRL"/>
    <x v="17"/>
    <n v="2019"/>
    <x v="4"/>
    <s v="EUR"/>
    <s v="Euro"/>
    <n v="6"/>
    <s v="Millions"/>
    <m/>
    <m/>
    <n v="743.51800000000003"/>
    <m/>
    <m/>
  </r>
  <r>
    <s v="HF2HF3"/>
    <x v="2"/>
    <x v="5"/>
    <s v="Medical goods (non-specified by function)"/>
    <s v="HPTOT"/>
    <x v="0"/>
    <s v="MLLNCU"/>
    <x v="2"/>
    <s v="IRL"/>
    <x v="17"/>
    <n v="2020"/>
    <x v="5"/>
    <s v="EUR"/>
    <s v="Euro"/>
    <n v="6"/>
    <s v="Millions"/>
    <m/>
    <m/>
    <n v="761.928"/>
    <m/>
    <m/>
  </r>
  <r>
    <s v="HF2HF3"/>
    <x v="2"/>
    <x v="5"/>
    <s v="Medical goods (non-specified by function)"/>
    <s v="HPTOT"/>
    <x v="0"/>
    <s v="MLLNCU"/>
    <x v="2"/>
    <s v="IRL"/>
    <x v="17"/>
    <n v="2021"/>
    <x v="6"/>
    <s v="EUR"/>
    <s v="Euro"/>
    <n v="6"/>
    <s v="Millions"/>
    <m/>
    <m/>
    <n v="756.673"/>
    <m/>
    <m/>
  </r>
  <r>
    <s v="HF2HF3"/>
    <x v="2"/>
    <x v="5"/>
    <s v="Medical goods (non-specified by function)"/>
    <s v="HPTOT"/>
    <x v="0"/>
    <s v="MLLNCU"/>
    <x v="2"/>
    <s v="IRL"/>
    <x v="17"/>
    <n v="2022"/>
    <x v="7"/>
    <s v="EUR"/>
    <s v="Euro"/>
    <n v="6"/>
    <s v="Millions"/>
    <m/>
    <m/>
    <n v="805.69500000000005"/>
    <s v="P"/>
    <s v="Provisional value"/>
  </r>
  <r>
    <s v="HF2"/>
    <x v="3"/>
    <x v="2"/>
    <s v="Outpatient curative and rehabilitative care"/>
    <s v="HPTOT"/>
    <x v="0"/>
    <s v="PPPPER"/>
    <x v="5"/>
    <s v="ESP"/>
    <x v="9"/>
    <n v="2015"/>
    <x v="0"/>
    <s v="USD"/>
    <s v="US Dollar"/>
    <n v="0"/>
    <s v="Units"/>
    <m/>
    <m/>
    <n v="84.66"/>
    <m/>
    <m/>
  </r>
  <r>
    <s v="HF2"/>
    <x v="3"/>
    <x v="2"/>
    <s v="Outpatient curative and rehabilitative care"/>
    <s v="HPTOT"/>
    <x v="0"/>
    <s v="PPPPER"/>
    <x v="5"/>
    <s v="ESP"/>
    <x v="9"/>
    <n v="2016"/>
    <x v="1"/>
    <s v="USD"/>
    <s v="US Dollar"/>
    <n v="0"/>
    <s v="Units"/>
    <m/>
    <m/>
    <n v="88.516000000000005"/>
    <m/>
    <m/>
  </r>
  <r>
    <s v="HF2"/>
    <x v="3"/>
    <x v="2"/>
    <s v="Outpatient curative and rehabilitative care"/>
    <s v="HPTOT"/>
    <x v="0"/>
    <s v="PPPPER"/>
    <x v="5"/>
    <s v="ESP"/>
    <x v="9"/>
    <n v="2017"/>
    <x v="2"/>
    <s v="USD"/>
    <s v="US Dollar"/>
    <n v="0"/>
    <s v="Units"/>
    <m/>
    <m/>
    <n v="105.476"/>
    <m/>
    <m/>
  </r>
  <r>
    <s v="HF2"/>
    <x v="3"/>
    <x v="2"/>
    <s v="Outpatient curative and rehabilitative care"/>
    <s v="HPTOT"/>
    <x v="0"/>
    <s v="PPPPER"/>
    <x v="5"/>
    <s v="ESP"/>
    <x v="9"/>
    <n v="2018"/>
    <x v="3"/>
    <s v="USD"/>
    <s v="US Dollar"/>
    <n v="0"/>
    <s v="Units"/>
    <m/>
    <m/>
    <n v="111.961"/>
    <m/>
    <m/>
  </r>
  <r>
    <s v="HF2"/>
    <x v="3"/>
    <x v="2"/>
    <s v="Outpatient curative and rehabilitative care"/>
    <s v="HPTOT"/>
    <x v="0"/>
    <s v="PPPPER"/>
    <x v="5"/>
    <s v="ESP"/>
    <x v="9"/>
    <n v="2019"/>
    <x v="4"/>
    <s v="USD"/>
    <s v="US Dollar"/>
    <n v="0"/>
    <s v="Units"/>
    <m/>
    <m/>
    <n v="113.59399999999999"/>
    <m/>
    <m/>
  </r>
  <r>
    <s v="HF2"/>
    <x v="3"/>
    <x v="2"/>
    <s v="Outpatient curative and rehabilitative care"/>
    <s v="HPTOT"/>
    <x v="0"/>
    <s v="PPPPER"/>
    <x v="5"/>
    <s v="ESP"/>
    <x v="9"/>
    <n v="2020"/>
    <x v="5"/>
    <s v="USD"/>
    <s v="US Dollar"/>
    <n v="0"/>
    <s v="Units"/>
    <m/>
    <m/>
    <n v="99.195999999999998"/>
    <m/>
    <m/>
  </r>
  <r>
    <s v="HF2"/>
    <x v="3"/>
    <x v="2"/>
    <s v="Outpatient curative and rehabilitative care"/>
    <s v="HPTOT"/>
    <x v="0"/>
    <s v="PPPPER"/>
    <x v="5"/>
    <s v="ESP"/>
    <x v="9"/>
    <n v="2021"/>
    <x v="6"/>
    <s v="USD"/>
    <s v="US Dollar"/>
    <n v="0"/>
    <s v="Units"/>
    <m/>
    <m/>
    <n v="121.89700000000001"/>
    <m/>
    <m/>
  </r>
  <r>
    <s v="HF2HF3"/>
    <x v="2"/>
    <x v="0"/>
    <s v="Current expenditure on health (all functions)"/>
    <s v="HP2"/>
    <x v="2"/>
    <s v="UNPPER"/>
    <x v="4"/>
    <s v="GBR"/>
    <x v="16"/>
    <n v="2015"/>
    <x v="0"/>
    <s v="GBP"/>
    <s v="Pound Sterling"/>
    <n v="0"/>
    <s v="Units"/>
    <m/>
    <m/>
    <n v="146.155"/>
    <m/>
    <m/>
  </r>
  <r>
    <s v="HF2HF3"/>
    <x v="2"/>
    <x v="0"/>
    <s v="Current expenditure on health (all functions)"/>
    <s v="HP2"/>
    <x v="2"/>
    <s v="UNPPER"/>
    <x v="4"/>
    <s v="GBR"/>
    <x v="16"/>
    <n v="2016"/>
    <x v="1"/>
    <s v="GBP"/>
    <s v="Pound Sterling"/>
    <n v="0"/>
    <s v="Units"/>
    <m/>
    <m/>
    <n v="153.666"/>
    <m/>
    <m/>
  </r>
  <r>
    <s v="HF2HF3"/>
    <x v="2"/>
    <x v="0"/>
    <s v="Current expenditure on health (all functions)"/>
    <s v="HP2"/>
    <x v="2"/>
    <s v="UNPPER"/>
    <x v="4"/>
    <s v="GBR"/>
    <x v="16"/>
    <n v="2017"/>
    <x v="2"/>
    <s v="GBP"/>
    <s v="Pound Sterling"/>
    <n v="0"/>
    <s v="Units"/>
    <m/>
    <m/>
    <n v="164.39500000000001"/>
    <m/>
    <m/>
  </r>
  <r>
    <s v="HF2HF3"/>
    <x v="2"/>
    <x v="0"/>
    <s v="Current expenditure on health (all functions)"/>
    <s v="HP2"/>
    <x v="2"/>
    <s v="UNPPER"/>
    <x v="4"/>
    <s v="GBR"/>
    <x v="16"/>
    <n v="2018"/>
    <x v="3"/>
    <s v="GBP"/>
    <s v="Pound Sterling"/>
    <n v="0"/>
    <s v="Units"/>
    <m/>
    <m/>
    <n v="168.78700000000001"/>
    <m/>
    <m/>
  </r>
  <r>
    <s v="HF2HF3"/>
    <x v="2"/>
    <x v="0"/>
    <s v="Current expenditure on health (all functions)"/>
    <s v="HP2"/>
    <x v="2"/>
    <s v="UNPPER"/>
    <x v="4"/>
    <s v="GBR"/>
    <x v="16"/>
    <n v="2019"/>
    <x v="4"/>
    <s v="GBP"/>
    <s v="Pound Sterling"/>
    <n v="0"/>
    <s v="Units"/>
    <m/>
    <m/>
    <n v="176.91300000000001"/>
    <m/>
    <m/>
  </r>
  <r>
    <s v="HF2HF3"/>
    <x v="2"/>
    <x v="0"/>
    <s v="Current expenditure on health (all functions)"/>
    <s v="HP2"/>
    <x v="2"/>
    <s v="UNPPER"/>
    <x v="4"/>
    <s v="GBR"/>
    <x v="16"/>
    <n v="2020"/>
    <x v="5"/>
    <s v="GBP"/>
    <s v="Pound Sterling"/>
    <n v="0"/>
    <s v="Units"/>
    <m/>
    <m/>
    <n v="174.887"/>
    <m/>
    <m/>
  </r>
  <r>
    <s v="HF2HF3"/>
    <x v="2"/>
    <x v="0"/>
    <s v="Current expenditure on health (all functions)"/>
    <s v="HP2"/>
    <x v="2"/>
    <s v="UNPPER"/>
    <x v="4"/>
    <s v="GBR"/>
    <x v="16"/>
    <n v="2021"/>
    <x v="6"/>
    <s v="GBP"/>
    <s v="Pound Sterling"/>
    <n v="0"/>
    <s v="Units"/>
    <m/>
    <m/>
    <n v="187.90700000000001"/>
    <m/>
    <m/>
  </r>
  <r>
    <s v="HFTOT"/>
    <x v="0"/>
    <x v="7"/>
    <s v="Governance and health system and financing administration"/>
    <s v="HP0"/>
    <x v="10"/>
    <s v="PARCUR"/>
    <x v="1"/>
    <s v="IRL"/>
    <x v="17"/>
    <n v="2017"/>
    <x v="2"/>
    <s v="PC"/>
    <s v="Percentage"/>
    <n v="0"/>
    <s v="Units"/>
    <m/>
    <m/>
    <n v="1E-3"/>
    <m/>
    <m/>
  </r>
  <r>
    <s v="HFTOT"/>
    <x v="0"/>
    <x v="3"/>
    <s v="Long-term care (health)"/>
    <s v="HP2"/>
    <x v="2"/>
    <s v="PARCUR"/>
    <x v="1"/>
    <s v="SWE"/>
    <x v="4"/>
    <n v="2015"/>
    <x v="0"/>
    <s v="PC"/>
    <s v="Percentage"/>
    <n v="0"/>
    <s v="Units"/>
    <m/>
    <m/>
    <n v="18.309999999999999"/>
    <m/>
    <m/>
  </r>
  <r>
    <s v="HFTOT"/>
    <x v="0"/>
    <x v="3"/>
    <s v="Long-term care (health)"/>
    <s v="HP2"/>
    <x v="2"/>
    <s v="PARCUR"/>
    <x v="1"/>
    <s v="SWE"/>
    <x v="4"/>
    <n v="2016"/>
    <x v="1"/>
    <s v="PC"/>
    <s v="Percentage"/>
    <n v="0"/>
    <s v="Units"/>
    <m/>
    <m/>
    <n v="18.388000000000002"/>
    <m/>
    <m/>
  </r>
  <r>
    <s v="HFTOT"/>
    <x v="0"/>
    <x v="3"/>
    <s v="Long-term care (health)"/>
    <s v="HP2"/>
    <x v="2"/>
    <s v="PARCUR"/>
    <x v="1"/>
    <s v="SWE"/>
    <x v="4"/>
    <n v="2017"/>
    <x v="2"/>
    <s v="PC"/>
    <s v="Percentage"/>
    <n v="0"/>
    <s v="Units"/>
    <m/>
    <m/>
    <n v="18.457000000000001"/>
    <m/>
    <m/>
  </r>
  <r>
    <s v="HFTOT"/>
    <x v="0"/>
    <x v="3"/>
    <s v="Long-term care (health)"/>
    <s v="HP2"/>
    <x v="2"/>
    <s v="PARCUR"/>
    <x v="1"/>
    <s v="SWE"/>
    <x v="4"/>
    <n v="2018"/>
    <x v="3"/>
    <s v="PC"/>
    <s v="Percentage"/>
    <n v="0"/>
    <s v="Units"/>
    <m/>
    <m/>
    <n v="18.166"/>
    <m/>
    <m/>
  </r>
  <r>
    <s v="HFTOT"/>
    <x v="0"/>
    <x v="3"/>
    <s v="Long-term care (health)"/>
    <s v="HP2"/>
    <x v="2"/>
    <s v="PARCUR"/>
    <x v="1"/>
    <s v="SWE"/>
    <x v="4"/>
    <n v="2019"/>
    <x v="4"/>
    <s v="PC"/>
    <s v="Percentage"/>
    <n v="0"/>
    <s v="Units"/>
    <m/>
    <m/>
    <n v="18.085000000000001"/>
    <m/>
    <m/>
  </r>
  <r>
    <s v="HFTOT"/>
    <x v="0"/>
    <x v="3"/>
    <s v="Long-term care (health)"/>
    <s v="HP2"/>
    <x v="2"/>
    <s v="PARCUR"/>
    <x v="1"/>
    <s v="SWE"/>
    <x v="4"/>
    <n v="2020"/>
    <x v="5"/>
    <s v="PC"/>
    <s v="Percentage"/>
    <n v="0"/>
    <s v="Units"/>
    <m/>
    <m/>
    <n v="18.015000000000001"/>
    <m/>
    <m/>
  </r>
  <r>
    <s v="HFTOT"/>
    <x v="0"/>
    <x v="3"/>
    <s v="Long-term care (health)"/>
    <s v="HP2"/>
    <x v="2"/>
    <s v="PARCUR"/>
    <x v="1"/>
    <s v="SWE"/>
    <x v="4"/>
    <n v="2021"/>
    <x v="6"/>
    <s v="PC"/>
    <s v="Percentage"/>
    <n v="0"/>
    <s v="Units"/>
    <m/>
    <m/>
    <n v="17.23"/>
    <s v="P"/>
    <s v="Provisional value"/>
  </r>
  <r>
    <s v="HFTOT"/>
    <x v="0"/>
    <x v="6"/>
    <s v="Preventive care"/>
    <s v="HP4"/>
    <x v="4"/>
    <s v="PPPPER"/>
    <x v="5"/>
    <s v="AUT"/>
    <x v="1"/>
    <n v="2020"/>
    <x v="5"/>
    <s v="USD"/>
    <s v="US Dollar"/>
    <n v="0"/>
    <s v="Units"/>
    <m/>
    <m/>
    <n v="0.25700000000000001"/>
    <m/>
    <m/>
  </r>
  <r>
    <s v="HFTOT"/>
    <x v="0"/>
    <x v="6"/>
    <s v="Preventive care"/>
    <s v="HP4"/>
    <x v="4"/>
    <s v="PPPPER"/>
    <x v="5"/>
    <s v="AUT"/>
    <x v="1"/>
    <n v="2021"/>
    <x v="6"/>
    <s v="USD"/>
    <s v="US Dollar"/>
    <n v="0"/>
    <s v="Units"/>
    <m/>
    <m/>
    <n v="1.139"/>
    <m/>
    <m/>
  </r>
  <r>
    <s v="HFTOT"/>
    <x v="0"/>
    <x v="7"/>
    <s v="Governance and health system and financing administration"/>
    <s v="HP0"/>
    <x v="10"/>
    <s v="PPPPER"/>
    <x v="5"/>
    <s v="IRL"/>
    <x v="17"/>
    <n v="2017"/>
    <x v="2"/>
    <s v="USD"/>
    <s v="US Dollar"/>
    <n v="0"/>
    <s v="Units"/>
    <m/>
    <m/>
    <n v="4.2000000000000003E-2"/>
    <m/>
    <m/>
  </r>
  <r>
    <s v="HFTOT"/>
    <x v="0"/>
    <x v="7"/>
    <s v="Governance and health system and financing administration"/>
    <s v="HP0"/>
    <x v="10"/>
    <s v="PPPPER"/>
    <x v="5"/>
    <s v="IRL"/>
    <x v="17"/>
    <n v="2018"/>
    <x v="3"/>
    <s v="USD"/>
    <s v="US Dollar"/>
    <n v="0"/>
    <s v="Units"/>
    <m/>
    <m/>
    <n v="1.7000000000000001E-2"/>
    <m/>
    <m/>
  </r>
  <r>
    <s v="HF2HF3"/>
    <x v="2"/>
    <x v="0"/>
    <s v="Current expenditure on health (all functions)"/>
    <s v="HP8"/>
    <x v="8"/>
    <s v="MLLNCU"/>
    <x v="2"/>
    <s v="IRL"/>
    <x v="17"/>
    <n v="2015"/>
    <x v="0"/>
    <s v="EUR"/>
    <s v="Euro"/>
    <n v="6"/>
    <s v="Millions"/>
    <m/>
    <m/>
    <n v="109.434"/>
    <m/>
    <m/>
  </r>
  <r>
    <s v="HF2HF3"/>
    <x v="2"/>
    <x v="0"/>
    <s v="Current expenditure on health (all functions)"/>
    <s v="HP8"/>
    <x v="8"/>
    <s v="MLLNCU"/>
    <x v="2"/>
    <s v="IRL"/>
    <x v="17"/>
    <n v="2016"/>
    <x v="1"/>
    <s v="EUR"/>
    <s v="Euro"/>
    <n v="6"/>
    <s v="Millions"/>
    <m/>
    <m/>
    <n v="115.38800000000001"/>
    <m/>
    <m/>
  </r>
  <r>
    <s v="HF2HF3"/>
    <x v="2"/>
    <x v="0"/>
    <s v="Current expenditure on health (all functions)"/>
    <s v="HP8"/>
    <x v="8"/>
    <s v="MLLNCU"/>
    <x v="2"/>
    <s v="IRL"/>
    <x v="17"/>
    <n v="2017"/>
    <x v="2"/>
    <s v="EUR"/>
    <s v="Euro"/>
    <n v="6"/>
    <s v="Millions"/>
    <m/>
    <m/>
    <n v="121.746"/>
    <m/>
    <m/>
  </r>
  <r>
    <s v="HF2HF3"/>
    <x v="2"/>
    <x v="0"/>
    <s v="Current expenditure on health (all functions)"/>
    <s v="HP8"/>
    <x v="8"/>
    <s v="MLLNCU"/>
    <x v="2"/>
    <s v="IRL"/>
    <x v="17"/>
    <n v="2018"/>
    <x v="3"/>
    <s v="EUR"/>
    <s v="Euro"/>
    <n v="6"/>
    <s v="Millions"/>
    <m/>
    <m/>
    <n v="129.077"/>
    <m/>
    <m/>
  </r>
  <r>
    <s v="HF2HF3"/>
    <x v="2"/>
    <x v="0"/>
    <s v="Current expenditure on health (all functions)"/>
    <s v="HP8"/>
    <x v="8"/>
    <s v="MLLNCU"/>
    <x v="2"/>
    <s v="IRL"/>
    <x v="17"/>
    <n v="2019"/>
    <x v="4"/>
    <s v="EUR"/>
    <s v="Euro"/>
    <n v="6"/>
    <s v="Millions"/>
    <m/>
    <m/>
    <n v="136.79900000000001"/>
    <m/>
    <m/>
  </r>
  <r>
    <s v="HF2HF3"/>
    <x v="2"/>
    <x v="0"/>
    <s v="Current expenditure on health (all functions)"/>
    <s v="HP8"/>
    <x v="8"/>
    <s v="MLLNCU"/>
    <x v="2"/>
    <s v="IRL"/>
    <x v="17"/>
    <n v="2020"/>
    <x v="5"/>
    <s v="EUR"/>
    <s v="Euro"/>
    <n v="6"/>
    <s v="Millions"/>
    <m/>
    <m/>
    <n v="136.77000000000001"/>
    <m/>
    <m/>
  </r>
  <r>
    <s v="HF2HF3"/>
    <x v="2"/>
    <x v="0"/>
    <s v="Current expenditure on health (all functions)"/>
    <s v="HP8"/>
    <x v="8"/>
    <s v="MLLNCU"/>
    <x v="2"/>
    <s v="IRL"/>
    <x v="17"/>
    <n v="2021"/>
    <x v="6"/>
    <s v="EUR"/>
    <s v="Euro"/>
    <n v="6"/>
    <s v="Millions"/>
    <m/>
    <m/>
    <n v="143.518"/>
    <m/>
    <m/>
  </r>
  <r>
    <s v="HF2HF3"/>
    <x v="2"/>
    <x v="0"/>
    <s v="Current expenditure on health (all functions)"/>
    <s v="HP8"/>
    <x v="8"/>
    <s v="MLLNCU"/>
    <x v="2"/>
    <s v="IRL"/>
    <x v="17"/>
    <n v="2022"/>
    <x v="7"/>
    <s v="EUR"/>
    <s v="Euro"/>
    <n v="6"/>
    <s v="Millions"/>
    <m/>
    <m/>
    <n v="152.816"/>
    <s v="P"/>
    <s v="Provisional value"/>
  </r>
  <r>
    <s v="HF3"/>
    <x v="4"/>
    <x v="1"/>
    <s v="Inpatient curative and rehabilitative care"/>
    <s v="HPTOT"/>
    <x v="0"/>
    <s v="PARPIB"/>
    <x v="0"/>
    <s v="GBR"/>
    <x v="16"/>
    <n v="2015"/>
    <x v="0"/>
    <s v="PC"/>
    <s v="Percentage"/>
    <n v="0"/>
    <s v="Units"/>
    <m/>
    <m/>
    <n v="2.3E-2"/>
    <m/>
    <m/>
  </r>
  <r>
    <s v="HF3"/>
    <x v="4"/>
    <x v="1"/>
    <s v="Inpatient curative and rehabilitative care"/>
    <s v="HPTOT"/>
    <x v="0"/>
    <s v="PARPIB"/>
    <x v="0"/>
    <s v="GBR"/>
    <x v="16"/>
    <n v="2016"/>
    <x v="1"/>
    <s v="PC"/>
    <s v="Percentage"/>
    <n v="0"/>
    <s v="Units"/>
    <m/>
    <m/>
    <n v="2.5000000000000001E-2"/>
    <m/>
    <m/>
  </r>
  <r>
    <s v="HF3"/>
    <x v="4"/>
    <x v="1"/>
    <s v="Inpatient curative and rehabilitative care"/>
    <s v="HPTOT"/>
    <x v="0"/>
    <s v="PARPIB"/>
    <x v="0"/>
    <s v="GBR"/>
    <x v="16"/>
    <n v="2017"/>
    <x v="2"/>
    <s v="PC"/>
    <s v="Percentage"/>
    <n v="0"/>
    <s v="Units"/>
    <m/>
    <m/>
    <n v="2.7E-2"/>
    <m/>
    <m/>
  </r>
  <r>
    <s v="HF3"/>
    <x v="4"/>
    <x v="1"/>
    <s v="Inpatient curative and rehabilitative care"/>
    <s v="HPTOT"/>
    <x v="0"/>
    <s v="PARPIB"/>
    <x v="0"/>
    <s v="GBR"/>
    <x v="16"/>
    <n v="2018"/>
    <x v="3"/>
    <s v="PC"/>
    <s v="Percentage"/>
    <n v="0"/>
    <s v="Units"/>
    <m/>
    <m/>
    <n v="2.8000000000000001E-2"/>
    <m/>
    <m/>
  </r>
  <r>
    <s v="HF3"/>
    <x v="4"/>
    <x v="1"/>
    <s v="Inpatient curative and rehabilitative care"/>
    <s v="HPTOT"/>
    <x v="0"/>
    <s v="PARPIB"/>
    <x v="0"/>
    <s v="GBR"/>
    <x v="16"/>
    <n v="2019"/>
    <x v="4"/>
    <s v="PC"/>
    <s v="Percentage"/>
    <n v="0"/>
    <s v="Units"/>
    <m/>
    <m/>
    <n v="2.8000000000000001E-2"/>
    <m/>
    <m/>
  </r>
  <r>
    <s v="HF3"/>
    <x v="4"/>
    <x v="1"/>
    <s v="Inpatient curative and rehabilitative care"/>
    <s v="HPTOT"/>
    <x v="0"/>
    <s v="PARPIB"/>
    <x v="0"/>
    <s v="GBR"/>
    <x v="16"/>
    <n v="2020"/>
    <x v="5"/>
    <s v="PC"/>
    <s v="Percentage"/>
    <n v="0"/>
    <s v="Units"/>
    <m/>
    <m/>
    <n v="2.9000000000000001E-2"/>
    <m/>
    <m/>
  </r>
  <r>
    <s v="HF3"/>
    <x v="4"/>
    <x v="1"/>
    <s v="Inpatient curative and rehabilitative care"/>
    <s v="HPTOT"/>
    <x v="0"/>
    <s v="PARPIB"/>
    <x v="0"/>
    <s v="GBR"/>
    <x v="16"/>
    <n v="2021"/>
    <x v="6"/>
    <s v="PC"/>
    <s v="Percentage"/>
    <n v="0"/>
    <s v="Units"/>
    <m/>
    <m/>
    <n v="2.5000000000000001E-2"/>
    <s v="P"/>
    <s v="Provisional value"/>
  </r>
  <r>
    <s v="HF1"/>
    <x v="1"/>
    <x v="2"/>
    <s v="Outpatient curative and rehabilitative care"/>
    <s v="HPTOT"/>
    <x v="0"/>
    <s v="PARCUR"/>
    <x v="1"/>
    <s v="KOR"/>
    <x v="31"/>
    <n v="2015"/>
    <x v="0"/>
    <s v="PC"/>
    <s v="Percentage"/>
    <n v="0"/>
    <s v="Units"/>
    <m/>
    <m/>
    <n v="15.861000000000001"/>
    <m/>
    <m/>
  </r>
  <r>
    <s v="HF1"/>
    <x v="1"/>
    <x v="2"/>
    <s v="Outpatient curative and rehabilitative care"/>
    <s v="HPTOT"/>
    <x v="0"/>
    <s v="PARCUR"/>
    <x v="1"/>
    <s v="KOR"/>
    <x v="31"/>
    <n v="2016"/>
    <x v="1"/>
    <s v="PC"/>
    <s v="Percentage"/>
    <n v="0"/>
    <s v="Units"/>
    <m/>
    <m/>
    <n v="15.94"/>
    <m/>
    <m/>
  </r>
  <r>
    <s v="HF1"/>
    <x v="1"/>
    <x v="2"/>
    <s v="Outpatient curative and rehabilitative care"/>
    <s v="HPTOT"/>
    <x v="0"/>
    <s v="PARCUR"/>
    <x v="1"/>
    <s v="KOR"/>
    <x v="31"/>
    <n v="2017"/>
    <x v="2"/>
    <s v="PC"/>
    <s v="Percentage"/>
    <n v="0"/>
    <s v="Units"/>
    <m/>
    <m/>
    <n v="16.052"/>
    <m/>
    <m/>
  </r>
  <r>
    <s v="HF1"/>
    <x v="1"/>
    <x v="2"/>
    <s v="Outpatient curative and rehabilitative care"/>
    <s v="HPTOT"/>
    <x v="0"/>
    <s v="PARCUR"/>
    <x v="1"/>
    <s v="KOR"/>
    <x v="31"/>
    <n v="2018"/>
    <x v="3"/>
    <s v="PC"/>
    <s v="Percentage"/>
    <n v="0"/>
    <s v="Units"/>
    <m/>
    <m/>
    <n v="16.265999999999998"/>
    <m/>
    <m/>
  </r>
  <r>
    <s v="HF1"/>
    <x v="1"/>
    <x v="2"/>
    <s v="Outpatient curative and rehabilitative care"/>
    <s v="HPTOT"/>
    <x v="0"/>
    <s v="PARCUR"/>
    <x v="1"/>
    <s v="KOR"/>
    <x v="31"/>
    <n v="2019"/>
    <x v="4"/>
    <s v="PC"/>
    <s v="Percentage"/>
    <n v="0"/>
    <s v="Units"/>
    <m/>
    <m/>
    <n v="16.567"/>
    <m/>
    <m/>
  </r>
  <r>
    <s v="HF1"/>
    <x v="1"/>
    <x v="2"/>
    <s v="Outpatient curative and rehabilitative care"/>
    <s v="HPTOT"/>
    <x v="0"/>
    <s v="PARCUR"/>
    <x v="1"/>
    <s v="KOR"/>
    <x v="31"/>
    <n v="2020"/>
    <x v="5"/>
    <s v="PC"/>
    <s v="Percentage"/>
    <n v="0"/>
    <s v="Units"/>
    <m/>
    <m/>
    <n v="16.068000000000001"/>
    <m/>
    <m/>
  </r>
  <r>
    <s v="HF1"/>
    <x v="1"/>
    <x v="2"/>
    <s v="Outpatient curative and rehabilitative care"/>
    <s v="HPTOT"/>
    <x v="0"/>
    <s v="PARCUR"/>
    <x v="1"/>
    <s v="KOR"/>
    <x v="31"/>
    <n v="2021"/>
    <x v="6"/>
    <s v="PC"/>
    <s v="Percentage"/>
    <n v="0"/>
    <s v="Units"/>
    <m/>
    <m/>
    <n v="15.102"/>
    <m/>
    <m/>
  </r>
  <r>
    <s v="HF1"/>
    <x v="1"/>
    <x v="2"/>
    <s v="Outpatient curative and rehabilitative care"/>
    <s v="HPTOT"/>
    <x v="0"/>
    <s v="PARCUR"/>
    <x v="1"/>
    <s v="KOR"/>
    <x v="31"/>
    <n v="2022"/>
    <x v="7"/>
    <s v="PC"/>
    <s v="Percentage"/>
    <n v="0"/>
    <s v="Units"/>
    <m/>
    <m/>
    <n v="16.32"/>
    <s v="P"/>
    <s v="Provisional value"/>
  </r>
  <r>
    <s v="HF1"/>
    <x v="1"/>
    <x v="0"/>
    <s v="Current expenditure on health (all functions)"/>
    <s v="HP7"/>
    <x v="7"/>
    <s v="PPPPER"/>
    <x v="5"/>
    <s v="KOR"/>
    <x v="31"/>
    <n v="2015"/>
    <x v="0"/>
    <s v="USD"/>
    <s v="US Dollar"/>
    <n v="0"/>
    <s v="Units"/>
    <m/>
    <m/>
    <n v="77.548000000000002"/>
    <m/>
    <m/>
  </r>
  <r>
    <s v="HF1"/>
    <x v="1"/>
    <x v="0"/>
    <s v="Current expenditure on health (all functions)"/>
    <s v="HP7"/>
    <x v="7"/>
    <s v="PPPPER"/>
    <x v="5"/>
    <s v="KOR"/>
    <x v="31"/>
    <n v="2016"/>
    <x v="1"/>
    <s v="USD"/>
    <s v="US Dollar"/>
    <n v="0"/>
    <s v="Units"/>
    <m/>
    <m/>
    <n v="73.433999999999997"/>
    <m/>
    <m/>
  </r>
  <r>
    <s v="HF1"/>
    <x v="1"/>
    <x v="0"/>
    <s v="Current expenditure on health (all functions)"/>
    <s v="HP7"/>
    <x v="7"/>
    <s v="PPPPER"/>
    <x v="5"/>
    <s v="KOR"/>
    <x v="31"/>
    <n v="2017"/>
    <x v="2"/>
    <s v="USD"/>
    <s v="US Dollar"/>
    <n v="0"/>
    <s v="Units"/>
    <m/>
    <m/>
    <n v="77.018000000000001"/>
    <m/>
    <m/>
  </r>
  <r>
    <s v="HF1"/>
    <x v="1"/>
    <x v="0"/>
    <s v="Current expenditure on health (all functions)"/>
    <s v="HP7"/>
    <x v="7"/>
    <s v="PPPPER"/>
    <x v="5"/>
    <s v="KOR"/>
    <x v="31"/>
    <n v="2018"/>
    <x v="3"/>
    <s v="USD"/>
    <s v="US Dollar"/>
    <n v="0"/>
    <s v="Units"/>
    <m/>
    <m/>
    <n v="81.069999999999993"/>
    <m/>
    <m/>
  </r>
  <r>
    <s v="HF1"/>
    <x v="1"/>
    <x v="0"/>
    <s v="Current expenditure on health (all functions)"/>
    <s v="HP7"/>
    <x v="7"/>
    <s v="PPPPER"/>
    <x v="5"/>
    <s v="KOR"/>
    <x v="31"/>
    <n v="2019"/>
    <x v="4"/>
    <s v="USD"/>
    <s v="US Dollar"/>
    <n v="0"/>
    <s v="Units"/>
    <m/>
    <m/>
    <n v="88.628"/>
    <m/>
    <m/>
  </r>
  <r>
    <s v="HF1"/>
    <x v="1"/>
    <x v="0"/>
    <s v="Current expenditure on health (all functions)"/>
    <s v="HP7"/>
    <x v="7"/>
    <s v="PPPPER"/>
    <x v="5"/>
    <s v="KOR"/>
    <x v="31"/>
    <n v="2020"/>
    <x v="5"/>
    <s v="USD"/>
    <s v="US Dollar"/>
    <n v="0"/>
    <s v="Units"/>
    <m/>
    <m/>
    <n v="129.48699999999999"/>
    <m/>
    <m/>
  </r>
  <r>
    <s v="HF1"/>
    <x v="1"/>
    <x v="0"/>
    <s v="Current expenditure on health (all functions)"/>
    <s v="HP7"/>
    <x v="7"/>
    <s v="PPPPER"/>
    <x v="5"/>
    <s v="KOR"/>
    <x v="31"/>
    <n v="2021"/>
    <x v="6"/>
    <s v="USD"/>
    <s v="US Dollar"/>
    <n v="0"/>
    <s v="Units"/>
    <m/>
    <m/>
    <n v="164.285"/>
    <m/>
    <m/>
  </r>
  <r>
    <s v="HF1"/>
    <x v="1"/>
    <x v="0"/>
    <s v="Current expenditure on health (all functions)"/>
    <s v="HP7"/>
    <x v="7"/>
    <s v="PPPPER"/>
    <x v="5"/>
    <s v="KOR"/>
    <x v="31"/>
    <n v="2022"/>
    <x v="7"/>
    <s v="USD"/>
    <s v="US Dollar"/>
    <n v="0"/>
    <s v="Units"/>
    <m/>
    <m/>
    <n v="165.904"/>
    <s v="P"/>
    <s v="Provisional value"/>
  </r>
  <r>
    <s v="HF2HF3"/>
    <x v="2"/>
    <x v="0"/>
    <s v="Current expenditure on health (all functions)"/>
    <s v="HP9"/>
    <x v="9"/>
    <s v="VALREL"/>
    <x v="3"/>
    <s v="GBR"/>
    <x v="16"/>
    <n v="2015"/>
    <x v="0"/>
    <s v="GBP"/>
    <s v="Pound Sterling"/>
    <n v="6"/>
    <s v="Millions"/>
    <n v="2015"/>
    <n v="2015"/>
    <n v="186.86199999999999"/>
    <m/>
    <m/>
  </r>
  <r>
    <s v="HF2HF3"/>
    <x v="2"/>
    <x v="0"/>
    <s v="Current expenditure on health (all functions)"/>
    <s v="HP9"/>
    <x v="9"/>
    <s v="VALREL"/>
    <x v="3"/>
    <s v="GBR"/>
    <x v="16"/>
    <n v="2016"/>
    <x v="1"/>
    <s v="GBP"/>
    <s v="Pound Sterling"/>
    <n v="6"/>
    <s v="Millions"/>
    <n v="2015"/>
    <n v="2015"/>
    <n v="190.81800000000001"/>
    <m/>
    <m/>
  </r>
  <r>
    <s v="HF2HF3"/>
    <x v="2"/>
    <x v="0"/>
    <s v="Current expenditure on health (all functions)"/>
    <s v="HP9"/>
    <x v="9"/>
    <s v="VALREL"/>
    <x v="3"/>
    <s v="GBR"/>
    <x v="16"/>
    <n v="2017"/>
    <x v="2"/>
    <s v="GBP"/>
    <s v="Pound Sterling"/>
    <n v="6"/>
    <s v="Millions"/>
    <n v="2015"/>
    <n v="2015"/>
    <n v="184.90799999999999"/>
    <m/>
    <m/>
  </r>
  <r>
    <s v="HF2HF3"/>
    <x v="2"/>
    <x v="0"/>
    <s v="Current expenditure on health (all functions)"/>
    <s v="HP9"/>
    <x v="9"/>
    <s v="VALREL"/>
    <x v="3"/>
    <s v="GBR"/>
    <x v="16"/>
    <n v="2018"/>
    <x v="3"/>
    <s v="GBP"/>
    <s v="Pound Sterling"/>
    <n v="6"/>
    <s v="Millions"/>
    <n v="2015"/>
    <n v="2015"/>
    <n v="194.042"/>
    <m/>
    <m/>
  </r>
  <r>
    <s v="HF2HF3"/>
    <x v="2"/>
    <x v="0"/>
    <s v="Current expenditure on health (all functions)"/>
    <s v="HP9"/>
    <x v="9"/>
    <s v="VALREL"/>
    <x v="3"/>
    <s v="GBR"/>
    <x v="16"/>
    <n v="2019"/>
    <x v="4"/>
    <s v="GBP"/>
    <s v="Pound Sterling"/>
    <n v="6"/>
    <s v="Millions"/>
    <n v="2015"/>
    <n v="2015"/>
    <n v="180.95099999999999"/>
    <m/>
    <m/>
  </r>
  <r>
    <s v="HF2HF3"/>
    <x v="2"/>
    <x v="0"/>
    <s v="Current expenditure on health (all functions)"/>
    <s v="HP9"/>
    <x v="9"/>
    <s v="VALREL"/>
    <x v="3"/>
    <s v="GBR"/>
    <x v="16"/>
    <n v="2020"/>
    <x v="5"/>
    <s v="GBP"/>
    <s v="Pound Sterling"/>
    <n v="6"/>
    <s v="Millions"/>
    <n v="2015"/>
    <n v="2015"/>
    <n v="54.454000000000001"/>
    <m/>
    <m/>
  </r>
  <r>
    <s v="HF2HF3"/>
    <x v="2"/>
    <x v="0"/>
    <s v="Current expenditure on health (all functions)"/>
    <s v="HP9"/>
    <x v="9"/>
    <s v="VALREL"/>
    <x v="3"/>
    <s v="GBR"/>
    <x v="16"/>
    <n v="2021"/>
    <x v="6"/>
    <s v="GBP"/>
    <s v="Pound Sterling"/>
    <n v="6"/>
    <s v="Millions"/>
    <n v="2015"/>
    <n v="2015"/>
    <n v="39.845999999999997"/>
    <m/>
    <m/>
  </r>
  <r>
    <s v="HFTOT"/>
    <x v="0"/>
    <x v="3"/>
    <s v="Long-term care (health)"/>
    <s v="HP1"/>
    <x v="1"/>
    <s v="VALREL"/>
    <x v="3"/>
    <s v="KOR"/>
    <x v="31"/>
    <n v="2015"/>
    <x v="0"/>
    <s v="KRW"/>
    <s v="Won"/>
    <n v="6"/>
    <s v="Millions"/>
    <n v="2015"/>
    <n v="2015"/>
    <n v="7594019.9589999998"/>
    <m/>
    <m/>
  </r>
  <r>
    <s v="HFTOT"/>
    <x v="0"/>
    <x v="3"/>
    <s v="Long-term care (health)"/>
    <s v="HP1"/>
    <x v="1"/>
    <s v="VALREL"/>
    <x v="3"/>
    <s v="KOR"/>
    <x v="31"/>
    <n v="2016"/>
    <x v="1"/>
    <s v="KRW"/>
    <s v="Won"/>
    <n v="6"/>
    <s v="Millions"/>
    <n v="2015"/>
    <n v="2015"/>
    <n v="8626409.8629999999"/>
    <m/>
    <m/>
  </r>
  <r>
    <s v="HFTOT"/>
    <x v="0"/>
    <x v="3"/>
    <s v="Long-term care (health)"/>
    <s v="HP1"/>
    <x v="1"/>
    <s v="VALREL"/>
    <x v="3"/>
    <s v="KOR"/>
    <x v="31"/>
    <n v="2017"/>
    <x v="2"/>
    <s v="KRW"/>
    <s v="Won"/>
    <n v="6"/>
    <s v="Millions"/>
    <n v="2015"/>
    <n v="2015"/>
    <n v="9818970.4159999993"/>
    <m/>
    <m/>
  </r>
  <r>
    <s v="HFTOT"/>
    <x v="0"/>
    <x v="3"/>
    <s v="Long-term care (health)"/>
    <s v="HP1"/>
    <x v="1"/>
    <s v="VALREL"/>
    <x v="3"/>
    <s v="KOR"/>
    <x v="31"/>
    <n v="2018"/>
    <x v="3"/>
    <s v="KRW"/>
    <s v="Won"/>
    <n v="6"/>
    <s v="Millions"/>
    <n v="2015"/>
    <n v="2015"/>
    <n v="10461954.34"/>
    <m/>
    <m/>
  </r>
  <r>
    <s v="HFTOT"/>
    <x v="0"/>
    <x v="3"/>
    <s v="Long-term care (health)"/>
    <s v="HP1"/>
    <x v="1"/>
    <s v="VALREL"/>
    <x v="3"/>
    <s v="KOR"/>
    <x v="31"/>
    <n v="2019"/>
    <x v="4"/>
    <s v="KRW"/>
    <s v="Won"/>
    <n v="6"/>
    <s v="Millions"/>
    <n v="2015"/>
    <n v="2015"/>
    <n v="11132796.550000001"/>
    <m/>
    <m/>
  </r>
  <r>
    <s v="HFTOT"/>
    <x v="0"/>
    <x v="3"/>
    <s v="Long-term care (health)"/>
    <s v="HP1"/>
    <x v="1"/>
    <s v="VALREL"/>
    <x v="3"/>
    <s v="KOR"/>
    <x v="31"/>
    <n v="2020"/>
    <x v="5"/>
    <s v="KRW"/>
    <s v="Won"/>
    <n v="6"/>
    <s v="Millions"/>
    <n v="2015"/>
    <n v="2015"/>
    <n v="11296117.939999999"/>
    <m/>
    <m/>
  </r>
  <r>
    <s v="HFTOT"/>
    <x v="0"/>
    <x v="3"/>
    <s v="Long-term care (health)"/>
    <s v="HP1"/>
    <x v="1"/>
    <s v="VALREL"/>
    <x v="3"/>
    <s v="KOR"/>
    <x v="31"/>
    <n v="2021"/>
    <x v="6"/>
    <s v="KRW"/>
    <s v="Won"/>
    <n v="6"/>
    <s v="Millions"/>
    <n v="2015"/>
    <n v="2015"/>
    <n v="10931890.300000001"/>
    <m/>
    <m/>
  </r>
  <r>
    <s v="HFTOT"/>
    <x v="0"/>
    <x v="3"/>
    <s v="Long-term care (health)"/>
    <s v="HP1"/>
    <x v="1"/>
    <s v="VALREL"/>
    <x v="3"/>
    <s v="KOR"/>
    <x v="31"/>
    <n v="2022"/>
    <x v="7"/>
    <s v="KRW"/>
    <s v="Won"/>
    <n v="6"/>
    <s v="Millions"/>
    <n v="2015"/>
    <n v="2015"/>
    <n v="10596695.300000001"/>
    <s v="P"/>
    <s v="Provisional value"/>
  </r>
  <r>
    <s v="HFTOT"/>
    <x v="0"/>
    <x v="3"/>
    <s v="Long-term care (health)"/>
    <s v="HP1"/>
    <x v="1"/>
    <s v="PARCUR"/>
    <x v="1"/>
    <s v="KOR"/>
    <x v="31"/>
    <n v="2015"/>
    <x v="0"/>
    <s v="PC"/>
    <s v="Percentage"/>
    <n v="0"/>
    <s v="Units"/>
    <m/>
    <m/>
    <n v="6.9509999999999996"/>
    <m/>
    <m/>
  </r>
  <r>
    <s v="HFTOT"/>
    <x v="0"/>
    <x v="3"/>
    <s v="Long-term care (health)"/>
    <s v="HP1"/>
    <x v="1"/>
    <s v="PARCUR"/>
    <x v="1"/>
    <s v="KOR"/>
    <x v="31"/>
    <n v="2016"/>
    <x v="1"/>
    <s v="PC"/>
    <s v="Percentage"/>
    <n v="0"/>
    <s v="Units"/>
    <m/>
    <m/>
    <n v="7.3010000000000002"/>
    <m/>
    <m/>
  </r>
  <r>
    <s v="HFTOT"/>
    <x v="0"/>
    <x v="3"/>
    <s v="Long-term care (health)"/>
    <s v="HP1"/>
    <x v="1"/>
    <s v="PARCUR"/>
    <x v="1"/>
    <s v="KOR"/>
    <x v="31"/>
    <n v="2017"/>
    <x v="2"/>
    <s v="PC"/>
    <s v="Percentage"/>
    <n v="0"/>
    <s v="Units"/>
    <m/>
    <m/>
    <n v="7.8330000000000002"/>
    <m/>
    <m/>
  </r>
  <r>
    <s v="HFTOT"/>
    <x v="0"/>
    <x v="3"/>
    <s v="Long-term care (health)"/>
    <s v="HP1"/>
    <x v="1"/>
    <s v="PARCUR"/>
    <x v="1"/>
    <s v="KOR"/>
    <x v="31"/>
    <n v="2018"/>
    <x v="3"/>
    <s v="PC"/>
    <s v="Percentage"/>
    <n v="0"/>
    <s v="Units"/>
    <m/>
    <m/>
    <n v="7.7039999999999997"/>
    <m/>
    <m/>
  </r>
  <r>
    <s v="HFTOT"/>
    <x v="0"/>
    <x v="3"/>
    <s v="Long-term care (health)"/>
    <s v="HP1"/>
    <x v="1"/>
    <s v="PARCUR"/>
    <x v="1"/>
    <s v="KOR"/>
    <x v="31"/>
    <n v="2019"/>
    <x v="4"/>
    <s v="PC"/>
    <s v="Percentage"/>
    <n v="0"/>
    <s v="Units"/>
    <m/>
    <m/>
    <n v="7.4660000000000002"/>
    <m/>
    <m/>
  </r>
  <r>
    <s v="HFTOT"/>
    <x v="0"/>
    <x v="3"/>
    <s v="Long-term care (health)"/>
    <s v="HP1"/>
    <x v="1"/>
    <s v="PARCUR"/>
    <x v="1"/>
    <s v="KOR"/>
    <x v="31"/>
    <n v="2020"/>
    <x v="5"/>
    <s v="PC"/>
    <s v="Percentage"/>
    <n v="0"/>
    <s v="Units"/>
    <m/>
    <m/>
    <n v="7.44"/>
    <m/>
    <m/>
  </r>
  <r>
    <s v="HFTOT"/>
    <x v="0"/>
    <x v="3"/>
    <s v="Long-term care (health)"/>
    <s v="HP1"/>
    <x v="1"/>
    <s v="PARCUR"/>
    <x v="1"/>
    <s v="KOR"/>
    <x v="31"/>
    <n v="2021"/>
    <x v="6"/>
    <s v="PC"/>
    <s v="Percentage"/>
    <n v="0"/>
    <s v="Units"/>
    <m/>
    <m/>
    <n v="6.1669999999999998"/>
    <m/>
    <m/>
  </r>
  <r>
    <s v="HFTOT"/>
    <x v="0"/>
    <x v="3"/>
    <s v="Long-term care (health)"/>
    <s v="HP1"/>
    <x v="1"/>
    <s v="PARCUR"/>
    <x v="1"/>
    <s v="KOR"/>
    <x v="31"/>
    <n v="2022"/>
    <x v="7"/>
    <s v="PC"/>
    <s v="Percentage"/>
    <n v="0"/>
    <s v="Units"/>
    <m/>
    <m/>
    <n v="5.5960000000000001"/>
    <s v="P"/>
    <s v="Provisional value"/>
  </r>
  <r>
    <s v="HF3"/>
    <x v="4"/>
    <x v="2"/>
    <s v="Outpatient curative and rehabilitative care"/>
    <s v="HPTOT"/>
    <x v="0"/>
    <s v="UNPPER"/>
    <x v="4"/>
    <s v="ESP"/>
    <x v="9"/>
    <n v="2015"/>
    <x v="0"/>
    <s v="EUR"/>
    <s v="Euro"/>
    <n v="0"/>
    <s v="Units"/>
    <m/>
    <m/>
    <n v="170.01300000000001"/>
    <m/>
    <m/>
  </r>
  <r>
    <s v="HF3"/>
    <x v="4"/>
    <x v="2"/>
    <s v="Outpatient curative and rehabilitative care"/>
    <s v="HPTOT"/>
    <x v="0"/>
    <s v="UNPPER"/>
    <x v="4"/>
    <s v="ESP"/>
    <x v="9"/>
    <n v="2016"/>
    <x v="1"/>
    <s v="EUR"/>
    <s v="Euro"/>
    <n v="0"/>
    <s v="Units"/>
    <m/>
    <m/>
    <n v="164.905"/>
    <m/>
    <m/>
  </r>
  <r>
    <s v="HF3"/>
    <x v="4"/>
    <x v="2"/>
    <s v="Outpatient curative and rehabilitative care"/>
    <s v="HPTOT"/>
    <x v="0"/>
    <s v="UNPPER"/>
    <x v="4"/>
    <s v="ESP"/>
    <x v="9"/>
    <n v="2017"/>
    <x v="2"/>
    <s v="EUR"/>
    <s v="Euro"/>
    <n v="0"/>
    <s v="Units"/>
    <m/>
    <m/>
    <n v="180.09800000000001"/>
    <m/>
    <m/>
  </r>
  <r>
    <s v="HF3"/>
    <x v="4"/>
    <x v="2"/>
    <s v="Outpatient curative and rehabilitative care"/>
    <s v="HPTOT"/>
    <x v="0"/>
    <s v="UNPPER"/>
    <x v="4"/>
    <s v="ESP"/>
    <x v="9"/>
    <n v="2018"/>
    <x v="3"/>
    <s v="EUR"/>
    <s v="Euro"/>
    <n v="0"/>
    <s v="Units"/>
    <m/>
    <m/>
    <n v="188.53399999999999"/>
    <m/>
    <m/>
  </r>
  <r>
    <s v="HF3"/>
    <x v="4"/>
    <x v="2"/>
    <s v="Outpatient curative and rehabilitative care"/>
    <s v="HPTOT"/>
    <x v="0"/>
    <s v="UNPPER"/>
    <x v="4"/>
    <s v="ESP"/>
    <x v="9"/>
    <n v="2019"/>
    <x v="4"/>
    <s v="EUR"/>
    <s v="Euro"/>
    <n v="0"/>
    <s v="Units"/>
    <m/>
    <m/>
    <n v="193.28200000000001"/>
    <m/>
    <m/>
  </r>
  <r>
    <s v="HF3"/>
    <x v="4"/>
    <x v="2"/>
    <s v="Outpatient curative and rehabilitative care"/>
    <s v="HPTOT"/>
    <x v="0"/>
    <s v="UNPPER"/>
    <x v="4"/>
    <s v="ESP"/>
    <x v="9"/>
    <n v="2020"/>
    <x v="5"/>
    <s v="EUR"/>
    <s v="Euro"/>
    <n v="0"/>
    <s v="Units"/>
    <m/>
    <m/>
    <n v="170.375"/>
    <m/>
    <m/>
  </r>
  <r>
    <s v="HF3"/>
    <x v="4"/>
    <x v="2"/>
    <s v="Outpatient curative and rehabilitative care"/>
    <s v="HPTOT"/>
    <x v="0"/>
    <s v="UNPPER"/>
    <x v="4"/>
    <s v="ESP"/>
    <x v="9"/>
    <n v="2021"/>
    <x v="6"/>
    <s v="EUR"/>
    <s v="Euro"/>
    <n v="0"/>
    <s v="Units"/>
    <m/>
    <m/>
    <n v="202.21799999999999"/>
    <m/>
    <m/>
  </r>
  <r>
    <s v="HF1"/>
    <x v="1"/>
    <x v="0"/>
    <s v="Current expenditure on health (all functions)"/>
    <s v="HP6"/>
    <x v="6"/>
    <s v="PPPPER"/>
    <x v="5"/>
    <s v="IRL"/>
    <x v="17"/>
    <n v="2015"/>
    <x v="0"/>
    <s v="USD"/>
    <s v="US Dollar"/>
    <n v="0"/>
    <s v="Units"/>
    <m/>
    <m/>
    <n v="45.25"/>
    <m/>
    <m/>
  </r>
  <r>
    <s v="HF1"/>
    <x v="1"/>
    <x v="0"/>
    <s v="Current expenditure on health (all functions)"/>
    <s v="HP6"/>
    <x v="6"/>
    <s v="PPPPER"/>
    <x v="5"/>
    <s v="IRL"/>
    <x v="17"/>
    <n v="2016"/>
    <x v="1"/>
    <s v="USD"/>
    <s v="US Dollar"/>
    <n v="0"/>
    <s v="Units"/>
    <m/>
    <m/>
    <n v="47.302999999999997"/>
    <m/>
    <m/>
  </r>
  <r>
    <s v="HF1"/>
    <x v="1"/>
    <x v="0"/>
    <s v="Current expenditure on health (all functions)"/>
    <s v="HP6"/>
    <x v="6"/>
    <s v="PPPPER"/>
    <x v="5"/>
    <s v="IRL"/>
    <x v="17"/>
    <n v="2017"/>
    <x v="2"/>
    <s v="USD"/>
    <s v="US Dollar"/>
    <n v="0"/>
    <s v="Units"/>
    <m/>
    <m/>
    <n v="51.165999999999997"/>
    <m/>
    <m/>
  </r>
  <r>
    <s v="HF1"/>
    <x v="1"/>
    <x v="0"/>
    <s v="Current expenditure on health (all functions)"/>
    <s v="HP6"/>
    <x v="6"/>
    <s v="PPPPER"/>
    <x v="5"/>
    <s v="IRL"/>
    <x v="17"/>
    <n v="2018"/>
    <x v="3"/>
    <s v="USD"/>
    <s v="US Dollar"/>
    <n v="0"/>
    <s v="Units"/>
    <m/>
    <m/>
    <n v="52.737000000000002"/>
    <m/>
    <m/>
  </r>
  <r>
    <s v="HF1"/>
    <x v="1"/>
    <x v="0"/>
    <s v="Current expenditure on health (all functions)"/>
    <s v="HP6"/>
    <x v="6"/>
    <s v="PPPPER"/>
    <x v="5"/>
    <s v="IRL"/>
    <x v="17"/>
    <n v="2019"/>
    <x v="4"/>
    <s v="USD"/>
    <s v="US Dollar"/>
    <n v="0"/>
    <s v="Units"/>
    <m/>
    <m/>
    <n v="56.267000000000003"/>
    <m/>
    <m/>
  </r>
  <r>
    <s v="HF1"/>
    <x v="1"/>
    <x v="0"/>
    <s v="Current expenditure on health (all functions)"/>
    <s v="HP6"/>
    <x v="6"/>
    <s v="PPPPER"/>
    <x v="5"/>
    <s v="IRL"/>
    <x v="17"/>
    <n v="2020"/>
    <x v="5"/>
    <s v="USD"/>
    <s v="US Dollar"/>
    <n v="0"/>
    <s v="Units"/>
    <m/>
    <m/>
    <n v="99.947999999999993"/>
    <m/>
    <m/>
  </r>
  <r>
    <s v="HF1"/>
    <x v="1"/>
    <x v="0"/>
    <s v="Current expenditure on health (all functions)"/>
    <s v="HP6"/>
    <x v="6"/>
    <s v="PPPPER"/>
    <x v="5"/>
    <s v="IRL"/>
    <x v="17"/>
    <n v="2021"/>
    <x v="6"/>
    <s v="USD"/>
    <s v="US Dollar"/>
    <n v="0"/>
    <s v="Units"/>
    <m/>
    <m/>
    <n v="237.13399999999999"/>
    <m/>
    <m/>
  </r>
  <r>
    <s v="HF1"/>
    <x v="1"/>
    <x v="0"/>
    <s v="Current expenditure on health (all functions)"/>
    <s v="HP6"/>
    <x v="6"/>
    <s v="PPPPER"/>
    <x v="5"/>
    <s v="IRL"/>
    <x v="17"/>
    <n v="2022"/>
    <x v="7"/>
    <s v="USD"/>
    <s v="US Dollar"/>
    <n v="0"/>
    <s v="Units"/>
    <m/>
    <m/>
    <n v="244.46700000000001"/>
    <s v="P"/>
    <s v="Provisional value"/>
  </r>
  <r>
    <s v="HF2HF3"/>
    <x v="2"/>
    <x v="2"/>
    <s v="Outpatient curative and rehabilitative care"/>
    <s v="HPTOT"/>
    <x v="0"/>
    <s v="PPPPER"/>
    <x v="5"/>
    <s v="GBR"/>
    <x v="16"/>
    <n v="2015"/>
    <x v="0"/>
    <s v="USD"/>
    <s v="US Dollar"/>
    <n v="0"/>
    <s v="Units"/>
    <m/>
    <m/>
    <n v="143.50899999999999"/>
    <m/>
    <m/>
  </r>
  <r>
    <s v="HF2HF3"/>
    <x v="2"/>
    <x v="2"/>
    <s v="Outpatient curative and rehabilitative care"/>
    <s v="HPTOT"/>
    <x v="0"/>
    <s v="PPPPER"/>
    <x v="5"/>
    <s v="GBR"/>
    <x v="16"/>
    <n v="2016"/>
    <x v="1"/>
    <s v="USD"/>
    <s v="US Dollar"/>
    <n v="0"/>
    <s v="Units"/>
    <m/>
    <m/>
    <n v="148.96600000000001"/>
    <m/>
    <m/>
  </r>
  <r>
    <s v="HF2HF3"/>
    <x v="2"/>
    <x v="2"/>
    <s v="Outpatient curative and rehabilitative care"/>
    <s v="HPTOT"/>
    <x v="0"/>
    <s v="PPPPER"/>
    <x v="5"/>
    <s v="GBR"/>
    <x v="16"/>
    <n v="2017"/>
    <x v="2"/>
    <s v="USD"/>
    <s v="US Dollar"/>
    <n v="0"/>
    <s v="Units"/>
    <m/>
    <m/>
    <n v="148.09800000000001"/>
    <m/>
    <m/>
  </r>
  <r>
    <s v="HF2HF3"/>
    <x v="2"/>
    <x v="2"/>
    <s v="Outpatient curative and rehabilitative care"/>
    <s v="HPTOT"/>
    <x v="0"/>
    <s v="PPPPER"/>
    <x v="5"/>
    <s v="GBR"/>
    <x v="16"/>
    <n v="2018"/>
    <x v="3"/>
    <s v="USD"/>
    <s v="US Dollar"/>
    <n v="0"/>
    <s v="Units"/>
    <m/>
    <m/>
    <n v="172.25899999999999"/>
    <m/>
    <m/>
  </r>
  <r>
    <s v="HF2HF3"/>
    <x v="2"/>
    <x v="2"/>
    <s v="Outpatient curative and rehabilitative care"/>
    <s v="HPTOT"/>
    <x v="0"/>
    <s v="PPPPER"/>
    <x v="5"/>
    <s v="GBR"/>
    <x v="16"/>
    <n v="2019"/>
    <x v="4"/>
    <s v="USD"/>
    <s v="US Dollar"/>
    <n v="0"/>
    <s v="Units"/>
    <m/>
    <m/>
    <n v="184.268"/>
    <m/>
    <m/>
  </r>
  <r>
    <s v="HF2HF3"/>
    <x v="2"/>
    <x v="2"/>
    <s v="Outpatient curative and rehabilitative care"/>
    <s v="HPTOT"/>
    <x v="0"/>
    <s v="PPPPER"/>
    <x v="5"/>
    <s v="GBR"/>
    <x v="16"/>
    <n v="2020"/>
    <x v="5"/>
    <s v="USD"/>
    <s v="US Dollar"/>
    <n v="0"/>
    <s v="Units"/>
    <m/>
    <m/>
    <n v="164.393"/>
    <m/>
    <m/>
  </r>
  <r>
    <s v="HF2HF3"/>
    <x v="2"/>
    <x v="2"/>
    <s v="Outpatient curative and rehabilitative care"/>
    <s v="HPTOT"/>
    <x v="0"/>
    <s v="PPPPER"/>
    <x v="5"/>
    <s v="GBR"/>
    <x v="16"/>
    <n v="2021"/>
    <x v="6"/>
    <s v="USD"/>
    <s v="US Dollar"/>
    <n v="0"/>
    <s v="Units"/>
    <m/>
    <m/>
    <n v="204.39599999999999"/>
    <s v="P"/>
    <s v="Provisional value"/>
  </r>
  <r>
    <s v="HF3"/>
    <x v="4"/>
    <x v="5"/>
    <s v="Medical goods (non-specified by function)"/>
    <s v="HPTOT"/>
    <x v="0"/>
    <s v="PARPIB"/>
    <x v="0"/>
    <s v="IRL"/>
    <x v="17"/>
    <n v="2015"/>
    <x v="0"/>
    <s v="PC"/>
    <s v="Percentage"/>
    <n v="0"/>
    <s v="Units"/>
    <m/>
    <m/>
    <n v="0.27700000000000002"/>
    <m/>
    <m/>
  </r>
  <r>
    <s v="HF3"/>
    <x v="4"/>
    <x v="5"/>
    <s v="Medical goods (non-specified by function)"/>
    <s v="HPTOT"/>
    <x v="0"/>
    <s v="PARPIB"/>
    <x v="0"/>
    <s v="IRL"/>
    <x v="17"/>
    <n v="2016"/>
    <x v="1"/>
    <s v="PC"/>
    <s v="Percentage"/>
    <n v="0"/>
    <s v="Units"/>
    <m/>
    <m/>
    <n v="0.27600000000000002"/>
    <m/>
    <m/>
  </r>
  <r>
    <s v="HF3"/>
    <x v="4"/>
    <x v="5"/>
    <s v="Medical goods (non-specified by function)"/>
    <s v="HPTOT"/>
    <x v="0"/>
    <s v="PARPIB"/>
    <x v="0"/>
    <s v="IRL"/>
    <x v="17"/>
    <n v="2017"/>
    <x v="2"/>
    <s v="PC"/>
    <s v="Percentage"/>
    <n v="0"/>
    <s v="Units"/>
    <m/>
    <m/>
    <n v="0.254"/>
    <m/>
    <m/>
  </r>
  <r>
    <s v="HF3"/>
    <x v="4"/>
    <x v="5"/>
    <s v="Medical goods (non-specified by function)"/>
    <s v="HPTOT"/>
    <x v="0"/>
    <s v="PARPIB"/>
    <x v="0"/>
    <s v="IRL"/>
    <x v="17"/>
    <n v="2018"/>
    <x v="3"/>
    <s v="PC"/>
    <s v="Percentage"/>
    <n v="0"/>
    <s v="Units"/>
    <m/>
    <m/>
    <n v="0.23100000000000001"/>
    <m/>
    <m/>
  </r>
  <r>
    <s v="HF3"/>
    <x v="4"/>
    <x v="5"/>
    <s v="Medical goods (non-specified by function)"/>
    <s v="HPTOT"/>
    <x v="0"/>
    <s v="PARPIB"/>
    <x v="0"/>
    <s v="IRL"/>
    <x v="17"/>
    <n v="2019"/>
    <x v="4"/>
    <s v="PC"/>
    <s v="Percentage"/>
    <n v="0"/>
    <s v="Units"/>
    <m/>
    <m/>
    <n v="0.20799999999999999"/>
    <m/>
    <m/>
  </r>
  <r>
    <s v="HF3"/>
    <x v="4"/>
    <x v="5"/>
    <s v="Medical goods (non-specified by function)"/>
    <s v="HPTOT"/>
    <x v="0"/>
    <s v="PARPIB"/>
    <x v="0"/>
    <s v="IRL"/>
    <x v="17"/>
    <n v="2020"/>
    <x v="5"/>
    <s v="PC"/>
    <s v="Percentage"/>
    <n v="0"/>
    <s v="Units"/>
    <m/>
    <m/>
    <n v="0.20399999999999999"/>
    <m/>
    <m/>
  </r>
  <r>
    <s v="HF3"/>
    <x v="4"/>
    <x v="5"/>
    <s v="Medical goods (non-specified by function)"/>
    <s v="HPTOT"/>
    <x v="0"/>
    <s v="PARPIB"/>
    <x v="0"/>
    <s v="IRL"/>
    <x v="17"/>
    <n v="2021"/>
    <x v="6"/>
    <s v="PC"/>
    <s v="Percentage"/>
    <n v="0"/>
    <s v="Units"/>
    <m/>
    <m/>
    <n v="0.17799999999999999"/>
    <m/>
    <m/>
  </r>
  <r>
    <s v="HF3"/>
    <x v="4"/>
    <x v="5"/>
    <s v="Medical goods (non-specified by function)"/>
    <s v="HPTOT"/>
    <x v="0"/>
    <s v="PARPIB"/>
    <x v="0"/>
    <s v="IRL"/>
    <x v="17"/>
    <n v="2022"/>
    <x v="7"/>
    <s v="PC"/>
    <s v="Percentage"/>
    <n v="0"/>
    <s v="Units"/>
    <m/>
    <m/>
    <n v="0.16"/>
    <s v="P"/>
    <s v="Provisional value"/>
  </r>
  <r>
    <s v="HF3"/>
    <x v="4"/>
    <x v="0"/>
    <s v="Current expenditure on health (all functions)"/>
    <s v="HP4"/>
    <x v="4"/>
    <s v="PARCUR"/>
    <x v="1"/>
    <s v="IRL"/>
    <x v="17"/>
    <n v="2015"/>
    <x v="0"/>
    <s v="PC"/>
    <s v="Percentage"/>
    <n v="0"/>
    <s v="Units"/>
    <m/>
    <m/>
    <n v="0.19900000000000001"/>
    <m/>
    <m/>
  </r>
  <r>
    <s v="HF3"/>
    <x v="4"/>
    <x v="0"/>
    <s v="Current expenditure on health (all functions)"/>
    <s v="HP4"/>
    <x v="4"/>
    <s v="PARCUR"/>
    <x v="1"/>
    <s v="IRL"/>
    <x v="17"/>
    <n v="2016"/>
    <x v="1"/>
    <s v="PC"/>
    <s v="Percentage"/>
    <n v="0"/>
    <s v="Units"/>
    <m/>
    <m/>
    <n v="0.19500000000000001"/>
    <m/>
    <m/>
  </r>
  <r>
    <s v="HF3"/>
    <x v="4"/>
    <x v="0"/>
    <s v="Current expenditure on health (all functions)"/>
    <s v="HP4"/>
    <x v="4"/>
    <s v="PARCUR"/>
    <x v="1"/>
    <s v="IRL"/>
    <x v="17"/>
    <n v="2017"/>
    <x v="2"/>
    <s v="PC"/>
    <s v="Percentage"/>
    <n v="0"/>
    <s v="Units"/>
    <m/>
    <m/>
    <n v="0.20200000000000001"/>
    <m/>
    <m/>
  </r>
  <r>
    <s v="HF3"/>
    <x v="4"/>
    <x v="0"/>
    <s v="Current expenditure on health (all functions)"/>
    <s v="HP4"/>
    <x v="4"/>
    <s v="PARCUR"/>
    <x v="1"/>
    <s v="IRL"/>
    <x v="17"/>
    <n v="2018"/>
    <x v="3"/>
    <s v="PC"/>
    <s v="Percentage"/>
    <n v="0"/>
    <s v="Units"/>
    <m/>
    <m/>
    <n v="0.183"/>
    <m/>
    <m/>
  </r>
  <r>
    <s v="HF3"/>
    <x v="4"/>
    <x v="0"/>
    <s v="Current expenditure on health (all functions)"/>
    <s v="HP4"/>
    <x v="4"/>
    <s v="PARCUR"/>
    <x v="1"/>
    <s v="IRL"/>
    <x v="17"/>
    <n v="2019"/>
    <x v="4"/>
    <s v="PC"/>
    <s v="Percentage"/>
    <n v="0"/>
    <s v="Units"/>
    <m/>
    <m/>
    <n v="0.18"/>
    <m/>
    <m/>
  </r>
  <r>
    <s v="HF3"/>
    <x v="4"/>
    <x v="0"/>
    <s v="Current expenditure on health (all functions)"/>
    <s v="HP4"/>
    <x v="4"/>
    <s v="PARCUR"/>
    <x v="1"/>
    <s v="IRL"/>
    <x v="17"/>
    <n v="2020"/>
    <x v="5"/>
    <s v="PC"/>
    <s v="Percentage"/>
    <n v="0"/>
    <s v="Units"/>
    <m/>
    <m/>
    <n v="0.19400000000000001"/>
    <m/>
    <m/>
  </r>
  <r>
    <s v="HF3"/>
    <x v="4"/>
    <x v="0"/>
    <s v="Current expenditure on health (all functions)"/>
    <s v="HP4"/>
    <x v="4"/>
    <s v="PARCUR"/>
    <x v="1"/>
    <s v="IRL"/>
    <x v="17"/>
    <n v="2021"/>
    <x v="6"/>
    <s v="PC"/>
    <s v="Percentage"/>
    <n v="0"/>
    <s v="Units"/>
    <m/>
    <m/>
    <n v="0.19600000000000001"/>
    <m/>
    <m/>
  </r>
  <r>
    <s v="HF3"/>
    <x v="4"/>
    <x v="0"/>
    <s v="Current expenditure on health (all functions)"/>
    <s v="HP4"/>
    <x v="4"/>
    <s v="PARCUR"/>
    <x v="1"/>
    <s v="IRL"/>
    <x v="17"/>
    <n v="2022"/>
    <x v="7"/>
    <s v="PC"/>
    <s v="Percentage"/>
    <n v="0"/>
    <s v="Units"/>
    <m/>
    <m/>
    <n v="0.19600000000000001"/>
    <s v="P"/>
    <s v="Provisional value"/>
  </r>
  <r>
    <s v="HFTOT"/>
    <x v="0"/>
    <x v="3"/>
    <s v="Long-term care (health)"/>
    <s v="HP2"/>
    <x v="2"/>
    <s v="VALREL"/>
    <x v="3"/>
    <s v="SWE"/>
    <x v="4"/>
    <n v="2015"/>
    <x v="0"/>
    <s v="SEK"/>
    <s v="Swedish Krona"/>
    <n v="6"/>
    <s v="Millions"/>
    <n v="2015"/>
    <n v="2015"/>
    <n v="84281"/>
    <m/>
    <m/>
  </r>
  <r>
    <s v="HFTOT"/>
    <x v="0"/>
    <x v="3"/>
    <s v="Long-term care (health)"/>
    <s v="HP2"/>
    <x v="2"/>
    <s v="VALREL"/>
    <x v="3"/>
    <s v="SWE"/>
    <x v="4"/>
    <n v="2016"/>
    <x v="1"/>
    <s v="SEK"/>
    <s v="Swedish Krona"/>
    <n v="6"/>
    <s v="Millions"/>
    <n v="2015"/>
    <n v="2015"/>
    <n v="86847.171000000002"/>
    <m/>
    <m/>
  </r>
  <r>
    <s v="HFTOT"/>
    <x v="0"/>
    <x v="3"/>
    <s v="Long-term care (health)"/>
    <s v="HP2"/>
    <x v="2"/>
    <s v="VALREL"/>
    <x v="3"/>
    <s v="SWE"/>
    <x v="4"/>
    <n v="2017"/>
    <x v="2"/>
    <s v="SEK"/>
    <s v="Swedish Krona"/>
    <n v="6"/>
    <s v="Millions"/>
    <n v="2015"/>
    <n v="2015"/>
    <n v="88713.347999999998"/>
    <m/>
    <m/>
  </r>
  <r>
    <s v="HFTOT"/>
    <x v="0"/>
    <x v="3"/>
    <s v="Long-term care (health)"/>
    <s v="HP2"/>
    <x v="2"/>
    <s v="VALREL"/>
    <x v="3"/>
    <s v="SWE"/>
    <x v="4"/>
    <n v="2018"/>
    <x v="3"/>
    <s v="SEK"/>
    <s v="Swedish Krona"/>
    <n v="6"/>
    <s v="Millions"/>
    <n v="2015"/>
    <n v="2015"/>
    <n v="89832.229000000007"/>
    <m/>
    <m/>
  </r>
  <r>
    <s v="HFTOT"/>
    <x v="0"/>
    <x v="3"/>
    <s v="Long-term care (health)"/>
    <s v="HP2"/>
    <x v="2"/>
    <s v="VALREL"/>
    <x v="3"/>
    <s v="SWE"/>
    <x v="4"/>
    <n v="2019"/>
    <x v="4"/>
    <s v="SEK"/>
    <s v="Swedish Krona"/>
    <n v="6"/>
    <s v="Millions"/>
    <n v="2015"/>
    <n v="2015"/>
    <n v="90464.26"/>
    <m/>
    <m/>
  </r>
  <r>
    <s v="HFTOT"/>
    <x v="0"/>
    <x v="3"/>
    <s v="Long-term care (health)"/>
    <s v="HP2"/>
    <x v="2"/>
    <s v="VALREL"/>
    <x v="3"/>
    <s v="SWE"/>
    <x v="4"/>
    <n v="2020"/>
    <x v="5"/>
    <s v="SEK"/>
    <s v="Swedish Krona"/>
    <n v="6"/>
    <s v="Millions"/>
    <n v="2015"/>
    <n v="2015"/>
    <n v="92010.638999999996"/>
    <m/>
    <m/>
  </r>
  <r>
    <s v="HFTOT"/>
    <x v="0"/>
    <x v="3"/>
    <s v="Long-term care (health)"/>
    <s v="HP2"/>
    <x v="2"/>
    <s v="VALREL"/>
    <x v="3"/>
    <s v="SWE"/>
    <x v="4"/>
    <n v="2021"/>
    <x v="6"/>
    <s v="SEK"/>
    <s v="Swedish Krona"/>
    <n v="6"/>
    <s v="Millions"/>
    <n v="2015"/>
    <n v="2015"/>
    <n v="92767.661999999997"/>
    <s v="P"/>
    <s v="Provisional value"/>
  </r>
  <r>
    <s v="HF2"/>
    <x v="3"/>
    <x v="0"/>
    <s v="Current expenditure on health (all functions)"/>
    <s v="HP0"/>
    <x v="10"/>
    <s v="UNPPER"/>
    <x v="4"/>
    <s v="GBR"/>
    <x v="16"/>
    <n v="2015"/>
    <x v="0"/>
    <s v="GBP"/>
    <s v="Pound Sterling"/>
    <n v="0"/>
    <s v="Units"/>
    <m/>
    <m/>
    <n v="0.21199999999999999"/>
    <m/>
    <m/>
  </r>
  <r>
    <s v="HF2"/>
    <x v="3"/>
    <x v="0"/>
    <s v="Current expenditure on health (all functions)"/>
    <s v="HP0"/>
    <x v="10"/>
    <s v="UNPPER"/>
    <x v="4"/>
    <s v="GBR"/>
    <x v="16"/>
    <n v="2016"/>
    <x v="1"/>
    <s v="GBP"/>
    <s v="Pound Sterling"/>
    <n v="0"/>
    <s v="Units"/>
    <m/>
    <m/>
    <n v="0.159"/>
    <m/>
    <m/>
  </r>
  <r>
    <s v="HF2"/>
    <x v="3"/>
    <x v="0"/>
    <s v="Current expenditure on health (all functions)"/>
    <s v="HP0"/>
    <x v="10"/>
    <s v="UNPPER"/>
    <x v="4"/>
    <s v="GBR"/>
    <x v="16"/>
    <n v="2017"/>
    <x v="2"/>
    <s v="GBP"/>
    <s v="Pound Sterling"/>
    <n v="0"/>
    <s v="Units"/>
    <m/>
    <m/>
    <n v="0.17299999999999999"/>
    <m/>
    <m/>
  </r>
  <r>
    <s v="HF2"/>
    <x v="3"/>
    <x v="0"/>
    <s v="Current expenditure on health (all functions)"/>
    <s v="HP0"/>
    <x v="10"/>
    <s v="UNPPER"/>
    <x v="4"/>
    <s v="GBR"/>
    <x v="16"/>
    <n v="2018"/>
    <x v="3"/>
    <s v="GBP"/>
    <s v="Pound Sterling"/>
    <n v="0"/>
    <s v="Units"/>
    <m/>
    <m/>
    <n v="0.13900000000000001"/>
    <m/>
    <m/>
  </r>
  <r>
    <s v="HF2"/>
    <x v="3"/>
    <x v="0"/>
    <s v="Current expenditure on health (all functions)"/>
    <s v="HP0"/>
    <x v="10"/>
    <s v="UNPPER"/>
    <x v="4"/>
    <s v="GBR"/>
    <x v="16"/>
    <n v="2019"/>
    <x v="4"/>
    <s v="GBP"/>
    <s v="Pound Sterling"/>
    <n v="0"/>
    <s v="Units"/>
    <m/>
    <m/>
    <n v="0.161"/>
    <m/>
    <m/>
  </r>
  <r>
    <s v="HF2"/>
    <x v="3"/>
    <x v="0"/>
    <s v="Current expenditure on health (all functions)"/>
    <s v="HP0"/>
    <x v="10"/>
    <s v="UNPPER"/>
    <x v="4"/>
    <s v="GBR"/>
    <x v="16"/>
    <n v="2020"/>
    <x v="5"/>
    <s v="GBP"/>
    <s v="Pound Sterling"/>
    <n v="0"/>
    <s v="Units"/>
    <m/>
    <m/>
    <n v="9.6000000000000002E-2"/>
    <m/>
    <m/>
  </r>
  <r>
    <s v="HF2"/>
    <x v="3"/>
    <x v="0"/>
    <s v="Current expenditure on health (all functions)"/>
    <s v="HP0"/>
    <x v="10"/>
    <s v="UNPPER"/>
    <x v="4"/>
    <s v="GBR"/>
    <x v="16"/>
    <n v="2021"/>
    <x v="6"/>
    <s v="GBP"/>
    <s v="Pound Sterling"/>
    <n v="0"/>
    <s v="Units"/>
    <m/>
    <m/>
    <n v="0.11899999999999999"/>
    <m/>
    <m/>
  </r>
  <r>
    <s v="HF1"/>
    <x v="1"/>
    <x v="7"/>
    <s v="Governance and health system and financing administration"/>
    <s v="HPTOT"/>
    <x v="0"/>
    <s v="PARCUR"/>
    <x v="1"/>
    <s v="SWE"/>
    <x v="4"/>
    <n v="2015"/>
    <x v="0"/>
    <s v="PC"/>
    <s v="Percentage"/>
    <n v="0"/>
    <s v="Units"/>
    <m/>
    <m/>
    <n v="1.5760000000000001"/>
    <m/>
    <m/>
  </r>
  <r>
    <s v="HF1"/>
    <x v="1"/>
    <x v="7"/>
    <s v="Governance and health system and financing administration"/>
    <s v="HPTOT"/>
    <x v="0"/>
    <s v="PARCUR"/>
    <x v="1"/>
    <s v="SWE"/>
    <x v="4"/>
    <n v="2016"/>
    <x v="1"/>
    <s v="PC"/>
    <s v="Percentage"/>
    <n v="0"/>
    <s v="Units"/>
    <m/>
    <m/>
    <n v="1.405"/>
    <m/>
    <m/>
  </r>
  <r>
    <s v="HF1"/>
    <x v="1"/>
    <x v="7"/>
    <s v="Governance and health system and financing administration"/>
    <s v="HPTOT"/>
    <x v="0"/>
    <s v="PARCUR"/>
    <x v="1"/>
    <s v="SWE"/>
    <x v="4"/>
    <n v="2017"/>
    <x v="2"/>
    <s v="PC"/>
    <s v="Percentage"/>
    <n v="0"/>
    <s v="Units"/>
    <m/>
    <m/>
    <n v="1.538"/>
    <m/>
    <m/>
  </r>
  <r>
    <s v="HF1"/>
    <x v="1"/>
    <x v="7"/>
    <s v="Governance and health system and financing administration"/>
    <s v="HPTOT"/>
    <x v="0"/>
    <s v="PARCUR"/>
    <x v="1"/>
    <s v="SWE"/>
    <x v="4"/>
    <n v="2018"/>
    <x v="3"/>
    <s v="PC"/>
    <s v="Percentage"/>
    <n v="0"/>
    <s v="Units"/>
    <m/>
    <m/>
    <n v="1.671"/>
    <m/>
    <m/>
  </r>
  <r>
    <s v="HF1"/>
    <x v="1"/>
    <x v="7"/>
    <s v="Governance and health system and financing administration"/>
    <s v="HPTOT"/>
    <x v="0"/>
    <s v="PARCUR"/>
    <x v="1"/>
    <s v="SWE"/>
    <x v="4"/>
    <n v="2019"/>
    <x v="4"/>
    <s v="PC"/>
    <s v="Percentage"/>
    <n v="0"/>
    <s v="Units"/>
    <m/>
    <m/>
    <n v="1.5960000000000001"/>
    <m/>
    <m/>
  </r>
  <r>
    <s v="HF1"/>
    <x v="1"/>
    <x v="7"/>
    <s v="Governance and health system and financing administration"/>
    <s v="HPTOT"/>
    <x v="0"/>
    <s v="PARCUR"/>
    <x v="1"/>
    <s v="SWE"/>
    <x v="4"/>
    <n v="2020"/>
    <x v="5"/>
    <s v="PC"/>
    <s v="Percentage"/>
    <n v="0"/>
    <s v="Units"/>
    <m/>
    <m/>
    <n v="1.367"/>
    <m/>
    <m/>
  </r>
  <r>
    <s v="HF1"/>
    <x v="1"/>
    <x v="7"/>
    <s v="Governance and health system and financing administration"/>
    <s v="HPTOT"/>
    <x v="0"/>
    <s v="PARCUR"/>
    <x v="1"/>
    <s v="SWE"/>
    <x v="4"/>
    <n v="2021"/>
    <x v="6"/>
    <s v="PC"/>
    <s v="Percentage"/>
    <n v="0"/>
    <s v="Units"/>
    <m/>
    <m/>
    <n v="0.998"/>
    <s v="P"/>
    <s v="Provisional value"/>
  </r>
  <r>
    <s v="HFTOT"/>
    <x v="0"/>
    <x v="2"/>
    <s v="Outpatient curative and rehabilitative care"/>
    <s v="HP4"/>
    <x v="4"/>
    <s v="PARPIB"/>
    <x v="0"/>
    <s v="GBR"/>
    <x v="16"/>
    <n v="2015"/>
    <x v="0"/>
    <s v="PC"/>
    <s v="Percentage"/>
    <n v="0"/>
    <s v="Units"/>
    <m/>
    <m/>
    <n v="1.7999999999999999E-2"/>
    <m/>
    <m/>
  </r>
  <r>
    <s v="HFTOT"/>
    <x v="0"/>
    <x v="2"/>
    <s v="Outpatient curative and rehabilitative care"/>
    <s v="HP4"/>
    <x v="4"/>
    <s v="PARPIB"/>
    <x v="0"/>
    <s v="GBR"/>
    <x v="16"/>
    <n v="2016"/>
    <x v="1"/>
    <s v="PC"/>
    <s v="Percentage"/>
    <n v="0"/>
    <s v="Units"/>
    <m/>
    <m/>
    <n v="1.9E-2"/>
    <m/>
    <m/>
  </r>
  <r>
    <s v="HFTOT"/>
    <x v="0"/>
    <x v="2"/>
    <s v="Outpatient curative and rehabilitative care"/>
    <s v="HP4"/>
    <x v="4"/>
    <s v="PARPIB"/>
    <x v="0"/>
    <s v="GBR"/>
    <x v="16"/>
    <n v="2017"/>
    <x v="2"/>
    <s v="PC"/>
    <s v="Percentage"/>
    <n v="0"/>
    <s v="Units"/>
    <m/>
    <m/>
    <n v="0.02"/>
    <m/>
    <m/>
  </r>
  <r>
    <s v="HFTOT"/>
    <x v="0"/>
    <x v="2"/>
    <s v="Outpatient curative and rehabilitative care"/>
    <s v="HP4"/>
    <x v="4"/>
    <s v="PARPIB"/>
    <x v="0"/>
    <s v="GBR"/>
    <x v="16"/>
    <n v="2018"/>
    <x v="3"/>
    <s v="PC"/>
    <s v="Percentage"/>
    <n v="0"/>
    <s v="Units"/>
    <m/>
    <m/>
    <n v="0.02"/>
    <m/>
    <m/>
  </r>
  <r>
    <s v="HFTOT"/>
    <x v="0"/>
    <x v="2"/>
    <s v="Outpatient curative and rehabilitative care"/>
    <s v="HP4"/>
    <x v="4"/>
    <s v="PARPIB"/>
    <x v="0"/>
    <s v="GBR"/>
    <x v="16"/>
    <n v="2019"/>
    <x v="4"/>
    <s v="PC"/>
    <s v="Percentage"/>
    <n v="0"/>
    <s v="Units"/>
    <m/>
    <m/>
    <n v="0.02"/>
    <m/>
    <m/>
  </r>
  <r>
    <s v="HFTOT"/>
    <x v="0"/>
    <x v="2"/>
    <s v="Outpatient curative and rehabilitative care"/>
    <s v="HP4"/>
    <x v="4"/>
    <s v="PARPIB"/>
    <x v="0"/>
    <s v="GBR"/>
    <x v="16"/>
    <n v="2020"/>
    <x v="5"/>
    <s v="PC"/>
    <s v="Percentage"/>
    <n v="0"/>
    <s v="Units"/>
    <m/>
    <m/>
    <n v="2.1000000000000001E-2"/>
    <m/>
    <m/>
  </r>
  <r>
    <s v="HFTOT"/>
    <x v="0"/>
    <x v="2"/>
    <s v="Outpatient curative and rehabilitative care"/>
    <s v="HP4"/>
    <x v="4"/>
    <s v="PARPIB"/>
    <x v="0"/>
    <s v="GBR"/>
    <x v="16"/>
    <n v="2021"/>
    <x v="6"/>
    <s v="PC"/>
    <s v="Percentage"/>
    <n v="0"/>
    <s v="Units"/>
    <m/>
    <m/>
    <n v="2.1999999999999999E-2"/>
    <m/>
    <m/>
  </r>
  <r>
    <s v="HFTOT"/>
    <x v="0"/>
    <x v="6"/>
    <s v="Preventive care"/>
    <s v="HP5"/>
    <x v="5"/>
    <s v="MLLNCU"/>
    <x v="2"/>
    <s v="AUT"/>
    <x v="1"/>
    <n v="2021"/>
    <x v="6"/>
    <s v="EUR"/>
    <s v="Euro"/>
    <n v="6"/>
    <s v="Millions"/>
    <m/>
    <m/>
    <n v="1082.617"/>
    <m/>
    <m/>
  </r>
  <r>
    <s v="HF2HF3"/>
    <x v="2"/>
    <x v="5"/>
    <s v="Medical goods (non-specified by function)"/>
    <s v="HPTOT"/>
    <x v="0"/>
    <s v="PARCUR"/>
    <x v="1"/>
    <s v="IRL"/>
    <x v="17"/>
    <n v="2015"/>
    <x v="0"/>
    <s v="PC"/>
    <s v="Percentage"/>
    <n v="0"/>
    <s v="Units"/>
    <m/>
    <m/>
    <n v="3.7730000000000001"/>
    <m/>
    <m/>
  </r>
  <r>
    <s v="HF2HF3"/>
    <x v="2"/>
    <x v="5"/>
    <s v="Medical goods (non-specified by function)"/>
    <s v="HPTOT"/>
    <x v="0"/>
    <s v="PARCUR"/>
    <x v="1"/>
    <s v="IRL"/>
    <x v="17"/>
    <n v="2016"/>
    <x v="1"/>
    <s v="PC"/>
    <s v="Percentage"/>
    <n v="0"/>
    <s v="Units"/>
    <m/>
    <m/>
    <n v="3.7010000000000001"/>
    <m/>
    <m/>
  </r>
  <r>
    <s v="HF2HF3"/>
    <x v="2"/>
    <x v="5"/>
    <s v="Medical goods (non-specified by function)"/>
    <s v="HPTOT"/>
    <x v="0"/>
    <s v="PARCUR"/>
    <x v="1"/>
    <s v="IRL"/>
    <x v="17"/>
    <n v="2017"/>
    <x v="2"/>
    <s v="PC"/>
    <s v="Percentage"/>
    <n v="0"/>
    <s v="Units"/>
    <m/>
    <m/>
    <n v="3.5649999999999999"/>
    <m/>
    <m/>
  </r>
  <r>
    <s v="HF2HF3"/>
    <x v="2"/>
    <x v="5"/>
    <s v="Medical goods (non-specified by function)"/>
    <s v="HPTOT"/>
    <x v="0"/>
    <s v="PARCUR"/>
    <x v="1"/>
    <s v="IRL"/>
    <x v="17"/>
    <n v="2018"/>
    <x v="3"/>
    <s v="PC"/>
    <s v="Percentage"/>
    <n v="0"/>
    <s v="Units"/>
    <m/>
    <m/>
    <n v="3.3559999999999999"/>
    <m/>
    <m/>
  </r>
  <r>
    <s v="HF2HF3"/>
    <x v="2"/>
    <x v="5"/>
    <s v="Medical goods (non-specified by function)"/>
    <s v="HPTOT"/>
    <x v="0"/>
    <s v="PARCUR"/>
    <x v="1"/>
    <s v="IRL"/>
    <x v="17"/>
    <n v="2019"/>
    <x v="4"/>
    <s v="PC"/>
    <s v="Percentage"/>
    <n v="0"/>
    <s v="Units"/>
    <m/>
    <m/>
    <n v="3.1070000000000002"/>
    <m/>
    <m/>
  </r>
  <r>
    <s v="HF2HF3"/>
    <x v="2"/>
    <x v="5"/>
    <s v="Medical goods (non-specified by function)"/>
    <s v="HPTOT"/>
    <x v="0"/>
    <s v="PARCUR"/>
    <x v="1"/>
    <s v="IRL"/>
    <x v="17"/>
    <n v="2020"/>
    <x v="5"/>
    <s v="PC"/>
    <s v="Percentage"/>
    <n v="0"/>
    <s v="Units"/>
    <m/>
    <m/>
    <n v="2.875"/>
    <m/>
    <m/>
  </r>
  <r>
    <s v="HF2HF3"/>
    <x v="2"/>
    <x v="5"/>
    <s v="Medical goods (non-specified by function)"/>
    <s v="HPTOT"/>
    <x v="0"/>
    <s v="PARCUR"/>
    <x v="1"/>
    <s v="IRL"/>
    <x v="17"/>
    <n v="2021"/>
    <x v="6"/>
    <s v="PC"/>
    <s v="Percentage"/>
    <n v="0"/>
    <s v="Units"/>
    <m/>
    <m/>
    <n v="2.6429999999999998"/>
    <m/>
    <m/>
  </r>
  <r>
    <s v="HF2HF3"/>
    <x v="2"/>
    <x v="5"/>
    <s v="Medical goods (non-specified by function)"/>
    <s v="HPTOT"/>
    <x v="0"/>
    <s v="PARCUR"/>
    <x v="1"/>
    <s v="IRL"/>
    <x v="17"/>
    <n v="2022"/>
    <x v="7"/>
    <s v="PC"/>
    <s v="Percentage"/>
    <n v="0"/>
    <s v="Units"/>
    <m/>
    <m/>
    <n v="2.641"/>
    <s v="P"/>
    <s v="Provisional value"/>
  </r>
  <r>
    <s v="HF3"/>
    <x v="4"/>
    <x v="2"/>
    <s v="Outpatient curative and rehabilitative care"/>
    <s v="HPTOT"/>
    <x v="0"/>
    <s v="UNPPER"/>
    <x v="4"/>
    <s v="GBR"/>
    <x v="16"/>
    <n v="2015"/>
    <x v="0"/>
    <s v="GBP"/>
    <s v="Pound Sterling"/>
    <n v="0"/>
    <s v="Units"/>
    <m/>
    <m/>
    <n v="77.918000000000006"/>
    <m/>
    <m/>
  </r>
  <r>
    <s v="HF3"/>
    <x v="4"/>
    <x v="2"/>
    <s v="Outpatient curative and rehabilitative care"/>
    <s v="HPTOT"/>
    <x v="0"/>
    <s v="UNPPER"/>
    <x v="4"/>
    <s v="GBR"/>
    <x v="16"/>
    <n v="2016"/>
    <x v="1"/>
    <s v="GBP"/>
    <s v="Pound Sterling"/>
    <n v="0"/>
    <s v="Units"/>
    <m/>
    <m/>
    <n v="79.59"/>
    <m/>
    <m/>
  </r>
  <r>
    <s v="HF3"/>
    <x v="4"/>
    <x v="2"/>
    <s v="Outpatient curative and rehabilitative care"/>
    <s v="HPTOT"/>
    <x v="0"/>
    <s v="UNPPER"/>
    <x v="4"/>
    <s v="GBR"/>
    <x v="16"/>
    <n v="2017"/>
    <x v="2"/>
    <s v="GBP"/>
    <s v="Pound Sterling"/>
    <n v="0"/>
    <s v="Units"/>
    <m/>
    <m/>
    <n v="77.677000000000007"/>
    <m/>
    <m/>
  </r>
  <r>
    <s v="HF3"/>
    <x v="4"/>
    <x v="2"/>
    <s v="Outpatient curative and rehabilitative care"/>
    <s v="HPTOT"/>
    <x v="0"/>
    <s v="UNPPER"/>
    <x v="4"/>
    <s v="GBR"/>
    <x v="16"/>
    <n v="2018"/>
    <x v="3"/>
    <s v="GBP"/>
    <s v="Pound Sterling"/>
    <n v="0"/>
    <s v="Units"/>
    <m/>
    <m/>
    <n v="96.902000000000001"/>
    <m/>
    <m/>
  </r>
  <r>
    <s v="HF3"/>
    <x v="4"/>
    <x v="2"/>
    <s v="Outpatient curative and rehabilitative care"/>
    <s v="HPTOT"/>
    <x v="0"/>
    <s v="UNPPER"/>
    <x v="4"/>
    <s v="GBR"/>
    <x v="16"/>
    <n v="2019"/>
    <x v="4"/>
    <s v="GBP"/>
    <s v="Pound Sterling"/>
    <n v="0"/>
    <s v="Units"/>
    <m/>
    <m/>
    <n v="106.31"/>
    <m/>
    <m/>
  </r>
  <r>
    <s v="HF3"/>
    <x v="4"/>
    <x v="2"/>
    <s v="Outpatient curative and rehabilitative care"/>
    <s v="HPTOT"/>
    <x v="0"/>
    <s v="UNPPER"/>
    <x v="4"/>
    <s v="GBR"/>
    <x v="16"/>
    <n v="2020"/>
    <x v="5"/>
    <s v="GBP"/>
    <s v="Pound Sterling"/>
    <n v="0"/>
    <s v="Units"/>
    <m/>
    <m/>
    <n v="94.289000000000001"/>
    <m/>
    <m/>
  </r>
  <r>
    <s v="HF3"/>
    <x v="4"/>
    <x v="2"/>
    <s v="Outpatient curative and rehabilitative care"/>
    <s v="HPTOT"/>
    <x v="0"/>
    <s v="UNPPER"/>
    <x v="4"/>
    <s v="GBR"/>
    <x v="16"/>
    <n v="2021"/>
    <x v="6"/>
    <s v="GBP"/>
    <s v="Pound Sterling"/>
    <n v="0"/>
    <s v="Units"/>
    <m/>
    <m/>
    <n v="118.78100000000001"/>
    <s v="P"/>
    <s v="Provisional value"/>
  </r>
  <r>
    <s v="HFTOT"/>
    <x v="0"/>
    <x v="7"/>
    <s v="Governance and health system and financing administration"/>
    <s v="HPTOT"/>
    <x v="0"/>
    <s v="UNPPER"/>
    <x v="4"/>
    <s v="KOR"/>
    <x v="31"/>
    <n v="2015"/>
    <x v="0"/>
    <s v="KRW"/>
    <s v="Won"/>
    <n v="0"/>
    <s v="Units"/>
    <m/>
    <m/>
    <n v="74613.698999999993"/>
    <m/>
    <m/>
  </r>
  <r>
    <s v="HFTOT"/>
    <x v="0"/>
    <x v="7"/>
    <s v="Governance and health system and financing administration"/>
    <s v="HPTOT"/>
    <x v="0"/>
    <s v="UNPPER"/>
    <x v="4"/>
    <s v="KOR"/>
    <x v="31"/>
    <n v="2016"/>
    <x v="1"/>
    <s v="KRW"/>
    <s v="Won"/>
    <n v="0"/>
    <s v="Units"/>
    <m/>
    <m/>
    <n v="78472.572"/>
    <m/>
    <m/>
  </r>
  <r>
    <s v="HFTOT"/>
    <x v="0"/>
    <x v="7"/>
    <s v="Governance and health system and financing administration"/>
    <s v="HPTOT"/>
    <x v="0"/>
    <s v="UNPPER"/>
    <x v="4"/>
    <s v="KOR"/>
    <x v="31"/>
    <n v="2017"/>
    <x v="2"/>
    <s v="KRW"/>
    <s v="Won"/>
    <n v="0"/>
    <s v="Units"/>
    <m/>
    <m/>
    <n v="84632.425000000003"/>
    <m/>
    <m/>
  </r>
  <r>
    <s v="HFTOT"/>
    <x v="0"/>
    <x v="7"/>
    <s v="Governance and health system and financing administration"/>
    <s v="HPTOT"/>
    <x v="0"/>
    <s v="UNPPER"/>
    <x v="4"/>
    <s v="KOR"/>
    <x v="31"/>
    <n v="2018"/>
    <x v="3"/>
    <s v="KRW"/>
    <s v="Won"/>
    <n v="0"/>
    <s v="Units"/>
    <m/>
    <m/>
    <n v="92362.202999999994"/>
    <m/>
    <m/>
  </r>
  <r>
    <s v="HFTOT"/>
    <x v="0"/>
    <x v="7"/>
    <s v="Governance and health system and financing administration"/>
    <s v="HPTOT"/>
    <x v="0"/>
    <s v="UNPPER"/>
    <x v="4"/>
    <s v="KOR"/>
    <x v="31"/>
    <n v="2019"/>
    <x v="4"/>
    <s v="KRW"/>
    <s v="Won"/>
    <n v="0"/>
    <s v="Units"/>
    <m/>
    <m/>
    <n v="105310.639"/>
    <m/>
    <m/>
  </r>
  <r>
    <s v="HFTOT"/>
    <x v="0"/>
    <x v="7"/>
    <s v="Governance and health system and financing administration"/>
    <s v="HPTOT"/>
    <x v="0"/>
    <s v="UNPPER"/>
    <x v="4"/>
    <s v="KOR"/>
    <x v="31"/>
    <n v="2020"/>
    <x v="5"/>
    <s v="KRW"/>
    <s v="Won"/>
    <n v="0"/>
    <s v="Units"/>
    <m/>
    <m/>
    <n v="123138.666"/>
    <m/>
    <m/>
  </r>
  <r>
    <s v="HFTOT"/>
    <x v="0"/>
    <x v="7"/>
    <s v="Governance and health system and financing administration"/>
    <s v="HPTOT"/>
    <x v="0"/>
    <s v="UNPPER"/>
    <x v="4"/>
    <s v="KOR"/>
    <x v="31"/>
    <n v="2021"/>
    <x v="6"/>
    <s v="KRW"/>
    <s v="Won"/>
    <n v="0"/>
    <s v="Units"/>
    <m/>
    <m/>
    <n v="125405.39599999999"/>
    <m/>
    <m/>
  </r>
  <r>
    <s v="HFTOT"/>
    <x v="0"/>
    <x v="7"/>
    <s v="Governance and health system and financing administration"/>
    <s v="HPTOT"/>
    <x v="0"/>
    <s v="UNPPER"/>
    <x v="4"/>
    <s v="KOR"/>
    <x v="31"/>
    <n v="2022"/>
    <x v="7"/>
    <s v="KRW"/>
    <s v="Won"/>
    <n v="0"/>
    <s v="Units"/>
    <m/>
    <m/>
    <n v="134624.723"/>
    <s v="P"/>
    <s v="Provisional value"/>
  </r>
  <r>
    <s v="HFTOT"/>
    <x v="0"/>
    <x v="4"/>
    <s v="Ancillary services (non-specified by function)"/>
    <s v="HP4"/>
    <x v="4"/>
    <s v="VALREL"/>
    <x v="3"/>
    <s v="ESP"/>
    <x v="9"/>
    <n v="2015"/>
    <x v="0"/>
    <s v="EUR"/>
    <s v="Euro"/>
    <n v="6"/>
    <s v="Millions"/>
    <n v="2015"/>
    <n v="2015"/>
    <n v="1505.7470000000001"/>
    <m/>
    <m/>
  </r>
  <r>
    <s v="HFTOT"/>
    <x v="0"/>
    <x v="4"/>
    <s v="Ancillary services (non-specified by function)"/>
    <s v="HP4"/>
    <x v="4"/>
    <s v="VALREL"/>
    <x v="3"/>
    <s v="ESP"/>
    <x v="9"/>
    <n v="2016"/>
    <x v="1"/>
    <s v="EUR"/>
    <s v="Euro"/>
    <n v="6"/>
    <s v="Millions"/>
    <n v="2015"/>
    <n v="2015"/>
    <n v="1564.9349999999999"/>
    <m/>
    <m/>
  </r>
  <r>
    <s v="HFTOT"/>
    <x v="0"/>
    <x v="4"/>
    <s v="Ancillary services (non-specified by function)"/>
    <s v="HP4"/>
    <x v="4"/>
    <s v="VALREL"/>
    <x v="3"/>
    <s v="ESP"/>
    <x v="9"/>
    <n v="2017"/>
    <x v="2"/>
    <s v="EUR"/>
    <s v="Euro"/>
    <n v="6"/>
    <s v="Millions"/>
    <n v="2015"/>
    <n v="2015"/>
    <n v="1569.4839999999999"/>
    <m/>
    <m/>
  </r>
  <r>
    <s v="HFTOT"/>
    <x v="0"/>
    <x v="4"/>
    <s v="Ancillary services (non-specified by function)"/>
    <s v="HP4"/>
    <x v="4"/>
    <s v="VALREL"/>
    <x v="3"/>
    <s v="ESP"/>
    <x v="9"/>
    <n v="2018"/>
    <x v="3"/>
    <s v="EUR"/>
    <s v="Euro"/>
    <n v="6"/>
    <s v="Millions"/>
    <n v="2015"/>
    <n v="2015"/>
    <n v="1568.2380000000001"/>
    <m/>
    <m/>
  </r>
  <r>
    <s v="HFTOT"/>
    <x v="0"/>
    <x v="4"/>
    <s v="Ancillary services (non-specified by function)"/>
    <s v="HP4"/>
    <x v="4"/>
    <s v="VALREL"/>
    <x v="3"/>
    <s v="ESP"/>
    <x v="9"/>
    <n v="2019"/>
    <x v="4"/>
    <s v="EUR"/>
    <s v="Euro"/>
    <n v="6"/>
    <s v="Millions"/>
    <n v="2015"/>
    <n v="2015"/>
    <n v="1595.673"/>
    <m/>
    <m/>
  </r>
  <r>
    <s v="HFTOT"/>
    <x v="0"/>
    <x v="4"/>
    <s v="Ancillary services (non-specified by function)"/>
    <s v="HP4"/>
    <x v="4"/>
    <s v="VALREL"/>
    <x v="3"/>
    <s v="ESP"/>
    <x v="9"/>
    <n v="2020"/>
    <x v="5"/>
    <s v="EUR"/>
    <s v="Euro"/>
    <n v="6"/>
    <s v="Millions"/>
    <n v="2015"/>
    <n v="2015"/>
    <n v="1610.7719999999999"/>
    <m/>
    <m/>
  </r>
  <r>
    <s v="HFTOT"/>
    <x v="0"/>
    <x v="4"/>
    <s v="Ancillary services (non-specified by function)"/>
    <s v="HP4"/>
    <x v="4"/>
    <s v="VALREL"/>
    <x v="3"/>
    <s v="ESP"/>
    <x v="9"/>
    <n v="2021"/>
    <x v="6"/>
    <s v="EUR"/>
    <s v="Euro"/>
    <n v="6"/>
    <s v="Millions"/>
    <n v="2015"/>
    <n v="2015"/>
    <n v="1701.2860000000001"/>
    <m/>
    <m/>
  </r>
  <r>
    <s v="HF2"/>
    <x v="3"/>
    <x v="1"/>
    <s v="Inpatient curative and rehabilitative care"/>
    <s v="HPTOT"/>
    <x v="0"/>
    <s v="UNPPER"/>
    <x v="4"/>
    <s v="ESP"/>
    <x v="9"/>
    <n v="2015"/>
    <x v="0"/>
    <s v="EUR"/>
    <s v="Euro"/>
    <n v="0"/>
    <s v="Units"/>
    <m/>
    <m/>
    <n v="34.255000000000003"/>
    <m/>
    <m/>
  </r>
  <r>
    <s v="HF2"/>
    <x v="3"/>
    <x v="1"/>
    <s v="Inpatient curative and rehabilitative care"/>
    <s v="HPTOT"/>
    <x v="0"/>
    <s v="UNPPER"/>
    <x v="4"/>
    <s v="ESP"/>
    <x v="9"/>
    <n v="2016"/>
    <x v="1"/>
    <s v="EUR"/>
    <s v="Euro"/>
    <n v="0"/>
    <s v="Units"/>
    <m/>
    <m/>
    <n v="34.991"/>
    <m/>
    <m/>
  </r>
  <r>
    <s v="HF2"/>
    <x v="3"/>
    <x v="1"/>
    <s v="Inpatient curative and rehabilitative care"/>
    <s v="HPTOT"/>
    <x v="0"/>
    <s v="UNPPER"/>
    <x v="4"/>
    <s v="ESP"/>
    <x v="9"/>
    <n v="2017"/>
    <x v="2"/>
    <s v="EUR"/>
    <s v="Euro"/>
    <n v="0"/>
    <s v="Units"/>
    <m/>
    <m/>
    <n v="46.241"/>
    <m/>
    <m/>
  </r>
  <r>
    <s v="HF2"/>
    <x v="3"/>
    <x v="1"/>
    <s v="Inpatient curative and rehabilitative care"/>
    <s v="HPTOT"/>
    <x v="0"/>
    <s v="UNPPER"/>
    <x v="4"/>
    <s v="ESP"/>
    <x v="9"/>
    <n v="2018"/>
    <x v="3"/>
    <s v="EUR"/>
    <s v="Euro"/>
    <n v="0"/>
    <s v="Units"/>
    <m/>
    <m/>
    <n v="50.722999999999999"/>
    <m/>
    <m/>
  </r>
  <r>
    <s v="HF2"/>
    <x v="3"/>
    <x v="1"/>
    <s v="Inpatient curative and rehabilitative care"/>
    <s v="HPTOT"/>
    <x v="0"/>
    <s v="UNPPER"/>
    <x v="4"/>
    <s v="ESP"/>
    <x v="9"/>
    <n v="2019"/>
    <x v="4"/>
    <s v="EUR"/>
    <s v="Euro"/>
    <n v="0"/>
    <s v="Units"/>
    <m/>
    <m/>
    <n v="56.646999999999998"/>
    <m/>
    <m/>
  </r>
  <r>
    <s v="HF2"/>
    <x v="3"/>
    <x v="1"/>
    <s v="Inpatient curative and rehabilitative care"/>
    <s v="HPTOT"/>
    <x v="0"/>
    <s v="UNPPER"/>
    <x v="4"/>
    <s v="ESP"/>
    <x v="9"/>
    <n v="2020"/>
    <x v="5"/>
    <s v="EUR"/>
    <s v="Euro"/>
    <n v="0"/>
    <s v="Units"/>
    <m/>
    <m/>
    <n v="59.747999999999998"/>
    <m/>
    <m/>
  </r>
  <r>
    <s v="HF2"/>
    <x v="3"/>
    <x v="1"/>
    <s v="Inpatient curative and rehabilitative care"/>
    <s v="HPTOT"/>
    <x v="0"/>
    <s v="UNPPER"/>
    <x v="4"/>
    <s v="ESP"/>
    <x v="9"/>
    <n v="2021"/>
    <x v="6"/>
    <s v="EUR"/>
    <s v="Euro"/>
    <n v="0"/>
    <s v="Units"/>
    <m/>
    <m/>
    <n v="66.542000000000002"/>
    <m/>
    <m/>
  </r>
  <r>
    <s v="HFTOT"/>
    <x v="0"/>
    <x v="4"/>
    <s v="Ancillary services (non-specified by function)"/>
    <s v="HP3"/>
    <x v="3"/>
    <s v="PARCUR"/>
    <x v="1"/>
    <s v="SVN"/>
    <x v="29"/>
    <n v="2015"/>
    <x v="0"/>
    <s v="PC"/>
    <s v="Percentage"/>
    <n v="0"/>
    <s v="Units"/>
    <m/>
    <m/>
    <n v="1.0580000000000001"/>
    <m/>
    <m/>
  </r>
  <r>
    <s v="HFTOT"/>
    <x v="0"/>
    <x v="4"/>
    <s v="Ancillary services (non-specified by function)"/>
    <s v="HP3"/>
    <x v="3"/>
    <s v="PARCUR"/>
    <x v="1"/>
    <s v="SVN"/>
    <x v="29"/>
    <n v="2016"/>
    <x v="1"/>
    <s v="PC"/>
    <s v="Percentage"/>
    <n v="0"/>
    <s v="Units"/>
    <m/>
    <m/>
    <n v="0.97099999999999997"/>
    <m/>
    <m/>
  </r>
  <r>
    <s v="HFTOT"/>
    <x v="0"/>
    <x v="4"/>
    <s v="Ancillary services (non-specified by function)"/>
    <s v="HP3"/>
    <x v="3"/>
    <s v="PARCUR"/>
    <x v="1"/>
    <s v="SVN"/>
    <x v="29"/>
    <n v="2017"/>
    <x v="2"/>
    <s v="PC"/>
    <s v="Percentage"/>
    <n v="0"/>
    <s v="Units"/>
    <m/>
    <m/>
    <n v="0.85499999999999998"/>
    <m/>
    <m/>
  </r>
  <r>
    <s v="HFTOT"/>
    <x v="0"/>
    <x v="4"/>
    <s v="Ancillary services (non-specified by function)"/>
    <s v="HP3"/>
    <x v="3"/>
    <s v="PARCUR"/>
    <x v="1"/>
    <s v="SVN"/>
    <x v="29"/>
    <n v="2018"/>
    <x v="3"/>
    <s v="PC"/>
    <s v="Percentage"/>
    <n v="0"/>
    <s v="Units"/>
    <m/>
    <m/>
    <n v="0.83599999999999997"/>
    <m/>
    <m/>
  </r>
  <r>
    <s v="HFTOT"/>
    <x v="0"/>
    <x v="4"/>
    <s v="Ancillary services (non-specified by function)"/>
    <s v="HP3"/>
    <x v="3"/>
    <s v="PARCUR"/>
    <x v="1"/>
    <s v="SVN"/>
    <x v="29"/>
    <n v="2019"/>
    <x v="4"/>
    <s v="PC"/>
    <s v="Percentage"/>
    <n v="0"/>
    <s v="Units"/>
    <m/>
    <m/>
    <n v="0.90900000000000003"/>
    <m/>
    <m/>
  </r>
  <r>
    <s v="HFTOT"/>
    <x v="0"/>
    <x v="4"/>
    <s v="Ancillary services (non-specified by function)"/>
    <s v="HP3"/>
    <x v="3"/>
    <s v="PARCUR"/>
    <x v="1"/>
    <s v="SVN"/>
    <x v="29"/>
    <n v="2020"/>
    <x v="5"/>
    <s v="PC"/>
    <s v="Percentage"/>
    <n v="0"/>
    <s v="Units"/>
    <m/>
    <m/>
    <n v="0.86"/>
    <m/>
    <m/>
  </r>
  <r>
    <s v="HFTOT"/>
    <x v="0"/>
    <x v="4"/>
    <s v="Ancillary services (non-specified by function)"/>
    <s v="HP3"/>
    <x v="3"/>
    <s v="PARCUR"/>
    <x v="1"/>
    <s v="SVN"/>
    <x v="29"/>
    <n v="2021"/>
    <x v="6"/>
    <s v="PC"/>
    <s v="Percentage"/>
    <n v="0"/>
    <s v="Units"/>
    <m/>
    <m/>
    <n v="0.92"/>
    <m/>
    <m/>
  </r>
  <r>
    <s v="HFTOT"/>
    <x v="0"/>
    <x v="1"/>
    <s v="Inpatient curative and rehabilitative care"/>
    <s v="HP1"/>
    <x v="1"/>
    <s v="MLLNCU"/>
    <x v="2"/>
    <s v="IRL"/>
    <x v="17"/>
    <n v="2015"/>
    <x v="0"/>
    <s v="EUR"/>
    <s v="Euro"/>
    <n v="6"/>
    <s v="Millions"/>
    <m/>
    <m/>
    <n v="4272.8"/>
    <m/>
    <m/>
  </r>
  <r>
    <s v="HFTOT"/>
    <x v="0"/>
    <x v="1"/>
    <s v="Inpatient curative and rehabilitative care"/>
    <s v="HP1"/>
    <x v="1"/>
    <s v="MLLNCU"/>
    <x v="2"/>
    <s v="IRL"/>
    <x v="17"/>
    <n v="2016"/>
    <x v="1"/>
    <s v="EUR"/>
    <s v="Euro"/>
    <n v="6"/>
    <s v="Millions"/>
    <m/>
    <m/>
    <n v="4471.4399999999996"/>
    <m/>
    <m/>
  </r>
  <r>
    <s v="HFTOT"/>
    <x v="0"/>
    <x v="1"/>
    <s v="Inpatient curative and rehabilitative care"/>
    <s v="HP1"/>
    <x v="1"/>
    <s v="MLLNCU"/>
    <x v="2"/>
    <s v="IRL"/>
    <x v="17"/>
    <n v="2017"/>
    <x v="2"/>
    <s v="EUR"/>
    <s v="Euro"/>
    <n v="6"/>
    <s v="Millions"/>
    <m/>
    <m/>
    <n v="4662.3100000000004"/>
    <m/>
    <m/>
  </r>
  <r>
    <s v="HFTOT"/>
    <x v="0"/>
    <x v="1"/>
    <s v="Inpatient curative and rehabilitative care"/>
    <s v="HP1"/>
    <x v="1"/>
    <s v="MLLNCU"/>
    <x v="2"/>
    <s v="IRL"/>
    <x v="17"/>
    <n v="2018"/>
    <x v="3"/>
    <s v="EUR"/>
    <s v="Euro"/>
    <n v="6"/>
    <s v="Millions"/>
    <m/>
    <m/>
    <n v="4998.05"/>
    <m/>
    <m/>
  </r>
  <r>
    <s v="HFTOT"/>
    <x v="0"/>
    <x v="1"/>
    <s v="Inpatient curative and rehabilitative care"/>
    <s v="HP1"/>
    <x v="1"/>
    <s v="MLLNCU"/>
    <x v="2"/>
    <s v="IRL"/>
    <x v="17"/>
    <n v="2019"/>
    <x v="4"/>
    <s v="EUR"/>
    <s v="Euro"/>
    <n v="6"/>
    <s v="Millions"/>
    <m/>
    <m/>
    <n v="5262.49"/>
    <m/>
    <m/>
  </r>
  <r>
    <s v="HFTOT"/>
    <x v="0"/>
    <x v="1"/>
    <s v="Inpatient curative and rehabilitative care"/>
    <s v="HP1"/>
    <x v="1"/>
    <s v="MLLNCU"/>
    <x v="2"/>
    <s v="IRL"/>
    <x v="17"/>
    <n v="2020"/>
    <x v="5"/>
    <s v="EUR"/>
    <s v="Euro"/>
    <n v="6"/>
    <s v="Millions"/>
    <m/>
    <m/>
    <n v="5877.8069999999998"/>
    <m/>
    <m/>
  </r>
  <r>
    <s v="HFTOT"/>
    <x v="0"/>
    <x v="1"/>
    <s v="Inpatient curative and rehabilitative care"/>
    <s v="HP1"/>
    <x v="1"/>
    <s v="MLLNCU"/>
    <x v="2"/>
    <s v="IRL"/>
    <x v="17"/>
    <n v="2021"/>
    <x v="6"/>
    <s v="EUR"/>
    <s v="Euro"/>
    <n v="6"/>
    <s v="Millions"/>
    <m/>
    <m/>
    <n v="6213.97"/>
    <m/>
    <m/>
  </r>
  <r>
    <s v="HFTOT"/>
    <x v="0"/>
    <x v="5"/>
    <s v="Medical goods (non-specified by function)"/>
    <s v="HP6"/>
    <x v="6"/>
    <s v="VALREL"/>
    <x v="3"/>
    <s v="AUT"/>
    <x v="1"/>
    <n v="2021"/>
    <x v="6"/>
    <s v="EUR"/>
    <s v="Euro"/>
    <n v="6"/>
    <s v="Millions"/>
    <n v="2015"/>
    <n v="2015"/>
    <n v="9.8140000000000001"/>
    <m/>
    <m/>
  </r>
  <r>
    <s v="HF2"/>
    <x v="3"/>
    <x v="0"/>
    <s v="Current expenditure on health (all functions)"/>
    <s v="HP6"/>
    <x v="6"/>
    <s v="PARPIB"/>
    <x v="0"/>
    <s v="IRL"/>
    <x v="17"/>
    <n v="2015"/>
    <x v="0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6"/>
    <x v="6"/>
    <s v="PARPIB"/>
    <x v="0"/>
    <s v="IRL"/>
    <x v="17"/>
    <n v="2016"/>
    <x v="1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6"/>
    <x v="6"/>
    <s v="PARPIB"/>
    <x v="0"/>
    <s v="IRL"/>
    <x v="17"/>
    <n v="2017"/>
    <x v="2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6"/>
    <x v="6"/>
    <s v="PARPIB"/>
    <x v="0"/>
    <s v="IRL"/>
    <x v="17"/>
    <n v="2018"/>
    <x v="3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6"/>
    <x v="6"/>
    <s v="PARPIB"/>
    <x v="0"/>
    <s v="IRL"/>
    <x v="17"/>
    <n v="2019"/>
    <x v="4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6"/>
    <x v="6"/>
    <s v="PARPIB"/>
    <x v="0"/>
    <s v="IRL"/>
    <x v="17"/>
    <n v="2020"/>
    <x v="5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6"/>
    <x v="6"/>
    <s v="PARPIB"/>
    <x v="0"/>
    <s v="IRL"/>
    <x v="17"/>
    <n v="2021"/>
    <x v="6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6"/>
    <x v="6"/>
    <s v="PARPIB"/>
    <x v="0"/>
    <s v="IRL"/>
    <x v="17"/>
    <n v="2022"/>
    <x v="7"/>
    <s v="PC"/>
    <s v="Percentage"/>
    <n v="0"/>
    <s v="Units"/>
    <m/>
    <m/>
    <n v="5.0000000000000001E-3"/>
    <s v="P"/>
    <s v="Provisional value"/>
  </r>
  <r>
    <s v="HF2HF3"/>
    <x v="2"/>
    <x v="0"/>
    <s v="Current expenditure on health (all functions)"/>
    <s v="HP4"/>
    <x v="4"/>
    <s v="PARPIB"/>
    <x v="0"/>
    <s v="ESP"/>
    <x v="9"/>
    <n v="2015"/>
    <x v="0"/>
    <s v="PC"/>
    <s v="Percentage"/>
    <n v="0"/>
    <s v="Units"/>
    <m/>
    <m/>
    <n v="1.6E-2"/>
    <m/>
    <m/>
  </r>
  <r>
    <s v="HF2HF3"/>
    <x v="2"/>
    <x v="0"/>
    <s v="Current expenditure on health (all functions)"/>
    <s v="HP4"/>
    <x v="4"/>
    <s v="PARPIB"/>
    <x v="0"/>
    <s v="ESP"/>
    <x v="9"/>
    <n v="2016"/>
    <x v="1"/>
    <s v="PC"/>
    <s v="Percentage"/>
    <n v="0"/>
    <s v="Units"/>
    <m/>
    <m/>
    <n v="1.7999999999999999E-2"/>
    <m/>
    <m/>
  </r>
  <r>
    <s v="HF2HF3"/>
    <x v="2"/>
    <x v="0"/>
    <s v="Current expenditure on health (all functions)"/>
    <s v="HP4"/>
    <x v="4"/>
    <s v="PARPIB"/>
    <x v="0"/>
    <s v="ESP"/>
    <x v="9"/>
    <n v="2017"/>
    <x v="2"/>
    <s v="PC"/>
    <s v="Percentage"/>
    <n v="0"/>
    <s v="Units"/>
    <m/>
    <m/>
    <n v="1.9E-2"/>
    <m/>
    <m/>
  </r>
  <r>
    <s v="HF2HF3"/>
    <x v="2"/>
    <x v="0"/>
    <s v="Current expenditure on health (all functions)"/>
    <s v="HP4"/>
    <x v="4"/>
    <s v="PARPIB"/>
    <x v="0"/>
    <s v="ESP"/>
    <x v="9"/>
    <n v="2018"/>
    <x v="3"/>
    <s v="PC"/>
    <s v="Percentage"/>
    <n v="0"/>
    <s v="Units"/>
    <m/>
    <m/>
    <n v="1.7000000000000001E-2"/>
    <m/>
    <m/>
  </r>
  <r>
    <s v="HF2HF3"/>
    <x v="2"/>
    <x v="0"/>
    <s v="Current expenditure on health (all functions)"/>
    <s v="HP4"/>
    <x v="4"/>
    <s v="PARPIB"/>
    <x v="0"/>
    <s v="ESP"/>
    <x v="9"/>
    <n v="2019"/>
    <x v="4"/>
    <s v="PC"/>
    <s v="Percentage"/>
    <n v="0"/>
    <s v="Units"/>
    <m/>
    <m/>
    <n v="1.9E-2"/>
    <m/>
    <m/>
  </r>
  <r>
    <s v="HF2HF3"/>
    <x v="2"/>
    <x v="0"/>
    <s v="Current expenditure on health (all functions)"/>
    <s v="HP4"/>
    <x v="4"/>
    <s v="PARPIB"/>
    <x v="0"/>
    <s v="ESP"/>
    <x v="9"/>
    <n v="2020"/>
    <x v="5"/>
    <s v="PC"/>
    <s v="Percentage"/>
    <n v="0"/>
    <s v="Units"/>
    <m/>
    <m/>
    <n v="2.1000000000000001E-2"/>
    <m/>
    <m/>
  </r>
  <r>
    <s v="HF2HF3"/>
    <x v="2"/>
    <x v="0"/>
    <s v="Current expenditure on health (all functions)"/>
    <s v="HP4"/>
    <x v="4"/>
    <s v="PARPIB"/>
    <x v="0"/>
    <s v="ESP"/>
    <x v="9"/>
    <n v="2021"/>
    <x v="6"/>
    <s v="PC"/>
    <s v="Percentage"/>
    <n v="0"/>
    <s v="Units"/>
    <m/>
    <m/>
    <n v="2.4E-2"/>
    <m/>
    <m/>
  </r>
  <r>
    <s v="HF2HF3"/>
    <x v="2"/>
    <x v="6"/>
    <s v="Preventive care"/>
    <s v="HPTOT"/>
    <x v="0"/>
    <s v="PPPPER"/>
    <x v="5"/>
    <s v="IRL"/>
    <x v="17"/>
    <n v="2015"/>
    <x v="0"/>
    <s v="USD"/>
    <s v="US Dollar"/>
    <n v="0"/>
    <s v="Units"/>
    <m/>
    <m/>
    <n v="43.334000000000003"/>
    <m/>
    <m/>
  </r>
  <r>
    <s v="HF2HF3"/>
    <x v="2"/>
    <x v="6"/>
    <s v="Preventive care"/>
    <s v="HPTOT"/>
    <x v="0"/>
    <s v="PPPPER"/>
    <x v="5"/>
    <s v="IRL"/>
    <x v="17"/>
    <n v="2016"/>
    <x v="1"/>
    <s v="USD"/>
    <s v="US Dollar"/>
    <n v="0"/>
    <s v="Units"/>
    <m/>
    <m/>
    <n v="45.654000000000003"/>
    <m/>
    <m/>
  </r>
  <r>
    <s v="HF2HF3"/>
    <x v="2"/>
    <x v="6"/>
    <s v="Preventive care"/>
    <s v="HPTOT"/>
    <x v="0"/>
    <s v="PPPPER"/>
    <x v="5"/>
    <s v="IRL"/>
    <x v="17"/>
    <n v="2017"/>
    <x v="2"/>
    <s v="USD"/>
    <s v="US Dollar"/>
    <n v="0"/>
    <s v="Units"/>
    <m/>
    <m/>
    <n v="46.820999999999998"/>
    <m/>
    <m/>
  </r>
  <r>
    <s v="HF2HF3"/>
    <x v="2"/>
    <x v="6"/>
    <s v="Preventive care"/>
    <s v="HPTOT"/>
    <x v="0"/>
    <s v="PPPPER"/>
    <x v="5"/>
    <s v="IRL"/>
    <x v="17"/>
    <n v="2018"/>
    <x v="3"/>
    <s v="USD"/>
    <s v="US Dollar"/>
    <n v="0"/>
    <s v="Units"/>
    <m/>
    <m/>
    <n v="48.058"/>
    <m/>
    <m/>
  </r>
  <r>
    <s v="HF2HF3"/>
    <x v="2"/>
    <x v="6"/>
    <s v="Preventive care"/>
    <s v="HPTOT"/>
    <x v="0"/>
    <s v="PPPPER"/>
    <x v="5"/>
    <s v="IRL"/>
    <x v="17"/>
    <n v="2019"/>
    <x v="4"/>
    <s v="USD"/>
    <s v="US Dollar"/>
    <n v="0"/>
    <s v="Units"/>
    <m/>
    <m/>
    <n v="49.613"/>
    <m/>
    <m/>
  </r>
  <r>
    <s v="HF2HF3"/>
    <x v="2"/>
    <x v="6"/>
    <s v="Preventive care"/>
    <s v="HPTOT"/>
    <x v="0"/>
    <s v="PPPPER"/>
    <x v="5"/>
    <s v="IRL"/>
    <x v="17"/>
    <n v="2020"/>
    <x v="5"/>
    <s v="USD"/>
    <s v="US Dollar"/>
    <n v="0"/>
    <s v="Units"/>
    <m/>
    <m/>
    <n v="46.226999999999997"/>
    <m/>
    <m/>
  </r>
  <r>
    <s v="HF2HF3"/>
    <x v="2"/>
    <x v="6"/>
    <s v="Preventive care"/>
    <s v="HPTOT"/>
    <x v="0"/>
    <s v="PPPPER"/>
    <x v="5"/>
    <s v="IRL"/>
    <x v="17"/>
    <n v="2021"/>
    <x v="6"/>
    <s v="USD"/>
    <s v="US Dollar"/>
    <n v="0"/>
    <s v="Units"/>
    <m/>
    <m/>
    <n v="49.518000000000001"/>
    <m/>
    <m/>
  </r>
  <r>
    <s v="HF2HF3"/>
    <x v="2"/>
    <x v="6"/>
    <s v="Preventive care"/>
    <s v="HPTOT"/>
    <x v="0"/>
    <s v="PPPPER"/>
    <x v="5"/>
    <s v="IRL"/>
    <x v="17"/>
    <n v="2022"/>
    <x v="7"/>
    <s v="USD"/>
    <s v="US Dollar"/>
    <n v="0"/>
    <s v="Units"/>
    <m/>
    <m/>
    <n v="51.048999999999999"/>
    <s v="P"/>
    <s v="Provisional value"/>
  </r>
  <r>
    <s v="HF2"/>
    <x v="3"/>
    <x v="1"/>
    <s v="Inpatient curative and rehabilitative care"/>
    <s v="HPTOT"/>
    <x v="0"/>
    <s v="PARCUR"/>
    <x v="1"/>
    <s v="ESP"/>
    <x v="9"/>
    <n v="2015"/>
    <x v="0"/>
    <s v="PC"/>
    <s v="Percentage"/>
    <n v="0"/>
    <s v="Units"/>
    <m/>
    <m/>
    <n v="1.6180000000000001"/>
    <m/>
    <m/>
  </r>
  <r>
    <s v="HF2"/>
    <x v="3"/>
    <x v="1"/>
    <s v="Inpatient curative and rehabilitative care"/>
    <s v="HPTOT"/>
    <x v="0"/>
    <s v="PARCUR"/>
    <x v="1"/>
    <s v="ESP"/>
    <x v="9"/>
    <n v="2016"/>
    <x v="1"/>
    <s v="PC"/>
    <s v="Percentage"/>
    <n v="0"/>
    <s v="Units"/>
    <m/>
    <m/>
    <n v="1.631"/>
    <m/>
    <m/>
  </r>
  <r>
    <s v="HF2"/>
    <x v="3"/>
    <x v="1"/>
    <s v="Inpatient curative and rehabilitative care"/>
    <s v="HPTOT"/>
    <x v="0"/>
    <s v="PARCUR"/>
    <x v="1"/>
    <s v="ESP"/>
    <x v="9"/>
    <n v="2017"/>
    <x v="2"/>
    <s v="PC"/>
    <s v="Percentage"/>
    <n v="0"/>
    <s v="Units"/>
    <m/>
    <m/>
    <n v="2.0720000000000001"/>
    <m/>
    <m/>
  </r>
  <r>
    <s v="HF2"/>
    <x v="3"/>
    <x v="1"/>
    <s v="Inpatient curative and rehabilitative care"/>
    <s v="HPTOT"/>
    <x v="0"/>
    <s v="PARCUR"/>
    <x v="1"/>
    <s v="ESP"/>
    <x v="9"/>
    <n v="2018"/>
    <x v="3"/>
    <s v="PC"/>
    <s v="Percentage"/>
    <n v="0"/>
    <s v="Units"/>
    <m/>
    <m/>
    <n v="2.1920000000000002"/>
    <m/>
    <m/>
  </r>
  <r>
    <s v="HF2"/>
    <x v="3"/>
    <x v="1"/>
    <s v="Inpatient curative and rehabilitative care"/>
    <s v="HPTOT"/>
    <x v="0"/>
    <s v="PARCUR"/>
    <x v="1"/>
    <s v="ESP"/>
    <x v="9"/>
    <n v="2019"/>
    <x v="4"/>
    <s v="PC"/>
    <s v="Percentage"/>
    <n v="0"/>
    <s v="Units"/>
    <m/>
    <m/>
    <n v="2.3439999999999999"/>
    <m/>
    <m/>
  </r>
  <r>
    <s v="HF2"/>
    <x v="3"/>
    <x v="1"/>
    <s v="Inpatient curative and rehabilitative care"/>
    <s v="HPTOT"/>
    <x v="0"/>
    <s v="PARCUR"/>
    <x v="1"/>
    <s v="ESP"/>
    <x v="9"/>
    <n v="2020"/>
    <x v="5"/>
    <s v="PC"/>
    <s v="Percentage"/>
    <n v="0"/>
    <s v="Units"/>
    <m/>
    <m/>
    <n v="2.3559999999999999"/>
    <m/>
    <m/>
  </r>
  <r>
    <s v="HF2"/>
    <x v="3"/>
    <x v="1"/>
    <s v="Inpatient curative and rehabilitative care"/>
    <s v="HPTOT"/>
    <x v="0"/>
    <s v="PARCUR"/>
    <x v="1"/>
    <s v="ESP"/>
    <x v="9"/>
    <n v="2021"/>
    <x v="6"/>
    <s v="PC"/>
    <s v="Percentage"/>
    <n v="0"/>
    <s v="Units"/>
    <m/>
    <m/>
    <n v="2.4340000000000002"/>
    <m/>
    <m/>
  </r>
  <r>
    <s v="HF2HF3"/>
    <x v="2"/>
    <x v="2"/>
    <s v="Outpatient curative and rehabilitative care"/>
    <s v="HPTOT"/>
    <x v="0"/>
    <s v="VALREL"/>
    <x v="3"/>
    <s v="GBR"/>
    <x v="16"/>
    <n v="2015"/>
    <x v="0"/>
    <s v="GBP"/>
    <s v="Pound Sterling"/>
    <n v="6"/>
    <s v="Millions"/>
    <n v="2015"/>
    <n v="2015"/>
    <n v="7118.21"/>
    <m/>
    <m/>
  </r>
  <r>
    <s v="HF2HF3"/>
    <x v="2"/>
    <x v="2"/>
    <s v="Outpatient curative and rehabilitative care"/>
    <s v="HPTOT"/>
    <x v="0"/>
    <s v="VALREL"/>
    <x v="3"/>
    <s v="GBR"/>
    <x v="16"/>
    <n v="2016"/>
    <x v="1"/>
    <s v="GBP"/>
    <s v="Pound Sterling"/>
    <n v="6"/>
    <s v="Millions"/>
    <n v="2015"/>
    <n v="2015"/>
    <n v="7264.0780000000004"/>
    <m/>
    <m/>
  </r>
  <r>
    <s v="HF2HF3"/>
    <x v="2"/>
    <x v="2"/>
    <s v="Outpatient curative and rehabilitative care"/>
    <s v="HPTOT"/>
    <x v="0"/>
    <s v="VALREL"/>
    <x v="3"/>
    <s v="GBR"/>
    <x v="16"/>
    <n v="2017"/>
    <x v="2"/>
    <s v="GBP"/>
    <s v="Pound Sterling"/>
    <n v="6"/>
    <s v="Millions"/>
    <n v="2015"/>
    <n v="2015"/>
    <n v="7139.8940000000002"/>
    <m/>
    <m/>
  </r>
  <r>
    <s v="HF2HF3"/>
    <x v="2"/>
    <x v="2"/>
    <s v="Outpatient curative and rehabilitative care"/>
    <s v="HPTOT"/>
    <x v="0"/>
    <s v="VALREL"/>
    <x v="3"/>
    <s v="GBR"/>
    <x v="16"/>
    <n v="2018"/>
    <x v="3"/>
    <s v="GBP"/>
    <s v="Pound Sterling"/>
    <n v="6"/>
    <s v="Millions"/>
    <n v="2015"/>
    <n v="2015"/>
    <n v="8251.1970000000001"/>
    <m/>
    <m/>
  </r>
  <r>
    <s v="HF2HF3"/>
    <x v="2"/>
    <x v="2"/>
    <s v="Outpatient curative and rehabilitative care"/>
    <s v="HPTOT"/>
    <x v="0"/>
    <s v="VALREL"/>
    <x v="3"/>
    <s v="GBR"/>
    <x v="16"/>
    <n v="2019"/>
    <x v="4"/>
    <s v="GBP"/>
    <s v="Pound Sterling"/>
    <n v="6"/>
    <s v="Millions"/>
    <n v="2015"/>
    <n v="2015"/>
    <n v="8768.6640000000007"/>
    <m/>
    <m/>
  </r>
  <r>
    <s v="HF2HF3"/>
    <x v="2"/>
    <x v="2"/>
    <s v="Outpatient curative and rehabilitative care"/>
    <s v="HPTOT"/>
    <x v="0"/>
    <s v="VALREL"/>
    <x v="3"/>
    <s v="GBR"/>
    <x v="16"/>
    <n v="2020"/>
    <x v="5"/>
    <s v="GBP"/>
    <s v="Pound Sterling"/>
    <n v="6"/>
    <s v="Millions"/>
    <n v="2015"/>
    <n v="2015"/>
    <n v="7469.8"/>
    <m/>
    <m/>
  </r>
  <r>
    <s v="HF2HF3"/>
    <x v="2"/>
    <x v="2"/>
    <s v="Outpatient curative and rehabilitative care"/>
    <s v="HPTOT"/>
    <x v="0"/>
    <s v="VALREL"/>
    <x v="3"/>
    <s v="GBR"/>
    <x v="16"/>
    <n v="2021"/>
    <x v="6"/>
    <s v="GBP"/>
    <s v="Pound Sterling"/>
    <n v="6"/>
    <s v="Millions"/>
    <n v="2015"/>
    <n v="2015"/>
    <n v="9258.3080000000009"/>
    <s v="P"/>
    <s v="Provisional value"/>
  </r>
  <r>
    <s v="HFTOT"/>
    <x v="0"/>
    <x v="2"/>
    <s v="Outpatient curative and rehabilitative care"/>
    <s v="HP1"/>
    <x v="1"/>
    <s v="PARPIB"/>
    <x v="0"/>
    <s v="KOR"/>
    <x v="31"/>
    <n v="2015"/>
    <x v="0"/>
    <s v="PC"/>
    <s v="Percentage"/>
    <n v="0"/>
    <s v="Units"/>
    <m/>
    <m/>
    <n v="0.67400000000000004"/>
    <m/>
    <m/>
  </r>
  <r>
    <s v="HFTOT"/>
    <x v="0"/>
    <x v="2"/>
    <s v="Outpatient curative and rehabilitative care"/>
    <s v="HP1"/>
    <x v="1"/>
    <s v="PARPIB"/>
    <x v="0"/>
    <s v="KOR"/>
    <x v="31"/>
    <n v="2016"/>
    <x v="1"/>
    <s v="PC"/>
    <s v="Percentage"/>
    <n v="0"/>
    <s v="Units"/>
    <m/>
    <m/>
    <n v="0.71199999999999997"/>
    <m/>
    <m/>
  </r>
  <r>
    <s v="HFTOT"/>
    <x v="0"/>
    <x v="2"/>
    <s v="Outpatient curative and rehabilitative care"/>
    <s v="HP1"/>
    <x v="1"/>
    <s v="PARPIB"/>
    <x v="0"/>
    <s v="KOR"/>
    <x v="31"/>
    <n v="2017"/>
    <x v="2"/>
    <s v="PC"/>
    <s v="Percentage"/>
    <n v="0"/>
    <s v="Units"/>
    <m/>
    <m/>
    <n v="0.72299999999999998"/>
    <m/>
    <m/>
  </r>
  <r>
    <s v="HFTOT"/>
    <x v="0"/>
    <x v="2"/>
    <s v="Outpatient curative and rehabilitative care"/>
    <s v="HP1"/>
    <x v="1"/>
    <s v="PARPIB"/>
    <x v="0"/>
    <s v="KOR"/>
    <x v="31"/>
    <n v="2018"/>
    <x v="3"/>
    <s v="PC"/>
    <s v="Percentage"/>
    <n v="0"/>
    <s v="Units"/>
    <m/>
    <m/>
    <n v="0.749"/>
    <m/>
    <m/>
  </r>
  <r>
    <s v="HFTOT"/>
    <x v="0"/>
    <x v="2"/>
    <s v="Outpatient curative and rehabilitative care"/>
    <s v="HP1"/>
    <x v="1"/>
    <s v="PARPIB"/>
    <x v="0"/>
    <s v="KOR"/>
    <x v="31"/>
    <n v="2019"/>
    <x v="4"/>
    <s v="PC"/>
    <s v="Percentage"/>
    <n v="0"/>
    <s v="Units"/>
    <m/>
    <m/>
    <n v="0.81399999999999995"/>
    <m/>
    <m/>
  </r>
  <r>
    <s v="HFTOT"/>
    <x v="0"/>
    <x v="2"/>
    <s v="Outpatient curative and rehabilitative care"/>
    <s v="HP1"/>
    <x v="1"/>
    <s v="PARPIB"/>
    <x v="0"/>
    <s v="KOR"/>
    <x v="31"/>
    <n v="2020"/>
    <x v="5"/>
    <s v="PC"/>
    <s v="Percentage"/>
    <n v="0"/>
    <s v="Units"/>
    <m/>
    <m/>
    <n v="0.78900000000000003"/>
    <m/>
    <m/>
  </r>
  <r>
    <s v="HFTOT"/>
    <x v="0"/>
    <x v="2"/>
    <s v="Outpatient curative and rehabilitative care"/>
    <s v="HP1"/>
    <x v="1"/>
    <s v="PARPIB"/>
    <x v="0"/>
    <s v="KOR"/>
    <x v="31"/>
    <n v="2021"/>
    <x v="6"/>
    <s v="PC"/>
    <s v="Percentage"/>
    <n v="0"/>
    <s v="Units"/>
    <m/>
    <m/>
    <n v="0.86499999999999999"/>
    <m/>
    <m/>
  </r>
  <r>
    <s v="HFTOT"/>
    <x v="0"/>
    <x v="2"/>
    <s v="Outpatient curative and rehabilitative care"/>
    <s v="HP1"/>
    <x v="1"/>
    <s v="PARPIB"/>
    <x v="0"/>
    <s v="KOR"/>
    <x v="31"/>
    <n v="2022"/>
    <x v="7"/>
    <s v="PC"/>
    <s v="Percentage"/>
    <n v="0"/>
    <s v="Units"/>
    <m/>
    <m/>
    <n v="0.95099999999999996"/>
    <s v="P"/>
    <s v="Provisional value"/>
  </r>
  <r>
    <s v="HFTOT"/>
    <x v="0"/>
    <x v="0"/>
    <s v="Current expenditure on health (all functions)"/>
    <s v="HP8"/>
    <x v="8"/>
    <s v="VALREL"/>
    <x v="3"/>
    <s v="ITA"/>
    <x v="21"/>
    <n v="2019"/>
    <x v="4"/>
    <s v="EUR"/>
    <s v="Euro"/>
    <n v="6"/>
    <s v="Millions"/>
    <n v="2015"/>
    <n v="2015"/>
    <n v="220.64699999999999"/>
    <s v="B"/>
    <s v="Break"/>
  </r>
  <r>
    <s v="HFTOT"/>
    <x v="0"/>
    <x v="0"/>
    <s v="Current expenditure on health (all functions)"/>
    <s v="HP8"/>
    <x v="8"/>
    <s v="VALREL"/>
    <x v="3"/>
    <s v="ITA"/>
    <x v="21"/>
    <n v="2020"/>
    <x v="5"/>
    <s v="EUR"/>
    <s v="Euro"/>
    <n v="6"/>
    <s v="Millions"/>
    <n v="2015"/>
    <n v="2015"/>
    <n v="240.649"/>
    <m/>
    <m/>
  </r>
  <r>
    <s v="HFTOT"/>
    <x v="0"/>
    <x v="0"/>
    <s v="Current expenditure on health (all functions)"/>
    <s v="HP8"/>
    <x v="8"/>
    <s v="VALREL"/>
    <x v="3"/>
    <s v="ITA"/>
    <x v="21"/>
    <n v="2021"/>
    <x v="6"/>
    <s v="EUR"/>
    <s v="Euro"/>
    <n v="6"/>
    <s v="Millions"/>
    <n v="2015"/>
    <n v="2015"/>
    <n v="252.816"/>
    <m/>
    <m/>
  </r>
  <r>
    <s v="HFTOT"/>
    <x v="0"/>
    <x v="0"/>
    <s v="Current expenditure on health (all functions)"/>
    <s v="HP8"/>
    <x v="8"/>
    <s v="VALREL"/>
    <x v="3"/>
    <s v="ITA"/>
    <x v="21"/>
    <n v="2022"/>
    <x v="7"/>
    <s v="EUR"/>
    <s v="Euro"/>
    <n v="6"/>
    <s v="Millions"/>
    <n v="2015"/>
    <n v="2015"/>
    <n v="244.50800000000001"/>
    <s v="P"/>
    <s v="Provisional value"/>
  </r>
  <r>
    <s v="HF2"/>
    <x v="3"/>
    <x v="1"/>
    <s v="Inpatient curative and rehabilitative care"/>
    <s v="HPTOT"/>
    <x v="0"/>
    <s v="PARPIB"/>
    <x v="0"/>
    <s v="GBR"/>
    <x v="16"/>
    <n v="2015"/>
    <x v="0"/>
    <s v="PC"/>
    <s v="Percentage"/>
    <n v="0"/>
    <s v="Units"/>
    <m/>
    <m/>
    <n v="0.11"/>
    <m/>
    <m/>
  </r>
  <r>
    <s v="HF2"/>
    <x v="3"/>
    <x v="1"/>
    <s v="Inpatient curative and rehabilitative care"/>
    <s v="HPTOT"/>
    <x v="0"/>
    <s v="PARPIB"/>
    <x v="0"/>
    <s v="GBR"/>
    <x v="16"/>
    <n v="2016"/>
    <x v="1"/>
    <s v="PC"/>
    <s v="Percentage"/>
    <n v="0"/>
    <s v="Units"/>
    <m/>
    <m/>
    <n v="0.112"/>
    <m/>
    <m/>
  </r>
  <r>
    <s v="HF2"/>
    <x v="3"/>
    <x v="1"/>
    <s v="Inpatient curative and rehabilitative care"/>
    <s v="HPTOT"/>
    <x v="0"/>
    <s v="PARPIB"/>
    <x v="0"/>
    <s v="GBR"/>
    <x v="16"/>
    <n v="2017"/>
    <x v="2"/>
    <s v="PC"/>
    <s v="Percentage"/>
    <n v="0"/>
    <s v="Units"/>
    <m/>
    <m/>
    <n v="0.113"/>
    <m/>
    <m/>
  </r>
  <r>
    <s v="HF2"/>
    <x v="3"/>
    <x v="1"/>
    <s v="Inpatient curative and rehabilitative care"/>
    <s v="HPTOT"/>
    <x v="0"/>
    <s v="PARPIB"/>
    <x v="0"/>
    <s v="GBR"/>
    <x v="16"/>
    <n v="2018"/>
    <x v="3"/>
    <s v="PC"/>
    <s v="Percentage"/>
    <n v="0"/>
    <s v="Units"/>
    <m/>
    <m/>
    <n v="0.108"/>
    <m/>
    <m/>
  </r>
  <r>
    <s v="HF2"/>
    <x v="3"/>
    <x v="1"/>
    <s v="Inpatient curative and rehabilitative care"/>
    <s v="HPTOT"/>
    <x v="0"/>
    <s v="PARPIB"/>
    <x v="0"/>
    <s v="GBR"/>
    <x v="16"/>
    <n v="2019"/>
    <x v="4"/>
    <s v="PC"/>
    <s v="Percentage"/>
    <n v="0"/>
    <s v="Units"/>
    <m/>
    <m/>
    <n v="0.108"/>
    <m/>
    <m/>
  </r>
  <r>
    <s v="HF2"/>
    <x v="3"/>
    <x v="1"/>
    <s v="Inpatient curative and rehabilitative care"/>
    <s v="HPTOT"/>
    <x v="0"/>
    <s v="PARPIB"/>
    <x v="0"/>
    <s v="GBR"/>
    <x v="16"/>
    <n v="2020"/>
    <x v="5"/>
    <s v="PC"/>
    <s v="Percentage"/>
    <n v="0"/>
    <s v="Units"/>
    <m/>
    <m/>
    <n v="0.104"/>
    <m/>
    <m/>
  </r>
  <r>
    <s v="HF2"/>
    <x v="3"/>
    <x v="1"/>
    <s v="Inpatient curative and rehabilitative care"/>
    <s v="HPTOT"/>
    <x v="0"/>
    <s v="PARPIB"/>
    <x v="0"/>
    <s v="GBR"/>
    <x v="16"/>
    <n v="2021"/>
    <x v="6"/>
    <s v="PC"/>
    <s v="Percentage"/>
    <n v="0"/>
    <s v="Units"/>
    <m/>
    <m/>
    <n v="0.113"/>
    <m/>
    <m/>
  </r>
  <r>
    <s v="HF1"/>
    <x v="1"/>
    <x v="4"/>
    <s v="Ancillary services (non-specified by function)"/>
    <s v="HPTOT"/>
    <x v="0"/>
    <s v="PARCUR"/>
    <x v="1"/>
    <s v="SVN"/>
    <x v="29"/>
    <n v="2015"/>
    <x v="0"/>
    <s v="PC"/>
    <s v="Percentage"/>
    <n v="0"/>
    <s v="Units"/>
    <m/>
    <m/>
    <n v="2.6549999999999998"/>
    <m/>
    <m/>
  </r>
  <r>
    <s v="HF1"/>
    <x v="1"/>
    <x v="4"/>
    <s v="Ancillary services (non-specified by function)"/>
    <s v="HPTOT"/>
    <x v="0"/>
    <s v="PARCUR"/>
    <x v="1"/>
    <s v="SVN"/>
    <x v="29"/>
    <n v="2016"/>
    <x v="1"/>
    <s v="PC"/>
    <s v="Percentage"/>
    <n v="0"/>
    <s v="Units"/>
    <m/>
    <m/>
    <n v="2.5390000000000001"/>
    <m/>
    <m/>
  </r>
  <r>
    <s v="HF1"/>
    <x v="1"/>
    <x v="4"/>
    <s v="Ancillary services (non-specified by function)"/>
    <s v="HPTOT"/>
    <x v="0"/>
    <s v="PARCUR"/>
    <x v="1"/>
    <s v="SVN"/>
    <x v="29"/>
    <n v="2017"/>
    <x v="2"/>
    <s v="PC"/>
    <s v="Percentage"/>
    <n v="0"/>
    <s v="Units"/>
    <m/>
    <m/>
    <n v="2.319"/>
    <m/>
    <m/>
  </r>
  <r>
    <s v="HF1"/>
    <x v="1"/>
    <x v="4"/>
    <s v="Ancillary services (non-specified by function)"/>
    <s v="HPTOT"/>
    <x v="0"/>
    <s v="PARCUR"/>
    <x v="1"/>
    <s v="SVN"/>
    <x v="29"/>
    <n v="2018"/>
    <x v="3"/>
    <s v="PC"/>
    <s v="Percentage"/>
    <n v="0"/>
    <s v="Units"/>
    <m/>
    <m/>
    <n v="2.2210000000000001"/>
    <m/>
    <m/>
  </r>
  <r>
    <s v="HF1"/>
    <x v="1"/>
    <x v="4"/>
    <s v="Ancillary services (non-specified by function)"/>
    <s v="HPTOT"/>
    <x v="0"/>
    <s v="PARCUR"/>
    <x v="1"/>
    <s v="SVN"/>
    <x v="29"/>
    <n v="2019"/>
    <x v="4"/>
    <s v="PC"/>
    <s v="Percentage"/>
    <n v="0"/>
    <s v="Units"/>
    <m/>
    <m/>
    <n v="2.2010000000000001"/>
    <m/>
    <m/>
  </r>
  <r>
    <s v="HF1"/>
    <x v="1"/>
    <x v="4"/>
    <s v="Ancillary services (non-specified by function)"/>
    <s v="HPTOT"/>
    <x v="0"/>
    <s v="PARCUR"/>
    <x v="1"/>
    <s v="SVN"/>
    <x v="29"/>
    <n v="2020"/>
    <x v="5"/>
    <s v="PC"/>
    <s v="Percentage"/>
    <n v="0"/>
    <s v="Units"/>
    <m/>
    <m/>
    <n v="2.0169999999999999"/>
    <m/>
    <m/>
  </r>
  <r>
    <s v="HF1"/>
    <x v="1"/>
    <x v="4"/>
    <s v="Ancillary services (non-specified by function)"/>
    <s v="HPTOT"/>
    <x v="0"/>
    <s v="PARCUR"/>
    <x v="1"/>
    <s v="SVN"/>
    <x v="29"/>
    <n v="2021"/>
    <x v="6"/>
    <s v="PC"/>
    <s v="Percentage"/>
    <n v="0"/>
    <s v="Units"/>
    <m/>
    <m/>
    <n v="2.1259999999999999"/>
    <m/>
    <m/>
  </r>
  <r>
    <s v="HFTOT"/>
    <x v="0"/>
    <x v="5"/>
    <s v="Medical goods (non-specified by function)"/>
    <s v="HP6"/>
    <x v="6"/>
    <s v="PARPIB"/>
    <x v="0"/>
    <s v="AUT"/>
    <x v="1"/>
    <n v="2021"/>
    <x v="6"/>
    <s v="PC"/>
    <s v="Percentage"/>
    <n v="0"/>
    <s v="Units"/>
    <m/>
    <m/>
    <n v="3.0000000000000001E-3"/>
    <m/>
    <m/>
  </r>
  <r>
    <s v="HFTOT"/>
    <x v="0"/>
    <x v="3"/>
    <s v="Long-term care (health)"/>
    <s v="HP2"/>
    <x v="2"/>
    <s v="PPPPER"/>
    <x v="5"/>
    <s v="SWE"/>
    <x v="4"/>
    <n v="2015"/>
    <x v="0"/>
    <s v="USD"/>
    <s v="US Dollar"/>
    <n v="0"/>
    <s v="Units"/>
    <m/>
    <m/>
    <n v="916.23900000000003"/>
    <m/>
    <m/>
  </r>
  <r>
    <s v="HFTOT"/>
    <x v="0"/>
    <x v="3"/>
    <s v="Long-term care (health)"/>
    <s v="HP2"/>
    <x v="2"/>
    <s v="PPPPER"/>
    <x v="5"/>
    <s v="SWE"/>
    <x v="4"/>
    <n v="2016"/>
    <x v="1"/>
    <s v="USD"/>
    <s v="US Dollar"/>
    <n v="0"/>
    <s v="Units"/>
    <m/>
    <m/>
    <n v="942.86199999999997"/>
    <m/>
    <m/>
  </r>
  <r>
    <s v="HFTOT"/>
    <x v="0"/>
    <x v="3"/>
    <s v="Long-term care (health)"/>
    <s v="HP2"/>
    <x v="2"/>
    <s v="PPPPER"/>
    <x v="5"/>
    <s v="SWE"/>
    <x v="4"/>
    <n v="2017"/>
    <x v="2"/>
    <s v="USD"/>
    <s v="US Dollar"/>
    <n v="0"/>
    <s v="Units"/>
    <m/>
    <m/>
    <n v="963.322"/>
    <m/>
    <m/>
  </r>
  <r>
    <s v="HFTOT"/>
    <x v="0"/>
    <x v="3"/>
    <s v="Long-term care (health)"/>
    <s v="HP2"/>
    <x v="2"/>
    <s v="PPPPER"/>
    <x v="5"/>
    <s v="SWE"/>
    <x v="4"/>
    <n v="2018"/>
    <x v="3"/>
    <s v="USD"/>
    <s v="US Dollar"/>
    <n v="0"/>
    <s v="Units"/>
    <m/>
    <m/>
    <n v="984.44299999999998"/>
    <m/>
    <m/>
  </r>
  <r>
    <s v="HFTOT"/>
    <x v="0"/>
    <x v="3"/>
    <s v="Long-term care (health)"/>
    <s v="HP2"/>
    <x v="2"/>
    <s v="PPPPER"/>
    <x v="5"/>
    <s v="SWE"/>
    <x v="4"/>
    <n v="2019"/>
    <x v="4"/>
    <s v="USD"/>
    <s v="US Dollar"/>
    <n v="0"/>
    <s v="Units"/>
    <m/>
    <m/>
    <n v="974.36599999999999"/>
    <m/>
    <m/>
  </r>
  <r>
    <s v="HFTOT"/>
    <x v="0"/>
    <x v="3"/>
    <s v="Long-term care (health)"/>
    <s v="HP2"/>
    <x v="2"/>
    <s v="PPPPER"/>
    <x v="5"/>
    <s v="SWE"/>
    <x v="4"/>
    <n v="2020"/>
    <x v="5"/>
    <s v="USD"/>
    <s v="US Dollar"/>
    <n v="0"/>
    <s v="Units"/>
    <m/>
    <m/>
    <n v="1032.921"/>
    <m/>
    <m/>
  </r>
  <r>
    <s v="HFTOT"/>
    <x v="0"/>
    <x v="3"/>
    <s v="Long-term care (health)"/>
    <s v="HP2"/>
    <x v="2"/>
    <s v="PPPPER"/>
    <x v="5"/>
    <s v="SWE"/>
    <x v="4"/>
    <n v="2021"/>
    <x v="6"/>
    <s v="USD"/>
    <s v="US Dollar"/>
    <n v="0"/>
    <s v="Units"/>
    <m/>
    <m/>
    <n v="1073"/>
    <s v="P"/>
    <s v="Provisional value"/>
  </r>
  <r>
    <s v="HFTOT"/>
    <x v="0"/>
    <x v="6"/>
    <s v="Preventive care"/>
    <s v="HP4"/>
    <x v="4"/>
    <s v="VALREL"/>
    <x v="3"/>
    <s v="AUT"/>
    <x v="1"/>
    <n v="2020"/>
    <x v="5"/>
    <s v="EUR"/>
    <s v="Euro"/>
    <n v="6"/>
    <s v="Millions"/>
    <n v="2015"/>
    <n v="2015"/>
    <n v="1.7250000000000001"/>
    <m/>
    <m/>
  </r>
  <r>
    <s v="HFTOT"/>
    <x v="0"/>
    <x v="6"/>
    <s v="Preventive care"/>
    <s v="HP4"/>
    <x v="4"/>
    <s v="VALREL"/>
    <x v="3"/>
    <s v="AUT"/>
    <x v="1"/>
    <n v="2021"/>
    <x v="6"/>
    <s v="EUR"/>
    <s v="Euro"/>
    <n v="6"/>
    <s v="Millions"/>
    <n v="2015"/>
    <n v="2015"/>
    <n v="7.4370000000000003"/>
    <m/>
    <m/>
  </r>
  <r>
    <s v="HF3"/>
    <x v="4"/>
    <x v="0"/>
    <s v="Current expenditure on health (all functions)"/>
    <s v="HP5"/>
    <x v="5"/>
    <s v="PARCUR"/>
    <x v="1"/>
    <s v="IRL"/>
    <x v="17"/>
    <n v="2015"/>
    <x v="0"/>
    <s v="PC"/>
    <s v="Percentage"/>
    <n v="0"/>
    <s v="Units"/>
    <m/>
    <m/>
    <n v="3.7410000000000001"/>
    <m/>
    <m/>
  </r>
  <r>
    <s v="HF3"/>
    <x v="4"/>
    <x v="0"/>
    <s v="Current expenditure on health (all functions)"/>
    <s v="HP5"/>
    <x v="5"/>
    <s v="PARCUR"/>
    <x v="1"/>
    <s v="IRL"/>
    <x v="17"/>
    <n v="2016"/>
    <x v="1"/>
    <s v="PC"/>
    <s v="Percentage"/>
    <n v="0"/>
    <s v="Units"/>
    <m/>
    <m/>
    <n v="3.67"/>
    <m/>
    <m/>
  </r>
  <r>
    <s v="HF3"/>
    <x v="4"/>
    <x v="0"/>
    <s v="Current expenditure on health (all functions)"/>
    <s v="HP5"/>
    <x v="5"/>
    <s v="PARCUR"/>
    <x v="1"/>
    <s v="IRL"/>
    <x v="17"/>
    <n v="2017"/>
    <x v="2"/>
    <s v="PC"/>
    <s v="Percentage"/>
    <n v="0"/>
    <s v="Units"/>
    <m/>
    <m/>
    <n v="3.5350000000000001"/>
    <m/>
    <m/>
  </r>
  <r>
    <s v="HF3"/>
    <x v="4"/>
    <x v="0"/>
    <s v="Current expenditure on health (all functions)"/>
    <s v="HP5"/>
    <x v="5"/>
    <s v="PARCUR"/>
    <x v="1"/>
    <s v="IRL"/>
    <x v="17"/>
    <n v="2018"/>
    <x v="3"/>
    <s v="PC"/>
    <s v="Percentage"/>
    <n v="0"/>
    <s v="Units"/>
    <m/>
    <m/>
    <n v="3.327"/>
    <m/>
    <m/>
  </r>
  <r>
    <s v="HF3"/>
    <x v="4"/>
    <x v="0"/>
    <s v="Current expenditure on health (all functions)"/>
    <s v="HP5"/>
    <x v="5"/>
    <s v="PARCUR"/>
    <x v="1"/>
    <s v="IRL"/>
    <x v="17"/>
    <n v="2019"/>
    <x v="4"/>
    <s v="PC"/>
    <s v="Percentage"/>
    <n v="0"/>
    <s v="Units"/>
    <m/>
    <m/>
    <n v="3.08"/>
    <m/>
    <m/>
  </r>
  <r>
    <s v="HF3"/>
    <x v="4"/>
    <x v="0"/>
    <s v="Current expenditure on health (all functions)"/>
    <s v="HP5"/>
    <x v="5"/>
    <s v="PARCUR"/>
    <x v="1"/>
    <s v="IRL"/>
    <x v="17"/>
    <n v="2020"/>
    <x v="5"/>
    <s v="PC"/>
    <s v="Percentage"/>
    <n v="0"/>
    <s v="Units"/>
    <m/>
    <m/>
    <n v="2.8490000000000002"/>
    <m/>
    <m/>
  </r>
  <r>
    <s v="HF3"/>
    <x v="4"/>
    <x v="0"/>
    <s v="Current expenditure on health (all functions)"/>
    <s v="HP5"/>
    <x v="5"/>
    <s v="PARCUR"/>
    <x v="1"/>
    <s v="IRL"/>
    <x v="17"/>
    <n v="2021"/>
    <x v="6"/>
    <s v="PC"/>
    <s v="Percentage"/>
    <n v="0"/>
    <s v="Units"/>
    <m/>
    <m/>
    <n v="2.6190000000000002"/>
    <m/>
    <m/>
  </r>
  <r>
    <s v="HF3"/>
    <x v="4"/>
    <x v="0"/>
    <s v="Current expenditure on health (all functions)"/>
    <s v="HP5"/>
    <x v="5"/>
    <s v="PARCUR"/>
    <x v="1"/>
    <s v="IRL"/>
    <x v="17"/>
    <n v="2022"/>
    <x v="7"/>
    <s v="PC"/>
    <s v="Percentage"/>
    <n v="0"/>
    <s v="Units"/>
    <m/>
    <m/>
    <n v="2.617"/>
    <s v="P"/>
    <s v="Provisional value"/>
  </r>
  <r>
    <s v="HF1"/>
    <x v="1"/>
    <x v="2"/>
    <s v="Outpatient curative and rehabilitative care"/>
    <s v="HPTOT"/>
    <x v="0"/>
    <s v="VALREL"/>
    <x v="3"/>
    <s v="KOR"/>
    <x v="31"/>
    <n v="2015"/>
    <x v="0"/>
    <s v="KRW"/>
    <s v="Won"/>
    <n v="6"/>
    <s v="Millions"/>
    <n v="2015"/>
    <n v="2015"/>
    <n v="17328095.739999998"/>
    <m/>
    <m/>
  </r>
  <r>
    <s v="HF1"/>
    <x v="1"/>
    <x v="2"/>
    <s v="Outpatient curative and rehabilitative care"/>
    <s v="HPTOT"/>
    <x v="0"/>
    <s v="VALREL"/>
    <x v="3"/>
    <s v="KOR"/>
    <x v="31"/>
    <n v="2016"/>
    <x v="1"/>
    <s v="KRW"/>
    <s v="Won"/>
    <n v="6"/>
    <s v="Millions"/>
    <n v="2015"/>
    <n v="2015"/>
    <n v="18834712.640000001"/>
    <m/>
    <m/>
  </r>
  <r>
    <s v="HF1"/>
    <x v="1"/>
    <x v="2"/>
    <s v="Outpatient curative and rehabilitative care"/>
    <s v="HPTOT"/>
    <x v="0"/>
    <s v="VALREL"/>
    <x v="3"/>
    <s v="KOR"/>
    <x v="31"/>
    <n v="2017"/>
    <x v="2"/>
    <s v="KRW"/>
    <s v="Won"/>
    <n v="6"/>
    <s v="Millions"/>
    <n v="2015"/>
    <n v="2015"/>
    <n v="20122661.09"/>
    <m/>
    <m/>
  </r>
  <r>
    <s v="HF1"/>
    <x v="1"/>
    <x v="2"/>
    <s v="Outpatient curative and rehabilitative care"/>
    <s v="HPTOT"/>
    <x v="0"/>
    <s v="VALREL"/>
    <x v="3"/>
    <s v="KOR"/>
    <x v="31"/>
    <n v="2018"/>
    <x v="3"/>
    <s v="KRW"/>
    <s v="Won"/>
    <n v="6"/>
    <s v="Millions"/>
    <n v="2015"/>
    <n v="2015"/>
    <n v="22088703.600000001"/>
    <m/>
    <m/>
  </r>
  <r>
    <s v="HF1"/>
    <x v="1"/>
    <x v="2"/>
    <s v="Outpatient curative and rehabilitative care"/>
    <s v="HPTOT"/>
    <x v="0"/>
    <s v="VALREL"/>
    <x v="3"/>
    <s v="KOR"/>
    <x v="31"/>
    <n v="2019"/>
    <x v="4"/>
    <s v="KRW"/>
    <s v="Won"/>
    <n v="6"/>
    <s v="Millions"/>
    <n v="2015"/>
    <n v="2015"/>
    <n v="24702756.84"/>
    <m/>
    <m/>
  </r>
  <r>
    <s v="HF1"/>
    <x v="1"/>
    <x v="2"/>
    <s v="Outpatient curative and rehabilitative care"/>
    <s v="HPTOT"/>
    <x v="0"/>
    <s v="VALREL"/>
    <x v="3"/>
    <s v="KOR"/>
    <x v="31"/>
    <n v="2020"/>
    <x v="5"/>
    <s v="KRW"/>
    <s v="Won"/>
    <n v="6"/>
    <s v="Millions"/>
    <n v="2015"/>
    <n v="2015"/>
    <n v="24397794.359999999"/>
    <m/>
    <m/>
  </r>
  <r>
    <s v="HF1"/>
    <x v="1"/>
    <x v="2"/>
    <s v="Outpatient curative and rehabilitative care"/>
    <s v="HPTOT"/>
    <x v="0"/>
    <s v="VALREL"/>
    <x v="3"/>
    <s v="KOR"/>
    <x v="31"/>
    <n v="2021"/>
    <x v="6"/>
    <s v="KRW"/>
    <s v="Won"/>
    <n v="6"/>
    <s v="Millions"/>
    <n v="2015"/>
    <n v="2015"/>
    <n v="26770023.710000001"/>
    <m/>
    <m/>
  </r>
  <r>
    <s v="HF1"/>
    <x v="1"/>
    <x v="2"/>
    <s v="Outpatient curative and rehabilitative care"/>
    <s v="HPTOT"/>
    <x v="0"/>
    <s v="VALREL"/>
    <x v="3"/>
    <s v="KOR"/>
    <x v="31"/>
    <n v="2022"/>
    <x v="7"/>
    <s v="KRW"/>
    <s v="Won"/>
    <n v="6"/>
    <s v="Millions"/>
    <n v="2015"/>
    <n v="2015"/>
    <n v="30906542.010000002"/>
    <s v="P"/>
    <s v="Provisional value"/>
  </r>
  <r>
    <s v="HFTOT"/>
    <x v="0"/>
    <x v="2"/>
    <s v="Outpatient curative and rehabilitative care"/>
    <s v="HP0"/>
    <x v="10"/>
    <s v="PPPPER"/>
    <x v="5"/>
    <s v="IRL"/>
    <x v="17"/>
    <n v="2017"/>
    <x v="2"/>
    <s v="USD"/>
    <s v="US Dollar"/>
    <n v="0"/>
    <s v="Units"/>
    <m/>
    <m/>
    <n v="2.1999999999999999E-2"/>
    <m/>
    <m/>
  </r>
  <r>
    <s v="HFTOT"/>
    <x v="0"/>
    <x v="2"/>
    <s v="Outpatient curative and rehabilitative care"/>
    <s v="HP0"/>
    <x v="10"/>
    <s v="PPPPER"/>
    <x v="5"/>
    <s v="IRL"/>
    <x v="17"/>
    <n v="2018"/>
    <x v="3"/>
    <s v="USD"/>
    <s v="US Dollar"/>
    <n v="0"/>
    <s v="Units"/>
    <m/>
    <m/>
    <n v="3.3000000000000002E-2"/>
    <m/>
    <m/>
  </r>
  <r>
    <s v="HFTOT"/>
    <x v="0"/>
    <x v="2"/>
    <s v="Outpatient curative and rehabilitative care"/>
    <s v="HP0"/>
    <x v="10"/>
    <s v="PPPPER"/>
    <x v="5"/>
    <s v="IRL"/>
    <x v="17"/>
    <n v="2019"/>
    <x v="4"/>
    <s v="USD"/>
    <s v="US Dollar"/>
    <n v="0"/>
    <s v="Units"/>
    <m/>
    <m/>
    <n v="5.6000000000000001E-2"/>
    <m/>
    <m/>
  </r>
  <r>
    <s v="HFTOT"/>
    <x v="0"/>
    <x v="2"/>
    <s v="Outpatient curative and rehabilitative care"/>
    <s v="HP0"/>
    <x v="10"/>
    <s v="PPPPER"/>
    <x v="5"/>
    <s v="IRL"/>
    <x v="17"/>
    <n v="2020"/>
    <x v="5"/>
    <s v="USD"/>
    <s v="US Dollar"/>
    <n v="0"/>
    <s v="Units"/>
    <m/>
    <m/>
    <n v="2.5999999999999999E-2"/>
    <m/>
    <m/>
  </r>
  <r>
    <s v="HFTOT"/>
    <x v="0"/>
    <x v="2"/>
    <s v="Outpatient curative and rehabilitative care"/>
    <s v="HP0"/>
    <x v="10"/>
    <s v="PPPPER"/>
    <x v="5"/>
    <s v="IRL"/>
    <x v="17"/>
    <n v="2021"/>
    <x v="6"/>
    <s v="USD"/>
    <s v="US Dollar"/>
    <n v="0"/>
    <s v="Units"/>
    <m/>
    <m/>
    <n v="1.2E-2"/>
    <m/>
    <m/>
  </r>
  <r>
    <s v="HF3"/>
    <x v="4"/>
    <x v="0"/>
    <s v="Current expenditure on health (all functions)"/>
    <s v="HP1"/>
    <x v="1"/>
    <s v="UNPPER"/>
    <x v="4"/>
    <s v="GBR"/>
    <x v="16"/>
    <n v="2015"/>
    <x v="0"/>
    <s v="GBP"/>
    <s v="Pound Sterling"/>
    <n v="0"/>
    <s v="Units"/>
    <m/>
    <m/>
    <n v="18.154"/>
    <m/>
    <m/>
  </r>
  <r>
    <s v="HF3"/>
    <x v="4"/>
    <x v="0"/>
    <s v="Current expenditure on health (all functions)"/>
    <s v="HP1"/>
    <x v="1"/>
    <s v="UNPPER"/>
    <x v="4"/>
    <s v="GBR"/>
    <x v="16"/>
    <n v="2016"/>
    <x v="1"/>
    <s v="GBP"/>
    <s v="Pound Sterling"/>
    <n v="0"/>
    <s v="Units"/>
    <m/>
    <m/>
    <n v="19.86"/>
    <m/>
    <m/>
  </r>
  <r>
    <s v="HF3"/>
    <x v="4"/>
    <x v="0"/>
    <s v="Current expenditure on health (all functions)"/>
    <s v="HP1"/>
    <x v="1"/>
    <s v="UNPPER"/>
    <x v="4"/>
    <s v="GBR"/>
    <x v="16"/>
    <n v="2017"/>
    <x v="2"/>
    <s v="GBP"/>
    <s v="Pound Sterling"/>
    <n v="0"/>
    <s v="Units"/>
    <m/>
    <m/>
    <n v="22.015000000000001"/>
    <m/>
    <m/>
  </r>
  <r>
    <s v="HF3"/>
    <x v="4"/>
    <x v="0"/>
    <s v="Current expenditure on health (all functions)"/>
    <s v="HP1"/>
    <x v="1"/>
    <s v="UNPPER"/>
    <x v="4"/>
    <s v="GBR"/>
    <x v="16"/>
    <n v="2018"/>
    <x v="3"/>
    <s v="GBP"/>
    <s v="Pound Sterling"/>
    <n v="0"/>
    <s v="Units"/>
    <m/>
    <m/>
    <n v="23.501999999999999"/>
    <m/>
    <m/>
  </r>
  <r>
    <s v="HF3"/>
    <x v="4"/>
    <x v="0"/>
    <s v="Current expenditure on health (all functions)"/>
    <s v="HP1"/>
    <x v="1"/>
    <s v="UNPPER"/>
    <x v="4"/>
    <s v="GBR"/>
    <x v="16"/>
    <n v="2019"/>
    <x v="4"/>
    <s v="GBP"/>
    <s v="Pound Sterling"/>
    <n v="0"/>
    <s v="Units"/>
    <m/>
    <m/>
    <n v="24.771000000000001"/>
    <m/>
    <m/>
  </r>
  <r>
    <s v="HF3"/>
    <x v="4"/>
    <x v="0"/>
    <s v="Current expenditure on health (all functions)"/>
    <s v="HP1"/>
    <x v="1"/>
    <s v="UNPPER"/>
    <x v="4"/>
    <s v="GBR"/>
    <x v="16"/>
    <n v="2020"/>
    <x v="5"/>
    <s v="GBP"/>
    <s v="Pound Sterling"/>
    <n v="0"/>
    <s v="Units"/>
    <m/>
    <m/>
    <n v="24.178000000000001"/>
    <m/>
    <m/>
  </r>
  <r>
    <s v="HF3"/>
    <x v="4"/>
    <x v="0"/>
    <s v="Current expenditure on health (all functions)"/>
    <s v="HP1"/>
    <x v="1"/>
    <s v="UNPPER"/>
    <x v="4"/>
    <s v="GBR"/>
    <x v="16"/>
    <n v="2021"/>
    <x v="6"/>
    <s v="GBP"/>
    <s v="Pound Sterling"/>
    <n v="0"/>
    <s v="Units"/>
    <m/>
    <m/>
    <n v="22.004000000000001"/>
    <s v="P"/>
    <s v="Provisional value"/>
  </r>
  <r>
    <s v="HF1"/>
    <x v="1"/>
    <x v="0"/>
    <s v="Current expenditure on health (all functions)"/>
    <s v="HP7"/>
    <x v="7"/>
    <s v="VALREL"/>
    <x v="3"/>
    <s v="KOR"/>
    <x v="31"/>
    <n v="2015"/>
    <x v="0"/>
    <s v="KRW"/>
    <s v="Won"/>
    <n v="6"/>
    <s v="Millions"/>
    <n v="2015"/>
    <n v="2015"/>
    <n v="3435726.4580000001"/>
    <m/>
    <m/>
  </r>
  <r>
    <s v="HF1"/>
    <x v="1"/>
    <x v="0"/>
    <s v="Current expenditure on health (all functions)"/>
    <s v="HP7"/>
    <x v="7"/>
    <s v="VALREL"/>
    <x v="3"/>
    <s v="KOR"/>
    <x v="31"/>
    <n v="2016"/>
    <x v="1"/>
    <s v="KRW"/>
    <s v="Won"/>
    <n v="6"/>
    <s v="Millions"/>
    <n v="2015"/>
    <n v="2015"/>
    <n v="3279691.8089999999"/>
    <m/>
    <m/>
  </r>
  <r>
    <s v="HF1"/>
    <x v="1"/>
    <x v="0"/>
    <s v="Current expenditure on health (all functions)"/>
    <s v="HP7"/>
    <x v="7"/>
    <s v="VALREL"/>
    <x v="3"/>
    <s v="KOR"/>
    <x v="31"/>
    <n v="2017"/>
    <x v="2"/>
    <s v="KRW"/>
    <s v="Won"/>
    <n v="6"/>
    <s v="Millions"/>
    <n v="2015"/>
    <n v="2015"/>
    <n v="3463996.93"/>
    <m/>
    <m/>
  </r>
  <r>
    <s v="HF1"/>
    <x v="1"/>
    <x v="0"/>
    <s v="Current expenditure on health (all functions)"/>
    <s v="HP7"/>
    <x v="7"/>
    <s v="VALREL"/>
    <x v="3"/>
    <s v="KOR"/>
    <x v="31"/>
    <n v="2018"/>
    <x v="3"/>
    <s v="KRW"/>
    <s v="Won"/>
    <n v="6"/>
    <s v="Millions"/>
    <n v="2015"/>
    <n v="2015"/>
    <n v="3589438.0070000002"/>
    <m/>
    <m/>
  </r>
  <r>
    <s v="HF1"/>
    <x v="1"/>
    <x v="0"/>
    <s v="Current expenditure on health (all functions)"/>
    <s v="HP7"/>
    <x v="7"/>
    <s v="VALREL"/>
    <x v="3"/>
    <s v="KOR"/>
    <x v="31"/>
    <n v="2019"/>
    <x v="4"/>
    <s v="KRW"/>
    <s v="Won"/>
    <n v="6"/>
    <s v="Millions"/>
    <n v="2015"/>
    <n v="2015"/>
    <n v="4015773.9190000002"/>
    <m/>
    <m/>
  </r>
  <r>
    <s v="HF1"/>
    <x v="1"/>
    <x v="0"/>
    <s v="Current expenditure on health (all functions)"/>
    <s v="HP7"/>
    <x v="7"/>
    <s v="VALREL"/>
    <x v="3"/>
    <s v="KOR"/>
    <x v="31"/>
    <n v="2020"/>
    <x v="5"/>
    <s v="KRW"/>
    <s v="Won"/>
    <n v="6"/>
    <s v="Millions"/>
    <n v="2015"/>
    <n v="2015"/>
    <n v="5476309.2980000004"/>
    <m/>
    <m/>
  </r>
  <r>
    <s v="HF1"/>
    <x v="1"/>
    <x v="0"/>
    <s v="Current expenditure on health (all functions)"/>
    <s v="HP7"/>
    <x v="7"/>
    <s v="VALREL"/>
    <x v="3"/>
    <s v="KOR"/>
    <x v="31"/>
    <n v="2021"/>
    <x v="6"/>
    <s v="KRW"/>
    <s v="Won"/>
    <n v="6"/>
    <s v="Millions"/>
    <n v="2015"/>
    <n v="2015"/>
    <n v="6951537.5140000004"/>
    <m/>
    <m/>
  </r>
  <r>
    <s v="HF1"/>
    <x v="1"/>
    <x v="0"/>
    <s v="Current expenditure on health (all functions)"/>
    <s v="HP7"/>
    <x v="7"/>
    <s v="VALREL"/>
    <x v="3"/>
    <s v="KOR"/>
    <x v="31"/>
    <n v="2022"/>
    <x v="7"/>
    <s v="KRW"/>
    <s v="Won"/>
    <n v="6"/>
    <s v="Millions"/>
    <n v="2015"/>
    <n v="2015"/>
    <n v="6875556.1569999997"/>
    <s v="P"/>
    <s v="Provisional value"/>
  </r>
  <r>
    <s v="HF2"/>
    <x v="3"/>
    <x v="0"/>
    <s v="Current expenditure on health (all functions)"/>
    <s v="HP1"/>
    <x v="1"/>
    <s v="PPPPER"/>
    <x v="5"/>
    <s v="GBR"/>
    <x v="16"/>
    <n v="2015"/>
    <x v="0"/>
    <s v="USD"/>
    <s v="US Dollar"/>
    <n v="0"/>
    <s v="Units"/>
    <m/>
    <m/>
    <n v="84.218000000000004"/>
    <m/>
    <m/>
  </r>
  <r>
    <s v="HF2"/>
    <x v="3"/>
    <x v="0"/>
    <s v="Current expenditure on health (all functions)"/>
    <s v="HP1"/>
    <x v="1"/>
    <s v="PPPPER"/>
    <x v="5"/>
    <s v="GBR"/>
    <x v="16"/>
    <n v="2016"/>
    <x v="1"/>
    <s v="USD"/>
    <s v="US Dollar"/>
    <n v="0"/>
    <s v="Units"/>
    <m/>
    <m/>
    <n v="88.084000000000003"/>
    <m/>
    <m/>
  </r>
  <r>
    <s v="HF2"/>
    <x v="3"/>
    <x v="0"/>
    <s v="Current expenditure on health (all functions)"/>
    <s v="HP1"/>
    <x v="1"/>
    <s v="PPPPER"/>
    <x v="5"/>
    <s v="GBR"/>
    <x v="16"/>
    <n v="2017"/>
    <x v="2"/>
    <s v="USD"/>
    <s v="US Dollar"/>
    <n v="0"/>
    <s v="Units"/>
    <m/>
    <m/>
    <n v="89.662000000000006"/>
    <m/>
    <m/>
  </r>
  <r>
    <s v="HF2"/>
    <x v="3"/>
    <x v="0"/>
    <s v="Current expenditure on health (all functions)"/>
    <s v="HP1"/>
    <x v="1"/>
    <s v="PPPPER"/>
    <x v="5"/>
    <s v="GBR"/>
    <x v="16"/>
    <n v="2018"/>
    <x v="3"/>
    <s v="USD"/>
    <s v="US Dollar"/>
    <n v="0"/>
    <s v="Units"/>
    <m/>
    <m/>
    <n v="87.680999999999997"/>
    <m/>
    <m/>
  </r>
  <r>
    <s v="HF2"/>
    <x v="3"/>
    <x v="0"/>
    <s v="Current expenditure on health (all functions)"/>
    <s v="HP1"/>
    <x v="1"/>
    <s v="PPPPER"/>
    <x v="5"/>
    <s v="GBR"/>
    <x v="16"/>
    <n v="2019"/>
    <x v="4"/>
    <s v="USD"/>
    <s v="US Dollar"/>
    <n v="0"/>
    <s v="Units"/>
    <m/>
    <m/>
    <n v="89.64"/>
    <m/>
    <m/>
  </r>
  <r>
    <s v="HF2"/>
    <x v="3"/>
    <x v="0"/>
    <s v="Current expenditure on health (all functions)"/>
    <s v="HP1"/>
    <x v="1"/>
    <s v="PPPPER"/>
    <x v="5"/>
    <s v="GBR"/>
    <x v="16"/>
    <n v="2020"/>
    <x v="5"/>
    <s v="USD"/>
    <s v="US Dollar"/>
    <n v="0"/>
    <s v="Units"/>
    <m/>
    <m/>
    <n v="77.641999999999996"/>
    <m/>
    <m/>
  </r>
  <r>
    <s v="HF2"/>
    <x v="3"/>
    <x v="0"/>
    <s v="Current expenditure on health (all functions)"/>
    <s v="HP1"/>
    <x v="1"/>
    <s v="PPPPER"/>
    <x v="5"/>
    <s v="GBR"/>
    <x v="16"/>
    <n v="2021"/>
    <x v="6"/>
    <s v="USD"/>
    <s v="US Dollar"/>
    <n v="0"/>
    <s v="Units"/>
    <m/>
    <m/>
    <n v="92.555000000000007"/>
    <m/>
    <m/>
  </r>
  <r>
    <s v="HF2"/>
    <x v="3"/>
    <x v="0"/>
    <s v="Current expenditure on health (all functions)"/>
    <s v="HP8"/>
    <x v="8"/>
    <s v="PARCUR"/>
    <x v="1"/>
    <s v="IRL"/>
    <x v="17"/>
    <n v="2015"/>
    <x v="0"/>
    <s v="PC"/>
    <s v="Percentage"/>
    <n v="0"/>
    <s v="Units"/>
    <m/>
    <m/>
    <n v="0.53500000000000003"/>
    <m/>
    <m/>
  </r>
  <r>
    <s v="HF2"/>
    <x v="3"/>
    <x v="0"/>
    <s v="Current expenditure on health (all functions)"/>
    <s v="HP8"/>
    <x v="8"/>
    <s v="PARCUR"/>
    <x v="1"/>
    <s v="IRL"/>
    <x v="17"/>
    <n v="2016"/>
    <x v="1"/>
    <s v="PC"/>
    <s v="Percentage"/>
    <n v="0"/>
    <s v="Units"/>
    <m/>
    <m/>
    <n v="0.54100000000000004"/>
    <m/>
    <m/>
  </r>
  <r>
    <s v="HF2"/>
    <x v="3"/>
    <x v="0"/>
    <s v="Current expenditure on health (all functions)"/>
    <s v="HP8"/>
    <x v="8"/>
    <s v="PARCUR"/>
    <x v="1"/>
    <s v="IRL"/>
    <x v="17"/>
    <n v="2017"/>
    <x v="2"/>
    <s v="PC"/>
    <s v="Percentage"/>
    <n v="0"/>
    <s v="Units"/>
    <m/>
    <m/>
    <n v="0.54400000000000004"/>
    <m/>
    <m/>
  </r>
  <r>
    <s v="HF2"/>
    <x v="3"/>
    <x v="0"/>
    <s v="Current expenditure on health (all functions)"/>
    <s v="HP8"/>
    <x v="8"/>
    <s v="PARCUR"/>
    <x v="1"/>
    <s v="IRL"/>
    <x v="17"/>
    <n v="2018"/>
    <x v="3"/>
    <s v="PC"/>
    <s v="Percentage"/>
    <n v="0"/>
    <s v="Units"/>
    <m/>
    <m/>
    <n v="0.54600000000000004"/>
    <m/>
    <m/>
  </r>
  <r>
    <s v="HF2"/>
    <x v="3"/>
    <x v="0"/>
    <s v="Current expenditure on health (all functions)"/>
    <s v="HP8"/>
    <x v="8"/>
    <s v="PARCUR"/>
    <x v="1"/>
    <s v="IRL"/>
    <x v="17"/>
    <n v="2019"/>
    <x v="4"/>
    <s v="PC"/>
    <s v="Percentage"/>
    <n v="0"/>
    <s v="Units"/>
    <m/>
    <m/>
    <n v="0.54500000000000004"/>
    <m/>
    <m/>
  </r>
  <r>
    <s v="HF2"/>
    <x v="3"/>
    <x v="0"/>
    <s v="Current expenditure on health (all functions)"/>
    <s v="HP8"/>
    <x v="8"/>
    <s v="PARCUR"/>
    <x v="1"/>
    <s v="IRL"/>
    <x v="17"/>
    <n v="2020"/>
    <x v="5"/>
    <s v="PC"/>
    <s v="Percentage"/>
    <n v="0"/>
    <s v="Units"/>
    <m/>
    <m/>
    <n v="0.49"/>
    <m/>
    <m/>
  </r>
  <r>
    <s v="HF2"/>
    <x v="3"/>
    <x v="0"/>
    <s v="Current expenditure on health (all functions)"/>
    <s v="HP8"/>
    <x v="8"/>
    <s v="PARCUR"/>
    <x v="1"/>
    <s v="IRL"/>
    <x v="17"/>
    <n v="2021"/>
    <x v="6"/>
    <s v="PC"/>
    <s v="Percentage"/>
    <n v="0"/>
    <s v="Units"/>
    <m/>
    <m/>
    <n v="0.47699999999999998"/>
    <m/>
    <m/>
  </r>
  <r>
    <s v="HF2"/>
    <x v="3"/>
    <x v="0"/>
    <s v="Current expenditure on health (all functions)"/>
    <s v="HP8"/>
    <x v="8"/>
    <s v="PARCUR"/>
    <x v="1"/>
    <s v="IRL"/>
    <x v="17"/>
    <n v="2022"/>
    <x v="7"/>
    <s v="PC"/>
    <s v="Percentage"/>
    <n v="0"/>
    <s v="Units"/>
    <m/>
    <m/>
    <n v="0.47699999999999998"/>
    <s v="P"/>
    <s v="Provisional value"/>
  </r>
  <r>
    <s v="HF1"/>
    <x v="1"/>
    <x v="0"/>
    <s v="Current expenditure on health (all functions)"/>
    <s v="HP7"/>
    <x v="7"/>
    <s v="PARCUR"/>
    <x v="1"/>
    <s v="KOR"/>
    <x v="31"/>
    <n v="2015"/>
    <x v="0"/>
    <s v="PC"/>
    <s v="Percentage"/>
    <n v="0"/>
    <s v="Units"/>
    <m/>
    <m/>
    <n v="3.145"/>
    <m/>
    <m/>
  </r>
  <r>
    <s v="HF1"/>
    <x v="1"/>
    <x v="0"/>
    <s v="Current expenditure on health (all functions)"/>
    <s v="HP7"/>
    <x v="7"/>
    <s v="PARCUR"/>
    <x v="1"/>
    <s v="KOR"/>
    <x v="31"/>
    <n v="2016"/>
    <x v="1"/>
    <s v="PC"/>
    <s v="Percentage"/>
    <n v="0"/>
    <s v="Units"/>
    <m/>
    <m/>
    <n v="2.7759999999999998"/>
    <m/>
    <m/>
  </r>
  <r>
    <s v="HF1"/>
    <x v="1"/>
    <x v="0"/>
    <s v="Current expenditure on health (all functions)"/>
    <s v="HP7"/>
    <x v="7"/>
    <s v="PARCUR"/>
    <x v="1"/>
    <s v="KOR"/>
    <x v="31"/>
    <n v="2017"/>
    <x v="2"/>
    <s v="PC"/>
    <s v="Percentage"/>
    <n v="0"/>
    <s v="Units"/>
    <m/>
    <m/>
    <n v="2.7629999999999999"/>
    <m/>
    <m/>
  </r>
  <r>
    <s v="HF1"/>
    <x v="1"/>
    <x v="0"/>
    <s v="Current expenditure on health (all functions)"/>
    <s v="HP7"/>
    <x v="7"/>
    <s v="PARCUR"/>
    <x v="1"/>
    <s v="KOR"/>
    <x v="31"/>
    <n v="2018"/>
    <x v="3"/>
    <s v="PC"/>
    <s v="Percentage"/>
    <n v="0"/>
    <s v="Units"/>
    <m/>
    <m/>
    <n v="2.6429999999999998"/>
    <m/>
    <m/>
  </r>
  <r>
    <s v="HF1"/>
    <x v="1"/>
    <x v="0"/>
    <s v="Current expenditure on health (all functions)"/>
    <s v="HP7"/>
    <x v="7"/>
    <s v="PARCUR"/>
    <x v="1"/>
    <s v="KOR"/>
    <x v="31"/>
    <n v="2019"/>
    <x v="4"/>
    <s v="PC"/>
    <s v="Percentage"/>
    <n v="0"/>
    <s v="Units"/>
    <m/>
    <m/>
    <n v="2.6930000000000001"/>
    <m/>
    <m/>
  </r>
  <r>
    <s v="HF1"/>
    <x v="1"/>
    <x v="0"/>
    <s v="Current expenditure on health (all functions)"/>
    <s v="HP7"/>
    <x v="7"/>
    <s v="PARCUR"/>
    <x v="1"/>
    <s v="KOR"/>
    <x v="31"/>
    <n v="2020"/>
    <x v="5"/>
    <s v="PC"/>
    <s v="Percentage"/>
    <n v="0"/>
    <s v="Units"/>
    <m/>
    <m/>
    <n v="3.6070000000000002"/>
    <m/>
    <m/>
  </r>
  <r>
    <s v="HF1"/>
    <x v="1"/>
    <x v="0"/>
    <s v="Current expenditure on health (all functions)"/>
    <s v="HP7"/>
    <x v="7"/>
    <s v="PARCUR"/>
    <x v="1"/>
    <s v="KOR"/>
    <x v="31"/>
    <n v="2021"/>
    <x v="6"/>
    <s v="PC"/>
    <s v="Percentage"/>
    <n v="0"/>
    <s v="Units"/>
    <m/>
    <m/>
    <n v="3.9220000000000002"/>
    <m/>
    <m/>
  </r>
  <r>
    <s v="HF1"/>
    <x v="1"/>
    <x v="0"/>
    <s v="Current expenditure on health (all functions)"/>
    <s v="HP7"/>
    <x v="7"/>
    <s v="PARCUR"/>
    <x v="1"/>
    <s v="KOR"/>
    <x v="31"/>
    <n v="2022"/>
    <x v="7"/>
    <s v="PC"/>
    <s v="Percentage"/>
    <n v="0"/>
    <s v="Units"/>
    <m/>
    <m/>
    <n v="3.6309999999999998"/>
    <s v="P"/>
    <s v="Provisional value"/>
  </r>
  <r>
    <s v="HF2HF3"/>
    <x v="2"/>
    <x v="5"/>
    <s v="Medical goods (non-specified by function)"/>
    <s v="HPTOT"/>
    <x v="0"/>
    <s v="VALREL"/>
    <x v="3"/>
    <s v="IRL"/>
    <x v="17"/>
    <n v="2015"/>
    <x v="0"/>
    <s v="EUR"/>
    <s v="Euro"/>
    <n v="6"/>
    <s v="Millions"/>
    <n v="2015"/>
    <n v="2015"/>
    <n v="727.947"/>
    <m/>
    <m/>
  </r>
  <r>
    <s v="HF2HF3"/>
    <x v="2"/>
    <x v="5"/>
    <s v="Medical goods (non-specified by function)"/>
    <s v="HPTOT"/>
    <x v="0"/>
    <s v="VALREL"/>
    <x v="3"/>
    <s v="IRL"/>
    <x v="17"/>
    <n v="2016"/>
    <x v="1"/>
    <s v="EUR"/>
    <s v="Euro"/>
    <n v="6"/>
    <s v="Millions"/>
    <n v="2015"/>
    <n v="2015"/>
    <n v="742.68899999999996"/>
    <m/>
    <m/>
  </r>
  <r>
    <s v="HF2HF3"/>
    <x v="2"/>
    <x v="5"/>
    <s v="Medical goods (non-specified by function)"/>
    <s v="HPTOT"/>
    <x v="0"/>
    <s v="VALREL"/>
    <x v="3"/>
    <s v="IRL"/>
    <x v="17"/>
    <n v="2017"/>
    <x v="2"/>
    <s v="EUR"/>
    <s v="Euro"/>
    <n v="6"/>
    <s v="Millions"/>
    <n v="2015"/>
    <n v="2015"/>
    <n v="740.65800000000002"/>
    <m/>
    <m/>
  </r>
  <r>
    <s v="HF2HF3"/>
    <x v="2"/>
    <x v="5"/>
    <s v="Medical goods (non-specified by function)"/>
    <s v="HPTOT"/>
    <x v="0"/>
    <s v="VALREL"/>
    <x v="3"/>
    <s v="IRL"/>
    <x v="17"/>
    <n v="2018"/>
    <x v="3"/>
    <s v="EUR"/>
    <s v="Euro"/>
    <n v="6"/>
    <s v="Millions"/>
    <n v="2015"/>
    <n v="2015"/>
    <n v="725.69100000000003"/>
    <m/>
    <m/>
  </r>
  <r>
    <s v="HF2HF3"/>
    <x v="2"/>
    <x v="5"/>
    <s v="Medical goods (non-specified by function)"/>
    <s v="HPTOT"/>
    <x v="0"/>
    <s v="VALREL"/>
    <x v="3"/>
    <s v="IRL"/>
    <x v="17"/>
    <n v="2019"/>
    <x v="4"/>
    <s v="EUR"/>
    <s v="Euro"/>
    <n v="6"/>
    <s v="Millions"/>
    <n v="2015"/>
    <n v="2015"/>
    <n v="702.15599999999995"/>
    <m/>
    <m/>
  </r>
  <r>
    <s v="HF2HF3"/>
    <x v="2"/>
    <x v="5"/>
    <s v="Medical goods (non-specified by function)"/>
    <s v="HPTOT"/>
    <x v="0"/>
    <s v="VALREL"/>
    <x v="3"/>
    <s v="IRL"/>
    <x v="17"/>
    <n v="2020"/>
    <x v="5"/>
    <s v="EUR"/>
    <s v="Euro"/>
    <n v="6"/>
    <s v="Millions"/>
    <n v="2015"/>
    <n v="2015"/>
    <n v="712.40300000000002"/>
    <m/>
    <m/>
  </r>
  <r>
    <s v="HF2HF3"/>
    <x v="2"/>
    <x v="5"/>
    <s v="Medical goods (non-specified by function)"/>
    <s v="HPTOT"/>
    <x v="0"/>
    <s v="VALREL"/>
    <x v="3"/>
    <s v="IRL"/>
    <x v="17"/>
    <n v="2021"/>
    <x v="6"/>
    <s v="EUR"/>
    <s v="Euro"/>
    <n v="6"/>
    <s v="Millions"/>
    <n v="2015"/>
    <n v="2015"/>
    <n v="683.447"/>
    <m/>
    <m/>
  </r>
  <r>
    <s v="HF2HF3"/>
    <x v="2"/>
    <x v="5"/>
    <s v="Medical goods (non-specified by function)"/>
    <s v="HPTOT"/>
    <x v="0"/>
    <s v="VALREL"/>
    <x v="3"/>
    <s v="IRL"/>
    <x v="17"/>
    <n v="2022"/>
    <x v="7"/>
    <s v="EUR"/>
    <s v="Euro"/>
    <n v="6"/>
    <s v="Millions"/>
    <n v="2015"/>
    <n v="2015"/>
    <n v="681.05200000000002"/>
    <s v="P"/>
    <s v="Provisional value"/>
  </r>
  <r>
    <s v="HF2"/>
    <x v="3"/>
    <x v="7"/>
    <s v="Governance and health system and financing administration"/>
    <s v="HPTOT"/>
    <x v="0"/>
    <s v="VALREL"/>
    <x v="3"/>
    <s v="IRL"/>
    <x v="17"/>
    <n v="2015"/>
    <x v="0"/>
    <s v="EUR"/>
    <s v="Euro"/>
    <n v="6"/>
    <s v="Millions"/>
    <n v="2015"/>
    <n v="2015"/>
    <n v="418.51"/>
    <m/>
    <m/>
  </r>
  <r>
    <s v="HF2"/>
    <x v="3"/>
    <x v="7"/>
    <s v="Governance and health system and financing administration"/>
    <s v="HPTOT"/>
    <x v="0"/>
    <s v="VALREL"/>
    <x v="3"/>
    <s v="IRL"/>
    <x v="17"/>
    <n v="2016"/>
    <x v="1"/>
    <s v="EUR"/>
    <s v="Euro"/>
    <n v="6"/>
    <s v="Millions"/>
    <n v="2015"/>
    <n v="2015"/>
    <n v="384.27100000000002"/>
    <m/>
    <m/>
  </r>
  <r>
    <s v="HF2"/>
    <x v="3"/>
    <x v="7"/>
    <s v="Governance and health system and financing administration"/>
    <s v="HPTOT"/>
    <x v="0"/>
    <s v="VALREL"/>
    <x v="3"/>
    <s v="IRL"/>
    <x v="17"/>
    <n v="2017"/>
    <x v="2"/>
    <s v="EUR"/>
    <s v="Euro"/>
    <n v="6"/>
    <s v="Millions"/>
    <n v="2015"/>
    <n v="2015"/>
    <n v="402.61599999999999"/>
    <m/>
    <m/>
  </r>
  <r>
    <s v="HF2"/>
    <x v="3"/>
    <x v="7"/>
    <s v="Governance and health system and financing administration"/>
    <s v="HPTOT"/>
    <x v="0"/>
    <s v="VALREL"/>
    <x v="3"/>
    <s v="IRL"/>
    <x v="17"/>
    <n v="2018"/>
    <x v="3"/>
    <s v="EUR"/>
    <s v="Euro"/>
    <n v="6"/>
    <s v="Millions"/>
    <n v="2015"/>
    <n v="2015"/>
    <n v="383.74700000000001"/>
    <m/>
    <m/>
  </r>
  <r>
    <s v="HF2"/>
    <x v="3"/>
    <x v="7"/>
    <s v="Governance and health system and financing administration"/>
    <s v="HPTOT"/>
    <x v="0"/>
    <s v="VALREL"/>
    <x v="3"/>
    <s v="IRL"/>
    <x v="17"/>
    <n v="2019"/>
    <x v="4"/>
    <s v="EUR"/>
    <s v="Euro"/>
    <n v="6"/>
    <s v="Millions"/>
    <n v="2015"/>
    <n v="2015"/>
    <n v="362.84"/>
    <m/>
    <m/>
  </r>
  <r>
    <s v="HF2"/>
    <x v="3"/>
    <x v="7"/>
    <s v="Governance and health system and financing administration"/>
    <s v="HPTOT"/>
    <x v="0"/>
    <s v="VALREL"/>
    <x v="3"/>
    <s v="IRL"/>
    <x v="17"/>
    <n v="2020"/>
    <x v="5"/>
    <s v="EUR"/>
    <s v="Euro"/>
    <n v="6"/>
    <s v="Millions"/>
    <n v="2015"/>
    <n v="2015"/>
    <n v="497.63600000000002"/>
    <m/>
    <m/>
  </r>
  <r>
    <s v="HF2"/>
    <x v="3"/>
    <x v="7"/>
    <s v="Governance and health system and financing administration"/>
    <s v="HPTOT"/>
    <x v="0"/>
    <s v="VALREL"/>
    <x v="3"/>
    <s v="IRL"/>
    <x v="17"/>
    <n v="2021"/>
    <x v="6"/>
    <s v="EUR"/>
    <s v="Euro"/>
    <n v="6"/>
    <s v="Millions"/>
    <n v="2015"/>
    <n v="2015"/>
    <n v="546.11500000000001"/>
    <m/>
    <m/>
  </r>
  <r>
    <s v="HF2"/>
    <x v="3"/>
    <x v="7"/>
    <s v="Governance and health system and financing administration"/>
    <s v="HPTOT"/>
    <x v="0"/>
    <s v="VALREL"/>
    <x v="3"/>
    <s v="IRL"/>
    <x v="17"/>
    <n v="2022"/>
    <x v="7"/>
    <s v="EUR"/>
    <s v="Euro"/>
    <n v="6"/>
    <s v="Millions"/>
    <n v="2015"/>
    <n v="2015"/>
    <n v="558.09299999999996"/>
    <s v="P"/>
    <s v="Provisional value"/>
  </r>
  <r>
    <s v="HF1"/>
    <x v="1"/>
    <x v="0"/>
    <s v="Current expenditure on health (all functions)"/>
    <s v="HP6"/>
    <x v="6"/>
    <s v="PARCUR"/>
    <x v="1"/>
    <s v="IRL"/>
    <x v="17"/>
    <n v="2015"/>
    <x v="0"/>
    <s v="PC"/>
    <s v="Percentage"/>
    <n v="0"/>
    <s v="Units"/>
    <m/>
    <m/>
    <n v="1.05"/>
    <m/>
    <m/>
  </r>
  <r>
    <s v="HF1"/>
    <x v="1"/>
    <x v="0"/>
    <s v="Current expenditure on health (all functions)"/>
    <s v="HP6"/>
    <x v="6"/>
    <s v="PARCUR"/>
    <x v="1"/>
    <s v="IRL"/>
    <x v="17"/>
    <n v="2016"/>
    <x v="1"/>
    <s v="PC"/>
    <s v="Percentage"/>
    <n v="0"/>
    <s v="Units"/>
    <m/>
    <m/>
    <n v="1.0389999999999999"/>
    <m/>
    <m/>
  </r>
  <r>
    <s v="HF1"/>
    <x v="1"/>
    <x v="0"/>
    <s v="Current expenditure on health (all functions)"/>
    <s v="HP6"/>
    <x v="6"/>
    <s v="PARCUR"/>
    <x v="1"/>
    <s v="IRL"/>
    <x v="17"/>
    <n v="2017"/>
    <x v="2"/>
    <s v="PC"/>
    <s v="Percentage"/>
    <n v="0"/>
    <s v="Units"/>
    <m/>
    <m/>
    <n v="1.093"/>
    <m/>
    <m/>
  </r>
  <r>
    <s v="HF1"/>
    <x v="1"/>
    <x v="0"/>
    <s v="Current expenditure on health (all functions)"/>
    <s v="HP6"/>
    <x v="6"/>
    <s v="PARCUR"/>
    <x v="1"/>
    <s v="IRL"/>
    <x v="17"/>
    <n v="2018"/>
    <x v="3"/>
    <s v="PC"/>
    <s v="Percentage"/>
    <n v="0"/>
    <s v="Units"/>
    <m/>
    <m/>
    <n v="1.081"/>
    <m/>
    <m/>
  </r>
  <r>
    <s v="HF1"/>
    <x v="1"/>
    <x v="0"/>
    <s v="Current expenditure on health (all functions)"/>
    <s v="HP6"/>
    <x v="6"/>
    <s v="PARCUR"/>
    <x v="1"/>
    <s v="IRL"/>
    <x v="17"/>
    <n v="2019"/>
    <x v="4"/>
    <s v="PC"/>
    <s v="Percentage"/>
    <n v="0"/>
    <s v="Units"/>
    <m/>
    <m/>
    <n v="1.131"/>
    <m/>
    <m/>
  </r>
  <r>
    <s v="HF1"/>
    <x v="1"/>
    <x v="0"/>
    <s v="Current expenditure on health (all functions)"/>
    <s v="HP6"/>
    <x v="6"/>
    <s v="PARCUR"/>
    <x v="1"/>
    <s v="IRL"/>
    <x v="17"/>
    <n v="2020"/>
    <x v="5"/>
    <s v="PC"/>
    <s v="Percentage"/>
    <n v="0"/>
    <s v="Units"/>
    <m/>
    <m/>
    <n v="1.8580000000000001"/>
    <m/>
    <m/>
  </r>
  <r>
    <s v="HF1"/>
    <x v="1"/>
    <x v="0"/>
    <s v="Current expenditure on health (all functions)"/>
    <s v="HP6"/>
    <x v="6"/>
    <s v="PARCUR"/>
    <x v="1"/>
    <s v="IRL"/>
    <x v="17"/>
    <n v="2021"/>
    <x v="6"/>
    <s v="PC"/>
    <s v="Percentage"/>
    <n v="0"/>
    <s v="Units"/>
    <m/>
    <m/>
    <n v="4.0460000000000003"/>
    <m/>
    <m/>
  </r>
  <r>
    <s v="HF1"/>
    <x v="1"/>
    <x v="0"/>
    <s v="Current expenditure on health (all functions)"/>
    <s v="HP6"/>
    <x v="6"/>
    <s v="PARCUR"/>
    <x v="1"/>
    <s v="IRL"/>
    <x v="17"/>
    <n v="2022"/>
    <x v="7"/>
    <s v="PC"/>
    <s v="Percentage"/>
    <n v="0"/>
    <s v="Units"/>
    <m/>
    <m/>
    <n v="4.0430000000000001"/>
    <s v="P"/>
    <s v="Provisional value"/>
  </r>
  <r>
    <s v="HF1"/>
    <x v="1"/>
    <x v="0"/>
    <s v="Current expenditure on health (all functions)"/>
    <s v="HP2"/>
    <x v="2"/>
    <s v="UNPPER"/>
    <x v="4"/>
    <s v="GBR"/>
    <x v="16"/>
    <n v="2015"/>
    <x v="0"/>
    <s v="GBP"/>
    <s v="Pound Sterling"/>
    <n v="0"/>
    <s v="Units"/>
    <m/>
    <m/>
    <n v="221.494"/>
    <s v="B"/>
    <s v="Break"/>
  </r>
  <r>
    <s v="HF1"/>
    <x v="1"/>
    <x v="0"/>
    <s v="Current expenditure on health (all functions)"/>
    <s v="HP2"/>
    <x v="2"/>
    <s v="UNPPER"/>
    <x v="4"/>
    <s v="GBR"/>
    <x v="16"/>
    <n v="2016"/>
    <x v="1"/>
    <s v="GBP"/>
    <s v="Pound Sterling"/>
    <n v="0"/>
    <s v="Units"/>
    <m/>
    <m/>
    <n v="227.81800000000001"/>
    <m/>
    <m/>
  </r>
  <r>
    <s v="HF1"/>
    <x v="1"/>
    <x v="0"/>
    <s v="Current expenditure on health (all functions)"/>
    <s v="HP2"/>
    <x v="2"/>
    <s v="UNPPER"/>
    <x v="4"/>
    <s v="GBR"/>
    <x v="16"/>
    <n v="2017"/>
    <x v="2"/>
    <s v="GBP"/>
    <s v="Pound Sterling"/>
    <n v="0"/>
    <s v="Units"/>
    <m/>
    <m/>
    <n v="232.36199999999999"/>
    <m/>
    <m/>
  </r>
  <r>
    <s v="HF1"/>
    <x v="1"/>
    <x v="0"/>
    <s v="Current expenditure on health (all functions)"/>
    <s v="HP2"/>
    <x v="2"/>
    <s v="UNPPER"/>
    <x v="4"/>
    <s v="GBR"/>
    <x v="16"/>
    <n v="2018"/>
    <x v="3"/>
    <s v="GBP"/>
    <s v="Pound Sterling"/>
    <n v="0"/>
    <s v="Units"/>
    <m/>
    <m/>
    <n v="241.37"/>
    <m/>
    <m/>
  </r>
  <r>
    <s v="HF1"/>
    <x v="1"/>
    <x v="0"/>
    <s v="Current expenditure on health (all functions)"/>
    <s v="HP2"/>
    <x v="2"/>
    <s v="UNPPER"/>
    <x v="4"/>
    <s v="GBR"/>
    <x v="16"/>
    <n v="2019"/>
    <x v="4"/>
    <s v="GBP"/>
    <s v="Pound Sterling"/>
    <n v="0"/>
    <s v="Units"/>
    <m/>
    <m/>
    <n v="245.88399999999999"/>
    <m/>
    <m/>
  </r>
  <r>
    <s v="HF1"/>
    <x v="1"/>
    <x v="0"/>
    <s v="Current expenditure on health (all functions)"/>
    <s v="HP2"/>
    <x v="2"/>
    <s v="UNPPER"/>
    <x v="4"/>
    <s v="GBR"/>
    <x v="16"/>
    <n v="2020"/>
    <x v="5"/>
    <s v="GBP"/>
    <s v="Pound Sterling"/>
    <n v="0"/>
    <s v="Units"/>
    <m/>
    <m/>
    <n v="296.71100000000001"/>
    <m/>
    <m/>
  </r>
  <r>
    <s v="HF1"/>
    <x v="1"/>
    <x v="0"/>
    <s v="Current expenditure on health (all functions)"/>
    <s v="HP2"/>
    <x v="2"/>
    <s v="UNPPER"/>
    <x v="4"/>
    <s v="GBR"/>
    <x v="16"/>
    <n v="2021"/>
    <x v="6"/>
    <s v="GBP"/>
    <s v="Pound Sterling"/>
    <n v="0"/>
    <s v="Units"/>
    <m/>
    <m/>
    <n v="308.613"/>
    <m/>
    <m/>
  </r>
  <r>
    <s v="HF3"/>
    <x v="4"/>
    <x v="0"/>
    <s v="Current expenditure on health (all functions)"/>
    <s v="HP2"/>
    <x v="2"/>
    <s v="PARCUR"/>
    <x v="1"/>
    <s v="GBR"/>
    <x v="16"/>
    <n v="2015"/>
    <x v="0"/>
    <s v="PC"/>
    <s v="Percentage"/>
    <n v="0"/>
    <s v="Units"/>
    <m/>
    <m/>
    <n v="4.4039999999999999"/>
    <m/>
    <m/>
  </r>
  <r>
    <s v="HF3"/>
    <x v="4"/>
    <x v="0"/>
    <s v="Current expenditure on health (all functions)"/>
    <s v="HP2"/>
    <x v="2"/>
    <s v="PARCUR"/>
    <x v="1"/>
    <s v="GBR"/>
    <x v="16"/>
    <n v="2016"/>
    <x v="1"/>
    <s v="PC"/>
    <s v="Percentage"/>
    <n v="0"/>
    <s v="Units"/>
    <m/>
    <m/>
    <n v="4.4850000000000003"/>
    <m/>
    <m/>
  </r>
  <r>
    <s v="HF3"/>
    <x v="4"/>
    <x v="0"/>
    <s v="Current expenditure on health (all functions)"/>
    <s v="HP2"/>
    <x v="2"/>
    <s v="PARCUR"/>
    <x v="1"/>
    <s v="GBR"/>
    <x v="16"/>
    <n v="2017"/>
    <x v="2"/>
    <s v="PC"/>
    <s v="Percentage"/>
    <n v="0"/>
    <s v="Units"/>
    <m/>
    <m/>
    <n v="4.6529999999999996"/>
    <m/>
    <m/>
  </r>
  <r>
    <s v="HF3"/>
    <x v="4"/>
    <x v="0"/>
    <s v="Current expenditure on health (all functions)"/>
    <s v="HP2"/>
    <x v="2"/>
    <s v="PARCUR"/>
    <x v="1"/>
    <s v="GBR"/>
    <x v="16"/>
    <n v="2018"/>
    <x v="3"/>
    <s v="PC"/>
    <s v="Percentage"/>
    <n v="0"/>
    <s v="Units"/>
    <m/>
    <m/>
    <n v="4.6050000000000004"/>
    <m/>
    <m/>
  </r>
  <r>
    <s v="HF3"/>
    <x v="4"/>
    <x v="0"/>
    <s v="Current expenditure on health (all functions)"/>
    <s v="HP2"/>
    <x v="2"/>
    <s v="PARCUR"/>
    <x v="1"/>
    <s v="GBR"/>
    <x v="16"/>
    <n v="2019"/>
    <x v="4"/>
    <s v="PC"/>
    <s v="Percentage"/>
    <n v="0"/>
    <s v="Units"/>
    <m/>
    <m/>
    <n v="4.5819999999999999"/>
    <m/>
    <m/>
  </r>
  <r>
    <s v="HF3"/>
    <x v="4"/>
    <x v="0"/>
    <s v="Current expenditure on health (all functions)"/>
    <s v="HP2"/>
    <x v="2"/>
    <s v="PARCUR"/>
    <x v="1"/>
    <s v="GBR"/>
    <x v="16"/>
    <n v="2020"/>
    <x v="5"/>
    <s v="PC"/>
    <s v="Percentage"/>
    <n v="0"/>
    <s v="Units"/>
    <m/>
    <m/>
    <n v="3.952"/>
    <m/>
    <m/>
  </r>
  <r>
    <s v="HF3"/>
    <x v="4"/>
    <x v="0"/>
    <s v="Current expenditure on health (all functions)"/>
    <s v="HP2"/>
    <x v="2"/>
    <s v="PARCUR"/>
    <x v="1"/>
    <s v="GBR"/>
    <x v="16"/>
    <n v="2021"/>
    <x v="6"/>
    <s v="PC"/>
    <s v="Percentage"/>
    <n v="0"/>
    <s v="Units"/>
    <m/>
    <m/>
    <n v="3.8719999999999999"/>
    <m/>
    <m/>
  </r>
  <r>
    <s v="HF1"/>
    <x v="1"/>
    <x v="0"/>
    <s v="Current expenditure on health (all functions)"/>
    <s v="HP4"/>
    <x v="4"/>
    <s v="UNPPER"/>
    <x v="4"/>
    <s v="ESP"/>
    <x v="9"/>
    <n v="2015"/>
    <x v="0"/>
    <s v="EUR"/>
    <s v="Euro"/>
    <n v="0"/>
    <s v="Units"/>
    <m/>
    <m/>
    <n v="31.579000000000001"/>
    <m/>
    <m/>
  </r>
  <r>
    <s v="HF1"/>
    <x v="1"/>
    <x v="0"/>
    <s v="Current expenditure on health (all functions)"/>
    <s v="HP4"/>
    <x v="4"/>
    <s v="UNPPER"/>
    <x v="4"/>
    <s v="ESP"/>
    <x v="9"/>
    <n v="2016"/>
    <x v="1"/>
    <s v="EUR"/>
    <s v="Euro"/>
    <n v="0"/>
    <s v="Units"/>
    <m/>
    <m/>
    <n v="32.253999999999998"/>
    <m/>
    <m/>
  </r>
  <r>
    <s v="HF1"/>
    <x v="1"/>
    <x v="0"/>
    <s v="Current expenditure on health (all functions)"/>
    <s v="HP4"/>
    <x v="4"/>
    <s v="UNPPER"/>
    <x v="4"/>
    <s v="ESP"/>
    <x v="9"/>
    <n v="2017"/>
    <x v="2"/>
    <s v="EUR"/>
    <s v="Euro"/>
    <n v="0"/>
    <s v="Units"/>
    <m/>
    <m/>
    <n v="32.584000000000003"/>
    <m/>
    <m/>
  </r>
  <r>
    <s v="HF1"/>
    <x v="1"/>
    <x v="0"/>
    <s v="Current expenditure on health (all functions)"/>
    <s v="HP4"/>
    <x v="4"/>
    <s v="UNPPER"/>
    <x v="4"/>
    <s v="ESP"/>
    <x v="9"/>
    <n v="2018"/>
    <x v="3"/>
    <s v="EUR"/>
    <s v="Euro"/>
    <n v="0"/>
    <s v="Units"/>
    <m/>
    <m/>
    <n v="33.087000000000003"/>
    <m/>
    <m/>
  </r>
  <r>
    <s v="HF1"/>
    <x v="1"/>
    <x v="0"/>
    <s v="Current expenditure on health (all functions)"/>
    <s v="HP4"/>
    <x v="4"/>
    <s v="UNPPER"/>
    <x v="4"/>
    <s v="ESP"/>
    <x v="9"/>
    <n v="2019"/>
    <x v="4"/>
    <s v="EUR"/>
    <s v="Euro"/>
    <n v="0"/>
    <s v="Units"/>
    <m/>
    <m/>
    <n v="33.603000000000002"/>
    <m/>
    <m/>
  </r>
  <r>
    <s v="HF1"/>
    <x v="1"/>
    <x v="0"/>
    <s v="Current expenditure on health (all functions)"/>
    <s v="HP4"/>
    <x v="4"/>
    <s v="UNPPER"/>
    <x v="4"/>
    <s v="ESP"/>
    <x v="9"/>
    <n v="2020"/>
    <x v="5"/>
    <s v="EUR"/>
    <s v="Euro"/>
    <n v="0"/>
    <s v="Units"/>
    <m/>
    <m/>
    <n v="34.215000000000003"/>
    <m/>
    <m/>
  </r>
  <r>
    <s v="HF1"/>
    <x v="1"/>
    <x v="0"/>
    <s v="Current expenditure on health (all functions)"/>
    <s v="HP4"/>
    <x v="4"/>
    <s v="UNPPER"/>
    <x v="4"/>
    <s v="ESP"/>
    <x v="9"/>
    <n v="2021"/>
    <x v="6"/>
    <s v="EUR"/>
    <s v="Euro"/>
    <n v="0"/>
    <s v="Units"/>
    <m/>
    <m/>
    <n v="35.957000000000001"/>
    <m/>
    <m/>
  </r>
  <r>
    <s v="HF2"/>
    <x v="3"/>
    <x v="0"/>
    <s v="Current expenditure on health (all functions)"/>
    <s v="HP2"/>
    <x v="2"/>
    <s v="MLLNCU"/>
    <x v="2"/>
    <s v="GBR"/>
    <x v="16"/>
    <n v="2015"/>
    <x v="0"/>
    <s v="GBP"/>
    <s v="Pound Sterling"/>
    <n v="6"/>
    <s v="Millions"/>
    <m/>
    <m/>
    <n v="1227.049"/>
    <m/>
    <m/>
  </r>
  <r>
    <s v="HF2"/>
    <x v="3"/>
    <x v="0"/>
    <s v="Current expenditure on health (all functions)"/>
    <s v="HP2"/>
    <x v="2"/>
    <s v="MLLNCU"/>
    <x v="2"/>
    <s v="GBR"/>
    <x v="16"/>
    <n v="2016"/>
    <x v="1"/>
    <s v="GBP"/>
    <s v="Pound Sterling"/>
    <n v="6"/>
    <s v="Millions"/>
    <m/>
    <m/>
    <n v="1362.819"/>
    <m/>
    <m/>
  </r>
  <r>
    <s v="HF2"/>
    <x v="3"/>
    <x v="0"/>
    <s v="Current expenditure on health (all functions)"/>
    <s v="HP2"/>
    <x v="2"/>
    <s v="MLLNCU"/>
    <x v="2"/>
    <s v="GBR"/>
    <x v="16"/>
    <n v="2017"/>
    <x v="2"/>
    <s v="GBP"/>
    <s v="Pound Sterling"/>
    <n v="6"/>
    <s v="Millions"/>
    <m/>
    <m/>
    <n v="1547.742"/>
    <m/>
    <m/>
  </r>
  <r>
    <s v="HF2"/>
    <x v="3"/>
    <x v="0"/>
    <s v="Current expenditure on health (all functions)"/>
    <s v="HP2"/>
    <x v="2"/>
    <s v="MLLNCU"/>
    <x v="2"/>
    <s v="GBR"/>
    <x v="16"/>
    <n v="2018"/>
    <x v="3"/>
    <s v="GBP"/>
    <s v="Pound Sterling"/>
    <n v="6"/>
    <s v="Millions"/>
    <m/>
    <m/>
    <n v="1545.5239999999999"/>
    <m/>
    <m/>
  </r>
  <r>
    <s v="HF2"/>
    <x v="3"/>
    <x v="0"/>
    <s v="Current expenditure on health (all functions)"/>
    <s v="HP2"/>
    <x v="2"/>
    <s v="MLLNCU"/>
    <x v="2"/>
    <s v="GBR"/>
    <x v="16"/>
    <n v="2019"/>
    <x v="4"/>
    <s v="GBP"/>
    <s v="Pound Sterling"/>
    <n v="6"/>
    <s v="Millions"/>
    <m/>
    <m/>
    <n v="1604.751"/>
    <m/>
    <m/>
  </r>
  <r>
    <s v="HF2"/>
    <x v="3"/>
    <x v="0"/>
    <s v="Current expenditure on health (all functions)"/>
    <s v="HP2"/>
    <x v="2"/>
    <s v="MLLNCU"/>
    <x v="2"/>
    <s v="GBR"/>
    <x v="16"/>
    <n v="2020"/>
    <x v="5"/>
    <s v="GBP"/>
    <s v="Pound Sterling"/>
    <n v="6"/>
    <s v="Millions"/>
    <m/>
    <m/>
    <n v="1594.087"/>
    <m/>
    <m/>
  </r>
  <r>
    <s v="HF2"/>
    <x v="3"/>
    <x v="0"/>
    <s v="Current expenditure on health (all functions)"/>
    <s v="HP2"/>
    <x v="2"/>
    <s v="MLLNCU"/>
    <x v="2"/>
    <s v="GBR"/>
    <x v="16"/>
    <n v="2021"/>
    <x v="6"/>
    <s v="GBP"/>
    <s v="Pound Sterling"/>
    <n v="6"/>
    <s v="Millions"/>
    <m/>
    <m/>
    <n v="1785.4159999999999"/>
    <m/>
    <m/>
  </r>
  <r>
    <s v="HF1"/>
    <x v="1"/>
    <x v="0"/>
    <s v="Current expenditure on health (all functions)"/>
    <s v="HP8"/>
    <x v="8"/>
    <s v="MLLNCU"/>
    <x v="2"/>
    <s v="IRL"/>
    <x v="17"/>
    <n v="2015"/>
    <x v="0"/>
    <s v="EUR"/>
    <s v="Euro"/>
    <n v="6"/>
    <s v="Millions"/>
    <m/>
    <m/>
    <n v="828.35"/>
    <m/>
    <m/>
  </r>
  <r>
    <s v="HF1"/>
    <x v="1"/>
    <x v="0"/>
    <s v="Current expenditure on health (all functions)"/>
    <s v="HP8"/>
    <x v="8"/>
    <s v="MLLNCU"/>
    <x v="2"/>
    <s v="IRL"/>
    <x v="17"/>
    <n v="2016"/>
    <x v="1"/>
    <s v="EUR"/>
    <s v="Euro"/>
    <n v="6"/>
    <s v="Millions"/>
    <m/>
    <m/>
    <n v="876.33"/>
    <m/>
    <m/>
  </r>
  <r>
    <s v="HF1"/>
    <x v="1"/>
    <x v="0"/>
    <s v="Current expenditure on health (all functions)"/>
    <s v="HP8"/>
    <x v="8"/>
    <s v="MLLNCU"/>
    <x v="2"/>
    <s v="IRL"/>
    <x v="17"/>
    <n v="2017"/>
    <x v="2"/>
    <s v="EUR"/>
    <s v="Euro"/>
    <n v="6"/>
    <s v="Millions"/>
    <m/>
    <m/>
    <n v="978.36"/>
    <m/>
    <m/>
  </r>
  <r>
    <s v="HF1"/>
    <x v="1"/>
    <x v="0"/>
    <s v="Current expenditure on health (all functions)"/>
    <s v="HP8"/>
    <x v="8"/>
    <s v="MLLNCU"/>
    <x v="2"/>
    <s v="IRL"/>
    <x v="17"/>
    <n v="2018"/>
    <x v="3"/>
    <s v="EUR"/>
    <s v="Euro"/>
    <n v="6"/>
    <s v="Millions"/>
    <m/>
    <m/>
    <n v="1063.3699999999999"/>
    <m/>
    <m/>
  </r>
  <r>
    <s v="HF1"/>
    <x v="1"/>
    <x v="0"/>
    <s v="Current expenditure on health (all functions)"/>
    <s v="HP8"/>
    <x v="8"/>
    <s v="MLLNCU"/>
    <x v="2"/>
    <s v="IRL"/>
    <x v="17"/>
    <n v="2019"/>
    <x v="4"/>
    <s v="EUR"/>
    <s v="Euro"/>
    <n v="6"/>
    <s v="Millions"/>
    <m/>
    <m/>
    <n v="1151.3340000000001"/>
    <m/>
    <m/>
  </r>
  <r>
    <s v="HF1"/>
    <x v="1"/>
    <x v="0"/>
    <s v="Current expenditure on health (all functions)"/>
    <s v="HP8"/>
    <x v="8"/>
    <s v="MLLNCU"/>
    <x v="2"/>
    <s v="IRL"/>
    <x v="17"/>
    <n v="2020"/>
    <x v="5"/>
    <s v="EUR"/>
    <s v="Euro"/>
    <n v="6"/>
    <s v="Millions"/>
    <m/>
    <m/>
    <n v="1236.154"/>
    <m/>
    <m/>
  </r>
  <r>
    <s v="HF1"/>
    <x v="1"/>
    <x v="0"/>
    <s v="Current expenditure on health (all functions)"/>
    <s v="HP8"/>
    <x v="8"/>
    <s v="MLLNCU"/>
    <x v="2"/>
    <s v="IRL"/>
    <x v="17"/>
    <n v="2021"/>
    <x v="6"/>
    <s v="EUR"/>
    <s v="Euro"/>
    <n v="6"/>
    <s v="Millions"/>
    <m/>
    <m/>
    <n v="1249.671"/>
    <m/>
    <m/>
  </r>
  <r>
    <s v="HF1"/>
    <x v="1"/>
    <x v="0"/>
    <s v="Current expenditure on health (all functions)"/>
    <s v="HP8"/>
    <x v="8"/>
    <s v="MLLNCU"/>
    <x v="2"/>
    <s v="IRL"/>
    <x v="17"/>
    <n v="2022"/>
    <x v="7"/>
    <s v="EUR"/>
    <s v="Euro"/>
    <n v="6"/>
    <s v="Millions"/>
    <m/>
    <m/>
    <n v="1330.6320000000001"/>
    <s v="P"/>
    <s v="Provisional value"/>
  </r>
  <r>
    <s v="HF3"/>
    <x v="4"/>
    <x v="0"/>
    <s v="Current expenditure on health (all functions)"/>
    <s v="HP5"/>
    <x v="5"/>
    <s v="VALREL"/>
    <x v="3"/>
    <s v="IRL"/>
    <x v="17"/>
    <n v="2015"/>
    <x v="0"/>
    <s v="EUR"/>
    <s v="Euro"/>
    <n v="6"/>
    <s v="Millions"/>
    <n v="2015"/>
    <n v="2015"/>
    <n v="721.74099999999999"/>
    <m/>
    <m/>
  </r>
  <r>
    <s v="HF3"/>
    <x v="4"/>
    <x v="0"/>
    <s v="Current expenditure on health (all functions)"/>
    <s v="HP5"/>
    <x v="5"/>
    <s v="VALREL"/>
    <x v="3"/>
    <s v="IRL"/>
    <x v="17"/>
    <n v="2016"/>
    <x v="1"/>
    <s v="EUR"/>
    <s v="Euro"/>
    <n v="6"/>
    <s v="Millions"/>
    <n v="2015"/>
    <n v="2015"/>
    <n v="736.44200000000001"/>
    <m/>
    <m/>
  </r>
  <r>
    <s v="HF3"/>
    <x v="4"/>
    <x v="0"/>
    <s v="Current expenditure on health (all functions)"/>
    <s v="HP5"/>
    <x v="5"/>
    <s v="VALREL"/>
    <x v="3"/>
    <s v="IRL"/>
    <x v="17"/>
    <n v="2017"/>
    <x v="2"/>
    <s v="EUR"/>
    <s v="Euro"/>
    <n v="6"/>
    <s v="Millions"/>
    <n v="2015"/>
    <n v="2015"/>
    <n v="734.42"/>
    <m/>
    <m/>
  </r>
  <r>
    <s v="HF3"/>
    <x v="4"/>
    <x v="0"/>
    <s v="Current expenditure on health (all functions)"/>
    <s v="HP5"/>
    <x v="5"/>
    <s v="VALREL"/>
    <x v="3"/>
    <s v="IRL"/>
    <x v="17"/>
    <n v="2018"/>
    <x v="3"/>
    <s v="EUR"/>
    <s v="Euro"/>
    <n v="6"/>
    <s v="Millions"/>
    <n v="2015"/>
    <n v="2015"/>
    <n v="719.48099999999999"/>
    <m/>
    <m/>
  </r>
  <r>
    <s v="HF3"/>
    <x v="4"/>
    <x v="0"/>
    <s v="Current expenditure on health (all functions)"/>
    <s v="HP5"/>
    <x v="5"/>
    <s v="VALREL"/>
    <x v="3"/>
    <s v="IRL"/>
    <x v="17"/>
    <n v="2019"/>
    <x v="4"/>
    <s v="EUR"/>
    <s v="Euro"/>
    <n v="6"/>
    <s v="Millions"/>
    <n v="2015"/>
    <n v="2015"/>
    <n v="696.06500000000005"/>
    <m/>
    <m/>
  </r>
  <r>
    <s v="HF3"/>
    <x v="4"/>
    <x v="0"/>
    <s v="Current expenditure on health (all functions)"/>
    <s v="HP5"/>
    <x v="5"/>
    <s v="VALREL"/>
    <x v="3"/>
    <s v="IRL"/>
    <x v="17"/>
    <n v="2020"/>
    <x v="5"/>
    <s v="EUR"/>
    <s v="Euro"/>
    <n v="6"/>
    <s v="Millions"/>
    <n v="2015"/>
    <n v="2015"/>
    <n v="706.03499999999997"/>
    <m/>
    <m/>
  </r>
  <r>
    <s v="HF3"/>
    <x v="4"/>
    <x v="0"/>
    <s v="Current expenditure on health (all functions)"/>
    <s v="HP5"/>
    <x v="5"/>
    <s v="VALREL"/>
    <x v="3"/>
    <s v="IRL"/>
    <x v="17"/>
    <n v="2021"/>
    <x v="6"/>
    <s v="EUR"/>
    <s v="Euro"/>
    <n v="6"/>
    <s v="Millions"/>
    <n v="2015"/>
    <n v="2015"/>
    <n v="677.17200000000003"/>
    <m/>
    <m/>
  </r>
  <r>
    <s v="HF3"/>
    <x v="4"/>
    <x v="0"/>
    <s v="Current expenditure on health (all functions)"/>
    <s v="HP5"/>
    <x v="5"/>
    <s v="VALREL"/>
    <x v="3"/>
    <s v="IRL"/>
    <x v="17"/>
    <n v="2022"/>
    <x v="7"/>
    <s v="EUR"/>
    <s v="Euro"/>
    <n v="6"/>
    <s v="Millions"/>
    <n v="2015"/>
    <n v="2015"/>
    <n v="674.79899999999998"/>
    <s v="P"/>
    <s v="Provisional value"/>
  </r>
  <r>
    <s v="HF2HF3"/>
    <x v="2"/>
    <x v="0"/>
    <s v="Current expenditure on health (all functions)"/>
    <s v="HP7"/>
    <x v="7"/>
    <s v="PARCUR"/>
    <x v="1"/>
    <s v="KOR"/>
    <x v="31"/>
    <n v="2015"/>
    <x v="0"/>
    <s v="PC"/>
    <s v="Percentage"/>
    <n v="0"/>
    <s v="Units"/>
    <m/>
    <m/>
    <n v="0.79200000000000004"/>
    <m/>
    <m/>
  </r>
  <r>
    <s v="HF2HF3"/>
    <x v="2"/>
    <x v="0"/>
    <s v="Current expenditure on health (all functions)"/>
    <s v="HP7"/>
    <x v="7"/>
    <s v="PARCUR"/>
    <x v="1"/>
    <s v="KOR"/>
    <x v="31"/>
    <n v="2016"/>
    <x v="1"/>
    <s v="PC"/>
    <s v="Percentage"/>
    <n v="0"/>
    <s v="Units"/>
    <m/>
    <m/>
    <n v="0.84799999999999998"/>
    <m/>
    <m/>
  </r>
  <r>
    <s v="HF2HF3"/>
    <x v="2"/>
    <x v="0"/>
    <s v="Current expenditure on health (all functions)"/>
    <s v="HP7"/>
    <x v="7"/>
    <s v="PARCUR"/>
    <x v="1"/>
    <s v="KOR"/>
    <x v="31"/>
    <n v="2017"/>
    <x v="2"/>
    <s v="PC"/>
    <s v="Percentage"/>
    <n v="0"/>
    <s v="Units"/>
    <m/>
    <m/>
    <n v="0.85199999999999998"/>
    <m/>
    <m/>
  </r>
  <r>
    <s v="HF2HF3"/>
    <x v="2"/>
    <x v="0"/>
    <s v="Current expenditure on health (all functions)"/>
    <s v="HP7"/>
    <x v="7"/>
    <s v="PARCUR"/>
    <x v="1"/>
    <s v="KOR"/>
    <x v="31"/>
    <n v="2018"/>
    <x v="3"/>
    <s v="PC"/>
    <s v="Percentage"/>
    <n v="0"/>
    <s v="Units"/>
    <m/>
    <m/>
    <n v="0.88300000000000001"/>
    <m/>
    <m/>
  </r>
  <r>
    <s v="HF2HF3"/>
    <x v="2"/>
    <x v="0"/>
    <s v="Current expenditure on health (all functions)"/>
    <s v="HP7"/>
    <x v="7"/>
    <s v="PARCUR"/>
    <x v="1"/>
    <s v="KOR"/>
    <x v="31"/>
    <n v="2019"/>
    <x v="4"/>
    <s v="PC"/>
    <s v="Percentage"/>
    <n v="0"/>
    <s v="Units"/>
    <m/>
    <m/>
    <n v="0.96399999999999997"/>
    <m/>
    <m/>
  </r>
  <r>
    <s v="HF2HF3"/>
    <x v="2"/>
    <x v="0"/>
    <s v="Current expenditure on health (all functions)"/>
    <s v="HP7"/>
    <x v="7"/>
    <s v="PARCUR"/>
    <x v="1"/>
    <s v="KOR"/>
    <x v="31"/>
    <n v="2020"/>
    <x v="5"/>
    <s v="PC"/>
    <s v="Percentage"/>
    <n v="0"/>
    <s v="Units"/>
    <m/>
    <m/>
    <n v="1.046"/>
    <m/>
    <m/>
  </r>
  <r>
    <s v="HF2HF3"/>
    <x v="2"/>
    <x v="0"/>
    <s v="Current expenditure on health (all functions)"/>
    <s v="HP7"/>
    <x v="7"/>
    <s v="PARCUR"/>
    <x v="1"/>
    <s v="KOR"/>
    <x v="31"/>
    <n v="2021"/>
    <x v="6"/>
    <s v="PC"/>
    <s v="Percentage"/>
    <n v="0"/>
    <s v="Units"/>
    <m/>
    <m/>
    <n v="0.93100000000000005"/>
    <m/>
    <m/>
  </r>
  <r>
    <s v="HF2HF3"/>
    <x v="2"/>
    <x v="0"/>
    <s v="Current expenditure on health (all functions)"/>
    <s v="HP7"/>
    <x v="7"/>
    <s v="PARCUR"/>
    <x v="1"/>
    <s v="KOR"/>
    <x v="31"/>
    <n v="2022"/>
    <x v="7"/>
    <s v="PC"/>
    <s v="Percentage"/>
    <n v="0"/>
    <s v="Units"/>
    <m/>
    <m/>
    <n v="1.0209999999999999"/>
    <s v="P"/>
    <s v="Provisional value"/>
  </r>
  <r>
    <s v="HFTOT"/>
    <x v="0"/>
    <x v="0"/>
    <s v="Current expenditure on health (all functions)"/>
    <s v="HP2"/>
    <x v="2"/>
    <s v="PARCUR"/>
    <x v="1"/>
    <s v="KOR"/>
    <x v="31"/>
    <n v="2015"/>
    <x v="0"/>
    <s v="PC"/>
    <s v="Percentage"/>
    <n v="0"/>
    <s v="Units"/>
    <m/>
    <m/>
    <n v="2.4630000000000001"/>
    <m/>
    <m/>
  </r>
  <r>
    <s v="HFTOT"/>
    <x v="0"/>
    <x v="0"/>
    <s v="Current expenditure on health (all functions)"/>
    <s v="HP2"/>
    <x v="2"/>
    <s v="PARCUR"/>
    <x v="1"/>
    <s v="KOR"/>
    <x v="31"/>
    <n v="2016"/>
    <x v="1"/>
    <s v="PC"/>
    <s v="Percentage"/>
    <n v="0"/>
    <s v="Units"/>
    <m/>
    <m/>
    <n v="2.4529999999999998"/>
    <m/>
    <m/>
  </r>
  <r>
    <s v="HFTOT"/>
    <x v="0"/>
    <x v="0"/>
    <s v="Current expenditure on health (all functions)"/>
    <s v="HP2"/>
    <x v="2"/>
    <s v="PARCUR"/>
    <x v="1"/>
    <s v="KOR"/>
    <x v="31"/>
    <n v="2017"/>
    <x v="2"/>
    <s v="PC"/>
    <s v="Percentage"/>
    <n v="0"/>
    <s v="Units"/>
    <m/>
    <m/>
    <n v="2.48"/>
    <m/>
    <m/>
  </r>
  <r>
    <s v="HFTOT"/>
    <x v="0"/>
    <x v="0"/>
    <s v="Current expenditure on health (all functions)"/>
    <s v="HP2"/>
    <x v="2"/>
    <s v="PARCUR"/>
    <x v="1"/>
    <s v="KOR"/>
    <x v="31"/>
    <n v="2018"/>
    <x v="3"/>
    <s v="PC"/>
    <s v="Percentage"/>
    <n v="0"/>
    <s v="Units"/>
    <m/>
    <m/>
    <n v="2.5960000000000001"/>
    <m/>
    <m/>
  </r>
  <r>
    <s v="HFTOT"/>
    <x v="0"/>
    <x v="0"/>
    <s v="Current expenditure on health (all functions)"/>
    <s v="HP2"/>
    <x v="2"/>
    <s v="PARCUR"/>
    <x v="1"/>
    <s v="KOR"/>
    <x v="31"/>
    <n v="2019"/>
    <x v="4"/>
    <s v="PC"/>
    <s v="Percentage"/>
    <n v="0"/>
    <s v="Units"/>
    <m/>
    <m/>
    <n v="2.6760000000000002"/>
    <m/>
    <m/>
  </r>
  <r>
    <s v="HFTOT"/>
    <x v="0"/>
    <x v="0"/>
    <s v="Current expenditure on health (all functions)"/>
    <s v="HP2"/>
    <x v="2"/>
    <s v="PARCUR"/>
    <x v="1"/>
    <s v="KOR"/>
    <x v="31"/>
    <n v="2020"/>
    <x v="5"/>
    <s v="PC"/>
    <s v="Percentage"/>
    <n v="0"/>
    <s v="Units"/>
    <m/>
    <m/>
    <n v="2.8210000000000002"/>
    <m/>
    <m/>
  </r>
  <r>
    <s v="HFTOT"/>
    <x v="0"/>
    <x v="0"/>
    <s v="Current expenditure on health (all functions)"/>
    <s v="HP2"/>
    <x v="2"/>
    <s v="PARCUR"/>
    <x v="1"/>
    <s v="KOR"/>
    <x v="31"/>
    <n v="2021"/>
    <x v="6"/>
    <s v="PC"/>
    <s v="Percentage"/>
    <n v="0"/>
    <s v="Units"/>
    <m/>
    <m/>
    <n v="2.5019999999999998"/>
    <m/>
    <m/>
  </r>
  <r>
    <s v="HFTOT"/>
    <x v="0"/>
    <x v="0"/>
    <s v="Current expenditure on health (all functions)"/>
    <s v="HP2"/>
    <x v="2"/>
    <s v="PARCUR"/>
    <x v="1"/>
    <s v="KOR"/>
    <x v="31"/>
    <n v="2022"/>
    <x v="7"/>
    <s v="PC"/>
    <s v="Percentage"/>
    <n v="0"/>
    <s v="Units"/>
    <m/>
    <m/>
    <n v="2.552"/>
    <s v="P"/>
    <s v="Provisional value"/>
  </r>
  <r>
    <s v="HFTOT"/>
    <x v="0"/>
    <x v="0"/>
    <s v="Current expenditure on health (all functions)"/>
    <s v="HP6"/>
    <x v="6"/>
    <s v="PARPIB"/>
    <x v="0"/>
    <s v="KOR"/>
    <x v="31"/>
    <n v="2015"/>
    <x v="0"/>
    <s v="PC"/>
    <s v="Percentage"/>
    <n v="0"/>
    <s v="Units"/>
    <m/>
    <m/>
    <n v="0.111"/>
    <m/>
    <m/>
  </r>
  <r>
    <s v="HFTOT"/>
    <x v="0"/>
    <x v="0"/>
    <s v="Current expenditure on health (all functions)"/>
    <s v="HP6"/>
    <x v="6"/>
    <s v="PARPIB"/>
    <x v="0"/>
    <s v="KOR"/>
    <x v="31"/>
    <n v="2016"/>
    <x v="1"/>
    <s v="PC"/>
    <s v="Percentage"/>
    <n v="0"/>
    <s v="Units"/>
    <m/>
    <m/>
    <n v="0.111"/>
    <m/>
    <m/>
  </r>
  <r>
    <s v="HFTOT"/>
    <x v="0"/>
    <x v="0"/>
    <s v="Current expenditure on health (all functions)"/>
    <s v="HP6"/>
    <x v="6"/>
    <s v="PARPIB"/>
    <x v="0"/>
    <s v="KOR"/>
    <x v="31"/>
    <n v="2017"/>
    <x v="2"/>
    <s v="PC"/>
    <s v="Percentage"/>
    <n v="0"/>
    <s v="Units"/>
    <m/>
    <m/>
    <n v="0.13100000000000001"/>
    <m/>
    <m/>
  </r>
  <r>
    <s v="HFTOT"/>
    <x v="0"/>
    <x v="0"/>
    <s v="Current expenditure on health (all functions)"/>
    <s v="HP6"/>
    <x v="6"/>
    <s v="PARPIB"/>
    <x v="0"/>
    <s v="KOR"/>
    <x v="31"/>
    <n v="2018"/>
    <x v="3"/>
    <s v="PC"/>
    <s v="Percentage"/>
    <n v="0"/>
    <s v="Units"/>
    <m/>
    <m/>
    <n v="0.12"/>
    <m/>
    <m/>
  </r>
  <r>
    <s v="HFTOT"/>
    <x v="0"/>
    <x v="0"/>
    <s v="Current expenditure on health (all functions)"/>
    <s v="HP6"/>
    <x v="6"/>
    <s v="PARPIB"/>
    <x v="0"/>
    <s v="KOR"/>
    <x v="31"/>
    <n v="2019"/>
    <x v="4"/>
    <s v="PC"/>
    <s v="Percentage"/>
    <n v="0"/>
    <s v="Units"/>
    <m/>
    <m/>
    <n v="0.13200000000000001"/>
    <m/>
    <m/>
  </r>
  <r>
    <s v="HFTOT"/>
    <x v="0"/>
    <x v="0"/>
    <s v="Current expenditure on health (all functions)"/>
    <s v="HP6"/>
    <x v="6"/>
    <s v="PARPIB"/>
    <x v="0"/>
    <s v="KOR"/>
    <x v="31"/>
    <n v="2020"/>
    <x v="5"/>
    <s v="PC"/>
    <s v="Percentage"/>
    <n v="0"/>
    <s v="Units"/>
    <m/>
    <m/>
    <n v="0.153"/>
    <m/>
    <m/>
  </r>
  <r>
    <s v="HFTOT"/>
    <x v="0"/>
    <x v="0"/>
    <s v="Current expenditure on health (all functions)"/>
    <s v="HP6"/>
    <x v="6"/>
    <s v="PARPIB"/>
    <x v="0"/>
    <s v="KOR"/>
    <x v="31"/>
    <n v="2021"/>
    <x v="6"/>
    <s v="PC"/>
    <s v="Percentage"/>
    <n v="0"/>
    <s v="Units"/>
    <m/>
    <m/>
    <n v="0.191"/>
    <m/>
    <m/>
  </r>
  <r>
    <s v="HFTOT"/>
    <x v="0"/>
    <x v="0"/>
    <s v="Current expenditure on health (all functions)"/>
    <s v="HP6"/>
    <x v="6"/>
    <s v="PARPIB"/>
    <x v="0"/>
    <s v="KOR"/>
    <x v="31"/>
    <n v="2022"/>
    <x v="7"/>
    <s v="PC"/>
    <s v="Percentage"/>
    <n v="0"/>
    <s v="Units"/>
    <m/>
    <m/>
    <n v="0.24199999999999999"/>
    <s v="P"/>
    <s v="Provisional value"/>
  </r>
  <r>
    <s v="HF2"/>
    <x v="3"/>
    <x v="2"/>
    <s v="Outpatient curative and rehabilitative care"/>
    <s v="HPTOT"/>
    <x v="0"/>
    <s v="PARCUR"/>
    <x v="1"/>
    <s v="KOR"/>
    <x v="31"/>
    <n v="2015"/>
    <x v="0"/>
    <s v="PC"/>
    <s v="Percentage"/>
    <n v="0"/>
    <s v="Units"/>
    <m/>
    <m/>
    <n v="3.0209999999999999"/>
    <m/>
    <m/>
  </r>
  <r>
    <s v="HF2"/>
    <x v="3"/>
    <x v="2"/>
    <s v="Outpatient curative and rehabilitative care"/>
    <s v="HPTOT"/>
    <x v="0"/>
    <s v="PARCUR"/>
    <x v="1"/>
    <s v="KOR"/>
    <x v="31"/>
    <n v="2016"/>
    <x v="1"/>
    <s v="PC"/>
    <s v="Percentage"/>
    <n v="0"/>
    <s v="Units"/>
    <m/>
    <m/>
    <n v="3.14"/>
    <m/>
    <m/>
  </r>
  <r>
    <s v="HF2"/>
    <x v="3"/>
    <x v="2"/>
    <s v="Outpatient curative and rehabilitative care"/>
    <s v="HPTOT"/>
    <x v="0"/>
    <s v="PARCUR"/>
    <x v="1"/>
    <s v="KOR"/>
    <x v="31"/>
    <n v="2017"/>
    <x v="2"/>
    <s v="PC"/>
    <s v="Percentage"/>
    <n v="0"/>
    <s v="Units"/>
    <m/>
    <m/>
    <n v="3.302"/>
    <m/>
    <m/>
  </r>
  <r>
    <s v="HF2"/>
    <x v="3"/>
    <x v="2"/>
    <s v="Outpatient curative and rehabilitative care"/>
    <s v="HPTOT"/>
    <x v="0"/>
    <s v="PARCUR"/>
    <x v="1"/>
    <s v="KOR"/>
    <x v="31"/>
    <n v="2018"/>
    <x v="3"/>
    <s v="PC"/>
    <s v="Percentage"/>
    <n v="0"/>
    <s v="Units"/>
    <m/>
    <m/>
    <n v="3.528"/>
    <m/>
    <m/>
  </r>
  <r>
    <s v="HF2"/>
    <x v="3"/>
    <x v="2"/>
    <s v="Outpatient curative and rehabilitative care"/>
    <s v="HPTOT"/>
    <x v="0"/>
    <s v="PARCUR"/>
    <x v="1"/>
    <s v="KOR"/>
    <x v="31"/>
    <n v="2019"/>
    <x v="4"/>
    <s v="PC"/>
    <s v="Percentage"/>
    <n v="0"/>
    <s v="Units"/>
    <m/>
    <m/>
    <n v="3.8769999999999998"/>
    <m/>
    <m/>
  </r>
  <r>
    <s v="HF2"/>
    <x v="3"/>
    <x v="2"/>
    <s v="Outpatient curative and rehabilitative care"/>
    <s v="HPTOT"/>
    <x v="0"/>
    <s v="PARCUR"/>
    <x v="1"/>
    <s v="KOR"/>
    <x v="31"/>
    <n v="2020"/>
    <x v="5"/>
    <s v="PC"/>
    <s v="Percentage"/>
    <n v="0"/>
    <s v="Units"/>
    <m/>
    <m/>
    <n v="4.0510000000000002"/>
    <m/>
    <m/>
  </r>
  <r>
    <s v="HF2"/>
    <x v="3"/>
    <x v="2"/>
    <s v="Outpatient curative and rehabilitative care"/>
    <s v="HPTOT"/>
    <x v="0"/>
    <s v="PARCUR"/>
    <x v="1"/>
    <s v="KOR"/>
    <x v="31"/>
    <n v="2021"/>
    <x v="6"/>
    <s v="PC"/>
    <s v="Percentage"/>
    <n v="0"/>
    <s v="Units"/>
    <m/>
    <m/>
    <n v="3.677"/>
    <m/>
    <m/>
  </r>
  <r>
    <s v="HF2"/>
    <x v="3"/>
    <x v="2"/>
    <s v="Outpatient curative and rehabilitative care"/>
    <s v="HPTOT"/>
    <x v="0"/>
    <s v="PARCUR"/>
    <x v="1"/>
    <s v="KOR"/>
    <x v="31"/>
    <n v="2022"/>
    <x v="7"/>
    <s v="PC"/>
    <s v="Percentage"/>
    <n v="0"/>
    <s v="Units"/>
    <m/>
    <m/>
    <n v="3.9209999999999998"/>
    <s v="P"/>
    <s v="Provisional value"/>
  </r>
  <r>
    <s v="HFTOT"/>
    <x v="0"/>
    <x v="2"/>
    <s v="Outpatient curative and rehabilitative care"/>
    <s v="HP3"/>
    <x v="3"/>
    <s v="PARPIB"/>
    <x v="0"/>
    <s v="KOR"/>
    <x v="31"/>
    <n v="2015"/>
    <x v="0"/>
    <s v="PC"/>
    <s v="Percentage"/>
    <n v="0"/>
    <s v="Units"/>
    <m/>
    <m/>
    <n v="1.2310000000000001"/>
    <m/>
    <m/>
  </r>
  <r>
    <s v="HFTOT"/>
    <x v="0"/>
    <x v="2"/>
    <s v="Outpatient curative and rehabilitative care"/>
    <s v="HP3"/>
    <x v="3"/>
    <s v="PARPIB"/>
    <x v="0"/>
    <s v="KOR"/>
    <x v="31"/>
    <n v="2016"/>
    <x v="1"/>
    <s v="PC"/>
    <s v="Percentage"/>
    <n v="0"/>
    <s v="Units"/>
    <m/>
    <m/>
    <n v="1.3089999999999999"/>
    <m/>
    <m/>
  </r>
  <r>
    <s v="HFTOT"/>
    <x v="0"/>
    <x v="2"/>
    <s v="Outpatient curative and rehabilitative care"/>
    <s v="HP3"/>
    <x v="3"/>
    <s v="PARPIB"/>
    <x v="0"/>
    <s v="KOR"/>
    <x v="31"/>
    <n v="2017"/>
    <x v="2"/>
    <s v="PC"/>
    <s v="Percentage"/>
    <n v="0"/>
    <s v="Units"/>
    <m/>
    <m/>
    <n v="1.35"/>
    <m/>
    <m/>
  </r>
  <r>
    <s v="HFTOT"/>
    <x v="0"/>
    <x v="2"/>
    <s v="Outpatient curative and rehabilitative care"/>
    <s v="HP3"/>
    <x v="3"/>
    <s v="PARPIB"/>
    <x v="0"/>
    <s v="KOR"/>
    <x v="31"/>
    <n v="2018"/>
    <x v="3"/>
    <s v="PC"/>
    <s v="Percentage"/>
    <n v="0"/>
    <s v="Units"/>
    <m/>
    <m/>
    <n v="1.474"/>
    <m/>
    <m/>
  </r>
  <r>
    <s v="HFTOT"/>
    <x v="0"/>
    <x v="2"/>
    <s v="Outpatient curative and rehabilitative care"/>
    <s v="HP3"/>
    <x v="3"/>
    <s v="PARPIB"/>
    <x v="0"/>
    <s v="KOR"/>
    <x v="31"/>
    <n v="2019"/>
    <x v="4"/>
    <s v="PC"/>
    <s v="Percentage"/>
    <n v="0"/>
    <s v="Units"/>
    <m/>
    <m/>
    <n v="1.597"/>
    <m/>
    <m/>
  </r>
  <r>
    <s v="HFTOT"/>
    <x v="0"/>
    <x v="2"/>
    <s v="Outpatient curative and rehabilitative care"/>
    <s v="HP3"/>
    <x v="3"/>
    <s v="PARPIB"/>
    <x v="0"/>
    <s v="KOR"/>
    <x v="31"/>
    <n v="2020"/>
    <x v="5"/>
    <s v="PC"/>
    <s v="Percentage"/>
    <n v="0"/>
    <s v="Units"/>
    <m/>
    <m/>
    <n v="1.56"/>
    <m/>
    <m/>
  </r>
  <r>
    <s v="HFTOT"/>
    <x v="0"/>
    <x v="2"/>
    <s v="Outpatient curative and rehabilitative care"/>
    <s v="HP3"/>
    <x v="3"/>
    <s v="PARPIB"/>
    <x v="0"/>
    <s v="KOR"/>
    <x v="31"/>
    <n v="2021"/>
    <x v="6"/>
    <s v="PC"/>
    <s v="Percentage"/>
    <n v="0"/>
    <s v="Units"/>
    <m/>
    <m/>
    <n v="1.706"/>
    <m/>
    <m/>
  </r>
  <r>
    <s v="HFTOT"/>
    <x v="0"/>
    <x v="2"/>
    <s v="Outpatient curative and rehabilitative care"/>
    <s v="HP3"/>
    <x v="3"/>
    <s v="PARPIB"/>
    <x v="0"/>
    <s v="KOR"/>
    <x v="31"/>
    <n v="2022"/>
    <x v="7"/>
    <s v="PC"/>
    <s v="Percentage"/>
    <n v="0"/>
    <s v="Units"/>
    <m/>
    <m/>
    <n v="1.9390000000000001"/>
    <s v="P"/>
    <s v="Provisional value"/>
  </r>
  <r>
    <s v="HF1"/>
    <x v="1"/>
    <x v="0"/>
    <s v="Current expenditure on health (all functions)"/>
    <s v="HP8"/>
    <x v="8"/>
    <s v="UNPPER"/>
    <x v="4"/>
    <s v="GBR"/>
    <x v="16"/>
    <n v="2015"/>
    <x v="0"/>
    <s v="GBP"/>
    <s v="Pound Sterling"/>
    <n v="0"/>
    <s v="Units"/>
    <m/>
    <m/>
    <n v="44.954999999999998"/>
    <m/>
    <m/>
  </r>
  <r>
    <s v="HF1"/>
    <x v="1"/>
    <x v="0"/>
    <s v="Current expenditure on health (all functions)"/>
    <s v="HP8"/>
    <x v="8"/>
    <s v="UNPPER"/>
    <x v="4"/>
    <s v="GBR"/>
    <x v="16"/>
    <n v="2016"/>
    <x v="1"/>
    <s v="GBP"/>
    <s v="Pound Sterling"/>
    <n v="0"/>
    <s v="Units"/>
    <m/>
    <m/>
    <n v="46.98"/>
    <m/>
    <m/>
  </r>
  <r>
    <s v="HF1"/>
    <x v="1"/>
    <x v="0"/>
    <s v="Current expenditure on health (all functions)"/>
    <s v="HP8"/>
    <x v="8"/>
    <s v="UNPPER"/>
    <x v="4"/>
    <s v="GBR"/>
    <x v="16"/>
    <n v="2017"/>
    <x v="2"/>
    <s v="GBP"/>
    <s v="Pound Sterling"/>
    <n v="0"/>
    <s v="Units"/>
    <m/>
    <m/>
    <n v="48.883000000000003"/>
    <m/>
    <m/>
  </r>
  <r>
    <s v="HF1"/>
    <x v="1"/>
    <x v="0"/>
    <s v="Current expenditure on health (all functions)"/>
    <s v="HP8"/>
    <x v="8"/>
    <s v="UNPPER"/>
    <x v="4"/>
    <s v="GBR"/>
    <x v="16"/>
    <n v="2018"/>
    <x v="3"/>
    <s v="GBP"/>
    <s v="Pound Sterling"/>
    <n v="0"/>
    <s v="Units"/>
    <m/>
    <m/>
    <n v="52.225999999999999"/>
    <m/>
    <m/>
  </r>
  <r>
    <s v="HF1"/>
    <x v="1"/>
    <x v="0"/>
    <s v="Current expenditure on health (all functions)"/>
    <s v="HP8"/>
    <x v="8"/>
    <s v="UNPPER"/>
    <x v="4"/>
    <s v="GBR"/>
    <x v="16"/>
    <n v="2019"/>
    <x v="4"/>
    <s v="GBP"/>
    <s v="Pound Sterling"/>
    <n v="0"/>
    <s v="Units"/>
    <m/>
    <m/>
    <n v="55.442999999999998"/>
    <m/>
    <m/>
  </r>
  <r>
    <s v="HF1"/>
    <x v="1"/>
    <x v="0"/>
    <s v="Current expenditure on health (all functions)"/>
    <s v="HP8"/>
    <x v="8"/>
    <s v="UNPPER"/>
    <x v="4"/>
    <s v="GBR"/>
    <x v="16"/>
    <n v="2020"/>
    <x v="5"/>
    <s v="GBP"/>
    <s v="Pound Sterling"/>
    <n v="0"/>
    <s v="Units"/>
    <m/>
    <m/>
    <n v="64.125"/>
    <m/>
    <m/>
  </r>
  <r>
    <s v="HF1"/>
    <x v="1"/>
    <x v="0"/>
    <s v="Current expenditure on health (all functions)"/>
    <s v="HP8"/>
    <x v="8"/>
    <s v="UNPPER"/>
    <x v="4"/>
    <s v="GBR"/>
    <x v="16"/>
    <n v="2021"/>
    <x v="6"/>
    <s v="GBP"/>
    <s v="Pound Sterling"/>
    <n v="0"/>
    <s v="Units"/>
    <m/>
    <m/>
    <n v="69.638000000000005"/>
    <m/>
    <m/>
  </r>
  <r>
    <s v="HF2HF3"/>
    <x v="2"/>
    <x v="0"/>
    <s v="Current expenditure on health (all functions)"/>
    <s v="HP2"/>
    <x v="2"/>
    <s v="MLLNCU"/>
    <x v="2"/>
    <s v="ESP"/>
    <x v="9"/>
    <n v="2015"/>
    <x v="0"/>
    <s v="EUR"/>
    <s v="Euro"/>
    <n v="6"/>
    <s v="Millions"/>
    <m/>
    <m/>
    <n v="1302.675"/>
    <m/>
    <m/>
  </r>
  <r>
    <s v="HF2HF3"/>
    <x v="2"/>
    <x v="0"/>
    <s v="Current expenditure on health (all functions)"/>
    <s v="HP2"/>
    <x v="2"/>
    <s v="MLLNCU"/>
    <x v="2"/>
    <s v="ESP"/>
    <x v="9"/>
    <n v="2016"/>
    <x v="1"/>
    <s v="EUR"/>
    <s v="Euro"/>
    <n v="6"/>
    <s v="Millions"/>
    <m/>
    <m/>
    <n v="1342.3309999999999"/>
    <m/>
    <m/>
  </r>
  <r>
    <s v="HF2HF3"/>
    <x v="2"/>
    <x v="0"/>
    <s v="Current expenditure on health (all functions)"/>
    <s v="HP2"/>
    <x v="2"/>
    <s v="MLLNCU"/>
    <x v="2"/>
    <s v="ESP"/>
    <x v="9"/>
    <n v="2017"/>
    <x v="2"/>
    <s v="EUR"/>
    <s v="Euro"/>
    <n v="6"/>
    <s v="Millions"/>
    <m/>
    <m/>
    <n v="1345.1479999999999"/>
    <m/>
    <m/>
  </r>
  <r>
    <s v="HF2HF3"/>
    <x v="2"/>
    <x v="0"/>
    <s v="Current expenditure on health (all functions)"/>
    <s v="HP2"/>
    <x v="2"/>
    <s v="MLLNCU"/>
    <x v="2"/>
    <s v="ESP"/>
    <x v="9"/>
    <n v="2018"/>
    <x v="3"/>
    <s v="EUR"/>
    <s v="Euro"/>
    <n v="6"/>
    <s v="Millions"/>
    <m/>
    <m/>
    <n v="1315.4069999999999"/>
    <m/>
    <m/>
  </r>
  <r>
    <s v="HF2HF3"/>
    <x v="2"/>
    <x v="0"/>
    <s v="Current expenditure on health (all functions)"/>
    <s v="HP2"/>
    <x v="2"/>
    <s v="MLLNCU"/>
    <x v="2"/>
    <s v="ESP"/>
    <x v="9"/>
    <n v="2019"/>
    <x v="4"/>
    <s v="EUR"/>
    <s v="Euro"/>
    <n v="6"/>
    <s v="Millions"/>
    <m/>
    <m/>
    <n v="1292.075"/>
    <m/>
    <m/>
  </r>
  <r>
    <s v="HF2HF3"/>
    <x v="2"/>
    <x v="0"/>
    <s v="Current expenditure on health (all functions)"/>
    <s v="HP2"/>
    <x v="2"/>
    <s v="MLLNCU"/>
    <x v="2"/>
    <s v="ESP"/>
    <x v="9"/>
    <n v="2020"/>
    <x v="5"/>
    <s v="EUR"/>
    <s v="Euro"/>
    <n v="6"/>
    <s v="Millions"/>
    <m/>
    <m/>
    <n v="1270.9929999999999"/>
    <m/>
    <m/>
  </r>
  <r>
    <s v="HF2HF3"/>
    <x v="2"/>
    <x v="0"/>
    <s v="Current expenditure on health (all functions)"/>
    <s v="HP2"/>
    <x v="2"/>
    <s v="MLLNCU"/>
    <x v="2"/>
    <s v="ESP"/>
    <x v="9"/>
    <n v="2021"/>
    <x v="6"/>
    <s v="EUR"/>
    <s v="Euro"/>
    <n v="6"/>
    <s v="Millions"/>
    <m/>
    <m/>
    <n v="1426.893"/>
    <m/>
    <m/>
  </r>
  <r>
    <s v="HFTOT"/>
    <x v="0"/>
    <x v="6"/>
    <s v="Preventive care"/>
    <s v="HP6"/>
    <x v="6"/>
    <s v="UNPPER"/>
    <x v="4"/>
    <s v="IRL"/>
    <x v="17"/>
    <n v="2015"/>
    <x v="0"/>
    <s v="EUR"/>
    <s v="Euro"/>
    <n v="0"/>
    <s v="Units"/>
    <m/>
    <m/>
    <n v="46.585000000000001"/>
    <m/>
    <m/>
  </r>
  <r>
    <s v="HFTOT"/>
    <x v="0"/>
    <x v="6"/>
    <s v="Preventive care"/>
    <s v="HP6"/>
    <x v="6"/>
    <s v="UNPPER"/>
    <x v="4"/>
    <s v="IRL"/>
    <x v="17"/>
    <n v="2016"/>
    <x v="1"/>
    <s v="EUR"/>
    <s v="Euro"/>
    <n v="0"/>
    <s v="Units"/>
    <m/>
    <m/>
    <n v="47.13"/>
    <m/>
    <m/>
  </r>
  <r>
    <s v="HFTOT"/>
    <x v="0"/>
    <x v="6"/>
    <s v="Preventive care"/>
    <s v="HP6"/>
    <x v="6"/>
    <s v="UNPPER"/>
    <x v="4"/>
    <s v="IRL"/>
    <x v="17"/>
    <n v="2017"/>
    <x v="2"/>
    <s v="EUR"/>
    <s v="Euro"/>
    <n v="0"/>
    <s v="Units"/>
    <m/>
    <m/>
    <n v="51.768000000000001"/>
    <m/>
    <m/>
  </r>
  <r>
    <s v="HFTOT"/>
    <x v="0"/>
    <x v="6"/>
    <s v="Preventive care"/>
    <s v="HP6"/>
    <x v="6"/>
    <s v="UNPPER"/>
    <x v="4"/>
    <s v="IRL"/>
    <x v="17"/>
    <n v="2018"/>
    <x v="3"/>
    <s v="EUR"/>
    <s v="Euro"/>
    <n v="0"/>
    <s v="Units"/>
    <m/>
    <m/>
    <n v="53.59"/>
    <m/>
    <m/>
  </r>
  <r>
    <s v="HFTOT"/>
    <x v="0"/>
    <x v="6"/>
    <s v="Preventive care"/>
    <s v="HP6"/>
    <x v="6"/>
    <s v="UNPPER"/>
    <x v="4"/>
    <s v="IRL"/>
    <x v="17"/>
    <n v="2019"/>
    <x v="4"/>
    <s v="EUR"/>
    <s v="Euro"/>
    <n v="0"/>
    <s v="Units"/>
    <m/>
    <m/>
    <n v="58.530999999999999"/>
    <m/>
    <m/>
  </r>
  <r>
    <s v="HFTOT"/>
    <x v="0"/>
    <x v="6"/>
    <s v="Preventive care"/>
    <s v="HP6"/>
    <x v="6"/>
    <s v="UNPPER"/>
    <x v="4"/>
    <s v="IRL"/>
    <x v="17"/>
    <n v="2020"/>
    <x v="5"/>
    <s v="EUR"/>
    <s v="Euro"/>
    <n v="0"/>
    <s v="Units"/>
    <m/>
    <m/>
    <n v="102.07599999999999"/>
    <m/>
    <m/>
  </r>
  <r>
    <s v="HFTOT"/>
    <x v="0"/>
    <x v="6"/>
    <s v="Preventive care"/>
    <s v="HP6"/>
    <x v="6"/>
    <s v="UNPPER"/>
    <x v="4"/>
    <s v="IRL"/>
    <x v="17"/>
    <n v="2021"/>
    <x v="6"/>
    <s v="EUR"/>
    <s v="Euro"/>
    <n v="0"/>
    <s v="Units"/>
    <m/>
    <m/>
    <n v="232.73699999999999"/>
    <m/>
    <m/>
  </r>
  <r>
    <s v="HFTOT"/>
    <x v="0"/>
    <x v="6"/>
    <s v="Preventive care"/>
    <s v="HP6"/>
    <x v="6"/>
    <s v="UNPPER"/>
    <x v="4"/>
    <s v="IRL"/>
    <x v="17"/>
    <n v="2022"/>
    <x v="7"/>
    <s v="EUR"/>
    <s v="Euro"/>
    <n v="0"/>
    <s v="Units"/>
    <m/>
    <m/>
    <n v="246.501"/>
    <s v="P"/>
    <s v="Provisional value"/>
  </r>
  <r>
    <s v="HFTOT"/>
    <x v="0"/>
    <x v="2"/>
    <s v="Outpatient curative and rehabilitative care"/>
    <s v="HP4"/>
    <x v="4"/>
    <s v="PPPPER"/>
    <x v="5"/>
    <s v="GBR"/>
    <x v="16"/>
    <n v="2015"/>
    <x v="0"/>
    <s v="USD"/>
    <s v="US Dollar"/>
    <n v="0"/>
    <s v="Units"/>
    <m/>
    <m/>
    <n v="6.7969999999999997"/>
    <m/>
    <m/>
  </r>
  <r>
    <s v="HFTOT"/>
    <x v="0"/>
    <x v="2"/>
    <s v="Outpatient curative and rehabilitative care"/>
    <s v="HP4"/>
    <x v="4"/>
    <s v="PPPPER"/>
    <x v="5"/>
    <s v="GBR"/>
    <x v="16"/>
    <n v="2016"/>
    <x v="1"/>
    <s v="USD"/>
    <s v="US Dollar"/>
    <n v="0"/>
    <s v="Units"/>
    <m/>
    <m/>
    <n v="7.5839999999999996"/>
    <m/>
    <m/>
  </r>
  <r>
    <s v="HFTOT"/>
    <x v="0"/>
    <x v="2"/>
    <s v="Outpatient curative and rehabilitative care"/>
    <s v="HP4"/>
    <x v="4"/>
    <s v="PPPPER"/>
    <x v="5"/>
    <s v="GBR"/>
    <x v="16"/>
    <n v="2017"/>
    <x v="2"/>
    <s v="USD"/>
    <s v="US Dollar"/>
    <n v="0"/>
    <s v="Units"/>
    <m/>
    <m/>
    <n v="8.5850000000000009"/>
    <m/>
    <m/>
  </r>
  <r>
    <s v="HFTOT"/>
    <x v="0"/>
    <x v="2"/>
    <s v="Outpatient curative and rehabilitative care"/>
    <s v="HP4"/>
    <x v="4"/>
    <s v="PPPPER"/>
    <x v="5"/>
    <s v="GBR"/>
    <x v="16"/>
    <n v="2018"/>
    <x v="3"/>
    <s v="USD"/>
    <s v="US Dollar"/>
    <n v="0"/>
    <s v="Units"/>
    <m/>
    <m/>
    <n v="8.4719999999999995"/>
    <m/>
    <m/>
  </r>
  <r>
    <s v="HFTOT"/>
    <x v="0"/>
    <x v="2"/>
    <s v="Outpatient curative and rehabilitative care"/>
    <s v="HP4"/>
    <x v="4"/>
    <s v="PPPPER"/>
    <x v="5"/>
    <s v="GBR"/>
    <x v="16"/>
    <n v="2019"/>
    <x v="4"/>
    <s v="USD"/>
    <s v="US Dollar"/>
    <n v="0"/>
    <s v="Units"/>
    <m/>
    <m/>
    <n v="8.6820000000000004"/>
    <m/>
    <m/>
  </r>
  <r>
    <s v="HFTOT"/>
    <x v="0"/>
    <x v="2"/>
    <s v="Outpatient curative and rehabilitative care"/>
    <s v="HP4"/>
    <x v="4"/>
    <s v="PPPPER"/>
    <x v="5"/>
    <s v="GBR"/>
    <x v="16"/>
    <n v="2020"/>
    <x v="5"/>
    <s v="USD"/>
    <s v="US Dollar"/>
    <n v="0"/>
    <s v="Units"/>
    <m/>
    <m/>
    <n v="8.5340000000000007"/>
    <m/>
    <m/>
  </r>
  <r>
    <s v="HFTOT"/>
    <x v="0"/>
    <x v="2"/>
    <s v="Outpatient curative and rehabilitative care"/>
    <s v="HP4"/>
    <x v="4"/>
    <s v="PPPPER"/>
    <x v="5"/>
    <s v="GBR"/>
    <x v="16"/>
    <n v="2021"/>
    <x v="6"/>
    <s v="USD"/>
    <s v="US Dollar"/>
    <n v="0"/>
    <s v="Units"/>
    <m/>
    <m/>
    <n v="9.5530000000000008"/>
    <m/>
    <m/>
  </r>
  <r>
    <s v="HFTOT"/>
    <x v="0"/>
    <x v="0"/>
    <s v="Current expenditure on health (all functions)"/>
    <s v="HP6"/>
    <x v="6"/>
    <s v="UNPPER"/>
    <x v="4"/>
    <s v="IRL"/>
    <x v="17"/>
    <n v="2015"/>
    <x v="0"/>
    <s v="EUR"/>
    <s v="Euro"/>
    <n v="0"/>
    <s v="Units"/>
    <m/>
    <m/>
    <n v="48.38"/>
    <m/>
    <m/>
  </r>
  <r>
    <s v="HFTOT"/>
    <x v="0"/>
    <x v="0"/>
    <s v="Current expenditure on health (all functions)"/>
    <s v="HP6"/>
    <x v="6"/>
    <s v="UNPPER"/>
    <x v="4"/>
    <s v="IRL"/>
    <x v="17"/>
    <n v="2016"/>
    <x v="1"/>
    <s v="EUR"/>
    <s v="Euro"/>
    <n v="0"/>
    <s v="Units"/>
    <m/>
    <m/>
    <n v="48.991"/>
    <m/>
    <m/>
  </r>
  <r>
    <s v="HFTOT"/>
    <x v="0"/>
    <x v="0"/>
    <s v="Current expenditure on health (all functions)"/>
    <s v="HP6"/>
    <x v="6"/>
    <s v="UNPPER"/>
    <x v="4"/>
    <s v="IRL"/>
    <x v="17"/>
    <n v="2017"/>
    <x v="2"/>
    <s v="EUR"/>
    <s v="Euro"/>
    <n v="0"/>
    <s v="Units"/>
    <m/>
    <m/>
    <n v="53.445"/>
    <m/>
    <m/>
  </r>
  <r>
    <s v="HFTOT"/>
    <x v="0"/>
    <x v="0"/>
    <s v="Current expenditure on health (all functions)"/>
    <s v="HP6"/>
    <x v="6"/>
    <s v="UNPPER"/>
    <x v="4"/>
    <s v="IRL"/>
    <x v="17"/>
    <n v="2018"/>
    <x v="3"/>
    <s v="EUR"/>
    <s v="Euro"/>
    <n v="0"/>
    <s v="Units"/>
    <m/>
    <m/>
    <n v="55.545999999999999"/>
    <m/>
    <m/>
  </r>
  <r>
    <s v="HFTOT"/>
    <x v="0"/>
    <x v="0"/>
    <s v="Current expenditure on health (all functions)"/>
    <s v="HP6"/>
    <x v="6"/>
    <s v="UNPPER"/>
    <x v="4"/>
    <s v="IRL"/>
    <x v="17"/>
    <n v="2019"/>
    <x v="4"/>
    <s v="EUR"/>
    <s v="Euro"/>
    <n v="0"/>
    <s v="Units"/>
    <m/>
    <m/>
    <n v="60.573999999999998"/>
    <m/>
    <m/>
  </r>
  <r>
    <s v="HFTOT"/>
    <x v="0"/>
    <x v="0"/>
    <s v="Current expenditure on health (all functions)"/>
    <s v="HP6"/>
    <x v="6"/>
    <s v="UNPPER"/>
    <x v="4"/>
    <s v="IRL"/>
    <x v="17"/>
    <n v="2020"/>
    <x v="5"/>
    <s v="EUR"/>
    <s v="Euro"/>
    <n v="0"/>
    <s v="Units"/>
    <m/>
    <m/>
    <n v="104.128"/>
    <m/>
    <m/>
  </r>
  <r>
    <s v="HFTOT"/>
    <x v="0"/>
    <x v="0"/>
    <s v="Current expenditure on health (all functions)"/>
    <s v="HP6"/>
    <x v="6"/>
    <s v="UNPPER"/>
    <x v="4"/>
    <s v="IRL"/>
    <x v="17"/>
    <n v="2021"/>
    <x v="6"/>
    <s v="EUR"/>
    <s v="Euro"/>
    <n v="0"/>
    <s v="Units"/>
    <m/>
    <m/>
    <n v="234.98599999999999"/>
    <m/>
    <m/>
  </r>
  <r>
    <s v="HFTOT"/>
    <x v="0"/>
    <x v="0"/>
    <s v="Current expenditure on health (all functions)"/>
    <s v="HP6"/>
    <x v="6"/>
    <s v="UNPPER"/>
    <x v="4"/>
    <s v="IRL"/>
    <x v="17"/>
    <n v="2022"/>
    <x v="7"/>
    <s v="EUR"/>
    <s v="Euro"/>
    <n v="0"/>
    <s v="Units"/>
    <m/>
    <m/>
    <n v="248.88300000000001"/>
    <s v="P"/>
    <s v="Provisional value"/>
  </r>
  <r>
    <s v="HF2"/>
    <x v="3"/>
    <x v="1"/>
    <s v="Inpatient curative and rehabilitative care"/>
    <s v="HPTOT"/>
    <x v="0"/>
    <s v="PARCUR"/>
    <x v="1"/>
    <s v="GBR"/>
    <x v="16"/>
    <n v="2015"/>
    <x v="0"/>
    <s v="PC"/>
    <s v="Percentage"/>
    <n v="0"/>
    <s v="Units"/>
    <m/>
    <m/>
    <n v="1.121"/>
    <m/>
    <m/>
  </r>
  <r>
    <s v="HF2"/>
    <x v="3"/>
    <x v="1"/>
    <s v="Inpatient curative and rehabilitative care"/>
    <s v="HPTOT"/>
    <x v="0"/>
    <s v="PARCUR"/>
    <x v="1"/>
    <s v="GBR"/>
    <x v="16"/>
    <n v="2016"/>
    <x v="1"/>
    <s v="PC"/>
    <s v="Percentage"/>
    <n v="0"/>
    <s v="Units"/>
    <m/>
    <m/>
    <n v="1.151"/>
    <m/>
    <m/>
  </r>
  <r>
    <s v="HF2"/>
    <x v="3"/>
    <x v="1"/>
    <s v="Inpatient curative and rehabilitative care"/>
    <s v="HPTOT"/>
    <x v="0"/>
    <s v="PARCUR"/>
    <x v="1"/>
    <s v="GBR"/>
    <x v="16"/>
    <n v="2017"/>
    <x v="2"/>
    <s v="PC"/>
    <s v="Percentage"/>
    <n v="0"/>
    <s v="Units"/>
    <m/>
    <m/>
    <n v="1.175"/>
    <m/>
    <m/>
  </r>
  <r>
    <s v="HF2"/>
    <x v="3"/>
    <x v="1"/>
    <s v="Inpatient curative and rehabilitative care"/>
    <s v="HPTOT"/>
    <x v="0"/>
    <s v="PARCUR"/>
    <x v="1"/>
    <s v="GBR"/>
    <x v="16"/>
    <n v="2018"/>
    <x v="3"/>
    <s v="PC"/>
    <s v="Percentage"/>
    <n v="0"/>
    <s v="Units"/>
    <m/>
    <m/>
    <n v="1.109"/>
    <m/>
    <m/>
  </r>
  <r>
    <s v="HF2"/>
    <x v="3"/>
    <x v="1"/>
    <s v="Inpatient curative and rehabilitative care"/>
    <s v="HPTOT"/>
    <x v="0"/>
    <s v="PARCUR"/>
    <x v="1"/>
    <s v="GBR"/>
    <x v="16"/>
    <n v="2019"/>
    <x v="4"/>
    <s v="PC"/>
    <s v="Percentage"/>
    <n v="0"/>
    <s v="Units"/>
    <m/>
    <m/>
    <n v="1.0820000000000001"/>
    <m/>
    <m/>
  </r>
  <r>
    <s v="HF2"/>
    <x v="3"/>
    <x v="1"/>
    <s v="Inpatient curative and rehabilitative care"/>
    <s v="HPTOT"/>
    <x v="0"/>
    <s v="PARCUR"/>
    <x v="1"/>
    <s v="GBR"/>
    <x v="16"/>
    <n v="2020"/>
    <x v="5"/>
    <s v="PC"/>
    <s v="Percentage"/>
    <n v="0"/>
    <s v="Units"/>
    <m/>
    <m/>
    <n v="0.85299999999999998"/>
    <m/>
    <m/>
  </r>
  <r>
    <s v="HF2"/>
    <x v="3"/>
    <x v="1"/>
    <s v="Inpatient curative and rehabilitative care"/>
    <s v="HPTOT"/>
    <x v="0"/>
    <s v="PARCUR"/>
    <x v="1"/>
    <s v="GBR"/>
    <x v="16"/>
    <n v="2021"/>
    <x v="6"/>
    <s v="PC"/>
    <s v="Percentage"/>
    <n v="0"/>
    <s v="Units"/>
    <m/>
    <m/>
    <n v="0.91400000000000003"/>
    <m/>
    <m/>
  </r>
  <r>
    <s v="HF2HF3"/>
    <x v="2"/>
    <x v="7"/>
    <s v="Governance and health system and financing administration"/>
    <s v="HPTOT"/>
    <x v="0"/>
    <s v="MLLNCU"/>
    <x v="2"/>
    <s v="IRL"/>
    <x v="17"/>
    <n v="2015"/>
    <x v="0"/>
    <s v="EUR"/>
    <s v="Euro"/>
    <n v="6"/>
    <s v="Millions"/>
    <m/>
    <m/>
    <n v="418.51"/>
    <m/>
    <m/>
  </r>
  <r>
    <s v="HF2HF3"/>
    <x v="2"/>
    <x v="7"/>
    <s v="Governance and health system and financing administration"/>
    <s v="HPTOT"/>
    <x v="0"/>
    <s v="MLLNCU"/>
    <x v="2"/>
    <s v="IRL"/>
    <x v="17"/>
    <n v="2016"/>
    <x v="1"/>
    <s v="EUR"/>
    <s v="Euro"/>
    <n v="6"/>
    <s v="Millions"/>
    <m/>
    <m/>
    <n v="386.44"/>
    <m/>
    <m/>
  </r>
  <r>
    <s v="HF2HF3"/>
    <x v="2"/>
    <x v="7"/>
    <s v="Governance and health system and financing administration"/>
    <s v="HPTOT"/>
    <x v="0"/>
    <s v="MLLNCU"/>
    <x v="2"/>
    <s v="IRL"/>
    <x v="17"/>
    <n v="2017"/>
    <x v="2"/>
    <s v="EUR"/>
    <s v="Euro"/>
    <n v="6"/>
    <s v="Millions"/>
    <m/>
    <m/>
    <n v="411.2"/>
    <m/>
    <m/>
  </r>
  <r>
    <s v="HF2HF3"/>
    <x v="2"/>
    <x v="7"/>
    <s v="Governance and health system and financing administration"/>
    <s v="HPTOT"/>
    <x v="0"/>
    <s v="MLLNCU"/>
    <x v="2"/>
    <s v="IRL"/>
    <x v="17"/>
    <n v="2018"/>
    <x v="3"/>
    <s v="EUR"/>
    <s v="Euro"/>
    <n v="6"/>
    <s v="Millions"/>
    <m/>
    <m/>
    <n v="398.58"/>
    <m/>
    <m/>
  </r>
  <r>
    <s v="HF2HF3"/>
    <x v="2"/>
    <x v="7"/>
    <s v="Governance and health system and financing administration"/>
    <s v="HPTOT"/>
    <x v="0"/>
    <s v="MLLNCU"/>
    <x v="2"/>
    <s v="IRL"/>
    <x v="17"/>
    <n v="2019"/>
    <x v="4"/>
    <s v="EUR"/>
    <s v="Euro"/>
    <n v="6"/>
    <s v="Millions"/>
    <m/>
    <m/>
    <n v="384.214"/>
    <m/>
    <m/>
  </r>
  <r>
    <s v="HF2HF3"/>
    <x v="2"/>
    <x v="7"/>
    <s v="Governance and health system and financing administration"/>
    <s v="HPTOT"/>
    <x v="0"/>
    <s v="MLLNCU"/>
    <x v="2"/>
    <s v="IRL"/>
    <x v="17"/>
    <n v="2020"/>
    <x v="5"/>
    <s v="EUR"/>
    <s v="Euro"/>
    <n v="6"/>
    <s v="Millions"/>
    <m/>
    <m/>
    <n v="532.23099999999999"/>
    <m/>
    <m/>
  </r>
  <r>
    <s v="HF2HF3"/>
    <x v="2"/>
    <x v="7"/>
    <s v="Governance and health system and financing administration"/>
    <s v="HPTOT"/>
    <x v="0"/>
    <s v="MLLNCU"/>
    <x v="2"/>
    <s v="IRL"/>
    <x v="17"/>
    <n v="2021"/>
    <x v="6"/>
    <s v="EUR"/>
    <s v="Euro"/>
    <n v="6"/>
    <s v="Millions"/>
    <m/>
    <m/>
    <n v="604.62699999999995"/>
    <m/>
    <m/>
  </r>
  <r>
    <s v="HF2HF3"/>
    <x v="2"/>
    <x v="7"/>
    <s v="Governance and health system and financing administration"/>
    <s v="HPTOT"/>
    <x v="0"/>
    <s v="MLLNCU"/>
    <x v="2"/>
    <s v="IRL"/>
    <x v="17"/>
    <n v="2022"/>
    <x v="7"/>
    <s v="EUR"/>
    <s v="Euro"/>
    <n v="6"/>
    <s v="Millions"/>
    <m/>
    <m/>
    <n v="660.23199999999997"/>
    <s v="P"/>
    <s v="Provisional value"/>
  </r>
  <r>
    <s v="HF2"/>
    <x v="3"/>
    <x v="1"/>
    <s v="Inpatient curative and rehabilitative care"/>
    <s v="HPTOT"/>
    <x v="0"/>
    <s v="VALREL"/>
    <x v="3"/>
    <s v="GBR"/>
    <x v="16"/>
    <n v="2015"/>
    <x v="0"/>
    <s v="GBP"/>
    <s v="Pound Sterling"/>
    <n v="6"/>
    <s v="Millions"/>
    <n v="2015"/>
    <n v="2015"/>
    <n v="2110.2869999999998"/>
    <m/>
    <m/>
  </r>
  <r>
    <s v="HF2"/>
    <x v="3"/>
    <x v="1"/>
    <s v="Inpatient curative and rehabilitative care"/>
    <s v="HPTOT"/>
    <x v="0"/>
    <s v="VALREL"/>
    <x v="3"/>
    <s v="GBR"/>
    <x v="16"/>
    <n v="2016"/>
    <x v="1"/>
    <s v="GBP"/>
    <s v="Pound Sterling"/>
    <n v="6"/>
    <s v="Millions"/>
    <n v="2015"/>
    <n v="2015"/>
    <n v="2210.5770000000002"/>
    <m/>
    <m/>
  </r>
  <r>
    <s v="HF2"/>
    <x v="3"/>
    <x v="1"/>
    <s v="Inpatient curative and rehabilitative care"/>
    <s v="HPTOT"/>
    <x v="0"/>
    <s v="VALREL"/>
    <x v="3"/>
    <s v="GBR"/>
    <x v="16"/>
    <n v="2017"/>
    <x v="2"/>
    <s v="GBP"/>
    <s v="Pound Sterling"/>
    <n v="6"/>
    <s v="Millions"/>
    <n v="2015"/>
    <n v="2015"/>
    <n v="2287.34"/>
    <m/>
    <m/>
  </r>
  <r>
    <s v="HF2"/>
    <x v="3"/>
    <x v="1"/>
    <s v="Inpatient curative and rehabilitative care"/>
    <s v="HPTOT"/>
    <x v="0"/>
    <s v="VALREL"/>
    <x v="3"/>
    <s v="GBR"/>
    <x v="16"/>
    <n v="2018"/>
    <x v="3"/>
    <s v="GBP"/>
    <s v="Pound Sterling"/>
    <n v="6"/>
    <s v="Millions"/>
    <n v="2015"/>
    <n v="2015"/>
    <n v="2225.8539999999998"/>
    <m/>
    <m/>
  </r>
  <r>
    <s v="HF2"/>
    <x v="3"/>
    <x v="1"/>
    <s v="Inpatient curative and rehabilitative care"/>
    <s v="HPTOT"/>
    <x v="0"/>
    <s v="VALREL"/>
    <x v="3"/>
    <s v="GBR"/>
    <x v="16"/>
    <n v="2019"/>
    <x v="4"/>
    <s v="GBP"/>
    <s v="Pound Sterling"/>
    <n v="6"/>
    <s v="Millions"/>
    <n v="2015"/>
    <n v="2015"/>
    <n v="2259.5120000000002"/>
    <m/>
    <m/>
  </r>
  <r>
    <s v="HF2"/>
    <x v="3"/>
    <x v="1"/>
    <s v="Inpatient curative and rehabilitative care"/>
    <s v="HPTOT"/>
    <x v="0"/>
    <s v="VALREL"/>
    <x v="3"/>
    <s v="GBR"/>
    <x v="16"/>
    <n v="2020"/>
    <x v="5"/>
    <s v="GBP"/>
    <s v="Pound Sterling"/>
    <n v="6"/>
    <s v="Millions"/>
    <n v="2015"/>
    <n v="2015"/>
    <n v="1937.953"/>
    <m/>
    <m/>
  </r>
  <r>
    <s v="HF2"/>
    <x v="3"/>
    <x v="1"/>
    <s v="Inpatient curative and rehabilitative care"/>
    <s v="HPTOT"/>
    <x v="0"/>
    <s v="VALREL"/>
    <x v="3"/>
    <s v="GBR"/>
    <x v="16"/>
    <n v="2021"/>
    <x v="6"/>
    <s v="GBP"/>
    <s v="Pound Sterling"/>
    <n v="6"/>
    <s v="Millions"/>
    <n v="2015"/>
    <n v="2015"/>
    <n v="2262.8049999999998"/>
    <m/>
    <m/>
  </r>
  <r>
    <s v="HFTOT"/>
    <x v="0"/>
    <x v="2"/>
    <s v="Outpatient curative and rehabilitative care"/>
    <s v="HP3"/>
    <x v="3"/>
    <s v="UNPPER"/>
    <x v="4"/>
    <s v="GBR"/>
    <x v="16"/>
    <n v="2015"/>
    <x v="0"/>
    <s v="GBP"/>
    <s v="Pound Sterling"/>
    <n v="0"/>
    <s v="Units"/>
    <m/>
    <m/>
    <n v="376.87099999999998"/>
    <m/>
    <m/>
  </r>
  <r>
    <s v="HFTOT"/>
    <x v="0"/>
    <x v="2"/>
    <s v="Outpatient curative and rehabilitative care"/>
    <s v="HP3"/>
    <x v="3"/>
    <s v="UNPPER"/>
    <x v="4"/>
    <s v="GBR"/>
    <x v="16"/>
    <n v="2016"/>
    <x v="1"/>
    <s v="GBP"/>
    <s v="Pound Sterling"/>
    <n v="0"/>
    <s v="Units"/>
    <m/>
    <m/>
    <n v="388.46600000000001"/>
    <m/>
    <m/>
  </r>
  <r>
    <s v="HFTOT"/>
    <x v="0"/>
    <x v="2"/>
    <s v="Outpatient curative and rehabilitative care"/>
    <s v="HP3"/>
    <x v="3"/>
    <s v="UNPPER"/>
    <x v="4"/>
    <s v="GBR"/>
    <x v="16"/>
    <n v="2017"/>
    <x v="2"/>
    <s v="GBP"/>
    <s v="Pound Sterling"/>
    <n v="0"/>
    <s v="Units"/>
    <m/>
    <m/>
    <n v="393.50099999999998"/>
    <m/>
    <m/>
  </r>
  <r>
    <s v="HFTOT"/>
    <x v="0"/>
    <x v="2"/>
    <s v="Outpatient curative and rehabilitative care"/>
    <s v="HP3"/>
    <x v="3"/>
    <s v="UNPPER"/>
    <x v="4"/>
    <s v="GBR"/>
    <x v="16"/>
    <n v="2018"/>
    <x v="3"/>
    <s v="GBP"/>
    <s v="Pound Sterling"/>
    <n v="0"/>
    <s v="Units"/>
    <m/>
    <m/>
    <n v="426.13600000000002"/>
    <m/>
    <m/>
  </r>
  <r>
    <s v="HFTOT"/>
    <x v="0"/>
    <x v="2"/>
    <s v="Outpatient curative and rehabilitative care"/>
    <s v="HP3"/>
    <x v="3"/>
    <s v="UNPPER"/>
    <x v="4"/>
    <s v="GBR"/>
    <x v="16"/>
    <n v="2019"/>
    <x v="4"/>
    <s v="GBP"/>
    <s v="Pound Sterling"/>
    <n v="0"/>
    <s v="Units"/>
    <m/>
    <m/>
    <n v="449.96100000000001"/>
    <m/>
    <m/>
  </r>
  <r>
    <s v="HFTOT"/>
    <x v="0"/>
    <x v="2"/>
    <s v="Outpatient curative and rehabilitative care"/>
    <s v="HP3"/>
    <x v="3"/>
    <s v="UNPPER"/>
    <x v="4"/>
    <s v="GBR"/>
    <x v="16"/>
    <n v="2020"/>
    <x v="5"/>
    <s v="GBP"/>
    <s v="Pound Sterling"/>
    <n v="0"/>
    <s v="Units"/>
    <m/>
    <m/>
    <n v="512.56600000000003"/>
    <m/>
    <m/>
  </r>
  <r>
    <s v="HFTOT"/>
    <x v="0"/>
    <x v="2"/>
    <s v="Outpatient curative and rehabilitative care"/>
    <s v="HP3"/>
    <x v="3"/>
    <s v="UNPPER"/>
    <x v="4"/>
    <s v="GBR"/>
    <x v="16"/>
    <n v="2021"/>
    <x v="6"/>
    <s v="GBP"/>
    <s v="Pound Sterling"/>
    <n v="0"/>
    <s v="Units"/>
    <m/>
    <m/>
    <n v="539.98"/>
    <m/>
    <m/>
  </r>
  <r>
    <s v="HFTOT"/>
    <x v="0"/>
    <x v="0"/>
    <s v="Current expenditure on health (all functions)"/>
    <s v="HP4"/>
    <x v="4"/>
    <s v="PARCUR"/>
    <x v="1"/>
    <s v="GBR"/>
    <x v="16"/>
    <n v="2015"/>
    <x v="0"/>
    <s v="PC"/>
    <s v="Percentage"/>
    <n v="0"/>
    <s v="Units"/>
    <m/>
    <m/>
    <n v="1.7709999999999999"/>
    <m/>
    <m/>
  </r>
  <r>
    <s v="HFTOT"/>
    <x v="0"/>
    <x v="0"/>
    <s v="Current expenditure on health (all functions)"/>
    <s v="HP4"/>
    <x v="4"/>
    <s v="PARCUR"/>
    <x v="1"/>
    <s v="GBR"/>
    <x v="16"/>
    <n v="2016"/>
    <x v="1"/>
    <s v="PC"/>
    <s v="Percentage"/>
    <n v="0"/>
    <s v="Units"/>
    <m/>
    <m/>
    <n v="1.829"/>
    <m/>
    <m/>
  </r>
  <r>
    <s v="HFTOT"/>
    <x v="0"/>
    <x v="0"/>
    <s v="Current expenditure on health (all functions)"/>
    <s v="HP4"/>
    <x v="4"/>
    <s v="PARCUR"/>
    <x v="1"/>
    <s v="GBR"/>
    <x v="16"/>
    <n v="2017"/>
    <x v="2"/>
    <s v="PC"/>
    <s v="Percentage"/>
    <n v="0"/>
    <s v="Units"/>
    <m/>
    <m/>
    <n v="1.8680000000000001"/>
    <m/>
    <m/>
  </r>
  <r>
    <s v="HFTOT"/>
    <x v="0"/>
    <x v="0"/>
    <s v="Current expenditure on health (all functions)"/>
    <s v="HP4"/>
    <x v="4"/>
    <s v="PARCUR"/>
    <x v="1"/>
    <s v="GBR"/>
    <x v="16"/>
    <n v="2018"/>
    <x v="3"/>
    <s v="PC"/>
    <s v="Percentage"/>
    <n v="0"/>
    <s v="Units"/>
    <m/>
    <m/>
    <n v="1.8779999999999999"/>
    <m/>
    <m/>
  </r>
  <r>
    <s v="HFTOT"/>
    <x v="0"/>
    <x v="0"/>
    <s v="Current expenditure on health (all functions)"/>
    <s v="HP4"/>
    <x v="4"/>
    <s v="PARCUR"/>
    <x v="1"/>
    <s v="GBR"/>
    <x v="16"/>
    <n v="2019"/>
    <x v="4"/>
    <s v="PC"/>
    <s v="Percentage"/>
    <n v="0"/>
    <s v="Units"/>
    <m/>
    <m/>
    <n v="1.87"/>
    <m/>
    <m/>
  </r>
  <r>
    <s v="HFTOT"/>
    <x v="0"/>
    <x v="0"/>
    <s v="Current expenditure on health (all functions)"/>
    <s v="HP4"/>
    <x v="4"/>
    <s v="PARCUR"/>
    <x v="1"/>
    <s v="GBR"/>
    <x v="16"/>
    <n v="2020"/>
    <x v="5"/>
    <s v="PC"/>
    <s v="Percentage"/>
    <n v="0"/>
    <s v="Units"/>
    <m/>
    <m/>
    <n v="1.929"/>
    <m/>
    <m/>
  </r>
  <r>
    <s v="HFTOT"/>
    <x v="0"/>
    <x v="0"/>
    <s v="Current expenditure on health (all functions)"/>
    <s v="HP4"/>
    <x v="4"/>
    <s v="PARCUR"/>
    <x v="1"/>
    <s v="GBR"/>
    <x v="16"/>
    <n v="2021"/>
    <x v="6"/>
    <s v="PC"/>
    <s v="Percentage"/>
    <n v="0"/>
    <s v="Units"/>
    <m/>
    <m/>
    <n v="1.8959999999999999"/>
    <m/>
    <m/>
  </r>
  <r>
    <s v="HFTOT"/>
    <x v="0"/>
    <x v="2"/>
    <s v="Outpatient curative and rehabilitative care"/>
    <s v="HP4"/>
    <x v="4"/>
    <s v="UNPPER"/>
    <x v="4"/>
    <s v="GBR"/>
    <x v="16"/>
    <n v="2015"/>
    <x v="0"/>
    <s v="GBP"/>
    <s v="Pound Sterling"/>
    <n v="0"/>
    <s v="Units"/>
    <m/>
    <m/>
    <n v="5.1779999999999999"/>
    <m/>
    <m/>
  </r>
  <r>
    <s v="HFTOT"/>
    <x v="0"/>
    <x v="2"/>
    <s v="Outpatient curative and rehabilitative care"/>
    <s v="HP4"/>
    <x v="4"/>
    <s v="UNPPER"/>
    <x v="4"/>
    <s v="GBR"/>
    <x v="16"/>
    <n v="2016"/>
    <x v="1"/>
    <s v="GBP"/>
    <s v="Pound Sterling"/>
    <n v="0"/>
    <s v="Units"/>
    <m/>
    <m/>
    <n v="5.7039999999999997"/>
    <m/>
    <m/>
  </r>
  <r>
    <s v="HFTOT"/>
    <x v="0"/>
    <x v="2"/>
    <s v="Outpatient curative and rehabilitative care"/>
    <s v="HP4"/>
    <x v="4"/>
    <s v="UNPPER"/>
    <x v="4"/>
    <s v="GBR"/>
    <x v="16"/>
    <n v="2017"/>
    <x v="2"/>
    <s v="GBP"/>
    <s v="Pound Sterling"/>
    <n v="0"/>
    <s v="Units"/>
    <m/>
    <m/>
    <n v="6.4390000000000001"/>
    <m/>
    <m/>
  </r>
  <r>
    <s v="HFTOT"/>
    <x v="0"/>
    <x v="2"/>
    <s v="Outpatient curative and rehabilitative care"/>
    <s v="HP4"/>
    <x v="4"/>
    <s v="UNPPER"/>
    <x v="4"/>
    <s v="GBR"/>
    <x v="16"/>
    <n v="2018"/>
    <x v="3"/>
    <s v="GBP"/>
    <s v="Pound Sterling"/>
    <n v="0"/>
    <s v="Units"/>
    <m/>
    <m/>
    <n v="6.3920000000000003"/>
    <m/>
    <m/>
  </r>
  <r>
    <s v="HFTOT"/>
    <x v="0"/>
    <x v="2"/>
    <s v="Outpatient curative and rehabilitative care"/>
    <s v="HP4"/>
    <x v="4"/>
    <s v="UNPPER"/>
    <x v="4"/>
    <s v="GBR"/>
    <x v="16"/>
    <n v="2019"/>
    <x v="4"/>
    <s v="GBP"/>
    <s v="Pound Sterling"/>
    <n v="0"/>
    <s v="Units"/>
    <m/>
    <m/>
    <n v="6.601"/>
    <m/>
    <m/>
  </r>
  <r>
    <s v="HFTOT"/>
    <x v="0"/>
    <x v="2"/>
    <s v="Outpatient curative and rehabilitative care"/>
    <s v="HP4"/>
    <x v="4"/>
    <s v="UNPPER"/>
    <x v="4"/>
    <s v="GBR"/>
    <x v="16"/>
    <n v="2020"/>
    <x v="5"/>
    <s v="GBP"/>
    <s v="Pound Sterling"/>
    <n v="0"/>
    <s v="Units"/>
    <m/>
    <m/>
    <n v="6.5289999999999999"/>
    <m/>
    <m/>
  </r>
  <r>
    <s v="HFTOT"/>
    <x v="0"/>
    <x v="2"/>
    <s v="Outpatient curative and rehabilitative care"/>
    <s v="HP4"/>
    <x v="4"/>
    <s v="UNPPER"/>
    <x v="4"/>
    <s v="GBR"/>
    <x v="16"/>
    <n v="2021"/>
    <x v="6"/>
    <s v="GBP"/>
    <s v="Pound Sterling"/>
    <n v="0"/>
    <s v="Units"/>
    <m/>
    <m/>
    <n v="7.2839999999999998"/>
    <m/>
    <m/>
  </r>
  <r>
    <s v="HF1"/>
    <x v="1"/>
    <x v="0"/>
    <s v="Current expenditure on health (all functions)"/>
    <s v="HP3"/>
    <x v="3"/>
    <s v="VALREL"/>
    <x v="3"/>
    <s v="TUR"/>
    <x v="30"/>
    <n v="2015"/>
    <x v="0"/>
    <s v="TRY"/>
    <s v="Turkish Lira"/>
    <n v="6"/>
    <s v="Millions"/>
    <n v="2015"/>
    <n v="2015"/>
    <n v="8856.9590000000007"/>
    <m/>
    <m/>
  </r>
  <r>
    <s v="HF1"/>
    <x v="1"/>
    <x v="0"/>
    <s v="Current expenditure on health (all functions)"/>
    <s v="HP3"/>
    <x v="3"/>
    <s v="VALREL"/>
    <x v="3"/>
    <s v="TUR"/>
    <x v="30"/>
    <n v="2016"/>
    <x v="1"/>
    <s v="TRY"/>
    <s v="Turkish Lira"/>
    <n v="6"/>
    <s v="Millions"/>
    <n v="2015"/>
    <n v="2015"/>
    <n v="9630.5259999999998"/>
    <m/>
    <m/>
  </r>
  <r>
    <s v="HF1"/>
    <x v="1"/>
    <x v="0"/>
    <s v="Current expenditure on health (all functions)"/>
    <s v="HP3"/>
    <x v="3"/>
    <s v="VALREL"/>
    <x v="3"/>
    <s v="TUR"/>
    <x v="30"/>
    <n v="2017"/>
    <x v="2"/>
    <s v="TRY"/>
    <s v="Turkish Lira"/>
    <n v="6"/>
    <s v="Millions"/>
    <n v="2015"/>
    <n v="2015"/>
    <n v="9612.24"/>
    <m/>
    <m/>
  </r>
  <r>
    <s v="HF1"/>
    <x v="1"/>
    <x v="0"/>
    <s v="Current expenditure on health (all functions)"/>
    <s v="HP3"/>
    <x v="3"/>
    <s v="VALREL"/>
    <x v="3"/>
    <s v="TUR"/>
    <x v="30"/>
    <n v="2018"/>
    <x v="3"/>
    <s v="TRY"/>
    <s v="Turkish Lira"/>
    <n v="6"/>
    <s v="Millions"/>
    <n v="2015"/>
    <n v="2015"/>
    <n v="9765.3790000000008"/>
    <m/>
    <m/>
  </r>
  <r>
    <s v="HF1"/>
    <x v="1"/>
    <x v="0"/>
    <s v="Current expenditure on health (all functions)"/>
    <s v="HP3"/>
    <x v="3"/>
    <s v="VALREL"/>
    <x v="3"/>
    <s v="TUR"/>
    <x v="30"/>
    <n v="2019"/>
    <x v="4"/>
    <s v="TRY"/>
    <s v="Turkish Lira"/>
    <n v="6"/>
    <s v="Millions"/>
    <n v="2015"/>
    <n v="2015"/>
    <n v="10181.387000000001"/>
    <m/>
    <m/>
  </r>
  <r>
    <s v="HF1"/>
    <x v="1"/>
    <x v="0"/>
    <s v="Current expenditure on health (all functions)"/>
    <s v="HP3"/>
    <x v="3"/>
    <s v="VALREL"/>
    <x v="3"/>
    <s v="TUR"/>
    <x v="30"/>
    <n v="2020"/>
    <x v="5"/>
    <s v="TRY"/>
    <s v="Turkish Lira"/>
    <n v="6"/>
    <s v="Millions"/>
    <n v="2015"/>
    <n v="2015"/>
    <n v="9307.0879999999997"/>
    <m/>
    <m/>
  </r>
  <r>
    <s v="HF1"/>
    <x v="1"/>
    <x v="0"/>
    <s v="Current expenditure on health (all functions)"/>
    <s v="HP3"/>
    <x v="3"/>
    <s v="VALREL"/>
    <x v="3"/>
    <s v="TUR"/>
    <x v="30"/>
    <n v="2021"/>
    <x v="6"/>
    <s v="TRY"/>
    <s v="Turkish Lira"/>
    <n v="6"/>
    <s v="Millions"/>
    <n v="2015"/>
    <n v="2015"/>
    <n v="9379.7099999999991"/>
    <m/>
    <m/>
  </r>
  <r>
    <s v="HF1"/>
    <x v="1"/>
    <x v="0"/>
    <s v="Current expenditure on health (all functions)"/>
    <s v="HP6"/>
    <x v="6"/>
    <s v="MLLNCU"/>
    <x v="2"/>
    <s v="IRL"/>
    <x v="17"/>
    <n v="2015"/>
    <x v="0"/>
    <s v="EUR"/>
    <s v="Euro"/>
    <n v="6"/>
    <s v="Millions"/>
    <m/>
    <m/>
    <n v="202.58"/>
    <m/>
    <m/>
  </r>
  <r>
    <s v="HF1"/>
    <x v="1"/>
    <x v="0"/>
    <s v="Current expenditure on health (all functions)"/>
    <s v="HP6"/>
    <x v="6"/>
    <s v="MLLNCU"/>
    <x v="2"/>
    <s v="IRL"/>
    <x v="17"/>
    <n v="2016"/>
    <x v="1"/>
    <s v="EUR"/>
    <s v="Euro"/>
    <n v="6"/>
    <s v="Millions"/>
    <m/>
    <m/>
    <n v="209.65"/>
    <m/>
    <m/>
  </r>
  <r>
    <s v="HF1"/>
    <x v="1"/>
    <x v="0"/>
    <s v="Current expenditure on health (all functions)"/>
    <s v="HP6"/>
    <x v="6"/>
    <s v="MLLNCU"/>
    <x v="2"/>
    <s v="IRL"/>
    <x v="17"/>
    <n v="2017"/>
    <x v="2"/>
    <s v="EUR"/>
    <s v="Euro"/>
    <n v="6"/>
    <s v="Millions"/>
    <m/>
    <m/>
    <n v="231.82"/>
    <m/>
    <m/>
  </r>
  <r>
    <s v="HF1"/>
    <x v="1"/>
    <x v="0"/>
    <s v="Current expenditure on health (all functions)"/>
    <s v="HP6"/>
    <x v="6"/>
    <s v="MLLNCU"/>
    <x v="2"/>
    <s v="IRL"/>
    <x v="17"/>
    <n v="2018"/>
    <x v="3"/>
    <s v="EUR"/>
    <s v="Euro"/>
    <n v="6"/>
    <s v="Millions"/>
    <m/>
    <m/>
    <n v="242.88"/>
    <m/>
    <m/>
  </r>
  <r>
    <s v="HF1"/>
    <x v="1"/>
    <x v="0"/>
    <s v="Current expenditure on health (all functions)"/>
    <s v="HP6"/>
    <x v="6"/>
    <s v="MLLNCU"/>
    <x v="2"/>
    <s v="IRL"/>
    <x v="17"/>
    <n v="2019"/>
    <x v="4"/>
    <s v="EUR"/>
    <s v="Euro"/>
    <n v="6"/>
    <s v="Millions"/>
    <m/>
    <m/>
    <n v="270.60199999999998"/>
    <m/>
    <m/>
  </r>
  <r>
    <s v="HF1"/>
    <x v="1"/>
    <x v="0"/>
    <s v="Current expenditure on health (all functions)"/>
    <s v="HP6"/>
    <x v="6"/>
    <s v="MLLNCU"/>
    <x v="2"/>
    <s v="IRL"/>
    <x v="17"/>
    <n v="2020"/>
    <x v="5"/>
    <s v="EUR"/>
    <s v="Euro"/>
    <n v="6"/>
    <s v="Millions"/>
    <m/>
    <m/>
    <n v="492.57499999999999"/>
    <m/>
    <m/>
  </r>
  <r>
    <s v="HF1"/>
    <x v="1"/>
    <x v="0"/>
    <s v="Current expenditure on health (all functions)"/>
    <s v="HP6"/>
    <x v="6"/>
    <s v="MLLNCU"/>
    <x v="2"/>
    <s v="IRL"/>
    <x v="17"/>
    <n v="2021"/>
    <x v="6"/>
    <s v="EUR"/>
    <s v="Euro"/>
    <n v="6"/>
    <s v="Millions"/>
    <m/>
    <m/>
    <n v="1158.4870000000001"/>
    <m/>
    <m/>
  </r>
  <r>
    <s v="HF1"/>
    <x v="1"/>
    <x v="0"/>
    <s v="Current expenditure on health (all functions)"/>
    <s v="HP6"/>
    <x v="6"/>
    <s v="MLLNCU"/>
    <x v="2"/>
    <s v="IRL"/>
    <x v="17"/>
    <n v="2022"/>
    <x v="7"/>
    <s v="EUR"/>
    <s v="Euro"/>
    <n v="6"/>
    <s v="Millions"/>
    <m/>
    <m/>
    <n v="1233.5409999999999"/>
    <s v="P"/>
    <s v="Provisional value"/>
  </r>
  <r>
    <s v="HFTOT"/>
    <x v="0"/>
    <x v="4"/>
    <s v="Ancillary services (non-specified by function)"/>
    <s v="HP4"/>
    <x v="4"/>
    <s v="UNPPER"/>
    <x v="4"/>
    <s v="GBR"/>
    <x v="16"/>
    <n v="2015"/>
    <x v="0"/>
    <s v="GBP"/>
    <s v="Pound Sterling"/>
    <n v="0"/>
    <s v="Units"/>
    <m/>
    <m/>
    <n v="46.018000000000001"/>
    <m/>
    <m/>
  </r>
  <r>
    <s v="HFTOT"/>
    <x v="0"/>
    <x v="4"/>
    <s v="Ancillary services (non-specified by function)"/>
    <s v="HP4"/>
    <x v="4"/>
    <s v="UNPPER"/>
    <x v="4"/>
    <s v="GBR"/>
    <x v="16"/>
    <n v="2016"/>
    <x v="1"/>
    <s v="GBP"/>
    <s v="Pound Sterling"/>
    <n v="0"/>
    <s v="Units"/>
    <m/>
    <m/>
    <n v="48.481999999999999"/>
    <m/>
    <m/>
  </r>
  <r>
    <s v="HFTOT"/>
    <x v="0"/>
    <x v="4"/>
    <s v="Ancillary services (non-specified by function)"/>
    <s v="HP4"/>
    <x v="4"/>
    <s v="UNPPER"/>
    <x v="4"/>
    <s v="GBR"/>
    <x v="16"/>
    <n v="2017"/>
    <x v="2"/>
    <s v="GBP"/>
    <s v="Pound Sterling"/>
    <n v="0"/>
    <s v="Units"/>
    <m/>
    <m/>
    <n v="50.158999999999999"/>
    <m/>
    <m/>
  </r>
  <r>
    <s v="HFTOT"/>
    <x v="0"/>
    <x v="4"/>
    <s v="Ancillary services (non-specified by function)"/>
    <s v="HP4"/>
    <x v="4"/>
    <s v="UNPPER"/>
    <x v="4"/>
    <s v="GBR"/>
    <x v="16"/>
    <n v="2018"/>
    <x v="3"/>
    <s v="GBP"/>
    <s v="Pound Sterling"/>
    <n v="0"/>
    <s v="Units"/>
    <m/>
    <m/>
    <n v="52.96"/>
    <m/>
    <m/>
  </r>
  <r>
    <s v="HFTOT"/>
    <x v="0"/>
    <x v="4"/>
    <s v="Ancillary services (non-specified by function)"/>
    <s v="HP4"/>
    <x v="4"/>
    <s v="UNPPER"/>
    <x v="4"/>
    <s v="GBR"/>
    <x v="16"/>
    <n v="2019"/>
    <x v="4"/>
    <s v="GBP"/>
    <s v="Pound Sterling"/>
    <n v="0"/>
    <s v="Units"/>
    <m/>
    <m/>
    <n v="55.807000000000002"/>
    <m/>
    <m/>
  </r>
  <r>
    <s v="HFTOT"/>
    <x v="0"/>
    <x v="4"/>
    <s v="Ancillary services (non-specified by function)"/>
    <s v="HP4"/>
    <x v="4"/>
    <s v="UNPPER"/>
    <x v="4"/>
    <s v="GBR"/>
    <x v="16"/>
    <n v="2020"/>
    <x v="5"/>
    <s v="GBP"/>
    <s v="Pound Sterling"/>
    <n v="0"/>
    <s v="Units"/>
    <m/>
    <m/>
    <n v="67.221000000000004"/>
    <m/>
    <m/>
  </r>
  <r>
    <s v="HFTOT"/>
    <x v="0"/>
    <x v="4"/>
    <s v="Ancillary services (non-specified by function)"/>
    <s v="HP4"/>
    <x v="4"/>
    <s v="UNPPER"/>
    <x v="4"/>
    <s v="GBR"/>
    <x v="16"/>
    <n v="2021"/>
    <x v="6"/>
    <s v="GBP"/>
    <s v="Pound Sterling"/>
    <n v="0"/>
    <s v="Units"/>
    <m/>
    <m/>
    <n v="71.757000000000005"/>
    <m/>
    <m/>
  </r>
  <r>
    <s v="HFTOT"/>
    <x v="0"/>
    <x v="5"/>
    <s v="Medical goods (non-specified by function)"/>
    <s v="HP5"/>
    <x v="5"/>
    <s v="PARCUR"/>
    <x v="1"/>
    <s v="IRL"/>
    <x v="17"/>
    <n v="2015"/>
    <x v="0"/>
    <s v="PC"/>
    <s v="Percentage"/>
    <n v="0"/>
    <s v="Units"/>
    <m/>
    <m/>
    <n v="13.771000000000001"/>
    <m/>
    <m/>
  </r>
  <r>
    <s v="HFTOT"/>
    <x v="0"/>
    <x v="5"/>
    <s v="Medical goods (non-specified by function)"/>
    <s v="HP5"/>
    <x v="5"/>
    <s v="PARCUR"/>
    <x v="1"/>
    <s v="IRL"/>
    <x v="17"/>
    <n v="2016"/>
    <x v="1"/>
    <s v="PC"/>
    <s v="Percentage"/>
    <n v="0"/>
    <s v="Units"/>
    <m/>
    <m/>
    <n v="13.711"/>
    <m/>
    <m/>
  </r>
  <r>
    <s v="HFTOT"/>
    <x v="0"/>
    <x v="5"/>
    <s v="Medical goods (non-specified by function)"/>
    <s v="HP5"/>
    <x v="5"/>
    <s v="PARCUR"/>
    <x v="1"/>
    <s v="IRL"/>
    <x v="17"/>
    <n v="2017"/>
    <x v="2"/>
    <s v="PC"/>
    <s v="Percentage"/>
    <n v="0"/>
    <s v="Units"/>
    <m/>
    <m/>
    <n v="13.634"/>
    <m/>
    <m/>
  </r>
  <r>
    <s v="HFTOT"/>
    <x v="0"/>
    <x v="5"/>
    <s v="Medical goods (non-specified by function)"/>
    <s v="HP5"/>
    <x v="5"/>
    <s v="PARCUR"/>
    <x v="1"/>
    <s v="IRL"/>
    <x v="17"/>
    <n v="2018"/>
    <x v="3"/>
    <s v="PC"/>
    <s v="Percentage"/>
    <n v="0"/>
    <s v="Units"/>
    <m/>
    <m/>
    <n v="13.196"/>
    <m/>
    <m/>
  </r>
  <r>
    <s v="HFTOT"/>
    <x v="0"/>
    <x v="5"/>
    <s v="Medical goods (non-specified by function)"/>
    <s v="HP5"/>
    <x v="5"/>
    <s v="PARCUR"/>
    <x v="1"/>
    <s v="IRL"/>
    <x v="17"/>
    <n v="2019"/>
    <x v="4"/>
    <s v="PC"/>
    <s v="Percentage"/>
    <n v="0"/>
    <s v="Units"/>
    <m/>
    <m/>
    <n v="12.472"/>
    <m/>
    <m/>
  </r>
  <r>
    <s v="HFTOT"/>
    <x v="0"/>
    <x v="5"/>
    <s v="Medical goods (non-specified by function)"/>
    <s v="HP5"/>
    <x v="5"/>
    <s v="PARCUR"/>
    <x v="1"/>
    <s v="IRL"/>
    <x v="17"/>
    <n v="2020"/>
    <x v="5"/>
    <s v="PC"/>
    <s v="Percentage"/>
    <n v="0"/>
    <s v="Units"/>
    <m/>
    <m/>
    <n v="12.257"/>
    <m/>
    <m/>
  </r>
  <r>
    <s v="HFTOT"/>
    <x v="0"/>
    <x v="5"/>
    <s v="Medical goods (non-specified by function)"/>
    <s v="HP5"/>
    <x v="5"/>
    <s v="PARCUR"/>
    <x v="1"/>
    <s v="IRL"/>
    <x v="17"/>
    <n v="2021"/>
    <x v="6"/>
    <s v="PC"/>
    <s v="Percentage"/>
    <n v="0"/>
    <s v="Units"/>
    <m/>
    <m/>
    <n v="11.481999999999999"/>
    <m/>
    <m/>
  </r>
  <r>
    <s v="HFTOT"/>
    <x v="0"/>
    <x v="5"/>
    <s v="Medical goods (non-specified by function)"/>
    <s v="HP5"/>
    <x v="5"/>
    <s v="PARCUR"/>
    <x v="1"/>
    <s v="IRL"/>
    <x v="17"/>
    <n v="2022"/>
    <x v="7"/>
    <s v="PC"/>
    <s v="Percentage"/>
    <n v="0"/>
    <s v="Units"/>
    <m/>
    <m/>
    <n v="11.473000000000001"/>
    <s v="P"/>
    <s v="Provisional value"/>
  </r>
  <r>
    <s v="HF2HF3"/>
    <x v="2"/>
    <x v="0"/>
    <s v="Current expenditure on health (all functions)"/>
    <s v="HP7"/>
    <x v="7"/>
    <s v="VALREL"/>
    <x v="3"/>
    <s v="KOR"/>
    <x v="31"/>
    <n v="2015"/>
    <x v="0"/>
    <s v="KRW"/>
    <s v="Won"/>
    <n v="6"/>
    <s v="Millions"/>
    <n v="2015"/>
    <n v="2015"/>
    <n v="864780.09400000004"/>
    <m/>
    <m/>
  </r>
  <r>
    <s v="HF2HF3"/>
    <x v="2"/>
    <x v="0"/>
    <s v="Current expenditure on health (all functions)"/>
    <s v="HP7"/>
    <x v="7"/>
    <s v="VALREL"/>
    <x v="3"/>
    <s v="KOR"/>
    <x v="31"/>
    <n v="2016"/>
    <x v="1"/>
    <s v="KRW"/>
    <s v="Won"/>
    <n v="6"/>
    <s v="Millions"/>
    <n v="2015"/>
    <n v="2015"/>
    <n v="1001708.401"/>
    <m/>
    <m/>
  </r>
  <r>
    <s v="HF2HF3"/>
    <x v="2"/>
    <x v="0"/>
    <s v="Current expenditure on health (all functions)"/>
    <s v="HP7"/>
    <x v="7"/>
    <s v="VALREL"/>
    <x v="3"/>
    <s v="KOR"/>
    <x v="31"/>
    <n v="2017"/>
    <x v="2"/>
    <s v="KRW"/>
    <s v="Won"/>
    <n v="6"/>
    <s v="Millions"/>
    <n v="2015"/>
    <n v="2015"/>
    <n v="1068384.284"/>
    <m/>
    <m/>
  </r>
  <r>
    <s v="HF2HF3"/>
    <x v="2"/>
    <x v="0"/>
    <s v="Current expenditure on health (all functions)"/>
    <s v="HP7"/>
    <x v="7"/>
    <s v="VALREL"/>
    <x v="3"/>
    <s v="KOR"/>
    <x v="31"/>
    <n v="2018"/>
    <x v="3"/>
    <s v="KRW"/>
    <s v="Won"/>
    <n v="6"/>
    <s v="Millions"/>
    <n v="2015"/>
    <n v="2015"/>
    <n v="1198754.601"/>
    <m/>
    <m/>
  </r>
  <r>
    <s v="HF2HF3"/>
    <x v="2"/>
    <x v="0"/>
    <s v="Current expenditure on health (all functions)"/>
    <s v="HP7"/>
    <x v="7"/>
    <s v="VALREL"/>
    <x v="3"/>
    <s v="KOR"/>
    <x v="31"/>
    <n v="2019"/>
    <x v="4"/>
    <s v="KRW"/>
    <s v="Won"/>
    <n v="6"/>
    <s v="Millions"/>
    <n v="2015"/>
    <n v="2015"/>
    <n v="1437187.686"/>
    <m/>
    <m/>
  </r>
  <r>
    <s v="HF2HF3"/>
    <x v="2"/>
    <x v="0"/>
    <s v="Current expenditure on health (all functions)"/>
    <s v="HP7"/>
    <x v="7"/>
    <s v="VALREL"/>
    <x v="3"/>
    <s v="KOR"/>
    <x v="31"/>
    <n v="2020"/>
    <x v="5"/>
    <s v="KRW"/>
    <s v="Won"/>
    <n v="6"/>
    <s v="Millions"/>
    <n v="2015"/>
    <n v="2015"/>
    <n v="1587669.8459999999"/>
    <m/>
    <m/>
  </r>
  <r>
    <s v="HF2HF3"/>
    <x v="2"/>
    <x v="0"/>
    <s v="Current expenditure on health (all functions)"/>
    <s v="HP7"/>
    <x v="7"/>
    <s v="VALREL"/>
    <x v="3"/>
    <s v="KOR"/>
    <x v="31"/>
    <n v="2021"/>
    <x v="6"/>
    <s v="KRW"/>
    <s v="Won"/>
    <n v="6"/>
    <s v="Millions"/>
    <n v="2015"/>
    <n v="2015"/>
    <n v="1649780.7919999999"/>
    <m/>
    <m/>
  </r>
  <r>
    <s v="HF2HF3"/>
    <x v="2"/>
    <x v="0"/>
    <s v="Current expenditure on health (all functions)"/>
    <s v="HP7"/>
    <x v="7"/>
    <s v="VALREL"/>
    <x v="3"/>
    <s v="KOR"/>
    <x v="31"/>
    <n v="2022"/>
    <x v="7"/>
    <s v="KRW"/>
    <s v="Won"/>
    <n v="6"/>
    <s v="Millions"/>
    <n v="2015"/>
    <n v="2015"/>
    <n v="1934442.9280000001"/>
    <s v="P"/>
    <s v="Provisional value"/>
  </r>
  <r>
    <s v="HFTOT"/>
    <x v="0"/>
    <x v="4"/>
    <s v="Ancillary services (non-specified by function)"/>
    <s v="HP3"/>
    <x v="3"/>
    <s v="PARCUR"/>
    <x v="1"/>
    <s v="ESP"/>
    <x v="9"/>
    <n v="2015"/>
    <x v="0"/>
    <s v="PC"/>
    <s v="Percentage"/>
    <n v="0"/>
    <s v="Units"/>
    <m/>
    <m/>
    <n v="3.9E-2"/>
    <m/>
    <m/>
  </r>
  <r>
    <s v="HFTOT"/>
    <x v="0"/>
    <x v="4"/>
    <s v="Ancillary services (non-specified by function)"/>
    <s v="HP3"/>
    <x v="3"/>
    <s v="PARCUR"/>
    <x v="1"/>
    <s v="ESP"/>
    <x v="9"/>
    <n v="2016"/>
    <x v="1"/>
    <s v="PC"/>
    <s v="Percentage"/>
    <n v="0"/>
    <s v="Units"/>
    <m/>
    <m/>
    <n v="3.9E-2"/>
    <m/>
    <m/>
  </r>
  <r>
    <s v="HFTOT"/>
    <x v="0"/>
    <x v="4"/>
    <s v="Ancillary services (non-specified by function)"/>
    <s v="HP3"/>
    <x v="3"/>
    <s v="PARCUR"/>
    <x v="1"/>
    <s v="ESP"/>
    <x v="9"/>
    <n v="2017"/>
    <x v="2"/>
    <s v="PC"/>
    <s v="Percentage"/>
    <n v="0"/>
    <s v="Units"/>
    <m/>
    <m/>
    <n v="3.9E-2"/>
    <m/>
    <m/>
  </r>
  <r>
    <s v="HFTOT"/>
    <x v="0"/>
    <x v="4"/>
    <s v="Ancillary services (non-specified by function)"/>
    <s v="HP3"/>
    <x v="3"/>
    <s v="PARCUR"/>
    <x v="1"/>
    <s v="ESP"/>
    <x v="9"/>
    <n v="2018"/>
    <x v="3"/>
    <s v="PC"/>
    <s v="Percentage"/>
    <n v="0"/>
    <s v="Units"/>
    <m/>
    <m/>
    <n v="0.04"/>
    <m/>
    <m/>
  </r>
  <r>
    <s v="HFTOT"/>
    <x v="0"/>
    <x v="4"/>
    <s v="Ancillary services (non-specified by function)"/>
    <s v="HP3"/>
    <x v="3"/>
    <s v="PARCUR"/>
    <x v="1"/>
    <s v="ESP"/>
    <x v="9"/>
    <n v="2019"/>
    <x v="4"/>
    <s v="PC"/>
    <s v="Percentage"/>
    <n v="0"/>
    <s v="Units"/>
    <m/>
    <m/>
    <n v="4.1000000000000002E-2"/>
    <m/>
    <m/>
  </r>
  <r>
    <s v="HFTOT"/>
    <x v="0"/>
    <x v="4"/>
    <s v="Ancillary services (non-specified by function)"/>
    <s v="HP3"/>
    <x v="3"/>
    <s v="PARCUR"/>
    <x v="1"/>
    <s v="ESP"/>
    <x v="9"/>
    <n v="2020"/>
    <x v="5"/>
    <s v="PC"/>
    <s v="Percentage"/>
    <n v="0"/>
    <s v="Units"/>
    <m/>
    <m/>
    <n v="4.2000000000000003E-2"/>
    <m/>
    <m/>
  </r>
  <r>
    <s v="HFTOT"/>
    <x v="0"/>
    <x v="4"/>
    <s v="Ancillary services (non-specified by function)"/>
    <s v="HP3"/>
    <x v="3"/>
    <s v="PARCUR"/>
    <x v="1"/>
    <s v="ESP"/>
    <x v="9"/>
    <n v="2021"/>
    <x v="6"/>
    <s v="PC"/>
    <s v="Percentage"/>
    <n v="0"/>
    <s v="Units"/>
    <m/>
    <m/>
    <n v="4.2000000000000003E-2"/>
    <m/>
    <m/>
  </r>
  <r>
    <s v="HFTOT"/>
    <x v="0"/>
    <x v="7"/>
    <s v="Governance and health system and financing administration"/>
    <s v="HP6"/>
    <x v="6"/>
    <s v="MLLNCU"/>
    <x v="2"/>
    <s v="GBR"/>
    <x v="16"/>
    <n v="2015"/>
    <x v="0"/>
    <s v="GBP"/>
    <s v="Pound Sterling"/>
    <n v="6"/>
    <s v="Millions"/>
    <m/>
    <m/>
    <n v="55.536999999999999"/>
    <m/>
    <m/>
  </r>
  <r>
    <s v="HFTOT"/>
    <x v="0"/>
    <x v="7"/>
    <s v="Governance and health system and financing administration"/>
    <s v="HP6"/>
    <x v="6"/>
    <s v="MLLNCU"/>
    <x v="2"/>
    <s v="GBR"/>
    <x v="16"/>
    <n v="2016"/>
    <x v="1"/>
    <s v="GBP"/>
    <s v="Pound Sterling"/>
    <n v="6"/>
    <s v="Millions"/>
    <m/>
    <m/>
    <n v="56.277999999999999"/>
    <m/>
    <m/>
  </r>
  <r>
    <s v="HFTOT"/>
    <x v="0"/>
    <x v="7"/>
    <s v="Governance and health system and financing administration"/>
    <s v="HP6"/>
    <x v="6"/>
    <s v="MLLNCU"/>
    <x v="2"/>
    <s v="GBR"/>
    <x v="16"/>
    <n v="2017"/>
    <x v="2"/>
    <s v="GBP"/>
    <s v="Pound Sterling"/>
    <n v="6"/>
    <s v="Millions"/>
    <m/>
    <m/>
    <n v="55.084000000000003"/>
    <m/>
    <m/>
  </r>
  <r>
    <s v="HFTOT"/>
    <x v="0"/>
    <x v="7"/>
    <s v="Governance and health system and financing administration"/>
    <s v="HP6"/>
    <x v="6"/>
    <s v="MLLNCU"/>
    <x v="2"/>
    <s v="GBR"/>
    <x v="16"/>
    <n v="2018"/>
    <x v="3"/>
    <s v="GBP"/>
    <s v="Pound Sterling"/>
    <n v="6"/>
    <s v="Millions"/>
    <m/>
    <m/>
    <n v="55.356999999999999"/>
    <m/>
    <m/>
  </r>
  <r>
    <s v="HFTOT"/>
    <x v="0"/>
    <x v="7"/>
    <s v="Governance and health system and financing administration"/>
    <s v="HP6"/>
    <x v="6"/>
    <s v="MLLNCU"/>
    <x v="2"/>
    <s v="GBR"/>
    <x v="16"/>
    <n v="2019"/>
    <x v="4"/>
    <s v="GBP"/>
    <s v="Pound Sterling"/>
    <n v="6"/>
    <s v="Millions"/>
    <m/>
    <m/>
    <n v="56.936"/>
    <m/>
    <m/>
  </r>
  <r>
    <s v="HFTOT"/>
    <x v="0"/>
    <x v="7"/>
    <s v="Governance and health system and financing administration"/>
    <s v="HP6"/>
    <x v="6"/>
    <s v="MLLNCU"/>
    <x v="2"/>
    <s v="GBR"/>
    <x v="16"/>
    <n v="2020"/>
    <x v="5"/>
    <s v="GBP"/>
    <s v="Pound Sterling"/>
    <n v="6"/>
    <s v="Millions"/>
    <m/>
    <m/>
    <n v="60.932000000000002"/>
    <m/>
    <m/>
  </r>
  <r>
    <s v="HFTOT"/>
    <x v="0"/>
    <x v="7"/>
    <s v="Governance and health system and financing administration"/>
    <s v="HP6"/>
    <x v="6"/>
    <s v="MLLNCU"/>
    <x v="2"/>
    <s v="GBR"/>
    <x v="16"/>
    <n v="2021"/>
    <x v="6"/>
    <s v="GBP"/>
    <s v="Pound Sterling"/>
    <n v="6"/>
    <s v="Millions"/>
    <m/>
    <m/>
    <n v="64.944000000000003"/>
    <m/>
    <m/>
  </r>
  <r>
    <s v="HFTOT"/>
    <x v="0"/>
    <x v="6"/>
    <s v="Preventive care"/>
    <s v="HPTOT"/>
    <x v="0"/>
    <s v="PPPPER"/>
    <x v="5"/>
    <s v="IRL"/>
    <x v="17"/>
    <n v="2015"/>
    <x v="0"/>
    <s v="USD"/>
    <s v="US Dollar"/>
    <n v="0"/>
    <s v="Units"/>
    <m/>
    <m/>
    <n v="115.551"/>
    <m/>
    <m/>
  </r>
  <r>
    <s v="HFTOT"/>
    <x v="0"/>
    <x v="6"/>
    <s v="Preventive care"/>
    <s v="HPTOT"/>
    <x v="0"/>
    <s v="PPPPER"/>
    <x v="5"/>
    <s v="IRL"/>
    <x v="17"/>
    <n v="2016"/>
    <x v="1"/>
    <s v="USD"/>
    <s v="US Dollar"/>
    <n v="0"/>
    <s v="Units"/>
    <m/>
    <m/>
    <n v="118.845"/>
    <m/>
    <m/>
  </r>
  <r>
    <s v="HFTOT"/>
    <x v="0"/>
    <x v="6"/>
    <s v="Preventive care"/>
    <s v="HPTOT"/>
    <x v="0"/>
    <s v="PPPPER"/>
    <x v="5"/>
    <s v="IRL"/>
    <x v="17"/>
    <n v="2017"/>
    <x v="2"/>
    <s v="USD"/>
    <s v="US Dollar"/>
    <n v="0"/>
    <s v="Units"/>
    <m/>
    <m/>
    <n v="124.244"/>
    <m/>
    <m/>
  </r>
  <r>
    <s v="HFTOT"/>
    <x v="0"/>
    <x v="6"/>
    <s v="Preventive care"/>
    <s v="HPTOT"/>
    <x v="0"/>
    <s v="PPPPER"/>
    <x v="5"/>
    <s v="IRL"/>
    <x v="17"/>
    <n v="2018"/>
    <x v="3"/>
    <s v="USD"/>
    <s v="US Dollar"/>
    <n v="0"/>
    <s v="Units"/>
    <m/>
    <m/>
    <n v="126.873"/>
    <m/>
    <m/>
  </r>
  <r>
    <s v="HFTOT"/>
    <x v="0"/>
    <x v="6"/>
    <s v="Preventive care"/>
    <s v="HPTOT"/>
    <x v="0"/>
    <s v="PPPPER"/>
    <x v="5"/>
    <s v="IRL"/>
    <x v="17"/>
    <n v="2019"/>
    <x v="4"/>
    <s v="USD"/>
    <s v="US Dollar"/>
    <n v="0"/>
    <s v="Units"/>
    <m/>
    <m/>
    <n v="132.09800000000001"/>
    <m/>
    <m/>
  </r>
  <r>
    <s v="HFTOT"/>
    <x v="0"/>
    <x v="6"/>
    <s v="Preventive care"/>
    <s v="HPTOT"/>
    <x v="0"/>
    <s v="PPPPER"/>
    <x v="5"/>
    <s v="IRL"/>
    <x v="17"/>
    <n v="2020"/>
    <x v="5"/>
    <s v="USD"/>
    <s v="US Dollar"/>
    <n v="0"/>
    <s v="Units"/>
    <m/>
    <m/>
    <n v="174.32"/>
    <m/>
    <m/>
  </r>
  <r>
    <s v="HFTOT"/>
    <x v="0"/>
    <x v="6"/>
    <s v="Preventive care"/>
    <s v="HPTOT"/>
    <x v="0"/>
    <s v="PPPPER"/>
    <x v="5"/>
    <s v="IRL"/>
    <x v="17"/>
    <n v="2021"/>
    <x v="6"/>
    <s v="USD"/>
    <s v="US Dollar"/>
    <n v="0"/>
    <s v="Units"/>
    <m/>
    <m/>
    <n v="345.29"/>
    <m/>
    <m/>
  </r>
  <r>
    <s v="HFTOT"/>
    <x v="0"/>
    <x v="6"/>
    <s v="Preventive care"/>
    <s v="HPTOT"/>
    <x v="0"/>
    <s v="PPPPER"/>
    <x v="5"/>
    <s v="IRL"/>
    <x v="17"/>
    <n v="2022"/>
    <x v="7"/>
    <s v="USD"/>
    <s v="US Dollar"/>
    <n v="0"/>
    <s v="Units"/>
    <m/>
    <m/>
    <n v="355.96800000000002"/>
    <s v="P"/>
    <s v="Provisional value"/>
  </r>
  <r>
    <s v="HF2"/>
    <x v="3"/>
    <x v="2"/>
    <s v="Outpatient curative and rehabilitative care"/>
    <s v="HPTOT"/>
    <x v="0"/>
    <s v="PPPPER"/>
    <x v="5"/>
    <s v="GBR"/>
    <x v="16"/>
    <n v="2015"/>
    <x v="0"/>
    <s v="USD"/>
    <s v="US Dollar"/>
    <n v="0"/>
    <s v="Units"/>
    <m/>
    <m/>
    <n v="41.228999999999999"/>
    <m/>
    <m/>
  </r>
  <r>
    <s v="HF2"/>
    <x v="3"/>
    <x v="2"/>
    <s v="Outpatient curative and rehabilitative care"/>
    <s v="HPTOT"/>
    <x v="0"/>
    <s v="PPPPER"/>
    <x v="5"/>
    <s v="GBR"/>
    <x v="16"/>
    <n v="2016"/>
    <x v="1"/>
    <s v="USD"/>
    <s v="US Dollar"/>
    <n v="0"/>
    <s v="Units"/>
    <m/>
    <m/>
    <n v="43.136000000000003"/>
    <m/>
    <m/>
  </r>
  <r>
    <s v="HF2"/>
    <x v="3"/>
    <x v="2"/>
    <s v="Outpatient curative and rehabilitative care"/>
    <s v="HPTOT"/>
    <x v="0"/>
    <s v="PPPPER"/>
    <x v="5"/>
    <s v="GBR"/>
    <x v="16"/>
    <n v="2017"/>
    <x v="2"/>
    <s v="USD"/>
    <s v="US Dollar"/>
    <n v="0"/>
    <s v="Units"/>
    <m/>
    <m/>
    <n v="44.542000000000002"/>
    <m/>
    <m/>
  </r>
  <r>
    <s v="HF2"/>
    <x v="3"/>
    <x v="2"/>
    <s v="Outpatient curative and rehabilitative care"/>
    <s v="HPTOT"/>
    <x v="0"/>
    <s v="PPPPER"/>
    <x v="5"/>
    <s v="GBR"/>
    <x v="16"/>
    <n v="2018"/>
    <x v="3"/>
    <s v="USD"/>
    <s v="US Dollar"/>
    <n v="0"/>
    <s v="Units"/>
    <m/>
    <m/>
    <n v="43.822000000000003"/>
    <m/>
    <m/>
  </r>
  <r>
    <s v="HF2"/>
    <x v="3"/>
    <x v="2"/>
    <s v="Outpatient curative and rehabilitative care"/>
    <s v="HPTOT"/>
    <x v="0"/>
    <s v="PPPPER"/>
    <x v="5"/>
    <s v="GBR"/>
    <x v="16"/>
    <n v="2019"/>
    <x v="4"/>
    <s v="USD"/>
    <s v="US Dollar"/>
    <n v="0"/>
    <s v="Units"/>
    <m/>
    <m/>
    <n v="44.432000000000002"/>
    <m/>
    <m/>
  </r>
  <r>
    <s v="HF2"/>
    <x v="3"/>
    <x v="2"/>
    <s v="Outpatient curative and rehabilitative care"/>
    <s v="HPTOT"/>
    <x v="0"/>
    <s v="PPPPER"/>
    <x v="5"/>
    <s v="GBR"/>
    <x v="16"/>
    <n v="2020"/>
    <x v="5"/>
    <s v="USD"/>
    <s v="US Dollar"/>
    <n v="0"/>
    <s v="Units"/>
    <m/>
    <m/>
    <n v="41.149000000000001"/>
    <m/>
    <m/>
  </r>
  <r>
    <s v="HF2"/>
    <x v="3"/>
    <x v="2"/>
    <s v="Outpatient curative and rehabilitative care"/>
    <s v="HPTOT"/>
    <x v="0"/>
    <s v="PPPPER"/>
    <x v="5"/>
    <s v="GBR"/>
    <x v="16"/>
    <n v="2021"/>
    <x v="6"/>
    <s v="USD"/>
    <s v="US Dollar"/>
    <n v="0"/>
    <s v="Units"/>
    <m/>
    <m/>
    <n v="48.603000000000002"/>
    <m/>
    <m/>
  </r>
  <r>
    <s v="HF3"/>
    <x v="4"/>
    <x v="1"/>
    <s v="Inpatient curative and rehabilitative care"/>
    <s v="HPTOT"/>
    <x v="0"/>
    <s v="VALREL"/>
    <x v="3"/>
    <s v="ESP"/>
    <x v="9"/>
    <n v="2015"/>
    <x v="0"/>
    <s v="EUR"/>
    <s v="Euro"/>
    <n v="6"/>
    <s v="Millions"/>
    <n v="2015"/>
    <n v="2015"/>
    <n v="666.02300000000002"/>
    <m/>
    <m/>
  </r>
  <r>
    <s v="HF3"/>
    <x v="4"/>
    <x v="1"/>
    <s v="Inpatient curative and rehabilitative care"/>
    <s v="HPTOT"/>
    <x v="0"/>
    <s v="VALREL"/>
    <x v="3"/>
    <s v="ESP"/>
    <x v="9"/>
    <n v="2016"/>
    <x v="1"/>
    <s v="EUR"/>
    <s v="Euro"/>
    <n v="6"/>
    <s v="Millions"/>
    <n v="2015"/>
    <n v="2015"/>
    <n v="640.86099999999999"/>
    <m/>
    <m/>
  </r>
  <r>
    <s v="HF3"/>
    <x v="4"/>
    <x v="1"/>
    <s v="Inpatient curative and rehabilitative care"/>
    <s v="HPTOT"/>
    <x v="0"/>
    <s v="VALREL"/>
    <x v="3"/>
    <s v="ESP"/>
    <x v="9"/>
    <n v="2017"/>
    <x v="2"/>
    <s v="EUR"/>
    <s v="Euro"/>
    <n v="6"/>
    <s v="Millions"/>
    <n v="2015"/>
    <n v="2015"/>
    <n v="813.024"/>
    <m/>
    <m/>
  </r>
  <r>
    <s v="HF3"/>
    <x v="4"/>
    <x v="1"/>
    <s v="Inpatient curative and rehabilitative care"/>
    <s v="HPTOT"/>
    <x v="0"/>
    <s v="VALREL"/>
    <x v="3"/>
    <s v="ESP"/>
    <x v="9"/>
    <n v="2018"/>
    <x v="3"/>
    <s v="EUR"/>
    <s v="Euro"/>
    <n v="6"/>
    <s v="Millions"/>
    <n v="2015"/>
    <n v="2015"/>
    <n v="824.93499999999995"/>
    <m/>
    <m/>
  </r>
  <r>
    <s v="HF3"/>
    <x v="4"/>
    <x v="1"/>
    <s v="Inpatient curative and rehabilitative care"/>
    <s v="HPTOT"/>
    <x v="0"/>
    <s v="VALREL"/>
    <x v="3"/>
    <s v="ESP"/>
    <x v="9"/>
    <n v="2019"/>
    <x v="4"/>
    <s v="EUR"/>
    <s v="Euro"/>
    <n v="6"/>
    <s v="Millions"/>
    <n v="2015"/>
    <n v="2015"/>
    <n v="866.2"/>
    <m/>
    <m/>
  </r>
  <r>
    <s v="HF3"/>
    <x v="4"/>
    <x v="1"/>
    <s v="Inpatient curative and rehabilitative care"/>
    <s v="HPTOT"/>
    <x v="0"/>
    <s v="VALREL"/>
    <x v="3"/>
    <s v="ESP"/>
    <x v="9"/>
    <n v="2020"/>
    <x v="5"/>
    <s v="EUR"/>
    <s v="Euro"/>
    <n v="6"/>
    <s v="Millions"/>
    <n v="2015"/>
    <n v="2015"/>
    <n v="857.75599999999997"/>
    <m/>
    <m/>
  </r>
  <r>
    <s v="HF3"/>
    <x v="4"/>
    <x v="1"/>
    <s v="Inpatient curative and rehabilitative care"/>
    <s v="HPTOT"/>
    <x v="0"/>
    <s v="VALREL"/>
    <x v="3"/>
    <s v="ESP"/>
    <x v="9"/>
    <n v="2021"/>
    <x v="6"/>
    <s v="EUR"/>
    <s v="Euro"/>
    <n v="6"/>
    <s v="Millions"/>
    <n v="2015"/>
    <n v="2015"/>
    <n v="888.18600000000004"/>
    <m/>
    <m/>
  </r>
  <r>
    <s v="HF3"/>
    <x v="4"/>
    <x v="0"/>
    <s v="Current expenditure on health (all functions)"/>
    <s v="HP5"/>
    <x v="5"/>
    <s v="PPPPER"/>
    <x v="5"/>
    <s v="IRL"/>
    <x v="17"/>
    <n v="2015"/>
    <x v="0"/>
    <s v="USD"/>
    <s v="US Dollar"/>
    <n v="0"/>
    <s v="Units"/>
    <m/>
    <m/>
    <n v="161.21299999999999"/>
    <m/>
    <m/>
  </r>
  <r>
    <s v="HF3"/>
    <x v="4"/>
    <x v="0"/>
    <s v="Current expenditure on health (all functions)"/>
    <s v="HP5"/>
    <x v="5"/>
    <s v="PPPPER"/>
    <x v="5"/>
    <s v="IRL"/>
    <x v="17"/>
    <n v="2016"/>
    <x v="1"/>
    <s v="USD"/>
    <s v="US Dollar"/>
    <n v="0"/>
    <s v="Units"/>
    <m/>
    <m/>
    <n v="167.09899999999999"/>
    <m/>
    <m/>
  </r>
  <r>
    <s v="HF3"/>
    <x v="4"/>
    <x v="0"/>
    <s v="Current expenditure on health (all functions)"/>
    <s v="HP5"/>
    <x v="5"/>
    <s v="PPPPER"/>
    <x v="5"/>
    <s v="IRL"/>
    <x v="17"/>
    <n v="2017"/>
    <x v="2"/>
    <s v="USD"/>
    <s v="US Dollar"/>
    <n v="0"/>
    <s v="Units"/>
    <m/>
    <m/>
    <n v="165.55199999999999"/>
    <m/>
    <m/>
  </r>
  <r>
    <s v="HF3"/>
    <x v="4"/>
    <x v="0"/>
    <s v="Current expenditure on health (all functions)"/>
    <s v="HP5"/>
    <x v="5"/>
    <s v="PPPPER"/>
    <x v="5"/>
    <s v="IRL"/>
    <x v="17"/>
    <n v="2018"/>
    <x v="3"/>
    <s v="USD"/>
    <s v="US Dollar"/>
    <n v="0"/>
    <s v="Units"/>
    <m/>
    <m/>
    <n v="162.261"/>
    <m/>
    <m/>
  </r>
  <r>
    <s v="HF3"/>
    <x v="4"/>
    <x v="0"/>
    <s v="Current expenditure on health (all functions)"/>
    <s v="HP5"/>
    <x v="5"/>
    <s v="PPPPER"/>
    <x v="5"/>
    <s v="IRL"/>
    <x v="17"/>
    <n v="2019"/>
    <x v="4"/>
    <s v="USD"/>
    <s v="US Dollar"/>
    <n v="0"/>
    <s v="Units"/>
    <m/>
    <m/>
    <n v="153.261"/>
    <m/>
    <m/>
  </r>
  <r>
    <s v="HF3"/>
    <x v="4"/>
    <x v="0"/>
    <s v="Current expenditure on health (all functions)"/>
    <s v="HP5"/>
    <x v="5"/>
    <s v="PPPPER"/>
    <x v="5"/>
    <s v="IRL"/>
    <x v="17"/>
    <n v="2020"/>
    <x v="5"/>
    <s v="USD"/>
    <s v="US Dollar"/>
    <n v="0"/>
    <s v="Units"/>
    <m/>
    <m/>
    <n v="153.22"/>
    <m/>
    <m/>
  </r>
  <r>
    <s v="HF3"/>
    <x v="4"/>
    <x v="0"/>
    <s v="Current expenditure on health (all functions)"/>
    <s v="HP5"/>
    <x v="5"/>
    <s v="PPPPER"/>
    <x v="5"/>
    <s v="IRL"/>
    <x v="17"/>
    <n v="2021"/>
    <x v="6"/>
    <s v="USD"/>
    <s v="US Dollar"/>
    <n v="0"/>
    <s v="Units"/>
    <m/>
    <m/>
    <n v="153.46299999999999"/>
    <m/>
    <m/>
  </r>
  <r>
    <s v="HF3"/>
    <x v="4"/>
    <x v="0"/>
    <s v="Current expenditure on health (all functions)"/>
    <s v="HP5"/>
    <x v="5"/>
    <s v="PPPPER"/>
    <x v="5"/>
    <s v="IRL"/>
    <x v="17"/>
    <n v="2022"/>
    <x v="7"/>
    <s v="USD"/>
    <s v="US Dollar"/>
    <n v="0"/>
    <s v="Units"/>
    <m/>
    <m/>
    <n v="158.209"/>
    <s v="P"/>
    <s v="Provisional value"/>
  </r>
  <r>
    <s v="HFTOT"/>
    <x v="0"/>
    <x v="0"/>
    <s v="Current expenditure on health (all functions)"/>
    <s v="HP5"/>
    <x v="5"/>
    <s v="VALREL"/>
    <x v="3"/>
    <s v="TUR"/>
    <x v="30"/>
    <n v="2015"/>
    <x v="0"/>
    <s v="TRY"/>
    <s v="Turkish Lira"/>
    <n v="6"/>
    <s v="Millions"/>
    <n v="2015"/>
    <n v="2015"/>
    <n v="25888.172999999999"/>
    <m/>
    <m/>
  </r>
  <r>
    <s v="HFTOT"/>
    <x v="0"/>
    <x v="0"/>
    <s v="Current expenditure on health (all functions)"/>
    <s v="HP5"/>
    <x v="5"/>
    <s v="VALREL"/>
    <x v="3"/>
    <s v="TUR"/>
    <x v="30"/>
    <n v="2016"/>
    <x v="1"/>
    <s v="TRY"/>
    <s v="Turkish Lira"/>
    <n v="6"/>
    <s v="Millions"/>
    <n v="2015"/>
    <n v="2015"/>
    <n v="27461.428"/>
    <m/>
    <m/>
  </r>
  <r>
    <s v="HFTOT"/>
    <x v="0"/>
    <x v="0"/>
    <s v="Current expenditure on health (all functions)"/>
    <s v="HP5"/>
    <x v="5"/>
    <s v="VALREL"/>
    <x v="3"/>
    <s v="TUR"/>
    <x v="30"/>
    <n v="2017"/>
    <x v="2"/>
    <s v="TRY"/>
    <s v="Turkish Lira"/>
    <n v="6"/>
    <s v="Millions"/>
    <n v="2015"/>
    <n v="2015"/>
    <n v="28583.702000000001"/>
    <m/>
    <m/>
  </r>
  <r>
    <s v="HFTOT"/>
    <x v="0"/>
    <x v="0"/>
    <s v="Current expenditure on health (all functions)"/>
    <s v="HP5"/>
    <x v="5"/>
    <s v="VALREL"/>
    <x v="3"/>
    <s v="TUR"/>
    <x v="30"/>
    <n v="2018"/>
    <x v="3"/>
    <s v="TRY"/>
    <s v="Turkish Lira"/>
    <n v="6"/>
    <s v="Millions"/>
    <n v="2015"/>
    <n v="2015"/>
    <n v="30501.895"/>
    <m/>
    <m/>
  </r>
  <r>
    <s v="HFTOT"/>
    <x v="0"/>
    <x v="0"/>
    <s v="Current expenditure on health (all functions)"/>
    <s v="HP5"/>
    <x v="5"/>
    <s v="VALREL"/>
    <x v="3"/>
    <s v="TUR"/>
    <x v="30"/>
    <n v="2019"/>
    <x v="4"/>
    <s v="TRY"/>
    <s v="Turkish Lira"/>
    <n v="6"/>
    <s v="Millions"/>
    <n v="2015"/>
    <n v="2015"/>
    <n v="33327.177000000003"/>
    <m/>
    <m/>
  </r>
  <r>
    <s v="HFTOT"/>
    <x v="0"/>
    <x v="0"/>
    <s v="Current expenditure on health (all functions)"/>
    <s v="HP5"/>
    <x v="5"/>
    <s v="VALREL"/>
    <x v="3"/>
    <s v="TUR"/>
    <x v="30"/>
    <n v="2020"/>
    <x v="5"/>
    <s v="TRY"/>
    <s v="Turkish Lira"/>
    <n v="6"/>
    <s v="Millions"/>
    <n v="2015"/>
    <n v="2015"/>
    <n v="35832.091999999997"/>
    <m/>
    <m/>
  </r>
  <r>
    <s v="HFTOT"/>
    <x v="0"/>
    <x v="0"/>
    <s v="Current expenditure on health (all functions)"/>
    <s v="HP5"/>
    <x v="5"/>
    <s v="VALREL"/>
    <x v="3"/>
    <s v="TUR"/>
    <x v="30"/>
    <n v="2021"/>
    <x v="6"/>
    <s v="TRY"/>
    <s v="Turkish Lira"/>
    <n v="6"/>
    <s v="Millions"/>
    <n v="2015"/>
    <n v="2015"/>
    <n v="37797.555999999997"/>
    <m/>
    <m/>
  </r>
  <r>
    <s v="HFTOT"/>
    <x v="0"/>
    <x v="0"/>
    <s v="Current expenditure on health (all functions)"/>
    <s v="HP4"/>
    <x v="4"/>
    <s v="MLLNCU"/>
    <x v="2"/>
    <s v="ESP"/>
    <x v="9"/>
    <n v="2015"/>
    <x v="0"/>
    <s v="EUR"/>
    <s v="Euro"/>
    <n v="6"/>
    <s v="Millions"/>
    <m/>
    <m/>
    <n v="1634.2349999999999"/>
    <m/>
    <m/>
  </r>
  <r>
    <s v="HFTOT"/>
    <x v="0"/>
    <x v="0"/>
    <s v="Current expenditure on health (all functions)"/>
    <s v="HP4"/>
    <x v="4"/>
    <s v="MLLNCU"/>
    <x v="2"/>
    <s v="ESP"/>
    <x v="9"/>
    <n v="2016"/>
    <x v="1"/>
    <s v="EUR"/>
    <s v="Euro"/>
    <n v="6"/>
    <s v="Millions"/>
    <m/>
    <m/>
    <n v="1702.8720000000001"/>
    <m/>
    <m/>
  </r>
  <r>
    <s v="HFTOT"/>
    <x v="0"/>
    <x v="0"/>
    <s v="Current expenditure on health (all functions)"/>
    <s v="HP4"/>
    <x v="4"/>
    <s v="MLLNCU"/>
    <x v="2"/>
    <s v="ESP"/>
    <x v="9"/>
    <n v="2017"/>
    <x v="2"/>
    <s v="EUR"/>
    <s v="Euro"/>
    <n v="6"/>
    <s v="Millions"/>
    <m/>
    <m/>
    <n v="1734.4280000000001"/>
    <m/>
    <m/>
  </r>
  <r>
    <s v="HFTOT"/>
    <x v="0"/>
    <x v="0"/>
    <s v="Current expenditure on health (all functions)"/>
    <s v="HP4"/>
    <x v="4"/>
    <s v="MLLNCU"/>
    <x v="2"/>
    <s v="ESP"/>
    <x v="9"/>
    <n v="2018"/>
    <x v="3"/>
    <s v="EUR"/>
    <s v="Euro"/>
    <n v="6"/>
    <s v="Millions"/>
    <m/>
    <m/>
    <n v="1758.01"/>
    <m/>
    <m/>
  </r>
  <r>
    <s v="HFTOT"/>
    <x v="0"/>
    <x v="0"/>
    <s v="Current expenditure on health (all functions)"/>
    <s v="HP4"/>
    <x v="4"/>
    <s v="MLLNCU"/>
    <x v="2"/>
    <s v="ESP"/>
    <x v="9"/>
    <n v="2019"/>
    <x v="4"/>
    <s v="EUR"/>
    <s v="Euro"/>
    <n v="6"/>
    <s v="Millions"/>
    <m/>
    <m/>
    <n v="1824.144"/>
    <m/>
    <m/>
  </r>
  <r>
    <s v="HFTOT"/>
    <x v="0"/>
    <x v="0"/>
    <s v="Current expenditure on health (all functions)"/>
    <s v="HP4"/>
    <x v="4"/>
    <s v="MLLNCU"/>
    <x v="2"/>
    <s v="ESP"/>
    <x v="9"/>
    <n v="2020"/>
    <x v="5"/>
    <s v="EUR"/>
    <s v="Euro"/>
    <n v="6"/>
    <s v="Millions"/>
    <m/>
    <m/>
    <n v="1858.5530000000001"/>
    <m/>
    <m/>
  </r>
  <r>
    <s v="HFTOT"/>
    <x v="0"/>
    <x v="0"/>
    <s v="Current expenditure on health (all functions)"/>
    <s v="HP4"/>
    <x v="4"/>
    <s v="MLLNCU"/>
    <x v="2"/>
    <s v="ESP"/>
    <x v="9"/>
    <n v="2021"/>
    <x v="6"/>
    <s v="EUR"/>
    <s v="Euro"/>
    <n v="6"/>
    <s v="Millions"/>
    <m/>
    <m/>
    <n v="1998.51"/>
    <m/>
    <m/>
  </r>
  <r>
    <s v="HF2"/>
    <x v="3"/>
    <x v="1"/>
    <s v="Inpatient curative and rehabilitative care"/>
    <s v="HPTOT"/>
    <x v="0"/>
    <s v="MLLNCU"/>
    <x v="2"/>
    <s v="ESP"/>
    <x v="9"/>
    <n v="2015"/>
    <x v="0"/>
    <s v="EUR"/>
    <s v="Euro"/>
    <n v="6"/>
    <s v="Millions"/>
    <m/>
    <m/>
    <n v="1590.9760000000001"/>
    <m/>
    <m/>
  </r>
  <r>
    <s v="HF2"/>
    <x v="3"/>
    <x v="1"/>
    <s v="Inpatient curative and rehabilitative care"/>
    <s v="HPTOT"/>
    <x v="0"/>
    <s v="MLLNCU"/>
    <x v="2"/>
    <s v="ESP"/>
    <x v="9"/>
    <n v="2016"/>
    <x v="1"/>
    <s v="EUR"/>
    <s v="Euro"/>
    <n v="6"/>
    <s v="Millions"/>
    <m/>
    <m/>
    <n v="1626.5239999999999"/>
    <m/>
    <m/>
  </r>
  <r>
    <s v="HF2"/>
    <x v="3"/>
    <x v="1"/>
    <s v="Inpatient curative and rehabilitative care"/>
    <s v="HPTOT"/>
    <x v="0"/>
    <s v="MLLNCU"/>
    <x v="2"/>
    <s v="ESP"/>
    <x v="9"/>
    <n v="2017"/>
    <x v="2"/>
    <s v="EUR"/>
    <s v="Euro"/>
    <n v="6"/>
    <s v="Millions"/>
    <m/>
    <m/>
    <n v="2154.502"/>
    <m/>
    <m/>
  </r>
  <r>
    <s v="HF2"/>
    <x v="3"/>
    <x v="1"/>
    <s v="Inpatient curative and rehabilitative care"/>
    <s v="HPTOT"/>
    <x v="0"/>
    <s v="MLLNCU"/>
    <x v="2"/>
    <s v="ESP"/>
    <x v="9"/>
    <n v="2018"/>
    <x v="3"/>
    <s v="EUR"/>
    <s v="Euro"/>
    <n v="6"/>
    <s v="Millions"/>
    <m/>
    <m/>
    <n v="2373.7399999999998"/>
    <m/>
    <m/>
  </r>
  <r>
    <s v="HF2"/>
    <x v="3"/>
    <x v="1"/>
    <s v="Inpatient curative and rehabilitative care"/>
    <s v="HPTOT"/>
    <x v="0"/>
    <s v="MLLNCU"/>
    <x v="2"/>
    <s v="ESP"/>
    <x v="9"/>
    <n v="2019"/>
    <x v="4"/>
    <s v="EUR"/>
    <s v="Euro"/>
    <n v="6"/>
    <s v="Millions"/>
    <m/>
    <m/>
    <n v="2670.0659999999998"/>
    <m/>
    <m/>
  </r>
  <r>
    <s v="HF2"/>
    <x v="3"/>
    <x v="1"/>
    <s v="Inpatient curative and rehabilitative care"/>
    <s v="HPTOT"/>
    <x v="0"/>
    <s v="MLLNCU"/>
    <x v="2"/>
    <s v="ESP"/>
    <x v="9"/>
    <n v="2020"/>
    <x v="5"/>
    <s v="EUR"/>
    <s v="Euro"/>
    <n v="6"/>
    <s v="Millions"/>
    <m/>
    <m/>
    <n v="2829.9960000000001"/>
    <m/>
    <m/>
  </r>
  <r>
    <s v="HF2"/>
    <x v="3"/>
    <x v="1"/>
    <s v="Inpatient curative and rehabilitative care"/>
    <s v="HPTOT"/>
    <x v="0"/>
    <s v="MLLNCU"/>
    <x v="2"/>
    <s v="ESP"/>
    <x v="9"/>
    <n v="2021"/>
    <x v="6"/>
    <s v="EUR"/>
    <s v="Euro"/>
    <n v="6"/>
    <s v="Millions"/>
    <m/>
    <m/>
    <n v="3155.1570000000002"/>
    <m/>
    <m/>
  </r>
  <r>
    <s v="HF3"/>
    <x v="4"/>
    <x v="1"/>
    <s v="Inpatient curative and rehabilitative care"/>
    <s v="HPTOT"/>
    <x v="0"/>
    <s v="PARCUR"/>
    <x v="1"/>
    <s v="ESP"/>
    <x v="9"/>
    <n v="2015"/>
    <x v="0"/>
    <s v="PC"/>
    <s v="Percentage"/>
    <n v="0"/>
    <s v="Units"/>
    <m/>
    <m/>
    <n v="0.67700000000000005"/>
    <m/>
    <m/>
  </r>
  <r>
    <s v="HF3"/>
    <x v="4"/>
    <x v="1"/>
    <s v="Inpatient curative and rehabilitative care"/>
    <s v="HPTOT"/>
    <x v="0"/>
    <s v="PARCUR"/>
    <x v="1"/>
    <s v="ESP"/>
    <x v="9"/>
    <n v="2016"/>
    <x v="1"/>
    <s v="PC"/>
    <s v="Percentage"/>
    <n v="0"/>
    <s v="Units"/>
    <m/>
    <m/>
    <n v="0.64400000000000002"/>
    <m/>
    <m/>
  </r>
  <r>
    <s v="HF3"/>
    <x v="4"/>
    <x v="1"/>
    <s v="Inpatient curative and rehabilitative care"/>
    <s v="HPTOT"/>
    <x v="0"/>
    <s v="PARCUR"/>
    <x v="1"/>
    <s v="ESP"/>
    <x v="9"/>
    <n v="2017"/>
    <x v="2"/>
    <s v="PC"/>
    <s v="Percentage"/>
    <n v="0"/>
    <s v="Units"/>
    <m/>
    <m/>
    <n v="0.79500000000000004"/>
    <m/>
    <m/>
  </r>
  <r>
    <s v="HF3"/>
    <x v="4"/>
    <x v="1"/>
    <s v="Inpatient curative and rehabilitative care"/>
    <s v="HPTOT"/>
    <x v="0"/>
    <s v="PARCUR"/>
    <x v="1"/>
    <s v="ESP"/>
    <x v="9"/>
    <n v="2018"/>
    <x v="3"/>
    <s v="PC"/>
    <s v="Percentage"/>
    <n v="0"/>
    <s v="Units"/>
    <m/>
    <m/>
    <n v="0.78600000000000003"/>
    <m/>
    <m/>
  </r>
  <r>
    <s v="HF3"/>
    <x v="4"/>
    <x v="1"/>
    <s v="Inpatient curative and rehabilitative care"/>
    <s v="HPTOT"/>
    <x v="0"/>
    <s v="PARCUR"/>
    <x v="1"/>
    <s v="ESP"/>
    <x v="9"/>
    <n v="2019"/>
    <x v="4"/>
    <s v="PC"/>
    <s v="Percentage"/>
    <n v="0"/>
    <s v="Units"/>
    <m/>
    <m/>
    <n v="0.79500000000000004"/>
    <m/>
    <m/>
  </r>
  <r>
    <s v="HF3"/>
    <x v="4"/>
    <x v="1"/>
    <s v="Inpatient curative and rehabilitative care"/>
    <s v="HPTOT"/>
    <x v="0"/>
    <s v="PARCUR"/>
    <x v="1"/>
    <s v="ESP"/>
    <x v="9"/>
    <n v="2020"/>
    <x v="5"/>
    <s v="PC"/>
    <s v="Percentage"/>
    <n v="0"/>
    <s v="Units"/>
    <m/>
    <m/>
    <n v="0.749"/>
    <m/>
    <m/>
  </r>
  <r>
    <s v="HF3"/>
    <x v="4"/>
    <x v="1"/>
    <s v="Inpatient curative and rehabilitative care"/>
    <s v="HPTOT"/>
    <x v="0"/>
    <s v="PARCUR"/>
    <x v="1"/>
    <s v="ESP"/>
    <x v="9"/>
    <n v="2021"/>
    <x v="6"/>
    <s v="PC"/>
    <s v="Percentage"/>
    <n v="0"/>
    <s v="Units"/>
    <m/>
    <m/>
    <n v="0.73299999999999998"/>
    <m/>
    <m/>
  </r>
  <r>
    <s v="HF2HF3"/>
    <x v="2"/>
    <x v="0"/>
    <s v="Current expenditure on health (all functions)"/>
    <s v="HP5"/>
    <x v="5"/>
    <s v="UNPPER"/>
    <x v="4"/>
    <s v="IRL"/>
    <x v="17"/>
    <n v="2015"/>
    <x v="0"/>
    <s v="EUR"/>
    <s v="Euro"/>
    <n v="0"/>
    <s v="Units"/>
    <m/>
    <m/>
    <n v="153.49799999999999"/>
    <m/>
    <m/>
  </r>
  <r>
    <s v="HF2HF3"/>
    <x v="2"/>
    <x v="0"/>
    <s v="Current expenditure on health (all functions)"/>
    <s v="HP5"/>
    <x v="5"/>
    <s v="UNPPER"/>
    <x v="4"/>
    <s v="IRL"/>
    <x v="17"/>
    <n v="2016"/>
    <x v="1"/>
    <s v="EUR"/>
    <s v="Euro"/>
    <n v="0"/>
    <s v="Units"/>
    <m/>
    <m/>
    <n v="155.74100000000001"/>
    <m/>
    <m/>
  </r>
  <r>
    <s v="HF2HF3"/>
    <x v="2"/>
    <x v="0"/>
    <s v="Current expenditure on health (all functions)"/>
    <s v="HP5"/>
    <x v="5"/>
    <s v="UNPPER"/>
    <x v="4"/>
    <s v="IRL"/>
    <x v="17"/>
    <n v="2017"/>
    <x v="2"/>
    <s v="EUR"/>
    <s v="Euro"/>
    <n v="0"/>
    <s v="Units"/>
    <m/>
    <m/>
    <n v="156.02600000000001"/>
    <m/>
    <m/>
  </r>
  <r>
    <s v="HF2HF3"/>
    <x v="2"/>
    <x v="0"/>
    <s v="Current expenditure on health (all functions)"/>
    <s v="HP5"/>
    <x v="5"/>
    <s v="UNPPER"/>
    <x v="4"/>
    <s v="IRL"/>
    <x v="17"/>
    <n v="2018"/>
    <x v="3"/>
    <s v="EUR"/>
    <s v="Euro"/>
    <n v="0"/>
    <s v="Units"/>
    <m/>
    <m/>
    <n v="153.53200000000001"/>
    <m/>
    <m/>
  </r>
  <r>
    <s v="HF2HF3"/>
    <x v="2"/>
    <x v="0"/>
    <s v="Current expenditure on health (all functions)"/>
    <s v="HP5"/>
    <x v="5"/>
    <s v="UNPPER"/>
    <x v="4"/>
    <s v="IRL"/>
    <x v="17"/>
    <n v="2019"/>
    <x v="4"/>
    <s v="EUR"/>
    <s v="Euro"/>
    <n v="0"/>
    <s v="Units"/>
    <m/>
    <m/>
    <n v="149.375"/>
    <m/>
    <m/>
  </r>
  <r>
    <s v="HF2HF3"/>
    <x v="2"/>
    <x v="0"/>
    <s v="Current expenditure on health (all functions)"/>
    <s v="HP5"/>
    <x v="5"/>
    <s v="UNPPER"/>
    <x v="4"/>
    <s v="IRL"/>
    <x v="17"/>
    <n v="2020"/>
    <x v="5"/>
    <s v="EUR"/>
    <s v="Euro"/>
    <n v="0"/>
    <s v="Units"/>
    <m/>
    <m/>
    <n v="151.46600000000001"/>
    <m/>
    <m/>
  </r>
  <r>
    <s v="HF2HF3"/>
    <x v="2"/>
    <x v="0"/>
    <s v="Current expenditure on health (all functions)"/>
    <s v="HP5"/>
    <x v="5"/>
    <s v="UNPPER"/>
    <x v="4"/>
    <s v="IRL"/>
    <x v="17"/>
    <n v="2021"/>
    <x v="6"/>
    <s v="EUR"/>
    <s v="Euro"/>
    <n v="0"/>
    <s v="Units"/>
    <m/>
    <m/>
    <n v="148.95699999999999"/>
    <m/>
    <m/>
  </r>
  <r>
    <s v="HF2HF3"/>
    <x v="2"/>
    <x v="0"/>
    <s v="Current expenditure on health (all functions)"/>
    <s v="HP5"/>
    <x v="5"/>
    <s v="UNPPER"/>
    <x v="4"/>
    <s v="IRL"/>
    <x v="17"/>
    <n v="2022"/>
    <x v="7"/>
    <s v="EUR"/>
    <s v="Euro"/>
    <n v="0"/>
    <s v="Units"/>
    <m/>
    <m/>
    <n v="157.76599999999999"/>
    <s v="P"/>
    <s v="Provisional value"/>
  </r>
  <r>
    <s v="HFTOT"/>
    <x v="0"/>
    <x v="4"/>
    <s v="Ancillary services (non-specified by function)"/>
    <s v="HPTOT"/>
    <x v="0"/>
    <s v="PARPIB"/>
    <x v="0"/>
    <s v="IRL"/>
    <x v="17"/>
    <n v="2015"/>
    <x v="0"/>
    <s v="PC"/>
    <s v="Percentage"/>
    <n v="0"/>
    <s v="Units"/>
    <m/>
    <m/>
    <n v="0.20799999999999999"/>
    <m/>
    <m/>
  </r>
  <r>
    <s v="HFTOT"/>
    <x v="0"/>
    <x v="4"/>
    <s v="Ancillary services (non-specified by function)"/>
    <s v="HPTOT"/>
    <x v="0"/>
    <s v="PARPIB"/>
    <x v="0"/>
    <s v="IRL"/>
    <x v="17"/>
    <n v="2016"/>
    <x v="1"/>
    <s v="PC"/>
    <s v="Percentage"/>
    <n v="0"/>
    <s v="Units"/>
    <m/>
    <m/>
    <n v="0.21299999999999999"/>
    <m/>
    <m/>
  </r>
  <r>
    <s v="HFTOT"/>
    <x v="0"/>
    <x v="4"/>
    <s v="Ancillary services (non-specified by function)"/>
    <s v="HPTOT"/>
    <x v="0"/>
    <s v="PARPIB"/>
    <x v="0"/>
    <s v="IRL"/>
    <x v="17"/>
    <n v="2017"/>
    <x v="2"/>
    <s v="PC"/>
    <s v="Percentage"/>
    <n v="0"/>
    <s v="Units"/>
    <m/>
    <m/>
    <n v="0.20100000000000001"/>
    <m/>
    <m/>
  </r>
  <r>
    <s v="HFTOT"/>
    <x v="0"/>
    <x v="4"/>
    <s v="Ancillary services (non-specified by function)"/>
    <s v="HPTOT"/>
    <x v="0"/>
    <s v="PARPIB"/>
    <x v="0"/>
    <s v="IRL"/>
    <x v="17"/>
    <n v="2018"/>
    <x v="3"/>
    <s v="PC"/>
    <s v="Percentage"/>
    <n v="0"/>
    <s v="Units"/>
    <m/>
    <m/>
    <n v="0.19"/>
    <m/>
    <m/>
  </r>
  <r>
    <s v="HFTOT"/>
    <x v="0"/>
    <x v="4"/>
    <s v="Ancillary services (non-specified by function)"/>
    <s v="HPTOT"/>
    <x v="0"/>
    <s v="PARPIB"/>
    <x v="0"/>
    <s v="IRL"/>
    <x v="17"/>
    <n v="2019"/>
    <x v="4"/>
    <s v="PC"/>
    <s v="Percentage"/>
    <n v="0"/>
    <s v="Units"/>
    <m/>
    <m/>
    <n v="0.191"/>
    <m/>
    <m/>
  </r>
  <r>
    <s v="HFTOT"/>
    <x v="0"/>
    <x v="4"/>
    <s v="Ancillary services (non-specified by function)"/>
    <s v="HPTOT"/>
    <x v="0"/>
    <s v="PARPIB"/>
    <x v="0"/>
    <s v="IRL"/>
    <x v="17"/>
    <n v="2020"/>
    <x v="5"/>
    <s v="PC"/>
    <s v="Percentage"/>
    <n v="0"/>
    <s v="Units"/>
    <m/>
    <m/>
    <n v="0.191"/>
    <m/>
    <m/>
  </r>
  <r>
    <s v="HFTOT"/>
    <x v="0"/>
    <x v="4"/>
    <s v="Ancillary services (non-specified by function)"/>
    <s v="HPTOT"/>
    <x v="0"/>
    <s v="PARPIB"/>
    <x v="0"/>
    <s v="IRL"/>
    <x v="17"/>
    <n v="2021"/>
    <x v="6"/>
    <s v="PC"/>
    <s v="Percentage"/>
    <n v="0"/>
    <s v="Units"/>
    <m/>
    <m/>
    <n v="0.17499999999999999"/>
    <m/>
    <m/>
  </r>
  <r>
    <s v="HFTOT"/>
    <x v="0"/>
    <x v="4"/>
    <s v="Ancillary services (non-specified by function)"/>
    <s v="HPTOT"/>
    <x v="0"/>
    <s v="PARPIB"/>
    <x v="0"/>
    <s v="IRL"/>
    <x v="17"/>
    <n v="2022"/>
    <x v="7"/>
    <s v="PC"/>
    <s v="Percentage"/>
    <n v="0"/>
    <s v="Units"/>
    <m/>
    <m/>
    <n v="0.158"/>
    <s v="P"/>
    <s v="Provisional value"/>
  </r>
  <r>
    <s v="HF2HF3"/>
    <x v="2"/>
    <x v="0"/>
    <s v="Current expenditure on health (all functions)"/>
    <s v="HP4"/>
    <x v="4"/>
    <s v="UNPPER"/>
    <x v="4"/>
    <s v="KOR"/>
    <x v="31"/>
    <n v="2015"/>
    <x v="0"/>
    <s v="KRW"/>
    <s v="Won"/>
    <n v="0"/>
    <s v="Units"/>
    <m/>
    <m/>
    <n v="5330.2889999999998"/>
    <m/>
    <m/>
  </r>
  <r>
    <s v="HF2HF3"/>
    <x v="2"/>
    <x v="0"/>
    <s v="Current expenditure on health (all functions)"/>
    <s v="HP4"/>
    <x v="4"/>
    <s v="UNPPER"/>
    <x v="4"/>
    <s v="KOR"/>
    <x v="31"/>
    <n v="2016"/>
    <x v="1"/>
    <s v="KRW"/>
    <s v="Won"/>
    <n v="0"/>
    <s v="Units"/>
    <m/>
    <m/>
    <n v="6455.9350000000004"/>
    <m/>
    <m/>
  </r>
  <r>
    <s v="HF2HF3"/>
    <x v="2"/>
    <x v="0"/>
    <s v="Current expenditure on health (all functions)"/>
    <s v="HP4"/>
    <x v="4"/>
    <s v="UNPPER"/>
    <x v="4"/>
    <s v="KOR"/>
    <x v="31"/>
    <n v="2017"/>
    <x v="2"/>
    <s v="KRW"/>
    <s v="Won"/>
    <n v="0"/>
    <s v="Units"/>
    <m/>
    <m/>
    <n v="7712.7790000000005"/>
    <m/>
    <m/>
  </r>
  <r>
    <s v="HF2HF3"/>
    <x v="2"/>
    <x v="0"/>
    <s v="Current expenditure on health (all functions)"/>
    <s v="HP4"/>
    <x v="4"/>
    <s v="UNPPER"/>
    <x v="4"/>
    <s v="KOR"/>
    <x v="31"/>
    <n v="2018"/>
    <x v="3"/>
    <s v="KRW"/>
    <s v="Won"/>
    <n v="0"/>
    <s v="Units"/>
    <m/>
    <m/>
    <n v="11404.514999999999"/>
    <m/>
    <m/>
  </r>
  <r>
    <s v="HF2HF3"/>
    <x v="2"/>
    <x v="0"/>
    <s v="Current expenditure on health (all functions)"/>
    <s v="HP4"/>
    <x v="4"/>
    <s v="UNPPER"/>
    <x v="4"/>
    <s v="KOR"/>
    <x v="31"/>
    <n v="2019"/>
    <x v="4"/>
    <s v="KRW"/>
    <s v="Won"/>
    <n v="0"/>
    <s v="Units"/>
    <m/>
    <m/>
    <n v="10652.418"/>
    <m/>
    <m/>
  </r>
  <r>
    <s v="HF2HF3"/>
    <x v="2"/>
    <x v="0"/>
    <s v="Current expenditure on health (all functions)"/>
    <s v="HP4"/>
    <x v="4"/>
    <s v="UNPPER"/>
    <x v="4"/>
    <s v="KOR"/>
    <x v="31"/>
    <n v="2020"/>
    <x v="5"/>
    <s v="KRW"/>
    <s v="Won"/>
    <n v="0"/>
    <s v="Units"/>
    <m/>
    <m/>
    <n v="10002.054"/>
    <m/>
    <m/>
  </r>
  <r>
    <s v="HF2HF3"/>
    <x v="2"/>
    <x v="0"/>
    <s v="Current expenditure on health (all functions)"/>
    <s v="HP4"/>
    <x v="4"/>
    <s v="UNPPER"/>
    <x v="4"/>
    <s v="KOR"/>
    <x v="31"/>
    <n v="2021"/>
    <x v="6"/>
    <s v="KRW"/>
    <s v="Won"/>
    <n v="0"/>
    <s v="Units"/>
    <m/>
    <m/>
    <n v="15279.567999999999"/>
    <m/>
    <m/>
  </r>
  <r>
    <s v="HF2HF3"/>
    <x v="2"/>
    <x v="0"/>
    <s v="Current expenditure on health (all functions)"/>
    <s v="HP4"/>
    <x v="4"/>
    <s v="UNPPER"/>
    <x v="4"/>
    <s v="KOR"/>
    <x v="31"/>
    <n v="2022"/>
    <x v="7"/>
    <s v="KRW"/>
    <s v="Won"/>
    <n v="0"/>
    <s v="Units"/>
    <m/>
    <m/>
    <n v="18866.538"/>
    <s v="P"/>
    <s v="Provisional value"/>
  </r>
  <r>
    <s v="HF1"/>
    <x v="1"/>
    <x v="0"/>
    <s v="Current expenditure on health (all functions)"/>
    <s v="HP4"/>
    <x v="4"/>
    <s v="MLLNCU"/>
    <x v="2"/>
    <s v="GBR"/>
    <x v="16"/>
    <n v="2015"/>
    <x v="0"/>
    <s v="GBP"/>
    <s v="Pound Sterling"/>
    <n v="6"/>
    <s v="Millions"/>
    <m/>
    <m/>
    <n v="2887.2689999999998"/>
    <m/>
    <m/>
  </r>
  <r>
    <s v="HF1"/>
    <x v="1"/>
    <x v="0"/>
    <s v="Current expenditure on health (all functions)"/>
    <s v="HP4"/>
    <x v="4"/>
    <s v="MLLNCU"/>
    <x v="2"/>
    <s v="GBR"/>
    <x v="16"/>
    <n v="2016"/>
    <x v="1"/>
    <s v="GBP"/>
    <s v="Pound Sterling"/>
    <n v="6"/>
    <s v="Millions"/>
    <m/>
    <m/>
    <n v="3061.712"/>
    <m/>
    <m/>
  </r>
  <r>
    <s v="HF1"/>
    <x v="1"/>
    <x v="0"/>
    <s v="Current expenditure on health (all functions)"/>
    <s v="HP4"/>
    <x v="4"/>
    <s v="MLLNCU"/>
    <x v="2"/>
    <s v="GBR"/>
    <x v="16"/>
    <n v="2017"/>
    <x v="2"/>
    <s v="GBP"/>
    <s v="Pound Sterling"/>
    <n v="6"/>
    <s v="Millions"/>
    <m/>
    <m/>
    <n v="3175.0709999999999"/>
    <m/>
    <m/>
  </r>
  <r>
    <s v="HF1"/>
    <x v="1"/>
    <x v="0"/>
    <s v="Current expenditure on health (all functions)"/>
    <s v="HP4"/>
    <x v="4"/>
    <s v="MLLNCU"/>
    <x v="2"/>
    <s v="GBR"/>
    <x v="16"/>
    <n v="2018"/>
    <x v="3"/>
    <s v="GBP"/>
    <s v="Pound Sterling"/>
    <n v="6"/>
    <s v="Millions"/>
    <m/>
    <m/>
    <n v="3381.183"/>
    <m/>
    <m/>
  </r>
  <r>
    <s v="HF1"/>
    <x v="1"/>
    <x v="0"/>
    <s v="Current expenditure on health (all functions)"/>
    <s v="HP4"/>
    <x v="4"/>
    <s v="MLLNCU"/>
    <x v="2"/>
    <s v="GBR"/>
    <x v="16"/>
    <n v="2019"/>
    <x v="4"/>
    <s v="GBP"/>
    <s v="Pound Sterling"/>
    <n v="6"/>
    <s v="Millions"/>
    <m/>
    <m/>
    <n v="3585.2150000000001"/>
    <m/>
    <m/>
  </r>
  <r>
    <s v="HF1"/>
    <x v="1"/>
    <x v="0"/>
    <s v="Current expenditure on health (all functions)"/>
    <s v="HP4"/>
    <x v="4"/>
    <s v="MLLNCU"/>
    <x v="2"/>
    <s v="GBR"/>
    <x v="16"/>
    <n v="2020"/>
    <x v="5"/>
    <s v="GBP"/>
    <s v="Pound Sterling"/>
    <n v="6"/>
    <s v="Millions"/>
    <m/>
    <m/>
    <n v="4367.723"/>
    <m/>
    <m/>
  </r>
  <r>
    <s v="HF1"/>
    <x v="1"/>
    <x v="0"/>
    <s v="Current expenditure on health (all functions)"/>
    <s v="HP4"/>
    <x v="4"/>
    <s v="MLLNCU"/>
    <x v="2"/>
    <s v="GBR"/>
    <x v="16"/>
    <n v="2021"/>
    <x v="6"/>
    <s v="GBP"/>
    <s v="Pound Sterling"/>
    <n v="6"/>
    <s v="Millions"/>
    <m/>
    <m/>
    <n v="4674.3100000000004"/>
    <m/>
    <m/>
  </r>
  <r>
    <s v="HF1"/>
    <x v="1"/>
    <x v="0"/>
    <s v="Current expenditure on health (all functions)"/>
    <s v="HP0"/>
    <x v="10"/>
    <s v="PARPIB"/>
    <x v="0"/>
    <s v="IRL"/>
    <x v="17"/>
    <n v="2015"/>
    <x v="0"/>
    <s v="PC"/>
    <s v="Percentage"/>
    <n v="0"/>
    <s v="Units"/>
    <m/>
    <m/>
    <n v="5.8999999999999997E-2"/>
    <m/>
    <m/>
  </r>
  <r>
    <s v="HF1"/>
    <x v="1"/>
    <x v="0"/>
    <s v="Current expenditure on health (all functions)"/>
    <s v="HP0"/>
    <x v="10"/>
    <s v="PARPIB"/>
    <x v="0"/>
    <s v="IRL"/>
    <x v="17"/>
    <n v="2016"/>
    <x v="1"/>
    <s v="PC"/>
    <s v="Percentage"/>
    <n v="0"/>
    <s v="Units"/>
    <m/>
    <m/>
    <n v="6.0999999999999999E-2"/>
    <m/>
    <m/>
  </r>
  <r>
    <s v="HF1"/>
    <x v="1"/>
    <x v="0"/>
    <s v="Current expenditure on health (all functions)"/>
    <s v="HP0"/>
    <x v="10"/>
    <s v="PARPIB"/>
    <x v="0"/>
    <s v="IRL"/>
    <x v="17"/>
    <n v="2017"/>
    <x v="2"/>
    <s v="PC"/>
    <s v="Percentage"/>
    <n v="0"/>
    <s v="Units"/>
    <m/>
    <m/>
    <n v="5.8000000000000003E-2"/>
    <m/>
    <m/>
  </r>
  <r>
    <s v="HF1"/>
    <x v="1"/>
    <x v="0"/>
    <s v="Current expenditure on health (all functions)"/>
    <s v="HP0"/>
    <x v="10"/>
    <s v="PARPIB"/>
    <x v="0"/>
    <s v="IRL"/>
    <x v="17"/>
    <n v="2018"/>
    <x v="3"/>
    <s v="PC"/>
    <s v="Percentage"/>
    <n v="0"/>
    <s v="Units"/>
    <m/>
    <m/>
    <n v="5.8000000000000003E-2"/>
    <m/>
    <m/>
  </r>
  <r>
    <s v="HF1"/>
    <x v="1"/>
    <x v="0"/>
    <s v="Current expenditure on health (all functions)"/>
    <s v="HP0"/>
    <x v="10"/>
    <s v="PARPIB"/>
    <x v="0"/>
    <s v="IRL"/>
    <x v="17"/>
    <n v="2019"/>
    <x v="4"/>
    <s v="PC"/>
    <s v="Percentage"/>
    <n v="0"/>
    <s v="Units"/>
    <m/>
    <m/>
    <n v="5.8000000000000003E-2"/>
    <m/>
    <m/>
  </r>
  <r>
    <s v="HF1"/>
    <x v="1"/>
    <x v="0"/>
    <s v="Current expenditure on health (all functions)"/>
    <s v="HP0"/>
    <x v="10"/>
    <s v="PARPIB"/>
    <x v="0"/>
    <s v="IRL"/>
    <x v="17"/>
    <n v="2020"/>
    <x v="5"/>
    <s v="PC"/>
    <s v="Percentage"/>
    <n v="0"/>
    <s v="Units"/>
    <m/>
    <m/>
    <n v="4.9000000000000002E-2"/>
    <m/>
    <m/>
  </r>
  <r>
    <s v="HF1"/>
    <x v="1"/>
    <x v="0"/>
    <s v="Current expenditure on health (all functions)"/>
    <s v="HP0"/>
    <x v="10"/>
    <s v="PARPIB"/>
    <x v="0"/>
    <s v="IRL"/>
    <x v="17"/>
    <n v="2021"/>
    <x v="6"/>
    <s v="PC"/>
    <s v="Percentage"/>
    <n v="0"/>
    <s v="Units"/>
    <m/>
    <m/>
    <n v="4.4999999999999998E-2"/>
    <m/>
    <m/>
  </r>
  <r>
    <s v="HF1"/>
    <x v="1"/>
    <x v="0"/>
    <s v="Current expenditure on health (all functions)"/>
    <s v="HP0"/>
    <x v="10"/>
    <s v="PARPIB"/>
    <x v="0"/>
    <s v="IRL"/>
    <x v="17"/>
    <n v="2022"/>
    <x v="7"/>
    <s v="PC"/>
    <s v="Percentage"/>
    <n v="0"/>
    <s v="Units"/>
    <m/>
    <m/>
    <n v="4.1000000000000002E-2"/>
    <s v="P"/>
    <s v="Provisional value"/>
  </r>
  <r>
    <s v="HF2HF3"/>
    <x v="2"/>
    <x v="0"/>
    <s v="Current expenditure on health (all functions)"/>
    <s v="HP9"/>
    <x v="9"/>
    <s v="MLLNCU"/>
    <x v="2"/>
    <s v="GBR"/>
    <x v="16"/>
    <n v="2015"/>
    <x v="0"/>
    <s v="GBP"/>
    <s v="Pound Sterling"/>
    <n v="6"/>
    <s v="Millions"/>
    <m/>
    <m/>
    <n v="186.86199999999999"/>
    <m/>
    <m/>
  </r>
  <r>
    <s v="HF2HF3"/>
    <x v="2"/>
    <x v="0"/>
    <s v="Current expenditure on health (all functions)"/>
    <s v="HP9"/>
    <x v="9"/>
    <s v="MLLNCU"/>
    <x v="2"/>
    <s v="GBR"/>
    <x v="16"/>
    <n v="2016"/>
    <x v="1"/>
    <s v="GBP"/>
    <s v="Pound Sterling"/>
    <n v="6"/>
    <s v="Millions"/>
    <m/>
    <m/>
    <n v="193.19800000000001"/>
    <m/>
    <m/>
  </r>
  <r>
    <s v="HF2HF3"/>
    <x v="2"/>
    <x v="0"/>
    <s v="Current expenditure on health (all functions)"/>
    <s v="HP9"/>
    <x v="9"/>
    <s v="MLLNCU"/>
    <x v="2"/>
    <s v="GBR"/>
    <x v="16"/>
    <n v="2017"/>
    <x v="2"/>
    <s v="GBP"/>
    <s v="Pound Sterling"/>
    <n v="6"/>
    <s v="Millions"/>
    <m/>
    <m/>
    <n v="189.99199999999999"/>
    <m/>
    <m/>
  </r>
  <r>
    <s v="HF2HF3"/>
    <x v="2"/>
    <x v="0"/>
    <s v="Current expenditure on health (all functions)"/>
    <s v="HP9"/>
    <x v="9"/>
    <s v="MLLNCU"/>
    <x v="2"/>
    <s v="GBR"/>
    <x v="16"/>
    <n v="2018"/>
    <x v="3"/>
    <s v="GBP"/>
    <s v="Pound Sterling"/>
    <n v="6"/>
    <s v="Millions"/>
    <m/>
    <m/>
    <n v="203.05199999999999"/>
    <m/>
    <m/>
  </r>
  <r>
    <s v="HF2HF3"/>
    <x v="2"/>
    <x v="0"/>
    <s v="Current expenditure on health (all functions)"/>
    <s v="HP9"/>
    <x v="9"/>
    <s v="MLLNCU"/>
    <x v="2"/>
    <s v="GBR"/>
    <x v="16"/>
    <n v="2019"/>
    <x v="4"/>
    <s v="GBP"/>
    <s v="Pound Sterling"/>
    <n v="6"/>
    <s v="Millions"/>
    <m/>
    <m/>
    <n v="193.10300000000001"/>
    <m/>
    <m/>
  </r>
  <r>
    <s v="HF2HF3"/>
    <x v="2"/>
    <x v="0"/>
    <s v="Current expenditure on health (all functions)"/>
    <s v="HP9"/>
    <x v="9"/>
    <s v="MLLNCU"/>
    <x v="2"/>
    <s v="GBR"/>
    <x v="16"/>
    <n v="2020"/>
    <x v="5"/>
    <s v="GBP"/>
    <s v="Pound Sterling"/>
    <n v="6"/>
    <s v="Millions"/>
    <m/>
    <m/>
    <n v="61.503"/>
    <m/>
    <m/>
  </r>
  <r>
    <s v="HF2HF3"/>
    <x v="2"/>
    <x v="0"/>
    <s v="Current expenditure on health (all functions)"/>
    <s v="HP9"/>
    <x v="9"/>
    <s v="MLLNCU"/>
    <x v="2"/>
    <s v="GBR"/>
    <x v="16"/>
    <n v="2021"/>
    <x v="6"/>
    <s v="GBP"/>
    <s v="Pound Sterling"/>
    <n v="6"/>
    <s v="Millions"/>
    <m/>
    <m/>
    <n v="45.171999999999997"/>
    <m/>
    <m/>
  </r>
  <r>
    <s v="HF3"/>
    <x v="4"/>
    <x v="3"/>
    <s v="Long-term care (health)"/>
    <s v="HPTOT"/>
    <x v="0"/>
    <s v="VALREL"/>
    <x v="3"/>
    <s v="KOR"/>
    <x v="31"/>
    <n v="2015"/>
    <x v="0"/>
    <s v="KRW"/>
    <s v="Won"/>
    <n v="6"/>
    <s v="Millions"/>
    <n v="2015"/>
    <n v="2015"/>
    <n v="3691624.4619999998"/>
    <m/>
    <m/>
  </r>
  <r>
    <s v="HF3"/>
    <x v="4"/>
    <x v="3"/>
    <s v="Long-term care (health)"/>
    <s v="HPTOT"/>
    <x v="0"/>
    <s v="VALREL"/>
    <x v="3"/>
    <s v="KOR"/>
    <x v="31"/>
    <n v="2016"/>
    <x v="1"/>
    <s v="KRW"/>
    <s v="Won"/>
    <n v="6"/>
    <s v="Millions"/>
    <n v="2015"/>
    <n v="2015"/>
    <n v="4331393.4840000002"/>
    <m/>
    <m/>
  </r>
  <r>
    <s v="HF3"/>
    <x v="4"/>
    <x v="3"/>
    <s v="Long-term care (health)"/>
    <s v="HPTOT"/>
    <x v="0"/>
    <s v="VALREL"/>
    <x v="3"/>
    <s v="KOR"/>
    <x v="31"/>
    <n v="2017"/>
    <x v="2"/>
    <s v="KRW"/>
    <s v="Won"/>
    <n v="6"/>
    <s v="Millions"/>
    <n v="2015"/>
    <n v="2015"/>
    <n v="4922650.8880000003"/>
    <m/>
    <m/>
  </r>
  <r>
    <s v="HF3"/>
    <x v="4"/>
    <x v="3"/>
    <s v="Long-term care (health)"/>
    <s v="HPTOT"/>
    <x v="0"/>
    <s v="VALREL"/>
    <x v="3"/>
    <s v="KOR"/>
    <x v="31"/>
    <n v="2018"/>
    <x v="3"/>
    <s v="KRW"/>
    <s v="Won"/>
    <n v="6"/>
    <s v="Millions"/>
    <n v="2015"/>
    <n v="2015"/>
    <n v="5421306.165"/>
    <m/>
    <m/>
  </r>
  <r>
    <s v="HF3"/>
    <x v="4"/>
    <x v="3"/>
    <s v="Long-term care (health)"/>
    <s v="HPTOT"/>
    <x v="0"/>
    <s v="VALREL"/>
    <x v="3"/>
    <s v="KOR"/>
    <x v="31"/>
    <n v="2019"/>
    <x v="4"/>
    <s v="KRW"/>
    <s v="Won"/>
    <n v="6"/>
    <s v="Millions"/>
    <n v="2015"/>
    <n v="2015"/>
    <n v="5856451.983"/>
    <m/>
    <m/>
  </r>
  <r>
    <s v="HF3"/>
    <x v="4"/>
    <x v="3"/>
    <s v="Long-term care (health)"/>
    <s v="HPTOT"/>
    <x v="0"/>
    <s v="VALREL"/>
    <x v="3"/>
    <s v="KOR"/>
    <x v="31"/>
    <n v="2020"/>
    <x v="5"/>
    <s v="KRW"/>
    <s v="Won"/>
    <n v="6"/>
    <s v="Millions"/>
    <n v="2015"/>
    <n v="2015"/>
    <n v="5841145.2010000004"/>
    <m/>
    <m/>
  </r>
  <r>
    <s v="HF3"/>
    <x v="4"/>
    <x v="3"/>
    <s v="Long-term care (health)"/>
    <s v="HPTOT"/>
    <x v="0"/>
    <s v="VALREL"/>
    <x v="3"/>
    <s v="KOR"/>
    <x v="31"/>
    <n v="2021"/>
    <x v="6"/>
    <s v="KRW"/>
    <s v="Won"/>
    <n v="6"/>
    <s v="Millions"/>
    <n v="2015"/>
    <n v="2015"/>
    <n v="6074558.1119999997"/>
    <m/>
    <m/>
  </r>
  <r>
    <s v="HF3"/>
    <x v="4"/>
    <x v="3"/>
    <s v="Long-term care (health)"/>
    <s v="HPTOT"/>
    <x v="0"/>
    <s v="VALREL"/>
    <x v="3"/>
    <s v="KOR"/>
    <x v="31"/>
    <n v="2022"/>
    <x v="7"/>
    <s v="KRW"/>
    <s v="Won"/>
    <n v="6"/>
    <s v="Millions"/>
    <n v="2015"/>
    <n v="2015"/>
    <n v="5718193.0060000001"/>
    <s v="P"/>
    <s v="Provisional value"/>
  </r>
  <r>
    <s v="HFTOT"/>
    <x v="0"/>
    <x v="6"/>
    <s v="Preventive care"/>
    <s v="HPTOT"/>
    <x v="0"/>
    <s v="VALREL"/>
    <x v="3"/>
    <s v="IRL"/>
    <x v="17"/>
    <n v="2015"/>
    <x v="0"/>
    <s v="EUR"/>
    <s v="Euro"/>
    <n v="6"/>
    <s v="Millions"/>
    <n v="2015"/>
    <n v="2015"/>
    <n v="517.31299999999999"/>
    <m/>
    <m/>
  </r>
  <r>
    <s v="HFTOT"/>
    <x v="0"/>
    <x v="6"/>
    <s v="Preventive care"/>
    <s v="HPTOT"/>
    <x v="0"/>
    <s v="VALREL"/>
    <x v="3"/>
    <s v="IRL"/>
    <x v="17"/>
    <n v="2016"/>
    <x v="1"/>
    <s v="EUR"/>
    <s v="Euro"/>
    <n v="6"/>
    <s v="Millions"/>
    <n v="2015"/>
    <n v="2015"/>
    <n v="523.77499999999998"/>
    <m/>
    <m/>
  </r>
  <r>
    <s v="HFTOT"/>
    <x v="0"/>
    <x v="6"/>
    <s v="Preventive care"/>
    <s v="HPTOT"/>
    <x v="0"/>
    <s v="VALREL"/>
    <x v="3"/>
    <s v="IRL"/>
    <x v="17"/>
    <n v="2017"/>
    <x v="2"/>
    <s v="EUR"/>
    <s v="Euro"/>
    <n v="6"/>
    <s v="Millions"/>
    <n v="2015"/>
    <n v="2015"/>
    <n v="551.17200000000003"/>
    <m/>
    <m/>
  </r>
  <r>
    <s v="HFTOT"/>
    <x v="0"/>
    <x v="6"/>
    <s v="Preventive care"/>
    <s v="HPTOT"/>
    <x v="0"/>
    <s v="VALREL"/>
    <x v="3"/>
    <s v="IRL"/>
    <x v="17"/>
    <n v="2018"/>
    <x v="3"/>
    <s v="EUR"/>
    <s v="Euro"/>
    <n v="6"/>
    <s v="Millions"/>
    <n v="2015"/>
    <n v="2015"/>
    <n v="562.56500000000005"/>
    <m/>
    <m/>
  </r>
  <r>
    <s v="HFTOT"/>
    <x v="0"/>
    <x v="6"/>
    <s v="Preventive care"/>
    <s v="HPTOT"/>
    <x v="0"/>
    <s v="VALREL"/>
    <x v="3"/>
    <s v="IRL"/>
    <x v="17"/>
    <n v="2019"/>
    <x v="4"/>
    <s v="EUR"/>
    <s v="Euro"/>
    <n v="6"/>
    <s v="Millions"/>
    <n v="2015"/>
    <n v="2015"/>
    <n v="599.95000000000005"/>
    <m/>
    <m/>
  </r>
  <r>
    <s v="HFTOT"/>
    <x v="0"/>
    <x v="6"/>
    <s v="Preventive care"/>
    <s v="HPTOT"/>
    <x v="0"/>
    <s v="VALREL"/>
    <x v="3"/>
    <s v="IRL"/>
    <x v="17"/>
    <n v="2020"/>
    <x v="5"/>
    <s v="EUR"/>
    <s v="Euro"/>
    <n v="6"/>
    <s v="Millions"/>
    <n v="2015"/>
    <n v="2015"/>
    <n v="803.26599999999996"/>
    <m/>
    <m/>
  </r>
  <r>
    <s v="HFTOT"/>
    <x v="0"/>
    <x v="6"/>
    <s v="Preventive care"/>
    <s v="HPTOT"/>
    <x v="0"/>
    <s v="VALREL"/>
    <x v="3"/>
    <s v="IRL"/>
    <x v="17"/>
    <n v="2021"/>
    <x v="6"/>
    <s v="EUR"/>
    <s v="Euro"/>
    <n v="6"/>
    <s v="Millions"/>
    <n v="2015"/>
    <n v="2015"/>
    <n v="1523.625"/>
    <m/>
    <m/>
  </r>
  <r>
    <s v="HFTOT"/>
    <x v="0"/>
    <x v="6"/>
    <s v="Preventive care"/>
    <s v="HPTOT"/>
    <x v="0"/>
    <s v="VALREL"/>
    <x v="3"/>
    <s v="IRL"/>
    <x v="17"/>
    <n v="2022"/>
    <x v="7"/>
    <s v="EUR"/>
    <s v="Euro"/>
    <n v="6"/>
    <s v="Millions"/>
    <n v="2015"/>
    <n v="2015"/>
    <n v="1518.2850000000001"/>
    <s v="P"/>
    <s v="Provisional value"/>
  </r>
  <r>
    <s v="HFTOT"/>
    <x v="0"/>
    <x v="0"/>
    <s v="Current expenditure on health (all functions)"/>
    <s v="HP4"/>
    <x v="4"/>
    <s v="PPPPER"/>
    <x v="5"/>
    <s v="GBR"/>
    <x v="16"/>
    <n v="2015"/>
    <x v="0"/>
    <s v="USD"/>
    <s v="US Dollar"/>
    <n v="0"/>
    <s v="Units"/>
    <m/>
    <m/>
    <n v="67.203999999999994"/>
    <m/>
    <m/>
  </r>
  <r>
    <s v="HFTOT"/>
    <x v="0"/>
    <x v="0"/>
    <s v="Current expenditure on health (all functions)"/>
    <s v="HP4"/>
    <x v="4"/>
    <s v="PPPPER"/>
    <x v="5"/>
    <s v="GBR"/>
    <x v="16"/>
    <n v="2016"/>
    <x v="1"/>
    <s v="USD"/>
    <s v="US Dollar"/>
    <n v="0"/>
    <s v="Units"/>
    <m/>
    <m/>
    <n v="72.049000000000007"/>
    <m/>
    <m/>
  </r>
  <r>
    <s v="HFTOT"/>
    <x v="0"/>
    <x v="0"/>
    <s v="Current expenditure on health (all functions)"/>
    <s v="HP4"/>
    <x v="4"/>
    <s v="PPPPER"/>
    <x v="5"/>
    <s v="GBR"/>
    <x v="16"/>
    <n v="2017"/>
    <x v="2"/>
    <s v="USD"/>
    <s v="US Dollar"/>
    <n v="0"/>
    <s v="Units"/>
    <m/>
    <m/>
    <n v="75.456000000000003"/>
    <m/>
    <m/>
  </r>
  <r>
    <s v="HFTOT"/>
    <x v="0"/>
    <x v="0"/>
    <s v="Current expenditure on health (all functions)"/>
    <s v="HP4"/>
    <x v="4"/>
    <s v="PPPPER"/>
    <x v="5"/>
    <s v="GBR"/>
    <x v="16"/>
    <n v="2018"/>
    <x v="3"/>
    <s v="USD"/>
    <s v="US Dollar"/>
    <n v="0"/>
    <s v="Units"/>
    <m/>
    <m/>
    <n v="78.667000000000002"/>
    <m/>
    <m/>
  </r>
  <r>
    <s v="HFTOT"/>
    <x v="0"/>
    <x v="0"/>
    <s v="Current expenditure on health (all functions)"/>
    <s v="HP4"/>
    <x v="4"/>
    <s v="PPPPER"/>
    <x v="5"/>
    <s v="GBR"/>
    <x v="16"/>
    <n v="2019"/>
    <x v="4"/>
    <s v="USD"/>
    <s v="US Dollar"/>
    <n v="0"/>
    <s v="Units"/>
    <m/>
    <m/>
    <n v="82.087999999999994"/>
    <m/>
    <m/>
  </r>
  <r>
    <s v="HFTOT"/>
    <x v="0"/>
    <x v="0"/>
    <s v="Current expenditure on health (all functions)"/>
    <s v="HP4"/>
    <x v="4"/>
    <s v="PPPPER"/>
    <x v="5"/>
    <s v="GBR"/>
    <x v="16"/>
    <n v="2020"/>
    <x v="5"/>
    <s v="USD"/>
    <s v="US Dollar"/>
    <n v="0"/>
    <s v="Units"/>
    <m/>
    <m/>
    <n v="96.399000000000001"/>
    <m/>
    <m/>
  </r>
  <r>
    <s v="HFTOT"/>
    <x v="0"/>
    <x v="0"/>
    <s v="Current expenditure on health (all functions)"/>
    <s v="HP4"/>
    <x v="4"/>
    <s v="PPPPER"/>
    <x v="5"/>
    <s v="GBR"/>
    <x v="16"/>
    <n v="2021"/>
    <x v="6"/>
    <s v="USD"/>
    <s v="US Dollar"/>
    <n v="0"/>
    <s v="Units"/>
    <m/>
    <m/>
    <n v="103.669"/>
    <m/>
    <m/>
  </r>
  <r>
    <s v="HFTOT"/>
    <x v="0"/>
    <x v="0"/>
    <s v="Current expenditure on health (all functions)"/>
    <s v="HP3"/>
    <x v="3"/>
    <s v="PARPIB"/>
    <x v="0"/>
    <s v="IRL"/>
    <x v="17"/>
    <n v="2015"/>
    <x v="0"/>
    <s v="PC"/>
    <s v="Percentage"/>
    <n v="0"/>
    <s v="Units"/>
    <m/>
    <m/>
    <n v="1.46"/>
    <m/>
    <m/>
  </r>
  <r>
    <s v="HFTOT"/>
    <x v="0"/>
    <x v="0"/>
    <s v="Current expenditure on health (all functions)"/>
    <s v="HP3"/>
    <x v="3"/>
    <s v="PARPIB"/>
    <x v="0"/>
    <s v="IRL"/>
    <x v="17"/>
    <n v="2016"/>
    <x v="1"/>
    <s v="PC"/>
    <s v="Percentage"/>
    <n v="0"/>
    <s v="Units"/>
    <m/>
    <m/>
    <n v="1.4730000000000001"/>
    <m/>
    <m/>
  </r>
  <r>
    <s v="HFTOT"/>
    <x v="0"/>
    <x v="0"/>
    <s v="Current expenditure on health (all functions)"/>
    <s v="HP3"/>
    <x v="3"/>
    <s v="PARPIB"/>
    <x v="0"/>
    <s v="IRL"/>
    <x v="17"/>
    <n v="2017"/>
    <x v="2"/>
    <s v="PC"/>
    <s v="Percentage"/>
    <n v="0"/>
    <s v="Units"/>
    <m/>
    <m/>
    <n v="1.3979999999999999"/>
    <m/>
    <m/>
  </r>
  <r>
    <s v="HFTOT"/>
    <x v="0"/>
    <x v="0"/>
    <s v="Current expenditure on health (all functions)"/>
    <s v="HP3"/>
    <x v="3"/>
    <s v="PARPIB"/>
    <x v="0"/>
    <s v="IRL"/>
    <x v="17"/>
    <n v="2018"/>
    <x v="3"/>
    <s v="PC"/>
    <s v="Percentage"/>
    <n v="0"/>
    <s v="Units"/>
    <m/>
    <m/>
    <n v="1.3580000000000001"/>
    <m/>
    <m/>
  </r>
  <r>
    <s v="HFTOT"/>
    <x v="0"/>
    <x v="0"/>
    <s v="Current expenditure on health (all functions)"/>
    <s v="HP3"/>
    <x v="3"/>
    <s v="PARPIB"/>
    <x v="0"/>
    <s v="IRL"/>
    <x v="17"/>
    <n v="2019"/>
    <x v="4"/>
    <s v="PC"/>
    <s v="Percentage"/>
    <n v="0"/>
    <s v="Units"/>
    <m/>
    <m/>
    <n v="1.3560000000000001"/>
    <m/>
    <m/>
  </r>
  <r>
    <s v="HFTOT"/>
    <x v="0"/>
    <x v="0"/>
    <s v="Current expenditure on health (all functions)"/>
    <s v="HP3"/>
    <x v="3"/>
    <s v="PARPIB"/>
    <x v="0"/>
    <s v="IRL"/>
    <x v="17"/>
    <n v="2020"/>
    <x v="5"/>
    <s v="PC"/>
    <s v="Percentage"/>
    <n v="0"/>
    <s v="Units"/>
    <m/>
    <m/>
    <n v="1.429"/>
    <m/>
    <m/>
  </r>
  <r>
    <s v="HFTOT"/>
    <x v="0"/>
    <x v="0"/>
    <s v="Current expenditure on health (all functions)"/>
    <s v="HP3"/>
    <x v="3"/>
    <s v="PARPIB"/>
    <x v="0"/>
    <s v="IRL"/>
    <x v="17"/>
    <n v="2021"/>
    <x v="6"/>
    <s v="PC"/>
    <s v="Percentage"/>
    <n v="0"/>
    <s v="Units"/>
    <m/>
    <m/>
    <n v="1.397"/>
    <m/>
    <m/>
  </r>
  <r>
    <s v="HFTOT"/>
    <x v="0"/>
    <x v="0"/>
    <s v="Current expenditure on health (all functions)"/>
    <s v="HP3"/>
    <x v="3"/>
    <s v="PARPIB"/>
    <x v="0"/>
    <s v="IRL"/>
    <x v="17"/>
    <n v="2022"/>
    <x v="7"/>
    <s v="PC"/>
    <s v="Percentage"/>
    <n v="0"/>
    <s v="Units"/>
    <m/>
    <m/>
    <n v="1.262"/>
    <s v="P"/>
    <s v="Provisional value"/>
  </r>
  <r>
    <s v="HF2"/>
    <x v="3"/>
    <x v="7"/>
    <s v="Governance and health system and financing administration"/>
    <s v="HPTOT"/>
    <x v="0"/>
    <s v="PARCUR"/>
    <x v="1"/>
    <s v="IRL"/>
    <x v="17"/>
    <n v="2015"/>
    <x v="0"/>
    <s v="PC"/>
    <s v="Percentage"/>
    <n v="0"/>
    <s v="Units"/>
    <m/>
    <m/>
    <n v="2.169"/>
    <m/>
    <m/>
  </r>
  <r>
    <s v="HF2"/>
    <x v="3"/>
    <x v="7"/>
    <s v="Governance and health system and financing administration"/>
    <s v="HPTOT"/>
    <x v="0"/>
    <s v="PARCUR"/>
    <x v="1"/>
    <s v="IRL"/>
    <x v="17"/>
    <n v="2016"/>
    <x v="1"/>
    <s v="PC"/>
    <s v="Percentage"/>
    <n v="0"/>
    <s v="Units"/>
    <m/>
    <m/>
    <n v="1.915"/>
    <m/>
    <m/>
  </r>
  <r>
    <s v="HF2"/>
    <x v="3"/>
    <x v="7"/>
    <s v="Governance and health system and financing administration"/>
    <s v="HPTOT"/>
    <x v="0"/>
    <s v="PARCUR"/>
    <x v="1"/>
    <s v="IRL"/>
    <x v="17"/>
    <n v="2017"/>
    <x v="2"/>
    <s v="PC"/>
    <s v="Percentage"/>
    <n v="0"/>
    <s v="Units"/>
    <m/>
    <m/>
    <n v="1.9379999999999999"/>
    <m/>
    <m/>
  </r>
  <r>
    <s v="HF2"/>
    <x v="3"/>
    <x v="7"/>
    <s v="Governance and health system and financing administration"/>
    <s v="HPTOT"/>
    <x v="0"/>
    <s v="PARCUR"/>
    <x v="1"/>
    <s v="IRL"/>
    <x v="17"/>
    <n v="2018"/>
    <x v="3"/>
    <s v="PC"/>
    <s v="Percentage"/>
    <n v="0"/>
    <s v="Units"/>
    <m/>
    <m/>
    <n v="1.7749999999999999"/>
    <m/>
    <m/>
  </r>
  <r>
    <s v="HF2"/>
    <x v="3"/>
    <x v="7"/>
    <s v="Governance and health system and financing administration"/>
    <s v="HPTOT"/>
    <x v="0"/>
    <s v="PARCUR"/>
    <x v="1"/>
    <s v="IRL"/>
    <x v="17"/>
    <n v="2019"/>
    <x v="4"/>
    <s v="PC"/>
    <s v="Percentage"/>
    <n v="0"/>
    <s v="Units"/>
    <m/>
    <m/>
    <n v="1.605"/>
    <m/>
    <m/>
  </r>
  <r>
    <s v="HF2"/>
    <x v="3"/>
    <x v="7"/>
    <s v="Governance and health system and financing administration"/>
    <s v="HPTOT"/>
    <x v="0"/>
    <s v="PARCUR"/>
    <x v="1"/>
    <s v="IRL"/>
    <x v="17"/>
    <n v="2020"/>
    <x v="5"/>
    <s v="PC"/>
    <s v="Percentage"/>
    <n v="0"/>
    <s v="Units"/>
    <m/>
    <m/>
    <n v="2.008"/>
    <m/>
    <m/>
  </r>
  <r>
    <s v="HF2"/>
    <x v="3"/>
    <x v="7"/>
    <s v="Governance and health system and financing administration"/>
    <s v="HPTOT"/>
    <x v="0"/>
    <s v="PARCUR"/>
    <x v="1"/>
    <s v="IRL"/>
    <x v="17"/>
    <n v="2021"/>
    <x v="6"/>
    <s v="PC"/>
    <s v="Percentage"/>
    <n v="0"/>
    <s v="Units"/>
    <m/>
    <m/>
    <n v="2.1120000000000001"/>
    <m/>
    <m/>
  </r>
  <r>
    <s v="HF2"/>
    <x v="3"/>
    <x v="7"/>
    <s v="Governance and health system and financing administration"/>
    <s v="HPTOT"/>
    <x v="0"/>
    <s v="PARCUR"/>
    <x v="1"/>
    <s v="IRL"/>
    <x v="17"/>
    <n v="2022"/>
    <x v="7"/>
    <s v="PC"/>
    <s v="Percentage"/>
    <n v="0"/>
    <s v="Units"/>
    <m/>
    <m/>
    <n v="2.1640000000000001"/>
    <s v="P"/>
    <s v="Provisional value"/>
  </r>
  <r>
    <s v="HFTOT"/>
    <x v="0"/>
    <x v="0"/>
    <s v="Current expenditure on health (all functions)"/>
    <s v="HP5"/>
    <x v="5"/>
    <s v="PPPPER"/>
    <x v="5"/>
    <s v="KOR"/>
    <x v="31"/>
    <n v="2015"/>
    <x v="0"/>
    <s v="USD"/>
    <s v="US Dollar"/>
    <n v="0"/>
    <s v="Units"/>
    <m/>
    <m/>
    <n v="464.07900000000001"/>
    <m/>
    <m/>
  </r>
  <r>
    <s v="HFTOT"/>
    <x v="0"/>
    <x v="0"/>
    <s v="Current expenditure on health (all functions)"/>
    <s v="HP5"/>
    <x v="5"/>
    <s v="PPPPER"/>
    <x v="5"/>
    <s v="KOR"/>
    <x v="31"/>
    <n v="2016"/>
    <x v="1"/>
    <s v="USD"/>
    <s v="US Dollar"/>
    <n v="0"/>
    <s v="Units"/>
    <m/>
    <m/>
    <n v="495.01299999999998"/>
    <m/>
    <m/>
  </r>
  <r>
    <s v="HFTOT"/>
    <x v="0"/>
    <x v="0"/>
    <s v="Current expenditure on health (all functions)"/>
    <s v="HP5"/>
    <x v="5"/>
    <s v="PPPPER"/>
    <x v="5"/>
    <s v="KOR"/>
    <x v="31"/>
    <n v="2017"/>
    <x v="2"/>
    <s v="USD"/>
    <s v="US Dollar"/>
    <n v="0"/>
    <s v="Units"/>
    <m/>
    <m/>
    <n v="506.483"/>
    <m/>
    <m/>
  </r>
  <r>
    <s v="HFTOT"/>
    <x v="0"/>
    <x v="0"/>
    <s v="Current expenditure on health (all functions)"/>
    <s v="HP5"/>
    <x v="5"/>
    <s v="PPPPER"/>
    <x v="5"/>
    <s v="KOR"/>
    <x v="31"/>
    <n v="2018"/>
    <x v="3"/>
    <s v="USD"/>
    <s v="US Dollar"/>
    <n v="0"/>
    <s v="Units"/>
    <m/>
    <m/>
    <n v="543.13699999999994"/>
    <m/>
    <m/>
  </r>
  <r>
    <s v="HFTOT"/>
    <x v="0"/>
    <x v="0"/>
    <s v="Current expenditure on health (all functions)"/>
    <s v="HP5"/>
    <x v="5"/>
    <s v="PPPPER"/>
    <x v="5"/>
    <s v="KOR"/>
    <x v="31"/>
    <n v="2019"/>
    <x v="4"/>
    <s v="USD"/>
    <s v="US Dollar"/>
    <n v="0"/>
    <s v="Units"/>
    <m/>
    <m/>
    <n v="561.09100000000001"/>
    <m/>
    <m/>
  </r>
  <r>
    <s v="HFTOT"/>
    <x v="0"/>
    <x v="0"/>
    <s v="Current expenditure on health (all functions)"/>
    <s v="HP5"/>
    <x v="5"/>
    <s v="PPPPER"/>
    <x v="5"/>
    <s v="KOR"/>
    <x v="31"/>
    <n v="2020"/>
    <x v="5"/>
    <s v="USD"/>
    <s v="US Dollar"/>
    <n v="0"/>
    <s v="Units"/>
    <m/>
    <m/>
    <n v="608.32399999999996"/>
    <m/>
    <m/>
  </r>
  <r>
    <s v="HFTOT"/>
    <x v="0"/>
    <x v="0"/>
    <s v="Current expenditure on health (all functions)"/>
    <s v="HP5"/>
    <x v="5"/>
    <s v="PPPPER"/>
    <x v="5"/>
    <s v="KOR"/>
    <x v="31"/>
    <n v="2021"/>
    <x v="6"/>
    <s v="USD"/>
    <s v="US Dollar"/>
    <n v="0"/>
    <s v="Units"/>
    <m/>
    <m/>
    <n v="639.71799999999996"/>
    <m/>
    <m/>
  </r>
  <r>
    <s v="HFTOT"/>
    <x v="0"/>
    <x v="0"/>
    <s v="Current expenditure on health (all functions)"/>
    <s v="HP5"/>
    <x v="5"/>
    <s v="PPPPER"/>
    <x v="5"/>
    <s v="KOR"/>
    <x v="31"/>
    <n v="2022"/>
    <x v="7"/>
    <s v="USD"/>
    <s v="US Dollar"/>
    <n v="0"/>
    <s v="Units"/>
    <m/>
    <m/>
    <n v="695.85900000000004"/>
    <s v="P"/>
    <s v="Provisional value"/>
  </r>
  <r>
    <s v="HF1"/>
    <x v="1"/>
    <x v="0"/>
    <s v="Current expenditure on health (all functions)"/>
    <s v="HP6"/>
    <x v="6"/>
    <s v="VALREL"/>
    <x v="3"/>
    <s v="IRL"/>
    <x v="17"/>
    <n v="2015"/>
    <x v="0"/>
    <s v="EUR"/>
    <s v="Euro"/>
    <n v="6"/>
    <s v="Millions"/>
    <n v="2015"/>
    <n v="2015"/>
    <n v="202.58"/>
    <m/>
    <m/>
  </r>
  <r>
    <s v="HF1"/>
    <x v="1"/>
    <x v="0"/>
    <s v="Current expenditure on health (all functions)"/>
    <s v="HP6"/>
    <x v="6"/>
    <s v="VALREL"/>
    <x v="3"/>
    <s v="IRL"/>
    <x v="17"/>
    <n v="2016"/>
    <x v="1"/>
    <s v="EUR"/>
    <s v="Euro"/>
    <n v="6"/>
    <s v="Millions"/>
    <n v="2015"/>
    <n v="2015"/>
    <n v="208.47300000000001"/>
    <m/>
    <m/>
  </r>
  <r>
    <s v="HF1"/>
    <x v="1"/>
    <x v="0"/>
    <s v="Current expenditure on health (all functions)"/>
    <s v="HP6"/>
    <x v="6"/>
    <s v="VALREL"/>
    <x v="3"/>
    <s v="IRL"/>
    <x v="17"/>
    <n v="2017"/>
    <x v="2"/>
    <s v="EUR"/>
    <s v="Euro"/>
    <n v="6"/>
    <s v="Millions"/>
    <n v="2015"/>
    <n v="2015"/>
    <n v="226.98099999999999"/>
    <m/>
    <m/>
  </r>
  <r>
    <s v="HF1"/>
    <x v="1"/>
    <x v="0"/>
    <s v="Current expenditure on health (all functions)"/>
    <s v="HP6"/>
    <x v="6"/>
    <s v="VALREL"/>
    <x v="3"/>
    <s v="IRL"/>
    <x v="17"/>
    <n v="2018"/>
    <x v="3"/>
    <s v="EUR"/>
    <s v="Euro"/>
    <n v="6"/>
    <s v="Millions"/>
    <n v="2015"/>
    <n v="2015"/>
    <n v="233.84200000000001"/>
    <m/>
    <m/>
  </r>
  <r>
    <s v="HF1"/>
    <x v="1"/>
    <x v="0"/>
    <s v="Current expenditure on health (all functions)"/>
    <s v="HP6"/>
    <x v="6"/>
    <s v="VALREL"/>
    <x v="3"/>
    <s v="IRL"/>
    <x v="17"/>
    <n v="2019"/>
    <x v="4"/>
    <s v="EUR"/>
    <s v="Euro"/>
    <n v="6"/>
    <s v="Millions"/>
    <n v="2015"/>
    <n v="2015"/>
    <n v="255.548"/>
    <m/>
    <m/>
  </r>
  <r>
    <s v="HF1"/>
    <x v="1"/>
    <x v="0"/>
    <s v="Current expenditure on health (all functions)"/>
    <s v="HP6"/>
    <x v="6"/>
    <s v="VALREL"/>
    <x v="3"/>
    <s v="IRL"/>
    <x v="17"/>
    <n v="2020"/>
    <x v="5"/>
    <s v="EUR"/>
    <s v="Euro"/>
    <n v="6"/>
    <s v="Millions"/>
    <n v="2015"/>
    <n v="2015"/>
    <n v="460.55700000000002"/>
    <m/>
    <m/>
  </r>
  <r>
    <s v="HF1"/>
    <x v="1"/>
    <x v="0"/>
    <s v="Current expenditure on health (all functions)"/>
    <s v="HP6"/>
    <x v="6"/>
    <s v="VALREL"/>
    <x v="3"/>
    <s v="IRL"/>
    <x v="17"/>
    <n v="2021"/>
    <x v="6"/>
    <s v="EUR"/>
    <s v="Euro"/>
    <n v="6"/>
    <s v="Millions"/>
    <n v="2015"/>
    <n v="2015"/>
    <n v="1046.377"/>
    <m/>
    <m/>
  </r>
  <r>
    <s v="HF1"/>
    <x v="1"/>
    <x v="0"/>
    <s v="Current expenditure on health (all functions)"/>
    <s v="HP6"/>
    <x v="6"/>
    <s v="VALREL"/>
    <x v="3"/>
    <s v="IRL"/>
    <x v="17"/>
    <n v="2022"/>
    <x v="7"/>
    <s v="EUR"/>
    <s v="Euro"/>
    <n v="6"/>
    <s v="Millions"/>
    <n v="2015"/>
    <n v="2015"/>
    <n v="1042.71"/>
    <s v="P"/>
    <s v="Provisional value"/>
  </r>
  <r>
    <s v="HF3"/>
    <x v="4"/>
    <x v="0"/>
    <s v="Current expenditure on health (all functions)"/>
    <s v="HP2"/>
    <x v="2"/>
    <s v="MLLNCU"/>
    <x v="2"/>
    <s v="ESP"/>
    <x v="9"/>
    <n v="2015"/>
    <x v="0"/>
    <s v="EUR"/>
    <s v="Euro"/>
    <n v="6"/>
    <s v="Millions"/>
    <m/>
    <m/>
    <n v="1302.675"/>
    <m/>
    <m/>
  </r>
  <r>
    <s v="HF3"/>
    <x v="4"/>
    <x v="0"/>
    <s v="Current expenditure on health (all functions)"/>
    <s v="HP2"/>
    <x v="2"/>
    <s v="MLLNCU"/>
    <x v="2"/>
    <s v="ESP"/>
    <x v="9"/>
    <n v="2016"/>
    <x v="1"/>
    <s v="EUR"/>
    <s v="Euro"/>
    <n v="6"/>
    <s v="Millions"/>
    <m/>
    <m/>
    <n v="1342.3309999999999"/>
    <m/>
    <m/>
  </r>
  <r>
    <s v="HF3"/>
    <x v="4"/>
    <x v="0"/>
    <s v="Current expenditure on health (all functions)"/>
    <s v="HP2"/>
    <x v="2"/>
    <s v="MLLNCU"/>
    <x v="2"/>
    <s v="ESP"/>
    <x v="9"/>
    <n v="2017"/>
    <x v="2"/>
    <s v="EUR"/>
    <s v="Euro"/>
    <n v="6"/>
    <s v="Millions"/>
    <m/>
    <m/>
    <n v="1345.1479999999999"/>
    <m/>
    <m/>
  </r>
  <r>
    <s v="HF3"/>
    <x v="4"/>
    <x v="0"/>
    <s v="Current expenditure on health (all functions)"/>
    <s v="HP2"/>
    <x v="2"/>
    <s v="MLLNCU"/>
    <x v="2"/>
    <s v="ESP"/>
    <x v="9"/>
    <n v="2018"/>
    <x v="3"/>
    <s v="EUR"/>
    <s v="Euro"/>
    <n v="6"/>
    <s v="Millions"/>
    <m/>
    <m/>
    <n v="1315.4069999999999"/>
    <m/>
    <m/>
  </r>
  <r>
    <s v="HF3"/>
    <x v="4"/>
    <x v="0"/>
    <s v="Current expenditure on health (all functions)"/>
    <s v="HP2"/>
    <x v="2"/>
    <s v="MLLNCU"/>
    <x v="2"/>
    <s v="ESP"/>
    <x v="9"/>
    <n v="2019"/>
    <x v="4"/>
    <s v="EUR"/>
    <s v="Euro"/>
    <n v="6"/>
    <s v="Millions"/>
    <m/>
    <m/>
    <n v="1292.075"/>
    <m/>
    <m/>
  </r>
  <r>
    <s v="HF3"/>
    <x v="4"/>
    <x v="0"/>
    <s v="Current expenditure on health (all functions)"/>
    <s v="HP2"/>
    <x v="2"/>
    <s v="MLLNCU"/>
    <x v="2"/>
    <s v="ESP"/>
    <x v="9"/>
    <n v="2020"/>
    <x v="5"/>
    <s v="EUR"/>
    <s v="Euro"/>
    <n v="6"/>
    <s v="Millions"/>
    <m/>
    <m/>
    <n v="1270.9929999999999"/>
    <m/>
    <m/>
  </r>
  <r>
    <s v="HF3"/>
    <x v="4"/>
    <x v="0"/>
    <s v="Current expenditure on health (all functions)"/>
    <s v="HP2"/>
    <x v="2"/>
    <s v="MLLNCU"/>
    <x v="2"/>
    <s v="ESP"/>
    <x v="9"/>
    <n v="2021"/>
    <x v="6"/>
    <s v="EUR"/>
    <s v="Euro"/>
    <n v="6"/>
    <s v="Millions"/>
    <m/>
    <m/>
    <n v="1426.893"/>
    <m/>
    <m/>
  </r>
  <r>
    <s v="HF1"/>
    <x v="1"/>
    <x v="0"/>
    <s v="Current expenditure on health (all functions)"/>
    <s v="HP5"/>
    <x v="5"/>
    <s v="MLLNCU"/>
    <x v="2"/>
    <s v="KOR"/>
    <x v="31"/>
    <n v="2015"/>
    <x v="0"/>
    <s v="KRW"/>
    <s v="Won"/>
    <n v="6"/>
    <s v="Millions"/>
    <m/>
    <m/>
    <n v="9258112.3279999997"/>
    <m/>
    <m/>
  </r>
  <r>
    <s v="HF1"/>
    <x v="1"/>
    <x v="0"/>
    <s v="Current expenditure on health (all functions)"/>
    <s v="HP5"/>
    <x v="5"/>
    <s v="MLLNCU"/>
    <x v="2"/>
    <s v="KOR"/>
    <x v="31"/>
    <n v="2016"/>
    <x v="1"/>
    <s v="KRW"/>
    <s v="Won"/>
    <n v="6"/>
    <s v="Millions"/>
    <m/>
    <m/>
    <n v="10239685.65"/>
    <m/>
    <m/>
  </r>
  <r>
    <s v="HF1"/>
    <x v="1"/>
    <x v="0"/>
    <s v="Current expenditure on health (all functions)"/>
    <s v="HP5"/>
    <x v="5"/>
    <s v="MLLNCU"/>
    <x v="2"/>
    <s v="KOR"/>
    <x v="31"/>
    <n v="2017"/>
    <x v="2"/>
    <s v="KRW"/>
    <s v="Won"/>
    <n v="6"/>
    <s v="Millions"/>
    <m/>
    <m/>
    <n v="10935634.289999999"/>
    <m/>
    <m/>
  </r>
  <r>
    <s v="HF1"/>
    <x v="1"/>
    <x v="0"/>
    <s v="Current expenditure on health (all functions)"/>
    <s v="HP5"/>
    <x v="5"/>
    <s v="MLLNCU"/>
    <x v="2"/>
    <s v="KOR"/>
    <x v="31"/>
    <n v="2018"/>
    <x v="3"/>
    <s v="KRW"/>
    <s v="Won"/>
    <n v="6"/>
    <s v="Millions"/>
    <m/>
    <m/>
    <n v="11791695.4"/>
    <m/>
    <m/>
  </r>
  <r>
    <s v="HF1"/>
    <x v="1"/>
    <x v="0"/>
    <s v="Current expenditure on health (all functions)"/>
    <s v="HP5"/>
    <x v="5"/>
    <s v="MLLNCU"/>
    <x v="2"/>
    <s v="KOR"/>
    <x v="31"/>
    <n v="2019"/>
    <x v="4"/>
    <s v="KRW"/>
    <s v="Won"/>
    <n v="6"/>
    <s v="Millions"/>
    <m/>
    <m/>
    <n v="12745800.07"/>
    <m/>
    <m/>
  </r>
  <r>
    <s v="HF1"/>
    <x v="1"/>
    <x v="0"/>
    <s v="Current expenditure on health (all functions)"/>
    <s v="HP5"/>
    <x v="5"/>
    <s v="MLLNCU"/>
    <x v="2"/>
    <s v="KOR"/>
    <x v="31"/>
    <n v="2020"/>
    <x v="5"/>
    <s v="KRW"/>
    <s v="Won"/>
    <n v="6"/>
    <s v="Millions"/>
    <m/>
    <m/>
    <n v="12873001.1"/>
    <m/>
    <m/>
  </r>
  <r>
    <s v="HF1"/>
    <x v="1"/>
    <x v="0"/>
    <s v="Current expenditure on health (all functions)"/>
    <s v="HP5"/>
    <x v="5"/>
    <s v="MLLNCU"/>
    <x v="2"/>
    <s v="KOR"/>
    <x v="31"/>
    <n v="2021"/>
    <x v="6"/>
    <s v="KRW"/>
    <s v="Won"/>
    <n v="6"/>
    <s v="Millions"/>
    <m/>
    <m/>
    <n v="13824333.949999999"/>
    <m/>
    <m/>
  </r>
  <r>
    <s v="HF1"/>
    <x v="1"/>
    <x v="0"/>
    <s v="Current expenditure on health (all functions)"/>
    <s v="HP5"/>
    <x v="5"/>
    <s v="MLLNCU"/>
    <x v="2"/>
    <s v="KOR"/>
    <x v="31"/>
    <n v="2022"/>
    <x v="7"/>
    <s v="KRW"/>
    <s v="Won"/>
    <n v="6"/>
    <s v="Millions"/>
    <m/>
    <m/>
    <n v="14955974.67"/>
    <s v="P"/>
    <s v="Provisional value"/>
  </r>
  <r>
    <s v="HF3"/>
    <x v="4"/>
    <x v="1"/>
    <s v="Inpatient curative and rehabilitative care"/>
    <s v="HPTOT"/>
    <x v="0"/>
    <s v="UNPPER"/>
    <x v="4"/>
    <s v="IRL"/>
    <x v="17"/>
    <n v="2015"/>
    <x v="0"/>
    <s v="EUR"/>
    <s v="Euro"/>
    <n v="0"/>
    <s v="Units"/>
    <m/>
    <m/>
    <n v="21.75"/>
    <m/>
    <m/>
  </r>
  <r>
    <s v="HF3"/>
    <x v="4"/>
    <x v="1"/>
    <s v="Inpatient curative and rehabilitative care"/>
    <s v="HPTOT"/>
    <x v="0"/>
    <s v="UNPPER"/>
    <x v="4"/>
    <s v="IRL"/>
    <x v="17"/>
    <n v="2016"/>
    <x v="1"/>
    <s v="EUR"/>
    <s v="Euro"/>
    <n v="0"/>
    <s v="Units"/>
    <m/>
    <m/>
    <n v="19.055"/>
    <m/>
    <m/>
  </r>
  <r>
    <s v="HF3"/>
    <x v="4"/>
    <x v="1"/>
    <s v="Inpatient curative and rehabilitative care"/>
    <s v="HPTOT"/>
    <x v="0"/>
    <s v="UNPPER"/>
    <x v="4"/>
    <s v="IRL"/>
    <x v="17"/>
    <n v="2017"/>
    <x v="2"/>
    <s v="EUR"/>
    <s v="Euro"/>
    <n v="0"/>
    <s v="Units"/>
    <m/>
    <m/>
    <n v="23.966999999999999"/>
    <m/>
    <m/>
  </r>
  <r>
    <s v="HF3"/>
    <x v="4"/>
    <x v="1"/>
    <s v="Inpatient curative and rehabilitative care"/>
    <s v="HPTOT"/>
    <x v="0"/>
    <s v="UNPPER"/>
    <x v="4"/>
    <s v="IRL"/>
    <x v="17"/>
    <n v="2018"/>
    <x v="3"/>
    <s v="EUR"/>
    <s v="Euro"/>
    <n v="0"/>
    <s v="Units"/>
    <m/>
    <m/>
    <n v="25.123999999999999"/>
    <m/>
    <m/>
  </r>
  <r>
    <s v="HF3"/>
    <x v="4"/>
    <x v="1"/>
    <s v="Inpatient curative and rehabilitative care"/>
    <s v="HPTOT"/>
    <x v="0"/>
    <s v="UNPPER"/>
    <x v="4"/>
    <s v="IRL"/>
    <x v="17"/>
    <n v="2019"/>
    <x v="4"/>
    <s v="EUR"/>
    <s v="Euro"/>
    <n v="0"/>
    <s v="Units"/>
    <m/>
    <m/>
    <n v="26.135000000000002"/>
    <m/>
    <m/>
  </r>
  <r>
    <s v="HF3"/>
    <x v="4"/>
    <x v="1"/>
    <s v="Inpatient curative and rehabilitative care"/>
    <s v="HPTOT"/>
    <x v="0"/>
    <s v="UNPPER"/>
    <x v="4"/>
    <s v="IRL"/>
    <x v="17"/>
    <n v="2020"/>
    <x v="5"/>
    <s v="EUR"/>
    <s v="Euro"/>
    <n v="0"/>
    <s v="Units"/>
    <m/>
    <m/>
    <n v="27.940999999999999"/>
    <m/>
    <m/>
  </r>
  <r>
    <s v="HF3"/>
    <x v="4"/>
    <x v="1"/>
    <s v="Inpatient curative and rehabilitative care"/>
    <s v="HPTOT"/>
    <x v="0"/>
    <s v="UNPPER"/>
    <x v="4"/>
    <s v="IRL"/>
    <x v="17"/>
    <n v="2021"/>
    <x v="6"/>
    <s v="EUR"/>
    <s v="Euro"/>
    <n v="0"/>
    <s v="Units"/>
    <m/>
    <m/>
    <n v="16.838000000000001"/>
    <m/>
    <m/>
  </r>
  <r>
    <s v="HF2"/>
    <x v="3"/>
    <x v="4"/>
    <s v="Ancillary services (non-specified by function)"/>
    <s v="HPTOT"/>
    <x v="0"/>
    <s v="PPPPER"/>
    <x v="5"/>
    <s v="GBR"/>
    <x v="16"/>
    <n v="2015"/>
    <x v="0"/>
    <s v="USD"/>
    <s v="US Dollar"/>
    <n v="0"/>
    <s v="Units"/>
    <m/>
    <m/>
    <n v="2.1970000000000001"/>
    <m/>
    <m/>
  </r>
  <r>
    <s v="HF2"/>
    <x v="3"/>
    <x v="4"/>
    <s v="Ancillary services (non-specified by function)"/>
    <s v="HPTOT"/>
    <x v="0"/>
    <s v="PPPPER"/>
    <x v="5"/>
    <s v="GBR"/>
    <x v="16"/>
    <n v="2016"/>
    <x v="1"/>
    <s v="USD"/>
    <s v="US Dollar"/>
    <n v="0"/>
    <s v="Units"/>
    <m/>
    <m/>
    <n v="2.4510000000000001"/>
    <m/>
    <m/>
  </r>
  <r>
    <s v="HF2"/>
    <x v="3"/>
    <x v="4"/>
    <s v="Ancillary services (non-specified by function)"/>
    <s v="HPTOT"/>
    <x v="0"/>
    <s v="PPPPER"/>
    <x v="5"/>
    <s v="GBR"/>
    <x v="16"/>
    <n v="2017"/>
    <x v="2"/>
    <s v="USD"/>
    <s v="US Dollar"/>
    <n v="0"/>
    <s v="Units"/>
    <m/>
    <m/>
    <n v="2.7749999999999999"/>
    <m/>
    <m/>
  </r>
  <r>
    <s v="HF2"/>
    <x v="3"/>
    <x v="4"/>
    <s v="Ancillary services (non-specified by function)"/>
    <s v="HPTOT"/>
    <x v="0"/>
    <s v="PPPPER"/>
    <x v="5"/>
    <s v="GBR"/>
    <x v="16"/>
    <n v="2018"/>
    <x v="3"/>
    <s v="USD"/>
    <s v="US Dollar"/>
    <n v="0"/>
    <s v="Units"/>
    <m/>
    <m/>
    <n v="2.738"/>
    <m/>
    <m/>
  </r>
  <r>
    <s v="HF2"/>
    <x v="3"/>
    <x v="4"/>
    <s v="Ancillary services (non-specified by function)"/>
    <s v="HPTOT"/>
    <x v="0"/>
    <s v="PPPPER"/>
    <x v="5"/>
    <s v="GBR"/>
    <x v="16"/>
    <n v="2019"/>
    <x v="4"/>
    <s v="USD"/>
    <s v="US Dollar"/>
    <n v="0"/>
    <s v="Units"/>
    <m/>
    <m/>
    <n v="2.806"/>
    <m/>
    <m/>
  </r>
  <r>
    <s v="HF2"/>
    <x v="3"/>
    <x v="4"/>
    <s v="Ancillary services (non-specified by function)"/>
    <s v="HPTOT"/>
    <x v="0"/>
    <s v="PPPPER"/>
    <x v="5"/>
    <s v="GBR"/>
    <x v="16"/>
    <n v="2020"/>
    <x v="5"/>
    <s v="USD"/>
    <s v="US Dollar"/>
    <n v="0"/>
    <s v="Units"/>
    <m/>
    <m/>
    <n v="2.7589999999999999"/>
    <m/>
    <m/>
  </r>
  <r>
    <s v="HF2"/>
    <x v="3"/>
    <x v="4"/>
    <s v="Ancillary services (non-specified by function)"/>
    <s v="HPTOT"/>
    <x v="0"/>
    <s v="PPPPER"/>
    <x v="5"/>
    <s v="GBR"/>
    <x v="16"/>
    <n v="2021"/>
    <x v="6"/>
    <s v="USD"/>
    <s v="US Dollar"/>
    <n v="0"/>
    <s v="Units"/>
    <m/>
    <m/>
    <n v="3.0880000000000001"/>
    <m/>
    <m/>
  </r>
  <r>
    <s v="HF2HF3"/>
    <x v="2"/>
    <x v="1"/>
    <s v="Inpatient curative and rehabilitative care"/>
    <s v="HPTOT"/>
    <x v="0"/>
    <s v="UNPPER"/>
    <x v="4"/>
    <s v="GBR"/>
    <x v="16"/>
    <n v="2015"/>
    <x v="0"/>
    <s v="GBP"/>
    <s v="Pound Sterling"/>
    <n v="0"/>
    <s v="Units"/>
    <m/>
    <m/>
    <n v="39.137999999999998"/>
    <m/>
    <m/>
  </r>
  <r>
    <s v="HF2HF3"/>
    <x v="2"/>
    <x v="1"/>
    <s v="Inpatient curative and rehabilitative care"/>
    <s v="HPTOT"/>
    <x v="0"/>
    <s v="UNPPER"/>
    <x v="4"/>
    <s v="GBR"/>
    <x v="16"/>
    <n v="2016"/>
    <x v="1"/>
    <s v="GBP"/>
    <s v="Pound Sterling"/>
    <n v="0"/>
    <s v="Units"/>
    <m/>
    <m/>
    <n v="41.631"/>
    <m/>
    <m/>
  </r>
  <r>
    <s v="HF2HF3"/>
    <x v="2"/>
    <x v="1"/>
    <s v="Inpatient curative and rehabilitative care"/>
    <s v="HPTOT"/>
    <x v="0"/>
    <s v="UNPPER"/>
    <x v="4"/>
    <s v="GBR"/>
    <x v="16"/>
    <n v="2017"/>
    <x v="2"/>
    <s v="GBP"/>
    <s v="Pound Sterling"/>
    <n v="0"/>
    <s v="Units"/>
    <m/>
    <m/>
    <n v="43.997999999999998"/>
    <m/>
    <m/>
  </r>
  <r>
    <s v="HF2HF3"/>
    <x v="2"/>
    <x v="1"/>
    <s v="Inpatient curative and rehabilitative care"/>
    <s v="HPTOT"/>
    <x v="0"/>
    <s v="UNPPER"/>
    <x v="4"/>
    <s v="GBR"/>
    <x v="16"/>
    <n v="2018"/>
    <x v="3"/>
    <s v="GBP"/>
    <s v="Pound Sterling"/>
    <n v="0"/>
    <s v="Units"/>
    <m/>
    <m/>
    <n v="44.031999999999996"/>
    <m/>
    <m/>
  </r>
  <r>
    <s v="HF2HF3"/>
    <x v="2"/>
    <x v="1"/>
    <s v="Inpatient curative and rehabilitative care"/>
    <s v="HPTOT"/>
    <x v="0"/>
    <s v="UNPPER"/>
    <x v="4"/>
    <s v="GBR"/>
    <x v="16"/>
    <n v="2019"/>
    <x v="4"/>
    <s v="GBP"/>
    <s v="Pound Sterling"/>
    <n v="0"/>
    <s v="Units"/>
    <m/>
    <m/>
    <n v="45.526000000000003"/>
    <m/>
    <m/>
  </r>
  <r>
    <s v="HF2HF3"/>
    <x v="2"/>
    <x v="1"/>
    <s v="Inpatient curative and rehabilitative care"/>
    <s v="HPTOT"/>
    <x v="0"/>
    <s v="UNPPER"/>
    <x v="4"/>
    <s v="GBR"/>
    <x v="16"/>
    <n v="2020"/>
    <x v="5"/>
    <s v="GBP"/>
    <s v="Pound Sterling"/>
    <n v="0"/>
    <s v="Units"/>
    <m/>
    <m/>
    <n v="41.843000000000004"/>
    <m/>
    <m/>
  </r>
  <r>
    <s v="HF2HF3"/>
    <x v="2"/>
    <x v="1"/>
    <s v="Inpatient curative and rehabilitative care"/>
    <s v="HPTOT"/>
    <x v="0"/>
    <s v="UNPPER"/>
    <x v="4"/>
    <s v="GBR"/>
    <x v="16"/>
    <n v="2021"/>
    <x v="6"/>
    <s v="GBP"/>
    <s v="Pound Sterling"/>
    <n v="0"/>
    <s v="Units"/>
    <m/>
    <m/>
    <n v="46.503"/>
    <s v="P"/>
    <s v="Provisional value"/>
  </r>
  <r>
    <s v="HF1"/>
    <x v="1"/>
    <x v="4"/>
    <s v="Ancillary services (non-specified by function)"/>
    <s v="HPTOT"/>
    <x v="0"/>
    <s v="PPPPER"/>
    <x v="5"/>
    <s v="KOR"/>
    <x v="31"/>
    <n v="2015"/>
    <x v="0"/>
    <s v="USD"/>
    <s v="US Dollar"/>
    <n v="0"/>
    <s v="Units"/>
    <m/>
    <m/>
    <n v="17.553000000000001"/>
    <m/>
    <m/>
  </r>
  <r>
    <s v="HF1"/>
    <x v="1"/>
    <x v="4"/>
    <s v="Ancillary services (non-specified by function)"/>
    <s v="HPTOT"/>
    <x v="0"/>
    <s v="PPPPER"/>
    <x v="5"/>
    <s v="KOR"/>
    <x v="31"/>
    <n v="2016"/>
    <x v="1"/>
    <s v="USD"/>
    <s v="US Dollar"/>
    <n v="0"/>
    <s v="Units"/>
    <m/>
    <m/>
    <n v="20.079999999999998"/>
    <m/>
    <m/>
  </r>
  <r>
    <s v="HF1"/>
    <x v="1"/>
    <x v="4"/>
    <s v="Ancillary services (non-specified by function)"/>
    <s v="HPTOT"/>
    <x v="0"/>
    <s v="PPPPER"/>
    <x v="5"/>
    <s v="KOR"/>
    <x v="31"/>
    <n v="2017"/>
    <x v="2"/>
    <s v="USD"/>
    <s v="US Dollar"/>
    <n v="0"/>
    <s v="Units"/>
    <m/>
    <m/>
    <n v="22.216000000000001"/>
    <m/>
    <m/>
  </r>
  <r>
    <s v="HF1"/>
    <x v="1"/>
    <x v="4"/>
    <s v="Ancillary services (non-specified by function)"/>
    <s v="HPTOT"/>
    <x v="0"/>
    <s v="PPPPER"/>
    <x v="5"/>
    <s v="KOR"/>
    <x v="31"/>
    <n v="2018"/>
    <x v="3"/>
    <s v="USD"/>
    <s v="US Dollar"/>
    <n v="0"/>
    <s v="Units"/>
    <m/>
    <m/>
    <n v="29.164000000000001"/>
    <m/>
    <m/>
  </r>
  <r>
    <s v="HF1"/>
    <x v="1"/>
    <x v="4"/>
    <s v="Ancillary services (non-specified by function)"/>
    <s v="HPTOT"/>
    <x v="0"/>
    <s v="PPPPER"/>
    <x v="5"/>
    <s v="KOR"/>
    <x v="31"/>
    <n v="2019"/>
    <x v="4"/>
    <s v="USD"/>
    <s v="US Dollar"/>
    <n v="0"/>
    <s v="Units"/>
    <m/>
    <m/>
    <n v="28.76"/>
    <m/>
    <m/>
  </r>
  <r>
    <s v="HF1"/>
    <x v="1"/>
    <x v="4"/>
    <s v="Ancillary services (non-specified by function)"/>
    <s v="HPTOT"/>
    <x v="0"/>
    <s v="PPPPER"/>
    <x v="5"/>
    <s v="KOR"/>
    <x v="31"/>
    <n v="2020"/>
    <x v="5"/>
    <s v="USD"/>
    <s v="US Dollar"/>
    <n v="0"/>
    <s v="Units"/>
    <m/>
    <m/>
    <n v="32.844000000000001"/>
    <m/>
    <m/>
  </r>
  <r>
    <s v="HF1"/>
    <x v="1"/>
    <x v="4"/>
    <s v="Ancillary services (non-specified by function)"/>
    <s v="HPTOT"/>
    <x v="0"/>
    <s v="PPPPER"/>
    <x v="5"/>
    <s v="KOR"/>
    <x v="31"/>
    <n v="2021"/>
    <x v="6"/>
    <s v="USD"/>
    <s v="US Dollar"/>
    <n v="0"/>
    <s v="Units"/>
    <m/>
    <m/>
    <n v="40.546999999999997"/>
    <m/>
    <m/>
  </r>
  <r>
    <s v="HF1"/>
    <x v="1"/>
    <x v="4"/>
    <s v="Ancillary services (non-specified by function)"/>
    <s v="HPTOT"/>
    <x v="0"/>
    <s v="PPPPER"/>
    <x v="5"/>
    <s v="KOR"/>
    <x v="31"/>
    <n v="2022"/>
    <x v="7"/>
    <s v="USD"/>
    <s v="US Dollar"/>
    <n v="0"/>
    <s v="Units"/>
    <m/>
    <m/>
    <n v="48.642000000000003"/>
    <s v="P"/>
    <s v="Provisional value"/>
  </r>
  <r>
    <s v="HF1"/>
    <x v="1"/>
    <x v="0"/>
    <s v="Current expenditure on health (all functions)"/>
    <s v="HP8"/>
    <x v="8"/>
    <s v="PPPPER"/>
    <x v="5"/>
    <s v="TUR"/>
    <x v="30"/>
    <n v="2015"/>
    <x v="0"/>
    <s v="USD"/>
    <s v="US Dollar"/>
    <n v="0"/>
    <s v="Units"/>
    <m/>
    <m/>
    <n v="16.199000000000002"/>
    <m/>
    <m/>
  </r>
  <r>
    <s v="HF1"/>
    <x v="1"/>
    <x v="0"/>
    <s v="Current expenditure on health (all functions)"/>
    <s v="HP8"/>
    <x v="8"/>
    <s v="PPPPER"/>
    <x v="5"/>
    <s v="TUR"/>
    <x v="30"/>
    <n v="2016"/>
    <x v="1"/>
    <s v="USD"/>
    <s v="US Dollar"/>
    <n v="0"/>
    <s v="Units"/>
    <m/>
    <m/>
    <n v="16.004999999999999"/>
    <m/>
    <m/>
  </r>
  <r>
    <s v="HF1"/>
    <x v="1"/>
    <x v="0"/>
    <s v="Current expenditure on health (all functions)"/>
    <s v="HP8"/>
    <x v="8"/>
    <s v="PPPPER"/>
    <x v="5"/>
    <s v="TUR"/>
    <x v="30"/>
    <n v="2017"/>
    <x v="2"/>
    <s v="USD"/>
    <s v="US Dollar"/>
    <n v="0"/>
    <s v="Units"/>
    <m/>
    <m/>
    <n v="15.259"/>
    <m/>
    <m/>
  </r>
  <r>
    <s v="HF1"/>
    <x v="1"/>
    <x v="0"/>
    <s v="Current expenditure on health (all functions)"/>
    <s v="HP8"/>
    <x v="8"/>
    <s v="PPPPER"/>
    <x v="5"/>
    <s v="TUR"/>
    <x v="30"/>
    <n v="2018"/>
    <x v="3"/>
    <s v="USD"/>
    <s v="US Dollar"/>
    <n v="0"/>
    <s v="Units"/>
    <m/>
    <m/>
    <n v="16.88"/>
    <m/>
    <m/>
  </r>
  <r>
    <s v="HF1"/>
    <x v="1"/>
    <x v="0"/>
    <s v="Current expenditure on health (all functions)"/>
    <s v="HP8"/>
    <x v="8"/>
    <s v="PPPPER"/>
    <x v="5"/>
    <s v="TUR"/>
    <x v="30"/>
    <n v="2019"/>
    <x v="4"/>
    <s v="USD"/>
    <s v="US Dollar"/>
    <n v="0"/>
    <s v="Units"/>
    <m/>
    <m/>
    <n v="15.366"/>
    <m/>
    <m/>
  </r>
  <r>
    <s v="HF1"/>
    <x v="1"/>
    <x v="0"/>
    <s v="Current expenditure on health (all functions)"/>
    <s v="HP8"/>
    <x v="8"/>
    <s v="PPPPER"/>
    <x v="5"/>
    <s v="TUR"/>
    <x v="30"/>
    <n v="2020"/>
    <x v="5"/>
    <s v="USD"/>
    <s v="US Dollar"/>
    <n v="0"/>
    <s v="Units"/>
    <m/>
    <m/>
    <n v="19.670000000000002"/>
    <m/>
    <m/>
  </r>
  <r>
    <s v="HF1"/>
    <x v="1"/>
    <x v="0"/>
    <s v="Current expenditure on health (all functions)"/>
    <s v="HP8"/>
    <x v="8"/>
    <s v="PPPPER"/>
    <x v="5"/>
    <s v="TUR"/>
    <x v="30"/>
    <n v="2021"/>
    <x v="6"/>
    <s v="USD"/>
    <s v="US Dollar"/>
    <n v="0"/>
    <s v="Units"/>
    <m/>
    <m/>
    <n v="14.827999999999999"/>
    <m/>
    <m/>
  </r>
  <r>
    <s v="HF3"/>
    <x v="4"/>
    <x v="0"/>
    <s v="Current expenditure on health (all functions)"/>
    <s v="HP2"/>
    <x v="2"/>
    <s v="UNPPER"/>
    <x v="4"/>
    <s v="KOR"/>
    <x v="31"/>
    <n v="2015"/>
    <x v="0"/>
    <s v="KRW"/>
    <s v="Won"/>
    <n v="0"/>
    <s v="Units"/>
    <m/>
    <m/>
    <n v="12674.398999999999"/>
    <m/>
    <m/>
  </r>
  <r>
    <s v="HF3"/>
    <x v="4"/>
    <x v="0"/>
    <s v="Current expenditure on health (all functions)"/>
    <s v="HP2"/>
    <x v="2"/>
    <s v="UNPPER"/>
    <x v="4"/>
    <s v="KOR"/>
    <x v="31"/>
    <n v="2016"/>
    <x v="1"/>
    <s v="KRW"/>
    <s v="Won"/>
    <n v="0"/>
    <s v="Units"/>
    <m/>
    <m/>
    <n v="13577.955"/>
    <m/>
    <m/>
  </r>
  <r>
    <s v="HF3"/>
    <x v="4"/>
    <x v="0"/>
    <s v="Current expenditure on health (all functions)"/>
    <s v="HP2"/>
    <x v="2"/>
    <s v="UNPPER"/>
    <x v="4"/>
    <s v="KOR"/>
    <x v="31"/>
    <n v="2017"/>
    <x v="2"/>
    <s v="KRW"/>
    <s v="Won"/>
    <n v="0"/>
    <s v="Units"/>
    <m/>
    <m/>
    <n v="14738.593000000001"/>
    <m/>
    <m/>
  </r>
  <r>
    <s v="HF3"/>
    <x v="4"/>
    <x v="0"/>
    <s v="Current expenditure on health (all functions)"/>
    <s v="HP2"/>
    <x v="2"/>
    <s v="UNPPER"/>
    <x v="4"/>
    <s v="KOR"/>
    <x v="31"/>
    <n v="2018"/>
    <x v="3"/>
    <s v="KRW"/>
    <s v="Won"/>
    <n v="0"/>
    <s v="Units"/>
    <m/>
    <m/>
    <n v="16026.284"/>
    <m/>
    <m/>
  </r>
  <r>
    <s v="HF3"/>
    <x v="4"/>
    <x v="0"/>
    <s v="Current expenditure on health (all functions)"/>
    <s v="HP2"/>
    <x v="2"/>
    <s v="UNPPER"/>
    <x v="4"/>
    <s v="KOR"/>
    <x v="31"/>
    <n v="2019"/>
    <x v="4"/>
    <s v="KRW"/>
    <s v="Won"/>
    <n v="0"/>
    <s v="Units"/>
    <m/>
    <m/>
    <n v="16312.906000000001"/>
    <m/>
    <m/>
  </r>
  <r>
    <s v="HF3"/>
    <x v="4"/>
    <x v="0"/>
    <s v="Current expenditure on health (all functions)"/>
    <s v="HP2"/>
    <x v="2"/>
    <s v="UNPPER"/>
    <x v="4"/>
    <s v="KOR"/>
    <x v="31"/>
    <n v="2020"/>
    <x v="5"/>
    <s v="KRW"/>
    <s v="Won"/>
    <n v="0"/>
    <s v="Units"/>
    <m/>
    <m/>
    <n v="17714.845000000001"/>
    <m/>
    <m/>
  </r>
  <r>
    <s v="HF3"/>
    <x v="4"/>
    <x v="0"/>
    <s v="Current expenditure on health (all functions)"/>
    <s v="HP2"/>
    <x v="2"/>
    <s v="UNPPER"/>
    <x v="4"/>
    <s v="KOR"/>
    <x v="31"/>
    <n v="2021"/>
    <x v="6"/>
    <s v="KRW"/>
    <s v="Won"/>
    <n v="0"/>
    <s v="Units"/>
    <m/>
    <m/>
    <n v="18027.053"/>
    <m/>
    <m/>
  </r>
  <r>
    <s v="HF3"/>
    <x v="4"/>
    <x v="0"/>
    <s v="Current expenditure on health (all functions)"/>
    <s v="HP2"/>
    <x v="2"/>
    <s v="UNPPER"/>
    <x v="4"/>
    <s v="KOR"/>
    <x v="31"/>
    <n v="2022"/>
    <x v="7"/>
    <s v="KRW"/>
    <s v="Won"/>
    <n v="0"/>
    <s v="Units"/>
    <m/>
    <m/>
    <n v="19140.866000000002"/>
    <s v="P"/>
    <s v="Provisional value"/>
  </r>
  <r>
    <s v="HFTOT"/>
    <x v="0"/>
    <x v="4"/>
    <s v="Ancillary services (non-specified by function)"/>
    <s v="HP1"/>
    <x v="1"/>
    <s v="PARCUR"/>
    <x v="1"/>
    <s v="IRL"/>
    <x v="17"/>
    <n v="2015"/>
    <x v="0"/>
    <s v="PC"/>
    <s v="Percentage"/>
    <n v="0"/>
    <s v="Units"/>
    <m/>
    <m/>
    <n v="1.4079999999999999"/>
    <m/>
    <m/>
  </r>
  <r>
    <s v="HFTOT"/>
    <x v="0"/>
    <x v="4"/>
    <s v="Ancillary services (non-specified by function)"/>
    <s v="HP1"/>
    <x v="1"/>
    <s v="PARCUR"/>
    <x v="1"/>
    <s v="IRL"/>
    <x v="17"/>
    <n v="2016"/>
    <x v="1"/>
    <s v="PC"/>
    <s v="Percentage"/>
    <n v="0"/>
    <s v="Units"/>
    <m/>
    <m/>
    <n v="1.431"/>
    <m/>
    <m/>
  </r>
  <r>
    <s v="HFTOT"/>
    <x v="0"/>
    <x v="4"/>
    <s v="Ancillary services (non-specified by function)"/>
    <s v="HP1"/>
    <x v="1"/>
    <s v="PARCUR"/>
    <x v="1"/>
    <s v="IRL"/>
    <x v="17"/>
    <n v="2017"/>
    <x v="2"/>
    <s v="PC"/>
    <s v="Percentage"/>
    <n v="0"/>
    <s v="Units"/>
    <m/>
    <m/>
    <n v="1.4630000000000001"/>
    <m/>
    <m/>
  </r>
  <r>
    <s v="HFTOT"/>
    <x v="0"/>
    <x v="4"/>
    <s v="Ancillary services (non-specified by function)"/>
    <s v="HP1"/>
    <x v="1"/>
    <s v="PARCUR"/>
    <x v="1"/>
    <s v="IRL"/>
    <x v="17"/>
    <n v="2018"/>
    <x v="3"/>
    <s v="PC"/>
    <s v="Percentage"/>
    <n v="0"/>
    <s v="Units"/>
    <m/>
    <m/>
    <n v="1.399"/>
    <m/>
    <m/>
  </r>
  <r>
    <s v="HFTOT"/>
    <x v="0"/>
    <x v="4"/>
    <s v="Ancillary services (non-specified by function)"/>
    <s v="HP1"/>
    <x v="1"/>
    <s v="PARCUR"/>
    <x v="1"/>
    <s v="IRL"/>
    <x v="17"/>
    <n v="2019"/>
    <x v="4"/>
    <s v="PC"/>
    <s v="Percentage"/>
    <n v="0"/>
    <s v="Units"/>
    <m/>
    <m/>
    <n v="1.506"/>
    <m/>
    <m/>
  </r>
  <r>
    <s v="HFTOT"/>
    <x v="0"/>
    <x v="4"/>
    <s v="Ancillary services (non-specified by function)"/>
    <s v="HP1"/>
    <x v="1"/>
    <s v="PARCUR"/>
    <x v="1"/>
    <s v="IRL"/>
    <x v="17"/>
    <n v="2020"/>
    <x v="5"/>
    <s v="PC"/>
    <s v="Percentage"/>
    <n v="0"/>
    <s v="Units"/>
    <m/>
    <m/>
    <n v="1.355"/>
    <m/>
    <m/>
  </r>
  <r>
    <s v="HFTOT"/>
    <x v="0"/>
    <x v="4"/>
    <s v="Ancillary services (non-specified by function)"/>
    <s v="HP1"/>
    <x v="1"/>
    <s v="PARCUR"/>
    <x v="1"/>
    <s v="IRL"/>
    <x v="17"/>
    <n v="2021"/>
    <x v="6"/>
    <s v="PC"/>
    <s v="Percentage"/>
    <n v="0"/>
    <s v="Units"/>
    <m/>
    <m/>
    <n v="1.3029999999999999"/>
    <m/>
    <m/>
  </r>
  <r>
    <s v="HFTOT"/>
    <x v="0"/>
    <x v="4"/>
    <s v="Ancillary services (non-specified by function)"/>
    <s v="HP1"/>
    <x v="1"/>
    <s v="PARCUR"/>
    <x v="1"/>
    <s v="IRL"/>
    <x v="17"/>
    <n v="2022"/>
    <x v="7"/>
    <s v="PC"/>
    <s v="Percentage"/>
    <n v="0"/>
    <s v="Units"/>
    <m/>
    <m/>
    <n v="1.302"/>
    <s v="P"/>
    <s v="Provisional value"/>
  </r>
  <r>
    <s v="HF1"/>
    <x v="1"/>
    <x v="0"/>
    <s v="Current expenditure on health (all functions)"/>
    <s v="HP2"/>
    <x v="2"/>
    <s v="MLLNCU"/>
    <x v="2"/>
    <s v="ESP"/>
    <x v="9"/>
    <n v="2015"/>
    <x v="0"/>
    <s v="EUR"/>
    <s v="Euro"/>
    <n v="6"/>
    <s v="Millions"/>
    <m/>
    <m/>
    <n v="4352.6729999999998"/>
    <m/>
    <m/>
  </r>
  <r>
    <s v="HF1"/>
    <x v="1"/>
    <x v="0"/>
    <s v="Current expenditure on health (all functions)"/>
    <s v="HP2"/>
    <x v="2"/>
    <s v="MLLNCU"/>
    <x v="2"/>
    <s v="ESP"/>
    <x v="9"/>
    <n v="2016"/>
    <x v="1"/>
    <s v="EUR"/>
    <s v="Euro"/>
    <n v="6"/>
    <s v="Millions"/>
    <m/>
    <m/>
    <n v="4394.1750000000002"/>
    <m/>
    <m/>
  </r>
  <r>
    <s v="HF1"/>
    <x v="1"/>
    <x v="0"/>
    <s v="Current expenditure on health (all functions)"/>
    <s v="HP2"/>
    <x v="2"/>
    <s v="MLLNCU"/>
    <x v="2"/>
    <s v="ESP"/>
    <x v="9"/>
    <n v="2017"/>
    <x v="2"/>
    <s v="EUR"/>
    <s v="Euro"/>
    <n v="6"/>
    <s v="Millions"/>
    <m/>
    <m/>
    <n v="4446.1670000000004"/>
    <m/>
    <m/>
  </r>
  <r>
    <s v="HF1"/>
    <x v="1"/>
    <x v="0"/>
    <s v="Current expenditure on health (all functions)"/>
    <s v="HP2"/>
    <x v="2"/>
    <s v="MLLNCU"/>
    <x v="2"/>
    <s v="ESP"/>
    <x v="9"/>
    <n v="2018"/>
    <x v="3"/>
    <s v="EUR"/>
    <s v="Euro"/>
    <n v="6"/>
    <s v="Millions"/>
    <m/>
    <m/>
    <n v="4673.1859999999997"/>
    <m/>
    <m/>
  </r>
  <r>
    <s v="HF1"/>
    <x v="1"/>
    <x v="0"/>
    <s v="Current expenditure on health (all functions)"/>
    <s v="HP2"/>
    <x v="2"/>
    <s v="MLLNCU"/>
    <x v="2"/>
    <s v="ESP"/>
    <x v="9"/>
    <n v="2019"/>
    <x v="4"/>
    <s v="EUR"/>
    <s v="Euro"/>
    <n v="6"/>
    <s v="Millions"/>
    <m/>
    <m/>
    <n v="4980.3440000000001"/>
    <m/>
    <m/>
  </r>
  <r>
    <s v="HF1"/>
    <x v="1"/>
    <x v="0"/>
    <s v="Current expenditure on health (all functions)"/>
    <s v="HP2"/>
    <x v="2"/>
    <s v="MLLNCU"/>
    <x v="2"/>
    <s v="ESP"/>
    <x v="9"/>
    <n v="2020"/>
    <x v="5"/>
    <s v="EUR"/>
    <s v="Euro"/>
    <n v="6"/>
    <s v="Millions"/>
    <m/>
    <m/>
    <n v="5050.924"/>
    <m/>
    <m/>
  </r>
  <r>
    <s v="HF1"/>
    <x v="1"/>
    <x v="0"/>
    <s v="Current expenditure on health (all functions)"/>
    <s v="HP2"/>
    <x v="2"/>
    <s v="MLLNCU"/>
    <x v="2"/>
    <s v="ESP"/>
    <x v="9"/>
    <n v="2021"/>
    <x v="6"/>
    <s v="EUR"/>
    <s v="Euro"/>
    <n v="6"/>
    <s v="Millions"/>
    <m/>
    <m/>
    <n v="5112.2629999999999"/>
    <m/>
    <m/>
  </r>
  <r>
    <s v="HFTOT"/>
    <x v="0"/>
    <x v="2"/>
    <s v="Outpatient curative and rehabilitative care"/>
    <s v="HP6"/>
    <x v="6"/>
    <s v="VALREL"/>
    <x v="3"/>
    <s v="KOR"/>
    <x v="31"/>
    <n v="2015"/>
    <x v="0"/>
    <s v="KRW"/>
    <s v="Won"/>
    <n v="6"/>
    <s v="Millions"/>
    <n v="2015"/>
    <n v="2015"/>
    <n v="124278.40399999999"/>
    <m/>
    <m/>
  </r>
  <r>
    <s v="HFTOT"/>
    <x v="0"/>
    <x v="2"/>
    <s v="Outpatient curative and rehabilitative care"/>
    <s v="HP6"/>
    <x v="6"/>
    <s v="VALREL"/>
    <x v="3"/>
    <s v="KOR"/>
    <x v="31"/>
    <n v="2016"/>
    <x v="1"/>
    <s v="KRW"/>
    <s v="Won"/>
    <n v="6"/>
    <s v="Millions"/>
    <n v="2015"/>
    <n v="2015"/>
    <n v="122826.80100000001"/>
    <m/>
    <m/>
  </r>
  <r>
    <s v="HFTOT"/>
    <x v="0"/>
    <x v="2"/>
    <s v="Outpatient curative and rehabilitative care"/>
    <s v="HP6"/>
    <x v="6"/>
    <s v="VALREL"/>
    <x v="3"/>
    <s v="KOR"/>
    <x v="31"/>
    <n v="2017"/>
    <x v="2"/>
    <s v="KRW"/>
    <s v="Won"/>
    <n v="6"/>
    <s v="Millions"/>
    <n v="2015"/>
    <n v="2015"/>
    <n v="117548.711"/>
    <m/>
    <m/>
  </r>
  <r>
    <s v="HFTOT"/>
    <x v="0"/>
    <x v="2"/>
    <s v="Outpatient curative and rehabilitative care"/>
    <s v="HP6"/>
    <x v="6"/>
    <s v="VALREL"/>
    <x v="3"/>
    <s v="KOR"/>
    <x v="31"/>
    <n v="2018"/>
    <x v="3"/>
    <s v="KRW"/>
    <s v="Won"/>
    <n v="6"/>
    <s v="Millions"/>
    <n v="2015"/>
    <n v="2015"/>
    <n v="115292.49"/>
    <m/>
    <m/>
  </r>
  <r>
    <s v="HFTOT"/>
    <x v="0"/>
    <x v="2"/>
    <s v="Outpatient curative and rehabilitative care"/>
    <s v="HP6"/>
    <x v="6"/>
    <s v="VALREL"/>
    <x v="3"/>
    <s v="KOR"/>
    <x v="31"/>
    <n v="2019"/>
    <x v="4"/>
    <s v="KRW"/>
    <s v="Won"/>
    <n v="6"/>
    <s v="Millions"/>
    <n v="2015"/>
    <n v="2015"/>
    <n v="114600.129"/>
    <m/>
    <m/>
  </r>
  <r>
    <s v="HFTOT"/>
    <x v="0"/>
    <x v="2"/>
    <s v="Outpatient curative and rehabilitative care"/>
    <s v="HP6"/>
    <x v="6"/>
    <s v="VALREL"/>
    <x v="3"/>
    <s v="KOR"/>
    <x v="31"/>
    <n v="2020"/>
    <x v="5"/>
    <s v="KRW"/>
    <s v="Won"/>
    <n v="6"/>
    <s v="Millions"/>
    <n v="2015"/>
    <n v="2015"/>
    <n v="93305.304000000004"/>
    <m/>
    <m/>
  </r>
  <r>
    <s v="HFTOT"/>
    <x v="0"/>
    <x v="2"/>
    <s v="Outpatient curative and rehabilitative care"/>
    <s v="HP6"/>
    <x v="6"/>
    <s v="VALREL"/>
    <x v="3"/>
    <s v="KOR"/>
    <x v="31"/>
    <n v="2021"/>
    <x v="6"/>
    <s v="KRW"/>
    <s v="Won"/>
    <n v="6"/>
    <s v="Millions"/>
    <n v="2015"/>
    <n v="2015"/>
    <n v="79163.021999999997"/>
    <m/>
    <m/>
  </r>
  <r>
    <s v="HFTOT"/>
    <x v="0"/>
    <x v="2"/>
    <s v="Outpatient curative and rehabilitative care"/>
    <s v="HP6"/>
    <x v="6"/>
    <s v="VALREL"/>
    <x v="3"/>
    <s v="KOR"/>
    <x v="31"/>
    <n v="2022"/>
    <x v="7"/>
    <s v="KRW"/>
    <s v="Won"/>
    <n v="6"/>
    <s v="Millions"/>
    <n v="2015"/>
    <n v="2015"/>
    <n v="72895.717999999993"/>
    <s v="P"/>
    <s v="Provisional value"/>
  </r>
  <r>
    <s v="HF1"/>
    <x v="1"/>
    <x v="0"/>
    <s v="Current expenditure on health (all functions)"/>
    <s v="HP2"/>
    <x v="2"/>
    <s v="PPPPER"/>
    <x v="5"/>
    <s v="ESP"/>
    <x v="9"/>
    <n v="2015"/>
    <x v="0"/>
    <s v="USD"/>
    <s v="US Dollar"/>
    <n v="0"/>
    <s v="Units"/>
    <m/>
    <m/>
    <n v="133.643"/>
    <m/>
    <m/>
  </r>
  <r>
    <s v="HF1"/>
    <x v="1"/>
    <x v="0"/>
    <s v="Current expenditure on health (all functions)"/>
    <s v="HP2"/>
    <x v="2"/>
    <s v="PPPPER"/>
    <x v="5"/>
    <s v="ESP"/>
    <x v="9"/>
    <n v="2016"/>
    <x v="1"/>
    <s v="USD"/>
    <s v="US Dollar"/>
    <n v="0"/>
    <s v="Units"/>
    <m/>
    <m/>
    <n v="138.76"/>
    <m/>
    <m/>
  </r>
  <r>
    <s v="HF1"/>
    <x v="1"/>
    <x v="0"/>
    <s v="Current expenditure on health (all functions)"/>
    <s v="HP2"/>
    <x v="2"/>
    <s v="PPPPER"/>
    <x v="5"/>
    <s v="ESP"/>
    <x v="9"/>
    <n v="2017"/>
    <x v="2"/>
    <s v="USD"/>
    <s v="US Dollar"/>
    <n v="0"/>
    <s v="Units"/>
    <m/>
    <m/>
    <n v="141.86799999999999"/>
    <m/>
    <m/>
  </r>
  <r>
    <s v="HF1"/>
    <x v="1"/>
    <x v="0"/>
    <s v="Current expenditure on health (all functions)"/>
    <s v="HP2"/>
    <x v="2"/>
    <s v="PPPPER"/>
    <x v="5"/>
    <s v="ESP"/>
    <x v="9"/>
    <n v="2018"/>
    <x v="3"/>
    <s v="USD"/>
    <s v="US Dollar"/>
    <n v="0"/>
    <s v="Units"/>
    <m/>
    <m/>
    <n v="147.87700000000001"/>
    <m/>
    <m/>
  </r>
  <r>
    <s v="HF1"/>
    <x v="1"/>
    <x v="0"/>
    <s v="Current expenditure on health (all functions)"/>
    <s v="HP2"/>
    <x v="2"/>
    <s v="PPPPER"/>
    <x v="5"/>
    <s v="ESP"/>
    <x v="9"/>
    <n v="2019"/>
    <x v="4"/>
    <s v="USD"/>
    <s v="US Dollar"/>
    <n v="0"/>
    <s v="Units"/>
    <m/>
    <m/>
    <n v="154.26599999999999"/>
    <m/>
    <m/>
  </r>
  <r>
    <s v="HF1"/>
    <x v="1"/>
    <x v="0"/>
    <s v="Current expenditure on health (all functions)"/>
    <s v="HP2"/>
    <x v="2"/>
    <s v="PPPPER"/>
    <x v="5"/>
    <s v="ESP"/>
    <x v="9"/>
    <n v="2020"/>
    <x v="5"/>
    <s v="USD"/>
    <s v="US Dollar"/>
    <n v="0"/>
    <s v="Units"/>
    <m/>
    <m/>
    <n v="156.233"/>
    <m/>
    <m/>
  </r>
  <r>
    <s v="HF1"/>
    <x v="1"/>
    <x v="0"/>
    <s v="Current expenditure on health (all functions)"/>
    <s v="HP2"/>
    <x v="2"/>
    <s v="PPPPER"/>
    <x v="5"/>
    <s v="ESP"/>
    <x v="9"/>
    <n v="2021"/>
    <x v="6"/>
    <s v="USD"/>
    <s v="US Dollar"/>
    <n v="0"/>
    <s v="Units"/>
    <m/>
    <m/>
    <n v="161.19"/>
    <m/>
    <m/>
  </r>
  <r>
    <s v="HF1"/>
    <x v="1"/>
    <x v="0"/>
    <s v="Current expenditure on health (all functions)"/>
    <s v="HP4"/>
    <x v="4"/>
    <s v="PARPIB"/>
    <x v="0"/>
    <s v="ESP"/>
    <x v="9"/>
    <n v="2015"/>
    <x v="0"/>
    <s v="PC"/>
    <s v="Percentage"/>
    <n v="0"/>
    <s v="Units"/>
    <m/>
    <m/>
    <n v="0.13600000000000001"/>
    <m/>
    <m/>
  </r>
  <r>
    <s v="HF1"/>
    <x v="1"/>
    <x v="0"/>
    <s v="Current expenditure on health (all functions)"/>
    <s v="HP4"/>
    <x v="4"/>
    <s v="PARPIB"/>
    <x v="0"/>
    <s v="ESP"/>
    <x v="9"/>
    <n v="2016"/>
    <x v="1"/>
    <s v="PC"/>
    <s v="Percentage"/>
    <n v="0"/>
    <s v="Units"/>
    <m/>
    <m/>
    <n v="0.13500000000000001"/>
    <m/>
    <m/>
  </r>
  <r>
    <s v="HF1"/>
    <x v="1"/>
    <x v="0"/>
    <s v="Current expenditure on health (all functions)"/>
    <s v="HP4"/>
    <x v="4"/>
    <s v="PARPIB"/>
    <x v="0"/>
    <s v="ESP"/>
    <x v="9"/>
    <n v="2017"/>
    <x v="2"/>
    <s v="PC"/>
    <s v="Percentage"/>
    <n v="0"/>
    <s v="Units"/>
    <m/>
    <m/>
    <n v="0.13100000000000001"/>
    <m/>
    <m/>
  </r>
  <r>
    <s v="HF1"/>
    <x v="1"/>
    <x v="0"/>
    <s v="Current expenditure on health (all functions)"/>
    <s v="HP4"/>
    <x v="4"/>
    <s v="PARPIB"/>
    <x v="0"/>
    <s v="ESP"/>
    <x v="9"/>
    <n v="2018"/>
    <x v="3"/>
    <s v="PC"/>
    <s v="Percentage"/>
    <n v="0"/>
    <s v="Units"/>
    <m/>
    <m/>
    <n v="0.129"/>
    <m/>
    <m/>
  </r>
  <r>
    <s v="HF1"/>
    <x v="1"/>
    <x v="0"/>
    <s v="Current expenditure on health (all functions)"/>
    <s v="HP4"/>
    <x v="4"/>
    <s v="PARPIB"/>
    <x v="0"/>
    <s v="ESP"/>
    <x v="9"/>
    <n v="2019"/>
    <x v="4"/>
    <s v="PC"/>
    <s v="Percentage"/>
    <n v="0"/>
    <s v="Units"/>
    <m/>
    <m/>
    <n v="0.127"/>
    <m/>
    <m/>
  </r>
  <r>
    <s v="HF1"/>
    <x v="1"/>
    <x v="0"/>
    <s v="Current expenditure on health (all functions)"/>
    <s v="HP4"/>
    <x v="4"/>
    <s v="PARPIB"/>
    <x v="0"/>
    <s v="ESP"/>
    <x v="9"/>
    <n v="2020"/>
    <x v="5"/>
    <s v="PC"/>
    <s v="Percentage"/>
    <n v="0"/>
    <s v="Units"/>
    <m/>
    <m/>
    <n v="0.14499999999999999"/>
    <m/>
    <m/>
  </r>
  <r>
    <s v="HF1"/>
    <x v="1"/>
    <x v="0"/>
    <s v="Current expenditure on health (all functions)"/>
    <s v="HP4"/>
    <x v="4"/>
    <s v="PARPIB"/>
    <x v="0"/>
    <s v="ESP"/>
    <x v="9"/>
    <n v="2021"/>
    <x v="6"/>
    <s v="PC"/>
    <s v="Percentage"/>
    <n v="0"/>
    <s v="Units"/>
    <m/>
    <m/>
    <n v="0.14099999999999999"/>
    <m/>
    <m/>
  </r>
  <r>
    <s v="HF3"/>
    <x v="4"/>
    <x v="3"/>
    <s v="Long-term care (health)"/>
    <s v="HPTOT"/>
    <x v="0"/>
    <s v="PPPPER"/>
    <x v="5"/>
    <s v="KOR"/>
    <x v="31"/>
    <n v="2015"/>
    <x v="0"/>
    <s v="USD"/>
    <s v="US Dollar"/>
    <n v="0"/>
    <s v="Units"/>
    <m/>
    <m/>
    <n v="83.323999999999998"/>
    <m/>
    <m/>
  </r>
  <r>
    <s v="HF3"/>
    <x v="4"/>
    <x v="3"/>
    <s v="Long-term care (health)"/>
    <s v="HPTOT"/>
    <x v="0"/>
    <s v="PPPPER"/>
    <x v="5"/>
    <s v="KOR"/>
    <x v="31"/>
    <n v="2016"/>
    <x v="1"/>
    <s v="USD"/>
    <s v="US Dollar"/>
    <n v="0"/>
    <s v="Units"/>
    <m/>
    <m/>
    <n v="96.981999999999999"/>
    <m/>
    <m/>
  </r>
  <r>
    <s v="HF3"/>
    <x v="4"/>
    <x v="3"/>
    <s v="Long-term care (health)"/>
    <s v="HPTOT"/>
    <x v="0"/>
    <s v="PPPPER"/>
    <x v="5"/>
    <s v="KOR"/>
    <x v="31"/>
    <n v="2017"/>
    <x v="2"/>
    <s v="USD"/>
    <s v="US Dollar"/>
    <n v="0"/>
    <s v="Units"/>
    <m/>
    <m/>
    <n v="109.449"/>
    <m/>
    <m/>
  </r>
  <r>
    <s v="HF3"/>
    <x v="4"/>
    <x v="3"/>
    <s v="Long-term care (health)"/>
    <s v="HPTOT"/>
    <x v="0"/>
    <s v="PPPPER"/>
    <x v="5"/>
    <s v="KOR"/>
    <x v="31"/>
    <n v="2018"/>
    <x v="3"/>
    <s v="USD"/>
    <s v="US Dollar"/>
    <n v="0"/>
    <s v="Units"/>
    <m/>
    <m/>
    <n v="122.444"/>
    <m/>
    <m/>
  </r>
  <r>
    <s v="HF3"/>
    <x v="4"/>
    <x v="3"/>
    <s v="Long-term care (health)"/>
    <s v="HPTOT"/>
    <x v="0"/>
    <s v="PPPPER"/>
    <x v="5"/>
    <s v="KOR"/>
    <x v="31"/>
    <n v="2019"/>
    <x v="4"/>
    <s v="USD"/>
    <s v="US Dollar"/>
    <n v="0"/>
    <s v="Units"/>
    <m/>
    <m/>
    <n v="129.25200000000001"/>
    <m/>
    <m/>
  </r>
  <r>
    <s v="HF3"/>
    <x v="4"/>
    <x v="3"/>
    <s v="Long-term care (health)"/>
    <s v="HPTOT"/>
    <x v="0"/>
    <s v="PPPPER"/>
    <x v="5"/>
    <s v="KOR"/>
    <x v="31"/>
    <n v="2020"/>
    <x v="5"/>
    <s v="USD"/>
    <s v="US Dollar"/>
    <n v="0"/>
    <s v="Units"/>
    <m/>
    <m/>
    <n v="138.114"/>
    <m/>
    <m/>
  </r>
  <r>
    <s v="HF3"/>
    <x v="4"/>
    <x v="3"/>
    <s v="Long-term care (health)"/>
    <s v="HPTOT"/>
    <x v="0"/>
    <s v="PPPPER"/>
    <x v="5"/>
    <s v="KOR"/>
    <x v="31"/>
    <n v="2021"/>
    <x v="6"/>
    <s v="USD"/>
    <s v="US Dollar"/>
    <n v="0"/>
    <s v="Units"/>
    <m/>
    <m/>
    <n v="143.56"/>
    <m/>
    <m/>
  </r>
  <r>
    <s v="HF3"/>
    <x v="4"/>
    <x v="3"/>
    <s v="Long-term care (health)"/>
    <s v="HPTOT"/>
    <x v="0"/>
    <s v="PPPPER"/>
    <x v="5"/>
    <s v="KOR"/>
    <x v="31"/>
    <n v="2022"/>
    <x v="7"/>
    <s v="USD"/>
    <s v="US Dollar"/>
    <n v="0"/>
    <s v="Units"/>
    <m/>
    <m/>
    <n v="137.977"/>
    <s v="P"/>
    <s v="Provisional value"/>
  </r>
  <r>
    <s v="HFTOT"/>
    <x v="0"/>
    <x v="3"/>
    <s v="Long-term care (health)"/>
    <s v="HP3"/>
    <x v="3"/>
    <s v="UNPPER"/>
    <x v="4"/>
    <s v="SWE"/>
    <x v="4"/>
    <n v="2015"/>
    <x v="0"/>
    <s v="SEK"/>
    <s v="Swedish Krona"/>
    <n v="0"/>
    <s v="Units"/>
    <m/>
    <m/>
    <n v="3808.5819999999999"/>
    <m/>
    <m/>
  </r>
  <r>
    <s v="HFTOT"/>
    <x v="0"/>
    <x v="3"/>
    <s v="Long-term care (health)"/>
    <s v="HP3"/>
    <x v="3"/>
    <s v="UNPPER"/>
    <x v="4"/>
    <s v="SWE"/>
    <x v="4"/>
    <n v="2016"/>
    <x v="1"/>
    <s v="SEK"/>
    <s v="Swedish Krona"/>
    <n v="0"/>
    <s v="Units"/>
    <m/>
    <m/>
    <n v="3940.6089999999999"/>
    <m/>
    <m/>
  </r>
  <r>
    <s v="HFTOT"/>
    <x v="0"/>
    <x v="3"/>
    <s v="Long-term care (health)"/>
    <s v="HP3"/>
    <x v="3"/>
    <s v="UNPPER"/>
    <x v="4"/>
    <s v="SWE"/>
    <x v="4"/>
    <n v="2017"/>
    <x v="2"/>
    <s v="SEK"/>
    <s v="Swedish Krona"/>
    <n v="0"/>
    <s v="Units"/>
    <m/>
    <m/>
    <n v="4089.2060000000001"/>
    <m/>
    <m/>
  </r>
  <r>
    <s v="HFTOT"/>
    <x v="0"/>
    <x v="3"/>
    <s v="Long-term care (health)"/>
    <s v="HP3"/>
    <x v="3"/>
    <s v="UNPPER"/>
    <x v="4"/>
    <s v="SWE"/>
    <x v="4"/>
    <n v="2018"/>
    <x v="3"/>
    <s v="SEK"/>
    <s v="Swedish Krona"/>
    <n v="0"/>
    <s v="Units"/>
    <m/>
    <m/>
    <n v="4250.3280000000004"/>
    <m/>
    <m/>
  </r>
  <r>
    <s v="HFTOT"/>
    <x v="0"/>
    <x v="3"/>
    <s v="Long-term care (health)"/>
    <s v="HP3"/>
    <x v="3"/>
    <s v="UNPPER"/>
    <x v="4"/>
    <s v="SWE"/>
    <x v="4"/>
    <n v="2019"/>
    <x v="4"/>
    <s v="SEK"/>
    <s v="Swedish Krona"/>
    <n v="0"/>
    <s v="Units"/>
    <m/>
    <m/>
    <n v="4378.0029999999997"/>
    <m/>
    <m/>
  </r>
  <r>
    <s v="HFTOT"/>
    <x v="0"/>
    <x v="3"/>
    <s v="Long-term care (health)"/>
    <s v="HP3"/>
    <x v="3"/>
    <s v="UNPPER"/>
    <x v="4"/>
    <s v="SWE"/>
    <x v="4"/>
    <n v="2020"/>
    <x v="5"/>
    <s v="SEK"/>
    <s v="Swedish Krona"/>
    <n v="0"/>
    <s v="Units"/>
    <m/>
    <m/>
    <n v="4546.4110000000001"/>
    <m/>
    <m/>
  </r>
  <r>
    <s v="HFTOT"/>
    <x v="0"/>
    <x v="3"/>
    <s v="Long-term care (health)"/>
    <s v="HP3"/>
    <x v="3"/>
    <s v="UNPPER"/>
    <x v="4"/>
    <s v="SWE"/>
    <x v="4"/>
    <n v="2021"/>
    <x v="6"/>
    <s v="SEK"/>
    <s v="Swedish Krona"/>
    <n v="0"/>
    <s v="Units"/>
    <m/>
    <m/>
    <n v="4654.174"/>
    <s v="P"/>
    <s v="Provisional value"/>
  </r>
  <r>
    <s v="HFTOT"/>
    <x v="0"/>
    <x v="2"/>
    <s v="Outpatient curative and rehabilitative care"/>
    <s v="HP8"/>
    <x v="8"/>
    <s v="PARPIB"/>
    <x v="0"/>
    <s v="ESP"/>
    <x v="9"/>
    <n v="2015"/>
    <x v="0"/>
    <s v="PC"/>
    <s v="Percentage"/>
    <n v="0"/>
    <s v="Units"/>
    <m/>
    <m/>
    <n v="8.9999999999999993E-3"/>
    <m/>
    <m/>
  </r>
  <r>
    <s v="HFTOT"/>
    <x v="0"/>
    <x v="2"/>
    <s v="Outpatient curative and rehabilitative care"/>
    <s v="HP8"/>
    <x v="8"/>
    <s v="PARPIB"/>
    <x v="0"/>
    <s v="ESP"/>
    <x v="9"/>
    <n v="2016"/>
    <x v="1"/>
    <s v="PC"/>
    <s v="Percentage"/>
    <n v="0"/>
    <s v="Units"/>
    <m/>
    <m/>
    <n v="1.2E-2"/>
    <m/>
    <m/>
  </r>
  <r>
    <s v="HFTOT"/>
    <x v="0"/>
    <x v="2"/>
    <s v="Outpatient curative and rehabilitative care"/>
    <s v="HP8"/>
    <x v="8"/>
    <s v="PARPIB"/>
    <x v="0"/>
    <s v="ESP"/>
    <x v="9"/>
    <n v="2017"/>
    <x v="2"/>
    <s v="PC"/>
    <s v="Percentage"/>
    <n v="0"/>
    <s v="Units"/>
    <m/>
    <m/>
    <n v="1.2E-2"/>
    <m/>
    <m/>
  </r>
  <r>
    <s v="HFTOT"/>
    <x v="0"/>
    <x v="2"/>
    <s v="Outpatient curative and rehabilitative care"/>
    <s v="HP8"/>
    <x v="8"/>
    <s v="PARPIB"/>
    <x v="0"/>
    <s v="ESP"/>
    <x v="9"/>
    <n v="2018"/>
    <x v="3"/>
    <s v="PC"/>
    <s v="Percentage"/>
    <n v="0"/>
    <s v="Units"/>
    <m/>
    <m/>
    <n v="1.2999999999999999E-2"/>
    <m/>
    <m/>
  </r>
  <r>
    <s v="HFTOT"/>
    <x v="0"/>
    <x v="2"/>
    <s v="Outpatient curative and rehabilitative care"/>
    <s v="HP8"/>
    <x v="8"/>
    <s v="PARPIB"/>
    <x v="0"/>
    <s v="ESP"/>
    <x v="9"/>
    <n v="2019"/>
    <x v="4"/>
    <s v="PC"/>
    <s v="Percentage"/>
    <n v="0"/>
    <s v="Units"/>
    <m/>
    <m/>
    <n v="1.0999999999999999E-2"/>
    <m/>
    <m/>
  </r>
  <r>
    <s v="HFTOT"/>
    <x v="0"/>
    <x v="2"/>
    <s v="Outpatient curative and rehabilitative care"/>
    <s v="HP8"/>
    <x v="8"/>
    <s v="PARPIB"/>
    <x v="0"/>
    <s v="ESP"/>
    <x v="9"/>
    <n v="2020"/>
    <x v="5"/>
    <s v="PC"/>
    <s v="Percentage"/>
    <n v="0"/>
    <s v="Units"/>
    <m/>
    <m/>
    <n v="1.4999999999999999E-2"/>
    <m/>
    <m/>
  </r>
  <r>
    <s v="HFTOT"/>
    <x v="0"/>
    <x v="2"/>
    <s v="Outpatient curative and rehabilitative care"/>
    <s v="HP8"/>
    <x v="8"/>
    <s v="PARPIB"/>
    <x v="0"/>
    <s v="ESP"/>
    <x v="9"/>
    <n v="2021"/>
    <x v="6"/>
    <s v="PC"/>
    <s v="Percentage"/>
    <n v="0"/>
    <s v="Units"/>
    <m/>
    <m/>
    <n v="0.01"/>
    <m/>
    <m/>
  </r>
  <r>
    <s v="HF1"/>
    <x v="1"/>
    <x v="0"/>
    <s v="Current expenditure on health (all functions)"/>
    <s v="HP1"/>
    <x v="1"/>
    <s v="UNPPER"/>
    <x v="4"/>
    <s v="TUR"/>
    <x v="30"/>
    <n v="2015"/>
    <x v="0"/>
    <s v="TRY"/>
    <s v="Turkish Lira"/>
    <n v="0"/>
    <s v="Units"/>
    <m/>
    <m/>
    <n v="530.82799999999997"/>
    <m/>
    <m/>
  </r>
  <r>
    <s v="HF1"/>
    <x v="1"/>
    <x v="0"/>
    <s v="Current expenditure on health (all functions)"/>
    <s v="HP1"/>
    <x v="1"/>
    <s v="UNPPER"/>
    <x v="4"/>
    <s v="TUR"/>
    <x v="30"/>
    <n v="2016"/>
    <x v="1"/>
    <s v="TRY"/>
    <s v="Turkish Lira"/>
    <n v="0"/>
    <s v="Units"/>
    <m/>
    <m/>
    <n v="619.32899999999995"/>
    <m/>
    <m/>
  </r>
  <r>
    <s v="HF1"/>
    <x v="1"/>
    <x v="0"/>
    <s v="Current expenditure on health (all functions)"/>
    <s v="HP1"/>
    <x v="1"/>
    <s v="UNPPER"/>
    <x v="4"/>
    <s v="TUR"/>
    <x v="30"/>
    <n v="2017"/>
    <x v="2"/>
    <s v="TRY"/>
    <s v="Turkish Lira"/>
    <n v="0"/>
    <s v="Units"/>
    <m/>
    <m/>
    <n v="707.56100000000004"/>
    <m/>
    <m/>
  </r>
  <r>
    <s v="HF1"/>
    <x v="1"/>
    <x v="0"/>
    <s v="Current expenditure on health (all functions)"/>
    <s v="HP1"/>
    <x v="1"/>
    <s v="UNPPER"/>
    <x v="4"/>
    <s v="TUR"/>
    <x v="30"/>
    <n v="2018"/>
    <x v="3"/>
    <s v="TRY"/>
    <s v="Turkish Lira"/>
    <n v="0"/>
    <s v="Units"/>
    <m/>
    <m/>
    <n v="803.03200000000004"/>
    <m/>
    <m/>
  </r>
  <r>
    <s v="HF1"/>
    <x v="1"/>
    <x v="0"/>
    <s v="Current expenditure on health (all functions)"/>
    <s v="HP1"/>
    <x v="1"/>
    <s v="UNPPER"/>
    <x v="4"/>
    <s v="TUR"/>
    <x v="30"/>
    <n v="2019"/>
    <x v="4"/>
    <s v="TRY"/>
    <s v="Turkish Lira"/>
    <n v="0"/>
    <s v="Units"/>
    <m/>
    <m/>
    <n v="951.20399999999995"/>
    <m/>
    <m/>
  </r>
  <r>
    <s v="HF1"/>
    <x v="1"/>
    <x v="0"/>
    <s v="Current expenditure on health (all functions)"/>
    <s v="HP1"/>
    <x v="1"/>
    <s v="UNPPER"/>
    <x v="4"/>
    <s v="TUR"/>
    <x v="30"/>
    <n v="2020"/>
    <x v="5"/>
    <s v="TRY"/>
    <s v="Turkish Lira"/>
    <n v="0"/>
    <s v="Units"/>
    <m/>
    <m/>
    <n v="1213.0139999999999"/>
    <m/>
    <m/>
  </r>
  <r>
    <s v="HF1"/>
    <x v="1"/>
    <x v="0"/>
    <s v="Current expenditure on health (all functions)"/>
    <s v="HP1"/>
    <x v="1"/>
    <s v="UNPPER"/>
    <x v="4"/>
    <s v="TUR"/>
    <x v="30"/>
    <n v="2021"/>
    <x v="6"/>
    <s v="TRY"/>
    <s v="Turkish Lira"/>
    <n v="0"/>
    <s v="Units"/>
    <m/>
    <m/>
    <n v="1706.1679999999999"/>
    <m/>
    <m/>
  </r>
  <r>
    <s v="HFTOT"/>
    <x v="0"/>
    <x v="4"/>
    <s v="Ancillary services (non-specified by function)"/>
    <s v="HP1"/>
    <x v="1"/>
    <s v="VALREL"/>
    <x v="3"/>
    <s v="IRL"/>
    <x v="17"/>
    <n v="2015"/>
    <x v="0"/>
    <s v="EUR"/>
    <s v="Euro"/>
    <n v="6"/>
    <s v="Millions"/>
    <n v="2015"/>
    <n v="2015"/>
    <n v="271.55"/>
    <m/>
    <m/>
  </r>
  <r>
    <s v="HFTOT"/>
    <x v="0"/>
    <x v="4"/>
    <s v="Ancillary services (non-specified by function)"/>
    <s v="HP1"/>
    <x v="1"/>
    <s v="VALREL"/>
    <x v="3"/>
    <s v="IRL"/>
    <x v="17"/>
    <n v="2016"/>
    <x v="1"/>
    <s v="EUR"/>
    <s v="Euro"/>
    <n v="6"/>
    <s v="Millions"/>
    <n v="2015"/>
    <n v="2015"/>
    <n v="287.22800000000001"/>
    <m/>
    <m/>
  </r>
  <r>
    <s v="HFTOT"/>
    <x v="0"/>
    <x v="4"/>
    <s v="Ancillary services (non-specified by function)"/>
    <s v="HP1"/>
    <x v="1"/>
    <s v="VALREL"/>
    <x v="3"/>
    <s v="IRL"/>
    <x v="17"/>
    <n v="2017"/>
    <x v="2"/>
    <s v="EUR"/>
    <s v="Euro"/>
    <n v="6"/>
    <s v="Millions"/>
    <n v="2015"/>
    <n v="2015"/>
    <n v="303.85199999999998"/>
    <m/>
    <m/>
  </r>
  <r>
    <s v="HFTOT"/>
    <x v="0"/>
    <x v="4"/>
    <s v="Ancillary services (non-specified by function)"/>
    <s v="HP1"/>
    <x v="1"/>
    <s v="VALREL"/>
    <x v="3"/>
    <s v="IRL"/>
    <x v="17"/>
    <n v="2018"/>
    <x v="3"/>
    <s v="EUR"/>
    <s v="Euro"/>
    <n v="6"/>
    <s v="Millions"/>
    <n v="2015"/>
    <n v="2015"/>
    <n v="302.60399999999998"/>
    <m/>
    <m/>
  </r>
  <r>
    <s v="HFTOT"/>
    <x v="0"/>
    <x v="4"/>
    <s v="Ancillary services (non-specified by function)"/>
    <s v="HP1"/>
    <x v="1"/>
    <s v="VALREL"/>
    <x v="3"/>
    <s v="IRL"/>
    <x v="17"/>
    <n v="2019"/>
    <x v="4"/>
    <s v="EUR"/>
    <s v="Euro"/>
    <n v="6"/>
    <s v="Millions"/>
    <n v="2015"/>
    <n v="2015"/>
    <n v="340.33"/>
    <m/>
    <m/>
  </r>
  <r>
    <s v="HFTOT"/>
    <x v="0"/>
    <x v="4"/>
    <s v="Ancillary services (non-specified by function)"/>
    <s v="HP1"/>
    <x v="1"/>
    <s v="VALREL"/>
    <x v="3"/>
    <s v="IRL"/>
    <x v="17"/>
    <n v="2020"/>
    <x v="5"/>
    <s v="EUR"/>
    <s v="Euro"/>
    <n v="6"/>
    <s v="Millions"/>
    <n v="2015"/>
    <n v="2015"/>
    <n v="335.69"/>
    <m/>
    <m/>
  </r>
  <r>
    <s v="HFTOT"/>
    <x v="0"/>
    <x v="4"/>
    <s v="Ancillary services (non-specified by function)"/>
    <s v="HP1"/>
    <x v="1"/>
    <s v="VALREL"/>
    <x v="3"/>
    <s v="IRL"/>
    <x v="17"/>
    <n v="2021"/>
    <x v="6"/>
    <s v="EUR"/>
    <s v="Euro"/>
    <n v="6"/>
    <s v="Millions"/>
    <n v="2015"/>
    <n v="2015"/>
    <n v="336.964"/>
    <m/>
    <m/>
  </r>
  <r>
    <s v="HFTOT"/>
    <x v="0"/>
    <x v="4"/>
    <s v="Ancillary services (non-specified by function)"/>
    <s v="HP1"/>
    <x v="1"/>
    <s v="VALREL"/>
    <x v="3"/>
    <s v="IRL"/>
    <x v="17"/>
    <n v="2022"/>
    <x v="7"/>
    <s v="EUR"/>
    <s v="Euro"/>
    <n v="6"/>
    <s v="Millions"/>
    <n v="2015"/>
    <n v="2015"/>
    <n v="335.78300000000002"/>
    <s v="P"/>
    <s v="Provisional value"/>
  </r>
  <r>
    <s v="HF1"/>
    <x v="1"/>
    <x v="0"/>
    <s v="Current expenditure on health (all functions)"/>
    <s v="HP3"/>
    <x v="3"/>
    <s v="UNPPER"/>
    <x v="4"/>
    <s v="TUR"/>
    <x v="30"/>
    <n v="2015"/>
    <x v="0"/>
    <s v="TRY"/>
    <s v="Turkish Lira"/>
    <n v="0"/>
    <s v="Units"/>
    <m/>
    <m/>
    <n v="113.23399999999999"/>
    <m/>
    <m/>
  </r>
  <r>
    <s v="HF1"/>
    <x v="1"/>
    <x v="0"/>
    <s v="Current expenditure on health (all functions)"/>
    <s v="HP3"/>
    <x v="3"/>
    <s v="UNPPER"/>
    <x v="4"/>
    <s v="TUR"/>
    <x v="30"/>
    <n v="2016"/>
    <x v="1"/>
    <s v="TRY"/>
    <s v="Turkish Lira"/>
    <n v="0"/>
    <s v="Units"/>
    <m/>
    <m/>
    <n v="129.70400000000001"/>
    <m/>
    <m/>
  </r>
  <r>
    <s v="HF1"/>
    <x v="1"/>
    <x v="0"/>
    <s v="Current expenditure on health (all functions)"/>
    <s v="HP3"/>
    <x v="3"/>
    <s v="UNPPER"/>
    <x v="4"/>
    <s v="TUR"/>
    <x v="30"/>
    <n v="2017"/>
    <x v="2"/>
    <s v="TRY"/>
    <s v="Turkish Lira"/>
    <n v="0"/>
    <s v="Units"/>
    <m/>
    <m/>
    <n v="141.97900000000001"/>
    <m/>
    <m/>
  </r>
  <r>
    <s v="HF1"/>
    <x v="1"/>
    <x v="0"/>
    <s v="Current expenditure on health (all functions)"/>
    <s v="HP3"/>
    <x v="3"/>
    <s v="UNPPER"/>
    <x v="4"/>
    <s v="TUR"/>
    <x v="30"/>
    <n v="2018"/>
    <x v="3"/>
    <s v="TRY"/>
    <s v="Turkish Lira"/>
    <n v="0"/>
    <s v="Units"/>
    <m/>
    <m/>
    <n v="162.911"/>
    <m/>
    <m/>
  </r>
  <r>
    <s v="HF1"/>
    <x v="1"/>
    <x v="0"/>
    <s v="Current expenditure on health (all functions)"/>
    <s v="HP3"/>
    <x v="3"/>
    <s v="UNPPER"/>
    <x v="4"/>
    <s v="TUR"/>
    <x v="30"/>
    <n v="2019"/>
    <x v="4"/>
    <s v="TRY"/>
    <s v="Turkish Lira"/>
    <n v="0"/>
    <s v="Units"/>
    <m/>
    <m/>
    <n v="192.08099999999999"/>
    <m/>
    <m/>
  </r>
  <r>
    <s v="HF1"/>
    <x v="1"/>
    <x v="0"/>
    <s v="Current expenditure on health (all functions)"/>
    <s v="HP3"/>
    <x v="3"/>
    <s v="UNPPER"/>
    <x v="4"/>
    <s v="TUR"/>
    <x v="30"/>
    <n v="2020"/>
    <x v="5"/>
    <s v="TRY"/>
    <s v="Turkish Lira"/>
    <n v="0"/>
    <s v="Units"/>
    <m/>
    <m/>
    <n v="196.40899999999999"/>
    <m/>
    <m/>
  </r>
  <r>
    <s v="HF1"/>
    <x v="1"/>
    <x v="0"/>
    <s v="Current expenditure on health (all functions)"/>
    <s v="HP3"/>
    <x v="3"/>
    <s v="UNPPER"/>
    <x v="4"/>
    <s v="TUR"/>
    <x v="30"/>
    <n v="2021"/>
    <x v="6"/>
    <s v="TRY"/>
    <s v="Turkish Lira"/>
    <n v="0"/>
    <s v="Units"/>
    <m/>
    <m/>
    <n v="237.73500000000001"/>
    <m/>
    <m/>
  </r>
  <r>
    <s v="HFTOT"/>
    <x v="0"/>
    <x v="3"/>
    <s v="Long-term care (health)"/>
    <s v="HP8"/>
    <x v="8"/>
    <s v="UNPPER"/>
    <x v="4"/>
    <s v="SWE"/>
    <x v="4"/>
    <n v="2015"/>
    <x v="0"/>
    <s v="SEK"/>
    <s v="Swedish Krona"/>
    <n v="0"/>
    <s v="Units"/>
    <m/>
    <m/>
    <n v="18.777000000000001"/>
    <m/>
    <m/>
  </r>
  <r>
    <s v="HFTOT"/>
    <x v="0"/>
    <x v="3"/>
    <s v="Long-term care (health)"/>
    <s v="HP8"/>
    <x v="8"/>
    <s v="UNPPER"/>
    <x v="4"/>
    <s v="SWE"/>
    <x v="4"/>
    <n v="2016"/>
    <x v="1"/>
    <s v="SEK"/>
    <s v="Swedish Krona"/>
    <n v="0"/>
    <s v="Units"/>
    <m/>
    <m/>
    <n v="20.053999999999998"/>
    <m/>
    <m/>
  </r>
  <r>
    <s v="HFTOT"/>
    <x v="0"/>
    <x v="3"/>
    <s v="Long-term care (health)"/>
    <s v="HP8"/>
    <x v="8"/>
    <s v="UNPPER"/>
    <x v="4"/>
    <s v="SWE"/>
    <x v="4"/>
    <n v="2017"/>
    <x v="2"/>
    <s v="SEK"/>
    <s v="Swedish Krona"/>
    <n v="0"/>
    <s v="Units"/>
    <m/>
    <m/>
    <n v="22.172000000000001"/>
    <m/>
    <m/>
  </r>
  <r>
    <s v="HFTOT"/>
    <x v="0"/>
    <x v="3"/>
    <s v="Long-term care (health)"/>
    <s v="HP8"/>
    <x v="8"/>
    <s v="UNPPER"/>
    <x v="4"/>
    <s v="SWE"/>
    <x v="4"/>
    <n v="2018"/>
    <x v="3"/>
    <s v="SEK"/>
    <s v="Swedish Krona"/>
    <n v="0"/>
    <s v="Units"/>
    <m/>
    <m/>
    <n v="23.094999999999999"/>
    <m/>
    <m/>
  </r>
  <r>
    <s v="HFTOT"/>
    <x v="0"/>
    <x v="3"/>
    <s v="Long-term care (health)"/>
    <s v="HP8"/>
    <x v="8"/>
    <s v="UNPPER"/>
    <x v="4"/>
    <s v="SWE"/>
    <x v="4"/>
    <n v="2019"/>
    <x v="4"/>
    <s v="SEK"/>
    <s v="Swedish Krona"/>
    <n v="0"/>
    <s v="Units"/>
    <m/>
    <m/>
    <n v="23.349"/>
    <m/>
    <m/>
  </r>
  <r>
    <s v="HFTOT"/>
    <x v="0"/>
    <x v="3"/>
    <s v="Long-term care (health)"/>
    <s v="HP8"/>
    <x v="8"/>
    <s v="UNPPER"/>
    <x v="4"/>
    <s v="SWE"/>
    <x v="4"/>
    <n v="2020"/>
    <x v="5"/>
    <s v="SEK"/>
    <s v="Swedish Krona"/>
    <n v="0"/>
    <s v="Units"/>
    <m/>
    <m/>
    <n v="22.408000000000001"/>
    <m/>
    <m/>
  </r>
  <r>
    <s v="HFTOT"/>
    <x v="0"/>
    <x v="3"/>
    <s v="Long-term care (health)"/>
    <s v="HP8"/>
    <x v="8"/>
    <s v="UNPPER"/>
    <x v="4"/>
    <s v="SWE"/>
    <x v="4"/>
    <n v="2021"/>
    <x v="6"/>
    <s v="SEK"/>
    <s v="Swedish Krona"/>
    <n v="0"/>
    <s v="Units"/>
    <m/>
    <m/>
    <n v="20.161999999999999"/>
    <s v="P"/>
    <s v="Provisional value"/>
  </r>
  <r>
    <s v="HF2"/>
    <x v="3"/>
    <x v="0"/>
    <s v="Current expenditure on health (all functions)"/>
    <s v="HP9"/>
    <x v="9"/>
    <s v="PARCUR"/>
    <x v="1"/>
    <s v="GBR"/>
    <x v="16"/>
    <n v="2015"/>
    <x v="0"/>
    <s v="PC"/>
    <s v="Percentage"/>
    <n v="0"/>
    <s v="Units"/>
    <m/>
    <m/>
    <n v="9.9000000000000005E-2"/>
    <m/>
    <m/>
  </r>
  <r>
    <s v="HF2"/>
    <x v="3"/>
    <x v="0"/>
    <s v="Current expenditure on health (all functions)"/>
    <s v="HP9"/>
    <x v="9"/>
    <s v="PARCUR"/>
    <x v="1"/>
    <s v="GBR"/>
    <x v="16"/>
    <n v="2016"/>
    <x v="1"/>
    <s v="PC"/>
    <s v="Percentage"/>
    <n v="0"/>
    <s v="Units"/>
    <m/>
    <m/>
    <n v="9.9000000000000005E-2"/>
    <m/>
    <m/>
  </r>
  <r>
    <s v="HF2"/>
    <x v="3"/>
    <x v="0"/>
    <s v="Current expenditure on health (all functions)"/>
    <s v="HP9"/>
    <x v="9"/>
    <s v="PARCUR"/>
    <x v="1"/>
    <s v="GBR"/>
    <x v="16"/>
    <n v="2017"/>
    <x v="2"/>
    <s v="PC"/>
    <s v="Percentage"/>
    <n v="0"/>
    <s v="Units"/>
    <m/>
    <m/>
    <n v="9.5000000000000001E-2"/>
    <m/>
    <m/>
  </r>
  <r>
    <s v="HF2"/>
    <x v="3"/>
    <x v="0"/>
    <s v="Current expenditure on health (all functions)"/>
    <s v="HP9"/>
    <x v="9"/>
    <s v="PARCUR"/>
    <x v="1"/>
    <s v="GBR"/>
    <x v="16"/>
    <n v="2018"/>
    <x v="3"/>
    <s v="PC"/>
    <s v="Percentage"/>
    <n v="0"/>
    <s v="Units"/>
    <m/>
    <m/>
    <n v="9.7000000000000003E-2"/>
    <m/>
    <m/>
  </r>
  <r>
    <s v="HF2"/>
    <x v="3"/>
    <x v="0"/>
    <s v="Current expenditure on health (all functions)"/>
    <s v="HP9"/>
    <x v="9"/>
    <s v="PARCUR"/>
    <x v="1"/>
    <s v="GBR"/>
    <x v="16"/>
    <n v="2019"/>
    <x v="4"/>
    <s v="PC"/>
    <s v="Percentage"/>
    <n v="0"/>
    <s v="Units"/>
    <m/>
    <m/>
    <n v="8.6999999999999994E-2"/>
    <m/>
    <m/>
  </r>
  <r>
    <s v="HF2"/>
    <x v="3"/>
    <x v="0"/>
    <s v="Current expenditure on health (all functions)"/>
    <s v="HP9"/>
    <x v="9"/>
    <s v="PARCUR"/>
    <x v="1"/>
    <s v="GBR"/>
    <x v="16"/>
    <n v="2020"/>
    <x v="5"/>
    <s v="PC"/>
    <s v="Percentage"/>
    <n v="0"/>
    <s v="Units"/>
    <m/>
    <m/>
    <n v="2.4E-2"/>
    <m/>
    <m/>
  </r>
  <r>
    <s v="HF2"/>
    <x v="3"/>
    <x v="0"/>
    <s v="Current expenditure on health (all functions)"/>
    <s v="HP9"/>
    <x v="9"/>
    <s v="PARCUR"/>
    <x v="1"/>
    <s v="GBR"/>
    <x v="16"/>
    <n v="2021"/>
    <x v="6"/>
    <s v="PC"/>
    <s v="Percentage"/>
    <n v="0"/>
    <s v="Units"/>
    <m/>
    <m/>
    <n v="1.6E-2"/>
    <m/>
    <m/>
  </r>
  <r>
    <s v="HF2HF3"/>
    <x v="2"/>
    <x v="0"/>
    <s v="Current expenditure on health (all functions)"/>
    <s v="HP3"/>
    <x v="3"/>
    <s v="PPPPER"/>
    <x v="5"/>
    <s v="IRL"/>
    <x v="17"/>
    <n v="2015"/>
    <x v="0"/>
    <s v="USD"/>
    <s v="US Dollar"/>
    <n v="0"/>
    <s v="Units"/>
    <m/>
    <m/>
    <n v="249.91"/>
    <m/>
    <m/>
  </r>
  <r>
    <s v="HF2HF3"/>
    <x v="2"/>
    <x v="0"/>
    <s v="Current expenditure on health (all functions)"/>
    <s v="HP3"/>
    <x v="3"/>
    <s v="PPPPER"/>
    <x v="5"/>
    <s v="IRL"/>
    <x v="17"/>
    <n v="2016"/>
    <x v="1"/>
    <s v="USD"/>
    <s v="US Dollar"/>
    <n v="0"/>
    <s v="Units"/>
    <m/>
    <m/>
    <n v="255.61"/>
    <m/>
    <m/>
  </r>
  <r>
    <s v="HF2HF3"/>
    <x v="2"/>
    <x v="0"/>
    <s v="Current expenditure on health (all functions)"/>
    <s v="HP3"/>
    <x v="3"/>
    <s v="PPPPER"/>
    <x v="5"/>
    <s v="IRL"/>
    <x v="17"/>
    <n v="2017"/>
    <x v="2"/>
    <s v="USD"/>
    <s v="US Dollar"/>
    <n v="0"/>
    <s v="Units"/>
    <m/>
    <m/>
    <n v="267.98700000000002"/>
    <m/>
    <m/>
  </r>
  <r>
    <s v="HF2HF3"/>
    <x v="2"/>
    <x v="0"/>
    <s v="Current expenditure on health (all functions)"/>
    <s v="HP3"/>
    <x v="3"/>
    <s v="PPPPER"/>
    <x v="5"/>
    <s v="IRL"/>
    <x v="17"/>
    <n v="2018"/>
    <x v="3"/>
    <s v="USD"/>
    <s v="US Dollar"/>
    <n v="0"/>
    <s v="Units"/>
    <m/>
    <m/>
    <n v="270.79000000000002"/>
    <m/>
    <m/>
  </r>
  <r>
    <s v="HF2HF3"/>
    <x v="2"/>
    <x v="0"/>
    <s v="Current expenditure on health (all functions)"/>
    <s v="HP3"/>
    <x v="3"/>
    <s v="PPPPER"/>
    <x v="5"/>
    <s v="IRL"/>
    <x v="17"/>
    <n v="2019"/>
    <x v="4"/>
    <s v="USD"/>
    <s v="US Dollar"/>
    <n v="0"/>
    <s v="Units"/>
    <m/>
    <m/>
    <n v="291.26499999999999"/>
    <m/>
    <m/>
  </r>
  <r>
    <s v="HF2HF3"/>
    <x v="2"/>
    <x v="0"/>
    <s v="Current expenditure on health (all functions)"/>
    <s v="HP3"/>
    <x v="3"/>
    <s v="PPPPER"/>
    <x v="5"/>
    <s v="IRL"/>
    <x v="17"/>
    <n v="2020"/>
    <x v="5"/>
    <s v="USD"/>
    <s v="US Dollar"/>
    <n v="0"/>
    <s v="Units"/>
    <m/>
    <m/>
    <n v="267.94900000000001"/>
    <m/>
    <m/>
  </r>
  <r>
    <s v="HF2HF3"/>
    <x v="2"/>
    <x v="0"/>
    <s v="Current expenditure on health (all functions)"/>
    <s v="HP3"/>
    <x v="3"/>
    <s v="PPPPER"/>
    <x v="5"/>
    <s v="IRL"/>
    <x v="17"/>
    <n v="2021"/>
    <x v="6"/>
    <s v="USD"/>
    <s v="US Dollar"/>
    <n v="0"/>
    <s v="Units"/>
    <m/>
    <m/>
    <n v="308.94799999999998"/>
    <m/>
    <m/>
  </r>
  <r>
    <s v="HF2HF3"/>
    <x v="2"/>
    <x v="0"/>
    <s v="Current expenditure on health (all functions)"/>
    <s v="HP3"/>
    <x v="3"/>
    <s v="PPPPER"/>
    <x v="5"/>
    <s v="IRL"/>
    <x v="17"/>
    <n v="2022"/>
    <x v="7"/>
    <s v="USD"/>
    <s v="US Dollar"/>
    <n v="0"/>
    <s v="Units"/>
    <m/>
    <m/>
    <n v="318.50200000000001"/>
    <s v="P"/>
    <s v="Provisional value"/>
  </r>
  <r>
    <s v="HF1"/>
    <x v="1"/>
    <x v="4"/>
    <s v="Ancillary services (non-specified by function)"/>
    <s v="HPTOT"/>
    <x v="0"/>
    <s v="PARCUR"/>
    <x v="1"/>
    <s v="IRL"/>
    <x v="17"/>
    <n v="2015"/>
    <x v="0"/>
    <s v="PC"/>
    <s v="Percentage"/>
    <n v="0"/>
    <s v="Units"/>
    <m/>
    <m/>
    <n v="1.885"/>
    <m/>
    <m/>
  </r>
  <r>
    <s v="HF1"/>
    <x v="1"/>
    <x v="4"/>
    <s v="Ancillary services (non-specified by function)"/>
    <s v="HPTOT"/>
    <x v="0"/>
    <s v="PARCUR"/>
    <x v="1"/>
    <s v="IRL"/>
    <x v="17"/>
    <n v="2016"/>
    <x v="1"/>
    <s v="PC"/>
    <s v="Percentage"/>
    <n v="0"/>
    <s v="Units"/>
    <m/>
    <m/>
    <n v="1.8939999999999999"/>
    <m/>
    <m/>
  </r>
  <r>
    <s v="HF1"/>
    <x v="1"/>
    <x v="4"/>
    <s v="Ancillary services (non-specified by function)"/>
    <s v="HPTOT"/>
    <x v="0"/>
    <s v="PARCUR"/>
    <x v="1"/>
    <s v="IRL"/>
    <x v="17"/>
    <n v="2017"/>
    <x v="2"/>
    <s v="PC"/>
    <s v="Percentage"/>
    <n v="0"/>
    <s v="Units"/>
    <m/>
    <m/>
    <n v="1.9139999999999999"/>
    <m/>
    <m/>
  </r>
  <r>
    <s v="HF1"/>
    <x v="1"/>
    <x v="4"/>
    <s v="Ancillary services (non-specified by function)"/>
    <s v="HPTOT"/>
    <x v="0"/>
    <s v="PARCUR"/>
    <x v="1"/>
    <s v="IRL"/>
    <x v="17"/>
    <n v="2018"/>
    <x v="3"/>
    <s v="PC"/>
    <s v="Percentage"/>
    <n v="0"/>
    <s v="Units"/>
    <m/>
    <m/>
    <n v="1.9119999999999999"/>
    <m/>
    <m/>
  </r>
  <r>
    <s v="HF1"/>
    <x v="1"/>
    <x v="4"/>
    <s v="Ancillary services (non-specified by function)"/>
    <s v="HPTOT"/>
    <x v="0"/>
    <s v="PARCUR"/>
    <x v="1"/>
    <s v="IRL"/>
    <x v="17"/>
    <n v="2019"/>
    <x v="4"/>
    <s v="PC"/>
    <s v="Percentage"/>
    <n v="0"/>
    <s v="Units"/>
    <m/>
    <m/>
    <n v="1.897"/>
    <m/>
    <m/>
  </r>
  <r>
    <s v="HF1"/>
    <x v="1"/>
    <x v="4"/>
    <s v="Ancillary services (non-specified by function)"/>
    <s v="HPTOT"/>
    <x v="0"/>
    <s v="PARCUR"/>
    <x v="1"/>
    <s v="IRL"/>
    <x v="17"/>
    <n v="2020"/>
    <x v="5"/>
    <s v="PC"/>
    <s v="Percentage"/>
    <n v="0"/>
    <s v="Units"/>
    <m/>
    <m/>
    <n v="1.92"/>
    <m/>
    <m/>
  </r>
  <r>
    <s v="HF1"/>
    <x v="1"/>
    <x v="4"/>
    <s v="Ancillary services (non-specified by function)"/>
    <s v="HPTOT"/>
    <x v="0"/>
    <s v="PARCUR"/>
    <x v="1"/>
    <s v="IRL"/>
    <x v="17"/>
    <n v="2021"/>
    <x v="6"/>
    <s v="PC"/>
    <s v="Percentage"/>
    <n v="0"/>
    <s v="Units"/>
    <m/>
    <m/>
    <n v="1.784"/>
    <m/>
    <m/>
  </r>
  <r>
    <s v="HF1"/>
    <x v="1"/>
    <x v="4"/>
    <s v="Ancillary services (non-specified by function)"/>
    <s v="HPTOT"/>
    <x v="0"/>
    <s v="PARCUR"/>
    <x v="1"/>
    <s v="IRL"/>
    <x v="17"/>
    <n v="2022"/>
    <x v="7"/>
    <s v="PC"/>
    <s v="Percentage"/>
    <n v="0"/>
    <s v="Units"/>
    <m/>
    <m/>
    <n v="1.782"/>
    <s v="P"/>
    <s v="Provisional value"/>
  </r>
  <r>
    <s v="HFTOT"/>
    <x v="0"/>
    <x v="0"/>
    <s v="Current expenditure on health (all functions)"/>
    <s v="HP7"/>
    <x v="7"/>
    <s v="MLLNCU"/>
    <x v="2"/>
    <s v="IRL"/>
    <x v="17"/>
    <n v="2015"/>
    <x v="0"/>
    <s v="EUR"/>
    <s v="Euro"/>
    <n v="6"/>
    <s v="Millions"/>
    <m/>
    <m/>
    <n v="568.78"/>
    <m/>
    <m/>
  </r>
  <r>
    <s v="HFTOT"/>
    <x v="0"/>
    <x v="0"/>
    <s v="Current expenditure on health (all functions)"/>
    <s v="HP7"/>
    <x v="7"/>
    <s v="MLLNCU"/>
    <x v="2"/>
    <s v="IRL"/>
    <x v="17"/>
    <n v="2016"/>
    <x v="1"/>
    <s v="EUR"/>
    <s v="Euro"/>
    <n v="6"/>
    <s v="Millions"/>
    <m/>
    <m/>
    <n v="542.6"/>
    <m/>
    <m/>
  </r>
  <r>
    <s v="HFTOT"/>
    <x v="0"/>
    <x v="0"/>
    <s v="Current expenditure on health (all functions)"/>
    <s v="HP7"/>
    <x v="7"/>
    <s v="MLLNCU"/>
    <x v="2"/>
    <s v="IRL"/>
    <x v="17"/>
    <n v="2017"/>
    <x v="2"/>
    <s v="EUR"/>
    <s v="Euro"/>
    <n v="6"/>
    <s v="Millions"/>
    <m/>
    <m/>
    <n v="562.08000000000004"/>
    <m/>
    <m/>
  </r>
  <r>
    <s v="HFTOT"/>
    <x v="0"/>
    <x v="0"/>
    <s v="Current expenditure on health (all functions)"/>
    <s v="HP7"/>
    <x v="7"/>
    <s v="MLLNCU"/>
    <x v="2"/>
    <s v="IRL"/>
    <x v="17"/>
    <n v="2018"/>
    <x v="3"/>
    <s v="EUR"/>
    <s v="Euro"/>
    <n v="6"/>
    <s v="Millions"/>
    <m/>
    <m/>
    <n v="561.39"/>
    <m/>
    <m/>
  </r>
  <r>
    <s v="HFTOT"/>
    <x v="0"/>
    <x v="0"/>
    <s v="Current expenditure on health (all functions)"/>
    <s v="HP7"/>
    <x v="7"/>
    <s v="MLLNCU"/>
    <x v="2"/>
    <s v="IRL"/>
    <x v="17"/>
    <n v="2019"/>
    <x v="4"/>
    <s v="EUR"/>
    <s v="Euro"/>
    <n v="6"/>
    <s v="Millions"/>
    <m/>
    <m/>
    <n v="591.16899999999998"/>
    <m/>
    <m/>
  </r>
  <r>
    <s v="HFTOT"/>
    <x v="0"/>
    <x v="0"/>
    <s v="Current expenditure on health (all functions)"/>
    <s v="HP7"/>
    <x v="7"/>
    <s v="MLLNCU"/>
    <x v="2"/>
    <s v="IRL"/>
    <x v="17"/>
    <n v="2020"/>
    <x v="5"/>
    <s v="EUR"/>
    <s v="Euro"/>
    <n v="6"/>
    <s v="Millions"/>
    <m/>
    <m/>
    <n v="759.58199999999999"/>
    <m/>
    <m/>
  </r>
  <r>
    <s v="HFTOT"/>
    <x v="0"/>
    <x v="0"/>
    <s v="Current expenditure on health (all functions)"/>
    <s v="HP7"/>
    <x v="7"/>
    <s v="MLLNCU"/>
    <x v="2"/>
    <s v="IRL"/>
    <x v="17"/>
    <n v="2021"/>
    <x v="6"/>
    <s v="EUR"/>
    <s v="Euro"/>
    <n v="6"/>
    <s v="Millions"/>
    <m/>
    <m/>
    <n v="829.91300000000001"/>
    <m/>
    <m/>
  </r>
  <r>
    <s v="HFTOT"/>
    <x v="0"/>
    <x v="0"/>
    <s v="Current expenditure on health (all functions)"/>
    <s v="HP7"/>
    <x v="7"/>
    <s v="MLLNCU"/>
    <x v="2"/>
    <s v="IRL"/>
    <x v="17"/>
    <n v="2022"/>
    <x v="7"/>
    <s v="EUR"/>
    <s v="Euro"/>
    <n v="6"/>
    <s v="Millions"/>
    <m/>
    <m/>
    <n v="906.74699999999996"/>
    <s v="P"/>
    <s v="Provisional value"/>
  </r>
  <r>
    <s v="HFTOT"/>
    <x v="0"/>
    <x v="4"/>
    <s v="Ancillary services (non-specified by function)"/>
    <s v="HP1"/>
    <x v="1"/>
    <s v="PPPPER"/>
    <x v="5"/>
    <s v="IRL"/>
    <x v="17"/>
    <n v="2015"/>
    <x v="0"/>
    <s v="USD"/>
    <s v="US Dollar"/>
    <n v="0"/>
    <s v="Units"/>
    <m/>
    <m/>
    <n v="60.655000000000001"/>
    <m/>
    <m/>
  </r>
  <r>
    <s v="HFTOT"/>
    <x v="0"/>
    <x v="4"/>
    <s v="Ancillary services (non-specified by function)"/>
    <s v="HP1"/>
    <x v="1"/>
    <s v="PPPPER"/>
    <x v="5"/>
    <s v="IRL"/>
    <x v="17"/>
    <n v="2016"/>
    <x v="1"/>
    <s v="USD"/>
    <s v="US Dollar"/>
    <n v="0"/>
    <s v="Units"/>
    <m/>
    <m/>
    <n v="65.171999999999997"/>
    <m/>
    <m/>
  </r>
  <r>
    <s v="HFTOT"/>
    <x v="0"/>
    <x v="4"/>
    <s v="Ancillary services (non-specified by function)"/>
    <s v="HP1"/>
    <x v="1"/>
    <s v="PPPPER"/>
    <x v="5"/>
    <s v="IRL"/>
    <x v="17"/>
    <n v="2017"/>
    <x v="2"/>
    <s v="USD"/>
    <s v="US Dollar"/>
    <n v="0"/>
    <s v="Units"/>
    <m/>
    <m/>
    <n v="68.494"/>
    <m/>
    <m/>
  </r>
  <r>
    <s v="HFTOT"/>
    <x v="0"/>
    <x v="4"/>
    <s v="Ancillary services (non-specified by function)"/>
    <s v="HP1"/>
    <x v="1"/>
    <s v="PPPPER"/>
    <x v="5"/>
    <s v="IRL"/>
    <x v="17"/>
    <n v="2018"/>
    <x v="3"/>
    <s v="USD"/>
    <s v="US Dollar"/>
    <n v="0"/>
    <s v="Units"/>
    <m/>
    <m/>
    <n v="68.245000000000005"/>
    <m/>
    <m/>
  </r>
  <r>
    <s v="HFTOT"/>
    <x v="0"/>
    <x v="4"/>
    <s v="Ancillary services (non-specified by function)"/>
    <s v="HP1"/>
    <x v="1"/>
    <s v="PPPPER"/>
    <x v="5"/>
    <s v="IRL"/>
    <x v="17"/>
    <n v="2019"/>
    <x v="4"/>
    <s v="USD"/>
    <s v="US Dollar"/>
    <n v="0"/>
    <s v="Units"/>
    <m/>
    <m/>
    <n v="74.935000000000002"/>
    <m/>
    <m/>
  </r>
  <r>
    <s v="HFTOT"/>
    <x v="0"/>
    <x v="4"/>
    <s v="Ancillary services (non-specified by function)"/>
    <s v="HP1"/>
    <x v="1"/>
    <s v="PPPPER"/>
    <x v="5"/>
    <s v="IRL"/>
    <x v="17"/>
    <n v="2020"/>
    <x v="5"/>
    <s v="USD"/>
    <s v="US Dollar"/>
    <n v="0"/>
    <s v="Units"/>
    <m/>
    <m/>
    <n v="72.849000000000004"/>
    <m/>
    <m/>
  </r>
  <r>
    <s v="HFTOT"/>
    <x v="0"/>
    <x v="4"/>
    <s v="Ancillary services (non-specified by function)"/>
    <s v="HP1"/>
    <x v="1"/>
    <s v="PPPPER"/>
    <x v="5"/>
    <s v="IRL"/>
    <x v="17"/>
    <n v="2021"/>
    <x v="6"/>
    <s v="USD"/>
    <s v="US Dollar"/>
    <n v="0"/>
    <s v="Units"/>
    <m/>
    <m/>
    <n v="76.364000000000004"/>
    <m/>
    <m/>
  </r>
  <r>
    <s v="HFTOT"/>
    <x v="0"/>
    <x v="4"/>
    <s v="Ancillary services (non-specified by function)"/>
    <s v="HP1"/>
    <x v="1"/>
    <s v="PPPPER"/>
    <x v="5"/>
    <s v="IRL"/>
    <x v="17"/>
    <n v="2022"/>
    <x v="7"/>
    <s v="USD"/>
    <s v="US Dollar"/>
    <n v="0"/>
    <s v="Units"/>
    <m/>
    <m/>
    <n v="78.725999999999999"/>
    <s v="P"/>
    <s v="Provisional value"/>
  </r>
  <r>
    <s v="HF3"/>
    <x v="4"/>
    <x v="2"/>
    <s v="Outpatient curative and rehabilitative care"/>
    <s v="HPTOT"/>
    <x v="0"/>
    <s v="PARPIB"/>
    <x v="0"/>
    <s v="IRL"/>
    <x v="17"/>
    <n v="2015"/>
    <x v="0"/>
    <s v="PC"/>
    <s v="Percentage"/>
    <n v="0"/>
    <s v="Units"/>
    <m/>
    <m/>
    <n v="0.32"/>
    <m/>
    <m/>
  </r>
  <r>
    <s v="HF3"/>
    <x v="4"/>
    <x v="2"/>
    <s v="Outpatient curative and rehabilitative care"/>
    <s v="HPTOT"/>
    <x v="0"/>
    <s v="PARPIB"/>
    <x v="0"/>
    <s v="IRL"/>
    <x v="17"/>
    <n v="2016"/>
    <x v="1"/>
    <s v="PC"/>
    <s v="Percentage"/>
    <n v="0"/>
    <s v="Units"/>
    <m/>
    <m/>
    <n v="0.317"/>
    <m/>
    <m/>
  </r>
  <r>
    <s v="HF3"/>
    <x v="4"/>
    <x v="2"/>
    <s v="Outpatient curative and rehabilitative care"/>
    <s v="HPTOT"/>
    <x v="0"/>
    <s v="PARPIB"/>
    <x v="0"/>
    <s v="IRL"/>
    <x v="17"/>
    <n v="2017"/>
    <x v="2"/>
    <s v="PC"/>
    <s v="Percentage"/>
    <n v="0"/>
    <s v="Units"/>
    <m/>
    <m/>
    <n v="0.308"/>
    <m/>
    <m/>
  </r>
  <r>
    <s v="HF3"/>
    <x v="4"/>
    <x v="2"/>
    <s v="Outpatient curative and rehabilitative care"/>
    <s v="HPTOT"/>
    <x v="0"/>
    <s v="PARPIB"/>
    <x v="0"/>
    <s v="IRL"/>
    <x v="17"/>
    <n v="2018"/>
    <x v="3"/>
    <s v="PC"/>
    <s v="Percentage"/>
    <n v="0"/>
    <s v="Units"/>
    <m/>
    <m/>
    <n v="0.28299999999999997"/>
    <m/>
    <m/>
  </r>
  <r>
    <s v="HF3"/>
    <x v="4"/>
    <x v="2"/>
    <s v="Outpatient curative and rehabilitative care"/>
    <s v="HPTOT"/>
    <x v="0"/>
    <s v="PARPIB"/>
    <x v="0"/>
    <s v="IRL"/>
    <x v="17"/>
    <n v="2019"/>
    <x v="4"/>
    <s v="PC"/>
    <s v="Percentage"/>
    <n v="0"/>
    <s v="Units"/>
    <m/>
    <m/>
    <n v="0.28899999999999998"/>
    <m/>
    <m/>
  </r>
  <r>
    <s v="HF3"/>
    <x v="4"/>
    <x v="2"/>
    <s v="Outpatient curative and rehabilitative care"/>
    <s v="HPTOT"/>
    <x v="0"/>
    <s v="PARPIB"/>
    <x v="0"/>
    <s v="IRL"/>
    <x v="17"/>
    <n v="2020"/>
    <x v="5"/>
    <s v="PC"/>
    <s v="Percentage"/>
    <n v="0"/>
    <s v="Units"/>
    <m/>
    <m/>
    <n v="0.253"/>
    <m/>
    <m/>
  </r>
  <r>
    <s v="HF3"/>
    <x v="4"/>
    <x v="2"/>
    <s v="Outpatient curative and rehabilitative care"/>
    <s v="HPTOT"/>
    <x v="0"/>
    <s v="PARPIB"/>
    <x v="0"/>
    <s v="IRL"/>
    <x v="17"/>
    <n v="2021"/>
    <x v="6"/>
    <s v="PC"/>
    <s v="Percentage"/>
    <n v="0"/>
    <s v="Units"/>
    <m/>
    <m/>
    <n v="0.252"/>
    <m/>
    <m/>
  </r>
  <r>
    <s v="HF2HF3"/>
    <x v="2"/>
    <x v="0"/>
    <s v="Current expenditure on health (all functions)"/>
    <s v="HP2"/>
    <x v="2"/>
    <s v="PARPIB"/>
    <x v="0"/>
    <s v="GBR"/>
    <x v="16"/>
    <n v="2015"/>
    <x v="0"/>
    <s v="PC"/>
    <s v="Percentage"/>
    <n v="0"/>
    <s v="Units"/>
    <m/>
    <m/>
    <n v="0.495"/>
    <m/>
    <m/>
  </r>
  <r>
    <s v="HF2HF3"/>
    <x v="2"/>
    <x v="0"/>
    <s v="Current expenditure on health (all functions)"/>
    <s v="HP2"/>
    <x v="2"/>
    <s v="PARPIB"/>
    <x v="0"/>
    <s v="GBR"/>
    <x v="16"/>
    <n v="2016"/>
    <x v="1"/>
    <s v="PC"/>
    <s v="Percentage"/>
    <n v="0"/>
    <s v="Units"/>
    <m/>
    <m/>
    <n v="0.505"/>
    <m/>
    <m/>
  </r>
  <r>
    <s v="HF2HF3"/>
    <x v="2"/>
    <x v="0"/>
    <s v="Current expenditure on health (all functions)"/>
    <s v="HP2"/>
    <x v="2"/>
    <s v="PARPIB"/>
    <x v="0"/>
    <s v="GBR"/>
    <x v="16"/>
    <n v="2017"/>
    <x v="2"/>
    <s v="PC"/>
    <s v="Percentage"/>
    <n v="0"/>
    <s v="Units"/>
    <m/>
    <m/>
    <n v="0.52100000000000002"/>
    <m/>
    <m/>
  </r>
  <r>
    <s v="HF2HF3"/>
    <x v="2"/>
    <x v="0"/>
    <s v="Current expenditure on health (all functions)"/>
    <s v="HP2"/>
    <x v="2"/>
    <s v="PARPIB"/>
    <x v="0"/>
    <s v="GBR"/>
    <x v="16"/>
    <n v="2018"/>
    <x v="3"/>
    <s v="PC"/>
    <s v="Percentage"/>
    <n v="0"/>
    <s v="Units"/>
    <m/>
    <m/>
    <n v="0.52"/>
    <m/>
    <m/>
  </r>
  <r>
    <s v="HF2HF3"/>
    <x v="2"/>
    <x v="0"/>
    <s v="Current expenditure on health (all functions)"/>
    <s v="HP2"/>
    <x v="2"/>
    <s v="PARPIB"/>
    <x v="0"/>
    <s v="GBR"/>
    <x v="16"/>
    <n v="2019"/>
    <x v="4"/>
    <s v="PC"/>
    <s v="Percentage"/>
    <n v="0"/>
    <s v="Units"/>
    <m/>
    <m/>
    <n v="0.52800000000000002"/>
    <m/>
    <m/>
  </r>
  <r>
    <s v="HF2HF3"/>
    <x v="2"/>
    <x v="0"/>
    <s v="Current expenditure on health (all functions)"/>
    <s v="HP2"/>
    <x v="2"/>
    <s v="PARPIB"/>
    <x v="0"/>
    <s v="GBR"/>
    <x v="16"/>
    <n v="2020"/>
    <x v="5"/>
    <s v="PC"/>
    <s v="Percentage"/>
    <n v="0"/>
    <s v="Units"/>
    <m/>
    <m/>
    <n v="0.55600000000000005"/>
    <m/>
    <m/>
  </r>
  <r>
    <s v="HF2HF3"/>
    <x v="2"/>
    <x v="0"/>
    <s v="Current expenditure on health (all functions)"/>
    <s v="HP2"/>
    <x v="2"/>
    <s v="PARPIB"/>
    <x v="0"/>
    <s v="GBR"/>
    <x v="16"/>
    <n v="2021"/>
    <x v="6"/>
    <s v="PC"/>
    <s v="Percentage"/>
    <n v="0"/>
    <s v="Units"/>
    <m/>
    <m/>
    <n v="0.55700000000000005"/>
    <m/>
    <m/>
  </r>
  <r>
    <s v="HFTOT"/>
    <x v="0"/>
    <x v="2"/>
    <s v="Outpatient curative and rehabilitative care"/>
    <s v="HP6"/>
    <x v="6"/>
    <s v="PPPPER"/>
    <x v="5"/>
    <s v="KOR"/>
    <x v="31"/>
    <n v="2015"/>
    <x v="0"/>
    <s v="USD"/>
    <s v="US Dollar"/>
    <n v="0"/>
    <s v="Units"/>
    <m/>
    <m/>
    <n v="2.8050000000000002"/>
    <m/>
    <m/>
  </r>
  <r>
    <s v="HFTOT"/>
    <x v="0"/>
    <x v="2"/>
    <s v="Outpatient curative and rehabilitative care"/>
    <s v="HP6"/>
    <x v="6"/>
    <s v="PPPPER"/>
    <x v="5"/>
    <s v="KOR"/>
    <x v="31"/>
    <n v="2016"/>
    <x v="1"/>
    <s v="USD"/>
    <s v="US Dollar"/>
    <n v="0"/>
    <s v="Units"/>
    <m/>
    <m/>
    <n v="2.75"/>
    <m/>
    <m/>
  </r>
  <r>
    <s v="HFTOT"/>
    <x v="0"/>
    <x v="2"/>
    <s v="Outpatient curative and rehabilitative care"/>
    <s v="HP6"/>
    <x v="6"/>
    <s v="PPPPER"/>
    <x v="5"/>
    <s v="KOR"/>
    <x v="31"/>
    <n v="2017"/>
    <x v="2"/>
    <s v="USD"/>
    <s v="US Dollar"/>
    <n v="0"/>
    <s v="Units"/>
    <m/>
    <m/>
    <n v="2.6139999999999999"/>
    <m/>
    <m/>
  </r>
  <r>
    <s v="HFTOT"/>
    <x v="0"/>
    <x v="2"/>
    <s v="Outpatient curative and rehabilitative care"/>
    <s v="HP6"/>
    <x v="6"/>
    <s v="PPPPER"/>
    <x v="5"/>
    <s v="KOR"/>
    <x v="31"/>
    <n v="2018"/>
    <x v="3"/>
    <s v="USD"/>
    <s v="US Dollar"/>
    <n v="0"/>
    <s v="Units"/>
    <m/>
    <m/>
    <n v="2.6040000000000001"/>
    <m/>
    <m/>
  </r>
  <r>
    <s v="HFTOT"/>
    <x v="0"/>
    <x v="2"/>
    <s v="Outpatient curative and rehabilitative care"/>
    <s v="HP6"/>
    <x v="6"/>
    <s v="PPPPER"/>
    <x v="5"/>
    <s v="KOR"/>
    <x v="31"/>
    <n v="2019"/>
    <x v="4"/>
    <s v="USD"/>
    <s v="US Dollar"/>
    <n v="0"/>
    <s v="Units"/>
    <m/>
    <m/>
    <n v="2.5289999999999999"/>
    <m/>
    <m/>
  </r>
  <r>
    <s v="HFTOT"/>
    <x v="0"/>
    <x v="2"/>
    <s v="Outpatient curative and rehabilitative care"/>
    <s v="HP6"/>
    <x v="6"/>
    <s v="PPPPER"/>
    <x v="5"/>
    <s v="KOR"/>
    <x v="31"/>
    <n v="2020"/>
    <x v="5"/>
    <s v="USD"/>
    <s v="US Dollar"/>
    <n v="0"/>
    <s v="Units"/>
    <m/>
    <m/>
    <n v="2.206"/>
    <m/>
    <m/>
  </r>
  <r>
    <s v="HFTOT"/>
    <x v="0"/>
    <x v="2"/>
    <s v="Outpatient curative and rehabilitative care"/>
    <s v="HP6"/>
    <x v="6"/>
    <s v="PPPPER"/>
    <x v="5"/>
    <s v="KOR"/>
    <x v="31"/>
    <n v="2021"/>
    <x v="6"/>
    <s v="USD"/>
    <s v="US Dollar"/>
    <n v="0"/>
    <s v="Units"/>
    <m/>
    <m/>
    <n v="1.871"/>
    <m/>
    <m/>
  </r>
  <r>
    <s v="HFTOT"/>
    <x v="0"/>
    <x v="2"/>
    <s v="Outpatient curative and rehabilitative care"/>
    <s v="HP6"/>
    <x v="6"/>
    <s v="PPPPER"/>
    <x v="5"/>
    <s v="KOR"/>
    <x v="31"/>
    <n v="2022"/>
    <x v="7"/>
    <s v="USD"/>
    <s v="US Dollar"/>
    <n v="0"/>
    <s v="Units"/>
    <m/>
    <m/>
    <n v="1.7589999999999999"/>
    <s v="P"/>
    <s v="Provisional value"/>
  </r>
  <r>
    <s v="HF1"/>
    <x v="1"/>
    <x v="3"/>
    <s v="Long-term care (health)"/>
    <s v="HPTOT"/>
    <x v="0"/>
    <s v="MLLNCU"/>
    <x v="2"/>
    <s v="GBR"/>
    <x v="16"/>
    <n v="2015"/>
    <x v="0"/>
    <s v="GBP"/>
    <s v="Pound Sterling"/>
    <n v="6"/>
    <s v="Millions"/>
    <m/>
    <m/>
    <n v="25635.043000000001"/>
    <m/>
    <m/>
  </r>
  <r>
    <s v="HF1"/>
    <x v="1"/>
    <x v="3"/>
    <s v="Long-term care (health)"/>
    <s v="HPTOT"/>
    <x v="0"/>
    <s v="MLLNCU"/>
    <x v="2"/>
    <s v="GBR"/>
    <x v="16"/>
    <n v="2016"/>
    <x v="1"/>
    <s v="GBP"/>
    <s v="Pound Sterling"/>
    <n v="6"/>
    <s v="Millions"/>
    <m/>
    <m/>
    <n v="26753.688999999998"/>
    <m/>
    <m/>
  </r>
  <r>
    <s v="HF1"/>
    <x v="1"/>
    <x v="3"/>
    <s v="Long-term care (health)"/>
    <s v="HPTOT"/>
    <x v="0"/>
    <s v="MLLNCU"/>
    <x v="2"/>
    <s v="GBR"/>
    <x v="16"/>
    <n v="2017"/>
    <x v="2"/>
    <s v="GBP"/>
    <s v="Pound Sterling"/>
    <n v="6"/>
    <s v="Millions"/>
    <m/>
    <m/>
    <n v="27393.682000000001"/>
    <m/>
    <m/>
  </r>
  <r>
    <s v="HF1"/>
    <x v="1"/>
    <x v="3"/>
    <s v="Long-term care (health)"/>
    <s v="HPTOT"/>
    <x v="0"/>
    <s v="MLLNCU"/>
    <x v="2"/>
    <s v="GBR"/>
    <x v="16"/>
    <n v="2018"/>
    <x v="3"/>
    <s v="GBP"/>
    <s v="Pound Sterling"/>
    <n v="6"/>
    <s v="Millions"/>
    <m/>
    <m/>
    <n v="28574.409"/>
    <m/>
    <m/>
  </r>
  <r>
    <s v="HF1"/>
    <x v="1"/>
    <x v="3"/>
    <s v="Long-term care (health)"/>
    <s v="HPTOT"/>
    <x v="0"/>
    <s v="MLLNCU"/>
    <x v="2"/>
    <s v="GBR"/>
    <x v="16"/>
    <n v="2019"/>
    <x v="4"/>
    <s v="GBP"/>
    <s v="Pound Sterling"/>
    <n v="6"/>
    <s v="Millions"/>
    <m/>
    <m/>
    <n v="29518.423999999999"/>
    <m/>
    <m/>
  </r>
  <r>
    <s v="HF1"/>
    <x v="1"/>
    <x v="3"/>
    <s v="Long-term care (health)"/>
    <s v="HPTOT"/>
    <x v="0"/>
    <s v="MLLNCU"/>
    <x v="2"/>
    <s v="GBR"/>
    <x v="16"/>
    <n v="2020"/>
    <x v="5"/>
    <s v="GBP"/>
    <s v="Pound Sterling"/>
    <n v="6"/>
    <s v="Millions"/>
    <m/>
    <m/>
    <n v="33924.921999999999"/>
    <m/>
    <m/>
  </r>
  <r>
    <s v="HF1"/>
    <x v="1"/>
    <x v="3"/>
    <s v="Long-term care (health)"/>
    <s v="HPTOT"/>
    <x v="0"/>
    <s v="MLLNCU"/>
    <x v="2"/>
    <s v="GBR"/>
    <x v="16"/>
    <n v="2021"/>
    <x v="6"/>
    <s v="GBP"/>
    <s v="Pound Sterling"/>
    <n v="6"/>
    <s v="Millions"/>
    <m/>
    <m/>
    <n v="34338.875"/>
    <m/>
    <m/>
  </r>
  <r>
    <s v="HF2HF3"/>
    <x v="2"/>
    <x v="0"/>
    <s v="Current expenditure on health (all functions)"/>
    <s v="HP2"/>
    <x v="2"/>
    <s v="PARCUR"/>
    <x v="1"/>
    <s v="ESP"/>
    <x v="9"/>
    <n v="2015"/>
    <x v="0"/>
    <s v="PC"/>
    <s v="Percentage"/>
    <n v="0"/>
    <s v="Units"/>
    <m/>
    <m/>
    <n v="1.325"/>
    <m/>
    <m/>
  </r>
  <r>
    <s v="HF2HF3"/>
    <x v="2"/>
    <x v="0"/>
    <s v="Current expenditure on health (all functions)"/>
    <s v="HP2"/>
    <x v="2"/>
    <s v="PARCUR"/>
    <x v="1"/>
    <s v="ESP"/>
    <x v="9"/>
    <n v="2016"/>
    <x v="1"/>
    <s v="PC"/>
    <s v="Percentage"/>
    <n v="0"/>
    <s v="Units"/>
    <m/>
    <m/>
    <n v="1.3460000000000001"/>
    <m/>
    <m/>
  </r>
  <r>
    <s v="HF2HF3"/>
    <x v="2"/>
    <x v="0"/>
    <s v="Current expenditure on health (all functions)"/>
    <s v="HP2"/>
    <x v="2"/>
    <s v="PARCUR"/>
    <x v="1"/>
    <s v="ESP"/>
    <x v="9"/>
    <n v="2017"/>
    <x v="2"/>
    <s v="PC"/>
    <s v="Percentage"/>
    <n v="0"/>
    <s v="Units"/>
    <m/>
    <m/>
    <n v="1.294"/>
    <m/>
    <m/>
  </r>
  <r>
    <s v="HF2HF3"/>
    <x v="2"/>
    <x v="0"/>
    <s v="Current expenditure on health (all functions)"/>
    <s v="HP2"/>
    <x v="2"/>
    <s v="PARCUR"/>
    <x v="1"/>
    <s v="ESP"/>
    <x v="9"/>
    <n v="2018"/>
    <x v="3"/>
    <s v="PC"/>
    <s v="Percentage"/>
    <n v="0"/>
    <s v="Units"/>
    <m/>
    <m/>
    <n v="1.214"/>
    <m/>
    <m/>
  </r>
  <r>
    <s v="HF2HF3"/>
    <x v="2"/>
    <x v="0"/>
    <s v="Current expenditure on health (all functions)"/>
    <s v="HP2"/>
    <x v="2"/>
    <s v="PARCUR"/>
    <x v="1"/>
    <s v="ESP"/>
    <x v="9"/>
    <n v="2019"/>
    <x v="4"/>
    <s v="PC"/>
    <s v="Percentage"/>
    <n v="0"/>
    <s v="Units"/>
    <m/>
    <m/>
    <n v="1.1339999999999999"/>
    <m/>
    <m/>
  </r>
  <r>
    <s v="HF2HF3"/>
    <x v="2"/>
    <x v="0"/>
    <s v="Current expenditure on health (all functions)"/>
    <s v="HP2"/>
    <x v="2"/>
    <s v="PARCUR"/>
    <x v="1"/>
    <s v="ESP"/>
    <x v="9"/>
    <n v="2020"/>
    <x v="5"/>
    <s v="PC"/>
    <s v="Percentage"/>
    <n v="0"/>
    <s v="Units"/>
    <m/>
    <m/>
    <n v="1.0580000000000001"/>
    <m/>
    <m/>
  </r>
  <r>
    <s v="HF2HF3"/>
    <x v="2"/>
    <x v="0"/>
    <s v="Current expenditure on health (all functions)"/>
    <s v="HP2"/>
    <x v="2"/>
    <s v="PARCUR"/>
    <x v="1"/>
    <s v="ESP"/>
    <x v="9"/>
    <n v="2021"/>
    <x v="6"/>
    <s v="PC"/>
    <s v="Percentage"/>
    <n v="0"/>
    <s v="Units"/>
    <m/>
    <m/>
    <n v="1.101"/>
    <m/>
    <m/>
  </r>
  <r>
    <s v="HF2"/>
    <x v="3"/>
    <x v="1"/>
    <s v="Inpatient curative and rehabilitative care"/>
    <s v="HPTOT"/>
    <x v="0"/>
    <s v="VALREL"/>
    <x v="3"/>
    <s v="ESP"/>
    <x v="9"/>
    <n v="2015"/>
    <x v="0"/>
    <s v="EUR"/>
    <s v="Euro"/>
    <n v="6"/>
    <s v="Millions"/>
    <n v="2015"/>
    <n v="2015"/>
    <n v="1590.9760000000001"/>
    <m/>
    <m/>
  </r>
  <r>
    <s v="HF2"/>
    <x v="3"/>
    <x v="1"/>
    <s v="Inpatient curative and rehabilitative care"/>
    <s v="HPTOT"/>
    <x v="0"/>
    <s v="VALREL"/>
    <x v="3"/>
    <s v="ESP"/>
    <x v="9"/>
    <n v="2016"/>
    <x v="1"/>
    <s v="EUR"/>
    <s v="Euro"/>
    <n v="6"/>
    <s v="Millions"/>
    <n v="2015"/>
    <n v="2015"/>
    <n v="1623.884"/>
    <m/>
    <m/>
  </r>
  <r>
    <s v="HF2"/>
    <x v="3"/>
    <x v="1"/>
    <s v="Inpatient curative and rehabilitative care"/>
    <s v="HPTOT"/>
    <x v="0"/>
    <s v="VALREL"/>
    <x v="3"/>
    <s v="ESP"/>
    <x v="9"/>
    <n v="2017"/>
    <x v="2"/>
    <s v="EUR"/>
    <s v="Euro"/>
    <n v="6"/>
    <s v="Millions"/>
    <n v="2015"/>
    <n v="2015"/>
    <n v="2119.511"/>
    <m/>
    <m/>
  </r>
  <r>
    <s v="HF2"/>
    <x v="3"/>
    <x v="1"/>
    <s v="Inpatient curative and rehabilitative care"/>
    <s v="HPTOT"/>
    <x v="0"/>
    <s v="VALREL"/>
    <x v="3"/>
    <s v="ESP"/>
    <x v="9"/>
    <n v="2018"/>
    <x v="3"/>
    <s v="EUR"/>
    <s v="Euro"/>
    <n v="6"/>
    <s v="Millions"/>
    <n v="2015"/>
    <n v="2015"/>
    <n v="2299.37"/>
    <m/>
    <m/>
  </r>
  <r>
    <s v="HF2"/>
    <x v="3"/>
    <x v="1"/>
    <s v="Inpatient curative and rehabilitative care"/>
    <s v="HPTOT"/>
    <x v="0"/>
    <s v="VALREL"/>
    <x v="3"/>
    <s v="ESP"/>
    <x v="9"/>
    <n v="2019"/>
    <x v="4"/>
    <s v="EUR"/>
    <s v="Euro"/>
    <n v="6"/>
    <s v="Millions"/>
    <n v="2015"/>
    <n v="2015"/>
    <n v="2554.038"/>
    <m/>
    <m/>
  </r>
  <r>
    <s v="HF2"/>
    <x v="3"/>
    <x v="1"/>
    <s v="Inpatient curative and rehabilitative care"/>
    <s v="HPTOT"/>
    <x v="0"/>
    <s v="VALREL"/>
    <x v="3"/>
    <s v="ESP"/>
    <x v="9"/>
    <n v="2020"/>
    <x v="5"/>
    <s v="EUR"/>
    <s v="Euro"/>
    <n v="6"/>
    <s v="Millions"/>
    <n v="2015"/>
    <n v="2015"/>
    <n v="2699.4290000000001"/>
    <m/>
    <m/>
  </r>
  <r>
    <s v="HF2"/>
    <x v="3"/>
    <x v="1"/>
    <s v="Inpatient curative and rehabilitative care"/>
    <s v="HPTOT"/>
    <x v="0"/>
    <s v="VALREL"/>
    <x v="3"/>
    <s v="ESP"/>
    <x v="9"/>
    <n v="2021"/>
    <x v="6"/>
    <s v="EUR"/>
    <s v="Euro"/>
    <n v="6"/>
    <s v="Millions"/>
    <n v="2015"/>
    <n v="2015"/>
    <n v="2947.7159999999999"/>
    <m/>
    <m/>
  </r>
  <r>
    <s v="HFTOT"/>
    <x v="0"/>
    <x v="2"/>
    <s v="Outpatient curative and rehabilitative care"/>
    <s v="HP8"/>
    <x v="8"/>
    <s v="PARCUR"/>
    <x v="1"/>
    <s v="KOR"/>
    <x v="31"/>
    <n v="2015"/>
    <x v="0"/>
    <s v="PC"/>
    <s v="Percentage"/>
    <n v="0"/>
    <s v="Units"/>
    <m/>
    <m/>
    <n v="1.107"/>
    <m/>
    <m/>
  </r>
  <r>
    <s v="HFTOT"/>
    <x v="0"/>
    <x v="2"/>
    <s v="Outpatient curative and rehabilitative care"/>
    <s v="HP8"/>
    <x v="8"/>
    <s v="PARCUR"/>
    <x v="1"/>
    <s v="KOR"/>
    <x v="31"/>
    <n v="2016"/>
    <x v="1"/>
    <s v="PC"/>
    <s v="Percentage"/>
    <n v="0"/>
    <s v="Units"/>
    <m/>
    <m/>
    <n v="1.087"/>
    <m/>
    <m/>
  </r>
  <r>
    <s v="HFTOT"/>
    <x v="0"/>
    <x v="2"/>
    <s v="Outpatient curative and rehabilitative care"/>
    <s v="HP8"/>
    <x v="8"/>
    <s v="PARCUR"/>
    <x v="1"/>
    <s v="KOR"/>
    <x v="31"/>
    <n v="2017"/>
    <x v="2"/>
    <s v="PC"/>
    <s v="Percentage"/>
    <n v="0"/>
    <s v="Units"/>
    <m/>
    <m/>
    <n v="1.1100000000000001"/>
    <m/>
    <m/>
  </r>
  <r>
    <s v="HFTOT"/>
    <x v="0"/>
    <x v="2"/>
    <s v="Outpatient curative and rehabilitative care"/>
    <s v="HP8"/>
    <x v="8"/>
    <s v="PARCUR"/>
    <x v="1"/>
    <s v="KOR"/>
    <x v="31"/>
    <n v="2018"/>
    <x v="3"/>
    <s v="PC"/>
    <s v="Percentage"/>
    <n v="0"/>
    <s v="Units"/>
    <m/>
    <m/>
    <n v="1.103"/>
    <m/>
    <m/>
  </r>
  <r>
    <s v="HFTOT"/>
    <x v="0"/>
    <x v="2"/>
    <s v="Outpatient curative and rehabilitative care"/>
    <s v="HP8"/>
    <x v="8"/>
    <s v="PARCUR"/>
    <x v="1"/>
    <s v="KOR"/>
    <x v="31"/>
    <n v="2019"/>
    <x v="4"/>
    <s v="PC"/>
    <s v="Percentage"/>
    <n v="0"/>
    <s v="Units"/>
    <m/>
    <m/>
    <n v="1.091"/>
    <m/>
    <m/>
  </r>
  <r>
    <s v="HFTOT"/>
    <x v="0"/>
    <x v="2"/>
    <s v="Outpatient curative and rehabilitative care"/>
    <s v="HP8"/>
    <x v="8"/>
    <s v="PARCUR"/>
    <x v="1"/>
    <s v="KOR"/>
    <x v="31"/>
    <n v="2020"/>
    <x v="5"/>
    <s v="PC"/>
    <s v="Percentage"/>
    <n v="0"/>
    <s v="Units"/>
    <m/>
    <m/>
    <n v="1.099"/>
    <m/>
    <m/>
  </r>
  <r>
    <s v="HFTOT"/>
    <x v="0"/>
    <x v="2"/>
    <s v="Outpatient curative and rehabilitative care"/>
    <s v="HP8"/>
    <x v="8"/>
    <s v="PARCUR"/>
    <x v="1"/>
    <s v="KOR"/>
    <x v="31"/>
    <n v="2021"/>
    <x v="6"/>
    <s v="PC"/>
    <s v="Percentage"/>
    <n v="0"/>
    <s v="Units"/>
    <m/>
    <m/>
    <n v="0.99399999999999999"/>
    <m/>
    <m/>
  </r>
  <r>
    <s v="HFTOT"/>
    <x v="0"/>
    <x v="2"/>
    <s v="Outpatient curative and rehabilitative care"/>
    <s v="HP8"/>
    <x v="8"/>
    <s v="PARCUR"/>
    <x v="1"/>
    <s v="KOR"/>
    <x v="31"/>
    <n v="2022"/>
    <x v="7"/>
    <s v="PC"/>
    <s v="Percentage"/>
    <n v="0"/>
    <s v="Units"/>
    <m/>
    <m/>
    <n v="0.97399999999999998"/>
    <s v="P"/>
    <s v="Provisional value"/>
  </r>
  <r>
    <s v="HFTOT"/>
    <x v="0"/>
    <x v="0"/>
    <s v="Current expenditure on health (all functions)"/>
    <s v="HP4"/>
    <x v="4"/>
    <s v="VALREL"/>
    <x v="3"/>
    <s v="ESP"/>
    <x v="9"/>
    <n v="2015"/>
    <x v="0"/>
    <s v="EUR"/>
    <s v="Euro"/>
    <n v="6"/>
    <s v="Millions"/>
    <n v="2015"/>
    <n v="2015"/>
    <n v="1634.2349999999999"/>
    <m/>
    <m/>
  </r>
  <r>
    <s v="HFTOT"/>
    <x v="0"/>
    <x v="0"/>
    <s v="Current expenditure on health (all functions)"/>
    <s v="HP4"/>
    <x v="4"/>
    <s v="VALREL"/>
    <x v="3"/>
    <s v="ESP"/>
    <x v="9"/>
    <n v="2016"/>
    <x v="1"/>
    <s v="EUR"/>
    <s v="Euro"/>
    <n v="6"/>
    <s v="Millions"/>
    <n v="2015"/>
    <n v="2015"/>
    <n v="1700.1089999999999"/>
    <m/>
    <m/>
  </r>
  <r>
    <s v="HFTOT"/>
    <x v="0"/>
    <x v="0"/>
    <s v="Current expenditure on health (all functions)"/>
    <s v="HP4"/>
    <x v="4"/>
    <s v="VALREL"/>
    <x v="3"/>
    <s v="ESP"/>
    <x v="9"/>
    <n v="2017"/>
    <x v="2"/>
    <s v="EUR"/>
    <s v="Euro"/>
    <n v="6"/>
    <s v="Millions"/>
    <n v="2015"/>
    <n v="2015"/>
    <n v="1706.259"/>
    <m/>
    <m/>
  </r>
  <r>
    <s v="HFTOT"/>
    <x v="0"/>
    <x v="0"/>
    <s v="Current expenditure on health (all functions)"/>
    <s v="HP4"/>
    <x v="4"/>
    <s v="VALREL"/>
    <x v="3"/>
    <s v="ESP"/>
    <x v="9"/>
    <n v="2018"/>
    <x v="3"/>
    <s v="EUR"/>
    <s v="Euro"/>
    <n v="6"/>
    <s v="Millions"/>
    <n v="2015"/>
    <n v="2015"/>
    <n v="1702.93"/>
    <m/>
    <m/>
  </r>
  <r>
    <s v="HFTOT"/>
    <x v="0"/>
    <x v="0"/>
    <s v="Current expenditure on health (all functions)"/>
    <s v="HP4"/>
    <x v="4"/>
    <s v="VALREL"/>
    <x v="3"/>
    <s v="ESP"/>
    <x v="9"/>
    <n v="2019"/>
    <x v="4"/>
    <s v="EUR"/>
    <s v="Euro"/>
    <n v="6"/>
    <s v="Millions"/>
    <n v="2015"/>
    <n v="2015"/>
    <n v="1744.875"/>
    <m/>
    <m/>
  </r>
  <r>
    <s v="HFTOT"/>
    <x v="0"/>
    <x v="0"/>
    <s v="Current expenditure on health (all functions)"/>
    <s v="HP4"/>
    <x v="4"/>
    <s v="VALREL"/>
    <x v="3"/>
    <s v="ESP"/>
    <x v="9"/>
    <n v="2020"/>
    <x v="5"/>
    <s v="EUR"/>
    <s v="Euro"/>
    <n v="6"/>
    <s v="Millions"/>
    <n v="2015"/>
    <n v="2015"/>
    <n v="1772.8050000000001"/>
    <m/>
    <m/>
  </r>
  <r>
    <s v="HFTOT"/>
    <x v="0"/>
    <x v="0"/>
    <s v="Current expenditure on health (all functions)"/>
    <s v="HP4"/>
    <x v="4"/>
    <s v="VALREL"/>
    <x v="3"/>
    <s v="ESP"/>
    <x v="9"/>
    <n v="2021"/>
    <x v="6"/>
    <s v="EUR"/>
    <s v="Euro"/>
    <n v="6"/>
    <s v="Millions"/>
    <n v="2015"/>
    <n v="2015"/>
    <n v="1867.114"/>
    <m/>
    <m/>
  </r>
  <r>
    <s v="HFTOT"/>
    <x v="0"/>
    <x v="5"/>
    <s v="Medical goods (non-specified by function)"/>
    <s v="HP5"/>
    <x v="5"/>
    <s v="UNPPER"/>
    <x v="4"/>
    <s v="GBR"/>
    <x v="16"/>
    <n v="2015"/>
    <x v="0"/>
    <s v="GBP"/>
    <s v="Pound Sterling"/>
    <n v="0"/>
    <s v="Units"/>
    <m/>
    <m/>
    <n v="319.34199999999998"/>
    <m/>
    <m/>
  </r>
  <r>
    <s v="HFTOT"/>
    <x v="0"/>
    <x v="5"/>
    <s v="Medical goods (non-specified by function)"/>
    <s v="HP5"/>
    <x v="5"/>
    <s v="UNPPER"/>
    <x v="4"/>
    <s v="GBR"/>
    <x v="16"/>
    <n v="2016"/>
    <x v="1"/>
    <s v="GBP"/>
    <s v="Pound Sterling"/>
    <n v="0"/>
    <s v="Units"/>
    <m/>
    <m/>
    <n v="309.78300000000002"/>
    <m/>
    <m/>
  </r>
  <r>
    <s v="HFTOT"/>
    <x v="0"/>
    <x v="5"/>
    <s v="Medical goods (non-specified by function)"/>
    <s v="HP5"/>
    <x v="5"/>
    <s v="UNPPER"/>
    <x v="4"/>
    <s v="GBR"/>
    <x v="16"/>
    <n v="2017"/>
    <x v="2"/>
    <s v="GBP"/>
    <s v="Pound Sterling"/>
    <n v="0"/>
    <s v="Units"/>
    <m/>
    <m/>
    <n v="312.80700000000002"/>
    <m/>
    <m/>
  </r>
  <r>
    <s v="HFTOT"/>
    <x v="0"/>
    <x v="5"/>
    <s v="Medical goods (non-specified by function)"/>
    <s v="HP5"/>
    <x v="5"/>
    <s v="UNPPER"/>
    <x v="4"/>
    <s v="GBR"/>
    <x v="16"/>
    <n v="2018"/>
    <x v="3"/>
    <s v="GBP"/>
    <s v="Pound Sterling"/>
    <n v="0"/>
    <s v="Units"/>
    <m/>
    <m/>
    <n v="313.20600000000002"/>
    <m/>
    <m/>
  </r>
  <r>
    <s v="HFTOT"/>
    <x v="0"/>
    <x v="5"/>
    <s v="Medical goods (non-specified by function)"/>
    <s v="HP5"/>
    <x v="5"/>
    <s v="UNPPER"/>
    <x v="4"/>
    <s v="GBR"/>
    <x v="16"/>
    <n v="2019"/>
    <x v="4"/>
    <s v="GBP"/>
    <s v="Pound Sterling"/>
    <n v="0"/>
    <s v="Units"/>
    <m/>
    <m/>
    <n v="314.99700000000001"/>
    <m/>
    <m/>
  </r>
  <r>
    <s v="HFTOT"/>
    <x v="0"/>
    <x v="5"/>
    <s v="Medical goods (non-specified by function)"/>
    <s v="HP5"/>
    <x v="5"/>
    <s v="UNPPER"/>
    <x v="4"/>
    <s v="GBR"/>
    <x v="16"/>
    <n v="2020"/>
    <x v="5"/>
    <s v="GBP"/>
    <s v="Pound Sterling"/>
    <n v="0"/>
    <s v="Units"/>
    <m/>
    <m/>
    <n v="335.95299999999997"/>
    <m/>
    <m/>
  </r>
  <r>
    <s v="HFTOT"/>
    <x v="0"/>
    <x v="5"/>
    <s v="Medical goods (non-specified by function)"/>
    <s v="HP5"/>
    <x v="5"/>
    <s v="UNPPER"/>
    <x v="4"/>
    <s v="GBR"/>
    <x v="16"/>
    <n v="2021"/>
    <x v="6"/>
    <s v="GBP"/>
    <s v="Pound Sterling"/>
    <n v="0"/>
    <s v="Units"/>
    <m/>
    <m/>
    <n v="344.53"/>
    <m/>
    <m/>
  </r>
  <r>
    <s v="HFTOT"/>
    <x v="0"/>
    <x v="1"/>
    <s v="Inpatient curative and rehabilitative care"/>
    <s v="HP1"/>
    <x v="1"/>
    <s v="MLLNCU"/>
    <x v="2"/>
    <s v="ESP"/>
    <x v="9"/>
    <n v="2015"/>
    <x v="0"/>
    <s v="EUR"/>
    <s v="Euro"/>
    <n v="6"/>
    <s v="Millions"/>
    <m/>
    <m/>
    <n v="24653.868999999999"/>
    <m/>
    <m/>
  </r>
  <r>
    <s v="HFTOT"/>
    <x v="0"/>
    <x v="1"/>
    <s v="Inpatient curative and rehabilitative care"/>
    <s v="HP1"/>
    <x v="1"/>
    <s v="MLLNCU"/>
    <x v="2"/>
    <s v="ESP"/>
    <x v="9"/>
    <n v="2016"/>
    <x v="1"/>
    <s v="EUR"/>
    <s v="Euro"/>
    <n v="6"/>
    <s v="Millions"/>
    <m/>
    <m/>
    <n v="24932.929"/>
    <m/>
    <m/>
  </r>
  <r>
    <s v="HFTOT"/>
    <x v="0"/>
    <x v="1"/>
    <s v="Inpatient curative and rehabilitative care"/>
    <s v="HP1"/>
    <x v="1"/>
    <s v="MLLNCU"/>
    <x v="2"/>
    <s v="ESP"/>
    <x v="9"/>
    <n v="2017"/>
    <x v="2"/>
    <s v="EUR"/>
    <s v="Euro"/>
    <n v="6"/>
    <s v="Millions"/>
    <m/>
    <m/>
    <n v="26156.605"/>
    <m/>
    <m/>
  </r>
  <r>
    <s v="HFTOT"/>
    <x v="0"/>
    <x v="1"/>
    <s v="Inpatient curative and rehabilitative care"/>
    <s v="HP1"/>
    <x v="1"/>
    <s v="MLLNCU"/>
    <x v="2"/>
    <s v="ESP"/>
    <x v="9"/>
    <n v="2018"/>
    <x v="3"/>
    <s v="EUR"/>
    <s v="Euro"/>
    <n v="6"/>
    <s v="Millions"/>
    <m/>
    <m/>
    <n v="27175.684000000001"/>
    <m/>
    <m/>
  </r>
  <r>
    <s v="HFTOT"/>
    <x v="0"/>
    <x v="1"/>
    <s v="Inpatient curative and rehabilitative care"/>
    <s v="HP1"/>
    <x v="1"/>
    <s v="MLLNCU"/>
    <x v="2"/>
    <s v="ESP"/>
    <x v="9"/>
    <n v="2019"/>
    <x v="4"/>
    <s v="EUR"/>
    <s v="Euro"/>
    <n v="6"/>
    <s v="Millions"/>
    <m/>
    <m/>
    <n v="29117.062999999998"/>
    <m/>
    <m/>
  </r>
  <r>
    <s v="HFTOT"/>
    <x v="0"/>
    <x v="1"/>
    <s v="Inpatient curative and rehabilitative care"/>
    <s v="HP1"/>
    <x v="1"/>
    <s v="MLLNCU"/>
    <x v="2"/>
    <s v="ESP"/>
    <x v="9"/>
    <n v="2020"/>
    <x v="5"/>
    <s v="EUR"/>
    <s v="Euro"/>
    <n v="6"/>
    <s v="Millions"/>
    <m/>
    <m/>
    <n v="32163.084999999999"/>
    <m/>
    <m/>
  </r>
  <r>
    <s v="HFTOT"/>
    <x v="0"/>
    <x v="1"/>
    <s v="Inpatient curative and rehabilitative care"/>
    <s v="HP1"/>
    <x v="1"/>
    <s v="MLLNCU"/>
    <x v="2"/>
    <s v="ESP"/>
    <x v="9"/>
    <n v="2021"/>
    <x v="6"/>
    <s v="EUR"/>
    <s v="Euro"/>
    <n v="6"/>
    <s v="Millions"/>
    <m/>
    <m/>
    <n v="33799.718000000001"/>
    <m/>
    <m/>
  </r>
  <r>
    <s v="HF1"/>
    <x v="1"/>
    <x v="0"/>
    <s v="Current expenditure on health (all functions)"/>
    <s v="HP2"/>
    <x v="2"/>
    <s v="VALREL"/>
    <x v="3"/>
    <s v="GBR"/>
    <x v="16"/>
    <n v="2015"/>
    <x v="0"/>
    <s v="GBP"/>
    <s v="Pound Sterling"/>
    <n v="6"/>
    <s v="Millions"/>
    <n v="2015"/>
    <n v="2015"/>
    <n v="14421.476000000001"/>
    <s v="B"/>
    <s v="Break"/>
  </r>
  <r>
    <s v="HF1"/>
    <x v="1"/>
    <x v="0"/>
    <s v="Current expenditure on health (all functions)"/>
    <s v="HP2"/>
    <x v="2"/>
    <s v="VALREL"/>
    <x v="3"/>
    <s v="GBR"/>
    <x v="16"/>
    <n v="2016"/>
    <x v="1"/>
    <s v="GBP"/>
    <s v="Pound Sterling"/>
    <n v="6"/>
    <s v="Millions"/>
    <n v="2015"/>
    <n v="2015"/>
    <n v="14771.627"/>
    <m/>
    <m/>
  </r>
  <r>
    <s v="HF1"/>
    <x v="1"/>
    <x v="0"/>
    <s v="Current expenditure on health (all functions)"/>
    <s v="HP2"/>
    <x v="2"/>
    <s v="VALREL"/>
    <x v="3"/>
    <s v="GBR"/>
    <x v="16"/>
    <n v="2017"/>
    <x v="2"/>
    <s v="GBP"/>
    <s v="Pound Sterling"/>
    <n v="6"/>
    <s v="Millions"/>
    <n v="2015"/>
    <n v="2015"/>
    <n v="14934.616"/>
    <m/>
    <m/>
  </r>
  <r>
    <s v="HF1"/>
    <x v="1"/>
    <x v="0"/>
    <s v="Current expenditure on health (all functions)"/>
    <s v="HP2"/>
    <x v="2"/>
    <s v="VALREL"/>
    <x v="3"/>
    <s v="GBR"/>
    <x v="16"/>
    <n v="2018"/>
    <x v="3"/>
    <s v="GBP"/>
    <s v="Pound Sterling"/>
    <n v="6"/>
    <s v="Millions"/>
    <n v="2015"/>
    <n v="2015"/>
    <n v="15324.063"/>
    <m/>
    <m/>
  </r>
  <r>
    <s v="HF1"/>
    <x v="1"/>
    <x v="0"/>
    <s v="Current expenditure on health (all functions)"/>
    <s v="HP2"/>
    <x v="2"/>
    <s v="VALREL"/>
    <x v="3"/>
    <s v="GBR"/>
    <x v="16"/>
    <n v="2019"/>
    <x v="4"/>
    <s v="GBP"/>
    <s v="Pound Sterling"/>
    <n v="6"/>
    <s v="Millions"/>
    <n v="2015"/>
    <n v="2015"/>
    <n v="15390.626"/>
    <m/>
    <m/>
  </r>
  <r>
    <s v="HF1"/>
    <x v="1"/>
    <x v="0"/>
    <s v="Current expenditure on health (all functions)"/>
    <s v="HP2"/>
    <x v="2"/>
    <s v="VALREL"/>
    <x v="3"/>
    <s v="GBR"/>
    <x v="16"/>
    <n v="2020"/>
    <x v="5"/>
    <s v="GBP"/>
    <s v="Pound Sterling"/>
    <n v="6"/>
    <s v="Millions"/>
    <n v="2015"/>
    <n v="2015"/>
    <n v="17622.467000000001"/>
    <m/>
    <m/>
  </r>
  <r>
    <s v="HF1"/>
    <x v="1"/>
    <x v="0"/>
    <s v="Current expenditure on health (all functions)"/>
    <s v="HP2"/>
    <x v="2"/>
    <s v="VALREL"/>
    <x v="3"/>
    <s v="GBR"/>
    <x v="16"/>
    <n v="2021"/>
    <x v="6"/>
    <s v="GBP"/>
    <s v="Pound Sterling"/>
    <n v="6"/>
    <s v="Millions"/>
    <n v="2015"/>
    <n v="2015"/>
    <n v="18334.738000000001"/>
    <m/>
    <m/>
  </r>
  <r>
    <s v="HFTOT"/>
    <x v="0"/>
    <x v="0"/>
    <s v="Current expenditure on health (all functions)"/>
    <s v="HP9"/>
    <x v="9"/>
    <s v="PPPPER"/>
    <x v="5"/>
    <s v="GBR"/>
    <x v="16"/>
    <n v="2015"/>
    <x v="0"/>
    <s v="USD"/>
    <s v="US Dollar"/>
    <n v="0"/>
    <s v="Units"/>
    <m/>
    <m/>
    <n v="6.8070000000000004"/>
    <m/>
    <m/>
  </r>
  <r>
    <s v="HFTOT"/>
    <x v="0"/>
    <x v="0"/>
    <s v="Current expenditure on health (all functions)"/>
    <s v="HP9"/>
    <x v="9"/>
    <s v="PPPPER"/>
    <x v="5"/>
    <s v="GBR"/>
    <x v="16"/>
    <n v="2016"/>
    <x v="1"/>
    <s v="USD"/>
    <s v="US Dollar"/>
    <n v="0"/>
    <s v="Units"/>
    <m/>
    <m/>
    <n v="7.3310000000000004"/>
    <m/>
    <m/>
  </r>
  <r>
    <s v="HFTOT"/>
    <x v="0"/>
    <x v="0"/>
    <s v="Current expenditure on health (all functions)"/>
    <s v="HP9"/>
    <x v="9"/>
    <s v="PPPPER"/>
    <x v="5"/>
    <s v="GBR"/>
    <x v="16"/>
    <n v="2017"/>
    <x v="2"/>
    <s v="USD"/>
    <s v="US Dollar"/>
    <n v="0"/>
    <s v="Units"/>
    <m/>
    <m/>
    <n v="7.54"/>
    <m/>
    <m/>
  </r>
  <r>
    <s v="HFTOT"/>
    <x v="0"/>
    <x v="0"/>
    <s v="Current expenditure on health (all functions)"/>
    <s v="HP9"/>
    <x v="9"/>
    <s v="PPPPER"/>
    <x v="5"/>
    <s v="GBR"/>
    <x v="16"/>
    <n v="2018"/>
    <x v="3"/>
    <s v="USD"/>
    <s v="US Dollar"/>
    <n v="0"/>
    <s v="Units"/>
    <m/>
    <m/>
    <n v="8.8140000000000001"/>
    <m/>
    <m/>
  </r>
  <r>
    <s v="HFTOT"/>
    <x v="0"/>
    <x v="0"/>
    <s v="Current expenditure on health (all functions)"/>
    <s v="HP9"/>
    <x v="9"/>
    <s v="PPPPER"/>
    <x v="5"/>
    <s v="GBR"/>
    <x v="16"/>
    <n v="2019"/>
    <x v="4"/>
    <s v="USD"/>
    <s v="US Dollar"/>
    <n v="0"/>
    <s v="Units"/>
    <m/>
    <m/>
    <n v="8.6839999999999993"/>
    <m/>
    <m/>
  </r>
  <r>
    <s v="HFTOT"/>
    <x v="0"/>
    <x v="0"/>
    <s v="Current expenditure on health (all functions)"/>
    <s v="HP9"/>
    <x v="9"/>
    <s v="PPPPER"/>
    <x v="5"/>
    <s v="GBR"/>
    <x v="16"/>
    <n v="2020"/>
    <x v="5"/>
    <s v="USD"/>
    <s v="US Dollar"/>
    <n v="0"/>
    <s v="Units"/>
    <m/>
    <m/>
    <n v="4.4020000000000001"/>
    <m/>
    <m/>
  </r>
  <r>
    <s v="HFTOT"/>
    <x v="0"/>
    <x v="0"/>
    <s v="Current expenditure on health (all functions)"/>
    <s v="HP9"/>
    <x v="9"/>
    <s v="PPPPER"/>
    <x v="5"/>
    <s v="GBR"/>
    <x v="16"/>
    <n v="2021"/>
    <x v="6"/>
    <s v="USD"/>
    <s v="US Dollar"/>
    <n v="0"/>
    <s v="Units"/>
    <m/>
    <m/>
    <n v="3.331"/>
    <m/>
    <m/>
  </r>
  <r>
    <s v="HF2HF3"/>
    <x v="2"/>
    <x v="0"/>
    <s v="Current expenditure on health (all functions)"/>
    <s v="HP4"/>
    <x v="4"/>
    <s v="PARCUR"/>
    <x v="1"/>
    <s v="KOR"/>
    <x v="31"/>
    <n v="2015"/>
    <x v="0"/>
    <s v="PC"/>
    <s v="Percentage"/>
    <n v="0"/>
    <s v="Units"/>
    <m/>
    <m/>
    <n v="0.249"/>
    <m/>
    <m/>
  </r>
  <r>
    <s v="HF2HF3"/>
    <x v="2"/>
    <x v="0"/>
    <s v="Current expenditure on health (all functions)"/>
    <s v="HP4"/>
    <x v="4"/>
    <s v="PARCUR"/>
    <x v="1"/>
    <s v="KOR"/>
    <x v="31"/>
    <n v="2016"/>
    <x v="1"/>
    <s v="PC"/>
    <s v="Percentage"/>
    <n v="0"/>
    <s v="Units"/>
    <m/>
    <m/>
    <n v="0.27600000000000002"/>
    <m/>
    <m/>
  </r>
  <r>
    <s v="HF2HF3"/>
    <x v="2"/>
    <x v="0"/>
    <s v="Current expenditure on health (all functions)"/>
    <s v="HP4"/>
    <x v="4"/>
    <s v="PARCUR"/>
    <x v="1"/>
    <s v="KOR"/>
    <x v="31"/>
    <n v="2017"/>
    <x v="2"/>
    <s v="PC"/>
    <s v="Percentage"/>
    <n v="0"/>
    <s v="Units"/>
    <m/>
    <m/>
    <n v="0.30599999999999999"/>
    <m/>
    <m/>
  </r>
  <r>
    <s v="HF2HF3"/>
    <x v="2"/>
    <x v="0"/>
    <s v="Current expenditure on health (all functions)"/>
    <s v="HP4"/>
    <x v="4"/>
    <s v="PARCUR"/>
    <x v="1"/>
    <s v="KOR"/>
    <x v="31"/>
    <n v="2018"/>
    <x v="3"/>
    <s v="PC"/>
    <s v="Percentage"/>
    <n v="0"/>
    <s v="Units"/>
    <m/>
    <m/>
    <n v="0.41399999999999998"/>
    <m/>
    <m/>
  </r>
  <r>
    <s v="HF2HF3"/>
    <x v="2"/>
    <x v="0"/>
    <s v="Current expenditure on health (all functions)"/>
    <s v="HP4"/>
    <x v="4"/>
    <s v="PARCUR"/>
    <x v="1"/>
    <s v="KOR"/>
    <x v="31"/>
    <n v="2019"/>
    <x v="4"/>
    <s v="PC"/>
    <s v="Percentage"/>
    <n v="0"/>
    <s v="Units"/>
    <m/>
    <m/>
    <n v="0.35099999999999998"/>
    <m/>
    <m/>
  </r>
  <r>
    <s v="HF2HF3"/>
    <x v="2"/>
    <x v="0"/>
    <s v="Current expenditure on health (all functions)"/>
    <s v="HP4"/>
    <x v="4"/>
    <s v="PARCUR"/>
    <x v="1"/>
    <s v="KOR"/>
    <x v="31"/>
    <n v="2020"/>
    <x v="5"/>
    <s v="PC"/>
    <s v="Percentage"/>
    <n v="0"/>
    <s v="Units"/>
    <m/>
    <m/>
    <n v="0.32"/>
    <m/>
    <m/>
  </r>
  <r>
    <s v="HF2HF3"/>
    <x v="2"/>
    <x v="0"/>
    <s v="Current expenditure on health (all functions)"/>
    <s v="HP4"/>
    <x v="4"/>
    <s v="PARCUR"/>
    <x v="1"/>
    <s v="KOR"/>
    <x v="31"/>
    <n v="2021"/>
    <x v="6"/>
    <s v="PC"/>
    <s v="Percentage"/>
    <n v="0"/>
    <s v="Units"/>
    <m/>
    <m/>
    <n v="0.40899999999999997"/>
    <m/>
    <m/>
  </r>
  <r>
    <s v="HF2HF3"/>
    <x v="2"/>
    <x v="0"/>
    <s v="Current expenditure on health (all functions)"/>
    <s v="HP4"/>
    <x v="4"/>
    <s v="PARCUR"/>
    <x v="1"/>
    <s v="KOR"/>
    <x v="31"/>
    <n v="2022"/>
    <x v="7"/>
    <s v="PC"/>
    <s v="Percentage"/>
    <n v="0"/>
    <s v="Units"/>
    <m/>
    <m/>
    <n v="0.46600000000000003"/>
    <s v="P"/>
    <s v="Provisional value"/>
  </r>
  <r>
    <s v="HF2HF3"/>
    <x v="2"/>
    <x v="0"/>
    <s v="Current expenditure on health (all functions)"/>
    <s v="HP3"/>
    <x v="3"/>
    <s v="VALREL"/>
    <x v="3"/>
    <s v="IRL"/>
    <x v="17"/>
    <n v="2015"/>
    <x v="0"/>
    <s v="EUR"/>
    <s v="Euro"/>
    <n v="6"/>
    <s v="Millions"/>
    <n v="2015"/>
    <n v="2015"/>
    <n v="1118.829"/>
    <m/>
    <m/>
  </r>
  <r>
    <s v="HF2HF3"/>
    <x v="2"/>
    <x v="0"/>
    <s v="Current expenditure on health (all functions)"/>
    <s v="HP3"/>
    <x v="3"/>
    <s v="VALREL"/>
    <x v="3"/>
    <s v="IRL"/>
    <x v="17"/>
    <n v="2016"/>
    <x v="1"/>
    <s v="EUR"/>
    <s v="Euro"/>
    <n v="6"/>
    <s v="Millions"/>
    <n v="2015"/>
    <n v="2015"/>
    <n v="1126.53"/>
    <m/>
    <m/>
  </r>
  <r>
    <s v="HF2HF3"/>
    <x v="2"/>
    <x v="0"/>
    <s v="Current expenditure on health (all functions)"/>
    <s v="HP3"/>
    <x v="3"/>
    <s v="VALREL"/>
    <x v="3"/>
    <s v="IRL"/>
    <x v="17"/>
    <n v="2017"/>
    <x v="2"/>
    <s v="EUR"/>
    <s v="Euro"/>
    <n v="6"/>
    <s v="Millions"/>
    <n v="2015"/>
    <n v="2015"/>
    <n v="1188.8420000000001"/>
    <m/>
    <m/>
  </r>
  <r>
    <s v="HF2HF3"/>
    <x v="2"/>
    <x v="0"/>
    <s v="Current expenditure on health (all functions)"/>
    <s v="HP3"/>
    <x v="3"/>
    <s v="VALREL"/>
    <x v="3"/>
    <s v="IRL"/>
    <x v="17"/>
    <n v="2018"/>
    <x v="3"/>
    <s v="EUR"/>
    <s v="Euro"/>
    <n v="6"/>
    <s v="Millions"/>
    <n v="2015"/>
    <n v="2015"/>
    <n v="1200.7049999999999"/>
    <m/>
    <m/>
  </r>
  <r>
    <s v="HF2HF3"/>
    <x v="2"/>
    <x v="0"/>
    <s v="Current expenditure on health (all functions)"/>
    <s v="HP3"/>
    <x v="3"/>
    <s v="VALREL"/>
    <x v="3"/>
    <s v="IRL"/>
    <x v="17"/>
    <n v="2019"/>
    <x v="4"/>
    <s v="EUR"/>
    <s v="Euro"/>
    <n v="6"/>
    <s v="Millions"/>
    <n v="2015"/>
    <n v="2015"/>
    <n v="1322.836"/>
    <m/>
    <m/>
  </r>
  <r>
    <s v="HF2HF3"/>
    <x v="2"/>
    <x v="0"/>
    <s v="Current expenditure on health (all functions)"/>
    <s v="HP3"/>
    <x v="3"/>
    <s v="VALREL"/>
    <x v="3"/>
    <s v="IRL"/>
    <x v="17"/>
    <n v="2020"/>
    <x v="5"/>
    <s v="EUR"/>
    <s v="Euro"/>
    <n v="6"/>
    <s v="Millions"/>
    <n v="2015"/>
    <n v="2015"/>
    <n v="1234.7080000000001"/>
    <m/>
    <m/>
  </r>
  <r>
    <s v="HF2HF3"/>
    <x v="2"/>
    <x v="0"/>
    <s v="Current expenditure on health (all functions)"/>
    <s v="HP3"/>
    <x v="3"/>
    <s v="VALREL"/>
    <x v="3"/>
    <s v="IRL"/>
    <x v="17"/>
    <n v="2021"/>
    <x v="6"/>
    <s v="EUR"/>
    <s v="Euro"/>
    <n v="6"/>
    <s v="Millions"/>
    <n v="2015"/>
    <n v="2015"/>
    <n v="1363.2650000000001"/>
    <m/>
    <m/>
  </r>
  <r>
    <s v="HF2HF3"/>
    <x v="2"/>
    <x v="0"/>
    <s v="Current expenditure on health (all functions)"/>
    <s v="HP3"/>
    <x v="3"/>
    <s v="VALREL"/>
    <x v="3"/>
    <s v="IRL"/>
    <x v="17"/>
    <n v="2022"/>
    <x v="7"/>
    <s v="EUR"/>
    <s v="Euro"/>
    <n v="6"/>
    <s v="Millions"/>
    <n v="2015"/>
    <n v="2015"/>
    <n v="1358.4870000000001"/>
    <s v="P"/>
    <s v="Provisional value"/>
  </r>
  <r>
    <s v="HF1"/>
    <x v="1"/>
    <x v="0"/>
    <s v="Current expenditure on health (all functions)"/>
    <s v="HP2"/>
    <x v="2"/>
    <s v="PARCUR"/>
    <x v="1"/>
    <s v="GBR"/>
    <x v="16"/>
    <n v="2015"/>
    <x v="0"/>
    <s v="PC"/>
    <s v="Percentage"/>
    <n v="0"/>
    <s v="Units"/>
    <m/>
    <m/>
    <n v="7.6619999999999999"/>
    <s v="B"/>
    <s v="Break"/>
  </r>
  <r>
    <s v="HF1"/>
    <x v="1"/>
    <x v="0"/>
    <s v="Current expenditure on health (all functions)"/>
    <s v="HP2"/>
    <x v="2"/>
    <s v="PARCUR"/>
    <x v="1"/>
    <s v="GBR"/>
    <x v="16"/>
    <n v="2016"/>
    <x v="1"/>
    <s v="PC"/>
    <s v="Percentage"/>
    <n v="0"/>
    <s v="Units"/>
    <m/>
    <m/>
    <n v="7.6879999999999997"/>
    <m/>
    <m/>
  </r>
  <r>
    <s v="HF1"/>
    <x v="1"/>
    <x v="0"/>
    <s v="Current expenditure on health (all functions)"/>
    <s v="HP2"/>
    <x v="2"/>
    <s v="PARCUR"/>
    <x v="1"/>
    <s v="GBR"/>
    <x v="16"/>
    <n v="2017"/>
    <x v="2"/>
    <s v="PC"/>
    <s v="Percentage"/>
    <n v="0"/>
    <s v="Units"/>
    <m/>
    <m/>
    <n v="7.67"/>
    <m/>
    <m/>
  </r>
  <r>
    <s v="HF1"/>
    <x v="1"/>
    <x v="0"/>
    <s v="Current expenditure on health (all functions)"/>
    <s v="HP2"/>
    <x v="2"/>
    <s v="PARCUR"/>
    <x v="1"/>
    <s v="GBR"/>
    <x v="16"/>
    <n v="2018"/>
    <x v="3"/>
    <s v="PC"/>
    <s v="Percentage"/>
    <n v="0"/>
    <s v="Units"/>
    <m/>
    <m/>
    <n v="7.6379999999999999"/>
    <m/>
    <m/>
  </r>
  <r>
    <s v="HF1"/>
    <x v="1"/>
    <x v="0"/>
    <s v="Current expenditure on health (all functions)"/>
    <s v="HP2"/>
    <x v="2"/>
    <s v="PARCUR"/>
    <x v="1"/>
    <s v="GBR"/>
    <x v="16"/>
    <n v="2019"/>
    <x v="4"/>
    <s v="PC"/>
    <s v="Percentage"/>
    <n v="0"/>
    <s v="Units"/>
    <m/>
    <m/>
    <n v="7.3689999999999998"/>
    <m/>
    <m/>
  </r>
  <r>
    <s v="HF1"/>
    <x v="1"/>
    <x v="0"/>
    <s v="Current expenditure on health (all functions)"/>
    <s v="HP2"/>
    <x v="2"/>
    <s v="PARCUR"/>
    <x v="1"/>
    <s v="GBR"/>
    <x v="16"/>
    <n v="2020"/>
    <x v="5"/>
    <s v="PC"/>
    <s v="Percentage"/>
    <n v="0"/>
    <s v="Units"/>
    <m/>
    <m/>
    <n v="7.76"/>
    <m/>
    <m/>
  </r>
  <r>
    <s v="HF1"/>
    <x v="1"/>
    <x v="0"/>
    <s v="Current expenditure on health (all functions)"/>
    <s v="HP2"/>
    <x v="2"/>
    <s v="PARCUR"/>
    <x v="1"/>
    <s v="GBR"/>
    <x v="16"/>
    <n v="2021"/>
    <x v="6"/>
    <s v="PC"/>
    <s v="Percentage"/>
    <n v="0"/>
    <s v="Units"/>
    <m/>
    <m/>
    <n v="7.4050000000000002"/>
    <m/>
    <m/>
  </r>
  <r>
    <s v="HFTOT"/>
    <x v="0"/>
    <x v="6"/>
    <s v="Preventive care"/>
    <s v="HP8"/>
    <x v="8"/>
    <s v="UNPPER"/>
    <x v="4"/>
    <s v="IRL"/>
    <x v="17"/>
    <n v="2015"/>
    <x v="0"/>
    <s v="EUR"/>
    <s v="Euro"/>
    <n v="0"/>
    <s v="Units"/>
    <m/>
    <m/>
    <n v="26.846"/>
    <m/>
    <m/>
  </r>
  <r>
    <s v="HFTOT"/>
    <x v="0"/>
    <x v="6"/>
    <s v="Preventive care"/>
    <s v="HP8"/>
    <x v="8"/>
    <s v="UNPPER"/>
    <x v="4"/>
    <s v="IRL"/>
    <x v="17"/>
    <n v="2016"/>
    <x v="1"/>
    <s v="EUR"/>
    <s v="Euro"/>
    <n v="0"/>
    <s v="Units"/>
    <m/>
    <m/>
    <n v="27.757000000000001"/>
    <m/>
    <m/>
  </r>
  <r>
    <s v="HFTOT"/>
    <x v="0"/>
    <x v="6"/>
    <s v="Preventive care"/>
    <s v="HP8"/>
    <x v="8"/>
    <s v="UNPPER"/>
    <x v="4"/>
    <s v="IRL"/>
    <x v="17"/>
    <n v="2017"/>
    <x v="2"/>
    <s v="EUR"/>
    <s v="Euro"/>
    <n v="0"/>
    <s v="Units"/>
    <m/>
    <m/>
    <n v="28.95"/>
    <m/>
    <m/>
  </r>
  <r>
    <s v="HFTOT"/>
    <x v="0"/>
    <x v="6"/>
    <s v="Preventive care"/>
    <s v="HP8"/>
    <x v="8"/>
    <s v="UNPPER"/>
    <x v="4"/>
    <s v="IRL"/>
    <x v="17"/>
    <n v="2018"/>
    <x v="3"/>
    <s v="EUR"/>
    <s v="Euro"/>
    <n v="0"/>
    <s v="Units"/>
    <m/>
    <m/>
    <n v="30.279"/>
    <m/>
    <m/>
  </r>
  <r>
    <s v="HFTOT"/>
    <x v="0"/>
    <x v="6"/>
    <s v="Preventive care"/>
    <s v="HP8"/>
    <x v="8"/>
    <s v="UNPPER"/>
    <x v="4"/>
    <s v="IRL"/>
    <x v="17"/>
    <n v="2019"/>
    <x v="4"/>
    <s v="EUR"/>
    <s v="Euro"/>
    <n v="0"/>
    <s v="Units"/>
    <m/>
    <m/>
    <n v="31.908000000000001"/>
    <m/>
    <m/>
  </r>
  <r>
    <s v="HFTOT"/>
    <x v="0"/>
    <x v="6"/>
    <s v="Preventive care"/>
    <s v="HP8"/>
    <x v="8"/>
    <s v="UNPPER"/>
    <x v="4"/>
    <s v="IRL"/>
    <x v="17"/>
    <n v="2020"/>
    <x v="5"/>
    <s v="EUR"/>
    <s v="Euro"/>
    <n v="0"/>
    <s v="Units"/>
    <m/>
    <m/>
    <n v="31.690999999999999"/>
    <m/>
    <m/>
  </r>
  <r>
    <s v="HFTOT"/>
    <x v="0"/>
    <x v="6"/>
    <s v="Preventive care"/>
    <s v="HP8"/>
    <x v="8"/>
    <s v="UNPPER"/>
    <x v="4"/>
    <s v="IRL"/>
    <x v="17"/>
    <n v="2021"/>
    <x v="6"/>
    <s v="EUR"/>
    <s v="Euro"/>
    <n v="0"/>
    <s v="Units"/>
    <m/>
    <m/>
    <n v="32.85"/>
    <m/>
    <m/>
  </r>
  <r>
    <s v="HFTOT"/>
    <x v="0"/>
    <x v="6"/>
    <s v="Preventive care"/>
    <s v="HP8"/>
    <x v="8"/>
    <s v="UNPPER"/>
    <x v="4"/>
    <s v="IRL"/>
    <x v="17"/>
    <n v="2022"/>
    <x v="7"/>
    <s v="EUR"/>
    <s v="Euro"/>
    <n v="0"/>
    <s v="Units"/>
    <m/>
    <m/>
    <n v="34.792000000000002"/>
    <s v="P"/>
    <s v="Provisional value"/>
  </r>
  <r>
    <s v="HF1"/>
    <x v="1"/>
    <x v="3"/>
    <s v="Long-term care (health)"/>
    <s v="HPTOT"/>
    <x v="0"/>
    <s v="PARPIB"/>
    <x v="0"/>
    <s v="KOR"/>
    <x v="31"/>
    <n v="2015"/>
    <x v="0"/>
    <s v="PC"/>
    <s v="Percentage"/>
    <n v="0"/>
    <s v="Units"/>
    <m/>
    <m/>
    <n v="0.52600000000000002"/>
    <m/>
    <m/>
  </r>
  <r>
    <s v="HF1"/>
    <x v="1"/>
    <x v="3"/>
    <s v="Long-term care (health)"/>
    <s v="HPTOT"/>
    <x v="0"/>
    <s v="PARPIB"/>
    <x v="0"/>
    <s v="KOR"/>
    <x v="31"/>
    <n v="2016"/>
    <x v="1"/>
    <s v="PC"/>
    <s v="Percentage"/>
    <n v="0"/>
    <s v="Units"/>
    <m/>
    <m/>
    <n v="0.55600000000000005"/>
    <m/>
    <m/>
  </r>
  <r>
    <s v="HF1"/>
    <x v="1"/>
    <x v="3"/>
    <s v="Long-term care (health)"/>
    <s v="HPTOT"/>
    <x v="0"/>
    <s v="PARPIB"/>
    <x v="0"/>
    <s v="KOR"/>
    <x v="31"/>
    <n v="2017"/>
    <x v="2"/>
    <s v="PC"/>
    <s v="Percentage"/>
    <n v="0"/>
    <s v="Units"/>
    <m/>
    <m/>
    <n v="0.60799999999999998"/>
    <m/>
    <m/>
  </r>
  <r>
    <s v="HF1"/>
    <x v="1"/>
    <x v="3"/>
    <s v="Long-term care (health)"/>
    <s v="HPTOT"/>
    <x v="0"/>
    <s v="PARPIB"/>
    <x v="0"/>
    <s v="KOR"/>
    <x v="31"/>
    <n v="2018"/>
    <x v="3"/>
    <s v="PC"/>
    <s v="Percentage"/>
    <n v="0"/>
    <s v="Units"/>
    <m/>
    <m/>
    <n v="0.67"/>
    <m/>
    <m/>
  </r>
  <r>
    <s v="HF1"/>
    <x v="1"/>
    <x v="3"/>
    <s v="Long-term care (health)"/>
    <s v="HPTOT"/>
    <x v="0"/>
    <s v="PARPIB"/>
    <x v="0"/>
    <s v="KOR"/>
    <x v="31"/>
    <n v="2019"/>
    <x v="4"/>
    <s v="PC"/>
    <s v="Percentage"/>
    <n v="0"/>
    <s v="Units"/>
    <m/>
    <m/>
    <n v="0.753"/>
    <m/>
    <m/>
  </r>
  <r>
    <s v="HF1"/>
    <x v="1"/>
    <x v="3"/>
    <s v="Long-term care (health)"/>
    <s v="HPTOT"/>
    <x v="0"/>
    <s v="PARPIB"/>
    <x v="0"/>
    <s v="KOR"/>
    <x v="31"/>
    <n v="2020"/>
    <x v="5"/>
    <s v="PC"/>
    <s v="Percentage"/>
    <n v="0"/>
    <s v="Units"/>
    <m/>
    <m/>
    <n v="0.82599999999999996"/>
    <m/>
    <m/>
  </r>
  <r>
    <s v="HF1"/>
    <x v="1"/>
    <x v="3"/>
    <s v="Long-term care (health)"/>
    <s v="HPTOT"/>
    <x v="0"/>
    <s v="PARPIB"/>
    <x v="0"/>
    <s v="KOR"/>
    <x v="31"/>
    <n v="2021"/>
    <x v="6"/>
    <s v="PC"/>
    <s v="Percentage"/>
    <n v="0"/>
    <s v="Units"/>
    <m/>
    <m/>
    <n v="0.80900000000000005"/>
    <m/>
    <m/>
  </r>
  <r>
    <s v="HF1"/>
    <x v="1"/>
    <x v="3"/>
    <s v="Long-term care (health)"/>
    <s v="HPTOT"/>
    <x v="0"/>
    <s v="PARPIB"/>
    <x v="0"/>
    <s v="KOR"/>
    <x v="31"/>
    <n v="2022"/>
    <x v="7"/>
    <s v="PC"/>
    <s v="Percentage"/>
    <n v="0"/>
    <s v="Units"/>
    <m/>
    <m/>
    <n v="0.85099999999999998"/>
    <s v="P"/>
    <s v="Provisional value"/>
  </r>
  <r>
    <s v="HFTOT"/>
    <x v="0"/>
    <x v="4"/>
    <s v="Ancillary services (non-specified by function)"/>
    <s v="HP4"/>
    <x v="4"/>
    <s v="PPPPER"/>
    <x v="5"/>
    <s v="ESP"/>
    <x v="9"/>
    <n v="2015"/>
    <x v="0"/>
    <s v="USD"/>
    <s v="US Dollar"/>
    <n v="0"/>
    <s v="Units"/>
    <m/>
    <m/>
    <n v="46.231999999999999"/>
    <m/>
    <m/>
  </r>
  <r>
    <s v="HFTOT"/>
    <x v="0"/>
    <x v="4"/>
    <s v="Ancillary services (non-specified by function)"/>
    <s v="HP4"/>
    <x v="4"/>
    <s v="PPPPER"/>
    <x v="5"/>
    <s v="ESP"/>
    <x v="9"/>
    <n v="2016"/>
    <x v="1"/>
    <s v="USD"/>
    <s v="US Dollar"/>
    <n v="0"/>
    <s v="Units"/>
    <m/>
    <m/>
    <n v="49.497999999999998"/>
    <m/>
    <m/>
  </r>
  <r>
    <s v="HFTOT"/>
    <x v="0"/>
    <x v="4"/>
    <s v="Ancillary services (non-specified by function)"/>
    <s v="HP4"/>
    <x v="4"/>
    <s v="PPPPER"/>
    <x v="5"/>
    <s v="ESP"/>
    <x v="9"/>
    <n v="2017"/>
    <x v="2"/>
    <s v="USD"/>
    <s v="US Dollar"/>
    <n v="0"/>
    <s v="Units"/>
    <m/>
    <m/>
    <n v="50.905999999999999"/>
    <m/>
    <m/>
  </r>
  <r>
    <s v="HFTOT"/>
    <x v="0"/>
    <x v="4"/>
    <s v="Ancillary services (non-specified by function)"/>
    <s v="HP4"/>
    <x v="4"/>
    <s v="PPPPER"/>
    <x v="5"/>
    <s v="ESP"/>
    <x v="9"/>
    <n v="2018"/>
    <x v="3"/>
    <s v="USD"/>
    <s v="US Dollar"/>
    <n v="0"/>
    <s v="Units"/>
    <m/>
    <m/>
    <n v="51.23"/>
    <m/>
    <m/>
  </r>
  <r>
    <s v="HFTOT"/>
    <x v="0"/>
    <x v="4"/>
    <s v="Ancillary services (non-specified by function)"/>
    <s v="HP4"/>
    <x v="4"/>
    <s v="PPPPER"/>
    <x v="5"/>
    <s v="ESP"/>
    <x v="9"/>
    <n v="2019"/>
    <x v="4"/>
    <s v="USD"/>
    <s v="US Dollar"/>
    <n v="0"/>
    <s v="Units"/>
    <m/>
    <m/>
    <n v="51.670999999999999"/>
    <m/>
    <m/>
  </r>
  <r>
    <s v="HFTOT"/>
    <x v="0"/>
    <x v="4"/>
    <s v="Ancillary services (non-specified by function)"/>
    <s v="HP4"/>
    <x v="4"/>
    <s v="PPPPER"/>
    <x v="5"/>
    <s v="ESP"/>
    <x v="9"/>
    <n v="2020"/>
    <x v="5"/>
    <s v="USD"/>
    <s v="US Dollar"/>
    <n v="0"/>
    <s v="Units"/>
    <m/>
    <m/>
    <n v="52.234000000000002"/>
    <m/>
    <m/>
  </r>
  <r>
    <s v="HFTOT"/>
    <x v="0"/>
    <x v="4"/>
    <s v="Ancillary services (non-specified by function)"/>
    <s v="HP4"/>
    <x v="4"/>
    <s v="PPPPER"/>
    <x v="5"/>
    <s v="ESP"/>
    <x v="9"/>
    <n v="2021"/>
    <x v="6"/>
    <s v="USD"/>
    <s v="US Dollar"/>
    <n v="0"/>
    <s v="Units"/>
    <m/>
    <m/>
    <n v="57.417000000000002"/>
    <m/>
    <m/>
  </r>
  <r>
    <s v="HF3"/>
    <x v="4"/>
    <x v="0"/>
    <s v="Current expenditure on health (all functions)"/>
    <s v="HP5"/>
    <x v="5"/>
    <s v="MLLNCU"/>
    <x v="2"/>
    <s v="GBR"/>
    <x v="16"/>
    <n v="2015"/>
    <x v="0"/>
    <s v="GBP"/>
    <s v="Pound Sterling"/>
    <n v="6"/>
    <s v="Millions"/>
    <m/>
    <m/>
    <n v="5655.9480000000003"/>
    <m/>
    <m/>
  </r>
  <r>
    <s v="HF3"/>
    <x v="4"/>
    <x v="0"/>
    <s v="Current expenditure on health (all functions)"/>
    <s v="HP5"/>
    <x v="5"/>
    <s v="MLLNCU"/>
    <x v="2"/>
    <s v="GBR"/>
    <x v="16"/>
    <n v="2016"/>
    <x v="1"/>
    <s v="GBP"/>
    <s v="Pound Sterling"/>
    <n v="6"/>
    <s v="Millions"/>
    <m/>
    <m/>
    <n v="4878.2860000000001"/>
    <m/>
    <m/>
  </r>
  <r>
    <s v="HF3"/>
    <x v="4"/>
    <x v="0"/>
    <s v="Current expenditure on health (all functions)"/>
    <s v="HP5"/>
    <x v="5"/>
    <s v="MLLNCU"/>
    <x v="2"/>
    <s v="GBR"/>
    <x v="16"/>
    <n v="2017"/>
    <x v="2"/>
    <s v="GBP"/>
    <s v="Pound Sterling"/>
    <n v="6"/>
    <s v="Millions"/>
    <m/>
    <m/>
    <n v="5188.4430000000002"/>
    <m/>
    <m/>
  </r>
  <r>
    <s v="HF3"/>
    <x v="4"/>
    <x v="0"/>
    <s v="Current expenditure on health (all functions)"/>
    <s v="HP5"/>
    <x v="5"/>
    <s v="MLLNCU"/>
    <x v="2"/>
    <s v="GBR"/>
    <x v="16"/>
    <n v="2018"/>
    <x v="3"/>
    <s v="GBP"/>
    <s v="Pound Sterling"/>
    <n v="6"/>
    <s v="Millions"/>
    <m/>
    <m/>
    <n v="5548.6120000000001"/>
    <m/>
    <m/>
  </r>
  <r>
    <s v="HF3"/>
    <x v="4"/>
    <x v="0"/>
    <s v="Current expenditure on health (all functions)"/>
    <s v="HP5"/>
    <x v="5"/>
    <s v="MLLNCU"/>
    <x v="2"/>
    <s v="GBR"/>
    <x v="16"/>
    <n v="2019"/>
    <x v="4"/>
    <s v="GBP"/>
    <s v="Pound Sterling"/>
    <n v="6"/>
    <s v="Millions"/>
    <m/>
    <m/>
    <n v="5704.317"/>
    <m/>
    <m/>
  </r>
  <r>
    <s v="HF3"/>
    <x v="4"/>
    <x v="0"/>
    <s v="Current expenditure on health (all functions)"/>
    <s v="HP5"/>
    <x v="5"/>
    <s v="MLLNCU"/>
    <x v="2"/>
    <s v="GBR"/>
    <x v="16"/>
    <n v="2020"/>
    <x v="5"/>
    <s v="GBP"/>
    <s v="Pound Sterling"/>
    <n v="6"/>
    <s v="Millions"/>
    <m/>
    <m/>
    <n v="5030.0159999999996"/>
    <m/>
    <m/>
  </r>
  <r>
    <s v="HF3"/>
    <x v="4"/>
    <x v="0"/>
    <s v="Current expenditure on health (all functions)"/>
    <s v="HP5"/>
    <x v="5"/>
    <s v="MLLNCU"/>
    <x v="2"/>
    <s v="GBR"/>
    <x v="16"/>
    <n v="2021"/>
    <x v="6"/>
    <s v="GBP"/>
    <s v="Pound Sterling"/>
    <n v="6"/>
    <s v="Millions"/>
    <m/>
    <m/>
    <n v="5599.3649999999998"/>
    <m/>
    <m/>
  </r>
  <r>
    <s v="HFTOT"/>
    <x v="0"/>
    <x v="2"/>
    <s v="Outpatient curative and rehabilitative care"/>
    <s v="HP8"/>
    <x v="8"/>
    <s v="MLLNCU"/>
    <x v="2"/>
    <s v="KOR"/>
    <x v="31"/>
    <n v="2015"/>
    <x v="0"/>
    <s v="KRW"/>
    <s v="Won"/>
    <n v="6"/>
    <s v="Millions"/>
    <m/>
    <m/>
    <n v="1208895.8600000001"/>
    <m/>
    <m/>
  </r>
  <r>
    <s v="HFTOT"/>
    <x v="0"/>
    <x v="2"/>
    <s v="Outpatient curative and rehabilitative care"/>
    <s v="HP8"/>
    <x v="8"/>
    <s v="MLLNCU"/>
    <x v="2"/>
    <s v="KOR"/>
    <x v="31"/>
    <n v="2016"/>
    <x v="1"/>
    <s v="KRW"/>
    <s v="Won"/>
    <n v="6"/>
    <s v="Millions"/>
    <m/>
    <m/>
    <n v="1299966.321"/>
    <m/>
    <m/>
  </r>
  <r>
    <s v="HFTOT"/>
    <x v="0"/>
    <x v="2"/>
    <s v="Outpatient curative and rehabilitative care"/>
    <s v="HP8"/>
    <x v="8"/>
    <s v="MLLNCU"/>
    <x v="2"/>
    <s v="KOR"/>
    <x v="31"/>
    <n v="2017"/>
    <x v="2"/>
    <s v="KRW"/>
    <s v="Won"/>
    <n v="6"/>
    <s v="Millions"/>
    <m/>
    <m/>
    <n v="1436477.588"/>
    <m/>
    <m/>
  </r>
  <r>
    <s v="HFTOT"/>
    <x v="0"/>
    <x v="2"/>
    <s v="Outpatient curative and rehabilitative care"/>
    <s v="HP8"/>
    <x v="8"/>
    <s v="MLLNCU"/>
    <x v="2"/>
    <s v="KOR"/>
    <x v="31"/>
    <n v="2018"/>
    <x v="3"/>
    <s v="KRW"/>
    <s v="Won"/>
    <n v="6"/>
    <s v="Millions"/>
    <m/>
    <m/>
    <n v="1568564.547"/>
    <m/>
    <m/>
  </r>
  <r>
    <s v="HFTOT"/>
    <x v="0"/>
    <x v="2"/>
    <s v="Outpatient curative and rehabilitative care"/>
    <s v="HP8"/>
    <x v="8"/>
    <s v="MLLNCU"/>
    <x v="2"/>
    <s v="KOR"/>
    <x v="31"/>
    <n v="2019"/>
    <x v="4"/>
    <s v="KRW"/>
    <s v="Won"/>
    <n v="6"/>
    <s v="Millions"/>
    <m/>
    <m/>
    <n v="1715994.156"/>
    <m/>
    <m/>
  </r>
  <r>
    <s v="HFTOT"/>
    <x v="0"/>
    <x v="2"/>
    <s v="Outpatient curative and rehabilitative care"/>
    <s v="HP8"/>
    <x v="8"/>
    <s v="MLLNCU"/>
    <x v="2"/>
    <s v="KOR"/>
    <x v="31"/>
    <n v="2020"/>
    <x v="5"/>
    <s v="KRW"/>
    <s v="Won"/>
    <n v="6"/>
    <s v="Millions"/>
    <m/>
    <m/>
    <n v="1780391.09"/>
    <m/>
    <m/>
  </r>
  <r>
    <s v="HFTOT"/>
    <x v="0"/>
    <x v="2"/>
    <s v="Outpatient curative and rehabilitative care"/>
    <s v="HP8"/>
    <x v="8"/>
    <s v="MLLNCU"/>
    <x v="2"/>
    <s v="KOR"/>
    <x v="31"/>
    <n v="2021"/>
    <x v="6"/>
    <s v="KRW"/>
    <s v="Won"/>
    <n v="6"/>
    <s v="Millions"/>
    <m/>
    <m/>
    <n v="1921035.453"/>
    <m/>
    <m/>
  </r>
  <r>
    <s v="HFTOT"/>
    <x v="0"/>
    <x v="2"/>
    <s v="Outpatient curative and rehabilitative care"/>
    <s v="HP8"/>
    <x v="8"/>
    <s v="MLLNCU"/>
    <x v="2"/>
    <s v="KOR"/>
    <x v="31"/>
    <n v="2022"/>
    <x v="7"/>
    <s v="KRW"/>
    <s v="Won"/>
    <n v="6"/>
    <s v="Millions"/>
    <m/>
    <m/>
    <n v="2036848.014"/>
    <s v="P"/>
    <s v="Provisional value"/>
  </r>
  <r>
    <s v="HF3"/>
    <x v="4"/>
    <x v="2"/>
    <s v="Outpatient curative and rehabilitative care"/>
    <s v="HPTOT"/>
    <x v="0"/>
    <s v="PPPPER"/>
    <x v="5"/>
    <s v="ESP"/>
    <x v="9"/>
    <n v="2015"/>
    <x v="0"/>
    <s v="USD"/>
    <s v="US Dollar"/>
    <n v="0"/>
    <s v="Units"/>
    <m/>
    <m/>
    <n v="242.44200000000001"/>
    <m/>
    <m/>
  </r>
  <r>
    <s v="HF3"/>
    <x v="4"/>
    <x v="2"/>
    <s v="Outpatient curative and rehabilitative care"/>
    <s v="HPTOT"/>
    <x v="0"/>
    <s v="PPPPER"/>
    <x v="5"/>
    <s v="ESP"/>
    <x v="9"/>
    <n v="2016"/>
    <x v="1"/>
    <s v="USD"/>
    <s v="US Dollar"/>
    <n v="0"/>
    <s v="Units"/>
    <m/>
    <m/>
    <n v="242.06"/>
    <m/>
    <m/>
  </r>
  <r>
    <s v="HF3"/>
    <x v="4"/>
    <x v="2"/>
    <s v="Outpatient curative and rehabilitative care"/>
    <s v="HPTOT"/>
    <x v="0"/>
    <s v="PPPPER"/>
    <x v="5"/>
    <s v="ESP"/>
    <x v="9"/>
    <n v="2017"/>
    <x v="2"/>
    <s v="USD"/>
    <s v="US Dollar"/>
    <n v="0"/>
    <s v="Units"/>
    <m/>
    <m/>
    <n v="267.75099999999998"/>
    <m/>
    <m/>
  </r>
  <r>
    <s v="HF3"/>
    <x v="4"/>
    <x v="2"/>
    <s v="Outpatient curative and rehabilitative care"/>
    <s v="HPTOT"/>
    <x v="0"/>
    <s v="PPPPER"/>
    <x v="5"/>
    <s v="ESP"/>
    <x v="9"/>
    <n v="2018"/>
    <x v="3"/>
    <s v="USD"/>
    <s v="US Dollar"/>
    <n v="0"/>
    <s v="Units"/>
    <m/>
    <m/>
    <n v="279.19200000000001"/>
    <m/>
    <m/>
  </r>
  <r>
    <s v="HF3"/>
    <x v="4"/>
    <x v="2"/>
    <s v="Outpatient curative and rehabilitative care"/>
    <s v="HPTOT"/>
    <x v="0"/>
    <s v="PPPPER"/>
    <x v="5"/>
    <s v="ESP"/>
    <x v="9"/>
    <n v="2019"/>
    <x v="4"/>
    <s v="USD"/>
    <s v="US Dollar"/>
    <n v="0"/>
    <s v="Units"/>
    <m/>
    <m/>
    <n v="282.19200000000001"/>
    <m/>
    <m/>
  </r>
  <r>
    <s v="HF3"/>
    <x v="4"/>
    <x v="2"/>
    <s v="Outpatient curative and rehabilitative care"/>
    <s v="HPTOT"/>
    <x v="0"/>
    <s v="PPPPER"/>
    <x v="5"/>
    <s v="ESP"/>
    <x v="9"/>
    <n v="2020"/>
    <x v="5"/>
    <s v="USD"/>
    <s v="US Dollar"/>
    <n v="0"/>
    <s v="Units"/>
    <m/>
    <m/>
    <n v="249.61500000000001"/>
    <m/>
    <m/>
  </r>
  <r>
    <s v="HF3"/>
    <x v="4"/>
    <x v="2"/>
    <s v="Outpatient curative and rehabilitative care"/>
    <s v="HPTOT"/>
    <x v="0"/>
    <s v="PPPPER"/>
    <x v="5"/>
    <s v="ESP"/>
    <x v="9"/>
    <n v="2021"/>
    <x v="6"/>
    <s v="USD"/>
    <s v="US Dollar"/>
    <n v="0"/>
    <s v="Units"/>
    <m/>
    <m/>
    <n v="302.32100000000003"/>
    <m/>
    <m/>
  </r>
  <r>
    <s v="HF2HF3"/>
    <x v="2"/>
    <x v="1"/>
    <s v="Inpatient curative and rehabilitative care"/>
    <s v="HPTOT"/>
    <x v="0"/>
    <s v="MLLNCU"/>
    <x v="2"/>
    <s v="GBR"/>
    <x v="16"/>
    <n v="2015"/>
    <x v="0"/>
    <s v="GBP"/>
    <s v="Pound Sterling"/>
    <n v="6"/>
    <s v="Millions"/>
    <m/>
    <m/>
    <n v="2548.2910000000002"/>
    <m/>
    <m/>
  </r>
  <r>
    <s v="HF2HF3"/>
    <x v="2"/>
    <x v="1"/>
    <s v="Inpatient curative and rehabilitative care"/>
    <s v="HPTOT"/>
    <x v="0"/>
    <s v="MLLNCU"/>
    <x v="2"/>
    <s v="GBR"/>
    <x v="16"/>
    <n v="2016"/>
    <x v="1"/>
    <s v="GBP"/>
    <s v="Pound Sterling"/>
    <n v="6"/>
    <s v="Millions"/>
    <m/>
    <m/>
    <n v="2733.009"/>
    <m/>
    <m/>
  </r>
  <r>
    <s v="HF2HF3"/>
    <x v="2"/>
    <x v="1"/>
    <s v="Inpatient curative and rehabilitative care"/>
    <s v="HPTOT"/>
    <x v="0"/>
    <s v="MLLNCU"/>
    <x v="2"/>
    <s v="GBR"/>
    <x v="16"/>
    <n v="2017"/>
    <x v="2"/>
    <s v="GBP"/>
    <s v="Pound Sterling"/>
    <n v="6"/>
    <s v="Millions"/>
    <m/>
    <m/>
    <n v="2905.6460000000002"/>
    <m/>
    <m/>
  </r>
  <r>
    <s v="HF2HF3"/>
    <x v="2"/>
    <x v="1"/>
    <s v="Inpatient curative and rehabilitative care"/>
    <s v="HPTOT"/>
    <x v="0"/>
    <s v="MLLNCU"/>
    <x v="2"/>
    <s v="GBR"/>
    <x v="16"/>
    <n v="2018"/>
    <x v="3"/>
    <s v="GBP"/>
    <s v="Pound Sterling"/>
    <n v="6"/>
    <s v="Millions"/>
    <m/>
    <m/>
    <n v="2925.29"/>
    <m/>
    <m/>
  </r>
  <r>
    <s v="HF2HF3"/>
    <x v="2"/>
    <x v="1"/>
    <s v="Inpatient curative and rehabilitative care"/>
    <s v="HPTOT"/>
    <x v="0"/>
    <s v="MLLNCU"/>
    <x v="2"/>
    <s v="GBR"/>
    <x v="16"/>
    <n v="2019"/>
    <x v="4"/>
    <s v="GBP"/>
    <s v="Pound Sterling"/>
    <n v="6"/>
    <s v="Millions"/>
    <m/>
    <m/>
    <n v="3041.0059999999999"/>
    <m/>
    <m/>
  </r>
  <r>
    <s v="HF2HF3"/>
    <x v="2"/>
    <x v="1"/>
    <s v="Inpatient curative and rehabilitative care"/>
    <s v="HPTOT"/>
    <x v="0"/>
    <s v="MLLNCU"/>
    <x v="2"/>
    <s v="GBR"/>
    <x v="16"/>
    <n v="2020"/>
    <x v="5"/>
    <s v="GBP"/>
    <s v="Pound Sterling"/>
    <n v="6"/>
    <s v="Millions"/>
    <m/>
    <m/>
    <n v="2806.8519999999999"/>
    <m/>
    <m/>
  </r>
  <r>
    <s v="HF2HF3"/>
    <x v="2"/>
    <x v="1"/>
    <s v="Inpatient curative and rehabilitative care"/>
    <s v="HPTOT"/>
    <x v="0"/>
    <s v="MLLNCU"/>
    <x v="2"/>
    <s v="GBR"/>
    <x v="16"/>
    <n v="2021"/>
    <x v="6"/>
    <s v="GBP"/>
    <s v="Pound Sterling"/>
    <n v="6"/>
    <s v="Millions"/>
    <m/>
    <m/>
    <n v="3132.0410000000002"/>
    <s v="P"/>
    <s v="Provisional value"/>
  </r>
  <r>
    <s v="HFTOT"/>
    <x v="0"/>
    <x v="6"/>
    <s v="Preventive care"/>
    <s v="HP7"/>
    <x v="7"/>
    <s v="PPPPER"/>
    <x v="5"/>
    <s v="ESP"/>
    <x v="9"/>
    <n v="2015"/>
    <x v="0"/>
    <s v="USD"/>
    <s v="US Dollar"/>
    <n v="0"/>
    <s v="Units"/>
    <m/>
    <m/>
    <n v="9.2999999999999999E-2"/>
    <m/>
    <m/>
  </r>
  <r>
    <s v="HFTOT"/>
    <x v="0"/>
    <x v="6"/>
    <s v="Preventive care"/>
    <s v="HP7"/>
    <x v="7"/>
    <s v="PPPPER"/>
    <x v="5"/>
    <s v="ESP"/>
    <x v="9"/>
    <n v="2016"/>
    <x v="1"/>
    <s v="USD"/>
    <s v="US Dollar"/>
    <n v="0"/>
    <s v="Units"/>
    <m/>
    <m/>
    <n v="0.106"/>
    <m/>
    <m/>
  </r>
  <r>
    <s v="HFTOT"/>
    <x v="0"/>
    <x v="6"/>
    <s v="Preventive care"/>
    <s v="HP7"/>
    <x v="7"/>
    <s v="PPPPER"/>
    <x v="5"/>
    <s v="ESP"/>
    <x v="9"/>
    <n v="2017"/>
    <x v="2"/>
    <s v="USD"/>
    <s v="US Dollar"/>
    <n v="0"/>
    <s v="Units"/>
    <m/>
    <m/>
    <n v="0.111"/>
    <m/>
    <m/>
  </r>
  <r>
    <s v="HFTOT"/>
    <x v="0"/>
    <x v="6"/>
    <s v="Preventive care"/>
    <s v="HP7"/>
    <x v="7"/>
    <s v="PPPPER"/>
    <x v="5"/>
    <s v="ESP"/>
    <x v="9"/>
    <n v="2018"/>
    <x v="3"/>
    <s v="USD"/>
    <s v="US Dollar"/>
    <n v="0"/>
    <s v="Units"/>
    <m/>
    <m/>
    <n v="0.122"/>
    <m/>
    <m/>
  </r>
  <r>
    <s v="HFTOT"/>
    <x v="0"/>
    <x v="6"/>
    <s v="Preventive care"/>
    <s v="HP7"/>
    <x v="7"/>
    <s v="PPPPER"/>
    <x v="5"/>
    <s v="ESP"/>
    <x v="9"/>
    <n v="2019"/>
    <x v="4"/>
    <s v="USD"/>
    <s v="US Dollar"/>
    <n v="0"/>
    <s v="Units"/>
    <m/>
    <m/>
    <n v="0.11"/>
    <m/>
    <m/>
  </r>
  <r>
    <s v="HFTOT"/>
    <x v="0"/>
    <x v="6"/>
    <s v="Preventive care"/>
    <s v="HP7"/>
    <x v="7"/>
    <s v="PPPPER"/>
    <x v="5"/>
    <s v="ESP"/>
    <x v="9"/>
    <n v="2020"/>
    <x v="5"/>
    <s v="USD"/>
    <s v="US Dollar"/>
    <n v="0"/>
    <s v="Units"/>
    <m/>
    <m/>
    <n v="0.114"/>
    <m/>
    <m/>
  </r>
  <r>
    <s v="HFTOT"/>
    <x v="0"/>
    <x v="6"/>
    <s v="Preventive care"/>
    <s v="HP7"/>
    <x v="7"/>
    <s v="PPPPER"/>
    <x v="5"/>
    <s v="ESP"/>
    <x v="9"/>
    <n v="2021"/>
    <x v="6"/>
    <s v="USD"/>
    <s v="US Dollar"/>
    <n v="0"/>
    <s v="Units"/>
    <m/>
    <m/>
    <n v="0.105"/>
    <m/>
    <m/>
  </r>
  <r>
    <s v="HFTOT"/>
    <x v="0"/>
    <x v="7"/>
    <s v="Governance and health system and financing administration"/>
    <s v="HP6"/>
    <x v="6"/>
    <s v="PARCUR"/>
    <x v="1"/>
    <s v="GBR"/>
    <x v="16"/>
    <n v="2015"/>
    <x v="0"/>
    <s v="PC"/>
    <s v="Percentage"/>
    <n v="0"/>
    <s v="Units"/>
    <m/>
    <m/>
    <n v="0.03"/>
    <m/>
    <m/>
  </r>
  <r>
    <s v="HFTOT"/>
    <x v="0"/>
    <x v="7"/>
    <s v="Governance and health system and financing administration"/>
    <s v="HP6"/>
    <x v="6"/>
    <s v="PARCUR"/>
    <x v="1"/>
    <s v="GBR"/>
    <x v="16"/>
    <n v="2016"/>
    <x v="1"/>
    <s v="PC"/>
    <s v="Percentage"/>
    <n v="0"/>
    <s v="Units"/>
    <m/>
    <m/>
    <n v="2.9000000000000001E-2"/>
    <m/>
    <m/>
  </r>
  <r>
    <s v="HFTOT"/>
    <x v="0"/>
    <x v="7"/>
    <s v="Governance and health system and financing administration"/>
    <s v="HP6"/>
    <x v="6"/>
    <s v="PARCUR"/>
    <x v="1"/>
    <s v="GBR"/>
    <x v="16"/>
    <n v="2017"/>
    <x v="2"/>
    <s v="PC"/>
    <s v="Percentage"/>
    <n v="0"/>
    <s v="Units"/>
    <m/>
    <m/>
    <n v="2.8000000000000001E-2"/>
    <m/>
    <m/>
  </r>
  <r>
    <s v="HFTOT"/>
    <x v="0"/>
    <x v="7"/>
    <s v="Governance and health system and financing administration"/>
    <s v="HP6"/>
    <x v="6"/>
    <s v="PARCUR"/>
    <x v="1"/>
    <s v="GBR"/>
    <x v="16"/>
    <n v="2018"/>
    <x v="3"/>
    <s v="PC"/>
    <s v="Percentage"/>
    <n v="0"/>
    <s v="Units"/>
    <m/>
    <m/>
    <n v="2.5999999999999999E-2"/>
    <m/>
    <m/>
  </r>
  <r>
    <s v="HFTOT"/>
    <x v="0"/>
    <x v="7"/>
    <s v="Governance and health system and financing administration"/>
    <s v="HP6"/>
    <x v="6"/>
    <s v="PARCUR"/>
    <x v="1"/>
    <s v="GBR"/>
    <x v="16"/>
    <n v="2019"/>
    <x v="4"/>
    <s v="PC"/>
    <s v="Percentage"/>
    <n v="0"/>
    <s v="Units"/>
    <m/>
    <m/>
    <n v="2.5999999999999999E-2"/>
    <m/>
    <m/>
  </r>
  <r>
    <s v="HFTOT"/>
    <x v="0"/>
    <x v="7"/>
    <s v="Governance and health system and financing administration"/>
    <s v="HP6"/>
    <x v="6"/>
    <s v="PARCUR"/>
    <x v="1"/>
    <s v="GBR"/>
    <x v="16"/>
    <n v="2020"/>
    <x v="5"/>
    <s v="PC"/>
    <s v="Percentage"/>
    <n v="0"/>
    <s v="Units"/>
    <m/>
    <m/>
    <n v="2.4E-2"/>
    <m/>
    <m/>
  </r>
  <r>
    <s v="HFTOT"/>
    <x v="0"/>
    <x v="7"/>
    <s v="Governance and health system and financing administration"/>
    <s v="HP6"/>
    <x v="6"/>
    <s v="PARCUR"/>
    <x v="1"/>
    <s v="GBR"/>
    <x v="16"/>
    <n v="2021"/>
    <x v="6"/>
    <s v="PC"/>
    <s v="Percentage"/>
    <n v="0"/>
    <s v="Units"/>
    <m/>
    <m/>
    <n v="2.3E-2"/>
    <m/>
    <m/>
  </r>
  <r>
    <s v="HFTOT"/>
    <x v="0"/>
    <x v="3"/>
    <s v="Long-term care (health)"/>
    <s v="HP1"/>
    <x v="1"/>
    <s v="MLLNCU"/>
    <x v="2"/>
    <s v="GBR"/>
    <x v="16"/>
    <n v="2015"/>
    <x v="0"/>
    <s v="GBP"/>
    <s v="Pound Sterling"/>
    <n v="6"/>
    <s v="Millions"/>
    <m/>
    <m/>
    <n v="1030.0899999999999"/>
    <m/>
    <m/>
  </r>
  <r>
    <s v="HFTOT"/>
    <x v="0"/>
    <x v="3"/>
    <s v="Long-term care (health)"/>
    <s v="HP1"/>
    <x v="1"/>
    <s v="MLLNCU"/>
    <x v="2"/>
    <s v="GBR"/>
    <x v="16"/>
    <n v="2016"/>
    <x v="1"/>
    <s v="GBP"/>
    <s v="Pound Sterling"/>
    <n v="6"/>
    <s v="Millions"/>
    <m/>
    <m/>
    <n v="1148.414"/>
    <m/>
    <m/>
  </r>
  <r>
    <s v="HFTOT"/>
    <x v="0"/>
    <x v="3"/>
    <s v="Long-term care (health)"/>
    <s v="HP1"/>
    <x v="1"/>
    <s v="MLLNCU"/>
    <x v="2"/>
    <s v="GBR"/>
    <x v="16"/>
    <n v="2017"/>
    <x v="2"/>
    <s v="GBP"/>
    <s v="Pound Sterling"/>
    <n v="6"/>
    <s v="Millions"/>
    <m/>
    <m/>
    <n v="1147.3230000000001"/>
    <m/>
    <m/>
  </r>
  <r>
    <s v="HFTOT"/>
    <x v="0"/>
    <x v="3"/>
    <s v="Long-term care (health)"/>
    <s v="HP1"/>
    <x v="1"/>
    <s v="MLLNCU"/>
    <x v="2"/>
    <s v="GBR"/>
    <x v="16"/>
    <n v="2018"/>
    <x v="3"/>
    <s v="GBP"/>
    <s v="Pound Sterling"/>
    <n v="6"/>
    <s v="Millions"/>
    <m/>
    <m/>
    <n v="1077.3900000000001"/>
    <m/>
    <m/>
  </r>
  <r>
    <s v="HFTOT"/>
    <x v="0"/>
    <x v="3"/>
    <s v="Long-term care (health)"/>
    <s v="HP1"/>
    <x v="1"/>
    <s v="MLLNCU"/>
    <x v="2"/>
    <s v="GBR"/>
    <x v="16"/>
    <n v="2019"/>
    <x v="4"/>
    <s v="GBP"/>
    <s v="Pound Sterling"/>
    <n v="6"/>
    <s v="Millions"/>
    <m/>
    <m/>
    <n v="1112.1199999999999"/>
    <m/>
    <m/>
  </r>
  <r>
    <s v="HFTOT"/>
    <x v="0"/>
    <x v="3"/>
    <s v="Long-term care (health)"/>
    <s v="HP1"/>
    <x v="1"/>
    <s v="MLLNCU"/>
    <x v="2"/>
    <s v="GBR"/>
    <x v="16"/>
    <n v="2020"/>
    <x v="5"/>
    <s v="GBP"/>
    <s v="Pound Sterling"/>
    <n v="6"/>
    <s v="Millions"/>
    <m/>
    <m/>
    <n v="1220.8489999999999"/>
    <m/>
    <m/>
  </r>
  <r>
    <s v="HFTOT"/>
    <x v="0"/>
    <x v="3"/>
    <s v="Long-term care (health)"/>
    <s v="HP1"/>
    <x v="1"/>
    <s v="MLLNCU"/>
    <x v="2"/>
    <s v="GBR"/>
    <x v="16"/>
    <n v="2021"/>
    <x v="6"/>
    <s v="GBP"/>
    <s v="Pound Sterling"/>
    <n v="6"/>
    <s v="Millions"/>
    <m/>
    <m/>
    <n v="1232.723"/>
    <m/>
    <m/>
  </r>
  <r>
    <s v="HFTOT"/>
    <x v="0"/>
    <x v="1"/>
    <s v="Inpatient curative and rehabilitative care"/>
    <s v="HP1"/>
    <x v="1"/>
    <s v="PPPPER"/>
    <x v="5"/>
    <s v="GBR"/>
    <x v="16"/>
    <n v="2015"/>
    <x v="0"/>
    <s v="USD"/>
    <s v="US Dollar"/>
    <n v="0"/>
    <s v="Units"/>
    <m/>
    <m/>
    <n v="895.678"/>
    <m/>
    <m/>
  </r>
  <r>
    <s v="HFTOT"/>
    <x v="0"/>
    <x v="1"/>
    <s v="Inpatient curative and rehabilitative care"/>
    <s v="HP1"/>
    <x v="1"/>
    <s v="PPPPER"/>
    <x v="5"/>
    <s v="GBR"/>
    <x v="16"/>
    <n v="2016"/>
    <x v="1"/>
    <s v="USD"/>
    <s v="US Dollar"/>
    <n v="0"/>
    <s v="Units"/>
    <m/>
    <m/>
    <n v="928.27700000000004"/>
    <m/>
    <m/>
  </r>
  <r>
    <s v="HFTOT"/>
    <x v="0"/>
    <x v="1"/>
    <s v="Inpatient curative and rehabilitative care"/>
    <s v="HP1"/>
    <x v="1"/>
    <s v="PPPPER"/>
    <x v="5"/>
    <s v="GBR"/>
    <x v="16"/>
    <n v="2017"/>
    <x v="2"/>
    <s v="USD"/>
    <s v="US Dollar"/>
    <n v="0"/>
    <s v="Units"/>
    <m/>
    <m/>
    <n v="956.85599999999999"/>
    <m/>
    <m/>
  </r>
  <r>
    <s v="HFTOT"/>
    <x v="0"/>
    <x v="1"/>
    <s v="Inpatient curative and rehabilitative care"/>
    <s v="HP1"/>
    <x v="1"/>
    <s v="PPPPER"/>
    <x v="5"/>
    <s v="GBR"/>
    <x v="16"/>
    <n v="2018"/>
    <x v="3"/>
    <s v="USD"/>
    <s v="US Dollar"/>
    <n v="0"/>
    <s v="Units"/>
    <m/>
    <m/>
    <n v="972.48400000000004"/>
    <m/>
    <m/>
  </r>
  <r>
    <s v="HFTOT"/>
    <x v="0"/>
    <x v="1"/>
    <s v="Inpatient curative and rehabilitative care"/>
    <s v="HP1"/>
    <x v="1"/>
    <s v="PPPPER"/>
    <x v="5"/>
    <s v="GBR"/>
    <x v="16"/>
    <n v="2019"/>
    <x v="4"/>
    <s v="USD"/>
    <s v="US Dollar"/>
    <n v="0"/>
    <s v="Units"/>
    <m/>
    <m/>
    <n v="988.36800000000005"/>
    <m/>
    <m/>
  </r>
  <r>
    <s v="HFTOT"/>
    <x v="0"/>
    <x v="1"/>
    <s v="Inpatient curative and rehabilitative care"/>
    <s v="HP1"/>
    <x v="1"/>
    <s v="PPPPER"/>
    <x v="5"/>
    <s v="GBR"/>
    <x v="16"/>
    <n v="2020"/>
    <x v="5"/>
    <s v="USD"/>
    <s v="US Dollar"/>
    <n v="0"/>
    <s v="Units"/>
    <m/>
    <m/>
    <n v="1198.67"/>
    <m/>
    <m/>
  </r>
  <r>
    <s v="HFTOT"/>
    <x v="0"/>
    <x v="1"/>
    <s v="Inpatient curative and rehabilitative care"/>
    <s v="HP1"/>
    <x v="1"/>
    <s v="PPPPER"/>
    <x v="5"/>
    <s v="GBR"/>
    <x v="16"/>
    <n v="2021"/>
    <x v="6"/>
    <s v="USD"/>
    <s v="US Dollar"/>
    <n v="0"/>
    <s v="Units"/>
    <m/>
    <m/>
    <n v="1246.17"/>
    <m/>
    <m/>
  </r>
  <r>
    <s v="HFTOT"/>
    <x v="0"/>
    <x v="0"/>
    <s v="Current expenditure on health (all functions)"/>
    <s v="HP2"/>
    <x v="2"/>
    <s v="PPPPER"/>
    <x v="5"/>
    <s v="GBR"/>
    <x v="16"/>
    <n v="2015"/>
    <x v="0"/>
    <s v="USD"/>
    <s v="US Dollar"/>
    <n v="0"/>
    <s v="Units"/>
    <m/>
    <m/>
    <n v="482.60399999999998"/>
    <m/>
    <m/>
  </r>
  <r>
    <s v="HFTOT"/>
    <x v="0"/>
    <x v="0"/>
    <s v="Current expenditure on health (all functions)"/>
    <s v="HP2"/>
    <x v="2"/>
    <s v="PPPPER"/>
    <x v="5"/>
    <s v="GBR"/>
    <x v="16"/>
    <n v="2016"/>
    <x v="1"/>
    <s v="USD"/>
    <s v="US Dollar"/>
    <n v="0"/>
    <s v="Units"/>
    <m/>
    <m/>
    <n v="507.25"/>
    <m/>
    <m/>
  </r>
  <r>
    <s v="HFTOT"/>
    <x v="0"/>
    <x v="0"/>
    <s v="Current expenditure on health (all functions)"/>
    <s v="HP2"/>
    <x v="2"/>
    <s v="PPPPER"/>
    <x v="5"/>
    <s v="GBR"/>
    <x v="16"/>
    <n v="2017"/>
    <x v="2"/>
    <s v="USD"/>
    <s v="US Dollar"/>
    <n v="0"/>
    <s v="Units"/>
    <m/>
    <m/>
    <n v="528.94600000000003"/>
    <m/>
    <m/>
  </r>
  <r>
    <s v="HFTOT"/>
    <x v="0"/>
    <x v="0"/>
    <s v="Current expenditure on health (all functions)"/>
    <s v="HP2"/>
    <x v="2"/>
    <s v="PPPPER"/>
    <x v="5"/>
    <s v="GBR"/>
    <x v="16"/>
    <n v="2018"/>
    <x v="3"/>
    <s v="USD"/>
    <s v="US Dollar"/>
    <n v="0"/>
    <s v="Units"/>
    <m/>
    <m/>
    <n v="543.63199999999995"/>
    <m/>
    <m/>
  </r>
  <r>
    <s v="HFTOT"/>
    <x v="0"/>
    <x v="0"/>
    <s v="Current expenditure on health (all functions)"/>
    <s v="HP2"/>
    <x v="2"/>
    <s v="PPPPER"/>
    <x v="5"/>
    <s v="GBR"/>
    <x v="16"/>
    <n v="2019"/>
    <x v="4"/>
    <s v="USD"/>
    <s v="US Dollar"/>
    <n v="0"/>
    <s v="Units"/>
    <m/>
    <m/>
    <n v="556.12599999999998"/>
    <m/>
    <m/>
  </r>
  <r>
    <s v="HFTOT"/>
    <x v="0"/>
    <x v="0"/>
    <s v="Current expenditure on health (all functions)"/>
    <s v="HP2"/>
    <x v="2"/>
    <s v="PPPPER"/>
    <x v="5"/>
    <s v="GBR"/>
    <x v="16"/>
    <n v="2020"/>
    <x v="5"/>
    <s v="USD"/>
    <s v="US Dollar"/>
    <n v="0"/>
    <s v="Units"/>
    <m/>
    <m/>
    <n v="616.42499999999995"/>
    <m/>
    <m/>
  </r>
  <r>
    <s v="HFTOT"/>
    <x v="0"/>
    <x v="0"/>
    <s v="Current expenditure on health (all functions)"/>
    <s v="HP2"/>
    <x v="2"/>
    <s v="PPPPER"/>
    <x v="5"/>
    <s v="GBR"/>
    <x v="16"/>
    <n v="2021"/>
    <x v="6"/>
    <s v="USD"/>
    <s v="US Dollar"/>
    <n v="0"/>
    <s v="Units"/>
    <m/>
    <m/>
    <n v="651.23500000000001"/>
    <m/>
    <m/>
  </r>
  <r>
    <s v="HFTOT"/>
    <x v="0"/>
    <x v="0"/>
    <s v="Current expenditure on health (all functions)"/>
    <s v="HP9"/>
    <x v="9"/>
    <s v="MLLNCU"/>
    <x v="2"/>
    <s v="IRL"/>
    <x v="17"/>
    <n v="2015"/>
    <x v="0"/>
    <s v="EUR"/>
    <s v="Euro"/>
    <n v="6"/>
    <s v="Millions"/>
    <m/>
    <m/>
    <n v="35.92"/>
    <m/>
    <m/>
  </r>
  <r>
    <s v="HFTOT"/>
    <x v="0"/>
    <x v="0"/>
    <s v="Current expenditure on health (all functions)"/>
    <s v="HP9"/>
    <x v="9"/>
    <s v="MLLNCU"/>
    <x v="2"/>
    <s v="IRL"/>
    <x v="17"/>
    <n v="2016"/>
    <x v="1"/>
    <s v="EUR"/>
    <s v="Euro"/>
    <n v="6"/>
    <s v="Millions"/>
    <m/>
    <m/>
    <n v="41.36"/>
    <m/>
    <m/>
  </r>
  <r>
    <s v="HFTOT"/>
    <x v="0"/>
    <x v="0"/>
    <s v="Current expenditure on health (all functions)"/>
    <s v="HP9"/>
    <x v="9"/>
    <s v="MLLNCU"/>
    <x v="2"/>
    <s v="IRL"/>
    <x v="17"/>
    <n v="2017"/>
    <x v="2"/>
    <s v="EUR"/>
    <s v="Euro"/>
    <n v="6"/>
    <s v="Millions"/>
    <m/>
    <m/>
    <n v="55.18"/>
    <m/>
    <m/>
  </r>
  <r>
    <s v="HFTOT"/>
    <x v="0"/>
    <x v="0"/>
    <s v="Current expenditure on health (all functions)"/>
    <s v="HP9"/>
    <x v="9"/>
    <s v="MLLNCU"/>
    <x v="2"/>
    <s v="IRL"/>
    <x v="17"/>
    <n v="2018"/>
    <x v="3"/>
    <s v="EUR"/>
    <s v="Euro"/>
    <n v="6"/>
    <s v="Millions"/>
    <m/>
    <m/>
    <n v="81.39"/>
    <m/>
    <m/>
  </r>
  <r>
    <s v="HFTOT"/>
    <x v="0"/>
    <x v="0"/>
    <s v="Current expenditure on health (all functions)"/>
    <s v="HP9"/>
    <x v="9"/>
    <s v="MLLNCU"/>
    <x v="2"/>
    <s v="IRL"/>
    <x v="17"/>
    <n v="2019"/>
    <x v="4"/>
    <s v="EUR"/>
    <s v="Euro"/>
    <n v="6"/>
    <s v="Millions"/>
    <m/>
    <m/>
    <n v="70.608999999999995"/>
    <m/>
    <m/>
  </r>
  <r>
    <s v="HFTOT"/>
    <x v="0"/>
    <x v="0"/>
    <s v="Current expenditure on health (all functions)"/>
    <s v="HP9"/>
    <x v="9"/>
    <s v="MLLNCU"/>
    <x v="2"/>
    <s v="IRL"/>
    <x v="17"/>
    <n v="2020"/>
    <x v="5"/>
    <s v="EUR"/>
    <s v="Euro"/>
    <n v="6"/>
    <s v="Millions"/>
    <m/>
    <m/>
    <n v="63.113"/>
    <m/>
    <m/>
  </r>
  <r>
    <s v="HFTOT"/>
    <x v="0"/>
    <x v="0"/>
    <s v="Current expenditure on health (all functions)"/>
    <s v="HP9"/>
    <x v="9"/>
    <s v="MLLNCU"/>
    <x v="2"/>
    <s v="IRL"/>
    <x v="17"/>
    <n v="2021"/>
    <x v="6"/>
    <s v="EUR"/>
    <s v="Euro"/>
    <n v="6"/>
    <s v="Millions"/>
    <m/>
    <m/>
    <n v="65.768000000000001"/>
    <m/>
    <m/>
  </r>
  <r>
    <s v="HFTOT"/>
    <x v="0"/>
    <x v="0"/>
    <s v="Current expenditure on health (all functions)"/>
    <s v="HP9"/>
    <x v="9"/>
    <s v="MLLNCU"/>
    <x v="2"/>
    <s v="IRL"/>
    <x v="17"/>
    <n v="2022"/>
    <x v="7"/>
    <s v="EUR"/>
    <s v="Euro"/>
    <n v="6"/>
    <s v="Millions"/>
    <m/>
    <m/>
    <n v="70.028999999999996"/>
    <s v="P"/>
    <s v="Provisional value"/>
  </r>
  <r>
    <s v="HFTOT"/>
    <x v="0"/>
    <x v="4"/>
    <s v="Ancillary services (non-specified by function)"/>
    <s v="HP9"/>
    <x v="9"/>
    <s v="PARPIB"/>
    <x v="0"/>
    <s v="IRL"/>
    <x v="17"/>
    <n v="2015"/>
    <x v="0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PIB"/>
    <x v="0"/>
    <s v="IRL"/>
    <x v="17"/>
    <n v="2016"/>
    <x v="1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PIB"/>
    <x v="0"/>
    <s v="IRL"/>
    <x v="17"/>
    <n v="2017"/>
    <x v="2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PIB"/>
    <x v="0"/>
    <s v="IRL"/>
    <x v="17"/>
    <n v="2018"/>
    <x v="3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PIB"/>
    <x v="0"/>
    <s v="IRL"/>
    <x v="17"/>
    <n v="2019"/>
    <x v="4"/>
    <s v="PC"/>
    <s v="Percentage"/>
    <n v="0"/>
    <s v="Units"/>
    <m/>
    <m/>
    <n v="1E-3"/>
    <m/>
    <m/>
  </r>
  <r>
    <s v="HF1"/>
    <x v="1"/>
    <x v="0"/>
    <s v="Current expenditure on health (all functions)"/>
    <s v="HP4"/>
    <x v="4"/>
    <s v="PPPPER"/>
    <x v="5"/>
    <s v="KOR"/>
    <x v="31"/>
    <n v="2015"/>
    <x v="0"/>
    <s v="USD"/>
    <s v="US Dollar"/>
    <n v="0"/>
    <s v="Units"/>
    <m/>
    <m/>
    <n v="16.728999999999999"/>
    <m/>
    <m/>
  </r>
  <r>
    <s v="HF1"/>
    <x v="1"/>
    <x v="0"/>
    <s v="Current expenditure on health (all functions)"/>
    <s v="HP4"/>
    <x v="4"/>
    <s v="PPPPER"/>
    <x v="5"/>
    <s v="KOR"/>
    <x v="31"/>
    <n v="2016"/>
    <x v="1"/>
    <s v="USD"/>
    <s v="US Dollar"/>
    <n v="0"/>
    <s v="Units"/>
    <m/>
    <m/>
    <n v="19.123000000000001"/>
    <m/>
    <m/>
  </r>
  <r>
    <s v="HF1"/>
    <x v="1"/>
    <x v="0"/>
    <s v="Current expenditure on health (all functions)"/>
    <s v="HP4"/>
    <x v="4"/>
    <s v="PPPPER"/>
    <x v="5"/>
    <s v="KOR"/>
    <x v="31"/>
    <n v="2017"/>
    <x v="2"/>
    <s v="USD"/>
    <s v="US Dollar"/>
    <n v="0"/>
    <s v="Units"/>
    <m/>
    <m/>
    <n v="21.212"/>
    <m/>
    <m/>
  </r>
  <r>
    <s v="HF1"/>
    <x v="1"/>
    <x v="0"/>
    <s v="Current expenditure on health (all functions)"/>
    <s v="HP4"/>
    <x v="4"/>
    <s v="PPPPER"/>
    <x v="5"/>
    <s v="KOR"/>
    <x v="31"/>
    <n v="2018"/>
    <x v="3"/>
    <s v="USD"/>
    <s v="US Dollar"/>
    <n v="0"/>
    <s v="Units"/>
    <m/>
    <m/>
    <n v="28.035"/>
    <m/>
    <m/>
  </r>
  <r>
    <s v="HF1"/>
    <x v="1"/>
    <x v="0"/>
    <s v="Current expenditure on health (all functions)"/>
    <s v="HP4"/>
    <x v="4"/>
    <s v="PPPPER"/>
    <x v="5"/>
    <s v="KOR"/>
    <x v="31"/>
    <n v="2019"/>
    <x v="4"/>
    <s v="USD"/>
    <s v="US Dollar"/>
    <n v="0"/>
    <s v="Units"/>
    <m/>
    <m/>
    <n v="27.338999999999999"/>
    <m/>
    <m/>
  </r>
  <r>
    <s v="HF1"/>
    <x v="1"/>
    <x v="0"/>
    <s v="Current expenditure on health (all functions)"/>
    <s v="HP4"/>
    <x v="4"/>
    <s v="PPPPER"/>
    <x v="5"/>
    <s v="KOR"/>
    <x v="31"/>
    <n v="2020"/>
    <x v="5"/>
    <s v="USD"/>
    <s v="US Dollar"/>
    <n v="0"/>
    <s v="Units"/>
    <m/>
    <m/>
    <n v="31.408000000000001"/>
    <m/>
    <m/>
  </r>
  <r>
    <s v="HF1"/>
    <x v="1"/>
    <x v="0"/>
    <s v="Current expenditure on health (all functions)"/>
    <s v="HP4"/>
    <x v="4"/>
    <s v="PPPPER"/>
    <x v="5"/>
    <s v="KOR"/>
    <x v="31"/>
    <n v="2021"/>
    <x v="6"/>
    <s v="USD"/>
    <s v="US Dollar"/>
    <n v="0"/>
    <s v="Units"/>
    <m/>
    <m/>
    <n v="38.947000000000003"/>
    <m/>
    <m/>
  </r>
  <r>
    <s v="HF1"/>
    <x v="1"/>
    <x v="0"/>
    <s v="Current expenditure on health (all functions)"/>
    <s v="HP4"/>
    <x v="4"/>
    <s v="PPPPER"/>
    <x v="5"/>
    <s v="KOR"/>
    <x v="31"/>
    <n v="2022"/>
    <x v="7"/>
    <s v="USD"/>
    <s v="US Dollar"/>
    <n v="0"/>
    <s v="Units"/>
    <m/>
    <m/>
    <n v="46.588000000000001"/>
    <s v="P"/>
    <s v="Provisional value"/>
  </r>
  <r>
    <s v="HF2"/>
    <x v="3"/>
    <x v="0"/>
    <s v="Current expenditure on health (all functions)"/>
    <s v="HP3"/>
    <x v="3"/>
    <s v="UNPPER"/>
    <x v="4"/>
    <s v="IRL"/>
    <x v="17"/>
    <n v="2015"/>
    <x v="0"/>
    <s v="EUR"/>
    <s v="Euro"/>
    <n v="0"/>
    <s v="Units"/>
    <m/>
    <m/>
    <n v="40.253999999999998"/>
    <m/>
    <m/>
  </r>
  <r>
    <s v="HF2"/>
    <x v="3"/>
    <x v="0"/>
    <s v="Current expenditure on health (all functions)"/>
    <s v="HP3"/>
    <x v="3"/>
    <s v="UNPPER"/>
    <x v="4"/>
    <s v="IRL"/>
    <x v="17"/>
    <n v="2016"/>
    <x v="1"/>
    <s v="EUR"/>
    <s v="Euro"/>
    <n v="0"/>
    <s v="Units"/>
    <m/>
    <m/>
    <n v="39.036000000000001"/>
    <m/>
    <m/>
  </r>
  <r>
    <s v="HF2"/>
    <x v="3"/>
    <x v="0"/>
    <s v="Current expenditure on health (all functions)"/>
    <s v="HP3"/>
    <x v="3"/>
    <s v="UNPPER"/>
    <x v="4"/>
    <s v="IRL"/>
    <x v="17"/>
    <n v="2017"/>
    <x v="2"/>
    <s v="EUR"/>
    <s v="Euro"/>
    <n v="0"/>
    <s v="Units"/>
    <m/>
    <m/>
    <n v="43.713999999999999"/>
    <m/>
    <m/>
  </r>
  <r>
    <s v="HF2"/>
    <x v="3"/>
    <x v="0"/>
    <s v="Current expenditure on health (all functions)"/>
    <s v="HP3"/>
    <x v="3"/>
    <s v="UNPPER"/>
    <x v="4"/>
    <s v="IRL"/>
    <x v="17"/>
    <n v="2018"/>
    <x v="3"/>
    <s v="EUR"/>
    <s v="Euro"/>
    <n v="0"/>
    <s v="Units"/>
    <m/>
    <m/>
    <n v="47.991"/>
    <m/>
    <m/>
  </r>
  <r>
    <s v="HF2"/>
    <x v="3"/>
    <x v="0"/>
    <s v="Current expenditure on health (all functions)"/>
    <s v="HP3"/>
    <x v="3"/>
    <s v="UNPPER"/>
    <x v="4"/>
    <s v="IRL"/>
    <x v="17"/>
    <n v="2019"/>
    <x v="4"/>
    <s v="EUR"/>
    <s v="Euro"/>
    <n v="0"/>
    <s v="Units"/>
    <m/>
    <m/>
    <n v="56.189"/>
    <m/>
    <m/>
  </r>
  <r>
    <s v="HF2"/>
    <x v="3"/>
    <x v="0"/>
    <s v="Current expenditure on health (all functions)"/>
    <s v="HP3"/>
    <x v="3"/>
    <s v="UNPPER"/>
    <x v="4"/>
    <s v="IRL"/>
    <x v="17"/>
    <n v="2020"/>
    <x v="5"/>
    <s v="EUR"/>
    <s v="Euro"/>
    <n v="0"/>
    <s v="Units"/>
    <m/>
    <m/>
    <n v="54.33"/>
    <m/>
    <m/>
  </r>
  <r>
    <s v="HF2"/>
    <x v="3"/>
    <x v="0"/>
    <s v="Current expenditure on health (all functions)"/>
    <s v="HP3"/>
    <x v="3"/>
    <s v="UNPPER"/>
    <x v="4"/>
    <s v="IRL"/>
    <x v="17"/>
    <n v="2021"/>
    <x v="6"/>
    <s v="EUR"/>
    <s v="Euro"/>
    <n v="0"/>
    <s v="Units"/>
    <m/>
    <m/>
    <n v="63.807000000000002"/>
    <m/>
    <m/>
  </r>
  <r>
    <s v="HF2"/>
    <x v="3"/>
    <x v="0"/>
    <s v="Current expenditure on health (all functions)"/>
    <s v="HP3"/>
    <x v="3"/>
    <s v="UNPPER"/>
    <x v="4"/>
    <s v="IRL"/>
    <x v="17"/>
    <n v="2022"/>
    <x v="7"/>
    <s v="EUR"/>
    <s v="Euro"/>
    <n v="0"/>
    <s v="Units"/>
    <m/>
    <m/>
    <n v="67.581000000000003"/>
    <s v="P"/>
    <s v="Provisional value"/>
  </r>
  <r>
    <s v="HF1"/>
    <x v="1"/>
    <x v="0"/>
    <s v="Current expenditure on health (all functions)"/>
    <s v="HP5"/>
    <x v="5"/>
    <s v="PARPIB"/>
    <x v="0"/>
    <s v="KOR"/>
    <x v="31"/>
    <n v="2015"/>
    <x v="0"/>
    <s v="PC"/>
    <s v="Percentage"/>
    <n v="0"/>
    <s v="Units"/>
    <m/>
    <m/>
    <n v="0.55800000000000005"/>
    <m/>
    <m/>
  </r>
  <r>
    <s v="HF1"/>
    <x v="1"/>
    <x v="0"/>
    <s v="Current expenditure on health (all functions)"/>
    <s v="HP5"/>
    <x v="5"/>
    <s v="PARPIB"/>
    <x v="0"/>
    <s v="KOR"/>
    <x v="31"/>
    <n v="2016"/>
    <x v="1"/>
    <s v="PC"/>
    <s v="Percentage"/>
    <n v="0"/>
    <s v="Units"/>
    <m/>
    <m/>
    <n v="0.58799999999999997"/>
    <m/>
    <m/>
  </r>
  <r>
    <s v="HF1"/>
    <x v="1"/>
    <x v="0"/>
    <s v="Current expenditure on health (all functions)"/>
    <s v="HP5"/>
    <x v="5"/>
    <s v="PARPIB"/>
    <x v="0"/>
    <s v="KOR"/>
    <x v="31"/>
    <n v="2017"/>
    <x v="2"/>
    <s v="PC"/>
    <s v="Percentage"/>
    <n v="0"/>
    <s v="Units"/>
    <m/>
    <m/>
    <n v="0.59599999999999997"/>
    <m/>
    <m/>
  </r>
  <r>
    <s v="HF1"/>
    <x v="1"/>
    <x v="0"/>
    <s v="Current expenditure on health (all functions)"/>
    <s v="HP5"/>
    <x v="5"/>
    <s v="PARPIB"/>
    <x v="0"/>
    <s v="KOR"/>
    <x v="31"/>
    <n v="2018"/>
    <x v="3"/>
    <s v="PC"/>
    <s v="Percentage"/>
    <n v="0"/>
    <s v="Units"/>
    <m/>
    <m/>
    <n v="0.621"/>
    <m/>
    <m/>
  </r>
  <r>
    <s v="HF1"/>
    <x v="1"/>
    <x v="0"/>
    <s v="Current expenditure on health (all functions)"/>
    <s v="HP5"/>
    <x v="5"/>
    <s v="PARPIB"/>
    <x v="0"/>
    <s v="KOR"/>
    <x v="31"/>
    <n v="2019"/>
    <x v="4"/>
    <s v="PC"/>
    <s v="Percentage"/>
    <n v="0"/>
    <s v="Units"/>
    <m/>
    <m/>
    <n v="0.66200000000000003"/>
    <m/>
    <m/>
  </r>
  <r>
    <s v="HF1"/>
    <x v="1"/>
    <x v="0"/>
    <s v="Current expenditure on health (all functions)"/>
    <s v="HP5"/>
    <x v="5"/>
    <s v="PARPIB"/>
    <x v="0"/>
    <s v="KOR"/>
    <x v="31"/>
    <n v="2020"/>
    <x v="5"/>
    <s v="PC"/>
    <s v="Percentage"/>
    <n v="0"/>
    <s v="Units"/>
    <m/>
    <m/>
    <n v="0.66300000000000003"/>
    <m/>
    <m/>
  </r>
  <r>
    <s v="HF1"/>
    <x v="1"/>
    <x v="0"/>
    <s v="Current expenditure on health (all functions)"/>
    <s v="HP5"/>
    <x v="5"/>
    <s v="PARPIB"/>
    <x v="0"/>
    <s v="KOR"/>
    <x v="31"/>
    <n v="2021"/>
    <x v="6"/>
    <s v="PC"/>
    <s v="Percentage"/>
    <n v="0"/>
    <s v="Units"/>
    <m/>
    <m/>
    <n v="0.66700000000000004"/>
    <m/>
    <m/>
  </r>
  <r>
    <s v="HF1"/>
    <x v="1"/>
    <x v="0"/>
    <s v="Current expenditure on health (all functions)"/>
    <s v="HP5"/>
    <x v="5"/>
    <s v="PARPIB"/>
    <x v="0"/>
    <s v="KOR"/>
    <x v="31"/>
    <n v="2022"/>
    <x v="7"/>
    <s v="PC"/>
    <s v="Percentage"/>
    <n v="0"/>
    <s v="Units"/>
    <m/>
    <m/>
    <n v="0.69499999999999995"/>
    <s v="P"/>
    <s v="Provisional value"/>
  </r>
  <r>
    <s v="HFTOT"/>
    <x v="0"/>
    <x v="1"/>
    <s v="Inpatient curative and rehabilitative care"/>
    <s v="HP2"/>
    <x v="2"/>
    <s v="MLLNCU"/>
    <x v="2"/>
    <s v="GBR"/>
    <x v="16"/>
    <n v="2015"/>
    <x v="0"/>
    <s v="GBP"/>
    <s v="Pound Sterling"/>
    <n v="6"/>
    <s v="Millions"/>
    <m/>
    <m/>
    <n v="73.647000000000006"/>
    <m/>
    <m/>
  </r>
  <r>
    <s v="HFTOT"/>
    <x v="0"/>
    <x v="1"/>
    <s v="Inpatient curative and rehabilitative care"/>
    <s v="HP2"/>
    <x v="2"/>
    <s v="MLLNCU"/>
    <x v="2"/>
    <s v="GBR"/>
    <x v="16"/>
    <n v="2016"/>
    <x v="1"/>
    <s v="GBP"/>
    <s v="Pound Sterling"/>
    <n v="6"/>
    <s v="Millions"/>
    <m/>
    <m/>
    <n v="77.150999999999996"/>
    <m/>
    <m/>
  </r>
  <r>
    <s v="HFTOT"/>
    <x v="0"/>
    <x v="1"/>
    <s v="Inpatient curative and rehabilitative care"/>
    <s v="HP2"/>
    <x v="2"/>
    <s v="MLLNCU"/>
    <x v="2"/>
    <s v="GBR"/>
    <x v="16"/>
    <n v="2017"/>
    <x v="2"/>
    <s v="GBP"/>
    <s v="Pound Sterling"/>
    <n v="6"/>
    <s v="Millions"/>
    <m/>
    <m/>
    <n v="88.224000000000004"/>
    <m/>
    <m/>
  </r>
  <r>
    <s v="HFTOT"/>
    <x v="0"/>
    <x v="1"/>
    <s v="Inpatient curative and rehabilitative care"/>
    <s v="HP2"/>
    <x v="2"/>
    <s v="MLLNCU"/>
    <x v="2"/>
    <s v="GBR"/>
    <x v="16"/>
    <n v="2018"/>
    <x v="3"/>
    <s v="GBP"/>
    <s v="Pound Sterling"/>
    <n v="6"/>
    <s v="Millions"/>
    <m/>
    <m/>
    <n v="85.352999999999994"/>
    <m/>
    <m/>
  </r>
  <r>
    <s v="HFTOT"/>
    <x v="0"/>
    <x v="1"/>
    <s v="Inpatient curative and rehabilitative care"/>
    <s v="HP2"/>
    <x v="2"/>
    <s v="MLLNCU"/>
    <x v="2"/>
    <s v="GBR"/>
    <x v="16"/>
    <n v="2019"/>
    <x v="4"/>
    <s v="GBP"/>
    <s v="Pound Sterling"/>
    <n v="6"/>
    <s v="Millions"/>
    <m/>
    <m/>
    <n v="89.972999999999999"/>
    <m/>
    <m/>
  </r>
  <r>
    <s v="HFTOT"/>
    <x v="0"/>
    <x v="1"/>
    <s v="Inpatient curative and rehabilitative care"/>
    <s v="HP2"/>
    <x v="2"/>
    <s v="MLLNCU"/>
    <x v="2"/>
    <s v="GBR"/>
    <x v="16"/>
    <n v="2020"/>
    <x v="5"/>
    <s v="GBP"/>
    <s v="Pound Sterling"/>
    <n v="6"/>
    <s v="Millions"/>
    <m/>
    <m/>
    <n v="97.841999999999999"/>
    <m/>
    <m/>
  </r>
  <r>
    <s v="HFTOT"/>
    <x v="0"/>
    <x v="1"/>
    <s v="Inpatient curative and rehabilitative care"/>
    <s v="HP2"/>
    <x v="2"/>
    <s v="MLLNCU"/>
    <x v="2"/>
    <s v="GBR"/>
    <x v="16"/>
    <n v="2021"/>
    <x v="6"/>
    <s v="GBP"/>
    <s v="Pound Sterling"/>
    <n v="6"/>
    <s v="Millions"/>
    <m/>
    <m/>
    <n v="102.515"/>
    <m/>
    <m/>
  </r>
  <r>
    <s v="HF2"/>
    <x v="3"/>
    <x v="0"/>
    <s v="Current expenditure on health (all functions)"/>
    <s v="HP9"/>
    <x v="9"/>
    <s v="PARPIB"/>
    <x v="0"/>
    <s v="IRL"/>
    <x v="17"/>
    <n v="2015"/>
    <x v="0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9"/>
    <x v="9"/>
    <s v="PARPIB"/>
    <x v="0"/>
    <s v="IRL"/>
    <x v="17"/>
    <n v="2016"/>
    <x v="1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9"/>
    <x v="9"/>
    <s v="PARPIB"/>
    <x v="0"/>
    <s v="IRL"/>
    <x v="17"/>
    <n v="2017"/>
    <x v="2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9"/>
    <x v="9"/>
    <s v="PARPIB"/>
    <x v="0"/>
    <s v="IRL"/>
    <x v="17"/>
    <n v="2018"/>
    <x v="3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9"/>
    <x v="9"/>
    <s v="PARPIB"/>
    <x v="0"/>
    <s v="IRL"/>
    <x v="17"/>
    <n v="2019"/>
    <x v="4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9"/>
    <x v="9"/>
    <s v="PARPIB"/>
    <x v="0"/>
    <s v="IRL"/>
    <x v="17"/>
    <n v="2020"/>
    <x v="5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9"/>
    <x v="9"/>
    <s v="PARPIB"/>
    <x v="0"/>
    <s v="IRL"/>
    <x v="17"/>
    <n v="2021"/>
    <x v="6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9"/>
    <x v="9"/>
    <s v="PARPIB"/>
    <x v="0"/>
    <s v="IRL"/>
    <x v="17"/>
    <n v="2022"/>
    <x v="7"/>
    <s v="PC"/>
    <s v="Percentage"/>
    <n v="0"/>
    <s v="Units"/>
    <m/>
    <m/>
    <n v="3.0000000000000001E-3"/>
    <s v="P"/>
    <s v="Provisional value"/>
  </r>
  <r>
    <s v="HF2HF3"/>
    <x v="2"/>
    <x v="2"/>
    <s v="Outpatient curative and rehabilitative care"/>
    <s v="HPTOT"/>
    <x v="0"/>
    <s v="PARPIB"/>
    <x v="0"/>
    <s v="GBR"/>
    <x v="16"/>
    <n v="2015"/>
    <x v="0"/>
    <s v="PC"/>
    <s v="Percentage"/>
    <n v="0"/>
    <s v="Units"/>
    <m/>
    <m/>
    <n v="0.371"/>
    <m/>
    <m/>
  </r>
  <r>
    <s v="HF2HF3"/>
    <x v="2"/>
    <x v="2"/>
    <s v="Outpatient curative and rehabilitative care"/>
    <s v="HPTOT"/>
    <x v="0"/>
    <s v="PARPIB"/>
    <x v="0"/>
    <s v="GBR"/>
    <x v="16"/>
    <n v="2016"/>
    <x v="1"/>
    <s v="PC"/>
    <s v="Percentage"/>
    <n v="0"/>
    <s v="Units"/>
    <m/>
    <m/>
    <n v="0.36799999999999999"/>
    <m/>
    <m/>
  </r>
  <r>
    <s v="HF2HF3"/>
    <x v="2"/>
    <x v="2"/>
    <s v="Outpatient curative and rehabilitative care"/>
    <s v="HPTOT"/>
    <x v="0"/>
    <s v="PARPIB"/>
    <x v="0"/>
    <s v="GBR"/>
    <x v="16"/>
    <n v="2017"/>
    <x v="2"/>
    <s v="PC"/>
    <s v="Percentage"/>
    <n v="0"/>
    <s v="Units"/>
    <m/>
    <m/>
    <n v="0.35199999999999998"/>
    <m/>
    <m/>
  </r>
  <r>
    <s v="HF2HF3"/>
    <x v="2"/>
    <x v="2"/>
    <s v="Outpatient curative and rehabilitative care"/>
    <s v="HPTOT"/>
    <x v="0"/>
    <s v="PARPIB"/>
    <x v="0"/>
    <s v="GBR"/>
    <x v="16"/>
    <n v="2018"/>
    <x v="3"/>
    <s v="PC"/>
    <s v="Percentage"/>
    <n v="0"/>
    <s v="Units"/>
    <m/>
    <m/>
    <n v="0.4"/>
    <m/>
    <m/>
  </r>
  <r>
    <s v="HF2HF3"/>
    <x v="2"/>
    <x v="2"/>
    <s v="Outpatient curative and rehabilitative care"/>
    <s v="HPTOT"/>
    <x v="0"/>
    <s v="PARPIB"/>
    <x v="0"/>
    <s v="GBR"/>
    <x v="16"/>
    <n v="2019"/>
    <x v="4"/>
    <s v="PC"/>
    <s v="Percentage"/>
    <n v="0"/>
    <s v="Units"/>
    <m/>
    <m/>
    <n v="0.41799999999999998"/>
    <m/>
    <m/>
  </r>
  <r>
    <s v="HF2HF3"/>
    <x v="2"/>
    <x v="2"/>
    <s v="Outpatient curative and rehabilitative care"/>
    <s v="HPTOT"/>
    <x v="0"/>
    <s v="PARPIB"/>
    <x v="0"/>
    <s v="GBR"/>
    <x v="16"/>
    <n v="2020"/>
    <x v="5"/>
    <s v="PC"/>
    <s v="Percentage"/>
    <n v="0"/>
    <s v="Units"/>
    <m/>
    <m/>
    <n v="0.4"/>
    <m/>
    <m/>
  </r>
  <r>
    <s v="HF2HF3"/>
    <x v="2"/>
    <x v="2"/>
    <s v="Outpatient curative and rehabilitative care"/>
    <s v="HPTOT"/>
    <x v="0"/>
    <s v="PARPIB"/>
    <x v="0"/>
    <s v="GBR"/>
    <x v="16"/>
    <n v="2021"/>
    <x v="6"/>
    <s v="PC"/>
    <s v="Percentage"/>
    <n v="0"/>
    <s v="Units"/>
    <m/>
    <m/>
    <n v="0.46200000000000002"/>
    <s v="P"/>
    <s v="Provisional value"/>
  </r>
  <r>
    <s v="HFTOT"/>
    <x v="0"/>
    <x v="6"/>
    <s v="Preventive care"/>
    <s v="HP9"/>
    <x v="9"/>
    <s v="UNPPER"/>
    <x v="4"/>
    <s v="ESP"/>
    <x v="9"/>
    <n v="2015"/>
    <x v="0"/>
    <s v="EUR"/>
    <s v="Euro"/>
    <n v="0"/>
    <s v="Units"/>
    <m/>
    <m/>
    <n v="2.5999999999999999E-2"/>
    <m/>
    <m/>
  </r>
  <r>
    <s v="HFTOT"/>
    <x v="0"/>
    <x v="6"/>
    <s v="Preventive care"/>
    <s v="HP9"/>
    <x v="9"/>
    <s v="UNPPER"/>
    <x v="4"/>
    <s v="ESP"/>
    <x v="9"/>
    <n v="2016"/>
    <x v="1"/>
    <s v="EUR"/>
    <s v="Euro"/>
    <n v="0"/>
    <s v="Units"/>
    <m/>
    <m/>
    <n v="2.5000000000000001E-2"/>
    <m/>
    <m/>
  </r>
  <r>
    <s v="HFTOT"/>
    <x v="0"/>
    <x v="6"/>
    <s v="Preventive care"/>
    <s v="HP9"/>
    <x v="9"/>
    <s v="UNPPER"/>
    <x v="4"/>
    <s v="ESP"/>
    <x v="9"/>
    <n v="2017"/>
    <x v="2"/>
    <s v="EUR"/>
    <s v="Euro"/>
    <n v="0"/>
    <s v="Units"/>
    <m/>
    <m/>
    <n v="1.7000000000000001E-2"/>
    <m/>
    <m/>
  </r>
  <r>
    <s v="HFTOT"/>
    <x v="0"/>
    <x v="6"/>
    <s v="Preventive care"/>
    <s v="HP9"/>
    <x v="9"/>
    <s v="UNPPER"/>
    <x v="4"/>
    <s v="ESP"/>
    <x v="9"/>
    <n v="2018"/>
    <x v="3"/>
    <s v="EUR"/>
    <s v="Euro"/>
    <n v="0"/>
    <s v="Units"/>
    <m/>
    <m/>
    <n v="0.03"/>
    <m/>
    <m/>
  </r>
  <r>
    <s v="HFTOT"/>
    <x v="0"/>
    <x v="6"/>
    <s v="Preventive care"/>
    <s v="HP9"/>
    <x v="9"/>
    <s v="UNPPER"/>
    <x v="4"/>
    <s v="ESP"/>
    <x v="9"/>
    <n v="2019"/>
    <x v="4"/>
    <s v="EUR"/>
    <s v="Euro"/>
    <n v="0"/>
    <s v="Units"/>
    <m/>
    <m/>
    <n v="3.4000000000000002E-2"/>
    <m/>
    <m/>
  </r>
  <r>
    <s v="HFTOT"/>
    <x v="0"/>
    <x v="6"/>
    <s v="Preventive care"/>
    <s v="HP9"/>
    <x v="9"/>
    <s v="UNPPER"/>
    <x v="4"/>
    <s v="ESP"/>
    <x v="9"/>
    <n v="2020"/>
    <x v="5"/>
    <s v="EUR"/>
    <s v="Euro"/>
    <n v="0"/>
    <s v="Units"/>
    <m/>
    <m/>
    <n v="3.1E-2"/>
    <m/>
    <m/>
  </r>
  <r>
    <s v="HFTOT"/>
    <x v="0"/>
    <x v="6"/>
    <s v="Preventive care"/>
    <s v="HP9"/>
    <x v="9"/>
    <s v="UNPPER"/>
    <x v="4"/>
    <s v="ESP"/>
    <x v="9"/>
    <n v="2021"/>
    <x v="6"/>
    <s v="EUR"/>
    <s v="Euro"/>
    <n v="0"/>
    <s v="Units"/>
    <m/>
    <m/>
    <n v="2.7E-2"/>
    <m/>
    <m/>
  </r>
  <r>
    <s v="HFTOT"/>
    <x v="0"/>
    <x v="4"/>
    <s v="Ancillary services (non-specified by function)"/>
    <s v="HP8"/>
    <x v="8"/>
    <s v="PPPPER"/>
    <x v="5"/>
    <s v="GBR"/>
    <x v="16"/>
    <n v="2015"/>
    <x v="0"/>
    <s v="USD"/>
    <s v="US Dollar"/>
    <n v="0"/>
    <s v="Units"/>
    <m/>
    <m/>
    <n v="1.5640000000000001"/>
    <m/>
    <m/>
  </r>
  <r>
    <s v="HFTOT"/>
    <x v="0"/>
    <x v="4"/>
    <s v="Ancillary services (non-specified by function)"/>
    <s v="HP8"/>
    <x v="8"/>
    <s v="PPPPER"/>
    <x v="5"/>
    <s v="GBR"/>
    <x v="16"/>
    <n v="2016"/>
    <x v="1"/>
    <s v="USD"/>
    <s v="US Dollar"/>
    <n v="0"/>
    <s v="Units"/>
    <m/>
    <m/>
    <n v="1.3740000000000001"/>
    <m/>
    <m/>
  </r>
  <r>
    <s v="HFTOT"/>
    <x v="0"/>
    <x v="4"/>
    <s v="Ancillary services (non-specified by function)"/>
    <s v="HP8"/>
    <x v="8"/>
    <s v="PPPPER"/>
    <x v="5"/>
    <s v="GBR"/>
    <x v="16"/>
    <n v="2017"/>
    <x v="2"/>
    <s v="USD"/>
    <s v="US Dollar"/>
    <n v="0"/>
    <s v="Units"/>
    <m/>
    <m/>
    <n v="1.585"/>
    <m/>
    <m/>
  </r>
  <r>
    <s v="HFTOT"/>
    <x v="0"/>
    <x v="4"/>
    <s v="Ancillary services (non-specified by function)"/>
    <s v="HP8"/>
    <x v="8"/>
    <s v="PPPPER"/>
    <x v="5"/>
    <s v="GBR"/>
    <x v="16"/>
    <n v="2018"/>
    <x v="3"/>
    <s v="USD"/>
    <s v="US Dollar"/>
    <n v="0"/>
    <s v="Units"/>
    <m/>
    <m/>
    <n v="1.395"/>
    <m/>
    <m/>
  </r>
  <r>
    <s v="HFTOT"/>
    <x v="0"/>
    <x v="4"/>
    <s v="Ancillary services (non-specified by function)"/>
    <s v="HP8"/>
    <x v="8"/>
    <s v="PPPPER"/>
    <x v="5"/>
    <s v="GBR"/>
    <x v="16"/>
    <n v="2019"/>
    <x v="4"/>
    <s v="USD"/>
    <s v="US Dollar"/>
    <n v="0"/>
    <s v="Units"/>
    <m/>
    <m/>
    <n v="1.3720000000000001"/>
    <m/>
    <m/>
  </r>
  <r>
    <s v="HFTOT"/>
    <x v="0"/>
    <x v="4"/>
    <s v="Ancillary services (non-specified by function)"/>
    <s v="HP8"/>
    <x v="8"/>
    <s v="PPPPER"/>
    <x v="5"/>
    <s v="GBR"/>
    <x v="16"/>
    <n v="2020"/>
    <x v="5"/>
    <s v="USD"/>
    <s v="US Dollar"/>
    <n v="0"/>
    <s v="Units"/>
    <m/>
    <m/>
    <n v="1.9690000000000001"/>
    <m/>
    <m/>
  </r>
  <r>
    <s v="HFTOT"/>
    <x v="0"/>
    <x v="4"/>
    <s v="Ancillary services (non-specified by function)"/>
    <s v="HP8"/>
    <x v="8"/>
    <s v="PPPPER"/>
    <x v="5"/>
    <s v="GBR"/>
    <x v="16"/>
    <n v="2021"/>
    <x v="6"/>
    <s v="USD"/>
    <s v="US Dollar"/>
    <n v="0"/>
    <s v="Units"/>
    <m/>
    <m/>
    <n v="2.1379999999999999"/>
    <m/>
    <m/>
  </r>
  <r>
    <s v="HF2"/>
    <x v="3"/>
    <x v="0"/>
    <s v="Current expenditure on health (all functions)"/>
    <s v="HP3"/>
    <x v="3"/>
    <s v="PPPPER"/>
    <x v="5"/>
    <s v="GBR"/>
    <x v="16"/>
    <n v="2015"/>
    <x v="0"/>
    <s v="USD"/>
    <s v="US Dollar"/>
    <n v="0"/>
    <s v="Units"/>
    <m/>
    <m/>
    <n v="22.254000000000001"/>
    <m/>
    <m/>
  </r>
  <r>
    <s v="HF2"/>
    <x v="3"/>
    <x v="0"/>
    <s v="Current expenditure on health (all functions)"/>
    <s v="HP3"/>
    <x v="3"/>
    <s v="PPPPER"/>
    <x v="5"/>
    <s v="GBR"/>
    <x v="16"/>
    <n v="2016"/>
    <x v="1"/>
    <s v="USD"/>
    <s v="US Dollar"/>
    <n v="0"/>
    <s v="Units"/>
    <m/>
    <m/>
    <n v="23.64"/>
    <m/>
    <m/>
  </r>
  <r>
    <s v="HF2"/>
    <x v="3"/>
    <x v="0"/>
    <s v="Current expenditure on health (all functions)"/>
    <s v="HP3"/>
    <x v="3"/>
    <s v="PPPPER"/>
    <x v="5"/>
    <s v="GBR"/>
    <x v="16"/>
    <n v="2017"/>
    <x v="2"/>
    <s v="USD"/>
    <s v="US Dollar"/>
    <n v="0"/>
    <s v="Units"/>
    <m/>
    <m/>
    <n v="25.036999999999999"/>
    <m/>
    <m/>
  </r>
  <r>
    <s v="HF2"/>
    <x v="3"/>
    <x v="0"/>
    <s v="Current expenditure on health (all functions)"/>
    <s v="HP3"/>
    <x v="3"/>
    <s v="PPPPER"/>
    <x v="5"/>
    <s v="GBR"/>
    <x v="16"/>
    <n v="2018"/>
    <x v="3"/>
    <s v="USD"/>
    <s v="US Dollar"/>
    <n v="0"/>
    <s v="Units"/>
    <m/>
    <m/>
    <n v="25.233000000000001"/>
    <m/>
    <m/>
  </r>
  <r>
    <s v="HF2"/>
    <x v="3"/>
    <x v="0"/>
    <s v="Current expenditure on health (all functions)"/>
    <s v="HP3"/>
    <x v="3"/>
    <s v="PPPPER"/>
    <x v="5"/>
    <s v="GBR"/>
    <x v="16"/>
    <n v="2019"/>
    <x v="4"/>
    <s v="USD"/>
    <s v="US Dollar"/>
    <n v="0"/>
    <s v="Units"/>
    <m/>
    <m/>
    <n v="25.093"/>
    <m/>
    <m/>
  </r>
  <r>
    <s v="HF2"/>
    <x v="3"/>
    <x v="0"/>
    <s v="Current expenditure on health (all functions)"/>
    <s v="HP3"/>
    <x v="3"/>
    <s v="PPPPER"/>
    <x v="5"/>
    <s v="GBR"/>
    <x v="16"/>
    <n v="2020"/>
    <x v="5"/>
    <s v="USD"/>
    <s v="US Dollar"/>
    <n v="0"/>
    <s v="Units"/>
    <m/>
    <m/>
    <n v="23.870999999999999"/>
    <m/>
    <m/>
  </r>
  <r>
    <s v="HF2"/>
    <x v="3"/>
    <x v="0"/>
    <s v="Current expenditure on health (all functions)"/>
    <s v="HP3"/>
    <x v="3"/>
    <s v="PPPPER"/>
    <x v="5"/>
    <s v="GBR"/>
    <x v="16"/>
    <n v="2021"/>
    <x v="6"/>
    <s v="USD"/>
    <s v="US Dollar"/>
    <n v="0"/>
    <s v="Units"/>
    <m/>
    <m/>
    <n v="27.542000000000002"/>
    <m/>
    <m/>
  </r>
  <r>
    <s v="HF2"/>
    <x v="3"/>
    <x v="0"/>
    <s v="Current expenditure on health (all functions)"/>
    <s v="HP5"/>
    <x v="5"/>
    <s v="PARCUR"/>
    <x v="1"/>
    <s v="ESP"/>
    <x v="9"/>
    <n v="2015"/>
    <x v="0"/>
    <s v="PC"/>
    <s v="Percentage"/>
    <n v="0"/>
    <s v="Units"/>
    <m/>
    <m/>
    <n v="8.4000000000000005E-2"/>
    <m/>
    <m/>
  </r>
  <r>
    <s v="HF2"/>
    <x v="3"/>
    <x v="0"/>
    <s v="Current expenditure on health (all functions)"/>
    <s v="HP5"/>
    <x v="5"/>
    <s v="PARCUR"/>
    <x v="1"/>
    <s v="ESP"/>
    <x v="9"/>
    <n v="2016"/>
    <x v="1"/>
    <s v="PC"/>
    <s v="Percentage"/>
    <n v="0"/>
    <s v="Units"/>
    <m/>
    <m/>
    <n v="0.08"/>
    <m/>
    <m/>
  </r>
  <r>
    <s v="HF2"/>
    <x v="3"/>
    <x v="0"/>
    <s v="Current expenditure on health (all functions)"/>
    <s v="HP5"/>
    <x v="5"/>
    <s v="PARCUR"/>
    <x v="1"/>
    <s v="ESP"/>
    <x v="9"/>
    <n v="2017"/>
    <x v="2"/>
    <s v="PC"/>
    <s v="Percentage"/>
    <n v="0"/>
    <s v="Units"/>
    <m/>
    <m/>
    <n v="8.1000000000000003E-2"/>
    <m/>
    <m/>
  </r>
  <r>
    <s v="HF2"/>
    <x v="3"/>
    <x v="0"/>
    <s v="Current expenditure on health (all functions)"/>
    <s v="HP5"/>
    <x v="5"/>
    <s v="PARCUR"/>
    <x v="1"/>
    <s v="ESP"/>
    <x v="9"/>
    <n v="2018"/>
    <x v="3"/>
    <s v="PC"/>
    <s v="Percentage"/>
    <n v="0"/>
    <s v="Units"/>
    <m/>
    <m/>
    <n v="8.2000000000000003E-2"/>
    <m/>
    <m/>
  </r>
  <r>
    <s v="HF2"/>
    <x v="3"/>
    <x v="0"/>
    <s v="Current expenditure on health (all functions)"/>
    <s v="HP5"/>
    <x v="5"/>
    <s v="PARCUR"/>
    <x v="1"/>
    <s v="ESP"/>
    <x v="9"/>
    <n v="2019"/>
    <x v="4"/>
    <s v="PC"/>
    <s v="Percentage"/>
    <n v="0"/>
    <s v="Units"/>
    <m/>
    <m/>
    <n v="8.2000000000000003E-2"/>
    <m/>
    <m/>
  </r>
  <r>
    <s v="HF2"/>
    <x v="3"/>
    <x v="0"/>
    <s v="Current expenditure on health (all functions)"/>
    <s v="HP5"/>
    <x v="5"/>
    <s v="PARCUR"/>
    <x v="1"/>
    <s v="ESP"/>
    <x v="9"/>
    <n v="2020"/>
    <x v="5"/>
    <s v="PC"/>
    <s v="Percentage"/>
    <n v="0"/>
    <s v="Units"/>
    <m/>
    <m/>
    <n v="6.8000000000000005E-2"/>
    <m/>
    <m/>
  </r>
  <r>
    <s v="HF2"/>
    <x v="3"/>
    <x v="0"/>
    <s v="Current expenditure on health (all functions)"/>
    <s v="HP5"/>
    <x v="5"/>
    <s v="PARCUR"/>
    <x v="1"/>
    <s v="ESP"/>
    <x v="9"/>
    <n v="2021"/>
    <x v="6"/>
    <s v="PC"/>
    <s v="Percentage"/>
    <n v="0"/>
    <s v="Units"/>
    <m/>
    <m/>
    <n v="7.6999999999999999E-2"/>
    <m/>
    <m/>
  </r>
  <r>
    <s v="HFTOT"/>
    <x v="0"/>
    <x v="1"/>
    <s v="Inpatient curative and rehabilitative care"/>
    <s v="HP1"/>
    <x v="1"/>
    <s v="VALREL"/>
    <x v="3"/>
    <s v="GBR"/>
    <x v="16"/>
    <n v="2015"/>
    <x v="0"/>
    <s v="GBP"/>
    <s v="Pound Sterling"/>
    <n v="6"/>
    <s v="Millions"/>
    <n v="2015"/>
    <n v="2015"/>
    <n v="44426.517999999996"/>
    <m/>
    <m/>
  </r>
  <r>
    <s v="HFTOT"/>
    <x v="0"/>
    <x v="1"/>
    <s v="Inpatient curative and rehabilitative care"/>
    <s v="HP1"/>
    <x v="1"/>
    <s v="VALREL"/>
    <x v="3"/>
    <s v="GBR"/>
    <x v="16"/>
    <n v="2016"/>
    <x v="1"/>
    <s v="GBP"/>
    <s v="Pound Sterling"/>
    <n v="6"/>
    <s v="Millions"/>
    <n v="2015"/>
    <n v="2015"/>
    <n v="45266.012000000002"/>
    <m/>
    <m/>
  </r>
  <r>
    <s v="HFTOT"/>
    <x v="0"/>
    <x v="1"/>
    <s v="Inpatient curative and rehabilitative care"/>
    <s v="HP1"/>
    <x v="1"/>
    <s v="VALREL"/>
    <x v="3"/>
    <s v="GBR"/>
    <x v="16"/>
    <n v="2017"/>
    <x v="2"/>
    <s v="GBP"/>
    <s v="Pound Sterling"/>
    <n v="6"/>
    <s v="Millions"/>
    <n v="2015"/>
    <n v="2015"/>
    <n v="46130.603999999999"/>
    <m/>
    <m/>
  </r>
  <r>
    <s v="HFTOT"/>
    <x v="0"/>
    <x v="1"/>
    <s v="Inpatient curative and rehabilitative care"/>
    <s v="HP1"/>
    <x v="1"/>
    <s v="VALREL"/>
    <x v="3"/>
    <s v="GBR"/>
    <x v="16"/>
    <n v="2018"/>
    <x v="3"/>
    <s v="GBP"/>
    <s v="Pound Sterling"/>
    <n v="6"/>
    <s v="Millions"/>
    <n v="2015"/>
    <n v="2015"/>
    <n v="46582.03"/>
    <m/>
    <m/>
  </r>
  <r>
    <s v="HFTOT"/>
    <x v="0"/>
    <x v="1"/>
    <s v="Inpatient curative and rehabilitative care"/>
    <s v="HP1"/>
    <x v="1"/>
    <s v="VALREL"/>
    <x v="3"/>
    <s v="GBR"/>
    <x v="16"/>
    <n v="2019"/>
    <x v="4"/>
    <s v="GBP"/>
    <s v="Pound Sterling"/>
    <n v="6"/>
    <s v="Millions"/>
    <n v="2015"/>
    <n v="2015"/>
    <n v="47033.02"/>
    <m/>
    <m/>
  </r>
  <r>
    <s v="HFTOT"/>
    <x v="0"/>
    <x v="1"/>
    <s v="Inpatient curative and rehabilitative care"/>
    <s v="HP1"/>
    <x v="1"/>
    <s v="VALREL"/>
    <x v="3"/>
    <s v="GBR"/>
    <x v="16"/>
    <n v="2020"/>
    <x v="5"/>
    <s v="GBP"/>
    <s v="Pound Sterling"/>
    <n v="6"/>
    <s v="Millions"/>
    <n v="2015"/>
    <n v="2015"/>
    <n v="54465.911"/>
    <m/>
    <m/>
  </r>
  <r>
    <s v="HFTOT"/>
    <x v="0"/>
    <x v="1"/>
    <s v="Inpatient curative and rehabilitative care"/>
    <s v="HP1"/>
    <x v="1"/>
    <s v="VALREL"/>
    <x v="3"/>
    <s v="GBR"/>
    <x v="16"/>
    <n v="2021"/>
    <x v="6"/>
    <s v="GBP"/>
    <s v="Pound Sterling"/>
    <n v="6"/>
    <s v="Millions"/>
    <n v="2015"/>
    <n v="2015"/>
    <n v="56446.514000000003"/>
    <m/>
    <m/>
  </r>
  <r>
    <s v="HF3"/>
    <x v="4"/>
    <x v="0"/>
    <s v="Current expenditure on health (all functions)"/>
    <s v="HP1"/>
    <x v="1"/>
    <s v="PARPIB"/>
    <x v="0"/>
    <s v="ESP"/>
    <x v="9"/>
    <n v="2015"/>
    <x v="0"/>
    <s v="PC"/>
    <s v="Percentage"/>
    <n v="0"/>
    <s v="Units"/>
    <m/>
    <m/>
    <n v="8.7999999999999995E-2"/>
    <m/>
    <m/>
  </r>
  <r>
    <s v="HF3"/>
    <x v="4"/>
    <x v="0"/>
    <s v="Current expenditure on health (all functions)"/>
    <s v="HP1"/>
    <x v="1"/>
    <s v="PARPIB"/>
    <x v="0"/>
    <s v="ESP"/>
    <x v="9"/>
    <n v="2016"/>
    <x v="1"/>
    <s v="PC"/>
    <s v="Percentage"/>
    <n v="0"/>
    <s v="Units"/>
    <m/>
    <m/>
    <n v="8.3000000000000004E-2"/>
    <m/>
    <m/>
  </r>
  <r>
    <s v="HF3"/>
    <x v="4"/>
    <x v="0"/>
    <s v="Current expenditure on health (all functions)"/>
    <s v="HP1"/>
    <x v="1"/>
    <s v="PARPIB"/>
    <x v="0"/>
    <s v="ESP"/>
    <x v="9"/>
    <n v="2017"/>
    <x v="2"/>
    <s v="PC"/>
    <s v="Percentage"/>
    <n v="0"/>
    <s v="Units"/>
    <m/>
    <m/>
    <n v="0.104"/>
    <m/>
    <m/>
  </r>
  <r>
    <s v="HF3"/>
    <x v="4"/>
    <x v="0"/>
    <s v="Current expenditure on health (all functions)"/>
    <s v="HP1"/>
    <x v="1"/>
    <s v="PARPIB"/>
    <x v="0"/>
    <s v="ESP"/>
    <x v="9"/>
    <n v="2018"/>
    <x v="3"/>
    <s v="PC"/>
    <s v="Percentage"/>
    <n v="0"/>
    <s v="Units"/>
    <m/>
    <m/>
    <n v="0.105"/>
    <m/>
    <m/>
  </r>
  <r>
    <s v="HF3"/>
    <x v="4"/>
    <x v="0"/>
    <s v="Current expenditure on health (all functions)"/>
    <s v="HP1"/>
    <x v="1"/>
    <s v="PARPIB"/>
    <x v="0"/>
    <s v="ESP"/>
    <x v="9"/>
    <n v="2019"/>
    <x v="4"/>
    <s v="PC"/>
    <s v="Percentage"/>
    <n v="0"/>
    <s v="Units"/>
    <m/>
    <m/>
    <n v="0.109"/>
    <m/>
    <m/>
  </r>
  <r>
    <s v="HF3"/>
    <x v="4"/>
    <x v="0"/>
    <s v="Current expenditure on health (all functions)"/>
    <s v="HP1"/>
    <x v="1"/>
    <s v="PARPIB"/>
    <x v="0"/>
    <s v="ESP"/>
    <x v="9"/>
    <n v="2020"/>
    <x v="5"/>
    <s v="PC"/>
    <s v="Percentage"/>
    <n v="0"/>
    <s v="Units"/>
    <m/>
    <m/>
    <n v="0.122"/>
    <m/>
    <m/>
  </r>
  <r>
    <s v="HF3"/>
    <x v="4"/>
    <x v="0"/>
    <s v="Current expenditure on health (all functions)"/>
    <s v="HP1"/>
    <x v="1"/>
    <s v="PARPIB"/>
    <x v="0"/>
    <s v="ESP"/>
    <x v="9"/>
    <n v="2021"/>
    <x v="6"/>
    <s v="PC"/>
    <s v="Percentage"/>
    <n v="0"/>
    <s v="Units"/>
    <m/>
    <m/>
    <n v="0.125"/>
    <m/>
    <m/>
  </r>
  <r>
    <s v="HFTOT"/>
    <x v="0"/>
    <x v="0"/>
    <s v="Current expenditure on health (all functions)"/>
    <s v="HP3"/>
    <x v="3"/>
    <s v="UNPPER"/>
    <x v="4"/>
    <s v="GBR"/>
    <x v="16"/>
    <n v="2015"/>
    <x v="0"/>
    <s v="GBP"/>
    <s v="Pound Sterling"/>
    <n v="0"/>
    <s v="Units"/>
    <m/>
    <m/>
    <n v="694.76800000000003"/>
    <m/>
    <m/>
  </r>
  <r>
    <s v="HFTOT"/>
    <x v="0"/>
    <x v="0"/>
    <s v="Current expenditure on health (all functions)"/>
    <s v="HP3"/>
    <x v="3"/>
    <s v="UNPPER"/>
    <x v="4"/>
    <s v="GBR"/>
    <x v="16"/>
    <n v="2016"/>
    <x v="1"/>
    <s v="GBP"/>
    <s v="Pound Sterling"/>
    <n v="0"/>
    <s v="Units"/>
    <m/>
    <m/>
    <n v="716.93799999999999"/>
    <m/>
    <m/>
  </r>
  <r>
    <s v="HFTOT"/>
    <x v="0"/>
    <x v="0"/>
    <s v="Current expenditure on health (all functions)"/>
    <s v="HP3"/>
    <x v="3"/>
    <s v="UNPPER"/>
    <x v="4"/>
    <s v="GBR"/>
    <x v="16"/>
    <n v="2017"/>
    <x v="2"/>
    <s v="GBP"/>
    <s v="Pound Sterling"/>
    <n v="0"/>
    <s v="Units"/>
    <m/>
    <m/>
    <n v="725.65"/>
    <m/>
    <m/>
  </r>
  <r>
    <s v="HFTOT"/>
    <x v="0"/>
    <x v="0"/>
    <s v="Current expenditure on health (all functions)"/>
    <s v="HP3"/>
    <x v="3"/>
    <s v="UNPPER"/>
    <x v="4"/>
    <s v="GBR"/>
    <x v="16"/>
    <n v="2018"/>
    <x v="3"/>
    <s v="GBP"/>
    <s v="Pound Sterling"/>
    <n v="0"/>
    <s v="Units"/>
    <m/>
    <m/>
    <n v="776.49400000000003"/>
    <m/>
    <m/>
  </r>
  <r>
    <s v="HFTOT"/>
    <x v="0"/>
    <x v="0"/>
    <s v="Current expenditure on health (all functions)"/>
    <s v="HP3"/>
    <x v="3"/>
    <s v="UNPPER"/>
    <x v="4"/>
    <s v="GBR"/>
    <x v="16"/>
    <n v="2019"/>
    <x v="4"/>
    <s v="GBP"/>
    <s v="Pound Sterling"/>
    <n v="0"/>
    <s v="Units"/>
    <m/>
    <m/>
    <n v="815.00300000000004"/>
    <m/>
    <m/>
  </r>
  <r>
    <s v="HFTOT"/>
    <x v="0"/>
    <x v="0"/>
    <s v="Current expenditure on health (all functions)"/>
    <s v="HP3"/>
    <x v="3"/>
    <s v="UNPPER"/>
    <x v="4"/>
    <s v="GBR"/>
    <x v="16"/>
    <n v="2020"/>
    <x v="5"/>
    <s v="GBP"/>
    <s v="Pound Sterling"/>
    <n v="0"/>
    <s v="Units"/>
    <m/>
    <m/>
    <n v="910.23400000000004"/>
    <m/>
    <m/>
  </r>
  <r>
    <s v="HFTOT"/>
    <x v="0"/>
    <x v="0"/>
    <s v="Current expenditure on health (all functions)"/>
    <s v="HP3"/>
    <x v="3"/>
    <s v="UNPPER"/>
    <x v="4"/>
    <s v="GBR"/>
    <x v="16"/>
    <n v="2021"/>
    <x v="6"/>
    <s v="GBP"/>
    <s v="Pound Sterling"/>
    <n v="0"/>
    <s v="Units"/>
    <m/>
    <m/>
    <n v="1005.527"/>
    <m/>
    <m/>
  </r>
  <r>
    <s v="HF3"/>
    <x v="4"/>
    <x v="0"/>
    <s v="Current expenditure on health (all functions)"/>
    <s v="HP5"/>
    <x v="5"/>
    <s v="PARPIB"/>
    <x v="0"/>
    <s v="KOR"/>
    <x v="31"/>
    <n v="2015"/>
    <x v="0"/>
    <s v="PC"/>
    <s v="Percentage"/>
    <n v="0"/>
    <s v="Units"/>
    <m/>
    <m/>
    <n v="0.68200000000000005"/>
    <m/>
    <m/>
  </r>
  <r>
    <s v="HF3"/>
    <x v="4"/>
    <x v="0"/>
    <s v="Current expenditure on health (all functions)"/>
    <s v="HP5"/>
    <x v="5"/>
    <s v="PARPIB"/>
    <x v="0"/>
    <s v="KOR"/>
    <x v="31"/>
    <n v="2016"/>
    <x v="1"/>
    <s v="PC"/>
    <s v="Percentage"/>
    <n v="0"/>
    <s v="Units"/>
    <m/>
    <m/>
    <n v="0.69699999999999995"/>
    <m/>
    <m/>
  </r>
  <r>
    <s v="HF3"/>
    <x v="4"/>
    <x v="0"/>
    <s v="Current expenditure on health (all functions)"/>
    <s v="HP5"/>
    <x v="5"/>
    <s v="PARPIB"/>
    <x v="0"/>
    <s v="KOR"/>
    <x v="31"/>
    <n v="2017"/>
    <x v="2"/>
    <s v="PC"/>
    <s v="Percentage"/>
    <n v="0"/>
    <s v="Units"/>
    <m/>
    <m/>
    <n v="0.68500000000000005"/>
    <m/>
    <m/>
  </r>
  <r>
    <s v="HF3"/>
    <x v="4"/>
    <x v="0"/>
    <s v="Current expenditure on health (all functions)"/>
    <s v="HP5"/>
    <x v="5"/>
    <s v="PARPIB"/>
    <x v="0"/>
    <s v="KOR"/>
    <x v="31"/>
    <n v="2018"/>
    <x v="3"/>
    <s v="PC"/>
    <s v="Percentage"/>
    <n v="0"/>
    <s v="Units"/>
    <m/>
    <m/>
    <n v="0.70499999999999996"/>
    <m/>
    <m/>
  </r>
  <r>
    <s v="HF3"/>
    <x v="4"/>
    <x v="0"/>
    <s v="Current expenditure on health (all functions)"/>
    <s v="HP5"/>
    <x v="5"/>
    <s v="PARPIB"/>
    <x v="0"/>
    <s v="KOR"/>
    <x v="31"/>
    <n v="2019"/>
    <x v="4"/>
    <s v="PC"/>
    <s v="Percentage"/>
    <n v="0"/>
    <s v="Units"/>
    <m/>
    <m/>
    <n v="0.73199999999999998"/>
    <m/>
    <m/>
  </r>
  <r>
    <s v="HF3"/>
    <x v="4"/>
    <x v="0"/>
    <s v="Current expenditure on health (all functions)"/>
    <s v="HP5"/>
    <x v="5"/>
    <s v="PARPIB"/>
    <x v="0"/>
    <s v="KOR"/>
    <x v="31"/>
    <n v="2020"/>
    <x v="5"/>
    <s v="PC"/>
    <s v="Percentage"/>
    <n v="0"/>
    <s v="Units"/>
    <m/>
    <m/>
    <n v="0.751"/>
    <m/>
    <m/>
  </r>
  <r>
    <s v="HF3"/>
    <x v="4"/>
    <x v="0"/>
    <s v="Current expenditure on health (all functions)"/>
    <s v="HP5"/>
    <x v="5"/>
    <s v="PARPIB"/>
    <x v="0"/>
    <s v="KOR"/>
    <x v="31"/>
    <n v="2021"/>
    <x v="6"/>
    <s v="PC"/>
    <s v="Percentage"/>
    <n v="0"/>
    <s v="Units"/>
    <m/>
    <m/>
    <n v="0.75800000000000001"/>
    <m/>
    <m/>
  </r>
  <r>
    <s v="HF3"/>
    <x v="4"/>
    <x v="0"/>
    <s v="Current expenditure on health (all functions)"/>
    <s v="HP5"/>
    <x v="5"/>
    <s v="PARPIB"/>
    <x v="0"/>
    <s v="KOR"/>
    <x v="31"/>
    <n v="2022"/>
    <x v="7"/>
    <s v="PC"/>
    <s v="Percentage"/>
    <n v="0"/>
    <s v="Units"/>
    <m/>
    <m/>
    <n v="0.78500000000000003"/>
    <s v="P"/>
    <s v="Provisional value"/>
  </r>
  <r>
    <s v="HFTOT"/>
    <x v="0"/>
    <x v="0"/>
    <s v="Current expenditure on health (all functions)"/>
    <s v="HP2"/>
    <x v="2"/>
    <s v="VALREL"/>
    <x v="3"/>
    <s v="GBR"/>
    <x v="16"/>
    <n v="2015"/>
    <x v="0"/>
    <s v="GBP"/>
    <s v="Pound Sterling"/>
    <n v="6"/>
    <s v="Millions"/>
    <n v="2015"/>
    <n v="2015"/>
    <n v="23937.64"/>
    <m/>
    <m/>
  </r>
  <r>
    <s v="HFTOT"/>
    <x v="0"/>
    <x v="0"/>
    <s v="Current expenditure on health (all functions)"/>
    <s v="HP2"/>
    <x v="2"/>
    <s v="VALREL"/>
    <x v="3"/>
    <s v="GBR"/>
    <x v="16"/>
    <n v="2016"/>
    <x v="1"/>
    <s v="GBP"/>
    <s v="Pound Sterling"/>
    <n v="6"/>
    <s v="Millions"/>
    <n v="2015"/>
    <n v="2015"/>
    <n v="24735.263999999999"/>
    <m/>
    <m/>
  </r>
  <r>
    <s v="HFTOT"/>
    <x v="0"/>
    <x v="0"/>
    <s v="Current expenditure on health (all functions)"/>
    <s v="HP2"/>
    <x v="2"/>
    <s v="VALREL"/>
    <x v="3"/>
    <s v="GBR"/>
    <x v="16"/>
    <n v="2017"/>
    <x v="2"/>
    <s v="GBP"/>
    <s v="Pound Sterling"/>
    <n v="6"/>
    <s v="Millions"/>
    <n v="2015"/>
    <n v="2015"/>
    <n v="25500.777999999998"/>
    <m/>
    <m/>
  </r>
  <r>
    <s v="HFTOT"/>
    <x v="0"/>
    <x v="0"/>
    <s v="Current expenditure on health (all functions)"/>
    <s v="HP2"/>
    <x v="2"/>
    <s v="VALREL"/>
    <x v="3"/>
    <s v="GBR"/>
    <x v="16"/>
    <n v="2018"/>
    <x v="3"/>
    <s v="GBP"/>
    <s v="Pound Sterling"/>
    <n v="6"/>
    <s v="Millions"/>
    <n v="2015"/>
    <n v="2015"/>
    <n v="26040.014999999999"/>
    <m/>
    <m/>
  </r>
  <r>
    <s v="HFTOT"/>
    <x v="0"/>
    <x v="0"/>
    <s v="Current expenditure on health (all functions)"/>
    <s v="HP2"/>
    <x v="2"/>
    <s v="VALREL"/>
    <x v="3"/>
    <s v="GBR"/>
    <x v="16"/>
    <n v="2019"/>
    <x v="4"/>
    <s v="GBP"/>
    <s v="Pound Sterling"/>
    <n v="6"/>
    <s v="Millions"/>
    <n v="2015"/>
    <n v="2015"/>
    <n v="26464.123"/>
    <m/>
    <m/>
  </r>
  <r>
    <s v="HFTOT"/>
    <x v="0"/>
    <x v="0"/>
    <s v="Current expenditure on health (all functions)"/>
    <s v="HP2"/>
    <x v="2"/>
    <s v="VALREL"/>
    <x v="3"/>
    <s v="GBR"/>
    <x v="16"/>
    <n v="2020"/>
    <x v="5"/>
    <s v="GBP"/>
    <s v="Pound Sterling"/>
    <n v="6"/>
    <s v="Millions"/>
    <n v="2015"/>
    <n v="2015"/>
    <n v="28009.493999999999"/>
    <m/>
    <m/>
  </r>
  <r>
    <s v="HFTOT"/>
    <x v="0"/>
    <x v="0"/>
    <s v="Current expenditure on health (all functions)"/>
    <s v="HP2"/>
    <x v="2"/>
    <s v="VALREL"/>
    <x v="3"/>
    <s v="GBR"/>
    <x v="16"/>
    <n v="2021"/>
    <x v="6"/>
    <s v="GBP"/>
    <s v="Pound Sterling"/>
    <n v="6"/>
    <s v="Millions"/>
    <n v="2015"/>
    <n v="2015"/>
    <n v="29498.319"/>
    <m/>
    <m/>
  </r>
  <r>
    <s v="HF2HF3"/>
    <x v="2"/>
    <x v="0"/>
    <s v="Current expenditure on health (all functions)"/>
    <s v="HP5"/>
    <x v="5"/>
    <s v="MLLNCU"/>
    <x v="2"/>
    <s v="KOR"/>
    <x v="31"/>
    <n v="2015"/>
    <x v="0"/>
    <s v="KRW"/>
    <s v="Won"/>
    <n v="6"/>
    <s v="Millions"/>
    <m/>
    <m/>
    <n v="11302612.67"/>
    <m/>
    <m/>
  </r>
  <r>
    <s v="HF2HF3"/>
    <x v="2"/>
    <x v="0"/>
    <s v="Current expenditure on health (all functions)"/>
    <s v="HP5"/>
    <x v="5"/>
    <s v="MLLNCU"/>
    <x v="2"/>
    <s v="KOR"/>
    <x v="31"/>
    <n v="2016"/>
    <x v="1"/>
    <s v="KRW"/>
    <s v="Won"/>
    <n v="6"/>
    <s v="Millions"/>
    <m/>
    <m/>
    <n v="12138176.75"/>
    <m/>
    <m/>
  </r>
  <r>
    <s v="HF2HF3"/>
    <x v="2"/>
    <x v="0"/>
    <s v="Current expenditure on health (all functions)"/>
    <s v="HP5"/>
    <x v="5"/>
    <s v="MLLNCU"/>
    <x v="2"/>
    <s v="KOR"/>
    <x v="31"/>
    <n v="2017"/>
    <x v="2"/>
    <s v="KRW"/>
    <s v="Won"/>
    <n v="6"/>
    <s v="Millions"/>
    <m/>
    <m/>
    <n v="12572587.1"/>
    <m/>
    <m/>
  </r>
  <r>
    <s v="HF2HF3"/>
    <x v="2"/>
    <x v="0"/>
    <s v="Current expenditure on health (all functions)"/>
    <s v="HP5"/>
    <x v="5"/>
    <s v="MLLNCU"/>
    <x v="2"/>
    <s v="KOR"/>
    <x v="31"/>
    <n v="2018"/>
    <x v="3"/>
    <s v="KRW"/>
    <s v="Won"/>
    <n v="6"/>
    <s v="Millions"/>
    <m/>
    <m/>
    <n v="13389189.84"/>
    <m/>
    <m/>
  </r>
  <r>
    <s v="HF2HF3"/>
    <x v="2"/>
    <x v="0"/>
    <s v="Current expenditure on health (all functions)"/>
    <s v="HP5"/>
    <x v="5"/>
    <s v="MLLNCU"/>
    <x v="2"/>
    <s v="KOR"/>
    <x v="31"/>
    <n v="2019"/>
    <x v="4"/>
    <s v="KRW"/>
    <s v="Won"/>
    <n v="6"/>
    <s v="Millions"/>
    <m/>
    <m/>
    <n v="14078147.16"/>
    <m/>
    <m/>
  </r>
  <r>
    <s v="HF2HF3"/>
    <x v="2"/>
    <x v="0"/>
    <s v="Current expenditure on health (all functions)"/>
    <s v="HP5"/>
    <x v="5"/>
    <s v="MLLNCU"/>
    <x v="2"/>
    <s v="KOR"/>
    <x v="31"/>
    <n v="2020"/>
    <x v="5"/>
    <s v="KRW"/>
    <s v="Won"/>
    <n v="6"/>
    <s v="Millions"/>
    <m/>
    <m/>
    <n v="14584272.439999999"/>
    <m/>
    <m/>
  </r>
  <r>
    <s v="HF2HF3"/>
    <x v="2"/>
    <x v="0"/>
    <s v="Current expenditure on health (all functions)"/>
    <s v="HP5"/>
    <x v="5"/>
    <s v="MLLNCU"/>
    <x v="2"/>
    <s v="KOR"/>
    <x v="31"/>
    <n v="2021"/>
    <x v="6"/>
    <s v="KRW"/>
    <s v="Won"/>
    <n v="6"/>
    <s v="Millions"/>
    <m/>
    <m/>
    <n v="15697028.65"/>
    <m/>
    <m/>
  </r>
  <r>
    <s v="HF2HF3"/>
    <x v="2"/>
    <x v="0"/>
    <s v="Current expenditure on health (all functions)"/>
    <s v="HP5"/>
    <x v="5"/>
    <s v="MLLNCU"/>
    <x v="2"/>
    <s v="KOR"/>
    <x v="31"/>
    <n v="2022"/>
    <x v="7"/>
    <s v="KRW"/>
    <s v="Won"/>
    <n v="6"/>
    <s v="Millions"/>
    <m/>
    <m/>
    <n v="16878240.539999999"/>
    <s v="P"/>
    <s v="Provisional value"/>
  </r>
  <r>
    <s v="HFTOT"/>
    <x v="0"/>
    <x v="6"/>
    <s v="Preventive care"/>
    <s v="HP5"/>
    <x v="5"/>
    <s v="UNPPER"/>
    <x v="4"/>
    <s v="AUT"/>
    <x v="1"/>
    <n v="2021"/>
    <x v="6"/>
    <s v="EUR"/>
    <s v="Euro"/>
    <n v="0"/>
    <s v="Units"/>
    <m/>
    <m/>
    <n v="120.88500000000001"/>
    <m/>
    <m/>
  </r>
  <r>
    <s v="HF2HF3"/>
    <x v="2"/>
    <x v="0"/>
    <s v="Current expenditure on health (all functions)"/>
    <s v="HP1"/>
    <x v="1"/>
    <s v="PARCUR"/>
    <x v="1"/>
    <s v="GBR"/>
    <x v="16"/>
    <n v="2015"/>
    <x v="0"/>
    <s v="PC"/>
    <s v="Percentage"/>
    <n v="0"/>
    <s v="Units"/>
    <m/>
    <m/>
    <n v="2.847"/>
    <m/>
    <m/>
  </r>
  <r>
    <s v="HF2HF3"/>
    <x v="2"/>
    <x v="0"/>
    <s v="Current expenditure on health (all functions)"/>
    <s v="HP1"/>
    <x v="1"/>
    <s v="PARCUR"/>
    <x v="1"/>
    <s v="GBR"/>
    <x v="16"/>
    <n v="2016"/>
    <x v="1"/>
    <s v="PC"/>
    <s v="Percentage"/>
    <n v="0"/>
    <s v="Units"/>
    <m/>
    <m/>
    <n v="2.9060000000000001"/>
    <m/>
    <m/>
  </r>
  <r>
    <s v="HF2HF3"/>
    <x v="2"/>
    <x v="0"/>
    <s v="Current expenditure on health (all functions)"/>
    <s v="HP1"/>
    <x v="1"/>
    <s v="PARCUR"/>
    <x v="1"/>
    <s v="GBR"/>
    <x v="16"/>
    <n v="2017"/>
    <x v="2"/>
    <s v="PC"/>
    <s v="Percentage"/>
    <n v="0"/>
    <s v="Units"/>
    <m/>
    <m/>
    <n v="2.9470000000000001"/>
    <m/>
    <m/>
  </r>
  <r>
    <s v="HF2HF3"/>
    <x v="2"/>
    <x v="0"/>
    <s v="Current expenditure on health (all functions)"/>
    <s v="HP1"/>
    <x v="1"/>
    <s v="PARCUR"/>
    <x v="1"/>
    <s v="GBR"/>
    <x v="16"/>
    <n v="2018"/>
    <x v="3"/>
    <s v="PC"/>
    <s v="Percentage"/>
    <n v="0"/>
    <s v="Units"/>
    <m/>
    <m/>
    <n v="2.8370000000000002"/>
    <m/>
    <m/>
  </r>
  <r>
    <s v="HF2HF3"/>
    <x v="2"/>
    <x v="0"/>
    <s v="Current expenditure on health (all functions)"/>
    <s v="HP1"/>
    <x v="1"/>
    <s v="PARCUR"/>
    <x v="1"/>
    <s v="GBR"/>
    <x v="16"/>
    <n v="2019"/>
    <x v="4"/>
    <s v="PC"/>
    <s v="Percentage"/>
    <n v="0"/>
    <s v="Units"/>
    <m/>
    <m/>
    <n v="2.7850000000000001"/>
    <m/>
    <m/>
  </r>
  <r>
    <s v="HF2HF3"/>
    <x v="2"/>
    <x v="0"/>
    <s v="Current expenditure on health (all functions)"/>
    <s v="HP1"/>
    <x v="1"/>
    <s v="PARCUR"/>
    <x v="1"/>
    <s v="GBR"/>
    <x v="16"/>
    <n v="2020"/>
    <x v="5"/>
    <s v="PC"/>
    <s v="Percentage"/>
    <n v="0"/>
    <s v="Units"/>
    <m/>
    <m/>
    <n v="2.1859999999999999"/>
    <m/>
    <m/>
  </r>
  <r>
    <s v="HF2HF3"/>
    <x v="2"/>
    <x v="0"/>
    <s v="Current expenditure on health (all functions)"/>
    <s v="HP1"/>
    <x v="1"/>
    <s v="PARCUR"/>
    <x v="1"/>
    <s v="GBR"/>
    <x v="16"/>
    <n v="2021"/>
    <x v="6"/>
    <s v="PC"/>
    <s v="Percentage"/>
    <n v="0"/>
    <s v="Units"/>
    <m/>
    <m/>
    <n v="2.2210000000000001"/>
    <s v="P"/>
    <s v="Provisional value"/>
  </r>
  <r>
    <s v="HFTOT"/>
    <x v="0"/>
    <x v="5"/>
    <s v="Medical goods (non-specified by function)"/>
    <s v="HP5"/>
    <x v="5"/>
    <s v="VALREL"/>
    <x v="3"/>
    <s v="ESP"/>
    <x v="9"/>
    <n v="2015"/>
    <x v="0"/>
    <s v="EUR"/>
    <s v="Euro"/>
    <n v="6"/>
    <s v="Millions"/>
    <n v="2015"/>
    <n v="2015"/>
    <n v="22539.843000000001"/>
    <m/>
    <m/>
  </r>
  <r>
    <s v="HFTOT"/>
    <x v="0"/>
    <x v="5"/>
    <s v="Medical goods (non-specified by function)"/>
    <s v="HP5"/>
    <x v="5"/>
    <s v="VALREL"/>
    <x v="3"/>
    <s v="ESP"/>
    <x v="9"/>
    <n v="2016"/>
    <x v="1"/>
    <s v="EUR"/>
    <s v="Euro"/>
    <n v="6"/>
    <s v="Millions"/>
    <n v="2015"/>
    <n v="2015"/>
    <n v="23015.999"/>
    <m/>
    <m/>
  </r>
  <r>
    <s v="HFTOT"/>
    <x v="0"/>
    <x v="5"/>
    <s v="Medical goods (non-specified by function)"/>
    <s v="HP5"/>
    <x v="5"/>
    <s v="VALREL"/>
    <x v="3"/>
    <s v="ESP"/>
    <x v="9"/>
    <n v="2017"/>
    <x v="2"/>
    <s v="EUR"/>
    <s v="Euro"/>
    <n v="6"/>
    <s v="Millions"/>
    <n v="2015"/>
    <n v="2015"/>
    <n v="23280.569"/>
    <m/>
    <m/>
  </r>
  <r>
    <s v="HFTOT"/>
    <x v="0"/>
    <x v="5"/>
    <s v="Medical goods (non-specified by function)"/>
    <s v="HP5"/>
    <x v="5"/>
    <s v="VALREL"/>
    <x v="3"/>
    <s v="ESP"/>
    <x v="9"/>
    <n v="2018"/>
    <x v="3"/>
    <s v="EUR"/>
    <s v="Euro"/>
    <n v="6"/>
    <s v="Millions"/>
    <n v="2015"/>
    <n v="2015"/>
    <n v="23733.206999999999"/>
    <m/>
    <m/>
  </r>
  <r>
    <s v="HFTOT"/>
    <x v="0"/>
    <x v="5"/>
    <s v="Medical goods (non-specified by function)"/>
    <s v="HP5"/>
    <x v="5"/>
    <s v="VALREL"/>
    <x v="3"/>
    <s v="ESP"/>
    <x v="9"/>
    <n v="2019"/>
    <x v="4"/>
    <s v="EUR"/>
    <s v="Euro"/>
    <n v="6"/>
    <s v="Millions"/>
    <n v="2015"/>
    <n v="2015"/>
    <n v="24166.653999999999"/>
    <m/>
    <m/>
  </r>
  <r>
    <s v="HFTOT"/>
    <x v="0"/>
    <x v="5"/>
    <s v="Medical goods (non-specified by function)"/>
    <s v="HP5"/>
    <x v="5"/>
    <s v="VALREL"/>
    <x v="3"/>
    <s v="ESP"/>
    <x v="9"/>
    <n v="2020"/>
    <x v="5"/>
    <s v="EUR"/>
    <s v="Euro"/>
    <n v="6"/>
    <s v="Millions"/>
    <n v="2015"/>
    <n v="2015"/>
    <n v="24290.455000000002"/>
    <m/>
    <m/>
  </r>
  <r>
    <s v="HFTOT"/>
    <x v="0"/>
    <x v="5"/>
    <s v="Medical goods (non-specified by function)"/>
    <s v="HP5"/>
    <x v="5"/>
    <s v="VALREL"/>
    <x v="3"/>
    <s v="ESP"/>
    <x v="9"/>
    <n v="2021"/>
    <x v="6"/>
    <s v="EUR"/>
    <s v="Euro"/>
    <n v="6"/>
    <s v="Millions"/>
    <n v="2015"/>
    <n v="2015"/>
    <n v="26046.492999999999"/>
    <m/>
    <m/>
  </r>
  <r>
    <s v="HF1"/>
    <x v="1"/>
    <x v="0"/>
    <s v="Current expenditure on health (all functions)"/>
    <s v="HP1"/>
    <x v="1"/>
    <s v="PPPPER"/>
    <x v="5"/>
    <s v="GBR"/>
    <x v="16"/>
    <n v="2015"/>
    <x v="0"/>
    <s v="USD"/>
    <s v="US Dollar"/>
    <n v="0"/>
    <s v="Units"/>
    <m/>
    <m/>
    <n v="1473.5740000000001"/>
    <m/>
    <m/>
  </r>
  <r>
    <s v="HF1"/>
    <x v="1"/>
    <x v="0"/>
    <s v="Current expenditure on health (all functions)"/>
    <s v="HP1"/>
    <x v="1"/>
    <s v="PPPPER"/>
    <x v="5"/>
    <s v="GBR"/>
    <x v="16"/>
    <n v="2016"/>
    <x v="1"/>
    <s v="USD"/>
    <s v="US Dollar"/>
    <n v="0"/>
    <s v="Units"/>
    <m/>
    <m/>
    <n v="1538.768"/>
    <m/>
    <m/>
  </r>
  <r>
    <s v="HF1"/>
    <x v="1"/>
    <x v="0"/>
    <s v="Current expenditure on health (all functions)"/>
    <s v="HP1"/>
    <x v="1"/>
    <s v="PPPPER"/>
    <x v="5"/>
    <s v="GBR"/>
    <x v="16"/>
    <n v="2017"/>
    <x v="2"/>
    <s v="USD"/>
    <s v="US Dollar"/>
    <n v="0"/>
    <s v="Units"/>
    <m/>
    <m/>
    <n v="1581.2550000000001"/>
    <m/>
    <m/>
  </r>
  <r>
    <s v="HF1"/>
    <x v="1"/>
    <x v="0"/>
    <s v="Current expenditure on health (all functions)"/>
    <s v="HP1"/>
    <x v="1"/>
    <s v="PPPPER"/>
    <x v="5"/>
    <s v="GBR"/>
    <x v="16"/>
    <n v="2018"/>
    <x v="3"/>
    <s v="USD"/>
    <s v="US Dollar"/>
    <n v="0"/>
    <s v="Units"/>
    <m/>
    <m/>
    <n v="1620.47"/>
    <m/>
    <m/>
  </r>
  <r>
    <s v="HF1"/>
    <x v="1"/>
    <x v="0"/>
    <s v="Current expenditure on health (all functions)"/>
    <s v="HP1"/>
    <x v="1"/>
    <s v="PPPPER"/>
    <x v="5"/>
    <s v="GBR"/>
    <x v="16"/>
    <n v="2019"/>
    <x v="4"/>
    <s v="USD"/>
    <s v="US Dollar"/>
    <n v="0"/>
    <s v="Units"/>
    <m/>
    <m/>
    <n v="1654.383"/>
    <m/>
    <m/>
  </r>
  <r>
    <s v="HF1"/>
    <x v="1"/>
    <x v="0"/>
    <s v="Current expenditure on health (all functions)"/>
    <s v="HP1"/>
    <x v="1"/>
    <s v="PPPPER"/>
    <x v="5"/>
    <s v="GBR"/>
    <x v="16"/>
    <n v="2020"/>
    <x v="5"/>
    <s v="USD"/>
    <s v="US Dollar"/>
    <n v="0"/>
    <s v="Units"/>
    <m/>
    <m/>
    <n v="1992.423"/>
    <m/>
    <m/>
  </r>
  <r>
    <s v="HF1"/>
    <x v="1"/>
    <x v="0"/>
    <s v="Current expenditure on health (all functions)"/>
    <s v="HP1"/>
    <x v="1"/>
    <s v="PPPPER"/>
    <x v="5"/>
    <s v="GBR"/>
    <x v="16"/>
    <n v="2021"/>
    <x v="6"/>
    <s v="USD"/>
    <s v="US Dollar"/>
    <n v="0"/>
    <s v="Units"/>
    <m/>
    <m/>
    <n v="2104.873"/>
    <m/>
    <m/>
  </r>
  <r>
    <s v="HF1"/>
    <x v="1"/>
    <x v="0"/>
    <s v="Current expenditure on health (all functions)"/>
    <s v="HP8"/>
    <x v="8"/>
    <s v="PARCUR"/>
    <x v="1"/>
    <s v="IRL"/>
    <x v="17"/>
    <n v="2015"/>
    <x v="0"/>
    <s v="PC"/>
    <s v="Percentage"/>
    <n v="0"/>
    <s v="Units"/>
    <m/>
    <m/>
    <n v="4.2939999999999996"/>
    <m/>
    <m/>
  </r>
  <r>
    <s v="HF1"/>
    <x v="1"/>
    <x v="0"/>
    <s v="Current expenditure on health (all functions)"/>
    <s v="HP8"/>
    <x v="8"/>
    <s v="PARCUR"/>
    <x v="1"/>
    <s v="IRL"/>
    <x v="17"/>
    <n v="2016"/>
    <x v="1"/>
    <s v="PC"/>
    <s v="Percentage"/>
    <n v="0"/>
    <s v="Units"/>
    <m/>
    <m/>
    <n v="4.3419999999999996"/>
    <m/>
    <m/>
  </r>
  <r>
    <s v="HF1"/>
    <x v="1"/>
    <x v="0"/>
    <s v="Current expenditure on health (all functions)"/>
    <s v="HP8"/>
    <x v="8"/>
    <s v="PARCUR"/>
    <x v="1"/>
    <s v="IRL"/>
    <x v="17"/>
    <n v="2017"/>
    <x v="2"/>
    <s v="PC"/>
    <s v="Percentage"/>
    <n v="0"/>
    <s v="Units"/>
    <m/>
    <m/>
    <n v="4.6109999999999998"/>
    <m/>
    <m/>
  </r>
  <r>
    <s v="HF1"/>
    <x v="1"/>
    <x v="0"/>
    <s v="Current expenditure on health (all functions)"/>
    <s v="HP8"/>
    <x v="8"/>
    <s v="PARCUR"/>
    <x v="1"/>
    <s v="IRL"/>
    <x v="17"/>
    <n v="2018"/>
    <x v="3"/>
    <s v="PC"/>
    <s v="Percentage"/>
    <n v="0"/>
    <s v="Units"/>
    <m/>
    <m/>
    <n v="4.734"/>
    <m/>
    <m/>
  </r>
  <r>
    <s v="HF1"/>
    <x v="1"/>
    <x v="0"/>
    <s v="Current expenditure on health (all functions)"/>
    <s v="HP8"/>
    <x v="8"/>
    <s v="PARCUR"/>
    <x v="1"/>
    <s v="IRL"/>
    <x v="17"/>
    <n v="2019"/>
    <x v="4"/>
    <s v="PC"/>
    <s v="Percentage"/>
    <n v="0"/>
    <s v="Units"/>
    <m/>
    <m/>
    <n v="4.8109999999999999"/>
    <m/>
    <m/>
  </r>
  <r>
    <s v="HF1"/>
    <x v="1"/>
    <x v="0"/>
    <s v="Current expenditure on health (all functions)"/>
    <s v="HP8"/>
    <x v="8"/>
    <s v="PARCUR"/>
    <x v="1"/>
    <s v="IRL"/>
    <x v="17"/>
    <n v="2020"/>
    <x v="5"/>
    <s v="PC"/>
    <s v="Percentage"/>
    <n v="0"/>
    <s v="Units"/>
    <m/>
    <m/>
    <n v="4.6639999999999997"/>
    <m/>
    <m/>
  </r>
  <r>
    <s v="HF1"/>
    <x v="1"/>
    <x v="0"/>
    <s v="Current expenditure on health (all functions)"/>
    <s v="HP8"/>
    <x v="8"/>
    <s v="PARCUR"/>
    <x v="1"/>
    <s v="IRL"/>
    <x v="17"/>
    <n v="2021"/>
    <x v="6"/>
    <s v="PC"/>
    <s v="Percentage"/>
    <n v="0"/>
    <s v="Units"/>
    <m/>
    <m/>
    <n v="4.3650000000000002"/>
    <m/>
    <m/>
  </r>
  <r>
    <s v="HF1"/>
    <x v="1"/>
    <x v="0"/>
    <s v="Current expenditure on health (all functions)"/>
    <s v="HP8"/>
    <x v="8"/>
    <s v="PARCUR"/>
    <x v="1"/>
    <s v="IRL"/>
    <x v="17"/>
    <n v="2022"/>
    <x v="7"/>
    <s v="PC"/>
    <s v="Percentage"/>
    <n v="0"/>
    <s v="Units"/>
    <m/>
    <m/>
    <n v="4.3609999999999998"/>
    <s v="P"/>
    <s v="Provisional value"/>
  </r>
  <r>
    <s v="HF2"/>
    <x v="3"/>
    <x v="0"/>
    <s v="Current expenditure on health (all functions)"/>
    <s v="HP0"/>
    <x v="10"/>
    <s v="PPPPER"/>
    <x v="5"/>
    <s v="GBR"/>
    <x v="16"/>
    <n v="2015"/>
    <x v="0"/>
    <s v="USD"/>
    <s v="US Dollar"/>
    <n v="0"/>
    <s v="Units"/>
    <m/>
    <m/>
    <n v="0.27800000000000002"/>
    <m/>
    <m/>
  </r>
  <r>
    <s v="HF2"/>
    <x v="3"/>
    <x v="0"/>
    <s v="Current expenditure on health (all functions)"/>
    <s v="HP0"/>
    <x v="10"/>
    <s v="PPPPER"/>
    <x v="5"/>
    <s v="GBR"/>
    <x v="16"/>
    <n v="2016"/>
    <x v="1"/>
    <s v="USD"/>
    <s v="US Dollar"/>
    <n v="0"/>
    <s v="Units"/>
    <m/>
    <m/>
    <n v="0.21099999999999999"/>
    <m/>
    <m/>
  </r>
  <r>
    <s v="HF2"/>
    <x v="3"/>
    <x v="0"/>
    <s v="Current expenditure on health (all functions)"/>
    <s v="HP0"/>
    <x v="10"/>
    <s v="PPPPER"/>
    <x v="5"/>
    <s v="GBR"/>
    <x v="16"/>
    <n v="2017"/>
    <x v="2"/>
    <s v="USD"/>
    <s v="US Dollar"/>
    <n v="0"/>
    <s v="Units"/>
    <m/>
    <m/>
    <n v="0.23"/>
    <m/>
    <m/>
  </r>
  <r>
    <s v="HF2"/>
    <x v="3"/>
    <x v="0"/>
    <s v="Current expenditure on health (all functions)"/>
    <s v="HP0"/>
    <x v="10"/>
    <s v="PPPPER"/>
    <x v="5"/>
    <s v="GBR"/>
    <x v="16"/>
    <n v="2018"/>
    <x v="3"/>
    <s v="USD"/>
    <s v="US Dollar"/>
    <n v="0"/>
    <s v="Units"/>
    <m/>
    <m/>
    <n v="0.185"/>
    <m/>
    <m/>
  </r>
  <r>
    <s v="HF2"/>
    <x v="3"/>
    <x v="0"/>
    <s v="Current expenditure on health (all functions)"/>
    <s v="HP0"/>
    <x v="10"/>
    <s v="PPPPER"/>
    <x v="5"/>
    <s v="GBR"/>
    <x v="16"/>
    <n v="2019"/>
    <x v="4"/>
    <s v="USD"/>
    <s v="US Dollar"/>
    <n v="0"/>
    <s v="Units"/>
    <m/>
    <m/>
    <n v="0.21199999999999999"/>
    <m/>
    <m/>
  </r>
  <r>
    <s v="HF2"/>
    <x v="3"/>
    <x v="0"/>
    <s v="Current expenditure on health (all functions)"/>
    <s v="HP0"/>
    <x v="10"/>
    <s v="PPPPER"/>
    <x v="5"/>
    <s v="GBR"/>
    <x v="16"/>
    <n v="2020"/>
    <x v="5"/>
    <s v="USD"/>
    <s v="US Dollar"/>
    <n v="0"/>
    <s v="Units"/>
    <m/>
    <m/>
    <n v="0.125"/>
    <m/>
    <m/>
  </r>
  <r>
    <s v="HF2"/>
    <x v="3"/>
    <x v="0"/>
    <s v="Current expenditure on health (all functions)"/>
    <s v="HP0"/>
    <x v="10"/>
    <s v="PPPPER"/>
    <x v="5"/>
    <s v="GBR"/>
    <x v="16"/>
    <n v="2021"/>
    <x v="6"/>
    <s v="USD"/>
    <s v="US Dollar"/>
    <n v="0"/>
    <s v="Units"/>
    <m/>
    <m/>
    <n v="0.156"/>
    <m/>
    <m/>
  </r>
  <r>
    <s v="HF1"/>
    <x v="1"/>
    <x v="0"/>
    <s v="Current expenditure on health (all functions)"/>
    <s v="HPTOT"/>
    <x v="0"/>
    <s v="MLLNCU"/>
    <x v="2"/>
    <s v="KOR"/>
    <x v="31"/>
    <n v="2015"/>
    <x v="0"/>
    <s v="KRW"/>
    <s v="Won"/>
    <n v="6"/>
    <s v="Millions"/>
    <m/>
    <m/>
    <n v="63224733.93"/>
    <m/>
    <m/>
  </r>
  <r>
    <s v="HF1"/>
    <x v="1"/>
    <x v="0"/>
    <s v="Current expenditure on health (all functions)"/>
    <s v="HPTOT"/>
    <x v="0"/>
    <s v="MLLNCU"/>
    <x v="2"/>
    <s v="KOR"/>
    <x v="31"/>
    <n v="2016"/>
    <x v="1"/>
    <s v="KRW"/>
    <s v="Won"/>
    <n v="6"/>
    <s v="Millions"/>
    <m/>
    <m/>
    <n v="69221806.439999998"/>
    <m/>
    <m/>
  </r>
  <r>
    <s v="HF1"/>
    <x v="1"/>
    <x v="0"/>
    <s v="Current expenditure on health (all functions)"/>
    <s v="HPTOT"/>
    <x v="0"/>
    <s v="MLLNCU"/>
    <x v="2"/>
    <s v="KOR"/>
    <x v="31"/>
    <n v="2017"/>
    <x v="2"/>
    <s v="KRW"/>
    <s v="Won"/>
    <n v="6"/>
    <s v="Millions"/>
    <m/>
    <m/>
    <n v="75612658.560000002"/>
    <m/>
    <m/>
  </r>
  <r>
    <s v="HF1"/>
    <x v="1"/>
    <x v="0"/>
    <s v="Current expenditure on health (all functions)"/>
    <s v="HPTOT"/>
    <x v="0"/>
    <s v="MLLNCU"/>
    <x v="2"/>
    <s v="KOR"/>
    <x v="31"/>
    <n v="2018"/>
    <x v="3"/>
    <s v="KRW"/>
    <s v="Won"/>
    <n v="6"/>
    <s v="Millions"/>
    <m/>
    <m/>
    <n v="83724405.819999993"/>
    <m/>
    <m/>
  </r>
  <r>
    <s v="HF1"/>
    <x v="1"/>
    <x v="0"/>
    <s v="Current expenditure on health (all functions)"/>
    <s v="HPTOT"/>
    <x v="0"/>
    <s v="MLLNCU"/>
    <x v="2"/>
    <s v="KOR"/>
    <x v="31"/>
    <n v="2019"/>
    <x v="4"/>
    <s v="KRW"/>
    <s v="Won"/>
    <n v="6"/>
    <s v="Millions"/>
    <m/>
    <m/>
    <n v="93441122.120000005"/>
    <m/>
    <m/>
  </r>
  <r>
    <s v="HF1"/>
    <x v="1"/>
    <x v="0"/>
    <s v="Current expenditure on health (all functions)"/>
    <s v="HPTOT"/>
    <x v="0"/>
    <s v="MLLNCU"/>
    <x v="2"/>
    <s v="KOR"/>
    <x v="31"/>
    <n v="2020"/>
    <x v="5"/>
    <s v="KRW"/>
    <s v="Won"/>
    <n v="6"/>
    <s v="Millions"/>
    <m/>
    <m/>
    <n v="99439510.159999996"/>
    <m/>
    <m/>
  </r>
  <r>
    <s v="HF1"/>
    <x v="1"/>
    <x v="0"/>
    <s v="Current expenditure on health (all functions)"/>
    <s v="HPTOT"/>
    <x v="0"/>
    <s v="MLLNCU"/>
    <x v="2"/>
    <s v="KOR"/>
    <x v="31"/>
    <n v="2021"/>
    <x v="6"/>
    <s v="KRW"/>
    <s v="Won"/>
    <n v="6"/>
    <s v="Millions"/>
    <m/>
    <m/>
    <n v="120463395.5"/>
    <m/>
    <m/>
  </r>
  <r>
    <s v="HF1"/>
    <x v="1"/>
    <x v="0"/>
    <s v="Current expenditure on health (all functions)"/>
    <s v="HPTOT"/>
    <x v="0"/>
    <s v="MLLNCU"/>
    <x v="2"/>
    <s v="KOR"/>
    <x v="31"/>
    <n v="2022"/>
    <x v="7"/>
    <s v="KRW"/>
    <s v="Won"/>
    <n v="6"/>
    <s v="Millions"/>
    <m/>
    <m/>
    <n v="131057765.2"/>
    <s v="P"/>
    <s v="Provisional value"/>
  </r>
  <r>
    <s v="HF2"/>
    <x v="3"/>
    <x v="0"/>
    <s v="Current expenditure on health (all functions)"/>
    <s v="HP7"/>
    <x v="7"/>
    <s v="PARPIB"/>
    <x v="0"/>
    <s v="KOR"/>
    <x v="31"/>
    <n v="2015"/>
    <x v="0"/>
    <s v="PC"/>
    <s v="Percentage"/>
    <n v="0"/>
    <s v="Units"/>
    <m/>
    <m/>
    <n v="5.1999999999999998E-2"/>
    <m/>
    <m/>
  </r>
  <r>
    <s v="HF2"/>
    <x v="3"/>
    <x v="0"/>
    <s v="Current expenditure on health (all functions)"/>
    <s v="HP7"/>
    <x v="7"/>
    <s v="PARPIB"/>
    <x v="0"/>
    <s v="KOR"/>
    <x v="31"/>
    <n v="2016"/>
    <x v="1"/>
    <s v="PC"/>
    <s v="Percentage"/>
    <n v="0"/>
    <s v="Units"/>
    <m/>
    <m/>
    <n v="5.8000000000000003E-2"/>
    <m/>
    <m/>
  </r>
  <r>
    <s v="HF2"/>
    <x v="3"/>
    <x v="0"/>
    <s v="Current expenditure on health (all functions)"/>
    <s v="HP7"/>
    <x v="7"/>
    <s v="PARPIB"/>
    <x v="0"/>
    <s v="KOR"/>
    <x v="31"/>
    <n v="2017"/>
    <x v="2"/>
    <s v="PC"/>
    <s v="Percentage"/>
    <n v="0"/>
    <s v="Units"/>
    <m/>
    <m/>
    <n v="0.06"/>
    <m/>
    <m/>
  </r>
  <r>
    <s v="HF2"/>
    <x v="3"/>
    <x v="0"/>
    <s v="Current expenditure on health (all functions)"/>
    <s v="HP7"/>
    <x v="7"/>
    <s v="PARPIB"/>
    <x v="0"/>
    <s v="KOR"/>
    <x v="31"/>
    <n v="2018"/>
    <x v="3"/>
    <s v="PC"/>
    <s v="Percentage"/>
    <n v="0"/>
    <s v="Units"/>
    <m/>
    <m/>
    <n v="6.6000000000000003E-2"/>
    <m/>
    <m/>
  </r>
  <r>
    <s v="HF2"/>
    <x v="3"/>
    <x v="0"/>
    <s v="Current expenditure on health (all functions)"/>
    <s v="HP7"/>
    <x v="7"/>
    <s v="PARPIB"/>
    <x v="0"/>
    <s v="KOR"/>
    <x v="31"/>
    <n v="2019"/>
    <x v="4"/>
    <s v="PC"/>
    <s v="Percentage"/>
    <n v="0"/>
    <s v="Units"/>
    <m/>
    <m/>
    <n v="7.9000000000000001E-2"/>
    <m/>
    <m/>
  </r>
  <r>
    <s v="HF2"/>
    <x v="3"/>
    <x v="0"/>
    <s v="Current expenditure on health (all functions)"/>
    <s v="HP7"/>
    <x v="7"/>
    <s v="PARPIB"/>
    <x v="0"/>
    <s v="KOR"/>
    <x v="31"/>
    <n v="2020"/>
    <x v="5"/>
    <s v="PC"/>
    <s v="Percentage"/>
    <n v="0"/>
    <s v="Units"/>
    <m/>
    <m/>
    <n v="8.6999999999999994E-2"/>
    <m/>
    <m/>
  </r>
  <r>
    <s v="HF2"/>
    <x v="3"/>
    <x v="0"/>
    <s v="Current expenditure on health (all functions)"/>
    <s v="HP7"/>
    <x v="7"/>
    <s v="PARPIB"/>
    <x v="0"/>
    <s v="KOR"/>
    <x v="31"/>
    <n v="2021"/>
    <x v="6"/>
    <s v="PC"/>
    <s v="Percentage"/>
    <n v="0"/>
    <s v="Units"/>
    <m/>
    <m/>
    <n v="8.6999999999999994E-2"/>
    <m/>
    <m/>
  </r>
  <r>
    <s v="HF2"/>
    <x v="3"/>
    <x v="0"/>
    <s v="Current expenditure on health (all functions)"/>
    <s v="HP7"/>
    <x v="7"/>
    <s v="PARPIB"/>
    <x v="0"/>
    <s v="KOR"/>
    <x v="31"/>
    <n v="2022"/>
    <x v="7"/>
    <s v="PC"/>
    <s v="Percentage"/>
    <n v="0"/>
    <s v="Units"/>
    <m/>
    <m/>
    <n v="9.9000000000000005E-2"/>
    <s v="P"/>
    <s v="Provisional value"/>
  </r>
  <r>
    <s v="HFTOT"/>
    <x v="0"/>
    <x v="0"/>
    <s v="Current expenditure on health (all functions)"/>
    <s v="HP4"/>
    <x v="4"/>
    <s v="VALREL"/>
    <x v="3"/>
    <s v="GBR"/>
    <x v="16"/>
    <n v="2015"/>
    <x v="0"/>
    <s v="GBP"/>
    <s v="Pound Sterling"/>
    <n v="6"/>
    <s v="Millions"/>
    <n v="2015"/>
    <n v="2015"/>
    <n v="3333.386"/>
    <m/>
    <m/>
  </r>
  <r>
    <s v="HFTOT"/>
    <x v="0"/>
    <x v="0"/>
    <s v="Current expenditure on health (all functions)"/>
    <s v="HP4"/>
    <x v="4"/>
    <s v="VALREL"/>
    <x v="3"/>
    <s v="GBR"/>
    <x v="16"/>
    <n v="2016"/>
    <x v="1"/>
    <s v="GBP"/>
    <s v="Pound Sterling"/>
    <n v="6"/>
    <s v="Millions"/>
    <n v="2015"/>
    <n v="2015"/>
    <n v="3513.3760000000002"/>
    <m/>
    <m/>
  </r>
  <r>
    <s v="HFTOT"/>
    <x v="0"/>
    <x v="0"/>
    <s v="Current expenditure on health (all functions)"/>
    <s v="HP4"/>
    <x v="4"/>
    <s v="VALREL"/>
    <x v="3"/>
    <s v="GBR"/>
    <x v="16"/>
    <n v="2017"/>
    <x v="2"/>
    <s v="GBP"/>
    <s v="Pound Sterling"/>
    <n v="6"/>
    <s v="Millions"/>
    <n v="2015"/>
    <n v="2015"/>
    <n v="3637.7579999999998"/>
    <m/>
    <m/>
  </r>
  <r>
    <s v="HFTOT"/>
    <x v="0"/>
    <x v="0"/>
    <s v="Current expenditure on health (all functions)"/>
    <s v="HP4"/>
    <x v="4"/>
    <s v="VALREL"/>
    <x v="3"/>
    <s v="GBR"/>
    <x v="16"/>
    <n v="2018"/>
    <x v="3"/>
    <s v="GBP"/>
    <s v="Pound Sterling"/>
    <n v="6"/>
    <s v="Millions"/>
    <n v="2015"/>
    <n v="2015"/>
    <n v="3768.134"/>
    <m/>
    <m/>
  </r>
  <r>
    <s v="HFTOT"/>
    <x v="0"/>
    <x v="0"/>
    <s v="Current expenditure on health (all functions)"/>
    <s v="HP4"/>
    <x v="4"/>
    <s v="VALREL"/>
    <x v="3"/>
    <s v="GBR"/>
    <x v="16"/>
    <n v="2019"/>
    <x v="4"/>
    <s v="GBP"/>
    <s v="Pound Sterling"/>
    <n v="6"/>
    <s v="Millions"/>
    <n v="2015"/>
    <n v="2015"/>
    <n v="3906.3040000000001"/>
    <m/>
    <m/>
  </r>
  <r>
    <s v="HFTOT"/>
    <x v="0"/>
    <x v="0"/>
    <s v="Current expenditure on health (all functions)"/>
    <s v="HP4"/>
    <x v="4"/>
    <s v="VALREL"/>
    <x v="3"/>
    <s v="GBR"/>
    <x v="16"/>
    <n v="2020"/>
    <x v="5"/>
    <s v="GBP"/>
    <s v="Pound Sterling"/>
    <n v="6"/>
    <s v="Millions"/>
    <n v="2015"/>
    <n v="2015"/>
    <n v="4380.2439999999997"/>
    <m/>
    <m/>
  </r>
  <r>
    <s v="HFTOT"/>
    <x v="0"/>
    <x v="0"/>
    <s v="Current expenditure on health (all functions)"/>
    <s v="HP4"/>
    <x v="4"/>
    <s v="VALREL"/>
    <x v="3"/>
    <s v="GBR"/>
    <x v="16"/>
    <n v="2021"/>
    <x v="6"/>
    <s v="GBP"/>
    <s v="Pound Sterling"/>
    <n v="6"/>
    <s v="Millions"/>
    <n v="2015"/>
    <n v="2015"/>
    <n v="4695.8019999999997"/>
    <m/>
    <m/>
  </r>
  <r>
    <s v="HF2"/>
    <x v="3"/>
    <x v="0"/>
    <s v="Current expenditure on health (all functions)"/>
    <s v="HP1"/>
    <x v="1"/>
    <s v="PARPIB"/>
    <x v="0"/>
    <s v="GBR"/>
    <x v="16"/>
    <n v="2015"/>
    <x v="0"/>
    <s v="PC"/>
    <s v="Percentage"/>
    <n v="0"/>
    <s v="Units"/>
    <m/>
    <m/>
    <n v="0.217"/>
    <m/>
    <m/>
  </r>
  <r>
    <s v="HF2"/>
    <x v="3"/>
    <x v="0"/>
    <s v="Current expenditure on health (all functions)"/>
    <s v="HP1"/>
    <x v="1"/>
    <s v="PARPIB"/>
    <x v="0"/>
    <s v="GBR"/>
    <x v="16"/>
    <n v="2016"/>
    <x v="1"/>
    <s v="PC"/>
    <s v="Percentage"/>
    <n v="0"/>
    <s v="Units"/>
    <m/>
    <m/>
    <n v="0.218"/>
    <m/>
    <m/>
  </r>
  <r>
    <s v="HF2"/>
    <x v="3"/>
    <x v="0"/>
    <s v="Current expenditure on health (all functions)"/>
    <s v="HP1"/>
    <x v="1"/>
    <s v="PARPIB"/>
    <x v="0"/>
    <s v="GBR"/>
    <x v="16"/>
    <n v="2017"/>
    <x v="2"/>
    <s v="PC"/>
    <s v="Percentage"/>
    <n v="0"/>
    <s v="Units"/>
    <m/>
    <m/>
    <n v="0.21299999999999999"/>
    <m/>
    <m/>
  </r>
  <r>
    <s v="HF2"/>
    <x v="3"/>
    <x v="0"/>
    <s v="Current expenditure on health (all functions)"/>
    <s v="HP1"/>
    <x v="1"/>
    <s v="PARPIB"/>
    <x v="0"/>
    <s v="GBR"/>
    <x v="16"/>
    <n v="2018"/>
    <x v="3"/>
    <s v="PC"/>
    <s v="Percentage"/>
    <n v="0"/>
    <s v="Units"/>
    <m/>
    <m/>
    <n v="0.20399999999999999"/>
    <m/>
    <m/>
  </r>
  <r>
    <s v="HF2"/>
    <x v="3"/>
    <x v="0"/>
    <s v="Current expenditure on health (all functions)"/>
    <s v="HP1"/>
    <x v="1"/>
    <s v="PARPIB"/>
    <x v="0"/>
    <s v="GBR"/>
    <x v="16"/>
    <n v="2019"/>
    <x v="4"/>
    <s v="PC"/>
    <s v="Percentage"/>
    <n v="0"/>
    <s v="Units"/>
    <m/>
    <m/>
    <n v="0.20300000000000001"/>
    <m/>
    <m/>
  </r>
  <r>
    <s v="HF2"/>
    <x v="3"/>
    <x v="0"/>
    <s v="Current expenditure on health (all functions)"/>
    <s v="HP1"/>
    <x v="1"/>
    <s v="PARPIB"/>
    <x v="0"/>
    <s v="GBR"/>
    <x v="16"/>
    <n v="2020"/>
    <x v="5"/>
    <s v="PC"/>
    <s v="Percentage"/>
    <n v="0"/>
    <s v="Units"/>
    <m/>
    <m/>
    <n v="0.189"/>
    <m/>
    <m/>
  </r>
  <r>
    <s v="HF2"/>
    <x v="3"/>
    <x v="0"/>
    <s v="Current expenditure on health (all functions)"/>
    <s v="HP1"/>
    <x v="1"/>
    <s v="PARPIB"/>
    <x v="0"/>
    <s v="GBR"/>
    <x v="16"/>
    <n v="2021"/>
    <x v="6"/>
    <s v="PC"/>
    <s v="Percentage"/>
    <n v="0"/>
    <s v="Units"/>
    <m/>
    <m/>
    <n v="0.20899999999999999"/>
    <m/>
    <m/>
  </r>
  <r>
    <s v="HFTOT"/>
    <x v="0"/>
    <x v="0"/>
    <s v="Current expenditure on health (all functions)"/>
    <s v="HP4"/>
    <x v="4"/>
    <s v="PARCUR"/>
    <x v="1"/>
    <s v="ESP"/>
    <x v="9"/>
    <n v="2015"/>
    <x v="0"/>
    <s v="PC"/>
    <s v="Percentage"/>
    <n v="0"/>
    <s v="Units"/>
    <m/>
    <m/>
    <n v="1.6619999999999999"/>
    <m/>
    <m/>
  </r>
  <r>
    <s v="HFTOT"/>
    <x v="0"/>
    <x v="0"/>
    <s v="Current expenditure on health (all functions)"/>
    <s v="HP4"/>
    <x v="4"/>
    <s v="PARCUR"/>
    <x v="1"/>
    <s v="ESP"/>
    <x v="9"/>
    <n v="2016"/>
    <x v="1"/>
    <s v="PC"/>
    <s v="Percentage"/>
    <n v="0"/>
    <s v="Units"/>
    <m/>
    <m/>
    <n v="1.708"/>
    <m/>
    <m/>
  </r>
  <r>
    <s v="HFTOT"/>
    <x v="0"/>
    <x v="0"/>
    <s v="Current expenditure on health (all functions)"/>
    <s v="HP4"/>
    <x v="4"/>
    <s v="PARCUR"/>
    <x v="1"/>
    <s v="ESP"/>
    <x v="9"/>
    <n v="2017"/>
    <x v="2"/>
    <s v="PC"/>
    <s v="Percentage"/>
    <n v="0"/>
    <s v="Units"/>
    <m/>
    <m/>
    <n v="1.6679999999999999"/>
    <m/>
    <m/>
  </r>
  <r>
    <s v="HFTOT"/>
    <x v="0"/>
    <x v="0"/>
    <s v="Current expenditure on health (all functions)"/>
    <s v="HP4"/>
    <x v="4"/>
    <s v="PARCUR"/>
    <x v="1"/>
    <s v="ESP"/>
    <x v="9"/>
    <n v="2018"/>
    <x v="3"/>
    <s v="PC"/>
    <s v="Percentage"/>
    <n v="0"/>
    <s v="Units"/>
    <m/>
    <m/>
    <n v="1.623"/>
    <m/>
    <m/>
  </r>
  <r>
    <s v="HFTOT"/>
    <x v="0"/>
    <x v="0"/>
    <s v="Current expenditure on health (all functions)"/>
    <s v="HP4"/>
    <x v="4"/>
    <s v="PARCUR"/>
    <x v="1"/>
    <s v="ESP"/>
    <x v="9"/>
    <n v="2019"/>
    <x v="4"/>
    <s v="PC"/>
    <s v="Percentage"/>
    <n v="0"/>
    <s v="Units"/>
    <m/>
    <m/>
    <n v="1.601"/>
    <m/>
    <m/>
  </r>
  <r>
    <s v="HFTOT"/>
    <x v="0"/>
    <x v="0"/>
    <s v="Current expenditure on health (all functions)"/>
    <s v="HP4"/>
    <x v="4"/>
    <s v="PARCUR"/>
    <x v="1"/>
    <s v="ESP"/>
    <x v="9"/>
    <n v="2020"/>
    <x v="5"/>
    <s v="PC"/>
    <s v="Percentage"/>
    <n v="0"/>
    <s v="Units"/>
    <m/>
    <m/>
    <n v="1.5469999999999999"/>
    <m/>
    <m/>
  </r>
  <r>
    <s v="HFTOT"/>
    <x v="0"/>
    <x v="0"/>
    <s v="Current expenditure on health (all functions)"/>
    <s v="HP4"/>
    <x v="4"/>
    <s v="PARCUR"/>
    <x v="1"/>
    <s v="ESP"/>
    <x v="9"/>
    <n v="2021"/>
    <x v="6"/>
    <s v="PC"/>
    <s v="Percentage"/>
    <n v="0"/>
    <s v="Units"/>
    <m/>
    <m/>
    <n v="1.542"/>
    <m/>
    <m/>
  </r>
  <r>
    <s v="HFTOT"/>
    <x v="0"/>
    <x v="0"/>
    <s v="Current expenditure on health (all functions)"/>
    <s v="HP4"/>
    <x v="4"/>
    <s v="PARPIB"/>
    <x v="0"/>
    <s v="GBR"/>
    <x v="16"/>
    <n v="2015"/>
    <x v="0"/>
    <s v="PC"/>
    <s v="Percentage"/>
    <n v="0"/>
    <s v="Units"/>
    <m/>
    <m/>
    <n v="0.17399999999999999"/>
    <m/>
    <m/>
  </r>
  <r>
    <s v="HFTOT"/>
    <x v="0"/>
    <x v="0"/>
    <s v="Current expenditure on health (all functions)"/>
    <s v="HP4"/>
    <x v="4"/>
    <s v="PARPIB"/>
    <x v="0"/>
    <s v="GBR"/>
    <x v="16"/>
    <n v="2016"/>
    <x v="1"/>
    <s v="PC"/>
    <s v="Percentage"/>
    <n v="0"/>
    <s v="Units"/>
    <m/>
    <m/>
    <n v="0.17799999999999999"/>
    <m/>
    <m/>
  </r>
  <r>
    <s v="HFTOT"/>
    <x v="0"/>
    <x v="0"/>
    <s v="Current expenditure on health (all functions)"/>
    <s v="HP4"/>
    <x v="4"/>
    <s v="PARPIB"/>
    <x v="0"/>
    <s v="GBR"/>
    <x v="16"/>
    <n v="2017"/>
    <x v="2"/>
    <s v="PC"/>
    <s v="Percentage"/>
    <n v="0"/>
    <s v="Units"/>
    <m/>
    <m/>
    <n v="0.17899999999999999"/>
    <m/>
    <m/>
  </r>
  <r>
    <s v="HFTOT"/>
    <x v="0"/>
    <x v="0"/>
    <s v="Current expenditure on health (all functions)"/>
    <s v="HP4"/>
    <x v="4"/>
    <s v="PARPIB"/>
    <x v="0"/>
    <s v="GBR"/>
    <x v="16"/>
    <n v="2018"/>
    <x v="3"/>
    <s v="PC"/>
    <s v="Percentage"/>
    <n v="0"/>
    <s v="Units"/>
    <m/>
    <m/>
    <n v="0.183"/>
    <m/>
    <m/>
  </r>
  <r>
    <s v="HFTOT"/>
    <x v="0"/>
    <x v="0"/>
    <s v="Current expenditure on health (all functions)"/>
    <s v="HP4"/>
    <x v="4"/>
    <s v="PARPIB"/>
    <x v="0"/>
    <s v="GBR"/>
    <x v="16"/>
    <n v="2019"/>
    <x v="4"/>
    <s v="PC"/>
    <s v="Percentage"/>
    <n v="0"/>
    <s v="Units"/>
    <m/>
    <m/>
    <n v="0.186"/>
    <m/>
    <m/>
  </r>
  <r>
    <s v="HFTOT"/>
    <x v="0"/>
    <x v="0"/>
    <s v="Current expenditure on health (all functions)"/>
    <s v="HP4"/>
    <x v="4"/>
    <s v="PARPIB"/>
    <x v="0"/>
    <s v="GBR"/>
    <x v="16"/>
    <n v="2020"/>
    <x v="5"/>
    <s v="PC"/>
    <s v="Percentage"/>
    <n v="0"/>
    <s v="Units"/>
    <m/>
    <m/>
    <n v="0.23499999999999999"/>
    <m/>
    <m/>
  </r>
  <r>
    <s v="HFTOT"/>
    <x v="0"/>
    <x v="0"/>
    <s v="Current expenditure on health (all functions)"/>
    <s v="HP4"/>
    <x v="4"/>
    <s v="PARPIB"/>
    <x v="0"/>
    <s v="GBR"/>
    <x v="16"/>
    <n v="2021"/>
    <x v="6"/>
    <s v="PC"/>
    <s v="Percentage"/>
    <n v="0"/>
    <s v="Units"/>
    <m/>
    <m/>
    <n v="0.23400000000000001"/>
    <m/>
    <m/>
  </r>
  <r>
    <s v="HF1"/>
    <x v="1"/>
    <x v="0"/>
    <s v="Current expenditure on health (all functions)"/>
    <s v="HP1"/>
    <x v="1"/>
    <s v="PARPIB"/>
    <x v="0"/>
    <s v="KOR"/>
    <x v="31"/>
    <n v="2015"/>
    <x v="0"/>
    <s v="PC"/>
    <s v="Percentage"/>
    <n v="0"/>
    <s v="Units"/>
    <m/>
    <m/>
    <n v="1.7969999999999999"/>
    <m/>
    <m/>
  </r>
  <r>
    <s v="HF1"/>
    <x v="1"/>
    <x v="0"/>
    <s v="Current expenditure on health (all functions)"/>
    <s v="HP1"/>
    <x v="1"/>
    <s v="PARPIB"/>
    <x v="0"/>
    <s v="KOR"/>
    <x v="31"/>
    <n v="2016"/>
    <x v="1"/>
    <s v="PC"/>
    <s v="Percentage"/>
    <n v="0"/>
    <s v="Units"/>
    <m/>
    <m/>
    <n v="1.897"/>
    <m/>
    <m/>
  </r>
  <r>
    <s v="HF1"/>
    <x v="1"/>
    <x v="0"/>
    <s v="Current expenditure on health (all functions)"/>
    <s v="HP1"/>
    <x v="1"/>
    <s v="PARPIB"/>
    <x v="0"/>
    <s v="KOR"/>
    <x v="31"/>
    <n v="2017"/>
    <x v="2"/>
    <s v="PC"/>
    <s v="Percentage"/>
    <n v="0"/>
    <s v="Units"/>
    <m/>
    <m/>
    <n v="1.9630000000000001"/>
    <m/>
    <m/>
  </r>
  <r>
    <s v="HF1"/>
    <x v="1"/>
    <x v="0"/>
    <s v="Current expenditure on health (all functions)"/>
    <s v="HP1"/>
    <x v="1"/>
    <s v="PARPIB"/>
    <x v="0"/>
    <s v="KOR"/>
    <x v="31"/>
    <n v="2018"/>
    <x v="3"/>
    <s v="PC"/>
    <s v="Percentage"/>
    <n v="0"/>
    <s v="Units"/>
    <m/>
    <m/>
    <n v="2.1019999999999999"/>
    <m/>
    <m/>
  </r>
  <r>
    <s v="HF1"/>
    <x v="1"/>
    <x v="0"/>
    <s v="Current expenditure on health (all functions)"/>
    <s v="HP1"/>
    <x v="1"/>
    <s v="PARPIB"/>
    <x v="0"/>
    <s v="KOR"/>
    <x v="31"/>
    <n v="2019"/>
    <x v="4"/>
    <s v="PC"/>
    <s v="Percentage"/>
    <n v="0"/>
    <s v="Units"/>
    <m/>
    <m/>
    <n v="2.2989999999999999"/>
    <m/>
    <m/>
  </r>
  <r>
    <s v="HF1"/>
    <x v="1"/>
    <x v="0"/>
    <s v="Current expenditure on health (all functions)"/>
    <s v="HP1"/>
    <x v="1"/>
    <s v="PARPIB"/>
    <x v="0"/>
    <s v="KOR"/>
    <x v="31"/>
    <n v="2020"/>
    <x v="5"/>
    <s v="PC"/>
    <s v="Percentage"/>
    <n v="0"/>
    <s v="Units"/>
    <m/>
    <m/>
    <n v="2.41"/>
    <m/>
    <m/>
  </r>
  <r>
    <s v="HF1"/>
    <x v="1"/>
    <x v="0"/>
    <s v="Current expenditure on health (all functions)"/>
    <s v="HP1"/>
    <x v="1"/>
    <s v="PARPIB"/>
    <x v="0"/>
    <s v="KOR"/>
    <x v="31"/>
    <n v="2021"/>
    <x v="6"/>
    <s v="PC"/>
    <s v="Percentage"/>
    <n v="0"/>
    <s v="Units"/>
    <m/>
    <m/>
    <n v="2.6150000000000002"/>
    <m/>
    <m/>
  </r>
  <r>
    <s v="HF1"/>
    <x v="1"/>
    <x v="0"/>
    <s v="Current expenditure on health (all functions)"/>
    <s v="HP1"/>
    <x v="1"/>
    <s v="PARPIB"/>
    <x v="0"/>
    <s v="KOR"/>
    <x v="31"/>
    <n v="2022"/>
    <x v="7"/>
    <s v="PC"/>
    <s v="Percentage"/>
    <n v="0"/>
    <s v="Units"/>
    <m/>
    <m/>
    <n v="2.7389999999999999"/>
    <s v="P"/>
    <s v="Provisional value"/>
  </r>
  <r>
    <s v="HFTOT"/>
    <x v="0"/>
    <x v="3"/>
    <s v="Long-term care (health)"/>
    <s v="HP1"/>
    <x v="1"/>
    <s v="UNPPER"/>
    <x v="4"/>
    <s v="ESP"/>
    <x v="9"/>
    <n v="2015"/>
    <x v="0"/>
    <s v="EUR"/>
    <s v="Euro"/>
    <n v="0"/>
    <s v="Units"/>
    <m/>
    <m/>
    <n v="35.53"/>
    <m/>
    <m/>
  </r>
  <r>
    <s v="HFTOT"/>
    <x v="0"/>
    <x v="3"/>
    <s v="Long-term care (health)"/>
    <s v="HP1"/>
    <x v="1"/>
    <s v="UNPPER"/>
    <x v="4"/>
    <s v="ESP"/>
    <x v="9"/>
    <n v="2016"/>
    <x v="1"/>
    <s v="EUR"/>
    <s v="Euro"/>
    <n v="0"/>
    <s v="Units"/>
    <m/>
    <m/>
    <n v="35.003"/>
    <m/>
    <m/>
  </r>
  <r>
    <s v="HFTOT"/>
    <x v="0"/>
    <x v="3"/>
    <s v="Long-term care (health)"/>
    <s v="HP1"/>
    <x v="1"/>
    <s v="UNPPER"/>
    <x v="4"/>
    <s v="ESP"/>
    <x v="9"/>
    <n v="2017"/>
    <x v="2"/>
    <s v="EUR"/>
    <s v="Euro"/>
    <n v="0"/>
    <s v="Units"/>
    <m/>
    <m/>
    <n v="36.723999999999997"/>
    <m/>
    <m/>
  </r>
  <r>
    <s v="HFTOT"/>
    <x v="0"/>
    <x v="3"/>
    <s v="Long-term care (health)"/>
    <s v="HP1"/>
    <x v="1"/>
    <s v="UNPPER"/>
    <x v="4"/>
    <s v="ESP"/>
    <x v="9"/>
    <n v="2018"/>
    <x v="3"/>
    <s v="EUR"/>
    <s v="Euro"/>
    <n v="0"/>
    <s v="Units"/>
    <m/>
    <m/>
    <n v="37.497999999999998"/>
    <m/>
    <m/>
  </r>
  <r>
    <s v="HFTOT"/>
    <x v="0"/>
    <x v="3"/>
    <s v="Long-term care (health)"/>
    <s v="HP1"/>
    <x v="1"/>
    <s v="UNPPER"/>
    <x v="4"/>
    <s v="ESP"/>
    <x v="9"/>
    <n v="2019"/>
    <x v="4"/>
    <s v="EUR"/>
    <s v="Euro"/>
    <n v="0"/>
    <s v="Units"/>
    <m/>
    <m/>
    <n v="39.341999999999999"/>
    <m/>
    <m/>
  </r>
  <r>
    <s v="HFTOT"/>
    <x v="0"/>
    <x v="3"/>
    <s v="Long-term care (health)"/>
    <s v="HP1"/>
    <x v="1"/>
    <s v="UNPPER"/>
    <x v="4"/>
    <s v="ESP"/>
    <x v="9"/>
    <n v="2020"/>
    <x v="5"/>
    <s v="EUR"/>
    <s v="Euro"/>
    <n v="0"/>
    <s v="Units"/>
    <m/>
    <m/>
    <n v="42.241999999999997"/>
    <m/>
    <m/>
  </r>
  <r>
    <s v="HFTOT"/>
    <x v="0"/>
    <x v="3"/>
    <s v="Long-term care (health)"/>
    <s v="HP1"/>
    <x v="1"/>
    <s v="UNPPER"/>
    <x v="4"/>
    <s v="ESP"/>
    <x v="9"/>
    <n v="2021"/>
    <x v="6"/>
    <s v="EUR"/>
    <s v="Euro"/>
    <n v="0"/>
    <s v="Units"/>
    <m/>
    <m/>
    <n v="44.908999999999999"/>
    <m/>
    <m/>
  </r>
  <r>
    <s v="HF3"/>
    <x v="4"/>
    <x v="0"/>
    <s v="Current expenditure on health (all functions)"/>
    <s v="HP1"/>
    <x v="1"/>
    <s v="MLLNCU"/>
    <x v="2"/>
    <s v="GBR"/>
    <x v="16"/>
    <n v="2015"/>
    <x v="0"/>
    <s v="GBP"/>
    <s v="Pound Sterling"/>
    <n v="6"/>
    <s v="Millions"/>
    <m/>
    <m/>
    <n v="1182.01"/>
    <m/>
    <m/>
  </r>
  <r>
    <s v="HF3"/>
    <x v="4"/>
    <x v="0"/>
    <s v="Current expenditure on health (all functions)"/>
    <s v="HP1"/>
    <x v="1"/>
    <s v="MLLNCU"/>
    <x v="2"/>
    <s v="GBR"/>
    <x v="16"/>
    <n v="2016"/>
    <x v="1"/>
    <s v="GBP"/>
    <s v="Pound Sterling"/>
    <n v="6"/>
    <s v="Millions"/>
    <m/>
    <m/>
    <n v="1303.7809999999999"/>
    <m/>
    <m/>
  </r>
  <r>
    <s v="HF3"/>
    <x v="4"/>
    <x v="0"/>
    <s v="Current expenditure on health (all functions)"/>
    <s v="HP1"/>
    <x v="1"/>
    <s v="MLLNCU"/>
    <x v="2"/>
    <s v="GBR"/>
    <x v="16"/>
    <n v="2017"/>
    <x v="2"/>
    <s v="GBP"/>
    <s v="Pound Sterling"/>
    <n v="6"/>
    <s v="Millions"/>
    <m/>
    <m/>
    <n v="1453.864"/>
    <m/>
    <m/>
  </r>
  <r>
    <s v="HF3"/>
    <x v="4"/>
    <x v="0"/>
    <s v="Current expenditure on health (all functions)"/>
    <s v="HP1"/>
    <x v="1"/>
    <s v="MLLNCU"/>
    <x v="2"/>
    <s v="GBR"/>
    <x v="16"/>
    <n v="2018"/>
    <x v="3"/>
    <s v="GBP"/>
    <s v="Pound Sterling"/>
    <n v="6"/>
    <s v="Millions"/>
    <m/>
    <m/>
    <n v="1561.347"/>
    <m/>
    <m/>
  </r>
  <r>
    <s v="HF3"/>
    <x v="4"/>
    <x v="0"/>
    <s v="Current expenditure on health (all functions)"/>
    <s v="HP1"/>
    <x v="1"/>
    <s v="MLLNCU"/>
    <x v="2"/>
    <s v="GBR"/>
    <x v="16"/>
    <n v="2019"/>
    <x v="4"/>
    <s v="GBP"/>
    <s v="Pound Sterling"/>
    <n v="6"/>
    <s v="Millions"/>
    <m/>
    <m/>
    <n v="1654.6289999999999"/>
    <m/>
    <m/>
  </r>
  <r>
    <s v="HF3"/>
    <x v="4"/>
    <x v="0"/>
    <s v="Current expenditure on health (all functions)"/>
    <s v="HP1"/>
    <x v="1"/>
    <s v="MLLNCU"/>
    <x v="2"/>
    <s v="GBR"/>
    <x v="16"/>
    <n v="2020"/>
    <x v="5"/>
    <s v="GBP"/>
    <s v="Pound Sterling"/>
    <n v="6"/>
    <s v="Millions"/>
    <m/>
    <m/>
    <n v="1621.9190000000001"/>
    <m/>
    <m/>
  </r>
  <r>
    <s v="HF3"/>
    <x v="4"/>
    <x v="0"/>
    <s v="Current expenditure on health (all functions)"/>
    <s v="HP1"/>
    <x v="1"/>
    <s v="MLLNCU"/>
    <x v="2"/>
    <s v="GBR"/>
    <x v="16"/>
    <n v="2021"/>
    <x v="6"/>
    <s v="GBP"/>
    <s v="Pound Sterling"/>
    <n v="6"/>
    <s v="Millions"/>
    <m/>
    <m/>
    <n v="1481.98"/>
    <s v="P"/>
    <s v="Provisional value"/>
  </r>
  <r>
    <s v="HFTOT"/>
    <x v="0"/>
    <x v="0"/>
    <s v="Current expenditure on health (all functions)"/>
    <s v="HP6"/>
    <x v="6"/>
    <s v="MLLNCU"/>
    <x v="2"/>
    <s v="IRL"/>
    <x v="17"/>
    <n v="2015"/>
    <x v="0"/>
    <s v="EUR"/>
    <s v="Euro"/>
    <n v="6"/>
    <s v="Millions"/>
    <m/>
    <m/>
    <n v="227.48"/>
    <m/>
    <m/>
  </r>
  <r>
    <s v="HFTOT"/>
    <x v="0"/>
    <x v="0"/>
    <s v="Current expenditure on health (all functions)"/>
    <s v="HP6"/>
    <x v="6"/>
    <s v="MLLNCU"/>
    <x v="2"/>
    <s v="IRL"/>
    <x v="17"/>
    <n v="2016"/>
    <x v="1"/>
    <s v="EUR"/>
    <s v="Euro"/>
    <n v="6"/>
    <s v="Millions"/>
    <m/>
    <m/>
    <n v="232.97"/>
    <m/>
    <m/>
  </r>
  <r>
    <s v="HFTOT"/>
    <x v="0"/>
    <x v="0"/>
    <s v="Current expenditure on health (all functions)"/>
    <s v="HP6"/>
    <x v="6"/>
    <s v="MLLNCU"/>
    <x v="2"/>
    <s v="IRL"/>
    <x v="17"/>
    <n v="2017"/>
    <x v="2"/>
    <s v="EUR"/>
    <s v="Euro"/>
    <n v="6"/>
    <s v="Millions"/>
    <m/>
    <m/>
    <n v="256.93"/>
    <m/>
    <m/>
  </r>
  <r>
    <s v="HFTOT"/>
    <x v="0"/>
    <x v="0"/>
    <s v="Current expenditure on health (all functions)"/>
    <s v="HP6"/>
    <x v="6"/>
    <s v="MLLNCU"/>
    <x v="2"/>
    <s v="IRL"/>
    <x v="17"/>
    <n v="2018"/>
    <x v="3"/>
    <s v="EUR"/>
    <s v="Euro"/>
    <n v="6"/>
    <s v="Millions"/>
    <m/>
    <m/>
    <n v="270.36"/>
    <m/>
    <m/>
  </r>
  <r>
    <s v="HFTOT"/>
    <x v="0"/>
    <x v="0"/>
    <s v="Current expenditure on health (all functions)"/>
    <s v="HP6"/>
    <x v="6"/>
    <s v="MLLNCU"/>
    <x v="2"/>
    <s v="IRL"/>
    <x v="17"/>
    <n v="2019"/>
    <x v="4"/>
    <s v="EUR"/>
    <s v="Euro"/>
    <n v="6"/>
    <s v="Millions"/>
    <m/>
    <m/>
    <n v="298.89499999999998"/>
    <m/>
    <m/>
  </r>
  <r>
    <s v="HFTOT"/>
    <x v="0"/>
    <x v="0"/>
    <s v="Current expenditure on health (all functions)"/>
    <s v="HP6"/>
    <x v="6"/>
    <s v="MLLNCU"/>
    <x v="2"/>
    <s v="IRL"/>
    <x v="17"/>
    <n v="2020"/>
    <x v="5"/>
    <s v="EUR"/>
    <s v="Euro"/>
    <n v="6"/>
    <s v="Millions"/>
    <m/>
    <m/>
    <n v="519.12"/>
    <m/>
    <m/>
  </r>
  <r>
    <s v="HFTOT"/>
    <x v="0"/>
    <x v="0"/>
    <s v="Current expenditure on health (all functions)"/>
    <s v="HP6"/>
    <x v="6"/>
    <s v="MLLNCU"/>
    <x v="2"/>
    <s v="IRL"/>
    <x v="17"/>
    <n v="2021"/>
    <x v="6"/>
    <s v="EUR"/>
    <s v="Euro"/>
    <n v="6"/>
    <s v="Millions"/>
    <m/>
    <m/>
    <n v="1182.7239999999999"/>
    <m/>
    <m/>
  </r>
  <r>
    <s v="HFTOT"/>
    <x v="0"/>
    <x v="0"/>
    <s v="Current expenditure on health (all functions)"/>
    <s v="HP6"/>
    <x v="6"/>
    <s v="MLLNCU"/>
    <x v="2"/>
    <s v="IRL"/>
    <x v="17"/>
    <n v="2022"/>
    <x v="7"/>
    <s v="EUR"/>
    <s v="Euro"/>
    <n v="6"/>
    <s v="Millions"/>
    <m/>
    <m/>
    <n v="1259.348"/>
    <s v="P"/>
    <s v="Provisional value"/>
  </r>
  <r>
    <s v="HFTOT"/>
    <x v="0"/>
    <x v="2"/>
    <s v="Outpatient curative and rehabilitative care"/>
    <s v="HP1"/>
    <x v="1"/>
    <s v="PARPIB"/>
    <x v="0"/>
    <s v="IRL"/>
    <x v="17"/>
    <n v="2015"/>
    <x v="0"/>
    <s v="PC"/>
    <s v="Percentage"/>
    <n v="0"/>
    <s v="Units"/>
    <m/>
    <m/>
    <n v="0.41"/>
    <m/>
    <m/>
  </r>
  <r>
    <s v="HFTOT"/>
    <x v="0"/>
    <x v="2"/>
    <s v="Outpatient curative and rehabilitative care"/>
    <s v="HP1"/>
    <x v="1"/>
    <s v="PARPIB"/>
    <x v="0"/>
    <s v="IRL"/>
    <x v="17"/>
    <n v="2016"/>
    <x v="1"/>
    <s v="PC"/>
    <s v="Percentage"/>
    <n v="0"/>
    <s v="Units"/>
    <m/>
    <m/>
    <n v="0.441"/>
    <m/>
    <m/>
  </r>
  <r>
    <s v="HFTOT"/>
    <x v="0"/>
    <x v="2"/>
    <s v="Outpatient curative and rehabilitative care"/>
    <s v="HP1"/>
    <x v="1"/>
    <s v="PARPIB"/>
    <x v="0"/>
    <s v="IRL"/>
    <x v="17"/>
    <n v="2017"/>
    <x v="2"/>
    <s v="PC"/>
    <s v="Percentage"/>
    <n v="0"/>
    <s v="Units"/>
    <m/>
    <m/>
    <n v="0.441"/>
    <m/>
    <m/>
  </r>
  <r>
    <s v="HFTOT"/>
    <x v="0"/>
    <x v="2"/>
    <s v="Outpatient curative and rehabilitative care"/>
    <s v="HP1"/>
    <x v="1"/>
    <s v="PARPIB"/>
    <x v="0"/>
    <s v="IRL"/>
    <x v="17"/>
    <n v="2018"/>
    <x v="3"/>
    <s v="PC"/>
    <s v="Percentage"/>
    <n v="0"/>
    <s v="Units"/>
    <m/>
    <m/>
    <n v="0.42699999999999999"/>
    <m/>
    <m/>
  </r>
  <r>
    <s v="HFTOT"/>
    <x v="0"/>
    <x v="2"/>
    <s v="Outpatient curative and rehabilitative care"/>
    <s v="HP1"/>
    <x v="1"/>
    <s v="PARPIB"/>
    <x v="0"/>
    <s v="IRL"/>
    <x v="17"/>
    <n v="2019"/>
    <x v="4"/>
    <s v="PC"/>
    <s v="Percentage"/>
    <n v="0"/>
    <s v="Units"/>
    <m/>
    <m/>
    <n v="0.42699999999999999"/>
    <m/>
    <m/>
  </r>
  <r>
    <s v="HFTOT"/>
    <x v="0"/>
    <x v="2"/>
    <s v="Outpatient curative and rehabilitative care"/>
    <s v="HP1"/>
    <x v="1"/>
    <s v="PARPIB"/>
    <x v="0"/>
    <s v="IRL"/>
    <x v="17"/>
    <n v="2020"/>
    <x v="5"/>
    <s v="PC"/>
    <s v="Percentage"/>
    <n v="0"/>
    <s v="Units"/>
    <m/>
    <m/>
    <n v="0.45"/>
    <m/>
    <m/>
  </r>
  <r>
    <s v="HFTOT"/>
    <x v="0"/>
    <x v="2"/>
    <s v="Outpatient curative and rehabilitative care"/>
    <s v="HP1"/>
    <x v="1"/>
    <s v="PARPIB"/>
    <x v="0"/>
    <s v="IRL"/>
    <x v="17"/>
    <n v="2021"/>
    <x v="6"/>
    <s v="PC"/>
    <s v="Percentage"/>
    <n v="0"/>
    <s v="Units"/>
    <m/>
    <m/>
    <n v="0.41"/>
    <m/>
    <m/>
  </r>
  <r>
    <s v="HFTOT"/>
    <x v="0"/>
    <x v="5"/>
    <s v="Medical goods (non-specified by function)"/>
    <s v="HP5"/>
    <x v="5"/>
    <s v="PPPPER"/>
    <x v="5"/>
    <s v="ESP"/>
    <x v="9"/>
    <n v="2015"/>
    <x v="0"/>
    <s v="USD"/>
    <s v="US Dollar"/>
    <n v="0"/>
    <s v="Units"/>
    <m/>
    <m/>
    <n v="692.05499999999995"/>
    <m/>
    <m/>
  </r>
  <r>
    <s v="HFTOT"/>
    <x v="0"/>
    <x v="5"/>
    <s v="Medical goods (non-specified by function)"/>
    <s v="HP5"/>
    <x v="5"/>
    <s v="PPPPER"/>
    <x v="5"/>
    <s v="ESP"/>
    <x v="9"/>
    <n v="2016"/>
    <x v="1"/>
    <s v="USD"/>
    <s v="US Dollar"/>
    <n v="0"/>
    <s v="Units"/>
    <m/>
    <m/>
    <n v="727.98199999999997"/>
    <m/>
    <m/>
  </r>
  <r>
    <s v="HFTOT"/>
    <x v="0"/>
    <x v="5"/>
    <s v="Medical goods (non-specified by function)"/>
    <s v="HP5"/>
    <x v="5"/>
    <s v="PPPPER"/>
    <x v="5"/>
    <s v="ESP"/>
    <x v="9"/>
    <n v="2017"/>
    <x v="2"/>
    <s v="USD"/>
    <s v="US Dollar"/>
    <n v="0"/>
    <s v="Units"/>
    <m/>
    <m/>
    <n v="755.1"/>
    <m/>
    <m/>
  </r>
  <r>
    <s v="HFTOT"/>
    <x v="0"/>
    <x v="5"/>
    <s v="Medical goods (non-specified by function)"/>
    <s v="HP5"/>
    <x v="5"/>
    <s v="PPPPER"/>
    <x v="5"/>
    <s v="ESP"/>
    <x v="9"/>
    <n v="2018"/>
    <x v="3"/>
    <s v="USD"/>
    <s v="US Dollar"/>
    <n v="0"/>
    <s v="Units"/>
    <m/>
    <m/>
    <n v="775.298"/>
    <m/>
    <m/>
  </r>
  <r>
    <s v="HFTOT"/>
    <x v="0"/>
    <x v="5"/>
    <s v="Medical goods (non-specified by function)"/>
    <s v="HP5"/>
    <x v="5"/>
    <s v="PPPPER"/>
    <x v="5"/>
    <s v="ESP"/>
    <x v="9"/>
    <n v="2019"/>
    <x v="4"/>
    <s v="USD"/>
    <s v="US Dollar"/>
    <n v="0"/>
    <s v="Units"/>
    <m/>
    <m/>
    <n v="782.56899999999996"/>
    <m/>
    <m/>
  </r>
  <r>
    <s v="HFTOT"/>
    <x v="0"/>
    <x v="5"/>
    <s v="Medical goods (non-specified by function)"/>
    <s v="HP5"/>
    <x v="5"/>
    <s v="PPPPER"/>
    <x v="5"/>
    <s v="ESP"/>
    <x v="9"/>
    <n v="2020"/>
    <x v="5"/>
    <s v="USD"/>
    <s v="US Dollar"/>
    <n v="0"/>
    <s v="Units"/>
    <m/>
    <m/>
    <n v="787.68200000000002"/>
    <m/>
    <m/>
  </r>
  <r>
    <s v="HFTOT"/>
    <x v="0"/>
    <x v="5"/>
    <s v="Medical goods (non-specified by function)"/>
    <s v="HP5"/>
    <x v="5"/>
    <s v="PPPPER"/>
    <x v="5"/>
    <s v="ESP"/>
    <x v="9"/>
    <n v="2021"/>
    <x v="6"/>
    <s v="USD"/>
    <s v="US Dollar"/>
    <n v="0"/>
    <s v="Units"/>
    <m/>
    <m/>
    <n v="879.04300000000001"/>
    <m/>
    <m/>
  </r>
  <r>
    <s v="HFTOT"/>
    <x v="0"/>
    <x v="2"/>
    <s v="Outpatient curative and rehabilitative care"/>
    <s v="HP9"/>
    <x v="9"/>
    <s v="VALREL"/>
    <x v="3"/>
    <s v="IRL"/>
    <x v="17"/>
    <n v="2015"/>
    <x v="0"/>
    <s v="EUR"/>
    <s v="Euro"/>
    <n v="6"/>
    <s v="Millions"/>
    <n v="2015"/>
    <n v="2015"/>
    <n v="4.6100000000000003"/>
    <m/>
    <m/>
  </r>
  <r>
    <s v="HFTOT"/>
    <x v="0"/>
    <x v="2"/>
    <s v="Outpatient curative and rehabilitative care"/>
    <s v="HP9"/>
    <x v="9"/>
    <s v="VALREL"/>
    <x v="3"/>
    <s v="IRL"/>
    <x v="17"/>
    <n v="2016"/>
    <x v="1"/>
    <s v="EUR"/>
    <s v="Euro"/>
    <n v="6"/>
    <s v="Millions"/>
    <n v="2015"/>
    <n v="2015"/>
    <n v="2.9329999999999998"/>
    <m/>
    <m/>
  </r>
  <r>
    <s v="HFTOT"/>
    <x v="0"/>
    <x v="2"/>
    <s v="Outpatient curative and rehabilitative care"/>
    <s v="HP9"/>
    <x v="9"/>
    <s v="VALREL"/>
    <x v="3"/>
    <s v="IRL"/>
    <x v="17"/>
    <n v="2017"/>
    <x v="2"/>
    <s v="EUR"/>
    <s v="Euro"/>
    <n v="6"/>
    <s v="Millions"/>
    <n v="2015"/>
    <n v="2015"/>
    <n v="6.452"/>
    <m/>
    <m/>
  </r>
  <r>
    <s v="HFTOT"/>
    <x v="0"/>
    <x v="2"/>
    <s v="Outpatient curative and rehabilitative care"/>
    <s v="HP9"/>
    <x v="9"/>
    <s v="VALREL"/>
    <x v="3"/>
    <s v="IRL"/>
    <x v="17"/>
    <n v="2018"/>
    <x v="3"/>
    <s v="EUR"/>
    <s v="Euro"/>
    <n v="6"/>
    <s v="Millions"/>
    <n v="2015"/>
    <n v="2015"/>
    <n v="6.008"/>
    <m/>
    <m/>
  </r>
  <r>
    <s v="HFTOT"/>
    <x v="0"/>
    <x v="2"/>
    <s v="Outpatient curative and rehabilitative care"/>
    <s v="HP9"/>
    <x v="9"/>
    <s v="VALREL"/>
    <x v="3"/>
    <s v="IRL"/>
    <x v="17"/>
    <n v="2019"/>
    <x v="4"/>
    <s v="EUR"/>
    <s v="Euro"/>
    <n v="6"/>
    <s v="Millions"/>
    <n v="2015"/>
    <n v="2015"/>
    <n v="6.96"/>
    <m/>
    <m/>
  </r>
  <r>
    <s v="HFTOT"/>
    <x v="0"/>
    <x v="2"/>
    <s v="Outpatient curative and rehabilitative care"/>
    <s v="HP9"/>
    <x v="9"/>
    <s v="VALREL"/>
    <x v="3"/>
    <s v="IRL"/>
    <x v="17"/>
    <n v="2020"/>
    <x v="5"/>
    <s v="EUR"/>
    <s v="Euro"/>
    <n v="6"/>
    <s v="Millions"/>
    <n v="2015"/>
    <n v="2015"/>
    <n v="1.647"/>
    <m/>
    <m/>
  </r>
  <r>
    <s v="HFTOT"/>
    <x v="0"/>
    <x v="2"/>
    <s v="Outpatient curative and rehabilitative care"/>
    <s v="HP9"/>
    <x v="9"/>
    <s v="VALREL"/>
    <x v="3"/>
    <s v="IRL"/>
    <x v="17"/>
    <n v="2021"/>
    <x v="6"/>
    <s v="EUR"/>
    <s v="Euro"/>
    <n v="6"/>
    <s v="Millions"/>
    <n v="2015"/>
    <n v="2015"/>
    <n v="1.633"/>
    <m/>
    <m/>
  </r>
  <r>
    <s v="HF2"/>
    <x v="3"/>
    <x v="0"/>
    <s v="Current expenditure on health (all functions)"/>
    <s v="HP1"/>
    <x v="1"/>
    <s v="VALREL"/>
    <x v="3"/>
    <s v="ESP"/>
    <x v="9"/>
    <n v="2015"/>
    <x v="0"/>
    <s v="EUR"/>
    <s v="Euro"/>
    <n v="6"/>
    <s v="Millions"/>
    <n v="2015"/>
    <n v="2015"/>
    <n v="2262.931"/>
    <m/>
    <m/>
  </r>
  <r>
    <s v="HF2"/>
    <x v="3"/>
    <x v="0"/>
    <s v="Current expenditure on health (all functions)"/>
    <s v="HP1"/>
    <x v="1"/>
    <s v="VALREL"/>
    <x v="3"/>
    <s v="ESP"/>
    <x v="9"/>
    <n v="2016"/>
    <x v="1"/>
    <s v="EUR"/>
    <s v="Euro"/>
    <n v="6"/>
    <s v="Millions"/>
    <n v="2015"/>
    <n v="2015"/>
    <n v="2331.1529999999998"/>
    <m/>
    <m/>
  </r>
  <r>
    <s v="HF2"/>
    <x v="3"/>
    <x v="0"/>
    <s v="Current expenditure on health (all functions)"/>
    <s v="HP1"/>
    <x v="1"/>
    <s v="VALREL"/>
    <x v="3"/>
    <s v="ESP"/>
    <x v="9"/>
    <n v="2017"/>
    <x v="2"/>
    <s v="EUR"/>
    <s v="Euro"/>
    <n v="6"/>
    <s v="Millions"/>
    <n v="2015"/>
    <n v="2015"/>
    <n v="3093.3440000000001"/>
    <m/>
    <m/>
  </r>
  <r>
    <s v="HF2"/>
    <x v="3"/>
    <x v="0"/>
    <s v="Current expenditure on health (all functions)"/>
    <s v="HP1"/>
    <x v="1"/>
    <s v="VALREL"/>
    <x v="3"/>
    <s v="ESP"/>
    <x v="9"/>
    <n v="2018"/>
    <x v="3"/>
    <s v="EUR"/>
    <s v="Euro"/>
    <n v="6"/>
    <s v="Millions"/>
    <n v="2015"/>
    <n v="2015"/>
    <n v="3379.57"/>
    <m/>
    <m/>
  </r>
  <r>
    <s v="HF2"/>
    <x v="3"/>
    <x v="0"/>
    <s v="Current expenditure on health (all functions)"/>
    <s v="HP1"/>
    <x v="1"/>
    <s v="VALREL"/>
    <x v="3"/>
    <s v="ESP"/>
    <x v="9"/>
    <n v="2019"/>
    <x v="4"/>
    <s v="EUR"/>
    <s v="Euro"/>
    <n v="6"/>
    <s v="Millions"/>
    <n v="2015"/>
    <n v="2015"/>
    <n v="3811.8150000000001"/>
    <m/>
    <m/>
  </r>
  <r>
    <s v="HF2"/>
    <x v="3"/>
    <x v="0"/>
    <s v="Current expenditure on health (all functions)"/>
    <s v="HP1"/>
    <x v="1"/>
    <s v="VALREL"/>
    <x v="3"/>
    <s v="ESP"/>
    <x v="9"/>
    <n v="2020"/>
    <x v="5"/>
    <s v="EUR"/>
    <s v="Euro"/>
    <n v="6"/>
    <s v="Millions"/>
    <n v="2015"/>
    <n v="2015"/>
    <n v="4068.8090000000002"/>
    <m/>
    <m/>
  </r>
  <r>
    <s v="HF2"/>
    <x v="3"/>
    <x v="0"/>
    <s v="Current expenditure on health (all functions)"/>
    <s v="HP1"/>
    <x v="1"/>
    <s v="VALREL"/>
    <x v="3"/>
    <s v="ESP"/>
    <x v="9"/>
    <n v="2021"/>
    <x v="6"/>
    <s v="EUR"/>
    <s v="Euro"/>
    <n v="6"/>
    <s v="Millions"/>
    <n v="2015"/>
    <n v="2015"/>
    <n v="4642.9030000000002"/>
    <m/>
    <m/>
  </r>
  <r>
    <s v="HF2"/>
    <x v="3"/>
    <x v="0"/>
    <s v="Current expenditure on health (all functions)"/>
    <s v="HP0"/>
    <x v="10"/>
    <s v="PARPIB"/>
    <x v="0"/>
    <s v="GBR"/>
    <x v="16"/>
    <n v="2015"/>
    <x v="0"/>
    <s v="PC"/>
    <s v="Percentage"/>
    <n v="0"/>
    <s v="Units"/>
    <m/>
    <m/>
    <n v="1E-3"/>
    <m/>
    <m/>
  </r>
  <r>
    <s v="HF2"/>
    <x v="3"/>
    <x v="0"/>
    <s v="Current expenditure on health (all functions)"/>
    <s v="HP0"/>
    <x v="10"/>
    <s v="PARPIB"/>
    <x v="0"/>
    <s v="GBR"/>
    <x v="16"/>
    <n v="2016"/>
    <x v="1"/>
    <s v="PC"/>
    <s v="Percentage"/>
    <n v="0"/>
    <s v="Units"/>
    <m/>
    <m/>
    <n v="1E-3"/>
    <m/>
    <m/>
  </r>
  <r>
    <s v="HF2"/>
    <x v="3"/>
    <x v="0"/>
    <s v="Current expenditure on health (all functions)"/>
    <s v="HP0"/>
    <x v="10"/>
    <s v="PARPIB"/>
    <x v="0"/>
    <s v="GBR"/>
    <x v="16"/>
    <n v="2017"/>
    <x v="2"/>
    <s v="PC"/>
    <s v="Percentage"/>
    <n v="0"/>
    <s v="Units"/>
    <m/>
    <m/>
    <n v="1E-3"/>
    <m/>
    <m/>
  </r>
  <r>
    <s v="HF1"/>
    <x v="1"/>
    <x v="0"/>
    <s v="Current expenditure on health (all functions)"/>
    <s v="HP0"/>
    <x v="10"/>
    <s v="PPPPER"/>
    <x v="5"/>
    <s v="GBR"/>
    <x v="16"/>
    <n v="2016"/>
    <x v="1"/>
    <s v="USD"/>
    <s v="US Dollar"/>
    <n v="0"/>
    <s v="Units"/>
    <m/>
    <m/>
    <n v="6.6559999999999997"/>
    <m/>
    <m/>
  </r>
  <r>
    <s v="HF1"/>
    <x v="1"/>
    <x v="0"/>
    <s v="Current expenditure on health (all functions)"/>
    <s v="HP0"/>
    <x v="10"/>
    <s v="PPPPER"/>
    <x v="5"/>
    <s v="GBR"/>
    <x v="16"/>
    <n v="2017"/>
    <x v="2"/>
    <s v="USD"/>
    <s v="US Dollar"/>
    <n v="0"/>
    <s v="Units"/>
    <m/>
    <m/>
    <n v="1.9039999999999999"/>
    <m/>
    <m/>
  </r>
  <r>
    <s v="HF1"/>
    <x v="1"/>
    <x v="0"/>
    <s v="Current expenditure on health (all functions)"/>
    <s v="HP0"/>
    <x v="10"/>
    <s v="PPPPER"/>
    <x v="5"/>
    <s v="GBR"/>
    <x v="16"/>
    <n v="2018"/>
    <x v="3"/>
    <s v="USD"/>
    <s v="US Dollar"/>
    <n v="0"/>
    <s v="Units"/>
    <m/>
    <m/>
    <n v="13.4"/>
    <m/>
    <m/>
  </r>
  <r>
    <s v="HF1"/>
    <x v="1"/>
    <x v="0"/>
    <s v="Current expenditure on health (all functions)"/>
    <s v="HP0"/>
    <x v="10"/>
    <s v="PPPPER"/>
    <x v="5"/>
    <s v="GBR"/>
    <x v="16"/>
    <n v="2019"/>
    <x v="4"/>
    <s v="USD"/>
    <s v="US Dollar"/>
    <n v="0"/>
    <s v="Units"/>
    <m/>
    <m/>
    <n v="109.28"/>
    <m/>
    <m/>
  </r>
  <r>
    <s v="HF1"/>
    <x v="1"/>
    <x v="0"/>
    <s v="Current expenditure on health (all functions)"/>
    <s v="HP0"/>
    <x v="10"/>
    <s v="PPPPER"/>
    <x v="5"/>
    <s v="GBR"/>
    <x v="16"/>
    <n v="2020"/>
    <x v="5"/>
    <s v="USD"/>
    <s v="US Dollar"/>
    <n v="0"/>
    <s v="Units"/>
    <m/>
    <m/>
    <n v="85.453999999999994"/>
    <m/>
    <m/>
  </r>
  <r>
    <s v="HF1"/>
    <x v="1"/>
    <x v="0"/>
    <s v="Current expenditure on health (all functions)"/>
    <s v="HP0"/>
    <x v="10"/>
    <s v="PPPPER"/>
    <x v="5"/>
    <s v="GBR"/>
    <x v="16"/>
    <n v="2021"/>
    <x v="6"/>
    <s v="USD"/>
    <s v="US Dollar"/>
    <n v="0"/>
    <s v="Units"/>
    <m/>
    <m/>
    <n v="0.66800000000000004"/>
    <m/>
    <m/>
  </r>
  <r>
    <s v="HFTOT"/>
    <x v="0"/>
    <x v="3"/>
    <s v="Long-term care (health)"/>
    <s v="HPTOT"/>
    <x v="0"/>
    <s v="UNPPER"/>
    <x v="4"/>
    <s v="SWE"/>
    <x v="4"/>
    <n v="2015"/>
    <x v="0"/>
    <s v="SEK"/>
    <s v="Swedish Krona"/>
    <n v="0"/>
    <s v="Units"/>
    <m/>
    <m/>
    <n v="12428.174999999999"/>
    <m/>
    <m/>
  </r>
  <r>
    <s v="HFTOT"/>
    <x v="0"/>
    <x v="3"/>
    <s v="Long-term care (health)"/>
    <s v="HPTOT"/>
    <x v="0"/>
    <s v="UNPPER"/>
    <x v="4"/>
    <s v="SWE"/>
    <x v="4"/>
    <n v="2016"/>
    <x v="1"/>
    <s v="SEK"/>
    <s v="Swedish Krona"/>
    <n v="0"/>
    <s v="Units"/>
    <m/>
    <m/>
    <n v="12839.353999999999"/>
    <m/>
    <m/>
  </r>
  <r>
    <s v="HFTOT"/>
    <x v="0"/>
    <x v="3"/>
    <s v="Long-term care (health)"/>
    <s v="HPTOT"/>
    <x v="0"/>
    <s v="UNPPER"/>
    <x v="4"/>
    <s v="SWE"/>
    <x v="4"/>
    <n v="2017"/>
    <x v="2"/>
    <s v="SEK"/>
    <s v="Swedish Krona"/>
    <n v="0"/>
    <s v="Units"/>
    <m/>
    <m/>
    <n v="13265.063"/>
    <m/>
    <m/>
  </r>
  <r>
    <s v="HFTOT"/>
    <x v="0"/>
    <x v="3"/>
    <s v="Long-term care (health)"/>
    <s v="HPTOT"/>
    <x v="0"/>
    <s v="UNPPER"/>
    <x v="4"/>
    <s v="SWE"/>
    <x v="4"/>
    <n v="2018"/>
    <x v="3"/>
    <s v="SEK"/>
    <s v="Swedish Krona"/>
    <n v="0"/>
    <s v="Units"/>
    <m/>
    <m/>
    <n v="13704.477999999999"/>
    <m/>
    <m/>
  </r>
  <r>
    <s v="HFTOT"/>
    <x v="0"/>
    <x v="3"/>
    <s v="Long-term care (health)"/>
    <s v="HPTOT"/>
    <x v="0"/>
    <s v="UNPPER"/>
    <x v="4"/>
    <s v="SWE"/>
    <x v="4"/>
    <n v="2019"/>
    <x v="4"/>
    <s v="SEK"/>
    <s v="Swedish Krona"/>
    <n v="0"/>
    <s v="Units"/>
    <m/>
    <m/>
    <n v="14025.156999999999"/>
    <m/>
    <m/>
  </r>
  <r>
    <s v="HFTOT"/>
    <x v="0"/>
    <x v="3"/>
    <s v="Long-term care (health)"/>
    <s v="HPTOT"/>
    <x v="0"/>
    <s v="UNPPER"/>
    <x v="4"/>
    <s v="SWE"/>
    <x v="4"/>
    <n v="2020"/>
    <x v="5"/>
    <s v="SEK"/>
    <s v="Swedish Krona"/>
    <n v="0"/>
    <s v="Units"/>
    <m/>
    <m/>
    <n v="14504.742"/>
    <m/>
    <m/>
  </r>
  <r>
    <s v="HFTOT"/>
    <x v="0"/>
    <x v="3"/>
    <s v="Long-term care (health)"/>
    <s v="HPTOT"/>
    <x v="0"/>
    <s v="UNPPER"/>
    <x v="4"/>
    <s v="SWE"/>
    <x v="4"/>
    <n v="2021"/>
    <x v="6"/>
    <s v="SEK"/>
    <s v="Swedish Krona"/>
    <n v="0"/>
    <s v="Units"/>
    <m/>
    <m/>
    <n v="14836.003000000001"/>
    <s v="P"/>
    <s v="Provisional value"/>
  </r>
  <r>
    <s v="HF2HF3"/>
    <x v="2"/>
    <x v="0"/>
    <s v="Current expenditure on health (all functions)"/>
    <s v="HP1"/>
    <x v="1"/>
    <s v="PPPPER"/>
    <x v="5"/>
    <s v="GBR"/>
    <x v="16"/>
    <n v="2015"/>
    <x v="0"/>
    <s v="USD"/>
    <s v="US Dollar"/>
    <n v="0"/>
    <s v="Units"/>
    <m/>
    <m/>
    <n v="108.04900000000001"/>
    <m/>
    <m/>
  </r>
  <r>
    <s v="HF2HF3"/>
    <x v="2"/>
    <x v="0"/>
    <s v="Current expenditure on health (all functions)"/>
    <s v="HP1"/>
    <x v="1"/>
    <s v="PPPPER"/>
    <x v="5"/>
    <s v="GBR"/>
    <x v="16"/>
    <n v="2016"/>
    <x v="1"/>
    <s v="USD"/>
    <s v="US Dollar"/>
    <n v="0"/>
    <s v="Units"/>
    <m/>
    <m/>
    <n v="114.491"/>
    <m/>
    <m/>
  </r>
  <r>
    <s v="HF2HF3"/>
    <x v="2"/>
    <x v="0"/>
    <s v="Current expenditure on health (all functions)"/>
    <s v="HP1"/>
    <x v="1"/>
    <s v="PPPPER"/>
    <x v="5"/>
    <s v="GBR"/>
    <x v="16"/>
    <n v="2017"/>
    <x v="2"/>
    <s v="USD"/>
    <s v="US Dollar"/>
    <n v="0"/>
    <s v="Units"/>
    <m/>
    <m/>
    <n v="119.012"/>
    <m/>
    <m/>
  </r>
  <r>
    <s v="HF2HF3"/>
    <x v="2"/>
    <x v="0"/>
    <s v="Current expenditure on health (all functions)"/>
    <s v="HP1"/>
    <x v="1"/>
    <s v="PPPPER"/>
    <x v="5"/>
    <s v="GBR"/>
    <x v="16"/>
    <n v="2018"/>
    <x v="3"/>
    <s v="USD"/>
    <s v="US Dollar"/>
    <n v="0"/>
    <s v="Units"/>
    <m/>
    <m/>
    <n v="118.83"/>
    <m/>
    <m/>
  </r>
  <r>
    <s v="HF2HF3"/>
    <x v="2"/>
    <x v="0"/>
    <s v="Current expenditure on health (all functions)"/>
    <s v="HP1"/>
    <x v="1"/>
    <s v="PPPPER"/>
    <x v="5"/>
    <s v="GBR"/>
    <x v="16"/>
    <n v="2019"/>
    <x v="4"/>
    <s v="USD"/>
    <s v="US Dollar"/>
    <n v="0"/>
    <s v="Units"/>
    <m/>
    <m/>
    <n v="122.223"/>
    <m/>
    <m/>
  </r>
  <r>
    <s v="HF2HF3"/>
    <x v="2"/>
    <x v="0"/>
    <s v="Current expenditure on health (all functions)"/>
    <s v="HP1"/>
    <x v="1"/>
    <s v="PPPPER"/>
    <x v="5"/>
    <s v="GBR"/>
    <x v="16"/>
    <n v="2020"/>
    <x v="5"/>
    <s v="USD"/>
    <s v="US Dollar"/>
    <n v="0"/>
    <s v="Units"/>
    <m/>
    <m/>
    <n v="109.245"/>
    <m/>
    <m/>
  </r>
  <r>
    <s v="HF2HF3"/>
    <x v="2"/>
    <x v="0"/>
    <s v="Current expenditure on health (all functions)"/>
    <s v="HP1"/>
    <x v="1"/>
    <s v="PPPPER"/>
    <x v="5"/>
    <s v="GBR"/>
    <x v="16"/>
    <n v="2021"/>
    <x v="6"/>
    <s v="USD"/>
    <s v="US Dollar"/>
    <n v="0"/>
    <s v="Units"/>
    <m/>
    <m/>
    <n v="121.416"/>
    <s v="P"/>
    <s v="Provisional value"/>
  </r>
  <r>
    <s v="HF1"/>
    <x v="1"/>
    <x v="2"/>
    <s v="Outpatient curative and rehabilitative care"/>
    <s v="HPTOT"/>
    <x v="0"/>
    <s v="PARPIB"/>
    <x v="0"/>
    <s v="KOR"/>
    <x v="31"/>
    <n v="2015"/>
    <x v="0"/>
    <s v="PC"/>
    <s v="Percentage"/>
    <n v="0"/>
    <s v="Units"/>
    <m/>
    <m/>
    <n v="1.0449999999999999"/>
    <m/>
    <m/>
  </r>
  <r>
    <s v="HF1"/>
    <x v="1"/>
    <x v="2"/>
    <s v="Outpatient curative and rehabilitative care"/>
    <s v="HPTOT"/>
    <x v="0"/>
    <s v="PARPIB"/>
    <x v="0"/>
    <s v="KOR"/>
    <x v="31"/>
    <n v="2016"/>
    <x v="1"/>
    <s v="PC"/>
    <s v="Percentage"/>
    <n v="0"/>
    <s v="Units"/>
    <m/>
    <m/>
    <n v="1.095"/>
    <m/>
    <m/>
  </r>
  <r>
    <s v="HF1"/>
    <x v="1"/>
    <x v="2"/>
    <s v="Outpatient curative and rehabilitative care"/>
    <s v="HPTOT"/>
    <x v="0"/>
    <s v="PARPIB"/>
    <x v="0"/>
    <s v="KOR"/>
    <x v="31"/>
    <n v="2017"/>
    <x v="2"/>
    <s v="PC"/>
    <s v="Percentage"/>
    <n v="0"/>
    <s v="Units"/>
    <m/>
    <m/>
    <n v="1.131"/>
    <m/>
    <m/>
  </r>
  <r>
    <s v="HF1"/>
    <x v="1"/>
    <x v="2"/>
    <s v="Outpatient curative and rehabilitative care"/>
    <s v="HPTOT"/>
    <x v="0"/>
    <s v="PARPIB"/>
    <x v="0"/>
    <s v="KOR"/>
    <x v="31"/>
    <n v="2018"/>
    <x v="3"/>
    <s v="PC"/>
    <s v="Percentage"/>
    <n v="0"/>
    <s v="Units"/>
    <m/>
    <m/>
    <n v="1.218"/>
    <m/>
    <m/>
  </r>
  <r>
    <s v="HF1"/>
    <x v="1"/>
    <x v="2"/>
    <s v="Outpatient curative and rehabilitative care"/>
    <s v="HPTOT"/>
    <x v="0"/>
    <s v="PARPIB"/>
    <x v="0"/>
    <s v="KOR"/>
    <x v="31"/>
    <n v="2019"/>
    <x v="4"/>
    <s v="PC"/>
    <s v="Percentage"/>
    <n v="0"/>
    <s v="Units"/>
    <m/>
    <m/>
    <n v="1.3540000000000001"/>
    <m/>
    <m/>
  </r>
  <r>
    <s v="HF1"/>
    <x v="1"/>
    <x v="2"/>
    <s v="Outpatient curative and rehabilitative care"/>
    <s v="HPTOT"/>
    <x v="0"/>
    <s v="PARPIB"/>
    <x v="0"/>
    <s v="KOR"/>
    <x v="31"/>
    <n v="2020"/>
    <x v="5"/>
    <s v="PC"/>
    <s v="Percentage"/>
    <n v="0"/>
    <s v="Units"/>
    <m/>
    <m/>
    <n v="1.3420000000000001"/>
    <m/>
    <m/>
  </r>
  <r>
    <s v="HF1"/>
    <x v="1"/>
    <x v="2"/>
    <s v="Outpatient curative and rehabilitative care"/>
    <s v="HPTOT"/>
    <x v="0"/>
    <s v="PARPIB"/>
    <x v="0"/>
    <s v="KOR"/>
    <x v="31"/>
    <n v="2021"/>
    <x v="6"/>
    <s v="PC"/>
    <s v="Percentage"/>
    <n v="0"/>
    <s v="Units"/>
    <m/>
    <m/>
    <n v="1.409"/>
    <m/>
    <m/>
  </r>
  <r>
    <s v="HF1"/>
    <x v="1"/>
    <x v="2"/>
    <s v="Outpatient curative and rehabilitative care"/>
    <s v="HPTOT"/>
    <x v="0"/>
    <s v="PARPIB"/>
    <x v="0"/>
    <s v="KOR"/>
    <x v="31"/>
    <n v="2022"/>
    <x v="7"/>
    <s v="PC"/>
    <s v="Percentage"/>
    <n v="0"/>
    <s v="Units"/>
    <m/>
    <m/>
    <n v="1.5860000000000001"/>
    <s v="P"/>
    <s v="Provisional value"/>
  </r>
  <r>
    <s v="HF3"/>
    <x v="4"/>
    <x v="0"/>
    <s v="Current expenditure on health (all functions)"/>
    <s v="HP4"/>
    <x v="4"/>
    <s v="PPPPER"/>
    <x v="5"/>
    <s v="IRL"/>
    <x v="17"/>
    <n v="2015"/>
    <x v="0"/>
    <s v="USD"/>
    <s v="US Dollar"/>
    <n v="0"/>
    <s v="Units"/>
    <m/>
    <m/>
    <n v="8.5670000000000002"/>
    <m/>
    <m/>
  </r>
  <r>
    <s v="HF3"/>
    <x v="4"/>
    <x v="0"/>
    <s v="Current expenditure on health (all functions)"/>
    <s v="HP4"/>
    <x v="4"/>
    <s v="PPPPER"/>
    <x v="5"/>
    <s v="IRL"/>
    <x v="17"/>
    <n v="2016"/>
    <x v="1"/>
    <s v="USD"/>
    <s v="US Dollar"/>
    <n v="0"/>
    <s v="Units"/>
    <m/>
    <m/>
    <n v="8.891"/>
    <m/>
    <m/>
  </r>
  <r>
    <s v="HF3"/>
    <x v="4"/>
    <x v="0"/>
    <s v="Current expenditure on health (all functions)"/>
    <s v="HP4"/>
    <x v="4"/>
    <s v="PPPPER"/>
    <x v="5"/>
    <s v="IRL"/>
    <x v="17"/>
    <n v="2017"/>
    <x v="2"/>
    <s v="USD"/>
    <s v="US Dollar"/>
    <n v="0"/>
    <s v="Units"/>
    <m/>
    <m/>
    <n v="9.4540000000000006"/>
    <m/>
    <m/>
  </r>
  <r>
    <s v="HF3"/>
    <x v="4"/>
    <x v="0"/>
    <s v="Current expenditure on health (all functions)"/>
    <s v="HP4"/>
    <x v="4"/>
    <s v="PPPPER"/>
    <x v="5"/>
    <s v="IRL"/>
    <x v="17"/>
    <n v="2018"/>
    <x v="3"/>
    <s v="USD"/>
    <s v="US Dollar"/>
    <n v="0"/>
    <s v="Units"/>
    <m/>
    <m/>
    <n v="8.923"/>
    <m/>
    <m/>
  </r>
  <r>
    <s v="HF3"/>
    <x v="4"/>
    <x v="0"/>
    <s v="Current expenditure on health (all functions)"/>
    <s v="HP4"/>
    <x v="4"/>
    <s v="PPPPER"/>
    <x v="5"/>
    <s v="IRL"/>
    <x v="17"/>
    <n v="2019"/>
    <x v="4"/>
    <s v="USD"/>
    <s v="US Dollar"/>
    <n v="0"/>
    <s v="Units"/>
    <m/>
    <m/>
    <n v="8.9730000000000008"/>
    <m/>
    <m/>
  </r>
  <r>
    <s v="HF3"/>
    <x v="4"/>
    <x v="0"/>
    <s v="Current expenditure on health (all functions)"/>
    <s v="HP4"/>
    <x v="4"/>
    <s v="PPPPER"/>
    <x v="5"/>
    <s v="IRL"/>
    <x v="17"/>
    <n v="2020"/>
    <x v="5"/>
    <s v="USD"/>
    <s v="US Dollar"/>
    <n v="0"/>
    <s v="Units"/>
    <m/>
    <m/>
    <n v="10.423999999999999"/>
    <m/>
    <m/>
  </r>
  <r>
    <s v="HF3"/>
    <x v="4"/>
    <x v="0"/>
    <s v="Current expenditure on health (all functions)"/>
    <s v="HP4"/>
    <x v="4"/>
    <s v="PPPPER"/>
    <x v="5"/>
    <s v="IRL"/>
    <x v="17"/>
    <n v="2021"/>
    <x v="6"/>
    <s v="USD"/>
    <s v="US Dollar"/>
    <n v="0"/>
    <s v="Units"/>
    <m/>
    <m/>
    <n v="11.472"/>
    <m/>
    <m/>
  </r>
  <r>
    <s v="HF3"/>
    <x v="4"/>
    <x v="0"/>
    <s v="Current expenditure on health (all functions)"/>
    <s v="HP4"/>
    <x v="4"/>
    <s v="PPPPER"/>
    <x v="5"/>
    <s v="IRL"/>
    <x v="17"/>
    <n v="2022"/>
    <x v="7"/>
    <s v="USD"/>
    <s v="US Dollar"/>
    <n v="0"/>
    <s v="Units"/>
    <m/>
    <m/>
    <n v="11.827"/>
    <s v="P"/>
    <s v="Provisional value"/>
  </r>
  <r>
    <s v="HF2"/>
    <x v="3"/>
    <x v="0"/>
    <s v="Current expenditure on health (all functions)"/>
    <s v="HP8"/>
    <x v="8"/>
    <s v="VALREL"/>
    <x v="3"/>
    <s v="GBR"/>
    <x v="16"/>
    <n v="2015"/>
    <x v="0"/>
    <s v="GBP"/>
    <s v="Pound Sterling"/>
    <n v="6"/>
    <s v="Millions"/>
    <n v="2015"/>
    <n v="2015"/>
    <n v="272.154"/>
    <m/>
    <m/>
  </r>
  <r>
    <s v="HF2"/>
    <x v="3"/>
    <x v="0"/>
    <s v="Current expenditure on health (all functions)"/>
    <s v="HP8"/>
    <x v="8"/>
    <s v="VALREL"/>
    <x v="3"/>
    <s v="GBR"/>
    <x v="16"/>
    <n v="2016"/>
    <x v="1"/>
    <s v="GBP"/>
    <s v="Pound Sterling"/>
    <n v="6"/>
    <s v="Millions"/>
    <n v="2015"/>
    <n v="2015"/>
    <n v="256.92500000000001"/>
    <m/>
    <m/>
  </r>
  <r>
    <s v="HF2"/>
    <x v="3"/>
    <x v="0"/>
    <s v="Current expenditure on health (all functions)"/>
    <s v="HP8"/>
    <x v="8"/>
    <s v="VALREL"/>
    <x v="3"/>
    <s v="GBR"/>
    <x v="16"/>
    <n v="2017"/>
    <x v="2"/>
    <s v="GBP"/>
    <s v="Pound Sterling"/>
    <n v="6"/>
    <s v="Millions"/>
    <n v="2015"/>
    <n v="2015"/>
    <n v="253.084"/>
    <m/>
    <m/>
  </r>
  <r>
    <s v="HF2"/>
    <x v="3"/>
    <x v="0"/>
    <s v="Current expenditure on health (all functions)"/>
    <s v="HP8"/>
    <x v="8"/>
    <s v="VALREL"/>
    <x v="3"/>
    <s v="GBR"/>
    <x v="16"/>
    <n v="2018"/>
    <x v="3"/>
    <s v="GBP"/>
    <s v="Pound Sterling"/>
    <n v="6"/>
    <s v="Millions"/>
    <n v="2015"/>
    <n v="2015"/>
    <n v="249.83500000000001"/>
    <m/>
    <m/>
  </r>
  <r>
    <s v="HF2"/>
    <x v="3"/>
    <x v="0"/>
    <s v="Current expenditure on health (all functions)"/>
    <s v="HP8"/>
    <x v="8"/>
    <s v="VALREL"/>
    <x v="3"/>
    <s v="GBR"/>
    <x v="16"/>
    <n v="2019"/>
    <x v="4"/>
    <s v="GBP"/>
    <s v="Pound Sterling"/>
    <n v="6"/>
    <s v="Millions"/>
    <n v="2015"/>
    <n v="2015"/>
    <n v="245.82599999999999"/>
    <m/>
    <m/>
  </r>
  <r>
    <s v="HF2"/>
    <x v="3"/>
    <x v="0"/>
    <s v="Current expenditure on health (all functions)"/>
    <s v="HP8"/>
    <x v="8"/>
    <s v="VALREL"/>
    <x v="3"/>
    <s v="GBR"/>
    <x v="16"/>
    <n v="2020"/>
    <x v="5"/>
    <s v="GBP"/>
    <s v="Pound Sterling"/>
    <n v="6"/>
    <s v="Millions"/>
    <n v="2015"/>
    <n v="2015"/>
    <n v="166.62100000000001"/>
    <m/>
    <m/>
  </r>
  <r>
    <s v="HF2"/>
    <x v="3"/>
    <x v="0"/>
    <s v="Current expenditure on health (all functions)"/>
    <s v="HP8"/>
    <x v="8"/>
    <s v="VALREL"/>
    <x v="3"/>
    <s v="GBR"/>
    <x v="16"/>
    <n v="2021"/>
    <x v="6"/>
    <s v="GBP"/>
    <s v="Pound Sterling"/>
    <n v="6"/>
    <s v="Millions"/>
    <n v="2015"/>
    <n v="2015"/>
    <n v="177.34800000000001"/>
    <m/>
    <m/>
  </r>
  <r>
    <s v="HF3"/>
    <x v="4"/>
    <x v="2"/>
    <s v="Outpatient curative and rehabilitative care"/>
    <s v="HPTOT"/>
    <x v="0"/>
    <s v="MLLNCU"/>
    <x v="2"/>
    <s v="GBR"/>
    <x v="16"/>
    <n v="2015"/>
    <x v="0"/>
    <s v="GBP"/>
    <s v="Pound Sterling"/>
    <n v="6"/>
    <s v="Millions"/>
    <m/>
    <m/>
    <n v="5073.2139999999999"/>
    <m/>
    <m/>
  </r>
  <r>
    <s v="HF3"/>
    <x v="4"/>
    <x v="2"/>
    <s v="Outpatient curative and rehabilitative care"/>
    <s v="HPTOT"/>
    <x v="0"/>
    <s v="MLLNCU"/>
    <x v="2"/>
    <s v="GBR"/>
    <x v="16"/>
    <n v="2016"/>
    <x v="1"/>
    <s v="GBP"/>
    <s v="Pound Sterling"/>
    <n v="6"/>
    <s v="Millions"/>
    <m/>
    <m/>
    <n v="5224.9579999999996"/>
    <m/>
    <m/>
  </r>
  <r>
    <s v="HF3"/>
    <x v="4"/>
    <x v="2"/>
    <s v="Outpatient curative and rehabilitative care"/>
    <s v="HPTOT"/>
    <x v="0"/>
    <s v="MLLNCU"/>
    <x v="2"/>
    <s v="GBR"/>
    <x v="16"/>
    <n v="2017"/>
    <x v="2"/>
    <s v="GBP"/>
    <s v="Pound Sterling"/>
    <n v="6"/>
    <s v="Millions"/>
    <m/>
    <m/>
    <n v="5129.7950000000001"/>
    <m/>
    <m/>
  </r>
  <r>
    <s v="HF3"/>
    <x v="4"/>
    <x v="2"/>
    <s v="Outpatient curative and rehabilitative care"/>
    <s v="HPTOT"/>
    <x v="0"/>
    <s v="MLLNCU"/>
    <x v="2"/>
    <s v="GBR"/>
    <x v="16"/>
    <n v="2018"/>
    <x v="3"/>
    <s v="GBP"/>
    <s v="Pound Sterling"/>
    <n v="6"/>
    <s v="Millions"/>
    <m/>
    <m/>
    <n v="6437.7489999999998"/>
    <m/>
    <m/>
  </r>
  <r>
    <s v="HF3"/>
    <x v="4"/>
    <x v="2"/>
    <s v="Outpatient curative and rehabilitative care"/>
    <s v="HPTOT"/>
    <x v="0"/>
    <s v="MLLNCU"/>
    <x v="2"/>
    <s v="GBR"/>
    <x v="16"/>
    <n v="2019"/>
    <x v="4"/>
    <s v="GBP"/>
    <s v="Pound Sterling"/>
    <n v="6"/>
    <s v="Millions"/>
    <m/>
    <m/>
    <n v="7101.1970000000001"/>
    <m/>
    <m/>
  </r>
  <r>
    <s v="HF3"/>
    <x v="4"/>
    <x v="2"/>
    <s v="Outpatient curative and rehabilitative care"/>
    <s v="HPTOT"/>
    <x v="0"/>
    <s v="MLLNCU"/>
    <x v="2"/>
    <s v="GBR"/>
    <x v="16"/>
    <n v="2020"/>
    <x v="5"/>
    <s v="GBP"/>
    <s v="Pound Sterling"/>
    <n v="6"/>
    <s v="Millions"/>
    <m/>
    <m/>
    <n v="6324.9970000000003"/>
    <m/>
    <m/>
  </r>
  <r>
    <s v="HF3"/>
    <x v="4"/>
    <x v="2"/>
    <s v="Outpatient curative and rehabilitative care"/>
    <s v="HPTOT"/>
    <x v="0"/>
    <s v="MLLNCU"/>
    <x v="2"/>
    <s v="GBR"/>
    <x v="16"/>
    <n v="2021"/>
    <x v="6"/>
    <s v="GBP"/>
    <s v="Pound Sterling"/>
    <n v="6"/>
    <s v="Millions"/>
    <m/>
    <m/>
    <n v="7999.973"/>
    <s v="P"/>
    <s v="Provisional value"/>
  </r>
  <r>
    <s v="HF2HF3"/>
    <x v="2"/>
    <x v="0"/>
    <s v="Current expenditure on health (all functions)"/>
    <s v="HP4"/>
    <x v="4"/>
    <s v="UNPPER"/>
    <x v="4"/>
    <s v="IRL"/>
    <x v="17"/>
    <n v="2015"/>
    <x v="0"/>
    <s v="EUR"/>
    <s v="Euro"/>
    <n v="0"/>
    <s v="Units"/>
    <m/>
    <m/>
    <n v="17.074999999999999"/>
    <m/>
    <m/>
  </r>
  <r>
    <s v="HF2HF3"/>
    <x v="2"/>
    <x v="0"/>
    <s v="Current expenditure on health (all functions)"/>
    <s v="HP4"/>
    <x v="4"/>
    <s v="UNPPER"/>
    <x v="4"/>
    <s v="IRL"/>
    <x v="17"/>
    <n v="2016"/>
    <x v="1"/>
    <s v="EUR"/>
    <s v="Euro"/>
    <n v="0"/>
    <s v="Units"/>
    <m/>
    <m/>
    <n v="18.666"/>
    <m/>
    <m/>
  </r>
  <r>
    <s v="HF2HF3"/>
    <x v="2"/>
    <x v="0"/>
    <s v="Current expenditure on health (all functions)"/>
    <s v="HP4"/>
    <x v="4"/>
    <s v="UNPPER"/>
    <x v="4"/>
    <s v="IRL"/>
    <x v="17"/>
    <n v="2017"/>
    <x v="2"/>
    <s v="EUR"/>
    <s v="Euro"/>
    <n v="0"/>
    <s v="Units"/>
    <m/>
    <m/>
    <n v="15.831"/>
    <m/>
    <m/>
  </r>
  <r>
    <s v="HF2HF3"/>
    <x v="2"/>
    <x v="0"/>
    <s v="Current expenditure on health (all functions)"/>
    <s v="HP4"/>
    <x v="4"/>
    <s v="UNPPER"/>
    <x v="4"/>
    <s v="IRL"/>
    <x v="17"/>
    <n v="2018"/>
    <x v="3"/>
    <s v="EUR"/>
    <s v="Euro"/>
    <n v="0"/>
    <s v="Units"/>
    <m/>
    <m/>
    <n v="16.663"/>
    <m/>
    <m/>
  </r>
  <r>
    <s v="HF2HF3"/>
    <x v="2"/>
    <x v="0"/>
    <s v="Current expenditure on health (all functions)"/>
    <s v="HP4"/>
    <x v="4"/>
    <s v="UNPPER"/>
    <x v="4"/>
    <s v="IRL"/>
    <x v="17"/>
    <n v="2019"/>
    <x v="4"/>
    <s v="EUR"/>
    <s v="Euro"/>
    <n v="0"/>
    <s v="Units"/>
    <m/>
    <m/>
    <n v="18.001999999999999"/>
    <m/>
    <m/>
  </r>
  <r>
    <s v="HF2HF3"/>
    <x v="2"/>
    <x v="0"/>
    <s v="Current expenditure on health (all functions)"/>
    <s v="HP4"/>
    <x v="4"/>
    <s v="UNPPER"/>
    <x v="4"/>
    <s v="IRL"/>
    <x v="17"/>
    <n v="2020"/>
    <x v="5"/>
    <s v="EUR"/>
    <s v="Euro"/>
    <n v="0"/>
    <s v="Units"/>
    <m/>
    <m/>
    <n v="17.701000000000001"/>
    <m/>
    <m/>
  </r>
  <r>
    <s v="HF2HF3"/>
    <x v="2"/>
    <x v="0"/>
    <s v="Current expenditure on health (all functions)"/>
    <s v="HP4"/>
    <x v="4"/>
    <s v="UNPPER"/>
    <x v="4"/>
    <s v="IRL"/>
    <x v="17"/>
    <n v="2021"/>
    <x v="6"/>
    <s v="EUR"/>
    <s v="Euro"/>
    <n v="0"/>
    <s v="Units"/>
    <m/>
    <m/>
    <n v="20.981999999999999"/>
    <m/>
    <m/>
  </r>
  <r>
    <s v="HF2HF3"/>
    <x v="2"/>
    <x v="0"/>
    <s v="Current expenditure on health (all functions)"/>
    <s v="HP4"/>
    <x v="4"/>
    <s v="UNPPER"/>
    <x v="4"/>
    <s v="IRL"/>
    <x v="17"/>
    <n v="2022"/>
    <x v="7"/>
    <s v="EUR"/>
    <s v="Euro"/>
    <n v="0"/>
    <s v="Units"/>
    <m/>
    <m/>
    <n v="22.222999999999999"/>
    <s v="P"/>
    <s v="Provisional value"/>
  </r>
  <r>
    <s v="HF2HF3"/>
    <x v="2"/>
    <x v="0"/>
    <s v="Current expenditure on health (all functions)"/>
    <s v="HP1"/>
    <x v="1"/>
    <s v="VALREL"/>
    <x v="3"/>
    <s v="GBR"/>
    <x v="16"/>
    <n v="2015"/>
    <x v="0"/>
    <s v="GBP"/>
    <s v="Pound Sterling"/>
    <n v="6"/>
    <s v="Millions"/>
    <n v="2015"/>
    <n v="2015"/>
    <n v="5359.326"/>
    <m/>
    <m/>
  </r>
  <r>
    <s v="HF2HF3"/>
    <x v="2"/>
    <x v="0"/>
    <s v="Current expenditure on health (all functions)"/>
    <s v="HP1"/>
    <x v="1"/>
    <s v="VALREL"/>
    <x v="3"/>
    <s v="GBR"/>
    <x v="16"/>
    <n v="2016"/>
    <x v="1"/>
    <s v="GBP"/>
    <s v="Pound Sterling"/>
    <n v="6"/>
    <s v="Millions"/>
    <n v="2015"/>
    <n v="2015"/>
    <n v="5582.9979999999996"/>
    <m/>
    <m/>
  </r>
  <r>
    <s v="HF2HF3"/>
    <x v="2"/>
    <x v="0"/>
    <s v="Current expenditure on health (all functions)"/>
    <s v="HP1"/>
    <x v="1"/>
    <s v="VALREL"/>
    <x v="3"/>
    <s v="GBR"/>
    <x v="16"/>
    <n v="2017"/>
    <x v="2"/>
    <s v="GBP"/>
    <s v="Pound Sterling"/>
    <n v="6"/>
    <s v="Millions"/>
    <n v="2015"/>
    <n v="2015"/>
    <n v="5737.6170000000002"/>
    <m/>
    <m/>
  </r>
  <r>
    <s v="HF2HF3"/>
    <x v="2"/>
    <x v="0"/>
    <s v="Current expenditure on health (all functions)"/>
    <s v="HP1"/>
    <x v="1"/>
    <s v="VALREL"/>
    <x v="3"/>
    <s v="GBR"/>
    <x v="16"/>
    <n v="2018"/>
    <x v="3"/>
    <s v="GBP"/>
    <s v="Pound Sterling"/>
    <n v="6"/>
    <s v="Millions"/>
    <n v="2015"/>
    <n v="2015"/>
    <n v="5691.9740000000002"/>
    <m/>
    <m/>
  </r>
  <r>
    <s v="HF2HF3"/>
    <x v="2"/>
    <x v="0"/>
    <s v="Current expenditure on health (all functions)"/>
    <s v="HP1"/>
    <x v="1"/>
    <s v="VALREL"/>
    <x v="3"/>
    <s v="GBR"/>
    <x v="16"/>
    <n v="2019"/>
    <x v="4"/>
    <s v="GBP"/>
    <s v="Pound Sterling"/>
    <n v="6"/>
    <s v="Millions"/>
    <n v="2015"/>
    <n v="2015"/>
    <n v="5816.1710000000003"/>
    <m/>
    <m/>
  </r>
  <r>
    <s v="HF2HF3"/>
    <x v="2"/>
    <x v="0"/>
    <s v="Current expenditure on health (all functions)"/>
    <s v="HP1"/>
    <x v="1"/>
    <s v="VALREL"/>
    <x v="3"/>
    <s v="GBR"/>
    <x v="16"/>
    <n v="2020"/>
    <x v="5"/>
    <s v="GBP"/>
    <s v="Pound Sterling"/>
    <n v="6"/>
    <s v="Millions"/>
    <n v="2015"/>
    <n v="2015"/>
    <n v="4963.95"/>
    <m/>
    <m/>
  </r>
  <r>
    <s v="HF2HF3"/>
    <x v="2"/>
    <x v="0"/>
    <s v="Current expenditure on health (all functions)"/>
    <s v="HP1"/>
    <x v="1"/>
    <s v="VALREL"/>
    <x v="3"/>
    <s v="GBR"/>
    <x v="16"/>
    <n v="2021"/>
    <x v="6"/>
    <s v="GBP"/>
    <s v="Pound Sterling"/>
    <n v="6"/>
    <s v="Millions"/>
    <n v="2015"/>
    <n v="2015"/>
    <n v="5499.6419999999998"/>
    <s v="P"/>
    <s v="Provisional value"/>
  </r>
  <r>
    <s v="HFTOT"/>
    <x v="0"/>
    <x v="0"/>
    <s v="Current expenditure on health (all functions)"/>
    <s v="HP5"/>
    <x v="5"/>
    <s v="PARPIB"/>
    <x v="0"/>
    <s v="TUR"/>
    <x v="30"/>
    <n v="2015"/>
    <x v="0"/>
    <s v="PC"/>
    <s v="Percentage"/>
    <n v="0"/>
    <s v="Units"/>
    <m/>
    <m/>
    <n v="1.101"/>
    <m/>
    <m/>
  </r>
  <r>
    <s v="HFTOT"/>
    <x v="0"/>
    <x v="0"/>
    <s v="Current expenditure on health (all functions)"/>
    <s v="HP5"/>
    <x v="5"/>
    <s v="PARPIB"/>
    <x v="0"/>
    <s v="TUR"/>
    <x v="30"/>
    <n v="2016"/>
    <x v="1"/>
    <s v="PC"/>
    <s v="Percentage"/>
    <n v="0"/>
    <s v="Units"/>
    <m/>
    <m/>
    <n v="1.1160000000000001"/>
    <m/>
    <m/>
  </r>
  <r>
    <s v="HFTOT"/>
    <x v="0"/>
    <x v="0"/>
    <s v="Current expenditure on health (all functions)"/>
    <s v="HP5"/>
    <x v="5"/>
    <s v="PARPIB"/>
    <x v="0"/>
    <s v="TUR"/>
    <x v="30"/>
    <n v="2017"/>
    <x v="2"/>
    <s v="PC"/>
    <s v="Percentage"/>
    <n v="0"/>
    <s v="Units"/>
    <m/>
    <m/>
    <n v="1.0820000000000001"/>
    <m/>
    <m/>
  </r>
  <r>
    <s v="HFTOT"/>
    <x v="0"/>
    <x v="0"/>
    <s v="Current expenditure on health (all functions)"/>
    <s v="HP5"/>
    <x v="5"/>
    <s v="PARPIB"/>
    <x v="0"/>
    <s v="TUR"/>
    <x v="30"/>
    <n v="2018"/>
    <x v="3"/>
    <s v="PC"/>
    <s v="Percentage"/>
    <n v="0"/>
    <s v="Units"/>
    <m/>
    <m/>
    <n v="1.1020000000000001"/>
    <m/>
    <m/>
  </r>
  <r>
    <s v="HFTOT"/>
    <x v="0"/>
    <x v="0"/>
    <s v="Current expenditure on health (all functions)"/>
    <s v="HP5"/>
    <x v="5"/>
    <s v="PARPIB"/>
    <x v="0"/>
    <s v="TUR"/>
    <x v="30"/>
    <n v="2019"/>
    <x v="4"/>
    <s v="PC"/>
    <s v="Percentage"/>
    <n v="0"/>
    <s v="Units"/>
    <m/>
    <m/>
    <n v="1.204"/>
    <m/>
    <m/>
  </r>
  <r>
    <s v="HFTOT"/>
    <x v="0"/>
    <x v="0"/>
    <s v="Current expenditure on health (all functions)"/>
    <s v="HP5"/>
    <x v="5"/>
    <s v="PARPIB"/>
    <x v="0"/>
    <s v="TUR"/>
    <x v="30"/>
    <n v="2020"/>
    <x v="5"/>
    <s v="PC"/>
    <s v="Percentage"/>
    <n v="0"/>
    <s v="Units"/>
    <m/>
    <m/>
    <n v="1.2490000000000001"/>
    <m/>
    <m/>
  </r>
  <r>
    <s v="HFTOT"/>
    <x v="0"/>
    <x v="0"/>
    <s v="Current expenditure on health (all functions)"/>
    <s v="HP5"/>
    <x v="5"/>
    <s v="PARPIB"/>
    <x v="0"/>
    <s v="TUR"/>
    <x v="30"/>
    <n v="2021"/>
    <x v="6"/>
    <s v="PC"/>
    <s v="Percentage"/>
    <n v="0"/>
    <s v="Units"/>
    <m/>
    <m/>
    <n v="1.1120000000000001"/>
    <m/>
    <m/>
  </r>
  <r>
    <s v="HF3"/>
    <x v="4"/>
    <x v="0"/>
    <s v="Current expenditure on health (all functions)"/>
    <s v="HP8"/>
    <x v="8"/>
    <s v="UNPPER"/>
    <x v="4"/>
    <s v="GBR"/>
    <x v="16"/>
    <n v="2015"/>
    <x v="0"/>
    <s v="GBP"/>
    <s v="Pound Sterling"/>
    <n v="0"/>
    <s v="Units"/>
    <m/>
    <m/>
    <n v="82.292000000000002"/>
    <m/>
    <m/>
  </r>
  <r>
    <s v="HF3"/>
    <x v="4"/>
    <x v="0"/>
    <s v="Current expenditure on health (all functions)"/>
    <s v="HP8"/>
    <x v="8"/>
    <s v="UNPPER"/>
    <x v="4"/>
    <s v="GBR"/>
    <x v="16"/>
    <n v="2016"/>
    <x v="1"/>
    <s v="GBP"/>
    <s v="Pound Sterling"/>
    <n v="0"/>
    <s v="Units"/>
    <m/>
    <m/>
    <n v="94.21"/>
    <m/>
    <m/>
  </r>
  <r>
    <s v="HF3"/>
    <x v="4"/>
    <x v="0"/>
    <s v="Current expenditure on health (all functions)"/>
    <s v="HP8"/>
    <x v="8"/>
    <s v="UNPPER"/>
    <x v="4"/>
    <s v="GBR"/>
    <x v="16"/>
    <n v="2017"/>
    <x v="2"/>
    <s v="GBP"/>
    <s v="Pound Sterling"/>
    <n v="0"/>
    <s v="Units"/>
    <m/>
    <m/>
    <n v="97.221999999999994"/>
    <m/>
    <m/>
  </r>
  <r>
    <s v="HF3"/>
    <x v="4"/>
    <x v="0"/>
    <s v="Current expenditure on health (all functions)"/>
    <s v="HP8"/>
    <x v="8"/>
    <s v="UNPPER"/>
    <x v="4"/>
    <s v="GBR"/>
    <x v="16"/>
    <n v="2018"/>
    <x v="3"/>
    <s v="GBP"/>
    <s v="Pound Sterling"/>
    <n v="0"/>
    <s v="Units"/>
    <m/>
    <m/>
    <n v="102.105"/>
    <m/>
    <m/>
  </r>
  <r>
    <s v="HF3"/>
    <x v="4"/>
    <x v="0"/>
    <s v="Current expenditure on health (all functions)"/>
    <s v="HP8"/>
    <x v="8"/>
    <s v="UNPPER"/>
    <x v="4"/>
    <s v="GBR"/>
    <x v="16"/>
    <n v="2019"/>
    <x v="4"/>
    <s v="GBP"/>
    <s v="Pound Sterling"/>
    <n v="0"/>
    <s v="Units"/>
    <m/>
    <m/>
    <n v="109.626"/>
    <m/>
    <m/>
  </r>
  <r>
    <s v="HF3"/>
    <x v="4"/>
    <x v="0"/>
    <s v="Current expenditure on health (all functions)"/>
    <s v="HP8"/>
    <x v="8"/>
    <s v="UNPPER"/>
    <x v="4"/>
    <s v="GBR"/>
    <x v="16"/>
    <n v="2020"/>
    <x v="5"/>
    <s v="GBP"/>
    <s v="Pound Sterling"/>
    <n v="0"/>
    <s v="Units"/>
    <m/>
    <m/>
    <n v="110.68600000000001"/>
    <m/>
    <m/>
  </r>
  <r>
    <s v="HF3"/>
    <x v="4"/>
    <x v="0"/>
    <s v="Current expenditure on health (all functions)"/>
    <s v="HP8"/>
    <x v="8"/>
    <s v="UNPPER"/>
    <x v="4"/>
    <s v="GBR"/>
    <x v="16"/>
    <n v="2021"/>
    <x v="6"/>
    <s v="GBP"/>
    <s v="Pound Sterling"/>
    <n v="0"/>
    <s v="Units"/>
    <m/>
    <m/>
    <n v="104.64100000000001"/>
    <m/>
    <m/>
  </r>
  <r>
    <s v="HF2HF3"/>
    <x v="2"/>
    <x v="0"/>
    <s v="Current expenditure on health (all functions)"/>
    <s v="HP0"/>
    <x v="10"/>
    <s v="VALREL"/>
    <x v="3"/>
    <s v="GBR"/>
    <x v="16"/>
    <n v="2015"/>
    <x v="0"/>
    <s v="GBP"/>
    <s v="Pound Sterling"/>
    <n v="6"/>
    <s v="Millions"/>
    <n v="2015"/>
    <n v="2015"/>
    <n v="13.778"/>
    <m/>
    <m/>
  </r>
  <r>
    <s v="HF2HF3"/>
    <x v="2"/>
    <x v="0"/>
    <s v="Current expenditure on health (all functions)"/>
    <s v="HP0"/>
    <x v="10"/>
    <s v="VALREL"/>
    <x v="3"/>
    <s v="GBR"/>
    <x v="16"/>
    <n v="2016"/>
    <x v="1"/>
    <s v="GBP"/>
    <s v="Pound Sterling"/>
    <n v="6"/>
    <s v="Millions"/>
    <n v="2015"/>
    <n v="2015"/>
    <n v="10.285"/>
    <m/>
    <m/>
  </r>
  <r>
    <s v="HF2HF3"/>
    <x v="2"/>
    <x v="0"/>
    <s v="Current expenditure on health (all functions)"/>
    <s v="HP0"/>
    <x v="10"/>
    <s v="VALREL"/>
    <x v="3"/>
    <s v="GBR"/>
    <x v="16"/>
    <n v="2017"/>
    <x v="2"/>
    <s v="GBP"/>
    <s v="Pound Sterling"/>
    <n v="6"/>
    <s v="Millions"/>
    <n v="2015"/>
    <n v="2015"/>
    <n v="11.087"/>
    <m/>
    <m/>
  </r>
  <r>
    <s v="HF2HF3"/>
    <x v="2"/>
    <x v="0"/>
    <s v="Current expenditure on health (all functions)"/>
    <s v="HP0"/>
    <x v="10"/>
    <s v="VALREL"/>
    <x v="3"/>
    <s v="GBR"/>
    <x v="16"/>
    <n v="2018"/>
    <x v="3"/>
    <s v="GBP"/>
    <s v="Pound Sterling"/>
    <n v="6"/>
    <s v="Millions"/>
    <n v="2015"/>
    <n v="2015"/>
    <n v="8.85"/>
    <m/>
    <m/>
  </r>
  <r>
    <s v="HF2HF3"/>
    <x v="2"/>
    <x v="0"/>
    <s v="Current expenditure on health (all functions)"/>
    <s v="HP0"/>
    <x v="10"/>
    <s v="VALREL"/>
    <x v="3"/>
    <s v="GBR"/>
    <x v="16"/>
    <n v="2019"/>
    <x v="4"/>
    <s v="GBP"/>
    <s v="Pound Sterling"/>
    <n v="6"/>
    <s v="Millions"/>
    <n v="2015"/>
    <n v="2015"/>
    <n v="10.07"/>
    <m/>
    <m/>
  </r>
  <r>
    <s v="HF2HF3"/>
    <x v="2"/>
    <x v="0"/>
    <s v="Current expenditure on health (all functions)"/>
    <s v="HP0"/>
    <x v="10"/>
    <s v="VALREL"/>
    <x v="3"/>
    <s v="GBR"/>
    <x v="16"/>
    <n v="2020"/>
    <x v="5"/>
    <s v="GBP"/>
    <s v="Pound Sterling"/>
    <n v="6"/>
    <s v="Millions"/>
    <n v="2015"/>
    <n v="2015"/>
    <n v="5.6890000000000001"/>
    <m/>
    <m/>
  </r>
  <r>
    <s v="HF2HF3"/>
    <x v="2"/>
    <x v="0"/>
    <s v="Current expenditure on health (all functions)"/>
    <s v="HP0"/>
    <x v="10"/>
    <s v="VALREL"/>
    <x v="3"/>
    <s v="GBR"/>
    <x v="16"/>
    <n v="2021"/>
    <x v="6"/>
    <s v="GBP"/>
    <s v="Pound Sterling"/>
    <n v="6"/>
    <s v="Millions"/>
    <n v="2015"/>
    <n v="2015"/>
    <n v="7.0709999999999997"/>
    <m/>
    <m/>
  </r>
  <r>
    <s v="HFTOT"/>
    <x v="0"/>
    <x v="6"/>
    <s v="Preventive care"/>
    <s v="HP7"/>
    <x v="7"/>
    <s v="PARCUR"/>
    <x v="1"/>
    <s v="ESP"/>
    <x v="9"/>
    <n v="2015"/>
    <x v="0"/>
    <s v="PC"/>
    <s v="Percentage"/>
    <n v="0"/>
    <s v="Units"/>
    <m/>
    <m/>
    <n v="3.0000000000000001E-3"/>
    <m/>
    <m/>
  </r>
  <r>
    <s v="HFTOT"/>
    <x v="0"/>
    <x v="6"/>
    <s v="Preventive care"/>
    <s v="HP7"/>
    <x v="7"/>
    <s v="PARCUR"/>
    <x v="1"/>
    <s v="ESP"/>
    <x v="9"/>
    <n v="2016"/>
    <x v="1"/>
    <s v="PC"/>
    <s v="Percentage"/>
    <n v="0"/>
    <s v="Units"/>
    <m/>
    <m/>
    <n v="3.0000000000000001E-3"/>
    <m/>
    <m/>
  </r>
  <r>
    <s v="HFTOT"/>
    <x v="0"/>
    <x v="6"/>
    <s v="Preventive care"/>
    <s v="HP7"/>
    <x v="7"/>
    <s v="PARCUR"/>
    <x v="1"/>
    <s v="ESP"/>
    <x v="9"/>
    <n v="2017"/>
    <x v="2"/>
    <s v="PC"/>
    <s v="Percentage"/>
    <n v="0"/>
    <s v="Units"/>
    <m/>
    <m/>
    <n v="3.0000000000000001E-3"/>
    <m/>
    <m/>
  </r>
  <r>
    <s v="HFTOT"/>
    <x v="0"/>
    <x v="6"/>
    <s v="Preventive care"/>
    <s v="HP7"/>
    <x v="7"/>
    <s v="PARCUR"/>
    <x v="1"/>
    <s v="ESP"/>
    <x v="9"/>
    <n v="2018"/>
    <x v="3"/>
    <s v="PC"/>
    <s v="Percentage"/>
    <n v="0"/>
    <s v="Units"/>
    <m/>
    <m/>
    <n v="4.0000000000000001E-3"/>
    <m/>
    <m/>
  </r>
  <r>
    <s v="HFTOT"/>
    <x v="0"/>
    <x v="6"/>
    <s v="Preventive care"/>
    <s v="HP7"/>
    <x v="7"/>
    <s v="PARCUR"/>
    <x v="1"/>
    <s v="ESP"/>
    <x v="9"/>
    <n v="2019"/>
    <x v="4"/>
    <s v="PC"/>
    <s v="Percentage"/>
    <n v="0"/>
    <s v="Units"/>
    <m/>
    <m/>
    <n v="3.0000000000000001E-3"/>
    <m/>
    <m/>
  </r>
  <r>
    <s v="HFTOT"/>
    <x v="0"/>
    <x v="6"/>
    <s v="Preventive care"/>
    <s v="HP7"/>
    <x v="7"/>
    <s v="PARCUR"/>
    <x v="1"/>
    <s v="ESP"/>
    <x v="9"/>
    <n v="2020"/>
    <x v="5"/>
    <s v="PC"/>
    <s v="Percentage"/>
    <n v="0"/>
    <s v="Units"/>
    <m/>
    <m/>
    <n v="3.0000000000000001E-3"/>
    <m/>
    <m/>
  </r>
  <r>
    <s v="HFTOT"/>
    <x v="0"/>
    <x v="6"/>
    <s v="Preventive care"/>
    <s v="HP7"/>
    <x v="7"/>
    <s v="PARCUR"/>
    <x v="1"/>
    <s v="ESP"/>
    <x v="9"/>
    <n v="2021"/>
    <x v="6"/>
    <s v="PC"/>
    <s v="Percentage"/>
    <n v="0"/>
    <s v="Units"/>
    <m/>
    <m/>
    <n v="3.0000000000000001E-3"/>
    <m/>
    <m/>
  </r>
  <r>
    <s v="HFTOT"/>
    <x v="0"/>
    <x v="5"/>
    <s v="Medical goods (non-specified by function)"/>
    <s v="HP5"/>
    <x v="5"/>
    <s v="PARPIB"/>
    <x v="0"/>
    <s v="GBR"/>
    <x v="16"/>
    <n v="2015"/>
    <x v="0"/>
    <s v="PC"/>
    <s v="Percentage"/>
    <n v="0"/>
    <s v="Units"/>
    <m/>
    <m/>
    <n v="1.0820000000000001"/>
    <m/>
    <m/>
  </r>
  <r>
    <s v="HFTOT"/>
    <x v="0"/>
    <x v="5"/>
    <s v="Medical goods (non-specified by function)"/>
    <s v="HP5"/>
    <x v="5"/>
    <s v="PARPIB"/>
    <x v="0"/>
    <s v="GBR"/>
    <x v="16"/>
    <n v="2016"/>
    <x v="1"/>
    <s v="PC"/>
    <s v="Percentage"/>
    <n v="0"/>
    <s v="Units"/>
    <m/>
    <m/>
    <n v="1.0169999999999999"/>
    <m/>
    <m/>
  </r>
  <r>
    <s v="HFTOT"/>
    <x v="0"/>
    <x v="5"/>
    <s v="Medical goods (non-specified by function)"/>
    <s v="HP5"/>
    <x v="5"/>
    <s v="PARPIB"/>
    <x v="0"/>
    <s v="GBR"/>
    <x v="16"/>
    <n v="2017"/>
    <x v="2"/>
    <s v="PC"/>
    <s v="Percentage"/>
    <n v="0"/>
    <s v="Units"/>
    <m/>
    <m/>
    <n v="0.99099999999999999"/>
    <m/>
    <m/>
  </r>
  <r>
    <s v="HFTOT"/>
    <x v="0"/>
    <x v="5"/>
    <s v="Medical goods (non-specified by function)"/>
    <s v="HP5"/>
    <x v="5"/>
    <s v="PARPIB"/>
    <x v="0"/>
    <s v="GBR"/>
    <x v="16"/>
    <n v="2018"/>
    <x v="3"/>
    <s v="PC"/>
    <s v="Percentage"/>
    <n v="0"/>
    <s v="Units"/>
    <m/>
    <m/>
    <n v="0.96399999999999997"/>
    <m/>
    <m/>
  </r>
  <r>
    <s v="HFTOT"/>
    <x v="0"/>
    <x v="5"/>
    <s v="Medical goods (non-specified by function)"/>
    <s v="HP5"/>
    <x v="5"/>
    <s v="PARPIB"/>
    <x v="0"/>
    <s v="GBR"/>
    <x v="16"/>
    <n v="2019"/>
    <x v="4"/>
    <s v="PC"/>
    <s v="Percentage"/>
    <n v="0"/>
    <s v="Units"/>
    <m/>
    <m/>
    <n v="0.94"/>
    <m/>
    <m/>
  </r>
  <r>
    <s v="HFTOT"/>
    <x v="0"/>
    <x v="5"/>
    <s v="Medical goods (non-specified by function)"/>
    <s v="HP5"/>
    <x v="5"/>
    <s v="PARPIB"/>
    <x v="0"/>
    <s v="GBR"/>
    <x v="16"/>
    <n v="2020"/>
    <x v="5"/>
    <s v="PC"/>
    <s v="Percentage"/>
    <n v="0"/>
    <s v="Units"/>
    <m/>
    <m/>
    <n v="1.0680000000000001"/>
    <m/>
    <m/>
  </r>
  <r>
    <s v="HFTOT"/>
    <x v="0"/>
    <x v="5"/>
    <s v="Medical goods (non-specified by function)"/>
    <s v="HP5"/>
    <x v="5"/>
    <s v="PARPIB"/>
    <x v="0"/>
    <s v="GBR"/>
    <x v="16"/>
    <n v="2021"/>
    <x v="6"/>
    <s v="PC"/>
    <s v="Percentage"/>
    <n v="0"/>
    <s v="Units"/>
    <m/>
    <m/>
    <n v="1.022"/>
    <m/>
    <m/>
  </r>
  <r>
    <s v="HFTOT"/>
    <x v="0"/>
    <x v="6"/>
    <s v="Preventive care"/>
    <s v="HP9"/>
    <x v="9"/>
    <s v="MLLNCU"/>
    <x v="2"/>
    <s v="ESP"/>
    <x v="9"/>
    <n v="2015"/>
    <x v="0"/>
    <s v="EUR"/>
    <s v="Euro"/>
    <n v="6"/>
    <s v="Millions"/>
    <m/>
    <m/>
    <n v="1.206"/>
    <m/>
    <m/>
  </r>
  <r>
    <s v="HFTOT"/>
    <x v="0"/>
    <x v="6"/>
    <s v="Preventive care"/>
    <s v="HP9"/>
    <x v="9"/>
    <s v="MLLNCU"/>
    <x v="2"/>
    <s v="ESP"/>
    <x v="9"/>
    <n v="2016"/>
    <x v="1"/>
    <s v="EUR"/>
    <s v="Euro"/>
    <n v="6"/>
    <s v="Millions"/>
    <m/>
    <m/>
    <n v="1.1399999999999999"/>
    <m/>
    <m/>
  </r>
  <r>
    <s v="HFTOT"/>
    <x v="0"/>
    <x v="6"/>
    <s v="Preventive care"/>
    <s v="HP9"/>
    <x v="9"/>
    <s v="MLLNCU"/>
    <x v="2"/>
    <s v="ESP"/>
    <x v="9"/>
    <n v="2017"/>
    <x v="2"/>
    <s v="EUR"/>
    <s v="Euro"/>
    <n v="6"/>
    <s v="Millions"/>
    <m/>
    <m/>
    <n v="0.79800000000000004"/>
    <m/>
    <m/>
  </r>
  <r>
    <s v="HFTOT"/>
    <x v="0"/>
    <x v="6"/>
    <s v="Preventive care"/>
    <s v="HP9"/>
    <x v="9"/>
    <s v="MLLNCU"/>
    <x v="2"/>
    <s v="ESP"/>
    <x v="9"/>
    <n v="2018"/>
    <x v="3"/>
    <s v="EUR"/>
    <s v="Euro"/>
    <n v="6"/>
    <s v="Millions"/>
    <m/>
    <m/>
    <n v="1.4019999999999999"/>
    <m/>
    <m/>
  </r>
  <r>
    <s v="HFTOT"/>
    <x v="0"/>
    <x v="6"/>
    <s v="Preventive care"/>
    <s v="HP9"/>
    <x v="9"/>
    <s v="MLLNCU"/>
    <x v="2"/>
    <s v="ESP"/>
    <x v="9"/>
    <n v="2019"/>
    <x v="4"/>
    <s v="EUR"/>
    <s v="Euro"/>
    <n v="6"/>
    <s v="Millions"/>
    <m/>
    <m/>
    <n v="1.5920000000000001"/>
    <m/>
    <m/>
  </r>
  <r>
    <s v="HFTOT"/>
    <x v="0"/>
    <x v="6"/>
    <s v="Preventive care"/>
    <s v="HP9"/>
    <x v="9"/>
    <s v="MLLNCU"/>
    <x v="2"/>
    <s v="ESP"/>
    <x v="9"/>
    <n v="2020"/>
    <x v="5"/>
    <s v="EUR"/>
    <s v="Euro"/>
    <n v="6"/>
    <s v="Millions"/>
    <m/>
    <m/>
    <n v="1.4550000000000001"/>
    <m/>
    <m/>
  </r>
  <r>
    <s v="HFTOT"/>
    <x v="0"/>
    <x v="6"/>
    <s v="Preventive care"/>
    <s v="HP9"/>
    <x v="9"/>
    <s v="MLLNCU"/>
    <x v="2"/>
    <s v="ESP"/>
    <x v="9"/>
    <n v="2021"/>
    <x v="6"/>
    <s v="EUR"/>
    <s v="Euro"/>
    <n v="6"/>
    <s v="Millions"/>
    <m/>
    <m/>
    <n v="1.296"/>
    <m/>
    <m/>
  </r>
  <r>
    <s v="HFTOT"/>
    <x v="0"/>
    <x v="3"/>
    <s v="Long-term care (health)"/>
    <s v="HP8"/>
    <x v="8"/>
    <s v="PARPIB"/>
    <x v="0"/>
    <s v="KOR"/>
    <x v="31"/>
    <n v="2015"/>
    <x v="0"/>
    <s v="PC"/>
    <s v="Percentage"/>
    <n v="0"/>
    <s v="Units"/>
    <m/>
    <m/>
    <n v="4.0000000000000001E-3"/>
    <m/>
    <m/>
  </r>
  <r>
    <s v="HFTOT"/>
    <x v="0"/>
    <x v="3"/>
    <s v="Long-term care (health)"/>
    <s v="HP8"/>
    <x v="8"/>
    <s v="PARPIB"/>
    <x v="0"/>
    <s v="KOR"/>
    <x v="31"/>
    <n v="2016"/>
    <x v="1"/>
    <s v="PC"/>
    <s v="Percentage"/>
    <n v="0"/>
    <s v="Units"/>
    <m/>
    <m/>
    <n v="3.0000000000000001E-3"/>
    <m/>
    <m/>
  </r>
  <r>
    <s v="HFTOT"/>
    <x v="0"/>
    <x v="3"/>
    <s v="Long-term care (health)"/>
    <s v="HP8"/>
    <x v="8"/>
    <s v="PARPIB"/>
    <x v="0"/>
    <s v="KOR"/>
    <x v="31"/>
    <n v="2017"/>
    <x v="2"/>
    <s v="PC"/>
    <s v="Percentage"/>
    <n v="0"/>
    <s v="Units"/>
    <m/>
    <m/>
    <n v="3.0000000000000001E-3"/>
    <m/>
    <m/>
  </r>
  <r>
    <s v="HFTOT"/>
    <x v="0"/>
    <x v="3"/>
    <s v="Long-term care (health)"/>
    <s v="HP8"/>
    <x v="8"/>
    <s v="PARPIB"/>
    <x v="0"/>
    <s v="KOR"/>
    <x v="31"/>
    <n v="2018"/>
    <x v="3"/>
    <s v="PC"/>
    <s v="Percentage"/>
    <n v="0"/>
    <s v="Units"/>
    <m/>
    <m/>
    <n v="3.0000000000000001E-3"/>
    <m/>
    <m/>
  </r>
  <r>
    <s v="HFTOT"/>
    <x v="0"/>
    <x v="3"/>
    <s v="Long-term care (health)"/>
    <s v="HP8"/>
    <x v="8"/>
    <s v="PARPIB"/>
    <x v="0"/>
    <s v="KOR"/>
    <x v="31"/>
    <n v="2019"/>
    <x v="4"/>
    <s v="PC"/>
    <s v="Percentage"/>
    <n v="0"/>
    <s v="Units"/>
    <m/>
    <m/>
    <n v="3.0000000000000001E-3"/>
    <m/>
    <m/>
  </r>
  <r>
    <s v="HFTOT"/>
    <x v="0"/>
    <x v="3"/>
    <s v="Long-term care (health)"/>
    <s v="HP8"/>
    <x v="8"/>
    <s v="PARPIB"/>
    <x v="0"/>
    <s v="KOR"/>
    <x v="31"/>
    <n v="2020"/>
    <x v="5"/>
    <s v="PC"/>
    <s v="Percentage"/>
    <n v="0"/>
    <s v="Units"/>
    <m/>
    <m/>
    <n v="3.0000000000000001E-3"/>
    <m/>
    <m/>
  </r>
  <r>
    <s v="HFTOT"/>
    <x v="0"/>
    <x v="3"/>
    <s v="Long-term care (health)"/>
    <s v="HP8"/>
    <x v="8"/>
    <s v="PARPIB"/>
    <x v="0"/>
    <s v="KOR"/>
    <x v="31"/>
    <n v="2021"/>
    <x v="6"/>
    <s v="PC"/>
    <s v="Percentage"/>
    <n v="0"/>
    <s v="Units"/>
    <m/>
    <m/>
    <n v="3.0000000000000001E-3"/>
    <m/>
    <m/>
  </r>
  <r>
    <s v="HFTOT"/>
    <x v="0"/>
    <x v="3"/>
    <s v="Long-term care (health)"/>
    <s v="HP8"/>
    <x v="8"/>
    <s v="PARPIB"/>
    <x v="0"/>
    <s v="KOR"/>
    <x v="31"/>
    <n v="2022"/>
    <x v="7"/>
    <s v="PC"/>
    <s v="Percentage"/>
    <n v="0"/>
    <s v="Units"/>
    <m/>
    <m/>
    <n v="3.0000000000000001E-3"/>
    <s v="P"/>
    <s v="Provisional value"/>
  </r>
  <r>
    <s v="HFTOT"/>
    <x v="0"/>
    <x v="3"/>
    <s v="Long-term care (health)"/>
    <s v="HP2"/>
    <x v="2"/>
    <s v="MLLNCU"/>
    <x v="2"/>
    <s v="GBR"/>
    <x v="16"/>
    <n v="2015"/>
    <x v="0"/>
    <s v="GBP"/>
    <s v="Pound Sterling"/>
    <n v="6"/>
    <s v="Millions"/>
    <m/>
    <m/>
    <n v="23863.992999999999"/>
    <s v="B"/>
    <s v="Break"/>
  </r>
  <r>
    <s v="HFTOT"/>
    <x v="0"/>
    <x v="3"/>
    <s v="Long-term care (health)"/>
    <s v="HP2"/>
    <x v="2"/>
    <s v="MLLNCU"/>
    <x v="2"/>
    <s v="GBR"/>
    <x v="16"/>
    <n v="2016"/>
    <x v="1"/>
    <s v="GBP"/>
    <s v="Pound Sterling"/>
    <n v="6"/>
    <s v="Millions"/>
    <m/>
    <m/>
    <n v="24966.58"/>
    <m/>
    <m/>
  </r>
  <r>
    <s v="HFTOT"/>
    <x v="0"/>
    <x v="3"/>
    <s v="Long-term care (health)"/>
    <s v="HP2"/>
    <x v="2"/>
    <s v="MLLNCU"/>
    <x v="2"/>
    <s v="GBR"/>
    <x v="16"/>
    <n v="2017"/>
    <x v="2"/>
    <s v="GBP"/>
    <s v="Pound Sterling"/>
    <n v="6"/>
    <s v="Millions"/>
    <m/>
    <m/>
    <n v="26113.723000000002"/>
    <m/>
    <m/>
  </r>
  <r>
    <s v="HFTOT"/>
    <x v="0"/>
    <x v="3"/>
    <s v="Long-term care (health)"/>
    <s v="HP2"/>
    <x v="2"/>
    <s v="MLLNCU"/>
    <x v="2"/>
    <s v="GBR"/>
    <x v="16"/>
    <n v="2018"/>
    <x v="3"/>
    <s v="GBP"/>
    <s v="Pound Sterling"/>
    <n v="6"/>
    <s v="Millions"/>
    <m/>
    <m/>
    <n v="27163.687000000002"/>
    <m/>
    <m/>
  </r>
  <r>
    <s v="HFTOT"/>
    <x v="0"/>
    <x v="3"/>
    <s v="Long-term care (health)"/>
    <s v="HP2"/>
    <x v="2"/>
    <s v="MLLNCU"/>
    <x v="2"/>
    <s v="GBR"/>
    <x v="16"/>
    <n v="2019"/>
    <x v="4"/>
    <s v="GBP"/>
    <s v="Pound Sterling"/>
    <n v="6"/>
    <s v="Millions"/>
    <m/>
    <m/>
    <n v="28151.49"/>
    <m/>
    <m/>
  </r>
  <r>
    <s v="HFTOT"/>
    <x v="0"/>
    <x v="3"/>
    <s v="Long-term care (health)"/>
    <s v="HP2"/>
    <x v="2"/>
    <s v="MLLNCU"/>
    <x v="2"/>
    <s v="GBR"/>
    <x v="16"/>
    <n v="2020"/>
    <x v="5"/>
    <s v="GBP"/>
    <s v="Pound Sterling"/>
    <n v="6"/>
    <s v="Millions"/>
    <m/>
    <m/>
    <n v="30780.082999999999"/>
    <m/>
    <m/>
  </r>
  <r>
    <s v="HFTOT"/>
    <x v="0"/>
    <x v="3"/>
    <s v="Long-term care (health)"/>
    <s v="HP2"/>
    <x v="2"/>
    <s v="MLLNCU"/>
    <x v="2"/>
    <s v="GBR"/>
    <x v="16"/>
    <n v="2021"/>
    <x v="6"/>
    <s v="GBP"/>
    <s v="Pound Sterling"/>
    <n v="6"/>
    <s v="Millions"/>
    <m/>
    <m/>
    <n v="31847.350999999999"/>
    <m/>
    <m/>
  </r>
  <r>
    <s v="HFTOT"/>
    <x v="0"/>
    <x v="4"/>
    <s v="Ancillary services (non-specified by function)"/>
    <s v="HPTOT"/>
    <x v="0"/>
    <s v="PARCUR"/>
    <x v="1"/>
    <s v="SVN"/>
    <x v="29"/>
    <n v="2015"/>
    <x v="0"/>
    <s v="PC"/>
    <s v="Percentage"/>
    <n v="0"/>
    <s v="Units"/>
    <m/>
    <m/>
    <n v="3.669"/>
    <m/>
    <m/>
  </r>
  <r>
    <s v="HFTOT"/>
    <x v="0"/>
    <x v="4"/>
    <s v="Ancillary services (non-specified by function)"/>
    <s v="HPTOT"/>
    <x v="0"/>
    <s v="PARCUR"/>
    <x v="1"/>
    <s v="SVN"/>
    <x v="29"/>
    <n v="2016"/>
    <x v="1"/>
    <s v="PC"/>
    <s v="Percentage"/>
    <n v="0"/>
    <s v="Units"/>
    <m/>
    <m/>
    <n v="3.5790000000000002"/>
    <m/>
    <m/>
  </r>
  <r>
    <s v="HFTOT"/>
    <x v="0"/>
    <x v="4"/>
    <s v="Ancillary services (non-specified by function)"/>
    <s v="HPTOT"/>
    <x v="0"/>
    <s v="PARCUR"/>
    <x v="1"/>
    <s v="SVN"/>
    <x v="29"/>
    <n v="2017"/>
    <x v="2"/>
    <s v="PC"/>
    <s v="Percentage"/>
    <n v="0"/>
    <s v="Units"/>
    <m/>
    <m/>
    <n v="3.3740000000000001"/>
    <m/>
    <m/>
  </r>
  <r>
    <s v="HFTOT"/>
    <x v="0"/>
    <x v="4"/>
    <s v="Ancillary services (non-specified by function)"/>
    <s v="HPTOT"/>
    <x v="0"/>
    <s v="PARCUR"/>
    <x v="1"/>
    <s v="SVN"/>
    <x v="29"/>
    <n v="2018"/>
    <x v="3"/>
    <s v="PC"/>
    <s v="Percentage"/>
    <n v="0"/>
    <s v="Units"/>
    <m/>
    <m/>
    <n v="3.2410000000000001"/>
    <m/>
    <m/>
  </r>
  <r>
    <s v="HFTOT"/>
    <x v="0"/>
    <x v="4"/>
    <s v="Ancillary services (non-specified by function)"/>
    <s v="HPTOT"/>
    <x v="0"/>
    <s v="PARCUR"/>
    <x v="1"/>
    <s v="SVN"/>
    <x v="29"/>
    <n v="2019"/>
    <x v="4"/>
    <s v="PC"/>
    <s v="Percentage"/>
    <n v="0"/>
    <s v="Units"/>
    <m/>
    <m/>
    <n v="3.347"/>
    <m/>
    <m/>
  </r>
  <r>
    <s v="HFTOT"/>
    <x v="0"/>
    <x v="4"/>
    <s v="Ancillary services (non-specified by function)"/>
    <s v="HPTOT"/>
    <x v="0"/>
    <s v="PARCUR"/>
    <x v="1"/>
    <s v="SVN"/>
    <x v="29"/>
    <n v="2020"/>
    <x v="5"/>
    <s v="PC"/>
    <s v="Percentage"/>
    <n v="0"/>
    <s v="Units"/>
    <m/>
    <m/>
    <n v="3.1379999999999999"/>
    <m/>
    <m/>
  </r>
  <r>
    <s v="HFTOT"/>
    <x v="0"/>
    <x v="4"/>
    <s v="Ancillary services (non-specified by function)"/>
    <s v="HPTOT"/>
    <x v="0"/>
    <s v="PARCUR"/>
    <x v="1"/>
    <s v="SVN"/>
    <x v="29"/>
    <n v="2021"/>
    <x v="6"/>
    <s v="PC"/>
    <s v="Percentage"/>
    <n v="0"/>
    <s v="Units"/>
    <m/>
    <m/>
    <n v="3.3140000000000001"/>
    <m/>
    <m/>
  </r>
  <r>
    <s v="HF1"/>
    <x v="1"/>
    <x v="0"/>
    <s v="Current expenditure on health (all functions)"/>
    <s v="HP8"/>
    <x v="8"/>
    <s v="PPPPER"/>
    <x v="5"/>
    <s v="ITA"/>
    <x v="21"/>
    <n v="2019"/>
    <x v="4"/>
    <s v="USD"/>
    <s v="US Dollar"/>
    <n v="0"/>
    <s v="Units"/>
    <m/>
    <m/>
    <n v="5.2039999999999997"/>
    <s v="B"/>
    <s v="Break"/>
  </r>
  <r>
    <s v="HF1"/>
    <x v="1"/>
    <x v="0"/>
    <s v="Current expenditure on health (all functions)"/>
    <s v="HP8"/>
    <x v="8"/>
    <s v="PPPPER"/>
    <x v="5"/>
    <s v="ITA"/>
    <x v="21"/>
    <n v="2020"/>
    <x v="5"/>
    <s v="USD"/>
    <s v="US Dollar"/>
    <n v="0"/>
    <s v="Units"/>
    <m/>
    <m/>
    <n v="5.8449999999999998"/>
    <m/>
    <m/>
  </r>
  <r>
    <s v="HF1"/>
    <x v="1"/>
    <x v="0"/>
    <s v="Current expenditure on health (all functions)"/>
    <s v="HP8"/>
    <x v="8"/>
    <s v="PPPPER"/>
    <x v="5"/>
    <s v="ITA"/>
    <x v="21"/>
    <n v="2021"/>
    <x v="6"/>
    <s v="USD"/>
    <s v="US Dollar"/>
    <n v="0"/>
    <s v="Units"/>
    <m/>
    <m/>
    <n v="6.3860000000000001"/>
    <m/>
    <m/>
  </r>
  <r>
    <s v="HF1"/>
    <x v="1"/>
    <x v="0"/>
    <s v="Current expenditure on health (all functions)"/>
    <s v="HP8"/>
    <x v="8"/>
    <s v="PPPPER"/>
    <x v="5"/>
    <s v="ITA"/>
    <x v="21"/>
    <n v="2022"/>
    <x v="7"/>
    <s v="USD"/>
    <s v="US Dollar"/>
    <n v="0"/>
    <s v="Units"/>
    <m/>
    <m/>
    <n v="6.84"/>
    <s v="P"/>
    <s v="Provisional value"/>
  </r>
  <r>
    <s v="HFTOT"/>
    <x v="0"/>
    <x v="5"/>
    <s v="Medical goods (non-specified by function)"/>
    <s v="HP5"/>
    <x v="5"/>
    <s v="UNPPER"/>
    <x v="4"/>
    <s v="ESP"/>
    <x v="9"/>
    <n v="2015"/>
    <x v="0"/>
    <s v="EUR"/>
    <s v="Euro"/>
    <n v="0"/>
    <s v="Units"/>
    <m/>
    <m/>
    <n v="485.30399999999997"/>
    <m/>
    <m/>
  </r>
  <r>
    <s v="HFTOT"/>
    <x v="0"/>
    <x v="5"/>
    <s v="Medical goods (non-specified by function)"/>
    <s v="HP5"/>
    <x v="5"/>
    <s v="UNPPER"/>
    <x v="4"/>
    <s v="ESP"/>
    <x v="9"/>
    <n v="2016"/>
    <x v="1"/>
    <s v="EUR"/>
    <s v="Euro"/>
    <n v="0"/>
    <s v="Units"/>
    <m/>
    <m/>
    <n v="495.94200000000001"/>
    <m/>
    <m/>
  </r>
  <r>
    <s v="HFTOT"/>
    <x v="0"/>
    <x v="5"/>
    <s v="Medical goods (non-specified by function)"/>
    <s v="HP5"/>
    <x v="5"/>
    <s v="UNPPER"/>
    <x v="4"/>
    <s v="ESP"/>
    <x v="9"/>
    <n v="2017"/>
    <x v="2"/>
    <s v="EUR"/>
    <s v="Euro"/>
    <n v="0"/>
    <s v="Units"/>
    <m/>
    <m/>
    <n v="507.904"/>
    <m/>
    <m/>
  </r>
  <r>
    <s v="HFTOT"/>
    <x v="0"/>
    <x v="5"/>
    <s v="Medical goods (non-specified by function)"/>
    <s v="HP5"/>
    <x v="5"/>
    <s v="UNPPER"/>
    <x v="4"/>
    <s v="ESP"/>
    <x v="9"/>
    <n v="2018"/>
    <x v="3"/>
    <s v="EUR"/>
    <s v="Euro"/>
    <n v="0"/>
    <s v="Units"/>
    <m/>
    <m/>
    <n v="523.54700000000003"/>
    <m/>
    <m/>
  </r>
  <r>
    <s v="HFTOT"/>
    <x v="0"/>
    <x v="5"/>
    <s v="Medical goods (non-specified by function)"/>
    <s v="HP5"/>
    <x v="5"/>
    <s v="UNPPER"/>
    <x v="4"/>
    <s v="ESP"/>
    <x v="9"/>
    <n v="2019"/>
    <x v="4"/>
    <s v="EUR"/>
    <s v="Euro"/>
    <n v="0"/>
    <s v="Units"/>
    <m/>
    <m/>
    <n v="536.00599999999997"/>
    <m/>
    <m/>
  </r>
  <r>
    <s v="HFTOT"/>
    <x v="0"/>
    <x v="5"/>
    <s v="Medical goods (non-specified by function)"/>
    <s v="HP5"/>
    <x v="5"/>
    <s v="UNPPER"/>
    <x v="4"/>
    <s v="ESP"/>
    <x v="9"/>
    <n v="2020"/>
    <x v="5"/>
    <s v="EUR"/>
    <s v="Euro"/>
    <n v="0"/>
    <s v="Units"/>
    <m/>
    <m/>
    <n v="537.63300000000004"/>
    <m/>
    <m/>
  </r>
  <r>
    <s v="HFTOT"/>
    <x v="0"/>
    <x v="5"/>
    <s v="Medical goods (non-specified by function)"/>
    <s v="HP5"/>
    <x v="5"/>
    <s v="UNPPER"/>
    <x v="4"/>
    <s v="ESP"/>
    <x v="9"/>
    <n v="2021"/>
    <x v="6"/>
    <s v="EUR"/>
    <s v="Euro"/>
    <n v="0"/>
    <s v="Units"/>
    <m/>
    <m/>
    <n v="587.97900000000004"/>
    <m/>
    <m/>
  </r>
  <r>
    <s v="HFTOT"/>
    <x v="0"/>
    <x v="3"/>
    <s v="Long-term care (health)"/>
    <s v="HP8"/>
    <x v="8"/>
    <s v="PPPPER"/>
    <x v="5"/>
    <s v="GBR"/>
    <x v="16"/>
    <n v="2015"/>
    <x v="0"/>
    <s v="USD"/>
    <s v="US Dollar"/>
    <n v="0"/>
    <s v="Units"/>
    <m/>
    <m/>
    <n v="52.88"/>
    <m/>
    <m/>
  </r>
  <r>
    <s v="HFTOT"/>
    <x v="0"/>
    <x v="3"/>
    <s v="Long-term care (health)"/>
    <s v="HP8"/>
    <x v="8"/>
    <s v="PPPPER"/>
    <x v="5"/>
    <s v="GBR"/>
    <x v="16"/>
    <n v="2016"/>
    <x v="1"/>
    <s v="USD"/>
    <s v="US Dollar"/>
    <n v="0"/>
    <s v="Units"/>
    <m/>
    <m/>
    <n v="56.4"/>
    <m/>
    <m/>
  </r>
  <r>
    <s v="HFTOT"/>
    <x v="0"/>
    <x v="3"/>
    <s v="Long-term care (health)"/>
    <s v="HP8"/>
    <x v="8"/>
    <s v="PPPPER"/>
    <x v="5"/>
    <s v="GBR"/>
    <x v="16"/>
    <n v="2017"/>
    <x v="2"/>
    <s v="USD"/>
    <s v="US Dollar"/>
    <n v="0"/>
    <s v="Units"/>
    <m/>
    <m/>
    <n v="58.853000000000002"/>
    <m/>
    <m/>
  </r>
  <r>
    <s v="HFTOT"/>
    <x v="0"/>
    <x v="3"/>
    <s v="Long-term care (health)"/>
    <s v="HP8"/>
    <x v="8"/>
    <s v="PPPPER"/>
    <x v="5"/>
    <s v="GBR"/>
    <x v="16"/>
    <n v="2018"/>
    <x v="3"/>
    <s v="USD"/>
    <s v="US Dollar"/>
    <n v="0"/>
    <s v="Units"/>
    <m/>
    <m/>
    <n v="62.811999999999998"/>
    <m/>
    <m/>
  </r>
  <r>
    <s v="HFTOT"/>
    <x v="0"/>
    <x v="3"/>
    <s v="Long-term care (health)"/>
    <s v="HP8"/>
    <x v="8"/>
    <s v="PPPPER"/>
    <x v="5"/>
    <s v="GBR"/>
    <x v="16"/>
    <n v="2019"/>
    <x v="4"/>
    <s v="USD"/>
    <s v="US Dollar"/>
    <n v="0"/>
    <s v="Units"/>
    <m/>
    <m/>
    <n v="66.305999999999997"/>
    <m/>
    <m/>
  </r>
  <r>
    <s v="HFTOT"/>
    <x v="0"/>
    <x v="3"/>
    <s v="Long-term care (health)"/>
    <s v="HP8"/>
    <x v="8"/>
    <s v="PPPPER"/>
    <x v="5"/>
    <s v="GBR"/>
    <x v="16"/>
    <n v="2020"/>
    <x v="5"/>
    <s v="USD"/>
    <s v="US Dollar"/>
    <n v="0"/>
    <s v="Units"/>
    <m/>
    <m/>
    <n v="68.688999999999993"/>
    <m/>
    <m/>
  </r>
  <r>
    <s v="HFTOT"/>
    <x v="0"/>
    <x v="3"/>
    <s v="Long-term care (health)"/>
    <s v="HP8"/>
    <x v="8"/>
    <s v="PPPPER"/>
    <x v="5"/>
    <s v="GBR"/>
    <x v="16"/>
    <n v="2021"/>
    <x v="6"/>
    <s v="USD"/>
    <s v="US Dollar"/>
    <n v="0"/>
    <s v="Units"/>
    <m/>
    <m/>
    <n v="68.647999999999996"/>
    <m/>
    <m/>
  </r>
  <r>
    <s v="HFTOT"/>
    <x v="0"/>
    <x v="5"/>
    <s v="Medical goods (non-specified by function)"/>
    <s v="HP3"/>
    <x v="3"/>
    <s v="UNPPER"/>
    <x v="4"/>
    <s v="GBR"/>
    <x v="16"/>
    <n v="2015"/>
    <x v="0"/>
    <s v="GBP"/>
    <s v="Pound Sterling"/>
    <n v="0"/>
    <s v="Units"/>
    <m/>
    <m/>
    <n v="14.183"/>
    <m/>
    <m/>
  </r>
  <r>
    <s v="HFTOT"/>
    <x v="0"/>
    <x v="5"/>
    <s v="Medical goods (non-specified by function)"/>
    <s v="HP3"/>
    <x v="3"/>
    <s v="UNPPER"/>
    <x v="4"/>
    <s v="GBR"/>
    <x v="16"/>
    <n v="2016"/>
    <x v="1"/>
    <s v="GBP"/>
    <s v="Pound Sterling"/>
    <n v="0"/>
    <s v="Units"/>
    <m/>
    <m/>
    <n v="13.936999999999999"/>
    <m/>
    <m/>
  </r>
  <r>
    <s v="HFTOT"/>
    <x v="0"/>
    <x v="5"/>
    <s v="Medical goods (non-specified by function)"/>
    <s v="HP3"/>
    <x v="3"/>
    <s v="UNPPER"/>
    <x v="4"/>
    <s v="GBR"/>
    <x v="16"/>
    <n v="2017"/>
    <x v="2"/>
    <s v="GBP"/>
    <s v="Pound Sterling"/>
    <n v="0"/>
    <s v="Units"/>
    <m/>
    <m/>
    <n v="13.412000000000001"/>
    <m/>
    <m/>
  </r>
  <r>
    <s v="HFTOT"/>
    <x v="0"/>
    <x v="5"/>
    <s v="Medical goods (non-specified by function)"/>
    <s v="HP3"/>
    <x v="3"/>
    <s v="UNPPER"/>
    <x v="4"/>
    <s v="GBR"/>
    <x v="16"/>
    <n v="2018"/>
    <x v="3"/>
    <s v="GBP"/>
    <s v="Pound Sterling"/>
    <n v="0"/>
    <s v="Units"/>
    <m/>
    <m/>
    <n v="13.766"/>
    <m/>
    <m/>
  </r>
  <r>
    <s v="HFTOT"/>
    <x v="0"/>
    <x v="5"/>
    <s v="Medical goods (non-specified by function)"/>
    <s v="HP3"/>
    <x v="3"/>
    <s v="UNPPER"/>
    <x v="4"/>
    <s v="GBR"/>
    <x v="16"/>
    <n v="2019"/>
    <x v="4"/>
    <s v="GBP"/>
    <s v="Pound Sterling"/>
    <n v="0"/>
    <s v="Units"/>
    <m/>
    <m/>
    <n v="13.917"/>
    <m/>
    <m/>
  </r>
  <r>
    <s v="HFTOT"/>
    <x v="0"/>
    <x v="5"/>
    <s v="Medical goods (non-specified by function)"/>
    <s v="HP3"/>
    <x v="3"/>
    <s v="UNPPER"/>
    <x v="4"/>
    <s v="GBR"/>
    <x v="16"/>
    <n v="2020"/>
    <x v="5"/>
    <s v="GBP"/>
    <s v="Pound Sterling"/>
    <n v="0"/>
    <s v="Units"/>
    <m/>
    <m/>
    <n v="16.036000000000001"/>
    <m/>
    <m/>
  </r>
  <r>
    <s v="HFTOT"/>
    <x v="0"/>
    <x v="5"/>
    <s v="Medical goods (non-specified by function)"/>
    <s v="HP3"/>
    <x v="3"/>
    <s v="UNPPER"/>
    <x v="4"/>
    <s v="GBR"/>
    <x v="16"/>
    <n v="2021"/>
    <x v="6"/>
    <s v="GBP"/>
    <s v="Pound Sterling"/>
    <n v="0"/>
    <s v="Units"/>
    <m/>
    <m/>
    <n v="15.439"/>
    <m/>
    <m/>
  </r>
  <r>
    <s v="HFTOT"/>
    <x v="0"/>
    <x v="3"/>
    <s v="Long-term care (health)"/>
    <s v="HPTOT"/>
    <x v="0"/>
    <s v="PPPPER"/>
    <x v="5"/>
    <s v="GBR"/>
    <x v="16"/>
    <n v="2015"/>
    <x v="0"/>
    <s v="USD"/>
    <s v="US Dollar"/>
    <n v="0"/>
    <s v="Units"/>
    <m/>
    <m/>
    <n v="732.69100000000003"/>
    <m/>
    <m/>
  </r>
  <r>
    <s v="HFTOT"/>
    <x v="0"/>
    <x v="3"/>
    <s v="Long-term care (health)"/>
    <s v="HPTOT"/>
    <x v="0"/>
    <s v="PPPPER"/>
    <x v="5"/>
    <s v="GBR"/>
    <x v="16"/>
    <n v="2016"/>
    <x v="1"/>
    <s v="USD"/>
    <s v="US Dollar"/>
    <n v="0"/>
    <s v="Units"/>
    <m/>
    <m/>
    <n v="770.101"/>
    <m/>
    <m/>
  </r>
  <r>
    <s v="HFTOT"/>
    <x v="0"/>
    <x v="3"/>
    <s v="Long-term care (health)"/>
    <s v="HPTOT"/>
    <x v="0"/>
    <s v="PPPPER"/>
    <x v="5"/>
    <s v="GBR"/>
    <x v="16"/>
    <n v="2017"/>
    <x v="2"/>
    <s v="USD"/>
    <s v="US Dollar"/>
    <n v="0"/>
    <s v="Units"/>
    <m/>
    <m/>
    <n v="796.95799999999997"/>
    <m/>
    <m/>
  </r>
  <r>
    <s v="HFTOT"/>
    <x v="0"/>
    <x v="3"/>
    <s v="Long-term care (health)"/>
    <s v="HPTOT"/>
    <x v="0"/>
    <s v="PPPPER"/>
    <x v="5"/>
    <s v="GBR"/>
    <x v="16"/>
    <n v="2018"/>
    <x v="3"/>
    <s v="USD"/>
    <s v="US Dollar"/>
    <n v="0"/>
    <s v="Units"/>
    <m/>
    <m/>
    <n v="821.30899999999997"/>
    <m/>
    <m/>
  </r>
  <r>
    <s v="HFTOT"/>
    <x v="0"/>
    <x v="3"/>
    <s v="Long-term care (health)"/>
    <s v="HPTOT"/>
    <x v="0"/>
    <s v="PPPPER"/>
    <x v="5"/>
    <s v="GBR"/>
    <x v="16"/>
    <n v="2019"/>
    <x v="4"/>
    <s v="USD"/>
    <s v="US Dollar"/>
    <n v="0"/>
    <s v="Units"/>
    <m/>
    <m/>
    <n v="845.29899999999998"/>
    <m/>
    <m/>
  </r>
  <r>
    <s v="HFTOT"/>
    <x v="0"/>
    <x v="3"/>
    <s v="Long-term care (health)"/>
    <s v="HPTOT"/>
    <x v="0"/>
    <s v="PPPPER"/>
    <x v="5"/>
    <s v="GBR"/>
    <x v="16"/>
    <n v="2020"/>
    <x v="5"/>
    <s v="USD"/>
    <s v="US Dollar"/>
    <n v="0"/>
    <s v="Units"/>
    <m/>
    <m/>
    <n v="923.54200000000003"/>
    <m/>
    <m/>
  </r>
  <r>
    <s v="HFTOT"/>
    <x v="0"/>
    <x v="3"/>
    <s v="Long-term care (health)"/>
    <s v="HPTOT"/>
    <x v="0"/>
    <s v="PPPPER"/>
    <x v="5"/>
    <s v="GBR"/>
    <x v="16"/>
    <n v="2021"/>
    <x v="6"/>
    <s v="USD"/>
    <s v="US Dollar"/>
    <n v="0"/>
    <s v="Units"/>
    <m/>
    <m/>
    <n v="952.495"/>
    <m/>
    <m/>
  </r>
  <r>
    <s v="HFTOT"/>
    <x v="0"/>
    <x v="7"/>
    <s v="Governance and health system and financing administration"/>
    <s v="HPTOT"/>
    <x v="0"/>
    <s v="UNPPER"/>
    <x v="4"/>
    <s v="IRL"/>
    <x v="17"/>
    <n v="2015"/>
    <x v="0"/>
    <s v="EUR"/>
    <s v="Euro"/>
    <n v="0"/>
    <s v="Units"/>
    <m/>
    <m/>
    <n v="122.262"/>
    <m/>
    <m/>
  </r>
  <r>
    <s v="HFTOT"/>
    <x v="0"/>
    <x v="7"/>
    <s v="Governance and health system and financing administration"/>
    <s v="HPTOT"/>
    <x v="0"/>
    <s v="UNPPER"/>
    <x v="4"/>
    <s v="IRL"/>
    <x v="17"/>
    <n v="2016"/>
    <x v="1"/>
    <s v="EUR"/>
    <s v="Euro"/>
    <n v="0"/>
    <s v="Units"/>
    <m/>
    <m/>
    <n v="115.535"/>
    <m/>
    <m/>
  </r>
  <r>
    <s v="HFTOT"/>
    <x v="0"/>
    <x v="7"/>
    <s v="Governance and health system and financing administration"/>
    <s v="HPTOT"/>
    <x v="0"/>
    <s v="UNPPER"/>
    <x v="4"/>
    <s v="IRL"/>
    <x v="17"/>
    <n v="2017"/>
    <x v="2"/>
    <s v="EUR"/>
    <s v="Euro"/>
    <n v="0"/>
    <s v="Units"/>
    <m/>
    <m/>
    <n v="117.95399999999999"/>
    <m/>
    <m/>
  </r>
  <r>
    <s v="HFTOT"/>
    <x v="0"/>
    <x v="7"/>
    <s v="Governance and health system and financing administration"/>
    <s v="HPTOT"/>
    <x v="0"/>
    <s v="UNPPER"/>
    <x v="4"/>
    <s v="IRL"/>
    <x v="17"/>
    <n v="2018"/>
    <x v="3"/>
    <s v="EUR"/>
    <s v="Euro"/>
    <n v="0"/>
    <s v="Units"/>
    <m/>
    <m/>
    <n v="116.495"/>
    <m/>
    <m/>
  </r>
  <r>
    <s v="HFTOT"/>
    <x v="0"/>
    <x v="7"/>
    <s v="Governance and health system and financing administration"/>
    <s v="HPTOT"/>
    <x v="0"/>
    <s v="UNPPER"/>
    <x v="4"/>
    <s v="IRL"/>
    <x v="17"/>
    <n v="2019"/>
    <x v="4"/>
    <s v="EUR"/>
    <s v="Euro"/>
    <n v="0"/>
    <s v="Units"/>
    <m/>
    <m/>
    <n v="120.995"/>
    <m/>
    <m/>
  </r>
  <r>
    <s v="HFTOT"/>
    <x v="0"/>
    <x v="7"/>
    <s v="Governance and health system and financing administration"/>
    <s v="HPTOT"/>
    <x v="0"/>
    <s v="UNPPER"/>
    <x v="4"/>
    <s v="IRL"/>
    <x v="17"/>
    <n v="2020"/>
    <x v="5"/>
    <s v="EUR"/>
    <s v="Euro"/>
    <n v="0"/>
    <s v="Units"/>
    <m/>
    <m/>
    <n v="153.56200000000001"/>
    <m/>
    <m/>
  </r>
  <r>
    <s v="HFTOT"/>
    <x v="0"/>
    <x v="7"/>
    <s v="Governance and health system and financing administration"/>
    <s v="HPTOT"/>
    <x v="0"/>
    <s v="UNPPER"/>
    <x v="4"/>
    <s v="IRL"/>
    <x v="17"/>
    <n v="2021"/>
    <x v="6"/>
    <s v="EUR"/>
    <s v="Euro"/>
    <n v="0"/>
    <s v="Units"/>
    <m/>
    <m/>
    <n v="166.21"/>
    <m/>
    <m/>
  </r>
  <r>
    <s v="HFTOT"/>
    <x v="0"/>
    <x v="7"/>
    <s v="Governance and health system and financing administration"/>
    <s v="HPTOT"/>
    <x v="0"/>
    <s v="UNPPER"/>
    <x v="4"/>
    <s v="IRL"/>
    <x v="17"/>
    <n v="2022"/>
    <x v="7"/>
    <s v="EUR"/>
    <s v="Euro"/>
    <n v="0"/>
    <s v="Units"/>
    <m/>
    <m/>
    <n v="180.59800000000001"/>
    <s v="P"/>
    <s v="Provisional value"/>
  </r>
  <r>
    <s v="HFTOT"/>
    <x v="0"/>
    <x v="7"/>
    <s v="Governance and health system and financing administration"/>
    <s v="HP7"/>
    <x v="7"/>
    <s v="MLLNCU"/>
    <x v="2"/>
    <s v="ESP"/>
    <x v="9"/>
    <n v="2015"/>
    <x v="0"/>
    <s v="EUR"/>
    <s v="Euro"/>
    <n v="6"/>
    <s v="Millions"/>
    <m/>
    <m/>
    <n v="2954.67"/>
    <m/>
    <m/>
  </r>
  <r>
    <s v="HFTOT"/>
    <x v="0"/>
    <x v="7"/>
    <s v="Governance and health system and financing administration"/>
    <s v="HP7"/>
    <x v="7"/>
    <s v="MLLNCU"/>
    <x v="2"/>
    <s v="ESP"/>
    <x v="9"/>
    <n v="2016"/>
    <x v="1"/>
    <s v="EUR"/>
    <s v="Euro"/>
    <n v="6"/>
    <s v="Millions"/>
    <m/>
    <m/>
    <n v="3009.163"/>
    <m/>
    <m/>
  </r>
  <r>
    <s v="HFTOT"/>
    <x v="0"/>
    <x v="7"/>
    <s v="Governance and health system and financing administration"/>
    <s v="HP7"/>
    <x v="7"/>
    <s v="MLLNCU"/>
    <x v="2"/>
    <s v="ESP"/>
    <x v="9"/>
    <n v="2017"/>
    <x v="2"/>
    <s v="EUR"/>
    <s v="Euro"/>
    <n v="6"/>
    <s v="Millions"/>
    <m/>
    <m/>
    <n v="3020.32"/>
    <m/>
    <m/>
  </r>
  <r>
    <s v="HFTOT"/>
    <x v="0"/>
    <x v="7"/>
    <s v="Governance and health system and financing administration"/>
    <s v="HP7"/>
    <x v="7"/>
    <s v="MLLNCU"/>
    <x v="2"/>
    <s v="ESP"/>
    <x v="9"/>
    <n v="2018"/>
    <x v="3"/>
    <s v="EUR"/>
    <s v="Euro"/>
    <n v="6"/>
    <s v="Millions"/>
    <m/>
    <m/>
    <n v="3206.8130000000001"/>
    <m/>
    <m/>
  </r>
  <r>
    <s v="HFTOT"/>
    <x v="0"/>
    <x v="7"/>
    <s v="Governance and health system and financing administration"/>
    <s v="HP7"/>
    <x v="7"/>
    <s v="MLLNCU"/>
    <x v="2"/>
    <s v="ESP"/>
    <x v="9"/>
    <n v="2019"/>
    <x v="4"/>
    <s v="EUR"/>
    <s v="Euro"/>
    <n v="6"/>
    <s v="Millions"/>
    <m/>
    <m/>
    <n v="3325.1889999999999"/>
    <m/>
    <m/>
  </r>
  <r>
    <s v="HFTOT"/>
    <x v="0"/>
    <x v="7"/>
    <s v="Governance and health system and financing administration"/>
    <s v="HP7"/>
    <x v="7"/>
    <s v="MLLNCU"/>
    <x v="2"/>
    <s v="ESP"/>
    <x v="9"/>
    <n v="2020"/>
    <x v="5"/>
    <s v="EUR"/>
    <s v="Euro"/>
    <n v="6"/>
    <s v="Millions"/>
    <m/>
    <m/>
    <n v="3629.3649999999998"/>
    <m/>
    <m/>
  </r>
  <r>
    <s v="HFTOT"/>
    <x v="0"/>
    <x v="7"/>
    <s v="Governance and health system and financing administration"/>
    <s v="HP7"/>
    <x v="7"/>
    <s v="MLLNCU"/>
    <x v="2"/>
    <s v="ESP"/>
    <x v="9"/>
    <n v="2021"/>
    <x v="6"/>
    <s v="EUR"/>
    <s v="Euro"/>
    <n v="6"/>
    <s v="Millions"/>
    <m/>
    <m/>
    <n v="3716.8989999999999"/>
    <m/>
    <m/>
  </r>
  <r>
    <s v="HFTOT"/>
    <x v="0"/>
    <x v="2"/>
    <s v="Outpatient curative and rehabilitative care"/>
    <s v="HP9"/>
    <x v="9"/>
    <s v="MLLNCU"/>
    <x v="2"/>
    <s v="IRL"/>
    <x v="17"/>
    <n v="2015"/>
    <x v="0"/>
    <s v="EUR"/>
    <s v="Euro"/>
    <n v="6"/>
    <s v="Millions"/>
    <m/>
    <m/>
    <n v="4.6100000000000003"/>
    <m/>
    <m/>
  </r>
  <r>
    <s v="HFTOT"/>
    <x v="0"/>
    <x v="2"/>
    <s v="Outpatient curative and rehabilitative care"/>
    <s v="HP9"/>
    <x v="9"/>
    <s v="MLLNCU"/>
    <x v="2"/>
    <s v="IRL"/>
    <x v="17"/>
    <n v="2016"/>
    <x v="1"/>
    <s v="EUR"/>
    <s v="Euro"/>
    <n v="6"/>
    <s v="Millions"/>
    <m/>
    <m/>
    <n v="2.95"/>
    <m/>
    <m/>
  </r>
  <r>
    <s v="HFTOT"/>
    <x v="0"/>
    <x v="2"/>
    <s v="Outpatient curative and rehabilitative care"/>
    <s v="HP9"/>
    <x v="9"/>
    <s v="MLLNCU"/>
    <x v="2"/>
    <s v="IRL"/>
    <x v="17"/>
    <n v="2017"/>
    <x v="2"/>
    <s v="EUR"/>
    <s v="Euro"/>
    <n v="6"/>
    <s v="Millions"/>
    <m/>
    <m/>
    <n v="6.59"/>
    <m/>
    <m/>
  </r>
  <r>
    <s v="HFTOT"/>
    <x v="0"/>
    <x v="2"/>
    <s v="Outpatient curative and rehabilitative care"/>
    <s v="HP9"/>
    <x v="9"/>
    <s v="MLLNCU"/>
    <x v="2"/>
    <s v="IRL"/>
    <x v="17"/>
    <n v="2018"/>
    <x v="3"/>
    <s v="EUR"/>
    <s v="Euro"/>
    <n v="6"/>
    <s v="Millions"/>
    <m/>
    <m/>
    <n v="6.24"/>
    <m/>
    <m/>
  </r>
  <r>
    <s v="HFTOT"/>
    <x v="0"/>
    <x v="2"/>
    <s v="Outpatient curative and rehabilitative care"/>
    <s v="HP9"/>
    <x v="9"/>
    <s v="MLLNCU"/>
    <x v="2"/>
    <s v="IRL"/>
    <x v="17"/>
    <n v="2019"/>
    <x v="4"/>
    <s v="EUR"/>
    <s v="Euro"/>
    <n v="6"/>
    <s v="Millions"/>
    <m/>
    <m/>
    <n v="7.37"/>
    <m/>
    <m/>
  </r>
  <r>
    <s v="HFTOT"/>
    <x v="0"/>
    <x v="2"/>
    <s v="Outpatient curative and rehabilitative care"/>
    <s v="HP9"/>
    <x v="9"/>
    <s v="MLLNCU"/>
    <x v="2"/>
    <s v="IRL"/>
    <x v="17"/>
    <n v="2020"/>
    <x v="5"/>
    <s v="EUR"/>
    <s v="Euro"/>
    <n v="6"/>
    <s v="Millions"/>
    <m/>
    <m/>
    <n v="1.762"/>
    <m/>
    <m/>
  </r>
  <r>
    <s v="HFTOT"/>
    <x v="0"/>
    <x v="2"/>
    <s v="Outpatient curative and rehabilitative care"/>
    <s v="HP9"/>
    <x v="9"/>
    <s v="MLLNCU"/>
    <x v="2"/>
    <s v="IRL"/>
    <x v="17"/>
    <n v="2021"/>
    <x v="6"/>
    <s v="EUR"/>
    <s v="Euro"/>
    <n v="6"/>
    <s v="Millions"/>
    <m/>
    <m/>
    <n v="1.8069999999999999"/>
    <m/>
    <m/>
  </r>
  <r>
    <s v="HFTOT"/>
    <x v="0"/>
    <x v="0"/>
    <s v="Current expenditure on health (all functions)"/>
    <s v="HP8"/>
    <x v="8"/>
    <s v="PARPIB"/>
    <x v="0"/>
    <s v="IRL"/>
    <x v="17"/>
    <n v="2015"/>
    <x v="0"/>
    <s v="PC"/>
    <s v="Percentage"/>
    <n v="0"/>
    <s v="Units"/>
    <m/>
    <m/>
    <n v="0.35699999999999998"/>
    <m/>
    <m/>
  </r>
  <r>
    <s v="HFTOT"/>
    <x v="0"/>
    <x v="0"/>
    <s v="Current expenditure on health (all functions)"/>
    <s v="HP8"/>
    <x v="8"/>
    <s v="PARPIB"/>
    <x v="0"/>
    <s v="IRL"/>
    <x v="17"/>
    <n v="2016"/>
    <x v="1"/>
    <s v="PC"/>
    <s v="Percentage"/>
    <n v="0"/>
    <s v="Units"/>
    <m/>
    <m/>
    <n v="0.36699999999999999"/>
    <m/>
    <m/>
  </r>
  <r>
    <s v="HFTOT"/>
    <x v="0"/>
    <x v="0"/>
    <s v="Current expenditure on health (all functions)"/>
    <s v="HP8"/>
    <x v="8"/>
    <s v="PARPIB"/>
    <x v="0"/>
    <s v="IRL"/>
    <x v="17"/>
    <n v="2017"/>
    <x v="2"/>
    <s v="PC"/>
    <s v="Percentage"/>
    <n v="0"/>
    <s v="Units"/>
    <m/>
    <m/>
    <n v="0.36899999999999999"/>
    <m/>
    <m/>
  </r>
  <r>
    <s v="HFTOT"/>
    <x v="0"/>
    <x v="0"/>
    <s v="Current expenditure on health (all functions)"/>
    <s v="HP8"/>
    <x v="8"/>
    <s v="PARPIB"/>
    <x v="0"/>
    <s v="IRL"/>
    <x v="17"/>
    <n v="2018"/>
    <x v="3"/>
    <s v="PC"/>
    <s v="Percentage"/>
    <n v="0"/>
    <s v="Units"/>
    <m/>
    <m/>
    <n v="0.36499999999999999"/>
    <m/>
    <m/>
  </r>
  <r>
    <s v="HFTOT"/>
    <x v="0"/>
    <x v="0"/>
    <s v="Current expenditure on health (all functions)"/>
    <s v="HP8"/>
    <x v="8"/>
    <s v="PARPIB"/>
    <x v="0"/>
    <s v="IRL"/>
    <x v="17"/>
    <n v="2019"/>
    <x v="4"/>
    <s v="PC"/>
    <s v="Percentage"/>
    <n v="0"/>
    <s v="Units"/>
    <m/>
    <m/>
    <n v="0.36099999999999999"/>
    <m/>
    <m/>
  </r>
  <r>
    <s v="HFTOT"/>
    <x v="0"/>
    <x v="0"/>
    <s v="Current expenditure on health (all functions)"/>
    <s v="HP8"/>
    <x v="8"/>
    <s v="PARPIB"/>
    <x v="0"/>
    <s v="IRL"/>
    <x v="17"/>
    <n v="2020"/>
    <x v="5"/>
    <s v="PC"/>
    <s v="Percentage"/>
    <n v="0"/>
    <s v="Units"/>
    <m/>
    <m/>
    <n v="0.36799999999999999"/>
    <m/>
    <m/>
  </r>
  <r>
    <s v="HFTOT"/>
    <x v="0"/>
    <x v="0"/>
    <s v="Current expenditure on health (all functions)"/>
    <s v="HP8"/>
    <x v="8"/>
    <s v="PARPIB"/>
    <x v="0"/>
    <s v="IRL"/>
    <x v="17"/>
    <n v="2021"/>
    <x v="6"/>
    <s v="PC"/>
    <s v="Percentage"/>
    <n v="0"/>
    <s v="Units"/>
    <m/>
    <m/>
    <n v="0.32700000000000001"/>
    <m/>
    <m/>
  </r>
  <r>
    <s v="HFTOT"/>
    <x v="0"/>
    <x v="0"/>
    <s v="Current expenditure on health (all functions)"/>
    <s v="HP8"/>
    <x v="8"/>
    <s v="PARPIB"/>
    <x v="0"/>
    <s v="IRL"/>
    <x v="17"/>
    <n v="2022"/>
    <x v="7"/>
    <s v="PC"/>
    <s v="Percentage"/>
    <n v="0"/>
    <s v="Units"/>
    <m/>
    <m/>
    <n v="0.29499999999999998"/>
    <s v="P"/>
    <s v="Provisional value"/>
  </r>
  <r>
    <s v="HFTOT"/>
    <x v="0"/>
    <x v="7"/>
    <s v="Governance and health system and financing administration"/>
    <s v="HP7"/>
    <x v="7"/>
    <s v="PARCUR"/>
    <x v="1"/>
    <s v="GBR"/>
    <x v="16"/>
    <n v="2015"/>
    <x v="0"/>
    <s v="PC"/>
    <s v="Percentage"/>
    <n v="0"/>
    <s v="Units"/>
    <m/>
    <m/>
    <n v="2.0539999999999998"/>
    <m/>
    <m/>
  </r>
  <r>
    <s v="HFTOT"/>
    <x v="0"/>
    <x v="7"/>
    <s v="Governance and health system and financing administration"/>
    <s v="HP7"/>
    <x v="7"/>
    <s v="PARCUR"/>
    <x v="1"/>
    <s v="GBR"/>
    <x v="16"/>
    <n v="2016"/>
    <x v="1"/>
    <s v="PC"/>
    <s v="Percentage"/>
    <n v="0"/>
    <s v="Units"/>
    <m/>
    <m/>
    <n v="1.5389999999999999"/>
    <m/>
    <m/>
  </r>
  <r>
    <s v="HFTOT"/>
    <x v="0"/>
    <x v="7"/>
    <s v="Governance and health system and financing administration"/>
    <s v="HP7"/>
    <x v="7"/>
    <s v="PARCUR"/>
    <x v="1"/>
    <s v="GBR"/>
    <x v="16"/>
    <n v="2017"/>
    <x v="2"/>
    <s v="PC"/>
    <s v="Percentage"/>
    <n v="0"/>
    <s v="Units"/>
    <m/>
    <m/>
    <n v="1.6950000000000001"/>
    <m/>
    <m/>
  </r>
  <r>
    <s v="HFTOT"/>
    <x v="0"/>
    <x v="7"/>
    <s v="Governance and health system and financing administration"/>
    <s v="HP7"/>
    <x v="7"/>
    <s v="PARCUR"/>
    <x v="1"/>
    <s v="GBR"/>
    <x v="16"/>
    <n v="2018"/>
    <x v="3"/>
    <s v="PC"/>
    <s v="Percentage"/>
    <n v="0"/>
    <s v="Units"/>
    <m/>
    <m/>
    <n v="1.8320000000000001"/>
    <m/>
    <m/>
  </r>
  <r>
    <s v="HFTOT"/>
    <x v="0"/>
    <x v="7"/>
    <s v="Governance and health system and financing administration"/>
    <s v="HP7"/>
    <x v="7"/>
    <s v="PARCUR"/>
    <x v="1"/>
    <s v="GBR"/>
    <x v="16"/>
    <n v="2019"/>
    <x v="4"/>
    <s v="PC"/>
    <s v="Percentage"/>
    <n v="0"/>
    <s v="Units"/>
    <m/>
    <m/>
    <n v="1.851"/>
    <m/>
    <m/>
  </r>
  <r>
    <s v="HFTOT"/>
    <x v="0"/>
    <x v="7"/>
    <s v="Governance and health system and financing administration"/>
    <s v="HP7"/>
    <x v="7"/>
    <s v="PARCUR"/>
    <x v="1"/>
    <s v="GBR"/>
    <x v="16"/>
    <n v="2020"/>
    <x v="5"/>
    <s v="PC"/>
    <s v="Percentage"/>
    <n v="0"/>
    <s v="Units"/>
    <m/>
    <m/>
    <n v="1.98"/>
    <m/>
    <m/>
  </r>
  <r>
    <s v="HFTOT"/>
    <x v="0"/>
    <x v="7"/>
    <s v="Governance and health system and financing administration"/>
    <s v="HP7"/>
    <x v="7"/>
    <s v="PARCUR"/>
    <x v="1"/>
    <s v="GBR"/>
    <x v="16"/>
    <n v="2021"/>
    <x v="6"/>
    <s v="PC"/>
    <s v="Percentage"/>
    <n v="0"/>
    <s v="Units"/>
    <m/>
    <m/>
    <n v="1.8009999999999999"/>
    <m/>
    <m/>
  </r>
  <r>
    <s v="HFTOT"/>
    <x v="0"/>
    <x v="2"/>
    <s v="Outpatient curative and rehabilitative care"/>
    <s v="HP2"/>
    <x v="2"/>
    <s v="PARPIB"/>
    <x v="0"/>
    <s v="IRL"/>
    <x v="17"/>
    <n v="2015"/>
    <x v="0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2"/>
    <x v="2"/>
    <s v="PARPIB"/>
    <x v="0"/>
    <s v="IRL"/>
    <x v="17"/>
    <n v="2016"/>
    <x v="1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2"/>
    <x v="2"/>
    <s v="PARPIB"/>
    <x v="0"/>
    <s v="IRL"/>
    <x v="17"/>
    <n v="2017"/>
    <x v="2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2"/>
    <x v="2"/>
    <s v="PARPIB"/>
    <x v="0"/>
    <s v="IRL"/>
    <x v="17"/>
    <n v="2018"/>
    <x v="3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2"/>
    <x v="2"/>
    <s v="PARPIB"/>
    <x v="0"/>
    <s v="IRL"/>
    <x v="17"/>
    <n v="2019"/>
    <x v="4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2"/>
    <x v="2"/>
    <s v="PARPIB"/>
    <x v="0"/>
    <s v="IRL"/>
    <x v="17"/>
    <n v="2020"/>
    <x v="5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2"/>
    <x v="2"/>
    <s v="PARPIB"/>
    <x v="0"/>
    <s v="IRL"/>
    <x v="17"/>
    <n v="2021"/>
    <x v="6"/>
    <s v="PC"/>
    <s v="Percentage"/>
    <n v="0"/>
    <s v="Units"/>
    <m/>
    <m/>
    <n v="3.0000000000000001E-3"/>
    <m/>
    <m/>
  </r>
  <r>
    <s v="HFTOT"/>
    <x v="0"/>
    <x v="7"/>
    <s v="Governance and health system and financing administration"/>
    <s v="HP7"/>
    <x v="7"/>
    <s v="VALREL"/>
    <x v="3"/>
    <s v="GBR"/>
    <x v="16"/>
    <n v="2015"/>
    <x v="0"/>
    <s v="GBP"/>
    <s v="Pound Sterling"/>
    <n v="6"/>
    <s v="Millions"/>
    <n v="2015"/>
    <n v="2015"/>
    <n v="3866.63"/>
    <m/>
    <m/>
  </r>
  <r>
    <s v="HFTOT"/>
    <x v="0"/>
    <x v="7"/>
    <s v="Governance and health system and financing administration"/>
    <s v="HP7"/>
    <x v="7"/>
    <s v="VALREL"/>
    <x v="3"/>
    <s v="GBR"/>
    <x v="16"/>
    <n v="2016"/>
    <x v="1"/>
    <s v="GBP"/>
    <s v="Pound Sterling"/>
    <n v="6"/>
    <s v="Millions"/>
    <n v="2015"/>
    <n v="2015"/>
    <n v="2956.5920000000001"/>
    <m/>
    <m/>
  </r>
  <r>
    <s v="HFTOT"/>
    <x v="0"/>
    <x v="7"/>
    <s v="Governance and health system and financing administration"/>
    <s v="HP7"/>
    <x v="7"/>
    <s v="VALREL"/>
    <x v="3"/>
    <s v="GBR"/>
    <x v="16"/>
    <n v="2017"/>
    <x v="2"/>
    <s v="GBP"/>
    <s v="Pound Sterling"/>
    <n v="6"/>
    <s v="Millions"/>
    <n v="2015"/>
    <n v="2015"/>
    <n v="3300.3809999999999"/>
    <m/>
    <m/>
  </r>
  <r>
    <s v="HFTOT"/>
    <x v="0"/>
    <x v="7"/>
    <s v="Governance and health system and financing administration"/>
    <s v="HP7"/>
    <x v="7"/>
    <s v="VALREL"/>
    <x v="3"/>
    <s v="GBR"/>
    <x v="16"/>
    <n v="2018"/>
    <x v="3"/>
    <s v="GBP"/>
    <s v="Pound Sterling"/>
    <n v="6"/>
    <s v="Millions"/>
    <n v="2015"/>
    <n v="2015"/>
    <n v="3675.9969999999998"/>
    <m/>
    <m/>
  </r>
  <r>
    <s v="HFTOT"/>
    <x v="0"/>
    <x v="7"/>
    <s v="Governance and health system and financing administration"/>
    <s v="HP7"/>
    <x v="7"/>
    <s v="VALREL"/>
    <x v="3"/>
    <s v="GBR"/>
    <x v="16"/>
    <n v="2019"/>
    <x v="4"/>
    <s v="GBP"/>
    <s v="Pound Sterling"/>
    <n v="6"/>
    <s v="Millions"/>
    <n v="2015"/>
    <n v="2015"/>
    <n v="3866.1869999999999"/>
    <m/>
    <m/>
  </r>
  <r>
    <s v="HFTOT"/>
    <x v="0"/>
    <x v="7"/>
    <s v="Governance and health system and financing administration"/>
    <s v="HP7"/>
    <x v="7"/>
    <s v="VALREL"/>
    <x v="3"/>
    <s v="GBR"/>
    <x v="16"/>
    <n v="2020"/>
    <x v="5"/>
    <s v="GBP"/>
    <s v="Pound Sterling"/>
    <n v="6"/>
    <s v="Millions"/>
    <n v="2015"/>
    <n v="2015"/>
    <n v="4495.5060000000003"/>
    <m/>
    <m/>
  </r>
  <r>
    <s v="HFTOT"/>
    <x v="0"/>
    <x v="7"/>
    <s v="Governance and health system and financing administration"/>
    <s v="HP7"/>
    <x v="7"/>
    <s v="VALREL"/>
    <x v="3"/>
    <s v="GBR"/>
    <x v="16"/>
    <n v="2021"/>
    <x v="6"/>
    <s v="GBP"/>
    <s v="Pound Sterling"/>
    <n v="6"/>
    <s v="Millions"/>
    <n v="2015"/>
    <n v="2015"/>
    <n v="4460.7"/>
    <m/>
    <m/>
  </r>
  <r>
    <s v="HFTOT"/>
    <x v="0"/>
    <x v="6"/>
    <s v="Preventive care"/>
    <s v="HP8"/>
    <x v="8"/>
    <s v="PARCUR"/>
    <x v="1"/>
    <s v="ESP"/>
    <x v="9"/>
    <n v="2015"/>
    <x v="0"/>
    <s v="PC"/>
    <s v="Percentage"/>
    <n v="0"/>
    <s v="Units"/>
    <m/>
    <m/>
    <n v="8.0000000000000002E-3"/>
    <m/>
    <m/>
  </r>
  <r>
    <s v="HFTOT"/>
    <x v="0"/>
    <x v="6"/>
    <s v="Preventive care"/>
    <s v="HP8"/>
    <x v="8"/>
    <s v="PARCUR"/>
    <x v="1"/>
    <s v="ESP"/>
    <x v="9"/>
    <n v="2016"/>
    <x v="1"/>
    <s v="PC"/>
    <s v="Percentage"/>
    <n v="0"/>
    <s v="Units"/>
    <m/>
    <m/>
    <n v="8.0000000000000002E-3"/>
    <m/>
    <m/>
  </r>
  <r>
    <s v="HFTOT"/>
    <x v="0"/>
    <x v="6"/>
    <s v="Preventive care"/>
    <s v="HP8"/>
    <x v="8"/>
    <s v="PARCUR"/>
    <x v="1"/>
    <s v="ESP"/>
    <x v="9"/>
    <n v="2017"/>
    <x v="2"/>
    <s v="PC"/>
    <s v="Percentage"/>
    <n v="0"/>
    <s v="Units"/>
    <m/>
    <m/>
    <n v="8.0000000000000002E-3"/>
    <m/>
    <m/>
  </r>
  <r>
    <s v="HFTOT"/>
    <x v="0"/>
    <x v="6"/>
    <s v="Preventive care"/>
    <s v="HP8"/>
    <x v="8"/>
    <s v="PARCUR"/>
    <x v="1"/>
    <s v="ESP"/>
    <x v="9"/>
    <n v="2018"/>
    <x v="3"/>
    <s v="PC"/>
    <s v="Percentage"/>
    <n v="0"/>
    <s v="Units"/>
    <m/>
    <m/>
    <n v="8.0000000000000002E-3"/>
    <m/>
    <m/>
  </r>
  <r>
    <s v="HFTOT"/>
    <x v="0"/>
    <x v="6"/>
    <s v="Preventive care"/>
    <s v="HP8"/>
    <x v="8"/>
    <s v="PARCUR"/>
    <x v="1"/>
    <s v="ESP"/>
    <x v="9"/>
    <n v="2019"/>
    <x v="4"/>
    <s v="PC"/>
    <s v="Percentage"/>
    <n v="0"/>
    <s v="Units"/>
    <m/>
    <m/>
    <n v="7.0000000000000001E-3"/>
    <m/>
    <m/>
  </r>
  <r>
    <s v="HFTOT"/>
    <x v="0"/>
    <x v="6"/>
    <s v="Preventive care"/>
    <s v="HP8"/>
    <x v="8"/>
    <s v="PARCUR"/>
    <x v="1"/>
    <s v="ESP"/>
    <x v="9"/>
    <n v="2020"/>
    <x v="5"/>
    <s v="PC"/>
    <s v="Percentage"/>
    <n v="0"/>
    <s v="Units"/>
    <m/>
    <m/>
    <n v="6.0000000000000001E-3"/>
    <m/>
    <m/>
  </r>
  <r>
    <s v="HFTOT"/>
    <x v="0"/>
    <x v="6"/>
    <s v="Preventive care"/>
    <s v="HP8"/>
    <x v="8"/>
    <s v="PARCUR"/>
    <x v="1"/>
    <s v="ESP"/>
    <x v="9"/>
    <n v="2021"/>
    <x v="6"/>
    <s v="PC"/>
    <s v="Percentage"/>
    <n v="0"/>
    <s v="Units"/>
    <m/>
    <m/>
    <n v="6.0000000000000001E-3"/>
    <m/>
    <m/>
  </r>
  <r>
    <s v="HFTOT"/>
    <x v="0"/>
    <x v="4"/>
    <s v="Ancillary services (non-specified by function)"/>
    <s v="HP4"/>
    <x v="4"/>
    <s v="VALREL"/>
    <x v="3"/>
    <s v="KOR"/>
    <x v="31"/>
    <n v="2015"/>
    <x v="0"/>
    <s v="KRW"/>
    <s v="Won"/>
    <n v="6"/>
    <s v="Millions"/>
    <n v="2015"/>
    <n v="2015"/>
    <n v="1013085.529"/>
    <m/>
    <m/>
  </r>
  <r>
    <s v="HFTOT"/>
    <x v="0"/>
    <x v="4"/>
    <s v="Ancillary services (non-specified by function)"/>
    <s v="HP4"/>
    <x v="4"/>
    <s v="VALREL"/>
    <x v="3"/>
    <s v="KOR"/>
    <x v="31"/>
    <n v="2016"/>
    <x v="1"/>
    <s v="KRW"/>
    <s v="Won"/>
    <n v="6"/>
    <s v="Millions"/>
    <n v="2015"/>
    <n v="2015"/>
    <n v="1180757.2779999999"/>
    <m/>
    <m/>
  </r>
  <r>
    <s v="HFTOT"/>
    <x v="0"/>
    <x v="4"/>
    <s v="Ancillary services (non-specified by function)"/>
    <s v="HP4"/>
    <x v="4"/>
    <s v="VALREL"/>
    <x v="3"/>
    <s v="KOR"/>
    <x v="31"/>
    <n v="2017"/>
    <x v="2"/>
    <s v="KRW"/>
    <s v="Won"/>
    <n v="6"/>
    <s v="Millions"/>
    <n v="2015"/>
    <n v="2015"/>
    <n v="1337937.368"/>
    <m/>
    <m/>
  </r>
  <r>
    <s v="HFTOT"/>
    <x v="0"/>
    <x v="4"/>
    <s v="Ancillary services (non-specified by function)"/>
    <s v="HP4"/>
    <x v="4"/>
    <s v="VALREL"/>
    <x v="3"/>
    <s v="KOR"/>
    <x v="31"/>
    <n v="2018"/>
    <x v="3"/>
    <s v="KRW"/>
    <s v="Won"/>
    <n v="6"/>
    <s v="Millions"/>
    <n v="2015"/>
    <n v="2015"/>
    <n v="1803120.919"/>
    <m/>
    <m/>
  </r>
  <r>
    <s v="HFTOT"/>
    <x v="0"/>
    <x v="4"/>
    <s v="Ancillary services (non-specified by function)"/>
    <s v="HP4"/>
    <x v="4"/>
    <s v="VALREL"/>
    <x v="3"/>
    <s v="KOR"/>
    <x v="31"/>
    <n v="2019"/>
    <x v="4"/>
    <s v="KRW"/>
    <s v="Won"/>
    <n v="6"/>
    <s v="Millions"/>
    <n v="2015"/>
    <n v="2015"/>
    <n v="1761355.5179999999"/>
    <m/>
    <m/>
  </r>
  <r>
    <s v="HFTOT"/>
    <x v="0"/>
    <x v="4"/>
    <s v="Ancillary services (non-specified by function)"/>
    <s v="HP4"/>
    <x v="4"/>
    <s v="VALREL"/>
    <x v="3"/>
    <s v="KOR"/>
    <x v="31"/>
    <n v="2020"/>
    <x v="5"/>
    <s v="KRW"/>
    <s v="Won"/>
    <n v="6"/>
    <s v="Millions"/>
    <n v="2015"/>
    <n v="2015"/>
    <n v="1814106.9169999999"/>
    <m/>
    <m/>
  </r>
  <r>
    <s v="HFTOT"/>
    <x v="0"/>
    <x v="4"/>
    <s v="Ancillary services (non-specified by function)"/>
    <s v="HP4"/>
    <x v="4"/>
    <s v="VALREL"/>
    <x v="3"/>
    <s v="KOR"/>
    <x v="31"/>
    <n v="2021"/>
    <x v="6"/>
    <s v="KRW"/>
    <s v="Won"/>
    <n v="6"/>
    <s v="Millions"/>
    <n v="2015"/>
    <n v="2015"/>
    <n v="2372939.8139999998"/>
    <m/>
    <m/>
  </r>
  <r>
    <s v="HFTOT"/>
    <x v="0"/>
    <x v="4"/>
    <s v="Ancillary services (non-specified by function)"/>
    <s v="HP4"/>
    <x v="4"/>
    <s v="VALREL"/>
    <x v="3"/>
    <s v="KOR"/>
    <x v="31"/>
    <n v="2022"/>
    <x v="7"/>
    <s v="KRW"/>
    <s v="Won"/>
    <n v="6"/>
    <s v="Millions"/>
    <n v="2015"/>
    <n v="2015"/>
    <n v="2813121.6069999998"/>
    <s v="P"/>
    <s v="Provisional value"/>
  </r>
  <r>
    <s v="HF3"/>
    <x v="4"/>
    <x v="4"/>
    <s v="Ancillary services (non-specified by function)"/>
    <s v="HPTOT"/>
    <x v="0"/>
    <s v="PPPPER"/>
    <x v="5"/>
    <s v="KOR"/>
    <x v="31"/>
    <n v="2015"/>
    <x v="0"/>
    <s v="USD"/>
    <s v="US Dollar"/>
    <n v="0"/>
    <s v="Units"/>
    <m/>
    <m/>
    <n v="6.4470000000000001"/>
    <m/>
    <m/>
  </r>
  <r>
    <s v="HF3"/>
    <x v="4"/>
    <x v="4"/>
    <s v="Ancillary services (non-specified by function)"/>
    <s v="HPTOT"/>
    <x v="0"/>
    <s v="PPPPER"/>
    <x v="5"/>
    <s v="KOR"/>
    <x v="31"/>
    <n v="2016"/>
    <x v="1"/>
    <s v="USD"/>
    <s v="US Dollar"/>
    <n v="0"/>
    <s v="Units"/>
    <m/>
    <m/>
    <n v="7.6970000000000001"/>
    <m/>
    <m/>
  </r>
  <r>
    <s v="HF3"/>
    <x v="4"/>
    <x v="4"/>
    <s v="Ancillary services (non-specified by function)"/>
    <s v="HPTOT"/>
    <x v="0"/>
    <s v="PPPPER"/>
    <x v="5"/>
    <s v="KOR"/>
    <x v="31"/>
    <n v="2017"/>
    <x v="2"/>
    <s v="USD"/>
    <s v="US Dollar"/>
    <n v="0"/>
    <s v="Units"/>
    <m/>
    <m/>
    <n v="8.9489999999999998"/>
    <m/>
    <m/>
  </r>
  <r>
    <s v="HF3"/>
    <x v="4"/>
    <x v="4"/>
    <s v="Ancillary services (non-specified by function)"/>
    <s v="HPTOT"/>
    <x v="0"/>
    <s v="PPPPER"/>
    <x v="5"/>
    <s v="KOR"/>
    <x v="31"/>
    <n v="2018"/>
    <x v="3"/>
    <s v="USD"/>
    <s v="US Dollar"/>
    <n v="0"/>
    <s v="Units"/>
    <m/>
    <m/>
    <n v="13.249000000000001"/>
    <m/>
    <m/>
  </r>
  <r>
    <s v="HF3"/>
    <x v="4"/>
    <x v="4"/>
    <s v="Ancillary services (non-specified by function)"/>
    <s v="HPTOT"/>
    <x v="0"/>
    <s v="PPPPER"/>
    <x v="5"/>
    <s v="KOR"/>
    <x v="31"/>
    <n v="2019"/>
    <x v="4"/>
    <s v="USD"/>
    <s v="US Dollar"/>
    <n v="0"/>
    <s v="Units"/>
    <m/>
    <m/>
    <n v="12.176"/>
    <m/>
    <m/>
  </r>
  <r>
    <s v="HF3"/>
    <x v="4"/>
    <x v="4"/>
    <s v="Ancillary services (non-specified by function)"/>
    <s v="HPTOT"/>
    <x v="0"/>
    <s v="PPPPER"/>
    <x v="5"/>
    <s v="KOR"/>
    <x v="31"/>
    <n v="2020"/>
    <x v="5"/>
    <s v="USD"/>
    <s v="US Dollar"/>
    <n v="0"/>
    <s v="Units"/>
    <m/>
    <m/>
    <n v="12.073"/>
    <m/>
    <m/>
  </r>
  <r>
    <s v="HF3"/>
    <x v="4"/>
    <x v="4"/>
    <s v="Ancillary services (non-specified by function)"/>
    <s v="HPTOT"/>
    <x v="0"/>
    <s v="PPPPER"/>
    <x v="5"/>
    <s v="KOR"/>
    <x v="31"/>
    <n v="2021"/>
    <x v="6"/>
    <s v="USD"/>
    <s v="US Dollar"/>
    <n v="0"/>
    <s v="Units"/>
    <m/>
    <m/>
    <n v="18.001999999999999"/>
    <m/>
    <m/>
  </r>
  <r>
    <s v="HF3"/>
    <x v="4"/>
    <x v="4"/>
    <s v="Ancillary services (non-specified by function)"/>
    <s v="HPTOT"/>
    <x v="0"/>
    <s v="PPPPER"/>
    <x v="5"/>
    <s v="KOR"/>
    <x v="31"/>
    <n v="2022"/>
    <x v="7"/>
    <s v="USD"/>
    <s v="US Dollar"/>
    <n v="0"/>
    <s v="Units"/>
    <m/>
    <m/>
    <n v="22.463000000000001"/>
    <s v="P"/>
    <s v="Provisional value"/>
  </r>
  <r>
    <s v="HFTOT"/>
    <x v="0"/>
    <x v="0"/>
    <s v="Current expenditure on health (all functions)"/>
    <s v="HP5"/>
    <x v="5"/>
    <s v="PARPIB"/>
    <x v="0"/>
    <s v="GBR"/>
    <x v="16"/>
    <n v="2015"/>
    <x v="0"/>
    <s v="PC"/>
    <s v="Percentage"/>
    <n v="0"/>
    <s v="Units"/>
    <m/>
    <m/>
    <n v="1.103"/>
    <m/>
    <m/>
  </r>
  <r>
    <s v="HFTOT"/>
    <x v="0"/>
    <x v="0"/>
    <s v="Current expenditure on health (all functions)"/>
    <s v="HP5"/>
    <x v="5"/>
    <s v="PARPIB"/>
    <x v="0"/>
    <s v="GBR"/>
    <x v="16"/>
    <n v="2016"/>
    <x v="1"/>
    <s v="PC"/>
    <s v="Percentage"/>
    <n v="0"/>
    <s v="Units"/>
    <m/>
    <m/>
    <n v="1.038"/>
    <m/>
    <m/>
  </r>
  <r>
    <s v="HFTOT"/>
    <x v="0"/>
    <x v="0"/>
    <s v="Current expenditure on health (all functions)"/>
    <s v="HP5"/>
    <x v="5"/>
    <s v="PARPIB"/>
    <x v="0"/>
    <s v="GBR"/>
    <x v="16"/>
    <n v="2017"/>
    <x v="2"/>
    <s v="PC"/>
    <s v="Percentage"/>
    <n v="0"/>
    <s v="Units"/>
    <m/>
    <m/>
    <n v="1.0109999999999999"/>
    <m/>
    <m/>
  </r>
  <r>
    <s v="HFTOT"/>
    <x v="0"/>
    <x v="0"/>
    <s v="Current expenditure on health (all functions)"/>
    <s v="HP5"/>
    <x v="5"/>
    <s v="PARPIB"/>
    <x v="0"/>
    <s v="GBR"/>
    <x v="16"/>
    <n v="2018"/>
    <x v="3"/>
    <s v="PC"/>
    <s v="Percentage"/>
    <n v="0"/>
    <s v="Units"/>
    <m/>
    <m/>
    <n v="0.98399999999999999"/>
    <m/>
    <m/>
  </r>
  <r>
    <s v="HFTOT"/>
    <x v="0"/>
    <x v="0"/>
    <s v="Current expenditure on health (all functions)"/>
    <s v="HP5"/>
    <x v="5"/>
    <s v="PARPIB"/>
    <x v="0"/>
    <s v="GBR"/>
    <x v="16"/>
    <n v="2019"/>
    <x v="4"/>
    <s v="PC"/>
    <s v="Percentage"/>
    <n v="0"/>
    <s v="Units"/>
    <m/>
    <m/>
    <n v="0.95899999999999996"/>
    <m/>
    <m/>
  </r>
  <r>
    <s v="HFTOT"/>
    <x v="0"/>
    <x v="0"/>
    <s v="Current expenditure on health (all functions)"/>
    <s v="HP5"/>
    <x v="5"/>
    <s v="PARPIB"/>
    <x v="0"/>
    <s v="GBR"/>
    <x v="16"/>
    <n v="2020"/>
    <x v="5"/>
    <s v="PC"/>
    <s v="Percentage"/>
    <n v="0"/>
    <s v="Units"/>
    <m/>
    <m/>
    <n v="1.0860000000000001"/>
    <m/>
    <m/>
  </r>
  <r>
    <s v="HFTOT"/>
    <x v="0"/>
    <x v="0"/>
    <s v="Current expenditure on health (all functions)"/>
    <s v="HP5"/>
    <x v="5"/>
    <s v="PARPIB"/>
    <x v="0"/>
    <s v="GBR"/>
    <x v="16"/>
    <n v="2021"/>
    <x v="6"/>
    <s v="PC"/>
    <s v="Percentage"/>
    <n v="0"/>
    <s v="Units"/>
    <m/>
    <m/>
    <n v="1.1020000000000001"/>
    <m/>
    <m/>
  </r>
  <r>
    <s v="HF2HF3"/>
    <x v="2"/>
    <x v="3"/>
    <s v="Long-term care (health)"/>
    <s v="HPTOT"/>
    <x v="0"/>
    <s v="UNPPER"/>
    <x v="4"/>
    <s v="SWE"/>
    <x v="4"/>
    <n v="2015"/>
    <x v="0"/>
    <s v="SEK"/>
    <s v="Swedish Krona"/>
    <n v="0"/>
    <s v="Units"/>
    <m/>
    <m/>
    <n v="897.524"/>
    <m/>
    <m/>
  </r>
  <r>
    <s v="HF2HF3"/>
    <x v="2"/>
    <x v="3"/>
    <s v="Long-term care (health)"/>
    <s v="HPTOT"/>
    <x v="0"/>
    <s v="UNPPER"/>
    <x v="4"/>
    <s v="SWE"/>
    <x v="4"/>
    <n v="2016"/>
    <x v="1"/>
    <s v="SEK"/>
    <s v="Swedish Krona"/>
    <n v="0"/>
    <s v="Units"/>
    <m/>
    <m/>
    <n v="915.54200000000003"/>
    <m/>
    <m/>
  </r>
  <r>
    <s v="HF2HF3"/>
    <x v="2"/>
    <x v="3"/>
    <s v="Long-term care (health)"/>
    <s v="HPTOT"/>
    <x v="0"/>
    <s v="UNPPER"/>
    <x v="4"/>
    <s v="SWE"/>
    <x v="4"/>
    <n v="2017"/>
    <x v="2"/>
    <s v="SEK"/>
    <s v="Swedish Krona"/>
    <n v="0"/>
    <s v="Units"/>
    <m/>
    <m/>
    <n v="927.15099999999995"/>
    <m/>
    <m/>
  </r>
  <r>
    <s v="HF2HF3"/>
    <x v="2"/>
    <x v="3"/>
    <s v="Long-term care (health)"/>
    <s v="HPTOT"/>
    <x v="0"/>
    <s v="UNPPER"/>
    <x v="4"/>
    <s v="SWE"/>
    <x v="4"/>
    <n v="2018"/>
    <x v="3"/>
    <s v="SEK"/>
    <s v="Swedish Krona"/>
    <n v="0"/>
    <s v="Units"/>
    <m/>
    <m/>
    <n v="952.51099999999997"/>
    <m/>
    <m/>
  </r>
  <r>
    <s v="HF2HF3"/>
    <x v="2"/>
    <x v="3"/>
    <s v="Long-term care (health)"/>
    <s v="HPTOT"/>
    <x v="0"/>
    <s v="UNPPER"/>
    <x v="4"/>
    <s v="SWE"/>
    <x v="4"/>
    <n v="2019"/>
    <x v="4"/>
    <s v="SEK"/>
    <s v="Swedish Krona"/>
    <n v="0"/>
    <s v="Units"/>
    <m/>
    <m/>
    <n v="972.38199999999995"/>
    <m/>
    <m/>
  </r>
  <r>
    <s v="HF2HF3"/>
    <x v="2"/>
    <x v="3"/>
    <s v="Long-term care (health)"/>
    <s v="HPTOT"/>
    <x v="0"/>
    <s v="UNPPER"/>
    <x v="4"/>
    <s v="SWE"/>
    <x v="4"/>
    <n v="2020"/>
    <x v="5"/>
    <s v="SEK"/>
    <s v="Swedish Krona"/>
    <n v="0"/>
    <s v="Units"/>
    <m/>
    <m/>
    <n v="986.33900000000006"/>
    <m/>
    <m/>
  </r>
  <r>
    <s v="HF2HF3"/>
    <x v="2"/>
    <x v="3"/>
    <s v="Long-term care (health)"/>
    <s v="HPTOT"/>
    <x v="0"/>
    <s v="UNPPER"/>
    <x v="4"/>
    <s v="SWE"/>
    <x v="4"/>
    <n v="2021"/>
    <x v="6"/>
    <s v="SEK"/>
    <s v="Swedish Krona"/>
    <n v="0"/>
    <s v="Units"/>
    <m/>
    <m/>
    <n v="988.78499999999997"/>
    <s v="P"/>
    <s v="Provisional value"/>
  </r>
  <r>
    <s v="HFTOT"/>
    <x v="0"/>
    <x v="6"/>
    <s v="Preventive care"/>
    <s v="HP4"/>
    <x v="4"/>
    <s v="UNPPER"/>
    <x v="4"/>
    <s v="ESP"/>
    <x v="9"/>
    <n v="2015"/>
    <x v="0"/>
    <s v="EUR"/>
    <s v="Euro"/>
    <n v="0"/>
    <s v="Units"/>
    <m/>
    <m/>
    <n v="2.766"/>
    <m/>
    <m/>
  </r>
  <r>
    <s v="HFTOT"/>
    <x v="0"/>
    <x v="6"/>
    <s v="Preventive care"/>
    <s v="HP4"/>
    <x v="4"/>
    <s v="UNPPER"/>
    <x v="4"/>
    <s v="ESP"/>
    <x v="9"/>
    <n v="2016"/>
    <x v="1"/>
    <s v="EUR"/>
    <s v="Euro"/>
    <n v="0"/>
    <s v="Units"/>
    <m/>
    <m/>
    <n v="2.9129999999999998"/>
    <m/>
    <m/>
  </r>
  <r>
    <s v="HFTOT"/>
    <x v="0"/>
    <x v="6"/>
    <s v="Preventive care"/>
    <s v="HP4"/>
    <x v="4"/>
    <s v="UNPPER"/>
    <x v="4"/>
    <s v="ESP"/>
    <x v="9"/>
    <n v="2017"/>
    <x v="2"/>
    <s v="EUR"/>
    <s v="Euro"/>
    <n v="0"/>
    <s v="Units"/>
    <m/>
    <m/>
    <n v="2.984"/>
    <m/>
    <m/>
  </r>
  <r>
    <s v="HFTOT"/>
    <x v="0"/>
    <x v="6"/>
    <s v="Preventive care"/>
    <s v="HP4"/>
    <x v="4"/>
    <s v="UNPPER"/>
    <x v="4"/>
    <s v="ESP"/>
    <x v="9"/>
    <n v="2018"/>
    <x v="3"/>
    <s v="EUR"/>
    <s v="Euro"/>
    <n v="0"/>
    <s v="Units"/>
    <m/>
    <m/>
    <n v="2.9710000000000001"/>
    <m/>
    <m/>
  </r>
  <r>
    <s v="HFTOT"/>
    <x v="0"/>
    <x v="6"/>
    <s v="Preventive care"/>
    <s v="HP4"/>
    <x v="4"/>
    <s v="UNPPER"/>
    <x v="4"/>
    <s v="ESP"/>
    <x v="9"/>
    <n v="2019"/>
    <x v="4"/>
    <s v="EUR"/>
    <s v="Euro"/>
    <n v="0"/>
    <s v="Units"/>
    <m/>
    <m/>
    <n v="3.3090000000000002"/>
    <m/>
    <m/>
  </r>
  <r>
    <s v="HFTOT"/>
    <x v="0"/>
    <x v="6"/>
    <s v="Preventive care"/>
    <s v="HP4"/>
    <x v="4"/>
    <s v="UNPPER"/>
    <x v="4"/>
    <s v="ESP"/>
    <x v="9"/>
    <n v="2020"/>
    <x v="5"/>
    <s v="EUR"/>
    <s v="Euro"/>
    <n v="0"/>
    <s v="Units"/>
    <m/>
    <m/>
    <n v="3.5859999999999999"/>
    <m/>
    <m/>
  </r>
  <r>
    <s v="HFTOT"/>
    <x v="0"/>
    <x v="6"/>
    <s v="Preventive care"/>
    <s v="HP4"/>
    <x v="4"/>
    <s v="UNPPER"/>
    <x v="4"/>
    <s v="ESP"/>
    <x v="9"/>
    <n v="2021"/>
    <x v="6"/>
    <s v="EUR"/>
    <s v="Euro"/>
    <n v="0"/>
    <s v="Units"/>
    <m/>
    <m/>
    <n v="3.7429999999999999"/>
    <m/>
    <m/>
  </r>
  <r>
    <s v="HFTOT"/>
    <x v="0"/>
    <x v="0"/>
    <s v="Current expenditure on health (all functions)"/>
    <s v="HP2"/>
    <x v="2"/>
    <s v="VALREL"/>
    <x v="3"/>
    <s v="IRL"/>
    <x v="17"/>
    <n v="2015"/>
    <x v="0"/>
    <s v="EUR"/>
    <s v="Euro"/>
    <n v="6"/>
    <s v="Millions"/>
    <n v="2015"/>
    <n v="2015"/>
    <n v="3614.3319999999999"/>
    <m/>
    <m/>
  </r>
  <r>
    <s v="HFTOT"/>
    <x v="0"/>
    <x v="0"/>
    <s v="Current expenditure on health (all functions)"/>
    <s v="HP2"/>
    <x v="2"/>
    <s v="VALREL"/>
    <x v="3"/>
    <s v="IRL"/>
    <x v="17"/>
    <n v="2016"/>
    <x v="1"/>
    <s v="EUR"/>
    <s v="Euro"/>
    <n v="6"/>
    <s v="Millions"/>
    <n v="2015"/>
    <n v="2015"/>
    <n v="3777.2759999999998"/>
    <m/>
    <m/>
  </r>
  <r>
    <s v="HFTOT"/>
    <x v="0"/>
    <x v="0"/>
    <s v="Current expenditure on health (all functions)"/>
    <s v="HP2"/>
    <x v="2"/>
    <s v="VALREL"/>
    <x v="3"/>
    <s v="IRL"/>
    <x v="17"/>
    <n v="2017"/>
    <x v="2"/>
    <s v="EUR"/>
    <s v="Euro"/>
    <n v="6"/>
    <s v="Millions"/>
    <n v="2015"/>
    <n v="2015"/>
    <n v="3773.4569999999999"/>
    <m/>
    <m/>
  </r>
  <r>
    <s v="HFTOT"/>
    <x v="0"/>
    <x v="0"/>
    <s v="Current expenditure on health (all functions)"/>
    <s v="HP2"/>
    <x v="2"/>
    <s v="VALREL"/>
    <x v="3"/>
    <s v="IRL"/>
    <x v="17"/>
    <n v="2018"/>
    <x v="3"/>
    <s v="EUR"/>
    <s v="Euro"/>
    <n v="6"/>
    <s v="Millions"/>
    <n v="2015"/>
    <n v="2015"/>
    <n v="3914.9059999999999"/>
    <m/>
    <m/>
  </r>
  <r>
    <s v="HFTOT"/>
    <x v="0"/>
    <x v="0"/>
    <s v="Current expenditure on health (all functions)"/>
    <s v="HP2"/>
    <x v="2"/>
    <s v="VALREL"/>
    <x v="3"/>
    <s v="IRL"/>
    <x v="17"/>
    <n v="2019"/>
    <x v="4"/>
    <s v="EUR"/>
    <s v="Euro"/>
    <n v="6"/>
    <s v="Millions"/>
    <n v="2015"/>
    <n v="2015"/>
    <n v="4004.7359999999999"/>
    <m/>
    <m/>
  </r>
  <r>
    <s v="HFTOT"/>
    <x v="0"/>
    <x v="0"/>
    <s v="Current expenditure on health (all functions)"/>
    <s v="HP2"/>
    <x v="2"/>
    <s v="VALREL"/>
    <x v="3"/>
    <s v="IRL"/>
    <x v="17"/>
    <n v="2020"/>
    <x v="5"/>
    <s v="EUR"/>
    <s v="Euro"/>
    <n v="6"/>
    <s v="Millions"/>
    <n v="2015"/>
    <n v="2015"/>
    <n v="4481.0640000000003"/>
    <m/>
    <m/>
  </r>
  <r>
    <s v="HFTOT"/>
    <x v="0"/>
    <x v="0"/>
    <s v="Current expenditure on health (all functions)"/>
    <s v="HP2"/>
    <x v="2"/>
    <s v="VALREL"/>
    <x v="3"/>
    <s v="IRL"/>
    <x v="17"/>
    <n v="2021"/>
    <x v="6"/>
    <s v="EUR"/>
    <s v="Euro"/>
    <n v="6"/>
    <s v="Millions"/>
    <n v="2015"/>
    <n v="2015"/>
    <n v="4286.2830000000004"/>
    <m/>
    <m/>
  </r>
  <r>
    <s v="HFTOT"/>
    <x v="0"/>
    <x v="0"/>
    <s v="Current expenditure on health (all functions)"/>
    <s v="HP2"/>
    <x v="2"/>
    <s v="VALREL"/>
    <x v="3"/>
    <s v="IRL"/>
    <x v="17"/>
    <n v="2022"/>
    <x v="7"/>
    <s v="EUR"/>
    <s v="Euro"/>
    <n v="6"/>
    <s v="Millions"/>
    <n v="2015"/>
    <n v="2015"/>
    <n v="4271.2610000000004"/>
    <s v="P"/>
    <s v="Provisional value"/>
  </r>
  <r>
    <s v="HFTOT"/>
    <x v="0"/>
    <x v="1"/>
    <s v="Inpatient curative and rehabilitative care"/>
    <s v="HP1"/>
    <x v="1"/>
    <s v="MLLNCU"/>
    <x v="2"/>
    <s v="GBR"/>
    <x v="16"/>
    <n v="2015"/>
    <x v="0"/>
    <s v="GBP"/>
    <s v="Pound Sterling"/>
    <n v="6"/>
    <s v="Millions"/>
    <m/>
    <m/>
    <n v="44426.517999999996"/>
    <m/>
    <m/>
  </r>
  <r>
    <s v="HFTOT"/>
    <x v="0"/>
    <x v="1"/>
    <s v="Inpatient curative and rehabilitative care"/>
    <s v="HP1"/>
    <x v="1"/>
    <s v="MLLNCU"/>
    <x v="2"/>
    <s v="GBR"/>
    <x v="16"/>
    <n v="2016"/>
    <x v="1"/>
    <s v="GBP"/>
    <s v="Pound Sterling"/>
    <n v="6"/>
    <s v="Millions"/>
    <m/>
    <m/>
    <n v="45830.512999999999"/>
    <m/>
    <m/>
  </r>
  <r>
    <s v="HFTOT"/>
    <x v="0"/>
    <x v="1"/>
    <s v="Inpatient curative and rehabilitative care"/>
    <s v="HP1"/>
    <x v="1"/>
    <s v="MLLNCU"/>
    <x v="2"/>
    <s v="GBR"/>
    <x v="16"/>
    <n v="2017"/>
    <x v="2"/>
    <s v="GBP"/>
    <s v="Pound Sterling"/>
    <n v="6"/>
    <s v="Millions"/>
    <m/>
    <m/>
    <n v="47399.01"/>
    <m/>
    <m/>
  </r>
  <r>
    <s v="HFTOT"/>
    <x v="0"/>
    <x v="1"/>
    <s v="Inpatient curative and rehabilitative care"/>
    <s v="HP1"/>
    <x v="1"/>
    <s v="MLLNCU"/>
    <x v="2"/>
    <s v="GBR"/>
    <x v="16"/>
    <n v="2018"/>
    <x v="3"/>
    <s v="GBP"/>
    <s v="Pound Sterling"/>
    <n v="6"/>
    <s v="Millions"/>
    <m/>
    <m/>
    <n v="48744.811000000002"/>
    <m/>
    <m/>
  </r>
  <r>
    <s v="HFTOT"/>
    <x v="0"/>
    <x v="1"/>
    <s v="Inpatient curative and rehabilitative care"/>
    <s v="HP1"/>
    <x v="1"/>
    <s v="MLLNCU"/>
    <x v="2"/>
    <s v="GBR"/>
    <x v="16"/>
    <n v="2019"/>
    <x v="4"/>
    <s v="GBP"/>
    <s v="Pound Sterling"/>
    <n v="6"/>
    <s v="Millions"/>
    <m/>
    <m/>
    <n v="50191.773000000001"/>
    <m/>
    <m/>
  </r>
  <r>
    <s v="HFTOT"/>
    <x v="0"/>
    <x v="1"/>
    <s v="Inpatient curative and rehabilitative care"/>
    <s v="HP1"/>
    <x v="1"/>
    <s v="MLLNCU"/>
    <x v="2"/>
    <s v="GBR"/>
    <x v="16"/>
    <n v="2020"/>
    <x v="5"/>
    <s v="GBP"/>
    <s v="Pound Sterling"/>
    <n v="6"/>
    <s v="Millions"/>
    <m/>
    <m/>
    <n v="61516.735000000001"/>
    <m/>
    <m/>
  </r>
  <r>
    <s v="HFTOT"/>
    <x v="0"/>
    <x v="1"/>
    <s v="Inpatient curative and rehabilitative care"/>
    <s v="HP1"/>
    <x v="1"/>
    <s v="MLLNCU"/>
    <x v="2"/>
    <s v="GBR"/>
    <x v="16"/>
    <n v="2021"/>
    <x v="6"/>
    <s v="GBP"/>
    <s v="Pound Sterling"/>
    <n v="6"/>
    <s v="Millions"/>
    <m/>
    <m/>
    <n v="63991.03"/>
    <m/>
    <m/>
  </r>
  <r>
    <s v="HFTOT"/>
    <x v="0"/>
    <x v="5"/>
    <s v="Medical goods (non-specified by function)"/>
    <s v="HPTOT"/>
    <x v="0"/>
    <s v="MLLNCU"/>
    <x v="2"/>
    <s v="IRL"/>
    <x v="17"/>
    <n v="2015"/>
    <x v="0"/>
    <s v="EUR"/>
    <s v="Euro"/>
    <n v="6"/>
    <s v="Millions"/>
    <m/>
    <m/>
    <n v="2695.2869999999998"/>
    <m/>
    <m/>
  </r>
  <r>
    <s v="HFTOT"/>
    <x v="0"/>
    <x v="5"/>
    <s v="Medical goods (non-specified by function)"/>
    <s v="HPTOT"/>
    <x v="0"/>
    <s v="MLLNCU"/>
    <x v="2"/>
    <s v="IRL"/>
    <x v="17"/>
    <n v="2016"/>
    <x v="1"/>
    <s v="EUR"/>
    <s v="Euro"/>
    <n v="6"/>
    <s v="Millions"/>
    <m/>
    <m/>
    <n v="2809.6610000000001"/>
    <m/>
    <m/>
  </r>
  <r>
    <s v="HFTOT"/>
    <x v="0"/>
    <x v="5"/>
    <s v="Medical goods (non-specified by function)"/>
    <s v="HPTOT"/>
    <x v="0"/>
    <s v="MLLNCU"/>
    <x v="2"/>
    <s v="IRL"/>
    <x v="17"/>
    <n v="2017"/>
    <x v="2"/>
    <s v="EUR"/>
    <s v="Euro"/>
    <n v="6"/>
    <s v="Millions"/>
    <m/>
    <m/>
    <n v="2934.2089999999998"/>
    <m/>
    <m/>
  </r>
  <r>
    <s v="HFTOT"/>
    <x v="0"/>
    <x v="5"/>
    <s v="Medical goods (non-specified by function)"/>
    <s v="HPTOT"/>
    <x v="0"/>
    <s v="MLLNCU"/>
    <x v="2"/>
    <s v="IRL"/>
    <x v="17"/>
    <n v="2018"/>
    <x v="3"/>
    <s v="EUR"/>
    <s v="Euro"/>
    <n v="6"/>
    <s v="Millions"/>
    <m/>
    <m/>
    <n v="3025.04"/>
    <m/>
    <m/>
  </r>
  <r>
    <s v="HFTOT"/>
    <x v="0"/>
    <x v="5"/>
    <s v="Medical goods (non-specified by function)"/>
    <s v="HPTOT"/>
    <x v="0"/>
    <s v="MLLNCU"/>
    <x v="2"/>
    <s v="IRL"/>
    <x v="17"/>
    <n v="2019"/>
    <x v="4"/>
    <s v="EUR"/>
    <s v="Euro"/>
    <n v="6"/>
    <s v="Millions"/>
    <m/>
    <m/>
    <n v="3050.54"/>
    <m/>
    <m/>
  </r>
  <r>
    <s v="HFTOT"/>
    <x v="0"/>
    <x v="5"/>
    <s v="Medical goods (non-specified by function)"/>
    <s v="HPTOT"/>
    <x v="0"/>
    <s v="MLLNCU"/>
    <x v="2"/>
    <s v="IRL"/>
    <x v="17"/>
    <n v="2020"/>
    <x v="5"/>
    <s v="EUR"/>
    <s v="Euro"/>
    <n v="6"/>
    <s v="Millions"/>
    <m/>
    <m/>
    <n v="3294.3919999999998"/>
    <m/>
    <m/>
  </r>
  <r>
    <s v="HFTOT"/>
    <x v="0"/>
    <x v="5"/>
    <s v="Medical goods (non-specified by function)"/>
    <s v="HPTOT"/>
    <x v="0"/>
    <s v="MLLNCU"/>
    <x v="2"/>
    <s v="IRL"/>
    <x v="17"/>
    <n v="2021"/>
    <x v="6"/>
    <s v="EUR"/>
    <s v="Euro"/>
    <n v="6"/>
    <s v="Millions"/>
    <m/>
    <m/>
    <n v="3354.3330000000001"/>
    <m/>
    <m/>
  </r>
  <r>
    <s v="HFTOT"/>
    <x v="0"/>
    <x v="5"/>
    <s v="Medical goods (non-specified by function)"/>
    <s v="HPTOT"/>
    <x v="0"/>
    <s v="MLLNCU"/>
    <x v="2"/>
    <s v="IRL"/>
    <x v="17"/>
    <n v="2022"/>
    <x v="7"/>
    <s v="EUR"/>
    <s v="Euro"/>
    <n v="6"/>
    <s v="Millions"/>
    <m/>
    <m/>
    <n v="3571.6469999999999"/>
    <s v="P"/>
    <s v="Provisional value"/>
  </r>
  <r>
    <s v="HF3"/>
    <x v="4"/>
    <x v="3"/>
    <s v="Long-term care (health)"/>
    <s v="HPTOT"/>
    <x v="0"/>
    <s v="PPPPER"/>
    <x v="5"/>
    <s v="SWE"/>
    <x v="4"/>
    <n v="2015"/>
    <x v="0"/>
    <s v="USD"/>
    <s v="US Dollar"/>
    <n v="0"/>
    <s v="Units"/>
    <m/>
    <m/>
    <n v="95.613"/>
    <m/>
    <m/>
  </r>
  <r>
    <s v="HF3"/>
    <x v="4"/>
    <x v="3"/>
    <s v="Long-term care (health)"/>
    <s v="HPTOT"/>
    <x v="0"/>
    <s v="PPPPER"/>
    <x v="5"/>
    <s v="SWE"/>
    <x v="4"/>
    <n v="2016"/>
    <x v="1"/>
    <s v="USD"/>
    <s v="US Dollar"/>
    <n v="0"/>
    <s v="Units"/>
    <m/>
    <m/>
    <n v="97.224999999999994"/>
    <m/>
    <m/>
  </r>
  <r>
    <s v="HF3"/>
    <x v="4"/>
    <x v="3"/>
    <s v="Long-term care (health)"/>
    <s v="HPTOT"/>
    <x v="0"/>
    <s v="PPPPER"/>
    <x v="5"/>
    <s v="SWE"/>
    <x v="4"/>
    <n v="2017"/>
    <x v="2"/>
    <s v="USD"/>
    <s v="US Dollar"/>
    <n v="0"/>
    <s v="Units"/>
    <m/>
    <m/>
    <n v="97.572000000000003"/>
    <m/>
    <m/>
  </r>
  <r>
    <s v="HF3"/>
    <x v="4"/>
    <x v="3"/>
    <s v="Long-term care (health)"/>
    <s v="HPTOT"/>
    <x v="0"/>
    <s v="PPPPER"/>
    <x v="5"/>
    <s v="SWE"/>
    <x v="4"/>
    <n v="2018"/>
    <x v="3"/>
    <s v="USD"/>
    <s v="US Dollar"/>
    <n v="0"/>
    <s v="Units"/>
    <m/>
    <m/>
    <n v="99.426000000000002"/>
    <m/>
    <m/>
  </r>
  <r>
    <s v="HF3"/>
    <x v="4"/>
    <x v="3"/>
    <s v="Long-term care (health)"/>
    <s v="HPTOT"/>
    <x v="0"/>
    <s v="PPPPER"/>
    <x v="5"/>
    <s v="SWE"/>
    <x v="4"/>
    <n v="2019"/>
    <x v="4"/>
    <s v="USD"/>
    <s v="US Dollar"/>
    <n v="0"/>
    <s v="Units"/>
    <m/>
    <m/>
    <n v="98.448999999999998"/>
    <m/>
    <m/>
  </r>
  <r>
    <s v="HF3"/>
    <x v="4"/>
    <x v="3"/>
    <s v="Long-term care (health)"/>
    <s v="HPTOT"/>
    <x v="0"/>
    <s v="PPPPER"/>
    <x v="5"/>
    <s v="SWE"/>
    <x v="4"/>
    <n v="2020"/>
    <x v="5"/>
    <s v="USD"/>
    <s v="US Dollar"/>
    <n v="0"/>
    <s v="Units"/>
    <m/>
    <m/>
    <n v="102.538"/>
    <m/>
    <m/>
  </r>
  <r>
    <s v="HF3"/>
    <x v="4"/>
    <x v="3"/>
    <s v="Long-term care (health)"/>
    <s v="HPTOT"/>
    <x v="0"/>
    <s v="PPPPER"/>
    <x v="5"/>
    <s v="SWE"/>
    <x v="4"/>
    <n v="2021"/>
    <x v="6"/>
    <s v="USD"/>
    <s v="US Dollar"/>
    <n v="0"/>
    <s v="Units"/>
    <m/>
    <m/>
    <n v="104.40900000000001"/>
    <s v="P"/>
    <s v="Provisional value"/>
  </r>
  <r>
    <s v="HFTOT"/>
    <x v="0"/>
    <x v="5"/>
    <s v="Medical goods (non-specified by function)"/>
    <s v="HP8"/>
    <x v="8"/>
    <s v="PARCUR"/>
    <x v="1"/>
    <s v="PRT"/>
    <x v="27"/>
    <n v="2020"/>
    <x v="5"/>
    <s v="PC"/>
    <s v="Percentage"/>
    <n v="0"/>
    <s v="Units"/>
    <m/>
    <m/>
    <n v="0.91"/>
    <m/>
    <m/>
  </r>
  <r>
    <s v="HFTOT"/>
    <x v="0"/>
    <x v="5"/>
    <s v="Medical goods (non-specified by function)"/>
    <s v="HP8"/>
    <x v="8"/>
    <s v="PARCUR"/>
    <x v="1"/>
    <s v="PRT"/>
    <x v="27"/>
    <n v="2021"/>
    <x v="6"/>
    <s v="PC"/>
    <s v="Percentage"/>
    <n v="0"/>
    <s v="Units"/>
    <m/>
    <m/>
    <n v="0.49399999999999999"/>
    <m/>
    <m/>
  </r>
  <r>
    <s v="HF3"/>
    <x v="4"/>
    <x v="0"/>
    <s v="Current expenditure on health (all functions)"/>
    <s v="HP6"/>
    <x v="6"/>
    <s v="PARPIB"/>
    <x v="0"/>
    <s v="KOR"/>
    <x v="31"/>
    <n v="2015"/>
    <x v="0"/>
    <s v="PC"/>
    <s v="Percentage"/>
    <n v="0"/>
    <s v="Units"/>
    <m/>
    <m/>
    <n v="0.01"/>
    <m/>
    <m/>
  </r>
  <r>
    <s v="HF3"/>
    <x v="4"/>
    <x v="0"/>
    <s v="Current expenditure on health (all functions)"/>
    <s v="HP6"/>
    <x v="6"/>
    <s v="PARPIB"/>
    <x v="0"/>
    <s v="KOR"/>
    <x v="31"/>
    <n v="2016"/>
    <x v="1"/>
    <s v="PC"/>
    <s v="Percentage"/>
    <n v="0"/>
    <s v="Units"/>
    <m/>
    <m/>
    <n v="8.9999999999999993E-3"/>
    <m/>
    <m/>
  </r>
  <r>
    <s v="HF3"/>
    <x v="4"/>
    <x v="0"/>
    <s v="Current expenditure on health (all functions)"/>
    <s v="HP6"/>
    <x v="6"/>
    <s v="PARPIB"/>
    <x v="0"/>
    <s v="KOR"/>
    <x v="31"/>
    <n v="2017"/>
    <x v="2"/>
    <s v="PC"/>
    <s v="Percentage"/>
    <n v="0"/>
    <s v="Units"/>
    <m/>
    <m/>
    <n v="8.0000000000000002E-3"/>
    <m/>
    <m/>
  </r>
  <r>
    <s v="HF3"/>
    <x v="4"/>
    <x v="0"/>
    <s v="Current expenditure on health (all functions)"/>
    <s v="HP6"/>
    <x v="6"/>
    <s v="PARPIB"/>
    <x v="0"/>
    <s v="KOR"/>
    <x v="31"/>
    <n v="2018"/>
    <x v="3"/>
    <s v="PC"/>
    <s v="Percentage"/>
    <n v="0"/>
    <s v="Units"/>
    <m/>
    <m/>
    <n v="8.0000000000000002E-3"/>
    <m/>
    <m/>
  </r>
  <r>
    <s v="HF3"/>
    <x v="4"/>
    <x v="0"/>
    <s v="Current expenditure on health (all functions)"/>
    <s v="HP6"/>
    <x v="6"/>
    <s v="PARPIB"/>
    <x v="0"/>
    <s v="KOR"/>
    <x v="31"/>
    <n v="2019"/>
    <x v="4"/>
    <s v="PC"/>
    <s v="Percentage"/>
    <n v="0"/>
    <s v="Units"/>
    <m/>
    <m/>
    <n v="8.9999999999999993E-3"/>
    <m/>
    <m/>
  </r>
  <r>
    <s v="HF3"/>
    <x v="4"/>
    <x v="0"/>
    <s v="Current expenditure on health (all functions)"/>
    <s v="HP6"/>
    <x v="6"/>
    <s v="PARPIB"/>
    <x v="0"/>
    <s v="KOR"/>
    <x v="31"/>
    <n v="2020"/>
    <x v="5"/>
    <s v="PC"/>
    <s v="Percentage"/>
    <n v="0"/>
    <s v="Units"/>
    <m/>
    <m/>
    <n v="1.2999999999999999E-2"/>
    <m/>
    <m/>
  </r>
  <r>
    <s v="HF3"/>
    <x v="4"/>
    <x v="0"/>
    <s v="Current expenditure on health (all functions)"/>
    <s v="HP6"/>
    <x v="6"/>
    <s v="PARPIB"/>
    <x v="0"/>
    <s v="KOR"/>
    <x v="31"/>
    <n v="2021"/>
    <x v="6"/>
    <s v="PC"/>
    <s v="Percentage"/>
    <n v="0"/>
    <s v="Units"/>
    <m/>
    <m/>
    <n v="8.9999999999999993E-3"/>
    <m/>
    <m/>
  </r>
  <r>
    <s v="HF3"/>
    <x v="4"/>
    <x v="0"/>
    <s v="Current expenditure on health (all functions)"/>
    <s v="HP6"/>
    <x v="6"/>
    <s v="PARPIB"/>
    <x v="0"/>
    <s v="KOR"/>
    <x v="31"/>
    <n v="2022"/>
    <x v="7"/>
    <s v="PC"/>
    <s v="Percentage"/>
    <n v="0"/>
    <s v="Units"/>
    <m/>
    <m/>
    <n v="8.9999999999999993E-3"/>
    <s v="P"/>
    <s v="Provisional value"/>
  </r>
  <r>
    <s v="HFTOT"/>
    <x v="0"/>
    <x v="0"/>
    <s v="Current expenditure on health (all functions)"/>
    <s v="HP3"/>
    <x v="3"/>
    <s v="VALREL"/>
    <x v="3"/>
    <s v="GBR"/>
    <x v="16"/>
    <n v="2015"/>
    <x v="0"/>
    <s v="GBP"/>
    <s v="Pound Sterling"/>
    <n v="6"/>
    <s v="Millions"/>
    <n v="2015"/>
    <n v="2015"/>
    <n v="45236.356"/>
    <m/>
    <m/>
  </r>
  <r>
    <s v="HFTOT"/>
    <x v="0"/>
    <x v="0"/>
    <s v="Current expenditure on health (all functions)"/>
    <s v="HP3"/>
    <x v="3"/>
    <s v="VALREL"/>
    <x v="3"/>
    <s v="GBR"/>
    <x v="16"/>
    <n v="2016"/>
    <x v="1"/>
    <s v="GBP"/>
    <s v="Pound Sterling"/>
    <n v="6"/>
    <s v="Millions"/>
    <n v="2015"/>
    <n v="2015"/>
    <n v="46485.902000000002"/>
    <m/>
    <m/>
  </r>
  <r>
    <s v="HFTOT"/>
    <x v="0"/>
    <x v="0"/>
    <s v="Current expenditure on health (all functions)"/>
    <s v="HP3"/>
    <x v="3"/>
    <s v="VALREL"/>
    <x v="3"/>
    <s v="GBR"/>
    <x v="16"/>
    <n v="2017"/>
    <x v="2"/>
    <s v="GBP"/>
    <s v="Pound Sterling"/>
    <n v="6"/>
    <s v="Millions"/>
    <n v="2015"/>
    <n v="2015"/>
    <n v="46639.665999999997"/>
    <m/>
    <m/>
  </r>
  <r>
    <s v="HFTOT"/>
    <x v="0"/>
    <x v="0"/>
    <s v="Current expenditure on health (all functions)"/>
    <s v="HP3"/>
    <x v="3"/>
    <s v="VALREL"/>
    <x v="3"/>
    <s v="GBR"/>
    <x v="16"/>
    <n v="2018"/>
    <x v="3"/>
    <s v="GBP"/>
    <s v="Pound Sterling"/>
    <n v="6"/>
    <s v="Millions"/>
    <n v="2015"/>
    <n v="2015"/>
    <n v="49297.91"/>
    <m/>
    <m/>
  </r>
  <r>
    <s v="HFTOT"/>
    <x v="0"/>
    <x v="0"/>
    <s v="Current expenditure on health (all functions)"/>
    <s v="HP3"/>
    <x v="3"/>
    <s v="VALREL"/>
    <x v="3"/>
    <s v="GBR"/>
    <x v="16"/>
    <n v="2019"/>
    <x v="4"/>
    <s v="GBP"/>
    <s v="Pound Sterling"/>
    <n v="6"/>
    <s v="Millions"/>
    <n v="2015"/>
    <n v="2015"/>
    <n v="51013.54"/>
    <m/>
    <m/>
  </r>
  <r>
    <s v="HFTOT"/>
    <x v="0"/>
    <x v="0"/>
    <s v="Current expenditure on health (all functions)"/>
    <s v="HP3"/>
    <x v="3"/>
    <s v="VALREL"/>
    <x v="3"/>
    <s v="GBR"/>
    <x v="16"/>
    <n v="2020"/>
    <x v="5"/>
    <s v="GBP"/>
    <s v="Pound Sterling"/>
    <n v="6"/>
    <s v="Millions"/>
    <n v="2015"/>
    <n v="2015"/>
    <n v="54061.186000000002"/>
    <m/>
    <m/>
  </r>
  <r>
    <s v="HFTOT"/>
    <x v="0"/>
    <x v="0"/>
    <s v="Current expenditure on health (all functions)"/>
    <s v="HP3"/>
    <x v="3"/>
    <s v="VALREL"/>
    <x v="3"/>
    <s v="GBR"/>
    <x v="16"/>
    <n v="2021"/>
    <x v="6"/>
    <s v="GBP"/>
    <s v="Pound Sterling"/>
    <n v="6"/>
    <s v="Millions"/>
    <n v="2015"/>
    <n v="2015"/>
    <n v="59738.411"/>
    <m/>
    <m/>
  </r>
  <r>
    <s v="HFTOT"/>
    <x v="0"/>
    <x v="3"/>
    <s v="Long-term care (health)"/>
    <s v="HP3"/>
    <x v="3"/>
    <s v="VALREL"/>
    <x v="3"/>
    <s v="GBR"/>
    <x v="16"/>
    <n v="2015"/>
    <x v="0"/>
    <s v="GBP"/>
    <s v="Pound Sterling"/>
    <n v="6"/>
    <s v="Millions"/>
    <n v="2015"/>
    <n v="2015"/>
    <n v="8825.1929999999993"/>
    <s v="B"/>
    <s v="Break"/>
  </r>
  <r>
    <s v="HFTOT"/>
    <x v="0"/>
    <x v="3"/>
    <s v="Long-term care (health)"/>
    <s v="HP3"/>
    <x v="3"/>
    <s v="VALREL"/>
    <x v="3"/>
    <s v="GBR"/>
    <x v="16"/>
    <n v="2016"/>
    <x v="1"/>
    <s v="GBP"/>
    <s v="Pound Sterling"/>
    <n v="6"/>
    <s v="Millions"/>
    <n v="2015"/>
    <n v="2015"/>
    <n v="9009.1959999999999"/>
    <m/>
    <m/>
  </r>
  <r>
    <s v="HFTOT"/>
    <x v="0"/>
    <x v="3"/>
    <s v="Long-term care (health)"/>
    <s v="HP3"/>
    <x v="3"/>
    <s v="VALREL"/>
    <x v="3"/>
    <s v="GBR"/>
    <x v="16"/>
    <n v="2017"/>
    <x v="2"/>
    <s v="GBP"/>
    <s v="Pound Sterling"/>
    <n v="6"/>
    <s v="Millions"/>
    <n v="2015"/>
    <n v="2015"/>
    <n v="9052.9179999999997"/>
    <m/>
    <m/>
  </r>
  <r>
    <s v="HFTOT"/>
    <x v="0"/>
    <x v="3"/>
    <s v="Long-term care (health)"/>
    <s v="HP3"/>
    <x v="3"/>
    <s v="VALREL"/>
    <x v="3"/>
    <s v="GBR"/>
    <x v="16"/>
    <n v="2018"/>
    <x v="3"/>
    <s v="GBP"/>
    <s v="Pound Sterling"/>
    <n v="6"/>
    <s v="Millions"/>
    <n v="2015"/>
    <n v="2015"/>
    <n v="9344.0040000000008"/>
    <m/>
    <m/>
  </r>
  <r>
    <s v="HFTOT"/>
    <x v="0"/>
    <x v="3"/>
    <s v="Long-term care (health)"/>
    <s v="HP3"/>
    <x v="3"/>
    <s v="VALREL"/>
    <x v="3"/>
    <s v="GBR"/>
    <x v="16"/>
    <n v="2019"/>
    <x v="4"/>
    <s v="GBP"/>
    <s v="Pound Sterling"/>
    <n v="6"/>
    <s v="Millions"/>
    <n v="2015"/>
    <n v="2015"/>
    <n v="9647.643"/>
    <m/>
    <m/>
  </r>
  <r>
    <s v="HFTOT"/>
    <x v="0"/>
    <x v="3"/>
    <s v="Long-term care (health)"/>
    <s v="HP3"/>
    <x v="3"/>
    <s v="VALREL"/>
    <x v="3"/>
    <s v="GBR"/>
    <x v="16"/>
    <n v="2020"/>
    <x v="5"/>
    <s v="GBP"/>
    <s v="Pound Sterling"/>
    <n v="6"/>
    <s v="Millions"/>
    <n v="2015"/>
    <n v="2015"/>
    <n v="10510.242"/>
    <m/>
    <m/>
  </r>
  <r>
    <s v="HFTOT"/>
    <x v="0"/>
    <x v="3"/>
    <s v="Long-term care (health)"/>
    <s v="HP3"/>
    <x v="3"/>
    <s v="VALREL"/>
    <x v="3"/>
    <s v="GBR"/>
    <x v="16"/>
    <n v="2021"/>
    <x v="6"/>
    <s v="GBP"/>
    <s v="Pound Sterling"/>
    <n v="6"/>
    <s v="Millions"/>
    <n v="2015"/>
    <n v="2015"/>
    <n v="10854.736999999999"/>
    <m/>
    <m/>
  </r>
  <r>
    <s v="HFTOT"/>
    <x v="0"/>
    <x v="1"/>
    <s v="Inpatient curative and rehabilitative care"/>
    <s v="HP1"/>
    <x v="1"/>
    <s v="UNPPER"/>
    <x v="4"/>
    <s v="ESP"/>
    <x v="9"/>
    <n v="2015"/>
    <x v="0"/>
    <s v="EUR"/>
    <s v="Euro"/>
    <n v="0"/>
    <s v="Units"/>
    <m/>
    <m/>
    <n v="530.82100000000003"/>
    <m/>
    <m/>
  </r>
  <r>
    <s v="HFTOT"/>
    <x v="0"/>
    <x v="1"/>
    <s v="Inpatient curative and rehabilitative care"/>
    <s v="HP1"/>
    <x v="1"/>
    <s v="UNPPER"/>
    <x v="4"/>
    <s v="ESP"/>
    <x v="9"/>
    <n v="2016"/>
    <x v="1"/>
    <s v="EUR"/>
    <s v="Euro"/>
    <n v="0"/>
    <s v="Units"/>
    <m/>
    <m/>
    <n v="536.37599999999998"/>
    <m/>
    <m/>
  </r>
  <r>
    <s v="HFTOT"/>
    <x v="0"/>
    <x v="1"/>
    <s v="Inpatient curative and rehabilitative care"/>
    <s v="HP1"/>
    <x v="1"/>
    <s v="UNPPER"/>
    <x v="4"/>
    <s v="ESP"/>
    <x v="9"/>
    <n v="2017"/>
    <x v="2"/>
    <s v="EUR"/>
    <s v="Euro"/>
    <n v="0"/>
    <s v="Units"/>
    <m/>
    <m/>
    <n v="561.38199999999995"/>
    <m/>
    <m/>
  </r>
  <r>
    <s v="HFTOT"/>
    <x v="0"/>
    <x v="1"/>
    <s v="Inpatient curative and rehabilitative care"/>
    <s v="HP1"/>
    <x v="1"/>
    <s v="UNPPER"/>
    <x v="4"/>
    <s v="ESP"/>
    <x v="9"/>
    <n v="2018"/>
    <x v="3"/>
    <s v="EUR"/>
    <s v="Euro"/>
    <n v="0"/>
    <s v="Units"/>
    <m/>
    <m/>
    <n v="580.70500000000004"/>
    <m/>
    <m/>
  </r>
  <r>
    <s v="HFTOT"/>
    <x v="0"/>
    <x v="1"/>
    <s v="Inpatient curative and rehabilitative care"/>
    <s v="HP1"/>
    <x v="1"/>
    <s v="UNPPER"/>
    <x v="4"/>
    <s v="ESP"/>
    <x v="9"/>
    <n v="2019"/>
    <x v="4"/>
    <s v="EUR"/>
    <s v="Euro"/>
    <n v="0"/>
    <s v="Units"/>
    <m/>
    <m/>
    <n v="617.74"/>
    <m/>
    <m/>
  </r>
  <r>
    <s v="HFTOT"/>
    <x v="0"/>
    <x v="1"/>
    <s v="Inpatient curative and rehabilitative care"/>
    <s v="HP1"/>
    <x v="1"/>
    <s v="UNPPER"/>
    <x v="4"/>
    <s v="ESP"/>
    <x v="9"/>
    <n v="2020"/>
    <x v="5"/>
    <s v="EUR"/>
    <s v="Euro"/>
    <n v="0"/>
    <s v="Units"/>
    <m/>
    <m/>
    <n v="679.03800000000001"/>
    <m/>
    <m/>
  </r>
  <r>
    <s v="HFTOT"/>
    <x v="0"/>
    <x v="1"/>
    <s v="Inpatient curative and rehabilitative care"/>
    <s v="HP1"/>
    <x v="1"/>
    <s v="UNPPER"/>
    <x v="4"/>
    <s v="ESP"/>
    <x v="9"/>
    <n v="2021"/>
    <x v="6"/>
    <s v="EUR"/>
    <s v="Euro"/>
    <n v="0"/>
    <s v="Units"/>
    <m/>
    <m/>
    <n v="712.83699999999999"/>
    <m/>
    <m/>
  </r>
  <r>
    <s v="HF1"/>
    <x v="1"/>
    <x v="0"/>
    <s v="Current expenditure on health (all functions)"/>
    <s v="HP1"/>
    <x v="1"/>
    <s v="PARCUR"/>
    <x v="1"/>
    <s v="KOR"/>
    <x v="31"/>
    <n v="2015"/>
    <x v="0"/>
    <s v="PC"/>
    <s v="Percentage"/>
    <n v="0"/>
    <s v="Units"/>
    <m/>
    <m/>
    <n v="27.273"/>
    <m/>
    <m/>
  </r>
  <r>
    <s v="HF1"/>
    <x v="1"/>
    <x v="0"/>
    <s v="Current expenditure on health (all functions)"/>
    <s v="HP1"/>
    <x v="1"/>
    <s v="PARCUR"/>
    <x v="1"/>
    <s v="KOR"/>
    <x v="31"/>
    <n v="2016"/>
    <x v="1"/>
    <s v="PC"/>
    <s v="Percentage"/>
    <n v="0"/>
    <s v="Units"/>
    <m/>
    <m/>
    <n v="27.606999999999999"/>
    <m/>
    <m/>
  </r>
  <r>
    <s v="HF1"/>
    <x v="1"/>
    <x v="0"/>
    <s v="Current expenditure on health (all functions)"/>
    <s v="HP1"/>
    <x v="1"/>
    <s v="PARCUR"/>
    <x v="1"/>
    <s v="KOR"/>
    <x v="31"/>
    <n v="2017"/>
    <x v="2"/>
    <s v="PC"/>
    <s v="Percentage"/>
    <n v="0"/>
    <s v="Units"/>
    <m/>
    <m/>
    <n v="27.849"/>
    <m/>
    <m/>
  </r>
  <r>
    <s v="HF1"/>
    <x v="1"/>
    <x v="0"/>
    <s v="Current expenditure on health (all functions)"/>
    <s v="HP1"/>
    <x v="1"/>
    <s v="PARCUR"/>
    <x v="1"/>
    <s v="KOR"/>
    <x v="31"/>
    <n v="2018"/>
    <x v="3"/>
    <s v="PC"/>
    <s v="Percentage"/>
    <n v="0"/>
    <s v="Units"/>
    <m/>
    <m/>
    <n v="28.059000000000001"/>
    <m/>
    <m/>
  </r>
  <r>
    <s v="HF1"/>
    <x v="1"/>
    <x v="0"/>
    <s v="Current expenditure on health (all functions)"/>
    <s v="HP1"/>
    <x v="1"/>
    <s v="PARCUR"/>
    <x v="1"/>
    <s v="KOR"/>
    <x v="31"/>
    <n v="2019"/>
    <x v="4"/>
    <s v="PC"/>
    <s v="Percentage"/>
    <n v="0"/>
    <s v="Units"/>
    <m/>
    <m/>
    <n v="28.122"/>
    <m/>
    <m/>
  </r>
  <r>
    <s v="HF1"/>
    <x v="1"/>
    <x v="0"/>
    <s v="Current expenditure on health (all functions)"/>
    <s v="HP1"/>
    <x v="1"/>
    <s v="PARCUR"/>
    <x v="1"/>
    <s v="KOR"/>
    <x v="31"/>
    <n v="2020"/>
    <x v="5"/>
    <s v="PC"/>
    <s v="Percentage"/>
    <n v="0"/>
    <s v="Units"/>
    <m/>
    <m/>
    <n v="28.861999999999998"/>
    <m/>
    <m/>
  </r>
  <r>
    <s v="HF1"/>
    <x v="1"/>
    <x v="0"/>
    <s v="Current expenditure on health (all functions)"/>
    <s v="HP1"/>
    <x v="1"/>
    <s v="PARCUR"/>
    <x v="1"/>
    <s v="KOR"/>
    <x v="31"/>
    <n v="2021"/>
    <x v="6"/>
    <s v="PC"/>
    <s v="Percentage"/>
    <n v="0"/>
    <s v="Units"/>
    <m/>
    <m/>
    <n v="28.018999999999998"/>
    <m/>
    <m/>
  </r>
  <r>
    <s v="HF1"/>
    <x v="1"/>
    <x v="0"/>
    <s v="Current expenditure on health (all functions)"/>
    <s v="HP1"/>
    <x v="1"/>
    <s v="PARCUR"/>
    <x v="1"/>
    <s v="KOR"/>
    <x v="31"/>
    <n v="2022"/>
    <x v="7"/>
    <s v="PC"/>
    <s v="Percentage"/>
    <n v="0"/>
    <s v="Units"/>
    <m/>
    <m/>
    <n v="28.181000000000001"/>
    <s v="P"/>
    <s v="Provisional value"/>
  </r>
  <r>
    <s v="HFTOT"/>
    <x v="0"/>
    <x v="5"/>
    <s v="Medical goods (non-specified by function)"/>
    <s v="HP5"/>
    <x v="5"/>
    <s v="MLLNCU"/>
    <x v="2"/>
    <s v="GBR"/>
    <x v="16"/>
    <n v="2015"/>
    <x v="0"/>
    <s v="GBP"/>
    <s v="Pound Sterling"/>
    <n v="6"/>
    <s v="Millions"/>
    <m/>
    <m/>
    <n v="20792.367999999999"/>
    <m/>
    <m/>
  </r>
  <r>
    <s v="HFTOT"/>
    <x v="0"/>
    <x v="5"/>
    <s v="Medical goods (non-specified by function)"/>
    <s v="HP5"/>
    <x v="5"/>
    <s v="MLLNCU"/>
    <x v="2"/>
    <s v="GBR"/>
    <x v="16"/>
    <n v="2016"/>
    <x v="1"/>
    <s v="GBP"/>
    <s v="Pound Sterling"/>
    <n v="6"/>
    <s v="Millions"/>
    <m/>
    <m/>
    <n v="20336.647000000001"/>
    <m/>
    <m/>
  </r>
  <r>
    <s v="HFTOT"/>
    <x v="0"/>
    <x v="5"/>
    <s v="Medical goods (non-specified by function)"/>
    <s v="HP5"/>
    <x v="5"/>
    <s v="MLLNCU"/>
    <x v="2"/>
    <s v="GBR"/>
    <x v="16"/>
    <n v="2017"/>
    <x v="2"/>
    <s v="GBP"/>
    <s v="Pound Sterling"/>
    <n v="6"/>
    <s v="Millions"/>
    <m/>
    <m/>
    <n v="20657.858"/>
    <m/>
    <m/>
  </r>
  <r>
    <s v="HFTOT"/>
    <x v="0"/>
    <x v="5"/>
    <s v="Medical goods (non-specified by function)"/>
    <s v="HP5"/>
    <x v="5"/>
    <s v="MLLNCU"/>
    <x v="2"/>
    <s v="GBR"/>
    <x v="16"/>
    <n v="2018"/>
    <x v="3"/>
    <s v="GBP"/>
    <s v="Pound Sterling"/>
    <n v="6"/>
    <s v="Millions"/>
    <m/>
    <m/>
    <n v="20808.042000000001"/>
    <m/>
    <m/>
  </r>
  <r>
    <s v="HFTOT"/>
    <x v="0"/>
    <x v="5"/>
    <s v="Medical goods (non-specified by function)"/>
    <s v="HP5"/>
    <x v="5"/>
    <s v="MLLNCU"/>
    <x v="2"/>
    <s v="GBR"/>
    <x v="16"/>
    <n v="2019"/>
    <x v="4"/>
    <s v="GBP"/>
    <s v="Pound Sterling"/>
    <n v="6"/>
    <s v="Millions"/>
    <m/>
    <m/>
    <n v="21040.827000000001"/>
    <m/>
    <m/>
  </r>
  <r>
    <s v="HFTOT"/>
    <x v="0"/>
    <x v="5"/>
    <s v="Medical goods (non-specified by function)"/>
    <s v="HP5"/>
    <x v="5"/>
    <s v="MLLNCU"/>
    <x v="2"/>
    <s v="GBR"/>
    <x v="16"/>
    <n v="2020"/>
    <x v="5"/>
    <s v="GBP"/>
    <s v="Pound Sterling"/>
    <n v="6"/>
    <s v="Millions"/>
    <m/>
    <m/>
    <n v="22536.141"/>
    <m/>
    <m/>
  </r>
  <r>
    <s v="HFTOT"/>
    <x v="0"/>
    <x v="5"/>
    <s v="Medical goods (non-specified by function)"/>
    <s v="HP5"/>
    <x v="5"/>
    <s v="MLLNCU"/>
    <x v="2"/>
    <s v="GBR"/>
    <x v="16"/>
    <n v="2021"/>
    <x v="6"/>
    <s v="GBP"/>
    <s v="Pound Sterling"/>
    <n v="6"/>
    <s v="Millions"/>
    <m/>
    <m/>
    <n v="23204.334999999999"/>
    <m/>
    <m/>
  </r>
  <r>
    <s v="HFTOT"/>
    <x v="0"/>
    <x v="6"/>
    <s v="Preventive care"/>
    <s v="HP5"/>
    <x v="5"/>
    <s v="MLLNCU"/>
    <x v="2"/>
    <s v="GBR"/>
    <x v="16"/>
    <n v="2020"/>
    <x v="5"/>
    <s v="GBP"/>
    <s v="Pound Sterling"/>
    <n v="6"/>
    <s v="Millions"/>
    <m/>
    <m/>
    <n v="1E-3"/>
    <m/>
    <m/>
  </r>
  <r>
    <s v="HFTOT"/>
    <x v="0"/>
    <x v="6"/>
    <s v="Preventive care"/>
    <s v="HP5"/>
    <x v="5"/>
    <s v="MLLNCU"/>
    <x v="2"/>
    <s v="GBR"/>
    <x v="16"/>
    <n v="2021"/>
    <x v="6"/>
    <s v="GBP"/>
    <s v="Pound Sterling"/>
    <n v="6"/>
    <s v="Millions"/>
    <m/>
    <m/>
    <n v="1401.7819999999999"/>
    <m/>
    <m/>
  </r>
  <r>
    <s v="HF1"/>
    <x v="1"/>
    <x v="0"/>
    <s v="Current expenditure on health (all functions)"/>
    <s v="HP7"/>
    <x v="7"/>
    <s v="PARPIB"/>
    <x v="0"/>
    <s v="KOR"/>
    <x v="31"/>
    <n v="2015"/>
    <x v="0"/>
    <s v="PC"/>
    <s v="Percentage"/>
    <n v="0"/>
    <s v="Units"/>
    <m/>
    <m/>
    <n v="0.20699999999999999"/>
    <m/>
    <m/>
  </r>
  <r>
    <s v="HF1"/>
    <x v="1"/>
    <x v="0"/>
    <s v="Current expenditure on health (all functions)"/>
    <s v="HP7"/>
    <x v="7"/>
    <s v="PARPIB"/>
    <x v="0"/>
    <s v="KOR"/>
    <x v="31"/>
    <n v="2016"/>
    <x v="1"/>
    <s v="PC"/>
    <s v="Percentage"/>
    <n v="0"/>
    <s v="Units"/>
    <m/>
    <m/>
    <n v="0.191"/>
    <m/>
    <m/>
  </r>
  <r>
    <s v="HF1"/>
    <x v="1"/>
    <x v="0"/>
    <s v="Current expenditure on health (all functions)"/>
    <s v="HP7"/>
    <x v="7"/>
    <s v="PARPIB"/>
    <x v="0"/>
    <s v="KOR"/>
    <x v="31"/>
    <n v="2017"/>
    <x v="2"/>
    <s v="PC"/>
    <s v="Percentage"/>
    <n v="0"/>
    <s v="Units"/>
    <m/>
    <m/>
    <n v="0.19500000000000001"/>
    <m/>
    <m/>
  </r>
  <r>
    <s v="HF1"/>
    <x v="1"/>
    <x v="0"/>
    <s v="Current expenditure on health (all functions)"/>
    <s v="HP7"/>
    <x v="7"/>
    <s v="PARPIB"/>
    <x v="0"/>
    <s v="KOR"/>
    <x v="31"/>
    <n v="2018"/>
    <x v="3"/>
    <s v="PC"/>
    <s v="Percentage"/>
    <n v="0"/>
    <s v="Units"/>
    <m/>
    <m/>
    <n v="0.19800000000000001"/>
    <m/>
    <m/>
  </r>
  <r>
    <s v="HF1"/>
    <x v="1"/>
    <x v="0"/>
    <s v="Current expenditure on health (all functions)"/>
    <s v="HP7"/>
    <x v="7"/>
    <s v="PARPIB"/>
    <x v="0"/>
    <s v="KOR"/>
    <x v="31"/>
    <n v="2019"/>
    <x v="4"/>
    <s v="PC"/>
    <s v="Percentage"/>
    <n v="0"/>
    <s v="Units"/>
    <m/>
    <m/>
    <n v="0.22"/>
    <m/>
    <m/>
  </r>
  <r>
    <s v="HF1"/>
    <x v="1"/>
    <x v="0"/>
    <s v="Current expenditure on health (all functions)"/>
    <s v="HP7"/>
    <x v="7"/>
    <s v="PARPIB"/>
    <x v="0"/>
    <s v="KOR"/>
    <x v="31"/>
    <n v="2020"/>
    <x v="5"/>
    <s v="PC"/>
    <s v="Percentage"/>
    <n v="0"/>
    <s v="Units"/>
    <m/>
    <m/>
    <n v="0.30099999999999999"/>
    <m/>
    <m/>
  </r>
  <r>
    <s v="HF1"/>
    <x v="1"/>
    <x v="0"/>
    <s v="Current expenditure on health (all functions)"/>
    <s v="HP7"/>
    <x v="7"/>
    <s v="PARPIB"/>
    <x v="0"/>
    <s v="KOR"/>
    <x v="31"/>
    <n v="2021"/>
    <x v="6"/>
    <s v="PC"/>
    <s v="Percentage"/>
    <n v="0"/>
    <s v="Units"/>
    <m/>
    <m/>
    <n v="0.36599999999999999"/>
    <m/>
    <m/>
  </r>
  <r>
    <s v="HF1"/>
    <x v="1"/>
    <x v="0"/>
    <s v="Current expenditure on health (all functions)"/>
    <s v="HP7"/>
    <x v="7"/>
    <s v="PARPIB"/>
    <x v="0"/>
    <s v="KOR"/>
    <x v="31"/>
    <n v="2022"/>
    <x v="7"/>
    <s v="PC"/>
    <s v="Percentage"/>
    <n v="0"/>
    <s v="Units"/>
    <m/>
    <m/>
    <n v="0.35299999999999998"/>
    <s v="P"/>
    <s v="Provisional value"/>
  </r>
  <r>
    <s v="HF2"/>
    <x v="3"/>
    <x v="0"/>
    <s v="Current expenditure on health (all functions)"/>
    <s v="HP8"/>
    <x v="8"/>
    <s v="PPPPER"/>
    <x v="5"/>
    <s v="GBR"/>
    <x v="16"/>
    <n v="2015"/>
    <x v="0"/>
    <s v="USD"/>
    <s v="US Dollar"/>
    <n v="0"/>
    <s v="Units"/>
    <m/>
    <m/>
    <n v="5.4870000000000001"/>
    <m/>
    <m/>
  </r>
  <r>
    <s v="HF2"/>
    <x v="3"/>
    <x v="0"/>
    <s v="Current expenditure on health (all functions)"/>
    <s v="HP8"/>
    <x v="8"/>
    <s v="PPPPER"/>
    <x v="5"/>
    <s v="GBR"/>
    <x v="16"/>
    <n v="2016"/>
    <x v="1"/>
    <s v="USD"/>
    <s v="US Dollar"/>
    <n v="0"/>
    <s v="Units"/>
    <m/>
    <m/>
    <n v="5.2690000000000001"/>
    <m/>
    <m/>
  </r>
  <r>
    <s v="HF2"/>
    <x v="3"/>
    <x v="0"/>
    <s v="Current expenditure on health (all functions)"/>
    <s v="HP8"/>
    <x v="8"/>
    <s v="PPPPER"/>
    <x v="5"/>
    <s v="GBR"/>
    <x v="16"/>
    <n v="2017"/>
    <x v="2"/>
    <s v="USD"/>
    <s v="US Dollar"/>
    <n v="0"/>
    <s v="Units"/>
    <m/>
    <m/>
    <n v="5.25"/>
    <m/>
    <m/>
  </r>
  <r>
    <s v="HF2"/>
    <x v="3"/>
    <x v="0"/>
    <s v="Current expenditure on health (all functions)"/>
    <s v="HP8"/>
    <x v="8"/>
    <s v="PPPPER"/>
    <x v="5"/>
    <s v="GBR"/>
    <x v="16"/>
    <n v="2018"/>
    <x v="3"/>
    <s v="USD"/>
    <s v="US Dollar"/>
    <n v="0"/>
    <s v="Units"/>
    <m/>
    <m/>
    <n v="5.2160000000000002"/>
    <m/>
    <m/>
  </r>
  <r>
    <s v="HF2"/>
    <x v="3"/>
    <x v="0"/>
    <s v="Current expenditure on health (all functions)"/>
    <s v="HP8"/>
    <x v="8"/>
    <s v="PPPPER"/>
    <x v="5"/>
    <s v="GBR"/>
    <x v="16"/>
    <n v="2019"/>
    <x v="4"/>
    <s v="USD"/>
    <s v="US Dollar"/>
    <n v="0"/>
    <s v="Units"/>
    <m/>
    <m/>
    <n v="5.1660000000000004"/>
    <m/>
    <m/>
  </r>
  <r>
    <s v="HF2"/>
    <x v="3"/>
    <x v="0"/>
    <s v="Current expenditure on health (all functions)"/>
    <s v="HP8"/>
    <x v="8"/>
    <s v="PPPPER"/>
    <x v="5"/>
    <s v="GBR"/>
    <x v="16"/>
    <n v="2020"/>
    <x v="5"/>
    <s v="USD"/>
    <s v="US Dollar"/>
    <n v="0"/>
    <s v="Units"/>
    <m/>
    <m/>
    <n v="3.6669999999999998"/>
    <m/>
    <m/>
  </r>
  <r>
    <s v="HF2"/>
    <x v="3"/>
    <x v="0"/>
    <s v="Current expenditure on health (all functions)"/>
    <s v="HP8"/>
    <x v="8"/>
    <s v="PPPPER"/>
    <x v="5"/>
    <s v="GBR"/>
    <x v="16"/>
    <n v="2021"/>
    <x v="6"/>
    <s v="USD"/>
    <s v="US Dollar"/>
    <n v="0"/>
    <s v="Units"/>
    <m/>
    <m/>
    <n v="3.915"/>
    <m/>
    <m/>
  </r>
  <r>
    <s v="HF2HF3"/>
    <x v="2"/>
    <x v="0"/>
    <s v="Current expenditure on health (all functions)"/>
    <s v="HP0"/>
    <x v="10"/>
    <s v="PARCUR"/>
    <x v="1"/>
    <s v="GBR"/>
    <x v="16"/>
    <n v="2015"/>
    <x v="0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0"/>
    <x v="10"/>
    <s v="PARCUR"/>
    <x v="1"/>
    <s v="GBR"/>
    <x v="16"/>
    <n v="2016"/>
    <x v="1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0"/>
    <x v="10"/>
    <s v="PARCUR"/>
    <x v="1"/>
    <s v="GBR"/>
    <x v="16"/>
    <n v="2017"/>
    <x v="2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0"/>
    <x v="10"/>
    <s v="PARCUR"/>
    <x v="1"/>
    <s v="GBR"/>
    <x v="16"/>
    <n v="2018"/>
    <x v="3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0"/>
    <x v="10"/>
    <s v="PARCUR"/>
    <x v="1"/>
    <s v="GBR"/>
    <x v="16"/>
    <n v="2019"/>
    <x v="4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0"/>
    <x v="10"/>
    <s v="PARCUR"/>
    <x v="1"/>
    <s v="GBR"/>
    <x v="16"/>
    <n v="2020"/>
    <x v="5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0"/>
    <x v="10"/>
    <s v="PARCUR"/>
    <x v="1"/>
    <s v="GBR"/>
    <x v="16"/>
    <n v="2021"/>
    <x v="6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1"/>
    <x v="1"/>
    <s v="UNPPER"/>
    <x v="4"/>
    <s v="GBR"/>
    <x v="16"/>
    <n v="2015"/>
    <x v="0"/>
    <s v="GBP"/>
    <s v="Pound Sterling"/>
    <n v="0"/>
    <s v="Units"/>
    <m/>
    <m/>
    <n v="64.158000000000001"/>
    <m/>
    <m/>
  </r>
  <r>
    <s v="HF2"/>
    <x v="3"/>
    <x v="0"/>
    <s v="Current expenditure on health (all functions)"/>
    <s v="HP1"/>
    <x v="1"/>
    <s v="UNPPER"/>
    <x v="4"/>
    <s v="GBR"/>
    <x v="16"/>
    <n v="2016"/>
    <x v="1"/>
    <s v="GBP"/>
    <s v="Pound Sterling"/>
    <n v="0"/>
    <s v="Units"/>
    <m/>
    <m/>
    <n v="66.245000000000005"/>
    <m/>
    <m/>
  </r>
  <r>
    <s v="HF2"/>
    <x v="3"/>
    <x v="0"/>
    <s v="Current expenditure on health (all functions)"/>
    <s v="HP1"/>
    <x v="1"/>
    <s v="UNPPER"/>
    <x v="4"/>
    <s v="GBR"/>
    <x v="16"/>
    <n v="2017"/>
    <x v="2"/>
    <s v="GBP"/>
    <s v="Pound Sterling"/>
    <n v="0"/>
    <s v="Units"/>
    <m/>
    <m/>
    <n v="67.254999999999995"/>
    <m/>
    <m/>
  </r>
  <r>
    <s v="HF2"/>
    <x v="3"/>
    <x v="0"/>
    <s v="Current expenditure on health (all functions)"/>
    <s v="HP1"/>
    <x v="1"/>
    <s v="UNPPER"/>
    <x v="4"/>
    <s v="GBR"/>
    <x v="16"/>
    <n v="2018"/>
    <x v="3"/>
    <s v="GBP"/>
    <s v="Pound Sterling"/>
    <n v="0"/>
    <s v="Units"/>
    <m/>
    <m/>
    <n v="66.153000000000006"/>
    <m/>
    <m/>
  </r>
  <r>
    <s v="HF2"/>
    <x v="3"/>
    <x v="0"/>
    <s v="Current expenditure on health (all functions)"/>
    <s v="HP1"/>
    <x v="1"/>
    <s v="UNPPER"/>
    <x v="4"/>
    <s v="GBR"/>
    <x v="16"/>
    <n v="2019"/>
    <x v="4"/>
    <s v="GBP"/>
    <s v="Pound Sterling"/>
    <n v="0"/>
    <s v="Units"/>
    <m/>
    <m/>
    <n v="68.149000000000001"/>
    <m/>
    <m/>
  </r>
  <r>
    <s v="HF2"/>
    <x v="3"/>
    <x v="0"/>
    <s v="Current expenditure on health (all functions)"/>
    <s v="HP1"/>
    <x v="1"/>
    <s v="UNPPER"/>
    <x v="4"/>
    <s v="GBR"/>
    <x v="16"/>
    <n v="2020"/>
    <x v="5"/>
    <s v="GBP"/>
    <s v="Pound Sterling"/>
    <n v="0"/>
    <s v="Units"/>
    <m/>
    <m/>
    <n v="59.4"/>
    <m/>
    <m/>
  </r>
  <r>
    <s v="HF2"/>
    <x v="3"/>
    <x v="0"/>
    <s v="Current expenditure on health (all functions)"/>
    <s v="HP1"/>
    <x v="1"/>
    <s v="UNPPER"/>
    <x v="4"/>
    <s v="GBR"/>
    <x v="16"/>
    <n v="2021"/>
    <x v="6"/>
    <s v="GBP"/>
    <s v="Pound Sterling"/>
    <n v="0"/>
    <s v="Units"/>
    <m/>
    <m/>
    <n v="70.566999999999993"/>
    <m/>
    <m/>
  </r>
  <r>
    <s v="HFTOT"/>
    <x v="0"/>
    <x v="6"/>
    <s v="Preventive care"/>
    <s v="HP7"/>
    <x v="7"/>
    <s v="VALREL"/>
    <x v="3"/>
    <s v="ESP"/>
    <x v="9"/>
    <n v="2015"/>
    <x v="0"/>
    <s v="EUR"/>
    <s v="Euro"/>
    <n v="6"/>
    <s v="Millions"/>
    <n v="2015"/>
    <n v="2015"/>
    <n v="3.024"/>
    <m/>
    <m/>
  </r>
  <r>
    <s v="HFTOT"/>
    <x v="0"/>
    <x v="6"/>
    <s v="Preventive care"/>
    <s v="HP7"/>
    <x v="7"/>
    <s v="VALREL"/>
    <x v="3"/>
    <s v="ESP"/>
    <x v="9"/>
    <n v="2016"/>
    <x v="1"/>
    <s v="EUR"/>
    <s v="Euro"/>
    <n v="6"/>
    <s v="Millions"/>
    <n v="2015"/>
    <n v="2015"/>
    <n v="3.3650000000000002"/>
    <m/>
    <m/>
  </r>
  <r>
    <s v="HFTOT"/>
    <x v="0"/>
    <x v="6"/>
    <s v="Preventive care"/>
    <s v="HP7"/>
    <x v="7"/>
    <s v="VALREL"/>
    <x v="3"/>
    <s v="ESP"/>
    <x v="9"/>
    <n v="2017"/>
    <x v="2"/>
    <s v="EUR"/>
    <s v="Euro"/>
    <n v="6"/>
    <s v="Millions"/>
    <n v="2015"/>
    <n v="2015"/>
    <n v="3.4289999999999998"/>
    <m/>
    <m/>
  </r>
  <r>
    <s v="HFTOT"/>
    <x v="0"/>
    <x v="6"/>
    <s v="Preventive care"/>
    <s v="HP7"/>
    <x v="7"/>
    <s v="VALREL"/>
    <x v="3"/>
    <s v="ESP"/>
    <x v="9"/>
    <n v="2018"/>
    <x v="3"/>
    <s v="EUR"/>
    <s v="Euro"/>
    <n v="6"/>
    <s v="Millions"/>
    <n v="2015"/>
    <n v="2015"/>
    <n v="3.7330000000000001"/>
    <m/>
    <m/>
  </r>
  <r>
    <s v="HFTOT"/>
    <x v="0"/>
    <x v="6"/>
    <s v="Preventive care"/>
    <s v="HP7"/>
    <x v="7"/>
    <s v="VALREL"/>
    <x v="3"/>
    <s v="ESP"/>
    <x v="9"/>
    <n v="2019"/>
    <x v="4"/>
    <s v="EUR"/>
    <s v="Euro"/>
    <n v="6"/>
    <s v="Millions"/>
    <n v="2015"/>
    <n v="2015"/>
    <n v="3.3889999999999998"/>
    <m/>
    <m/>
  </r>
  <r>
    <s v="HFTOT"/>
    <x v="0"/>
    <x v="6"/>
    <s v="Preventive care"/>
    <s v="HP7"/>
    <x v="7"/>
    <s v="VALREL"/>
    <x v="3"/>
    <s v="ESP"/>
    <x v="9"/>
    <n v="2020"/>
    <x v="5"/>
    <s v="EUR"/>
    <s v="Euro"/>
    <n v="6"/>
    <s v="Millions"/>
    <n v="2015"/>
    <n v="2015"/>
    <n v="3.5059999999999998"/>
    <m/>
    <m/>
  </r>
  <r>
    <s v="HFTOT"/>
    <x v="0"/>
    <x v="6"/>
    <s v="Preventive care"/>
    <s v="HP7"/>
    <x v="7"/>
    <s v="VALREL"/>
    <x v="3"/>
    <s v="ESP"/>
    <x v="9"/>
    <n v="2021"/>
    <x v="6"/>
    <s v="EUR"/>
    <s v="Euro"/>
    <n v="6"/>
    <s v="Millions"/>
    <n v="2015"/>
    <n v="2015"/>
    <n v="3.097"/>
    <m/>
    <m/>
  </r>
  <r>
    <s v="HFTOT"/>
    <x v="0"/>
    <x v="0"/>
    <s v="Current expenditure on health (all functions)"/>
    <s v="HP3"/>
    <x v="3"/>
    <s v="PPPPER"/>
    <x v="5"/>
    <s v="GBR"/>
    <x v="16"/>
    <n v="2015"/>
    <x v="0"/>
    <s v="USD"/>
    <s v="US Dollar"/>
    <n v="0"/>
    <s v="Units"/>
    <m/>
    <m/>
    <n v="912.005"/>
    <m/>
    <m/>
  </r>
  <r>
    <s v="HFTOT"/>
    <x v="0"/>
    <x v="0"/>
    <s v="Current expenditure on health (all functions)"/>
    <s v="HP3"/>
    <x v="3"/>
    <s v="PPPPER"/>
    <x v="5"/>
    <s v="GBR"/>
    <x v="16"/>
    <n v="2016"/>
    <x v="1"/>
    <s v="USD"/>
    <s v="US Dollar"/>
    <n v="0"/>
    <s v="Units"/>
    <m/>
    <m/>
    <n v="953.29300000000001"/>
    <m/>
    <m/>
  </r>
  <r>
    <s v="HFTOT"/>
    <x v="0"/>
    <x v="0"/>
    <s v="Current expenditure on health (all functions)"/>
    <s v="HP3"/>
    <x v="3"/>
    <s v="PPPPER"/>
    <x v="5"/>
    <s v="GBR"/>
    <x v="16"/>
    <n v="2017"/>
    <x v="2"/>
    <s v="USD"/>
    <s v="US Dollar"/>
    <n v="0"/>
    <s v="Units"/>
    <m/>
    <m/>
    <n v="967.41600000000005"/>
    <m/>
    <m/>
  </r>
  <r>
    <s v="HFTOT"/>
    <x v="0"/>
    <x v="0"/>
    <s v="Current expenditure on health (all functions)"/>
    <s v="HP3"/>
    <x v="3"/>
    <s v="PPPPER"/>
    <x v="5"/>
    <s v="GBR"/>
    <x v="16"/>
    <n v="2018"/>
    <x v="3"/>
    <s v="USD"/>
    <s v="US Dollar"/>
    <n v="0"/>
    <s v="Units"/>
    <m/>
    <m/>
    <n v="1029.183"/>
    <m/>
    <m/>
  </r>
  <r>
    <s v="HFTOT"/>
    <x v="0"/>
    <x v="0"/>
    <s v="Current expenditure on health (all functions)"/>
    <s v="HP3"/>
    <x v="3"/>
    <s v="PPPPER"/>
    <x v="5"/>
    <s v="GBR"/>
    <x v="16"/>
    <n v="2019"/>
    <x v="4"/>
    <s v="USD"/>
    <s v="US Dollar"/>
    <n v="0"/>
    <s v="Units"/>
    <m/>
    <m/>
    <n v="1072.0160000000001"/>
    <m/>
    <m/>
  </r>
  <r>
    <s v="HFTOT"/>
    <x v="0"/>
    <x v="0"/>
    <s v="Current expenditure on health (all functions)"/>
    <s v="HP3"/>
    <x v="3"/>
    <s v="PPPPER"/>
    <x v="5"/>
    <s v="GBR"/>
    <x v="16"/>
    <n v="2020"/>
    <x v="5"/>
    <s v="USD"/>
    <s v="US Dollar"/>
    <n v="0"/>
    <s v="Units"/>
    <m/>
    <m/>
    <n v="1189.7629999999999"/>
    <m/>
    <m/>
  </r>
  <r>
    <s v="HFTOT"/>
    <x v="0"/>
    <x v="0"/>
    <s v="Current expenditure on health (all functions)"/>
    <s v="HP3"/>
    <x v="3"/>
    <s v="PPPPER"/>
    <x v="5"/>
    <s v="GBR"/>
    <x v="16"/>
    <n v="2021"/>
    <x v="6"/>
    <s v="USD"/>
    <s v="US Dollar"/>
    <n v="0"/>
    <s v="Units"/>
    <m/>
    <m/>
    <n v="1318.846"/>
    <m/>
    <m/>
  </r>
  <r>
    <s v="HFTOT"/>
    <x v="0"/>
    <x v="2"/>
    <s v="Outpatient curative and rehabilitative care"/>
    <s v="HP8"/>
    <x v="8"/>
    <s v="MLLNCU"/>
    <x v="2"/>
    <s v="IRL"/>
    <x v="17"/>
    <n v="2015"/>
    <x v="0"/>
    <s v="EUR"/>
    <s v="Euro"/>
    <n v="6"/>
    <s v="Millions"/>
    <m/>
    <m/>
    <n v="18.37"/>
    <m/>
    <m/>
  </r>
  <r>
    <s v="HFTOT"/>
    <x v="0"/>
    <x v="2"/>
    <s v="Outpatient curative and rehabilitative care"/>
    <s v="HP8"/>
    <x v="8"/>
    <s v="MLLNCU"/>
    <x v="2"/>
    <s v="IRL"/>
    <x v="17"/>
    <n v="2016"/>
    <x v="1"/>
    <s v="EUR"/>
    <s v="Euro"/>
    <n v="6"/>
    <s v="Millions"/>
    <m/>
    <m/>
    <n v="18.32"/>
    <m/>
    <m/>
  </r>
  <r>
    <s v="HFTOT"/>
    <x v="0"/>
    <x v="2"/>
    <s v="Outpatient curative and rehabilitative care"/>
    <s v="HP8"/>
    <x v="8"/>
    <s v="MLLNCU"/>
    <x v="2"/>
    <s v="IRL"/>
    <x v="17"/>
    <n v="2017"/>
    <x v="2"/>
    <s v="EUR"/>
    <s v="Euro"/>
    <n v="6"/>
    <s v="Millions"/>
    <m/>
    <m/>
    <n v="19.190000000000001"/>
    <m/>
    <m/>
  </r>
  <r>
    <s v="HFTOT"/>
    <x v="0"/>
    <x v="2"/>
    <s v="Outpatient curative and rehabilitative care"/>
    <s v="HP8"/>
    <x v="8"/>
    <s v="MLLNCU"/>
    <x v="2"/>
    <s v="IRL"/>
    <x v="17"/>
    <n v="2018"/>
    <x v="3"/>
    <s v="EUR"/>
    <s v="Euro"/>
    <n v="6"/>
    <s v="Millions"/>
    <m/>
    <m/>
    <n v="21.42"/>
    <m/>
    <m/>
  </r>
  <r>
    <s v="HFTOT"/>
    <x v="0"/>
    <x v="2"/>
    <s v="Outpatient curative and rehabilitative care"/>
    <s v="HP8"/>
    <x v="8"/>
    <s v="MLLNCU"/>
    <x v="2"/>
    <s v="IRL"/>
    <x v="17"/>
    <n v="2019"/>
    <x v="4"/>
    <s v="EUR"/>
    <s v="Euro"/>
    <n v="6"/>
    <s v="Millions"/>
    <m/>
    <m/>
    <n v="21.524000000000001"/>
    <m/>
    <m/>
  </r>
  <r>
    <s v="HFTOT"/>
    <x v="0"/>
    <x v="2"/>
    <s v="Outpatient curative and rehabilitative care"/>
    <s v="HP8"/>
    <x v="8"/>
    <s v="MLLNCU"/>
    <x v="2"/>
    <s v="IRL"/>
    <x v="17"/>
    <n v="2020"/>
    <x v="5"/>
    <s v="EUR"/>
    <s v="Euro"/>
    <n v="6"/>
    <s v="Millions"/>
    <m/>
    <m/>
    <n v="24.126999999999999"/>
    <m/>
    <m/>
  </r>
  <r>
    <s v="HFTOT"/>
    <x v="0"/>
    <x v="2"/>
    <s v="Outpatient curative and rehabilitative care"/>
    <s v="HP8"/>
    <x v="8"/>
    <s v="MLLNCU"/>
    <x v="2"/>
    <s v="IRL"/>
    <x v="17"/>
    <n v="2021"/>
    <x v="6"/>
    <s v="EUR"/>
    <s v="Euro"/>
    <n v="6"/>
    <s v="Millions"/>
    <m/>
    <m/>
    <n v="25.161000000000001"/>
    <m/>
    <m/>
  </r>
  <r>
    <s v="HFTOT"/>
    <x v="0"/>
    <x v="6"/>
    <s v="Preventive care"/>
    <s v="HP8"/>
    <x v="8"/>
    <s v="VALREL"/>
    <x v="3"/>
    <s v="IRL"/>
    <x v="17"/>
    <n v="2015"/>
    <x v="0"/>
    <s v="EUR"/>
    <s v="Euro"/>
    <n v="6"/>
    <s v="Millions"/>
    <n v="2015"/>
    <n v="2015"/>
    <n v="126.22799999999999"/>
    <m/>
    <m/>
  </r>
  <r>
    <s v="HFTOT"/>
    <x v="0"/>
    <x v="6"/>
    <s v="Preventive care"/>
    <s v="HP8"/>
    <x v="8"/>
    <s v="VALREL"/>
    <x v="3"/>
    <s v="IRL"/>
    <x v="17"/>
    <n v="2016"/>
    <x v="1"/>
    <s v="EUR"/>
    <s v="Euro"/>
    <n v="6"/>
    <s v="Millions"/>
    <n v="2015"/>
    <n v="2015"/>
    <n v="131.255"/>
    <m/>
    <m/>
  </r>
  <r>
    <s v="HFTOT"/>
    <x v="0"/>
    <x v="6"/>
    <s v="Preventive care"/>
    <s v="HP8"/>
    <x v="8"/>
    <s v="VALREL"/>
    <x v="3"/>
    <s v="IRL"/>
    <x v="17"/>
    <n v="2017"/>
    <x v="2"/>
    <s v="EUR"/>
    <s v="Euro"/>
    <n v="6"/>
    <s v="Millions"/>
    <n v="2015"/>
    <n v="2015"/>
    <n v="136.26900000000001"/>
    <m/>
    <m/>
  </r>
  <r>
    <s v="HFTOT"/>
    <x v="0"/>
    <x v="6"/>
    <s v="Preventive care"/>
    <s v="HP8"/>
    <x v="8"/>
    <s v="VALREL"/>
    <x v="3"/>
    <s v="IRL"/>
    <x v="17"/>
    <n v="2018"/>
    <x v="3"/>
    <s v="EUR"/>
    <s v="Euro"/>
    <n v="6"/>
    <s v="Millions"/>
    <n v="2015"/>
    <n v="2015"/>
    <n v="141.893"/>
    <m/>
    <m/>
  </r>
  <r>
    <s v="HFTOT"/>
    <x v="0"/>
    <x v="6"/>
    <s v="Preventive care"/>
    <s v="HP8"/>
    <x v="8"/>
    <s v="VALREL"/>
    <x v="3"/>
    <s v="IRL"/>
    <x v="17"/>
    <n v="2019"/>
    <x v="4"/>
    <s v="EUR"/>
    <s v="Euro"/>
    <n v="6"/>
    <s v="Millions"/>
    <n v="2015"/>
    <n v="2015"/>
    <n v="148.68600000000001"/>
    <m/>
    <m/>
  </r>
  <r>
    <s v="HFTOT"/>
    <x v="0"/>
    <x v="6"/>
    <s v="Preventive care"/>
    <s v="HP8"/>
    <x v="8"/>
    <s v="VALREL"/>
    <x v="3"/>
    <s v="IRL"/>
    <x v="17"/>
    <n v="2020"/>
    <x v="5"/>
    <s v="EUR"/>
    <s v="Euro"/>
    <n v="6"/>
    <s v="Millions"/>
    <n v="2015"/>
    <n v="2015"/>
    <n v="147.72399999999999"/>
    <m/>
    <m/>
  </r>
  <r>
    <s v="HFTOT"/>
    <x v="0"/>
    <x v="6"/>
    <s v="Preventive care"/>
    <s v="HP8"/>
    <x v="8"/>
    <s v="VALREL"/>
    <x v="3"/>
    <s v="IRL"/>
    <x v="17"/>
    <n v="2021"/>
    <x v="6"/>
    <s v="EUR"/>
    <s v="Euro"/>
    <n v="6"/>
    <s v="Millions"/>
    <n v="2015"/>
    <n v="2015"/>
    <n v="149.33799999999999"/>
    <m/>
    <m/>
  </r>
  <r>
    <s v="HFTOT"/>
    <x v="0"/>
    <x v="6"/>
    <s v="Preventive care"/>
    <s v="HP8"/>
    <x v="8"/>
    <s v="VALREL"/>
    <x v="3"/>
    <s v="IRL"/>
    <x v="17"/>
    <n v="2022"/>
    <x v="7"/>
    <s v="EUR"/>
    <s v="Euro"/>
    <n v="6"/>
    <s v="Millions"/>
    <n v="2015"/>
    <n v="2015"/>
    <n v="148.815"/>
    <s v="P"/>
    <s v="Provisional value"/>
  </r>
  <r>
    <s v="HFTOT"/>
    <x v="0"/>
    <x v="0"/>
    <s v="Current expenditure on health (all functions)"/>
    <s v="HP9"/>
    <x v="9"/>
    <s v="PARPIB"/>
    <x v="0"/>
    <s v="IRL"/>
    <x v="17"/>
    <n v="2015"/>
    <x v="0"/>
    <s v="PC"/>
    <s v="Percentage"/>
    <n v="0"/>
    <s v="Units"/>
    <m/>
    <m/>
    <n v="1.4E-2"/>
    <m/>
    <m/>
  </r>
  <r>
    <s v="HFTOT"/>
    <x v="0"/>
    <x v="0"/>
    <s v="Current expenditure on health (all functions)"/>
    <s v="HP9"/>
    <x v="9"/>
    <s v="PARPIB"/>
    <x v="0"/>
    <s v="IRL"/>
    <x v="17"/>
    <n v="2016"/>
    <x v="1"/>
    <s v="PC"/>
    <s v="Percentage"/>
    <n v="0"/>
    <s v="Units"/>
    <m/>
    <m/>
    <n v="1.4999999999999999E-2"/>
    <m/>
    <m/>
  </r>
  <r>
    <s v="HFTOT"/>
    <x v="0"/>
    <x v="0"/>
    <s v="Current expenditure on health (all functions)"/>
    <s v="HP9"/>
    <x v="9"/>
    <s v="PARPIB"/>
    <x v="0"/>
    <s v="IRL"/>
    <x v="17"/>
    <n v="2017"/>
    <x v="2"/>
    <s v="PC"/>
    <s v="Percentage"/>
    <n v="0"/>
    <s v="Units"/>
    <m/>
    <m/>
    <n v="1.9E-2"/>
    <m/>
    <m/>
  </r>
  <r>
    <s v="HFTOT"/>
    <x v="0"/>
    <x v="0"/>
    <s v="Current expenditure on health (all functions)"/>
    <s v="HP9"/>
    <x v="9"/>
    <s v="PARPIB"/>
    <x v="0"/>
    <s v="IRL"/>
    <x v="17"/>
    <n v="2018"/>
    <x v="3"/>
    <s v="PC"/>
    <s v="Percentage"/>
    <n v="0"/>
    <s v="Units"/>
    <m/>
    <m/>
    <n v="2.5000000000000001E-2"/>
    <m/>
    <m/>
  </r>
  <r>
    <s v="HFTOT"/>
    <x v="0"/>
    <x v="0"/>
    <s v="Current expenditure on health (all functions)"/>
    <s v="HP9"/>
    <x v="9"/>
    <s v="PARPIB"/>
    <x v="0"/>
    <s v="IRL"/>
    <x v="17"/>
    <n v="2019"/>
    <x v="4"/>
    <s v="PC"/>
    <s v="Percentage"/>
    <n v="0"/>
    <s v="Units"/>
    <m/>
    <m/>
    <n v="0.02"/>
    <m/>
    <m/>
  </r>
  <r>
    <s v="HFTOT"/>
    <x v="0"/>
    <x v="0"/>
    <s v="Current expenditure on health (all functions)"/>
    <s v="HP9"/>
    <x v="9"/>
    <s v="PARPIB"/>
    <x v="0"/>
    <s v="IRL"/>
    <x v="17"/>
    <n v="2020"/>
    <x v="5"/>
    <s v="PC"/>
    <s v="Percentage"/>
    <n v="0"/>
    <s v="Units"/>
    <m/>
    <m/>
    <n v="1.7000000000000001E-2"/>
    <m/>
    <m/>
  </r>
  <r>
    <s v="HFTOT"/>
    <x v="0"/>
    <x v="0"/>
    <s v="Current expenditure on health (all functions)"/>
    <s v="HP9"/>
    <x v="9"/>
    <s v="PARPIB"/>
    <x v="0"/>
    <s v="IRL"/>
    <x v="17"/>
    <n v="2021"/>
    <x v="6"/>
    <s v="PC"/>
    <s v="Percentage"/>
    <n v="0"/>
    <s v="Units"/>
    <m/>
    <m/>
    <n v="1.4999999999999999E-2"/>
    <m/>
    <m/>
  </r>
  <r>
    <s v="HFTOT"/>
    <x v="0"/>
    <x v="0"/>
    <s v="Current expenditure on health (all functions)"/>
    <s v="HP9"/>
    <x v="9"/>
    <s v="PARPIB"/>
    <x v="0"/>
    <s v="IRL"/>
    <x v="17"/>
    <n v="2022"/>
    <x v="7"/>
    <s v="PC"/>
    <s v="Percentage"/>
    <n v="0"/>
    <s v="Units"/>
    <m/>
    <m/>
    <n v="1.4E-2"/>
    <s v="P"/>
    <s v="Provisional value"/>
  </r>
  <r>
    <s v="HFTOT"/>
    <x v="0"/>
    <x v="6"/>
    <s v="Preventive care"/>
    <s v="HP7"/>
    <x v="7"/>
    <s v="UNPPER"/>
    <x v="4"/>
    <s v="ESP"/>
    <x v="9"/>
    <n v="2015"/>
    <x v="0"/>
    <s v="EUR"/>
    <s v="Euro"/>
    <n v="0"/>
    <s v="Units"/>
    <m/>
    <m/>
    <n v="6.5000000000000002E-2"/>
    <m/>
    <m/>
  </r>
  <r>
    <s v="HFTOT"/>
    <x v="0"/>
    <x v="6"/>
    <s v="Preventive care"/>
    <s v="HP7"/>
    <x v="7"/>
    <s v="UNPPER"/>
    <x v="4"/>
    <s v="ESP"/>
    <x v="9"/>
    <n v="2016"/>
    <x v="1"/>
    <s v="EUR"/>
    <s v="Euro"/>
    <n v="0"/>
    <s v="Units"/>
    <m/>
    <m/>
    <n v="7.2999999999999995E-2"/>
    <m/>
    <m/>
  </r>
  <r>
    <s v="HFTOT"/>
    <x v="0"/>
    <x v="6"/>
    <s v="Preventive care"/>
    <s v="HP7"/>
    <x v="7"/>
    <s v="UNPPER"/>
    <x v="4"/>
    <s v="ESP"/>
    <x v="9"/>
    <n v="2017"/>
    <x v="2"/>
    <s v="EUR"/>
    <s v="Euro"/>
    <n v="0"/>
    <s v="Units"/>
    <m/>
    <m/>
    <n v="7.4999999999999997E-2"/>
    <m/>
    <m/>
  </r>
  <r>
    <s v="HFTOT"/>
    <x v="0"/>
    <x v="6"/>
    <s v="Preventive care"/>
    <s v="HP7"/>
    <x v="7"/>
    <s v="UNPPER"/>
    <x v="4"/>
    <s v="ESP"/>
    <x v="9"/>
    <n v="2018"/>
    <x v="3"/>
    <s v="EUR"/>
    <s v="Euro"/>
    <n v="0"/>
    <s v="Units"/>
    <m/>
    <m/>
    <n v="8.2000000000000003E-2"/>
    <m/>
    <m/>
  </r>
  <r>
    <s v="HFTOT"/>
    <x v="0"/>
    <x v="6"/>
    <s v="Preventive care"/>
    <s v="HP7"/>
    <x v="7"/>
    <s v="UNPPER"/>
    <x v="4"/>
    <s v="ESP"/>
    <x v="9"/>
    <n v="2019"/>
    <x v="4"/>
    <s v="EUR"/>
    <s v="Euro"/>
    <n v="0"/>
    <s v="Units"/>
    <m/>
    <m/>
    <n v="7.4999999999999997E-2"/>
    <m/>
    <m/>
  </r>
  <r>
    <s v="HFTOT"/>
    <x v="0"/>
    <x v="6"/>
    <s v="Preventive care"/>
    <s v="HP7"/>
    <x v="7"/>
    <s v="UNPPER"/>
    <x v="4"/>
    <s v="ESP"/>
    <x v="9"/>
    <n v="2020"/>
    <x v="5"/>
    <s v="EUR"/>
    <s v="Euro"/>
    <n v="0"/>
    <s v="Units"/>
    <m/>
    <m/>
    <n v="7.8E-2"/>
    <m/>
    <m/>
  </r>
  <r>
    <s v="HFTOT"/>
    <x v="0"/>
    <x v="6"/>
    <s v="Preventive care"/>
    <s v="HP7"/>
    <x v="7"/>
    <s v="UNPPER"/>
    <x v="4"/>
    <s v="ESP"/>
    <x v="9"/>
    <n v="2021"/>
    <x v="6"/>
    <s v="EUR"/>
    <s v="Euro"/>
    <n v="0"/>
    <s v="Units"/>
    <m/>
    <m/>
    <n v="7.0000000000000007E-2"/>
    <m/>
    <m/>
  </r>
  <r>
    <s v="HFTOT"/>
    <x v="0"/>
    <x v="4"/>
    <s v="Ancillary services (non-specified by function)"/>
    <s v="HP4"/>
    <x v="4"/>
    <s v="PPPPER"/>
    <x v="5"/>
    <s v="KOR"/>
    <x v="31"/>
    <n v="2015"/>
    <x v="0"/>
    <s v="USD"/>
    <s v="US Dollar"/>
    <n v="0"/>
    <s v="Units"/>
    <m/>
    <m/>
    <n v="22.866"/>
    <m/>
    <m/>
  </r>
  <r>
    <s v="HFTOT"/>
    <x v="0"/>
    <x v="4"/>
    <s v="Ancillary services (non-specified by function)"/>
    <s v="HP4"/>
    <x v="4"/>
    <s v="PPPPER"/>
    <x v="5"/>
    <s v="KOR"/>
    <x v="31"/>
    <n v="2016"/>
    <x v="1"/>
    <s v="USD"/>
    <s v="US Dollar"/>
    <n v="0"/>
    <s v="Units"/>
    <m/>
    <m/>
    <n v="26.437999999999999"/>
    <m/>
    <m/>
  </r>
  <r>
    <s v="HFTOT"/>
    <x v="0"/>
    <x v="4"/>
    <s v="Ancillary services (non-specified by function)"/>
    <s v="HP4"/>
    <x v="4"/>
    <s v="PPPPER"/>
    <x v="5"/>
    <s v="KOR"/>
    <x v="31"/>
    <n v="2017"/>
    <x v="2"/>
    <s v="USD"/>
    <s v="US Dollar"/>
    <n v="0"/>
    <s v="Units"/>
    <m/>
    <m/>
    <n v="29.747"/>
    <m/>
    <m/>
  </r>
  <r>
    <s v="HFTOT"/>
    <x v="0"/>
    <x v="4"/>
    <s v="Ancillary services (non-specified by function)"/>
    <s v="HP4"/>
    <x v="4"/>
    <s v="PPPPER"/>
    <x v="5"/>
    <s v="KOR"/>
    <x v="31"/>
    <n v="2018"/>
    <x v="3"/>
    <s v="USD"/>
    <s v="US Dollar"/>
    <n v="0"/>
    <s v="Units"/>
    <m/>
    <m/>
    <n v="40.725000000000001"/>
    <m/>
    <m/>
  </r>
  <r>
    <s v="HFTOT"/>
    <x v="0"/>
    <x v="4"/>
    <s v="Ancillary services (non-specified by function)"/>
    <s v="HP4"/>
    <x v="4"/>
    <s v="PPPPER"/>
    <x v="5"/>
    <s v="KOR"/>
    <x v="31"/>
    <n v="2019"/>
    <x v="4"/>
    <s v="USD"/>
    <s v="US Dollar"/>
    <n v="0"/>
    <s v="Units"/>
    <m/>
    <m/>
    <n v="38.872999999999998"/>
    <m/>
    <m/>
  </r>
  <r>
    <s v="HFTOT"/>
    <x v="0"/>
    <x v="4"/>
    <s v="Ancillary services (non-specified by function)"/>
    <s v="HP4"/>
    <x v="4"/>
    <s v="PPPPER"/>
    <x v="5"/>
    <s v="KOR"/>
    <x v="31"/>
    <n v="2020"/>
    <x v="5"/>
    <s v="USD"/>
    <s v="US Dollar"/>
    <n v="0"/>
    <s v="Units"/>
    <m/>
    <m/>
    <n v="42.895000000000003"/>
    <m/>
    <m/>
  </r>
  <r>
    <s v="HFTOT"/>
    <x v="0"/>
    <x v="4"/>
    <s v="Ancillary services (non-specified by function)"/>
    <s v="HP4"/>
    <x v="4"/>
    <s v="PPPPER"/>
    <x v="5"/>
    <s v="KOR"/>
    <x v="31"/>
    <n v="2021"/>
    <x v="6"/>
    <s v="USD"/>
    <s v="US Dollar"/>
    <n v="0"/>
    <s v="Units"/>
    <m/>
    <m/>
    <n v="56.08"/>
    <m/>
    <m/>
  </r>
  <r>
    <s v="HFTOT"/>
    <x v="0"/>
    <x v="4"/>
    <s v="Ancillary services (non-specified by function)"/>
    <s v="HP4"/>
    <x v="4"/>
    <s v="PPPPER"/>
    <x v="5"/>
    <s v="KOR"/>
    <x v="31"/>
    <n v="2022"/>
    <x v="7"/>
    <s v="USD"/>
    <s v="US Dollar"/>
    <n v="0"/>
    <s v="Units"/>
    <m/>
    <m/>
    <n v="67.879000000000005"/>
    <s v="P"/>
    <s v="Provisional value"/>
  </r>
  <r>
    <s v="HF2"/>
    <x v="3"/>
    <x v="4"/>
    <s v="Ancillary services (non-specified by function)"/>
    <s v="HPTOT"/>
    <x v="0"/>
    <s v="PARCUR"/>
    <x v="1"/>
    <s v="GBR"/>
    <x v="16"/>
    <n v="2015"/>
    <x v="0"/>
    <s v="PC"/>
    <s v="Percentage"/>
    <n v="0"/>
    <s v="Units"/>
    <m/>
    <m/>
    <n v="5.8000000000000003E-2"/>
    <m/>
    <m/>
  </r>
  <r>
    <s v="HF2"/>
    <x v="3"/>
    <x v="4"/>
    <s v="Ancillary services (non-specified by function)"/>
    <s v="HPTOT"/>
    <x v="0"/>
    <s v="PARCUR"/>
    <x v="1"/>
    <s v="GBR"/>
    <x v="16"/>
    <n v="2016"/>
    <x v="1"/>
    <s v="PC"/>
    <s v="Percentage"/>
    <n v="0"/>
    <s v="Units"/>
    <m/>
    <m/>
    <n v="6.2E-2"/>
    <m/>
    <m/>
  </r>
  <r>
    <s v="HF2"/>
    <x v="3"/>
    <x v="4"/>
    <s v="Ancillary services (non-specified by function)"/>
    <s v="HPTOT"/>
    <x v="0"/>
    <s v="PARCUR"/>
    <x v="1"/>
    <s v="GBR"/>
    <x v="16"/>
    <n v="2017"/>
    <x v="2"/>
    <s v="PC"/>
    <s v="Percentage"/>
    <n v="0"/>
    <s v="Units"/>
    <m/>
    <m/>
    <n v="6.9000000000000006E-2"/>
    <m/>
    <m/>
  </r>
  <r>
    <s v="HF2"/>
    <x v="3"/>
    <x v="4"/>
    <s v="Ancillary services (non-specified by function)"/>
    <s v="HPTOT"/>
    <x v="0"/>
    <s v="PARCUR"/>
    <x v="1"/>
    <s v="GBR"/>
    <x v="16"/>
    <n v="2018"/>
    <x v="3"/>
    <s v="PC"/>
    <s v="Percentage"/>
    <n v="0"/>
    <s v="Units"/>
    <m/>
    <m/>
    <n v="6.5000000000000002E-2"/>
    <m/>
    <m/>
  </r>
  <r>
    <s v="HF2"/>
    <x v="3"/>
    <x v="4"/>
    <s v="Ancillary services (non-specified by function)"/>
    <s v="HPTOT"/>
    <x v="0"/>
    <s v="PARCUR"/>
    <x v="1"/>
    <s v="GBR"/>
    <x v="16"/>
    <n v="2019"/>
    <x v="4"/>
    <s v="PC"/>
    <s v="Percentage"/>
    <n v="0"/>
    <s v="Units"/>
    <m/>
    <m/>
    <n v="6.4000000000000001E-2"/>
    <m/>
    <m/>
  </r>
  <r>
    <s v="HF2"/>
    <x v="3"/>
    <x v="4"/>
    <s v="Ancillary services (non-specified by function)"/>
    <s v="HPTOT"/>
    <x v="0"/>
    <s v="PARCUR"/>
    <x v="1"/>
    <s v="GBR"/>
    <x v="16"/>
    <n v="2020"/>
    <x v="5"/>
    <s v="PC"/>
    <s v="Percentage"/>
    <n v="0"/>
    <s v="Units"/>
    <m/>
    <m/>
    <n v="5.5E-2"/>
    <m/>
    <m/>
  </r>
  <r>
    <s v="HF2"/>
    <x v="3"/>
    <x v="4"/>
    <s v="Ancillary services (non-specified by function)"/>
    <s v="HPTOT"/>
    <x v="0"/>
    <s v="PARCUR"/>
    <x v="1"/>
    <s v="GBR"/>
    <x v="16"/>
    <n v="2021"/>
    <x v="6"/>
    <s v="PC"/>
    <s v="Percentage"/>
    <n v="0"/>
    <s v="Units"/>
    <m/>
    <m/>
    <n v="5.6000000000000001E-2"/>
    <m/>
    <m/>
  </r>
  <r>
    <s v="HF3"/>
    <x v="4"/>
    <x v="4"/>
    <s v="Ancillary services (non-specified by function)"/>
    <s v="HPTOT"/>
    <x v="0"/>
    <s v="PARCUR"/>
    <x v="1"/>
    <s v="ESP"/>
    <x v="9"/>
    <n v="2015"/>
    <x v="0"/>
    <s v="PC"/>
    <s v="Percentage"/>
    <n v="0"/>
    <s v="Units"/>
    <m/>
    <m/>
    <n v="0.03"/>
    <m/>
    <m/>
  </r>
  <r>
    <s v="HF3"/>
    <x v="4"/>
    <x v="4"/>
    <s v="Ancillary services (non-specified by function)"/>
    <s v="HPTOT"/>
    <x v="0"/>
    <s v="PARCUR"/>
    <x v="1"/>
    <s v="ESP"/>
    <x v="9"/>
    <n v="2016"/>
    <x v="1"/>
    <s v="PC"/>
    <s v="Percentage"/>
    <n v="0"/>
    <s v="Units"/>
    <m/>
    <m/>
    <n v="4.2999999999999997E-2"/>
    <m/>
    <m/>
  </r>
  <r>
    <s v="HF3"/>
    <x v="4"/>
    <x v="4"/>
    <s v="Ancillary services (non-specified by function)"/>
    <s v="HPTOT"/>
    <x v="0"/>
    <s v="PARCUR"/>
    <x v="1"/>
    <s v="ESP"/>
    <x v="9"/>
    <n v="2017"/>
    <x v="2"/>
    <s v="PC"/>
    <s v="Percentage"/>
    <n v="0"/>
    <s v="Units"/>
    <m/>
    <m/>
    <n v="4.4999999999999998E-2"/>
    <m/>
    <m/>
  </r>
  <r>
    <s v="HF3"/>
    <x v="4"/>
    <x v="4"/>
    <s v="Ancillary services (non-specified by function)"/>
    <s v="HPTOT"/>
    <x v="0"/>
    <s v="PARCUR"/>
    <x v="1"/>
    <s v="ESP"/>
    <x v="9"/>
    <n v="2018"/>
    <x v="3"/>
    <s v="PC"/>
    <s v="Percentage"/>
    <n v="0"/>
    <s v="Units"/>
    <m/>
    <m/>
    <n v="3.5999999999999997E-2"/>
    <m/>
    <m/>
  </r>
  <r>
    <s v="HF3"/>
    <x v="4"/>
    <x v="4"/>
    <s v="Ancillary services (non-specified by function)"/>
    <s v="HPTOT"/>
    <x v="0"/>
    <s v="PARCUR"/>
    <x v="1"/>
    <s v="ESP"/>
    <x v="9"/>
    <n v="2019"/>
    <x v="4"/>
    <s v="PC"/>
    <s v="Percentage"/>
    <n v="0"/>
    <s v="Units"/>
    <m/>
    <m/>
    <n v="4.9000000000000002E-2"/>
    <m/>
    <m/>
  </r>
  <r>
    <s v="HF3"/>
    <x v="4"/>
    <x v="4"/>
    <s v="Ancillary services (non-specified by function)"/>
    <s v="HPTOT"/>
    <x v="0"/>
    <s v="PARCUR"/>
    <x v="1"/>
    <s v="ESP"/>
    <x v="9"/>
    <n v="2020"/>
    <x v="5"/>
    <s v="PC"/>
    <s v="Percentage"/>
    <n v="0"/>
    <s v="Units"/>
    <m/>
    <m/>
    <n v="6.6000000000000003E-2"/>
    <m/>
    <m/>
  </r>
  <r>
    <s v="HF3"/>
    <x v="4"/>
    <x v="4"/>
    <s v="Ancillary services (non-specified by function)"/>
    <s v="HPTOT"/>
    <x v="0"/>
    <s v="PARCUR"/>
    <x v="1"/>
    <s v="ESP"/>
    <x v="9"/>
    <n v="2021"/>
    <x v="6"/>
    <s v="PC"/>
    <s v="Percentage"/>
    <n v="0"/>
    <s v="Units"/>
    <m/>
    <m/>
    <n v="8.2000000000000003E-2"/>
    <m/>
    <m/>
  </r>
  <r>
    <s v="HF3"/>
    <x v="4"/>
    <x v="0"/>
    <s v="Current expenditure on health (all functions)"/>
    <s v="HP1"/>
    <x v="1"/>
    <s v="PARPIB"/>
    <x v="0"/>
    <s v="GBR"/>
    <x v="16"/>
    <n v="2015"/>
    <x v="0"/>
    <s v="PC"/>
    <s v="Percentage"/>
    <n v="0"/>
    <s v="Units"/>
    <m/>
    <m/>
    <n v="6.2E-2"/>
    <m/>
    <m/>
  </r>
  <r>
    <s v="HF3"/>
    <x v="4"/>
    <x v="0"/>
    <s v="Current expenditure on health (all functions)"/>
    <s v="HP1"/>
    <x v="1"/>
    <s v="PARPIB"/>
    <x v="0"/>
    <s v="GBR"/>
    <x v="16"/>
    <n v="2016"/>
    <x v="1"/>
    <s v="PC"/>
    <s v="Percentage"/>
    <n v="0"/>
    <s v="Units"/>
    <m/>
    <m/>
    <n v="6.5000000000000002E-2"/>
    <m/>
    <m/>
  </r>
  <r>
    <s v="HF3"/>
    <x v="4"/>
    <x v="0"/>
    <s v="Current expenditure on health (all functions)"/>
    <s v="HP1"/>
    <x v="1"/>
    <s v="PARPIB"/>
    <x v="0"/>
    <s v="GBR"/>
    <x v="16"/>
    <n v="2017"/>
    <x v="2"/>
    <s v="PC"/>
    <s v="Percentage"/>
    <n v="0"/>
    <s v="Units"/>
    <m/>
    <m/>
    <n v="7.0000000000000007E-2"/>
    <m/>
    <m/>
  </r>
  <r>
    <s v="HF3"/>
    <x v="4"/>
    <x v="0"/>
    <s v="Current expenditure on health (all functions)"/>
    <s v="HP1"/>
    <x v="1"/>
    <s v="PARPIB"/>
    <x v="0"/>
    <s v="GBR"/>
    <x v="16"/>
    <n v="2018"/>
    <x v="3"/>
    <s v="PC"/>
    <s v="Percentage"/>
    <n v="0"/>
    <s v="Units"/>
    <m/>
    <m/>
    <n v="7.1999999999999995E-2"/>
    <m/>
    <m/>
  </r>
  <r>
    <s v="HF3"/>
    <x v="4"/>
    <x v="0"/>
    <s v="Current expenditure on health (all functions)"/>
    <s v="HP1"/>
    <x v="1"/>
    <s v="PARPIB"/>
    <x v="0"/>
    <s v="GBR"/>
    <x v="16"/>
    <n v="2019"/>
    <x v="4"/>
    <s v="PC"/>
    <s v="Percentage"/>
    <n v="0"/>
    <s v="Units"/>
    <m/>
    <m/>
    <n v="7.3999999999999996E-2"/>
    <m/>
    <m/>
  </r>
  <r>
    <s v="HF3"/>
    <x v="4"/>
    <x v="0"/>
    <s v="Current expenditure on health (all functions)"/>
    <s v="HP1"/>
    <x v="1"/>
    <s v="PARPIB"/>
    <x v="0"/>
    <s v="GBR"/>
    <x v="16"/>
    <n v="2020"/>
    <x v="5"/>
    <s v="PC"/>
    <s v="Percentage"/>
    <n v="0"/>
    <s v="Units"/>
    <m/>
    <m/>
    <n v="7.6999999999999999E-2"/>
    <m/>
    <m/>
  </r>
  <r>
    <s v="HF3"/>
    <x v="4"/>
    <x v="0"/>
    <s v="Current expenditure on health (all functions)"/>
    <s v="HP1"/>
    <x v="1"/>
    <s v="PARPIB"/>
    <x v="0"/>
    <s v="GBR"/>
    <x v="16"/>
    <n v="2021"/>
    <x v="6"/>
    <s v="PC"/>
    <s v="Percentage"/>
    <n v="0"/>
    <s v="Units"/>
    <m/>
    <m/>
    <n v="6.5000000000000002E-2"/>
    <s v="P"/>
    <s v="Provisional value"/>
  </r>
  <r>
    <s v="HF3"/>
    <x v="4"/>
    <x v="4"/>
    <s v="Ancillary services (non-specified by function)"/>
    <s v="HPTOT"/>
    <x v="0"/>
    <s v="VALREL"/>
    <x v="3"/>
    <s v="ESP"/>
    <x v="9"/>
    <n v="2015"/>
    <x v="0"/>
    <s v="EUR"/>
    <s v="Euro"/>
    <n v="6"/>
    <s v="Millions"/>
    <n v="2015"/>
    <n v="2015"/>
    <n v="29.391999999999999"/>
    <m/>
    <m/>
  </r>
  <r>
    <s v="HF3"/>
    <x v="4"/>
    <x v="4"/>
    <s v="Ancillary services (non-specified by function)"/>
    <s v="HPTOT"/>
    <x v="0"/>
    <s v="VALREL"/>
    <x v="3"/>
    <s v="ESP"/>
    <x v="9"/>
    <n v="2016"/>
    <x v="1"/>
    <s v="EUR"/>
    <s v="Euro"/>
    <n v="6"/>
    <s v="Millions"/>
    <n v="2015"/>
    <n v="2015"/>
    <n v="43.033999999999999"/>
    <m/>
    <m/>
  </r>
  <r>
    <s v="HF3"/>
    <x v="4"/>
    <x v="4"/>
    <s v="Ancillary services (non-specified by function)"/>
    <s v="HPTOT"/>
    <x v="0"/>
    <s v="VALREL"/>
    <x v="3"/>
    <s v="ESP"/>
    <x v="9"/>
    <n v="2017"/>
    <x v="2"/>
    <s v="EUR"/>
    <s v="Euro"/>
    <n v="6"/>
    <s v="Millions"/>
    <n v="2015"/>
    <n v="2015"/>
    <n v="46.238"/>
    <m/>
    <m/>
  </r>
  <r>
    <s v="HF3"/>
    <x v="4"/>
    <x v="4"/>
    <s v="Ancillary services (non-specified by function)"/>
    <s v="HPTOT"/>
    <x v="0"/>
    <s v="VALREL"/>
    <x v="3"/>
    <s v="ESP"/>
    <x v="9"/>
    <n v="2018"/>
    <x v="3"/>
    <s v="EUR"/>
    <s v="Euro"/>
    <n v="6"/>
    <s v="Millions"/>
    <n v="2015"/>
    <n v="2015"/>
    <n v="37.692"/>
    <m/>
    <m/>
  </r>
  <r>
    <s v="HF3"/>
    <x v="4"/>
    <x v="4"/>
    <s v="Ancillary services (non-specified by function)"/>
    <s v="HPTOT"/>
    <x v="0"/>
    <s v="VALREL"/>
    <x v="3"/>
    <s v="ESP"/>
    <x v="9"/>
    <n v="2019"/>
    <x v="4"/>
    <s v="EUR"/>
    <s v="Euro"/>
    <n v="6"/>
    <s v="Millions"/>
    <n v="2015"/>
    <n v="2015"/>
    <n v="53.728999999999999"/>
    <m/>
    <m/>
  </r>
  <r>
    <s v="HF3"/>
    <x v="4"/>
    <x v="4"/>
    <s v="Ancillary services (non-specified by function)"/>
    <s v="HPTOT"/>
    <x v="0"/>
    <s v="VALREL"/>
    <x v="3"/>
    <s v="ESP"/>
    <x v="9"/>
    <n v="2020"/>
    <x v="5"/>
    <s v="EUR"/>
    <s v="Euro"/>
    <n v="6"/>
    <s v="Millions"/>
    <n v="2015"/>
    <n v="2015"/>
    <n v="75.085999999999999"/>
    <m/>
    <m/>
  </r>
  <r>
    <s v="HF3"/>
    <x v="4"/>
    <x v="4"/>
    <s v="Ancillary services (non-specified by function)"/>
    <s v="HPTOT"/>
    <x v="0"/>
    <s v="VALREL"/>
    <x v="3"/>
    <s v="ESP"/>
    <x v="9"/>
    <n v="2021"/>
    <x v="6"/>
    <s v="EUR"/>
    <s v="Euro"/>
    <n v="6"/>
    <s v="Millions"/>
    <n v="2015"/>
    <n v="2015"/>
    <n v="98.927000000000007"/>
    <m/>
    <m/>
  </r>
  <r>
    <s v="HF3"/>
    <x v="4"/>
    <x v="0"/>
    <s v="Current expenditure on health (all functions)"/>
    <s v="HP1"/>
    <x v="1"/>
    <s v="VALREL"/>
    <x v="3"/>
    <s v="ESP"/>
    <x v="9"/>
    <n v="2015"/>
    <x v="0"/>
    <s v="EUR"/>
    <s v="Euro"/>
    <n v="6"/>
    <s v="Millions"/>
    <n v="2015"/>
    <n v="2015"/>
    <n v="945.93600000000004"/>
    <m/>
    <m/>
  </r>
  <r>
    <s v="HF3"/>
    <x v="4"/>
    <x v="0"/>
    <s v="Current expenditure on health (all functions)"/>
    <s v="HP1"/>
    <x v="1"/>
    <s v="VALREL"/>
    <x v="3"/>
    <s v="ESP"/>
    <x v="9"/>
    <n v="2016"/>
    <x v="1"/>
    <s v="EUR"/>
    <s v="Euro"/>
    <n v="6"/>
    <s v="Millions"/>
    <n v="2015"/>
    <n v="2015"/>
    <n v="922.57299999999998"/>
    <m/>
    <m/>
  </r>
  <r>
    <s v="HF3"/>
    <x v="4"/>
    <x v="0"/>
    <s v="Current expenditure on health (all functions)"/>
    <s v="HP1"/>
    <x v="1"/>
    <s v="VALREL"/>
    <x v="3"/>
    <s v="ESP"/>
    <x v="9"/>
    <n v="2017"/>
    <x v="2"/>
    <s v="EUR"/>
    <s v="Euro"/>
    <n v="6"/>
    <s v="Millions"/>
    <n v="2015"/>
    <n v="2015"/>
    <n v="1188.894"/>
    <m/>
    <m/>
  </r>
  <r>
    <s v="HF3"/>
    <x v="4"/>
    <x v="0"/>
    <s v="Current expenditure on health (all functions)"/>
    <s v="HP1"/>
    <x v="1"/>
    <s v="VALREL"/>
    <x v="3"/>
    <s v="ESP"/>
    <x v="9"/>
    <n v="2018"/>
    <x v="3"/>
    <s v="EUR"/>
    <s v="Euro"/>
    <n v="6"/>
    <s v="Millions"/>
    <n v="2015"/>
    <n v="2015"/>
    <n v="1220.4670000000001"/>
    <m/>
    <m/>
  </r>
  <r>
    <s v="HF3"/>
    <x v="4"/>
    <x v="0"/>
    <s v="Current expenditure on health (all functions)"/>
    <s v="HP1"/>
    <x v="1"/>
    <s v="VALREL"/>
    <x v="3"/>
    <s v="ESP"/>
    <x v="9"/>
    <n v="2019"/>
    <x v="4"/>
    <s v="EUR"/>
    <s v="Euro"/>
    <n v="6"/>
    <s v="Millions"/>
    <n v="2015"/>
    <n v="2015"/>
    <n v="1294.7080000000001"/>
    <m/>
    <m/>
  </r>
  <r>
    <s v="HF3"/>
    <x v="4"/>
    <x v="0"/>
    <s v="Current expenditure on health (all functions)"/>
    <s v="HP1"/>
    <x v="1"/>
    <s v="VALREL"/>
    <x v="3"/>
    <s v="ESP"/>
    <x v="9"/>
    <n v="2020"/>
    <x v="5"/>
    <s v="EUR"/>
    <s v="Euro"/>
    <n v="6"/>
    <s v="Millions"/>
    <n v="2015"/>
    <n v="2015"/>
    <n v="1304.432"/>
    <m/>
    <m/>
  </r>
  <r>
    <s v="HF3"/>
    <x v="4"/>
    <x v="0"/>
    <s v="Current expenditure on health (all functions)"/>
    <s v="HP1"/>
    <x v="1"/>
    <s v="VALREL"/>
    <x v="3"/>
    <s v="ESP"/>
    <x v="9"/>
    <n v="2021"/>
    <x v="6"/>
    <s v="EUR"/>
    <s v="Euro"/>
    <n v="6"/>
    <s v="Millions"/>
    <n v="2015"/>
    <n v="2015"/>
    <n v="1409.2529999999999"/>
    <m/>
    <m/>
  </r>
  <r>
    <s v="HFTOT"/>
    <x v="0"/>
    <x v="6"/>
    <s v="Preventive care"/>
    <s v="HP8"/>
    <x v="8"/>
    <s v="PPPPER"/>
    <x v="5"/>
    <s v="IRL"/>
    <x v="17"/>
    <n v="2015"/>
    <x v="0"/>
    <s v="USD"/>
    <s v="US Dollar"/>
    <n v="0"/>
    <s v="Units"/>
    <m/>
    <m/>
    <n v="28.195"/>
    <m/>
    <m/>
  </r>
  <r>
    <s v="HFTOT"/>
    <x v="0"/>
    <x v="6"/>
    <s v="Preventive care"/>
    <s v="HP8"/>
    <x v="8"/>
    <s v="PPPPER"/>
    <x v="5"/>
    <s v="IRL"/>
    <x v="17"/>
    <n v="2016"/>
    <x v="1"/>
    <s v="USD"/>
    <s v="US Dollar"/>
    <n v="0"/>
    <s v="Units"/>
    <m/>
    <m/>
    <n v="29.782"/>
    <m/>
    <m/>
  </r>
  <r>
    <s v="HFTOT"/>
    <x v="0"/>
    <x v="6"/>
    <s v="Preventive care"/>
    <s v="HP8"/>
    <x v="8"/>
    <s v="PPPPER"/>
    <x v="5"/>
    <s v="IRL"/>
    <x v="17"/>
    <n v="2017"/>
    <x v="2"/>
    <s v="USD"/>
    <s v="US Dollar"/>
    <n v="0"/>
    <s v="Units"/>
    <m/>
    <m/>
    <n v="30.718"/>
    <m/>
    <m/>
  </r>
  <r>
    <s v="HFTOT"/>
    <x v="0"/>
    <x v="6"/>
    <s v="Preventive care"/>
    <s v="HP8"/>
    <x v="8"/>
    <s v="PPPPER"/>
    <x v="5"/>
    <s v="IRL"/>
    <x v="17"/>
    <n v="2018"/>
    <x v="3"/>
    <s v="USD"/>
    <s v="US Dollar"/>
    <n v="0"/>
    <s v="Units"/>
    <m/>
    <m/>
    <n v="32"/>
    <m/>
    <m/>
  </r>
  <r>
    <s v="HFTOT"/>
    <x v="0"/>
    <x v="6"/>
    <s v="Preventive care"/>
    <s v="HP8"/>
    <x v="8"/>
    <s v="PPPPER"/>
    <x v="5"/>
    <s v="IRL"/>
    <x v="17"/>
    <n v="2019"/>
    <x v="4"/>
    <s v="USD"/>
    <s v="US Dollar"/>
    <n v="0"/>
    <s v="Units"/>
    <m/>
    <m/>
    <n v="32.738"/>
    <m/>
    <m/>
  </r>
  <r>
    <s v="HFTOT"/>
    <x v="0"/>
    <x v="6"/>
    <s v="Preventive care"/>
    <s v="HP8"/>
    <x v="8"/>
    <s v="PPPPER"/>
    <x v="5"/>
    <s v="IRL"/>
    <x v="17"/>
    <n v="2020"/>
    <x v="5"/>
    <s v="USD"/>
    <s v="US Dollar"/>
    <n v="0"/>
    <s v="Units"/>
    <m/>
    <m/>
    <n v="32.058"/>
    <m/>
    <m/>
  </r>
  <r>
    <s v="HFTOT"/>
    <x v="0"/>
    <x v="6"/>
    <s v="Preventive care"/>
    <s v="HP8"/>
    <x v="8"/>
    <s v="PPPPER"/>
    <x v="5"/>
    <s v="IRL"/>
    <x v="17"/>
    <n v="2021"/>
    <x v="6"/>
    <s v="USD"/>
    <s v="US Dollar"/>
    <n v="0"/>
    <s v="Units"/>
    <m/>
    <m/>
    <n v="33.844000000000001"/>
    <m/>
    <m/>
  </r>
  <r>
    <s v="HFTOT"/>
    <x v="0"/>
    <x v="6"/>
    <s v="Preventive care"/>
    <s v="HP8"/>
    <x v="8"/>
    <s v="PPPPER"/>
    <x v="5"/>
    <s v="IRL"/>
    <x v="17"/>
    <n v="2022"/>
    <x v="7"/>
    <s v="USD"/>
    <s v="US Dollar"/>
    <n v="0"/>
    <s v="Units"/>
    <m/>
    <m/>
    <n v="34.89"/>
    <s v="P"/>
    <s v="Provisional value"/>
  </r>
  <r>
    <s v="HFTOT"/>
    <x v="0"/>
    <x v="4"/>
    <s v="Ancillary services (non-specified by function)"/>
    <s v="HP8"/>
    <x v="8"/>
    <s v="UNPPER"/>
    <x v="4"/>
    <s v="GBR"/>
    <x v="16"/>
    <n v="2015"/>
    <x v="0"/>
    <s v="GBP"/>
    <s v="Pound Sterling"/>
    <n v="0"/>
    <s v="Units"/>
    <m/>
    <m/>
    <n v="1.1919999999999999"/>
    <m/>
    <m/>
  </r>
  <r>
    <s v="HFTOT"/>
    <x v="0"/>
    <x v="4"/>
    <s v="Ancillary services (non-specified by function)"/>
    <s v="HP8"/>
    <x v="8"/>
    <s v="UNPPER"/>
    <x v="4"/>
    <s v="GBR"/>
    <x v="16"/>
    <n v="2016"/>
    <x v="1"/>
    <s v="GBP"/>
    <s v="Pound Sterling"/>
    <n v="0"/>
    <s v="Units"/>
    <m/>
    <m/>
    <n v="1.034"/>
    <m/>
    <m/>
  </r>
  <r>
    <s v="HFTOT"/>
    <x v="0"/>
    <x v="4"/>
    <s v="Ancillary services (non-specified by function)"/>
    <s v="HP8"/>
    <x v="8"/>
    <s v="UNPPER"/>
    <x v="4"/>
    <s v="GBR"/>
    <x v="16"/>
    <n v="2017"/>
    <x v="2"/>
    <s v="GBP"/>
    <s v="Pound Sterling"/>
    <n v="0"/>
    <s v="Units"/>
    <m/>
    <m/>
    <n v="1.1890000000000001"/>
    <m/>
    <m/>
  </r>
  <r>
    <s v="HFTOT"/>
    <x v="0"/>
    <x v="4"/>
    <s v="Ancillary services (non-specified by function)"/>
    <s v="HP8"/>
    <x v="8"/>
    <s v="UNPPER"/>
    <x v="4"/>
    <s v="GBR"/>
    <x v="16"/>
    <n v="2018"/>
    <x v="3"/>
    <s v="GBP"/>
    <s v="Pound Sterling"/>
    <n v="0"/>
    <s v="Units"/>
    <m/>
    <m/>
    <n v="1.0529999999999999"/>
    <m/>
    <m/>
  </r>
  <r>
    <s v="HFTOT"/>
    <x v="0"/>
    <x v="4"/>
    <s v="Ancillary services (non-specified by function)"/>
    <s v="HP8"/>
    <x v="8"/>
    <s v="UNPPER"/>
    <x v="4"/>
    <s v="GBR"/>
    <x v="16"/>
    <n v="2019"/>
    <x v="4"/>
    <s v="GBP"/>
    <s v="Pound Sterling"/>
    <n v="0"/>
    <s v="Units"/>
    <m/>
    <m/>
    <n v="1.0429999999999999"/>
    <m/>
    <m/>
  </r>
  <r>
    <s v="HFTOT"/>
    <x v="0"/>
    <x v="4"/>
    <s v="Ancillary services (non-specified by function)"/>
    <s v="HP8"/>
    <x v="8"/>
    <s v="UNPPER"/>
    <x v="4"/>
    <s v="GBR"/>
    <x v="16"/>
    <n v="2020"/>
    <x v="5"/>
    <s v="GBP"/>
    <s v="Pound Sterling"/>
    <n v="0"/>
    <s v="Units"/>
    <m/>
    <m/>
    <n v="1.5069999999999999"/>
    <m/>
    <m/>
  </r>
  <r>
    <s v="HFTOT"/>
    <x v="0"/>
    <x v="4"/>
    <s v="Ancillary services (non-specified by function)"/>
    <s v="HP8"/>
    <x v="8"/>
    <s v="UNPPER"/>
    <x v="4"/>
    <s v="GBR"/>
    <x v="16"/>
    <n v="2021"/>
    <x v="6"/>
    <s v="GBP"/>
    <s v="Pound Sterling"/>
    <n v="0"/>
    <s v="Units"/>
    <m/>
    <m/>
    <n v="1.63"/>
    <m/>
    <m/>
  </r>
  <r>
    <s v="HF1"/>
    <x v="1"/>
    <x v="0"/>
    <s v="Current expenditure on health (all functions)"/>
    <s v="HP8"/>
    <x v="8"/>
    <s v="PARCUR"/>
    <x v="1"/>
    <s v="ITA"/>
    <x v="21"/>
    <n v="2019"/>
    <x v="4"/>
    <s v="PC"/>
    <s v="Percentage"/>
    <n v="0"/>
    <s v="Units"/>
    <m/>
    <m/>
    <n v="0.14599999999999999"/>
    <s v="B"/>
    <s v="Break"/>
  </r>
  <r>
    <s v="HF1"/>
    <x v="1"/>
    <x v="0"/>
    <s v="Current expenditure on health (all functions)"/>
    <s v="HP8"/>
    <x v="8"/>
    <s v="PARCUR"/>
    <x v="1"/>
    <s v="ITA"/>
    <x v="21"/>
    <n v="2020"/>
    <x v="5"/>
    <s v="PC"/>
    <s v="Percentage"/>
    <n v="0"/>
    <s v="Units"/>
    <m/>
    <m/>
    <n v="0.156"/>
    <m/>
    <m/>
  </r>
  <r>
    <s v="HF1"/>
    <x v="1"/>
    <x v="0"/>
    <s v="Current expenditure on health (all functions)"/>
    <s v="HP8"/>
    <x v="8"/>
    <s v="PARCUR"/>
    <x v="1"/>
    <s v="ITA"/>
    <x v="21"/>
    <n v="2021"/>
    <x v="6"/>
    <s v="PC"/>
    <s v="Percentage"/>
    <n v="0"/>
    <s v="Units"/>
    <m/>
    <m/>
    <n v="0.158"/>
    <m/>
    <m/>
  </r>
  <r>
    <s v="HF1"/>
    <x v="1"/>
    <x v="0"/>
    <s v="Current expenditure on health (all functions)"/>
    <s v="HP8"/>
    <x v="8"/>
    <s v="PARCUR"/>
    <x v="1"/>
    <s v="ITA"/>
    <x v="21"/>
    <n v="2022"/>
    <x v="7"/>
    <s v="PC"/>
    <s v="Percentage"/>
    <n v="0"/>
    <s v="Units"/>
    <m/>
    <m/>
    <n v="0.159"/>
    <s v="P"/>
    <s v="Provisional value"/>
  </r>
  <r>
    <s v="HFTOT"/>
    <x v="0"/>
    <x v="6"/>
    <s v="Preventive care"/>
    <s v="HP9"/>
    <x v="9"/>
    <s v="VALREL"/>
    <x v="3"/>
    <s v="IRL"/>
    <x v="17"/>
    <n v="2020"/>
    <x v="5"/>
    <s v="EUR"/>
    <s v="Euro"/>
    <n v="6"/>
    <s v="Millions"/>
    <n v="2015"/>
    <n v="2015"/>
    <n v="1E-3"/>
    <m/>
    <m/>
  </r>
  <r>
    <s v="HFTOT"/>
    <x v="0"/>
    <x v="6"/>
    <s v="Preventive care"/>
    <s v="HP9"/>
    <x v="9"/>
    <s v="VALREL"/>
    <x v="3"/>
    <s v="IRL"/>
    <x v="17"/>
    <n v="2021"/>
    <x v="6"/>
    <s v="EUR"/>
    <s v="Euro"/>
    <n v="6"/>
    <s v="Millions"/>
    <n v="2015"/>
    <n v="2015"/>
    <n v="1E-3"/>
    <m/>
    <m/>
  </r>
  <r>
    <s v="HFTOT"/>
    <x v="0"/>
    <x v="6"/>
    <s v="Preventive care"/>
    <s v="HP9"/>
    <x v="9"/>
    <s v="VALREL"/>
    <x v="3"/>
    <s v="IRL"/>
    <x v="17"/>
    <n v="2022"/>
    <x v="7"/>
    <s v="EUR"/>
    <s v="Euro"/>
    <n v="6"/>
    <s v="Millions"/>
    <n v="2015"/>
    <n v="2015"/>
    <n v="1E-3"/>
    <s v="P"/>
    <s v="Provisional value"/>
  </r>
  <r>
    <s v="HFTOT"/>
    <x v="0"/>
    <x v="1"/>
    <s v="Inpatient curative and rehabilitative care"/>
    <s v="HP2"/>
    <x v="2"/>
    <s v="PPPPER"/>
    <x v="5"/>
    <s v="GBR"/>
    <x v="16"/>
    <n v="2015"/>
    <x v="0"/>
    <s v="USD"/>
    <s v="US Dollar"/>
    <n v="0"/>
    <s v="Units"/>
    <m/>
    <m/>
    <n v="1.4850000000000001"/>
    <m/>
    <m/>
  </r>
  <r>
    <s v="HFTOT"/>
    <x v="0"/>
    <x v="1"/>
    <s v="Inpatient curative and rehabilitative care"/>
    <s v="HP2"/>
    <x v="2"/>
    <s v="PPPPER"/>
    <x v="5"/>
    <s v="GBR"/>
    <x v="16"/>
    <n v="2016"/>
    <x v="1"/>
    <s v="USD"/>
    <s v="US Dollar"/>
    <n v="0"/>
    <s v="Units"/>
    <m/>
    <m/>
    <n v="1.5629999999999999"/>
    <m/>
    <m/>
  </r>
  <r>
    <s v="HFTOT"/>
    <x v="0"/>
    <x v="1"/>
    <s v="Inpatient curative and rehabilitative care"/>
    <s v="HP2"/>
    <x v="2"/>
    <s v="PPPPER"/>
    <x v="5"/>
    <s v="GBR"/>
    <x v="16"/>
    <n v="2017"/>
    <x v="2"/>
    <s v="USD"/>
    <s v="US Dollar"/>
    <n v="0"/>
    <s v="Units"/>
    <m/>
    <m/>
    <n v="1.7809999999999999"/>
    <m/>
    <m/>
  </r>
  <r>
    <s v="HFTOT"/>
    <x v="0"/>
    <x v="1"/>
    <s v="Inpatient curative and rehabilitative care"/>
    <s v="HP2"/>
    <x v="2"/>
    <s v="PPPPER"/>
    <x v="5"/>
    <s v="GBR"/>
    <x v="16"/>
    <n v="2018"/>
    <x v="3"/>
    <s v="USD"/>
    <s v="US Dollar"/>
    <n v="0"/>
    <s v="Units"/>
    <m/>
    <m/>
    <n v="1.7030000000000001"/>
    <m/>
    <m/>
  </r>
  <r>
    <s v="HFTOT"/>
    <x v="0"/>
    <x v="1"/>
    <s v="Inpatient curative and rehabilitative care"/>
    <s v="HP2"/>
    <x v="2"/>
    <s v="PPPPER"/>
    <x v="5"/>
    <s v="GBR"/>
    <x v="16"/>
    <n v="2019"/>
    <x v="4"/>
    <s v="USD"/>
    <s v="US Dollar"/>
    <n v="0"/>
    <s v="Units"/>
    <m/>
    <m/>
    <n v="1.772"/>
    <m/>
    <m/>
  </r>
  <r>
    <s v="HFTOT"/>
    <x v="0"/>
    <x v="1"/>
    <s v="Inpatient curative and rehabilitative care"/>
    <s v="HP2"/>
    <x v="2"/>
    <s v="PPPPER"/>
    <x v="5"/>
    <s v="GBR"/>
    <x v="16"/>
    <n v="2020"/>
    <x v="5"/>
    <s v="USD"/>
    <s v="US Dollar"/>
    <n v="0"/>
    <s v="Units"/>
    <m/>
    <m/>
    <n v="1.9059999999999999"/>
    <m/>
    <m/>
  </r>
  <r>
    <s v="HFTOT"/>
    <x v="0"/>
    <x v="1"/>
    <s v="Inpatient curative and rehabilitative care"/>
    <s v="HP2"/>
    <x v="2"/>
    <s v="PPPPER"/>
    <x v="5"/>
    <s v="GBR"/>
    <x v="16"/>
    <n v="2021"/>
    <x v="6"/>
    <s v="USD"/>
    <s v="US Dollar"/>
    <n v="0"/>
    <s v="Units"/>
    <m/>
    <m/>
    <n v="1.996"/>
    <m/>
    <m/>
  </r>
  <r>
    <s v="HF2"/>
    <x v="3"/>
    <x v="0"/>
    <s v="Current expenditure on health (all functions)"/>
    <s v="HP1"/>
    <x v="1"/>
    <s v="PPPPER"/>
    <x v="5"/>
    <s v="ESP"/>
    <x v="9"/>
    <n v="2015"/>
    <x v="0"/>
    <s v="USD"/>
    <s v="US Dollar"/>
    <n v="0"/>
    <s v="Units"/>
    <m/>
    <m/>
    <n v="69.48"/>
    <m/>
    <m/>
  </r>
  <r>
    <s v="HF2"/>
    <x v="3"/>
    <x v="0"/>
    <s v="Current expenditure on health (all functions)"/>
    <s v="HP1"/>
    <x v="1"/>
    <s v="PPPPER"/>
    <x v="5"/>
    <s v="ESP"/>
    <x v="9"/>
    <n v="2016"/>
    <x v="1"/>
    <s v="USD"/>
    <s v="US Dollar"/>
    <n v="0"/>
    <s v="Units"/>
    <m/>
    <m/>
    <n v="73.733000000000004"/>
    <m/>
    <m/>
  </r>
  <r>
    <s v="HF2"/>
    <x v="3"/>
    <x v="0"/>
    <s v="Current expenditure on health (all functions)"/>
    <s v="HP1"/>
    <x v="1"/>
    <s v="PPPPER"/>
    <x v="5"/>
    <s v="ESP"/>
    <x v="9"/>
    <n v="2017"/>
    <x v="2"/>
    <s v="USD"/>
    <s v="US Dollar"/>
    <n v="0"/>
    <s v="Units"/>
    <m/>
    <m/>
    <n v="100.33199999999999"/>
    <m/>
    <m/>
  </r>
  <r>
    <s v="HF2"/>
    <x v="3"/>
    <x v="0"/>
    <s v="Current expenditure on health (all functions)"/>
    <s v="HP1"/>
    <x v="1"/>
    <s v="PPPPER"/>
    <x v="5"/>
    <s v="ESP"/>
    <x v="9"/>
    <n v="2018"/>
    <x v="3"/>
    <s v="USD"/>
    <s v="US Dollar"/>
    <n v="0"/>
    <s v="Units"/>
    <m/>
    <m/>
    <n v="110.401"/>
    <m/>
    <m/>
  </r>
  <r>
    <s v="HF2"/>
    <x v="3"/>
    <x v="0"/>
    <s v="Current expenditure on health (all functions)"/>
    <s v="HP1"/>
    <x v="1"/>
    <s v="PPPPER"/>
    <x v="5"/>
    <s v="ESP"/>
    <x v="9"/>
    <n v="2019"/>
    <x v="4"/>
    <s v="USD"/>
    <s v="US Dollar"/>
    <n v="0"/>
    <s v="Units"/>
    <m/>
    <m/>
    <n v="123.435"/>
    <m/>
    <m/>
  </r>
  <r>
    <s v="HF2"/>
    <x v="3"/>
    <x v="0"/>
    <s v="Current expenditure on health (all functions)"/>
    <s v="HP1"/>
    <x v="1"/>
    <s v="PPPPER"/>
    <x v="5"/>
    <s v="ESP"/>
    <x v="9"/>
    <n v="2020"/>
    <x v="5"/>
    <s v="USD"/>
    <s v="US Dollar"/>
    <n v="0"/>
    <s v="Units"/>
    <m/>
    <m/>
    <n v="131.94200000000001"/>
    <m/>
    <m/>
  </r>
  <r>
    <s v="HF2"/>
    <x v="3"/>
    <x v="0"/>
    <s v="Current expenditure on health (all functions)"/>
    <s v="HP1"/>
    <x v="1"/>
    <s v="PPPPER"/>
    <x v="5"/>
    <s v="ESP"/>
    <x v="9"/>
    <n v="2021"/>
    <x v="6"/>
    <s v="USD"/>
    <s v="US Dollar"/>
    <n v="0"/>
    <s v="Units"/>
    <m/>
    <m/>
    <n v="156.69300000000001"/>
    <m/>
    <m/>
  </r>
  <r>
    <s v="HFTOT"/>
    <x v="0"/>
    <x v="5"/>
    <s v="Medical goods (non-specified by function)"/>
    <s v="HPTOT"/>
    <x v="0"/>
    <s v="UNPPER"/>
    <x v="4"/>
    <s v="IRL"/>
    <x v="17"/>
    <n v="2015"/>
    <x v="0"/>
    <s v="EUR"/>
    <s v="Euro"/>
    <n v="0"/>
    <s v="Units"/>
    <m/>
    <m/>
    <n v="573.22699999999998"/>
    <m/>
    <m/>
  </r>
  <r>
    <s v="HFTOT"/>
    <x v="0"/>
    <x v="5"/>
    <s v="Medical goods (non-specified by function)"/>
    <s v="HPTOT"/>
    <x v="0"/>
    <s v="UNPPER"/>
    <x v="4"/>
    <s v="IRL"/>
    <x v="17"/>
    <n v="2016"/>
    <x v="1"/>
    <s v="EUR"/>
    <s v="Euro"/>
    <n v="0"/>
    <s v="Units"/>
    <m/>
    <m/>
    <n v="590.84400000000005"/>
    <m/>
    <m/>
  </r>
  <r>
    <s v="HFTOT"/>
    <x v="0"/>
    <x v="5"/>
    <s v="Medical goods (non-specified by function)"/>
    <s v="HPTOT"/>
    <x v="0"/>
    <s v="UNPPER"/>
    <x v="4"/>
    <s v="IRL"/>
    <x v="17"/>
    <n v="2017"/>
    <x v="2"/>
    <s v="EUR"/>
    <s v="Euro"/>
    <n v="0"/>
    <s v="Units"/>
    <m/>
    <m/>
    <n v="610.35400000000004"/>
    <m/>
    <m/>
  </r>
  <r>
    <s v="HFTOT"/>
    <x v="0"/>
    <x v="5"/>
    <s v="Medical goods (non-specified by function)"/>
    <s v="HPTOT"/>
    <x v="0"/>
    <s v="UNPPER"/>
    <x v="4"/>
    <s v="IRL"/>
    <x v="17"/>
    <n v="2018"/>
    <x v="3"/>
    <s v="EUR"/>
    <s v="Euro"/>
    <n v="0"/>
    <s v="Units"/>
    <m/>
    <m/>
    <n v="621.50099999999998"/>
    <m/>
    <m/>
  </r>
  <r>
    <s v="HFTOT"/>
    <x v="0"/>
    <x v="5"/>
    <s v="Medical goods (non-specified by function)"/>
    <s v="HPTOT"/>
    <x v="0"/>
    <s v="UNPPER"/>
    <x v="4"/>
    <s v="IRL"/>
    <x v="17"/>
    <n v="2019"/>
    <x v="4"/>
    <s v="EUR"/>
    <s v="Euro"/>
    <n v="0"/>
    <s v="Units"/>
    <m/>
    <m/>
    <n v="618.22699999999998"/>
    <m/>
    <m/>
  </r>
  <r>
    <s v="HFTOT"/>
    <x v="0"/>
    <x v="5"/>
    <s v="Medical goods (non-specified by function)"/>
    <s v="HPTOT"/>
    <x v="0"/>
    <s v="UNPPER"/>
    <x v="4"/>
    <s v="IRL"/>
    <x v="17"/>
    <n v="2020"/>
    <x v="5"/>
    <s v="EUR"/>
    <s v="Euro"/>
    <n v="0"/>
    <s v="Units"/>
    <m/>
    <m/>
    <n v="660.81"/>
    <m/>
    <m/>
  </r>
  <r>
    <s v="HFTOT"/>
    <x v="0"/>
    <x v="5"/>
    <s v="Medical goods (non-specified by function)"/>
    <s v="HPTOT"/>
    <x v="0"/>
    <s v="UNPPER"/>
    <x v="4"/>
    <s v="IRL"/>
    <x v="17"/>
    <n v="2021"/>
    <x v="6"/>
    <s v="EUR"/>
    <s v="Euro"/>
    <n v="0"/>
    <s v="Units"/>
    <m/>
    <m/>
    <n v="666.44600000000003"/>
    <m/>
    <m/>
  </r>
  <r>
    <s v="HFTOT"/>
    <x v="0"/>
    <x v="5"/>
    <s v="Medical goods (non-specified by function)"/>
    <s v="HPTOT"/>
    <x v="0"/>
    <s v="UNPPER"/>
    <x v="4"/>
    <s v="IRL"/>
    <x v="17"/>
    <n v="2022"/>
    <x v="7"/>
    <s v="EUR"/>
    <s v="Euro"/>
    <n v="0"/>
    <s v="Units"/>
    <m/>
    <m/>
    <n v="705.85799999999995"/>
    <s v="P"/>
    <s v="Provisional value"/>
  </r>
  <r>
    <s v="HFTOT"/>
    <x v="0"/>
    <x v="4"/>
    <s v="Ancillary services (non-specified by function)"/>
    <s v="HPTOT"/>
    <x v="0"/>
    <s v="MLLNCU"/>
    <x v="2"/>
    <s v="SVN"/>
    <x v="29"/>
    <n v="2015"/>
    <x v="0"/>
    <s v="EUR"/>
    <s v="Euro"/>
    <n v="6"/>
    <s v="Millions"/>
    <m/>
    <m/>
    <n v="121.41"/>
    <m/>
    <m/>
  </r>
  <r>
    <s v="HFTOT"/>
    <x v="0"/>
    <x v="4"/>
    <s v="Ancillary services (non-specified by function)"/>
    <s v="HPTOT"/>
    <x v="0"/>
    <s v="MLLNCU"/>
    <x v="2"/>
    <s v="SVN"/>
    <x v="29"/>
    <n v="2016"/>
    <x v="1"/>
    <s v="EUR"/>
    <s v="Euro"/>
    <n v="6"/>
    <s v="Millions"/>
    <m/>
    <m/>
    <n v="122.732"/>
    <m/>
    <m/>
  </r>
  <r>
    <s v="HFTOT"/>
    <x v="0"/>
    <x v="4"/>
    <s v="Ancillary services (non-specified by function)"/>
    <s v="HPTOT"/>
    <x v="0"/>
    <s v="MLLNCU"/>
    <x v="2"/>
    <s v="SVN"/>
    <x v="29"/>
    <n v="2017"/>
    <x v="2"/>
    <s v="EUR"/>
    <s v="Euro"/>
    <n v="6"/>
    <s v="Millions"/>
    <m/>
    <m/>
    <n v="118.77800000000001"/>
    <m/>
    <m/>
  </r>
  <r>
    <s v="HFTOT"/>
    <x v="0"/>
    <x v="4"/>
    <s v="Ancillary services (non-specified by function)"/>
    <s v="HPTOT"/>
    <x v="0"/>
    <s v="MLLNCU"/>
    <x v="2"/>
    <s v="SVN"/>
    <x v="29"/>
    <n v="2018"/>
    <x v="3"/>
    <s v="EUR"/>
    <s v="Euro"/>
    <n v="6"/>
    <s v="Millions"/>
    <m/>
    <m/>
    <n v="123.068"/>
    <m/>
    <m/>
  </r>
  <r>
    <s v="HFTOT"/>
    <x v="0"/>
    <x v="4"/>
    <s v="Ancillary services (non-specified by function)"/>
    <s v="HPTOT"/>
    <x v="0"/>
    <s v="MLLNCU"/>
    <x v="2"/>
    <s v="SVN"/>
    <x v="29"/>
    <n v="2019"/>
    <x v="4"/>
    <s v="EUR"/>
    <s v="Euro"/>
    <n v="6"/>
    <s v="Millions"/>
    <m/>
    <m/>
    <n v="138.04400000000001"/>
    <m/>
    <m/>
  </r>
  <r>
    <s v="HFTOT"/>
    <x v="0"/>
    <x v="4"/>
    <s v="Ancillary services (non-specified by function)"/>
    <s v="HPTOT"/>
    <x v="0"/>
    <s v="MLLNCU"/>
    <x v="2"/>
    <s v="SVN"/>
    <x v="29"/>
    <n v="2020"/>
    <x v="5"/>
    <s v="EUR"/>
    <s v="Euro"/>
    <n v="6"/>
    <s v="Millions"/>
    <m/>
    <m/>
    <n v="139.19900000000001"/>
    <m/>
    <m/>
  </r>
  <r>
    <s v="HFTOT"/>
    <x v="0"/>
    <x v="4"/>
    <s v="Ancillary services (non-specified by function)"/>
    <s v="HPTOT"/>
    <x v="0"/>
    <s v="MLLNCU"/>
    <x v="2"/>
    <s v="SVN"/>
    <x v="29"/>
    <n v="2021"/>
    <x v="6"/>
    <s v="EUR"/>
    <s v="Euro"/>
    <n v="6"/>
    <s v="Millions"/>
    <m/>
    <m/>
    <n v="163.958"/>
    <m/>
    <m/>
  </r>
  <r>
    <s v="HF3"/>
    <x v="4"/>
    <x v="0"/>
    <s v="Current expenditure on health (all functions)"/>
    <s v="HP1"/>
    <x v="1"/>
    <s v="UNPPER"/>
    <x v="4"/>
    <s v="ESP"/>
    <x v="9"/>
    <n v="2015"/>
    <x v="0"/>
    <s v="EUR"/>
    <s v="Euro"/>
    <n v="0"/>
    <s v="Units"/>
    <m/>
    <m/>
    <n v="20.367000000000001"/>
    <m/>
    <m/>
  </r>
  <r>
    <s v="HF3"/>
    <x v="4"/>
    <x v="0"/>
    <s v="Current expenditure on health (all functions)"/>
    <s v="HP1"/>
    <x v="1"/>
    <s v="UNPPER"/>
    <x v="4"/>
    <s v="ESP"/>
    <x v="9"/>
    <n v="2016"/>
    <x v="1"/>
    <s v="EUR"/>
    <s v="Euro"/>
    <n v="0"/>
    <s v="Units"/>
    <m/>
    <m/>
    <n v="19.879000000000001"/>
    <m/>
    <m/>
  </r>
  <r>
    <s v="HF3"/>
    <x v="4"/>
    <x v="0"/>
    <s v="Current expenditure on health (all functions)"/>
    <s v="HP1"/>
    <x v="1"/>
    <s v="UNPPER"/>
    <x v="4"/>
    <s v="ESP"/>
    <x v="9"/>
    <n v="2017"/>
    <x v="2"/>
    <s v="EUR"/>
    <s v="Euro"/>
    <n v="0"/>
    <s v="Units"/>
    <m/>
    <m/>
    <n v="25.937999999999999"/>
    <m/>
    <m/>
  </r>
  <r>
    <s v="HF3"/>
    <x v="4"/>
    <x v="0"/>
    <s v="Current expenditure on health (all functions)"/>
    <s v="HP1"/>
    <x v="1"/>
    <s v="UNPPER"/>
    <x v="4"/>
    <s v="ESP"/>
    <x v="9"/>
    <n v="2018"/>
    <x v="3"/>
    <s v="EUR"/>
    <s v="Euro"/>
    <n v="0"/>
    <s v="Units"/>
    <m/>
    <m/>
    <n v="26.922999999999998"/>
    <m/>
    <m/>
  </r>
  <r>
    <s v="HF3"/>
    <x v="4"/>
    <x v="0"/>
    <s v="Current expenditure on health (all functions)"/>
    <s v="HP1"/>
    <x v="1"/>
    <s v="UNPPER"/>
    <x v="4"/>
    <s v="ESP"/>
    <x v="9"/>
    <n v="2019"/>
    <x v="4"/>
    <s v="EUR"/>
    <s v="Euro"/>
    <n v="0"/>
    <s v="Units"/>
    <m/>
    <m/>
    <n v="28.716000000000001"/>
    <m/>
    <m/>
  </r>
  <r>
    <s v="HF3"/>
    <x v="4"/>
    <x v="0"/>
    <s v="Current expenditure on health (all functions)"/>
    <s v="HP1"/>
    <x v="1"/>
    <s v="UNPPER"/>
    <x v="4"/>
    <s v="ESP"/>
    <x v="9"/>
    <n v="2020"/>
    <x v="5"/>
    <s v="EUR"/>
    <s v="Euro"/>
    <n v="0"/>
    <s v="Units"/>
    <m/>
    <m/>
    <n v="28.872"/>
    <m/>
    <m/>
  </r>
  <r>
    <s v="HF3"/>
    <x v="4"/>
    <x v="0"/>
    <s v="Current expenditure on health (all functions)"/>
    <s v="HP1"/>
    <x v="1"/>
    <s v="UNPPER"/>
    <x v="4"/>
    <s v="ESP"/>
    <x v="9"/>
    <n v="2021"/>
    <x v="6"/>
    <s v="EUR"/>
    <s v="Euro"/>
    <n v="0"/>
    <s v="Units"/>
    <m/>
    <m/>
    <n v="31.812999999999999"/>
    <m/>
    <m/>
  </r>
  <r>
    <s v="HF3"/>
    <x v="4"/>
    <x v="0"/>
    <s v="Current expenditure on health (all functions)"/>
    <s v="HP4"/>
    <x v="4"/>
    <s v="VALREL"/>
    <x v="3"/>
    <s v="IRL"/>
    <x v="17"/>
    <n v="2015"/>
    <x v="0"/>
    <s v="EUR"/>
    <s v="Euro"/>
    <n v="6"/>
    <s v="Millions"/>
    <n v="2015"/>
    <n v="2015"/>
    <n v="38.354999999999997"/>
    <m/>
    <m/>
  </r>
  <r>
    <s v="HF3"/>
    <x v="4"/>
    <x v="0"/>
    <s v="Current expenditure on health (all functions)"/>
    <s v="HP4"/>
    <x v="4"/>
    <s v="VALREL"/>
    <x v="3"/>
    <s v="IRL"/>
    <x v="17"/>
    <n v="2016"/>
    <x v="1"/>
    <s v="EUR"/>
    <s v="Euro"/>
    <n v="6"/>
    <s v="Millions"/>
    <n v="2015"/>
    <n v="2015"/>
    <n v="39.183"/>
    <m/>
    <m/>
  </r>
  <r>
    <s v="HF3"/>
    <x v="4"/>
    <x v="0"/>
    <s v="Current expenditure on health (all functions)"/>
    <s v="HP4"/>
    <x v="4"/>
    <s v="VALREL"/>
    <x v="3"/>
    <s v="IRL"/>
    <x v="17"/>
    <n v="2017"/>
    <x v="2"/>
    <s v="EUR"/>
    <s v="Euro"/>
    <n v="6"/>
    <s v="Millions"/>
    <n v="2015"/>
    <n v="2015"/>
    <n v="41.94"/>
    <m/>
    <m/>
  </r>
  <r>
    <s v="HF3"/>
    <x v="4"/>
    <x v="0"/>
    <s v="Current expenditure on health (all functions)"/>
    <s v="HP4"/>
    <x v="4"/>
    <s v="VALREL"/>
    <x v="3"/>
    <s v="IRL"/>
    <x v="17"/>
    <n v="2018"/>
    <x v="3"/>
    <s v="EUR"/>
    <s v="Euro"/>
    <n v="6"/>
    <s v="Millions"/>
    <n v="2015"/>
    <n v="2015"/>
    <n v="39.564999999999998"/>
    <m/>
    <m/>
  </r>
  <r>
    <s v="HF3"/>
    <x v="4"/>
    <x v="0"/>
    <s v="Current expenditure on health (all functions)"/>
    <s v="HP4"/>
    <x v="4"/>
    <s v="VALREL"/>
    <x v="3"/>
    <s v="IRL"/>
    <x v="17"/>
    <n v="2019"/>
    <x v="4"/>
    <s v="EUR"/>
    <s v="Euro"/>
    <n v="6"/>
    <s v="Millions"/>
    <n v="2015"/>
    <n v="2015"/>
    <n v="40.750999999999998"/>
    <m/>
    <m/>
  </r>
  <r>
    <s v="HF3"/>
    <x v="4"/>
    <x v="0"/>
    <s v="Current expenditure on health (all functions)"/>
    <s v="HP4"/>
    <x v="4"/>
    <s v="VALREL"/>
    <x v="3"/>
    <s v="IRL"/>
    <x v="17"/>
    <n v="2020"/>
    <x v="5"/>
    <s v="EUR"/>
    <s v="Euro"/>
    <n v="6"/>
    <s v="Millions"/>
    <n v="2015"/>
    <n v="2015"/>
    <n v="48.031999999999996"/>
    <m/>
    <m/>
  </r>
  <r>
    <s v="HF3"/>
    <x v="4"/>
    <x v="0"/>
    <s v="Current expenditure on health (all functions)"/>
    <s v="HP4"/>
    <x v="4"/>
    <s v="VALREL"/>
    <x v="3"/>
    <s v="IRL"/>
    <x v="17"/>
    <n v="2021"/>
    <x v="6"/>
    <s v="EUR"/>
    <s v="Euro"/>
    <n v="6"/>
    <s v="Millions"/>
    <n v="2015"/>
    <n v="2015"/>
    <n v="50.622999999999998"/>
    <m/>
    <m/>
  </r>
  <r>
    <s v="HF3"/>
    <x v="4"/>
    <x v="0"/>
    <s v="Current expenditure on health (all functions)"/>
    <s v="HP4"/>
    <x v="4"/>
    <s v="VALREL"/>
    <x v="3"/>
    <s v="IRL"/>
    <x v="17"/>
    <n v="2022"/>
    <x v="7"/>
    <s v="EUR"/>
    <s v="Euro"/>
    <n v="6"/>
    <s v="Millions"/>
    <n v="2015"/>
    <n v="2015"/>
    <n v="50.445"/>
    <s v="P"/>
    <s v="Provisional value"/>
  </r>
  <r>
    <s v="HF2"/>
    <x v="3"/>
    <x v="0"/>
    <s v="Current expenditure on health (all functions)"/>
    <s v="HP4"/>
    <x v="4"/>
    <s v="MLLNCU"/>
    <x v="2"/>
    <s v="IRL"/>
    <x v="17"/>
    <n v="2015"/>
    <x v="0"/>
    <s v="EUR"/>
    <s v="Euro"/>
    <n v="6"/>
    <s v="Millions"/>
    <m/>
    <m/>
    <n v="41.93"/>
    <m/>
    <m/>
  </r>
  <r>
    <s v="HF2"/>
    <x v="3"/>
    <x v="0"/>
    <s v="Current expenditure on health (all functions)"/>
    <s v="HP4"/>
    <x v="4"/>
    <s v="MLLNCU"/>
    <x v="2"/>
    <s v="IRL"/>
    <x v="17"/>
    <n v="2016"/>
    <x v="1"/>
    <s v="EUR"/>
    <s v="Euro"/>
    <n v="6"/>
    <s v="Millions"/>
    <m/>
    <m/>
    <n v="49.36"/>
    <m/>
    <m/>
  </r>
  <r>
    <s v="HF2"/>
    <x v="3"/>
    <x v="0"/>
    <s v="Current expenditure on health (all functions)"/>
    <s v="HP4"/>
    <x v="4"/>
    <s v="MLLNCU"/>
    <x v="2"/>
    <s v="IRL"/>
    <x v="17"/>
    <n v="2017"/>
    <x v="2"/>
    <s v="EUR"/>
    <s v="Euro"/>
    <n v="6"/>
    <s v="Millions"/>
    <m/>
    <m/>
    <n v="33.270000000000003"/>
    <m/>
    <m/>
  </r>
  <r>
    <s v="HF2"/>
    <x v="3"/>
    <x v="0"/>
    <s v="Current expenditure on health (all functions)"/>
    <s v="HP4"/>
    <x v="4"/>
    <s v="MLLNCU"/>
    <x v="2"/>
    <s v="IRL"/>
    <x v="17"/>
    <n v="2018"/>
    <x v="3"/>
    <s v="EUR"/>
    <s v="Euro"/>
    <n v="6"/>
    <s v="Millions"/>
    <m/>
    <m/>
    <n v="40.01"/>
    <m/>
    <m/>
  </r>
  <r>
    <s v="HF2"/>
    <x v="3"/>
    <x v="0"/>
    <s v="Current expenditure on health (all functions)"/>
    <s v="HP4"/>
    <x v="4"/>
    <s v="MLLNCU"/>
    <x v="2"/>
    <s v="IRL"/>
    <x v="17"/>
    <n v="2019"/>
    <x v="4"/>
    <s v="EUR"/>
    <s v="Euro"/>
    <n v="6"/>
    <s v="Millions"/>
    <m/>
    <m/>
    <n v="45.674999999999997"/>
    <m/>
    <m/>
  </r>
  <r>
    <s v="HF2"/>
    <x v="3"/>
    <x v="0"/>
    <s v="Current expenditure on health (all functions)"/>
    <s v="HP4"/>
    <x v="4"/>
    <s v="MLLNCU"/>
    <x v="2"/>
    <s v="IRL"/>
    <x v="17"/>
    <n v="2020"/>
    <x v="5"/>
    <s v="EUR"/>
    <s v="Euro"/>
    <n v="6"/>
    <s v="Millions"/>
    <m/>
    <m/>
    <n v="36.874000000000002"/>
    <m/>
    <m/>
  </r>
  <r>
    <s v="HF2"/>
    <x v="3"/>
    <x v="0"/>
    <s v="Current expenditure on health (all functions)"/>
    <s v="HP4"/>
    <x v="4"/>
    <s v="MLLNCU"/>
    <x v="2"/>
    <s v="IRL"/>
    <x v="17"/>
    <n v="2021"/>
    <x v="6"/>
    <s v="EUR"/>
    <s v="Euro"/>
    <n v="6"/>
    <s v="Millions"/>
    <m/>
    <m/>
    <n v="49.561"/>
    <m/>
    <m/>
  </r>
  <r>
    <s v="HF2"/>
    <x v="3"/>
    <x v="0"/>
    <s v="Current expenditure on health (all functions)"/>
    <s v="HP4"/>
    <x v="4"/>
    <s v="MLLNCU"/>
    <x v="2"/>
    <s v="IRL"/>
    <x v="17"/>
    <n v="2022"/>
    <x v="7"/>
    <s v="EUR"/>
    <s v="Euro"/>
    <n v="6"/>
    <s v="Millions"/>
    <m/>
    <m/>
    <n v="52.771999999999998"/>
    <s v="P"/>
    <s v="Provisional value"/>
  </r>
  <r>
    <s v="HFTOT"/>
    <x v="0"/>
    <x v="5"/>
    <s v="Medical goods (non-specified by function)"/>
    <s v="HP5"/>
    <x v="5"/>
    <s v="PARPIB"/>
    <x v="0"/>
    <s v="ESP"/>
    <x v="9"/>
    <n v="2015"/>
    <x v="0"/>
    <s v="PC"/>
    <s v="Percentage"/>
    <n v="0"/>
    <s v="Units"/>
    <m/>
    <m/>
    <n v="2.0910000000000002"/>
    <m/>
    <m/>
  </r>
  <r>
    <s v="HFTOT"/>
    <x v="0"/>
    <x v="5"/>
    <s v="Medical goods (non-specified by function)"/>
    <s v="HP5"/>
    <x v="5"/>
    <s v="PARPIB"/>
    <x v="0"/>
    <s v="ESP"/>
    <x v="9"/>
    <n v="2016"/>
    <x v="1"/>
    <s v="PC"/>
    <s v="Percentage"/>
    <n v="0"/>
    <s v="Units"/>
    <m/>
    <m/>
    <n v="2.069"/>
    <m/>
    <m/>
  </r>
  <r>
    <s v="HFTOT"/>
    <x v="0"/>
    <x v="5"/>
    <s v="Medical goods (non-specified by function)"/>
    <s v="HP5"/>
    <x v="5"/>
    <s v="PARPIB"/>
    <x v="0"/>
    <s v="ESP"/>
    <x v="9"/>
    <n v="2017"/>
    <x v="2"/>
    <s v="PC"/>
    <s v="Percentage"/>
    <n v="0"/>
    <s v="Units"/>
    <m/>
    <m/>
    <n v="2.036"/>
    <m/>
    <m/>
  </r>
  <r>
    <s v="HFTOT"/>
    <x v="0"/>
    <x v="5"/>
    <s v="Medical goods (non-specified by function)"/>
    <s v="HP5"/>
    <x v="5"/>
    <s v="PARPIB"/>
    <x v="0"/>
    <s v="ESP"/>
    <x v="9"/>
    <n v="2018"/>
    <x v="3"/>
    <s v="PC"/>
    <s v="Percentage"/>
    <n v="0"/>
    <s v="Units"/>
    <m/>
    <m/>
    <n v="2.0350000000000001"/>
    <m/>
    <m/>
  </r>
  <r>
    <s v="HFTOT"/>
    <x v="0"/>
    <x v="5"/>
    <s v="Medical goods (non-specified by function)"/>
    <s v="HP5"/>
    <x v="5"/>
    <s v="PARPIB"/>
    <x v="0"/>
    <s v="ESP"/>
    <x v="9"/>
    <n v="2019"/>
    <x v="4"/>
    <s v="PC"/>
    <s v="Percentage"/>
    <n v="0"/>
    <s v="Units"/>
    <m/>
    <m/>
    <n v="2.028"/>
    <m/>
    <m/>
  </r>
  <r>
    <s v="HFTOT"/>
    <x v="0"/>
    <x v="5"/>
    <s v="Medical goods (non-specified by function)"/>
    <s v="HP5"/>
    <x v="5"/>
    <s v="PARPIB"/>
    <x v="0"/>
    <s v="ESP"/>
    <x v="9"/>
    <n v="2020"/>
    <x v="5"/>
    <s v="PC"/>
    <s v="Percentage"/>
    <n v="0"/>
    <s v="Units"/>
    <m/>
    <m/>
    <n v="2.278"/>
    <m/>
    <m/>
  </r>
  <r>
    <s v="HFTOT"/>
    <x v="0"/>
    <x v="5"/>
    <s v="Medical goods (non-specified by function)"/>
    <s v="HP5"/>
    <x v="5"/>
    <s v="PARPIB"/>
    <x v="0"/>
    <s v="ESP"/>
    <x v="9"/>
    <n v="2021"/>
    <x v="6"/>
    <s v="PC"/>
    <s v="Percentage"/>
    <n v="0"/>
    <s v="Units"/>
    <m/>
    <m/>
    <n v="2.31"/>
    <m/>
    <m/>
  </r>
  <r>
    <s v="HF1"/>
    <x v="1"/>
    <x v="0"/>
    <s v="Current expenditure on health (all functions)"/>
    <s v="HP8"/>
    <x v="8"/>
    <s v="VALREL"/>
    <x v="3"/>
    <s v="ITA"/>
    <x v="21"/>
    <n v="2019"/>
    <x v="4"/>
    <s v="EUR"/>
    <s v="Euro"/>
    <n v="6"/>
    <s v="Millions"/>
    <n v="2015"/>
    <n v="2015"/>
    <n v="220.64699999999999"/>
    <s v="B"/>
    <s v="Break"/>
  </r>
  <r>
    <s v="HF1"/>
    <x v="1"/>
    <x v="0"/>
    <s v="Current expenditure on health (all functions)"/>
    <s v="HP8"/>
    <x v="8"/>
    <s v="VALREL"/>
    <x v="3"/>
    <s v="ITA"/>
    <x v="21"/>
    <n v="2020"/>
    <x v="5"/>
    <s v="EUR"/>
    <s v="Euro"/>
    <n v="6"/>
    <s v="Millions"/>
    <n v="2015"/>
    <n v="2015"/>
    <n v="240.649"/>
    <m/>
    <m/>
  </r>
  <r>
    <s v="HF1"/>
    <x v="1"/>
    <x v="0"/>
    <s v="Current expenditure on health (all functions)"/>
    <s v="HP8"/>
    <x v="8"/>
    <s v="VALREL"/>
    <x v="3"/>
    <s v="ITA"/>
    <x v="21"/>
    <n v="2021"/>
    <x v="6"/>
    <s v="EUR"/>
    <s v="Euro"/>
    <n v="6"/>
    <s v="Millions"/>
    <n v="2015"/>
    <n v="2015"/>
    <n v="252.816"/>
    <m/>
    <m/>
  </r>
  <r>
    <s v="HF1"/>
    <x v="1"/>
    <x v="0"/>
    <s v="Current expenditure on health (all functions)"/>
    <s v="HP8"/>
    <x v="8"/>
    <s v="VALREL"/>
    <x v="3"/>
    <s v="ITA"/>
    <x v="21"/>
    <n v="2022"/>
    <x v="7"/>
    <s v="EUR"/>
    <s v="Euro"/>
    <n v="6"/>
    <s v="Millions"/>
    <n v="2015"/>
    <n v="2015"/>
    <n v="244.50800000000001"/>
    <s v="P"/>
    <s v="Provisional value"/>
  </r>
  <r>
    <s v="HF1"/>
    <x v="1"/>
    <x v="0"/>
    <s v="Current expenditure on health (all functions)"/>
    <s v="HP1"/>
    <x v="1"/>
    <s v="VALREL"/>
    <x v="3"/>
    <s v="KOR"/>
    <x v="31"/>
    <n v="2015"/>
    <x v="0"/>
    <s v="KRW"/>
    <s v="Won"/>
    <n v="6"/>
    <s v="Millions"/>
    <n v="2015"/>
    <n v="2015"/>
    <n v="29796129.829999998"/>
    <m/>
    <m/>
  </r>
  <r>
    <s v="HF1"/>
    <x v="1"/>
    <x v="0"/>
    <s v="Current expenditure on health (all functions)"/>
    <s v="HP1"/>
    <x v="1"/>
    <s v="VALREL"/>
    <x v="3"/>
    <s v="KOR"/>
    <x v="31"/>
    <n v="2016"/>
    <x v="1"/>
    <s v="KRW"/>
    <s v="Won"/>
    <n v="6"/>
    <s v="Millions"/>
    <n v="2015"/>
    <n v="2015"/>
    <n v="32619971.07"/>
    <m/>
    <m/>
  </r>
  <r>
    <s v="HF1"/>
    <x v="1"/>
    <x v="0"/>
    <s v="Current expenditure on health (all functions)"/>
    <s v="HP1"/>
    <x v="1"/>
    <s v="VALREL"/>
    <x v="3"/>
    <s v="KOR"/>
    <x v="31"/>
    <n v="2017"/>
    <x v="2"/>
    <s v="KRW"/>
    <s v="Won"/>
    <n v="6"/>
    <s v="Millions"/>
    <n v="2015"/>
    <n v="2015"/>
    <n v="34912505.079999998"/>
    <m/>
    <m/>
  </r>
  <r>
    <s v="HF1"/>
    <x v="1"/>
    <x v="0"/>
    <s v="Current expenditure on health (all functions)"/>
    <s v="HP1"/>
    <x v="1"/>
    <s v="VALREL"/>
    <x v="3"/>
    <s v="KOR"/>
    <x v="31"/>
    <n v="2018"/>
    <x v="3"/>
    <s v="KRW"/>
    <s v="Won"/>
    <n v="6"/>
    <s v="Millions"/>
    <n v="2015"/>
    <n v="2015"/>
    <n v="38103498.020000003"/>
    <m/>
    <m/>
  </r>
  <r>
    <s v="HF1"/>
    <x v="1"/>
    <x v="0"/>
    <s v="Current expenditure on health (all functions)"/>
    <s v="HP1"/>
    <x v="1"/>
    <s v="VALREL"/>
    <x v="3"/>
    <s v="KOR"/>
    <x v="31"/>
    <n v="2019"/>
    <x v="4"/>
    <s v="KRW"/>
    <s v="Won"/>
    <n v="6"/>
    <s v="Millions"/>
    <n v="2015"/>
    <n v="2015"/>
    <n v="41932193.409999996"/>
    <m/>
    <m/>
  </r>
  <r>
    <s v="HF1"/>
    <x v="1"/>
    <x v="0"/>
    <s v="Current expenditure on health (all functions)"/>
    <s v="HP1"/>
    <x v="1"/>
    <s v="VALREL"/>
    <x v="3"/>
    <s v="KOR"/>
    <x v="31"/>
    <n v="2020"/>
    <x v="5"/>
    <s v="KRW"/>
    <s v="Won"/>
    <n v="6"/>
    <s v="Millions"/>
    <n v="2015"/>
    <n v="2015"/>
    <n v="43822609.289999999"/>
    <m/>
    <m/>
  </r>
  <r>
    <s v="HF1"/>
    <x v="1"/>
    <x v="0"/>
    <s v="Current expenditure on health (all functions)"/>
    <s v="HP1"/>
    <x v="1"/>
    <s v="VALREL"/>
    <x v="3"/>
    <s v="KOR"/>
    <x v="31"/>
    <n v="2021"/>
    <x v="6"/>
    <s v="KRW"/>
    <s v="Won"/>
    <n v="6"/>
    <s v="Millions"/>
    <n v="2015"/>
    <n v="2015"/>
    <n v="49665795.039999999"/>
    <m/>
    <m/>
  </r>
  <r>
    <s v="HF1"/>
    <x v="1"/>
    <x v="0"/>
    <s v="Current expenditure on health (all functions)"/>
    <s v="HP1"/>
    <x v="1"/>
    <s v="VALREL"/>
    <x v="3"/>
    <s v="KOR"/>
    <x v="31"/>
    <n v="2022"/>
    <x v="7"/>
    <s v="KRW"/>
    <s v="Won"/>
    <n v="6"/>
    <s v="Millions"/>
    <n v="2015"/>
    <n v="2015"/>
    <n v="53367204.799999997"/>
    <s v="P"/>
    <s v="Provisional value"/>
  </r>
  <r>
    <s v="HFTOT"/>
    <x v="0"/>
    <x v="3"/>
    <s v="Long-term care (health)"/>
    <s v="HP3"/>
    <x v="3"/>
    <s v="PARCUR"/>
    <x v="1"/>
    <s v="GBR"/>
    <x v="16"/>
    <n v="2015"/>
    <x v="0"/>
    <s v="PC"/>
    <s v="Percentage"/>
    <n v="0"/>
    <s v="Units"/>
    <m/>
    <m/>
    <n v="4.6890000000000001"/>
    <s v="B"/>
    <s v="Break"/>
  </r>
  <r>
    <s v="HFTOT"/>
    <x v="0"/>
    <x v="3"/>
    <s v="Long-term care (health)"/>
    <s v="HP3"/>
    <x v="3"/>
    <s v="PARCUR"/>
    <x v="1"/>
    <s v="GBR"/>
    <x v="16"/>
    <n v="2016"/>
    <x v="1"/>
    <s v="PC"/>
    <s v="Percentage"/>
    <n v="0"/>
    <s v="Units"/>
    <m/>
    <m/>
    <n v="4.6890000000000001"/>
    <m/>
    <m/>
  </r>
  <r>
    <s v="HFTOT"/>
    <x v="0"/>
    <x v="3"/>
    <s v="Long-term care (health)"/>
    <s v="HP3"/>
    <x v="3"/>
    <s v="PARCUR"/>
    <x v="1"/>
    <s v="GBR"/>
    <x v="16"/>
    <n v="2017"/>
    <x v="2"/>
    <s v="PC"/>
    <s v="Percentage"/>
    <n v="0"/>
    <s v="Units"/>
    <m/>
    <m/>
    <n v="4.649"/>
    <m/>
    <m/>
  </r>
  <r>
    <s v="HFTOT"/>
    <x v="0"/>
    <x v="3"/>
    <s v="Long-term care (health)"/>
    <s v="HP3"/>
    <x v="3"/>
    <s v="PARCUR"/>
    <x v="1"/>
    <s v="GBR"/>
    <x v="16"/>
    <n v="2018"/>
    <x v="3"/>
    <s v="PC"/>
    <s v="Percentage"/>
    <n v="0"/>
    <s v="Units"/>
    <m/>
    <m/>
    <n v="4.6580000000000004"/>
    <m/>
    <m/>
  </r>
  <r>
    <s v="HFTOT"/>
    <x v="0"/>
    <x v="3"/>
    <s v="Long-term care (health)"/>
    <s v="HP3"/>
    <x v="3"/>
    <s v="PARCUR"/>
    <x v="1"/>
    <s v="GBR"/>
    <x v="16"/>
    <n v="2019"/>
    <x v="4"/>
    <s v="PC"/>
    <s v="Percentage"/>
    <n v="0"/>
    <s v="Units"/>
    <m/>
    <m/>
    <n v="4.6189999999999998"/>
    <m/>
    <m/>
  </r>
  <r>
    <s v="HFTOT"/>
    <x v="0"/>
    <x v="3"/>
    <s v="Long-term care (health)"/>
    <s v="HP3"/>
    <x v="3"/>
    <s v="PARCUR"/>
    <x v="1"/>
    <s v="GBR"/>
    <x v="16"/>
    <n v="2020"/>
    <x v="5"/>
    <s v="PC"/>
    <s v="Percentage"/>
    <n v="0"/>
    <s v="Units"/>
    <m/>
    <m/>
    <n v="4.6280000000000001"/>
    <m/>
    <m/>
  </r>
  <r>
    <s v="HFTOT"/>
    <x v="0"/>
    <x v="3"/>
    <s v="Long-term care (health)"/>
    <s v="HP3"/>
    <x v="3"/>
    <s v="PARCUR"/>
    <x v="1"/>
    <s v="GBR"/>
    <x v="16"/>
    <n v="2021"/>
    <x v="6"/>
    <s v="PC"/>
    <s v="Percentage"/>
    <n v="0"/>
    <s v="Units"/>
    <m/>
    <m/>
    <n v="4.3840000000000003"/>
    <m/>
    <m/>
  </r>
  <r>
    <s v="HFTOT"/>
    <x v="0"/>
    <x v="0"/>
    <s v="Current expenditure on health (all functions)"/>
    <s v="HP4"/>
    <x v="4"/>
    <s v="PPPPER"/>
    <x v="5"/>
    <s v="KOR"/>
    <x v="31"/>
    <n v="2015"/>
    <x v="0"/>
    <s v="USD"/>
    <s v="US Dollar"/>
    <n v="0"/>
    <s v="Units"/>
    <m/>
    <m/>
    <n v="22.866"/>
    <m/>
    <m/>
  </r>
  <r>
    <s v="HFTOT"/>
    <x v="0"/>
    <x v="0"/>
    <s v="Current expenditure on health (all functions)"/>
    <s v="HP4"/>
    <x v="4"/>
    <s v="PPPPER"/>
    <x v="5"/>
    <s v="KOR"/>
    <x v="31"/>
    <n v="2016"/>
    <x v="1"/>
    <s v="USD"/>
    <s v="US Dollar"/>
    <n v="0"/>
    <s v="Units"/>
    <m/>
    <m/>
    <n v="26.437999999999999"/>
    <m/>
    <m/>
  </r>
  <r>
    <s v="HFTOT"/>
    <x v="0"/>
    <x v="0"/>
    <s v="Current expenditure on health (all functions)"/>
    <s v="HP4"/>
    <x v="4"/>
    <s v="PPPPER"/>
    <x v="5"/>
    <s v="KOR"/>
    <x v="31"/>
    <n v="2017"/>
    <x v="2"/>
    <s v="USD"/>
    <s v="US Dollar"/>
    <n v="0"/>
    <s v="Units"/>
    <m/>
    <m/>
    <n v="29.747"/>
    <m/>
    <m/>
  </r>
  <r>
    <s v="HFTOT"/>
    <x v="0"/>
    <x v="0"/>
    <s v="Current expenditure on health (all functions)"/>
    <s v="HP4"/>
    <x v="4"/>
    <s v="PPPPER"/>
    <x v="5"/>
    <s v="KOR"/>
    <x v="31"/>
    <n v="2018"/>
    <x v="3"/>
    <s v="USD"/>
    <s v="US Dollar"/>
    <n v="0"/>
    <s v="Units"/>
    <m/>
    <m/>
    <n v="40.725000000000001"/>
    <m/>
    <m/>
  </r>
  <r>
    <s v="HFTOT"/>
    <x v="0"/>
    <x v="0"/>
    <s v="Current expenditure on health (all functions)"/>
    <s v="HP4"/>
    <x v="4"/>
    <s v="PPPPER"/>
    <x v="5"/>
    <s v="KOR"/>
    <x v="31"/>
    <n v="2019"/>
    <x v="4"/>
    <s v="USD"/>
    <s v="US Dollar"/>
    <n v="0"/>
    <s v="Units"/>
    <m/>
    <m/>
    <n v="38.872999999999998"/>
    <m/>
    <m/>
  </r>
  <r>
    <s v="HFTOT"/>
    <x v="0"/>
    <x v="0"/>
    <s v="Current expenditure on health (all functions)"/>
    <s v="HP4"/>
    <x v="4"/>
    <s v="PPPPER"/>
    <x v="5"/>
    <s v="KOR"/>
    <x v="31"/>
    <n v="2020"/>
    <x v="5"/>
    <s v="USD"/>
    <s v="US Dollar"/>
    <n v="0"/>
    <s v="Units"/>
    <m/>
    <m/>
    <n v="42.895000000000003"/>
    <m/>
    <m/>
  </r>
  <r>
    <s v="HFTOT"/>
    <x v="0"/>
    <x v="0"/>
    <s v="Current expenditure on health (all functions)"/>
    <s v="HP4"/>
    <x v="4"/>
    <s v="PPPPER"/>
    <x v="5"/>
    <s v="KOR"/>
    <x v="31"/>
    <n v="2021"/>
    <x v="6"/>
    <s v="USD"/>
    <s v="US Dollar"/>
    <n v="0"/>
    <s v="Units"/>
    <m/>
    <m/>
    <n v="56.08"/>
    <m/>
    <m/>
  </r>
  <r>
    <s v="HFTOT"/>
    <x v="0"/>
    <x v="0"/>
    <s v="Current expenditure on health (all functions)"/>
    <s v="HP4"/>
    <x v="4"/>
    <s v="PPPPER"/>
    <x v="5"/>
    <s v="KOR"/>
    <x v="31"/>
    <n v="2022"/>
    <x v="7"/>
    <s v="USD"/>
    <s v="US Dollar"/>
    <n v="0"/>
    <s v="Units"/>
    <m/>
    <m/>
    <n v="67.879000000000005"/>
    <s v="P"/>
    <s v="Provisional value"/>
  </r>
  <r>
    <s v="HFTOT"/>
    <x v="0"/>
    <x v="3"/>
    <s v="Long-term care (health)"/>
    <s v="HP3"/>
    <x v="3"/>
    <s v="MLLNCU"/>
    <x v="2"/>
    <s v="ESP"/>
    <x v="9"/>
    <n v="2015"/>
    <x v="0"/>
    <s v="EUR"/>
    <s v="Euro"/>
    <n v="6"/>
    <s v="Millions"/>
    <m/>
    <m/>
    <n v="1036.479"/>
    <m/>
    <m/>
  </r>
  <r>
    <s v="HFTOT"/>
    <x v="0"/>
    <x v="3"/>
    <s v="Long-term care (health)"/>
    <s v="HP3"/>
    <x v="3"/>
    <s v="MLLNCU"/>
    <x v="2"/>
    <s v="ESP"/>
    <x v="9"/>
    <n v="2016"/>
    <x v="1"/>
    <s v="EUR"/>
    <s v="Euro"/>
    <n v="6"/>
    <s v="Millions"/>
    <m/>
    <m/>
    <n v="1149.96"/>
    <m/>
    <m/>
  </r>
  <r>
    <s v="HFTOT"/>
    <x v="0"/>
    <x v="3"/>
    <s v="Long-term care (health)"/>
    <s v="HP3"/>
    <x v="3"/>
    <s v="MLLNCU"/>
    <x v="2"/>
    <s v="ESP"/>
    <x v="9"/>
    <n v="2017"/>
    <x v="2"/>
    <s v="EUR"/>
    <s v="Euro"/>
    <n v="6"/>
    <s v="Millions"/>
    <m/>
    <m/>
    <n v="1519.62"/>
    <m/>
    <m/>
  </r>
  <r>
    <s v="HFTOT"/>
    <x v="0"/>
    <x v="3"/>
    <s v="Long-term care (health)"/>
    <s v="HP3"/>
    <x v="3"/>
    <s v="MLLNCU"/>
    <x v="2"/>
    <s v="ESP"/>
    <x v="9"/>
    <n v="2018"/>
    <x v="3"/>
    <s v="EUR"/>
    <s v="Euro"/>
    <n v="6"/>
    <s v="Millions"/>
    <m/>
    <m/>
    <n v="1635.694"/>
    <m/>
    <m/>
  </r>
  <r>
    <s v="HFTOT"/>
    <x v="0"/>
    <x v="3"/>
    <s v="Long-term care (health)"/>
    <s v="HP3"/>
    <x v="3"/>
    <s v="MLLNCU"/>
    <x v="2"/>
    <s v="ESP"/>
    <x v="9"/>
    <n v="2019"/>
    <x v="4"/>
    <s v="EUR"/>
    <s v="Euro"/>
    <n v="6"/>
    <s v="Millions"/>
    <m/>
    <m/>
    <n v="1626.098"/>
    <m/>
    <m/>
  </r>
  <r>
    <s v="HFTOT"/>
    <x v="0"/>
    <x v="3"/>
    <s v="Long-term care (health)"/>
    <s v="HP3"/>
    <x v="3"/>
    <s v="MLLNCU"/>
    <x v="2"/>
    <s v="ESP"/>
    <x v="9"/>
    <n v="2020"/>
    <x v="5"/>
    <s v="EUR"/>
    <s v="Euro"/>
    <n v="6"/>
    <s v="Millions"/>
    <m/>
    <m/>
    <n v="1540.3150000000001"/>
    <m/>
    <m/>
  </r>
  <r>
    <s v="HFTOT"/>
    <x v="0"/>
    <x v="3"/>
    <s v="Long-term care (health)"/>
    <s v="HP3"/>
    <x v="3"/>
    <s v="MLLNCU"/>
    <x v="2"/>
    <s v="ESP"/>
    <x v="9"/>
    <n v="2021"/>
    <x v="6"/>
    <s v="EUR"/>
    <s v="Euro"/>
    <n v="6"/>
    <s v="Millions"/>
    <m/>
    <m/>
    <n v="1905.297"/>
    <m/>
    <m/>
  </r>
  <r>
    <s v="HF1"/>
    <x v="1"/>
    <x v="0"/>
    <s v="Current expenditure on health (all functions)"/>
    <s v="HP6"/>
    <x v="6"/>
    <s v="MLLNCU"/>
    <x v="2"/>
    <s v="KOR"/>
    <x v="31"/>
    <n v="2015"/>
    <x v="0"/>
    <s v="KRW"/>
    <s v="Won"/>
    <n v="6"/>
    <s v="Millions"/>
    <m/>
    <m/>
    <n v="1683978.21"/>
    <m/>
    <m/>
  </r>
  <r>
    <s v="HF1"/>
    <x v="1"/>
    <x v="0"/>
    <s v="Current expenditure on health (all functions)"/>
    <s v="HP6"/>
    <x v="6"/>
    <s v="MLLNCU"/>
    <x v="2"/>
    <s v="KOR"/>
    <x v="31"/>
    <n v="2016"/>
    <x v="1"/>
    <s v="KRW"/>
    <s v="Won"/>
    <n v="6"/>
    <s v="Millions"/>
    <m/>
    <m/>
    <n v="1760424.2120000001"/>
    <m/>
    <m/>
  </r>
  <r>
    <s v="HF1"/>
    <x v="1"/>
    <x v="0"/>
    <s v="Current expenditure on health (all functions)"/>
    <s v="HP6"/>
    <x v="6"/>
    <s v="MLLNCU"/>
    <x v="2"/>
    <s v="KOR"/>
    <x v="31"/>
    <n v="2017"/>
    <x v="2"/>
    <s v="KRW"/>
    <s v="Won"/>
    <n v="6"/>
    <s v="Millions"/>
    <m/>
    <m/>
    <n v="2247789.202"/>
    <m/>
    <m/>
  </r>
  <r>
    <s v="HF1"/>
    <x v="1"/>
    <x v="0"/>
    <s v="Current expenditure on health (all functions)"/>
    <s v="HP6"/>
    <x v="6"/>
    <s v="MLLNCU"/>
    <x v="2"/>
    <s v="KOR"/>
    <x v="31"/>
    <n v="2018"/>
    <x v="3"/>
    <s v="KRW"/>
    <s v="Won"/>
    <n v="6"/>
    <s v="Millions"/>
    <m/>
    <m/>
    <n v="2121104.0159999998"/>
    <m/>
    <m/>
  </r>
  <r>
    <s v="HF1"/>
    <x v="1"/>
    <x v="0"/>
    <s v="Current expenditure on health (all functions)"/>
    <s v="HP6"/>
    <x v="6"/>
    <s v="MLLNCU"/>
    <x v="2"/>
    <s v="KOR"/>
    <x v="31"/>
    <n v="2019"/>
    <x v="4"/>
    <s v="KRW"/>
    <s v="Won"/>
    <n v="6"/>
    <s v="Millions"/>
    <m/>
    <m/>
    <n v="2354514.8739999998"/>
    <m/>
    <m/>
  </r>
  <r>
    <s v="HF1"/>
    <x v="1"/>
    <x v="0"/>
    <s v="Current expenditure on health (all functions)"/>
    <s v="HP6"/>
    <x v="6"/>
    <s v="MLLNCU"/>
    <x v="2"/>
    <s v="KOR"/>
    <x v="31"/>
    <n v="2020"/>
    <x v="5"/>
    <s v="KRW"/>
    <s v="Won"/>
    <n v="6"/>
    <s v="Millions"/>
    <m/>
    <m/>
    <n v="2713367.9249999998"/>
    <m/>
    <m/>
  </r>
  <r>
    <s v="HF1"/>
    <x v="1"/>
    <x v="0"/>
    <s v="Current expenditure on health (all functions)"/>
    <s v="HP6"/>
    <x v="6"/>
    <s v="MLLNCU"/>
    <x v="2"/>
    <s v="KOR"/>
    <x v="31"/>
    <n v="2021"/>
    <x v="6"/>
    <s v="KRW"/>
    <s v="Won"/>
    <n v="6"/>
    <s v="Millions"/>
    <m/>
    <m/>
    <n v="3782640.838"/>
    <m/>
    <m/>
  </r>
  <r>
    <s v="HF1"/>
    <x v="1"/>
    <x v="0"/>
    <s v="Current expenditure on health (all functions)"/>
    <s v="HP6"/>
    <x v="6"/>
    <s v="MLLNCU"/>
    <x v="2"/>
    <s v="KOR"/>
    <x v="31"/>
    <n v="2022"/>
    <x v="7"/>
    <s v="KRW"/>
    <s v="Won"/>
    <n v="6"/>
    <s v="Millions"/>
    <m/>
    <m/>
    <n v="5012741.2649999997"/>
    <s v="P"/>
    <s v="Provisional value"/>
  </r>
  <r>
    <s v="HF2HF3"/>
    <x v="2"/>
    <x v="4"/>
    <s v="Ancillary services (non-specified by function)"/>
    <s v="HPTOT"/>
    <x v="0"/>
    <s v="MLLNCU"/>
    <x v="2"/>
    <s v="GBR"/>
    <x v="16"/>
    <n v="2015"/>
    <x v="0"/>
    <s v="GBP"/>
    <s v="Pound Sterling"/>
    <n v="6"/>
    <s v="Millions"/>
    <m/>
    <m/>
    <n v="108.97499999999999"/>
    <m/>
    <m/>
  </r>
  <r>
    <s v="HF2HF3"/>
    <x v="2"/>
    <x v="4"/>
    <s v="Ancillary services (non-specified by function)"/>
    <s v="HPTOT"/>
    <x v="0"/>
    <s v="MLLNCU"/>
    <x v="2"/>
    <s v="GBR"/>
    <x v="16"/>
    <n v="2016"/>
    <x v="1"/>
    <s v="GBP"/>
    <s v="Pound Sterling"/>
    <n v="6"/>
    <s v="Millions"/>
    <m/>
    <m/>
    <n v="121.033"/>
    <m/>
    <m/>
  </r>
  <r>
    <s v="HF2HF3"/>
    <x v="2"/>
    <x v="4"/>
    <s v="Ancillary services (non-specified by function)"/>
    <s v="HPTOT"/>
    <x v="0"/>
    <s v="MLLNCU"/>
    <x v="2"/>
    <s v="GBR"/>
    <x v="16"/>
    <n v="2017"/>
    <x v="2"/>
    <s v="GBP"/>
    <s v="Pound Sterling"/>
    <n v="6"/>
    <s v="Millions"/>
    <m/>
    <m/>
    <n v="137.45599999999999"/>
    <m/>
    <m/>
  </r>
  <r>
    <s v="HF2HF3"/>
    <x v="2"/>
    <x v="4"/>
    <s v="Ancillary services (non-specified by function)"/>
    <s v="HPTOT"/>
    <x v="0"/>
    <s v="MLLNCU"/>
    <x v="2"/>
    <s v="GBR"/>
    <x v="16"/>
    <n v="2018"/>
    <x v="3"/>
    <s v="GBP"/>
    <s v="Pound Sterling"/>
    <n v="6"/>
    <s v="Millions"/>
    <m/>
    <m/>
    <n v="137.25899999999999"/>
    <m/>
    <m/>
  </r>
  <r>
    <s v="HF2HF3"/>
    <x v="2"/>
    <x v="4"/>
    <s v="Ancillary services (non-specified by function)"/>
    <s v="HPTOT"/>
    <x v="0"/>
    <s v="MLLNCU"/>
    <x v="2"/>
    <s v="GBR"/>
    <x v="16"/>
    <n v="2019"/>
    <x v="4"/>
    <s v="GBP"/>
    <s v="Pound Sterling"/>
    <n v="6"/>
    <s v="Millions"/>
    <m/>
    <m/>
    <n v="142.51900000000001"/>
    <m/>
    <m/>
  </r>
  <r>
    <s v="HF2HF3"/>
    <x v="2"/>
    <x v="4"/>
    <s v="Ancillary services (non-specified by function)"/>
    <s v="HPTOT"/>
    <x v="0"/>
    <s v="MLLNCU"/>
    <x v="2"/>
    <s v="GBR"/>
    <x v="16"/>
    <n v="2020"/>
    <x v="5"/>
    <s v="GBP"/>
    <s v="Pound Sterling"/>
    <n v="6"/>
    <s v="Millions"/>
    <m/>
    <m/>
    <n v="141.572"/>
    <m/>
    <m/>
  </r>
  <r>
    <s v="HF2HF3"/>
    <x v="2"/>
    <x v="4"/>
    <s v="Ancillary services (non-specified by function)"/>
    <s v="HPTOT"/>
    <x v="0"/>
    <s v="MLLNCU"/>
    <x v="2"/>
    <s v="GBR"/>
    <x v="16"/>
    <n v="2021"/>
    <x v="6"/>
    <s v="GBP"/>
    <s v="Pound Sterling"/>
    <n v="6"/>
    <s v="Millions"/>
    <m/>
    <m/>
    <n v="158.56399999999999"/>
    <m/>
    <m/>
  </r>
  <r>
    <s v="HFTOT"/>
    <x v="0"/>
    <x v="0"/>
    <s v="Current expenditure on health (all functions)"/>
    <s v="HP2"/>
    <x v="2"/>
    <s v="PARCUR"/>
    <x v="1"/>
    <s v="IRL"/>
    <x v="17"/>
    <n v="2015"/>
    <x v="0"/>
    <s v="PC"/>
    <s v="Percentage"/>
    <n v="0"/>
    <s v="Units"/>
    <m/>
    <m/>
    <n v="18.734999999999999"/>
    <m/>
    <m/>
  </r>
  <r>
    <s v="HFTOT"/>
    <x v="0"/>
    <x v="0"/>
    <s v="Current expenditure on health (all functions)"/>
    <s v="HP2"/>
    <x v="2"/>
    <s v="PARCUR"/>
    <x v="1"/>
    <s v="IRL"/>
    <x v="17"/>
    <n v="2016"/>
    <x v="1"/>
    <s v="PC"/>
    <s v="Percentage"/>
    <n v="0"/>
    <s v="Units"/>
    <m/>
    <m/>
    <n v="18.823"/>
    <m/>
    <m/>
  </r>
  <r>
    <s v="HFTOT"/>
    <x v="0"/>
    <x v="0"/>
    <s v="Current expenditure on health (all functions)"/>
    <s v="HP2"/>
    <x v="2"/>
    <s v="PARCUR"/>
    <x v="1"/>
    <s v="IRL"/>
    <x v="17"/>
    <n v="2017"/>
    <x v="2"/>
    <s v="PC"/>
    <s v="Percentage"/>
    <n v="0"/>
    <s v="Units"/>
    <m/>
    <m/>
    <n v="18.164999999999999"/>
    <m/>
    <m/>
  </r>
  <r>
    <s v="HFTOT"/>
    <x v="0"/>
    <x v="0"/>
    <s v="Current expenditure on health (all functions)"/>
    <s v="HP2"/>
    <x v="2"/>
    <s v="PARCUR"/>
    <x v="1"/>
    <s v="IRL"/>
    <x v="17"/>
    <n v="2018"/>
    <x v="3"/>
    <s v="PC"/>
    <s v="Percentage"/>
    <n v="0"/>
    <s v="Units"/>
    <m/>
    <m/>
    <n v="18.103999999999999"/>
    <m/>
    <m/>
  </r>
  <r>
    <s v="HFTOT"/>
    <x v="0"/>
    <x v="0"/>
    <s v="Current expenditure on health (all functions)"/>
    <s v="HP2"/>
    <x v="2"/>
    <s v="PARCUR"/>
    <x v="1"/>
    <s v="IRL"/>
    <x v="17"/>
    <n v="2019"/>
    <x v="4"/>
    <s v="PC"/>
    <s v="Percentage"/>
    <n v="0"/>
    <s v="Units"/>
    <m/>
    <m/>
    <n v="17.72"/>
    <m/>
    <m/>
  </r>
  <r>
    <s v="HFTOT"/>
    <x v="0"/>
    <x v="0"/>
    <s v="Current expenditure on health (all functions)"/>
    <s v="HP2"/>
    <x v="2"/>
    <s v="PARCUR"/>
    <x v="1"/>
    <s v="IRL"/>
    <x v="17"/>
    <n v="2020"/>
    <x v="5"/>
    <s v="PC"/>
    <s v="Percentage"/>
    <n v="0"/>
    <s v="Units"/>
    <m/>
    <m/>
    <n v="18.081"/>
    <m/>
    <m/>
  </r>
  <r>
    <s v="HFTOT"/>
    <x v="0"/>
    <x v="0"/>
    <s v="Current expenditure on health (all functions)"/>
    <s v="HP2"/>
    <x v="2"/>
    <s v="PARCUR"/>
    <x v="1"/>
    <s v="IRL"/>
    <x v="17"/>
    <n v="2021"/>
    <x v="6"/>
    <s v="PC"/>
    <s v="Percentage"/>
    <n v="0"/>
    <s v="Units"/>
    <m/>
    <m/>
    <n v="16.574000000000002"/>
    <m/>
    <m/>
  </r>
  <r>
    <s v="HFTOT"/>
    <x v="0"/>
    <x v="0"/>
    <s v="Current expenditure on health (all functions)"/>
    <s v="HP2"/>
    <x v="2"/>
    <s v="PARCUR"/>
    <x v="1"/>
    <s v="IRL"/>
    <x v="17"/>
    <n v="2022"/>
    <x v="7"/>
    <s v="PC"/>
    <s v="Percentage"/>
    <n v="0"/>
    <s v="Units"/>
    <m/>
    <m/>
    <n v="16.562000000000001"/>
    <s v="P"/>
    <s v="Provisional value"/>
  </r>
  <r>
    <s v="HFTOT"/>
    <x v="0"/>
    <x v="0"/>
    <s v="Current expenditure on health (all functions)"/>
    <s v="HP8"/>
    <x v="8"/>
    <s v="UNPPER"/>
    <x v="4"/>
    <s v="KOR"/>
    <x v="31"/>
    <n v="2015"/>
    <x v="0"/>
    <s v="KRW"/>
    <s v="Won"/>
    <n v="0"/>
    <s v="Units"/>
    <m/>
    <m/>
    <n v="27342.858"/>
    <m/>
    <m/>
  </r>
  <r>
    <s v="HFTOT"/>
    <x v="0"/>
    <x v="0"/>
    <s v="Current expenditure on health (all functions)"/>
    <s v="HP8"/>
    <x v="8"/>
    <s v="UNPPER"/>
    <x v="4"/>
    <s v="KOR"/>
    <x v="31"/>
    <n v="2016"/>
    <x v="1"/>
    <s v="KRW"/>
    <s v="Won"/>
    <n v="0"/>
    <s v="Units"/>
    <m/>
    <m/>
    <n v="29147.444"/>
    <m/>
    <m/>
  </r>
  <r>
    <s v="HFTOT"/>
    <x v="0"/>
    <x v="0"/>
    <s v="Current expenditure on health (all functions)"/>
    <s v="HP8"/>
    <x v="8"/>
    <s v="UNPPER"/>
    <x v="4"/>
    <s v="KOR"/>
    <x v="31"/>
    <n v="2017"/>
    <x v="2"/>
    <s v="KRW"/>
    <s v="Won"/>
    <n v="0"/>
    <s v="Units"/>
    <m/>
    <m/>
    <n v="31838.665000000001"/>
    <m/>
    <m/>
  </r>
  <r>
    <s v="HFTOT"/>
    <x v="0"/>
    <x v="0"/>
    <s v="Current expenditure on health (all functions)"/>
    <s v="HP8"/>
    <x v="8"/>
    <s v="UNPPER"/>
    <x v="4"/>
    <s v="KOR"/>
    <x v="31"/>
    <n v="2018"/>
    <x v="3"/>
    <s v="KRW"/>
    <s v="Won"/>
    <n v="0"/>
    <s v="Units"/>
    <m/>
    <m/>
    <n v="34840.521000000001"/>
    <m/>
    <m/>
  </r>
  <r>
    <s v="HFTOT"/>
    <x v="0"/>
    <x v="0"/>
    <s v="Current expenditure on health (all functions)"/>
    <s v="HP8"/>
    <x v="8"/>
    <s v="UNPPER"/>
    <x v="4"/>
    <s v="KOR"/>
    <x v="31"/>
    <n v="2019"/>
    <x v="4"/>
    <s v="KRW"/>
    <s v="Won"/>
    <n v="0"/>
    <s v="Units"/>
    <m/>
    <m/>
    <n v="38068.800000000003"/>
    <m/>
    <m/>
  </r>
  <r>
    <s v="HFTOT"/>
    <x v="0"/>
    <x v="0"/>
    <s v="Current expenditure on health (all functions)"/>
    <s v="HP8"/>
    <x v="8"/>
    <s v="UNPPER"/>
    <x v="4"/>
    <s v="KOR"/>
    <x v="31"/>
    <n v="2020"/>
    <x v="5"/>
    <s v="KRW"/>
    <s v="Won"/>
    <n v="0"/>
    <s v="Units"/>
    <m/>
    <m/>
    <n v="43918.938000000002"/>
    <m/>
    <m/>
  </r>
  <r>
    <s v="HFTOT"/>
    <x v="0"/>
    <x v="0"/>
    <s v="Current expenditure on health (all functions)"/>
    <s v="HP8"/>
    <x v="8"/>
    <s v="UNPPER"/>
    <x v="4"/>
    <s v="KOR"/>
    <x v="31"/>
    <n v="2021"/>
    <x v="6"/>
    <s v="KRW"/>
    <s v="Won"/>
    <n v="0"/>
    <s v="Units"/>
    <m/>
    <m/>
    <n v="67557.907000000007"/>
    <m/>
    <m/>
  </r>
  <r>
    <s v="HFTOT"/>
    <x v="0"/>
    <x v="0"/>
    <s v="Current expenditure on health (all functions)"/>
    <s v="HP8"/>
    <x v="8"/>
    <s v="UNPPER"/>
    <x v="4"/>
    <s v="KOR"/>
    <x v="31"/>
    <n v="2022"/>
    <x v="7"/>
    <s v="KRW"/>
    <s v="Won"/>
    <n v="0"/>
    <s v="Units"/>
    <m/>
    <m/>
    <n v="71385.260999999999"/>
    <s v="P"/>
    <s v="Provisional value"/>
  </r>
  <r>
    <s v="HFTOT"/>
    <x v="0"/>
    <x v="6"/>
    <s v="Preventive care"/>
    <s v="HP9"/>
    <x v="9"/>
    <s v="PARCUR"/>
    <x v="1"/>
    <s v="NLD"/>
    <x v="26"/>
    <n v="2020"/>
    <x v="5"/>
    <s v="PC"/>
    <s v="Percentage"/>
    <n v="0"/>
    <s v="Units"/>
    <m/>
    <m/>
    <n v="0.14000000000000001"/>
    <m/>
    <m/>
  </r>
  <r>
    <s v="HFTOT"/>
    <x v="0"/>
    <x v="6"/>
    <s v="Preventive care"/>
    <s v="HP9"/>
    <x v="9"/>
    <s v="PARCUR"/>
    <x v="1"/>
    <s v="NLD"/>
    <x v="26"/>
    <n v="2021"/>
    <x v="6"/>
    <s v="PC"/>
    <s v="Percentage"/>
    <n v="0"/>
    <s v="Units"/>
    <m/>
    <m/>
    <n v="0.25800000000000001"/>
    <m/>
    <m/>
  </r>
  <r>
    <s v="HFTOT"/>
    <x v="0"/>
    <x v="6"/>
    <s v="Preventive care"/>
    <s v="HP9"/>
    <x v="9"/>
    <s v="PARCUR"/>
    <x v="1"/>
    <s v="NLD"/>
    <x v="26"/>
    <n v="2022"/>
    <x v="7"/>
    <s v="PC"/>
    <s v="Percentage"/>
    <n v="0"/>
    <s v="Units"/>
    <m/>
    <m/>
    <n v="7.6999999999999999E-2"/>
    <s v="P"/>
    <s v="Provisional value"/>
  </r>
  <r>
    <s v="HF3"/>
    <x v="4"/>
    <x v="0"/>
    <s v="Current expenditure on health (all functions)"/>
    <s v="HP3"/>
    <x v="3"/>
    <s v="PARCUR"/>
    <x v="1"/>
    <s v="GBR"/>
    <x v="16"/>
    <n v="2015"/>
    <x v="0"/>
    <s v="PC"/>
    <s v="Percentage"/>
    <n v="0"/>
    <s v="Units"/>
    <m/>
    <m/>
    <n v="3.653"/>
    <m/>
    <m/>
  </r>
  <r>
    <s v="HF3"/>
    <x v="4"/>
    <x v="0"/>
    <s v="Current expenditure on health (all functions)"/>
    <s v="HP3"/>
    <x v="3"/>
    <s v="PARCUR"/>
    <x v="1"/>
    <s v="GBR"/>
    <x v="16"/>
    <n v="2016"/>
    <x v="1"/>
    <s v="PC"/>
    <s v="Percentage"/>
    <n v="0"/>
    <s v="Units"/>
    <m/>
    <m/>
    <n v="3.6269999999999998"/>
    <m/>
    <m/>
  </r>
  <r>
    <s v="HF3"/>
    <x v="4"/>
    <x v="0"/>
    <s v="Current expenditure on health (all functions)"/>
    <s v="HP3"/>
    <x v="3"/>
    <s v="PARCUR"/>
    <x v="1"/>
    <s v="GBR"/>
    <x v="16"/>
    <n v="2017"/>
    <x v="2"/>
    <s v="PC"/>
    <s v="Percentage"/>
    <n v="0"/>
    <s v="Units"/>
    <m/>
    <m/>
    <n v="3.5129999999999999"/>
    <m/>
    <m/>
  </r>
  <r>
    <s v="HF3"/>
    <x v="4"/>
    <x v="0"/>
    <s v="Current expenditure on health (all functions)"/>
    <s v="HP3"/>
    <x v="3"/>
    <s v="PARCUR"/>
    <x v="1"/>
    <s v="GBR"/>
    <x v="16"/>
    <n v="2018"/>
    <x v="3"/>
    <s v="PC"/>
    <s v="Percentage"/>
    <n v="0"/>
    <s v="Units"/>
    <m/>
    <m/>
    <n v="4.2720000000000002"/>
    <m/>
    <m/>
  </r>
  <r>
    <s v="HF3"/>
    <x v="4"/>
    <x v="0"/>
    <s v="Current expenditure on health (all functions)"/>
    <s v="HP3"/>
    <x v="3"/>
    <s v="PARCUR"/>
    <x v="1"/>
    <s v="GBR"/>
    <x v="16"/>
    <n v="2019"/>
    <x v="4"/>
    <s v="PC"/>
    <s v="Percentage"/>
    <n v="0"/>
    <s v="Units"/>
    <m/>
    <m/>
    <n v="4.4989999999999997"/>
    <m/>
    <m/>
  </r>
  <r>
    <s v="HF3"/>
    <x v="4"/>
    <x v="0"/>
    <s v="Current expenditure on health (all functions)"/>
    <s v="HP3"/>
    <x v="3"/>
    <s v="PARCUR"/>
    <x v="1"/>
    <s v="GBR"/>
    <x v="16"/>
    <n v="2020"/>
    <x v="5"/>
    <s v="PC"/>
    <s v="Percentage"/>
    <n v="0"/>
    <s v="Units"/>
    <m/>
    <m/>
    <n v="3.302"/>
    <m/>
    <m/>
  </r>
  <r>
    <s v="HF3"/>
    <x v="4"/>
    <x v="0"/>
    <s v="Current expenditure on health (all functions)"/>
    <s v="HP3"/>
    <x v="3"/>
    <s v="PARCUR"/>
    <x v="1"/>
    <s v="GBR"/>
    <x v="16"/>
    <n v="2021"/>
    <x v="6"/>
    <s v="PC"/>
    <s v="Percentage"/>
    <n v="0"/>
    <s v="Units"/>
    <m/>
    <m/>
    <n v="3.7719999999999998"/>
    <s v="P"/>
    <s v="Provisional value"/>
  </r>
  <r>
    <s v="HFTOT"/>
    <x v="0"/>
    <x v="4"/>
    <s v="Ancillary services (non-specified by function)"/>
    <s v="HP4"/>
    <x v="4"/>
    <s v="PARCUR"/>
    <x v="1"/>
    <s v="ESP"/>
    <x v="9"/>
    <n v="2015"/>
    <x v="0"/>
    <s v="PC"/>
    <s v="Percentage"/>
    <n v="0"/>
    <s v="Units"/>
    <m/>
    <m/>
    <n v="1.5309999999999999"/>
    <m/>
    <m/>
  </r>
  <r>
    <s v="HFTOT"/>
    <x v="0"/>
    <x v="4"/>
    <s v="Ancillary services (non-specified by function)"/>
    <s v="HP4"/>
    <x v="4"/>
    <s v="PARCUR"/>
    <x v="1"/>
    <s v="ESP"/>
    <x v="9"/>
    <n v="2016"/>
    <x v="1"/>
    <s v="PC"/>
    <s v="Percentage"/>
    <n v="0"/>
    <s v="Units"/>
    <m/>
    <m/>
    <n v="1.5720000000000001"/>
    <m/>
    <m/>
  </r>
  <r>
    <s v="HFTOT"/>
    <x v="0"/>
    <x v="4"/>
    <s v="Ancillary services (non-specified by function)"/>
    <s v="HP4"/>
    <x v="4"/>
    <s v="PARCUR"/>
    <x v="1"/>
    <s v="ESP"/>
    <x v="9"/>
    <n v="2017"/>
    <x v="2"/>
    <s v="PC"/>
    <s v="Percentage"/>
    <n v="0"/>
    <s v="Units"/>
    <m/>
    <m/>
    <n v="1.534"/>
    <m/>
    <m/>
  </r>
  <r>
    <s v="HFTOT"/>
    <x v="0"/>
    <x v="4"/>
    <s v="Ancillary services (non-specified by function)"/>
    <s v="HP4"/>
    <x v="4"/>
    <s v="PARCUR"/>
    <x v="1"/>
    <s v="ESP"/>
    <x v="9"/>
    <n v="2018"/>
    <x v="3"/>
    <s v="PC"/>
    <s v="Percentage"/>
    <n v="0"/>
    <s v="Units"/>
    <m/>
    <m/>
    <n v="1.4950000000000001"/>
    <m/>
    <m/>
  </r>
  <r>
    <s v="HFTOT"/>
    <x v="0"/>
    <x v="4"/>
    <s v="Ancillary services (non-specified by function)"/>
    <s v="HP4"/>
    <x v="4"/>
    <s v="PARCUR"/>
    <x v="1"/>
    <s v="ESP"/>
    <x v="9"/>
    <n v="2019"/>
    <x v="4"/>
    <s v="PC"/>
    <s v="Percentage"/>
    <n v="0"/>
    <s v="Units"/>
    <m/>
    <m/>
    <n v="1.464"/>
    <m/>
    <m/>
  </r>
  <r>
    <s v="HFTOT"/>
    <x v="0"/>
    <x v="4"/>
    <s v="Ancillary services (non-specified by function)"/>
    <s v="HP4"/>
    <x v="4"/>
    <s v="PARCUR"/>
    <x v="1"/>
    <s v="ESP"/>
    <x v="9"/>
    <n v="2020"/>
    <x v="5"/>
    <s v="PC"/>
    <s v="Percentage"/>
    <n v="0"/>
    <s v="Units"/>
    <m/>
    <m/>
    <n v="1.4059999999999999"/>
    <m/>
    <m/>
  </r>
  <r>
    <s v="HFTOT"/>
    <x v="0"/>
    <x v="4"/>
    <s v="Ancillary services (non-specified by function)"/>
    <s v="HP4"/>
    <x v="4"/>
    <s v="PARCUR"/>
    <x v="1"/>
    <s v="ESP"/>
    <x v="9"/>
    <n v="2021"/>
    <x v="6"/>
    <s v="PC"/>
    <s v="Percentage"/>
    <n v="0"/>
    <s v="Units"/>
    <m/>
    <m/>
    <n v="1.405"/>
    <m/>
    <m/>
  </r>
  <r>
    <s v="HFTOT"/>
    <x v="0"/>
    <x v="2"/>
    <s v="Outpatient curative and rehabilitative care"/>
    <s v="HP1"/>
    <x v="1"/>
    <s v="PARCUR"/>
    <x v="1"/>
    <s v="KOR"/>
    <x v="31"/>
    <n v="2015"/>
    <x v="0"/>
    <s v="PC"/>
    <s v="Percentage"/>
    <n v="0"/>
    <s v="Units"/>
    <m/>
    <m/>
    <n v="10.226000000000001"/>
    <m/>
    <m/>
  </r>
  <r>
    <s v="HFTOT"/>
    <x v="0"/>
    <x v="2"/>
    <s v="Outpatient curative and rehabilitative care"/>
    <s v="HP1"/>
    <x v="1"/>
    <s v="PARCUR"/>
    <x v="1"/>
    <s v="KOR"/>
    <x v="31"/>
    <n v="2016"/>
    <x v="1"/>
    <s v="PC"/>
    <s v="Percentage"/>
    <n v="0"/>
    <s v="Units"/>
    <m/>
    <m/>
    <n v="10.364000000000001"/>
    <m/>
    <m/>
  </r>
  <r>
    <s v="HFTOT"/>
    <x v="0"/>
    <x v="2"/>
    <s v="Outpatient curative and rehabilitative care"/>
    <s v="HP1"/>
    <x v="1"/>
    <s v="PARCUR"/>
    <x v="1"/>
    <s v="KOR"/>
    <x v="31"/>
    <n v="2017"/>
    <x v="2"/>
    <s v="PC"/>
    <s v="Percentage"/>
    <n v="0"/>
    <s v="Units"/>
    <m/>
    <m/>
    <n v="10.26"/>
    <m/>
    <m/>
  </r>
  <r>
    <s v="HFTOT"/>
    <x v="0"/>
    <x v="2"/>
    <s v="Outpatient curative and rehabilitative care"/>
    <s v="HP1"/>
    <x v="1"/>
    <s v="PARCUR"/>
    <x v="1"/>
    <s v="KOR"/>
    <x v="31"/>
    <n v="2018"/>
    <x v="3"/>
    <s v="PC"/>
    <s v="Percentage"/>
    <n v="0"/>
    <s v="Units"/>
    <m/>
    <m/>
    <n v="9.9979999999999993"/>
    <m/>
    <m/>
  </r>
  <r>
    <s v="HFTOT"/>
    <x v="0"/>
    <x v="2"/>
    <s v="Outpatient curative and rehabilitative care"/>
    <s v="HP1"/>
    <x v="1"/>
    <s v="PARCUR"/>
    <x v="1"/>
    <s v="KOR"/>
    <x v="31"/>
    <n v="2019"/>
    <x v="4"/>
    <s v="PC"/>
    <s v="Percentage"/>
    <n v="0"/>
    <s v="Units"/>
    <m/>
    <m/>
    <n v="9.9610000000000003"/>
    <m/>
    <m/>
  </r>
  <r>
    <s v="HFTOT"/>
    <x v="0"/>
    <x v="2"/>
    <s v="Outpatient curative and rehabilitative care"/>
    <s v="HP1"/>
    <x v="1"/>
    <s v="PARCUR"/>
    <x v="1"/>
    <s v="KOR"/>
    <x v="31"/>
    <n v="2020"/>
    <x v="5"/>
    <s v="PC"/>
    <s v="Percentage"/>
    <n v="0"/>
    <s v="Units"/>
    <m/>
    <m/>
    <n v="9.4450000000000003"/>
    <m/>
    <m/>
  </r>
  <r>
    <s v="HFTOT"/>
    <x v="0"/>
    <x v="2"/>
    <s v="Outpatient curative and rehabilitative care"/>
    <s v="HP1"/>
    <x v="1"/>
    <s v="PARCUR"/>
    <x v="1"/>
    <s v="KOR"/>
    <x v="31"/>
    <n v="2021"/>
    <x v="6"/>
    <s v="PC"/>
    <s v="Percentage"/>
    <n v="0"/>
    <s v="Units"/>
    <m/>
    <m/>
    <n v="9.2669999999999995"/>
    <m/>
    <m/>
  </r>
  <r>
    <s v="HFTOT"/>
    <x v="0"/>
    <x v="2"/>
    <s v="Outpatient curative and rehabilitative care"/>
    <s v="HP1"/>
    <x v="1"/>
    <s v="PARCUR"/>
    <x v="1"/>
    <s v="KOR"/>
    <x v="31"/>
    <n v="2022"/>
    <x v="7"/>
    <s v="PC"/>
    <s v="Percentage"/>
    <n v="0"/>
    <s v="Units"/>
    <m/>
    <m/>
    <n v="9.7850000000000001"/>
    <s v="P"/>
    <s v="Provisional value"/>
  </r>
  <r>
    <s v="HFTOT"/>
    <x v="0"/>
    <x v="6"/>
    <s v="Preventive care"/>
    <s v="HP0"/>
    <x v="10"/>
    <s v="UNPPER"/>
    <x v="4"/>
    <s v="IRL"/>
    <x v="17"/>
    <n v="2020"/>
    <x v="5"/>
    <s v="EUR"/>
    <s v="Euro"/>
    <n v="0"/>
    <s v="Units"/>
    <m/>
    <m/>
    <n v="1E-3"/>
    <m/>
    <m/>
  </r>
  <r>
    <s v="HF2"/>
    <x v="3"/>
    <x v="0"/>
    <s v="Current expenditure on health (all functions)"/>
    <s v="HP3"/>
    <x v="3"/>
    <s v="MLLNCU"/>
    <x v="2"/>
    <s v="GBR"/>
    <x v="16"/>
    <n v="2015"/>
    <x v="0"/>
    <s v="GBP"/>
    <s v="Pound Sterling"/>
    <n v="6"/>
    <s v="Millions"/>
    <m/>
    <m/>
    <n v="1103.8399999999999"/>
    <m/>
    <m/>
  </r>
  <r>
    <s v="HF2"/>
    <x v="3"/>
    <x v="0"/>
    <s v="Current expenditure on health (all functions)"/>
    <s v="HP3"/>
    <x v="3"/>
    <s v="MLLNCU"/>
    <x v="2"/>
    <s v="GBR"/>
    <x v="16"/>
    <n v="2016"/>
    <x v="1"/>
    <s v="GBP"/>
    <s v="Pound Sterling"/>
    <n v="6"/>
    <s v="Millions"/>
    <m/>
    <m/>
    <n v="1167.133"/>
    <m/>
    <m/>
  </r>
  <r>
    <s v="HF2"/>
    <x v="3"/>
    <x v="0"/>
    <s v="Current expenditure on health (all functions)"/>
    <s v="HP3"/>
    <x v="3"/>
    <s v="MLLNCU"/>
    <x v="2"/>
    <s v="GBR"/>
    <x v="16"/>
    <n v="2017"/>
    <x v="2"/>
    <s v="GBP"/>
    <s v="Pound Sterling"/>
    <n v="6"/>
    <s v="Millions"/>
    <m/>
    <m/>
    <n v="1240.223"/>
    <m/>
    <m/>
  </r>
  <r>
    <s v="HF2"/>
    <x v="3"/>
    <x v="0"/>
    <s v="Current expenditure on health (all functions)"/>
    <s v="HP3"/>
    <x v="3"/>
    <s v="MLLNCU"/>
    <x v="2"/>
    <s v="GBR"/>
    <x v="16"/>
    <n v="2018"/>
    <x v="3"/>
    <s v="GBP"/>
    <s v="Pound Sterling"/>
    <n v="6"/>
    <s v="Millions"/>
    <m/>
    <m/>
    <n v="1264.76"/>
    <m/>
    <m/>
  </r>
  <r>
    <s v="HF2"/>
    <x v="3"/>
    <x v="0"/>
    <s v="Current expenditure on health (all functions)"/>
    <s v="HP3"/>
    <x v="3"/>
    <s v="MLLNCU"/>
    <x v="2"/>
    <s v="GBR"/>
    <x v="16"/>
    <n v="2019"/>
    <x v="4"/>
    <s v="GBP"/>
    <s v="Pound Sterling"/>
    <n v="6"/>
    <s v="Millions"/>
    <m/>
    <m/>
    <n v="1274.309"/>
    <m/>
    <m/>
  </r>
  <r>
    <s v="HF2"/>
    <x v="3"/>
    <x v="0"/>
    <s v="Current expenditure on health (all functions)"/>
    <s v="HP3"/>
    <x v="3"/>
    <s v="MLLNCU"/>
    <x v="2"/>
    <s v="GBR"/>
    <x v="16"/>
    <n v="2020"/>
    <x v="5"/>
    <s v="GBP"/>
    <s v="Pound Sterling"/>
    <n v="6"/>
    <s v="Millions"/>
    <m/>
    <m/>
    <n v="1225.096"/>
    <m/>
    <m/>
  </r>
  <r>
    <s v="HF2"/>
    <x v="3"/>
    <x v="0"/>
    <s v="Current expenditure on health (all functions)"/>
    <s v="HP3"/>
    <x v="3"/>
    <s v="MLLNCU"/>
    <x v="2"/>
    <s v="GBR"/>
    <x v="16"/>
    <n v="2021"/>
    <x v="6"/>
    <s v="GBP"/>
    <s v="Pound Sterling"/>
    <n v="6"/>
    <s v="Millions"/>
    <m/>
    <m/>
    <n v="1414.2760000000001"/>
    <m/>
    <m/>
  </r>
  <r>
    <s v="HF2HF3"/>
    <x v="2"/>
    <x v="0"/>
    <s v="Current expenditure on health (all functions)"/>
    <s v="HP2"/>
    <x v="2"/>
    <s v="PARCUR"/>
    <x v="1"/>
    <s v="GBR"/>
    <x v="16"/>
    <n v="2015"/>
    <x v="0"/>
    <s v="PC"/>
    <s v="Percentage"/>
    <n v="0"/>
    <s v="Units"/>
    <m/>
    <m/>
    <n v="5.056"/>
    <m/>
    <m/>
  </r>
  <r>
    <s v="HF2HF3"/>
    <x v="2"/>
    <x v="0"/>
    <s v="Current expenditure on health (all functions)"/>
    <s v="HP2"/>
    <x v="2"/>
    <s v="PARCUR"/>
    <x v="1"/>
    <s v="GBR"/>
    <x v="16"/>
    <n v="2016"/>
    <x v="1"/>
    <s v="PC"/>
    <s v="Percentage"/>
    <n v="0"/>
    <s v="Units"/>
    <m/>
    <m/>
    <n v="5.1859999999999999"/>
    <m/>
    <m/>
  </r>
  <r>
    <s v="HF2HF3"/>
    <x v="2"/>
    <x v="0"/>
    <s v="Current expenditure on health (all functions)"/>
    <s v="HP2"/>
    <x v="2"/>
    <s v="PARCUR"/>
    <x v="1"/>
    <s v="GBR"/>
    <x v="16"/>
    <n v="2017"/>
    <x v="2"/>
    <s v="PC"/>
    <s v="Percentage"/>
    <n v="0"/>
    <s v="Units"/>
    <m/>
    <m/>
    <n v="5.4260000000000002"/>
    <m/>
    <m/>
  </r>
  <r>
    <s v="HF2HF3"/>
    <x v="2"/>
    <x v="0"/>
    <s v="Current expenditure on health (all functions)"/>
    <s v="HP2"/>
    <x v="2"/>
    <s v="PARCUR"/>
    <x v="1"/>
    <s v="GBR"/>
    <x v="16"/>
    <n v="2018"/>
    <x v="3"/>
    <s v="PC"/>
    <s v="Percentage"/>
    <n v="0"/>
    <s v="Units"/>
    <m/>
    <m/>
    <n v="5.3410000000000002"/>
    <m/>
    <m/>
  </r>
  <r>
    <s v="HF2HF3"/>
    <x v="2"/>
    <x v="0"/>
    <s v="Current expenditure on health (all functions)"/>
    <s v="HP2"/>
    <x v="2"/>
    <s v="PARCUR"/>
    <x v="1"/>
    <s v="GBR"/>
    <x v="16"/>
    <n v="2019"/>
    <x v="4"/>
    <s v="PC"/>
    <s v="Percentage"/>
    <n v="0"/>
    <s v="Units"/>
    <m/>
    <m/>
    <n v="5.3019999999999996"/>
    <m/>
    <m/>
  </r>
  <r>
    <s v="HF2HF3"/>
    <x v="2"/>
    <x v="0"/>
    <s v="Current expenditure on health (all functions)"/>
    <s v="HP2"/>
    <x v="2"/>
    <s v="PARCUR"/>
    <x v="1"/>
    <s v="GBR"/>
    <x v="16"/>
    <n v="2020"/>
    <x v="5"/>
    <s v="PC"/>
    <s v="Percentage"/>
    <n v="0"/>
    <s v="Units"/>
    <m/>
    <m/>
    <n v="4.5739999999999998"/>
    <m/>
    <m/>
  </r>
  <r>
    <s v="HF2HF3"/>
    <x v="2"/>
    <x v="0"/>
    <s v="Current expenditure on health (all functions)"/>
    <s v="HP2"/>
    <x v="2"/>
    <s v="PARCUR"/>
    <x v="1"/>
    <s v="GBR"/>
    <x v="16"/>
    <n v="2021"/>
    <x v="6"/>
    <s v="PC"/>
    <s v="Percentage"/>
    <n v="0"/>
    <s v="Units"/>
    <m/>
    <m/>
    <n v="4.508"/>
    <m/>
    <m/>
  </r>
  <r>
    <s v="HF2"/>
    <x v="3"/>
    <x v="0"/>
    <s v="Current expenditure on health (all functions)"/>
    <s v="HP7"/>
    <x v="7"/>
    <s v="UNPPER"/>
    <x v="4"/>
    <s v="IRL"/>
    <x v="17"/>
    <n v="2015"/>
    <x v="0"/>
    <s v="EUR"/>
    <s v="Euro"/>
    <n v="0"/>
    <s v="Units"/>
    <m/>
    <m/>
    <n v="87.843999999999994"/>
    <m/>
    <m/>
  </r>
  <r>
    <s v="HF2"/>
    <x v="3"/>
    <x v="0"/>
    <s v="Current expenditure on health (all functions)"/>
    <s v="HP7"/>
    <x v="7"/>
    <s v="UNPPER"/>
    <x v="4"/>
    <s v="IRL"/>
    <x v="17"/>
    <n v="2016"/>
    <x v="1"/>
    <s v="EUR"/>
    <s v="Euro"/>
    <n v="0"/>
    <s v="Units"/>
    <m/>
    <m/>
    <n v="79.988"/>
    <m/>
    <m/>
  </r>
  <r>
    <s v="HF2"/>
    <x v="3"/>
    <x v="0"/>
    <s v="Current expenditure on health (all functions)"/>
    <s v="HP7"/>
    <x v="7"/>
    <s v="UNPPER"/>
    <x v="4"/>
    <s v="IRL"/>
    <x v="17"/>
    <n v="2017"/>
    <x v="2"/>
    <s v="EUR"/>
    <s v="Euro"/>
    <n v="0"/>
    <s v="Units"/>
    <m/>
    <m/>
    <n v="84.507000000000005"/>
    <m/>
    <m/>
  </r>
  <r>
    <s v="HF2"/>
    <x v="3"/>
    <x v="0"/>
    <s v="Current expenditure on health (all functions)"/>
    <s v="HP7"/>
    <x v="7"/>
    <s v="UNPPER"/>
    <x v="4"/>
    <s v="IRL"/>
    <x v="17"/>
    <n v="2018"/>
    <x v="3"/>
    <s v="EUR"/>
    <s v="Euro"/>
    <n v="0"/>
    <s v="Units"/>
    <m/>
    <m/>
    <n v="80.691000000000003"/>
    <m/>
    <m/>
  </r>
  <r>
    <s v="HF2"/>
    <x v="3"/>
    <x v="0"/>
    <s v="Current expenditure on health (all functions)"/>
    <s v="HP7"/>
    <x v="7"/>
    <s v="UNPPER"/>
    <x v="4"/>
    <s v="IRL"/>
    <x v="17"/>
    <n v="2019"/>
    <x v="4"/>
    <s v="EUR"/>
    <s v="Euro"/>
    <n v="0"/>
    <s v="Units"/>
    <m/>
    <m/>
    <n v="76.626000000000005"/>
    <m/>
    <m/>
  </r>
  <r>
    <s v="HF2"/>
    <x v="3"/>
    <x v="0"/>
    <s v="Current expenditure on health (all functions)"/>
    <s v="HP7"/>
    <x v="7"/>
    <s v="UNPPER"/>
    <x v="4"/>
    <s v="IRL"/>
    <x v="17"/>
    <n v="2020"/>
    <x v="5"/>
    <s v="EUR"/>
    <s v="Euro"/>
    <n v="0"/>
    <s v="Units"/>
    <m/>
    <m/>
    <n v="105.52500000000001"/>
    <m/>
    <m/>
  </r>
  <r>
    <s v="HF2"/>
    <x v="3"/>
    <x v="0"/>
    <s v="Current expenditure on health (all functions)"/>
    <s v="HP7"/>
    <x v="7"/>
    <s v="UNPPER"/>
    <x v="4"/>
    <s v="IRL"/>
    <x v="17"/>
    <n v="2021"/>
    <x v="6"/>
    <s v="EUR"/>
    <s v="Euro"/>
    <n v="0"/>
    <s v="Units"/>
    <m/>
    <m/>
    <n v="118.785"/>
    <m/>
    <m/>
  </r>
  <r>
    <s v="HF2"/>
    <x v="3"/>
    <x v="0"/>
    <s v="Current expenditure on health (all functions)"/>
    <s v="HP7"/>
    <x v="7"/>
    <s v="UNPPER"/>
    <x v="4"/>
    <s v="IRL"/>
    <x v="17"/>
    <n v="2022"/>
    <x v="7"/>
    <s v="EUR"/>
    <s v="Euro"/>
    <n v="0"/>
    <s v="Units"/>
    <m/>
    <m/>
    <n v="129.05799999999999"/>
    <s v="P"/>
    <s v="Provisional value"/>
  </r>
  <r>
    <s v="HFTOT"/>
    <x v="0"/>
    <x v="3"/>
    <s v="Long-term care (health)"/>
    <s v="HP8"/>
    <x v="8"/>
    <s v="PARPIB"/>
    <x v="0"/>
    <s v="IRL"/>
    <x v="17"/>
    <n v="2015"/>
    <x v="0"/>
    <s v="PC"/>
    <s v="Percentage"/>
    <n v="0"/>
    <s v="Units"/>
    <m/>
    <m/>
    <n v="0.29599999999999999"/>
    <m/>
    <m/>
  </r>
  <r>
    <s v="HFTOT"/>
    <x v="0"/>
    <x v="3"/>
    <s v="Long-term care (health)"/>
    <s v="HP8"/>
    <x v="8"/>
    <s v="PARPIB"/>
    <x v="0"/>
    <s v="IRL"/>
    <x v="17"/>
    <n v="2016"/>
    <x v="1"/>
    <s v="PC"/>
    <s v="Percentage"/>
    <n v="0"/>
    <s v="Units"/>
    <m/>
    <m/>
    <n v="0.307"/>
    <m/>
    <m/>
  </r>
  <r>
    <s v="HFTOT"/>
    <x v="0"/>
    <x v="3"/>
    <s v="Long-term care (health)"/>
    <s v="HP8"/>
    <x v="8"/>
    <s v="PARPIB"/>
    <x v="0"/>
    <s v="IRL"/>
    <x v="17"/>
    <n v="2017"/>
    <x v="2"/>
    <s v="PC"/>
    <s v="Percentage"/>
    <n v="0"/>
    <s v="Units"/>
    <m/>
    <m/>
    <n v="0.312"/>
    <m/>
    <m/>
  </r>
  <r>
    <s v="HFTOT"/>
    <x v="0"/>
    <x v="3"/>
    <s v="Long-term care (health)"/>
    <s v="HP8"/>
    <x v="8"/>
    <s v="PARPIB"/>
    <x v="0"/>
    <s v="IRL"/>
    <x v="17"/>
    <n v="2018"/>
    <x v="3"/>
    <s v="PC"/>
    <s v="Percentage"/>
    <n v="0"/>
    <s v="Units"/>
    <m/>
    <m/>
    <n v="0.309"/>
    <m/>
    <m/>
  </r>
  <r>
    <s v="HFTOT"/>
    <x v="0"/>
    <x v="3"/>
    <s v="Long-term care (health)"/>
    <s v="HP8"/>
    <x v="8"/>
    <s v="PARPIB"/>
    <x v="0"/>
    <s v="IRL"/>
    <x v="17"/>
    <n v="2019"/>
    <x v="4"/>
    <s v="PC"/>
    <s v="Percentage"/>
    <n v="0"/>
    <s v="Units"/>
    <m/>
    <m/>
    <n v="0.307"/>
    <m/>
    <m/>
  </r>
  <r>
    <s v="HFTOT"/>
    <x v="0"/>
    <x v="3"/>
    <s v="Long-term care (health)"/>
    <s v="HP8"/>
    <x v="8"/>
    <s v="PARPIB"/>
    <x v="0"/>
    <s v="IRL"/>
    <x v="17"/>
    <n v="2020"/>
    <x v="5"/>
    <s v="PC"/>
    <s v="Percentage"/>
    <n v="0"/>
    <s v="Units"/>
    <m/>
    <m/>
    <n v="0.316"/>
    <m/>
    <m/>
  </r>
  <r>
    <s v="HFTOT"/>
    <x v="0"/>
    <x v="3"/>
    <s v="Long-term care (health)"/>
    <s v="HP8"/>
    <x v="8"/>
    <s v="PARPIB"/>
    <x v="0"/>
    <s v="IRL"/>
    <x v="17"/>
    <n v="2021"/>
    <x v="6"/>
    <s v="PC"/>
    <s v="Percentage"/>
    <n v="0"/>
    <s v="Units"/>
    <m/>
    <m/>
    <n v="0.27900000000000003"/>
    <m/>
    <m/>
  </r>
  <r>
    <s v="HFTOT"/>
    <x v="0"/>
    <x v="3"/>
    <s v="Long-term care (health)"/>
    <s v="HP8"/>
    <x v="8"/>
    <s v="PARPIB"/>
    <x v="0"/>
    <s v="IRL"/>
    <x v="17"/>
    <n v="2022"/>
    <x v="7"/>
    <s v="PC"/>
    <s v="Percentage"/>
    <n v="0"/>
    <s v="Units"/>
    <m/>
    <m/>
    <n v="0.252"/>
    <s v="P"/>
    <s v="Provisional value"/>
  </r>
  <r>
    <s v="HFTOT"/>
    <x v="0"/>
    <x v="0"/>
    <s v="Current expenditure on health (all functions)"/>
    <s v="HPTOT"/>
    <x v="0"/>
    <s v="PARPIB"/>
    <x v="0"/>
    <s v="KOR"/>
    <x v="31"/>
    <n v="2015"/>
    <x v="0"/>
    <s v="PC"/>
    <s v="Percentage"/>
    <n v="0"/>
    <s v="Units"/>
    <m/>
    <m/>
    <n v="6.5890000000000004"/>
    <m/>
    <m/>
  </r>
  <r>
    <s v="HFTOT"/>
    <x v="0"/>
    <x v="0"/>
    <s v="Current expenditure on health (all functions)"/>
    <s v="HPTOT"/>
    <x v="0"/>
    <s v="PARPIB"/>
    <x v="0"/>
    <s v="KOR"/>
    <x v="31"/>
    <n v="2016"/>
    <x v="1"/>
    <s v="PC"/>
    <s v="Percentage"/>
    <n v="0"/>
    <s v="Units"/>
    <m/>
    <m/>
    <n v="6.87"/>
    <m/>
    <m/>
  </r>
  <r>
    <s v="HFTOT"/>
    <x v="0"/>
    <x v="0"/>
    <s v="Current expenditure on health (all functions)"/>
    <s v="HPTOT"/>
    <x v="0"/>
    <s v="PARPIB"/>
    <x v="0"/>
    <s v="KOR"/>
    <x v="31"/>
    <n v="2017"/>
    <x v="2"/>
    <s v="PC"/>
    <s v="Percentage"/>
    <n v="0"/>
    <s v="Units"/>
    <m/>
    <m/>
    <n v="7.0469999999999997"/>
    <m/>
    <m/>
  </r>
  <r>
    <s v="HFTOT"/>
    <x v="0"/>
    <x v="0"/>
    <s v="Current expenditure on health (all functions)"/>
    <s v="HPTOT"/>
    <x v="0"/>
    <s v="PARPIB"/>
    <x v="0"/>
    <s v="KOR"/>
    <x v="31"/>
    <n v="2018"/>
    <x v="3"/>
    <s v="PC"/>
    <s v="Percentage"/>
    <n v="0"/>
    <s v="Units"/>
    <m/>
    <m/>
    <n v="7.4909999999999997"/>
    <m/>
    <m/>
  </r>
  <r>
    <s v="HFTOT"/>
    <x v="0"/>
    <x v="0"/>
    <s v="Current expenditure on health (all functions)"/>
    <s v="HPTOT"/>
    <x v="0"/>
    <s v="PARPIB"/>
    <x v="0"/>
    <s v="KOR"/>
    <x v="31"/>
    <n v="2019"/>
    <x v="4"/>
    <s v="PC"/>
    <s v="Percentage"/>
    <n v="0"/>
    <s v="Units"/>
    <m/>
    <m/>
    <n v="8.1750000000000007"/>
    <m/>
    <m/>
  </r>
  <r>
    <s v="HFTOT"/>
    <x v="0"/>
    <x v="0"/>
    <s v="Current expenditure on health (all functions)"/>
    <s v="HPTOT"/>
    <x v="0"/>
    <s v="PARPIB"/>
    <x v="0"/>
    <s v="KOR"/>
    <x v="31"/>
    <n v="2020"/>
    <x v="5"/>
    <s v="PC"/>
    <s v="Percentage"/>
    <n v="0"/>
    <s v="Units"/>
    <m/>
    <m/>
    <n v="8.35"/>
    <m/>
    <m/>
  </r>
  <r>
    <s v="HFTOT"/>
    <x v="0"/>
    <x v="0"/>
    <s v="Current expenditure on health (all functions)"/>
    <s v="HPTOT"/>
    <x v="0"/>
    <s v="PARPIB"/>
    <x v="0"/>
    <s v="KOR"/>
    <x v="31"/>
    <n v="2021"/>
    <x v="6"/>
    <s v="PC"/>
    <s v="Percentage"/>
    <n v="0"/>
    <s v="Units"/>
    <m/>
    <m/>
    <n v="9.3309999999999995"/>
    <m/>
    <m/>
  </r>
  <r>
    <s v="HFTOT"/>
    <x v="0"/>
    <x v="0"/>
    <s v="Current expenditure on health (all functions)"/>
    <s v="HPTOT"/>
    <x v="0"/>
    <s v="PARPIB"/>
    <x v="0"/>
    <s v="KOR"/>
    <x v="31"/>
    <n v="2022"/>
    <x v="7"/>
    <s v="PC"/>
    <s v="Percentage"/>
    <n v="0"/>
    <s v="Units"/>
    <m/>
    <m/>
    <n v="9.7200000000000006"/>
    <s v="P"/>
    <s v="Provisional value"/>
  </r>
  <r>
    <s v="HF1"/>
    <x v="1"/>
    <x v="0"/>
    <s v="Current expenditure on health (all functions)"/>
    <s v="HP4"/>
    <x v="4"/>
    <s v="PPPPER"/>
    <x v="5"/>
    <s v="ESP"/>
    <x v="9"/>
    <n v="2015"/>
    <x v="0"/>
    <s v="USD"/>
    <s v="US Dollar"/>
    <n v="0"/>
    <s v="Units"/>
    <m/>
    <m/>
    <n v="45.031999999999996"/>
    <m/>
    <m/>
  </r>
  <r>
    <s v="HF1"/>
    <x v="1"/>
    <x v="0"/>
    <s v="Current expenditure on health (all functions)"/>
    <s v="HP4"/>
    <x v="4"/>
    <s v="PPPPER"/>
    <x v="5"/>
    <s v="ESP"/>
    <x v="9"/>
    <n v="2016"/>
    <x v="1"/>
    <s v="USD"/>
    <s v="US Dollar"/>
    <n v="0"/>
    <s v="Units"/>
    <m/>
    <m/>
    <n v="47.344999999999999"/>
    <m/>
    <m/>
  </r>
  <r>
    <s v="HF1"/>
    <x v="1"/>
    <x v="0"/>
    <s v="Current expenditure on health (all functions)"/>
    <s v="HP4"/>
    <x v="4"/>
    <s v="PPPPER"/>
    <x v="5"/>
    <s v="ESP"/>
    <x v="9"/>
    <n v="2017"/>
    <x v="2"/>
    <s v="USD"/>
    <s v="US Dollar"/>
    <n v="0"/>
    <s v="Units"/>
    <m/>
    <m/>
    <n v="48.442"/>
    <m/>
    <m/>
  </r>
  <r>
    <s v="HF1"/>
    <x v="1"/>
    <x v="0"/>
    <s v="Current expenditure on health (all functions)"/>
    <s v="HP4"/>
    <x v="4"/>
    <s v="PPPPER"/>
    <x v="5"/>
    <s v="ESP"/>
    <x v="9"/>
    <n v="2018"/>
    <x v="3"/>
    <s v="USD"/>
    <s v="US Dollar"/>
    <n v="0"/>
    <s v="Units"/>
    <m/>
    <m/>
    <n v="48.997"/>
    <m/>
    <m/>
  </r>
  <r>
    <s v="HF1"/>
    <x v="1"/>
    <x v="0"/>
    <s v="Current expenditure on health (all functions)"/>
    <s v="HP4"/>
    <x v="4"/>
    <s v="PPPPER"/>
    <x v="5"/>
    <s v="ESP"/>
    <x v="9"/>
    <n v="2019"/>
    <x v="4"/>
    <s v="USD"/>
    <s v="US Dollar"/>
    <n v="0"/>
    <s v="Units"/>
    <m/>
    <m/>
    <n v="49.061"/>
    <m/>
    <m/>
  </r>
  <r>
    <s v="HF1"/>
    <x v="1"/>
    <x v="0"/>
    <s v="Current expenditure on health (all functions)"/>
    <s v="HP4"/>
    <x v="4"/>
    <s v="PPPPER"/>
    <x v="5"/>
    <s v="ESP"/>
    <x v="9"/>
    <n v="2020"/>
    <x v="5"/>
    <s v="USD"/>
    <s v="US Dollar"/>
    <n v="0"/>
    <s v="Units"/>
    <m/>
    <m/>
    <n v="50.128999999999998"/>
    <m/>
    <m/>
  </r>
  <r>
    <s v="HF1"/>
    <x v="1"/>
    <x v="0"/>
    <s v="Current expenditure on health (all functions)"/>
    <s v="HP4"/>
    <x v="4"/>
    <s v="PPPPER"/>
    <x v="5"/>
    <s v="ESP"/>
    <x v="9"/>
    <n v="2021"/>
    <x v="6"/>
    <s v="USD"/>
    <s v="US Dollar"/>
    <n v="0"/>
    <s v="Units"/>
    <m/>
    <m/>
    <n v="53.756999999999998"/>
    <m/>
    <m/>
  </r>
  <r>
    <s v="HF1"/>
    <x v="1"/>
    <x v="0"/>
    <s v="Current expenditure on health (all functions)"/>
    <s v="HP2"/>
    <x v="2"/>
    <s v="PARPIB"/>
    <x v="0"/>
    <s v="KOR"/>
    <x v="31"/>
    <n v="2015"/>
    <x v="0"/>
    <s v="PC"/>
    <s v="Percentage"/>
    <n v="0"/>
    <s v="Units"/>
    <m/>
    <m/>
    <n v="0.123"/>
    <m/>
    <m/>
  </r>
  <r>
    <s v="HF1"/>
    <x v="1"/>
    <x v="0"/>
    <s v="Current expenditure on health (all functions)"/>
    <s v="HP2"/>
    <x v="2"/>
    <s v="PARPIB"/>
    <x v="0"/>
    <s v="KOR"/>
    <x v="31"/>
    <n v="2016"/>
    <x v="1"/>
    <s v="PC"/>
    <s v="Percentage"/>
    <n v="0"/>
    <s v="Units"/>
    <m/>
    <m/>
    <n v="0.129"/>
    <m/>
    <m/>
  </r>
  <r>
    <s v="HF1"/>
    <x v="1"/>
    <x v="0"/>
    <s v="Current expenditure on health (all functions)"/>
    <s v="HP2"/>
    <x v="2"/>
    <s v="PARPIB"/>
    <x v="0"/>
    <s v="KOR"/>
    <x v="31"/>
    <n v="2017"/>
    <x v="2"/>
    <s v="PC"/>
    <s v="Percentage"/>
    <n v="0"/>
    <s v="Units"/>
    <m/>
    <m/>
    <n v="0.13400000000000001"/>
    <m/>
    <m/>
  </r>
  <r>
    <s v="HF1"/>
    <x v="1"/>
    <x v="0"/>
    <s v="Current expenditure on health (all functions)"/>
    <s v="HP2"/>
    <x v="2"/>
    <s v="PARPIB"/>
    <x v="0"/>
    <s v="KOR"/>
    <x v="31"/>
    <n v="2018"/>
    <x v="3"/>
    <s v="PC"/>
    <s v="Percentage"/>
    <n v="0"/>
    <s v="Units"/>
    <m/>
    <m/>
    <n v="0.151"/>
    <m/>
    <m/>
  </r>
  <r>
    <s v="HF1"/>
    <x v="1"/>
    <x v="0"/>
    <s v="Current expenditure on health (all functions)"/>
    <s v="HP2"/>
    <x v="2"/>
    <s v="PARPIB"/>
    <x v="0"/>
    <s v="KOR"/>
    <x v="31"/>
    <n v="2019"/>
    <x v="4"/>
    <s v="PC"/>
    <s v="Percentage"/>
    <n v="0"/>
    <s v="Units"/>
    <m/>
    <m/>
    <n v="0.17499999999999999"/>
    <m/>
    <m/>
  </r>
  <r>
    <s v="HF1"/>
    <x v="1"/>
    <x v="0"/>
    <s v="Current expenditure on health (all functions)"/>
    <s v="HP2"/>
    <x v="2"/>
    <s v="PARPIB"/>
    <x v="0"/>
    <s v="KOR"/>
    <x v="31"/>
    <n v="2020"/>
    <x v="5"/>
    <s v="PC"/>
    <s v="Percentage"/>
    <n v="0"/>
    <s v="Units"/>
    <m/>
    <m/>
    <n v="0.188"/>
    <m/>
    <m/>
  </r>
  <r>
    <s v="HF1"/>
    <x v="1"/>
    <x v="0"/>
    <s v="Current expenditure on health (all functions)"/>
    <s v="HP2"/>
    <x v="2"/>
    <s v="PARPIB"/>
    <x v="0"/>
    <s v="KOR"/>
    <x v="31"/>
    <n v="2021"/>
    <x v="6"/>
    <s v="PC"/>
    <s v="Percentage"/>
    <n v="0"/>
    <s v="Units"/>
    <m/>
    <m/>
    <n v="0.188"/>
    <m/>
    <m/>
  </r>
  <r>
    <s v="HF1"/>
    <x v="1"/>
    <x v="0"/>
    <s v="Current expenditure on health (all functions)"/>
    <s v="HP2"/>
    <x v="2"/>
    <s v="PARPIB"/>
    <x v="0"/>
    <s v="KOR"/>
    <x v="31"/>
    <n v="2022"/>
    <x v="7"/>
    <s v="PC"/>
    <s v="Percentage"/>
    <n v="0"/>
    <s v="Units"/>
    <m/>
    <m/>
    <n v="0.20200000000000001"/>
    <s v="P"/>
    <s v="Provisional value"/>
  </r>
  <r>
    <s v="HFTOT"/>
    <x v="0"/>
    <x v="3"/>
    <s v="Long-term care (health)"/>
    <s v="HP3"/>
    <x v="3"/>
    <s v="PPPPER"/>
    <x v="5"/>
    <s v="GBR"/>
    <x v="16"/>
    <n v="2015"/>
    <x v="0"/>
    <s v="USD"/>
    <s v="US Dollar"/>
    <n v="0"/>
    <s v="Units"/>
    <m/>
    <m/>
    <n v="177.92400000000001"/>
    <s v="B"/>
    <s v="Break"/>
  </r>
  <r>
    <s v="HFTOT"/>
    <x v="0"/>
    <x v="3"/>
    <s v="Long-term care (health)"/>
    <s v="HP3"/>
    <x v="3"/>
    <s v="PPPPER"/>
    <x v="5"/>
    <s v="GBR"/>
    <x v="16"/>
    <n v="2016"/>
    <x v="1"/>
    <s v="USD"/>
    <s v="US Dollar"/>
    <n v="0"/>
    <s v="Units"/>
    <m/>
    <m/>
    <n v="184.75299999999999"/>
    <m/>
    <m/>
  </r>
  <r>
    <s v="HFTOT"/>
    <x v="0"/>
    <x v="3"/>
    <s v="Long-term care (health)"/>
    <s v="HP3"/>
    <x v="3"/>
    <s v="PPPPER"/>
    <x v="5"/>
    <s v="GBR"/>
    <x v="16"/>
    <n v="2017"/>
    <x v="2"/>
    <s v="USD"/>
    <s v="US Dollar"/>
    <n v="0"/>
    <s v="Units"/>
    <m/>
    <m/>
    <n v="187.779"/>
    <m/>
    <m/>
  </r>
  <r>
    <s v="HFTOT"/>
    <x v="0"/>
    <x v="3"/>
    <s v="Long-term care (health)"/>
    <s v="HP3"/>
    <x v="3"/>
    <s v="PPPPER"/>
    <x v="5"/>
    <s v="GBR"/>
    <x v="16"/>
    <n v="2018"/>
    <x v="3"/>
    <s v="USD"/>
    <s v="US Dollar"/>
    <n v="0"/>
    <s v="Units"/>
    <m/>
    <m/>
    <n v="195.07300000000001"/>
    <m/>
    <m/>
  </r>
  <r>
    <s v="HFTOT"/>
    <x v="0"/>
    <x v="3"/>
    <s v="Long-term care (health)"/>
    <s v="HP3"/>
    <x v="3"/>
    <s v="PPPPER"/>
    <x v="5"/>
    <s v="GBR"/>
    <x v="16"/>
    <n v="2019"/>
    <x v="4"/>
    <s v="USD"/>
    <s v="US Dollar"/>
    <n v="0"/>
    <s v="Units"/>
    <m/>
    <m/>
    <n v="202.739"/>
    <m/>
    <m/>
  </r>
  <r>
    <s v="HFTOT"/>
    <x v="0"/>
    <x v="3"/>
    <s v="Long-term care (health)"/>
    <s v="HP3"/>
    <x v="3"/>
    <s v="PPPPER"/>
    <x v="5"/>
    <s v="GBR"/>
    <x v="16"/>
    <n v="2020"/>
    <x v="5"/>
    <s v="USD"/>
    <s v="US Dollar"/>
    <n v="0"/>
    <s v="Units"/>
    <m/>
    <m/>
    <n v="231.30600000000001"/>
    <m/>
    <m/>
  </r>
  <r>
    <s v="HFTOT"/>
    <x v="0"/>
    <x v="3"/>
    <s v="Long-term care (health)"/>
    <s v="HP3"/>
    <x v="3"/>
    <s v="PPPPER"/>
    <x v="5"/>
    <s v="GBR"/>
    <x v="16"/>
    <n v="2021"/>
    <x v="6"/>
    <s v="USD"/>
    <s v="US Dollar"/>
    <n v="0"/>
    <s v="Units"/>
    <m/>
    <m/>
    <n v="239.64"/>
    <m/>
    <m/>
  </r>
  <r>
    <s v="HFTOT"/>
    <x v="0"/>
    <x v="0"/>
    <s v="Current expenditure on health (all functions)"/>
    <s v="HP8"/>
    <x v="8"/>
    <s v="MLLNCU"/>
    <x v="2"/>
    <s v="ITA"/>
    <x v="21"/>
    <n v="2019"/>
    <x v="4"/>
    <s v="EUR"/>
    <s v="Euro"/>
    <n v="6"/>
    <s v="Millions"/>
    <m/>
    <m/>
    <n v="227"/>
    <s v="B"/>
    <s v="Break"/>
  </r>
  <r>
    <s v="HFTOT"/>
    <x v="0"/>
    <x v="0"/>
    <s v="Current expenditure on health (all functions)"/>
    <s v="HP8"/>
    <x v="8"/>
    <s v="MLLNCU"/>
    <x v="2"/>
    <s v="ITA"/>
    <x v="21"/>
    <n v="2020"/>
    <x v="5"/>
    <s v="EUR"/>
    <s v="Euro"/>
    <n v="6"/>
    <s v="Millions"/>
    <m/>
    <m/>
    <n v="249"/>
    <m/>
    <m/>
  </r>
  <r>
    <s v="HFTOT"/>
    <x v="0"/>
    <x v="0"/>
    <s v="Current expenditure on health (all functions)"/>
    <s v="HP8"/>
    <x v="8"/>
    <s v="MLLNCU"/>
    <x v="2"/>
    <s v="ITA"/>
    <x v="21"/>
    <n v="2021"/>
    <x v="6"/>
    <s v="EUR"/>
    <s v="Euro"/>
    <n v="6"/>
    <s v="Millions"/>
    <m/>
    <m/>
    <n v="265"/>
    <m/>
    <m/>
  </r>
  <r>
    <s v="HFTOT"/>
    <x v="0"/>
    <x v="0"/>
    <s v="Current expenditure on health (all functions)"/>
    <s v="HP8"/>
    <x v="8"/>
    <s v="MLLNCU"/>
    <x v="2"/>
    <s v="ITA"/>
    <x v="21"/>
    <n v="2022"/>
    <x v="7"/>
    <s v="EUR"/>
    <s v="Euro"/>
    <n v="6"/>
    <s v="Millions"/>
    <m/>
    <m/>
    <n v="274"/>
    <s v="P"/>
    <s v="Provisional value"/>
  </r>
  <r>
    <s v="HF3"/>
    <x v="4"/>
    <x v="0"/>
    <s v="Current expenditure on health (all functions)"/>
    <s v="HP2"/>
    <x v="2"/>
    <s v="MLLNCU"/>
    <x v="2"/>
    <s v="GBR"/>
    <x v="16"/>
    <n v="2015"/>
    <x v="0"/>
    <s v="GBP"/>
    <s v="Pound Sterling"/>
    <n v="6"/>
    <s v="Millions"/>
    <m/>
    <m/>
    <n v="8289.1149999999998"/>
    <m/>
    <m/>
  </r>
  <r>
    <s v="HF3"/>
    <x v="4"/>
    <x v="0"/>
    <s v="Current expenditure on health (all functions)"/>
    <s v="HP2"/>
    <x v="2"/>
    <s v="MLLNCU"/>
    <x v="2"/>
    <s v="GBR"/>
    <x v="16"/>
    <n v="2016"/>
    <x v="1"/>
    <s v="GBP"/>
    <s v="Pound Sterling"/>
    <n v="6"/>
    <s v="Millions"/>
    <m/>
    <m/>
    <n v="8725.0720000000001"/>
    <m/>
    <m/>
  </r>
  <r>
    <s v="HF3"/>
    <x v="4"/>
    <x v="0"/>
    <s v="Current expenditure on health (all functions)"/>
    <s v="HP2"/>
    <x v="2"/>
    <s v="MLLNCU"/>
    <x v="2"/>
    <s v="GBR"/>
    <x v="16"/>
    <n v="2017"/>
    <x v="2"/>
    <s v="GBP"/>
    <s v="Pound Sterling"/>
    <n v="6"/>
    <s v="Millions"/>
    <m/>
    <m/>
    <n v="9308.9470000000001"/>
    <m/>
    <m/>
  </r>
  <r>
    <s v="HF3"/>
    <x v="4"/>
    <x v="0"/>
    <s v="Current expenditure on health (all functions)"/>
    <s v="HP2"/>
    <x v="2"/>
    <s v="MLLNCU"/>
    <x v="2"/>
    <s v="GBR"/>
    <x v="16"/>
    <n v="2018"/>
    <x v="3"/>
    <s v="GBP"/>
    <s v="Pound Sterling"/>
    <n v="6"/>
    <s v="Millions"/>
    <m/>
    <m/>
    <n v="9667.9639999999999"/>
    <m/>
    <m/>
  </r>
  <r>
    <s v="HF3"/>
    <x v="4"/>
    <x v="0"/>
    <s v="Current expenditure on health (all functions)"/>
    <s v="HP2"/>
    <x v="2"/>
    <s v="MLLNCU"/>
    <x v="2"/>
    <s v="GBR"/>
    <x v="16"/>
    <n v="2019"/>
    <x v="4"/>
    <s v="GBP"/>
    <s v="Pound Sterling"/>
    <n v="6"/>
    <s v="Millions"/>
    <m/>
    <m/>
    <n v="10212.445"/>
    <m/>
    <m/>
  </r>
  <r>
    <s v="HF3"/>
    <x v="4"/>
    <x v="0"/>
    <s v="Current expenditure on health (all functions)"/>
    <s v="HP2"/>
    <x v="2"/>
    <s v="MLLNCU"/>
    <x v="2"/>
    <s v="GBR"/>
    <x v="16"/>
    <n v="2020"/>
    <x v="5"/>
    <s v="GBP"/>
    <s v="Pound Sterling"/>
    <n v="6"/>
    <s v="Millions"/>
    <m/>
    <m/>
    <n v="10137.58"/>
    <m/>
    <m/>
  </r>
  <r>
    <s v="HF3"/>
    <x v="4"/>
    <x v="0"/>
    <s v="Current expenditure on health (all functions)"/>
    <s v="HP2"/>
    <x v="2"/>
    <s v="MLLNCU"/>
    <x v="2"/>
    <s v="GBR"/>
    <x v="16"/>
    <n v="2021"/>
    <x v="6"/>
    <s v="GBP"/>
    <s v="Pound Sterling"/>
    <n v="6"/>
    <s v="Millions"/>
    <m/>
    <m/>
    <n v="10870.264999999999"/>
    <m/>
    <m/>
  </r>
  <r>
    <s v="HF2"/>
    <x v="3"/>
    <x v="0"/>
    <s v="Current expenditure on health (all functions)"/>
    <s v="HP2"/>
    <x v="2"/>
    <s v="PARPIB"/>
    <x v="0"/>
    <s v="GBR"/>
    <x v="16"/>
    <n v="2015"/>
    <x v="0"/>
    <s v="PC"/>
    <s v="Percentage"/>
    <n v="0"/>
    <s v="Units"/>
    <m/>
    <m/>
    <n v="6.4000000000000001E-2"/>
    <m/>
    <m/>
  </r>
  <r>
    <s v="HF2"/>
    <x v="3"/>
    <x v="0"/>
    <s v="Current expenditure on health (all functions)"/>
    <s v="HP2"/>
    <x v="2"/>
    <s v="PARPIB"/>
    <x v="0"/>
    <s v="GBR"/>
    <x v="16"/>
    <n v="2016"/>
    <x v="1"/>
    <s v="PC"/>
    <s v="Percentage"/>
    <n v="0"/>
    <s v="Units"/>
    <m/>
    <m/>
    <n v="6.8000000000000005E-2"/>
    <m/>
    <m/>
  </r>
  <r>
    <s v="HF2"/>
    <x v="3"/>
    <x v="0"/>
    <s v="Current expenditure on health (all functions)"/>
    <s v="HP2"/>
    <x v="2"/>
    <s v="PARPIB"/>
    <x v="0"/>
    <s v="GBR"/>
    <x v="16"/>
    <n v="2017"/>
    <x v="2"/>
    <s v="PC"/>
    <s v="Percentage"/>
    <n v="0"/>
    <s v="Units"/>
    <m/>
    <m/>
    <n v="7.3999999999999996E-2"/>
    <m/>
    <m/>
  </r>
  <r>
    <s v="HF2"/>
    <x v="3"/>
    <x v="0"/>
    <s v="Current expenditure on health (all functions)"/>
    <s v="HP2"/>
    <x v="2"/>
    <s v="PARPIB"/>
    <x v="0"/>
    <s v="GBR"/>
    <x v="16"/>
    <n v="2018"/>
    <x v="3"/>
    <s v="PC"/>
    <s v="Percentage"/>
    <n v="0"/>
    <s v="Units"/>
    <m/>
    <m/>
    <n v="7.1999999999999995E-2"/>
    <m/>
    <m/>
  </r>
  <r>
    <s v="HF2"/>
    <x v="3"/>
    <x v="0"/>
    <s v="Current expenditure on health (all functions)"/>
    <s v="HP2"/>
    <x v="2"/>
    <s v="PARPIB"/>
    <x v="0"/>
    <s v="GBR"/>
    <x v="16"/>
    <n v="2019"/>
    <x v="4"/>
    <s v="PC"/>
    <s v="Percentage"/>
    <n v="0"/>
    <s v="Units"/>
    <m/>
    <m/>
    <n v="7.1999999999999995E-2"/>
    <m/>
    <m/>
  </r>
  <r>
    <s v="HF2"/>
    <x v="3"/>
    <x v="0"/>
    <s v="Current expenditure on health (all functions)"/>
    <s v="HP2"/>
    <x v="2"/>
    <s v="PARPIB"/>
    <x v="0"/>
    <s v="GBR"/>
    <x v="16"/>
    <n v="2020"/>
    <x v="5"/>
    <s v="PC"/>
    <s v="Percentage"/>
    <n v="0"/>
    <s v="Units"/>
    <m/>
    <m/>
    <n v="7.5999999999999998E-2"/>
    <m/>
    <m/>
  </r>
  <r>
    <s v="HF2"/>
    <x v="3"/>
    <x v="0"/>
    <s v="Current expenditure on health (all functions)"/>
    <s v="HP2"/>
    <x v="2"/>
    <s v="PARPIB"/>
    <x v="0"/>
    <s v="GBR"/>
    <x v="16"/>
    <n v="2021"/>
    <x v="6"/>
    <s v="PC"/>
    <s v="Percentage"/>
    <n v="0"/>
    <s v="Units"/>
    <m/>
    <m/>
    <n v="7.9000000000000001E-2"/>
    <m/>
    <m/>
  </r>
  <r>
    <s v="HFTOT"/>
    <x v="0"/>
    <x v="1"/>
    <s v="Inpatient curative and rehabilitative care"/>
    <s v="HP9"/>
    <x v="9"/>
    <s v="PPPPER"/>
    <x v="5"/>
    <s v="ESP"/>
    <x v="9"/>
    <n v="2015"/>
    <x v="0"/>
    <s v="USD"/>
    <s v="US Dollar"/>
    <n v="0"/>
    <s v="Units"/>
    <m/>
    <m/>
    <n v="8.4000000000000005E-2"/>
    <m/>
    <m/>
  </r>
  <r>
    <s v="HFTOT"/>
    <x v="0"/>
    <x v="1"/>
    <s v="Inpatient curative and rehabilitative care"/>
    <s v="HP9"/>
    <x v="9"/>
    <s v="PPPPER"/>
    <x v="5"/>
    <s v="ESP"/>
    <x v="9"/>
    <n v="2016"/>
    <x v="1"/>
    <s v="USD"/>
    <s v="US Dollar"/>
    <n v="0"/>
    <s v="Units"/>
    <m/>
    <m/>
    <n v="0.13900000000000001"/>
    <m/>
    <m/>
  </r>
  <r>
    <s v="HFTOT"/>
    <x v="0"/>
    <x v="1"/>
    <s v="Inpatient curative and rehabilitative care"/>
    <s v="HP9"/>
    <x v="9"/>
    <s v="PPPPER"/>
    <x v="5"/>
    <s v="ESP"/>
    <x v="9"/>
    <n v="2017"/>
    <x v="2"/>
    <s v="USD"/>
    <s v="US Dollar"/>
    <n v="0"/>
    <s v="Units"/>
    <m/>
    <m/>
    <n v="0.127"/>
    <m/>
    <m/>
  </r>
  <r>
    <s v="HFTOT"/>
    <x v="0"/>
    <x v="1"/>
    <s v="Inpatient curative and rehabilitative care"/>
    <s v="HP9"/>
    <x v="9"/>
    <s v="PPPPER"/>
    <x v="5"/>
    <s v="ESP"/>
    <x v="9"/>
    <n v="2018"/>
    <x v="3"/>
    <s v="USD"/>
    <s v="US Dollar"/>
    <n v="0"/>
    <s v="Units"/>
    <m/>
    <m/>
    <n v="8.5000000000000006E-2"/>
    <m/>
    <m/>
  </r>
  <r>
    <s v="HFTOT"/>
    <x v="0"/>
    <x v="1"/>
    <s v="Inpatient curative and rehabilitative care"/>
    <s v="HP9"/>
    <x v="9"/>
    <s v="PPPPER"/>
    <x v="5"/>
    <s v="ESP"/>
    <x v="9"/>
    <n v="2019"/>
    <x v="4"/>
    <s v="USD"/>
    <s v="US Dollar"/>
    <n v="0"/>
    <s v="Units"/>
    <m/>
    <m/>
    <n v="0.123"/>
    <m/>
    <m/>
  </r>
  <r>
    <s v="HFTOT"/>
    <x v="0"/>
    <x v="1"/>
    <s v="Inpatient curative and rehabilitative care"/>
    <s v="HP9"/>
    <x v="9"/>
    <s v="PPPPER"/>
    <x v="5"/>
    <s v="ESP"/>
    <x v="9"/>
    <n v="2020"/>
    <x v="5"/>
    <s v="USD"/>
    <s v="US Dollar"/>
    <n v="0"/>
    <s v="Units"/>
    <m/>
    <m/>
    <n v="9.9000000000000005E-2"/>
    <m/>
    <m/>
  </r>
  <r>
    <s v="HFTOT"/>
    <x v="0"/>
    <x v="1"/>
    <s v="Inpatient curative and rehabilitative care"/>
    <s v="HP9"/>
    <x v="9"/>
    <s v="PPPPER"/>
    <x v="5"/>
    <s v="ESP"/>
    <x v="9"/>
    <n v="2021"/>
    <x v="6"/>
    <s v="USD"/>
    <s v="US Dollar"/>
    <n v="0"/>
    <s v="Units"/>
    <m/>
    <m/>
    <n v="8.3000000000000004E-2"/>
    <m/>
    <m/>
  </r>
  <r>
    <s v="HFTOT"/>
    <x v="0"/>
    <x v="6"/>
    <s v="Preventive care"/>
    <s v="HP9"/>
    <x v="9"/>
    <s v="VALREL"/>
    <x v="3"/>
    <s v="NLD"/>
    <x v="26"/>
    <n v="2020"/>
    <x v="5"/>
    <s v="EUR"/>
    <s v="Euro"/>
    <n v="6"/>
    <s v="Millions"/>
    <n v="2015"/>
    <n v="2015"/>
    <n v="114.53100000000001"/>
    <m/>
    <m/>
  </r>
  <r>
    <s v="HFTOT"/>
    <x v="0"/>
    <x v="6"/>
    <s v="Preventive care"/>
    <s v="HP9"/>
    <x v="9"/>
    <s v="VALREL"/>
    <x v="3"/>
    <s v="NLD"/>
    <x v="26"/>
    <n v="2021"/>
    <x v="6"/>
    <s v="EUR"/>
    <s v="Euro"/>
    <n v="6"/>
    <s v="Millions"/>
    <n v="2015"/>
    <n v="2015"/>
    <n v="220.71600000000001"/>
    <m/>
    <m/>
  </r>
  <r>
    <s v="HFTOT"/>
    <x v="0"/>
    <x v="6"/>
    <s v="Preventive care"/>
    <s v="HP9"/>
    <x v="9"/>
    <s v="VALREL"/>
    <x v="3"/>
    <s v="NLD"/>
    <x v="26"/>
    <n v="2022"/>
    <x v="7"/>
    <s v="EUR"/>
    <s v="Euro"/>
    <n v="6"/>
    <s v="Millions"/>
    <n v="2015"/>
    <n v="2015"/>
    <n v="61.460999999999999"/>
    <s v="P"/>
    <s v="Provisional value"/>
  </r>
  <r>
    <s v="HF2HF3"/>
    <x v="2"/>
    <x v="0"/>
    <s v="Current expenditure on health (all functions)"/>
    <s v="HP4"/>
    <x v="4"/>
    <s v="PARPIB"/>
    <x v="0"/>
    <s v="GBR"/>
    <x v="16"/>
    <n v="2015"/>
    <x v="0"/>
    <s v="PC"/>
    <s v="Percentage"/>
    <n v="0"/>
    <s v="Units"/>
    <m/>
    <m/>
    <n v="2.3E-2"/>
    <m/>
    <m/>
  </r>
  <r>
    <s v="HF2HF3"/>
    <x v="2"/>
    <x v="0"/>
    <s v="Current expenditure on health (all functions)"/>
    <s v="HP4"/>
    <x v="4"/>
    <s v="PARPIB"/>
    <x v="0"/>
    <s v="GBR"/>
    <x v="16"/>
    <n v="2016"/>
    <x v="1"/>
    <s v="PC"/>
    <s v="Percentage"/>
    <n v="0"/>
    <s v="Units"/>
    <m/>
    <m/>
    <n v="2.5000000000000001E-2"/>
    <m/>
    <m/>
  </r>
  <r>
    <s v="HF2HF3"/>
    <x v="2"/>
    <x v="0"/>
    <s v="Current expenditure on health (all functions)"/>
    <s v="HP4"/>
    <x v="4"/>
    <s v="PARPIB"/>
    <x v="0"/>
    <s v="GBR"/>
    <x v="16"/>
    <n v="2017"/>
    <x v="2"/>
    <s v="PC"/>
    <s v="Percentage"/>
    <n v="0"/>
    <s v="Units"/>
    <m/>
    <m/>
    <n v="2.7E-2"/>
    <m/>
    <m/>
  </r>
  <r>
    <s v="HF2HF3"/>
    <x v="2"/>
    <x v="0"/>
    <s v="Current expenditure on health (all functions)"/>
    <s v="HP4"/>
    <x v="4"/>
    <s v="PARPIB"/>
    <x v="0"/>
    <s v="GBR"/>
    <x v="16"/>
    <n v="2018"/>
    <x v="3"/>
    <s v="PC"/>
    <s v="Percentage"/>
    <n v="0"/>
    <s v="Units"/>
    <m/>
    <m/>
    <n v="2.5999999999999999E-2"/>
    <m/>
    <m/>
  </r>
  <r>
    <s v="HF2HF3"/>
    <x v="2"/>
    <x v="0"/>
    <s v="Current expenditure on health (all functions)"/>
    <s v="HP4"/>
    <x v="4"/>
    <s v="PARPIB"/>
    <x v="0"/>
    <s v="GBR"/>
    <x v="16"/>
    <n v="2019"/>
    <x v="4"/>
    <s v="PC"/>
    <s v="Percentage"/>
    <n v="0"/>
    <s v="Units"/>
    <m/>
    <m/>
    <n v="2.5999999999999999E-2"/>
    <m/>
    <m/>
  </r>
  <r>
    <s v="HF2HF3"/>
    <x v="2"/>
    <x v="0"/>
    <s v="Current expenditure on health (all functions)"/>
    <s v="HP4"/>
    <x v="4"/>
    <s v="PARPIB"/>
    <x v="0"/>
    <s v="GBR"/>
    <x v="16"/>
    <n v="2020"/>
    <x v="5"/>
    <s v="PC"/>
    <s v="Percentage"/>
    <n v="0"/>
    <s v="Units"/>
    <m/>
    <m/>
    <n v="2.7E-2"/>
    <m/>
    <m/>
  </r>
  <r>
    <s v="HF2HF3"/>
    <x v="2"/>
    <x v="0"/>
    <s v="Current expenditure on health (all functions)"/>
    <s v="HP4"/>
    <x v="4"/>
    <s v="PARPIB"/>
    <x v="0"/>
    <s v="GBR"/>
    <x v="16"/>
    <n v="2021"/>
    <x v="6"/>
    <s v="PC"/>
    <s v="Percentage"/>
    <n v="0"/>
    <s v="Units"/>
    <m/>
    <m/>
    <n v="2.9000000000000001E-2"/>
    <m/>
    <m/>
  </r>
  <r>
    <s v="HFTOT"/>
    <x v="0"/>
    <x v="7"/>
    <s v="Governance and health system and financing administration"/>
    <s v="HP7"/>
    <x v="7"/>
    <s v="VALREL"/>
    <x v="3"/>
    <s v="SWE"/>
    <x v="4"/>
    <n v="2015"/>
    <x v="0"/>
    <s v="SEK"/>
    <s v="Swedish Krona"/>
    <n v="6"/>
    <s v="Millions"/>
    <n v="2015"/>
    <n v="2015"/>
    <n v="7752"/>
    <m/>
    <m/>
  </r>
  <r>
    <s v="HFTOT"/>
    <x v="0"/>
    <x v="7"/>
    <s v="Governance and health system and financing administration"/>
    <s v="HP7"/>
    <x v="7"/>
    <s v="VALREL"/>
    <x v="3"/>
    <s v="SWE"/>
    <x v="4"/>
    <n v="2016"/>
    <x v="1"/>
    <s v="SEK"/>
    <s v="Swedish Krona"/>
    <n v="6"/>
    <s v="Millions"/>
    <n v="2015"/>
    <n v="2015"/>
    <n v="7198.8209999999999"/>
    <m/>
    <m/>
  </r>
  <r>
    <s v="HFTOT"/>
    <x v="0"/>
    <x v="7"/>
    <s v="Governance and health system and financing administration"/>
    <s v="HP7"/>
    <x v="7"/>
    <s v="VALREL"/>
    <x v="3"/>
    <s v="SWE"/>
    <x v="4"/>
    <n v="2017"/>
    <x v="2"/>
    <s v="SEK"/>
    <s v="Swedish Krona"/>
    <n v="6"/>
    <s v="Millions"/>
    <n v="2015"/>
    <n v="2015"/>
    <n v="7967.9650000000001"/>
    <m/>
    <m/>
  </r>
  <r>
    <s v="HFTOT"/>
    <x v="0"/>
    <x v="7"/>
    <s v="Governance and health system and financing administration"/>
    <s v="HP7"/>
    <x v="7"/>
    <s v="VALREL"/>
    <x v="3"/>
    <s v="SWE"/>
    <x v="4"/>
    <n v="2018"/>
    <x v="3"/>
    <s v="SEK"/>
    <s v="Swedish Krona"/>
    <n v="6"/>
    <s v="Millions"/>
    <n v="2015"/>
    <n v="2015"/>
    <n v="8904.3089999999993"/>
    <m/>
    <m/>
  </r>
  <r>
    <s v="HFTOT"/>
    <x v="0"/>
    <x v="7"/>
    <s v="Governance and health system and financing administration"/>
    <s v="HP7"/>
    <x v="7"/>
    <s v="VALREL"/>
    <x v="3"/>
    <s v="SWE"/>
    <x v="4"/>
    <n v="2019"/>
    <x v="4"/>
    <s v="SEK"/>
    <s v="Swedish Krona"/>
    <n v="6"/>
    <s v="Millions"/>
    <n v="2015"/>
    <n v="2015"/>
    <n v="8642.0339999999997"/>
    <m/>
    <m/>
  </r>
  <r>
    <s v="HFTOT"/>
    <x v="0"/>
    <x v="7"/>
    <s v="Governance and health system and financing administration"/>
    <s v="HP7"/>
    <x v="7"/>
    <s v="VALREL"/>
    <x v="3"/>
    <s v="SWE"/>
    <x v="4"/>
    <n v="2020"/>
    <x v="5"/>
    <s v="SEK"/>
    <s v="Swedish Krona"/>
    <n v="6"/>
    <s v="Millions"/>
    <n v="2015"/>
    <n v="2015"/>
    <n v="7622.31"/>
    <m/>
    <m/>
  </r>
  <r>
    <s v="HFTOT"/>
    <x v="0"/>
    <x v="7"/>
    <s v="Governance and health system and financing administration"/>
    <s v="HP7"/>
    <x v="7"/>
    <s v="VALREL"/>
    <x v="3"/>
    <s v="SWE"/>
    <x v="4"/>
    <n v="2021"/>
    <x v="6"/>
    <s v="SEK"/>
    <s v="Swedish Krona"/>
    <n v="6"/>
    <s v="Millions"/>
    <n v="2015"/>
    <n v="2015"/>
    <n v="6061.6880000000001"/>
    <s v="P"/>
    <s v="Provisional value"/>
  </r>
  <r>
    <s v="HF2HF3"/>
    <x v="2"/>
    <x v="0"/>
    <s v="Current expenditure on health (all functions)"/>
    <s v="HP3"/>
    <x v="3"/>
    <s v="PARPIB"/>
    <x v="0"/>
    <s v="GBR"/>
    <x v="16"/>
    <n v="2015"/>
    <x v="0"/>
    <s v="PC"/>
    <s v="Percentage"/>
    <n v="0"/>
    <s v="Units"/>
    <m/>
    <m/>
    <n v="0.41499999999999998"/>
    <m/>
    <m/>
  </r>
  <r>
    <s v="HF2HF3"/>
    <x v="2"/>
    <x v="0"/>
    <s v="Current expenditure on health (all functions)"/>
    <s v="HP3"/>
    <x v="3"/>
    <s v="PARPIB"/>
    <x v="0"/>
    <s v="GBR"/>
    <x v="16"/>
    <n v="2016"/>
    <x v="1"/>
    <s v="PC"/>
    <s v="Percentage"/>
    <n v="0"/>
    <s v="Units"/>
    <m/>
    <m/>
    <n v="0.41099999999999998"/>
    <m/>
    <m/>
  </r>
  <r>
    <s v="HF2HF3"/>
    <x v="2"/>
    <x v="0"/>
    <s v="Current expenditure on health (all functions)"/>
    <s v="HP3"/>
    <x v="3"/>
    <s v="PARPIB"/>
    <x v="0"/>
    <s v="GBR"/>
    <x v="16"/>
    <n v="2017"/>
    <x v="2"/>
    <s v="PC"/>
    <s v="Percentage"/>
    <n v="0"/>
    <s v="Units"/>
    <m/>
    <m/>
    <n v="0.39700000000000002"/>
    <m/>
    <m/>
  </r>
  <r>
    <s v="HF2HF3"/>
    <x v="2"/>
    <x v="0"/>
    <s v="Current expenditure on health (all functions)"/>
    <s v="HP3"/>
    <x v="3"/>
    <s v="PARPIB"/>
    <x v="0"/>
    <s v="GBR"/>
    <x v="16"/>
    <n v="2018"/>
    <x v="3"/>
    <s v="PC"/>
    <s v="Percentage"/>
    <n v="0"/>
    <s v="Units"/>
    <m/>
    <m/>
    <n v="0.47399999999999998"/>
    <m/>
    <m/>
  </r>
  <r>
    <s v="HF2HF3"/>
    <x v="2"/>
    <x v="0"/>
    <s v="Current expenditure on health (all functions)"/>
    <s v="HP3"/>
    <x v="3"/>
    <s v="PARPIB"/>
    <x v="0"/>
    <s v="GBR"/>
    <x v="16"/>
    <n v="2019"/>
    <x v="4"/>
    <s v="PC"/>
    <s v="Percentage"/>
    <n v="0"/>
    <s v="Units"/>
    <m/>
    <m/>
    <n v="0.505"/>
    <m/>
    <m/>
  </r>
  <r>
    <s v="HF2HF3"/>
    <x v="2"/>
    <x v="0"/>
    <s v="Current expenditure on health (all functions)"/>
    <s v="HP3"/>
    <x v="3"/>
    <s v="PARPIB"/>
    <x v="0"/>
    <s v="GBR"/>
    <x v="16"/>
    <n v="2020"/>
    <x v="5"/>
    <s v="PC"/>
    <s v="Percentage"/>
    <n v="0"/>
    <s v="Units"/>
    <m/>
    <m/>
    <n v="0.45900000000000002"/>
    <m/>
    <m/>
  </r>
  <r>
    <s v="HF2HF3"/>
    <x v="2"/>
    <x v="0"/>
    <s v="Current expenditure on health (all functions)"/>
    <s v="HP3"/>
    <x v="3"/>
    <s v="PARPIB"/>
    <x v="0"/>
    <s v="GBR"/>
    <x v="16"/>
    <n v="2021"/>
    <x v="6"/>
    <s v="PC"/>
    <s v="Percentage"/>
    <n v="0"/>
    <s v="Units"/>
    <m/>
    <m/>
    <n v="0.52900000000000003"/>
    <s v="P"/>
    <s v="Provisional value"/>
  </r>
  <r>
    <s v="HF1"/>
    <x v="1"/>
    <x v="0"/>
    <s v="Current expenditure on health (all functions)"/>
    <s v="HP4"/>
    <x v="4"/>
    <s v="UNPPER"/>
    <x v="4"/>
    <s v="GBR"/>
    <x v="16"/>
    <n v="2015"/>
    <x v="0"/>
    <s v="GBP"/>
    <s v="Pound Sterling"/>
    <n v="0"/>
    <s v="Units"/>
    <m/>
    <m/>
    <n v="44.344000000000001"/>
    <m/>
    <m/>
  </r>
  <r>
    <s v="HF1"/>
    <x v="1"/>
    <x v="0"/>
    <s v="Current expenditure on health (all functions)"/>
    <s v="HP4"/>
    <x v="4"/>
    <s v="UNPPER"/>
    <x v="4"/>
    <s v="GBR"/>
    <x v="16"/>
    <n v="2016"/>
    <x v="1"/>
    <s v="GBP"/>
    <s v="Pound Sterling"/>
    <n v="0"/>
    <s v="Units"/>
    <m/>
    <m/>
    <n v="46.637999999999998"/>
    <m/>
    <m/>
  </r>
  <r>
    <s v="HF1"/>
    <x v="1"/>
    <x v="0"/>
    <s v="Current expenditure on health (all functions)"/>
    <s v="HP4"/>
    <x v="4"/>
    <s v="UNPPER"/>
    <x v="4"/>
    <s v="GBR"/>
    <x v="16"/>
    <n v="2017"/>
    <x v="2"/>
    <s v="GBP"/>
    <s v="Pound Sterling"/>
    <n v="0"/>
    <s v="Units"/>
    <m/>
    <m/>
    <n v="48.078000000000003"/>
    <m/>
    <m/>
  </r>
  <r>
    <s v="HF1"/>
    <x v="1"/>
    <x v="0"/>
    <s v="Current expenditure on health (all functions)"/>
    <s v="HP4"/>
    <x v="4"/>
    <s v="UNPPER"/>
    <x v="4"/>
    <s v="GBR"/>
    <x v="16"/>
    <n v="2018"/>
    <x v="3"/>
    <s v="GBP"/>
    <s v="Pound Sterling"/>
    <n v="0"/>
    <s v="Units"/>
    <m/>
    <m/>
    <n v="50.893999999999998"/>
    <m/>
    <m/>
  </r>
  <r>
    <s v="HF1"/>
    <x v="1"/>
    <x v="0"/>
    <s v="Current expenditure on health (all functions)"/>
    <s v="HP4"/>
    <x v="4"/>
    <s v="UNPPER"/>
    <x v="4"/>
    <s v="GBR"/>
    <x v="16"/>
    <n v="2019"/>
    <x v="4"/>
    <s v="GBP"/>
    <s v="Pound Sterling"/>
    <n v="0"/>
    <s v="Units"/>
    <m/>
    <m/>
    <n v="53.673000000000002"/>
    <m/>
    <m/>
  </r>
  <r>
    <s v="HF1"/>
    <x v="1"/>
    <x v="0"/>
    <s v="Current expenditure on health (all functions)"/>
    <s v="HP4"/>
    <x v="4"/>
    <s v="UNPPER"/>
    <x v="4"/>
    <s v="GBR"/>
    <x v="16"/>
    <n v="2020"/>
    <x v="5"/>
    <s v="GBP"/>
    <s v="Pound Sterling"/>
    <n v="0"/>
    <s v="Units"/>
    <m/>
    <m/>
    <n v="65.111000000000004"/>
    <m/>
    <m/>
  </r>
  <r>
    <s v="HF1"/>
    <x v="1"/>
    <x v="0"/>
    <s v="Current expenditure on health (all functions)"/>
    <s v="HP4"/>
    <x v="4"/>
    <s v="UNPPER"/>
    <x v="4"/>
    <s v="GBR"/>
    <x v="16"/>
    <n v="2021"/>
    <x v="6"/>
    <s v="GBP"/>
    <s v="Pound Sterling"/>
    <n v="0"/>
    <s v="Units"/>
    <m/>
    <m/>
    <n v="69.403000000000006"/>
    <m/>
    <m/>
  </r>
  <r>
    <s v="HF3"/>
    <x v="4"/>
    <x v="0"/>
    <s v="Current expenditure on health (all functions)"/>
    <s v="HP2"/>
    <x v="2"/>
    <s v="UNPPER"/>
    <x v="4"/>
    <s v="ESP"/>
    <x v="9"/>
    <n v="2015"/>
    <x v="0"/>
    <s v="EUR"/>
    <s v="Euro"/>
    <n v="0"/>
    <s v="Units"/>
    <m/>
    <m/>
    <n v="28.047999999999998"/>
    <m/>
    <m/>
  </r>
  <r>
    <s v="HF3"/>
    <x v="4"/>
    <x v="0"/>
    <s v="Current expenditure on health (all functions)"/>
    <s v="HP2"/>
    <x v="2"/>
    <s v="UNPPER"/>
    <x v="4"/>
    <s v="ESP"/>
    <x v="9"/>
    <n v="2016"/>
    <x v="1"/>
    <s v="EUR"/>
    <s v="Euro"/>
    <n v="0"/>
    <s v="Units"/>
    <m/>
    <m/>
    <n v="28.876999999999999"/>
    <m/>
    <m/>
  </r>
  <r>
    <s v="HF3"/>
    <x v="4"/>
    <x v="0"/>
    <s v="Current expenditure on health (all functions)"/>
    <s v="HP2"/>
    <x v="2"/>
    <s v="UNPPER"/>
    <x v="4"/>
    <s v="ESP"/>
    <x v="9"/>
    <n v="2017"/>
    <x v="2"/>
    <s v="EUR"/>
    <s v="Euro"/>
    <n v="0"/>
    <s v="Units"/>
    <m/>
    <m/>
    <n v="28.87"/>
    <m/>
    <m/>
  </r>
  <r>
    <s v="HF3"/>
    <x v="4"/>
    <x v="0"/>
    <s v="Current expenditure on health (all functions)"/>
    <s v="HP2"/>
    <x v="2"/>
    <s v="UNPPER"/>
    <x v="4"/>
    <s v="ESP"/>
    <x v="9"/>
    <n v="2018"/>
    <x v="3"/>
    <s v="EUR"/>
    <s v="Euro"/>
    <n v="0"/>
    <s v="Units"/>
    <m/>
    <m/>
    <n v="28.108000000000001"/>
    <m/>
    <m/>
  </r>
  <r>
    <s v="HF3"/>
    <x v="4"/>
    <x v="0"/>
    <s v="Current expenditure on health (all functions)"/>
    <s v="HP2"/>
    <x v="2"/>
    <s v="UNPPER"/>
    <x v="4"/>
    <s v="ESP"/>
    <x v="9"/>
    <n v="2019"/>
    <x v="4"/>
    <s v="EUR"/>
    <s v="Euro"/>
    <n v="0"/>
    <s v="Units"/>
    <m/>
    <m/>
    <n v="27.411999999999999"/>
    <m/>
    <m/>
  </r>
  <r>
    <s v="HF3"/>
    <x v="4"/>
    <x v="0"/>
    <s v="Current expenditure on health (all functions)"/>
    <s v="HP2"/>
    <x v="2"/>
    <s v="UNPPER"/>
    <x v="4"/>
    <s v="ESP"/>
    <x v="9"/>
    <n v="2020"/>
    <x v="5"/>
    <s v="EUR"/>
    <s v="Euro"/>
    <n v="0"/>
    <s v="Units"/>
    <m/>
    <m/>
    <n v="26.834"/>
    <m/>
    <m/>
  </r>
  <r>
    <s v="HF3"/>
    <x v="4"/>
    <x v="0"/>
    <s v="Current expenditure on health (all functions)"/>
    <s v="HP2"/>
    <x v="2"/>
    <s v="UNPPER"/>
    <x v="4"/>
    <s v="ESP"/>
    <x v="9"/>
    <n v="2021"/>
    <x v="6"/>
    <s v="EUR"/>
    <s v="Euro"/>
    <n v="0"/>
    <s v="Units"/>
    <m/>
    <m/>
    <n v="30.093"/>
    <m/>
    <m/>
  </r>
  <r>
    <s v="HF2HF3"/>
    <x v="2"/>
    <x v="0"/>
    <s v="Current expenditure on health (all functions)"/>
    <s v="HP4"/>
    <x v="4"/>
    <s v="PPPPER"/>
    <x v="5"/>
    <s v="KOR"/>
    <x v="31"/>
    <n v="2015"/>
    <x v="0"/>
    <s v="USD"/>
    <s v="US Dollar"/>
    <n v="0"/>
    <s v="Units"/>
    <m/>
    <m/>
    <n v="6.1379999999999999"/>
    <m/>
    <m/>
  </r>
  <r>
    <s v="HF2HF3"/>
    <x v="2"/>
    <x v="0"/>
    <s v="Current expenditure on health (all functions)"/>
    <s v="HP4"/>
    <x v="4"/>
    <s v="PPPPER"/>
    <x v="5"/>
    <s v="KOR"/>
    <x v="31"/>
    <n v="2016"/>
    <x v="1"/>
    <s v="USD"/>
    <s v="US Dollar"/>
    <n v="0"/>
    <s v="Units"/>
    <m/>
    <m/>
    <n v="7.3140000000000001"/>
    <m/>
    <m/>
  </r>
  <r>
    <s v="HF2HF3"/>
    <x v="2"/>
    <x v="0"/>
    <s v="Current expenditure on health (all functions)"/>
    <s v="HP4"/>
    <x v="4"/>
    <s v="PPPPER"/>
    <x v="5"/>
    <s v="KOR"/>
    <x v="31"/>
    <n v="2017"/>
    <x v="2"/>
    <s v="USD"/>
    <s v="US Dollar"/>
    <n v="0"/>
    <s v="Units"/>
    <m/>
    <m/>
    <n v="8.5350000000000001"/>
    <m/>
    <m/>
  </r>
  <r>
    <s v="HF2HF3"/>
    <x v="2"/>
    <x v="0"/>
    <s v="Current expenditure on health (all functions)"/>
    <s v="HP4"/>
    <x v="4"/>
    <s v="PPPPER"/>
    <x v="5"/>
    <s v="KOR"/>
    <x v="31"/>
    <n v="2018"/>
    <x v="3"/>
    <s v="USD"/>
    <s v="US Dollar"/>
    <n v="0"/>
    <s v="Units"/>
    <m/>
    <m/>
    <n v="12.689"/>
    <m/>
    <m/>
  </r>
  <r>
    <s v="HF2HF3"/>
    <x v="2"/>
    <x v="0"/>
    <s v="Current expenditure on health (all functions)"/>
    <s v="HP4"/>
    <x v="4"/>
    <s v="PPPPER"/>
    <x v="5"/>
    <s v="KOR"/>
    <x v="31"/>
    <n v="2019"/>
    <x v="4"/>
    <s v="USD"/>
    <s v="US Dollar"/>
    <n v="0"/>
    <s v="Units"/>
    <m/>
    <m/>
    <n v="11.534000000000001"/>
    <m/>
    <m/>
  </r>
  <r>
    <s v="HF2HF3"/>
    <x v="2"/>
    <x v="0"/>
    <s v="Current expenditure on health (all functions)"/>
    <s v="HP4"/>
    <x v="4"/>
    <s v="PPPPER"/>
    <x v="5"/>
    <s v="KOR"/>
    <x v="31"/>
    <n v="2020"/>
    <x v="5"/>
    <s v="USD"/>
    <s v="US Dollar"/>
    <n v="0"/>
    <s v="Units"/>
    <m/>
    <m/>
    <n v="11.487"/>
    <m/>
    <m/>
  </r>
  <r>
    <s v="HF2HF3"/>
    <x v="2"/>
    <x v="0"/>
    <s v="Current expenditure on health (all functions)"/>
    <s v="HP4"/>
    <x v="4"/>
    <s v="PPPPER"/>
    <x v="5"/>
    <s v="KOR"/>
    <x v="31"/>
    <n v="2021"/>
    <x v="6"/>
    <s v="USD"/>
    <s v="US Dollar"/>
    <n v="0"/>
    <s v="Units"/>
    <m/>
    <m/>
    <n v="17.132999999999999"/>
    <m/>
    <m/>
  </r>
  <r>
    <s v="HF2HF3"/>
    <x v="2"/>
    <x v="0"/>
    <s v="Current expenditure on health (all functions)"/>
    <s v="HP4"/>
    <x v="4"/>
    <s v="PPPPER"/>
    <x v="5"/>
    <s v="KOR"/>
    <x v="31"/>
    <n v="2022"/>
    <x v="7"/>
    <s v="USD"/>
    <s v="US Dollar"/>
    <n v="0"/>
    <s v="Units"/>
    <m/>
    <m/>
    <n v="21.291"/>
    <s v="P"/>
    <s v="Provisional value"/>
  </r>
  <r>
    <s v="HF2"/>
    <x v="3"/>
    <x v="4"/>
    <s v="Ancillary services (non-specified by function)"/>
    <s v="HPTOT"/>
    <x v="0"/>
    <s v="MLLNCU"/>
    <x v="2"/>
    <s v="ESP"/>
    <x v="9"/>
    <n v="2015"/>
    <x v="0"/>
    <s v="EUR"/>
    <s v="Euro"/>
    <n v="6"/>
    <s v="Millions"/>
    <m/>
    <m/>
    <n v="138.17699999999999"/>
    <m/>
    <m/>
  </r>
  <r>
    <s v="HF2"/>
    <x v="3"/>
    <x v="4"/>
    <s v="Ancillary services (non-specified by function)"/>
    <s v="HPTOT"/>
    <x v="0"/>
    <s v="MLLNCU"/>
    <x v="2"/>
    <s v="ESP"/>
    <x v="9"/>
    <n v="2016"/>
    <x v="1"/>
    <s v="EUR"/>
    <s v="Euro"/>
    <n v="6"/>
    <s v="Millions"/>
    <m/>
    <m/>
    <n v="160.47900000000001"/>
    <m/>
    <m/>
  </r>
  <r>
    <s v="HF2"/>
    <x v="3"/>
    <x v="4"/>
    <s v="Ancillary services (non-specified by function)"/>
    <s v="HPTOT"/>
    <x v="0"/>
    <s v="MLLNCU"/>
    <x v="2"/>
    <s v="ESP"/>
    <x v="9"/>
    <n v="2017"/>
    <x v="2"/>
    <s v="EUR"/>
    <s v="Euro"/>
    <n v="6"/>
    <s v="Millions"/>
    <m/>
    <m/>
    <n v="169.24"/>
    <m/>
    <m/>
  </r>
  <r>
    <s v="HF2"/>
    <x v="3"/>
    <x v="4"/>
    <s v="Ancillary services (non-specified by function)"/>
    <s v="HPTOT"/>
    <x v="0"/>
    <s v="MLLNCU"/>
    <x v="2"/>
    <s v="ESP"/>
    <x v="9"/>
    <n v="2018"/>
    <x v="3"/>
    <s v="EUR"/>
    <s v="Euro"/>
    <n v="6"/>
    <s v="Millions"/>
    <m/>
    <m/>
    <n v="170.69800000000001"/>
    <m/>
    <m/>
  </r>
  <r>
    <s v="HF2"/>
    <x v="3"/>
    <x v="4"/>
    <s v="Ancillary services (non-specified by function)"/>
    <s v="HPTOT"/>
    <x v="0"/>
    <s v="MLLNCU"/>
    <x v="2"/>
    <s v="ESP"/>
    <x v="9"/>
    <n v="2019"/>
    <x v="4"/>
    <s v="EUR"/>
    <s v="Euro"/>
    <n v="6"/>
    <s v="Millions"/>
    <m/>
    <m/>
    <n v="184.08500000000001"/>
    <m/>
    <m/>
  </r>
  <r>
    <s v="HF2"/>
    <x v="3"/>
    <x v="4"/>
    <s v="Ancillary services (non-specified by function)"/>
    <s v="HPTOT"/>
    <x v="0"/>
    <s v="MLLNCU"/>
    <x v="2"/>
    <s v="ESP"/>
    <x v="9"/>
    <n v="2020"/>
    <x v="5"/>
    <s v="EUR"/>
    <s v="Euro"/>
    <n v="6"/>
    <s v="Millions"/>
    <m/>
    <m/>
    <n v="159.197"/>
    <m/>
    <m/>
  </r>
  <r>
    <s v="HF2"/>
    <x v="3"/>
    <x v="4"/>
    <s v="Ancillary services (non-specified by function)"/>
    <s v="HPTOT"/>
    <x v="0"/>
    <s v="MLLNCU"/>
    <x v="2"/>
    <s v="ESP"/>
    <x v="9"/>
    <n v="2021"/>
    <x v="6"/>
    <s v="EUR"/>
    <s v="Euro"/>
    <n v="6"/>
    <s v="Millions"/>
    <m/>
    <m/>
    <n v="187.678"/>
    <m/>
    <m/>
  </r>
  <r>
    <s v="HF2HF3"/>
    <x v="2"/>
    <x v="0"/>
    <s v="Current expenditure on health (all functions)"/>
    <s v="HP7"/>
    <x v="7"/>
    <s v="PPPPER"/>
    <x v="5"/>
    <s v="IRL"/>
    <x v="17"/>
    <n v="2015"/>
    <x v="0"/>
    <s v="USD"/>
    <s v="US Dollar"/>
    <n v="0"/>
    <s v="Units"/>
    <m/>
    <m/>
    <n v="92.26"/>
    <m/>
    <m/>
  </r>
  <r>
    <s v="HF2HF3"/>
    <x v="2"/>
    <x v="0"/>
    <s v="Current expenditure on health (all functions)"/>
    <s v="HP7"/>
    <x v="7"/>
    <s v="PPPPER"/>
    <x v="5"/>
    <s v="IRL"/>
    <x v="17"/>
    <n v="2016"/>
    <x v="1"/>
    <s v="USD"/>
    <s v="US Dollar"/>
    <n v="0"/>
    <s v="Units"/>
    <m/>
    <m/>
    <n v="85.822000000000003"/>
    <m/>
    <m/>
  </r>
  <r>
    <s v="HF2HF3"/>
    <x v="2"/>
    <x v="0"/>
    <s v="Current expenditure on health (all functions)"/>
    <s v="HP7"/>
    <x v="7"/>
    <s v="PPPPER"/>
    <x v="5"/>
    <s v="IRL"/>
    <x v="17"/>
    <n v="2017"/>
    <x v="2"/>
    <s v="USD"/>
    <s v="US Dollar"/>
    <n v="0"/>
    <s v="Units"/>
    <m/>
    <m/>
    <n v="89.667000000000002"/>
    <m/>
    <m/>
  </r>
  <r>
    <s v="HF2HF3"/>
    <x v="2"/>
    <x v="0"/>
    <s v="Current expenditure on health (all functions)"/>
    <s v="HP7"/>
    <x v="7"/>
    <s v="PPPPER"/>
    <x v="5"/>
    <s v="IRL"/>
    <x v="17"/>
    <n v="2018"/>
    <x v="3"/>
    <s v="USD"/>
    <s v="US Dollar"/>
    <n v="0"/>
    <s v="Units"/>
    <m/>
    <m/>
    <n v="85.278999999999996"/>
    <m/>
    <m/>
  </r>
  <r>
    <s v="HF2HF3"/>
    <x v="2"/>
    <x v="0"/>
    <s v="Current expenditure on health (all functions)"/>
    <s v="HP7"/>
    <x v="7"/>
    <s v="PPPPER"/>
    <x v="5"/>
    <s v="IRL"/>
    <x v="17"/>
    <n v="2019"/>
    <x v="4"/>
    <s v="USD"/>
    <s v="US Dollar"/>
    <n v="0"/>
    <s v="Units"/>
    <m/>
    <m/>
    <n v="78.62"/>
    <m/>
    <m/>
  </r>
  <r>
    <s v="HF2HF3"/>
    <x v="2"/>
    <x v="0"/>
    <s v="Current expenditure on health (all functions)"/>
    <s v="HP7"/>
    <x v="7"/>
    <s v="PPPPER"/>
    <x v="5"/>
    <s v="IRL"/>
    <x v="17"/>
    <n v="2020"/>
    <x v="5"/>
    <s v="USD"/>
    <s v="US Dollar"/>
    <n v="0"/>
    <s v="Units"/>
    <m/>
    <m/>
    <n v="106.747"/>
    <m/>
    <m/>
  </r>
  <r>
    <s v="HF2HF3"/>
    <x v="2"/>
    <x v="0"/>
    <s v="Current expenditure on health (all functions)"/>
    <s v="HP7"/>
    <x v="7"/>
    <s v="PPPPER"/>
    <x v="5"/>
    <s v="IRL"/>
    <x v="17"/>
    <n v="2021"/>
    <x v="6"/>
    <s v="USD"/>
    <s v="US Dollar"/>
    <n v="0"/>
    <s v="Units"/>
    <m/>
    <m/>
    <n v="122.379"/>
    <m/>
    <m/>
  </r>
  <r>
    <s v="HF2HF3"/>
    <x v="2"/>
    <x v="0"/>
    <s v="Current expenditure on health (all functions)"/>
    <s v="HP7"/>
    <x v="7"/>
    <s v="PPPPER"/>
    <x v="5"/>
    <s v="IRL"/>
    <x v="17"/>
    <n v="2022"/>
    <x v="7"/>
    <s v="USD"/>
    <s v="US Dollar"/>
    <n v="0"/>
    <s v="Units"/>
    <m/>
    <m/>
    <n v="129.41999999999999"/>
    <s v="P"/>
    <s v="Provisional value"/>
  </r>
  <r>
    <s v="HF2HF3"/>
    <x v="2"/>
    <x v="3"/>
    <s v="Long-term care (health)"/>
    <s v="HPTOT"/>
    <x v="0"/>
    <s v="UNPPER"/>
    <x v="4"/>
    <s v="GBR"/>
    <x v="16"/>
    <n v="2015"/>
    <x v="0"/>
    <s v="GBP"/>
    <s v="Pound Sterling"/>
    <n v="0"/>
    <s v="Units"/>
    <m/>
    <m/>
    <n v="164.447"/>
    <m/>
    <m/>
  </r>
  <r>
    <s v="HF2HF3"/>
    <x v="2"/>
    <x v="3"/>
    <s v="Long-term care (health)"/>
    <s v="HPTOT"/>
    <x v="0"/>
    <s v="UNPPER"/>
    <x v="4"/>
    <s v="GBR"/>
    <x v="16"/>
    <n v="2016"/>
    <x v="1"/>
    <s v="GBP"/>
    <s v="Pound Sterling"/>
    <n v="0"/>
    <s v="Units"/>
    <m/>
    <m/>
    <n v="171.63399999999999"/>
    <m/>
    <m/>
  </r>
  <r>
    <s v="HF2HF3"/>
    <x v="2"/>
    <x v="3"/>
    <s v="Long-term care (health)"/>
    <s v="HPTOT"/>
    <x v="0"/>
    <s v="UNPPER"/>
    <x v="4"/>
    <s v="GBR"/>
    <x v="16"/>
    <n v="2017"/>
    <x v="2"/>
    <s v="GBP"/>
    <s v="Pound Sterling"/>
    <n v="0"/>
    <s v="Units"/>
    <m/>
    <m/>
    <n v="182.988"/>
    <m/>
    <m/>
  </r>
  <r>
    <s v="HF2HF3"/>
    <x v="2"/>
    <x v="3"/>
    <s v="Long-term care (health)"/>
    <s v="HPTOT"/>
    <x v="0"/>
    <s v="UNPPER"/>
    <x v="4"/>
    <s v="GBR"/>
    <x v="16"/>
    <n v="2018"/>
    <x v="3"/>
    <s v="GBP"/>
    <s v="Pound Sterling"/>
    <n v="0"/>
    <s v="Units"/>
    <m/>
    <m/>
    <n v="189.55099999999999"/>
    <m/>
    <m/>
  </r>
  <r>
    <s v="HF2HF3"/>
    <x v="2"/>
    <x v="3"/>
    <s v="Long-term care (health)"/>
    <s v="HPTOT"/>
    <x v="0"/>
    <s v="UNPPER"/>
    <x v="4"/>
    <s v="GBR"/>
    <x v="16"/>
    <n v="2019"/>
    <x v="4"/>
    <s v="GBP"/>
    <s v="Pound Sterling"/>
    <n v="0"/>
    <s v="Units"/>
    <m/>
    <m/>
    <n v="200.727"/>
    <m/>
    <m/>
  </r>
  <r>
    <s v="HF2HF3"/>
    <x v="2"/>
    <x v="3"/>
    <s v="Long-term care (health)"/>
    <s v="HPTOT"/>
    <x v="0"/>
    <s v="UNPPER"/>
    <x v="4"/>
    <s v="GBR"/>
    <x v="16"/>
    <n v="2020"/>
    <x v="5"/>
    <s v="GBP"/>
    <s v="Pound Sterling"/>
    <n v="0"/>
    <s v="Units"/>
    <m/>
    <m/>
    <n v="200.83199999999999"/>
    <m/>
    <m/>
  </r>
  <r>
    <s v="HF2HF3"/>
    <x v="2"/>
    <x v="3"/>
    <s v="Long-term care (health)"/>
    <s v="HPTOT"/>
    <x v="0"/>
    <s v="UNPPER"/>
    <x v="4"/>
    <s v="GBR"/>
    <x v="16"/>
    <n v="2021"/>
    <x v="6"/>
    <s v="GBP"/>
    <s v="Pound Sterling"/>
    <n v="0"/>
    <s v="Units"/>
    <m/>
    <m/>
    <n v="216.358"/>
    <m/>
    <m/>
  </r>
  <r>
    <s v="HF1"/>
    <x v="1"/>
    <x v="0"/>
    <s v="Current expenditure on health (all functions)"/>
    <s v="HP4"/>
    <x v="4"/>
    <s v="VALREL"/>
    <x v="3"/>
    <s v="ESP"/>
    <x v="9"/>
    <n v="2015"/>
    <x v="0"/>
    <s v="EUR"/>
    <s v="Euro"/>
    <n v="6"/>
    <s v="Millions"/>
    <n v="2015"/>
    <n v="2015"/>
    <n v="1466.665"/>
    <m/>
    <m/>
  </r>
  <r>
    <s v="HF1"/>
    <x v="1"/>
    <x v="0"/>
    <s v="Current expenditure on health (all functions)"/>
    <s v="HP4"/>
    <x v="4"/>
    <s v="VALREL"/>
    <x v="3"/>
    <s v="ESP"/>
    <x v="9"/>
    <n v="2016"/>
    <x v="1"/>
    <s v="EUR"/>
    <s v="Euro"/>
    <n v="6"/>
    <s v="Millions"/>
    <n v="2015"/>
    <n v="2015"/>
    <n v="1496.856"/>
    <m/>
    <m/>
  </r>
  <r>
    <s v="HF1"/>
    <x v="1"/>
    <x v="0"/>
    <s v="Current expenditure on health (all functions)"/>
    <s v="HP4"/>
    <x v="4"/>
    <s v="VALREL"/>
    <x v="3"/>
    <s v="ESP"/>
    <x v="9"/>
    <n v="2017"/>
    <x v="2"/>
    <s v="EUR"/>
    <s v="Euro"/>
    <n v="6"/>
    <s v="Millions"/>
    <n v="2015"/>
    <n v="2015"/>
    <n v="1493.53"/>
    <m/>
    <m/>
  </r>
  <r>
    <s v="HF1"/>
    <x v="1"/>
    <x v="0"/>
    <s v="Current expenditure on health (all functions)"/>
    <s v="HP4"/>
    <x v="4"/>
    <s v="VALREL"/>
    <x v="3"/>
    <s v="ESP"/>
    <x v="9"/>
    <n v="2018"/>
    <x v="3"/>
    <s v="EUR"/>
    <s v="Euro"/>
    <n v="6"/>
    <s v="Millions"/>
    <n v="2015"/>
    <n v="2015"/>
    <n v="1499.8889999999999"/>
    <m/>
    <m/>
  </r>
  <r>
    <s v="HF1"/>
    <x v="1"/>
    <x v="0"/>
    <s v="Current expenditure on health (all functions)"/>
    <s v="HP4"/>
    <x v="4"/>
    <s v="VALREL"/>
    <x v="3"/>
    <s v="ESP"/>
    <x v="9"/>
    <n v="2019"/>
    <x v="4"/>
    <s v="EUR"/>
    <s v="Euro"/>
    <n v="6"/>
    <s v="Millions"/>
    <n v="2015"/>
    <n v="2015"/>
    <n v="1515.0609999999999"/>
    <m/>
    <m/>
  </r>
  <r>
    <s v="HF1"/>
    <x v="1"/>
    <x v="0"/>
    <s v="Current expenditure on health (all functions)"/>
    <s v="HP4"/>
    <x v="4"/>
    <s v="VALREL"/>
    <x v="3"/>
    <s v="ESP"/>
    <x v="9"/>
    <n v="2020"/>
    <x v="5"/>
    <s v="EUR"/>
    <s v="Euro"/>
    <n v="6"/>
    <s v="Millions"/>
    <n v="2015"/>
    <n v="2015"/>
    <n v="1545.867"/>
    <m/>
    <m/>
  </r>
  <r>
    <s v="HF1"/>
    <x v="1"/>
    <x v="0"/>
    <s v="Current expenditure on health (all functions)"/>
    <s v="HP4"/>
    <x v="4"/>
    <s v="VALREL"/>
    <x v="3"/>
    <s v="ESP"/>
    <x v="9"/>
    <n v="2021"/>
    <x v="6"/>
    <s v="EUR"/>
    <s v="Euro"/>
    <n v="6"/>
    <s v="Millions"/>
    <n v="2015"/>
    <n v="2015"/>
    <n v="1592.848"/>
    <m/>
    <m/>
  </r>
  <r>
    <s v="HFTOT"/>
    <x v="0"/>
    <x v="7"/>
    <s v="Governance and health system and financing administration"/>
    <s v="HP7"/>
    <x v="7"/>
    <s v="PARCUR"/>
    <x v="1"/>
    <s v="SWE"/>
    <x v="4"/>
    <n v="2015"/>
    <x v="0"/>
    <s v="PC"/>
    <s v="Percentage"/>
    <n v="0"/>
    <s v="Units"/>
    <m/>
    <m/>
    <n v="1.6839999999999999"/>
    <m/>
    <m/>
  </r>
  <r>
    <s v="HFTOT"/>
    <x v="0"/>
    <x v="7"/>
    <s v="Governance and health system and financing administration"/>
    <s v="HP7"/>
    <x v="7"/>
    <s v="PARCUR"/>
    <x v="1"/>
    <s v="SWE"/>
    <x v="4"/>
    <n v="2016"/>
    <x v="1"/>
    <s v="PC"/>
    <s v="Percentage"/>
    <n v="0"/>
    <s v="Units"/>
    <m/>
    <m/>
    <n v="1.524"/>
    <m/>
    <m/>
  </r>
  <r>
    <s v="HFTOT"/>
    <x v="0"/>
    <x v="7"/>
    <s v="Governance and health system and financing administration"/>
    <s v="HP7"/>
    <x v="7"/>
    <s v="PARCUR"/>
    <x v="1"/>
    <s v="SWE"/>
    <x v="4"/>
    <n v="2017"/>
    <x v="2"/>
    <s v="PC"/>
    <s v="Percentage"/>
    <n v="0"/>
    <s v="Units"/>
    <m/>
    <m/>
    <n v="1.6579999999999999"/>
    <m/>
    <m/>
  </r>
  <r>
    <s v="HFTOT"/>
    <x v="0"/>
    <x v="7"/>
    <s v="Governance and health system and financing administration"/>
    <s v="HP7"/>
    <x v="7"/>
    <s v="PARCUR"/>
    <x v="1"/>
    <s v="SWE"/>
    <x v="4"/>
    <n v="2018"/>
    <x v="3"/>
    <s v="PC"/>
    <s v="Percentage"/>
    <n v="0"/>
    <s v="Units"/>
    <m/>
    <m/>
    <n v="1.8009999999999999"/>
    <m/>
    <m/>
  </r>
  <r>
    <s v="HFTOT"/>
    <x v="0"/>
    <x v="7"/>
    <s v="Governance and health system and financing administration"/>
    <s v="HP7"/>
    <x v="7"/>
    <s v="PARCUR"/>
    <x v="1"/>
    <s v="SWE"/>
    <x v="4"/>
    <n v="2019"/>
    <x v="4"/>
    <s v="PC"/>
    <s v="Percentage"/>
    <n v="0"/>
    <s v="Units"/>
    <m/>
    <m/>
    <n v="1.728"/>
    <m/>
    <m/>
  </r>
  <r>
    <s v="HFTOT"/>
    <x v="0"/>
    <x v="7"/>
    <s v="Governance and health system and financing administration"/>
    <s v="HP7"/>
    <x v="7"/>
    <s v="PARCUR"/>
    <x v="1"/>
    <s v="SWE"/>
    <x v="4"/>
    <n v="2020"/>
    <x v="5"/>
    <s v="PC"/>
    <s v="Percentage"/>
    <n v="0"/>
    <s v="Units"/>
    <m/>
    <m/>
    <n v="1.492"/>
    <m/>
    <m/>
  </r>
  <r>
    <s v="HFTOT"/>
    <x v="0"/>
    <x v="7"/>
    <s v="Governance and health system and financing administration"/>
    <s v="HP7"/>
    <x v="7"/>
    <s v="PARCUR"/>
    <x v="1"/>
    <s v="SWE"/>
    <x v="4"/>
    <n v="2021"/>
    <x v="6"/>
    <s v="PC"/>
    <s v="Percentage"/>
    <n v="0"/>
    <s v="Units"/>
    <m/>
    <m/>
    <n v="1.1259999999999999"/>
    <s v="P"/>
    <s v="Provisional value"/>
  </r>
  <r>
    <s v="HF2"/>
    <x v="3"/>
    <x v="3"/>
    <s v="Long-term care (health)"/>
    <s v="HPTOT"/>
    <x v="0"/>
    <s v="UNPPER"/>
    <x v="4"/>
    <s v="ESP"/>
    <x v="9"/>
    <n v="2015"/>
    <x v="0"/>
    <s v="EUR"/>
    <s v="Euro"/>
    <n v="0"/>
    <s v="Units"/>
    <m/>
    <m/>
    <n v="1.7649999999999999"/>
    <m/>
    <m/>
  </r>
  <r>
    <s v="HF2"/>
    <x v="3"/>
    <x v="3"/>
    <s v="Long-term care (health)"/>
    <s v="HPTOT"/>
    <x v="0"/>
    <s v="UNPPER"/>
    <x v="4"/>
    <s v="ESP"/>
    <x v="9"/>
    <n v="2016"/>
    <x v="1"/>
    <s v="EUR"/>
    <s v="Euro"/>
    <n v="0"/>
    <s v="Units"/>
    <m/>
    <m/>
    <n v="1.484"/>
    <m/>
    <m/>
  </r>
  <r>
    <s v="HF2"/>
    <x v="3"/>
    <x v="3"/>
    <s v="Long-term care (health)"/>
    <s v="HPTOT"/>
    <x v="0"/>
    <s v="UNPPER"/>
    <x v="4"/>
    <s v="ESP"/>
    <x v="9"/>
    <n v="2017"/>
    <x v="2"/>
    <s v="EUR"/>
    <s v="Euro"/>
    <n v="0"/>
    <s v="Units"/>
    <m/>
    <m/>
    <n v="1.9430000000000001"/>
    <m/>
    <m/>
  </r>
  <r>
    <s v="HF2"/>
    <x v="3"/>
    <x v="3"/>
    <s v="Long-term care (health)"/>
    <s v="HPTOT"/>
    <x v="0"/>
    <s v="UNPPER"/>
    <x v="4"/>
    <s v="ESP"/>
    <x v="9"/>
    <n v="2018"/>
    <x v="3"/>
    <s v="EUR"/>
    <s v="Euro"/>
    <n v="0"/>
    <s v="Units"/>
    <m/>
    <m/>
    <n v="1.9"/>
    <m/>
    <m/>
  </r>
  <r>
    <s v="HF2"/>
    <x v="3"/>
    <x v="3"/>
    <s v="Long-term care (health)"/>
    <s v="HPTOT"/>
    <x v="0"/>
    <s v="UNPPER"/>
    <x v="4"/>
    <s v="ESP"/>
    <x v="9"/>
    <n v="2019"/>
    <x v="4"/>
    <s v="EUR"/>
    <s v="Euro"/>
    <n v="0"/>
    <s v="Units"/>
    <m/>
    <m/>
    <n v="2.2650000000000001"/>
    <m/>
    <m/>
  </r>
  <r>
    <s v="HF2"/>
    <x v="3"/>
    <x v="3"/>
    <s v="Long-term care (health)"/>
    <s v="HPTOT"/>
    <x v="0"/>
    <s v="UNPPER"/>
    <x v="4"/>
    <s v="ESP"/>
    <x v="9"/>
    <n v="2020"/>
    <x v="5"/>
    <s v="EUR"/>
    <s v="Euro"/>
    <n v="0"/>
    <s v="Units"/>
    <m/>
    <m/>
    <n v="1.9079999999999999"/>
    <m/>
    <m/>
  </r>
  <r>
    <s v="HF2"/>
    <x v="3"/>
    <x v="3"/>
    <s v="Long-term care (health)"/>
    <s v="HPTOT"/>
    <x v="0"/>
    <s v="UNPPER"/>
    <x v="4"/>
    <s v="ESP"/>
    <x v="9"/>
    <n v="2021"/>
    <x v="6"/>
    <s v="EUR"/>
    <s v="Euro"/>
    <n v="0"/>
    <s v="Units"/>
    <m/>
    <m/>
    <n v="1.84"/>
    <m/>
    <m/>
  </r>
  <r>
    <s v="HF2HF3"/>
    <x v="2"/>
    <x v="4"/>
    <s v="Ancillary services (non-specified by function)"/>
    <s v="HPTOT"/>
    <x v="0"/>
    <s v="UNPPER"/>
    <x v="4"/>
    <s v="ESP"/>
    <x v="9"/>
    <n v="2015"/>
    <x v="0"/>
    <s v="EUR"/>
    <s v="Euro"/>
    <n v="0"/>
    <s v="Units"/>
    <m/>
    <m/>
    <n v="3.6080000000000001"/>
    <m/>
    <m/>
  </r>
  <r>
    <s v="HF2HF3"/>
    <x v="2"/>
    <x v="4"/>
    <s v="Ancillary services (non-specified by function)"/>
    <s v="HPTOT"/>
    <x v="0"/>
    <s v="UNPPER"/>
    <x v="4"/>
    <s v="ESP"/>
    <x v="9"/>
    <n v="2016"/>
    <x v="1"/>
    <s v="EUR"/>
    <s v="Euro"/>
    <n v="0"/>
    <s v="Units"/>
    <m/>
    <m/>
    <n v="4.38"/>
    <m/>
    <m/>
  </r>
  <r>
    <s v="HF2HF3"/>
    <x v="2"/>
    <x v="4"/>
    <s v="Ancillary services (non-specified by function)"/>
    <s v="HPTOT"/>
    <x v="0"/>
    <s v="UNPPER"/>
    <x v="4"/>
    <s v="ESP"/>
    <x v="9"/>
    <n v="2017"/>
    <x v="2"/>
    <s v="EUR"/>
    <s v="Euro"/>
    <n v="0"/>
    <s v="Units"/>
    <m/>
    <m/>
    <n v="4.641"/>
    <m/>
    <m/>
  </r>
  <r>
    <s v="HF2HF3"/>
    <x v="2"/>
    <x v="4"/>
    <s v="Ancillary services (non-specified by function)"/>
    <s v="HPTOT"/>
    <x v="0"/>
    <s v="UNPPER"/>
    <x v="4"/>
    <s v="ESP"/>
    <x v="9"/>
    <n v="2018"/>
    <x v="3"/>
    <s v="EUR"/>
    <s v="Euro"/>
    <n v="0"/>
    <s v="Units"/>
    <m/>
    <m/>
    <n v="4.4790000000000001"/>
    <m/>
    <m/>
  </r>
  <r>
    <s v="HF2HF3"/>
    <x v="2"/>
    <x v="4"/>
    <s v="Ancillary services (non-specified by function)"/>
    <s v="HPTOT"/>
    <x v="0"/>
    <s v="UNPPER"/>
    <x v="4"/>
    <s v="ESP"/>
    <x v="9"/>
    <n v="2019"/>
    <x v="4"/>
    <s v="EUR"/>
    <s v="Euro"/>
    <n v="0"/>
    <s v="Units"/>
    <m/>
    <m/>
    <n v="5.0970000000000004"/>
    <m/>
    <m/>
  </r>
  <r>
    <s v="HF2HF3"/>
    <x v="2"/>
    <x v="4"/>
    <s v="Ancillary services (non-specified by function)"/>
    <s v="HPTOT"/>
    <x v="0"/>
    <s v="UNPPER"/>
    <x v="4"/>
    <s v="ESP"/>
    <x v="9"/>
    <n v="2020"/>
    <x v="5"/>
    <s v="EUR"/>
    <s v="Euro"/>
    <n v="0"/>
    <s v="Units"/>
    <m/>
    <m/>
    <n v="5.0229999999999997"/>
    <m/>
    <m/>
  </r>
  <r>
    <s v="HF2HF3"/>
    <x v="2"/>
    <x v="4"/>
    <s v="Ancillary services (non-specified by function)"/>
    <s v="HPTOT"/>
    <x v="0"/>
    <s v="UNPPER"/>
    <x v="4"/>
    <s v="ESP"/>
    <x v="9"/>
    <n v="2021"/>
    <x v="6"/>
    <s v="EUR"/>
    <s v="Euro"/>
    <n v="0"/>
    <s v="Units"/>
    <m/>
    <m/>
    <n v="6.1909999999999998"/>
    <m/>
    <m/>
  </r>
  <r>
    <s v="HF2"/>
    <x v="3"/>
    <x v="4"/>
    <s v="Ancillary services (non-specified by function)"/>
    <s v="HPTOT"/>
    <x v="0"/>
    <s v="VALREL"/>
    <x v="3"/>
    <s v="GBR"/>
    <x v="16"/>
    <n v="2015"/>
    <x v="0"/>
    <s v="GBP"/>
    <s v="Pound Sterling"/>
    <n v="6"/>
    <s v="Millions"/>
    <n v="2015"/>
    <n v="2015"/>
    <n v="108.97499999999999"/>
    <m/>
    <m/>
  </r>
  <r>
    <s v="HF2"/>
    <x v="3"/>
    <x v="4"/>
    <s v="Ancillary services (non-specified by function)"/>
    <s v="HPTOT"/>
    <x v="0"/>
    <s v="VALREL"/>
    <x v="3"/>
    <s v="GBR"/>
    <x v="16"/>
    <n v="2016"/>
    <x v="1"/>
    <s v="GBP"/>
    <s v="Pound Sterling"/>
    <n v="6"/>
    <s v="Millions"/>
    <n v="2015"/>
    <n v="2015"/>
    <n v="119.542"/>
    <m/>
    <m/>
  </r>
  <r>
    <s v="HF2"/>
    <x v="3"/>
    <x v="4"/>
    <s v="Ancillary services (non-specified by function)"/>
    <s v="HPTOT"/>
    <x v="0"/>
    <s v="VALREL"/>
    <x v="3"/>
    <s v="GBR"/>
    <x v="16"/>
    <n v="2017"/>
    <x v="2"/>
    <s v="GBP"/>
    <s v="Pound Sterling"/>
    <n v="6"/>
    <s v="Millions"/>
    <n v="2015"/>
    <n v="2015"/>
    <n v="133.77799999999999"/>
    <m/>
    <m/>
  </r>
  <r>
    <s v="HF2"/>
    <x v="3"/>
    <x v="4"/>
    <s v="Ancillary services (non-specified by function)"/>
    <s v="HPTOT"/>
    <x v="0"/>
    <s v="VALREL"/>
    <x v="3"/>
    <s v="GBR"/>
    <x v="16"/>
    <n v="2018"/>
    <x v="3"/>
    <s v="GBP"/>
    <s v="Pound Sterling"/>
    <n v="6"/>
    <s v="Millions"/>
    <n v="2015"/>
    <n v="2015"/>
    <n v="131.16900000000001"/>
    <m/>
    <m/>
  </r>
  <r>
    <s v="HF2"/>
    <x v="3"/>
    <x v="4"/>
    <s v="Ancillary services (non-specified by function)"/>
    <s v="HPTOT"/>
    <x v="0"/>
    <s v="VALREL"/>
    <x v="3"/>
    <s v="GBR"/>
    <x v="16"/>
    <n v="2019"/>
    <x v="4"/>
    <s v="GBP"/>
    <s v="Pound Sterling"/>
    <n v="6"/>
    <s v="Millions"/>
    <n v="2015"/>
    <n v="2015"/>
    <n v="133.55000000000001"/>
    <m/>
    <m/>
  </r>
  <r>
    <s v="HF2"/>
    <x v="3"/>
    <x v="4"/>
    <s v="Ancillary services (non-specified by function)"/>
    <s v="HPTOT"/>
    <x v="0"/>
    <s v="VALREL"/>
    <x v="3"/>
    <s v="GBR"/>
    <x v="16"/>
    <n v="2020"/>
    <x v="5"/>
    <s v="GBP"/>
    <s v="Pound Sterling"/>
    <n v="6"/>
    <s v="Millions"/>
    <n v="2015"/>
    <n v="2015"/>
    <n v="125.345"/>
    <m/>
    <m/>
  </r>
  <r>
    <s v="HF2"/>
    <x v="3"/>
    <x v="4"/>
    <s v="Ancillary services (non-specified by function)"/>
    <s v="HPTOT"/>
    <x v="0"/>
    <s v="VALREL"/>
    <x v="3"/>
    <s v="GBR"/>
    <x v="16"/>
    <n v="2021"/>
    <x v="6"/>
    <s v="GBP"/>
    <s v="Pound Sterling"/>
    <n v="6"/>
    <s v="Millions"/>
    <n v="2015"/>
    <n v="2015"/>
    <n v="139.869"/>
    <m/>
    <m/>
  </r>
  <r>
    <s v="HF1"/>
    <x v="1"/>
    <x v="0"/>
    <s v="Current expenditure on health (all functions)"/>
    <s v="HP9"/>
    <x v="9"/>
    <s v="MLLNCU"/>
    <x v="2"/>
    <s v="IRL"/>
    <x v="17"/>
    <n v="2015"/>
    <x v="0"/>
    <s v="EUR"/>
    <s v="Euro"/>
    <n v="6"/>
    <s v="Millions"/>
    <m/>
    <m/>
    <n v="15.84"/>
    <m/>
    <m/>
  </r>
  <r>
    <s v="HF1"/>
    <x v="1"/>
    <x v="0"/>
    <s v="Current expenditure on health (all functions)"/>
    <s v="HP9"/>
    <x v="9"/>
    <s v="MLLNCU"/>
    <x v="2"/>
    <s v="IRL"/>
    <x v="17"/>
    <n v="2016"/>
    <x v="1"/>
    <s v="EUR"/>
    <s v="Euro"/>
    <n v="6"/>
    <s v="Millions"/>
    <m/>
    <m/>
    <n v="21.86"/>
    <m/>
    <m/>
  </r>
  <r>
    <s v="HF1"/>
    <x v="1"/>
    <x v="0"/>
    <s v="Current expenditure on health (all functions)"/>
    <s v="HP9"/>
    <x v="9"/>
    <s v="MLLNCU"/>
    <x v="2"/>
    <s v="IRL"/>
    <x v="17"/>
    <n v="2017"/>
    <x v="2"/>
    <s v="EUR"/>
    <s v="Euro"/>
    <n v="6"/>
    <s v="Millions"/>
    <m/>
    <m/>
    <n v="35.43"/>
    <m/>
    <m/>
  </r>
  <r>
    <s v="HF1"/>
    <x v="1"/>
    <x v="0"/>
    <s v="Current expenditure on health (all functions)"/>
    <s v="HP9"/>
    <x v="9"/>
    <s v="MLLNCU"/>
    <x v="2"/>
    <s v="IRL"/>
    <x v="17"/>
    <n v="2018"/>
    <x v="3"/>
    <s v="EUR"/>
    <s v="Euro"/>
    <n v="6"/>
    <s v="Millions"/>
    <m/>
    <m/>
    <n v="60.67"/>
    <m/>
    <m/>
  </r>
  <r>
    <s v="HF1"/>
    <x v="1"/>
    <x v="0"/>
    <s v="Current expenditure on health (all functions)"/>
    <s v="HP9"/>
    <x v="9"/>
    <s v="MLLNCU"/>
    <x v="2"/>
    <s v="IRL"/>
    <x v="17"/>
    <n v="2019"/>
    <x v="4"/>
    <s v="EUR"/>
    <s v="Euro"/>
    <n v="6"/>
    <s v="Millions"/>
    <m/>
    <m/>
    <n v="50.5"/>
    <m/>
    <m/>
  </r>
  <r>
    <s v="HF1"/>
    <x v="1"/>
    <x v="0"/>
    <s v="Current expenditure on health (all functions)"/>
    <s v="HP9"/>
    <x v="9"/>
    <s v="MLLNCU"/>
    <x v="2"/>
    <s v="IRL"/>
    <x v="17"/>
    <n v="2020"/>
    <x v="5"/>
    <s v="EUR"/>
    <s v="Euro"/>
    <n v="6"/>
    <s v="Millions"/>
    <m/>
    <m/>
    <n v="49.651000000000003"/>
    <m/>
    <m/>
  </r>
  <r>
    <s v="HF1"/>
    <x v="1"/>
    <x v="0"/>
    <s v="Current expenditure on health (all functions)"/>
    <s v="HP9"/>
    <x v="9"/>
    <s v="MLLNCU"/>
    <x v="2"/>
    <s v="IRL"/>
    <x v="17"/>
    <n v="2021"/>
    <x v="6"/>
    <s v="EUR"/>
    <s v="Euro"/>
    <n v="6"/>
    <s v="Millions"/>
    <m/>
    <m/>
    <n v="53.235999999999997"/>
    <m/>
    <m/>
  </r>
  <r>
    <s v="HF1"/>
    <x v="1"/>
    <x v="0"/>
    <s v="Current expenditure on health (all functions)"/>
    <s v="HP9"/>
    <x v="9"/>
    <s v="MLLNCU"/>
    <x v="2"/>
    <s v="IRL"/>
    <x v="17"/>
    <n v="2022"/>
    <x v="7"/>
    <s v="EUR"/>
    <s v="Euro"/>
    <n v="6"/>
    <s v="Millions"/>
    <m/>
    <m/>
    <n v="56.685000000000002"/>
    <s v="P"/>
    <s v="Provisional value"/>
  </r>
  <r>
    <s v="HF3"/>
    <x v="4"/>
    <x v="0"/>
    <s v="Current expenditure on health (all functions)"/>
    <s v="HP2"/>
    <x v="2"/>
    <s v="PARPIB"/>
    <x v="0"/>
    <s v="ESP"/>
    <x v="9"/>
    <n v="2015"/>
    <x v="0"/>
    <s v="PC"/>
    <s v="Percentage"/>
    <n v="0"/>
    <s v="Units"/>
    <m/>
    <m/>
    <n v="0.121"/>
    <m/>
    <m/>
  </r>
  <r>
    <s v="HF3"/>
    <x v="4"/>
    <x v="0"/>
    <s v="Current expenditure on health (all functions)"/>
    <s v="HP2"/>
    <x v="2"/>
    <s v="PARPIB"/>
    <x v="0"/>
    <s v="ESP"/>
    <x v="9"/>
    <n v="2016"/>
    <x v="1"/>
    <s v="PC"/>
    <s v="Percentage"/>
    <n v="0"/>
    <s v="Units"/>
    <m/>
    <m/>
    <n v="0.12"/>
    <m/>
    <m/>
  </r>
  <r>
    <s v="HF3"/>
    <x v="4"/>
    <x v="0"/>
    <s v="Current expenditure on health (all functions)"/>
    <s v="HP2"/>
    <x v="2"/>
    <s v="PARPIB"/>
    <x v="0"/>
    <s v="ESP"/>
    <x v="9"/>
    <n v="2017"/>
    <x v="2"/>
    <s v="PC"/>
    <s v="Percentage"/>
    <n v="0"/>
    <s v="Units"/>
    <m/>
    <m/>
    <n v="0.11600000000000001"/>
    <m/>
    <m/>
  </r>
  <r>
    <s v="HF3"/>
    <x v="4"/>
    <x v="0"/>
    <s v="Current expenditure on health (all functions)"/>
    <s v="HP2"/>
    <x v="2"/>
    <s v="PARPIB"/>
    <x v="0"/>
    <s v="ESP"/>
    <x v="9"/>
    <n v="2018"/>
    <x v="3"/>
    <s v="PC"/>
    <s v="Percentage"/>
    <n v="0"/>
    <s v="Units"/>
    <m/>
    <m/>
    <n v="0.109"/>
    <m/>
    <m/>
  </r>
  <r>
    <s v="HF3"/>
    <x v="4"/>
    <x v="0"/>
    <s v="Current expenditure on health (all functions)"/>
    <s v="HP2"/>
    <x v="2"/>
    <s v="PARPIB"/>
    <x v="0"/>
    <s v="ESP"/>
    <x v="9"/>
    <n v="2019"/>
    <x v="4"/>
    <s v="PC"/>
    <s v="Percentage"/>
    <n v="0"/>
    <s v="Units"/>
    <m/>
    <m/>
    <n v="0.104"/>
    <m/>
    <m/>
  </r>
  <r>
    <s v="HF3"/>
    <x v="4"/>
    <x v="0"/>
    <s v="Current expenditure on health (all functions)"/>
    <s v="HP2"/>
    <x v="2"/>
    <s v="PARPIB"/>
    <x v="0"/>
    <s v="ESP"/>
    <x v="9"/>
    <n v="2020"/>
    <x v="5"/>
    <s v="PC"/>
    <s v="Percentage"/>
    <n v="0"/>
    <s v="Units"/>
    <m/>
    <m/>
    <n v="0.114"/>
    <m/>
    <m/>
  </r>
  <r>
    <s v="HF3"/>
    <x v="4"/>
    <x v="0"/>
    <s v="Current expenditure on health (all functions)"/>
    <s v="HP2"/>
    <x v="2"/>
    <s v="PARPIB"/>
    <x v="0"/>
    <s v="ESP"/>
    <x v="9"/>
    <n v="2021"/>
    <x v="6"/>
    <s v="PC"/>
    <s v="Percentage"/>
    <n v="0"/>
    <s v="Units"/>
    <m/>
    <m/>
    <n v="0.11799999999999999"/>
    <m/>
    <m/>
  </r>
  <r>
    <s v="HF3"/>
    <x v="4"/>
    <x v="0"/>
    <s v="Current expenditure on health (all functions)"/>
    <s v="HP3"/>
    <x v="3"/>
    <s v="MLLNCU"/>
    <x v="2"/>
    <s v="ESP"/>
    <x v="9"/>
    <n v="2015"/>
    <x v="0"/>
    <s v="EUR"/>
    <s v="Euro"/>
    <n v="6"/>
    <s v="Millions"/>
    <m/>
    <m/>
    <n v="7856.9309999999996"/>
    <m/>
    <m/>
  </r>
  <r>
    <s v="HF3"/>
    <x v="4"/>
    <x v="0"/>
    <s v="Current expenditure on health (all functions)"/>
    <s v="HP3"/>
    <x v="3"/>
    <s v="MLLNCU"/>
    <x v="2"/>
    <s v="ESP"/>
    <x v="9"/>
    <n v="2016"/>
    <x v="1"/>
    <s v="EUR"/>
    <s v="Euro"/>
    <n v="6"/>
    <s v="Millions"/>
    <m/>
    <m/>
    <n v="7648.3710000000001"/>
    <m/>
    <m/>
  </r>
  <r>
    <s v="HF3"/>
    <x v="4"/>
    <x v="0"/>
    <s v="Current expenditure on health (all functions)"/>
    <s v="HP3"/>
    <x v="3"/>
    <s v="MLLNCU"/>
    <x v="2"/>
    <s v="ESP"/>
    <x v="9"/>
    <n v="2017"/>
    <x v="2"/>
    <s v="EUR"/>
    <s v="Euro"/>
    <n v="6"/>
    <s v="Millions"/>
    <m/>
    <m/>
    <n v="8366.8729999999996"/>
    <m/>
    <m/>
  </r>
  <r>
    <s v="HF3"/>
    <x v="4"/>
    <x v="0"/>
    <s v="Current expenditure on health (all functions)"/>
    <s v="HP3"/>
    <x v="3"/>
    <s v="MLLNCU"/>
    <x v="2"/>
    <s v="ESP"/>
    <x v="9"/>
    <n v="2018"/>
    <x v="3"/>
    <s v="EUR"/>
    <s v="Euro"/>
    <n v="6"/>
    <s v="Millions"/>
    <m/>
    <m/>
    <n v="8776.1470000000008"/>
    <m/>
    <m/>
  </r>
  <r>
    <s v="HF3"/>
    <x v="4"/>
    <x v="0"/>
    <s v="Current expenditure on health (all functions)"/>
    <s v="HP3"/>
    <x v="3"/>
    <s v="MLLNCU"/>
    <x v="2"/>
    <s v="ESP"/>
    <x v="9"/>
    <n v="2019"/>
    <x v="4"/>
    <s v="EUR"/>
    <s v="Euro"/>
    <n v="6"/>
    <s v="Millions"/>
    <m/>
    <m/>
    <n v="8995.5439999999999"/>
    <m/>
    <m/>
  </r>
  <r>
    <s v="HF3"/>
    <x v="4"/>
    <x v="0"/>
    <s v="Current expenditure on health (all functions)"/>
    <s v="HP3"/>
    <x v="3"/>
    <s v="MLLNCU"/>
    <x v="2"/>
    <s v="ESP"/>
    <x v="9"/>
    <n v="2020"/>
    <x v="5"/>
    <s v="EUR"/>
    <s v="Euro"/>
    <n v="6"/>
    <s v="Millions"/>
    <m/>
    <m/>
    <n v="7905.7619999999997"/>
    <m/>
    <m/>
  </r>
  <r>
    <s v="HF3"/>
    <x v="4"/>
    <x v="0"/>
    <s v="Current expenditure on health (all functions)"/>
    <s v="HP3"/>
    <x v="3"/>
    <s v="MLLNCU"/>
    <x v="2"/>
    <s v="ESP"/>
    <x v="9"/>
    <n v="2021"/>
    <x v="6"/>
    <s v="EUR"/>
    <s v="Euro"/>
    <n v="6"/>
    <s v="Millions"/>
    <m/>
    <m/>
    <n v="9432.3250000000007"/>
    <m/>
    <m/>
  </r>
  <r>
    <s v="HFTOT"/>
    <x v="0"/>
    <x v="4"/>
    <s v="Ancillary services (non-specified by function)"/>
    <s v="HP1"/>
    <x v="1"/>
    <s v="PARPIB"/>
    <x v="0"/>
    <s v="SVN"/>
    <x v="29"/>
    <n v="2015"/>
    <x v="0"/>
    <s v="PC"/>
    <s v="Percentage"/>
    <n v="0"/>
    <s v="Units"/>
    <m/>
    <m/>
    <n v="0.13900000000000001"/>
    <m/>
    <m/>
  </r>
  <r>
    <s v="HFTOT"/>
    <x v="0"/>
    <x v="4"/>
    <s v="Ancillary services (non-specified by function)"/>
    <s v="HP1"/>
    <x v="1"/>
    <s v="PARPIB"/>
    <x v="0"/>
    <s v="SVN"/>
    <x v="29"/>
    <n v="2016"/>
    <x v="1"/>
    <s v="PC"/>
    <s v="Percentage"/>
    <n v="0"/>
    <s v="Units"/>
    <m/>
    <m/>
    <n v="0.14099999999999999"/>
    <m/>
    <m/>
  </r>
  <r>
    <s v="HFTOT"/>
    <x v="0"/>
    <x v="4"/>
    <s v="Ancillary services (non-specified by function)"/>
    <s v="HP1"/>
    <x v="1"/>
    <s v="PARPIB"/>
    <x v="0"/>
    <s v="SVN"/>
    <x v="29"/>
    <n v="2017"/>
    <x v="2"/>
    <s v="PC"/>
    <s v="Percentage"/>
    <n v="0"/>
    <s v="Units"/>
    <m/>
    <m/>
    <n v="0.13400000000000001"/>
    <m/>
    <m/>
  </r>
  <r>
    <s v="HFTOT"/>
    <x v="0"/>
    <x v="4"/>
    <s v="Ancillary services (non-specified by function)"/>
    <s v="HP1"/>
    <x v="1"/>
    <s v="PARPIB"/>
    <x v="0"/>
    <s v="SVN"/>
    <x v="29"/>
    <n v="2018"/>
    <x v="3"/>
    <s v="PC"/>
    <s v="Percentage"/>
    <n v="0"/>
    <s v="Units"/>
    <m/>
    <m/>
    <n v="0.13800000000000001"/>
    <m/>
    <m/>
  </r>
  <r>
    <s v="HFTOT"/>
    <x v="0"/>
    <x v="4"/>
    <s v="Ancillary services (non-specified by function)"/>
    <s v="HP1"/>
    <x v="1"/>
    <s v="PARPIB"/>
    <x v="0"/>
    <s v="SVN"/>
    <x v="29"/>
    <n v="2019"/>
    <x v="4"/>
    <s v="PC"/>
    <s v="Percentage"/>
    <n v="0"/>
    <s v="Units"/>
    <m/>
    <m/>
    <n v="0.14299999999999999"/>
    <m/>
    <m/>
  </r>
  <r>
    <s v="HFTOT"/>
    <x v="0"/>
    <x v="4"/>
    <s v="Ancillary services (non-specified by function)"/>
    <s v="HP1"/>
    <x v="1"/>
    <s v="PARPIB"/>
    <x v="0"/>
    <s v="SVN"/>
    <x v="29"/>
    <n v="2020"/>
    <x v="5"/>
    <s v="PC"/>
    <s v="Percentage"/>
    <n v="0"/>
    <s v="Units"/>
    <m/>
    <m/>
    <n v="0.14599999999999999"/>
    <m/>
    <m/>
  </r>
  <r>
    <s v="HFTOT"/>
    <x v="0"/>
    <x v="4"/>
    <s v="Ancillary services (non-specified by function)"/>
    <s v="HP1"/>
    <x v="1"/>
    <s v="PARPIB"/>
    <x v="0"/>
    <s v="SVN"/>
    <x v="29"/>
    <n v="2021"/>
    <x v="6"/>
    <s v="PC"/>
    <s v="Percentage"/>
    <n v="0"/>
    <s v="Units"/>
    <m/>
    <m/>
    <n v="0.156"/>
    <m/>
    <m/>
  </r>
  <r>
    <s v="HFTOT"/>
    <x v="0"/>
    <x v="0"/>
    <s v="Current expenditure on health (all functions)"/>
    <s v="HP6"/>
    <x v="6"/>
    <s v="PARPIB"/>
    <x v="0"/>
    <s v="TUR"/>
    <x v="30"/>
    <n v="2015"/>
    <x v="0"/>
    <s v="PC"/>
    <s v="Percentage"/>
    <n v="0"/>
    <s v="Units"/>
    <m/>
    <m/>
    <n v="0.186"/>
    <m/>
    <m/>
  </r>
  <r>
    <s v="HFTOT"/>
    <x v="0"/>
    <x v="0"/>
    <s v="Current expenditure on health (all functions)"/>
    <s v="HP6"/>
    <x v="6"/>
    <s v="PARPIB"/>
    <x v="0"/>
    <s v="TUR"/>
    <x v="30"/>
    <n v="2016"/>
    <x v="1"/>
    <s v="PC"/>
    <s v="Percentage"/>
    <n v="0"/>
    <s v="Units"/>
    <m/>
    <m/>
    <n v="0.20399999999999999"/>
    <m/>
    <m/>
  </r>
  <r>
    <s v="HFTOT"/>
    <x v="0"/>
    <x v="0"/>
    <s v="Current expenditure on health (all functions)"/>
    <s v="HP6"/>
    <x v="6"/>
    <s v="PARPIB"/>
    <x v="0"/>
    <s v="TUR"/>
    <x v="30"/>
    <n v="2017"/>
    <x v="2"/>
    <s v="PC"/>
    <s v="Percentage"/>
    <n v="0"/>
    <s v="Units"/>
    <m/>
    <m/>
    <n v="0.192"/>
    <m/>
    <m/>
  </r>
  <r>
    <s v="HFTOT"/>
    <x v="0"/>
    <x v="0"/>
    <s v="Current expenditure on health (all functions)"/>
    <s v="HP6"/>
    <x v="6"/>
    <s v="PARPIB"/>
    <x v="0"/>
    <s v="TUR"/>
    <x v="30"/>
    <n v="2018"/>
    <x v="3"/>
    <s v="PC"/>
    <s v="Percentage"/>
    <n v="0"/>
    <s v="Units"/>
    <m/>
    <m/>
    <n v="0.19500000000000001"/>
    <m/>
    <m/>
  </r>
  <r>
    <s v="HFTOT"/>
    <x v="0"/>
    <x v="0"/>
    <s v="Current expenditure on health (all functions)"/>
    <s v="HP6"/>
    <x v="6"/>
    <s v="PARPIB"/>
    <x v="0"/>
    <s v="TUR"/>
    <x v="30"/>
    <n v="2019"/>
    <x v="4"/>
    <s v="PC"/>
    <s v="Percentage"/>
    <n v="0"/>
    <s v="Units"/>
    <m/>
    <m/>
    <n v="0.20599999999999999"/>
    <m/>
    <m/>
  </r>
  <r>
    <s v="HFTOT"/>
    <x v="0"/>
    <x v="0"/>
    <s v="Current expenditure on health (all functions)"/>
    <s v="HP6"/>
    <x v="6"/>
    <s v="PARPIB"/>
    <x v="0"/>
    <s v="TUR"/>
    <x v="30"/>
    <n v="2020"/>
    <x v="5"/>
    <s v="PC"/>
    <s v="Percentage"/>
    <n v="0"/>
    <s v="Units"/>
    <m/>
    <m/>
    <n v="0.25900000000000001"/>
    <s v="D"/>
    <s v="Difference in methodology"/>
  </r>
  <r>
    <s v="HFTOT"/>
    <x v="0"/>
    <x v="0"/>
    <s v="Current expenditure on health (all functions)"/>
    <s v="HP6"/>
    <x v="6"/>
    <s v="PARPIB"/>
    <x v="0"/>
    <s v="TUR"/>
    <x v="30"/>
    <n v="2021"/>
    <x v="6"/>
    <s v="PC"/>
    <s v="Percentage"/>
    <n v="0"/>
    <s v="Units"/>
    <m/>
    <m/>
    <n v="0.44900000000000001"/>
    <m/>
    <m/>
  </r>
  <r>
    <s v="HFTOT"/>
    <x v="0"/>
    <x v="2"/>
    <s v="Outpatient curative and rehabilitative care"/>
    <s v="HP5"/>
    <x v="5"/>
    <s v="MLLNCU"/>
    <x v="2"/>
    <s v="GBR"/>
    <x v="16"/>
    <n v="2015"/>
    <x v="0"/>
    <s v="GBP"/>
    <s v="Pound Sterling"/>
    <n v="6"/>
    <s v="Millions"/>
    <m/>
    <m/>
    <n v="397.25299999999999"/>
    <m/>
    <m/>
  </r>
  <r>
    <s v="HFTOT"/>
    <x v="0"/>
    <x v="2"/>
    <s v="Outpatient curative and rehabilitative care"/>
    <s v="HP5"/>
    <x v="5"/>
    <s v="MLLNCU"/>
    <x v="2"/>
    <s v="GBR"/>
    <x v="16"/>
    <n v="2016"/>
    <x v="1"/>
    <s v="GBP"/>
    <s v="Pound Sterling"/>
    <n v="6"/>
    <s v="Millions"/>
    <m/>
    <m/>
    <n v="410.5"/>
    <m/>
    <m/>
  </r>
  <r>
    <s v="HFTOT"/>
    <x v="0"/>
    <x v="2"/>
    <s v="Outpatient curative and rehabilitative care"/>
    <s v="HP5"/>
    <x v="5"/>
    <s v="MLLNCU"/>
    <x v="2"/>
    <s v="GBR"/>
    <x v="16"/>
    <n v="2017"/>
    <x v="2"/>
    <s v="GBP"/>
    <s v="Pound Sterling"/>
    <n v="6"/>
    <s v="Millions"/>
    <m/>
    <m/>
    <n v="413.95400000000001"/>
    <m/>
    <m/>
  </r>
  <r>
    <s v="HFTOT"/>
    <x v="0"/>
    <x v="2"/>
    <s v="Outpatient curative and rehabilitative care"/>
    <s v="HP5"/>
    <x v="5"/>
    <s v="MLLNCU"/>
    <x v="2"/>
    <s v="GBR"/>
    <x v="16"/>
    <n v="2018"/>
    <x v="3"/>
    <s v="GBP"/>
    <s v="Pound Sterling"/>
    <n v="6"/>
    <s v="Millions"/>
    <m/>
    <m/>
    <n v="425.45499999999998"/>
    <m/>
    <m/>
  </r>
  <r>
    <s v="HFTOT"/>
    <x v="0"/>
    <x v="2"/>
    <s v="Outpatient curative and rehabilitative care"/>
    <s v="HP5"/>
    <x v="5"/>
    <s v="MLLNCU"/>
    <x v="2"/>
    <s v="GBR"/>
    <x v="16"/>
    <n v="2019"/>
    <x v="4"/>
    <s v="GBP"/>
    <s v="Pound Sterling"/>
    <n v="6"/>
    <s v="Millions"/>
    <m/>
    <m/>
    <n v="428.96100000000001"/>
    <m/>
    <m/>
  </r>
  <r>
    <s v="HFTOT"/>
    <x v="0"/>
    <x v="2"/>
    <s v="Outpatient curative and rehabilitative care"/>
    <s v="HP5"/>
    <x v="5"/>
    <s v="MLLNCU"/>
    <x v="2"/>
    <s v="GBR"/>
    <x v="16"/>
    <n v="2020"/>
    <x v="5"/>
    <s v="GBP"/>
    <s v="Pound Sterling"/>
    <n v="6"/>
    <s v="Millions"/>
    <m/>
    <m/>
    <n v="382.31900000000002"/>
    <m/>
    <m/>
  </r>
  <r>
    <s v="HFTOT"/>
    <x v="0"/>
    <x v="2"/>
    <s v="Outpatient curative and rehabilitative care"/>
    <s v="HP5"/>
    <x v="5"/>
    <s v="MLLNCU"/>
    <x v="2"/>
    <s v="GBR"/>
    <x v="16"/>
    <n v="2021"/>
    <x v="6"/>
    <s v="GBP"/>
    <s v="Pound Sterling"/>
    <n v="6"/>
    <s v="Millions"/>
    <m/>
    <m/>
    <n v="406.36200000000002"/>
    <m/>
    <m/>
  </r>
  <r>
    <s v="HF2HF3"/>
    <x v="2"/>
    <x v="0"/>
    <s v="Current expenditure on health (all functions)"/>
    <s v="HP2"/>
    <x v="2"/>
    <s v="VALREL"/>
    <x v="3"/>
    <s v="GBR"/>
    <x v="16"/>
    <n v="2015"/>
    <x v="0"/>
    <s v="GBP"/>
    <s v="Pound Sterling"/>
    <n v="6"/>
    <s v="Millions"/>
    <n v="2015"/>
    <n v="2015"/>
    <n v="9516.1640000000007"/>
    <m/>
    <m/>
  </r>
  <r>
    <s v="HF2HF3"/>
    <x v="2"/>
    <x v="0"/>
    <s v="Current expenditure on health (all functions)"/>
    <s v="HP2"/>
    <x v="2"/>
    <s v="VALREL"/>
    <x v="3"/>
    <s v="GBR"/>
    <x v="16"/>
    <n v="2016"/>
    <x v="1"/>
    <s v="GBP"/>
    <s v="Pound Sterling"/>
    <n v="6"/>
    <s v="Millions"/>
    <n v="2015"/>
    <n v="2015"/>
    <n v="9963.6370000000006"/>
    <m/>
    <m/>
  </r>
  <r>
    <s v="HF2HF3"/>
    <x v="2"/>
    <x v="0"/>
    <s v="Current expenditure on health (all functions)"/>
    <s v="HP2"/>
    <x v="2"/>
    <s v="VALREL"/>
    <x v="3"/>
    <s v="GBR"/>
    <x v="16"/>
    <n v="2017"/>
    <x v="2"/>
    <s v="GBP"/>
    <s v="Pound Sterling"/>
    <n v="6"/>
    <s v="Millions"/>
    <n v="2015"/>
    <n v="2015"/>
    <n v="10566.162"/>
    <m/>
    <m/>
  </r>
  <r>
    <s v="HF2HF3"/>
    <x v="2"/>
    <x v="0"/>
    <s v="Current expenditure on health (all functions)"/>
    <s v="HP2"/>
    <x v="2"/>
    <s v="VALREL"/>
    <x v="3"/>
    <s v="GBR"/>
    <x v="16"/>
    <n v="2018"/>
    <x v="3"/>
    <s v="GBP"/>
    <s v="Pound Sterling"/>
    <n v="6"/>
    <s v="Millions"/>
    <n v="2015"/>
    <n v="2015"/>
    <n v="10715.951999999999"/>
    <m/>
    <m/>
  </r>
  <r>
    <s v="HF2HF3"/>
    <x v="2"/>
    <x v="0"/>
    <s v="Current expenditure on health (all functions)"/>
    <s v="HP2"/>
    <x v="2"/>
    <s v="VALREL"/>
    <x v="3"/>
    <s v="GBR"/>
    <x v="16"/>
    <n v="2019"/>
    <x v="4"/>
    <s v="GBP"/>
    <s v="Pound Sterling"/>
    <n v="6"/>
    <s v="Millions"/>
    <n v="2015"/>
    <n v="2015"/>
    <n v="11073.496999999999"/>
    <m/>
    <m/>
  </r>
  <r>
    <s v="HF2HF3"/>
    <x v="2"/>
    <x v="0"/>
    <s v="Current expenditure on health (all functions)"/>
    <s v="HP2"/>
    <x v="2"/>
    <s v="VALREL"/>
    <x v="3"/>
    <s v="GBR"/>
    <x v="16"/>
    <n v="2020"/>
    <x v="5"/>
    <s v="GBP"/>
    <s v="Pound Sterling"/>
    <n v="6"/>
    <s v="Millions"/>
    <n v="2015"/>
    <n v="2015"/>
    <n v="10387.027"/>
    <m/>
    <m/>
  </r>
  <r>
    <s v="HF2HF3"/>
    <x v="2"/>
    <x v="0"/>
    <s v="Current expenditure on health (all functions)"/>
    <s v="HP2"/>
    <x v="2"/>
    <s v="VALREL"/>
    <x v="3"/>
    <s v="GBR"/>
    <x v="16"/>
    <n v="2021"/>
    <x v="6"/>
    <s v="GBP"/>
    <s v="Pound Sterling"/>
    <n v="6"/>
    <s v="Millions"/>
    <n v="2015"/>
    <n v="2015"/>
    <n v="11163.581"/>
    <m/>
    <m/>
  </r>
  <r>
    <s v="HF2"/>
    <x v="3"/>
    <x v="0"/>
    <s v="Current expenditure on health (all functions)"/>
    <s v="HP3"/>
    <x v="3"/>
    <s v="PARPIB"/>
    <x v="0"/>
    <s v="ESP"/>
    <x v="9"/>
    <n v="2015"/>
    <x v="0"/>
    <s v="PC"/>
    <s v="Percentage"/>
    <n v="0"/>
    <s v="Units"/>
    <m/>
    <m/>
    <n v="0.20300000000000001"/>
    <m/>
    <m/>
  </r>
  <r>
    <s v="HF2"/>
    <x v="3"/>
    <x v="0"/>
    <s v="Current expenditure on health (all functions)"/>
    <s v="HP3"/>
    <x v="3"/>
    <s v="PARPIB"/>
    <x v="0"/>
    <s v="ESP"/>
    <x v="9"/>
    <n v="2016"/>
    <x v="1"/>
    <s v="PC"/>
    <s v="Percentage"/>
    <n v="0"/>
    <s v="Units"/>
    <m/>
    <m/>
    <n v="0.19600000000000001"/>
    <m/>
    <m/>
  </r>
  <r>
    <s v="HF2"/>
    <x v="3"/>
    <x v="0"/>
    <s v="Current expenditure on health (all functions)"/>
    <s v="HP3"/>
    <x v="3"/>
    <s v="PARPIB"/>
    <x v="0"/>
    <s v="ESP"/>
    <x v="9"/>
    <n v="2017"/>
    <x v="2"/>
    <s v="PC"/>
    <s v="Percentage"/>
    <n v="0"/>
    <s v="Units"/>
    <m/>
    <m/>
    <n v="0.20899999999999999"/>
    <m/>
    <m/>
  </r>
  <r>
    <s v="HF2"/>
    <x v="3"/>
    <x v="0"/>
    <s v="Current expenditure on health (all functions)"/>
    <s v="HP3"/>
    <x v="3"/>
    <s v="PARPIB"/>
    <x v="0"/>
    <s v="ESP"/>
    <x v="9"/>
    <n v="2018"/>
    <x v="3"/>
    <s v="PC"/>
    <s v="Percentage"/>
    <n v="0"/>
    <s v="Units"/>
    <m/>
    <m/>
    <n v="0.21099999999999999"/>
    <m/>
    <m/>
  </r>
  <r>
    <s v="HF2"/>
    <x v="3"/>
    <x v="0"/>
    <s v="Current expenditure on health (all functions)"/>
    <s v="HP3"/>
    <x v="3"/>
    <s v="PARPIB"/>
    <x v="0"/>
    <s v="ESP"/>
    <x v="9"/>
    <n v="2019"/>
    <x v="4"/>
    <s v="PC"/>
    <s v="Percentage"/>
    <n v="0"/>
    <s v="Units"/>
    <m/>
    <m/>
    <n v="0.2"/>
    <m/>
    <m/>
  </r>
  <r>
    <s v="HF2"/>
    <x v="3"/>
    <x v="0"/>
    <s v="Current expenditure on health (all functions)"/>
    <s v="HP3"/>
    <x v="3"/>
    <s v="PARPIB"/>
    <x v="0"/>
    <s v="ESP"/>
    <x v="9"/>
    <n v="2020"/>
    <x v="5"/>
    <s v="PC"/>
    <s v="Percentage"/>
    <n v="0"/>
    <s v="Units"/>
    <m/>
    <m/>
    <n v="0.16900000000000001"/>
    <m/>
    <m/>
  </r>
  <r>
    <s v="HF2"/>
    <x v="3"/>
    <x v="0"/>
    <s v="Current expenditure on health (all functions)"/>
    <s v="HP3"/>
    <x v="3"/>
    <s v="PARPIB"/>
    <x v="0"/>
    <s v="ESP"/>
    <x v="9"/>
    <n v="2021"/>
    <x v="6"/>
    <s v="PC"/>
    <s v="Percentage"/>
    <n v="0"/>
    <s v="Units"/>
    <m/>
    <m/>
    <n v="0.18"/>
    <m/>
    <m/>
  </r>
  <r>
    <s v="HF2"/>
    <x v="3"/>
    <x v="0"/>
    <s v="Current expenditure on health (all functions)"/>
    <s v="HP3"/>
    <x v="3"/>
    <s v="UNPPER"/>
    <x v="4"/>
    <s v="ESP"/>
    <x v="9"/>
    <n v="2015"/>
    <x v="0"/>
    <s v="EUR"/>
    <s v="Euro"/>
    <n v="0"/>
    <s v="Units"/>
    <m/>
    <m/>
    <n v="47.103999999999999"/>
    <m/>
    <m/>
  </r>
  <r>
    <s v="HF2"/>
    <x v="3"/>
    <x v="0"/>
    <s v="Current expenditure on health (all functions)"/>
    <s v="HP3"/>
    <x v="3"/>
    <s v="UNPPER"/>
    <x v="4"/>
    <s v="ESP"/>
    <x v="9"/>
    <n v="2016"/>
    <x v="1"/>
    <s v="EUR"/>
    <s v="Euro"/>
    <n v="0"/>
    <s v="Units"/>
    <m/>
    <m/>
    <n v="47.012"/>
    <m/>
    <m/>
  </r>
  <r>
    <s v="HF2"/>
    <x v="3"/>
    <x v="0"/>
    <s v="Current expenditure on health (all functions)"/>
    <s v="HP3"/>
    <x v="3"/>
    <s v="UNPPER"/>
    <x v="4"/>
    <s v="ESP"/>
    <x v="9"/>
    <n v="2017"/>
    <x v="2"/>
    <s v="EUR"/>
    <s v="Euro"/>
    <n v="0"/>
    <s v="Units"/>
    <m/>
    <m/>
    <n v="52.243000000000002"/>
    <m/>
    <m/>
  </r>
  <r>
    <s v="HF2"/>
    <x v="3"/>
    <x v="0"/>
    <s v="Current expenditure on health (all functions)"/>
    <s v="HP3"/>
    <x v="3"/>
    <s v="UNPPER"/>
    <x v="4"/>
    <s v="ESP"/>
    <x v="9"/>
    <n v="2018"/>
    <x v="3"/>
    <s v="EUR"/>
    <s v="Euro"/>
    <n v="0"/>
    <s v="Units"/>
    <m/>
    <m/>
    <n v="54.280999999999999"/>
    <m/>
    <m/>
  </r>
  <r>
    <s v="HF2"/>
    <x v="3"/>
    <x v="0"/>
    <s v="Current expenditure on health (all functions)"/>
    <s v="HP3"/>
    <x v="3"/>
    <s v="UNPPER"/>
    <x v="4"/>
    <s v="ESP"/>
    <x v="9"/>
    <n v="2019"/>
    <x v="4"/>
    <s v="EUR"/>
    <s v="Euro"/>
    <n v="0"/>
    <s v="Units"/>
    <m/>
    <m/>
    <n v="52.759"/>
    <m/>
    <m/>
  </r>
  <r>
    <s v="HF2"/>
    <x v="3"/>
    <x v="0"/>
    <s v="Current expenditure on health (all functions)"/>
    <s v="HP3"/>
    <x v="3"/>
    <s v="UNPPER"/>
    <x v="4"/>
    <s v="ESP"/>
    <x v="9"/>
    <n v="2020"/>
    <x v="5"/>
    <s v="EUR"/>
    <s v="Euro"/>
    <n v="0"/>
    <s v="Units"/>
    <m/>
    <m/>
    <n v="39.869"/>
    <m/>
    <m/>
  </r>
  <r>
    <s v="HF2"/>
    <x v="3"/>
    <x v="0"/>
    <s v="Current expenditure on health (all functions)"/>
    <s v="HP3"/>
    <x v="3"/>
    <s v="UNPPER"/>
    <x v="4"/>
    <s v="ESP"/>
    <x v="9"/>
    <n v="2021"/>
    <x v="6"/>
    <s v="EUR"/>
    <s v="Euro"/>
    <n v="0"/>
    <s v="Units"/>
    <m/>
    <m/>
    <n v="45.697000000000003"/>
    <m/>
    <m/>
  </r>
  <r>
    <s v="HFTOT"/>
    <x v="0"/>
    <x v="0"/>
    <s v="Current expenditure on health (all functions)"/>
    <s v="HP0"/>
    <x v="10"/>
    <s v="MLLNCU"/>
    <x v="2"/>
    <s v="IRL"/>
    <x v="17"/>
    <n v="2015"/>
    <x v="0"/>
    <s v="EUR"/>
    <s v="Euro"/>
    <n v="6"/>
    <s v="Millions"/>
    <m/>
    <m/>
    <n v="158.65"/>
    <m/>
    <m/>
  </r>
  <r>
    <s v="HFTOT"/>
    <x v="0"/>
    <x v="0"/>
    <s v="Current expenditure on health (all functions)"/>
    <s v="HP0"/>
    <x v="10"/>
    <s v="MLLNCU"/>
    <x v="2"/>
    <s v="IRL"/>
    <x v="17"/>
    <n v="2016"/>
    <x v="1"/>
    <s v="EUR"/>
    <s v="Euro"/>
    <n v="6"/>
    <s v="Millions"/>
    <m/>
    <m/>
    <n v="167.9"/>
    <m/>
    <m/>
  </r>
  <r>
    <s v="HFTOT"/>
    <x v="0"/>
    <x v="0"/>
    <s v="Current expenditure on health (all functions)"/>
    <s v="HP0"/>
    <x v="10"/>
    <s v="MLLNCU"/>
    <x v="2"/>
    <s v="IRL"/>
    <x v="17"/>
    <n v="2017"/>
    <x v="2"/>
    <s v="EUR"/>
    <s v="Euro"/>
    <n v="6"/>
    <s v="Millions"/>
    <m/>
    <m/>
    <n v="177"/>
    <m/>
    <m/>
  </r>
  <r>
    <s v="HFTOT"/>
    <x v="0"/>
    <x v="0"/>
    <s v="Current expenditure on health (all functions)"/>
    <s v="HP0"/>
    <x v="10"/>
    <s v="MLLNCU"/>
    <x v="2"/>
    <s v="IRL"/>
    <x v="17"/>
    <n v="2018"/>
    <x v="3"/>
    <s v="EUR"/>
    <s v="Euro"/>
    <n v="6"/>
    <s v="Millions"/>
    <m/>
    <m/>
    <n v="195.53"/>
    <m/>
    <m/>
  </r>
  <r>
    <s v="HFTOT"/>
    <x v="0"/>
    <x v="0"/>
    <s v="Current expenditure on health (all functions)"/>
    <s v="HP0"/>
    <x v="10"/>
    <s v="MLLNCU"/>
    <x v="2"/>
    <s v="IRL"/>
    <x v="17"/>
    <n v="2019"/>
    <x v="4"/>
    <s v="EUR"/>
    <s v="Euro"/>
    <n v="6"/>
    <s v="Millions"/>
    <m/>
    <m/>
    <n v="212.55"/>
    <m/>
    <m/>
  </r>
  <r>
    <s v="HFTOT"/>
    <x v="0"/>
    <x v="0"/>
    <s v="Current expenditure on health (all functions)"/>
    <s v="HP0"/>
    <x v="10"/>
    <s v="MLLNCU"/>
    <x v="2"/>
    <s v="IRL"/>
    <x v="17"/>
    <n v="2020"/>
    <x v="5"/>
    <s v="EUR"/>
    <s v="Euro"/>
    <n v="6"/>
    <s v="Millions"/>
    <m/>
    <m/>
    <n v="188.108"/>
    <m/>
    <m/>
  </r>
  <r>
    <s v="HFTOT"/>
    <x v="0"/>
    <x v="0"/>
    <s v="Current expenditure on health (all functions)"/>
    <s v="HP0"/>
    <x v="10"/>
    <s v="MLLNCU"/>
    <x v="2"/>
    <s v="IRL"/>
    <x v="17"/>
    <n v="2021"/>
    <x v="6"/>
    <s v="EUR"/>
    <s v="Euro"/>
    <n v="6"/>
    <s v="Millions"/>
    <m/>
    <m/>
    <n v="200.886"/>
    <m/>
    <m/>
  </r>
  <r>
    <s v="HFTOT"/>
    <x v="0"/>
    <x v="0"/>
    <s v="Current expenditure on health (all functions)"/>
    <s v="HP0"/>
    <x v="10"/>
    <s v="MLLNCU"/>
    <x v="2"/>
    <s v="IRL"/>
    <x v="17"/>
    <n v="2022"/>
    <x v="7"/>
    <s v="EUR"/>
    <s v="Euro"/>
    <n v="6"/>
    <s v="Millions"/>
    <m/>
    <m/>
    <n v="213.90100000000001"/>
    <s v="P"/>
    <s v="Provisional value"/>
  </r>
  <r>
    <s v="HFTOT"/>
    <x v="0"/>
    <x v="5"/>
    <s v="Medical goods (non-specified by function)"/>
    <s v="HP3"/>
    <x v="3"/>
    <s v="MLLNCU"/>
    <x v="2"/>
    <s v="IRL"/>
    <x v="17"/>
    <n v="2015"/>
    <x v="0"/>
    <s v="EUR"/>
    <s v="Euro"/>
    <n v="6"/>
    <s v="Millions"/>
    <m/>
    <m/>
    <n v="0.45"/>
    <m/>
    <m/>
  </r>
  <r>
    <s v="HFTOT"/>
    <x v="0"/>
    <x v="5"/>
    <s v="Medical goods (non-specified by function)"/>
    <s v="HP3"/>
    <x v="3"/>
    <s v="MLLNCU"/>
    <x v="2"/>
    <s v="IRL"/>
    <x v="17"/>
    <n v="2016"/>
    <x v="1"/>
    <s v="EUR"/>
    <s v="Euro"/>
    <n v="6"/>
    <s v="Millions"/>
    <m/>
    <m/>
    <n v="0.65"/>
    <m/>
    <m/>
  </r>
  <r>
    <s v="HFTOT"/>
    <x v="0"/>
    <x v="5"/>
    <s v="Medical goods (non-specified by function)"/>
    <s v="HP3"/>
    <x v="3"/>
    <s v="MLLNCU"/>
    <x v="2"/>
    <s v="IRL"/>
    <x v="17"/>
    <n v="2018"/>
    <x v="3"/>
    <s v="EUR"/>
    <s v="Euro"/>
    <n v="6"/>
    <s v="Millions"/>
    <m/>
    <m/>
    <n v="0.42"/>
    <m/>
    <m/>
  </r>
  <r>
    <s v="HFTOT"/>
    <x v="0"/>
    <x v="5"/>
    <s v="Medical goods (non-specified by function)"/>
    <s v="HP3"/>
    <x v="3"/>
    <s v="MLLNCU"/>
    <x v="2"/>
    <s v="IRL"/>
    <x v="17"/>
    <n v="2019"/>
    <x v="4"/>
    <s v="EUR"/>
    <s v="Euro"/>
    <n v="6"/>
    <s v="Millions"/>
    <m/>
    <m/>
    <n v="0.22700000000000001"/>
    <m/>
    <m/>
  </r>
  <r>
    <s v="HF3"/>
    <x v="4"/>
    <x v="3"/>
    <s v="Long-term care (health)"/>
    <s v="HPTOT"/>
    <x v="0"/>
    <s v="VALREL"/>
    <x v="3"/>
    <s v="SWE"/>
    <x v="4"/>
    <n v="2015"/>
    <x v="0"/>
    <s v="SEK"/>
    <s v="Swedish Krona"/>
    <n v="6"/>
    <s v="Millions"/>
    <n v="2015"/>
    <n v="2015"/>
    <n v="8795"/>
    <m/>
    <m/>
  </r>
  <r>
    <s v="HF3"/>
    <x v="4"/>
    <x v="3"/>
    <s v="Long-term care (health)"/>
    <s v="HPTOT"/>
    <x v="0"/>
    <s v="VALREL"/>
    <x v="3"/>
    <s v="SWE"/>
    <x v="4"/>
    <n v="2016"/>
    <x v="1"/>
    <s v="SEK"/>
    <s v="Swedish Krona"/>
    <n v="6"/>
    <s v="Millions"/>
    <n v="2015"/>
    <n v="2015"/>
    <n v="8955.4"/>
    <m/>
    <m/>
  </r>
  <r>
    <s v="HF3"/>
    <x v="4"/>
    <x v="3"/>
    <s v="Long-term care (health)"/>
    <s v="HPTOT"/>
    <x v="0"/>
    <s v="VALREL"/>
    <x v="3"/>
    <s v="SWE"/>
    <x v="4"/>
    <n v="2017"/>
    <x v="2"/>
    <s v="SEK"/>
    <s v="Swedish Krona"/>
    <n v="6"/>
    <s v="Millions"/>
    <n v="2015"/>
    <n v="2015"/>
    <n v="8985.5210000000006"/>
    <m/>
    <m/>
  </r>
  <r>
    <s v="HF3"/>
    <x v="4"/>
    <x v="3"/>
    <s v="Long-term care (health)"/>
    <s v="HPTOT"/>
    <x v="0"/>
    <s v="VALREL"/>
    <x v="3"/>
    <s v="SWE"/>
    <x v="4"/>
    <n v="2018"/>
    <x v="3"/>
    <s v="SEK"/>
    <s v="Swedish Krona"/>
    <n v="6"/>
    <s v="Millions"/>
    <n v="2015"/>
    <n v="2015"/>
    <n v="9072.8089999999993"/>
    <m/>
    <m/>
  </r>
  <r>
    <s v="HF3"/>
    <x v="4"/>
    <x v="3"/>
    <s v="Long-term care (health)"/>
    <s v="HPTOT"/>
    <x v="0"/>
    <s v="VALREL"/>
    <x v="3"/>
    <s v="SWE"/>
    <x v="4"/>
    <n v="2019"/>
    <x v="4"/>
    <s v="SEK"/>
    <s v="Swedish Krona"/>
    <n v="6"/>
    <s v="Millions"/>
    <n v="2015"/>
    <n v="2015"/>
    <n v="9140.4369999999999"/>
    <m/>
    <m/>
  </r>
  <r>
    <s v="HF3"/>
    <x v="4"/>
    <x v="3"/>
    <s v="Long-term care (health)"/>
    <s v="HPTOT"/>
    <x v="0"/>
    <s v="VALREL"/>
    <x v="3"/>
    <s v="SWE"/>
    <x v="4"/>
    <n v="2020"/>
    <x v="5"/>
    <s v="SEK"/>
    <s v="Swedish Krona"/>
    <n v="6"/>
    <s v="Millions"/>
    <n v="2015"/>
    <n v="2015"/>
    <n v="9133.8919999999998"/>
    <m/>
    <m/>
  </r>
  <r>
    <s v="HF3"/>
    <x v="4"/>
    <x v="3"/>
    <s v="Long-term care (health)"/>
    <s v="HPTOT"/>
    <x v="0"/>
    <s v="VALREL"/>
    <x v="3"/>
    <s v="SWE"/>
    <x v="4"/>
    <n v="2021"/>
    <x v="6"/>
    <s v="SEK"/>
    <s v="Swedish Krona"/>
    <n v="6"/>
    <s v="Millions"/>
    <n v="2015"/>
    <n v="2015"/>
    <n v="9026.7960000000003"/>
    <s v="P"/>
    <s v="Provisional value"/>
  </r>
  <r>
    <s v="HFTOT"/>
    <x v="0"/>
    <x v="4"/>
    <s v="Ancillary services (non-specified by function)"/>
    <s v="HP4"/>
    <x v="4"/>
    <s v="PPPPER"/>
    <x v="5"/>
    <s v="IRL"/>
    <x v="17"/>
    <n v="2015"/>
    <x v="0"/>
    <s v="USD"/>
    <s v="US Dollar"/>
    <n v="0"/>
    <s v="Units"/>
    <m/>
    <m/>
    <n v="60.201000000000001"/>
    <m/>
    <m/>
  </r>
  <r>
    <s v="HFTOT"/>
    <x v="0"/>
    <x v="4"/>
    <s v="Ancillary services (non-specified by function)"/>
    <s v="HP4"/>
    <x v="4"/>
    <s v="PPPPER"/>
    <x v="5"/>
    <s v="IRL"/>
    <x v="17"/>
    <n v="2016"/>
    <x v="1"/>
    <s v="USD"/>
    <s v="US Dollar"/>
    <n v="0"/>
    <s v="Units"/>
    <m/>
    <m/>
    <n v="63.551000000000002"/>
    <m/>
    <m/>
  </r>
  <r>
    <s v="HFTOT"/>
    <x v="0"/>
    <x v="4"/>
    <s v="Ancillary services (non-specified by function)"/>
    <s v="HP4"/>
    <x v="4"/>
    <s v="PPPPER"/>
    <x v="5"/>
    <s v="IRL"/>
    <x v="17"/>
    <n v="2017"/>
    <x v="2"/>
    <s v="USD"/>
    <s v="US Dollar"/>
    <n v="0"/>
    <s v="Units"/>
    <m/>
    <m/>
    <n v="61.847000000000001"/>
    <m/>
    <m/>
  </r>
  <r>
    <s v="HFTOT"/>
    <x v="0"/>
    <x v="4"/>
    <s v="Ancillary services (non-specified by function)"/>
    <s v="HP4"/>
    <x v="4"/>
    <s v="PPPPER"/>
    <x v="5"/>
    <s v="IRL"/>
    <x v="17"/>
    <n v="2018"/>
    <x v="3"/>
    <s v="USD"/>
    <s v="US Dollar"/>
    <n v="0"/>
    <s v="Units"/>
    <m/>
    <m/>
    <n v="64.759"/>
    <m/>
    <m/>
  </r>
  <r>
    <s v="HFTOT"/>
    <x v="0"/>
    <x v="4"/>
    <s v="Ancillary services (non-specified by function)"/>
    <s v="HP4"/>
    <x v="4"/>
    <s v="PPPPER"/>
    <x v="5"/>
    <s v="IRL"/>
    <x v="17"/>
    <n v="2019"/>
    <x v="4"/>
    <s v="USD"/>
    <s v="US Dollar"/>
    <n v="0"/>
    <s v="Units"/>
    <m/>
    <m/>
    <n v="65.137"/>
    <m/>
    <m/>
  </r>
  <r>
    <s v="HFTOT"/>
    <x v="0"/>
    <x v="4"/>
    <s v="Ancillary services (non-specified by function)"/>
    <s v="HP4"/>
    <x v="4"/>
    <s v="PPPPER"/>
    <x v="5"/>
    <s v="IRL"/>
    <x v="17"/>
    <n v="2020"/>
    <x v="5"/>
    <s v="USD"/>
    <s v="US Dollar"/>
    <n v="0"/>
    <s v="Units"/>
    <m/>
    <m/>
    <n v="69.935000000000002"/>
    <m/>
    <m/>
  </r>
  <r>
    <s v="HFTOT"/>
    <x v="0"/>
    <x v="4"/>
    <s v="Ancillary services (non-specified by function)"/>
    <s v="HP4"/>
    <x v="4"/>
    <s v="PPPPER"/>
    <x v="5"/>
    <s v="IRL"/>
    <x v="17"/>
    <n v="2021"/>
    <x v="6"/>
    <s v="USD"/>
    <s v="US Dollar"/>
    <n v="0"/>
    <s v="Units"/>
    <m/>
    <m/>
    <n v="75.093999999999994"/>
    <m/>
    <m/>
  </r>
  <r>
    <s v="HFTOT"/>
    <x v="0"/>
    <x v="4"/>
    <s v="Ancillary services (non-specified by function)"/>
    <s v="HP4"/>
    <x v="4"/>
    <s v="PPPPER"/>
    <x v="5"/>
    <s v="IRL"/>
    <x v="17"/>
    <n v="2022"/>
    <x v="7"/>
    <s v="USD"/>
    <s v="US Dollar"/>
    <n v="0"/>
    <s v="Units"/>
    <m/>
    <m/>
    <n v="77.415999999999997"/>
    <s v="P"/>
    <s v="Provisional value"/>
  </r>
  <r>
    <s v="HF2"/>
    <x v="3"/>
    <x v="5"/>
    <s v="Medical goods (non-specified by function)"/>
    <s v="HPTOT"/>
    <x v="0"/>
    <s v="PPPPER"/>
    <x v="5"/>
    <s v="GBR"/>
    <x v="16"/>
    <n v="2015"/>
    <x v="0"/>
    <s v="USD"/>
    <s v="US Dollar"/>
    <n v="0"/>
    <s v="Units"/>
    <m/>
    <m/>
    <n v="6.9189999999999996"/>
    <m/>
    <m/>
  </r>
  <r>
    <s v="HF2"/>
    <x v="3"/>
    <x v="5"/>
    <s v="Medical goods (non-specified by function)"/>
    <s v="HPTOT"/>
    <x v="0"/>
    <s v="PPPPER"/>
    <x v="5"/>
    <s v="GBR"/>
    <x v="16"/>
    <n v="2016"/>
    <x v="1"/>
    <s v="USD"/>
    <s v="US Dollar"/>
    <n v="0"/>
    <s v="Units"/>
    <m/>
    <m/>
    <n v="7.5839999999999996"/>
    <m/>
    <m/>
  </r>
  <r>
    <s v="HF2"/>
    <x v="3"/>
    <x v="5"/>
    <s v="Medical goods (non-specified by function)"/>
    <s v="HPTOT"/>
    <x v="0"/>
    <s v="PPPPER"/>
    <x v="5"/>
    <s v="GBR"/>
    <x v="16"/>
    <n v="2017"/>
    <x v="2"/>
    <s v="USD"/>
    <s v="US Dollar"/>
    <n v="0"/>
    <s v="Units"/>
    <m/>
    <m/>
    <n v="8.32"/>
    <m/>
    <m/>
  </r>
  <r>
    <s v="HF2"/>
    <x v="3"/>
    <x v="5"/>
    <s v="Medical goods (non-specified by function)"/>
    <s v="HPTOT"/>
    <x v="0"/>
    <s v="PPPPER"/>
    <x v="5"/>
    <s v="GBR"/>
    <x v="16"/>
    <n v="2018"/>
    <x v="3"/>
    <s v="USD"/>
    <s v="US Dollar"/>
    <n v="0"/>
    <s v="Units"/>
    <m/>
    <m/>
    <n v="8.1999999999999993"/>
    <m/>
    <m/>
  </r>
  <r>
    <s v="HF2"/>
    <x v="3"/>
    <x v="5"/>
    <s v="Medical goods (non-specified by function)"/>
    <s v="HPTOT"/>
    <x v="0"/>
    <s v="PPPPER"/>
    <x v="5"/>
    <s v="GBR"/>
    <x v="16"/>
    <n v="2019"/>
    <x v="4"/>
    <s v="USD"/>
    <s v="US Dollar"/>
    <n v="0"/>
    <s v="Units"/>
    <m/>
    <m/>
    <n v="8.3320000000000007"/>
    <m/>
    <m/>
  </r>
  <r>
    <s v="HF2"/>
    <x v="3"/>
    <x v="5"/>
    <s v="Medical goods (non-specified by function)"/>
    <s v="HPTOT"/>
    <x v="0"/>
    <s v="PPPPER"/>
    <x v="5"/>
    <s v="GBR"/>
    <x v="16"/>
    <n v="2020"/>
    <x v="5"/>
    <s v="USD"/>
    <s v="US Dollar"/>
    <n v="0"/>
    <s v="Units"/>
    <m/>
    <m/>
    <n v="7.85"/>
    <m/>
    <m/>
  </r>
  <r>
    <s v="HF2"/>
    <x v="3"/>
    <x v="5"/>
    <s v="Medical goods (non-specified by function)"/>
    <s v="HPTOT"/>
    <x v="0"/>
    <s v="PPPPER"/>
    <x v="5"/>
    <s v="GBR"/>
    <x v="16"/>
    <n v="2021"/>
    <x v="6"/>
    <s v="USD"/>
    <s v="US Dollar"/>
    <n v="0"/>
    <s v="Units"/>
    <m/>
    <m/>
    <n v="8.9529999999999994"/>
    <m/>
    <m/>
  </r>
  <r>
    <s v="HF3"/>
    <x v="4"/>
    <x v="0"/>
    <s v="Current expenditure on health (all functions)"/>
    <s v="HP4"/>
    <x v="4"/>
    <s v="MLLNCU"/>
    <x v="2"/>
    <s v="KOR"/>
    <x v="31"/>
    <n v="2015"/>
    <x v="0"/>
    <s v="KRW"/>
    <s v="Won"/>
    <n v="6"/>
    <s v="Millions"/>
    <m/>
    <m/>
    <n v="271924.42499999999"/>
    <m/>
    <m/>
  </r>
  <r>
    <s v="HF3"/>
    <x v="4"/>
    <x v="0"/>
    <s v="Current expenditure on health (all functions)"/>
    <s v="HP4"/>
    <x v="4"/>
    <s v="MLLNCU"/>
    <x v="2"/>
    <s v="KOR"/>
    <x v="31"/>
    <n v="2016"/>
    <x v="1"/>
    <s v="KRW"/>
    <s v="Won"/>
    <n v="6"/>
    <s v="Millions"/>
    <m/>
    <m/>
    <n v="330658.83"/>
    <m/>
    <m/>
  </r>
  <r>
    <s v="HF3"/>
    <x v="4"/>
    <x v="0"/>
    <s v="Current expenditure on health (all functions)"/>
    <s v="HP4"/>
    <x v="4"/>
    <s v="MLLNCU"/>
    <x v="2"/>
    <s v="KOR"/>
    <x v="31"/>
    <n v="2017"/>
    <x v="2"/>
    <s v="KRW"/>
    <s v="Won"/>
    <n v="6"/>
    <s v="Millions"/>
    <m/>
    <m/>
    <n v="396143.05"/>
    <m/>
    <m/>
  </r>
  <r>
    <s v="HF3"/>
    <x v="4"/>
    <x v="0"/>
    <s v="Current expenditure on health (all functions)"/>
    <s v="HP4"/>
    <x v="4"/>
    <s v="MLLNCU"/>
    <x v="2"/>
    <s v="KOR"/>
    <x v="31"/>
    <n v="2018"/>
    <x v="3"/>
    <s v="KRW"/>
    <s v="Won"/>
    <n v="6"/>
    <s v="Millions"/>
    <m/>
    <m/>
    <n v="588302.57900000003"/>
    <m/>
    <m/>
  </r>
  <r>
    <s v="HF3"/>
    <x v="4"/>
    <x v="0"/>
    <s v="Current expenditure on health (all functions)"/>
    <s v="HP4"/>
    <x v="4"/>
    <s v="MLLNCU"/>
    <x v="2"/>
    <s v="KOR"/>
    <x v="31"/>
    <n v="2019"/>
    <x v="4"/>
    <s v="KRW"/>
    <s v="Won"/>
    <n v="6"/>
    <s v="Millions"/>
    <m/>
    <m/>
    <n v="551420.54500000004"/>
    <m/>
    <m/>
  </r>
  <r>
    <s v="HF3"/>
    <x v="4"/>
    <x v="0"/>
    <s v="Current expenditure on health (all functions)"/>
    <s v="HP4"/>
    <x v="4"/>
    <s v="MLLNCU"/>
    <x v="2"/>
    <s v="KOR"/>
    <x v="31"/>
    <n v="2020"/>
    <x v="5"/>
    <s v="KRW"/>
    <s v="Won"/>
    <n v="6"/>
    <s v="Millions"/>
    <m/>
    <m/>
    <n v="518468.87800000003"/>
    <m/>
    <m/>
  </r>
  <r>
    <s v="HF3"/>
    <x v="4"/>
    <x v="0"/>
    <s v="Current expenditure on health (all functions)"/>
    <s v="HP4"/>
    <x v="4"/>
    <s v="MLLNCU"/>
    <x v="2"/>
    <s v="KOR"/>
    <x v="31"/>
    <n v="2021"/>
    <x v="6"/>
    <s v="KRW"/>
    <s v="Won"/>
    <n v="6"/>
    <s v="Millions"/>
    <m/>
    <m/>
    <n v="790639.37300000002"/>
    <m/>
    <m/>
  </r>
  <r>
    <s v="HF3"/>
    <x v="4"/>
    <x v="0"/>
    <s v="Current expenditure on health (all functions)"/>
    <s v="HP4"/>
    <x v="4"/>
    <s v="MLLNCU"/>
    <x v="2"/>
    <s v="KOR"/>
    <x v="31"/>
    <n v="2022"/>
    <x v="7"/>
    <s v="KRW"/>
    <s v="Won"/>
    <n v="6"/>
    <s v="Millions"/>
    <m/>
    <m/>
    <n v="974043.83499999996"/>
    <s v="P"/>
    <s v="Provisional value"/>
  </r>
  <r>
    <s v="HF1"/>
    <x v="1"/>
    <x v="0"/>
    <s v="Current expenditure on health (all functions)"/>
    <s v="HP2"/>
    <x v="2"/>
    <s v="PPPPER"/>
    <x v="5"/>
    <s v="GBR"/>
    <x v="16"/>
    <n v="2015"/>
    <x v="0"/>
    <s v="USD"/>
    <s v="US Dollar"/>
    <n v="0"/>
    <s v="Units"/>
    <m/>
    <m/>
    <n v="290.75"/>
    <s v="B"/>
    <s v="Break"/>
  </r>
  <r>
    <s v="HF1"/>
    <x v="1"/>
    <x v="0"/>
    <s v="Current expenditure on health (all functions)"/>
    <s v="HP2"/>
    <x v="2"/>
    <s v="PPPPER"/>
    <x v="5"/>
    <s v="GBR"/>
    <x v="16"/>
    <n v="2016"/>
    <x v="1"/>
    <s v="USD"/>
    <s v="US Dollar"/>
    <n v="0"/>
    <s v="Units"/>
    <m/>
    <m/>
    <n v="302.92399999999998"/>
    <m/>
    <m/>
  </r>
  <r>
    <s v="HF1"/>
    <x v="1"/>
    <x v="0"/>
    <s v="Current expenditure on health (all functions)"/>
    <s v="HP2"/>
    <x v="2"/>
    <s v="PPPPER"/>
    <x v="5"/>
    <s v="GBR"/>
    <x v="16"/>
    <n v="2017"/>
    <x v="2"/>
    <s v="USD"/>
    <s v="US Dollar"/>
    <n v="0"/>
    <s v="Units"/>
    <m/>
    <m/>
    <n v="309.779"/>
    <m/>
    <m/>
  </r>
  <r>
    <s v="HF1"/>
    <x v="1"/>
    <x v="0"/>
    <s v="Current expenditure on health (all functions)"/>
    <s v="HP2"/>
    <x v="2"/>
    <s v="PPPPER"/>
    <x v="5"/>
    <s v="GBR"/>
    <x v="16"/>
    <n v="2018"/>
    <x v="3"/>
    <s v="USD"/>
    <s v="US Dollar"/>
    <n v="0"/>
    <s v="Units"/>
    <m/>
    <m/>
    <n v="319.91699999999997"/>
    <m/>
    <m/>
  </r>
  <r>
    <s v="HF1"/>
    <x v="1"/>
    <x v="0"/>
    <s v="Current expenditure on health (all functions)"/>
    <s v="HP2"/>
    <x v="2"/>
    <s v="PPPPER"/>
    <x v="5"/>
    <s v="GBR"/>
    <x v="16"/>
    <n v="2019"/>
    <x v="4"/>
    <s v="USD"/>
    <s v="US Dollar"/>
    <n v="0"/>
    <s v="Units"/>
    <m/>
    <m/>
    <n v="323.42399999999998"/>
    <m/>
    <m/>
  </r>
  <r>
    <s v="HF1"/>
    <x v="1"/>
    <x v="0"/>
    <s v="Current expenditure on health (all functions)"/>
    <s v="HP2"/>
    <x v="2"/>
    <s v="PPPPER"/>
    <x v="5"/>
    <s v="GBR"/>
    <x v="16"/>
    <n v="2020"/>
    <x v="5"/>
    <s v="USD"/>
    <s v="US Dollar"/>
    <n v="0"/>
    <s v="Units"/>
    <m/>
    <m/>
    <n v="387.83"/>
    <m/>
    <m/>
  </r>
  <r>
    <s v="HF1"/>
    <x v="1"/>
    <x v="0"/>
    <s v="Current expenditure on health (all functions)"/>
    <s v="HP2"/>
    <x v="2"/>
    <s v="PPPPER"/>
    <x v="5"/>
    <s v="GBR"/>
    <x v="16"/>
    <n v="2021"/>
    <x v="6"/>
    <s v="USD"/>
    <s v="US Dollar"/>
    <n v="0"/>
    <s v="Units"/>
    <m/>
    <m/>
    <n v="404.77600000000001"/>
    <m/>
    <m/>
  </r>
  <r>
    <s v="HF2"/>
    <x v="3"/>
    <x v="0"/>
    <s v="Current expenditure on health (all functions)"/>
    <s v="HP6"/>
    <x v="6"/>
    <s v="VALREL"/>
    <x v="3"/>
    <s v="KOR"/>
    <x v="31"/>
    <n v="2015"/>
    <x v="0"/>
    <s v="KRW"/>
    <s v="Won"/>
    <n v="6"/>
    <s v="Millions"/>
    <n v="2015"/>
    <n v="2015"/>
    <n v="194.54499999999999"/>
    <m/>
    <m/>
  </r>
  <r>
    <s v="HF2"/>
    <x v="3"/>
    <x v="0"/>
    <s v="Current expenditure on health (all functions)"/>
    <s v="HP6"/>
    <x v="6"/>
    <s v="VALREL"/>
    <x v="3"/>
    <s v="KOR"/>
    <x v="31"/>
    <n v="2016"/>
    <x v="1"/>
    <s v="KRW"/>
    <s v="Won"/>
    <n v="6"/>
    <s v="Millions"/>
    <n v="2015"/>
    <n v="2015"/>
    <n v="200.93700000000001"/>
    <m/>
    <m/>
  </r>
  <r>
    <s v="HF2"/>
    <x v="3"/>
    <x v="0"/>
    <s v="Current expenditure on health (all functions)"/>
    <s v="HP6"/>
    <x v="6"/>
    <s v="VALREL"/>
    <x v="3"/>
    <s v="KOR"/>
    <x v="31"/>
    <n v="2017"/>
    <x v="2"/>
    <s v="KRW"/>
    <s v="Won"/>
    <n v="6"/>
    <s v="Millions"/>
    <n v="2015"/>
    <n v="2015"/>
    <n v="194.49199999999999"/>
    <m/>
    <m/>
  </r>
  <r>
    <s v="HF2"/>
    <x v="3"/>
    <x v="0"/>
    <s v="Current expenditure on health (all functions)"/>
    <s v="HP6"/>
    <x v="6"/>
    <s v="VALREL"/>
    <x v="3"/>
    <s v="KOR"/>
    <x v="31"/>
    <n v="2018"/>
    <x v="3"/>
    <s v="KRW"/>
    <s v="Won"/>
    <n v="6"/>
    <s v="Millions"/>
    <n v="2015"/>
    <n v="2015"/>
    <n v="174.52699999999999"/>
    <m/>
    <m/>
  </r>
  <r>
    <s v="HF2"/>
    <x v="3"/>
    <x v="0"/>
    <s v="Current expenditure on health (all functions)"/>
    <s v="HP6"/>
    <x v="6"/>
    <s v="VALREL"/>
    <x v="3"/>
    <s v="KOR"/>
    <x v="31"/>
    <n v="2019"/>
    <x v="4"/>
    <s v="KRW"/>
    <s v="Won"/>
    <n v="6"/>
    <s v="Millions"/>
    <n v="2015"/>
    <n v="2015"/>
    <n v="176.32300000000001"/>
    <m/>
    <m/>
  </r>
  <r>
    <s v="HF2"/>
    <x v="3"/>
    <x v="0"/>
    <s v="Current expenditure on health (all functions)"/>
    <s v="HP6"/>
    <x v="6"/>
    <s v="VALREL"/>
    <x v="3"/>
    <s v="KOR"/>
    <x v="31"/>
    <n v="2020"/>
    <x v="5"/>
    <s v="KRW"/>
    <s v="Won"/>
    <n v="6"/>
    <s v="Millions"/>
    <n v="2015"/>
    <n v="2015"/>
    <n v="113.503"/>
    <m/>
    <m/>
  </r>
  <r>
    <s v="HF2"/>
    <x v="3"/>
    <x v="0"/>
    <s v="Current expenditure on health (all functions)"/>
    <s v="HP6"/>
    <x v="6"/>
    <s v="VALREL"/>
    <x v="3"/>
    <s v="KOR"/>
    <x v="31"/>
    <n v="2021"/>
    <x v="6"/>
    <s v="KRW"/>
    <s v="Won"/>
    <n v="6"/>
    <s v="Millions"/>
    <n v="2015"/>
    <n v="2015"/>
    <n v="126.56399999999999"/>
    <m/>
    <m/>
  </r>
  <r>
    <s v="HF2"/>
    <x v="3"/>
    <x v="0"/>
    <s v="Current expenditure on health (all functions)"/>
    <s v="HP6"/>
    <x v="6"/>
    <s v="VALREL"/>
    <x v="3"/>
    <s v="KOR"/>
    <x v="31"/>
    <n v="2022"/>
    <x v="7"/>
    <s v="KRW"/>
    <s v="Won"/>
    <n v="6"/>
    <s v="Millions"/>
    <n v="2015"/>
    <n v="2015"/>
    <n v="131.04"/>
    <s v="P"/>
    <s v="Provisional value"/>
  </r>
  <r>
    <s v="HF2HF3"/>
    <x v="2"/>
    <x v="0"/>
    <s v="Current expenditure on health (all functions)"/>
    <s v="HP4"/>
    <x v="4"/>
    <s v="VALREL"/>
    <x v="3"/>
    <s v="KOR"/>
    <x v="31"/>
    <n v="2015"/>
    <x v="0"/>
    <s v="KRW"/>
    <s v="Won"/>
    <n v="6"/>
    <s v="Millions"/>
    <n v="2015"/>
    <n v="2015"/>
    <n v="271924.42499999999"/>
    <m/>
    <m/>
  </r>
  <r>
    <s v="HF2HF3"/>
    <x v="2"/>
    <x v="0"/>
    <s v="Current expenditure on health (all functions)"/>
    <s v="HP4"/>
    <x v="4"/>
    <s v="VALREL"/>
    <x v="3"/>
    <s v="KOR"/>
    <x v="31"/>
    <n v="2016"/>
    <x v="1"/>
    <s v="KRW"/>
    <s v="Won"/>
    <n v="6"/>
    <s v="Millions"/>
    <n v="2015"/>
    <n v="2015"/>
    <n v="326672.83"/>
    <m/>
    <m/>
  </r>
  <r>
    <s v="HF2HF3"/>
    <x v="2"/>
    <x v="0"/>
    <s v="Current expenditure on health (all functions)"/>
    <s v="HP4"/>
    <x v="4"/>
    <s v="VALREL"/>
    <x v="3"/>
    <s v="KOR"/>
    <x v="31"/>
    <n v="2017"/>
    <x v="2"/>
    <s v="KRW"/>
    <s v="Won"/>
    <n v="6"/>
    <s v="Millions"/>
    <n v="2015"/>
    <n v="2015"/>
    <n v="383870.34700000001"/>
    <m/>
    <m/>
  </r>
  <r>
    <s v="HF2HF3"/>
    <x v="2"/>
    <x v="0"/>
    <s v="Current expenditure on health (all functions)"/>
    <s v="HP4"/>
    <x v="4"/>
    <s v="VALREL"/>
    <x v="3"/>
    <s v="KOR"/>
    <x v="31"/>
    <n v="2018"/>
    <x v="3"/>
    <s v="KRW"/>
    <s v="Won"/>
    <n v="6"/>
    <s v="Millions"/>
    <n v="2015"/>
    <n v="2015"/>
    <n v="561831.91299999994"/>
    <m/>
    <m/>
  </r>
  <r>
    <s v="HF2HF3"/>
    <x v="2"/>
    <x v="0"/>
    <s v="Current expenditure on health (all functions)"/>
    <s v="HP4"/>
    <x v="4"/>
    <s v="VALREL"/>
    <x v="3"/>
    <s v="KOR"/>
    <x v="31"/>
    <n v="2019"/>
    <x v="4"/>
    <s v="KRW"/>
    <s v="Won"/>
    <n v="6"/>
    <s v="Millions"/>
    <n v="2015"/>
    <n v="2015"/>
    <n v="522624.07900000003"/>
    <m/>
    <m/>
  </r>
  <r>
    <s v="HF2HF3"/>
    <x v="2"/>
    <x v="0"/>
    <s v="Current expenditure on health (all functions)"/>
    <s v="HP4"/>
    <x v="4"/>
    <s v="VALREL"/>
    <x v="3"/>
    <s v="KOR"/>
    <x v="31"/>
    <n v="2020"/>
    <x v="5"/>
    <s v="KRW"/>
    <s v="Won"/>
    <n v="6"/>
    <s v="Millions"/>
    <n v="2015"/>
    <n v="2015"/>
    <n v="485804.61900000001"/>
    <m/>
    <m/>
  </r>
  <r>
    <s v="HF2HF3"/>
    <x v="2"/>
    <x v="0"/>
    <s v="Current expenditure on health (all functions)"/>
    <s v="HP4"/>
    <x v="4"/>
    <s v="VALREL"/>
    <x v="3"/>
    <s v="KOR"/>
    <x v="31"/>
    <n v="2021"/>
    <x v="6"/>
    <s v="KRW"/>
    <s v="Won"/>
    <n v="6"/>
    <s v="Millions"/>
    <n v="2015"/>
    <n v="2015"/>
    <n v="724958.82799999998"/>
    <m/>
    <m/>
  </r>
  <r>
    <s v="HF2HF3"/>
    <x v="2"/>
    <x v="0"/>
    <s v="Current expenditure on health (all functions)"/>
    <s v="HP4"/>
    <x v="4"/>
    <s v="VALREL"/>
    <x v="3"/>
    <s v="KOR"/>
    <x v="31"/>
    <n v="2022"/>
    <x v="7"/>
    <s v="KRW"/>
    <s v="Won"/>
    <n v="6"/>
    <s v="Millions"/>
    <n v="2015"/>
    <n v="2015"/>
    <n v="882382.72900000005"/>
    <s v="P"/>
    <s v="Provisional value"/>
  </r>
  <r>
    <s v="HF3"/>
    <x v="4"/>
    <x v="5"/>
    <s v="Medical goods (non-specified by function)"/>
    <s v="HPTOT"/>
    <x v="0"/>
    <s v="UNPPER"/>
    <x v="4"/>
    <s v="GBR"/>
    <x v="16"/>
    <n v="2015"/>
    <x v="0"/>
    <s v="GBP"/>
    <s v="Pound Sterling"/>
    <n v="0"/>
    <s v="Units"/>
    <m/>
    <m/>
    <n v="169.16"/>
    <m/>
    <m/>
  </r>
  <r>
    <s v="HF3"/>
    <x v="4"/>
    <x v="5"/>
    <s v="Medical goods (non-specified by function)"/>
    <s v="HPTOT"/>
    <x v="0"/>
    <s v="UNPPER"/>
    <x v="4"/>
    <s v="GBR"/>
    <x v="16"/>
    <n v="2016"/>
    <x v="1"/>
    <s v="GBP"/>
    <s v="Pound Sterling"/>
    <n v="0"/>
    <s v="Units"/>
    <m/>
    <m/>
    <n v="168.52"/>
    <m/>
    <m/>
  </r>
  <r>
    <s v="HF3"/>
    <x v="4"/>
    <x v="5"/>
    <s v="Medical goods (non-specified by function)"/>
    <s v="HPTOT"/>
    <x v="0"/>
    <s v="UNPPER"/>
    <x v="4"/>
    <s v="GBR"/>
    <x v="16"/>
    <n v="2017"/>
    <x v="2"/>
    <s v="GBP"/>
    <s v="Pound Sterling"/>
    <n v="0"/>
    <s v="Units"/>
    <m/>
    <m/>
    <n v="175.78700000000001"/>
    <m/>
    <m/>
  </r>
  <r>
    <s v="HF3"/>
    <x v="4"/>
    <x v="5"/>
    <s v="Medical goods (non-specified by function)"/>
    <s v="HPTOT"/>
    <x v="0"/>
    <s v="UNPPER"/>
    <x v="4"/>
    <s v="GBR"/>
    <x v="16"/>
    <n v="2018"/>
    <x v="3"/>
    <s v="GBP"/>
    <s v="Pound Sterling"/>
    <n v="0"/>
    <s v="Units"/>
    <m/>
    <m/>
    <n v="185.624"/>
    <m/>
    <m/>
  </r>
  <r>
    <s v="HF3"/>
    <x v="4"/>
    <x v="5"/>
    <s v="Medical goods (non-specified by function)"/>
    <s v="HPTOT"/>
    <x v="0"/>
    <s v="UNPPER"/>
    <x v="4"/>
    <s v="GBR"/>
    <x v="16"/>
    <n v="2019"/>
    <x v="4"/>
    <s v="GBP"/>
    <s v="Pound Sterling"/>
    <n v="0"/>
    <s v="Units"/>
    <m/>
    <m/>
    <n v="195.024"/>
    <m/>
    <m/>
  </r>
  <r>
    <s v="HF3"/>
    <x v="4"/>
    <x v="5"/>
    <s v="Medical goods (non-specified by function)"/>
    <s v="HPTOT"/>
    <x v="0"/>
    <s v="UNPPER"/>
    <x v="4"/>
    <s v="GBR"/>
    <x v="16"/>
    <n v="2020"/>
    <x v="5"/>
    <s v="GBP"/>
    <s v="Pound Sterling"/>
    <n v="0"/>
    <s v="Units"/>
    <m/>
    <m/>
    <n v="185.67"/>
    <m/>
    <m/>
  </r>
  <r>
    <s v="HF3"/>
    <x v="4"/>
    <x v="5"/>
    <s v="Medical goods (non-specified by function)"/>
    <s v="HPTOT"/>
    <x v="0"/>
    <s v="UNPPER"/>
    <x v="4"/>
    <s v="GBR"/>
    <x v="16"/>
    <n v="2021"/>
    <x v="6"/>
    <s v="GBP"/>
    <s v="Pound Sterling"/>
    <n v="0"/>
    <s v="Units"/>
    <m/>
    <m/>
    <n v="187.77799999999999"/>
    <m/>
    <m/>
  </r>
  <r>
    <s v="HFTOT"/>
    <x v="0"/>
    <x v="2"/>
    <s v="Outpatient curative and rehabilitative care"/>
    <s v="HPTOT"/>
    <x v="0"/>
    <s v="MLLNCU"/>
    <x v="2"/>
    <s v="IRL"/>
    <x v="17"/>
    <n v="2015"/>
    <x v="0"/>
    <s v="EUR"/>
    <s v="Euro"/>
    <n v="6"/>
    <s v="Millions"/>
    <m/>
    <m/>
    <n v="3677.5450000000001"/>
    <m/>
    <m/>
  </r>
  <r>
    <s v="HFTOT"/>
    <x v="0"/>
    <x v="2"/>
    <s v="Outpatient curative and rehabilitative care"/>
    <s v="HPTOT"/>
    <x v="0"/>
    <s v="MLLNCU"/>
    <x v="2"/>
    <s v="IRL"/>
    <x v="17"/>
    <n v="2016"/>
    <x v="1"/>
    <s v="EUR"/>
    <s v="Euro"/>
    <n v="6"/>
    <s v="Millions"/>
    <m/>
    <m/>
    <n v="3936.4870000000001"/>
    <m/>
    <m/>
  </r>
  <r>
    <s v="HFTOT"/>
    <x v="0"/>
    <x v="2"/>
    <s v="Outpatient curative and rehabilitative care"/>
    <s v="HPTOT"/>
    <x v="0"/>
    <s v="MLLNCU"/>
    <x v="2"/>
    <s v="IRL"/>
    <x v="17"/>
    <n v="2017"/>
    <x v="2"/>
    <s v="EUR"/>
    <s v="Euro"/>
    <n v="6"/>
    <s v="Millions"/>
    <m/>
    <m/>
    <n v="4157.7820000000002"/>
    <m/>
    <m/>
  </r>
  <r>
    <s v="HFTOT"/>
    <x v="0"/>
    <x v="2"/>
    <s v="Outpatient curative and rehabilitative care"/>
    <s v="HPTOT"/>
    <x v="0"/>
    <s v="MLLNCU"/>
    <x v="2"/>
    <s v="IRL"/>
    <x v="17"/>
    <n v="2018"/>
    <x v="3"/>
    <s v="EUR"/>
    <s v="Euro"/>
    <n v="6"/>
    <s v="Millions"/>
    <m/>
    <m/>
    <n v="4424.3959999999997"/>
    <m/>
    <m/>
  </r>
  <r>
    <s v="HFTOT"/>
    <x v="0"/>
    <x v="2"/>
    <s v="Outpatient curative and rehabilitative care"/>
    <s v="HPTOT"/>
    <x v="0"/>
    <s v="MLLNCU"/>
    <x v="2"/>
    <s v="IRL"/>
    <x v="17"/>
    <n v="2019"/>
    <x v="4"/>
    <s v="EUR"/>
    <s v="Euro"/>
    <n v="6"/>
    <s v="Millions"/>
    <m/>
    <m/>
    <n v="4848.6580000000004"/>
    <m/>
    <m/>
  </r>
  <r>
    <s v="HFTOT"/>
    <x v="0"/>
    <x v="2"/>
    <s v="Outpatient curative and rehabilitative care"/>
    <s v="HPTOT"/>
    <x v="0"/>
    <s v="MLLNCU"/>
    <x v="2"/>
    <s v="IRL"/>
    <x v="17"/>
    <n v="2020"/>
    <x v="5"/>
    <s v="EUR"/>
    <s v="Euro"/>
    <n v="6"/>
    <s v="Millions"/>
    <m/>
    <m/>
    <n v="5311.1809999999996"/>
    <m/>
    <m/>
  </r>
  <r>
    <s v="HFTOT"/>
    <x v="0"/>
    <x v="2"/>
    <s v="Outpatient curative and rehabilitative care"/>
    <s v="HPTOT"/>
    <x v="0"/>
    <s v="MLLNCU"/>
    <x v="2"/>
    <s v="IRL"/>
    <x v="17"/>
    <n v="2021"/>
    <x v="6"/>
    <s v="EUR"/>
    <s v="Euro"/>
    <n v="6"/>
    <s v="Millions"/>
    <m/>
    <m/>
    <n v="5615.0290000000005"/>
    <m/>
    <m/>
  </r>
  <r>
    <s v="HF3"/>
    <x v="4"/>
    <x v="3"/>
    <s v="Long-term care (health)"/>
    <s v="HPTOT"/>
    <x v="0"/>
    <s v="PARCUR"/>
    <x v="1"/>
    <s v="SWE"/>
    <x v="4"/>
    <n v="2015"/>
    <x v="0"/>
    <s v="PC"/>
    <s v="Percentage"/>
    <n v="0"/>
    <s v="Units"/>
    <m/>
    <m/>
    <n v="1.911"/>
    <m/>
    <m/>
  </r>
  <r>
    <s v="HF3"/>
    <x v="4"/>
    <x v="3"/>
    <s v="Long-term care (health)"/>
    <s v="HPTOT"/>
    <x v="0"/>
    <s v="PARCUR"/>
    <x v="1"/>
    <s v="SWE"/>
    <x v="4"/>
    <n v="2016"/>
    <x v="1"/>
    <s v="PC"/>
    <s v="Percentage"/>
    <n v="0"/>
    <s v="Units"/>
    <m/>
    <m/>
    <n v="1.8959999999999999"/>
    <m/>
    <m/>
  </r>
  <r>
    <s v="HF3"/>
    <x v="4"/>
    <x v="3"/>
    <s v="Long-term care (health)"/>
    <s v="HPTOT"/>
    <x v="0"/>
    <s v="PARCUR"/>
    <x v="1"/>
    <s v="SWE"/>
    <x v="4"/>
    <n v="2017"/>
    <x v="2"/>
    <s v="PC"/>
    <s v="Percentage"/>
    <n v="0"/>
    <s v="Units"/>
    <m/>
    <m/>
    <n v="1.869"/>
    <m/>
    <m/>
  </r>
  <r>
    <s v="HF3"/>
    <x v="4"/>
    <x v="3"/>
    <s v="Long-term care (health)"/>
    <s v="HPTOT"/>
    <x v="0"/>
    <s v="PARCUR"/>
    <x v="1"/>
    <s v="SWE"/>
    <x v="4"/>
    <n v="2018"/>
    <x v="3"/>
    <s v="PC"/>
    <s v="Percentage"/>
    <n v="0"/>
    <s v="Units"/>
    <m/>
    <m/>
    <n v="1.835"/>
    <m/>
    <m/>
  </r>
  <r>
    <s v="HF3"/>
    <x v="4"/>
    <x v="3"/>
    <s v="Long-term care (health)"/>
    <s v="HPTOT"/>
    <x v="0"/>
    <s v="PARCUR"/>
    <x v="1"/>
    <s v="SWE"/>
    <x v="4"/>
    <n v="2019"/>
    <x v="4"/>
    <s v="PC"/>
    <s v="Percentage"/>
    <n v="0"/>
    <s v="Units"/>
    <m/>
    <m/>
    <n v="1.827"/>
    <m/>
    <m/>
  </r>
  <r>
    <s v="HF3"/>
    <x v="4"/>
    <x v="3"/>
    <s v="Long-term care (health)"/>
    <s v="HPTOT"/>
    <x v="0"/>
    <s v="PARCUR"/>
    <x v="1"/>
    <s v="SWE"/>
    <x v="4"/>
    <n v="2020"/>
    <x v="5"/>
    <s v="PC"/>
    <s v="Percentage"/>
    <n v="0"/>
    <s v="Units"/>
    <m/>
    <m/>
    <n v="1.788"/>
    <m/>
    <m/>
  </r>
  <r>
    <s v="HF3"/>
    <x v="4"/>
    <x v="3"/>
    <s v="Long-term care (health)"/>
    <s v="HPTOT"/>
    <x v="0"/>
    <s v="PARCUR"/>
    <x v="1"/>
    <s v="SWE"/>
    <x v="4"/>
    <n v="2021"/>
    <x v="6"/>
    <s v="PC"/>
    <s v="Percentage"/>
    <n v="0"/>
    <s v="Units"/>
    <m/>
    <m/>
    <n v="1.677"/>
    <s v="P"/>
    <s v="Provisional value"/>
  </r>
  <r>
    <s v="HFTOT"/>
    <x v="0"/>
    <x v="3"/>
    <s v="Long-term care (health)"/>
    <s v="HP2"/>
    <x v="2"/>
    <s v="UNPPER"/>
    <x v="4"/>
    <s v="ESP"/>
    <x v="9"/>
    <n v="2015"/>
    <x v="0"/>
    <s v="EUR"/>
    <s v="Euro"/>
    <n v="0"/>
    <s v="Units"/>
    <m/>
    <m/>
    <n v="121.765"/>
    <m/>
    <m/>
  </r>
  <r>
    <s v="HFTOT"/>
    <x v="0"/>
    <x v="3"/>
    <s v="Long-term care (health)"/>
    <s v="HP2"/>
    <x v="2"/>
    <s v="UNPPER"/>
    <x v="4"/>
    <s v="ESP"/>
    <x v="9"/>
    <n v="2016"/>
    <x v="1"/>
    <s v="EUR"/>
    <s v="Euro"/>
    <n v="0"/>
    <s v="Units"/>
    <m/>
    <m/>
    <n v="123.408"/>
    <m/>
    <m/>
  </r>
  <r>
    <s v="HFTOT"/>
    <x v="0"/>
    <x v="3"/>
    <s v="Long-term care (health)"/>
    <s v="HP2"/>
    <x v="2"/>
    <s v="UNPPER"/>
    <x v="4"/>
    <s v="ESP"/>
    <x v="9"/>
    <n v="2017"/>
    <x v="2"/>
    <s v="EUR"/>
    <s v="Euro"/>
    <n v="0"/>
    <s v="Units"/>
    <m/>
    <m/>
    <n v="124.295"/>
    <m/>
    <m/>
  </r>
  <r>
    <s v="HFTOT"/>
    <x v="0"/>
    <x v="3"/>
    <s v="Long-term care (health)"/>
    <s v="HP2"/>
    <x v="2"/>
    <s v="UNPPER"/>
    <x v="4"/>
    <s v="ESP"/>
    <x v="9"/>
    <n v="2018"/>
    <x v="3"/>
    <s v="EUR"/>
    <s v="Euro"/>
    <n v="0"/>
    <s v="Units"/>
    <m/>
    <m/>
    <n v="127.968"/>
    <m/>
    <m/>
  </r>
  <r>
    <s v="HFTOT"/>
    <x v="0"/>
    <x v="3"/>
    <s v="Long-term care (health)"/>
    <s v="HP2"/>
    <x v="2"/>
    <s v="UNPPER"/>
    <x v="4"/>
    <s v="ESP"/>
    <x v="9"/>
    <n v="2019"/>
    <x v="4"/>
    <s v="EUR"/>
    <s v="Euro"/>
    <n v="0"/>
    <s v="Units"/>
    <m/>
    <m/>
    <n v="133.07400000000001"/>
    <m/>
    <m/>
  </r>
  <r>
    <s v="HFTOT"/>
    <x v="0"/>
    <x v="3"/>
    <s v="Long-term care (health)"/>
    <s v="HP2"/>
    <x v="2"/>
    <s v="UNPPER"/>
    <x v="4"/>
    <s v="ESP"/>
    <x v="9"/>
    <n v="2020"/>
    <x v="5"/>
    <s v="EUR"/>
    <s v="Euro"/>
    <n v="0"/>
    <s v="Units"/>
    <m/>
    <m/>
    <n v="133.47"/>
    <m/>
    <m/>
  </r>
  <r>
    <s v="HFTOT"/>
    <x v="0"/>
    <x v="3"/>
    <s v="Long-term care (health)"/>
    <s v="HP2"/>
    <x v="2"/>
    <s v="UNPPER"/>
    <x v="4"/>
    <s v="ESP"/>
    <x v="9"/>
    <n v="2021"/>
    <x v="6"/>
    <s v="EUR"/>
    <s v="Euro"/>
    <n v="0"/>
    <s v="Units"/>
    <m/>
    <m/>
    <n v="137.911"/>
    <m/>
    <m/>
  </r>
  <r>
    <s v="HF1"/>
    <x v="1"/>
    <x v="0"/>
    <s v="Current expenditure on health (all functions)"/>
    <s v="HP5"/>
    <x v="5"/>
    <s v="PARPIB"/>
    <x v="0"/>
    <s v="TUR"/>
    <x v="30"/>
    <n v="2015"/>
    <x v="0"/>
    <s v="PC"/>
    <s v="Percentage"/>
    <n v="0"/>
    <s v="Units"/>
    <m/>
    <m/>
    <n v="0.81299999999999994"/>
    <m/>
    <m/>
  </r>
  <r>
    <s v="HF1"/>
    <x v="1"/>
    <x v="0"/>
    <s v="Current expenditure on health (all functions)"/>
    <s v="HP5"/>
    <x v="5"/>
    <s v="PARPIB"/>
    <x v="0"/>
    <s v="TUR"/>
    <x v="30"/>
    <n v="2016"/>
    <x v="1"/>
    <s v="PC"/>
    <s v="Percentage"/>
    <n v="0"/>
    <s v="Units"/>
    <m/>
    <m/>
    <n v="0.82499999999999996"/>
    <m/>
    <m/>
  </r>
  <r>
    <s v="HF1"/>
    <x v="1"/>
    <x v="0"/>
    <s v="Current expenditure on health (all functions)"/>
    <s v="HP5"/>
    <x v="5"/>
    <s v="PARPIB"/>
    <x v="0"/>
    <s v="TUR"/>
    <x v="30"/>
    <n v="2017"/>
    <x v="2"/>
    <s v="PC"/>
    <s v="Percentage"/>
    <n v="0"/>
    <s v="Units"/>
    <m/>
    <m/>
    <n v="0.81499999999999995"/>
    <m/>
    <m/>
  </r>
  <r>
    <s v="HF1"/>
    <x v="1"/>
    <x v="0"/>
    <s v="Current expenditure on health (all functions)"/>
    <s v="HP5"/>
    <x v="5"/>
    <s v="PARPIB"/>
    <x v="0"/>
    <s v="TUR"/>
    <x v="30"/>
    <n v="2018"/>
    <x v="3"/>
    <s v="PC"/>
    <s v="Percentage"/>
    <n v="0"/>
    <s v="Units"/>
    <m/>
    <m/>
    <n v="0.83599999999999997"/>
    <m/>
    <m/>
  </r>
  <r>
    <s v="HF1"/>
    <x v="1"/>
    <x v="0"/>
    <s v="Current expenditure on health (all functions)"/>
    <s v="HP5"/>
    <x v="5"/>
    <s v="PARPIB"/>
    <x v="0"/>
    <s v="TUR"/>
    <x v="30"/>
    <n v="2019"/>
    <x v="4"/>
    <s v="PC"/>
    <s v="Percentage"/>
    <n v="0"/>
    <s v="Units"/>
    <m/>
    <m/>
    <n v="0.93100000000000005"/>
    <m/>
    <m/>
  </r>
  <r>
    <s v="HF1"/>
    <x v="1"/>
    <x v="0"/>
    <s v="Current expenditure on health (all functions)"/>
    <s v="HP5"/>
    <x v="5"/>
    <s v="PARPIB"/>
    <x v="0"/>
    <s v="TUR"/>
    <x v="30"/>
    <n v="2020"/>
    <x v="5"/>
    <s v="PC"/>
    <s v="Percentage"/>
    <n v="0"/>
    <s v="Units"/>
    <m/>
    <m/>
    <n v="0.97399999999999998"/>
    <m/>
    <m/>
  </r>
  <r>
    <s v="HF1"/>
    <x v="1"/>
    <x v="0"/>
    <s v="Current expenditure on health (all functions)"/>
    <s v="HP5"/>
    <x v="5"/>
    <s v="PARPIB"/>
    <x v="0"/>
    <s v="TUR"/>
    <x v="30"/>
    <n v="2021"/>
    <x v="6"/>
    <s v="PC"/>
    <s v="Percentage"/>
    <n v="0"/>
    <s v="Units"/>
    <m/>
    <m/>
    <n v="0.84"/>
    <m/>
    <m/>
  </r>
  <r>
    <s v="HFTOT"/>
    <x v="0"/>
    <x v="0"/>
    <s v="Current expenditure on health (all functions)"/>
    <s v="HP9"/>
    <x v="9"/>
    <s v="PARPIB"/>
    <x v="0"/>
    <s v="KOR"/>
    <x v="31"/>
    <n v="2015"/>
    <x v="0"/>
    <s v="PC"/>
    <s v="Percentage"/>
    <n v="0"/>
    <s v="Units"/>
    <m/>
    <m/>
    <n v="1.2E-2"/>
    <m/>
    <m/>
  </r>
  <r>
    <s v="HFTOT"/>
    <x v="0"/>
    <x v="0"/>
    <s v="Current expenditure on health (all functions)"/>
    <s v="HP9"/>
    <x v="9"/>
    <s v="PARPIB"/>
    <x v="0"/>
    <s v="KOR"/>
    <x v="31"/>
    <n v="2016"/>
    <x v="1"/>
    <s v="PC"/>
    <s v="Percentage"/>
    <n v="0"/>
    <s v="Units"/>
    <m/>
    <m/>
    <n v="1.2E-2"/>
    <m/>
    <m/>
  </r>
  <r>
    <s v="HFTOT"/>
    <x v="0"/>
    <x v="0"/>
    <s v="Current expenditure on health (all functions)"/>
    <s v="HP9"/>
    <x v="9"/>
    <s v="PARPIB"/>
    <x v="0"/>
    <s v="KOR"/>
    <x v="31"/>
    <n v="2017"/>
    <x v="2"/>
    <s v="PC"/>
    <s v="Percentage"/>
    <n v="0"/>
    <s v="Units"/>
    <m/>
    <m/>
    <n v="1.2999999999999999E-2"/>
    <m/>
    <m/>
  </r>
  <r>
    <s v="HFTOT"/>
    <x v="0"/>
    <x v="0"/>
    <s v="Current expenditure on health (all functions)"/>
    <s v="HP9"/>
    <x v="9"/>
    <s v="PARPIB"/>
    <x v="0"/>
    <s v="KOR"/>
    <x v="31"/>
    <n v="2018"/>
    <x v="3"/>
    <s v="PC"/>
    <s v="Percentage"/>
    <n v="0"/>
    <s v="Units"/>
    <m/>
    <m/>
    <n v="1.4E-2"/>
    <m/>
    <m/>
  </r>
  <r>
    <s v="HFTOT"/>
    <x v="0"/>
    <x v="0"/>
    <s v="Current expenditure on health (all functions)"/>
    <s v="HP9"/>
    <x v="9"/>
    <s v="PARPIB"/>
    <x v="0"/>
    <s v="KOR"/>
    <x v="31"/>
    <n v="2019"/>
    <x v="4"/>
    <s v="PC"/>
    <s v="Percentage"/>
    <n v="0"/>
    <s v="Units"/>
    <m/>
    <m/>
    <n v="1.4E-2"/>
    <m/>
    <m/>
  </r>
  <r>
    <s v="HFTOT"/>
    <x v="0"/>
    <x v="0"/>
    <s v="Current expenditure on health (all functions)"/>
    <s v="HP9"/>
    <x v="9"/>
    <s v="PARPIB"/>
    <x v="0"/>
    <s v="KOR"/>
    <x v="31"/>
    <n v="2020"/>
    <x v="5"/>
    <s v="PC"/>
    <s v="Percentage"/>
    <n v="0"/>
    <s v="Units"/>
    <m/>
    <m/>
    <n v="8.0000000000000002E-3"/>
    <m/>
    <m/>
  </r>
  <r>
    <s v="HFTOT"/>
    <x v="0"/>
    <x v="0"/>
    <s v="Current expenditure on health (all functions)"/>
    <s v="HP9"/>
    <x v="9"/>
    <s v="PARPIB"/>
    <x v="0"/>
    <s v="KOR"/>
    <x v="31"/>
    <n v="2021"/>
    <x v="6"/>
    <s v="PC"/>
    <s v="Percentage"/>
    <n v="0"/>
    <s v="Units"/>
    <m/>
    <m/>
    <n v="8.0000000000000002E-3"/>
    <m/>
    <m/>
  </r>
  <r>
    <s v="HFTOT"/>
    <x v="0"/>
    <x v="0"/>
    <s v="Current expenditure on health (all functions)"/>
    <s v="HP9"/>
    <x v="9"/>
    <s v="PARPIB"/>
    <x v="0"/>
    <s v="KOR"/>
    <x v="31"/>
    <n v="2022"/>
    <x v="7"/>
    <s v="PC"/>
    <s v="Percentage"/>
    <n v="0"/>
    <s v="Units"/>
    <m/>
    <m/>
    <n v="8.9999999999999993E-3"/>
    <s v="P"/>
    <s v="Provisional value"/>
  </r>
  <r>
    <s v="HF3"/>
    <x v="4"/>
    <x v="0"/>
    <s v="Current expenditure on health (all functions)"/>
    <s v="HP8"/>
    <x v="8"/>
    <s v="MLLNCU"/>
    <x v="2"/>
    <s v="AUT"/>
    <x v="1"/>
    <n v="2020"/>
    <x v="5"/>
    <s v="EUR"/>
    <s v="Euro"/>
    <n v="6"/>
    <s v="Millions"/>
    <m/>
    <m/>
    <n v="54.667000000000002"/>
    <s v="D"/>
    <s v="Difference in methodology"/>
  </r>
  <r>
    <s v="HF3"/>
    <x v="4"/>
    <x v="0"/>
    <s v="Current expenditure on health (all functions)"/>
    <s v="HP8"/>
    <x v="8"/>
    <s v="MLLNCU"/>
    <x v="2"/>
    <s v="AUT"/>
    <x v="1"/>
    <n v="2021"/>
    <x v="6"/>
    <s v="EUR"/>
    <s v="Euro"/>
    <n v="6"/>
    <s v="Millions"/>
    <m/>
    <m/>
    <n v="116.226"/>
    <s v="D"/>
    <s v="Difference in methodology"/>
  </r>
  <r>
    <s v="HF3"/>
    <x v="4"/>
    <x v="5"/>
    <s v="Medical goods (non-specified by function)"/>
    <s v="HPTOT"/>
    <x v="0"/>
    <s v="PPPPER"/>
    <x v="5"/>
    <s v="ESP"/>
    <x v="9"/>
    <n v="2015"/>
    <x v="0"/>
    <s v="USD"/>
    <s v="US Dollar"/>
    <n v="0"/>
    <s v="Units"/>
    <m/>
    <m/>
    <n v="362.09199999999998"/>
    <m/>
    <m/>
  </r>
  <r>
    <s v="HF3"/>
    <x v="4"/>
    <x v="5"/>
    <s v="Medical goods (non-specified by function)"/>
    <s v="HPTOT"/>
    <x v="0"/>
    <s v="PPPPER"/>
    <x v="5"/>
    <s v="ESP"/>
    <x v="9"/>
    <n v="2016"/>
    <x v="1"/>
    <s v="USD"/>
    <s v="US Dollar"/>
    <n v="0"/>
    <s v="Units"/>
    <m/>
    <m/>
    <n v="376.98700000000002"/>
    <m/>
    <m/>
  </r>
  <r>
    <s v="HF3"/>
    <x v="4"/>
    <x v="5"/>
    <s v="Medical goods (non-specified by function)"/>
    <s v="HPTOT"/>
    <x v="0"/>
    <s v="PPPPER"/>
    <x v="5"/>
    <s v="ESP"/>
    <x v="9"/>
    <n v="2017"/>
    <x v="2"/>
    <s v="USD"/>
    <s v="US Dollar"/>
    <n v="0"/>
    <s v="Units"/>
    <m/>
    <m/>
    <n v="388.13900000000001"/>
    <m/>
    <m/>
  </r>
  <r>
    <s v="HF3"/>
    <x v="4"/>
    <x v="5"/>
    <s v="Medical goods (non-specified by function)"/>
    <s v="HPTOT"/>
    <x v="0"/>
    <s v="PPPPER"/>
    <x v="5"/>
    <s v="ESP"/>
    <x v="9"/>
    <n v="2018"/>
    <x v="3"/>
    <s v="USD"/>
    <s v="US Dollar"/>
    <n v="0"/>
    <s v="Units"/>
    <m/>
    <m/>
    <n v="401.95299999999997"/>
    <m/>
    <m/>
  </r>
  <r>
    <s v="HF3"/>
    <x v="4"/>
    <x v="5"/>
    <s v="Medical goods (non-specified by function)"/>
    <s v="HPTOT"/>
    <x v="0"/>
    <s v="PPPPER"/>
    <x v="5"/>
    <s v="ESP"/>
    <x v="9"/>
    <n v="2019"/>
    <x v="4"/>
    <s v="USD"/>
    <s v="US Dollar"/>
    <n v="0"/>
    <s v="Units"/>
    <m/>
    <m/>
    <n v="407.98599999999999"/>
    <m/>
    <m/>
  </r>
  <r>
    <s v="HF3"/>
    <x v="4"/>
    <x v="5"/>
    <s v="Medical goods (non-specified by function)"/>
    <s v="HPTOT"/>
    <x v="0"/>
    <s v="PPPPER"/>
    <x v="5"/>
    <s v="ESP"/>
    <x v="9"/>
    <n v="2020"/>
    <x v="5"/>
    <s v="USD"/>
    <s v="US Dollar"/>
    <n v="0"/>
    <s v="Units"/>
    <m/>
    <m/>
    <n v="404.51799999999997"/>
    <m/>
    <m/>
  </r>
  <r>
    <s v="HF3"/>
    <x v="4"/>
    <x v="5"/>
    <s v="Medical goods (non-specified by function)"/>
    <s v="HPTOT"/>
    <x v="0"/>
    <s v="PPPPER"/>
    <x v="5"/>
    <s v="ESP"/>
    <x v="9"/>
    <n v="2021"/>
    <x v="6"/>
    <s v="USD"/>
    <s v="US Dollar"/>
    <n v="0"/>
    <s v="Units"/>
    <m/>
    <m/>
    <n v="464.8"/>
    <m/>
    <m/>
  </r>
  <r>
    <s v="HFTOT"/>
    <x v="0"/>
    <x v="5"/>
    <s v="Medical goods (non-specified by function)"/>
    <s v="HP1"/>
    <x v="1"/>
    <s v="VALREL"/>
    <x v="3"/>
    <s v="IRL"/>
    <x v="17"/>
    <n v="2015"/>
    <x v="0"/>
    <s v="EUR"/>
    <s v="Euro"/>
    <n v="6"/>
    <s v="Millions"/>
    <n v="2015"/>
    <n v="2015"/>
    <n v="26.04"/>
    <m/>
    <m/>
  </r>
  <r>
    <s v="HFTOT"/>
    <x v="0"/>
    <x v="5"/>
    <s v="Medical goods (non-specified by function)"/>
    <s v="HP1"/>
    <x v="1"/>
    <s v="VALREL"/>
    <x v="3"/>
    <s v="IRL"/>
    <x v="17"/>
    <n v="2016"/>
    <x v="1"/>
    <s v="EUR"/>
    <s v="Euro"/>
    <n v="6"/>
    <s v="Millions"/>
    <n v="2015"/>
    <n v="2015"/>
    <n v="30.349"/>
    <m/>
    <m/>
  </r>
  <r>
    <s v="HFTOT"/>
    <x v="0"/>
    <x v="5"/>
    <s v="Medical goods (non-specified by function)"/>
    <s v="HP1"/>
    <x v="1"/>
    <s v="VALREL"/>
    <x v="3"/>
    <s v="IRL"/>
    <x v="17"/>
    <n v="2017"/>
    <x v="2"/>
    <s v="EUR"/>
    <s v="Euro"/>
    <n v="6"/>
    <s v="Millions"/>
    <n v="2015"/>
    <n v="2015"/>
    <n v="29.442"/>
    <m/>
    <m/>
  </r>
  <r>
    <s v="HFTOT"/>
    <x v="0"/>
    <x v="5"/>
    <s v="Medical goods (non-specified by function)"/>
    <s v="HP1"/>
    <x v="1"/>
    <s v="VALREL"/>
    <x v="3"/>
    <s v="IRL"/>
    <x v="17"/>
    <n v="2018"/>
    <x v="3"/>
    <s v="EUR"/>
    <s v="Euro"/>
    <n v="6"/>
    <s v="Millions"/>
    <n v="2015"/>
    <n v="2015"/>
    <n v="46.695"/>
    <m/>
    <m/>
  </r>
  <r>
    <s v="HFTOT"/>
    <x v="0"/>
    <x v="5"/>
    <s v="Medical goods (non-specified by function)"/>
    <s v="HP1"/>
    <x v="1"/>
    <s v="VALREL"/>
    <x v="3"/>
    <s v="IRL"/>
    <x v="17"/>
    <n v="2019"/>
    <x v="4"/>
    <s v="EUR"/>
    <s v="Euro"/>
    <n v="6"/>
    <s v="Millions"/>
    <n v="2015"/>
    <n v="2015"/>
    <n v="51.168999999999997"/>
    <m/>
    <m/>
  </r>
  <r>
    <s v="HFTOT"/>
    <x v="0"/>
    <x v="5"/>
    <s v="Medical goods (non-specified by function)"/>
    <s v="HP1"/>
    <x v="1"/>
    <s v="VALREL"/>
    <x v="3"/>
    <s v="IRL"/>
    <x v="17"/>
    <n v="2020"/>
    <x v="5"/>
    <s v="EUR"/>
    <s v="Euro"/>
    <n v="6"/>
    <s v="Millions"/>
    <n v="2015"/>
    <n v="2015"/>
    <n v="31.364000000000001"/>
    <m/>
    <m/>
  </r>
  <r>
    <s v="HFTOT"/>
    <x v="0"/>
    <x v="5"/>
    <s v="Medical goods (non-specified by function)"/>
    <s v="HP1"/>
    <x v="1"/>
    <s v="VALREL"/>
    <x v="3"/>
    <s v="IRL"/>
    <x v="17"/>
    <n v="2021"/>
    <x v="6"/>
    <s v="EUR"/>
    <s v="Euro"/>
    <n v="6"/>
    <s v="Millions"/>
    <n v="2015"/>
    <n v="2015"/>
    <n v="49.234999999999999"/>
    <m/>
    <m/>
  </r>
  <r>
    <s v="HFTOT"/>
    <x v="0"/>
    <x v="5"/>
    <s v="Medical goods (non-specified by function)"/>
    <s v="HP1"/>
    <x v="1"/>
    <s v="VALREL"/>
    <x v="3"/>
    <s v="IRL"/>
    <x v="17"/>
    <n v="2022"/>
    <x v="7"/>
    <s v="EUR"/>
    <s v="Euro"/>
    <n v="6"/>
    <s v="Millions"/>
    <n v="2015"/>
    <n v="2015"/>
    <n v="49.061999999999998"/>
    <s v="P"/>
    <s v="Provisional value"/>
  </r>
  <r>
    <s v="HF2HF3"/>
    <x v="2"/>
    <x v="0"/>
    <s v="Current expenditure on health (all functions)"/>
    <s v="HP6"/>
    <x v="6"/>
    <s v="MLLNCU"/>
    <x v="2"/>
    <s v="KOR"/>
    <x v="31"/>
    <n v="2015"/>
    <x v="0"/>
    <s v="KRW"/>
    <s v="Won"/>
    <n v="6"/>
    <s v="Millions"/>
    <m/>
    <m/>
    <n v="162888.76199999999"/>
    <m/>
    <m/>
  </r>
  <r>
    <s v="HF2HF3"/>
    <x v="2"/>
    <x v="0"/>
    <s v="Current expenditure on health (all functions)"/>
    <s v="HP6"/>
    <x v="6"/>
    <s v="MLLNCU"/>
    <x v="2"/>
    <s v="KOR"/>
    <x v="31"/>
    <n v="2016"/>
    <x v="1"/>
    <s v="KRW"/>
    <s v="Won"/>
    <n v="6"/>
    <s v="Millions"/>
    <m/>
    <m/>
    <n v="164103.07199999999"/>
    <m/>
    <m/>
  </r>
  <r>
    <s v="HF2HF3"/>
    <x v="2"/>
    <x v="0"/>
    <s v="Current expenditure on health (all functions)"/>
    <s v="HP6"/>
    <x v="6"/>
    <s v="MLLNCU"/>
    <x v="2"/>
    <s v="KOR"/>
    <x v="31"/>
    <n v="2017"/>
    <x v="2"/>
    <s v="KRW"/>
    <s v="Won"/>
    <n v="6"/>
    <s v="Millions"/>
    <m/>
    <m/>
    <n v="154071.43900000001"/>
    <m/>
    <m/>
  </r>
  <r>
    <s v="HF2HF3"/>
    <x v="2"/>
    <x v="0"/>
    <s v="Current expenditure on health (all functions)"/>
    <s v="HP6"/>
    <x v="6"/>
    <s v="MLLNCU"/>
    <x v="2"/>
    <s v="KOR"/>
    <x v="31"/>
    <n v="2018"/>
    <x v="3"/>
    <s v="KRW"/>
    <s v="Won"/>
    <n v="6"/>
    <s v="Millions"/>
    <m/>
    <m/>
    <n v="154313.329"/>
    <m/>
    <m/>
  </r>
  <r>
    <s v="HF2HF3"/>
    <x v="2"/>
    <x v="0"/>
    <s v="Current expenditure on health (all functions)"/>
    <s v="HP6"/>
    <x v="6"/>
    <s v="MLLNCU"/>
    <x v="2"/>
    <s v="KOR"/>
    <x v="31"/>
    <n v="2019"/>
    <x v="4"/>
    <s v="KRW"/>
    <s v="Won"/>
    <n v="6"/>
    <s v="Millions"/>
    <m/>
    <m/>
    <n v="182405.06099999999"/>
    <m/>
    <m/>
  </r>
  <r>
    <s v="HF2HF3"/>
    <x v="2"/>
    <x v="0"/>
    <s v="Current expenditure on health (all functions)"/>
    <s v="HP6"/>
    <x v="6"/>
    <s v="MLLNCU"/>
    <x v="2"/>
    <s v="KOR"/>
    <x v="31"/>
    <n v="2020"/>
    <x v="5"/>
    <s v="KRW"/>
    <s v="Won"/>
    <n v="6"/>
    <s v="Millions"/>
    <m/>
    <m/>
    <n v="250519.46900000001"/>
    <m/>
    <m/>
  </r>
  <r>
    <s v="HF2HF3"/>
    <x v="2"/>
    <x v="0"/>
    <s v="Current expenditure on health (all functions)"/>
    <s v="HP6"/>
    <x v="6"/>
    <s v="MLLNCU"/>
    <x v="2"/>
    <s v="KOR"/>
    <x v="31"/>
    <n v="2021"/>
    <x v="6"/>
    <s v="KRW"/>
    <s v="Won"/>
    <n v="6"/>
    <s v="Millions"/>
    <m/>
    <m/>
    <n v="180944.62599999999"/>
    <m/>
    <m/>
  </r>
  <r>
    <s v="HF2HF3"/>
    <x v="2"/>
    <x v="0"/>
    <s v="Current expenditure on health (all functions)"/>
    <s v="HP6"/>
    <x v="6"/>
    <s v="MLLNCU"/>
    <x v="2"/>
    <s v="KOR"/>
    <x v="31"/>
    <n v="2022"/>
    <x v="7"/>
    <s v="KRW"/>
    <s v="Won"/>
    <n v="6"/>
    <s v="Millions"/>
    <m/>
    <m/>
    <n v="183313.56299999999"/>
    <s v="P"/>
    <s v="Provisional value"/>
  </r>
  <r>
    <s v="HFTOT"/>
    <x v="0"/>
    <x v="0"/>
    <s v="Current expenditure on health (all functions)"/>
    <s v="HP1"/>
    <x v="1"/>
    <s v="MLLNCU"/>
    <x v="2"/>
    <s v="IRL"/>
    <x v="17"/>
    <n v="2015"/>
    <x v="0"/>
    <s v="EUR"/>
    <s v="Euro"/>
    <n v="6"/>
    <s v="Millions"/>
    <m/>
    <m/>
    <n v="6976.19"/>
    <m/>
    <m/>
  </r>
  <r>
    <s v="HFTOT"/>
    <x v="0"/>
    <x v="0"/>
    <s v="Current expenditure on health (all functions)"/>
    <s v="HP1"/>
    <x v="1"/>
    <s v="MLLNCU"/>
    <x v="2"/>
    <s v="IRL"/>
    <x v="17"/>
    <n v="2016"/>
    <x v="1"/>
    <s v="EUR"/>
    <s v="Euro"/>
    <n v="6"/>
    <s v="Millions"/>
    <m/>
    <m/>
    <n v="7368.56"/>
    <m/>
    <m/>
  </r>
  <r>
    <s v="HFTOT"/>
    <x v="0"/>
    <x v="0"/>
    <s v="Current expenditure on health (all functions)"/>
    <s v="HP1"/>
    <x v="1"/>
    <s v="MLLNCU"/>
    <x v="2"/>
    <s v="IRL"/>
    <x v="17"/>
    <n v="2017"/>
    <x v="2"/>
    <s v="EUR"/>
    <s v="Euro"/>
    <n v="6"/>
    <s v="Millions"/>
    <m/>
    <m/>
    <n v="7868.03"/>
    <m/>
    <m/>
  </r>
  <r>
    <s v="HFTOT"/>
    <x v="0"/>
    <x v="0"/>
    <s v="Current expenditure on health (all functions)"/>
    <s v="HP1"/>
    <x v="1"/>
    <s v="MLLNCU"/>
    <x v="2"/>
    <s v="IRL"/>
    <x v="17"/>
    <n v="2018"/>
    <x v="3"/>
    <s v="EUR"/>
    <s v="Euro"/>
    <n v="6"/>
    <s v="Millions"/>
    <m/>
    <m/>
    <n v="8387.69"/>
    <m/>
    <m/>
  </r>
  <r>
    <s v="HFTOT"/>
    <x v="0"/>
    <x v="0"/>
    <s v="Current expenditure on health (all functions)"/>
    <s v="HP1"/>
    <x v="1"/>
    <s v="MLLNCU"/>
    <x v="2"/>
    <s v="IRL"/>
    <x v="17"/>
    <n v="2019"/>
    <x v="4"/>
    <s v="EUR"/>
    <s v="Euro"/>
    <n v="6"/>
    <s v="Millions"/>
    <m/>
    <m/>
    <n v="9086.6749999999993"/>
    <m/>
    <m/>
  </r>
  <r>
    <s v="HFTOT"/>
    <x v="0"/>
    <x v="0"/>
    <s v="Current expenditure on health (all functions)"/>
    <s v="HP1"/>
    <x v="1"/>
    <s v="MLLNCU"/>
    <x v="2"/>
    <s v="IRL"/>
    <x v="17"/>
    <n v="2020"/>
    <x v="5"/>
    <s v="EUR"/>
    <s v="Euro"/>
    <n v="6"/>
    <s v="Millions"/>
    <m/>
    <m/>
    <n v="9880.8760000000002"/>
    <m/>
    <m/>
  </r>
  <r>
    <s v="HFTOT"/>
    <x v="0"/>
    <x v="0"/>
    <s v="Current expenditure on health (all functions)"/>
    <s v="HP1"/>
    <x v="1"/>
    <s v="MLLNCU"/>
    <x v="2"/>
    <s v="IRL"/>
    <x v="17"/>
    <n v="2021"/>
    <x v="6"/>
    <s v="EUR"/>
    <s v="Euro"/>
    <n v="6"/>
    <s v="Millions"/>
    <m/>
    <m/>
    <n v="10590.844999999999"/>
    <m/>
    <m/>
  </r>
  <r>
    <s v="HFTOT"/>
    <x v="0"/>
    <x v="0"/>
    <s v="Current expenditure on health (all functions)"/>
    <s v="HP1"/>
    <x v="1"/>
    <s v="MLLNCU"/>
    <x v="2"/>
    <s v="IRL"/>
    <x v="17"/>
    <n v="2022"/>
    <x v="7"/>
    <s v="EUR"/>
    <s v="Euro"/>
    <n v="6"/>
    <s v="Millions"/>
    <m/>
    <m/>
    <n v="11276.985000000001"/>
    <s v="P"/>
    <s v="Provisional value"/>
  </r>
  <r>
    <s v="HFTOT"/>
    <x v="0"/>
    <x v="6"/>
    <s v="Preventive care"/>
    <s v="HP1"/>
    <x v="1"/>
    <s v="UNPPER"/>
    <x v="4"/>
    <s v="IRL"/>
    <x v="17"/>
    <n v="2015"/>
    <x v="0"/>
    <s v="EUR"/>
    <s v="Euro"/>
    <n v="0"/>
    <s v="Units"/>
    <m/>
    <m/>
    <n v="2E-3"/>
    <m/>
    <m/>
  </r>
  <r>
    <s v="HFTOT"/>
    <x v="0"/>
    <x v="6"/>
    <s v="Preventive care"/>
    <s v="HP1"/>
    <x v="1"/>
    <s v="UNPPER"/>
    <x v="4"/>
    <s v="IRL"/>
    <x v="17"/>
    <n v="2016"/>
    <x v="1"/>
    <s v="EUR"/>
    <s v="Euro"/>
    <n v="0"/>
    <s v="Units"/>
    <m/>
    <m/>
    <n v="2E-3"/>
    <m/>
    <m/>
  </r>
  <r>
    <s v="HFTOT"/>
    <x v="0"/>
    <x v="6"/>
    <s v="Preventive care"/>
    <s v="HP1"/>
    <x v="1"/>
    <s v="UNPPER"/>
    <x v="4"/>
    <s v="IRL"/>
    <x v="17"/>
    <n v="2017"/>
    <x v="2"/>
    <s v="EUR"/>
    <s v="Euro"/>
    <n v="0"/>
    <s v="Units"/>
    <m/>
    <m/>
    <n v="2E-3"/>
    <m/>
    <m/>
  </r>
  <r>
    <s v="HFTOT"/>
    <x v="0"/>
    <x v="6"/>
    <s v="Preventive care"/>
    <s v="HP1"/>
    <x v="1"/>
    <s v="UNPPER"/>
    <x v="4"/>
    <s v="IRL"/>
    <x v="17"/>
    <n v="2018"/>
    <x v="3"/>
    <s v="EUR"/>
    <s v="Euro"/>
    <n v="0"/>
    <s v="Units"/>
    <m/>
    <m/>
    <n v="1.4E-2"/>
    <m/>
    <m/>
  </r>
  <r>
    <s v="HFTOT"/>
    <x v="0"/>
    <x v="6"/>
    <s v="Preventive care"/>
    <s v="HP1"/>
    <x v="1"/>
    <s v="UNPPER"/>
    <x v="4"/>
    <s v="IRL"/>
    <x v="17"/>
    <n v="2019"/>
    <x v="4"/>
    <s v="EUR"/>
    <s v="Euro"/>
    <n v="0"/>
    <s v="Units"/>
    <m/>
    <m/>
    <n v="3.1E-2"/>
    <m/>
    <m/>
  </r>
  <r>
    <s v="HFTOT"/>
    <x v="0"/>
    <x v="6"/>
    <s v="Preventive care"/>
    <s v="HP1"/>
    <x v="1"/>
    <s v="UNPPER"/>
    <x v="4"/>
    <s v="IRL"/>
    <x v="17"/>
    <n v="2020"/>
    <x v="5"/>
    <s v="EUR"/>
    <s v="Euro"/>
    <n v="0"/>
    <s v="Units"/>
    <m/>
    <m/>
    <n v="1.2E-2"/>
    <m/>
    <m/>
  </r>
  <r>
    <s v="HFTOT"/>
    <x v="0"/>
    <x v="6"/>
    <s v="Preventive care"/>
    <s v="HP1"/>
    <x v="1"/>
    <s v="UNPPER"/>
    <x v="4"/>
    <s v="IRL"/>
    <x v="17"/>
    <n v="2021"/>
    <x v="6"/>
    <s v="EUR"/>
    <s v="Euro"/>
    <n v="0"/>
    <s v="Units"/>
    <m/>
    <m/>
    <n v="2.3E-2"/>
    <m/>
    <m/>
  </r>
  <r>
    <s v="HFTOT"/>
    <x v="0"/>
    <x v="6"/>
    <s v="Preventive care"/>
    <s v="HP1"/>
    <x v="1"/>
    <s v="UNPPER"/>
    <x v="4"/>
    <s v="IRL"/>
    <x v="17"/>
    <n v="2022"/>
    <x v="7"/>
    <s v="EUR"/>
    <s v="Euro"/>
    <n v="0"/>
    <s v="Units"/>
    <m/>
    <m/>
    <n v="2.5000000000000001E-2"/>
    <s v="P"/>
    <s v="Provisional value"/>
  </r>
  <r>
    <s v="HFTOT"/>
    <x v="0"/>
    <x v="5"/>
    <s v="Medical goods (non-specified by function)"/>
    <s v="HP1"/>
    <x v="1"/>
    <s v="PARCUR"/>
    <x v="1"/>
    <s v="IRL"/>
    <x v="17"/>
    <n v="2015"/>
    <x v="0"/>
    <s v="PC"/>
    <s v="Percentage"/>
    <n v="0"/>
    <s v="Units"/>
    <m/>
    <m/>
    <n v="0.13500000000000001"/>
    <m/>
    <m/>
  </r>
  <r>
    <s v="HFTOT"/>
    <x v="0"/>
    <x v="5"/>
    <s v="Medical goods (non-specified by function)"/>
    <s v="HP1"/>
    <x v="1"/>
    <s v="PARCUR"/>
    <x v="1"/>
    <s v="IRL"/>
    <x v="17"/>
    <n v="2016"/>
    <x v="1"/>
    <s v="PC"/>
    <s v="Percentage"/>
    <n v="0"/>
    <s v="Units"/>
    <m/>
    <m/>
    <n v="0.151"/>
    <m/>
    <m/>
  </r>
  <r>
    <s v="HFTOT"/>
    <x v="0"/>
    <x v="5"/>
    <s v="Medical goods (non-specified by function)"/>
    <s v="HP1"/>
    <x v="1"/>
    <s v="PARCUR"/>
    <x v="1"/>
    <s v="IRL"/>
    <x v="17"/>
    <n v="2017"/>
    <x v="2"/>
    <s v="PC"/>
    <s v="Percentage"/>
    <n v="0"/>
    <s v="Units"/>
    <m/>
    <m/>
    <n v="0.14199999999999999"/>
    <m/>
    <m/>
  </r>
  <r>
    <s v="HFTOT"/>
    <x v="0"/>
    <x v="5"/>
    <s v="Medical goods (non-specified by function)"/>
    <s v="HP1"/>
    <x v="1"/>
    <s v="PARCUR"/>
    <x v="1"/>
    <s v="IRL"/>
    <x v="17"/>
    <n v="2018"/>
    <x v="3"/>
    <s v="PC"/>
    <s v="Percentage"/>
    <n v="0"/>
    <s v="Units"/>
    <m/>
    <m/>
    <n v="0.216"/>
    <m/>
    <m/>
  </r>
  <r>
    <s v="HFTOT"/>
    <x v="0"/>
    <x v="5"/>
    <s v="Medical goods (non-specified by function)"/>
    <s v="HP1"/>
    <x v="1"/>
    <s v="PARCUR"/>
    <x v="1"/>
    <s v="IRL"/>
    <x v="17"/>
    <n v="2019"/>
    <x v="4"/>
    <s v="PC"/>
    <s v="Percentage"/>
    <n v="0"/>
    <s v="Units"/>
    <m/>
    <m/>
    <n v="0.22600000000000001"/>
    <m/>
    <m/>
  </r>
  <r>
    <s v="HFTOT"/>
    <x v="0"/>
    <x v="5"/>
    <s v="Medical goods (non-specified by function)"/>
    <s v="HP1"/>
    <x v="1"/>
    <s v="PARCUR"/>
    <x v="1"/>
    <s v="IRL"/>
    <x v="17"/>
    <n v="2020"/>
    <x v="5"/>
    <s v="PC"/>
    <s v="Percentage"/>
    <n v="0"/>
    <s v="Units"/>
    <m/>
    <m/>
    <n v="0.127"/>
    <m/>
    <m/>
  </r>
  <r>
    <s v="HFTOT"/>
    <x v="0"/>
    <x v="5"/>
    <s v="Medical goods (non-specified by function)"/>
    <s v="HP1"/>
    <x v="1"/>
    <s v="PARCUR"/>
    <x v="1"/>
    <s v="IRL"/>
    <x v="17"/>
    <n v="2021"/>
    <x v="6"/>
    <s v="PC"/>
    <s v="Percentage"/>
    <n v="0"/>
    <s v="Units"/>
    <m/>
    <m/>
    <n v="0.19"/>
    <m/>
    <m/>
  </r>
  <r>
    <s v="HFTOT"/>
    <x v="0"/>
    <x v="5"/>
    <s v="Medical goods (non-specified by function)"/>
    <s v="HP1"/>
    <x v="1"/>
    <s v="PARCUR"/>
    <x v="1"/>
    <s v="IRL"/>
    <x v="17"/>
    <n v="2022"/>
    <x v="7"/>
    <s v="PC"/>
    <s v="Percentage"/>
    <n v="0"/>
    <s v="Units"/>
    <m/>
    <m/>
    <n v="0.19"/>
    <s v="P"/>
    <s v="Provisional value"/>
  </r>
  <r>
    <s v="HF1"/>
    <x v="1"/>
    <x v="0"/>
    <s v="Current expenditure on health (all functions)"/>
    <s v="HP4"/>
    <x v="4"/>
    <s v="PARPIB"/>
    <x v="0"/>
    <s v="GBR"/>
    <x v="16"/>
    <n v="2015"/>
    <x v="0"/>
    <s v="PC"/>
    <s v="Percentage"/>
    <n v="0"/>
    <s v="Units"/>
    <m/>
    <m/>
    <n v="0.15"/>
    <m/>
    <m/>
  </r>
  <r>
    <s v="HF1"/>
    <x v="1"/>
    <x v="0"/>
    <s v="Current expenditure on health (all functions)"/>
    <s v="HP4"/>
    <x v="4"/>
    <s v="PARPIB"/>
    <x v="0"/>
    <s v="GBR"/>
    <x v="16"/>
    <n v="2016"/>
    <x v="1"/>
    <s v="PC"/>
    <s v="Percentage"/>
    <n v="0"/>
    <s v="Units"/>
    <m/>
    <m/>
    <n v="0.153"/>
    <m/>
    <m/>
  </r>
  <r>
    <s v="HF1"/>
    <x v="1"/>
    <x v="0"/>
    <s v="Current expenditure on health (all functions)"/>
    <s v="HP4"/>
    <x v="4"/>
    <s v="PARPIB"/>
    <x v="0"/>
    <s v="GBR"/>
    <x v="16"/>
    <n v="2017"/>
    <x v="2"/>
    <s v="PC"/>
    <s v="Percentage"/>
    <n v="0"/>
    <s v="Units"/>
    <m/>
    <m/>
    <n v="0.152"/>
    <m/>
    <m/>
  </r>
  <r>
    <s v="HF1"/>
    <x v="1"/>
    <x v="0"/>
    <s v="Current expenditure on health (all functions)"/>
    <s v="HP4"/>
    <x v="4"/>
    <s v="PARPIB"/>
    <x v="0"/>
    <s v="GBR"/>
    <x v="16"/>
    <n v="2018"/>
    <x v="3"/>
    <s v="PC"/>
    <s v="Percentage"/>
    <n v="0"/>
    <s v="Units"/>
    <m/>
    <m/>
    <n v="0.157"/>
    <m/>
    <m/>
  </r>
  <r>
    <s v="HF1"/>
    <x v="1"/>
    <x v="0"/>
    <s v="Current expenditure on health (all functions)"/>
    <s v="HP4"/>
    <x v="4"/>
    <s v="PARPIB"/>
    <x v="0"/>
    <s v="GBR"/>
    <x v="16"/>
    <n v="2019"/>
    <x v="4"/>
    <s v="PC"/>
    <s v="Percentage"/>
    <n v="0"/>
    <s v="Units"/>
    <m/>
    <m/>
    <n v="0.16"/>
    <m/>
    <m/>
  </r>
  <r>
    <s v="HF1"/>
    <x v="1"/>
    <x v="0"/>
    <s v="Current expenditure on health (all functions)"/>
    <s v="HP4"/>
    <x v="4"/>
    <s v="PARPIB"/>
    <x v="0"/>
    <s v="GBR"/>
    <x v="16"/>
    <n v="2020"/>
    <x v="5"/>
    <s v="PC"/>
    <s v="Percentage"/>
    <n v="0"/>
    <s v="Units"/>
    <m/>
    <m/>
    <n v="0.20699999999999999"/>
    <m/>
    <m/>
  </r>
  <r>
    <s v="HF1"/>
    <x v="1"/>
    <x v="0"/>
    <s v="Current expenditure on health (all functions)"/>
    <s v="HP4"/>
    <x v="4"/>
    <s v="PARPIB"/>
    <x v="0"/>
    <s v="GBR"/>
    <x v="16"/>
    <n v="2021"/>
    <x v="6"/>
    <s v="PC"/>
    <s v="Percentage"/>
    <n v="0"/>
    <s v="Units"/>
    <m/>
    <m/>
    <n v="0.20599999999999999"/>
    <m/>
    <m/>
  </r>
  <r>
    <s v="HFTOT"/>
    <x v="0"/>
    <x v="0"/>
    <s v="Current expenditure on health (all functions)"/>
    <s v="HP8"/>
    <x v="8"/>
    <s v="UNPPER"/>
    <x v="4"/>
    <s v="IRL"/>
    <x v="17"/>
    <n v="2015"/>
    <x v="0"/>
    <s v="EUR"/>
    <s v="Euro"/>
    <n v="0"/>
    <s v="Units"/>
    <m/>
    <m/>
    <n v="199.446"/>
    <m/>
    <m/>
  </r>
  <r>
    <s v="HFTOT"/>
    <x v="0"/>
    <x v="0"/>
    <s v="Current expenditure on health (all functions)"/>
    <s v="HP8"/>
    <x v="8"/>
    <s v="UNPPER"/>
    <x v="4"/>
    <s v="IRL"/>
    <x v="17"/>
    <n v="2016"/>
    <x v="1"/>
    <s v="EUR"/>
    <s v="Euro"/>
    <n v="0"/>
    <s v="Units"/>
    <m/>
    <m/>
    <n v="208.548"/>
    <m/>
    <m/>
  </r>
  <r>
    <s v="HFTOT"/>
    <x v="0"/>
    <x v="0"/>
    <s v="Current expenditure on health (all functions)"/>
    <s v="HP8"/>
    <x v="8"/>
    <s v="UNPPER"/>
    <x v="4"/>
    <s v="IRL"/>
    <x v="17"/>
    <n v="2017"/>
    <x v="2"/>
    <s v="EUR"/>
    <s v="Euro"/>
    <n v="0"/>
    <s v="Units"/>
    <m/>
    <m/>
    <n v="228.83699999999999"/>
    <m/>
    <m/>
  </r>
  <r>
    <s v="HFTOT"/>
    <x v="0"/>
    <x v="0"/>
    <s v="Current expenditure on health (all functions)"/>
    <s v="HP8"/>
    <x v="8"/>
    <s v="UNPPER"/>
    <x v="4"/>
    <s v="IRL"/>
    <x v="17"/>
    <n v="2018"/>
    <x v="3"/>
    <s v="EUR"/>
    <s v="Euro"/>
    <n v="0"/>
    <s v="Units"/>
    <m/>
    <m/>
    <n v="244.99100000000001"/>
    <m/>
    <m/>
  </r>
  <r>
    <s v="HFTOT"/>
    <x v="0"/>
    <x v="0"/>
    <s v="Current expenditure on health (all functions)"/>
    <s v="HP8"/>
    <x v="8"/>
    <s v="UNPPER"/>
    <x v="4"/>
    <s v="IRL"/>
    <x v="17"/>
    <n v="2019"/>
    <x v="4"/>
    <s v="EUR"/>
    <s v="Euro"/>
    <n v="0"/>
    <s v="Units"/>
    <m/>
    <m/>
    <n v="261.05500000000001"/>
    <m/>
    <m/>
  </r>
  <r>
    <s v="HFTOT"/>
    <x v="0"/>
    <x v="0"/>
    <s v="Current expenditure on health (all functions)"/>
    <s v="HP8"/>
    <x v="8"/>
    <s v="UNPPER"/>
    <x v="4"/>
    <s v="IRL"/>
    <x v="17"/>
    <n v="2020"/>
    <x v="5"/>
    <s v="EUR"/>
    <s v="Euro"/>
    <n v="0"/>
    <s v="Units"/>
    <m/>
    <m/>
    <n v="275.39"/>
    <m/>
    <m/>
  </r>
  <r>
    <s v="HFTOT"/>
    <x v="0"/>
    <x v="0"/>
    <s v="Current expenditure on health (all functions)"/>
    <s v="HP8"/>
    <x v="8"/>
    <s v="UNPPER"/>
    <x v="4"/>
    <s v="IRL"/>
    <x v="17"/>
    <n v="2021"/>
    <x v="6"/>
    <s v="EUR"/>
    <s v="Euro"/>
    <n v="0"/>
    <s v="Units"/>
    <m/>
    <m/>
    <n v="276.80200000000002"/>
    <m/>
    <m/>
  </r>
  <r>
    <s v="HFTOT"/>
    <x v="0"/>
    <x v="0"/>
    <s v="Current expenditure on health (all functions)"/>
    <s v="HP8"/>
    <x v="8"/>
    <s v="UNPPER"/>
    <x v="4"/>
    <s v="IRL"/>
    <x v="17"/>
    <n v="2022"/>
    <x v="7"/>
    <s v="EUR"/>
    <s v="Euro"/>
    <n v="0"/>
    <s v="Units"/>
    <m/>
    <m/>
    <n v="293.17099999999999"/>
    <s v="P"/>
    <s v="Provisional value"/>
  </r>
  <r>
    <s v="HFTOT"/>
    <x v="0"/>
    <x v="2"/>
    <s v="Outpatient curative and rehabilitative care"/>
    <s v="HP1"/>
    <x v="1"/>
    <s v="VALREL"/>
    <x v="3"/>
    <s v="KOR"/>
    <x v="31"/>
    <n v="2015"/>
    <x v="0"/>
    <s v="KRW"/>
    <s v="Won"/>
    <n v="6"/>
    <s v="Millions"/>
    <n v="2015"/>
    <n v="2015"/>
    <n v="11171649.67"/>
    <m/>
    <m/>
  </r>
  <r>
    <s v="HFTOT"/>
    <x v="0"/>
    <x v="2"/>
    <s v="Outpatient curative and rehabilitative care"/>
    <s v="HP1"/>
    <x v="1"/>
    <s v="VALREL"/>
    <x v="3"/>
    <s v="KOR"/>
    <x v="31"/>
    <n v="2016"/>
    <x v="1"/>
    <s v="KRW"/>
    <s v="Won"/>
    <n v="6"/>
    <s v="Millions"/>
    <n v="2015"/>
    <n v="2015"/>
    <n v="12245754.699999999"/>
    <m/>
    <m/>
  </r>
  <r>
    <s v="HFTOT"/>
    <x v="0"/>
    <x v="2"/>
    <s v="Outpatient curative and rehabilitative care"/>
    <s v="HP1"/>
    <x v="1"/>
    <s v="VALREL"/>
    <x v="3"/>
    <s v="KOR"/>
    <x v="31"/>
    <n v="2017"/>
    <x v="2"/>
    <s v="KRW"/>
    <s v="Won"/>
    <n v="6"/>
    <s v="Millions"/>
    <n v="2015"/>
    <n v="2015"/>
    <n v="12862566.039999999"/>
    <m/>
    <m/>
  </r>
  <r>
    <s v="HFTOT"/>
    <x v="0"/>
    <x v="2"/>
    <s v="Outpatient curative and rehabilitative care"/>
    <s v="HP1"/>
    <x v="1"/>
    <s v="VALREL"/>
    <x v="3"/>
    <s v="KOR"/>
    <x v="31"/>
    <n v="2018"/>
    <x v="3"/>
    <s v="KRW"/>
    <s v="Won"/>
    <n v="6"/>
    <s v="Millions"/>
    <n v="2015"/>
    <n v="2015"/>
    <n v="13577046.65"/>
    <m/>
    <m/>
  </r>
  <r>
    <s v="HFTOT"/>
    <x v="0"/>
    <x v="2"/>
    <s v="Outpatient curative and rehabilitative care"/>
    <s v="HP1"/>
    <x v="1"/>
    <s v="VALREL"/>
    <x v="3"/>
    <s v="KOR"/>
    <x v="31"/>
    <n v="2019"/>
    <x v="4"/>
    <s v="KRW"/>
    <s v="Won"/>
    <n v="6"/>
    <s v="Millions"/>
    <n v="2015"/>
    <n v="2015"/>
    <n v="14852736.18"/>
    <m/>
    <m/>
  </r>
  <r>
    <s v="HFTOT"/>
    <x v="0"/>
    <x v="2"/>
    <s v="Outpatient curative and rehabilitative care"/>
    <s v="HP1"/>
    <x v="1"/>
    <s v="VALREL"/>
    <x v="3"/>
    <s v="KOR"/>
    <x v="31"/>
    <n v="2020"/>
    <x v="5"/>
    <s v="KRW"/>
    <s v="Won"/>
    <n v="6"/>
    <s v="Millions"/>
    <n v="2015"/>
    <n v="2015"/>
    <n v="14340626.41"/>
    <m/>
    <m/>
  </r>
  <r>
    <s v="HFTOT"/>
    <x v="0"/>
    <x v="2"/>
    <s v="Outpatient curative and rehabilitative care"/>
    <s v="HP1"/>
    <x v="1"/>
    <s v="VALREL"/>
    <x v="3"/>
    <s v="KOR"/>
    <x v="31"/>
    <n v="2021"/>
    <x v="6"/>
    <s v="KRW"/>
    <s v="Won"/>
    <n v="6"/>
    <s v="Millions"/>
    <n v="2015"/>
    <n v="2015"/>
    <n v="16425674.140000001"/>
    <m/>
    <m/>
  </r>
  <r>
    <s v="HFTOT"/>
    <x v="0"/>
    <x v="2"/>
    <s v="Outpatient curative and rehabilitative care"/>
    <s v="HP1"/>
    <x v="1"/>
    <s v="VALREL"/>
    <x v="3"/>
    <s v="KOR"/>
    <x v="31"/>
    <n v="2022"/>
    <x v="7"/>
    <s v="KRW"/>
    <s v="Won"/>
    <n v="6"/>
    <s v="Millions"/>
    <n v="2015"/>
    <n v="2015"/>
    <n v="18529434.559999999"/>
    <s v="P"/>
    <s v="Provisional value"/>
  </r>
  <r>
    <s v="HFTOT"/>
    <x v="0"/>
    <x v="0"/>
    <s v="Current expenditure on health (all functions)"/>
    <s v="HPTOT"/>
    <x v="0"/>
    <s v="UNPPER"/>
    <x v="4"/>
    <s v="KOR"/>
    <x v="31"/>
    <n v="2015"/>
    <x v="0"/>
    <s v="KRW"/>
    <s v="Won"/>
    <n v="0"/>
    <s v="Units"/>
    <m/>
    <m/>
    <n v="2141554.327"/>
    <m/>
    <m/>
  </r>
  <r>
    <s v="HFTOT"/>
    <x v="0"/>
    <x v="0"/>
    <s v="Current expenditure on health (all functions)"/>
    <s v="HPTOT"/>
    <x v="0"/>
    <s v="UNPPER"/>
    <x v="4"/>
    <s v="KOR"/>
    <x v="31"/>
    <n v="2016"/>
    <x v="1"/>
    <s v="KRW"/>
    <s v="Won"/>
    <n v="0"/>
    <s v="Units"/>
    <m/>
    <m/>
    <n v="2335130.3760000002"/>
    <m/>
    <m/>
  </r>
  <r>
    <s v="HFTOT"/>
    <x v="0"/>
    <x v="0"/>
    <s v="Current expenditure on health (all functions)"/>
    <s v="HPTOT"/>
    <x v="0"/>
    <s v="UNPPER"/>
    <x v="4"/>
    <s v="KOR"/>
    <x v="31"/>
    <n v="2017"/>
    <x v="2"/>
    <s v="KRW"/>
    <s v="Won"/>
    <n v="0"/>
    <s v="Units"/>
    <m/>
    <m/>
    <n v="2518781.2850000001"/>
    <m/>
    <m/>
  </r>
  <r>
    <s v="HFTOT"/>
    <x v="0"/>
    <x v="0"/>
    <s v="Current expenditure on health (all functions)"/>
    <s v="HPTOT"/>
    <x v="0"/>
    <s v="UNPPER"/>
    <x v="4"/>
    <s v="KOR"/>
    <x v="31"/>
    <n v="2018"/>
    <x v="3"/>
    <s v="KRW"/>
    <s v="Won"/>
    <n v="0"/>
    <s v="Units"/>
    <m/>
    <m/>
    <n v="2756561.2170000002"/>
    <m/>
    <m/>
  </r>
  <r>
    <s v="HFTOT"/>
    <x v="0"/>
    <x v="0"/>
    <s v="Current expenditure on health (all functions)"/>
    <s v="HPTOT"/>
    <x v="0"/>
    <s v="UNPPER"/>
    <x v="4"/>
    <s v="KOR"/>
    <x v="31"/>
    <n v="2019"/>
    <x v="4"/>
    <s v="KRW"/>
    <s v="Won"/>
    <n v="0"/>
    <s v="Units"/>
    <m/>
    <m/>
    <n v="3039202.3840000001"/>
    <m/>
    <m/>
  </r>
  <r>
    <s v="HFTOT"/>
    <x v="0"/>
    <x v="0"/>
    <s v="Current expenditure on health (all functions)"/>
    <s v="HPTOT"/>
    <x v="0"/>
    <s v="UNPPER"/>
    <x v="4"/>
    <s v="KOR"/>
    <x v="31"/>
    <n v="2020"/>
    <x v="5"/>
    <s v="KRW"/>
    <s v="Won"/>
    <n v="0"/>
    <s v="Units"/>
    <m/>
    <m/>
    <n v="3126118.0269999998"/>
    <m/>
    <m/>
  </r>
  <r>
    <s v="HFTOT"/>
    <x v="0"/>
    <x v="0"/>
    <s v="Current expenditure on health (all functions)"/>
    <s v="HPTOT"/>
    <x v="0"/>
    <s v="UNPPER"/>
    <x v="4"/>
    <s v="KOR"/>
    <x v="31"/>
    <n v="2021"/>
    <x v="6"/>
    <s v="KRW"/>
    <s v="Won"/>
    <n v="0"/>
    <s v="Units"/>
    <m/>
    <m/>
    <n v="3735941.6889999998"/>
    <m/>
    <m/>
  </r>
  <r>
    <s v="HFTOT"/>
    <x v="0"/>
    <x v="0"/>
    <s v="Current expenditure on health (all functions)"/>
    <s v="HPTOT"/>
    <x v="0"/>
    <s v="UNPPER"/>
    <x v="4"/>
    <s v="KOR"/>
    <x v="31"/>
    <n v="2022"/>
    <x v="7"/>
    <s v="KRW"/>
    <s v="Won"/>
    <n v="0"/>
    <s v="Units"/>
    <m/>
    <m/>
    <n v="4049078.1349999998"/>
    <s v="P"/>
    <s v="Provisional value"/>
  </r>
  <r>
    <s v="HF1"/>
    <x v="1"/>
    <x v="0"/>
    <s v="Current expenditure on health (all functions)"/>
    <s v="HP4"/>
    <x v="4"/>
    <s v="PARCUR"/>
    <x v="1"/>
    <s v="ESP"/>
    <x v="9"/>
    <n v="2015"/>
    <x v="0"/>
    <s v="PC"/>
    <s v="Percentage"/>
    <n v="0"/>
    <s v="Units"/>
    <m/>
    <m/>
    <n v="1.4910000000000001"/>
    <m/>
    <m/>
  </r>
  <r>
    <s v="HF1"/>
    <x v="1"/>
    <x v="0"/>
    <s v="Current expenditure on health (all functions)"/>
    <s v="HP4"/>
    <x v="4"/>
    <s v="PARCUR"/>
    <x v="1"/>
    <s v="ESP"/>
    <x v="9"/>
    <n v="2016"/>
    <x v="1"/>
    <s v="PC"/>
    <s v="Percentage"/>
    <n v="0"/>
    <s v="Units"/>
    <m/>
    <m/>
    <n v="1.504"/>
    <m/>
    <m/>
  </r>
  <r>
    <s v="HF1"/>
    <x v="1"/>
    <x v="0"/>
    <s v="Current expenditure on health (all functions)"/>
    <s v="HP4"/>
    <x v="4"/>
    <s v="PARCUR"/>
    <x v="1"/>
    <s v="ESP"/>
    <x v="9"/>
    <n v="2017"/>
    <x v="2"/>
    <s v="PC"/>
    <s v="Percentage"/>
    <n v="0"/>
    <s v="Units"/>
    <m/>
    <m/>
    <n v="1.46"/>
    <m/>
    <m/>
  </r>
  <r>
    <s v="HF1"/>
    <x v="1"/>
    <x v="0"/>
    <s v="Current expenditure on health (all functions)"/>
    <s v="HP4"/>
    <x v="4"/>
    <s v="PARCUR"/>
    <x v="1"/>
    <s v="ESP"/>
    <x v="9"/>
    <n v="2018"/>
    <x v="3"/>
    <s v="PC"/>
    <s v="Percentage"/>
    <n v="0"/>
    <s v="Units"/>
    <m/>
    <m/>
    <n v="1.43"/>
    <m/>
    <m/>
  </r>
  <r>
    <s v="HF1"/>
    <x v="1"/>
    <x v="0"/>
    <s v="Current expenditure on health (all functions)"/>
    <s v="HP4"/>
    <x v="4"/>
    <s v="PARCUR"/>
    <x v="1"/>
    <s v="ESP"/>
    <x v="9"/>
    <n v="2019"/>
    <x v="4"/>
    <s v="PC"/>
    <s v="Percentage"/>
    <n v="0"/>
    <s v="Units"/>
    <m/>
    <m/>
    <n v="1.39"/>
    <m/>
    <m/>
  </r>
  <r>
    <s v="HF1"/>
    <x v="1"/>
    <x v="0"/>
    <s v="Current expenditure on health (all functions)"/>
    <s v="HP4"/>
    <x v="4"/>
    <s v="PARCUR"/>
    <x v="1"/>
    <s v="ESP"/>
    <x v="9"/>
    <n v="2020"/>
    <x v="5"/>
    <s v="PC"/>
    <s v="Percentage"/>
    <n v="0"/>
    <s v="Units"/>
    <m/>
    <m/>
    <n v="1.349"/>
    <m/>
    <m/>
  </r>
  <r>
    <s v="HF1"/>
    <x v="1"/>
    <x v="0"/>
    <s v="Current expenditure on health (all functions)"/>
    <s v="HP4"/>
    <x v="4"/>
    <s v="PARCUR"/>
    <x v="1"/>
    <s v="ESP"/>
    <x v="9"/>
    <n v="2021"/>
    <x v="6"/>
    <s v="PC"/>
    <s v="Percentage"/>
    <n v="0"/>
    <s v="Units"/>
    <m/>
    <m/>
    <n v="1.3149999999999999"/>
    <m/>
    <m/>
  </r>
  <r>
    <s v="HFTOT"/>
    <x v="0"/>
    <x v="3"/>
    <s v="Long-term care (health)"/>
    <s v="HP3"/>
    <x v="3"/>
    <s v="PARCUR"/>
    <x v="1"/>
    <s v="SWE"/>
    <x v="4"/>
    <n v="2015"/>
    <x v="0"/>
    <s v="PC"/>
    <s v="Percentage"/>
    <n v="0"/>
    <s v="Units"/>
    <m/>
    <m/>
    <n v="8.1080000000000005"/>
    <m/>
    <m/>
  </r>
  <r>
    <s v="HFTOT"/>
    <x v="0"/>
    <x v="3"/>
    <s v="Long-term care (health)"/>
    <s v="HP3"/>
    <x v="3"/>
    <s v="PARCUR"/>
    <x v="1"/>
    <s v="SWE"/>
    <x v="4"/>
    <n v="2016"/>
    <x v="1"/>
    <s v="PC"/>
    <s v="Percentage"/>
    <n v="0"/>
    <s v="Units"/>
    <m/>
    <m/>
    <n v="8.1609999999999996"/>
    <m/>
    <m/>
  </r>
  <r>
    <s v="HFTOT"/>
    <x v="0"/>
    <x v="3"/>
    <s v="Long-term care (health)"/>
    <s v="HP3"/>
    <x v="3"/>
    <s v="PARCUR"/>
    <x v="1"/>
    <s v="SWE"/>
    <x v="4"/>
    <n v="2017"/>
    <x v="2"/>
    <s v="PC"/>
    <s v="Percentage"/>
    <n v="0"/>
    <s v="Units"/>
    <m/>
    <m/>
    <n v="8.2449999999999992"/>
    <m/>
    <m/>
  </r>
  <r>
    <s v="HFTOT"/>
    <x v="0"/>
    <x v="3"/>
    <s v="Long-term care (health)"/>
    <s v="HP3"/>
    <x v="3"/>
    <s v="PARCUR"/>
    <x v="1"/>
    <s v="SWE"/>
    <x v="4"/>
    <n v="2018"/>
    <x v="3"/>
    <s v="PC"/>
    <s v="Percentage"/>
    <n v="0"/>
    <s v="Units"/>
    <m/>
    <m/>
    <n v="8.1869999999999994"/>
    <m/>
    <m/>
  </r>
  <r>
    <s v="HFTOT"/>
    <x v="0"/>
    <x v="3"/>
    <s v="Long-term care (health)"/>
    <s v="HP3"/>
    <x v="3"/>
    <s v="PARCUR"/>
    <x v="1"/>
    <s v="SWE"/>
    <x v="4"/>
    <n v="2019"/>
    <x v="4"/>
    <s v="PC"/>
    <s v="Percentage"/>
    <n v="0"/>
    <s v="Units"/>
    <m/>
    <m/>
    <n v="8.2270000000000003"/>
    <m/>
    <m/>
  </r>
  <r>
    <s v="HFTOT"/>
    <x v="0"/>
    <x v="3"/>
    <s v="Long-term care (health)"/>
    <s v="HP3"/>
    <x v="3"/>
    <s v="PARCUR"/>
    <x v="1"/>
    <s v="SWE"/>
    <x v="4"/>
    <n v="2020"/>
    <x v="5"/>
    <s v="PC"/>
    <s v="Percentage"/>
    <n v="0"/>
    <s v="Units"/>
    <m/>
    <m/>
    <n v="8.2430000000000003"/>
    <m/>
    <m/>
  </r>
  <r>
    <s v="HFTOT"/>
    <x v="0"/>
    <x v="3"/>
    <s v="Long-term care (health)"/>
    <s v="HP3"/>
    <x v="3"/>
    <s v="PARCUR"/>
    <x v="1"/>
    <s v="SWE"/>
    <x v="4"/>
    <n v="2021"/>
    <x v="6"/>
    <s v="PC"/>
    <s v="Percentage"/>
    <n v="0"/>
    <s v="Units"/>
    <m/>
    <m/>
    <n v="7.891"/>
    <s v="P"/>
    <s v="Provisional value"/>
  </r>
  <r>
    <s v="HF2HF3"/>
    <x v="2"/>
    <x v="0"/>
    <s v="Current expenditure on health (all functions)"/>
    <s v="HP3"/>
    <x v="3"/>
    <s v="UNPPER"/>
    <x v="4"/>
    <s v="GBR"/>
    <x v="16"/>
    <n v="2015"/>
    <x v="0"/>
    <s v="GBP"/>
    <s v="Pound Sterling"/>
    <n v="0"/>
    <s v="Units"/>
    <m/>
    <m/>
    <n v="122.565"/>
    <m/>
    <m/>
  </r>
  <r>
    <s v="HF2HF3"/>
    <x v="2"/>
    <x v="0"/>
    <s v="Current expenditure on health (all functions)"/>
    <s v="HP3"/>
    <x v="3"/>
    <s v="UNPPER"/>
    <x v="4"/>
    <s v="GBR"/>
    <x v="16"/>
    <n v="2016"/>
    <x v="1"/>
    <s v="GBP"/>
    <s v="Pound Sterling"/>
    <n v="0"/>
    <s v="Units"/>
    <m/>
    <m/>
    <n v="125.26300000000001"/>
    <m/>
    <m/>
  </r>
  <r>
    <s v="HF2HF3"/>
    <x v="2"/>
    <x v="0"/>
    <s v="Current expenditure on health (all functions)"/>
    <s v="HP3"/>
    <x v="3"/>
    <s v="UNPPER"/>
    <x v="4"/>
    <s v="GBR"/>
    <x v="16"/>
    <n v="2017"/>
    <x v="2"/>
    <s v="GBP"/>
    <s v="Pound Sterling"/>
    <n v="0"/>
    <s v="Units"/>
    <m/>
    <m/>
    <n v="125.19499999999999"/>
    <m/>
    <m/>
  </r>
  <r>
    <s v="HF2HF3"/>
    <x v="2"/>
    <x v="0"/>
    <s v="Current expenditure on health (all functions)"/>
    <s v="HP3"/>
    <x v="3"/>
    <s v="UNPPER"/>
    <x v="4"/>
    <s v="GBR"/>
    <x v="16"/>
    <n v="2018"/>
    <x v="3"/>
    <s v="GBP"/>
    <s v="Pound Sterling"/>
    <n v="0"/>
    <s v="Units"/>
    <m/>
    <m/>
    <n v="154.036"/>
    <m/>
    <m/>
  </r>
  <r>
    <s v="HF2HF3"/>
    <x v="2"/>
    <x v="0"/>
    <s v="Current expenditure on health (all functions)"/>
    <s v="HP3"/>
    <x v="3"/>
    <s v="UNPPER"/>
    <x v="4"/>
    <s v="GBR"/>
    <x v="16"/>
    <n v="2019"/>
    <x v="4"/>
    <s v="GBP"/>
    <s v="Pound Sterling"/>
    <n v="0"/>
    <s v="Units"/>
    <m/>
    <m/>
    <n v="169.18600000000001"/>
    <m/>
    <m/>
  </r>
  <r>
    <s v="HF2HF3"/>
    <x v="2"/>
    <x v="0"/>
    <s v="Current expenditure on health (all functions)"/>
    <s v="HP3"/>
    <x v="3"/>
    <s v="UNPPER"/>
    <x v="4"/>
    <s v="GBR"/>
    <x v="16"/>
    <n v="2020"/>
    <x v="5"/>
    <s v="GBP"/>
    <s v="Pound Sterling"/>
    <n v="0"/>
    <s v="Units"/>
    <m/>
    <m/>
    <n v="144.50399999999999"/>
    <m/>
    <m/>
  </r>
  <r>
    <s v="HF2HF3"/>
    <x v="2"/>
    <x v="0"/>
    <s v="Current expenditure on health (all functions)"/>
    <s v="HP3"/>
    <x v="3"/>
    <s v="UNPPER"/>
    <x v="4"/>
    <s v="GBR"/>
    <x v="16"/>
    <n v="2021"/>
    <x v="6"/>
    <s v="GBP"/>
    <s v="Pound Sterling"/>
    <n v="0"/>
    <s v="Units"/>
    <m/>
    <m/>
    <n v="178.226"/>
    <s v="P"/>
    <s v="Provisional value"/>
  </r>
  <r>
    <s v="HFTOT"/>
    <x v="0"/>
    <x v="0"/>
    <s v="Current expenditure on health (all functions)"/>
    <s v="HP1"/>
    <x v="1"/>
    <s v="PPPPER"/>
    <x v="5"/>
    <s v="IRL"/>
    <x v="17"/>
    <n v="2015"/>
    <x v="0"/>
    <s v="USD"/>
    <s v="US Dollar"/>
    <n v="0"/>
    <s v="Units"/>
    <m/>
    <m/>
    <n v="1558.2539999999999"/>
    <m/>
    <m/>
  </r>
  <r>
    <s v="HFTOT"/>
    <x v="0"/>
    <x v="0"/>
    <s v="Current expenditure on health (all functions)"/>
    <s v="HP1"/>
    <x v="1"/>
    <s v="PPPPER"/>
    <x v="5"/>
    <s v="IRL"/>
    <x v="17"/>
    <n v="2016"/>
    <x v="1"/>
    <s v="USD"/>
    <s v="US Dollar"/>
    <n v="0"/>
    <s v="Units"/>
    <m/>
    <m/>
    <n v="1662.5429999999999"/>
    <m/>
    <m/>
  </r>
  <r>
    <s v="HFTOT"/>
    <x v="0"/>
    <x v="0"/>
    <s v="Current expenditure on health (all functions)"/>
    <s v="HP1"/>
    <x v="1"/>
    <s v="PPPPER"/>
    <x v="5"/>
    <s v="IRL"/>
    <x v="17"/>
    <n v="2017"/>
    <x v="2"/>
    <s v="USD"/>
    <s v="US Dollar"/>
    <n v="0"/>
    <s v="Units"/>
    <m/>
    <m/>
    <n v="1736.576"/>
    <m/>
    <m/>
  </r>
  <r>
    <s v="HFTOT"/>
    <x v="0"/>
    <x v="0"/>
    <s v="Current expenditure on health (all functions)"/>
    <s v="HP1"/>
    <x v="1"/>
    <s v="PPPPER"/>
    <x v="5"/>
    <s v="IRL"/>
    <x v="17"/>
    <n v="2018"/>
    <x v="3"/>
    <s v="USD"/>
    <s v="US Dollar"/>
    <n v="0"/>
    <s v="Units"/>
    <m/>
    <m/>
    <n v="1821.2460000000001"/>
    <m/>
    <m/>
  </r>
  <r>
    <s v="HFTOT"/>
    <x v="0"/>
    <x v="0"/>
    <s v="Current expenditure on health (all functions)"/>
    <s v="HP1"/>
    <x v="1"/>
    <s v="PPPPER"/>
    <x v="5"/>
    <s v="IRL"/>
    <x v="17"/>
    <n v="2019"/>
    <x v="4"/>
    <s v="USD"/>
    <s v="US Dollar"/>
    <n v="0"/>
    <s v="Units"/>
    <m/>
    <m/>
    <n v="1889.424"/>
    <m/>
    <m/>
  </r>
  <r>
    <s v="HFTOT"/>
    <x v="0"/>
    <x v="0"/>
    <s v="Current expenditure on health (all functions)"/>
    <s v="HP1"/>
    <x v="1"/>
    <s v="PPPPER"/>
    <x v="5"/>
    <s v="IRL"/>
    <x v="17"/>
    <n v="2020"/>
    <x v="5"/>
    <s v="USD"/>
    <s v="US Dollar"/>
    <n v="0"/>
    <s v="Units"/>
    <m/>
    <m/>
    <n v="2004.912"/>
    <m/>
    <m/>
  </r>
  <r>
    <s v="HFTOT"/>
    <x v="0"/>
    <x v="0"/>
    <s v="Current expenditure on health (all functions)"/>
    <s v="HP1"/>
    <x v="1"/>
    <s v="PPPPER"/>
    <x v="5"/>
    <s v="IRL"/>
    <x v="17"/>
    <n v="2021"/>
    <x v="6"/>
    <s v="USD"/>
    <s v="US Dollar"/>
    <n v="0"/>
    <s v="Units"/>
    <m/>
    <m/>
    <n v="2167.87"/>
    <m/>
    <m/>
  </r>
  <r>
    <s v="HFTOT"/>
    <x v="0"/>
    <x v="0"/>
    <s v="Current expenditure on health (all functions)"/>
    <s v="HP1"/>
    <x v="1"/>
    <s v="PPPPER"/>
    <x v="5"/>
    <s v="IRL"/>
    <x v="17"/>
    <n v="2022"/>
    <x v="7"/>
    <s v="USD"/>
    <s v="US Dollar"/>
    <n v="0"/>
    <s v="Units"/>
    <m/>
    <m/>
    <n v="2234.91"/>
    <s v="P"/>
    <s v="Provisional value"/>
  </r>
  <r>
    <s v="HF2HF3"/>
    <x v="2"/>
    <x v="0"/>
    <s v="Current expenditure on health (all functions)"/>
    <s v="HP9"/>
    <x v="9"/>
    <s v="VALREL"/>
    <x v="3"/>
    <s v="IRL"/>
    <x v="17"/>
    <n v="2015"/>
    <x v="0"/>
    <s v="EUR"/>
    <s v="Euro"/>
    <n v="6"/>
    <s v="Millions"/>
    <n v="2015"/>
    <n v="2015"/>
    <n v="20.079999999999998"/>
    <m/>
    <m/>
  </r>
  <r>
    <s v="HF2HF3"/>
    <x v="2"/>
    <x v="0"/>
    <s v="Current expenditure on health (all functions)"/>
    <s v="HP9"/>
    <x v="9"/>
    <s v="VALREL"/>
    <x v="3"/>
    <s v="IRL"/>
    <x v="17"/>
    <n v="2016"/>
    <x v="1"/>
    <s v="EUR"/>
    <s v="Euro"/>
    <n v="6"/>
    <s v="Millions"/>
    <n v="2015"/>
    <n v="2015"/>
    <n v="19.390999999999998"/>
    <m/>
    <m/>
  </r>
  <r>
    <s v="HF2HF3"/>
    <x v="2"/>
    <x v="0"/>
    <s v="Current expenditure on health (all functions)"/>
    <s v="HP9"/>
    <x v="9"/>
    <s v="VALREL"/>
    <x v="3"/>
    <s v="IRL"/>
    <x v="17"/>
    <n v="2017"/>
    <x v="2"/>
    <s v="EUR"/>
    <s v="Euro"/>
    <n v="6"/>
    <s v="Millions"/>
    <n v="2015"/>
    <n v="2015"/>
    <n v="19.338000000000001"/>
    <m/>
    <m/>
  </r>
  <r>
    <s v="HF2HF3"/>
    <x v="2"/>
    <x v="0"/>
    <s v="Current expenditure on health (all functions)"/>
    <s v="HP9"/>
    <x v="9"/>
    <s v="VALREL"/>
    <x v="3"/>
    <s v="IRL"/>
    <x v="17"/>
    <n v="2018"/>
    <x v="3"/>
    <s v="EUR"/>
    <s v="Euro"/>
    <n v="6"/>
    <s v="Millions"/>
    <n v="2015"/>
    <n v="2015"/>
    <n v="19.949000000000002"/>
    <m/>
    <m/>
  </r>
  <r>
    <s v="HF2HF3"/>
    <x v="2"/>
    <x v="0"/>
    <s v="Current expenditure on health (all functions)"/>
    <s v="HP9"/>
    <x v="9"/>
    <s v="VALREL"/>
    <x v="3"/>
    <s v="IRL"/>
    <x v="17"/>
    <n v="2019"/>
    <x v="4"/>
    <s v="EUR"/>
    <s v="Euro"/>
    <n v="6"/>
    <s v="Millions"/>
    <n v="2015"/>
    <n v="2015"/>
    <n v="18.991"/>
    <m/>
    <m/>
  </r>
  <r>
    <s v="HF2HF3"/>
    <x v="2"/>
    <x v="0"/>
    <s v="Current expenditure on health (all functions)"/>
    <s v="HP9"/>
    <x v="9"/>
    <s v="VALREL"/>
    <x v="3"/>
    <s v="IRL"/>
    <x v="17"/>
    <n v="2020"/>
    <x v="5"/>
    <s v="EUR"/>
    <s v="Euro"/>
    <n v="6"/>
    <s v="Millions"/>
    <n v="2015"/>
    <n v="2015"/>
    <n v="12.587"/>
    <m/>
    <m/>
  </r>
  <r>
    <s v="HF2HF3"/>
    <x v="2"/>
    <x v="0"/>
    <s v="Current expenditure on health (all functions)"/>
    <s v="HP9"/>
    <x v="9"/>
    <s v="VALREL"/>
    <x v="3"/>
    <s v="IRL"/>
    <x v="17"/>
    <n v="2021"/>
    <x v="6"/>
    <s v="EUR"/>
    <s v="Euro"/>
    <n v="6"/>
    <s v="Millions"/>
    <n v="2015"/>
    <n v="2015"/>
    <n v="11.32"/>
    <m/>
    <m/>
  </r>
  <r>
    <s v="HF2HF3"/>
    <x v="2"/>
    <x v="0"/>
    <s v="Current expenditure on health (all functions)"/>
    <s v="HP9"/>
    <x v="9"/>
    <s v="VALREL"/>
    <x v="3"/>
    <s v="IRL"/>
    <x v="17"/>
    <n v="2022"/>
    <x v="7"/>
    <s v="EUR"/>
    <s v="Euro"/>
    <n v="6"/>
    <s v="Millions"/>
    <n v="2015"/>
    <n v="2015"/>
    <n v="11.28"/>
    <s v="P"/>
    <s v="Provisional value"/>
  </r>
  <r>
    <s v="HF3"/>
    <x v="4"/>
    <x v="5"/>
    <s v="Medical goods (non-specified by function)"/>
    <s v="HPTOT"/>
    <x v="0"/>
    <s v="PARCUR"/>
    <x v="1"/>
    <s v="GBR"/>
    <x v="16"/>
    <n v="2015"/>
    <x v="0"/>
    <s v="PC"/>
    <s v="Percentage"/>
    <n v="0"/>
    <s v="Units"/>
    <m/>
    <m/>
    <n v="5.8520000000000003"/>
    <m/>
    <m/>
  </r>
  <r>
    <s v="HF3"/>
    <x v="4"/>
    <x v="5"/>
    <s v="Medical goods (non-specified by function)"/>
    <s v="HPTOT"/>
    <x v="0"/>
    <s v="PARCUR"/>
    <x v="1"/>
    <s v="GBR"/>
    <x v="16"/>
    <n v="2016"/>
    <x v="1"/>
    <s v="PC"/>
    <s v="Percentage"/>
    <n v="0"/>
    <s v="Units"/>
    <m/>
    <m/>
    <n v="5.6870000000000003"/>
    <m/>
    <m/>
  </r>
  <r>
    <s v="HF3"/>
    <x v="4"/>
    <x v="5"/>
    <s v="Medical goods (non-specified by function)"/>
    <s v="HPTOT"/>
    <x v="0"/>
    <s v="PARCUR"/>
    <x v="1"/>
    <s v="GBR"/>
    <x v="16"/>
    <n v="2017"/>
    <x v="2"/>
    <s v="PC"/>
    <s v="Percentage"/>
    <n v="0"/>
    <s v="Units"/>
    <m/>
    <m/>
    <n v="5.8019999999999996"/>
    <m/>
    <m/>
  </r>
  <r>
    <s v="HF3"/>
    <x v="4"/>
    <x v="5"/>
    <s v="Medical goods (non-specified by function)"/>
    <s v="HPTOT"/>
    <x v="0"/>
    <s v="PARCUR"/>
    <x v="1"/>
    <s v="GBR"/>
    <x v="16"/>
    <n v="2018"/>
    <x v="3"/>
    <s v="PC"/>
    <s v="Percentage"/>
    <n v="0"/>
    <s v="Units"/>
    <m/>
    <m/>
    <n v="5.8739999999999997"/>
    <m/>
    <m/>
  </r>
  <r>
    <s v="HF3"/>
    <x v="4"/>
    <x v="5"/>
    <s v="Medical goods (non-specified by function)"/>
    <s v="HPTOT"/>
    <x v="0"/>
    <s v="PARCUR"/>
    <x v="1"/>
    <s v="GBR"/>
    <x v="16"/>
    <n v="2019"/>
    <x v="4"/>
    <s v="PC"/>
    <s v="Percentage"/>
    <n v="0"/>
    <s v="Units"/>
    <m/>
    <m/>
    <n v="5.8449999999999998"/>
    <m/>
    <m/>
  </r>
  <r>
    <s v="HF3"/>
    <x v="4"/>
    <x v="5"/>
    <s v="Medical goods (non-specified by function)"/>
    <s v="HPTOT"/>
    <x v="0"/>
    <s v="PARCUR"/>
    <x v="1"/>
    <s v="GBR"/>
    <x v="16"/>
    <n v="2020"/>
    <x v="5"/>
    <s v="PC"/>
    <s v="Percentage"/>
    <n v="0"/>
    <s v="Units"/>
    <m/>
    <m/>
    <n v="4.8559999999999999"/>
    <m/>
    <m/>
  </r>
  <r>
    <s v="HF3"/>
    <x v="4"/>
    <x v="5"/>
    <s v="Medical goods (non-specified by function)"/>
    <s v="HPTOT"/>
    <x v="0"/>
    <s v="PARCUR"/>
    <x v="1"/>
    <s v="GBR"/>
    <x v="16"/>
    <n v="2021"/>
    <x v="6"/>
    <s v="PC"/>
    <s v="Percentage"/>
    <n v="0"/>
    <s v="Units"/>
    <m/>
    <m/>
    <n v="4.5049999999999999"/>
    <m/>
    <m/>
  </r>
  <r>
    <s v="HFTOT"/>
    <x v="0"/>
    <x v="4"/>
    <s v="Ancillary services (non-specified by function)"/>
    <s v="HP3"/>
    <x v="3"/>
    <s v="PPPPER"/>
    <x v="5"/>
    <s v="SVN"/>
    <x v="29"/>
    <n v="2015"/>
    <x v="0"/>
    <s v="USD"/>
    <s v="US Dollar"/>
    <n v="0"/>
    <s v="Units"/>
    <m/>
    <m/>
    <n v="27.279"/>
    <m/>
    <m/>
  </r>
  <r>
    <s v="HFTOT"/>
    <x v="0"/>
    <x v="4"/>
    <s v="Ancillary services (non-specified by function)"/>
    <s v="HP3"/>
    <x v="3"/>
    <s v="PPPPER"/>
    <x v="5"/>
    <s v="SVN"/>
    <x v="29"/>
    <n v="2016"/>
    <x v="1"/>
    <s v="USD"/>
    <s v="US Dollar"/>
    <n v="0"/>
    <s v="Units"/>
    <m/>
    <m/>
    <n v="26.600999999999999"/>
    <m/>
    <m/>
  </r>
  <r>
    <s v="HFTOT"/>
    <x v="0"/>
    <x v="4"/>
    <s v="Ancillary services (non-specified by function)"/>
    <s v="HP3"/>
    <x v="3"/>
    <s v="PPPPER"/>
    <x v="5"/>
    <s v="SVN"/>
    <x v="29"/>
    <n v="2017"/>
    <x v="2"/>
    <s v="USD"/>
    <s v="US Dollar"/>
    <n v="0"/>
    <s v="Units"/>
    <m/>
    <m/>
    <n v="24.228999999999999"/>
    <m/>
    <m/>
  </r>
  <r>
    <s v="HFTOT"/>
    <x v="0"/>
    <x v="4"/>
    <s v="Ancillary services (non-specified by function)"/>
    <s v="HP3"/>
    <x v="3"/>
    <s v="PPPPER"/>
    <x v="5"/>
    <s v="SVN"/>
    <x v="29"/>
    <n v="2018"/>
    <x v="3"/>
    <s v="USD"/>
    <s v="US Dollar"/>
    <n v="0"/>
    <s v="Units"/>
    <m/>
    <m/>
    <n v="25.449000000000002"/>
    <m/>
    <m/>
  </r>
  <r>
    <s v="HFTOT"/>
    <x v="0"/>
    <x v="4"/>
    <s v="Ancillary services (non-specified by function)"/>
    <s v="HP3"/>
    <x v="3"/>
    <s v="PPPPER"/>
    <x v="5"/>
    <s v="SVN"/>
    <x v="29"/>
    <n v="2019"/>
    <x v="4"/>
    <s v="USD"/>
    <s v="US Dollar"/>
    <n v="0"/>
    <s v="Units"/>
    <m/>
    <m/>
    <n v="29.294"/>
    <m/>
    <m/>
  </r>
  <r>
    <s v="HFTOT"/>
    <x v="0"/>
    <x v="4"/>
    <s v="Ancillary services (non-specified by function)"/>
    <s v="HP3"/>
    <x v="3"/>
    <s v="PPPPER"/>
    <x v="5"/>
    <s v="SVN"/>
    <x v="29"/>
    <n v="2020"/>
    <x v="5"/>
    <s v="USD"/>
    <s v="US Dollar"/>
    <n v="0"/>
    <s v="Units"/>
    <m/>
    <m/>
    <n v="29.882000000000001"/>
    <m/>
    <m/>
  </r>
  <r>
    <s v="HFTOT"/>
    <x v="0"/>
    <x v="4"/>
    <s v="Ancillary services (non-specified by function)"/>
    <s v="HP3"/>
    <x v="3"/>
    <s v="PPPPER"/>
    <x v="5"/>
    <s v="SVN"/>
    <x v="29"/>
    <n v="2021"/>
    <x v="6"/>
    <s v="USD"/>
    <s v="US Dollar"/>
    <n v="0"/>
    <s v="Units"/>
    <m/>
    <m/>
    <n v="35.726999999999997"/>
    <m/>
    <m/>
  </r>
  <r>
    <s v="HF2"/>
    <x v="3"/>
    <x v="2"/>
    <s v="Outpatient curative and rehabilitative care"/>
    <s v="HPTOT"/>
    <x v="0"/>
    <s v="MLLNCU"/>
    <x v="2"/>
    <s v="GBR"/>
    <x v="16"/>
    <n v="2015"/>
    <x v="0"/>
    <s v="GBP"/>
    <s v="Pound Sterling"/>
    <n v="6"/>
    <s v="Millions"/>
    <m/>
    <m/>
    <n v="2044.9960000000001"/>
    <m/>
    <m/>
  </r>
  <r>
    <s v="HF2"/>
    <x v="3"/>
    <x v="2"/>
    <s v="Outpatient curative and rehabilitative care"/>
    <s v="HPTOT"/>
    <x v="0"/>
    <s v="MLLNCU"/>
    <x v="2"/>
    <s v="GBR"/>
    <x v="16"/>
    <n v="2016"/>
    <x v="1"/>
    <s v="GBP"/>
    <s v="Pound Sterling"/>
    <n v="6"/>
    <s v="Millions"/>
    <m/>
    <m/>
    <n v="2129.7089999999998"/>
    <m/>
    <m/>
  </r>
  <r>
    <s v="HF2"/>
    <x v="3"/>
    <x v="2"/>
    <s v="Outpatient curative and rehabilitative care"/>
    <s v="HPTOT"/>
    <x v="0"/>
    <s v="MLLNCU"/>
    <x v="2"/>
    <s v="GBR"/>
    <x v="16"/>
    <n v="2017"/>
    <x v="2"/>
    <s v="GBP"/>
    <s v="Pound Sterling"/>
    <n v="6"/>
    <s v="Millions"/>
    <m/>
    <m/>
    <n v="2206.4180000000001"/>
    <m/>
    <m/>
  </r>
  <r>
    <s v="HF2"/>
    <x v="3"/>
    <x v="2"/>
    <s v="Outpatient curative and rehabilitative care"/>
    <s v="HPTOT"/>
    <x v="0"/>
    <s v="MLLNCU"/>
    <x v="2"/>
    <s v="GBR"/>
    <x v="16"/>
    <n v="2018"/>
    <x v="3"/>
    <s v="GBP"/>
    <s v="Pound Sterling"/>
    <n v="6"/>
    <s v="Millions"/>
    <m/>
    <m/>
    <n v="2196.547"/>
    <m/>
    <m/>
  </r>
  <r>
    <s v="HF2"/>
    <x v="3"/>
    <x v="2"/>
    <s v="Outpatient curative and rehabilitative care"/>
    <s v="HPTOT"/>
    <x v="0"/>
    <s v="MLLNCU"/>
    <x v="2"/>
    <s v="GBR"/>
    <x v="16"/>
    <n v="2019"/>
    <x v="4"/>
    <s v="GBP"/>
    <s v="Pound Sterling"/>
    <n v="6"/>
    <s v="Millions"/>
    <m/>
    <m/>
    <n v="2256.3739999999998"/>
    <m/>
    <m/>
  </r>
  <r>
    <s v="HF2"/>
    <x v="3"/>
    <x v="2"/>
    <s v="Outpatient curative and rehabilitative care"/>
    <s v="HPTOT"/>
    <x v="0"/>
    <s v="MLLNCU"/>
    <x v="2"/>
    <s v="GBR"/>
    <x v="16"/>
    <n v="2020"/>
    <x v="5"/>
    <s v="GBP"/>
    <s v="Pound Sterling"/>
    <n v="6"/>
    <s v="Millions"/>
    <m/>
    <m/>
    <n v="2111.7979999999998"/>
    <m/>
    <m/>
  </r>
  <r>
    <s v="HF2"/>
    <x v="3"/>
    <x v="2"/>
    <s v="Outpatient curative and rehabilitative care"/>
    <s v="HPTOT"/>
    <x v="0"/>
    <s v="MLLNCU"/>
    <x v="2"/>
    <s v="GBR"/>
    <x v="16"/>
    <n v="2021"/>
    <x v="6"/>
    <s v="GBP"/>
    <s v="Pound Sterling"/>
    <n v="6"/>
    <s v="Millions"/>
    <m/>
    <m/>
    <n v="2495.7809999999999"/>
    <m/>
    <m/>
  </r>
  <r>
    <s v="HF2"/>
    <x v="3"/>
    <x v="2"/>
    <s v="Outpatient curative and rehabilitative care"/>
    <s v="HPTOT"/>
    <x v="0"/>
    <s v="UNPPER"/>
    <x v="4"/>
    <s v="ESP"/>
    <x v="9"/>
    <n v="2015"/>
    <x v="0"/>
    <s v="EUR"/>
    <s v="Euro"/>
    <n v="0"/>
    <s v="Units"/>
    <m/>
    <m/>
    <n v="59.368000000000002"/>
    <m/>
    <m/>
  </r>
  <r>
    <s v="HF2"/>
    <x v="3"/>
    <x v="2"/>
    <s v="Outpatient curative and rehabilitative care"/>
    <s v="HPTOT"/>
    <x v="0"/>
    <s v="UNPPER"/>
    <x v="4"/>
    <s v="ESP"/>
    <x v="9"/>
    <n v="2016"/>
    <x v="1"/>
    <s v="EUR"/>
    <s v="Euro"/>
    <n v="0"/>
    <s v="Units"/>
    <m/>
    <m/>
    <n v="60.302"/>
    <m/>
    <m/>
  </r>
  <r>
    <s v="HF2"/>
    <x v="3"/>
    <x v="2"/>
    <s v="Outpatient curative and rehabilitative care"/>
    <s v="HPTOT"/>
    <x v="0"/>
    <s v="UNPPER"/>
    <x v="4"/>
    <s v="ESP"/>
    <x v="9"/>
    <n v="2017"/>
    <x v="2"/>
    <s v="EUR"/>
    <s v="Euro"/>
    <n v="0"/>
    <s v="Units"/>
    <m/>
    <m/>
    <n v="70.945999999999998"/>
    <m/>
    <m/>
  </r>
  <r>
    <s v="HF2"/>
    <x v="3"/>
    <x v="2"/>
    <s v="Outpatient curative and rehabilitative care"/>
    <s v="HPTOT"/>
    <x v="0"/>
    <s v="UNPPER"/>
    <x v="4"/>
    <s v="ESP"/>
    <x v="9"/>
    <n v="2018"/>
    <x v="3"/>
    <s v="EUR"/>
    <s v="Euro"/>
    <n v="0"/>
    <s v="Units"/>
    <m/>
    <m/>
    <n v="75.605999999999995"/>
    <m/>
    <m/>
  </r>
  <r>
    <s v="HF2"/>
    <x v="3"/>
    <x v="2"/>
    <s v="Outpatient curative and rehabilitative care"/>
    <s v="HPTOT"/>
    <x v="0"/>
    <s v="UNPPER"/>
    <x v="4"/>
    <s v="ESP"/>
    <x v="9"/>
    <n v="2019"/>
    <x v="4"/>
    <s v="EUR"/>
    <s v="Euro"/>
    <n v="0"/>
    <s v="Units"/>
    <m/>
    <m/>
    <n v="77.804000000000002"/>
    <m/>
    <m/>
  </r>
  <r>
    <s v="HF2"/>
    <x v="3"/>
    <x v="2"/>
    <s v="Outpatient curative and rehabilitative care"/>
    <s v="HPTOT"/>
    <x v="0"/>
    <s v="UNPPER"/>
    <x v="4"/>
    <s v="ESP"/>
    <x v="9"/>
    <n v="2020"/>
    <x v="5"/>
    <s v="EUR"/>
    <s v="Euro"/>
    <n v="0"/>
    <s v="Units"/>
    <m/>
    <m/>
    <n v="67.706000000000003"/>
    <m/>
    <m/>
  </r>
  <r>
    <s v="HF2"/>
    <x v="3"/>
    <x v="2"/>
    <s v="Outpatient curative and rehabilitative care"/>
    <s v="HPTOT"/>
    <x v="0"/>
    <s v="UNPPER"/>
    <x v="4"/>
    <s v="ESP"/>
    <x v="9"/>
    <n v="2021"/>
    <x v="6"/>
    <s v="EUR"/>
    <s v="Euro"/>
    <n v="0"/>
    <s v="Units"/>
    <m/>
    <m/>
    <n v="81.534999999999997"/>
    <m/>
    <m/>
  </r>
  <r>
    <s v="HF2HF3"/>
    <x v="2"/>
    <x v="0"/>
    <s v="Current expenditure on health (all functions)"/>
    <s v="HP2"/>
    <x v="2"/>
    <s v="MLLNCU"/>
    <x v="2"/>
    <s v="IRL"/>
    <x v="17"/>
    <n v="2015"/>
    <x v="0"/>
    <s v="EUR"/>
    <s v="Euro"/>
    <n v="6"/>
    <s v="Millions"/>
    <m/>
    <m/>
    <n v="850.42600000000004"/>
    <m/>
    <m/>
  </r>
  <r>
    <s v="HF2HF3"/>
    <x v="2"/>
    <x v="0"/>
    <s v="Current expenditure on health (all functions)"/>
    <s v="HP2"/>
    <x v="2"/>
    <s v="MLLNCU"/>
    <x v="2"/>
    <s v="IRL"/>
    <x v="17"/>
    <n v="2016"/>
    <x v="1"/>
    <s v="EUR"/>
    <s v="Euro"/>
    <n v="6"/>
    <s v="Millions"/>
    <m/>
    <m/>
    <n v="887.24699999999996"/>
    <m/>
    <m/>
  </r>
  <r>
    <s v="HF2HF3"/>
    <x v="2"/>
    <x v="0"/>
    <s v="Current expenditure on health (all functions)"/>
    <s v="HP2"/>
    <x v="2"/>
    <s v="MLLNCU"/>
    <x v="2"/>
    <s v="IRL"/>
    <x v="17"/>
    <n v="2017"/>
    <x v="2"/>
    <s v="EUR"/>
    <s v="Euro"/>
    <n v="6"/>
    <s v="Millions"/>
    <m/>
    <m/>
    <n v="842.29200000000003"/>
    <m/>
    <m/>
  </r>
  <r>
    <s v="HF2HF3"/>
    <x v="2"/>
    <x v="0"/>
    <s v="Current expenditure on health (all functions)"/>
    <s v="HP2"/>
    <x v="2"/>
    <s v="MLLNCU"/>
    <x v="2"/>
    <s v="IRL"/>
    <x v="17"/>
    <n v="2018"/>
    <x v="3"/>
    <s v="EUR"/>
    <s v="Euro"/>
    <n v="6"/>
    <s v="Millions"/>
    <m/>
    <m/>
    <n v="894.82500000000005"/>
    <m/>
    <m/>
  </r>
  <r>
    <s v="HF2HF3"/>
    <x v="2"/>
    <x v="0"/>
    <s v="Current expenditure on health (all functions)"/>
    <s v="HP2"/>
    <x v="2"/>
    <s v="MLLNCU"/>
    <x v="2"/>
    <s v="IRL"/>
    <x v="17"/>
    <n v="2019"/>
    <x v="4"/>
    <s v="EUR"/>
    <s v="Euro"/>
    <n v="6"/>
    <s v="Millions"/>
    <m/>
    <m/>
    <n v="930.601"/>
    <m/>
    <m/>
  </r>
  <r>
    <s v="HF2HF3"/>
    <x v="2"/>
    <x v="0"/>
    <s v="Current expenditure on health (all functions)"/>
    <s v="HP2"/>
    <x v="2"/>
    <s v="MLLNCU"/>
    <x v="2"/>
    <s v="IRL"/>
    <x v="17"/>
    <n v="2020"/>
    <x v="5"/>
    <s v="EUR"/>
    <s v="Euro"/>
    <n v="6"/>
    <s v="Millions"/>
    <m/>
    <m/>
    <n v="1006.591"/>
    <m/>
    <m/>
  </r>
  <r>
    <s v="HF2HF3"/>
    <x v="2"/>
    <x v="0"/>
    <s v="Current expenditure on health (all functions)"/>
    <s v="HP2"/>
    <x v="2"/>
    <s v="MLLNCU"/>
    <x v="2"/>
    <s v="IRL"/>
    <x v="17"/>
    <n v="2021"/>
    <x v="6"/>
    <s v="EUR"/>
    <s v="Euro"/>
    <n v="6"/>
    <s v="Millions"/>
    <m/>
    <m/>
    <n v="1034.0139999999999"/>
    <m/>
    <m/>
  </r>
  <r>
    <s v="HF2HF3"/>
    <x v="2"/>
    <x v="0"/>
    <s v="Current expenditure on health (all functions)"/>
    <s v="HP2"/>
    <x v="2"/>
    <s v="MLLNCU"/>
    <x v="2"/>
    <s v="IRL"/>
    <x v="17"/>
    <n v="2022"/>
    <x v="7"/>
    <s v="EUR"/>
    <s v="Euro"/>
    <n v="6"/>
    <s v="Millions"/>
    <m/>
    <m/>
    <n v="1101.0039999999999"/>
    <s v="P"/>
    <s v="Provisional value"/>
  </r>
  <r>
    <s v="HFTOT"/>
    <x v="0"/>
    <x v="0"/>
    <s v="Current expenditure on health (all functions)"/>
    <s v="HP8"/>
    <x v="8"/>
    <s v="MLLNCU"/>
    <x v="2"/>
    <s v="TUR"/>
    <x v="30"/>
    <n v="2015"/>
    <x v="0"/>
    <s v="TRY"/>
    <s v="Turkish Lira"/>
    <n v="6"/>
    <s v="Millions"/>
    <m/>
    <m/>
    <n v="2683.3420000000001"/>
    <m/>
    <m/>
  </r>
  <r>
    <s v="HFTOT"/>
    <x v="0"/>
    <x v="0"/>
    <s v="Current expenditure on health (all functions)"/>
    <s v="HP8"/>
    <x v="8"/>
    <s v="MLLNCU"/>
    <x v="2"/>
    <s v="TUR"/>
    <x v="30"/>
    <n v="2016"/>
    <x v="1"/>
    <s v="TRY"/>
    <s v="Turkish Lira"/>
    <n v="6"/>
    <s v="Millions"/>
    <m/>
    <m/>
    <n v="2966.8980000000001"/>
    <m/>
    <m/>
  </r>
  <r>
    <s v="HFTOT"/>
    <x v="0"/>
    <x v="0"/>
    <s v="Current expenditure on health (all functions)"/>
    <s v="HP8"/>
    <x v="8"/>
    <s v="MLLNCU"/>
    <x v="2"/>
    <s v="TUR"/>
    <x v="30"/>
    <n v="2017"/>
    <x v="2"/>
    <s v="TRY"/>
    <s v="Turkish Lira"/>
    <n v="6"/>
    <s v="Millions"/>
    <m/>
    <m/>
    <n v="3660.192"/>
    <m/>
    <m/>
  </r>
  <r>
    <s v="HFTOT"/>
    <x v="0"/>
    <x v="0"/>
    <s v="Current expenditure on health (all functions)"/>
    <s v="HP8"/>
    <x v="8"/>
    <s v="MLLNCU"/>
    <x v="2"/>
    <s v="TUR"/>
    <x v="30"/>
    <n v="2018"/>
    <x v="3"/>
    <s v="TRY"/>
    <s v="Turkish Lira"/>
    <n v="6"/>
    <s v="Millions"/>
    <m/>
    <m/>
    <n v="4500.8010000000004"/>
    <m/>
    <m/>
  </r>
  <r>
    <s v="HFTOT"/>
    <x v="0"/>
    <x v="0"/>
    <s v="Current expenditure on health (all functions)"/>
    <s v="HP8"/>
    <x v="8"/>
    <s v="MLLNCU"/>
    <x v="2"/>
    <s v="TUR"/>
    <x v="30"/>
    <n v="2019"/>
    <x v="4"/>
    <s v="TRY"/>
    <s v="Turkish Lira"/>
    <n v="6"/>
    <s v="Millions"/>
    <m/>
    <m/>
    <n v="5064.6459999999997"/>
    <m/>
    <m/>
  </r>
  <r>
    <s v="HFTOT"/>
    <x v="0"/>
    <x v="0"/>
    <s v="Current expenditure on health (all functions)"/>
    <s v="HP8"/>
    <x v="8"/>
    <s v="MLLNCU"/>
    <x v="2"/>
    <s v="TUR"/>
    <x v="30"/>
    <n v="2020"/>
    <x v="5"/>
    <s v="TRY"/>
    <s v="Turkish Lira"/>
    <n v="6"/>
    <s v="Millions"/>
    <m/>
    <m/>
    <n v="6725.5010000000002"/>
    <m/>
    <m/>
  </r>
  <r>
    <s v="HFTOT"/>
    <x v="0"/>
    <x v="0"/>
    <s v="Current expenditure on health (all functions)"/>
    <s v="HP8"/>
    <x v="8"/>
    <s v="MLLNCU"/>
    <x v="2"/>
    <s v="TUR"/>
    <x v="30"/>
    <n v="2021"/>
    <x v="6"/>
    <s v="TRY"/>
    <s v="Turkish Lira"/>
    <n v="6"/>
    <s v="Millions"/>
    <m/>
    <m/>
    <n v="7700.07"/>
    <m/>
    <m/>
  </r>
  <r>
    <s v="HF3"/>
    <x v="4"/>
    <x v="0"/>
    <s v="Current expenditure on health (all functions)"/>
    <s v="HP8"/>
    <x v="8"/>
    <s v="MLLNCU"/>
    <x v="2"/>
    <s v="IRL"/>
    <x v="17"/>
    <n v="2015"/>
    <x v="0"/>
    <s v="EUR"/>
    <s v="Euro"/>
    <n v="6"/>
    <s v="Millions"/>
    <m/>
    <m/>
    <n v="6.2060000000000004"/>
    <m/>
    <m/>
  </r>
  <r>
    <s v="HF3"/>
    <x v="4"/>
    <x v="0"/>
    <s v="Current expenditure on health (all functions)"/>
    <s v="HP8"/>
    <x v="8"/>
    <s v="MLLNCU"/>
    <x v="2"/>
    <s v="IRL"/>
    <x v="17"/>
    <n v="2016"/>
    <x v="1"/>
    <s v="EUR"/>
    <s v="Euro"/>
    <n v="6"/>
    <s v="Millions"/>
    <m/>
    <m/>
    <n v="6.282"/>
    <m/>
    <m/>
  </r>
  <r>
    <s v="HF3"/>
    <x v="4"/>
    <x v="0"/>
    <s v="Current expenditure on health (all functions)"/>
    <s v="HP8"/>
    <x v="8"/>
    <s v="MLLNCU"/>
    <x v="2"/>
    <s v="IRL"/>
    <x v="17"/>
    <n v="2017"/>
    <x v="2"/>
    <s v="EUR"/>
    <s v="Euro"/>
    <n v="6"/>
    <s v="Millions"/>
    <m/>
    <m/>
    <n v="6.3710000000000004"/>
    <m/>
    <m/>
  </r>
  <r>
    <s v="HF3"/>
    <x v="4"/>
    <x v="0"/>
    <s v="Current expenditure on health (all functions)"/>
    <s v="HP8"/>
    <x v="8"/>
    <s v="MLLNCU"/>
    <x v="2"/>
    <s v="IRL"/>
    <x v="17"/>
    <n v="2018"/>
    <x v="3"/>
    <s v="EUR"/>
    <s v="Euro"/>
    <n v="6"/>
    <s v="Millions"/>
    <m/>
    <m/>
    <n v="6.45"/>
    <m/>
    <m/>
  </r>
  <r>
    <s v="HF3"/>
    <x v="4"/>
    <x v="0"/>
    <s v="Current expenditure on health (all functions)"/>
    <s v="HP8"/>
    <x v="8"/>
    <s v="MLLNCU"/>
    <x v="2"/>
    <s v="IRL"/>
    <x v="17"/>
    <n v="2019"/>
    <x v="4"/>
    <s v="EUR"/>
    <s v="Euro"/>
    <n v="6"/>
    <s v="Millions"/>
    <m/>
    <m/>
    <n v="6.45"/>
    <m/>
    <m/>
  </r>
  <r>
    <s v="HF3"/>
    <x v="4"/>
    <x v="0"/>
    <s v="Current expenditure on health (all functions)"/>
    <s v="HP8"/>
    <x v="8"/>
    <s v="MLLNCU"/>
    <x v="2"/>
    <s v="IRL"/>
    <x v="17"/>
    <n v="2020"/>
    <x v="5"/>
    <s v="EUR"/>
    <s v="Euro"/>
    <n v="6"/>
    <s v="Millions"/>
    <m/>
    <m/>
    <n v="6.81"/>
    <m/>
    <m/>
  </r>
  <r>
    <s v="HF3"/>
    <x v="4"/>
    <x v="0"/>
    <s v="Current expenditure on health (all functions)"/>
    <s v="HP8"/>
    <x v="8"/>
    <s v="MLLNCU"/>
    <x v="2"/>
    <s v="IRL"/>
    <x v="17"/>
    <n v="2021"/>
    <x v="6"/>
    <s v="EUR"/>
    <s v="Euro"/>
    <n v="6"/>
    <s v="Millions"/>
    <m/>
    <m/>
    <n v="6.9470000000000001"/>
    <m/>
    <m/>
  </r>
  <r>
    <s v="HF3"/>
    <x v="4"/>
    <x v="0"/>
    <s v="Current expenditure on health (all functions)"/>
    <s v="HP8"/>
    <x v="8"/>
    <s v="MLLNCU"/>
    <x v="2"/>
    <s v="IRL"/>
    <x v="17"/>
    <n v="2022"/>
    <x v="7"/>
    <s v="EUR"/>
    <s v="Euro"/>
    <n v="6"/>
    <s v="Millions"/>
    <m/>
    <m/>
    <n v="7.3970000000000002"/>
    <s v="P"/>
    <s v="Provisional value"/>
  </r>
  <r>
    <s v="HFTOT"/>
    <x v="0"/>
    <x v="2"/>
    <s v="Outpatient curative and rehabilitative care"/>
    <s v="HP5"/>
    <x v="5"/>
    <s v="PPPPER"/>
    <x v="5"/>
    <s v="IRL"/>
    <x v="17"/>
    <n v="2015"/>
    <x v="0"/>
    <s v="USD"/>
    <s v="US Dollar"/>
    <n v="0"/>
    <s v="Units"/>
    <m/>
    <m/>
    <n v="1.6859999999999999"/>
    <m/>
    <m/>
  </r>
  <r>
    <s v="HFTOT"/>
    <x v="0"/>
    <x v="2"/>
    <s v="Outpatient curative and rehabilitative care"/>
    <s v="HP5"/>
    <x v="5"/>
    <s v="PPPPER"/>
    <x v="5"/>
    <s v="IRL"/>
    <x v="17"/>
    <n v="2016"/>
    <x v="1"/>
    <s v="USD"/>
    <s v="US Dollar"/>
    <n v="0"/>
    <s v="Units"/>
    <m/>
    <m/>
    <n v="1.7350000000000001"/>
    <m/>
    <m/>
  </r>
  <r>
    <s v="HFTOT"/>
    <x v="0"/>
    <x v="2"/>
    <s v="Outpatient curative and rehabilitative care"/>
    <s v="HP5"/>
    <x v="5"/>
    <s v="PPPPER"/>
    <x v="5"/>
    <s v="IRL"/>
    <x v="17"/>
    <n v="2017"/>
    <x v="2"/>
    <s v="USD"/>
    <s v="US Dollar"/>
    <n v="0"/>
    <s v="Units"/>
    <m/>
    <m/>
    <n v="1.748"/>
    <m/>
    <m/>
  </r>
  <r>
    <s v="HFTOT"/>
    <x v="0"/>
    <x v="2"/>
    <s v="Outpatient curative and rehabilitative care"/>
    <s v="HP5"/>
    <x v="5"/>
    <s v="PPPPER"/>
    <x v="5"/>
    <s v="IRL"/>
    <x v="17"/>
    <n v="2018"/>
    <x v="3"/>
    <s v="USD"/>
    <s v="US Dollar"/>
    <n v="0"/>
    <s v="Units"/>
    <m/>
    <m/>
    <n v="1.718"/>
    <m/>
    <m/>
  </r>
  <r>
    <s v="HFTOT"/>
    <x v="0"/>
    <x v="2"/>
    <s v="Outpatient curative and rehabilitative care"/>
    <s v="HP5"/>
    <x v="5"/>
    <s v="PPPPER"/>
    <x v="5"/>
    <s v="IRL"/>
    <x v="17"/>
    <n v="2019"/>
    <x v="4"/>
    <s v="USD"/>
    <s v="US Dollar"/>
    <n v="0"/>
    <s v="Units"/>
    <m/>
    <m/>
    <n v="1.6479999999999999"/>
    <m/>
    <m/>
  </r>
  <r>
    <s v="HFTOT"/>
    <x v="0"/>
    <x v="2"/>
    <s v="Outpatient curative and rehabilitative care"/>
    <s v="HP5"/>
    <x v="5"/>
    <s v="PPPPER"/>
    <x v="5"/>
    <s v="IRL"/>
    <x v="17"/>
    <n v="2020"/>
    <x v="5"/>
    <s v="USD"/>
    <s v="US Dollar"/>
    <n v="0"/>
    <s v="Units"/>
    <m/>
    <m/>
    <n v="1.722"/>
    <m/>
    <m/>
  </r>
  <r>
    <s v="HFTOT"/>
    <x v="0"/>
    <x v="2"/>
    <s v="Outpatient curative and rehabilitative care"/>
    <s v="HP5"/>
    <x v="5"/>
    <s v="PPPPER"/>
    <x v="5"/>
    <s v="IRL"/>
    <x v="17"/>
    <n v="2021"/>
    <x v="6"/>
    <s v="USD"/>
    <s v="US Dollar"/>
    <n v="0"/>
    <s v="Units"/>
    <m/>
    <m/>
    <n v="2.5819999999999999"/>
    <m/>
    <m/>
  </r>
  <r>
    <s v="HFTOT"/>
    <x v="0"/>
    <x v="4"/>
    <s v="Ancillary services (non-specified by function)"/>
    <s v="HP4"/>
    <x v="4"/>
    <s v="MLLNCU"/>
    <x v="2"/>
    <s v="IRL"/>
    <x v="17"/>
    <n v="2015"/>
    <x v="0"/>
    <s v="EUR"/>
    <s v="Euro"/>
    <n v="6"/>
    <s v="Millions"/>
    <m/>
    <m/>
    <n v="269.51499999999999"/>
    <m/>
    <m/>
  </r>
  <r>
    <s v="HFTOT"/>
    <x v="0"/>
    <x v="4"/>
    <s v="Ancillary services (non-specified by function)"/>
    <s v="HP4"/>
    <x v="4"/>
    <s v="MLLNCU"/>
    <x v="2"/>
    <s v="IRL"/>
    <x v="17"/>
    <n v="2016"/>
    <x v="1"/>
    <s v="EUR"/>
    <s v="Euro"/>
    <n v="6"/>
    <s v="Millions"/>
    <m/>
    <m/>
    <n v="281.66399999999999"/>
    <m/>
    <m/>
  </r>
  <r>
    <s v="HFTOT"/>
    <x v="0"/>
    <x v="4"/>
    <s v="Ancillary services (non-specified by function)"/>
    <s v="HP4"/>
    <x v="4"/>
    <s v="MLLNCU"/>
    <x v="2"/>
    <s v="IRL"/>
    <x v="17"/>
    <n v="2017"/>
    <x v="2"/>
    <s v="EUR"/>
    <s v="Euro"/>
    <n v="6"/>
    <s v="Millions"/>
    <m/>
    <m/>
    <n v="280.21499999999997"/>
    <m/>
    <m/>
  </r>
  <r>
    <s v="HFTOT"/>
    <x v="0"/>
    <x v="4"/>
    <s v="Ancillary services (non-specified by function)"/>
    <s v="HP4"/>
    <x v="4"/>
    <s v="MLLNCU"/>
    <x v="2"/>
    <s v="IRL"/>
    <x v="17"/>
    <n v="2018"/>
    <x v="3"/>
    <s v="EUR"/>
    <s v="Euro"/>
    <n v="6"/>
    <s v="Millions"/>
    <m/>
    <m/>
    <n v="298.24400000000003"/>
    <m/>
    <m/>
  </r>
  <r>
    <s v="HFTOT"/>
    <x v="0"/>
    <x v="4"/>
    <s v="Ancillary services (non-specified by function)"/>
    <s v="HP4"/>
    <x v="4"/>
    <s v="MLLNCU"/>
    <x v="2"/>
    <s v="IRL"/>
    <x v="17"/>
    <n v="2019"/>
    <x v="4"/>
    <s v="EUR"/>
    <s v="Euro"/>
    <n v="6"/>
    <s v="Millions"/>
    <m/>
    <m/>
    <n v="313.26100000000002"/>
    <m/>
    <m/>
  </r>
  <r>
    <s v="HFTOT"/>
    <x v="0"/>
    <x v="4"/>
    <s v="Ancillary services (non-specified by function)"/>
    <s v="HP4"/>
    <x v="4"/>
    <s v="MLLNCU"/>
    <x v="2"/>
    <s v="IRL"/>
    <x v="17"/>
    <n v="2020"/>
    <x v="5"/>
    <s v="EUR"/>
    <s v="Euro"/>
    <n v="6"/>
    <s v="Millions"/>
    <m/>
    <m/>
    <n v="344.66199999999998"/>
    <m/>
    <m/>
  </r>
  <r>
    <s v="HFTOT"/>
    <x v="0"/>
    <x v="4"/>
    <s v="Ancillary services (non-specified by function)"/>
    <s v="HP4"/>
    <x v="4"/>
    <s v="MLLNCU"/>
    <x v="2"/>
    <s v="IRL"/>
    <x v="17"/>
    <n v="2021"/>
    <x v="6"/>
    <s v="EUR"/>
    <s v="Euro"/>
    <n v="6"/>
    <s v="Millions"/>
    <m/>
    <m/>
    <n v="366.86"/>
    <m/>
    <m/>
  </r>
  <r>
    <s v="HFTOT"/>
    <x v="0"/>
    <x v="4"/>
    <s v="Ancillary services (non-specified by function)"/>
    <s v="HP4"/>
    <x v="4"/>
    <s v="MLLNCU"/>
    <x v="2"/>
    <s v="IRL"/>
    <x v="17"/>
    <n v="2022"/>
    <x v="7"/>
    <s v="EUR"/>
    <s v="Euro"/>
    <n v="6"/>
    <s v="Millions"/>
    <m/>
    <m/>
    <n v="390.62799999999999"/>
    <s v="P"/>
    <s v="Provisional value"/>
  </r>
  <r>
    <s v="HF2HF3"/>
    <x v="2"/>
    <x v="2"/>
    <s v="Outpatient curative and rehabilitative care"/>
    <s v="HPTOT"/>
    <x v="0"/>
    <s v="UNPPER"/>
    <x v="4"/>
    <s v="GBR"/>
    <x v="16"/>
    <n v="2015"/>
    <x v="0"/>
    <s v="GBP"/>
    <s v="Pound Sterling"/>
    <n v="0"/>
    <s v="Units"/>
    <m/>
    <m/>
    <n v="109.32599999999999"/>
    <m/>
    <m/>
  </r>
  <r>
    <s v="HF2HF3"/>
    <x v="2"/>
    <x v="2"/>
    <s v="Outpatient curative and rehabilitative care"/>
    <s v="HPTOT"/>
    <x v="0"/>
    <s v="UNPPER"/>
    <x v="4"/>
    <s v="GBR"/>
    <x v="16"/>
    <n v="2016"/>
    <x v="1"/>
    <s v="GBP"/>
    <s v="Pound Sterling"/>
    <n v="0"/>
    <s v="Units"/>
    <m/>
    <m/>
    <n v="112.032"/>
    <m/>
    <m/>
  </r>
  <r>
    <s v="HF2HF3"/>
    <x v="2"/>
    <x v="2"/>
    <s v="Outpatient curative and rehabilitative care"/>
    <s v="HPTOT"/>
    <x v="0"/>
    <s v="UNPPER"/>
    <x v="4"/>
    <s v="GBR"/>
    <x v="16"/>
    <n v="2017"/>
    <x v="2"/>
    <s v="GBP"/>
    <s v="Pound Sterling"/>
    <n v="0"/>
    <s v="Units"/>
    <m/>
    <m/>
    <n v="111.087"/>
    <m/>
    <m/>
  </r>
  <r>
    <s v="HF2HF3"/>
    <x v="2"/>
    <x v="2"/>
    <s v="Outpatient curative and rehabilitative care"/>
    <s v="HPTOT"/>
    <x v="0"/>
    <s v="UNPPER"/>
    <x v="4"/>
    <s v="GBR"/>
    <x v="16"/>
    <n v="2018"/>
    <x v="3"/>
    <s v="GBP"/>
    <s v="Pound Sterling"/>
    <n v="0"/>
    <s v="Units"/>
    <m/>
    <m/>
    <n v="129.965"/>
    <m/>
    <m/>
  </r>
  <r>
    <s v="HF2HF3"/>
    <x v="2"/>
    <x v="2"/>
    <s v="Outpatient curative and rehabilitative care"/>
    <s v="HPTOT"/>
    <x v="0"/>
    <s v="UNPPER"/>
    <x v="4"/>
    <s v="GBR"/>
    <x v="16"/>
    <n v="2019"/>
    <x v="4"/>
    <s v="GBP"/>
    <s v="Pound Sterling"/>
    <n v="0"/>
    <s v="Units"/>
    <m/>
    <m/>
    <n v="140.09"/>
    <m/>
    <m/>
  </r>
  <r>
    <s v="HF2HF3"/>
    <x v="2"/>
    <x v="2"/>
    <s v="Outpatient curative and rehabilitative care"/>
    <s v="HPTOT"/>
    <x v="0"/>
    <s v="UNPPER"/>
    <x v="4"/>
    <s v="GBR"/>
    <x v="16"/>
    <n v="2020"/>
    <x v="5"/>
    <s v="GBP"/>
    <s v="Pound Sterling"/>
    <n v="0"/>
    <s v="Units"/>
    <m/>
    <m/>
    <n v="125.77"/>
    <m/>
    <m/>
  </r>
  <r>
    <s v="HF2HF3"/>
    <x v="2"/>
    <x v="2"/>
    <s v="Outpatient curative and rehabilitative care"/>
    <s v="HPTOT"/>
    <x v="0"/>
    <s v="UNPPER"/>
    <x v="4"/>
    <s v="GBR"/>
    <x v="16"/>
    <n v="2021"/>
    <x v="6"/>
    <s v="GBP"/>
    <s v="Pound Sterling"/>
    <n v="0"/>
    <s v="Units"/>
    <m/>
    <m/>
    <n v="155.83699999999999"/>
    <s v="P"/>
    <s v="Provisional value"/>
  </r>
  <r>
    <s v="HF3"/>
    <x v="4"/>
    <x v="2"/>
    <s v="Outpatient curative and rehabilitative care"/>
    <s v="HPTOT"/>
    <x v="0"/>
    <s v="MLLNCU"/>
    <x v="2"/>
    <s v="ESP"/>
    <x v="9"/>
    <n v="2015"/>
    <x v="0"/>
    <s v="EUR"/>
    <s v="Euro"/>
    <n v="6"/>
    <s v="Millions"/>
    <m/>
    <m/>
    <n v="7896.21"/>
    <m/>
    <m/>
  </r>
  <r>
    <s v="HF3"/>
    <x v="4"/>
    <x v="2"/>
    <s v="Outpatient curative and rehabilitative care"/>
    <s v="HPTOT"/>
    <x v="0"/>
    <s v="MLLNCU"/>
    <x v="2"/>
    <s v="ESP"/>
    <x v="9"/>
    <n v="2016"/>
    <x v="1"/>
    <s v="EUR"/>
    <s v="Euro"/>
    <n v="6"/>
    <s v="Millions"/>
    <m/>
    <m/>
    <n v="7665.4449999999997"/>
    <m/>
    <m/>
  </r>
  <r>
    <s v="HF3"/>
    <x v="4"/>
    <x v="2"/>
    <s v="Outpatient curative and rehabilitative care"/>
    <s v="HPTOT"/>
    <x v="0"/>
    <s v="MLLNCU"/>
    <x v="2"/>
    <s v="ESP"/>
    <x v="9"/>
    <n v="2017"/>
    <x v="2"/>
    <s v="EUR"/>
    <s v="Euro"/>
    <n v="6"/>
    <s v="Millions"/>
    <m/>
    <m/>
    <n v="8391.3279999999995"/>
    <m/>
    <m/>
  </r>
  <r>
    <s v="HF3"/>
    <x v="4"/>
    <x v="2"/>
    <s v="Outpatient curative and rehabilitative care"/>
    <s v="HPTOT"/>
    <x v="0"/>
    <s v="MLLNCU"/>
    <x v="2"/>
    <s v="ESP"/>
    <x v="9"/>
    <n v="2018"/>
    <x v="3"/>
    <s v="EUR"/>
    <s v="Euro"/>
    <n v="6"/>
    <s v="Millions"/>
    <m/>
    <m/>
    <n v="8822.9660000000003"/>
    <m/>
    <m/>
  </r>
  <r>
    <s v="HF3"/>
    <x v="4"/>
    <x v="2"/>
    <s v="Outpatient curative and rehabilitative care"/>
    <s v="HPTOT"/>
    <x v="0"/>
    <s v="MLLNCU"/>
    <x v="2"/>
    <s v="ESP"/>
    <x v="9"/>
    <n v="2019"/>
    <x v="4"/>
    <s v="EUR"/>
    <s v="Euro"/>
    <n v="6"/>
    <s v="Millions"/>
    <m/>
    <m/>
    <n v="9110.3330000000005"/>
    <m/>
    <m/>
  </r>
  <r>
    <s v="HF3"/>
    <x v="4"/>
    <x v="2"/>
    <s v="Outpatient curative and rehabilitative care"/>
    <s v="HPTOT"/>
    <x v="0"/>
    <s v="MLLNCU"/>
    <x v="2"/>
    <s v="ESP"/>
    <x v="9"/>
    <n v="2020"/>
    <x v="5"/>
    <s v="EUR"/>
    <s v="Euro"/>
    <n v="6"/>
    <s v="Millions"/>
    <m/>
    <m/>
    <n v="8069.9319999999998"/>
    <m/>
    <m/>
  </r>
  <r>
    <s v="HF3"/>
    <x v="4"/>
    <x v="2"/>
    <s v="Outpatient curative and rehabilitative care"/>
    <s v="HPTOT"/>
    <x v="0"/>
    <s v="MLLNCU"/>
    <x v="2"/>
    <s v="ESP"/>
    <x v="9"/>
    <n v="2021"/>
    <x v="6"/>
    <s v="EUR"/>
    <s v="Euro"/>
    <n v="6"/>
    <s v="Millions"/>
    <m/>
    <m/>
    <n v="9588.3279999999995"/>
    <m/>
    <m/>
  </r>
  <r>
    <s v="HF2"/>
    <x v="3"/>
    <x v="7"/>
    <s v="Governance and health system and financing administration"/>
    <s v="HPTOT"/>
    <x v="0"/>
    <s v="UNPPER"/>
    <x v="4"/>
    <s v="IRL"/>
    <x v="17"/>
    <n v="2015"/>
    <x v="0"/>
    <s v="EUR"/>
    <s v="Euro"/>
    <n v="0"/>
    <s v="Units"/>
    <m/>
    <m/>
    <n v="89.007999999999996"/>
    <m/>
    <m/>
  </r>
  <r>
    <s v="HF2"/>
    <x v="3"/>
    <x v="7"/>
    <s v="Governance and health system and financing administration"/>
    <s v="HPTOT"/>
    <x v="0"/>
    <s v="UNPPER"/>
    <x v="4"/>
    <s v="IRL"/>
    <x v="17"/>
    <n v="2016"/>
    <x v="1"/>
    <s v="EUR"/>
    <s v="Euro"/>
    <n v="0"/>
    <s v="Units"/>
    <m/>
    <m/>
    <n v="81.265000000000001"/>
    <m/>
    <m/>
  </r>
  <r>
    <s v="HF2"/>
    <x v="3"/>
    <x v="7"/>
    <s v="Governance and health system and financing administration"/>
    <s v="HPTOT"/>
    <x v="0"/>
    <s v="UNPPER"/>
    <x v="4"/>
    <s v="IRL"/>
    <x v="17"/>
    <n v="2017"/>
    <x v="2"/>
    <s v="EUR"/>
    <s v="Euro"/>
    <n v="0"/>
    <s v="Units"/>
    <m/>
    <m/>
    <n v="85.534999999999997"/>
    <m/>
    <m/>
  </r>
  <r>
    <s v="HF2"/>
    <x v="3"/>
    <x v="7"/>
    <s v="Governance and health system and financing administration"/>
    <s v="HPTOT"/>
    <x v="0"/>
    <s v="UNPPER"/>
    <x v="4"/>
    <s v="IRL"/>
    <x v="17"/>
    <n v="2018"/>
    <x v="3"/>
    <s v="EUR"/>
    <s v="Euro"/>
    <n v="0"/>
    <s v="Units"/>
    <m/>
    <m/>
    <n v="81.888999999999996"/>
    <m/>
    <m/>
  </r>
  <r>
    <s v="HF2"/>
    <x v="3"/>
    <x v="7"/>
    <s v="Governance and health system and financing administration"/>
    <s v="HPTOT"/>
    <x v="0"/>
    <s v="UNPPER"/>
    <x v="4"/>
    <s v="IRL"/>
    <x v="17"/>
    <n v="2019"/>
    <x v="4"/>
    <s v="EUR"/>
    <s v="Euro"/>
    <n v="0"/>
    <s v="Units"/>
    <m/>
    <m/>
    <n v="77.864999999999995"/>
    <m/>
    <m/>
  </r>
  <r>
    <s v="HF2"/>
    <x v="3"/>
    <x v="7"/>
    <s v="Governance and health system and financing administration"/>
    <s v="HPTOT"/>
    <x v="0"/>
    <s v="UNPPER"/>
    <x v="4"/>
    <s v="IRL"/>
    <x v="17"/>
    <n v="2020"/>
    <x v="5"/>
    <s v="EUR"/>
    <s v="Euro"/>
    <n v="0"/>
    <s v="Units"/>
    <m/>
    <m/>
    <n v="106.758"/>
    <m/>
    <m/>
  </r>
  <r>
    <s v="HF2"/>
    <x v="3"/>
    <x v="7"/>
    <s v="Governance and health system and financing administration"/>
    <s v="HPTOT"/>
    <x v="0"/>
    <s v="UNPPER"/>
    <x v="4"/>
    <s v="IRL"/>
    <x v="17"/>
    <n v="2021"/>
    <x v="6"/>
    <s v="EUR"/>
    <s v="Euro"/>
    <n v="0"/>
    <s v="Units"/>
    <m/>
    <m/>
    <n v="120.129"/>
    <m/>
    <m/>
  </r>
  <r>
    <s v="HF2"/>
    <x v="3"/>
    <x v="7"/>
    <s v="Governance and health system and financing administration"/>
    <s v="HPTOT"/>
    <x v="0"/>
    <s v="UNPPER"/>
    <x v="4"/>
    <s v="IRL"/>
    <x v="17"/>
    <n v="2022"/>
    <x v="7"/>
    <s v="EUR"/>
    <s v="Euro"/>
    <n v="0"/>
    <s v="Units"/>
    <m/>
    <m/>
    <n v="130.48099999999999"/>
    <s v="P"/>
    <s v="Provisional value"/>
  </r>
  <r>
    <s v="HF2HF3"/>
    <x v="2"/>
    <x v="4"/>
    <s v="Ancillary services (non-specified by function)"/>
    <s v="HPTOT"/>
    <x v="0"/>
    <s v="PPPPER"/>
    <x v="5"/>
    <s v="IRL"/>
    <x v="17"/>
    <n v="2015"/>
    <x v="0"/>
    <s v="USD"/>
    <s v="US Dollar"/>
    <n v="0"/>
    <s v="Units"/>
    <m/>
    <m/>
    <n v="41.04"/>
    <m/>
    <m/>
  </r>
  <r>
    <s v="HF2HF3"/>
    <x v="2"/>
    <x v="4"/>
    <s v="Ancillary services (non-specified by function)"/>
    <s v="HPTOT"/>
    <x v="0"/>
    <s v="PPPPER"/>
    <x v="5"/>
    <s v="IRL"/>
    <x v="17"/>
    <n v="2016"/>
    <x v="1"/>
    <s v="USD"/>
    <s v="US Dollar"/>
    <n v="0"/>
    <s v="Units"/>
    <m/>
    <m/>
    <n v="43.89"/>
    <m/>
    <m/>
  </r>
  <r>
    <s v="HF2HF3"/>
    <x v="2"/>
    <x v="4"/>
    <s v="Ancillary services (non-specified by function)"/>
    <s v="HPTOT"/>
    <x v="0"/>
    <s v="PPPPER"/>
    <x v="5"/>
    <s v="IRL"/>
    <x v="17"/>
    <n v="2017"/>
    <x v="2"/>
    <s v="USD"/>
    <s v="US Dollar"/>
    <n v="0"/>
    <s v="Units"/>
    <m/>
    <m/>
    <n v="42.470999999999997"/>
    <m/>
    <m/>
  </r>
  <r>
    <s v="HF2HF3"/>
    <x v="2"/>
    <x v="4"/>
    <s v="Ancillary services (non-specified by function)"/>
    <s v="HPTOT"/>
    <x v="0"/>
    <s v="PPPPER"/>
    <x v="5"/>
    <s v="IRL"/>
    <x v="17"/>
    <n v="2018"/>
    <x v="3"/>
    <s v="USD"/>
    <s v="US Dollar"/>
    <n v="0"/>
    <s v="Units"/>
    <m/>
    <m/>
    <n v="41.313000000000002"/>
    <m/>
    <m/>
  </r>
  <r>
    <s v="HF2HF3"/>
    <x v="2"/>
    <x v="4"/>
    <s v="Ancillary services (non-specified by function)"/>
    <s v="HPTOT"/>
    <x v="0"/>
    <s v="PPPPER"/>
    <x v="5"/>
    <s v="IRL"/>
    <x v="17"/>
    <n v="2019"/>
    <x v="4"/>
    <s v="USD"/>
    <s v="US Dollar"/>
    <n v="0"/>
    <s v="Units"/>
    <m/>
    <m/>
    <n v="47.319000000000003"/>
    <m/>
    <m/>
  </r>
  <r>
    <s v="HF2HF3"/>
    <x v="2"/>
    <x v="4"/>
    <s v="Ancillary services (non-specified by function)"/>
    <s v="HPTOT"/>
    <x v="0"/>
    <s v="PPPPER"/>
    <x v="5"/>
    <s v="IRL"/>
    <x v="17"/>
    <n v="2020"/>
    <x v="5"/>
    <s v="USD"/>
    <s v="US Dollar"/>
    <n v="0"/>
    <s v="Units"/>
    <m/>
    <m/>
    <n v="40.881999999999998"/>
    <m/>
    <m/>
  </r>
  <r>
    <s v="HF2HF3"/>
    <x v="2"/>
    <x v="4"/>
    <s v="Ancillary services (non-specified by function)"/>
    <s v="HPTOT"/>
    <x v="0"/>
    <s v="PPPPER"/>
    <x v="5"/>
    <s v="IRL"/>
    <x v="17"/>
    <n v="2021"/>
    <x v="6"/>
    <s v="USD"/>
    <s v="US Dollar"/>
    <n v="0"/>
    <s v="Units"/>
    <m/>
    <m/>
    <n v="48.070999999999998"/>
    <m/>
    <m/>
  </r>
  <r>
    <s v="HF2HF3"/>
    <x v="2"/>
    <x v="4"/>
    <s v="Ancillary services (non-specified by function)"/>
    <s v="HPTOT"/>
    <x v="0"/>
    <s v="PPPPER"/>
    <x v="5"/>
    <s v="IRL"/>
    <x v="17"/>
    <n v="2022"/>
    <x v="7"/>
    <s v="USD"/>
    <s v="US Dollar"/>
    <n v="0"/>
    <s v="Units"/>
    <m/>
    <m/>
    <n v="49.558"/>
    <s v="P"/>
    <s v="Provisional value"/>
  </r>
  <r>
    <s v="HF1"/>
    <x v="1"/>
    <x v="0"/>
    <s v="Current expenditure on health (all functions)"/>
    <s v="HP8"/>
    <x v="8"/>
    <s v="PPPPER"/>
    <x v="5"/>
    <s v="IRL"/>
    <x v="17"/>
    <n v="2015"/>
    <x v="0"/>
    <s v="USD"/>
    <s v="US Dollar"/>
    <n v="0"/>
    <s v="Units"/>
    <m/>
    <m/>
    <n v="185.02699999999999"/>
    <m/>
    <m/>
  </r>
  <r>
    <s v="HF1"/>
    <x v="1"/>
    <x v="0"/>
    <s v="Current expenditure on health (all functions)"/>
    <s v="HP8"/>
    <x v="8"/>
    <s v="PPPPER"/>
    <x v="5"/>
    <s v="IRL"/>
    <x v="17"/>
    <n v="2016"/>
    <x v="1"/>
    <s v="USD"/>
    <s v="US Dollar"/>
    <n v="0"/>
    <s v="Units"/>
    <m/>
    <m/>
    <n v="197.72300000000001"/>
    <m/>
    <m/>
  </r>
  <r>
    <s v="HF1"/>
    <x v="1"/>
    <x v="0"/>
    <s v="Current expenditure on health (all functions)"/>
    <s v="HP8"/>
    <x v="8"/>
    <s v="PPPPER"/>
    <x v="5"/>
    <s v="IRL"/>
    <x v="17"/>
    <n v="2017"/>
    <x v="2"/>
    <s v="USD"/>
    <s v="US Dollar"/>
    <n v="0"/>
    <s v="Units"/>
    <m/>
    <m/>
    <n v="215.93700000000001"/>
    <m/>
    <m/>
  </r>
  <r>
    <s v="HF1"/>
    <x v="1"/>
    <x v="0"/>
    <s v="Current expenditure on health (all functions)"/>
    <s v="HP8"/>
    <x v="8"/>
    <s v="PPPPER"/>
    <x v="5"/>
    <s v="IRL"/>
    <x v="17"/>
    <n v="2018"/>
    <x v="3"/>
    <s v="USD"/>
    <s v="US Dollar"/>
    <n v="0"/>
    <s v="Units"/>
    <m/>
    <m/>
    <n v="230.893"/>
    <m/>
    <m/>
  </r>
  <r>
    <s v="HF1"/>
    <x v="1"/>
    <x v="0"/>
    <s v="Current expenditure on health (all functions)"/>
    <s v="HP8"/>
    <x v="8"/>
    <s v="PPPPER"/>
    <x v="5"/>
    <s v="IRL"/>
    <x v="17"/>
    <n v="2019"/>
    <x v="4"/>
    <s v="USD"/>
    <s v="US Dollar"/>
    <n v="0"/>
    <s v="Units"/>
    <m/>
    <m/>
    <n v="239.40100000000001"/>
    <m/>
    <m/>
  </r>
  <r>
    <s v="HF1"/>
    <x v="1"/>
    <x v="0"/>
    <s v="Current expenditure on health (all functions)"/>
    <s v="HP8"/>
    <x v="8"/>
    <s v="PPPPER"/>
    <x v="5"/>
    <s v="IRL"/>
    <x v="17"/>
    <n v="2020"/>
    <x v="5"/>
    <s v="USD"/>
    <s v="US Dollar"/>
    <n v="0"/>
    <s v="Units"/>
    <m/>
    <m/>
    <n v="250.82599999999999"/>
    <m/>
    <m/>
  </r>
  <r>
    <s v="HF1"/>
    <x v="1"/>
    <x v="0"/>
    <s v="Current expenditure on health (all functions)"/>
    <s v="HP8"/>
    <x v="8"/>
    <s v="PPPPER"/>
    <x v="5"/>
    <s v="IRL"/>
    <x v="17"/>
    <n v="2021"/>
    <x v="6"/>
    <s v="USD"/>
    <s v="US Dollar"/>
    <n v="0"/>
    <s v="Units"/>
    <m/>
    <m/>
    <n v="255.79900000000001"/>
    <m/>
    <m/>
  </r>
  <r>
    <s v="HF1"/>
    <x v="1"/>
    <x v="0"/>
    <s v="Current expenditure on health (all functions)"/>
    <s v="HP8"/>
    <x v="8"/>
    <s v="PPPPER"/>
    <x v="5"/>
    <s v="IRL"/>
    <x v="17"/>
    <n v="2022"/>
    <x v="7"/>
    <s v="USD"/>
    <s v="US Dollar"/>
    <n v="0"/>
    <s v="Units"/>
    <m/>
    <m/>
    <n v="263.709"/>
    <s v="P"/>
    <s v="Provisional value"/>
  </r>
  <r>
    <s v="HFTOT"/>
    <x v="0"/>
    <x v="2"/>
    <s v="Outpatient curative and rehabilitative care"/>
    <s v="HP4"/>
    <x v="4"/>
    <s v="PARCUR"/>
    <x v="1"/>
    <s v="GBR"/>
    <x v="16"/>
    <n v="2015"/>
    <x v="0"/>
    <s v="PC"/>
    <s v="Percentage"/>
    <n v="0"/>
    <s v="Units"/>
    <m/>
    <m/>
    <n v="0.17899999999999999"/>
    <m/>
    <m/>
  </r>
  <r>
    <s v="HFTOT"/>
    <x v="0"/>
    <x v="2"/>
    <s v="Outpatient curative and rehabilitative care"/>
    <s v="HP4"/>
    <x v="4"/>
    <s v="PARCUR"/>
    <x v="1"/>
    <s v="GBR"/>
    <x v="16"/>
    <n v="2016"/>
    <x v="1"/>
    <s v="PC"/>
    <s v="Percentage"/>
    <n v="0"/>
    <s v="Units"/>
    <m/>
    <m/>
    <n v="0.192"/>
    <m/>
    <m/>
  </r>
  <r>
    <s v="HFTOT"/>
    <x v="0"/>
    <x v="2"/>
    <s v="Outpatient curative and rehabilitative care"/>
    <s v="HP4"/>
    <x v="4"/>
    <s v="PARCUR"/>
    <x v="1"/>
    <s v="GBR"/>
    <x v="16"/>
    <n v="2017"/>
    <x v="2"/>
    <s v="PC"/>
    <s v="Percentage"/>
    <n v="0"/>
    <s v="Units"/>
    <m/>
    <m/>
    <n v="0.21299999999999999"/>
    <m/>
    <m/>
  </r>
  <r>
    <s v="HFTOT"/>
    <x v="0"/>
    <x v="2"/>
    <s v="Outpatient curative and rehabilitative care"/>
    <s v="HP4"/>
    <x v="4"/>
    <s v="PARCUR"/>
    <x v="1"/>
    <s v="GBR"/>
    <x v="16"/>
    <n v="2018"/>
    <x v="3"/>
    <s v="PC"/>
    <s v="Percentage"/>
    <n v="0"/>
    <s v="Units"/>
    <m/>
    <m/>
    <n v="0.20200000000000001"/>
    <m/>
    <m/>
  </r>
  <r>
    <s v="HFTOT"/>
    <x v="0"/>
    <x v="2"/>
    <s v="Outpatient curative and rehabilitative care"/>
    <s v="HP4"/>
    <x v="4"/>
    <s v="PARCUR"/>
    <x v="1"/>
    <s v="GBR"/>
    <x v="16"/>
    <n v="2019"/>
    <x v="4"/>
    <s v="PC"/>
    <s v="Percentage"/>
    <n v="0"/>
    <s v="Units"/>
    <m/>
    <m/>
    <n v="0.19800000000000001"/>
    <m/>
    <m/>
  </r>
  <r>
    <s v="HFTOT"/>
    <x v="0"/>
    <x v="2"/>
    <s v="Outpatient curative and rehabilitative care"/>
    <s v="HP4"/>
    <x v="4"/>
    <s v="PARCUR"/>
    <x v="1"/>
    <s v="GBR"/>
    <x v="16"/>
    <n v="2020"/>
    <x v="5"/>
    <s v="PC"/>
    <s v="Percentage"/>
    <n v="0"/>
    <s v="Units"/>
    <m/>
    <m/>
    <n v="0.17100000000000001"/>
    <m/>
    <m/>
  </r>
  <r>
    <s v="HFTOT"/>
    <x v="0"/>
    <x v="2"/>
    <s v="Outpatient curative and rehabilitative care"/>
    <s v="HP4"/>
    <x v="4"/>
    <s v="PARCUR"/>
    <x v="1"/>
    <s v="GBR"/>
    <x v="16"/>
    <n v="2021"/>
    <x v="6"/>
    <s v="PC"/>
    <s v="Percentage"/>
    <n v="0"/>
    <s v="Units"/>
    <m/>
    <m/>
    <n v="0.17499999999999999"/>
    <m/>
    <m/>
  </r>
  <r>
    <s v="HFTOT"/>
    <x v="0"/>
    <x v="3"/>
    <s v="Long-term care (health)"/>
    <s v="HP3"/>
    <x v="3"/>
    <s v="UNPPER"/>
    <x v="4"/>
    <s v="IRL"/>
    <x v="17"/>
    <n v="2015"/>
    <x v="0"/>
    <s v="EUR"/>
    <s v="Euro"/>
    <n v="0"/>
    <s v="Units"/>
    <m/>
    <m/>
    <n v="91.456000000000003"/>
    <m/>
    <m/>
  </r>
  <r>
    <s v="HFTOT"/>
    <x v="0"/>
    <x v="3"/>
    <s v="Long-term care (health)"/>
    <s v="HP3"/>
    <x v="3"/>
    <s v="UNPPER"/>
    <x v="4"/>
    <s v="IRL"/>
    <x v="17"/>
    <n v="2016"/>
    <x v="1"/>
    <s v="EUR"/>
    <s v="Euro"/>
    <n v="0"/>
    <s v="Units"/>
    <m/>
    <m/>
    <n v="98.085999999999999"/>
    <m/>
    <m/>
  </r>
  <r>
    <s v="HFTOT"/>
    <x v="0"/>
    <x v="3"/>
    <s v="Long-term care (health)"/>
    <s v="HP3"/>
    <x v="3"/>
    <s v="UNPPER"/>
    <x v="4"/>
    <s v="IRL"/>
    <x v="17"/>
    <n v="2017"/>
    <x v="2"/>
    <s v="EUR"/>
    <s v="Euro"/>
    <n v="0"/>
    <s v="Units"/>
    <m/>
    <m/>
    <n v="104.947"/>
    <m/>
    <m/>
  </r>
  <r>
    <s v="HFTOT"/>
    <x v="0"/>
    <x v="3"/>
    <s v="Long-term care (health)"/>
    <s v="HP3"/>
    <x v="3"/>
    <s v="UNPPER"/>
    <x v="4"/>
    <s v="IRL"/>
    <x v="17"/>
    <n v="2018"/>
    <x v="3"/>
    <s v="EUR"/>
    <s v="Euro"/>
    <n v="0"/>
    <s v="Units"/>
    <m/>
    <m/>
    <n v="112.152"/>
    <m/>
    <m/>
  </r>
  <r>
    <s v="HFTOT"/>
    <x v="0"/>
    <x v="3"/>
    <s v="Long-term care (health)"/>
    <s v="HP3"/>
    <x v="3"/>
    <s v="UNPPER"/>
    <x v="4"/>
    <s v="IRL"/>
    <x v="17"/>
    <n v="2019"/>
    <x v="4"/>
    <s v="EUR"/>
    <s v="Euro"/>
    <n v="0"/>
    <s v="Units"/>
    <m/>
    <m/>
    <n v="120.148"/>
    <m/>
    <m/>
  </r>
  <r>
    <s v="HFTOT"/>
    <x v="0"/>
    <x v="3"/>
    <s v="Long-term care (health)"/>
    <s v="HP3"/>
    <x v="3"/>
    <s v="UNPPER"/>
    <x v="4"/>
    <s v="IRL"/>
    <x v="17"/>
    <n v="2020"/>
    <x v="5"/>
    <s v="EUR"/>
    <s v="Euro"/>
    <n v="0"/>
    <s v="Units"/>
    <m/>
    <m/>
    <n v="137.65199999999999"/>
    <m/>
    <m/>
  </r>
  <r>
    <s v="HFTOT"/>
    <x v="0"/>
    <x v="3"/>
    <s v="Long-term care (health)"/>
    <s v="HP3"/>
    <x v="3"/>
    <s v="UNPPER"/>
    <x v="4"/>
    <s v="IRL"/>
    <x v="17"/>
    <n v="2021"/>
    <x v="6"/>
    <s v="EUR"/>
    <s v="Euro"/>
    <n v="0"/>
    <s v="Units"/>
    <m/>
    <m/>
    <n v="151.035"/>
    <m/>
    <m/>
  </r>
  <r>
    <s v="HFTOT"/>
    <x v="0"/>
    <x v="3"/>
    <s v="Long-term care (health)"/>
    <s v="HP3"/>
    <x v="3"/>
    <s v="UNPPER"/>
    <x v="4"/>
    <s v="IRL"/>
    <x v="17"/>
    <n v="2022"/>
    <x v="7"/>
    <s v="EUR"/>
    <s v="Euro"/>
    <n v="0"/>
    <s v="Units"/>
    <m/>
    <m/>
    <n v="159.96700000000001"/>
    <s v="P"/>
    <s v="Provisional value"/>
  </r>
  <r>
    <s v="HFTOT"/>
    <x v="0"/>
    <x v="5"/>
    <s v="Medical goods (non-specified by function)"/>
    <s v="HP5"/>
    <x v="5"/>
    <s v="PPPPER"/>
    <x v="5"/>
    <s v="IRL"/>
    <x v="17"/>
    <n v="2015"/>
    <x v="0"/>
    <s v="USD"/>
    <s v="US Dollar"/>
    <n v="0"/>
    <s v="Units"/>
    <m/>
    <m/>
    <n v="593.40700000000004"/>
    <m/>
    <m/>
  </r>
  <r>
    <s v="HFTOT"/>
    <x v="0"/>
    <x v="5"/>
    <s v="Medical goods (non-specified by function)"/>
    <s v="HP5"/>
    <x v="5"/>
    <s v="PPPPER"/>
    <x v="5"/>
    <s v="IRL"/>
    <x v="17"/>
    <n v="2016"/>
    <x v="1"/>
    <s v="USD"/>
    <s v="US Dollar"/>
    <n v="0"/>
    <s v="Units"/>
    <m/>
    <m/>
    <n v="624.28599999999994"/>
    <m/>
    <m/>
  </r>
  <r>
    <s v="HFTOT"/>
    <x v="0"/>
    <x v="5"/>
    <s v="Medical goods (non-specified by function)"/>
    <s v="HP5"/>
    <x v="5"/>
    <s v="PPPPER"/>
    <x v="5"/>
    <s v="IRL"/>
    <x v="17"/>
    <n v="2017"/>
    <x v="2"/>
    <s v="USD"/>
    <s v="US Dollar"/>
    <n v="0"/>
    <s v="Units"/>
    <m/>
    <m/>
    <n v="638.46299999999997"/>
    <m/>
    <m/>
  </r>
  <r>
    <s v="HFTOT"/>
    <x v="0"/>
    <x v="5"/>
    <s v="Medical goods (non-specified by function)"/>
    <s v="HP5"/>
    <x v="5"/>
    <s v="PPPPER"/>
    <x v="5"/>
    <s v="IRL"/>
    <x v="17"/>
    <n v="2018"/>
    <x v="3"/>
    <s v="USD"/>
    <s v="US Dollar"/>
    <n v="0"/>
    <s v="Units"/>
    <m/>
    <m/>
    <n v="643.55700000000002"/>
    <m/>
    <m/>
  </r>
  <r>
    <s v="HFTOT"/>
    <x v="0"/>
    <x v="5"/>
    <s v="Medical goods (non-specified by function)"/>
    <s v="HP5"/>
    <x v="5"/>
    <s v="PPPPER"/>
    <x v="5"/>
    <s v="IRL"/>
    <x v="17"/>
    <n v="2019"/>
    <x v="4"/>
    <s v="USD"/>
    <s v="US Dollar"/>
    <n v="0"/>
    <s v="Units"/>
    <m/>
    <m/>
    <n v="620.60799999999995"/>
    <m/>
    <m/>
  </r>
  <r>
    <s v="HFTOT"/>
    <x v="0"/>
    <x v="5"/>
    <s v="Medical goods (non-specified by function)"/>
    <s v="HP5"/>
    <x v="5"/>
    <s v="PPPPER"/>
    <x v="5"/>
    <s v="IRL"/>
    <x v="17"/>
    <n v="2020"/>
    <x v="5"/>
    <s v="USD"/>
    <s v="US Dollar"/>
    <n v="0"/>
    <s v="Units"/>
    <m/>
    <m/>
    <n v="659.18700000000001"/>
    <m/>
    <m/>
  </r>
  <r>
    <s v="HFTOT"/>
    <x v="0"/>
    <x v="5"/>
    <s v="Medical goods (non-specified by function)"/>
    <s v="HP5"/>
    <x v="5"/>
    <s v="PPPPER"/>
    <x v="5"/>
    <s v="IRL"/>
    <x v="17"/>
    <n v="2021"/>
    <x v="6"/>
    <s v="USD"/>
    <s v="US Dollar"/>
    <n v="0"/>
    <s v="Units"/>
    <m/>
    <m/>
    <n v="672.91300000000001"/>
    <m/>
    <m/>
  </r>
  <r>
    <s v="HFTOT"/>
    <x v="0"/>
    <x v="5"/>
    <s v="Medical goods (non-specified by function)"/>
    <s v="HP5"/>
    <x v="5"/>
    <s v="PPPPER"/>
    <x v="5"/>
    <s v="IRL"/>
    <x v="17"/>
    <n v="2022"/>
    <x v="7"/>
    <s v="USD"/>
    <s v="US Dollar"/>
    <n v="0"/>
    <s v="Units"/>
    <m/>
    <m/>
    <n v="693.72199999999998"/>
    <s v="P"/>
    <s v="Provisional value"/>
  </r>
  <r>
    <s v="HF2"/>
    <x v="3"/>
    <x v="0"/>
    <s v="Current expenditure on health (all functions)"/>
    <s v="HP9"/>
    <x v="9"/>
    <s v="UNPPER"/>
    <x v="4"/>
    <s v="IRL"/>
    <x v="17"/>
    <n v="2015"/>
    <x v="0"/>
    <s v="EUR"/>
    <s v="Euro"/>
    <n v="0"/>
    <s v="Units"/>
    <m/>
    <m/>
    <n v="4.2709999999999999"/>
    <m/>
    <m/>
  </r>
  <r>
    <s v="HF2"/>
    <x v="3"/>
    <x v="0"/>
    <s v="Current expenditure on health (all functions)"/>
    <s v="HP9"/>
    <x v="9"/>
    <s v="UNPPER"/>
    <x v="4"/>
    <s v="IRL"/>
    <x v="17"/>
    <n v="2016"/>
    <x v="1"/>
    <s v="EUR"/>
    <s v="Euro"/>
    <n v="0"/>
    <s v="Units"/>
    <m/>
    <m/>
    <n v="4.101"/>
    <m/>
    <m/>
  </r>
  <r>
    <s v="HF2"/>
    <x v="3"/>
    <x v="0"/>
    <s v="Current expenditure on health (all functions)"/>
    <s v="HP9"/>
    <x v="9"/>
    <s v="UNPPER"/>
    <x v="4"/>
    <s v="IRL"/>
    <x v="17"/>
    <n v="2017"/>
    <x v="2"/>
    <s v="EUR"/>
    <s v="Euro"/>
    <n v="0"/>
    <s v="Units"/>
    <m/>
    <m/>
    <n v="4.1079999999999997"/>
    <m/>
    <m/>
  </r>
  <r>
    <s v="HF2"/>
    <x v="3"/>
    <x v="0"/>
    <s v="Current expenditure on health (all functions)"/>
    <s v="HP9"/>
    <x v="9"/>
    <s v="UNPPER"/>
    <x v="4"/>
    <s v="IRL"/>
    <x v="17"/>
    <n v="2018"/>
    <x v="3"/>
    <s v="EUR"/>
    <s v="Euro"/>
    <n v="0"/>
    <s v="Units"/>
    <m/>
    <m/>
    <n v="4.2569999999999997"/>
    <m/>
    <m/>
  </r>
  <r>
    <s v="HF2"/>
    <x v="3"/>
    <x v="0"/>
    <s v="Current expenditure on health (all functions)"/>
    <s v="HP9"/>
    <x v="9"/>
    <s v="UNPPER"/>
    <x v="4"/>
    <s v="IRL"/>
    <x v="17"/>
    <n v="2019"/>
    <x v="4"/>
    <s v="EUR"/>
    <s v="Euro"/>
    <n v="0"/>
    <s v="Units"/>
    <m/>
    <m/>
    <n v="4.0750000000000002"/>
    <m/>
    <m/>
  </r>
  <r>
    <s v="HF2"/>
    <x v="3"/>
    <x v="0"/>
    <s v="Current expenditure on health (all functions)"/>
    <s v="HP9"/>
    <x v="9"/>
    <s v="UNPPER"/>
    <x v="4"/>
    <s v="IRL"/>
    <x v="17"/>
    <n v="2020"/>
    <x v="5"/>
    <s v="EUR"/>
    <s v="Euro"/>
    <n v="0"/>
    <s v="Units"/>
    <m/>
    <m/>
    <n v="2.7"/>
    <m/>
    <m/>
  </r>
  <r>
    <s v="HF2"/>
    <x v="3"/>
    <x v="0"/>
    <s v="Current expenditure on health (all functions)"/>
    <s v="HP9"/>
    <x v="9"/>
    <s v="UNPPER"/>
    <x v="4"/>
    <s v="IRL"/>
    <x v="17"/>
    <n v="2021"/>
    <x v="6"/>
    <s v="EUR"/>
    <s v="Euro"/>
    <n v="0"/>
    <s v="Units"/>
    <m/>
    <m/>
    <n v="2.4900000000000002"/>
    <m/>
    <m/>
  </r>
  <r>
    <s v="HF2"/>
    <x v="3"/>
    <x v="0"/>
    <s v="Current expenditure on health (all functions)"/>
    <s v="HP9"/>
    <x v="9"/>
    <s v="UNPPER"/>
    <x v="4"/>
    <s v="IRL"/>
    <x v="17"/>
    <n v="2022"/>
    <x v="7"/>
    <s v="EUR"/>
    <s v="Euro"/>
    <n v="0"/>
    <s v="Units"/>
    <m/>
    <m/>
    <n v="2.637"/>
    <s v="P"/>
    <s v="Provisional value"/>
  </r>
  <r>
    <s v="HFTOT"/>
    <x v="0"/>
    <x v="6"/>
    <s v="Preventive care"/>
    <s v="HP8"/>
    <x v="8"/>
    <s v="MLLNCU"/>
    <x v="2"/>
    <s v="GBR"/>
    <x v="16"/>
    <n v="2015"/>
    <x v="0"/>
    <s v="GBP"/>
    <s v="Pound Sterling"/>
    <n v="6"/>
    <s v="Millions"/>
    <m/>
    <m/>
    <n v="272.154"/>
    <m/>
    <m/>
  </r>
  <r>
    <s v="HFTOT"/>
    <x v="0"/>
    <x v="6"/>
    <s v="Preventive care"/>
    <s v="HP8"/>
    <x v="8"/>
    <s v="MLLNCU"/>
    <x v="2"/>
    <s v="GBR"/>
    <x v="16"/>
    <n v="2016"/>
    <x v="1"/>
    <s v="GBP"/>
    <s v="Pound Sterling"/>
    <n v="6"/>
    <s v="Millions"/>
    <m/>
    <m/>
    <n v="260.12900000000002"/>
    <m/>
    <m/>
  </r>
  <r>
    <s v="HFTOT"/>
    <x v="0"/>
    <x v="6"/>
    <s v="Preventive care"/>
    <s v="HP8"/>
    <x v="8"/>
    <s v="MLLNCU"/>
    <x v="2"/>
    <s v="GBR"/>
    <x v="16"/>
    <n v="2017"/>
    <x v="2"/>
    <s v="GBP"/>
    <s v="Pound Sterling"/>
    <n v="6"/>
    <s v="Millions"/>
    <m/>
    <m/>
    <n v="260.04199999999997"/>
    <m/>
    <m/>
  </r>
  <r>
    <s v="HFTOT"/>
    <x v="0"/>
    <x v="6"/>
    <s v="Preventive care"/>
    <s v="HP8"/>
    <x v="8"/>
    <s v="MLLNCU"/>
    <x v="2"/>
    <s v="GBR"/>
    <x v="16"/>
    <n v="2018"/>
    <x v="3"/>
    <s v="GBP"/>
    <s v="Pound Sterling"/>
    <n v="6"/>
    <s v="Millions"/>
    <m/>
    <m/>
    <n v="261.435"/>
    <m/>
    <m/>
  </r>
  <r>
    <s v="HFTOT"/>
    <x v="0"/>
    <x v="6"/>
    <s v="Preventive care"/>
    <s v="HP8"/>
    <x v="8"/>
    <s v="MLLNCU"/>
    <x v="2"/>
    <s v="GBR"/>
    <x v="16"/>
    <n v="2019"/>
    <x v="4"/>
    <s v="GBP"/>
    <s v="Pound Sterling"/>
    <n v="6"/>
    <s v="Millions"/>
    <m/>
    <m/>
    <n v="262.33600000000001"/>
    <m/>
    <m/>
  </r>
  <r>
    <s v="HFTOT"/>
    <x v="0"/>
    <x v="6"/>
    <s v="Preventive care"/>
    <s v="HP8"/>
    <x v="8"/>
    <s v="MLLNCU"/>
    <x v="2"/>
    <s v="GBR"/>
    <x v="16"/>
    <n v="2020"/>
    <x v="5"/>
    <s v="GBP"/>
    <s v="Pound Sterling"/>
    <n v="6"/>
    <s v="Millions"/>
    <m/>
    <m/>
    <n v="529.971"/>
    <m/>
    <m/>
  </r>
  <r>
    <s v="HFTOT"/>
    <x v="0"/>
    <x v="6"/>
    <s v="Preventive care"/>
    <s v="HP8"/>
    <x v="8"/>
    <s v="MLLNCU"/>
    <x v="2"/>
    <s v="GBR"/>
    <x v="16"/>
    <n v="2021"/>
    <x v="6"/>
    <s v="GBP"/>
    <s v="Pound Sterling"/>
    <n v="6"/>
    <s v="Millions"/>
    <m/>
    <m/>
    <n v="896.76199999999994"/>
    <m/>
    <m/>
  </r>
  <r>
    <s v="HFTOT"/>
    <x v="0"/>
    <x v="2"/>
    <s v="Outpatient curative and rehabilitative care"/>
    <s v="HP6"/>
    <x v="6"/>
    <s v="PARPIB"/>
    <x v="0"/>
    <s v="KOR"/>
    <x v="31"/>
    <n v="2015"/>
    <x v="0"/>
    <s v="PC"/>
    <s v="Percentage"/>
    <n v="0"/>
    <s v="Units"/>
    <m/>
    <m/>
    <n v="7.0000000000000001E-3"/>
    <m/>
    <m/>
  </r>
  <r>
    <s v="HFTOT"/>
    <x v="0"/>
    <x v="2"/>
    <s v="Outpatient curative and rehabilitative care"/>
    <s v="HP6"/>
    <x v="6"/>
    <s v="PARPIB"/>
    <x v="0"/>
    <s v="KOR"/>
    <x v="31"/>
    <n v="2016"/>
    <x v="1"/>
    <s v="PC"/>
    <s v="Percentage"/>
    <n v="0"/>
    <s v="Units"/>
    <m/>
    <m/>
    <n v="7.0000000000000001E-3"/>
    <m/>
    <m/>
  </r>
  <r>
    <s v="HFTOT"/>
    <x v="0"/>
    <x v="2"/>
    <s v="Outpatient curative and rehabilitative care"/>
    <s v="HP6"/>
    <x v="6"/>
    <s v="PARPIB"/>
    <x v="0"/>
    <s v="KOR"/>
    <x v="31"/>
    <n v="2017"/>
    <x v="2"/>
    <s v="PC"/>
    <s v="Percentage"/>
    <n v="0"/>
    <s v="Units"/>
    <m/>
    <m/>
    <n v="7.0000000000000001E-3"/>
    <m/>
    <m/>
  </r>
  <r>
    <s v="HFTOT"/>
    <x v="0"/>
    <x v="2"/>
    <s v="Outpatient curative and rehabilitative care"/>
    <s v="HP6"/>
    <x v="6"/>
    <s v="PARPIB"/>
    <x v="0"/>
    <s v="KOR"/>
    <x v="31"/>
    <n v="2018"/>
    <x v="3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6"/>
    <x v="6"/>
    <s v="PARPIB"/>
    <x v="0"/>
    <s v="KOR"/>
    <x v="31"/>
    <n v="2019"/>
    <x v="4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6"/>
    <x v="6"/>
    <s v="PARPIB"/>
    <x v="0"/>
    <s v="KOR"/>
    <x v="31"/>
    <n v="2020"/>
    <x v="5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6"/>
    <x v="6"/>
    <s v="PARPIB"/>
    <x v="0"/>
    <s v="KOR"/>
    <x v="31"/>
    <n v="2021"/>
    <x v="6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6"/>
    <x v="6"/>
    <s v="PARPIB"/>
    <x v="0"/>
    <s v="KOR"/>
    <x v="31"/>
    <n v="2022"/>
    <x v="7"/>
    <s v="PC"/>
    <s v="Percentage"/>
    <n v="0"/>
    <s v="Units"/>
    <m/>
    <m/>
    <n v="4.0000000000000001E-3"/>
    <s v="P"/>
    <s v="Provisional value"/>
  </r>
  <r>
    <s v="HFTOT"/>
    <x v="0"/>
    <x v="0"/>
    <s v="Current expenditure on health (all functions)"/>
    <s v="HP0"/>
    <x v="10"/>
    <s v="VALREL"/>
    <x v="3"/>
    <s v="IRL"/>
    <x v="17"/>
    <n v="2015"/>
    <x v="0"/>
    <s v="EUR"/>
    <s v="Euro"/>
    <n v="6"/>
    <s v="Millions"/>
    <n v="2015"/>
    <n v="2015"/>
    <n v="158.65"/>
    <m/>
    <m/>
  </r>
  <r>
    <s v="HFTOT"/>
    <x v="0"/>
    <x v="0"/>
    <s v="Current expenditure on health (all functions)"/>
    <s v="HP0"/>
    <x v="10"/>
    <s v="VALREL"/>
    <x v="3"/>
    <s v="IRL"/>
    <x v="17"/>
    <n v="2016"/>
    <x v="1"/>
    <s v="EUR"/>
    <s v="Euro"/>
    <n v="6"/>
    <s v="Millions"/>
    <n v="2015"/>
    <n v="2015"/>
    <n v="166.95699999999999"/>
    <m/>
    <m/>
  </r>
  <r>
    <s v="HFTOT"/>
    <x v="0"/>
    <x v="0"/>
    <s v="Current expenditure on health (all functions)"/>
    <s v="HP0"/>
    <x v="10"/>
    <s v="VALREL"/>
    <x v="3"/>
    <s v="IRL"/>
    <x v="17"/>
    <n v="2017"/>
    <x v="2"/>
    <s v="EUR"/>
    <s v="Euro"/>
    <n v="6"/>
    <s v="Millions"/>
    <n v="2015"/>
    <n v="2015"/>
    <n v="173.30500000000001"/>
    <m/>
    <m/>
  </r>
  <r>
    <s v="HFTOT"/>
    <x v="0"/>
    <x v="0"/>
    <s v="Current expenditure on health (all functions)"/>
    <s v="HP0"/>
    <x v="10"/>
    <s v="VALREL"/>
    <x v="3"/>
    <s v="IRL"/>
    <x v="17"/>
    <n v="2018"/>
    <x v="3"/>
    <s v="EUR"/>
    <s v="Euro"/>
    <n v="6"/>
    <s v="Millions"/>
    <n v="2015"/>
    <n v="2015"/>
    <n v="188.25399999999999"/>
    <m/>
    <m/>
  </r>
  <r>
    <s v="HFTOT"/>
    <x v="0"/>
    <x v="0"/>
    <s v="Current expenditure on health (all functions)"/>
    <s v="HP0"/>
    <x v="10"/>
    <s v="VALREL"/>
    <x v="3"/>
    <s v="IRL"/>
    <x v="17"/>
    <n v="2019"/>
    <x v="4"/>
    <s v="EUR"/>
    <s v="Euro"/>
    <n v="6"/>
    <s v="Millions"/>
    <n v="2015"/>
    <n v="2015"/>
    <n v="200.726"/>
    <m/>
    <m/>
  </r>
  <r>
    <s v="HFTOT"/>
    <x v="0"/>
    <x v="0"/>
    <s v="Current expenditure on health (all functions)"/>
    <s v="HP0"/>
    <x v="10"/>
    <s v="VALREL"/>
    <x v="3"/>
    <s v="IRL"/>
    <x v="17"/>
    <n v="2020"/>
    <x v="5"/>
    <s v="EUR"/>
    <s v="Euro"/>
    <n v="6"/>
    <s v="Millions"/>
    <n v="2015"/>
    <n v="2015"/>
    <n v="175.881"/>
    <m/>
    <m/>
  </r>
  <r>
    <s v="HFTOT"/>
    <x v="0"/>
    <x v="0"/>
    <s v="Current expenditure on health (all functions)"/>
    <s v="HP0"/>
    <x v="10"/>
    <s v="VALREL"/>
    <x v="3"/>
    <s v="IRL"/>
    <x v="17"/>
    <n v="2021"/>
    <x v="6"/>
    <s v="EUR"/>
    <s v="Euro"/>
    <n v="6"/>
    <s v="Millions"/>
    <n v="2015"/>
    <n v="2015"/>
    <n v="181.446"/>
    <m/>
    <m/>
  </r>
  <r>
    <s v="HFTOT"/>
    <x v="0"/>
    <x v="0"/>
    <s v="Current expenditure on health (all functions)"/>
    <s v="HP0"/>
    <x v="10"/>
    <s v="VALREL"/>
    <x v="3"/>
    <s v="IRL"/>
    <x v="17"/>
    <n v="2022"/>
    <x v="7"/>
    <s v="EUR"/>
    <s v="Euro"/>
    <n v="6"/>
    <s v="Millions"/>
    <n v="2015"/>
    <n v="2015"/>
    <n v="180.81"/>
    <s v="P"/>
    <s v="Provisional value"/>
  </r>
  <r>
    <s v="HF2HF3"/>
    <x v="2"/>
    <x v="5"/>
    <s v="Medical goods (non-specified by function)"/>
    <s v="HPTOT"/>
    <x v="0"/>
    <s v="PARPIB"/>
    <x v="0"/>
    <s v="GBR"/>
    <x v="16"/>
    <n v="2015"/>
    <x v="0"/>
    <s v="PC"/>
    <s v="Percentage"/>
    <n v="0"/>
    <s v="Units"/>
    <m/>
    <m/>
    <n v="0.59099999999999997"/>
    <m/>
    <m/>
  </r>
  <r>
    <s v="HF2HF3"/>
    <x v="2"/>
    <x v="5"/>
    <s v="Medical goods (non-specified by function)"/>
    <s v="HPTOT"/>
    <x v="0"/>
    <s v="PARPIB"/>
    <x v="0"/>
    <s v="GBR"/>
    <x v="16"/>
    <n v="2016"/>
    <x v="1"/>
    <s v="PC"/>
    <s v="Percentage"/>
    <n v="0"/>
    <s v="Units"/>
    <m/>
    <m/>
    <n v="0.57199999999999995"/>
    <m/>
    <m/>
  </r>
  <r>
    <s v="HF2HF3"/>
    <x v="2"/>
    <x v="5"/>
    <s v="Medical goods (non-specified by function)"/>
    <s v="HPTOT"/>
    <x v="0"/>
    <s v="PARPIB"/>
    <x v="0"/>
    <s v="GBR"/>
    <x v="16"/>
    <n v="2017"/>
    <x v="2"/>
    <s v="PC"/>
    <s v="Percentage"/>
    <n v="0"/>
    <s v="Units"/>
    <m/>
    <m/>
    <n v="0.57699999999999996"/>
    <m/>
    <m/>
  </r>
  <r>
    <s v="HF2HF3"/>
    <x v="2"/>
    <x v="5"/>
    <s v="Medical goods (non-specified by function)"/>
    <s v="HPTOT"/>
    <x v="0"/>
    <s v="PARPIB"/>
    <x v="0"/>
    <s v="GBR"/>
    <x v="16"/>
    <n v="2018"/>
    <x v="3"/>
    <s v="PC"/>
    <s v="Percentage"/>
    <n v="0"/>
    <s v="Units"/>
    <m/>
    <m/>
    <n v="0.59099999999999997"/>
    <m/>
    <m/>
  </r>
  <r>
    <s v="HF2HF3"/>
    <x v="2"/>
    <x v="5"/>
    <s v="Medical goods (non-specified by function)"/>
    <s v="HPTOT"/>
    <x v="0"/>
    <s v="PARPIB"/>
    <x v="0"/>
    <s v="GBR"/>
    <x v="16"/>
    <n v="2019"/>
    <x v="4"/>
    <s v="PC"/>
    <s v="Percentage"/>
    <n v="0"/>
    <s v="Units"/>
    <m/>
    <m/>
    <n v="0.60099999999999998"/>
    <m/>
    <m/>
  </r>
  <r>
    <s v="HF2HF3"/>
    <x v="2"/>
    <x v="5"/>
    <s v="Medical goods (non-specified by function)"/>
    <s v="HPTOT"/>
    <x v="0"/>
    <s v="PARPIB"/>
    <x v="0"/>
    <s v="GBR"/>
    <x v="16"/>
    <n v="2020"/>
    <x v="5"/>
    <s v="PC"/>
    <s v="Percentage"/>
    <n v="0"/>
    <s v="Units"/>
    <m/>
    <m/>
    <n v="0.60899999999999999"/>
    <m/>
    <m/>
  </r>
  <r>
    <s v="HF2HF3"/>
    <x v="2"/>
    <x v="5"/>
    <s v="Medical goods (non-specified by function)"/>
    <s v="HPTOT"/>
    <x v="0"/>
    <s v="PARPIB"/>
    <x v="0"/>
    <s v="GBR"/>
    <x v="16"/>
    <n v="2021"/>
    <x v="6"/>
    <s v="PC"/>
    <s v="Percentage"/>
    <n v="0"/>
    <s v="Units"/>
    <m/>
    <m/>
    <n v="0.57699999999999996"/>
    <m/>
    <m/>
  </r>
  <r>
    <s v="HF3"/>
    <x v="4"/>
    <x v="5"/>
    <s v="Medical goods (non-specified by function)"/>
    <s v="HPTOT"/>
    <x v="0"/>
    <s v="MLLNCU"/>
    <x v="2"/>
    <s v="ESP"/>
    <x v="9"/>
    <n v="2015"/>
    <x v="0"/>
    <s v="EUR"/>
    <s v="Euro"/>
    <n v="6"/>
    <s v="Millions"/>
    <m/>
    <m/>
    <n v="11793.121999999999"/>
    <m/>
    <m/>
  </r>
  <r>
    <s v="HF3"/>
    <x v="4"/>
    <x v="5"/>
    <s v="Medical goods (non-specified by function)"/>
    <s v="HPTOT"/>
    <x v="0"/>
    <s v="MLLNCU"/>
    <x v="2"/>
    <s v="ESP"/>
    <x v="9"/>
    <n v="2016"/>
    <x v="1"/>
    <s v="EUR"/>
    <s v="Euro"/>
    <n v="6"/>
    <s v="Millions"/>
    <m/>
    <m/>
    <n v="11938.261"/>
    <m/>
    <m/>
  </r>
  <r>
    <s v="HF3"/>
    <x v="4"/>
    <x v="5"/>
    <s v="Medical goods (non-specified by function)"/>
    <s v="HPTOT"/>
    <x v="0"/>
    <s v="MLLNCU"/>
    <x v="2"/>
    <s v="ESP"/>
    <x v="9"/>
    <n v="2017"/>
    <x v="2"/>
    <s v="EUR"/>
    <s v="Euro"/>
    <n v="6"/>
    <s v="Millions"/>
    <m/>
    <m/>
    <n v="12164.331"/>
    <m/>
    <m/>
  </r>
  <r>
    <s v="HF3"/>
    <x v="4"/>
    <x v="5"/>
    <s v="Medical goods (non-specified by function)"/>
    <s v="HPTOT"/>
    <x v="0"/>
    <s v="MLLNCU"/>
    <x v="2"/>
    <s v="ESP"/>
    <x v="9"/>
    <n v="2018"/>
    <x v="3"/>
    <s v="EUR"/>
    <s v="Euro"/>
    <n v="6"/>
    <s v="Millions"/>
    <m/>
    <m/>
    <n v="12702.445"/>
    <m/>
    <m/>
  </r>
  <r>
    <s v="HF3"/>
    <x v="4"/>
    <x v="5"/>
    <s v="Medical goods (non-specified by function)"/>
    <s v="HPTOT"/>
    <x v="0"/>
    <s v="MLLNCU"/>
    <x v="2"/>
    <s v="ESP"/>
    <x v="9"/>
    <n v="2019"/>
    <x v="4"/>
    <s v="EUR"/>
    <s v="Euro"/>
    <n v="6"/>
    <s v="Millions"/>
    <m/>
    <m/>
    <n v="13171.481"/>
    <m/>
    <m/>
  </r>
  <r>
    <s v="HF3"/>
    <x v="4"/>
    <x v="5"/>
    <s v="Medical goods (non-specified by function)"/>
    <s v="HPTOT"/>
    <x v="0"/>
    <s v="MLLNCU"/>
    <x v="2"/>
    <s v="ESP"/>
    <x v="9"/>
    <n v="2020"/>
    <x v="5"/>
    <s v="EUR"/>
    <s v="Euro"/>
    <n v="6"/>
    <s v="Millions"/>
    <m/>
    <m/>
    <n v="13077.855"/>
    <m/>
    <m/>
  </r>
  <r>
    <s v="HF3"/>
    <x v="4"/>
    <x v="5"/>
    <s v="Medical goods (non-specified by function)"/>
    <s v="HPTOT"/>
    <x v="0"/>
    <s v="MLLNCU"/>
    <x v="2"/>
    <s v="ESP"/>
    <x v="9"/>
    <n v="2021"/>
    <x v="6"/>
    <s v="EUR"/>
    <s v="Euro"/>
    <n v="6"/>
    <s v="Millions"/>
    <m/>
    <m/>
    <n v="14741.464"/>
    <m/>
    <m/>
  </r>
  <r>
    <s v="HFTOT"/>
    <x v="0"/>
    <x v="2"/>
    <s v="Outpatient curative and rehabilitative care"/>
    <s v="HP5"/>
    <x v="5"/>
    <s v="VALREL"/>
    <x v="3"/>
    <s v="IRL"/>
    <x v="17"/>
    <n v="2015"/>
    <x v="0"/>
    <s v="EUR"/>
    <s v="Euro"/>
    <n v="6"/>
    <s v="Millions"/>
    <n v="2015"/>
    <n v="2015"/>
    <n v="7.55"/>
    <m/>
    <m/>
  </r>
  <r>
    <s v="HFTOT"/>
    <x v="0"/>
    <x v="2"/>
    <s v="Outpatient curative and rehabilitative care"/>
    <s v="HP5"/>
    <x v="5"/>
    <s v="VALREL"/>
    <x v="3"/>
    <s v="IRL"/>
    <x v="17"/>
    <n v="2016"/>
    <x v="1"/>
    <s v="EUR"/>
    <s v="Euro"/>
    <n v="6"/>
    <s v="Millions"/>
    <n v="2015"/>
    <n v="2015"/>
    <n v="7.6470000000000002"/>
    <m/>
    <m/>
  </r>
  <r>
    <s v="HFTOT"/>
    <x v="0"/>
    <x v="2"/>
    <s v="Outpatient curative and rehabilitative care"/>
    <s v="HP5"/>
    <x v="5"/>
    <s v="VALREL"/>
    <x v="3"/>
    <s v="IRL"/>
    <x v="17"/>
    <n v="2017"/>
    <x v="2"/>
    <s v="EUR"/>
    <s v="Euro"/>
    <n v="6"/>
    <s v="Millions"/>
    <n v="2015"/>
    <n v="2015"/>
    <n v="7.7549999999999999"/>
    <m/>
    <m/>
  </r>
  <r>
    <s v="HFTOT"/>
    <x v="0"/>
    <x v="2"/>
    <s v="Outpatient curative and rehabilitative care"/>
    <s v="HP5"/>
    <x v="5"/>
    <s v="VALREL"/>
    <x v="3"/>
    <s v="IRL"/>
    <x v="17"/>
    <n v="2018"/>
    <x v="3"/>
    <s v="EUR"/>
    <s v="Euro"/>
    <n v="6"/>
    <s v="Millions"/>
    <n v="2015"/>
    <n v="2015"/>
    <n v="7.6159999999999997"/>
    <m/>
    <m/>
  </r>
  <r>
    <s v="HFTOT"/>
    <x v="0"/>
    <x v="2"/>
    <s v="Outpatient curative and rehabilitative care"/>
    <s v="HP5"/>
    <x v="5"/>
    <s v="VALREL"/>
    <x v="3"/>
    <s v="IRL"/>
    <x v="17"/>
    <n v="2019"/>
    <x v="4"/>
    <s v="EUR"/>
    <s v="Euro"/>
    <n v="6"/>
    <s v="Millions"/>
    <n v="2015"/>
    <n v="2015"/>
    <n v="7.484"/>
    <m/>
    <m/>
  </r>
  <r>
    <s v="HFTOT"/>
    <x v="0"/>
    <x v="2"/>
    <s v="Outpatient curative and rehabilitative care"/>
    <s v="HP5"/>
    <x v="5"/>
    <s v="VALREL"/>
    <x v="3"/>
    <s v="IRL"/>
    <x v="17"/>
    <n v="2020"/>
    <x v="5"/>
    <s v="EUR"/>
    <s v="Euro"/>
    <n v="6"/>
    <s v="Millions"/>
    <n v="2015"/>
    <n v="2015"/>
    <n v="7.9370000000000003"/>
    <m/>
    <m/>
  </r>
  <r>
    <s v="HFTOT"/>
    <x v="0"/>
    <x v="2"/>
    <s v="Outpatient curative and rehabilitative care"/>
    <s v="HP5"/>
    <x v="5"/>
    <s v="VALREL"/>
    <x v="3"/>
    <s v="IRL"/>
    <x v="17"/>
    <n v="2021"/>
    <x v="6"/>
    <s v="EUR"/>
    <s v="Euro"/>
    <n v="6"/>
    <s v="Millions"/>
    <n v="2015"/>
    <n v="2015"/>
    <n v="11.395"/>
    <m/>
    <m/>
  </r>
  <r>
    <s v="HFTOT"/>
    <x v="0"/>
    <x v="7"/>
    <s v="Governance and health system and financing administration"/>
    <s v="HP6"/>
    <x v="6"/>
    <s v="PPPPER"/>
    <x v="5"/>
    <s v="GBR"/>
    <x v="16"/>
    <n v="2015"/>
    <x v="0"/>
    <s v="USD"/>
    <s v="US Dollar"/>
    <n v="0"/>
    <s v="Units"/>
    <m/>
    <m/>
    <n v="1.1200000000000001"/>
    <m/>
    <m/>
  </r>
  <r>
    <s v="HFTOT"/>
    <x v="0"/>
    <x v="7"/>
    <s v="Governance and health system and financing administration"/>
    <s v="HP6"/>
    <x v="6"/>
    <s v="PPPPER"/>
    <x v="5"/>
    <s v="GBR"/>
    <x v="16"/>
    <n v="2016"/>
    <x v="1"/>
    <s v="USD"/>
    <s v="US Dollar"/>
    <n v="0"/>
    <s v="Units"/>
    <m/>
    <m/>
    <n v="1.1399999999999999"/>
    <m/>
    <m/>
  </r>
  <r>
    <s v="HFTOT"/>
    <x v="0"/>
    <x v="7"/>
    <s v="Governance and health system and financing administration"/>
    <s v="HP6"/>
    <x v="6"/>
    <s v="PPPPER"/>
    <x v="5"/>
    <s v="GBR"/>
    <x v="16"/>
    <n v="2017"/>
    <x v="2"/>
    <s v="USD"/>
    <s v="US Dollar"/>
    <n v="0"/>
    <s v="Units"/>
    <m/>
    <m/>
    <n v="1.1120000000000001"/>
    <m/>
    <m/>
  </r>
  <r>
    <s v="HFTOT"/>
    <x v="0"/>
    <x v="7"/>
    <s v="Governance and health system and financing administration"/>
    <s v="HP6"/>
    <x v="6"/>
    <s v="PPPPER"/>
    <x v="5"/>
    <s v="GBR"/>
    <x v="16"/>
    <n v="2018"/>
    <x v="3"/>
    <s v="USD"/>
    <s v="US Dollar"/>
    <n v="0"/>
    <s v="Units"/>
    <m/>
    <m/>
    <n v="1.1040000000000001"/>
    <m/>
    <m/>
  </r>
  <r>
    <s v="HFTOT"/>
    <x v="0"/>
    <x v="7"/>
    <s v="Governance and health system and financing administration"/>
    <s v="HP6"/>
    <x v="6"/>
    <s v="PPPPER"/>
    <x v="5"/>
    <s v="GBR"/>
    <x v="16"/>
    <n v="2019"/>
    <x v="4"/>
    <s v="USD"/>
    <s v="US Dollar"/>
    <n v="0"/>
    <s v="Units"/>
    <m/>
    <m/>
    <n v="1.121"/>
    <m/>
    <m/>
  </r>
  <r>
    <s v="HFTOT"/>
    <x v="0"/>
    <x v="7"/>
    <s v="Governance and health system and financing administration"/>
    <s v="HP6"/>
    <x v="6"/>
    <s v="PPPPER"/>
    <x v="5"/>
    <s v="GBR"/>
    <x v="16"/>
    <n v="2020"/>
    <x v="5"/>
    <s v="USD"/>
    <s v="US Dollar"/>
    <n v="0"/>
    <s v="Units"/>
    <m/>
    <m/>
    <n v="1.1870000000000001"/>
    <m/>
    <m/>
  </r>
  <r>
    <s v="HFTOT"/>
    <x v="0"/>
    <x v="7"/>
    <s v="Governance and health system and financing administration"/>
    <s v="HP6"/>
    <x v="6"/>
    <s v="PPPPER"/>
    <x v="5"/>
    <s v="GBR"/>
    <x v="16"/>
    <n v="2021"/>
    <x v="6"/>
    <s v="USD"/>
    <s v="US Dollar"/>
    <n v="0"/>
    <s v="Units"/>
    <m/>
    <m/>
    <n v="1.2649999999999999"/>
    <m/>
    <m/>
  </r>
  <r>
    <s v="HFTOT"/>
    <x v="0"/>
    <x v="0"/>
    <s v="Current expenditure on health (all functions)"/>
    <s v="HP2"/>
    <x v="2"/>
    <s v="UNPPER"/>
    <x v="4"/>
    <s v="KOR"/>
    <x v="31"/>
    <n v="2015"/>
    <x v="0"/>
    <s v="KRW"/>
    <s v="Won"/>
    <n v="0"/>
    <s v="Units"/>
    <m/>
    <m/>
    <n v="52742.078999999998"/>
    <m/>
    <m/>
  </r>
  <r>
    <s v="HFTOT"/>
    <x v="0"/>
    <x v="0"/>
    <s v="Current expenditure on health (all functions)"/>
    <s v="HP2"/>
    <x v="2"/>
    <s v="UNPPER"/>
    <x v="4"/>
    <s v="KOR"/>
    <x v="31"/>
    <n v="2016"/>
    <x v="1"/>
    <s v="KRW"/>
    <s v="Won"/>
    <n v="0"/>
    <s v="Units"/>
    <m/>
    <m/>
    <n v="57277.375"/>
    <m/>
    <m/>
  </r>
  <r>
    <s v="HFTOT"/>
    <x v="0"/>
    <x v="0"/>
    <s v="Current expenditure on health (all functions)"/>
    <s v="HP2"/>
    <x v="2"/>
    <s v="UNPPER"/>
    <x v="4"/>
    <s v="KOR"/>
    <x v="31"/>
    <n v="2017"/>
    <x v="2"/>
    <s v="KRW"/>
    <s v="Won"/>
    <n v="0"/>
    <s v="Units"/>
    <m/>
    <m/>
    <n v="62477.330999999998"/>
    <m/>
    <m/>
  </r>
  <r>
    <s v="HFTOT"/>
    <x v="0"/>
    <x v="0"/>
    <s v="Current expenditure on health (all functions)"/>
    <s v="HP2"/>
    <x v="2"/>
    <s v="UNPPER"/>
    <x v="4"/>
    <s v="KOR"/>
    <x v="31"/>
    <n v="2018"/>
    <x v="3"/>
    <s v="KRW"/>
    <s v="Won"/>
    <n v="0"/>
    <s v="Units"/>
    <m/>
    <m/>
    <n v="71561.343999999997"/>
    <m/>
    <m/>
  </r>
  <r>
    <s v="HFTOT"/>
    <x v="0"/>
    <x v="0"/>
    <s v="Current expenditure on health (all functions)"/>
    <s v="HP2"/>
    <x v="2"/>
    <s v="UNPPER"/>
    <x v="4"/>
    <s v="KOR"/>
    <x v="31"/>
    <n v="2019"/>
    <x v="4"/>
    <s v="KRW"/>
    <s v="Won"/>
    <n v="0"/>
    <s v="Units"/>
    <m/>
    <m/>
    <n v="81340.437000000005"/>
    <m/>
    <m/>
  </r>
  <r>
    <s v="HFTOT"/>
    <x v="0"/>
    <x v="0"/>
    <s v="Current expenditure on health (all functions)"/>
    <s v="HP2"/>
    <x v="2"/>
    <s v="UNPPER"/>
    <x v="4"/>
    <s v="KOR"/>
    <x v="31"/>
    <n v="2020"/>
    <x v="5"/>
    <s v="KRW"/>
    <s v="Won"/>
    <n v="0"/>
    <s v="Units"/>
    <m/>
    <m/>
    <n v="88176.811000000002"/>
    <m/>
    <m/>
  </r>
  <r>
    <s v="HFTOT"/>
    <x v="0"/>
    <x v="0"/>
    <s v="Current expenditure on health (all functions)"/>
    <s v="HP2"/>
    <x v="2"/>
    <s v="UNPPER"/>
    <x v="4"/>
    <s v="KOR"/>
    <x v="31"/>
    <n v="2021"/>
    <x v="6"/>
    <s v="KRW"/>
    <s v="Won"/>
    <n v="0"/>
    <s v="Units"/>
    <m/>
    <m/>
    <n v="93473.595000000001"/>
    <m/>
    <m/>
  </r>
  <r>
    <s v="HFTOT"/>
    <x v="0"/>
    <x v="0"/>
    <s v="Current expenditure on health (all functions)"/>
    <s v="HP2"/>
    <x v="2"/>
    <s v="UNPPER"/>
    <x v="4"/>
    <s v="KOR"/>
    <x v="31"/>
    <n v="2022"/>
    <x v="7"/>
    <s v="KRW"/>
    <s v="Won"/>
    <n v="0"/>
    <s v="Units"/>
    <m/>
    <m/>
    <n v="103330.088"/>
    <s v="P"/>
    <s v="Provisional value"/>
  </r>
  <r>
    <s v="HFTOT"/>
    <x v="0"/>
    <x v="2"/>
    <s v="Outpatient curative and rehabilitative care"/>
    <s v="HP1"/>
    <x v="1"/>
    <s v="UNPPER"/>
    <x v="4"/>
    <s v="GBR"/>
    <x v="16"/>
    <n v="2015"/>
    <x v="0"/>
    <s v="GBP"/>
    <s v="Pound Sterling"/>
    <n v="0"/>
    <s v="Units"/>
    <m/>
    <m/>
    <n v="350.42099999999999"/>
    <m/>
    <m/>
  </r>
  <r>
    <s v="HFTOT"/>
    <x v="0"/>
    <x v="2"/>
    <s v="Outpatient curative and rehabilitative care"/>
    <s v="HP1"/>
    <x v="1"/>
    <s v="UNPPER"/>
    <x v="4"/>
    <s v="GBR"/>
    <x v="16"/>
    <n v="2016"/>
    <x v="1"/>
    <s v="GBP"/>
    <s v="Pound Sterling"/>
    <n v="0"/>
    <s v="Units"/>
    <m/>
    <m/>
    <n v="366.27199999999999"/>
    <m/>
    <m/>
  </r>
  <r>
    <s v="HFTOT"/>
    <x v="0"/>
    <x v="2"/>
    <s v="Outpatient curative and rehabilitative care"/>
    <s v="HP1"/>
    <x v="1"/>
    <s v="UNPPER"/>
    <x v="4"/>
    <s v="GBR"/>
    <x v="16"/>
    <n v="2017"/>
    <x v="2"/>
    <s v="GBP"/>
    <s v="Pound Sterling"/>
    <n v="0"/>
    <s v="Units"/>
    <m/>
    <m/>
    <n v="376.90300000000002"/>
    <m/>
    <m/>
  </r>
  <r>
    <s v="HFTOT"/>
    <x v="0"/>
    <x v="2"/>
    <s v="Outpatient curative and rehabilitative care"/>
    <s v="HP1"/>
    <x v="1"/>
    <s v="UNPPER"/>
    <x v="4"/>
    <s v="GBR"/>
    <x v="16"/>
    <n v="2018"/>
    <x v="3"/>
    <s v="GBP"/>
    <s v="Pound Sterling"/>
    <n v="0"/>
    <s v="Units"/>
    <m/>
    <m/>
    <n v="394.57600000000002"/>
    <m/>
    <m/>
  </r>
  <r>
    <s v="HFTOT"/>
    <x v="0"/>
    <x v="2"/>
    <s v="Outpatient curative and rehabilitative care"/>
    <s v="HP1"/>
    <x v="1"/>
    <s v="UNPPER"/>
    <x v="4"/>
    <s v="GBR"/>
    <x v="16"/>
    <n v="2019"/>
    <x v="4"/>
    <s v="GBP"/>
    <s v="Pound Sterling"/>
    <n v="0"/>
    <s v="Units"/>
    <m/>
    <m/>
    <n v="406.19400000000002"/>
    <m/>
    <m/>
  </r>
  <r>
    <s v="HFTOT"/>
    <x v="0"/>
    <x v="2"/>
    <s v="Outpatient curative and rehabilitative care"/>
    <s v="HP1"/>
    <x v="1"/>
    <s v="UNPPER"/>
    <x v="4"/>
    <s v="GBR"/>
    <x v="16"/>
    <n v="2020"/>
    <x v="5"/>
    <s v="GBP"/>
    <s v="Pound Sterling"/>
    <n v="0"/>
    <s v="Units"/>
    <m/>
    <m/>
    <n v="469.07600000000002"/>
    <m/>
    <m/>
  </r>
  <r>
    <s v="HFTOT"/>
    <x v="0"/>
    <x v="2"/>
    <s v="Outpatient curative and rehabilitative care"/>
    <s v="HP1"/>
    <x v="1"/>
    <s v="UNPPER"/>
    <x v="4"/>
    <s v="GBR"/>
    <x v="16"/>
    <n v="2021"/>
    <x v="6"/>
    <s v="GBP"/>
    <s v="Pound Sterling"/>
    <n v="0"/>
    <s v="Units"/>
    <m/>
    <m/>
    <n v="500.05599999999998"/>
    <m/>
    <m/>
  </r>
  <r>
    <s v="HF2"/>
    <x v="3"/>
    <x v="0"/>
    <s v="Current expenditure on health (all functions)"/>
    <s v="HP2"/>
    <x v="2"/>
    <s v="PARCUR"/>
    <x v="1"/>
    <s v="IRL"/>
    <x v="17"/>
    <n v="2015"/>
    <x v="0"/>
    <s v="PC"/>
    <s v="Percentage"/>
    <n v="0"/>
    <s v="Units"/>
    <m/>
    <m/>
    <n v="0.45500000000000002"/>
    <m/>
    <m/>
  </r>
  <r>
    <s v="HF2"/>
    <x v="3"/>
    <x v="0"/>
    <s v="Current expenditure on health (all functions)"/>
    <s v="HP2"/>
    <x v="2"/>
    <s v="PARCUR"/>
    <x v="1"/>
    <s v="IRL"/>
    <x v="17"/>
    <n v="2016"/>
    <x v="1"/>
    <s v="PC"/>
    <s v="Percentage"/>
    <n v="0"/>
    <s v="Units"/>
    <m/>
    <m/>
    <n v="0.51700000000000002"/>
    <m/>
    <m/>
  </r>
  <r>
    <s v="HF2"/>
    <x v="3"/>
    <x v="0"/>
    <s v="Current expenditure on health (all functions)"/>
    <s v="HP2"/>
    <x v="2"/>
    <s v="PARCUR"/>
    <x v="1"/>
    <s v="IRL"/>
    <x v="17"/>
    <n v="2017"/>
    <x v="2"/>
    <s v="PC"/>
    <s v="Percentage"/>
    <n v="0"/>
    <s v="Units"/>
    <m/>
    <m/>
    <n v="0.55000000000000004"/>
    <m/>
    <m/>
  </r>
  <r>
    <s v="HF2"/>
    <x v="3"/>
    <x v="0"/>
    <s v="Current expenditure on health (all functions)"/>
    <s v="HP2"/>
    <x v="2"/>
    <s v="PARCUR"/>
    <x v="1"/>
    <s v="IRL"/>
    <x v="17"/>
    <n v="2018"/>
    <x v="3"/>
    <s v="PC"/>
    <s v="Percentage"/>
    <n v="0"/>
    <s v="Units"/>
    <m/>
    <m/>
    <n v="0.55500000000000005"/>
    <m/>
    <m/>
  </r>
  <r>
    <s v="HF2"/>
    <x v="3"/>
    <x v="0"/>
    <s v="Current expenditure on health (all functions)"/>
    <s v="HP2"/>
    <x v="2"/>
    <s v="PARCUR"/>
    <x v="1"/>
    <s v="IRL"/>
    <x v="17"/>
    <n v="2019"/>
    <x v="4"/>
    <s v="PC"/>
    <s v="Percentage"/>
    <n v="0"/>
    <s v="Units"/>
    <m/>
    <m/>
    <n v="0.51200000000000001"/>
    <m/>
    <m/>
  </r>
  <r>
    <s v="HF2"/>
    <x v="3"/>
    <x v="0"/>
    <s v="Current expenditure on health (all functions)"/>
    <s v="HP2"/>
    <x v="2"/>
    <s v="PARCUR"/>
    <x v="1"/>
    <s v="IRL"/>
    <x v="17"/>
    <n v="2020"/>
    <x v="5"/>
    <s v="PC"/>
    <s v="Percentage"/>
    <n v="0"/>
    <s v="Units"/>
    <m/>
    <m/>
    <n v="0.45800000000000002"/>
    <m/>
    <m/>
  </r>
  <r>
    <s v="HF2"/>
    <x v="3"/>
    <x v="0"/>
    <s v="Current expenditure on health (all functions)"/>
    <s v="HP2"/>
    <x v="2"/>
    <s v="PARCUR"/>
    <x v="1"/>
    <s v="IRL"/>
    <x v="17"/>
    <n v="2021"/>
    <x v="6"/>
    <s v="PC"/>
    <s v="Percentage"/>
    <n v="0"/>
    <s v="Units"/>
    <m/>
    <m/>
    <n v="0.46300000000000002"/>
    <m/>
    <m/>
  </r>
  <r>
    <s v="HF2"/>
    <x v="3"/>
    <x v="0"/>
    <s v="Current expenditure on health (all functions)"/>
    <s v="HP2"/>
    <x v="2"/>
    <s v="PARCUR"/>
    <x v="1"/>
    <s v="IRL"/>
    <x v="17"/>
    <n v="2022"/>
    <x v="7"/>
    <s v="PC"/>
    <s v="Percentage"/>
    <n v="0"/>
    <s v="Units"/>
    <m/>
    <m/>
    <n v="0.46300000000000002"/>
    <s v="P"/>
    <s v="Provisional value"/>
  </r>
  <r>
    <s v="HF3"/>
    <x v="4"/>
    <x v="2"/>
    <s v="Outpatient curative and rehabilitative care"/>
    <s v="HPTOT"/>
    <x v="0"/>
    <s v="VALREL"/>
    <x v="3"/>
    <s v="GBR"/>
    <x v="16"/>
    <n v="2015"/>
    <x v="0"/>
    <s v="GBP"/>
    <s v="Pound Sterling"/>
    <n v="6"/>
    <s v="Millions"/>
    <n v="2015"/>
    <n v="2015"/>
    <n v="5073.2139999999999"/>
    <m/>
    <m/>
  </r>
  <r>
    <s v="HF3"/>
    <x v="4"/>
    <x v="2"/>
    <s v="Outpatient curative and rehabilitative care"/>
    <s v="HPTOT"/>
    <x v="0"/>
    <s v="VALREL"/>
    <x v="3"/>
    <s v="GBR"/>
    <x v="16"/>
    <n v="2016"/>
    <x v="1"/>
    <s v="GBP"/>
    <s v="Pound Sterling"/>
    <n v="6"/>
    <s v="Millions"/>
    <n v="2015"/>
    <n v="2015"/>
    <n v="5160.6009999999997"/>
    <m/>
    <m/>
  </r>
  <r>
    <s v="HF3"/>
    <x v="4"/>
    <x v="2"/>
    <s v="Outpatient curative and rehabilitative care"/>
    <s v="HPTOT"/>
    <x v="0"/>
    <s v="VALREL"/>
    <x v="3"/>
    <s v="GBR"/>
    <x v="16"/>
    <n v="2017"/>
    <x v="2"/>
    <s v="GBP"/>
    <s v="Pound Sterling"/>
    <n v="6"/>
    <s v="Millions"/>
    <n v="2015"/>
    <n v="2015"/>
    <n v="4992.5200000000004"/>
    <m/>
    <m/>
  </r>
  <r>
    <s v="HF3"/>
    <x v="4"/>
    <x v="2"/>
    <s v="Outpatient curative and rehabilitative care"/>
    <s v="HPTOT"/>
    <x v="0"/>
    <s v="VALREL"/>
    <x v="3"/>
    <s v="GBR"/>
    <x v="16"/>
    <n v="2018"/>
    <x v="3"/>
    <s v="GBP"/>
    <s v="Pound Sterling"/>
    <n v="6"/>
    <s v="Millions"/>
    <n v="2015"/>
    <n v="2015"/>
    <n v="6152.11"/>
    <m/>
    <m/>
  </r>
  <r>
    <s v="HF3"/>
    <x v="4"/>
    <x v="2"/>
    <s v="Outpatient curative and rehabilitative care"/>
    <s v="HPTOT"/>
    <x v="0"/>
    <s v="VALREL"/>
    <x v="3"/>
    <s v="GBR"/>
    <x v="16"/>
    <n v="2019"/>
    <x v="4"/>
    <s v="GBP"/>
    <s v="Pound Sterling"/>
    <n v="6"/>
    <s v="Millions"/>
    <n v="2015"/>
    <n v="2015"/>
    <n v="6654.2920000000004"/>
    <m/>
    <m/>
  </r>
  <r>
    <s v="HF3"/>
    <x v="4"/>
    <x v="2"/>
    <s v="Outpatient curative and rehabilitative care"/>
    <s v="HPTOT"/>
    <x v="0"/>
    <s v="VALREL"/>
    <x v="3"/>
    <s v="GBR"/>
    <x v="16"/>
    <n v="2020"/>
    <x v="5"/>
    <s v="GBP"/>
    <s v="Pound Sterling"/>
    <n v="6"/>
    <s v="Millions"/>
    <n v="2015"/>
    <n v="2015"/>
    <n v="5600.049"/>
    <m/>
    <m/>
  </r>
  <r>
    <s v="HF3"/>
    <x v="4"/>
    <x v="2"/>
    <s v="Outpatient curative and rehabilitative care"/>
    <s v="HPTOT"/>
    <x v="0"/>
    <s v="VALREL"/>
    <x v="3"/>
    <s v="GBR"/>
    <x v="16"/>
    <n v="2021"/>
    <x v="6"/>
    <s v="GBP"/>
    <s v="Pound Sterling"/>
    <n v="6"/>
    <s v="Millions"/>
    <n v="2015"/>
    <n v="2015"/>
    <n v="7056.7790000000005"/>
    <s v="P"/>
    <s v="Provisional value"/>
  </r>
  <r>
    <s v="HFTOT"/>
    <x v="0"/>
    <x v="0"/>
    <s v="Current expenditure on health (all functions)"/>
    <s v="HP0"/>
    <x v="10"/>
    <s v="PPPPER"/>
    <x v="5"/>
    <s v="IRL"/>
    <x v="17"/>
    <n v="2015"/>
    <x v="0"/>
    <s v="USD"/>
    <s v="US Dollar"/>
    <n v="0"/>
    <s v="Units"/>
    <m/>
    <m/>
    <n v="35.436999999999998"/>
    <m/>
    <m/>
  </r>
  <r>
    <s v="HFTOT"/>
    <x v="0"/>
    <x v="0"/>
    <s v="Current expenditure on health (all functions)"/>
    <s v="HP0"/>
    <x v="10"/>
    <s v="PPPPER"/>
    <x v="5"/>
    <s v="IRL"/>
    <x v="17"/>
    <n v="2016"/>
    <x v="1"/>
    <s v="USD"/>
    <s v="US Dollar"/>
    <n v="0"/>
    <s v="Units"/>
    <m/>
    <m/>
    <n v="37.883000000000003"/>
    <m/>
    <m/>
  </r>
  <r>
    <s v="HFTOT"/>
    <x v="0"/>
    <x v="0"/>
    <s v="Current expenditure on health (all functions)"/>
    <s v="HP0"/>
    <x v="10"/>
    <s v="PPPPER"/>
    <x v="5"/>
    <s v="IRL"/>
    <x v="17"/>
    <n v="2017"/>
    <x v="2"/>
    <s v="USD"/>
    <s v="US Dollar"/>
    <n v="0"/>
    <s v="Units"/>
    <m/>
    <m/>
    <n v="39.066000000000003"/>
    <m/>
    <m/>
  </r>
  <r>
    <s v="HFTOT"/>
    <x v="0"/>
    <x v="0"/>
    <s v="Current expenditure on health (all functions)"/>
    <s v="HP0"/>
    <x v="10"/>
    <s v="PPPPER"/>
    <x v="5"/>
    <s v="IRL"/>
    <x v="17"/>
    <n v="2018"/>
    <x v="3"/>
    <s v="USD"/>
    <s v="US Dollar"/>
    <n v="0"/>
    <s v="Units"/>
    <m/>
    <m/>
    <n v="42.456000000000003"/>
    <m/>
    <m/>
  </r>
  <r>
    <s v="HFTOT"/>
    <x v="0"/>
    <x v="0"/>
    <s v="Current expenditure on health (all functions)"/>
    <s v="HP0"/>
    <x v="10"/>
    <s v="PPPPER"/>
    <x v="5"/>
    <s v="IRL"/>
    <x v="17"/>
    <n v="2019"/>
    <x v="4"/>
    <s v="USD"/>
    <s v="US Dollar"/>
    <n v="0"/>
    <s v="Units"/>
    <m/>
    <m/>
    <n v="44.195999999999998"/>
    <m/>
    <m/>
  </r>
  <r>
    <s v="HFTOT"/>
    <x v="0"/>
    <x v="0"/>
    <s v="Current expenditure on health (all functions)"/>
    <s v="HP0"/>
    <x v="10"/>
    <s v="PPPPER"/>
    <x v="5"/>
    <s v="IRL"/>
    <x v="17"/>
    <n v="2020"/>
    <x v="5"/>
    <s v="USD"/>
    <s v="US Dollar"/>
    <n v="0"/>
    <s v="Units"/>
    <m/>
    <m/>
    <n v="38.168999999999997"/>
    <m/>
    <m/>
  </r>
  <r>
    <s v="HFTOT"/>
    <x v="0"/>
    <x v="0"/>
    <s v="Current expenditure on health (all functions)"/>
    <s v="HP0"/>
    <x v="10"/>
    <s v="PPPPER"/>
    <x v="5"/>
    <s v="IRL"/>
    <x v="17"/>
    <n v="2021"/>
    <x v="6"/>
    <s v="USD"/>
    <s v="US Dollar"/>
    <n v="0"/>
    <s v="Units"/>
    <m/>
    <m/>
    <n v="41.12"/>
    <m/>
    <m/>
  </r>
  <r>
    <s v="HFTOT"/>
    <x v="0"/>
    <x v="0"/>
    <s v="Current expenditure on health (all functions)"/>
    <s v="HP0"/>
    <x v="10"/>
    <s v="PPPPER"/>
    <x v="5"/>
    <s v="IRL"/>
    <x v="17"/>
    <n v="2022"/>
    <x v="7"/>
    <s v="USD"/>
    <s v="US Dollar"/>
    <n v="0"/>
    <s v="Units"/>
    <m/>
    <m/>
    <n v="42.392000000000003"/>
    <s v="P"/>
    <s v="Provisional value"/>
  </r>
  <r>
    <s v="HFTOT"/>
    <x v="0"/>
    <x v="3"/>
    <s v="Long-term care (health)"/>
    <s v="HP2"/>
    <x v="2"/>
    <s v="PARCUR"/>
    <x v="1"/>
    <s v="ESP"/>
    <x v="9"/>
    <n v="2015"/>
    <x v="0"/>
    <s v="PC"/>
    <s v="Percentage"/>
    <n v="0"/>
    <s v="Units"/>
    <m/>
    <m/>
    <n v="5.7510000000000003"/>
    <m/>
    <m/>
  </r>
  <r>
    <s v="HFTOT"/>
    <x v="0"/>
    <x v="3"/>
    <s v="Long-term care (health)"/>
    <s v="HP2"/>
    <x v="2"/>
    <s v="PARCUR"/>
    <x v="1"/>
    <s v="ESP"/>
    <x v="9"/>
    <n v="2016"/>
    <x v="1"/>
    <s v="PC"/>
    <s v="Percentage"/>
    <n v="0"/>
    <s v="Units"/>
    <m/>
    <m/>
    <n v="5.7530000000000001"/>
    <m/>
    <m/>
  </r>
  <r>
    <s v="HFTOT"/>
    <x v="0"/>
    <x v="3"/>
    <s v="Long-term care (health)"/>
    <s v="HP2"/>
    <x v="2"/>
    <s v="PARCUR"/>
    <x v="1"/>
    <s v="ESP"/>
    <x v="9"/>
    <n v="2017"/>
    <x v="2"/>
    <s v="PC"/>
    <s v="Percentage"/>
    <n v="0"/>
    <s v="Units"/>
    <m/>
    <m/>
    <n v="5.569"/>
    <m/>
    <m/>
  </r>
  <r>
    <s v="HFTOT"/>
    <x v="0"/>
    <x v="3"/>
    <s v="Long-term care (health)"/>
    <s v="HP2"/>
    <x v="2"/>
    <s v="PARCUR"/>
    <x v="1"/>
    <s v="ESP"/>
    <x v="9"/>
    <n v="2018"/>
    <x v="3"/>
    <s v="PC"/>
    <s v="Percentage"/>
    <n v="0"/>
    <s v="Units"/>
    <m/>
    <m/>
    <n v="5.5289999999999999"/>
    <m/>
    <m/>
  </r>
  <r>
    <s v="HFTOT"/>
    <x v="0"/>
    <x v="3"/>
    <s v="Long-term care (health)"/>
    <s v="HP2"/>
    <x v="2"/>
    <s v="PARCUR"/>
    <x v="1"/>
    <s v="ESP"/>
    <x v="9"/>
    <n v="2019"/>
    <x v="4"/>
    <s v="PC"/>
    <s v="Percentage"/>
    <n v="0"/>
    <s v="Units"/>
    <m/>
    <m/>
    <n v="5.5060000000000002"/>
    <m/>
    <m/>
  </r>
  <r>
    <s v="HFTOT"/>
    <x v="0"/>
    <x v="3"/>
    <s v="Long-term care (health)"/>
    <s v="HP2"/>
    <x v="2"/>
    <s v="PARCUR"/>
    <x v="1"/>
    <s v="ESP"/>
    <x v="9"/>
    <n v="2020"/>
    <x v="5"/>
    <s v="PC"/>
    <s v="Percentage"/>
    <n v="0"/>
    <s v="Units"/>
    <m/>
    <m/>
    <n v="5.2619999999999996"/>
    <m/>
    <m/>
  </r>
  <r>
    <s v="HFTOT"/>
    <x v="0"/>
    <x v="3"/>
    <s v="Long-term care (health)"/>
    <s v="HP2"/>
    <x v="2"/>
    <s v="PARCUR"/>
    <x v="1"/>
    <s v="ESP"/>
    <x v="9"/>
    <n v="2021"/>
    <x v="6"/>
    <s v="PC"/>
    <s v="Percentage"/>
    <n v="0"/>
    <s v="Units"/>
    <m/>
    <m/>
    <n v="5.0449999999999999"/>
    <m/>
    <m/>
  </r>
  <r>
    <s v="HFTOT"/>
    <x v="0"/>
    <x v="6"/>
    <s v="Preventive care"/>
    <s v="HP8"/>
    <x v="8"/>
    <s v="PARPIB"/>
    <x v="0"/>
    <s v="ESP"/>
    <x v="9"/>
    <n v="2015"/>
    <x v="0"/>
    <s v="PC"/>
    <s v="Percentage"/>
    <n v="0"/>
    <s v="Units"/>
    <m/>
    <m/>
    <n v="1E-3"/>
    <m/>
    <m/>
  </r>
  <r>
    <s v="HFTOT"/>
    <x v="0"/>
    <x v="6"/>
    <s v="Preventive care"/>
    <s v="HP8"/>
    <x v="8"/>
    <s v="PARPIB"/>
    <x v="0"/>
    <s v="ESP"/>
    <x v="9"/>
    <n v="2016"/>
    <x v="1"/>
    <s v="PC"/>
    <s v="Percentage"/>
    <n v="0"/>
    <s v="Units"/>
    <m/>
    <m/>
    <n v="1E-3"/>
    <m/>
    <m/>
  </r>
  <r>
    <s v="HFTOT"/>
    <x v="0"/>
    <x v="6"/>
    <s v="Preventive care"/>
    <s v="HP8"/>
    <x v="8"/>
    <s v="PARPIB"/>
    <x v="0"/>
    <s v="ESP"/>
    <x v="9"/>
    <n v="2017"/>
    <x v="2"/>
    <s v="PC"/>
    <s v="Percentage"/>
    <n v="0"/>
    <s v="Units"/>
    <m/>
    <m/>
    <n v="1E-3"/>
    <m/>
    <m/>
  </r>
  <r>
    <s v="HFTOT"/>
    <x v="0"/>
    <x v="6"/>
    <s v="Preventive care"/>
    <s v="HP8"/>
    <x v="8"/>
    <s v="PARPIB"/>
    <x v="0"/>
    <s v="ESP"/>
    <x v="9"/>
    <n v="2018"/>
    <x v="3"/>
    <s v="PC"/>
    <s v="Percentage"/>
    <n v="0"/>
    <s v="Units"/>
    <m/>
    <m/>
    <n v="1E-3"/>
    <m/>
    <m/>
  </r>
  <r>
    <s v="HFTOT"/>
    <x v="0"/>
    <x v="6"/>
    <s v="Preventive care"/>
    <s v="HP8"/>
    <x v="8"/>
    <s v="PARPIB"/>
    <x v="0"/>
    <s v="ESP"/>
    <x v="9"/>
    <n v="2019"/>
    <x v="4"/>
    <s v="PC"/>
    <s v="Percentage"/>
    <n v="0"/>
    <s v="Units"/>
    <m/>
    <m/>
    <n v="1E-3"/>
    <m/>
    <m/>
  </r>
  <r>
    <s v="HFTOT"/>
    <x v="0"/>
    <x v="6"/>
    <s v="Preventive care"/>
    <s v="HP8"/>
    <x v="8"/>
    <s v="PARPIB"/>
    <x v="0"/>
    <s v="ESP"/>
    <x v="9"/>
    <n v="2020"/>
    <x v="5"/>
    <s v="PC"/>
    <s v="Percentage"/>
    <n v="0"/>
    <s v="Units"/>
    <m/>
    <m/>
    <n v="1E-3"/>
    <m/>
    <m/>
  </r>
  <r>
    <s v="HFTOT"/>
    <x v="0"/>
    <x v="6"/>
    <s v="Preventive care"/>
    <s v="HP8"/>
    <x v="8"/>
    <s v="PARPIB"/>
    <x v="0"/>
    <s v="ESP"/>
    <x v="9"/>
    <n v="2021"/>
    <x v="6"/>
    <s v="PC"/>
    <s v="Percentage"/>
    <n v="0"/>
    <s v="Units"/>
    <m/>
    <m/>
    <n v="1E-3"/>
    <m/>
    <m/>
  </r>
  <r>
    <s v="HF2HF3"/>
    <x v="2"/>
    <x v="7"/>
    <s v="Governance and health system and financing administration"/>
    <s v="HPTOT"/>
    <x v="0"/>
    <s v="PPPPER"/>
    <x v="5"/>
    <s v="IRL"/>
    <x v="17"/>
    <n v="2015"/>
    <x v="0"/>
    <s v="USD"/>
    <s v="US Dollar"/>
    <n v="0"/>
    <s v="Units"/>
    <m/>
    <m/>
    <n v="93.481999999999999"/>
    <m/>
    <m/>
  </r>
  <r>
    <s v="HF2HF3"/>
    <x v="2"/>
    <x v="7"/>
    <s v="Governance and health system and financing administration"/>
    <s v="HPTOT"/>
    <x v="0"/>
    <s v="PPPPER"/>
    <x v="5"/>
    <s v="IRL"/>
    <x v="17"/>
    <n v="2016"/>
    <x v="1"/>
    <s v="USD"/>
    <s v="US Dollar"/>
    <n v="0"/>
    <s v="Units"/>
    <m/>
    <m/>
    <n v="87.191000000000003"/>
    <m/>
    <m/>
  </r>
  <r>
    <s v="HF2HF3"/>
    <x v="2"/>
    <x v="7"/>
    <s v="Governance and health system and financing administration"/>
    <s v="HPTOT"/>
    <x v="0"/>
    <s v="PPPPER"/>
    <x v="5"/>
    <s v="IRL"/>
    <x v="17"/>
    <n v="2017"/>
    <x v="2"/>
    <s v="USD"/>
    <s v="US Dollar"/>
    <n v="0"/>
    <s v="Units"/>
    <m/>
    <m/>
    <n v="90.757000000000005"/>
    <m/>
    <m/>
  </r>
  <r>
    <s v="HF2HF3"/>
    <x v="2"/>
    <x v="7"/>
    <s v="Governance and health system and financing administration"/>
    <s v="HPTOT"/>
    <x v="0"/>
    <s v="PPPPER"/>
    <x v="5"/>
    <s v="IRL"/>
    <x v="17"/>
    <n v="2018"/>
    <x v="3"/>
    <s v="USD"/>
    <s v="US Dollar"/>
    <n v="0"/>
    <s v="Units"/>
    <m/>
    <m/>
    <n v="86.545000000000002"/>
    <m/>
    <m/>
  </r>
  <r>
    <s v="HF2HF3"/>
    <x v="2"/>
    <x v="7"/>
    <s v="Governance and health system and financing administration"/>
    <s v="HPTOT"/>
    <x v="0"/>
    <s v="PPPPER"/>
    <x v="5"/>
    <s v="IRL"/>
    <x v="17"/>
    <n v="2019"/>
    <x v="4"/>
    <s v="USD"/>
    <s v="US Dollar"/>
    <n v="0"/>
    <s v="Units"/>
    <m/>
    <m/>
    <n v="79.891000000000005"/>
    <m/>
    <m/>
  </r>
  <r>
    <s v="HF2HF3"/>
    <x v="2"/>
    <x v="7"/>
    <s v="Governance and health system and financing administration"/>
    <s v="HPTOT"/>
    <x v="0"/>
    <s v="PPPPER"/>
    <x v="5"/>
    <s v="IRL"/>
    <x v="17"/>
    <n v="2020"/>
    <x v="5"/>
    <s v="USD"/>
    <s v="US Dollar"/>
    <n v="0"/>
    <s v="Units"/>
    <m/>
    <m/>
    <n v="107.994"/>
    <m/>
    <m/>
  </r>
  <r>
    <s v="HF2HF3"/>
    <x v="2"/>
    <x v="7"/>
    <s v="Governance and health system and financing administration"/>
    <s v="HPTOT"/>
    <x v="0"/>
    <s v="PPPPER"/>
    <x v="5"/>
    <s v="IRL"/>
    <x v="17"/>
    <n v="2021"/>
    <x v="6"/>
    <s v="USD"/>
    <s v="US Dollar"/>
    <n v="0"/>
    <s v="Units"/>
    <m/>
    <m/>
    <n v="123.76300000000001"/>
    <m/>
    <m/>
  </r>
  <r>
    <s v="HF2HF3"/>
    <x v="2"/>
    <x v="7"/>
    <s v="Governance and health system and financing administration"/>
    <s v="HPTOT"/>
    <x v="0"/>
    <s v="PPPPER"/>
    <x v="5"/>
    <s v="IRL"/>
    <x v="17"/>
    <n v="2022"/>
    <x v="7"/>
    <s v="USD"/>
    <s v="US Dollar"/>
    <n v="0"/>
    <s v="Units"/>
    <m/>
    <m/>
    <n v="130.84700000000001"/>
    <s v="P"/>
    <s v="Provisional value"/>
  </r>
  <r>
    <s v="HF3"/>
    <x v="4"/>
    <x v="5"/>
    <s v="Medical goods (non-specified by function)"/>
    <s v="HPTOT"/>
    <x v="0"/>
    <s v="VALREL"/>
    <x v="3"/>
    <s v="GBR"/>
    <x v="16"/>
    <n v="2015"/>
    <x v="0"/>
    <s v="GBP"/>
    <s v="Pound Sterling"/>
    <n v="6"/>
    <s v="Millions"/>
    <n v="2015"/>
    <n v="2015"/>
    <n v="11014"/>
    <m/>
    <m/>
  </r>
  <r>
    <s v="HF3"/>
    <x v="4"/>
    <x v="5"/>
    <s v="Medical goods (non-specified by function)"/>
    <s v="HPTOT"/>
    <x v="0"/>
    <s v="VALREL"/>
    <x v="3"/>
    <s v="GBR"/>
    <x v="16"/>
    <n v="2016"/>
    <x v="1"/>
    <s v="GBP"/>
    <s v="Pound Sterling"/>
    <n v="6"/>
    <s v="Millions"/>
    <n v="2015"/>
    <n v="2015"/>
    <n v="10926.736000000001"/>
    <m/>
    <m/>
  </r>
  <r>
    <s v="HF3"/>
    <x v="4"/>
    <x v="5"/>
    <s v="Medical goods (non-specified by function)"/>
    <s v="HPTOT"/>
    <x v="0"/>
    <s v="VALREL"/>
    <x v="3"/>
    <s v="GBR"/>
    <x v="16"/>
    <n v="2017"/>
    <x v="2"/>
    <s v="GBP"/>
    <s v="Pound Sterling"/>
    <n v="6"/>
    <s v="Millions"/>
    <n v="2015"/>
    <n v="2015"/>
    <n v="11298.341"/>
    <m/>
    <m/>
  </r>
  <r>
    <s v="HF3"/>
    <x v="4"/>
    <x v="5"/>
    <s v="Medical goods (non-specified by function)"/>
    <s v="HPTOT"/>
    <x v="0"/>
    <s v="VALREL"/>
    <x v="3"/>
    <s v="GBR"/>
    <x v="16"/>
    <n v="2018"/>
    <x v="3"/>
    <s v="GBP"/>
    <s v="Pound Sterling"/>
    <n v="6"/>
    <s v="Millions"/>
    <n v="2015"/>
    <n v="2015"/>
    <n v="11784.835999999999"/>
    <m/>
    <m/>
  </r>
  <r>
    <s v="HF3"/>
    <x v="4"/>
    <x v="5"/>
    <s v="Medical goods (non-specified by function)"/>
    <s v="HPTOT"/>
    <x v="0"/>
    <s v="VALREL"/>
    <x v="3"/>
    <s v="GBR"/>
    <x v="16"/>
    <n v="2019"/>
    <x v="4"/>
    <s v="GBP"/>
    <s v="Pound Sterling"/>
    <n v="6"/>
    <s v="Millions"/>
    <n v="2015"/>
    <n v="2015"/>
    <n v="12207.163"/>
    <m/>
    <m/>
  </r>
  <r>
    <s v="HF3"/>
    <x v="4"/>
    <x v="5"/>
    <s v="Medical goods (non-specified by function)"/>
    <s v="HPTOT"/>
    <x v="0"/>
    <s v="VALREL"/>
    <x v="3"/>
    <s v="GBR"/>
    <x v="16"/>
    <n v="2020"/>
    <x v="5"/>
    <s v="GBP"/>
    <s v="Pound Sterling"/>
    <n v="6"/>
    <s v="Millions"/>
    <n v="2015"/>
    <n v="2015"/>
    <n v="11027.453"/>
    <m/>
    <m/>
  </r>
  <r>
    <s v="HF3"/>
    <x v="4"/>
    <x v="5"/>
    <s v="Medical goods (non-specified by function)"/>
    <s v="HPTOT"/>
    <x v="0"/>
    <s v="VALREL"/>
    <x v="3"/>
    <s v="GBR"/>
    <x v="16"/>
    <n v="2021"/>
    <x v="6"/>
    <s v="GBP"/>
    <s v="Pound Sterling"/>
    <n v="6"/>
    <s v="Millions"/>
    <n v="2015"/>
    <n v="2015"/>
    <n v="11155.924000000001"/>
    <m/>
    <m/>
  </r>
  <r>
    <s v="HFTOT"/>
    <x v="0"/>
    <x v="3"/>
    <s v="Long-term care (health)"/>
    <s v="HP2"/>
    <x v="2"/>
    <s v="PARPIB"/>
    <x v="0"/>
    <s v="GBR"/>
    <x v="16"/>
    <n v="2015"/>
    <x v="0"/>
    <s v="PC"/>
    <s v="Percentage"/>
    <n v="0"/>
    <s v="Units"/>
    <m/>
    <m/>
    <n v="1.242"/>
    <s v="B"/>
    <s v="Break"/>
  </r>
  <r>
    <s v="HFTOT"/>
    <x v="0"/>
    <x v="3"/>
    <s v="Long-term care (health)"/>
    <s v="HP2"/>
    <x v="2"/>
    <s v="PARPIB"/>
    <x v="0"/>
    <s v="GBR"/>
    <x v="16"/>
    <n v="2016"/>
    <x v="1"/>
    <s v="PC"/>
    <s v="Percentage"/>
    <n v="0"/>
    <s v="Units"/>
    <m/>
    <m/>
    <n v="1.2490000000000001"/>
    <m/>
    <m/>
  </r>
  <r>
    <s v="HFTOT"/>
    <x v="0"/>
    <x v="3"/>
    <s v="Long-term care (health)"/>
    <s v="HP2"/>
    <x v="2"/>
    <s v="PARPIB"/>
    <x v="0"/>
    <s v="GBR"/>
    <x v="16"/>
    <n v="2017"/>
    <x v="2"/>
    <s v="PC"/>
    <s v="Percentage"/>
    <n v="0"/>
    <s v="Units"/>
    <m/>
    <m/>
    <n v="1.252"/>
    <m/>
    <m/>
  </r>
  <r>
    <s v="HFTOT"/>
    <x v="0"/>
    <x v="3"/>
    <s v="Long-term care (health)"/>
    <s v="HP2"/>
    <x v="2"/>
    <s v="PARPIB"/>
    <x v="0"/>
    <s v="GBR"/>
    <x v="16"/>
    <n v="2018"/>
    <x v="3"/>
    <s v="PC"/>
    <s v="Percentage"/>
    <n v="0"/>
    <s v="Units"/>
    <m/>
    <m/>
    <n v="1.2589999999999999"/>
    <m/>
    <m/>
  </r>
  <r>
    <s v="HFTOT"/>
    <x v="0"/>
    <x v="3"/>
    <s v="Long-term care (health)"/>
    <s v="HP2"/>
    <x v="2"/>
    <s v="PARPIB"/>
    <x v="0"/>
    <s v="GBR"/>
    <x v="16"/>
    <n v="2019"/>
    <x v="4"/>
    <s v="PC"/>
    <s v="Percentage"/>
    <n v="0"/>
    <s v="Units"/>
    <m/>
    <m/>
    <n v="1.258"/>
    <m/>
    <m/>
  </r>
  <r>
    <s v="HFTOT"/>
    <x v="0"/>
    <x v="3"/>
    <s v="Long-term care (health)"/>
    <s v="HP2"/>
    <x v="2"/>
    <s v="PARPIB"/>
    <x v="0"/>
    <s v="GBR"/>
    <x v="16"/>
    <n v="2020"/>
    <x v="5"/>
    <s v="PC"/>
    <s v="Percentage"/>
    <n v="0"/>
    <s v="Units"/>
    <m/>
    <m/>
    <n v="1.4590000000000001"/>
    <m/>
    <m/>
  </r>
  <r>
    <s v="HFTOT"/>
    <x v="0"/>
    <x v="3"/>
    <s v="Long-term care (health)"/>
    <s v="HP2"/>
    <x v="2"/>
    <s v="PARPIB"/>
    <x v="0"/>
    <s v="GBR"/>
    <x v="16"/>
    <n v="2021"/>
    <x v="6"/>
    <s v="PC"/>
    <s v="Percentage"/>
    <n v="0"/>
    <s v="Units"/>
    <m/>
    <m/>
    <n v="1.403"/>
    <m/>
    <m/>
  </r>
  <r>
    <s v="HF2"/>
    <x v="3"/>
    <x v="4"/>
    <s v="Ancillary services (non-specified by function)"/>
    <s v="HPTOT"/>
    <x v="0"/>
    <s v="UNPPER"/>
    <x v="4"/>
    <s v="IRL"/>
    <x v="17"/>
    <n v="2015"/>
    <x v="0"/>
    <s v="EUR"/>
    <s v="Euro"/>
    <n v="0"/>
    <s v="Units"/>
    <m/>
    <m/>
    <n v="30.004999999999999"/>
    <m/>
    <m/>
  </r>
  <r>
    <s v="HF2"/>
    <x v="3"/>
    <x v="4"/>
    <s v="Ancillary services (non-specified by function)"/>
    <s v="HPTOT"/>
    <x v="0"/>
    <s v="UNPPER"/>
    <x v="4"/>
    <s v="IRL"/>
    <x v="17"/>
    <n v="2016"/>
    <x v="1"/>
    <s v="EUR"/>
    <s v="Euro"/>
    <n v="0"/>
    <s v="Units"/>
    <m/>
    <m/>
    <n v="31.762"/>
    <m/>
    <m/>
  </r>
  <r>
    <s v="HF2"/>
    <x v="3"/>
    <x v="4"/>
    <s v="Ancillary services (non-specified by function)"/>
    <s v="HPTOT"/>
    <x v="0"/>
    <s v="UNPPER"/>
    <x v="4"/>
    <s v="IRL"/>
    <x v="17"/>
    <n v="2017"/>
    <x v="2"/>
    <s v="EUR"/>
    <s v="Euro"/>
    <n v="0"/>
    <s v="Units"/>
    <m/>
    <m/>
    <n v="30.138999999999999"/>
    <m/>
    <m/>
  </r>
  <r>
    <s v="HF2"/>
    <x v="3"/>
    <x v="4"/>
    <s v="Ancillary services (non-specified by function)"/>
    <s v="HPTOT"/>
    <x v="0"/>
    <s v="UNPPER"/>
    <x v="4"/>
    <s v="IRL"/>
    <x v="17"/>
    <n v="2018"/>
    <x v="3"/>
    <s v="EUR"/>
    <s v="Euro"/>
    <n v="0"/>
    <s v="Units"/>
    <m/>
    <m/>
    <n v="29.658999999999999"/>
    <m/>
    <m/>
  </r>
  <r>
    <s v="HF2"/>
    <x v="3"/>
    <x v="4"/>
    <s v="Ancillary services (non-specified by function)"/>
    <s v="HPTOT"/>
    <x v="0"/>
    <s v="UNPPER"/>
    <x v="4"/>
    <s v="IRL"/>
    <x v="17"/>
    <n v="2019"/>
    <x v="4"/>
    <s v="EUR"/>
    <s v="Euro"/>
    <n v="0"/>
    <s v="Units"/>
    <m/>
    <m/>
    <n v="34.984999999999999"/>
    <m/>
    <m/>
  </r>
  <r>
    <s v="HF2"/>
    <x v="3"/>
    <x v="4"/>
    <s v="Ancillary services (non-specified by function)"/>
    <s v="HPTOT"/>
    <x v="0"/>
    <s v="UNPPER"/>
    <x v="4"/>
    <s v="IRL"/>
    <x v="17"/>
    <n v="2020"/>
    <x v="5"/>
    <s v="EUR"/>
    <s v="Euro"/>
    <n v="0"/>
    <s v="Units"/>
    <m/>
    <m/>
    <n v="27.385999999999999"/>
    <m/>
    <m/>
  </r>
  <r>
    <s v="HF2"/>
    <x v="3"/>
    <x v="4"/>
    <s v="Ancillary services (non-specified by function)"/>
    <s v="HPTOT"/>
    <x v="0"/>
    <s v="UNPPER"/>
    <x v="4"/>
    <s v="IRL"/>
    <x v="17"/>
    <n v="2021"/>
    <x v="6"/>
    <s v="EUR"/>
    <s v="Euro"/>
    <n v="0"/>
    <s v="Units"/>
    <m/>
    <m/>
    <n v="34.170999999999999"/>
    <m/>
    <m/>
  </r>
  <r>
    <s v="HF2"/>
    <x v="3"/>
    <x v="4"/>
    <s v="Ancillary services (non-specified by function)"/>
    <s v="HPTOT"/>
    <x v="0"/>
    <s v="UNPPER"/>
    <x v="4"/>
    <s v="IRL"/>
    <x v="17"/>
    <n v="2022"/>
    <x v="7"/>
    <s v="EUR"/>
    <s v="Euro"/>
    <n v="0"/>
    <s v="Units"/>
    <m/>
    <m/>
    <n v="36.191000000000003"/>
    <s v="P"/>
    <s v="Provisional value"/>
  </r>
  <r>
    <s v="HF2"/>
    <x v="3"/>
    <x v="5"/>
    <s v="Medical goods (non-specified by function)"/>
    <s v="HPTOT"/>
    <x v="0"/>
    <s v="MLLNCU"/>
    <x v="2"/>
    <s v="GBR"/>
    <x v="16"/>
    <n v="2015"/>
    <x v="0"/>
    <s v="GBP"/>
    <s v="Pound Sterling"/>
    <n v="6"/>
    <s v="Millions"/>
    <m/>
    <m/>
    <n v="343.209"/>
    <m/>
    <m/>
  </r>
  <r>
    <s v="HF2"/>
    <x v="3"/>
    <x v="5"/>
    <s v="Medical goods (non-specified by function)"/>
    <s v="HPTOT"/>
    <x v="0"/>
    <s v="MLLNCU"/>
    <x v="2"/>
    <s v="GBR"/>
    <x v="16"/>
    <n v="2016"/>
    <x v="1"/>
    <s v="GBP"/>
    <s v="Pound Sterling"/>
    <n v="6"/>
    <s v="Millions"/>
    <m/>
    <m/>
    <n v="374.44200000000001"/>
    <m/>
    <m/>
  </r>
  <r>
    <s v="HF2"/>
    <x v="3"/>
    <x v="5"/>
    <s v="Medical goods (non-specified by function)"/>
    <s v="HPTOT"/>
    <x v="0"/>
    <s v="MLLNCU"/>
    <x v="2"/>
    <s v="GBR"/>
    <x v="16"/>
    <n v="2017"/>
    <x v="2"/>
    <s v="GBP"/>
    <s v="Pound Sterling"/>
    <n v="6"/>
    <s v="Millions"/>
    <m/>
    <m/>
    <n v="412.14800000000002"/>
    <m/>
    <m/>
  </r>
  <r>
    <s v="HF2"/>
    <x v="3"/>
    <x v="5"/>
    <s v="Medical goods (non-specified by function)"/>
    <s v="HPTOT"/>
    <x v="0"/>
    <s v="MLLNCU"/>
    <x v="2"/>
    <s v="GBR"/>
    <x v="16"/>
    <n v="2018"/>
    <x v="3"/>
    <s v="GBP"/>
    <s v="Pound Sterling"/>
    <n v="6"/>
    <s v="Millions"/>
    <m/>
    <m/>
    <n v="411.02300000000002"/>
    <m/>
    <m/>
  </r>
  <r>
    <s v="HF2"/>
    <x v="3"/>
    <x v="5"/>
    <s v="Medical goods (non-specified by function)"/>
    <s v="HPTOT"/>
    <x v="0"/>
    <s v="MLLNCU"/>
    <x v="2"/>
    <s v="GBR"/>
    <x v="16"/>
    <n v="2019"/>
    <x v="4"/>
    <s v="GBP"/>
    <s v="Pound Sterling"/>
    <n v="6"/>
    <s v="Millions"/>
    <m/>
    <m/>
    <n v="423.142"/>
    <m/>
    <m/>
  </r>
  <r>
    <s v="HF2"/>
    <x v="3"/>
    <x v="5"/>
    <s v="Medical goods (non-specified by function)"/>
    <s v="HPTOT"/>
    <x v="0"/>
    <s v="MLLNCU"/>
    <x v="2"/>
    <s v="GBR"/>
    <x v="16"/>
    <n v="2020"/>
    <x v="5"/>
    <s v="GBP"/>
    <s v="Pound Sterling"/>
    <n v="6"/>
    <s v="Millions"/>
    <m/>
    <m/>
    <n v="402.85500000000002"/>
    <m/>
    <m/>
  </r>
  <r>
    <s v="HF2"/>
    <x v="3"/>
    <x v="5"/>
    <s v="Medical goods (non-specified by function)"/>
    <s v="HPTOT"/>
    <x v="0"/>
    <s v="MLLNCU"/>
    <x v="2"/>
    <s v="GBR"/>
    <x v="16"/>
    <n v="2021"/>
    <x v="6"/>
    <s v="GBP"/>
    <s v="Pound Sterling"/>
    <n v="6"/>
    <s v="Millions"/>
    <m/>
    <m/>
    <n v="459.74299999999999"/>
    <m/>
    <m/>
  </r>
  <r>
    <s v="HF2"/>
    <x v="3"/>
    <x v="0"/>
    <s v="Current expenditure on health (all functions)"/>
    <s v="HP2"/>
    <x v="2"/>
    <s v="VALREL"/>
    <x v="3"/>
    <s v="IRL"/>
    <x v="17"/>
    <n v="2015"/>
    <x v="0"/>
    <s v="EUR"/>
    <s v="Euro"/>
    <n v="6"/>
    <s v="Millions"/>
    <n v="2015"/>
    <n v="2015"/>
    <n v="87.79"/>
    <m/>
    <m/>
  </r>
  <r>
    <s v="HF2"/>
    <x v="3"/>
    <x v="0"/>
    <s v="Current expenditure on health (all functions)"/>
    <s v="HP2"/>
    <x v="2"/>
    <s v="VALREL"/>
    <x v="3"/>
    <s v="IRL"/>
    <x v="17"/>
    <n v="2016"/>
    <x v="1"/>
    <s v="EUR"/>
    <s v="Euro"/>
    <n v="6"/>
    <s v="Millions"/>
    <n v="2015"/>
    <n v="2015"/>
    <n v="103.803"/>
    <m/>
    <m/>
  </r>
  <r>
    <s v="HF2"/>
    <x v="3"/>
    <x v="0"/>
    <s v="Current expenditure on health (all functions)"/>
    <s v="HP2"/>
    <x v="2"/>
    <s v="VALREL"/>
    <x v="3"/>
    <s v="IRL"/>
    <x v="17"/>
    <n v="2017"/>
    <x v="2"/>
    <s v="EUR"/>
    <s v="Euro"/>
    <n v="6"/>
    <s v="Millions"/>
    <n v="2015"/>
    <n v="2015"/>
    <n v="114.32599999999999"/>
    <m/>
    <m/>
  </r>
  <r>
    <s v="HF2"/>
    <x v="3"/>
    <x v="0"/>
    <s v="Current expenditure on health (all functions)"/>
    <s v="HP2"/>
    <x v="2"/>
    <s v="VALREL"/>
    <x v="3"/>
    <s v="IRL"/>
    <x v="17"/>
    <n v="2018"/>
    <x v="3"/>
    <s v="EUR"/>
    <s v="Euro"/>
    <n v="6"/>
    <s v="Millions"/>
    <n v="2015"/>
    <n v="2015"/>
    <n v="120.01600000000001"/>
    <m/>
    <m/>
  </r>
  <r>
    <s v="HF2"/>
    <x v="3"/>
    <x v="0"/>
    <s v="Current expenditure on health (all functions)"/>
    <s v="HP2"/>
    <x v="2"/>
    <s v="VALREL"/>
    <x v="3"/>
    <s v="IRL"/>
    <x v="17"/>
    <n v="2019"/>
    <x v="4"/>
    <s v="EUR"/>
    <s v="Euro"/>
    <n v="6"/>
    <s v="Millions"/>
    <n v="2015"/>
    <n v="2015"/>
    <n v="115.629"/>
    <m/>
    <m/>
  </r>
  <r>
    <s v="HF2"/>
    <x v="3"/>
    <x v="0"/>
    <s v="Current expenditure on health (all functions)"/>
    <s v="HP2"/>
    <x v="2"/>
    <s v="VALREL"/>
    <x v="3"/>
    <s v="IRL"/>
    <x v="17"/>
    <n v="2020"/>
    <x v="5"/>
    <s v="EUR"/>
    <s v="Euro"/>
    <n v="6"/>
    <s v="Millions"/>
    <n v="2015"/>
    <n v="2015"/>
    <n v="113.417"/>
    <m/>
    <m/>
  </r>
  <r>
    <s v="HF2"/>
    <x v="3"/>
    <x v="0"/>
    <s v="Current expenditure on health (all functions)"/>
    <s v="HP2"/>
    <x v="2"/>
    <s v="VALREL"/>
    <x v="3"/>
    <s v="IRL"/>
    <x v="17"/>
    <n v="2021"/>
    <x v="6"/>
    <s v="EUR"/>
    <s v="Euro"/>
    <n v="6"/>
    <s v="Millions"/>
    <n v="2015"/>
    <n v="2015"/>
    <n v="119.819"/>
    <m/>
    <m/>
  </r>
  <r>
    <s v="HF2"/>
    <x v="3"/>
    <x v="0"/>
    <s v="Current expenditure on health (all functions)"/>
    <s v="HP2"/>
    <x v="2"/>
    <s v="VALREL"/>
    <x v="3"/>
    <s v="IRL"/>
    <x v="17"/>
    <n v="2022"/>
    <x v="7"/>
    <s v="EUR"/>
    <s v="Euro"/>
    <n v="6"/>
    <s v="Millions"/>
    <n v="2015"/>
    <n v="2015"/>
    <n v="119.399"/>
    <s v="P"/>
    <s v="Provisional value"/>
  </r>
  <r>
    <s v="HF2HF3"/>
    <x v="2"/>
    <x v="0"/>
    <s v="Current expenditure on health (all functions)"/>
    <s v="HP9"/>
    <x v="9"/>
    <s v="PPPPER"/>
    <x v="5"/>
    <s v="IRL"/>
    <x v="17"/>
    <n v="2015"/>
    <x v="0"/>
    <s v="USD"/>
    <s v="US Dollar"/>
    <n v="0"/>
    <s v="Units"/>
    <m/>
    <m/>
    <n v="4.4850000000000003"/>
    <m/>
    <m/>
  </r>
  <r>
    <s v="HF2HF3"/>
    <x v="2"/>
    <x v="0"/>
    <s v="Current expenditure on health (all functions)"/>
    <s v="HP9"/>
    <x v="9"/>
    <s v="PPPPER"/>
    <x v="5"/>
    <s v="IRL"/>
    <x v="17"/>
    <n v="2016"/>
    <x v="1"/>
    <s v="USD"/>
    <s v="US Dollar"/>
    <n v="0"/>
    <s v="Units"/>
    <m/>
    <m/>
    <n v="4.4000000000000004"/>
    <m/>
    <m/>
  </r>
  <r>
    <s v="HF2HF3"/>
    <x v="2"/>
    <x v="0"/>
    <s v="Current expenditure on health (all functions)"/>
    <s v="HP9"/>
    <x v="9"/>
    <s v="PPPPER"/>
    <x v="5"/>
    <s v="IRL"/>
    <x v="17"/>
    <n v="2017"/>
    <x v="2"/>
    <s v="USD"/>
    <s v="US Dollar"/>
    <n v="0"/>
    <s v="Units"/>
    <m/>
    <m/>
    <n v="4.359"/>
    <m/>
    <m/>
  </r>
  <r>
    <s v="HF2HF3"/>
    <x v="2"/>
    <x v="0"/>
    <s v="Current expenditure on health (all functions)"/>
    <s v="HP9"/>
    <x v="9"/>
    <s v="PPPPER"/>
    <x v="5"/>
    <s v="IRL"/>
    <x v="17"/>
    <n v="2018"/>
    <x v="3"/>
    <s v="USD"/>
    <s v="US Dollar"/>
    <n v="0"/>
    <s v="Units"/>
    <m/>
    <m/>
    <n v="4.4989999999999997"/>
    <m/>
    <m/>
  </r>
  <r>
    <s v="HF2HF3"/>
    <x v="2"/>
    <x v="0"/>
    <s v="Current expenditure on health (all functions)"/>
    <s v="HP9"/>
    <x v="9"/>
    <s v="PPPPER"/>
    <x v="5"/>
    <s v="IRL"/>
    <x v="17"/>
    <n v="2019"/>
    <x v="4"/>
    <s v="USD"/>
    <s v="US Dollar"/>
    <n v="0"/>
    <s v="Units"/>
    <m/>
    <m/>
    <n v="4.181"/>
    <m/>
    <m/>
  </r>
  <r>
    <s v="HF2HF3"/>
    <x v="2"/>
    <x v="0"/>
    <s v="Current expenditure on health (all functions)"/>
    <s v="HP9"/>
    <x v="9"/>
    <s v="PPPPER"/>
    <x v="5"/>
    <s v="IRL"/>
    <x v="17"/>
    <n v="2020"/>
    <x v="5"/>
    <s v="USD"/>
    <s v="US Dollar"/>
    <n v="0"/>
    <s v="Units"/>
    <m/>
    <m/>
    <n v="2.7309999999999999"/>
    <m/>
    <m/>
  </r>
  <r>
    <s v="HF2HF3"/>
    <x v="2"/>
    <x v="0"/>
    <s v="Current expenditure on health (all functions)"/>
    <s v="HP9"/>
    <x v="9"/>
    <s v="PPPPER"/>
    <x v="5"/>
    <s v="IRL"/>
    <x v="17"/>
    <n v="2021"/>
    <x v="6"/>
    <s v="USD"/>
    <s v="US Dollar"/>
    <n v="0"/>
    <s v="Units"/>
    <m/>
    <m/>
    <n v="2.5649999999999999"/>
    <m/>
    <m/>
  </r>
  <r>
    <s v="HF2HF3"/>
    <x v="2"/>
    <x v="0"/>
    <s v="Current expenditure on health (all functions)"/>
    <s v="HP9"/>
    <x v="9"/>
    <s v="PPPPER"/>
    <x v="5"/>
    <s v="IRL"/>
    <x v="17"/>
    <n v="2022"/>
    <x v="7"/>
    <s v="USD"/>
    <s v="US Dollar"/>
    <n v="0"/>
    <s v="Units"/>
    <m/>
    <m/>
    <n v="2.645"/>
    <s v="P"/>
    <s v="Provisional value"/>
  </r>
  <r>
    <s v="HFTOT"/>
    <x v="0"/>
    <x v="3"/>
    <s v="Long-term care (health)"/>
    <s v="HP2"/>
    <x v="2"/>
    <s v="VALREL"/>
    <x v="3"/>
    <s v="ESP"/>
    <x v="9"/>
    <n v="2015"/>
    <x v="0"/>
    <s v="EUR"/>
    <s v="Euro"/>
    <n v="6"/>
    <s v="Millions"/>
    <n v="2015"/>
    <n v="2015"/>
    <n v="5655.3490000000002"/>
    <m/>
    <m/>
  </r>
  <r>
    <s v="HFTOT"/>
    <x v="0"/>
    <x v="3"/>
    <s v="Long-term care (health)"/>
    <s v="HP2"/>
    <x v="2"/>
    <s v="VALREL"/>
    <x v="3"/>
    <s v="ESP"/>
    <x v="9"/>
    <n v="2016"/>
    <x v="1"/>
    <s v="EUR"/>
    <s v="Euro"/>
    <n v="6"/>
    <s v="Millions"/>
    <n v="2015"/>
    <n v="2015"/>
    <n v="5727.1980000000003"/>
    <m/>
    <m/>
  </r>
  <r>
    <s v="HFTOT"/>
    <x v="0"/>
    <x v="3"/>
    <s v="Long-term care (health)"/>
    <s v="HP2"/>
    <x v="2"/>
    <s v="VALREL"/>
    <x v="3"/>
    <s v="ESP"/>
    <x v="9"/>
    <n v="2017"/>
    <x v="2"/>
    <s v="EUR"/>
    <s v="Euro"/>
    <n v="6"/>
    <s v="Millions"/>
    <n v="2015"/>
    <n v="2015"/>
    <n v="5697.2579999999998"/>
    <m/>
    <m/>
  </r>
  <r>
    <s v="HFTOT"/>
    <x v="0"/>
    <x v="3"/>
    <s v="Long-term care (health)"/>
    <s v="HP2"/>
    <x v="2"/>
    <s v="VALREL"/>
    <x v="3"/>
    <s v="ESP"/>
    <x v="9"/>
    <n v="2018"/>
    <x v="3"/>
    <s v="EUR"/>
    <s v="Euro"/>
    <n v="6"/>
    <s v="Millions"/>
    <n v="2015"/>
    <n v="2015"/>
    <n v="5800.9669999999996"/>
    <m/>
    <m/>
  </r>
  <r>
    <s v="HFTOT"/>
    <x v="0"/>
    <x v="3"/>
    <s v="Long-term care (health)"/>
    <s v="HP2"/>
    <x v="2"/>
    <s v="VALREL"/>
    <x v="3"/>
    <s v="ESP"/>
    <x v="9"/>
    <n v="2019"/>
    <x v="4"/>
    <s v="EUR"/>
    <s v="Euro"/>
    <n v="6"/>
    <s v="Millions"/>
    <n v="2015"/>
    <n v="2015"/>
    <n v="5999.8490000000002"/>
    <m/>
    <m/>
  </r>
  <r>
    <s v="HFTOT"/>
    <x v="0"/>
    <x v="3"/>
    <s v="Long-term care (health)"/>
    <s v="HP2"/>
    <x v="2"/>
    <s v="VALREL"/>
    <x v="3"/>
    <s v="ESP"/>
    <x v="9"/>
    <n v="2020"/>
    <x v="5"/>
    <s v="EUR"/>
    <s v="Euro"/>
    <n v="6"/>
    <s v="Millions"/>
    <n v="2015"/>
    <n v="2015"/>
    <n v="6030.2439999999997"/>
    <m/>
    <m/>
  </r>
  <r>
    <s v="HFTOT"/>
    <x v="0"/>
    <x v="3"/>
    <s v="Long-term care (health)"/>
    <s v="HP2"/>
    <x v="2"/>
    <s v="VALREL"/>
    <x v="3"/>
    <s v="ESP"/>
    <x v="9"/>
    <n v="2021"/>
    <x v="6"/>
    <s v="EUR"/>
    <s v="Euro"/>
    <n v="6"/>
    <s v="Millions"/>
    <n v="2015"/>
    <n v="2015"/>
    <n v="6109.2259999999997"/>
    <m/>
    <m/>
  </r>
  <r>
    <s v="HFTOT"/>
    <x v="0"/>
    <x v="4"/>
    <s v="Ancillary services (non-specified by function)"/>
    <s v="HP1"/>
    <x v="1"/>
    <s v="UNPPER"/>
    <x v="4"/>
    <s v="SWE"/>
    <x v="4"/>
    <n v="2015"/>
    <x v="0"/>
    <s v="SEK"/>
    <s v="Swedish Krona"/>
    <n v="0"/>
    <s v="Units"/>
    <m/>
    <m/>
    <n v="1739.5319999999999"/>
    <m/>
    <m/>
  </r>
  <r>
    <s v="HFTOT"/>
    <x v="0"/>
    <x v="4"/>
    <s v="Ancillary services (non-specified by function)"/>
    <s v="HP1"/>
    <x v="1"/>
    <s v="UNPPER"/>
    <x v="4"/>
    <s v="SWE"/>
    <x v="4"/>
    <n v="2016"/>
    <x v="1"/>
    <s v="SEK"/>
    <s v="Swedish Krona"/>
    <n v="0"/>
    <s v="Units"/>
    <m/>
    <m/>
    <n v="1800.4480000000001"/>
    <m/>
    <m/>
  </r>
  <r>
    <s v="HFTOT"/>
    <x v="0"/>
    <x v="4"/>
    <s v="Ancillary services (non-specified by function)"/>
    <s v="HP1"/>
    <x v="1"/>
    <s v="UNPPER"/>
    <x v="4"/>
    <s v="SWE"/>
    <x v="4"/>
    <n v="2017"/>
    <x v="2"/>
    <s v="SEK"/>
    <s v="Swedish Krona"/>
    <n v="0"/>
    <s v="Units"/>
    <m/>
    <m/>
    <n v="1968.442"/>
    <m/>
    <m/>
  </r>
  <r>
    <s v="HFTOT"/>
    <x v="0"/>
    <x v="4"/>
    <s v="Ancillary services (non-specified by function)"/>
    <s v="HP1"/>
    <x v="1"/>
    <s v="UNPPER"/>
    <x v="4"/>
    <s v="SWE"/>
    <x v="4"/>
    <n v="2018"/>
    <x v="3"/>
    <s v="SEK"/>
    <s v="Swedish Krona"/>
    <n v="0"/>
    <s v="Units"/>
    <m/>
    <m/>
    <n v="2125.6559999999999"/>
    <m/>
    <m/>
  </r>
  <r>
    <s v="HFTOT"/>
    <x v="0"/>
    <x v="4"/>
    <s v="Ancillary services (non-specified by function)"/>
    <s v="HP1"/>
    <x v="1"/>
    <s v="UNPPER"/>
    <x v="4"/>
    <s v="SWE"/>
    <x v="4"/>
    <n v="2019"/>
    <x v="4"/>
    <s v="SEK"/>
    <s v="Swedish Krona"/>
    <n v="0"/>
    <s v="Units"/>
    <m/>
    <m/>
    <n v="2269.8960000000002"/>
    <m/>
    <m/>
  </r>
  <r>
    <s v="HFTOT"/>
    <x v="0"/>
    <x v="4"/>
    <s v="Ancillary services (non-specified by function)"/>
    <s v="HP1"/>
    <x v="1"/>
    <s v="UNPPER"/>
    <x v="4"/>
    <s v="SWE"/>
    <x v="4"/>
    <n v="2020"/>
    <x v="5"/>
    <s v="SEK"/>
    <s v="Swedish Krona"/>
    <n v="0"/>
    <s v="Units"/>
    <m/>
    <m/>
    <n v="2678.53"/>
    <m/>
    <m/>
  </r>
  <r>
    <s v="HFTOT"/>
    <x v="0"/>
    <x v="4"/>
    <s v="Ancillary services (non-specified by function)"/>
    <s v="HP1"/>
    <x v="1"/>
    <s v="UNPPER"/>
    <x v="4"/>
    <s v="SWE"/>
    <x v="4"/>
    <n v="2021"/>
    <x v="6"/>
    <s v="SEK"/>
    <s v="Swedish Krona"/>
    <n v="0"/>
    <s v="Units"/>
    <m/>
    <m/>
    <n v="2797.67"/>
    <s v="P"/>
    <s v="Provisional value"/>
  </r>
  <r>
    <s v="HFTOT"/>
    <x v="0"/>
    <x v="5"/>
    <s v="Medical goods (non-specified by function)"/>
    <s v="HP1"/>
    <x v="1"/>
    <s v="MLLNCU"/>
    <x v="2"/>
    <s v="IRL"/>
    <x v="17"/>
    <n v="2015"/>
    <x v="0"/>
    <s v="EUR"/>
    <s v="Euro"/>
    <n v="6"/>
    <s v="Millions"/>
    <m/>
    <m/>
    <n v="26.04"/>
    <m/>
    <m/>
  </r>
  <r>
    <s v="HFTOT"/>
    <x v="0"/>
    <x v="5"/>
    <s v="Medical goods (non-specified by function)"/>
    <s v="HP1"/>
    <x v="1"/>
    <s v="MLLNCU"/>
    <x v="2"/>
    <s v="IRL"/>
    <x v="17"/>
    <n v="2016"/>
    <x v="1"/>
    <s v="EUR"/>
    <s v="Euro"/>
    <n v="6"/>
    <s v="Millions"/>
    <m/>
    <m/>
    <n v="30.52"/>
    <m/>
    <m/>
  </r>
  <r>
    <s v="HFTOT"/>
    <x v="0"/>
    <x v="5"/>
    <s v="Medical goods (non-specified by function)"/>
    <s v="HP1"/>
    <x v="1"/>
    <s v="MLLNCU"/>
    <x v="2"/>
    <s v="IRL"/>
    <x v="17"/>
    <n v="2017"/>
    <x v="2"/>
    <s v="EUR"/>
    <s v="Euro"/>
    <n v="6"/>
    <s v="Millions"/>
    <m/>
    <m/>
    <n v="30.07"/>
    <m/>
    <m/>
  </r>
  <r>
    <s v="HFTOT"/>
    <x v="0"/>
    <x v="5"/>
    <s v="Medical goods (non-specified by function)"/>
    <s v="HP1"/>
    <x v="1"/>
    <s v="MLLNCU"/>
    <x v="2"/>
    <s v="IRL"/>
    <x v="17"/>
    <n v="2018"/>
    <x v="3"/>
    <s v="EUR"/>
    <s v="Euro"/>
    <n v="6"/>
    <s v="Millions"/>
    <m/>
    <m/>
    <n v="48.5"/>
    <m/>
    <m/>
  </r>
  <r>
    <s v="HFTOT"/>
    <x v="0"/>
    <x v="5"/>
    <s v="Medical goods (non-specified by function)"/>
    <s v="HP1"/>
    <x v="1"/>
    <s v="MLLNCU"/>
    <x v="2"/>
    <s v="IRL"/>
    <x v="17"/>
    <n v="2019"/>
    <x v="4"/>
    <s v="EUR"/>
    <s v="Euro"/>
    <n v="6"/>
    <s v="Millions"/>
    <m/>
    <m/>
    <n v="54.183"/>
    <m/>
    <m/>
  </r>
  <r>
    <s v="HFTOT"/>
    <x v="0"/>
    <x v="5"/>
    <s v="Medical goods (non-specified by function)"/>
    <s v="HP1"/>
    <x v="1"/>
    <s v="MLLNCU"/>
    <x v="2"/>
    <s v="IRL"/>
    <x v="17"/>
    <n v="2020"/>
    <x v="5"/>
    <s v="EUR"/>
    <s v="Euro"/>
    <n v="6"/>
    <s v="Millions"/>
    <m/>
    <m/>
    <n v="33.545000000000002"/>
    <m/>
    <m/>
  </r>
  <r>
    <s v="HFTOT"/>
    <x v="0"/>
    <x v="5"/>
    <s v="Medical goods (non-specified by function)"/>
    <s v="HP1"/>
    <x v="1"/>
    <s v="MLLNCU"/>
    <x v="2"/>
    <s v="IRL"/>
    <x v="17"/>
    <n v="2021"/>
    <x v="6"/>
    <s v="EUR"/>
    <s v="Euro"/>
    <n v="6"/>
    <s v="Millions"/>
    <m/>
    <m/>
    <n v="54.51"/>
    <m/>
    <m/>
  </r>
  <r>
    <s v="HFTOT"/>
    <x v="0"/>
    <x v="5"/>
    <s v="Medical goods (non-specified by function)"/>
    <s v="HP1"/>
    <x v="1"/>
    <s v="MLLNCU"/>
    <x v="2"/>
    <s v="IRL"/>
    <x v="17"/>
    <n v="2022"/>
    <x v="7"/>
    <s v="EUR"/>
    <s v="Euro"/>
    <n v="6"/>
    <s v="Millions"/>
    <m/>
    <m/>
    <n v="58.042000000000002"/>
    <s v="P"/>
    <s v="Provisional value"/>
  </r>
  <r>
    <s v="HFTOT"/>
    <x v="0"/>
    <x v="7"/>
    <s v="Governance and health system and financing administration"/>
    <s v="HP7"/>
    <x v="7"/>
    <s v="UNPPER"/>
    <x v="4"/>
    <s v="GBR"/>
    <x v="16"/>
    <n v="2015"/>
    <x v="0"/>
    <s v="GBP"/>
    <s v="Pound Sterling"/>
    <n v="0"/>
    <s v="Units"/>
    <m/>
    <m/>
    <n v="59.386000000000003"/>
    <m/>
    <m/>
  </r>
  <r>
    <s v="HFTOT"/>
    <x v="0"/>
    <x v="7"/>
    <s v="Governance and health system and financing administration"/>
    <s v="HP7"/>
    <x v="7"/>
    <s v="UNPPER"/>
    <x v="4"/>
    <s v="GBR"/>
    <x v="16"/>
    <n v="2016"/>
    <x v="1"/>
    <s v="GBP"/>
    <s v="Pound Sterling"/>
    <n v="0"/>
    <s v="Units"/>
    <m/>
    <m/>
    <n v="45.598999999999997"/>
    <m/>
    <m/>
  </r>
  <r>
    <s v="HFTOT"/>
    <x v="0"/>
    <x v="7"/>
    <s v="Governance and health system and financing administration"/>
    <s v="HP7"/>
    <x v="7"/>
    <s v="UNPPER"/>
    <x v="4"/>
    <s v="GBR"/>
    <x v="16"/>
    <n v="2017"/>
    <x v="2"/>
    <s v="GBP"/>
    <s v="Pound Sterling"/>
    <n v="0"/>
    <s v="Units"/>
    <m/>
    <m/>
    <n v="51.348999999999997"/>
    <m/>
    <m/>
  </r>
  <r>
    <s v="HFTOT"/>
    <x v="0"/>
    <x v="7"/>
    <s v="Governance and health system and financing administration"/>
    <s v="HP7"/>
    <x v="7"/>
    <s v="UNPPER"/>
    <x v="4"/>
    <s v="GBR"/>
    <x v="16"/>
    <n v="2018"/>
    <x v="3"/>
    <s v="GBP"/>
    <s v="Pound Sterling"/>
    <n v="0"/>
    <s v="Units"/>
    <m/>
    <m/>
    <n v="57.901000000000003"/>
    <m/>
    <m/>
  </r>
  <r>
    <s v="HFTOT"/>
    <x v="0"/>
    <x v="7"/>
    <s v="Governance and health system and financing administration"/>
    <s v="HP7"/>
    <x v="7"/>
    <s v="UNPPER"/>
    <x v="4"/>
    <s v="GBR"/>
    <x v="16"/>
    <n v="2019"/>
    <x v="4"/>
    <s v="GBP"/>
    <s v="Pound Sterling"/>
    <n v="0"/>
    <s v="Units"/>
    <m/>
    <m/>
    <n v="61.767000000000003"/>
    <m/>
    <m/>
  </r>
  <r>
    <s v="HFTOT"/>
    <x v="0"/>
    <x v="7"/>
    <s v="Governance and health system and financing administration"/>
    <s v="HP7"/>
    <x v="7"/>
    <s v="UNPPER"/>
    <x v="4"/>
    <s v="GBR"/>
    <x v="16"/>
    <n v="2020"/>
    <x v="5"/>
    <s v="GBP"/>
    <s v="Pound Sterling"/>
    <n v="0"/>
    <s v="Units"/>
    <m/>
    <m/>
    <n v="75.691000000000003"/>
    <m/>
    <m/>
  </r>
  <r>
    <s v="HFTOT"/>
    <x v="0"/>
    <x v="7"/>
    <s v="Governance and health system and financing administration"/>
    <s v="HP7"/>
    <x v="7"/>
    <s v="UNPPER"/>
    <x v="4"/>
    <s v="GBR"/>
    <x v="16"/>
    <n v="2021"/>
    <x v="6"/>
    <s v="GBP"/>
    <s v="Pound Sterling"/>
    <n v="0"/>
    <s v="Units"/>
    <m/>
    <m/>
    <n v="75.082999999999998"/>
    <m/>
    <m/>
  </r>
  <r>
    <s v="HF2HF3"/>
    <x v="2"/>
    <x v="3"/>
    <s v="Long-term care (health)"/>
    <s v="HPTOT"/>
    <x v="0"/>
    <s v="PARCUR"/>
    <x v="1"/>
    <s v="SWE"/>
    <x v="4"/>
    <n v="2015"/>
    <x v="0"/>
    <s v="PC"/>
    <s v="Percentage"/>
    <n v="0"/>
    <s v="Units"/>
    <m/>
    <m/>
    <n v="1.911"/>
    <m/>
    <m/>
  </r>
  <r>
    <s v="HF2HF3"/>
    <x v="2"/>
    <x v="3"/>
    <s v="Long-term care (health)"/>
    <s v="HPTOT"/>
    <x v="0"/>
    <s v="PARCUR"/>
    <x v="1"/>
    <s v="SWE"/>
    <x v="4"/>
    <n v="2016"/>
    <x v="1"/>
    <s v="PC"/>
    <s v="Percentage"/>
    <n v="0"/>
    <s v="Units"/>
    <m/>
    <m/>
    <n v="1.8959999999999999"/>
    <m/>
    <m/>
  </r>
  <r>
    <s v="HF2HF3"/>
    <x v="2"/>
    <x v="3"/>
    <s v="Long-term care (health)"/>
    <s v="HPTOT"/>
    <x v="0"/>
    <s v="PARCUR"/>
    <x v="1"/>
    <s v="SWE"/>
    <x v="4"/>
    <n v="2017"/>
    <x v="2"/>
    <s v="PC"/>
    <s v="Percentage"/>
    <n v="0"/>
    <s v="Units"/>
    <m/>
    <m/>
    <n v="1.869"/>
    <m/>
    <m/>
  </r>
  <r>
    <s v="HF2HF3"/>
    <x v="2"/>
    <x v="3"/>
    <s v="Long-term care (health)"/>
    <s v="HPTOT"/>
    <x v="0"/>
    <s v="PARCUR"/>
    <x v="1"/>
    <s v="SWE"/>
    <x v="4"/>
    <n v="2018"/>
    <x v="3"/>
    <s v="PC"/>
    <s v="Percentage"/>
    <n v="0"/>
    <s v="Units"/>
    <m/>
    <m/>
    <n v="1.835"/>
    <m/>
    <m/>
  </r>
  <r>
    <s v="HF2HF3"/>
    <x v="2"/>
    <x v="3"/>
    <s v="Long-term care (health)"/>
    <s v="HPTOT"/>
    <x v="0"/>
    <s v="PARCUR"/>
    <x v="1"/>
    <s v="SWE"/>
    <x v="4"/>
    <n v="2019"/>
    <x v="4"/>
    <s v="PC"/>
    <s v="Percentage"/>
    <n v="0"/>
    <s v="Units"/>
    <m/>
    <m/>
    <n v="1.827"/>
    <m/>
    <m/>
  </r>
  <r>
    <s v="HF2HF3"/>
    <x v="2"/>
    <x v="3"/>
    <s v="Long-term care (health)"/>
    <s v="HPTOT"/>
    <x v="0"/>
    <s v="PARCUR"/>
    <x v="1"/>
    <s v="SWE"/>
    <x v="4"/>
    <n v="2020"/>
    <x v="5"/>
    <s v="PC"/>
    <s v="Percentage"/>
    <n v="0"/>
    <s v="Units"/>
    <m/>
    <m/>
    <n v="1.788"/>
    <m/>
    <m/>
  </r>
  <r>
    <s v="HF2HF3"/>
    <x v="2"/>
    <x v="3"/>
    <s v="Long-term care (health)"/>
    <s v="HPTOT"/>
    <x v="0"/>
    <s v="PARCUR"/>
    <x v="1"/>
    <s v="SWE"/>
    <x v="4"/>
    <n v="2021"/>
    <x v="6"/>
    <s v="PC"/>
    <s v="Percentage"/>
    <n v="0"/>
    <s v="Units"/>
    <m/>
    <m/>
    <n v="1.677"/>
    <s v="P"/>
    <s v="Provisional value"/>
  </r>
  <r>
    <s v="HF2HF3"/>
    <x v="2"/>
    <x v="3"/>
    <s v="Long-term care (health)"/>
    <s v="HPTOT"/>
    <x v="0"/>
    <s v="VALREL"/>
    <x v="3"/>
    <s v="SWE"/>
    <x v="4"/>
    <n v="2015"/>
    <x v="0"/>
    <s v="SEK"/>
    <s v="Swedish Krona"/>
    <n v="6"/>
    <s v="Millions"/>
    <n v="2015"/>
    <n v="2015"/>
    <n v="8795"/>
    <m/>
    <m/>
  </r>
  <r>
    <s v="HF2HF3"/>
    <x v="2"/>
    <x v="3"/>
    <s v="Long-term care (health)"/>
    <s v="HPTOT"/>
    <x v="0"/>
    <s v="VALREL"/>
    <x v="3"/>
    <s v="SWE"/>
    <x v="4"/>
    <n v="2016"/>
    <x v="1"/>
    <s v="SEK"/>
    <s v="Swedish Krona"/>
    <n v="6"/>
    <s v="Millions"/>
    <n v="2015"/>
    <n v="2015"/>
    <n v="8955.4"/>
    <m/>
    <m/>
  </r>
  <r>
    <s v="HF2HF3"/>
    <x v="2"/>
    <x v="3"/>
    <s v="Long-term care (health)"/>
    <s v="HPTOT"/>
    <x v="0"/>
    <s v="VALREL"/>
    <x v="3"/>
    <s v="SWE"/>
    <x v="4"/>
    <n v="2017"/>
    <x v="2"/>
    <s v="SEK"/>
    <s v="Swedish Krona"/>
    <n v="6"/>
    <s v="Millions"/>
    <n v="2015"/>
    <n v="2015"/>
    <n v="8985.5210000000006"/>
    <m/>
    <m/>
  </r>
  <r>
    <s v="HF2HF3"/>
    <x v="2"/>
    <x v="3"/>
    <s v="Long-term care (health)"/>
    <s v="HPTOT"/>
    <x v="0"/>
    <s v="VALREL"/>
    <x v="3"/>
    <s v="SWE"/>
    <x v="4"/>
    <n v="2018"/>
    <x v="3"/>
    <s v="SEK"/>
    <s v="Swedish Krona"/>
    <n v="6"/>
    <s v="Millions"/>
    <n v="2015"/>
    <n v="2015"/>
    <n v="9072.8089999999993"/>
    <m/>
    <m/>
  </r>
  <r>
    <s v="HF2HF3"/>
    <x v="2"/>
    <x v="3"/>
    <s v="Long-term care (health)"/>
    <s v="HPTOT"/>
    <x v="0"/>
    <s v="VALREL"/>
    <x v="3"/>
    <s v="SWE"/>
    <x v="4"/>
    <n v="2019"/>
    <x v="4"/>
    <s v="SEK"/>
    <s v="Swedish Krona"/>
    <n v="6"/>
    <s v="Millions"/>
    <n v="2015"/>
    <n v="2015"/>
    <n v="9140.4369999999999"/>
    <m/>
    <m/>
  </r>
  <r>
    <s v="HF2HF3"/>
    <x v="2"/>
    <x v="3"/>
    <s v="Long-term care (health)"/>
    <s v="HPTOT"/>
    <x v="0"/>
    <s v="VALREL"/>
    <x v="3"/>
    <s v="SWE"/>
    <x v="4"/>
    <n v="2020"/>
    <x v="5"/>
    <s v="SEK"/>
    <s v="Swedish Krona"/>
    <n v="6"/>
    <s v="Millions"/>
    <n v="2015"/>
    <n v="2015"/>
    <n v="9133.8919999999998"/>
    <m/>
    <m/>
  </r>
  <r>
    <s v="HF2HF3"/>
    <x v="2"/>
    <x v="3"/>
    <s v="Long-term care (health)"/>
    <s v="HPTOT"/>
    <x v="0"/>
    <s v="VALREL"/>
    <x v="3"/>
    <s v="SWE"/>
    <x v="4"/>
    <n v="2021"/>
    <x v="6"/>
    <s v="SEK"/>
    <s v="Swedish Krona"/>
    <n v="6"/>
    <s v="Millions"/>
    <n v="2015"/>
    <n v="2015"/>
    <n v="9026.7960000000003"/>
    <s v="P"/>
    <s v="Provisional value"/>
  </r>
  <r>
    <s v="HF2"/>
    <x v="3"/>
    <x v="5"/>
    <s v="Medical goods (non-specified by function)"/>
    <s v="HPTOT"/>
    <x v="0"/>
    <s v="UNPPER"/>
    <x v="4"/>
    <s v="ESP"/>
    <x v="9"/>
    <n v="2015"/>
    <x v="0"/>
    <s v="EUR"/>
    <s v="Euro"/>
    <n v="0"/>
    <s v="Units"/>
    <m/>
    <m/>
    <n v="1.784"/>
    <m/>
    <m/>
  </r>
  <r>
    <s v="HF2"/>
    <x v="3"/>
    <x v="5"/>
    <s v="Medical goods (non-specified by function)"/>
    <s v="HPTOT"/>
    <x v="0"/>
    <s v="UNPPER"/>
    <x v="4"/>
    <s v="ESP"/>
    <x v="9"/>
    <n v="2016"/>
    <x v="1"/>
    <s v="EUR"/>
    <s v="Euro"/>
    <n v="0"/>
    <s v="Units"/>
    <m/>
    <m/>
    <n v="1.7150000000000001"/>
    <m/>
    <m/>
  </r>
  <r>
    <s v="HF2"/>
    <x v="3"/>
    <x v="5"/>
    <s v="Medical goods (non-specified by function)"/>
    <s v="HPTOT"/>
    <x v="0"/>
    <s v="UNPPER"/>
    <x v="4"/>
    <s v="ESP"/>
    <x v="9"/>
    <n v="2017"/>
    <x v="2"/>
    <s v="EUR"/>
    <s v="Euro"/>
    <n v="0"/>
    <s v="Units"/>
    <m/>
    <m/>
    <n v="1.8169999999999999"/>
    <m/>
    <m/>
  </r>
  <r>
    <s v="HF2"/>
    <x v="3"/>
    <x v="5"/>
    <s v="Medical goods (non-specified by function)"/>
    <s v="HPTOT"/>
    <x v="0"/>
    <s v="UNPPER"/>
    <x v="4"/>
    <s v="ESP"/>
    <x v="9"/>
    <n v="2018"/>
    <x v="3"/>
    <s v="EUR"/>
    <s v="Euro"/>
    <n v="0"/>
    <s v="Units"/>
    <m/>
    <m/>
    <n v="1.8919999999999999"/>
    <m/>
    <m/>
  </r>
  <r>
    <s v="HF2"/>
    <x v="3"/>
    <x v="5"/>
    <s v="Medical goods (non-specified by function)"/>
    <s v="HPTOT"/>
    <x v="0"/>
    <s v="UNPPER"/>
    <x v="4"/>
    <s v="ESP"/>
    <x v="9"/>
    <n v="2019"/>
    <x v="4"/>
    <s v="EUR"/>
    <s v="Euro"/>
    <n v="0"/>
    <s v="Units"/>
    <m/>
    <m/>
    <n v="1.984"/>
    <m/>
    <m/>
  </r>
  <r>
    <s v="HF2"/>
    <x v="3"/>
    <x v="5"/>
    <s v="Medical goods (non-specified by function)"/>
    <s v="HPTOT"/>
    <x v="0"/>
    <s v="UNPPER"/>
    <x v="4"/>
    <s v="ESP"/>
    <x v="9"/>
    <n v="2020"/>
    <x v="5"/>
    <s v="EUR"/>
    <s v="Euro"/>
    <n v="0"/>
    <s v="Units"/>
    <m/>
    <m/>
    <n v="1.7130000000000001"/>
    <m/>
    <m/>
  </r>
  <r>
    <s v="HF2"/>
    <x v="3"/>
    <x v="5"/>
    <s v="Medical goods (non-specified by function)"/>
    <s v="HPTOT"/>
    <x v="0"/>
    <s v="UNPPER"/>
    <x v="4"/>
    <s v="ESP"/>
    <x v="9"/>
    <n v="2021"/>
    <x v="6"/>
    <s v="EUR"/>
    <s v="Euro"/>
    <n v="0"/>
    <s v="Units"/>
    <m/>
    <m/>
    <n v="2.0990000000000002"/>
    <m/>
    <m/>
  </r>
  <r>
    <s v="HFTOT"/>
    <x v="0"/>
    <x v="3"/>
    <s v="Long-term care (health)"/>
    <s v="HP2"/>
    <x v="2"/>
    <s v="UNPPER"/>
    <x v="4"/>
    <s v="SWE"/>
    <x v="4"/>
    <n v="2015"/>
    <x v="0"/>
    <s v="SEK"/>
    <s v="Swedish Krona"/>
    <n v="0"/>
    <s v="Units"/>
    <m/>
    <m/>
    <n v="8600.8160000000007"/>
    <m/>
    <m/>
  </r>
  <r>
    <s v="HFTOT"/>
    <x v="0"/>
    <x v="3"/>
    <s v="Long-term care (health)"/>
    <s v="HP2"/>
    <x v="2"/>
    <s v="UNPPER"/>
    <x v="4"/>
    <s v="SWE"/>
    <x v="4"/>
    <n v="2016"/>
    <x v="1"/>
    <s v="SEK"/>
    <s v="Swedish Krona"/>
    <n v="0"/>
    <s v="Units"/>
    <m/>
    <m/>
    <n v="8878.69"/>
    <m/>
    <m/>
  </r>
  <r>
    <s v="HFTOT"/>
    <x v="0"/>
    <x v="3"/>
    <s v="Long-term care (health)"/>
    <s v="HP2"/>
    <x v="2"/>
    <s v="UNPPER"/>
    <x v="4"/>
    <s v="SWE"/>
    <x v="4"/>
    <n v="2017"/>
    <x v="2"/>
    <s v="SEK"/>
    <s v="Swedish Krona"/>
    <n v="0"/>
    <s v="Units"/>
    <m/>
    <m/>
    <n v="9153.6849999999995"/>
    <m/>
    <m/>
  </r>
  <r>
    <s v="HFTOT"/>
    <x v="0"/>
    <x v="3"/>
    <s v="Long-term care (health)"/>
    <s v="HP2"/>
    <x v="2"/>
    <s v="UNPPER"/>
    <x v="4"/>
    <s v="SWE"/>
    <x v="4"/>
    <n v="2018"/>
    <x v="3"/>
    <s v="SEK"/>
    <s v="Swedish Krona"/>
    <n v="0"/>
    <s v="Units"/>
    <m/>
    <m/>
    <n v="9431.0550000000003"/>
    <m/>
    <m/>
  </r>
  <r>
    <s v="HFTOT"/>
    <x v="0"/>
    <x v="3"/>
    <s v="Long-term care (health)"/>
    <s v="HP2"/>
    <x v="2"/>
    <s v="UNPPER"/>
    <x v="4"/>
    <s v="SWE"/>
    <x v="4"/>
    <n v="2019"/>
    <x v="4"/>
    <s v="SEK"/>
    <s v="Swedish Krona"/>
    <n v="0"/>
    <s v="Units"/>
    <m/>
    <m/>
    <n v="9623.8050000000003"/>
    <m/>
    <m/>
  </r>
  <r>
    <s v="HFTOT"/>
    <x v="0"/>
    <x v="3"/>
    <s v="Long-term care (health)"/>
    <s v="HP2"/>
    <x v="2"/>
    <s v="UNPPER"/>
    <x v="4"/>
    <s v="SWE"/>
    <x v="4"/>
    <n v="2020"/>
    <x v="5"/>
    <s v="SEK"/>
    <s v="Swedish Krona"/>
    <n v="0"/>
    <s v="Units"/>
    <m/>
    <m/>
    <n v="9935.9230000000007"/>
    <m/>
    <m/>
  </r>
  <r>
    <s v="HFTOT"/>
    <x v="0"/>
    <x v="3"/>
    <s v="Long-term care (health)"/>
    <s v="HP2"/>
    <x v="2"/>
    <s v="UNPPER"/>
    <x v="4"/>
    <s v="SWE"/>
    <x v="4"/>
    <n v="2021"/>
    <x v="6"/>
    <s v="SEK"/>
    <s v="Swedish Krona"/>
    <n v="0"/>
    <s v="Units"/>
    <m/>
    <m/>
    <n v="10161.666999999999"/>
    <s v="P"/>
    <s v="Provisional value"/>
  </r>
  <r>
    <s v="HF2"/>
    <x v="3"/>
    <x v="0"/>
    <s v="Current expenditure on health (all functions)"/>
    <s v="HPTOT"/>
    <x v="0"/>
    <s v="UNPPER"/>
    <x v="4"/>
    <s v="KOR"/>
    <x v="31"/>
    <n v="2015"/>
    <x v="0"/>
    <s v="KRW"/>
    <s v="Won"/>
    <n v="0"/>
    <s v="Units"/>
    <m/>
    <m/>
    <n v="164083.73300000001"/>
    <m/>
    <m/>
  </r>
  <r>
    <s v="HF2"/>
    <x v="3"/>
    <x v="0"/>
    <s v="Current expenditure on health (all functions)"/>
    <s v="HPTOT"/>
    <x v="0"/>
    <s v="UNPPER"/>
    <x v="4"/>
    <s v="KOR"/>
    <x v="31"/>
    <n v="2016"/>
    <x v="1"/>
    <s v="KRW"/>
    <s v="Won"/>
    <n v="0"/>
    <s v="Units"/>
    <m/>
    <m/>
    <n v="188396.82699999999"/>
    <m/>
    <m/>
  </r>
  <r>
    <s v="HF2"/>
    <x v="3"/>
    <x v="0"/>
    <s v="Current expenditure on health (all functions)"/>
    <s v="HPTOT"/>
    <x v="0"/>
    <s v="UNPPER"/>
    <x v="4"/>
    <s v="KOR"/>
    <x v="31"/>
    <n v="2017"/>
    <x v="2"/>
    <s v="KRW"/>
    <s v="Won"/>
    <n v="0"/>
    <s v="Units"/>
    <m/>
    <m/>
    <n v="204341.12400000001"/>
    <m/>
    <m/>
  </r>
  <r>
    <s v="HF2"/>
    <x v="3"/>
    <x v="0"/>
    <s v="Current expenditure on health (all functions)"/>
    <s v="HPTOT"/>
    <x v="0"/>
    <s v="UNPPER"/>
    <x v="4"/>
    <s v="KOR"/>
    <x v="31"/>
    <n v="2018"/>
    <x v="3"/>
    <s v="KRW"/>
    <s v="Won"/>
    <n v="0"/>
    <s v="Units"/>
    <m/>
    <m/>
    <n v="222361.39"/>
    <m/>
    <m/>
  </r>
  <r>
    <s v="HF2"/>
    <x v="3"/>
    <x v="0"/>
    <s v="Current expenditure on health (all functions)"/>
    <s v="HPTOT"/>
    <x v="0"/>
    <s v="UNPPER"/>
    <x v="4"/>
    <s v="KOR"/>
    <x v="31"/>
    <n v="2019"/>
    <x v="4"/>
    <s v="KRW"/>
    <s v="Won"/>
    <n v="0"/>
    <s v="Units"/>
    <m/>
    <m/>
    <n v="273364.57199999999"/>
    <m/>
    <m/>
  </r>
  <r>
    <s v="HF2"/>
    <x v="3"/>
    <x v="0"/>
    <s v="Current expenditure on health (all functions)"/>
    <s v="HPTOT"/>
    <x v="0"/>
    <s v="UNPPER"/>
    <x v="4"/>
    <s v="KOR"/>
    <x v="31"/>
    <n v="2020"/>
    <x v="5"/>
    <s v="KRW"/>
    <s v="Won"/>
    <n v="0"/>
    <s v="Units"/>
    <m/>
    <m/>
    <n v="301597.46799999999"/>
    <m/>
    <m/>
  </r>
  <r>
    <s v="HF2"/>
    <x v="3"/>
    <x v="0"/>
    <s v="Current expenditure on health (all functions)"/>
    <s v="HPTOT"/>
    <x v="0"/>
    <s v="UNPPER"/>
    <x v="4"/>
    <s v="KOR"/>
    <x v="31"/>
    <n v="2021"/>
    <x v="6"/>
    <s v="KRW"/>
    <s v="Won"/>
    <n v="0"/>
    <s v="Units"/>
    <m/>
    <m/>
    <n v="320801.04499999998"/>
    <m/>
    <m/>
  </r>
  <r>
    <s v="HF2"/>
    <x v="3"/>
    <x v="0"/>
    <s v="Current expenditure on health (all functions)"/>
    <s v="HPTOT"/>
    <x v="0"/>
    <s v="UNPPER"/>
    <x v="4"/>
    <s v="KOR"/>
    <x v="31"/>
    <n v="2022"/>
    <x v="7"/>
    <s v="KRW"/>
    <s v="Won"/>
    <n v="0"/>
    <s v="Units"/>
    <m/>
    <m/>
    <n v="374898.24300000002"/>
    <s v="P"/>
    <s v="Provisional value"/>
  </r>
  <r>
    <s v="HF2HF3"/>
    <x v="2"/>
    <x v="0"/>
    <s v="Current expenditure on health (all functions)"/>
    <s v="HP0"/>
    <x v="10"/>
    <s v="PARPIB"/>
    <x v="0"/>
    <s v="IRL"/>
    <x v="17"/>
    <n v="2015"/>
    <x v="0"/>
    <s v="PC"/>
    <s v="Percentage"/>
    <n v="0"/>
    <s v="Units"/>
    <m/>
    <m/>
    <n v="1E-3"/>
    <m/>
    <m/>
  </r>
  <r>
    <s v="HF2HF3"/>
    <x v="2"/>
    <x v="0"/>
    <s v="Current expenditure on health (all functions)"/>
    <s v="HP0"/>
    <x v="10"/>
    <s v="PARPIB"/>
    <x v="0"/>
    <s v="IRL"/>
    <x v="17"/>
    <n v="2016"/>
    <x v="1"/>
    <s v="PC"/>
    <s v="Percentage"/>
    <n v="0"/>
    <s v="Units"/>
    <m/>
    <m/>
    <n v="1E-3"/>
    <m/>
    <m/>
  </r>
  <r>
    <s v="HF2HF3"/>
    <x v="2"/>
    <x v="0"/>
    <s v="Current expenditure on health (all functions)"/>
    <s v="HP0"/>
    <x v="10"/>
    <s v="PARPIB"/>
    <x v="0"/>
    <s v="IRL"/>
    <x v="17"/>
    <n v="2017"/>
    <x v="2"/>
    <s v="PC"/>
    <s v="Percentage"/>
    <n v="0"/>
    <s v="Units"/>
    <m/>
    <m/>
    <n v="2E-3"/>
    <m/>
    <m/>
  </r>
  <r>
    <s v="HF2HF3"/>
    <x v="2"/>
    <x v="0"/>
    <s v="Current expenditure on health (all functions)"/>
    <s v="HP0"/>
    <x v="10"/>
    <s v="PARPIB"/>
    <x v="0"/>
    <s v="IRL"/>
    <x v="17"/>
    <n v="2018"/>
    <x v="3"/>
    <s v="PC"/>
    <s v="Percentage"/>
    <n v="0"/>
    <s v="Units"/>
    <m/>
    <m/>
    <n v="2E-3"/>
    <m/>
    <m/>
  </r>
  <r>
    <s v="HF2HF3"/>
    <x v="2"/>
    <x v="0"/>
    <s v="Current expenditure on health (all functions)"/>
    <s v="HP0"/>
    <x v="10"/>
    <s v="PARPIB"/>
    <x v="0"/>
    <s v="IRL"/>
    <x v="17"/>
    <n v="2019"/>
    <x v="4"/>
    <s v="PC"/>
    <s v="Percentage"/>
    <n v="0"/>
    <s v="Units"/>
    <m/>
    <m/>
    <n v="2E-3"/>
    <m/>
    <m/>
  </r>
  <r>
    <s v="HF2HF3"/>
    <x v="2"/>
    <x v="0"/>
    <s v="Current expenditure on health (all functions)"/>
    <s v="HP0"/>
    <x v="10"/>
    <s v="PARPIB"/>
    <x v="0"/>
    <s v="IRL"/>
    <x v="17"/>
    <n v="2020"/>
    <x v="5"/>
    <s v="PC"/>
    <s v="Percentage"/>
    <n v="0"/>
    <s v="Units"/>
    <m/>
    <m/>
    <n v="2E-3"/>
    <m/>
    <m/>
  </r>
  <r>
    <s v="HF2HF3"/>
    <x v="2"/>
    <x v="0"/>
    <s v="Current expenditure on health (all functions)"/>
    <s v="HP0"/>
    <x v="10"/>
    <s v="PARPIB"/>
    <x v="0"/>
    <s v="IRL"/>
    <x v="17"/>
    <n v="2021"/>
    <x v="6"/>
    <s v="PC"/>
    <s v="Percentage"/>
    <n v="0"/>
    <s v="Units"/>
    <m/>
    <m/>
    <n v="2E-3"/>
    <m/>
    <m/>
  </r>
  <r>
    <s v="HF2HF3"/>
    <x v="2"/>
    <x v="0"/>
    <s v="Current expenditure on health (all functions)"/>
    <s v="HP0"/>
    <x v="10"/>
    <s v="PARPIB"/>
    <x v="0"/>
    <s v="IRL"/>
    <x v="17"/>
    <n v="2022"/>
    <x v="7"/>
    <s v="PC"/>
    <s v="Percentage"/>
    <n v="0"/>
    <s v="Units"/>
    <m/>
    <m/>
    <n v="2E-3"/>
    <s v="P"/>
    <s v="Provisional value"/>
  </r>
  <r>
    <s v="HFTOT"/>
    <x v="0"/>
    <x v="4"/>
    <s v="Ancillary services (non-specified by function)"/>
    <s v="HP3"/>
    <x v="3"/>
    <s v="MLLNCU"/>
    <x v="2"/>
    <s v="KOR"/>
    <x v="31"/>
    <n v="2015"/>
    <x v="0"/>
    <s v="KRW"/>
    <s v="Won"/>
    <n v="6"/>
    <s v="Millions"/>
    <m/>
    <m/>
    <n v="50210.805"/>
    <m/>
    <m/>
  </r>
  <r>
    <s v="HFTOT"/>
    <x v="0"/>
    <x v="4"/>
    <s v="Ancillary services (non-specified by function)"/>
    <s v="HP3"/>
    <x v="3"/>
    <s v="MLLNCU"/>
    <x v="2"/>
    <s v="KOR"/>
    <x v="31"/>
    <n v="2016"/>
    <x v="1"/>
    <s v="KRW"/>
    <s v="Won"/>
    <n v="6"/>
    <s v="Millions"/>
    <m/>
    <m/>
    <n v="60530.614000000001"/>
    <m/>
    <m/>
  </r>
  <r>
    <s v="HFTOT"/>
    <x v="0"/>
    <x v="4"/>
    <s v="Ancillary services (non-specified by function)"/>
    <s v="HP3"/>
    <x v="3"/>
    <s v="MLLNCU"/>
    <x v="2"/>
    <s v="KOR"/>
    <x v="31"/>
    <n v="2017"/>
    <x v="2"/>
    <s v="KRW"/>
    <s v="Won"/>
    <n v="6"/>
    <s v="Millions"/>
    <m/>
    <m/>
    <n v="65811.868000000002"/>
    <m/>
    <m/>
  </r>
  <r>
    <s v="HFTOT"/>
    <x v="0"/>
    <x v="4"/>
    <s v="Ancillary services (non-specified by function)"/>
    <s v="HP3"/>
    <x v="3"/>
    <s v="MLLNCU"/>
    <x v="2"/>
    <s v="KOR"/>
    <x v="31"/>
    <n v="2018"/>
    <x v="3"/>
    <s v="KRW"/>
    <s v="Won"/>
    <n v="6"/>
    <s v="Millions"/>
    <m/>
    <m/>
    <n v="78283.175000000003"/>
    <m/>
    <m/>
  </r>
  <r>
    <s v="HFTOT"/>
    <x v="0"/>
    <x v="4"/>
    <s v="Ancillary services (non-specified by function)"/>
    <s v="HP3"/>
    <x v="3"/>
    <s v="MLLNCU"/>
    <x v="2"/>
    <s v="KOR"/>
    <x v="31"/>
    <n v="2019"/>
    <x v="4"/>
    <s v="KRW"/>
    <s v="Won"/>
    <n v="6"/>
    <s v="Millions"/>
    <m/>
    <m/>
    <n v="98644.233999999997"/>
    <m/>
    <m/>
  </r>
  <r>
    <s v="HFTOT"/>
    <x v="0"/>
    <x v="4"/>
    <s v="Ancillary services (non-specified by function)"/>
    <s v="HP3"/>
    <x v="3"/>
    <s v="MLLNCU"/>
    <x v="2"/>
    <s v="KOR"/>
    <x v="31"/>
    <n v="2020"/>
    <x v="5"/>
    <s v="KRW"/>
    <s v="Won"/>
    <n v="6"/>
    <s v="Millions"/>
    <m/>
    <m/>
    <n v="91275.486000000004"/>
    <m/>
    <m/>
  </r>
  <r>
    <s v="HFTOT"/>
    <x v="0"/>
    <x v="4"/>
    <s v="Ancillary services (non-specified by function)"/>
    <s v="HP3"/>
    <x v="3"/>
    <s v="MLLNCU"/>
    <x v="2"/>
    <s v="KOR"/>
    <x v="31"/>
    <n v="2021"/>
    <x v="6"/>
    <s v="KRW"/>
    <s v="Won"/>
    <n v="6"/>
    <s v="Millions"/>
    <m/>
    <m/>
    <n v="113985.558"/>
    <m/>
    <m/>
  </r>
  <r>
    <s v="HFTOT"/>
    <x v="0"/>
    <x v="4"/>
    <s v="Ancillary services (non-specified by function)"/>
    <s v="HP3"/>
    <x v="3"/>
    <s v="MLLNCU"/>
    <x v="2"/>
    <s v="KOR"/>
    <x v="31"/>
    <n v="2022"/>
    <x v="7"/>
    <s v="KRW"/>
    <s v="Won"/>
    <n v="6"/>
    <s v="Millions"/>
    <m/>
    <m/>
    <n v="147585.87100000001"/>
    <s v="P"/>
    <s v="Provisional value"/>
  </r>
  <r>
    <s v="HF1"/>
    <x v="1"/>
    <x v="0"/>
    <s v="Current expenditure on health (all functions)"/>
    <s v="HP6"/>
    <x v="6"/>
    <s v="PARPIB"/>
    <x v="0"/>
    <s v="GBR"/>
    <x v="16"/>
    <n v="2015"/>
    <x v="0"/>
    <s v="PC"/>
    <s v="Percentage"/>
    <n v="0"/>
    <s v="Units"/>
    <m/>
    <m/>
    <n v="0.151"/>
    <m/>
    <m/>
  </r>
  <r>
    <s v="HF1"/>
    <x v="1"/>
    <x v="0"/>
    <s v="Current expenditure on health (all functions)"/>
    <s v="HP6"/>
    <x v="6"/>
    <s v="PARPIB"/>
    <x v="0"/>
    <s v="GBR"/>
    <x v="16"/>
    <n v="2016"/>
    <x v="1"/>
    <s v="PC"/>
    <s v="Percentage"/>
    <n v="0"/>
    <s v="Units"/>
    <m/>
    <m/>
    <n v="0.14399999999999999"/>
    <m/>
    <m/>
  </r>
  <r>
    <s v="HF1"/>
    <x v="1"/>
    <x v="0"/>
    <s v="Current expenditure on health (all functions)"/>
    <s v="HP6"/>
    <x v="6"/>
    <s v="PARPIB"/>
    <x v="0"/>
    <s v="GBR"/>
    <x v="16"/>
    <n v="2017"/>
    <x v="2"/>
    <s v="PC"/>
    <s v="Percentage"/>
    <n v="0"/>
    <s v="Units"/>
    <m/>
    <m/>
    <n v="0.13100000000000001"/>
    <m/>
    <m/>
  </r>
  <r>
    <s v="HF1"/>
    <x v="1"/>
    <x v="0"/>
    <s v="Current expenditure on health (all functions)"/>
    <s v="HP6"/>
    <x v="6"/>
    <s v="PARPIB"/>
    <x v="0"/>
    <s v="GBR"/>
    <x v="16"/>
    <n v="2018"/>
    <x v="3"/>
    <s v="PC"/>
    <s v="Percentage"/>
    <n v="0"/>
    <s v="Units"/>
    <m/>
    <m/>
    <n v="0.13200000000000001"/>
    <m/>
    <m/>
  </r>
  <r>
    <s v="HF1"/>
    <x v="1"/>
    <x v="0"/>
    <s v="Current expenditure on health (all functions)"/>
    <s v="HP6"/>
    <x v="6"/>
    <s v="PARPIB"/>
    <x v="0"/>
    <s v="GBR"/>
    <x v="16"/>
    <n v="2019"/>
    <x v="4"/>
    <s v="PC"/>
    <s v="Percentage"/>
    <n v="0"/>
    <s v="Units"/>
    <m/>
    <m/>
    <n v="0.112"/>
    <m/>
    <m/>
  </r>
  <r>
    <s v="HF1"/>
    <x v="1"/>
    <x v="0"/>
    <s v="Current expenditure on health (all functions)"/>
    <s v="HP6"/>
    <x v="6"/>
    <s v="PARPIB"/>
    <x v="0"/>
    <s v="GBR"/>
    <x v="16"/>
    <n v="2020"/>
    <x v="5"/>
    <s v="PC"/>
    <s v="Percentage"/>
    <n v="0"/>
    <s v="Units"/>
    <m/>
    <m/>
    <n v="0.28999999999999998"/>
    <m/>
    <m/>
  </r>
  <r>
    <s v="HF1"/>
    <x v="1"/>
    <x v="0"/>
    <s v="Current expenditure on health (all functions)"/>
    <s v="HP6"/>
    <x v="6"/>
    <s v="PARPIB"/>
    <x v="0"/>
    <s v="GBR"/>
    <x v="16"/>
    <n v="2021"/>
    <x v="6"/>
    <s v="PC"/>
    <s v="Percentage"/>
    <n v="0"/>
    <s v="Units"/>
    <m/>
    <m/>
    <n v="0.76200000000000001"/>
    <m/>
    <m/>
  </r>
  <r>
    <s v="HF2HF3"/>
    <x v="2"/>
    <x v="0"/>
    <s v="Current expenditure on health (all functions)"/>
    <s v="HPTOT"/>
    <x v="0"/>
    <s v="PARCUR"/>
    <x v="1"/>
    <s v="KOR"/>
    <x v="31"/>
    <n v="2015"/>
    <x v="0"/>
    <s v="PC"/>
    <s v="Percentage"/>
    <n v="0"/>
    <s v="Units"/>
    <m/>
    <m/>
    <n v="42.128999999999998"/>
    <m/>
    <m/>
  </r>
  <r>
    <s v="HF2HF3"/>
    <x v="2"/>
    <x v="0"/>
    <s v="Current expenditure on health (all functions)"/>
    <s v="HPTOT"/>
    <x v="0"/>
    <s v="PARCUR"/>
    <x v="1"/>
    <s v="KOR"/>
    <x v="31"/>
    <n v="2016"/>
    <x v="1"/>
    <s v="PC"/>
    <s v="Percentage"/>
    <n v="0"/>
    <s v="Units"/>
    <m/>
    <m/>
    <n v="42.122"/>
    <m/>
    <m/>
  </r>
  <r>
    <s v="HF2HF3"/>
    <x v="2"/>
    <x v="0"/>
    <s v="Current expenditure on health (all functions)"/>
    <s v="HPTOT"/>
    <x v="0"/>
    <s v="PARCUR"/>
    <x v="1"/>
    <s v="KOR"/>
    <x v="31"/>
    <n v="2017"/>
    <x v="2"/>
    <s v="PC"/>
    <s v="Percentage"/>
    <n v="0"/>
    <s v="Units"/>
    <m/>
    <m/>
    <n v="41.552999999999997"/>
    <m/>
    <m/>
  </r>
  <r>
    <s v="HF2HF3"/>
    <x v="2"/>
    <x v="0"/>
    <s v="Current expenditure on health (all functions)"/>
    <s v="HPTOT"/>
    <x v="0"/>
    <s v="PARCUR"/>
    <x v="1"/>
    <s v="KOR"/>
    <x v="31"/>
    <n v="2018"/>
    <x v="3"/>
    <s v="PC"/>
    <s v="Percentage"/>
    <n v="0"/>
    <s v="Units"/>
    <m/>
    <m/>
    <n v="41.121000000000002"/>
    <m/>
    <m/>
  </r>
  <r>
    <s v="HF2HF3"/>
    <x v="2"/>
    <x v="0"/>
    <s v="Current expenditure on health (all functions)"/>
    <s v="HPTOT"/>
    <x v="0"/>
    <s v="PARCUR"/>
    <x v="1"/>
    <s v="KOR"/>
    <x v="31"/>
    <n v="2019"/>
    <x v="4"/>
    <s v="PC"/>
    <s v="Percentage"/>
    <n v="0"/>
    <s v="Units"/>
    <m/>
    <m/>
    <n v="40.606000000000002"/>
    <m/>
    <m/>
  </r>
  <r>
    <s v="HF2HF3"/>
    <x v="2"/>
    <x v="0"/>
    <s v="Current expenditure on health (all functions)"/>
    <s v="HPTOT"/>
    <x v="0"/>
    <s v="PARCUR"/>
    <x v="1"/>
    <s v="KOR"/>
    <x v="31"/>
    <n v="2020"/>
    <x v="5"/>
    <s v="PC"/>
    <s v="Percentage"/>
    <n v="0"/>
    <s v="Units"/>
    <m/>
    <m/>
    <n v="38.634999999999998"/>
    <m/>
    <m/>
  </r>
  <r>
    <s v="HF2HF3"/>
    <x v="2"/>
    <x v="0"/>
    <s v="Current expenditure on health (all functions)"/>
    <s v="HPTOT"/>
    <x v="0"/>
    <s v="PARCUR"/>
    <x v="1"/>
    <s v="KOR"/>
    <x v="31"/>
    <n v="2021"/>
    <x v="6"/>
    <s v="PC"/>
    <s v="Percentage"/>
    <n v="0"/>
    <s v="Units"/>
    <m/>
    <m/>
    <n v="37.686"/>
    <m/>
    <m/>
  </r>
  <r>
    <s v="HF2HF3"/>
    <x v="2"/>
    <x v="0"/>
    <s v="Current expenditure on health (all functions)"/>
    <s v="HPTOT"/>
    <x v="0"/>
    <s v="PARCUR"/>
    <x v="1"/>
    <s v="KOR"/>
    <x v="31"/>
    <n v="2022"/>
    <x v="7"/>
    <s v="PC"/>
    <s v="Percentage"/>
    <n v="0"/>
    <s v="Units"/>
    <m/>
    <m/>
    <n v="37.307000000000002"/>
    <s v="P"/>
    <s v="Provisional value"/>
  </r>
  <r>
    <s v="HFTOT"/>
    <x v="0"/>
    <x v="0"/>
    <s v="Current expenditure on health (all functions)"/>
    <s v="HP5"/>
    <x v="5"/>
    <s v="MLLNCU"/>
    <x v="2"/>
    <s v="GBR"/>
    <x v="16"/>
    <n v="2015"/>
    <x v="0"/>
    <s v="GBP"/>
    <s v="Pound Sterling"/>
    <n v="6"/>
    <s v="Millions"/>
    <m/>
    <m/>
    <n v="21189.620999999999"/>
    <m/>
    <m/>
  </r>
  <r>
    <s v="HFTOT"/>
    <x v="0"/>
    <x v="0"/>
    <s v="Current expenditure on health (all functions)"/>
    <s v="HP5"/>
    <x v="5"/>
    <s v="MLLNCU"/>
    <x v="2"/>
    <s v="GBR"/>
    <x v="16"/>
    <n v="2016"/>
    <x v="1"/>
    <s v="GBP"/>
    <s v="Pound Sterling"/>
    <n v="6"/>
    <s v="Millions"/>
    <m/>
    <m/>
    <n v="20747.146000000001"/>
    <m/>
    <m/>
  </r>
  <r>
    <s v="HFTOT"/>
    <x v="0"/>
    <x v="0"/>
    <s v="Current expenditure on health (all functions)"/>
    <s v="HP5"/>
    <x v="5"/>
    <s v="MLLNCU"/>
    <x v="2"/>
    <s v="GBR"/>
    <x v="16"/>
    <n v="2017"/>
    <x v="2"/>
    <s v="GBP"/>
    <s v="Pound Sterling"/>
    <n v="6"/>
    <s v="Millions"/>
    <m/>
    <m/>
    <n v="21071.812000000002"/>
    <m/>
    <m/>
  </r>
  <r>
    <s v="HFTOT"/>
    <x v="0"/>
    <x v="0"/>
    <s v="Current expenditure on health (all functions)"/>
    <s v="HP5"/>
    <x v="5"/>
    <s v="MLLNCU"/>
    <x v="2"/>
    <s v="GBR"/>
    <x v="16"/>
    <n v="2018"/>
    <x v="3"/>
    <s v="GBP"/>
    <s v="Pound Sterling"/>
    <n v="6"/>
    <s v="Millions"/>
    <m/>
    <m/>
    <n v="21233.496999999999"/>
    <m/>
    <m/>
  </r>
  <r>
    <s v="HFTOT"/>
    <x v="0"/>
    <x v="0"/>
    <s v="Current expenditure on health (all functions)"/>
    <s v="HP5"/>
    <x v="5"/>
    <s v="MLLNCU"/>
    <x v="2"/>
    <s v="GBR"/>
    <x v="16"/>
    <n v="2019"/>
    <x v="4"/>
    <s v="GBP"/>
    <s v="Pound Sterling"/>
    <n v="6"/>
    <s v="Millions"/>
    <m/>
    <m/>
    <n v="21469.788"/>
    <m/>
    <m/>
  </r>
  <r>
    <s v="HFTOT"/>
    <x v="0"/>
    <x v="0"/>
    <s v="Current expenditure on health (all functions)"/>
    <s v="HP5"/>
    <x v="5"/>
    <s v="MLLNCU"/>
    <x v="2"/>
    <s v="GBR"/>
    <x v="16"/>
    <n v="2020"/>
    <x v="5"/>
    <s v="GBP"/>
    <s v="Pound Sterling"/>
    <n v="6"/>
    <s v="Millions"/>
    <m/>
    <m/>
    <n v="22918.46"/>
    <m/>
    <m/>
  </r>
  <r>
    <s v="HFTOT"/>
    <x v="0"/>
    <x v="0"/>
    <s v="Current expenditure on health (all functions)"/>
    <s v="HP5"/>
    <x v="5"/>
    <s v="MLLNCU"/>
    <x v="2"/>
    <s v="GBR"/>
    <x v="16"/>
    <n v="2021"/>
    <x v="6"/>
    <s v="GBP"/>
    <s v="Pound Sterling"/>
    <n v="6"/>
    <s v="Millions"/>
    <m/>
    <m/>
    <n v="25012.477999999999"/>
    <m/>
    <m/>
  </r>
  <r>
    <s v="HF2HF3"/>
    <x v="2"/>
    <x v="5"/>
    <s v="Medical goods (non-specified by function)"/>
    <s v="HPTOT"/>
    <x v="0"/>
    <s v="UNPPER"/>
    <x v="4"/>
    <s v="GBR"/>
    <x v="16"/>
    <n v="2015"/>
    <x v="0"/>
    <s v="GBP"/>
    <s v="Pound Sterling"/>
    <n v="0"/>
    <s v="Units"/>
    <m/>
    <m/>
    <n v="174.43100000000001"/>
    <m/>
    <m/>
  </r>
  <r>
    <s v="HF2HF3"/>
    <x v="2"/>
    <x v="5"/>
    <s v="Medical goods (non-specified by function)"/>
    <s v="HPTOT"/>
    <x v="0"/>
    <s v="UNPPER"/>
    <x v="4"/>
    <s v="GBR"/>
    <x v="16"/>
    <n v="2016"/>
    <x v="1"/>
    <s v="GBP"/>
    <s v="Pound Sterling"/>
    <n v="0"/>
    <s v="Units"/>
    <m/>
    <m/>
    <n v="174.22399999999999"/>
    <m/>
    <m/>
  </r>
  <r>
    <s v="HF2HF3"/>
    <x v="2"/>
    <x v="5"/>
    <s v="Medical goods (non-specified by function)"/>
    <s v="HPTOT"/>
    <x v="0"/>
    <s v="UNPPER"/>
    <x v="4"/>
    <s v="GBR"/>
    <x v="16"/>
    <n v="2017"/>
    <x v="2"/>
    <s v="GBP"/>
    <s v="Pound Sterling"/>
    <n v="0"/>
    <s v="Units"/>
    <m/>
    <m/>
    <n v="182.02799999999999"/>
    <m/>
    <m/>
  </r>
  <r>
    <s v="HF2HF3"/>
    <x v="2"/>
    <x v="5"/>
    <s v="Medical goods (non-specified by function)"/>
    <s v="HPTOT"/>
    <x v="0"/>
    <s v="UNPPER"/>
    <x v="4"/>
    <s v="GBR"/>
    <x v="16"/>
    <n v="2018"/>
    <x v="3"/>
    <s v="GBP"/>
    <s v="Pound Sterling"/>
    <n v="0"/>
    <s v="Units"/>
    <m/>
    <m/>
    <n v="191.81"/>
    <m/>
    <m/>
  </r>
  <r>
    <s v="HF2HF3"/>
    <x v="2"/>
    <x v="5"/>
    <s v="Medical goods (non-specified by function)"/>
    <s v="HPTOT"/>
    <x v="0"/>
    <s v="UNPPER"/>
    <x v="4"/>
    <s v="GBR"/>
    <x v="16"/>
    <n v="2019"/>
    <x v="4"/>
    <s v="GBP"/>
    <s v="Pound Sterling"/>
    <n v="0"/>
    <s v="Units"/>
    <m/>
    <m/>
    <n v="201.35900000000001"/>
    <m/>
    <m/>
  </r>
  <r>
    <s v="HF2HF3"/>
    <x v="2"/>
    <x v="5"/>
    <s v="Medical goods (non-specified by function)"/>
    <s v="HPTOT"/>
    <x v="0"/>
    <s v="UNPPER"/>
    <x v="4"/>
    <s v="GBR"/>
    <x v="16"/>
    <n v="2020"/>
    <x v="5"/>
    <s v="GBP"/>
    <s v="Pound Sterling"/>
    <n v="0"/>
    <s v="Units"/>
    <m/>
    <m/>
    <n v="191.67599999999999"/>
    <m/>
    <m/>
  </r>
  <r>
    <s v="HF2HF3"/>
    <x v="2"/>
    <x v="5"/>
    <s v="Medical goods (non-specified by function)"/>
    <s v="HPTOT"/>
    <x v="0"/>
    <s v="UNPPER"/>
    <x v="4"/>
    <s v="GBR"/>
    <x v="16"/>
    <n v="2021"/>
    <x v="6"/>
    <s v="GBP"/>
    <s v="Pound Sterling"/>
    <n v="0"/>
    <s v="Units"/>
    <m/>
    <m/>
    <n v="194.60400000000001"/>
    <m/>
    <m/>
  </r>
  <r>
    <s v="HF2HF3"/>
    <x v="2"/>
    <x v="0"/>
    <s v="Current expenditure on health (all functions)"/>
    <s v="HP1"/>
    <x v="1"/>
    <s v="UNPPER"/>
    <x v="4"/>
    <s v="IRL"/>
    <x v="17"/>
    <n v="2015"/>
    <x v="0"/>
    <s v="EUR"/>
    <s v="Euro"/>
    <n v="0"/>
    <s v="Units"/>
    <m/>
    <m/>
    <n v="446.47800000000001"/>
    <m/>
    <m/>
  </r>
  <r>
    <s v="HF2HF3"/>
    <x v="2"/>
    <x v="0"/>
    <s v="Current expenditure on health (all functions)"/>
    <s v="HP1"/>
    <x v="1"/>
    <s v="UNPPER"/>
    <x v="4"/>
    <s v="IRL"/>
    <x v="17"/>
    <n v="2016"/>
    <x v="1"/>
    <s v="EUR"/>
    <s v="Euro"/>
    <n v="0"/>
    <s v="Units"/>
    <m/>
    <m/>
    <n v="455.101"/>
    <m/>
    <m/>
  </r>
  <r>
    <s v="HF2HF3"/>
    <x v="2"/>
    <x v="0"/>
    <s v="Current expenditure on health (all functions)"/>
    <s v="HP1"/>
    <x v="1"/>
    <s v="UNPPER"/>
    <x v="4"/>
    <s v="IRL"/>
    <x v="17"/>
    <n v="2017"/>
    <x v="2"/>
    <s v="EUR"/>
    <s v="Euro"/>
    <n v="0"/>
    <s v="Units"/>
    <m/>
    <m/>
    <n v="472.00700000000001"/>
    <m/>
    <m/>
  </r>
  <r>
    <s v="HF2HF3"/>
    <x v="2"/>
    <x v="0"/>
    <s v="Current expenditure on health (all functions)"/>
    <s v="HP1"/>
    <x v="1"/>
    <s v="UNPPER"/>
    <x v="4"/>
    <s v="IRL"/>
    <x v="17"/>
    <n v="2018"/>
    <x v="3"/>
    <s v="EUR"/>
    <s v="Euro"/>
    <n v="0"/>
    <s v="Units"/>
    <m/>
    <m/>
    <n v="469.774"/>
    <m/>
    <m/>
  </r>
  <r>
    <s v="HF2HF3"/>
    <x v="2"/>
    <x v="0"/>
    <s v="Current expenditure on health (all functions)"/>
    <s v="HP1"/>
    <x v="1"/>
    <s v="UNPPER"/>
    <x v="4"/>
    <s v="IRL"/>
    <x v="17"/>
    <n v="2019"/>
    <x v="4"/>
    <s v="EUR"/>
    <s v="Euro"/>
    <n v="0"/>
    <s v="Units"/>
    <m/>
    <m/>
    <n v="493.62299999999999"/>
    <m/>
    <m/>
  </r>
  <r>
    <s v="HF2HF3"/>
    <x v="2"/>
    <x v="0"/>
    <s v="Current expenditure on health (all functions)"/>
    <s v="HP1"/>
    <x v="1"/>
    <s v="UNPPER"/>
    <x v="4"/>
    <s v="IRL"/>
    <x v="17"/>
    <n v="2020"/>
    <x v="5"/>
    <s v="EUR"/>
    <s v="Euro"/>
    <n v="0"/>
    <s v="Units"/>
    <m/>
    <m/>
    <n v="389.54300000000001"/>
    <m/>
    <m/>
  </r>
  <r>
    <s v="HF2HF3"/>
    <x v="2"/>
    <x v="0"/>
    <s v="Current expenditure on health (all functions)"/>
    <s v="HP1"/>
    <x v="1"/>
    <s v="UNPPER"/>
    <x v="4"/>
    <s v="IRL"/>
    <x v="17"/>
    <n v="2021"/>
    <x v="6"/>
    <s v="EUR"/>
    <s v="Euro"/>
    <n v="0"/>
    <s v="Units"/>
    <m/>
    <m/>
    <n v="454.28399999999999"/>
    <m/>
    <m/>
  </r>
  <r>
    <s v="HF2HF3"/>
    <x v="2"/>
    <x v="0"/>
    <s v="Current expenditure on health (all functions)"/>
    <s v="HP1"/>
    <x v="1"/>
    <s v="UNPPER"/>
    <x v="4"/>
    <s v="IRL"/>
    <x v="17"/>
    <n v="2022"/>
    <x v="7"/>
    <s v="EUR"/>
    <s v="Euro"/>
    <n v="0"/>
    <s v="Units"/>
    <m/>
    <m/>
    <n v="481.149"/>
    <s v="P"/>
    <s v="Provisional value"/>
  </r>
  <r>
    <s v="HFTOT"/>
    <x v="0"/>
    <x v="0"/>
    <s v="Current expenditure on health (all functions)"/>
    <s v="HP7"/>
    <x v="7"/>
    <s v="VALREL"/>
    <x v="3"/>
    <s v="TUR"/>
    <x v="30"/>
    <n v="2015"/>
    <x v="0"/>
    <s v="TRY"/>
    <s v="Turkish Lira"/>
    <n v="6"/>
    <s v="Millions"/>
    <n v="2015"/>
    <n v="2015"/>
    <n v="415.64"/>
    <m/>
    <m/>
  </r>
  <r>
    <s v="HFTOT"/>
    <x v="0"/>
    <x v="0"/>
    <s v="Current expenditure on health (all functions)"/>
    <s v="HP7"/>
    <x v="7"/>
    <s v="VALREL"/>
    <x v="3"/>
    <s v="TUR"/>
    <x v="30"/>
    <n v="2016"/>
    <x v="1"/>
    <s v="TRY"/>
    <s v="Turkish Lira"/>
    <n v="6"/>
    <s v="Millions"/>
    <n v="2015"/>
    <n v="2015"/>
    <n v="466.52499999999998"/>
    <m/>
    <m/>
  </r>
  <r>
    <s v="HFTOT"/>
    <x v="0"/>
    <x v="0"/>
    <s v="Current expenditure on health (all functions)"/>
    <s v="HP7"/>
    <x v="7"/>
    <s v="VALREL"/>
    <x v="3"/>
    <s v="TUR"/>
    <x v="30"/>
    <n v="2017"/>
    <x v="2"/>
    <s v="TRY"/>
    <s v="Turkish Lira"/>
    <n v="6"/>
    <s v="Millions"/>
    <n v="2015"/>
    <n v="2015"/>
    <n v="507.00299999999999"/>
    <m/>
    <m/>
  </r>
  <r>
    <s v="HFTOT"/>
    <x v="0"/>
    <x v="0"/>
    <s v="Current expenditure on health (all functions)"/>
    <s v="HP7"/>
    <x v="7"/>
    <s v="VALREL"/>
    <x v="3"/>
    <s v="TUR"/>
    <x v="30"/>
    <n v="2018"/>
    <x v="3"/>
    <s v="TRY"/>
    <s v="Turkish Lira"/>
    <n v="6"/>
    <s v="Millions"/>
    <n v="2015"/>
    <n v="2015"/>
    <n v="685.30399999999997"/>
    <m/>
    <m/>
  </r>
  <r>
    <s v="HFTOT"/>
    <x v="0"/>
    <x v="0"/>
    <s v="Current expenditure on health (all functions)"/>
    <s v="HP7"/>
    <x v="7"/>
    <s v="VALREL"/>
    <x v="3"/>
    <s v="TUR"/>
    <x v="30"/>
    <n v="2019"/>
    <x v="4"/>
    <s v="TRY"/>
    <s v="Turkish Lira"/>
    <n v="6"/>
    <s v="Millions"/>
    <n v="2015"/>
    <n v="2015"/>
    <n v="608.99400000000003"/>
    <m/>
    <m/>
  </r>
  <r>
    <s v="HFTOT"/>
    <x v="0"/>
    <x v="0"/>
    <s v="Current expenditure on health (all functions)"/>
    <s v="HP7"/>
    <x v="7"/>
    <s v="VALREL"/>
    <x v="3"/>
    <s v="TUR"/>
    <x v="30"/>
    <n v="2020"/>
    <x v="5"/>
    <s v="TRY"/>
    <s v="Turkish Lira"/>
    <n v="6"/>
    <s v="Millions"/>
    <n v="2015"/>
    <n v="2015"/>
    <n v="662.61"/>
    <m/>
    <m/>
  </r>
  <r>
    <s v="HFTOT"/>
    <x v="0"/>
    <x v="0"/>
    <s v="Current expenditure on health (all functions)"/>
    <s v="HP7"/>
    <x v="7"/>
    <s v="VALREL"/>
    <x v="3"/>
    <s v="TUR"/>
    <x v="30"/>
    <n v="2021"/>
    <x v="6"/>
    <s v="TRY"/>
    <s v="Turkish Lira"/>
    <n v="6"/>
    <s v="Millions"/>
    <n v="2015"/>
    <n v="2015"/>
    <n v="675.66399999999999"/>
    <m/>
    <m/>
  </r>
  <r>
    <s v="HF3"/>
    <x v="4"/>
    <x v="0"/>
    <s v="Current expenditure on health (all functions)"/>
    <s v="HP6"/>
    <x v="6"/>
    <s v="MLLNCU"/>
    <x v="2"/>
    <s v="KOR"/>
    <x v="31"/>
    <n v="2015"/>
    <x v="0"/>
    <s v="KRW"/>
    <s v="Won"/>
    <n v="6"/>
    <s v="Millions"/>
    <m/>
    <m/>
    <n v="162694.21599999999"/>
    <m/>
    <m/>
  </r>
  <r>
    <s v="HF3"/>
    <x v="4"/>
    <x v="0"/>
    <s v="Current expenditure on health (all functions)"/>
    <s v="HP6"/>
    <x v="6"/>
    <s v="MLLNCU"/>
    <x v="2"/>
    <s v="KOR"/>
    <x v="31"/>
    <n v="2016"/>
    <x v="1"/>
    <s v="KRW"/>
    <s v="Won"/>
    <n v="6"/>
    <s v="Millions"/>
    <m/>
    <m/>
    <n v="163899.68299999999"/>
    <m/>
    <m/>
  </r>
  <r>
    <s v="HF3"/>
    <x v="4"/>
    <x v="0"/>
    <s v="Current expenditure on health (all functions)"/>
    <s v="HP6"/>
    <x v="6"/>
    <s v="MLLNCU"/>
    <x v="2"/>
    <s v="KOR"/>
    <x v="31"/>
    <n v="2017"/>
    <x v="2"/>
    <s v="KRW"/>
    <s v="Won"/>
    <n v="6"/>
    <s v="Millions"/>
    <m/>
    <m/>
    <n v="153870.72899999999"/>
    <m/>
    <m/>
  </r>
  <r>
    <s v="HF3"/>
    <x v="4"/>
    <x v="0"/>
    <s v="Current expenditure on health (all functions)"/>
    <s v="HP6"/>
    <x v="6"/>
    <s v="MLLNCU"/>
    <x v="2"/>
    <s v="KOR"/>
    <x v="31"/>
    <n v="2018"/>
    <x v="3"/>
    <s v="KRW"/>
    <s v="Won"/>
    <n v="6"/>
    <s v="Millions"/>
    <m/>
    <m/>
    <n v="154130.579"/>
    <m/>
    <m/>
  </r>
  <r>
    <s v="HF3"/>
    <x v="4"/>
    <x v="0"/>
    <s v="Current expenditure on health (all functions)"/>
    <s v="HP6"/>
    <x v="6"/>
    <s v="MLLNCU"/>
    <x v="2"/>
    <s v="KOR"/>
    <x v="31"/>
    <n v="2019"/>
    <x v="4"/>
    <s v="KRW"/>
    <s v="Won"/>
    <n v="6"/>
    <s v="Millions"/>
    <m/>
    <m/>
    <n v="182219.022"/>
    <m/>
    <m/>
  </r>
  <r>
    <s v="HF3"/>
    <x v="4"/>
    <x v="0"/>
    <s v="Current expenditure on health (all functions)"/>
    <s v="HP6"/>
    <x v="6"/>
    <s v="MLLNCU"/>
    <x v="2"/>
    <s v="KOR"/>
    <x v="31"/>
    <n v="2020"/>
    <x v="5"/>
    <s v="KRW"/>
    <s v="Won"/>
    <n v="6"/>
    <s v="Millions"/>
    <m/>
    <m/>
    <n v="250398.334"/>
    <m/>
    <m/>
  </r>
  <r>
    <s v="HF3"/>
    <x v="4"/>
    <x v="0"/>
    <s v="Current expenditure on health (all functions)"/>
    <s v="HP6"/>
    <x v="6"/>
    <s v="MLLNCU"/>
    <x v="2"/>
    <s v="KOR"/>
    <x v="31"/>
    <n v="2021"/>
    <x v="6"/>
    <s v="KRW"/>
    <s v="Won"/>
    <n v="6"/>
    <s v="Millions"/>
    <m/>
    <m/>
    <n v="180806.59599999999"/>
    <m/>
    <m/>
  </r>
  <r>
    <s v="HF3"/>
    <x v="4"/>
    <x v="0"/>
    <s v="Current expenditure on health (all functions)"/>
    <s v="HP6"/>
    <x v="6"/>
    <s v="MLLNCU"/>
    <x v="2"/>
    <s v="KOR"/>
    <x v="31"/>
    <n v="2022"/>
    <x v="7"/>
    <s v="KRW"/>
    <s v="Won"/>
    <n v="6"/>
    <s v="Millions"/>
    <m/>
    <m/>
    <n v="183168.91"/>
    <s v="P"/>
    <s v="Provisional value"/>
  </r>
  <r>
    <s v="HFTOT"/>
    <x v="0"/>
    <x v="0"/>
    <s v="Current expenditure on health (all functions)"/>
    <s v="HP7"/>
    <x v="7"/>
    <s v="PARCUR"/>
    <x v="1"/>
    <s v="TUR"/>
    <x v="30"/>
    <n v="2015"/>
    <x v="0"/>
    <s v="PC"/>
    <s v="Percentage"/>
    <n v="0"/>
    <s v="Units"/>
    <m/>
    <m/>
    <n v="0.42899999999999999"/>
    <m/>
    <m/>
  </r>
  <r>
    <s v="HFTOT"/>
    <x v="0"/>
    <x v="0"/>
    <s v="Current expenditure on health (all functions)"/>
    <s v="HP7"/>
    <x v="7"/>
    <s v="PARCUR"/>
    <x v="1"/>
    <s v="TUR"/>
    <x v="30"/>
    <n v="2016"/>
    <x v="1"/>
    <s v="PC"/>
    <s v="Percentage"/>
    <n v="0"/>
    <s v="Units"/>
    <m/>
    <m/>
    <n v="0.443"/>
    <m/>
    <m/>
  </r>
  <r>
    <s v="HFTOT"/>
    <x v="0"/>
    <x v="0"/>
    <s v="Current expenditure on health (all functions)"/>
    <s v="HP7"/>
    <x v="7"/>
    <s v="PARCUR"/>
    <x v="1"/>
    <s v="TUR"/>
    <x v="30"/>
    <n v="2017"/>
    <x v="2"/>
    <s v="PC"/>
    <s v="Percentage"/>
    <n v="0"/>
    <s v="Units"/>
    <m/>
    <m/>
    <n v="0.45900000000000002"/>
    <m/>
    <m/>
  </r>
  <r>
    <s v="HFTOT"/>
    <x v="0"/>
    <x v="0"/>
    <s v="Current expenditure on health (all functions)"/>
    <s v="HP7"/>
    <x v="7"/>
    <s v="PARCUR"/>
    <x v="1"/>
    <s v="TUR"/>
    <x v="30"/>
    <n v="2018"/>
    <x v="3"/>
    <s v="PC"/>
    <s v="Percentage"/>
    <n v="0"/>
    <s v="Units"/>
    <m/>
    <m/>
    <n v="0.6"/>
    <m/>
    <m/>
  </r>
  <r>
    <s v="HFTOT"/>
    <x v="0"/>
    <x v="0"/>
    <s v="Current expenditure on health (all functions)"/>
    <s v="HP7"/>
    <x v="7"/>
    <s v="PARCUR"/>
    <x v="1"/>
    <s v="TUR"/>
    <x v="30"/>
    <n v="2019"/>
    <x v="4"/>
    <s v="PC"/>
    <s v="Percentage"/>
    <n v="0"/>
    <s v="Units"/>
    <m/>
    <m/>
    <n v="0.504"/>
    <m/>
    <m/>
  </r>
  <r>
    <s v="HFTOT"/>
    <x v="0"/>
    <x v="0"/>
    <s v="Current expenditure on health (all functions)"/>
    <s v="HP7"/>
    <x v="7"/>
    <s v="PARCUR"/>
    <x v="1"/>
    <s v="TUR"/>
    <x v="30"/>
    <n v="2020"/>
    <x v="5"/>
    <s v="PC"/>
    <s v="Percentage"/>
    <n v="0"/>
    <s v="Units"/>
    <m/>
    <m/>
    <n v="0.5"/>
    <m/>
    <m/>
  </r>
  <r>
    <s v="HFTOT"/>
    <x v="0"/>
    <x v="0"/>
    <s v="Current expenditure on health (all functions)"/>
    <s v="HP7"/>
    <x v="7"/>
    <s v="PARCUR"/>
    <x v="1"/>
    <s v="TUR"/>
    <x v="30"/>
    <n v="2021"/>
    <x v="6"/>
    <s v="PC"/>
    <s v="Percentage"/>
    <n v="0"/>
    <s v="Units"/>
    <m/>
    <m/>
    <n v="0.435"/>
    <m/>
    <m/>
  </r>
  <r>
    <s v="HF3"/>
    <x v="4"/>
    <x v="4"/>
    <s v="Ancillary services (non-specified by function)"/>
    <s v="HPTOT"/>
    <x v="0"/>
    <s v="PARCUR"/>
    <x v="1"/>
    <s v="SVN"/>
    <x v="29"/>
    <n v="2015"/>
    <x v="0"/>
    <s v="PC"/>
    <s v="Percentage"/>
    <n v="0"/>
    <s v="Units"/>
    <m/>
    <m/>
    <n v="3.7999999999999999E-2"/>
    <m/>
    <m/>
  </r>
  <r>
    <s v="HF3"/>
    <x v="4"/>
    <x v="4"/>
    <s v="Ancillary services (non-specified by function)"/>
    <s v="HPTOT"/>
    <x v="0"/>
    <s v="PARCUR"/>
    <x v="1"/>
    <s v="SVN"/>
    <x v="29"/>
    <n v="2016"/>
    <x v="1"/>
    <s v="PC"/>
    <s v="Percentage"/>
    <n v="0"/>
    <s v="Units"/>
    <m/>
    <m/>
    <n v="3.4000000000000002E-2"/>
    <m/>
    <m/>
  </r>
  <r>
    <s v="HF3"/>
    <x v="4"/>
    <x v="4"/>
    <s v="Ancillary services (non-specified by function)"/>
    <s v="HPTOT"/>
    <x v="0"/>
    <s v="PARCUR"/>
    <x v="1"/>
    <s v="SVN"/>
    <x v="29"/>
    <n v="2017"/>
    <x v="2"/>
    <s v="PC"/>
    <s v="Percentage"/>
    <n v="0"/>
    <s v="Units"/>
    <m/>
    <m/>
    <n v="4.2999999999999997E-2"/>
    <m/>
    <m/>
  </r>
  <r>
    <s v="HF3"/>
    <x v="4"/>
    <x v="4"/>
    <s v="Ancillary services (non-specified by function)"/>
    <s v="HPTOT"/>
    <x v="0"/>
    <s v="PARCUR"/>
    <x v="1"/>
    <s v="SVN"/>
    <x v="29"/>
    <n v="2018"/>
    <x v="3"/>
    <s v="PC"/>
    <s v="Percentage"/>
    <n v="0"/>
    <s v="Units"/>
    <m/>
    <m/>
    <n v="0.04"/>
    <m/>
    <m/>
  </r>
  <r>
    <s v="HF3"/>
    <x v="4"/>
    <x v="4"/>
    <s v="Ancillary services (non-specified by function)"/>
    <s v="HPTOT"/>
    <x v="0"/>
    <s v="PARCUR"/>
    <x v="1"/>
    <s v="SVN"/>
    <x v="29"/>
    <n v="2019"/>
    <x v="4"/>
    <s v="PC"/>
    <s v="Percentage"/>
    <n v="0"/>
    <s v="Units"/>
    <m/>
    <m/>
    <n v="4.7E-2"/>
    <m/>
    <m/>
  </r>
  <r>
    <s v="HF3"/>
    <x v="4"/>
    <x v="4"/>
    <s v="Ancillary services (non-specified by function)"/>
    <s v="HPTOT"/>
    <x v="0"/>
    <s v="PARCUR"/>
    <x v="1"/>
    <s v="SVN"/>
    <x v="29"/>
    <n v="2020"/>
    <x v="5"/>
    <s v="PC"/>
    <s v="Percentage"/>
    <n v="0"/>
    <s v="Units"/>
    <m/>
    <m/>
    <n v="5.3999999999999999E-2"/>
    <m/>
    <m/>
  </r>
  <r>
    <s v="HF3"/>
    <x v="4"/>
    <x v="4"/>
    <s v="Ancillary services (non-specified by function)"/>
    <s v="HPTOT"/>
    <x v="0"/>
    <s v="PARCUR"/>
    <x v="1"/>
    <s v="SVN"/>
    <x v="29"/>
    <n v="2021"/>
    <x v="6"/>
    <s v="PC"/>
    <s v="Percentage"/>
    <n v="0"/>
    <s v="Units"/>
    <m/>
    <m/>
    <n v="6.6000000000000003E-2"/>
    <m/>
    <m/>
  </r>
  <r>
    <s v="HFTOT"/>
    <x v="0"/>
    <x v="7"/>
    <s v="Governance and health system and financing administration"/>
    <s v="HP7"/>
    <x v="7"/>
    <s v="PPPPER"/>
    <x v="5"/>
    <s v="ESP"/>
    <x v="9"/>
    <n v="2015"/>
    <x v="0"/>
    <s v="USD"/>
    <s v="US Dollar"/>
    <n v="0"/>
    <s v="Units"/>
    <m/>
    <m/>
    <n v="90.718999999999994"/>
    <m/>
    <m/>
  </r>
  <r>
    <s v="HFTOT"/>
    <x v="0"/>
    <x v="7"/>
    <s v="Governance and health system and financing administration"/>
    <s v="HP7"/>
    <x v="7"/>
    <s v="PPPPER"/>
    <x v="5"/>
    <s v="ESP"/>
    <x v="9"/>
    <n v="2016"/>
    <x v="1"/>
    <s v="USD"/>
    <s v="US Dollar"/>
    <n v="0"/>
    <s v="Units"/>
    <m/>
    <m/>
    <n v="95.024000000000001"/>
    <m/>
    <m/>
  </r>
  <r>
    <s v="HFTOT"/>
    <x v="0"/>
    <x v="7"/>
    <s v="Governance and health system and financing administration"/>
    <s v="HP7"/>
    <x v="7"/>
    <s v="PPPPER"/>
    <x v="5"/>
    <s v="ESP"/>
    <x v="9"/>
    <n v="2017"/>
    <x v="2"/>
    <s v="USD"/>
    <s v="US Dollar"/>
    <n v="0"/>
    <s v="Units"/>
    <m/>
    <m/>
    <n v="96.372"/>
    <m/>
    <m/>
  </r>
  <r>
    <s v="HFTOT"/>
    <x v="0"/>
    <x v="7"/>
    <s v="Governance and health system and financing administration"/>
    <s v="HP7"/>
    <x v="7"/>
    <s v="PPPPER"/>
    <x v="5"/>
    <s v="ESP"/>
    <x v="9"/>
    <n v="2018"/>
    <x v="3"/>
    <s v="USD"/>
    <s v="US Dollar"/>
    <n v="0"/>
    <s v="Units"/>
    <m/>
    <m/>
    <n v="101.476"/>
    <m/>
    <m/>
  </r>
  <r>
    <s v="HFTOT"/>
    <x v="0"/>
    <x v="7"/>
    <s v="Governance and health system and financing administration"/>
    <s v="HP7"/>
    <x v="7"/>
    <s v="PPPPER"/>
    <x v="5"/>
    <s v="ESP"/>
    <x v="9"/>
    <n v="2019"/>
    <x v="4"/>
    <s v="USD"/>
    <s v="US Dollar"/>
    <n v="0"/>
    <s v="Units"/>
    <m/>
    <m/>
    <n v="102.998"/>
    <m/>
    <m/>
  </r>
  <r>
    <s v="HFTOT"/>
    <x v="0"/>
    <x v="7"/>
    <s v="Governance and health system and financing administration"/>
    <s v="HP7"/>
    <x v="7"/>
    <s v="PPPPER"/>
    <x v="5"/>
    <s v="ESP"/>
    <x v="9"/>
    <n v="2020"/>
    <x v="5"/>
    <s v="USD"/>
    <s v="US Dollar"/>
    <n v="0"/>
    <s v="Units"/>
    <m/>
    <m/>
    <n v="112.262"/>
    <m/>
    <m/>
  </r>
  <r>
    <s v="HFTOT"/>
    <x v="0"/>
    <x v="7"/>
    <s v="Governance and health system and financing administration"/>
    <s v="HP7"/>
    <x v="7"/>
    <s v="PPPPER"/>
    <x v="5"/>
    <s v="ESP"/>
    <x v="9"/>
    <n v="2021"/>
    <x v="6"/>
    <s v="USD"/>
    <s v="US Dollar"/>
    <n v="0"/>
    <s v="Units"/>
    <m/>
    <m/>
    <n v="117.194"/>
    <m/>
    <m/>
  </r>
  <r>
    <s v="HFTOT"/>
    <x v="0"/>
    <x v="4"/>
    <s v="Ancillary services (non-specified by function)"/>
    <s v="HPTOT"/>
    <x v="0"/>
    <s v="PARCUR"/>
    <x v="1"/>
    <s v="GBR"/>
    <x v="16"/>
    <n v="2015"/>
    <x v="0"/>
    <s v="PC"/>
    <s v="Percentage"/>
    <n v="0"/>
    <s v="Units"/>
    <m/>
    <m/>
    <n v="1.7909999999999999"/>
    <m/>
    <m/>
  </r>
  <r>
    <s v="HFTOT"/>
    <x v="0"/>
    <x v="4"/>
    <s v="Ancillary services (non-specified by function)"/>
    <s v="HPTOT"/>
    <x v="0"/>
    <s v="PARCUR"/>
    <x v="1"/>
    <s v="GBR"/>
    <x v="16"/>
    <n v="2016"/>
    <x v="1"/>
    <s v="PC"/>
    <s v="Percentage"/>
    <n v="0"/>
    <s v="Units"/>
    <m/>
    <m/>
    <n v="1.8049999999999999"/>
    <m/>
    <m/>
  </r>
  <r>
    <s v="HFTOT"/>
    <x v="0"/>
    <x v="4"/>
    <s v="Ancillary services (non-specified by function)"/>
    <s v="HPTOT"/>
    <x v="0"/>
    <s v="PARCUR"/>
    <x v="1"/>
    <s v="GBR"/>
    <x v="16"/>
    <n v="2017"/>
    <x v="2"/>
    <s v="PC"/>
    <s v="Percentage"/>
    <n v="0"/>
    <s v="Units"/>
    <m/>
    <m/>
    <n v="1.8420000000000001"/>
    <m/>
    <m/>
  </r>
  <r>
    <s v="HFTOT"/>
    <x v="0"/>
    <x v="4"/>
    <s v="Ancillary services (non-specified by function)"/>
    <s v="HPTOT"/>
    <x v="0"/>
    <s v="PARCUR"/>
    <x v="1"/>
    <s v="GBR"/>
    <x v="16"/>
    <n v="2018"/>
    <x v="3"/>
    <s v="PC"/>
    <s v="Percentage"/>
    <n v="0"/>
    <s v="Units"/>
    <m/>
    <m/>
    <n v="1.857"/>
    <m/>
    <m/>
  </r>
  <r>
    <s v="HFTOT"/>
    <x v="0"/>
    <x v="4"/>
    <s v="Ancillary services (non-specified by function)"/>
    <s v="HPTOT"/>
    <x v="0"/>
    <s v="PARCUR"/>
    <x v="1"/>
    <s v="GBR"/>
    <x v="16"/>
    <n v="2019"/>
    <x v="4"/>
    <s v="PC"/>
    <s v="Percentage"/>
    <n v="0"/>
    <s v="Units"/>
    <m/>
    <m/>
    <n v="1.8819999999999999"/>
    <m/>
    <m/>
  </r>
  <r>
    <s v="HFTOT"/>
    <x v="0"/>
    <x v="4"/>
    <s v="Ancillary services (non-specified by function)"/>
    <s v="HPTOT"/>
    <x v="0"/>
    <s v="PARCUR"/>
    <x v="1"/>
    <s v="GBR"/>
    <x v="16"/>
    <n v="2020"/>
    <x v="5"/>
    <s v="PC"/>
    <s v="Percentage"/>
    <n v="0"/>
    <s v="Units"/>
    <m/>
    <m/>
    <n v="2.0059999999999998"/>
    <m/>
    <m/>
  </r>
  <r>
    <s v="HFTOT"/>
    <x v="0"/>
    <x v="4"/>
    <s v="Ancillary services (non-specified by function)"/>
    <s v="HPTOT"/>
    <x v="0"/>
    <s v="PARCUR"/>
    <x v="1"/>
    <s v="GBR"/>
    <x v="16"/>
    <n v="2021"/>
    <x v="6"/>
    <s v="PC"/>
    <s v="Percentage"/>
    <n v="0"/>
    <s v="Units"/>
    <m/>
    <m/>
    <n v="1.9710000000000001"/>
    <m/>
    <m/>
  </r>
  <r>
    <s v="HF2"/>
    <x v="3"/>
    <x v="0"/>
    <s v="Current expenditure on health (all functions)"/>
    <s v="HP7"/>
    <x v="7"/>
    <s v="MLLNCU"/>
    <x v="2"/>
    <s v="ESP"/>
    <x v="9"/>
    <n v="2015"/>
    <x v="0"/>
    <s v="EUR"/>
    <s v="Euro"/>
    <n v="6"/>
    <s v="Millions"/>
    <m/>
    <m/>
    <n v="1582.66"/>
    <m/>
    <m/>
  </r>
  <r>
    <s v="HF2"/>
    <x v="3"/>
    <x v="0"/>
    <s v="Current expenditure on health (all functions)"/>
    <s v="HP7"/>
    <x v="7"/>
    <s v="MLLNCU"/>
    <x v="2"/>
    <s v="ESP"/>
    <x v="9"/>
    <n v="2016"/>
    <x v="1"/>
    <s v="EUR"/>
    <s v="Euro"/>
    <n v="6"/>
    <s v="Millions"/>
    <m/>
    <m/>
    <n v="1680.15"/>
    <m/>
    <m/>
  </r>
  <r>
    <s v="HF2"/>
    <x v="3"/>
    <x v="0"/>
    <s v="Current expenditure on health (all functions)"/>
    <s v="HP7"/>
    <x v="7"/>
    <s v="MLLNCU"/>
    <x v="2"/>
    <s v="ESP"/>
    <x v="9"/>
    <n v="2017"/>
    <x v="2"/>
    <s v="EUR"/>
    <s v="Euro"/>
    <n v="6"/>
    <s v="Millions"/>
    <m/>
    <m/>
    <n v="1668.47"/>
    <m/>
    <m/>
  </r>
  <r>
    <s v="HF2"/>
    <x v="3"/>
    <x v="0"/>
    <s v="Current expenditure on health (all functions)"/>
    <s v="HP7"/>
    <x v="7"/>
    <s v="MLLNCU"/>
    <x v="2"/>
    <s v="ESP"/>
    <x v="9"/>
    <n v="2018"/>
    <x v="3"/>
    <s v="EUR"/>
    <s v="Euro"/>
    <n v="6"/>
    <s v="Millions"/>
    <m/>
    <m/>
    <n v="1840.67"/>
    <m/>
    <m/>
  </r>
  <r>
    <s v="HF2"/>
    <x v="3"/>
    <x v="0"/>
    <s v="Current expenditure on health (all functions)"/>
    <s v="HP7"/>
    <x v="7"/>
    <s v="MLLNCU"/>
    <x v="2"/>
    <s v="ESP"/>
    <x v="9"/>
    <n v="2019"/>
    <x v="4"/>
    <s v="EUR"/>
    <s v="Euro"/>
    <n v="6"/>
    <s v="Millions"/>
    <m/>
    <m/>
    <n v="1904.4"/>
    <m/>
    <m/>
  </r>
  <r>
    <s v="HF2"/>
    <x v="3"/>
    <x v="0"/>
    <s v="Current expenditure on health (all functions)"/>
    <s v="HP7"/>
    <x v="7"/>
    <s v="MLLNCU"/>
    <x v="2"/>
    <s v="ESP"/>
    <x v="9"/>
    <n v="2020"/>
    <x v="5"/>
    <s v="EUR"/>
    <s v="Euro"/>
    <n v="6"/>
    <s v="Millions"/>
    <m/>
    <m/>
    <n v="2124.8000000000002"/>
    <m/>
    <m/>
  </r>
  <r>
    <s v="HF2"/>
    <x v="3"/>
    <x v="0"/>
    <s v="Current expenditure on health (all functions)"/>
    <s v="HP7"/>
    <x v="7"/>
    <s v="MLLNCU"/>
    <x v="2"/>
    <s v="ESP"/>
    <x v="9"/>
    <n v="2021"/>
    <x v="6"/>
    <s v="EUR"/>
    <s v="Euro"/>
    <n v="6"/>
    <s v="Millions"/>
    <m/>
    <m/>
    <n v="2123.2600000000002"/>
    <m/>
    <m/>
  </r>
  <r>
    <s v="HFTOT"/>
    <x v="0"/>
    <x v="0"/>
    <s v="Current expenditure on health (all functions)"/>
    <s v="HP1"/>
    <x v="1"/>
    <s v="VALREL"/>
    <x v="3"/>
    <s v="KOR"/>
    <x v="31"/>
    <n v="2015"/>
    <x v="0"/>
    <s v="KRW"/>
    <s v="Won"/>
    <n v="6"/>
    <s v="Millions"/>
    <n v="2015"/>
    <n v="2015"/>
    <n v="49260341.289999999"/>
    <m/>
    <m/>
  </r>
  <r>
    <s v="HFTOT"/>
    <x v="0"/>
    <x v="0"/>
    <s v="Current expenditure on health (all functions)"/>
    <s v="HP1"/>
    <x v="1"/>
    <s v="VALREL"/>
    <x v="3"/>
    <s v="KOR"/>
    <x v="31"/>
    <n v="2016"/>
    <x v="1"/>
    <s v="KRW"/>
    <s v="Won"/>
    <n v="6"/>
    <s v="Millions"/>
    <n v="2015"/>
    <n v="2015"/>
    <n v="53473318.130000003"/>
    <m/>
    <m/>
  </r>
  <r>
    <s v="HFTOT"/>
    <x v="0"/>
    <x v="0"/>
    <s v="Current expenditure on health (all functions)"/>
    <s v="HP1"/>
    <x v="1"/>
    <s v="VALREL"/>
    <x v="3"/>
    <s v="KOR"/>
    <x v="31"/>
    <n v="2017"/>
    <x v="2"/>
    <s v="KRW"/>
    <s v="Won"/>
    <n v="6"/>
    <s v="Millions"/>
    <n v="2015"/>
    <n v="2015"/>
    <n v="56523843.409999996"/>
    <m/>
    <m/>
  </r>
  <r>
    <s v="HFTOT"/>
    <x v="0"/>
    <x v="0"/>
    <s v="Current expenditure on health (all functions)"/>
    <s v="HP1"/>
    <x v="1"/>
    <s v="VALREL"/>
    <x v="3"/>
    <s v="KOR"/>
    <x v="31"/>
    <n v="2018"/>
    <x v="3"/>
    <s v="KRW"/>
    <s v="Won"/>
    <n v="6"/>
    <s v="Millions"/>
    <n v="2015"/>
    <n v="2015"/>
    <n v="60894605.659999996"/>
    <m/>
    <m/>
  </r>
  <r>
    <s v="HFTOT"/>
    <x v="0"/>
    <x v="0"/>
    <s v="Current expenditure on health (all functions)"/>
    <s v="HP1"/>
    <x v="1"/>
    <s v="VALREL"/>
    <x v="3"/>
    <s v="KOR"/>
    <x v="31"/>
    <n v="2019"/>
    <x v="4"/>
    <s v="KRW"/>
    <s v="Won"/>
    <n v="6"/>
    <s v="Millions"/>
    <n v="2015"/>
    <n v="2015"/>
    <n v="66548585.060000002"/>
    <m/>
    <m/>
  </r>
  <r>
    <s v="HFTOT"/>
    <x v="0"/>
    <x v="0"/>
    <s v="Current expenditure on health (all functions)"/>
    <s v="HP1"/>
    <x v="1"/>
    <s v="VALREL"/>
    <x v="3"/>
    <s v="KOR"/>
    <x v="31"/>
    <n v="2020"/>
    <x v="5"/>
    <s v="KRW"/>
    <s v="Won"/>
    <n v="6"/>
    <s v="Millions"/>
    <n v="2015"/>
    <n v="2015"/>
    <n v="67165843.579999998"/>
    <m/>
    <m/>
  </r>
  <r>
    <s v="HFTOT"/>
    <x v="0"/>
    <x v="0"/>
    <s v="Current expenditure on health (all functions)"/>
    <s v="HP1"/>
    <x v="1"/>
    <s v="VALREL"/>
    <x v="3"/>
    <s v="KOR"/>
    <x v="31"/>
    <n v="2021"/>
    <x v="6"/>
    <s v="KRW"/>
    <s v="Won"/>
    <n v="6"/>
    <s v="Millions"/>
    <n v="2015"/>
    <n v="2015"/>
    <n v="76018952.489999995"/>
    <m/>
    <m/>
  </r>
  <r>
    <s v="HFTOT"/>
    <x v="0"/>
    <x v="0"/>
    <s v="Current expenditure on health (all functions)"/>
    <s v="HP1"/>
    <x v="1"/>
    <s v="VALREL"/>
    <x v="3"/>
    <s v="KOR"/>
    <x v="31"/>
    <n v="2022"/>
    <x v="7"/>
    <s v="KRW"/>
    <s v="Won"/>
    <n v="6"/>
    <s v="Millions"/>
    <n v="2015"/>
    <n v="2015"/>
    <n v="79583835.75"/>
    <s v="P"/>
    <s v="Provisional value"/>
  </r>
  <r>
    <s v="HF2HF3"/>
    <x v="2"/>
    <x v="0"/>
    <s v="Current expenditure on health (all functions)"/>
    <s v="HP9"/>
    <x v="9"/>
    <s v="PARCUR"/>
    <x v="1"/>
    <s v="KOR"/>
    <x v="31"/>
    <n v="2015"/>
    <x v="0"/>
    <s v="PC"/>
    <s v="Percentage"/>
    <n v="0"/>
    <s v="Units"/>
    <m/>
    <m/>
    <n v="0.18099999999999999"/>
    <m/>
    <m/>
  </r>
  <r>
    <s v="HF2HF3"/>
    <x v="2"/>
    <x v="0"/>
    <s v="Current expenditure on health (all functions)"/>
    <s v="HP9"/>
    <x v="9"/>
    <s v="PARCUR"/>
    <x v="1"/>
    <s v="KOR"/>
    <x v="31"/>
    <n v="2016"/>
    <x v="1"/>
    <s v="PC"/>
    <s v="Percentage"/>
    <n v="0"/>
    <s v="Units"/>
    <m/>
    <m/>
    <n v="0.18"/>
    <m/>
    <m/>
  </r>
  <r>
    <s v="HF2HF3"/>
    <x v="2"/>
    <x v="0"/>
    <s v="Current expenditure on health (all functions)"/>
    <s v="HP9"/>
    <x v="9"/>
    <s v="PARCUR"/>
    <x v="1"/>
    <s v="KOR"/>
    <x v="31"/>
    <n v="2017"/>
    <x v="2"/>
    <s v="PC"/>
    <s v="Percentage"/>
    <n v="0"/>
    <s v="Units"/>
    <m/>
    <m/>
    <n v="0.188"/>
    <m/>
    <m/>
  </r>
  <r>
    <s v="HF2HF3"/>
    <x v="2"/>
    <x v="0"/>
    <s v="Current expenditure on health (all functions)"/>
    <s v="HP9"/>
    <x v="9"/>
    <s v="PARCUR"/>
    <x v="1"/>
    <s v="KOR"/>
    <x v="31"/>
    <n v="2018"/>
    <x v="3"/>
    <s v="PC"/>
    <s v="Percentage"/>
    <n v="0"/>
    <s v="Units"/>
    <m/>
    <m/>
    <n v="0.182"/>
    <m/>
    <m/>
  </r>
  <r>
    <s v="HF2HF3"/>
    <x v="2"/>
    <x v="0"/>
    <s v="Current expenditure on health (all functions)"/>
    <s v="HP9"/>
    <x v="9"/>
    <s v="PARCUR"/>
    <x v="1"/>
    <s v="KOR"/>
    <x v="31"/>
    <n v="2019"/>
    <x v="4"/>
    <s v="PC"/>
    <s v="Percentage"/>
    <n v="0"/>
    <s v="Units"/>
    <m/>
    <m/>
    <n v="0.16600000000000001"/>
    <m/>
    <m/>
  </r>
  <r>
    <s v="HF2HF3"/>
    <x v="2"/>
    <x v="0"/>
    <s v="Current expenditure on health (all functions)"/>
    <s v="HP9"/>
    <x v="9"/>
    <s v="PARCUR"/>
    <x v="1"/>
    <s v="KOR"/>
    <x v="31"/>
    <n v="2020"/>
    <x v="5"/>
    <s v="PC"/>
    <s v="Percentage"/>
    <n v="0"/>
    <s v="Units"/>
    <m/>
    <m/>
    <n v="9.6000000000000002E-2"/>
    <m/>
    <m/>
  </r>
  <r>
    <s v="HF2HF3"/>
    <x v="2"/>
    <x v="0"/>
    <s v="Current expenditure on health (all functions)"/>
    <s v="HP9"/>
    <x v="9"/>
    <s v="PARCUR"/>
    <x v="1"/>
    <s v="KOR"/>
    <x v="31"/>
    <n v="2021"/>
    <x v="6"/>
    <s v="PC"/>
    <s v="Percentage"/>
    <n v="0"/>
    <s v="Units"/>
    <m/>
    <m/>
    <n v="9.0999999999999998E-2"/>
    <m/>
    <m/>
  </r>
  <r>
    <s v="HF2HF3"/>
    <x v="2"/>
    <x v="0"/>
    <s v="Current expenditure on health (all functions)"/>
    <s v="HP9"/>
    <x v="9"/>
    <s v="PARCUR"/>
    <x v="1"/>
    <s v="KOR"/>
    <x v="31"/>
    <n v="2022"/>
    <x v="7"/>
    <s v="PC"/>
    <s v="Percentage"/>
    <n v="0"/>
    <s v="Units"/>
    <m/>
    <m/>
    <n v="9.2999999999999999E-2"/>
    <s v="P"/>
    <s v="Provisional value"/>
  </r>
  <r>
    <s v="HF2"/>
    <x v="3"/>
    <x v="0"/>
    <s v="Current expenditure on health (all functions)"/>
    <s v="HPTOT"/>
    <x v="0"/>
    <s v="PARPIB"/>
    <x v="0"/>
    <s v="KOR"/>
    <x v="31"/>
    <n v="2015"/>
    <x v="0"/>
    <s v="PC"/>
    <s v="Percentage"/>
    <n v="0"/>
    <s v="Units"/>
    <m/>
    <m/>
    <n v="0.505"/>
    <m/>
    <m/>
  </r>
  <r>
    <s v="HF2"/>
    <x v="3"/>
    <x v="0"/>
    <s v="Current expenditure on health (all functions)"/>
    <s v="HPTOT"/>
    <x v="0"/>
    <s v="PARPIB"/>
    <x v="0"/>
    <s v="KOR"/>
    <x v="31"/>
    <n v="2016"/>
    <x v="1"/>
    <s v="PC"/>
    <s v="Percentage"/>
    <n v="0"/>
    <s v="Units"/>
    <m/>
    <m/>
    <n v="0.55400000000000005"/>
    <m/>
    <m/>
  </r>
  <r>
    <s v="HF2"/>
    <x v="3"/>
    <x v="0"/>
    <s v="Current expenditure on health (all functions)"/>
    <s v="HPTOT"/>
    <x v="0"/>
    <s v="PARPIB"/>
    <x v="0"/>
    <s v="KOR"/>
    <x v="31"/>
    <n v="2017"/>
    <x v="2"/>
    <s v="PC"/>
    <s v="Percentage"/>
    <n v="0"/>
    <s v="Units"/>
    <m/>
    <m/>
    <n v="0.57199999999999995"/>
    <m/>
    <m/>
  </r>
  <r>
    <s v="HF2"/>
    <x v="3"/>
    <x v="0"/>
    <s v="Current expenditure on health (all functions)"/>
    <s v="HPTOT"/>
    <x v="0"/>
    <s v="PARPIB"/>
    <x v="0"/>
    <s v="KOR"/>
    <x v="31"/>
    <n v="2018"/>
    <x v="3"/>
    <s v="PC"/>
    <s v="Percentage"/>
    <n v="0"/>
    <s v="Units"/>
    <m/>
    <m/>
    <n v="0.60399999999999998"/>
    <m/>
    <m/>
  </r>
  <r>
    <s v="HF2"/>
    <x v="3"/>
    <x v="0"/>
    <s v="Current expenditure on health (all functions)"/>
    <s v="HPTOT"/>
    <x v="0"/>
    <s v="PARPIB"/>
    <x v="0"/>
    <s v="KOR"/>
    <x v="31"/>
    <n v="2019"/>
    <x v="4"/>
    <s v="PC"/>
    <s v="Percentage"/>
    <n v="0"/>
    <s v="Units"/>
    <m/>
    <m/>
    <n v="0.73499999999999999"/>
    <m/>
    <m/>
  </r>
  <r>
    <s v="HF2"/>
    <x v="3"/>
    <x v="0"/>
    <s v="Current expenditure on health (all functions)"/>
    <s v="HPTOT"/>
    <x v="0"/>
    <s v="PARPIB"/>
    <x v="0"/>
    <s v="KOR"/>
    <x v="31"/>
    <n v="2020"/>
    <x v="5"/>
    <s v="PC"/>
    <s v="Percentage"/>
    <n v="0"/>
    <s v="Units"/>
    <m/>
    <m/>
    <n v="0.80600000000000005"/>
    <m/>
    <m/>
  </r>
  <r>
    <s v="HF2"/>
    <x v="3"/>
    <x v="0"/>
    <s v="Current expenditure on health (all functions)"/>
    <s v="HPTOT"/>
    <x v="0"/>
    <s v="PARPIB"/>
    <x v="0"/>
    <s v="KOR"/>
    <x v="31"/>
    <n v="2021"/>
    <x v="6"/>
    <s v="PC"/>
    <s v="Percentage"/>
    <n v="0"/>
    <s v="Units"/>
    <m/>
    <m/>
    <n v="0.80100000000000005"/>
    <m/>
    <m/>
  </r>
  <r>
    <s v="HF2"/>
    <x v="3"/>
    <x v="0"/>
    <s v="Current expenditure on health (all functions)"/>
    <s v="HPTOT"/>
    <x v="0"/>
    <s v="PARPIB"/>
    <x v="0"/>
    <s v="KOR"/>
    <x v="31"/>
    <n v="2022"/>
    <x v="7"/>
    <s v="PC"/>
    <s v="Percentage"/>
    <n v="0"/>
    <s v="Units"/>
    <m/>
    <m/>
    <n v="0.9"/>
    <s v="P"/>
    <s v="Provisional value"/>
  </r>
  <r>
    <s v="HF3"/>
    <x v="4"/>
    <x v="4"/>
    <s v="Ancillary services (non-specified by function)"/>
    <s v="HPTOT"/>
    <x v="0"/>
    <s v="VALREL"/>
    <x v="3"/>
    <s v="SVN"/>
    <x v="29"/>
    <n v="2015"/>
    <x v="0"/>
    <s v="EUR"/>
    <s v="Euro"/>
    <n v="6"/>
    <s v="Millions"/>
    <n v="2015"/>
    <n v="2015"/>
    <n v="1.25"/>
    <m/>
    <m/>
  </r>
  <r>
    <s v="HF3"/>
    <x v="4"/>
    <x v="4"/>
    <s v="Ancillary services (non-specified by function)"/>
    <s v="HPTOT"/>
    <x v="0"/>
    <s v="VALREL"/>
    <x v="3"/>
    <s v="SVN"/>
    <x v="29"/>
    <n v="2016"/>
    <x v="1"/>
    <s v="EUR"/>
    <s v="Euro"/>
    <n v="6"/>
    <s v="Millions"/>
    <n v="2015"/>
    <n v="2015"/>
    <n v="1.165"/>
    <m/>
    <m/>
  </r>
  <r>
    <s v="HF3"/>
    <x v="4"/>
    <x v="4"/>
    <s v="Ancillary services (non-specified by function)"/>
    <s v="HPTOT"/>
    <x v="0"/>
    <s v="VALREL"/>
    <x v="3"/>
    <s v="SVN"/>
    <x v="29"/>
    <n v="2017"/>
    <x v="2"/>
    <s v="EUR"/>
    <s v="Euro"/>
    <n v="6"/>
    <s v="Millions"/>
    <n v="2015"/>
    <n v="2015"/>
    <n v="1.4950000000000001"/>
    <m/>
    <m/>
  </r>
  <r>
    <s v="HF3"/>
    <x v="4"/>
    <x v="4"/>
    <s v="Ancillary services (non-specified by function)"/>
    <s v="HPTOT"/>
    <x v="0"/>
    <s v="VALREL"/>
    <x v="3"/>
    <s v="SVN"/>
    <x v="29"/>
    <n v="2018"/>
    <x v="3"/>
    <s v="EUR"/>
    <s v="Euro"/>
    <n v="6"/>
    <s v="Millions"/>
    <n v="2015"/>
    <n v="2015"/>
    <n v="1.4450000000000001"/>
    <m/>
    <m/>
  </r>
  <r>
    <s v="HF3"/>
    <x v="4"/>
    <x v="4"/>
    <s v="Ancillary services (non-specified by function)"/>
    <s v="HPTOT"/>
    <x v="0"/>
    <s v="VALREL"/>
    <x v="3"/>
    <s v="SVN"/>
    <x v="29"/>
    <n v="2019"/>
    <x v="4"/>
    <s v="EUR"/>
    <s v="Euro"/>
    <n v="6"/>
    <s v="Millions"/>
    <n v="2015"/>
    <n v="2015"/>
    <n v="1.8160000000000001"/>
    <m/>
    <m/>
  </r>
  <r>
    <s v="HF3"/>
    <x v="4"/>
    <x v="4"/>
    <s v="Ancillary services (non-specified by function)"/>
    <s v="HPTOT"/>
    <x v="0"/>
    <s v="VALREL"/>
    <x v="3"/>
    <s v="SVN"/>
    <x v="29"/>
    <n v="2020"/>
    <x v="5"/>
    <s v="EUR"/>
    <s v="Euro"/>
    <n v="6"/>
    <s v="Millions"/>
    <n v="2015"/>
    <n v="2015"/>
    <n v="2.266"/>
    <m/>
    <m/>
  </r>
  <r>
    <s v="HF3"/>
    <x v="4"/>
    <x v="4"/>
    <s v="Ancillary services (non-specified by function)"/>
    <s v="HPTOT"/>
    <x v="0"/>
    <s v="VALREL"/>
    <x v="3"/>
    <s v="SVN"/>
    <x v="29"/>
    <n v="2021"/>
    <x v="6"/>
    <s v="EUR"/>
    <s v="Euro"/>
    <n v="6"/>
    <s v="Millions"/>
    <n v="2015"/>
    <n v="2015"/>
    <n v="2.9569999999999999"/>
    <m/>
    <m/>
  </r>
  <r>
    <s v="HF2HF3"/>
    <x v="2"/>
    <x v="0"/>
    <s v="Current expenditure on health (all functions)"/>
    <s v="HP1"/>
    <x v="1"/>
    <s v="PARPIB"/>
    <x v="0"/>
    <s v="IRL"/>
    <x v="17"/>
    <n v="2015"/>
    <x v="0"/>
    <s v="PC"/>
    <s v="Percentage"/>
    <n v="0"/>
    <s v="Units"/>
    <m/>
    <m/>
    <n v="0.79800000000000004"/>
    <m/>
    <m/>
  </r>
  <r>
    <s v="HF2HF3"/>
    <x v="2"/>
    <x v="0"/>
    <s v="Current expenditure on health (all functions)"/>
    <s v="HP1"/>
    <x v="1"/>
    <s v="PARPIB"/>
    <x v="0"/>
    <s v="IRL"/>
    <x v="17"/>
    <n v="2016"/>
    <x v="1"/>
    <s v="PC"/>
    <s v="Percentage"/>
    <n v="0"/>
    <s v="Units"/>
    <m/>
    <m/>
    <n v="0.80100000000000005"/>
    <m/>
    <m/>
  </r>
  <r>
    <s v="HF2HF3"/>
    <x v="2"/>
    <x v="0"/>
    <s v="Current expenditure on health (all functions)"/>
    <s v="HP1"/>
    <x v="1"/>
    <s v="PARPIB"/>
    <x v="0"/>
    <s v="IRL"/>
    <x v="17"/>
    <n v="2017"/>
    <x v="2"/>
    <s v="PC"/>
    <s v="Percentage"/>
    <n v="0"/>
    <s v="Units"/>
    <m/>
    <m/>
    <n v="0.76200000000000001"/>
    <m/>
    <m/>
  </r>
  <r>
    <s v="HF2HF3"/>
    <x v="2"/>
    <x v="0"/>
    <s v="Current expenditure on health (all functions)"/>
    <s v="HP1"/>
    <x v="1"/>
    <s v="PARPIB"/>
    <x v="0"/>
    <s v="IRL"/>
    <x v="17"/>
    <n v="2018"/>
    <x v="3"/>
    <s v="PC"/>
    <s v="Percentage"/>
    <n v="0"/>
    <s v="Units"/>
    <m/>
    <m/>
    <n v="0.7"/>
    <m/>
    <m/>
  </r>
  <r>
    <s v="HF2HF3"/>
    <x v="2"/>
    <x v="0"/>
    <s v="Current expenditure on health (all functions)"/>
    <s v="HP1"/>
    <x v="1"/>
    <s v="PARPIB"/>
    <x v="0"/>
    <s v="IRL"/>
    <x v="17"/>
    <n v="2019"/>
    <x v="4"/>
    <s v="PC"/>
    <s v="Percentage"/>
    <n v="0"/>
    <s v="Units"/>
    <m/>
    <m/>
    <n v="0.68300000000000005"/>
    <m/>
    <m/>
  </r>
  <r>
    <s v="HF2HF3"/>
    <x v="2"/>
    <x v="0"/>
    <s v="Current expenditure on health (all functions)"/>
    <s v="HP1"/>
    <x v="1"/>
    <s v="PARPIB"/>
    <x v="0"/>
    <s v="IRL"/>
    <x v="17"/>
    <n v="2020"/>
    <x v="5"/>
    <s v="PC"/>
    <s v="Percentage"/>
    <n v="0"/>
    <s v="Units"/>
    <m/>
    <m/>
    <n v="0.52100000000000002"/>
    <m/>
    <m/>
  </r>
  <r>
    <s v="HF2HF3"/>
    <x v="2"/>
    <x v="0"/>
    <s v="Current expenditure on health (all functions)"/>
    <s v="HP1"/>
    <x v="1"/>
    <s v="PARPIB"/>
    <x v="0"/>
    <s v="IRL"/>
    <x v="17"/>
    <n v="2021"/>
    <x v="6"/>
    <s v="PC"/>
    <s v="Percentage"/>
    <n v="0"/>
    <s v="Units"/>
    <m/>
    <m/>
    <n v="0.53600000000000003"/>
    <m/>
    <m/>
  </r>
  <r>
    <s v="HF2HF3"/>
    <x v="2"/>
    <x v="0"/>
    <s v="Current expenditure on health (all functions)"/>
    <s v="HP1"/>
    <x v="1"/>
    <s v="PARPIB"/>
    <x v="0"/>
    <s v="IRL"/>
    <x v="17"/>
    <n v="2022"/>
    <x v="7"/>
    <s v="PC"/>
    <s v="Percentage"/>
    <n v="0"/>
    <s v="Units"/>
    <m/>
    <m/>
    <n v="0.48399999999999999"/>
    <s v="P"/>
    <s v="Provisional value"/>
  </r>
  <r>
    <s v="HF3"/>
    <x v="4"/>
    <x v="0"/>
    <s v="Current expenditure on health (all functions)"/>
    <s v="HP8"/>
    <x v="8"/>
    <s v="PPPPER"/>
    <x v="5"/>
    <s v="AUT"/>
    <x v="1"/>
    <n v="2020"/>
    <x v="5"/>
    <s v="USD"/>
    <s v="US Dollar"/>
    <n v="0"/>
    <s v="Units"/>
    <m/>
    <m/>
    <n v="7.3890000000000002"/>
    <s v="D"/>
    <s v="Difference in methodology"/>
  </r>
  <r>
    <s v="HF3"/>
    <x v="4"/>
    <x v="0"/>
    <s v="Current expenditure on health (all functions)"/>
    <s v="HP8"/>
    <x v="8"/>
    <s v="PPPPER"/>
    <x v="5"/>
    <s v="AUT"/>
    <x v="1"/>
    <n v="2021"/>
    <x v="6"/>
    <s v="USD"/>
    <s v="US Dollar"/>
    <n v="0"/>
    <s v="Units"/>
    <m/>
    <m/>
    <n v="15.827"/>
    <s v="D"/>
    <s v="Difference in methodology"/>
  </r>
  <r>
    <s v="HFTOT"/>
    <x v="0"/>
    <x v="2"/>
    <s v="Outpatient curative and rehabilitative care"/>
    <s v="HPTOT"/>
    <x v="0"/>
    <s v="PARPIB"/>
    <x v="0"/>
    <s v="IRL"/>
    <x v="17"/>
    <n v="2015"/>
    <x v="0"/>
    <s v="PC"/>
    <s v="Percentage"/>
    <n v="0"/>
    <s v="Units"/>
    <m/>
    <m/>
    <n v="1.3979999999999999"/>
    <m/>
    <m/>
  </r>
  <r>
    <s v="HFTOT"/>
    <x v="0"/>
    <x v="2"/>
    <s v="Outpatient curative and rehabilitative care"/>
    <s v="HPTOT"/>
    <x v="0"/>
    <s v="PARPIB"/>
    <x v="0"/>
    <s v="IRL"/>
    <x v="17"/>
    <n v="2016"/>
    <x v="1"/>
    <s v="PC"/>
    <s v="Percentage"/>
    <n v="0"/>
    <s v="Units"/>
    <m/>
    <m/>
    <n v="1.4570000000000001"/>
    <m/>
    <m/>
  </r>
  <r>
    <s v="HFTOT"/>
    <x v="0"/>
    <x v="2"/>
    <s v="Outpatient curative and rehabilitative care"/>
    <s v="HPTOT"/>
    <x v="0"/>
    <s v="PARPIB"/>
    <x v="0"/>
    <s v="IRL"/>
    <x v="17"/>
    <n v="2017"/>
    <x v="2"/>
    <s v="PC"/>
    <s v="Percentage"/>
    <n v="0"/>
    <s v="Units"/>
    <m/>
    <m/>
    <n v="1.3959999999999999"/>
    <m/>
    <m/>
  </r>
  <r>
    <s v="HFTOT"/>
    <x v="0"/>
    <x v="2"/>
    <s v="Outpatient curative and rehabilitative care"/>
    <s v="HPTOT"/>
    <x v="0"/>
    <s v="PARPIB"/>
    <x v="0"/>
    <s v="IRL"/>
    <x v="17"/>
    <n v="2018"/>
    <x v="3"/>
    <s v="PC"/>
    <s v="Percentage"/>
    <n v="0"/>
    <s v="Units"/>
    <m/>
    <m/>
    <n v="1.355"/>
    <m/>
    <m/>
  </r>
  <r>
    <s v="HFTOT"/>
    <x v="0"/>
    <x v="2"/>
    <s v="Outpatient curative and rehabilitative care"/>
    <s v="HPTOT"/>
    <x v="0"/>
    <s v="PARPIB"/>
    <x v="0"/>
    <s v="IRL"/>
    <x v="17"/>
    <n v="2019"/>
    <x v="4"/>
    <s v="PC"/>
    <s v="Percentage"/>
    <n v="0"/>
    <s v="Units"/>
    <m/>
    <m/>
    <n v="1.359"/>
    <m/>
    <m/>
  </r>
  <r>
    <s v="HFTOT"/>
    <x v="0"/>
    <x v="2"/>
    <s v="Outpatient curative and rehabilitative care"/>
    <s v="HPTOT"/>
    <x v="0"/>
    <s v="PARPIB"/>
    <x v="0"/>
    <s v="IRL"/>
    <x v="17"/>
    <n v="2020"/>
    <x v="5"/>
    <s v="PC"/>
    <s v="Percentage"/>
    <n v="0"/>
    <s v="Units"/>
    <m/>
    <m/>
    <n v="1.425"/>
    <m/>
    <m/>
  </r>
  <r>
    <s v="HFTOT"/>
    <x v="0"/>
    <x v="2"/>
    <s v="Outpatient curative and rehabilitative care"/>
    <s v="HPTOT"/>
    <x v="0"/>
    <s v="PARPIB"/>
    <x v="0"/>
    <s v="IRL"/>
    <x v="17"/>
    <n v="2021"/>
    <x v="6"/>
    <s v="PC"/>
    <s v="Percentage"/>
    <n v="0"/>
    <s v="Units"/>
    <m/>
    <m/>
    <n v="1.3169999999999999"/>
    <m/>
    <m/>
  </r>
  <r>
    <s v="HF2HF3"/>
    <x v="2"/>
    <x v="0"/>
    <s v="Current expenditure on health (all functions)"/>
    <s v="HPTOT"/>
    <x v="0"/>
    <s v="PPPPER"/>
    <x v="5"/>
    <s v="KOR"/>
    <x v="31"/>
    <n v="2015"/>
    <x v="0"/>
    <s v="USD"/>
    <s v="US Dollar"/>
    <n v="0"/>
    <s v="Units"/>
    <m/>
    <m/>
    <n v="1038.8720000000001"/>
    <m/>
    <m/>
  </r>
  <r>
    <s v="HF2HF3"/>
    <x v="2"/>
    <x v="0"/>
    <s v="Current expenditure on health (all functions)"/>
    <s v="HPTOT"/>
    <x v="0"/>
    <s v="PPPPER"/>
    <x v="5"/>
    <s v="KOR"/>
    <x v="31"/>
    <n v="2016"/>
    <x v="1"/>
    <s v="USD"/>
    <s v="US Dollar"/>
    <n v="0"/>
    <s v="Units"/>
    <m/>
    <m/>
    <n v="1114.404"/>
    <m/>
    <m/>
  </r>
  <r>
    <s v="HF2HF3"/>
    <x v="2"/>
    <x v="0"/>
    <s v="Current expenditure on health (all functions)"/>
    <s v="HPTOT"/>
    <x v="0"/>
    <s v="PPPPER"/>
    <x v="5"/>
    <s v="KOR"/>
    <x v="31"/>
    <n v="2017"/>
    <x v="2"/>
    <s v="USD"/>
    <s v="US Dollar"/>
    <n v="0"/>
    <s v="Units"/>
    <m/>
    <m/>
    <n v="1158.1859999999999"/>
    <m/>
    <m/>
  </r>
  <r>
    <s v="HF2HF3"/>
    <x v="2"/>
    <x v="0"/>
    <s v="Current expenditure on health (all functions)"/>
    <s v="HPTOT"/>
    <x v="0"/>
    <s v="PPPPER"/>
    <x v="5"/>
    <s v="KOR"/>
    <x v="31"/>
    <n v="2018"/>
    <x v="3"/>
    <s v="USD"/>
    <s v="US Dollar"/>
    <n v="0"/>
    <s v="Units"/>
    <m/>
    <m/>
    <n v="1261.2280000000001"/>
    <m/>
    <m/>
  </r>
  <r>
    <s v="HF2HF3"/>
    <x v="2"/>
    <x v="0"/>
    <s v="Current expenditure on health (all functions)"/>
    <s v="HPTOT"/>
    <x v="0"/>
    <s v="PPPPER"/>
    <x v="5"/>
    <s v="KOR"/>
    <x v="31"/>
    <n v="2019"/>
    <x v="4"/>
    <s v="USD"/>
    <s v="US Dollar"/>
    <n v="0"/>
    <s v="Units"/>
    <m/>
    <m/>
    <n v="1336.2670000000001"/>
    <m/>
    <m/>
  </r>
  <r>
    <s v="HF2HF3"/>
    <x v="2"/>
    <x v="0"/>
    <s v="Current expenditure on health (all functions)"/>
    <s v="HPTOT"/>
    <x v="0"/>
    <s v="PPPPER"/>
    <x v="5"/>
    <s v="KOR"/>
    <x v="31"/>
    <n v="2020"/>
    <x v="5"/>
    <s v="USD"/>
    <s v="US Dollar"/>
    <n v="0"/>
    <s v="Units"/>
    <m/>
    <m/>
    <n v="1387.07"/>
    <m/>
    <m/>
  </r>
  <r>
    <s v="HF2HF3"/>
    <x v="2"/>
    <x v="0"/>
    <s v="Current expenditure on health (all functions)"/>
    <s v="HPTOT"/>
    <x v="0"/>
    <s v="PPPPER"/>
    <x v="5"/>
    <s v="KOR"/>
    <x v="31"/>
    <n v="2021"/>
    <x v="6"/>
    <s v="USD"/>
    <s v="US Dollar"/>
    <n v="0"/>
    <s v="Units"/>
    <m/>
    <m/>
    <n v="1578.6890000000001"/>
    <m/>
    <m/>
  </r>
  <r>
    <s v="HF2HF3"/>
    <x v="2"/>
    <x v="0"/>
    <s v="Current expenditure on health (all functions)"/>
    <s v="HPTOT"/>
    <x v="0"/>
    <s v="PPPPER"/>
    <x v="5"/>
    <s v="KOR"/>
    <x v="31"/>
    <n v="2022"/>
    <x v="7"/>
    <s v="USD"/>
    <s v="US Dollar"/>
    <n v="0"/>
    <s v="Units"/>
    <m/>
    <m/>
    <n v="1704.7380000000001"/>
    <s v="P"/>
    <s v="Provisional value"/>
  </r>
  <r>
    <s v="HFTOT"/>
    <x v="0"/>
    <x v="7"/>
    <s v="Governance and health system and financing administration"/>
    <s v="HPTOT"/>
    <x v="0"/>
    <s v="PARCUR"/>
    <x v="1"/>
    <s v="SWE"/>
    <x v="4"/>
    <n v="2015"/>
    <x v="0"/>
    <s v="PC"/>
    <s v="Percentage"/>
    <n v="0"/>
    <s v="Units"/>
    <m/>
    <m/>
    <n v="1.6839999999999999"/>
    <m/>
    <m/>
  </r>
  <r>
    <s v="HFTOT"/>
    <x v="0"/>
    <x v="7"/>
    <s v="Governance and health system and financing administration"/>
    <s v="HPTOT"/>
    <x v="0"/>
    <s v="PARCUR"/>
    <x v="1"/>
    <s v="SWE"/>
    <x v="4"/>
    <n v="2016"/>
    <x v="1"/>
    <s v="PC"/>
    <s v="Percentage"/>
    <n v="0"/>
    <s v="Units"/>
    <m/>
    <m/>
    <n v="1.524"/>
    <m/>
    <m/>
  </r>
  <r>
    <s v="HFTOT"/>
    <x v="0"/>
    <x v="7"/>
    <s v="Governance and health system and financing administration"/>
    <s v="HPTOT"/>
    <x v="0"/>
    <s v="PARCUR"/>
    <x v="1"/>
    <s v="SWE"/>
    <x v="4"/>
    <n v="2017"/>
    <x v="2"/>
    <s v="PC"/>
    <s v="Percentage"/>
    <n v="0"/>
    <s v="Units"/>
    <m/>
    <m/>
    <n v="1.6579999999999999"/>
    <m/>
    <m/>
  </r>
  <r>
    <s v="HFTOT"/>
    <x v="0"/>
    <x v="7"/>
    <s v="Governance and health system and financing administration"/>
    <s v="HPTOT"/>
    <x v="0"/>
    <s v="PARCUR"/>
    <x v="1"/>
    <s v="SWE"/>
    <x v="4"/>
    <n v="2018"/>
    <x v="3"/>
    <s v="PC"/>
    <s v="Percentage"/>
    <n v="0"/>
    <s v="Units"/>
    <m/>
    <m/>
    <n v="1.8009999999999999"/>
    <m/>
    <m/>
  </r>
  <r>
    <s v="HFTOT"/>
    <x v="0"/>
    <x v="7"/>
    <s v="Governance and health system and financing administration"/>
    <s v="HPTOT"/>
    <x v="0"/>
    <s v="PARCUR"/>
    <x v="1"/>
    <s v="SWE"/>
    <x v="4"/>
    <n v="2019"/>
    <x v="4"/>
    <s v="PC"/>
    <s v="Percentage"/>
    <n v="0"/>
    <s v="Units"/>
    <m/>
    <m/>
    <n v="1.728"/>
    <m/>
    <m/>
  </r>
  <r>
    <s v="HFTOT"/>
    <x v="0"/>
    <x v="7"/>
    <s v="Governance and health system and financing administration"/>
    <s v="HPTOT"/>
    <x v="0"/>
    <s v="PARCUR"/>
    <x v="1"/>
    <s v="SWE"/>
    <x v="4"/>
    <n v="2020"/>
    <x v="5"/>
    <s v="PC"/>
    <s v="Percentage"/>
    <n v="0"/>
    <s v="Units"/>
    <m/>
    <m/>
    <n v="1.492"/>
    <m/>
    <m/>
  </r>
  <r>
    <s v="HFTOT"/>
    <x v="0"/>
    <x v="7"/>
    <s v="Governance and health system and financing administration"/>
    <s v="HPTOT"/>
    <x v="0"/>
    <s v="PARCUR"/>
    <x v="1"/>
    <s v="SWE"/>
    <x v="4"/>
    <n v="2021"/>
    <x v="6"/>
    <s v="PC"/>
    <s v="Percentage"/>
    <n v="0"/>
    <s v="Units"/>
    <m/>
    <m/>
    <n v="1.1259999999999999"/>
    <s v="P"/>
    <s v="Provisional value"/>
  </r>
  <r>
    <s v="HFTOT"/>
    <x v="0"/>
    <x v="3"/>
    <s v="Long-term care (health)"/>
    <s v="HPTOT"/>
    <x v="0"/>
    <s v="MLLNCU"/>
    <x v="2"/>
    <s v="GBR"/>
    <x v="16"/>
    <n v="2015"/>
    <x v="0"/>
    <s v="GBP"/>
    <s v="Pound Sterling"/>
    <n v="6"/>
    <s v="Millions"/>
    <m/>
    <m/>
    <n v="36342.197999999997"/>
    <m/>
    <m/>
  </r>
  <r>
    <s v="HFTOT"/>
    <x v="0"/>
    <x v="3"/>
    <s v="Long-term care (health)"/>
    <s v="HPTOT"/>
    <x v="0"/>
    <s v="MLLNCU"/>
    <x v="2"/>
    <s v="GBR"/>
    <x v="16"/>
    <n v="2016"/>
    <x v="1"/>
    <s v="GBP"/>
    <s v="Pound Sterling"/>
    <n v="6"/>
    <s v="Millions"/>
    <m/>
    <m/>
    <n v="38021.097999999998"/>
    <m/>
    <m/>
  </r>
  <r>
    <s v="HFTOT"/>
    <x v="0"/>
    <x v="3"/>
    <s v="Long-term care (health)"/>
    <s v="HPTOT"/>
    <x v="0"/>
    <s v="MLLNCU"/>
    <x v="2"/>
    <s v="GBR"/>
    <x v="16"/>
    <n v="2017"/>
    <x v="2"/>
    <s v="GBP"/>
    <s v="Pound Sterling"/>
    <n v="6"/>
    <s v="Millions"/>
    <m/>
    <m/>
    <n v="39478.237000000001"/>
    <m/>
    <m/>
  </r>
  <r>
    <s v="HFTOT"/>
    <x v="0"/>
    <x v="3"/>
    <s v="Long-term care (health)"/>
    <s v="HPTOT"/>
    <x v="0"/>
    <s v="MLLNCU"/>
    <x v="2"/>
    <s v="GBR"/>
    <x v="16"/>
    <n v="2018"/>
    <x v="3"/>
    <s v="GBP"/>
    <s v="Pound Sterling"/>
    <n v="6"/>
    <s v="Millions"/>
    <m/>
    <m/>
    <n v="41167.303"/>
    <m/>
    <m/>
  </r>
  <r>
    <s v="HFTOT"/>
    <x v="0"/>
    <x v="3"/>
    <s v="Long-term care (health)"/>
    <s v="HPTOT"/>
    <x v="0"/>
    <s v="MLLNCU"/>
    <x v="2"/>
    <s v="GBR"/>
    <x v="16"/>
    <n v="2019"/>
    <x v="4"/>
    <s v="GBP"/>
    <s v="Pound Sterling"/>
    <n v="6"/>
    <s v="Millions"/>
    <m/>
    <m/>
    <n v="42926.353000000003"/>
    <m/>
    <m/>
  </r>
  <r>
    <s v="HFTOT"/>
    <x v="0"/>
    <x v="3"/>
    <s v="Long-term care (health)"/>
    <s v="HPTOT"/>
    <x v="0"/>
    <s v="MLLNCU"/>
    <x v="2"/>
    <s v="GBR"/>
    <x v="16"/>
    <n v="2020"/>
    <x v="5"/>
    <s v="GBP"/>
    <s v="Pound Sterling"/>
    <n v="6"/>
    <s v="Millions"/>
    <m/>
    <m/>
    <n v="47396.966"/>
    <m/>
    <m/>
  </r>
  <r>
    <s v="HFTOT"/>
    <x v="0"/>
    <x v="3"/>
    <s v="Long-term care (health)"/>
    <s v="HPTOT"/>
    <x v="0"/>
    <s v="MLLNCU"/>
    <x v="2"/>
    <s v="GBR"/>
    <x v="16"/>
    <n v="2021"/>
    <x v="6"/>
    <s v="GBP"/>
    <s v="Pound Sterling"/>
    <n v="6"/>
    <s v="Millions"/>
    <m/>
    <m/>
    <n v="48910.737999999998"/>
    <m/>
    <m/>
  </r>
  <r>
    <s v="HFTOT"/>
    <x v="0"/>
    <x v="0"/>
    <s v="Current expenditure on health (all functions)"/>
    <s v="HP1"/>
    <x v="1"/>
    <s v="PPPPER"/>
    <x v="5"/>
    <s v="KOR"/>
    <x v="31"/>
    <n v="2015"/>
    <x v="0"/>
    <s v="USD"/>
    <s v="US Dollar"/>
    <n v="0"/>
    <s v="Units"/>
    <m/>
    <m/>
    <n v="1111.8620000000001"/>
    <m/>
    <m/>
  </r>
  <r>
    <s v="HFTOT"/>
    <x v="0"/>
    <x v="0"/>
    <s v="Current expenditure on health (all functions)"/>
    <s v="HP1"/>
    <x v="1"/>
    <s v="PPPPER"/>
    <x v="5"/>
    <s v="KOR"/>
    <x v="31"/>
    <n v="2016"/>
    <x v="1"/>
    <s v="USD"/>
    <s v="US Dollar"/>
    <n v="0"/>
    <s v="Units"/>
    <m/>
    <m/>
    <n v="1197.298"/>
    <m/>
    <m/>
  </r>
  <r>
    <s v="HFTOT"/>
    <x v="0"/>
    <x v="0"/>
    <s v="Current expenditure on health (all functions)"/>
    <s v="HP1"/>
    <x v="1"/>
    <s v="PPPPER"/>
    <x v="5"/>
    <s v="KOR"/>
    <x v="31"/>
    <n v="2017"/>
    <x v="2"/>
    <s v="USD"/>
    <s v="US Dollar"/>
    <n v="0"/>
    <s v="Units"/>
    <m/>
    <m/>
    <n v="1256.7370000000001"/>
    <m/>
    <m/>
  </r>
  <r>
    <s v="HFTOT"/>
    <x v="0"/>
    <x v="0"/>
    <s v="Current expenditure on health (all functions)"/>
    <s v="HP1"/>
    <x v="1"/>
    <s v="PPPPER"/>
    <x v="5"/>
    <s v="KOR"/>
    <x v="31"/>
    <n v="2018"/>
    <x v="3"/>
    <s v="USD"/>
    <s v="US Dollar"/>
    <n v="0"/>
    <s v="Units"/>
    <m/>
    <m/>
    <n v="1375.345"/>
    <m/>
    <m/>
  </r>
  <r>
    <s v="HFTOT"/>
    <x v="0"/>
    <x v="0"/>
    <s v="Current expenditure on health (all functions)"/>
    <s v="HP1"/>
    <x v="1"/>
    <s v="PPPPER"/>
    <x v="5"/>
    <s v="KOR"/>
    <x v="31"/>
    <n v="2019"/>
    <x v="4"/>
    <s v="USD"/>
    <s v="US Dollar"/>
    <n v="0"/>
    <s v="Units"/>
    <m/>
    <m/>
    <n v="1468.7329999999999"/>
    <m/>
    <m/>
  </r>
  <r>
    <s v="HFTOT"/>
    <x v="0"/>
    <x v="0"/>
    <s v="Current expenditure on health (all functions)"/>
    <s v="HP1"/>
    <x v="1"/>
    <s v="PPPPER"/>
    <x v="5"/>
    <s v="KOR"/>
    <x v="31"/>
    <n v="2020"/>
    <x v="5"/>
    <s v="USD"/>
    <s v="US Dollar"/>
    <n v="0"/>
    <s v="Units"/>
    <m/>
    <m/>
    <n v="1588.134"/>
    <m/>
    <m/>
  </r>
  <r>
    <s v="HFTOT"/>
    <x v="0"/>
    <x v="0"/>
    <s v="Current expenditure on health (all functions)"/>
    <s v="HP1"/>
    <x v="1"/>
    <s v="PPPPER"/>
    <x v="5"/>
    <s v="KOR"/>
    <x v="31"/>
    <n v="2021"/>
    <x v="6"/>
    <s v="USD"/>
    <s v="US Dollar"/>
    <n v="0"/>
    <s v="Units"/>
    <m/>
    <m/>
    <n v="1796.55"/>
    <m/>
    <m/>
  </r>
  <r>
    <s v="HFTOT"/>
    <x v="0"/>
    <x v="0"/>
    <s v="Current expenditure on health (all functions)"/>
    <s v="HP1"/>
    <x v="1"/>
    <s v="PPPPER"/>
    <x v="5"/>
    <s v="KOR"/>
    <x v="31"/>
    <n v="2022"/>
    <x v="7"/>
    <s v="USD"/>
    <s v="US Dollar"/>
    <n v="0"/>
    <s v="Units"/>
    <m/>
    <m/>
    <n v="1920.319"/>
    <s v="P"/>
    <s v="Provisional value"/>
  </r>
  <r>
    <s v="HFTOT"/>
    <x v="0"/>
    <x v="2"/>
    <s v="Outpatient curative and rehabilitative care"/>
    <s v="HP9"/>
    <x v="9"/>
    <s v="PARPIB"/>
    <x v="0"/>
    <s v="IRL"/>
    <x v="17"/>
    <n v="2015"/>
    <x v="0"/>
    <s v="PC"/>
    <s v="Percentage"/>
    <n v="0"/>
    <s v="Units"/>
    <m/>
    <m/>
    <n v="2E-3"/>
    <m/>
    <m/>
  </r>
  <r>
    <s v="HFTOT"/>
    <x v="0"/>
    <x v="2"/>
    <s v="Outpatient curative and rehabilitative care"/>
    <s v="HP9"/>
    <x v="9"/>
    <s v="PARPIB"/>
    <x v="0"/>
    <s v="IRL"/>
    <x v="17"/>
    <n v="2016"/>
    <x v="1"/>
    <s v="PC"/>
    <s v="Percentage"/>
    <n v="0"/>
    <s v="Units"/>
    <m/>
    <m/>
    <n v="1E-3"/>
    <m/>
    <m/>
  </r>
  <r>
    <s v="HFTOT"/>
    <x v="0"/>
    <x v="2"/>
    <s v="Outpatient curative and rehabilitative care"/>
    <s v="HP9"/>
    <x v="9"/>
    <s v="PARPIB"/>
    <x v="0"/>
    <s v="IRL"/>
    <x v="17"/>
    <n v="2017"/>
    <x v="2"/>
    <s v="PC"/>
    <s v="Percentage"/>
    <n v="0"/>
    <s v="Units"/>
    <m/>
    <m/>
    <n v="2E-3"/>
    <m/>
    <m/>
  </r>
  <r>
    <s v="HFTOT"/>
    <x v="0"/>
    <x v="2"/>
    <s v="Outpatient curative and rehabilitative care"/>
    <s v="HP9"/>
    <x v="9"/>
    <s v="PARPIB"/>
    <x v="0"/>
    <s v="IRL"/>
    <x v="17"/>
    <n v="2018"/>
    <x v="3"/>
    <s v="PC"/>
    <s v="Percentage"/>
    <n v="0"/>
    <s v="Units"/>
    <m/>
    <m/>
    <n v="2E-3"/>
    <m/>
    <m/>
  </r>
  <r>
    <s v="HFTOT"/>
    <x v="0"/>
    <x v="2"/>
    <s v="Outpatient curative and rehabilitative care"/>
    <s v="HP9"/>
    <x v="9"/>
    <s v="PARPIB"/>
    <x v="0"/>
    <s v="IRL"/>
    <x v="17"/>
    <n v="2019"/>
    <x v="4"/>
    <s v="PC"/>
    <s v="Percentage"/>
    <n v="0"/>
    <s v="Units"/>
    <m/>
    <m/>
    <n v="2E-3"/>
    <m/>
    <m/>
  </r>
  <r>
    <s v="HF2HF3"/>
    <x v="2"/>
    <x v="0"/>
    <s v="Current expenditure on health (all functions)"/>
    <s v="HPTOT"/>
    <x v="0"/>
    <s v="VALREL"/>
    <x v="3"/>
    <s v="KOR"/>
    <x v="31"/>
    <n v="2015"/>
    <x v="0"/>
    <s v="KRW"/>
    <s v="Won"/>
    <n v="6"/>
    <s v="Millions"/>
    <n v="2015"/>
    <n v="2015"/>
    <n v="46026546.539999999"/>
    <m/>
    <m/>
  </r>
  <r>
    <s v="HF2HF3"/>
    <x v="2"/>
    <x v="0"/>
    <s v="Current expenditure on health (all functions)"/>
    <s v="HPTOT"/>
    <x v="0"/>
    <s v="VALREL"/>
    <x v="3"/>
    <s v="KOR"/>
    <x v="31"/>
    <n v="2016"/>
    <x v="1"/>
    <s v="KRW"/>
    <s v="Won"/>
    <n v="6"/>
    <s v="Millions"/>
    <n v="2015"/>
    <n v="2015"/>
    <n v="49771143.130000003"/>
    <m/>
    <m/>
  </r>
  <r>
    <s v="HF2HF3"/>
    <x v="2"/>
    <x v="0"/>
    <s v="Current expenditure on health (all functions)"/>
    <s v="HPTOT"/>
    <x v="0"/>
    <s v="VALREL"/>
    <x v="3"/>
    <s v="KOR"/>
    <x v="31"/>
    <n v="2017"/>
    <x v="2"/>
    <s v="KRW"/>
    <s v="Won"/>
    <n v="6"/>
    <s v="Millions"/>
    <n v="2015"/>
    <n v="2015"/>
    <n v="52091351.109999999"/>
    <m/>
    <m/>
  </r>
  <r>
    <s v="HF2HF3"/>
    <x v="2"/>
    <x v="0"/>
    <s v="Current expenditure on health (all functions)"/>
    <s v="HPTOT"/>
    <x v="0"/>
    <s v="VALREL"/>
    <x v="3"/>
    <s v="KOR"/>
    <x v="31"/>
    <n v="2018"/>
    <x v="3"/>
    <s v="KRW"/>
    <s v="Won"/>
    <n v="6"/>
    <s v="Millions"/>
    <n v="2015"/>
    <n v="2015"/>
    <n v="55841974.299999997"/>
    <m/>
    <m/>
  </r>
  <r>
    <s v="HF2HF3"/>
    <x v="2"/>
    <x v="0"/>
    <s v="Current expenditure on health (all functions)"/>
    <s v="HPTOT"/>
    <x v="0"/>
    <s v="VALREL"/>
    <x v="3"/>
    <s v="KOR"/>
    <x v="31"/>
    <n v="2019"/>
    <x v="4"/>
    <s v="KRW"/>
    <s v="Won"/>
    <n v="6"/>
    <s v="Millions"/>
    <n v="2015"/>
    <n v="2015"/>
    <n v="60546547.460000001"/>
    <m/>
    <m/>
  </r>
  <r>
    <s v="HF2HF3"/>
    <x v="2"/>
    <x v="0"/>
    <s v="Current expenditure on health (all functions)"/>
    <s v="HPTOT"/>
    <x v="0"/>
    <s v="VALREL"/>
    <x v="3"/>
    <s v="KOR"/>
    <x v="31"/>
    <n v="2020"/>
    <x v="5"/>
    <s v="KRW"/>
    <s v="Won"/>
    <n v="6"/>
    <s v="Millions"/>
    <n v="2015"/>
    <n v="2015"/>
    <n v="58662382.619999997"/>
    <m/>
    <m/>
  </r>
  <r>
    <s v="HF2HF3"/>
    <x v="2"/>
    <x v="0"/>
    <s v="Current expenditure on health (all functions)"/>
    <s v="HPTOT"/>
    <x v="0"/>
    <s v="VALREL"/>
    <x v="3"/>
    <s v="KOR"/>
    <x v="31"/>
    <n v="2021"/>
    <x v="6"/>
    <s v="KRW"/>
    <s v="Won"/>
    <n v="6"/>
    <s v="Millions"/>
    <n v="2015"/>
    <n v="2015"/>
    <n v="66800394.950000003"/>
    <m/>
    <m/>
  </r>
  <r>
    <s v="HF2HF3"/>
    <x v="2"/>
    <x v="0"/>
    <s v="Current expenditure on health (all functions)"/>
    <s v="HPTOT"/>
    <x v="0"/>
    <s v="VALREL"/>
    <x v="3"/>
    <s v="KOR"/>
    <x v="31"/>
    <n v="2022"/>
    <x v="7"/>
    <s v="KRW"/>
    <s v="Won"/>
    <n v="6"/>
    <s v="Millions"/>
    <n v="2015"/>
    <n v="2015"/>
    <n v="70649508.530000001"/>
    <s v="P"/>
    <s v="Provisional value"/>
  </r>
  <r>
    <s v="HFTOT"/>
    <x v="0"/>
    <x v="4"/>
    <s v="Ancillary services (non-specified by function)"/>
    <s v="HPTOT"/>
    <x v="0"/>
    <s v="VALREL"/>
    <x v="3"/>
    <s v="GBR"/>
    <x v="16"/>
    <n v="2015"/>
    <x v="0"/>
    <s v="GBP"/>
    <s v="Pound Sterling"/>
    <n v="6"/>
    <s v="Millions"/>
    <n v="2015"/>
    <n v="2015"/>
    <n v="3370.2249999999999"/>
    <m/>
    <m/>
  </r>
  <r>
    <s v="HFTOT"/>
    <x v="0"/>
    <x v="4"/>
    <s v="Ancillary services (non-specified by function)"/>
    <s v="HPTOT"/>
    <x v="0"/>
    <s v="VALREL"/>
    <x v="3"/>
    <s v="GBR"/>
    <x v="16"/>
    <n v="2016"/>
    <x v="1"/>
    <s v="GBP"/>
    <s v="Pound Sterling"/>
    <n v="6"/>
    <s v="Millions"/>
    <n v="2015"/>
    <n v="2015"/>
    <n v="3467.4780000000001"/>
    <m/>
    <m/>
  </r>
  <r>
    <s v="HFTOT"/>
    <x v="0"/>
    <x v="4"/>
    <s v="Ancillary services (non-specified by function)"/>
    <s v="HPTOT"/>
    <x v="0"/>
    <s v="VALREL"/>
    <x v="3"/>
    <s v="GBR"/>
    <x v="16"/>
    <n v="2017"/>
    <x v="2"/>
    <s v="GBP"/>
    <s v="Pound Sterling"/>
    <n v="6"/>
    <s v="Millions"/>
    <n v="2015"/>
    <n v="2015"/>
    <n v="3587.4490000000001"/>
    <m/>
    <m/>
  </r>
  <r>
    <s v="HFTOT"/>
    <x v="0"/>
    <x v="4"/>
    <s v="Ancillary services (non-specified by function)"/>
    <s v="HPTOT"/>
    <x v="0"/>
    <s v="VALREL"/>
    <x v="3"/>
    <s v="GBR"/>
    <x v="16"/>
    <n v="2018"/>
    <x v="3"/>
    <s v="GBP"/>
    <s v="Pound Sterling"/>
    <n v="6"/>
    <s v="Millions"/>
    <n v="2015"/>
    <n v="2015"/>
    <n v="3724.7530000000002"/>
    <m/>
    <m/>
  </r>
  <r>
    <s v="HFTOT"/>
    <x v="0"/>
    <x v="4"/>
    <s v="Ancillary services (non-specified by function)"/>
    <s v="HPTOT"/>
    <x v="0"/>
    <s v="VALREL"/>
    <x v="3"/>
    <s v="GBR"/>
    <x v="16"/>
    <n v="2019"/>
    <x v="4"/>
    <s v="GBP"/>
    <s v="Pound Sterling"/>
    <n v="6"/>
    <s v="Millions"/>
    <n v="2015"/>
    <n v="2015"/>
    <n v="3931.0549999999998"/>
    <m/>
    <m/>
  </r>
  <r>
    <s v="HFTOT"/>
    <x v="0"/>
    <x v="4"/>
    <s v="Ancillary services (non-specified by function)"/>
    <s v="HPTOT"/>
    <x v="0"/>
    <s v="VALREL"/>
    <x v="3"/>
    <s v="GBR"/>
    <x v="16"/>
    <n v="2020"/>
    <x v="5"/>
    <s v="GBP"/>
    <s v="Pound Sterling"/>
    <n v="6"/>
    <s v="Millions"/>
    <n v="2015"/>
    <n v="2015"/>
    <n v="4555.8280000000004"/>
    <m/>
    <m/>
  </r>
  <r>
    <s v="HFTOT"/>
    <x v="0"/>
    <x v="4"/>
    <s v="Ancillary services (non-specified by function)"/>
    <s v="HPTOT"/>
    <x v="0"/>
    <s v="VALREL"/>
    <x v="3"/>
    <s v="GBR"/>
    <x v="16"/>
    <n v="2021"/>
    <x v="6"/>
    <s v="GBP"/>
    <s v="Pound Sterling"/>
    <n v="6"/>
    <s v="Millions"/>
    <n v="2015"/>
    <n v="2015"/>
    <n v="4881.2150000000001"/>
    <m/>
    <m/>
  </r>
  <r>
    <s v="HFTOT"/>
    <x v="0"/>
    <x v="6"/>
    <s v="Preventive care"/>
    <s v="HP1"/>
    <x v="1"/>
    <s v="PARCUR"/>
    <x v="1"/>
    <s v="GBR"/>
    <x v="16"/>
    <n v="2015"/>
    <x v="0"/>
    <s v="PC"/>
    <s v="Percentage"/>
    <n v="0"/>
    <s v="Units"/>
    <m/>
    <m/>
    <n v="0.51600000000000001"/>
    <m/>
    <m/>
  </r>
  <r>
    <s v="HFTOT"/>
    <x v="0"/>
    <x v="6"/>
    <s v="Preventive care"/>
    <s v="HP1"/>
    <x v="1"/>
    <s v="PARCUR"/>
    <x v="1"/>
    <s v="GBR"/>
    <x v="16"/>
    <n v="2016"/>
    <x v="1"/>
    <s v="PC"/>
    <s v="Percentage"/>
    <n v="0"/>
    <s v="Units"/>
    <m/>
    <m/>
    <n v="0.51700000000000002"/>
    <m/>
    <m/>
  </r>
  <r>
    <s v="HFTOT"/>
    <x v="0"/>
    <x v="6"/>
    <s v="Preventive care"/>
    <s v="HP1"/>
    <x v="1"/>
    <s v="PARCUR"/>
    <x v="1"/>
    <s v="GBR"/>
    <x v="16"/>
    <n v="2017"/>
    <x v="2"/>
    <s v="PC"/>
    <s v="Percentage"/>
    <n v="0"/>
    <s v="Units"/>
    <m/>
    <m/>
    <n v="0.52400000000000002"/>
    <m/>
    <m/>
  </r>
  <r>
    <s v="HFTOT"/>
    <x v="0"/>
    <x v="6"/>
    <s v="Preventive care"/>
    <s v="HP1"/>
    <x v="1"/>
    <s v="PARCUR"/>
    <x v="1"/>
    <s v="GBR"/>
    <x v="16"/>
    <n v="2018"/>
    <x v="3"/>
    <s v="PC"/>
    <s v="Percentage"/>
    <n v="0"/>
    <s v="Units"/>
    <m/>
    <m/>
    <n v="0.50800000000000001"/>
    <m/>
    <m/>
  </r>
  <r>
    <s v="HFTOT"/>
    <x v="0"/>
    <x v="6"/>
    <s v="Preventive care"/>
    <s v="HP1"/>
    <x v="1"/>
    <s v="PARCUR"/>
    <x v="1"/>
    <s v="GBR"/>
    <x v="16"/>
    <n v="2019"/>
    <x v="4"/>
    <s v="PC"/>
    <s v="Percentage"/>
    <n v="0"/>
    <s v="Units"/>
    <m/>
    <m/>
    <n v="0.51500000000000001"/>
    <m/>
    <m/>
  </r>
  <r>
    <s v="HFTOT"/>
    <x v="0"/>
    <x v="6"/>
    <s v="Preventive care"/>
    <s v="HP1"/>
    <x v="1"/>
    <s v="PARCUR"/>
    <x v="1"/>
    <s v="GBR"/>
    <x v="16"/>
    <n v="2020"/>
    <x v="5"/>
    <s v="PC"/>
    <s v="Percentage"/>
    <n v="0"/>
    <s v="Units"/>
    <m/>
    <m/>
    <n v="1.0640000000000001"/>
    <m/>
    <m/>
  </r>
  <r>
    <s v="HFTOT"/>
    <x v="0"/>
    <x v="6"/>
    <s v="Preventive care"/>
    <s v="HP1"/>
    <x v="1"/>
    <s v="PARCUR"/>
    <x v="1"/>
    <s v="GBR"/>
    <x v="16"/>
    <n v="2021"/>
    <x v="6"/>
    <s v="PC"/>
    <s v="Percentage"/>
    <n v="0"/>
    <s v="Units"/>
    <m/>
    <m/>
    <n v="1.3120000000000001"/>
    <m/>
    <m/>
  </r>
  <r>
    <s v="HF3"/>
    <x v="4"/>
    <x v="0"/>
    <s v="Current expenditure on health (all functions)"/>
    <s v="HP1"/>
    <x v="1"/>
    <s v="VALREL"/>
    <x v="3"/>
    <s v="IRL"/>
    <x v="17"/>
    <n v="2015"/>
    <x v="0"/>
    <s v="EUR"/>
    <s v="Euro"/>
    <n v="6"/>
    <s v="Millions"/>
    <n v="2015"/>
    <n v="2015"/>
    <n v="139.61000000000001"/>
    <m/>
    <m/>
  </r>
  <r>
    <s v="HF3"/>
    <x v="4"/>
    <x v="0"/>
    <s v="Current expenditure on health (all functions)"/>
    <s v="HP1"/>
    <x v="1"/>
    <s v="VALREL"/>
    <x v="3"/>
    <s v="IRL"/>
    <x v="17"/>
    <n v="2016"/>
    <x v="1"/>
    <s v="EUR"/>
    <s v="Euro"/>
    <n v="6"/>
    <s v="Millions"/>
    <n v="2015"/>
    <n v="2015"/>
    <n v="124.795"/>
    <m/>
    <m/>
  </r>
  <r>
    <s v="HF3"/>
    <x v="4"/>
    <x v="0"/>
    <s v="Current expenditure on health (all functions)"/>
    <s v="HP1"/>
    <x v="1"/>
    <s v="VALREL"/>
    <x v="3"/>
    <s v="IRL"/>
    <x v="17"/>
    <n v="2017"/>
    <x v="2"/>
    <s v="EUR"/>
    <s v="Euro"/>
    <n v="6"/>
    <s v="Millions"/>
    <n v="2015"/>
    <n v="2015"/>
    <n v="138.05699999999999"/>
    <m/>
    <m/>
  </r>
  <r>
    <s v="HF3"/>
    <x v="4"/>
    <x v="0"/>
    <s v="Current expenditure on health (all functions)"/>
    <s v="HP1"/>
    <x v="1"/>
    <s v="VALREL"/>
    <x v="3"/>
    <s v="IRL"/>
    <x v="17"/>
    <n v="2018"/>
    <x v="3"/>
    <s v="EUR"/>
    <s v="Euro"/>
    <n v="6"/>
    <s v="Millions"/>
    <n v="2015"/>
    <n v="2015"/>
    <n v="140.71100000000001"/>
    <m/>
    <m/>
  </r>
  <r>
    <s v="HF3"/>
    <x v="4"/>
    <x v="0"/>
    <s v="Current expenditure on health (all functions)"/>
    <s v="HP1"/>
    <x v="1"/>
    <s v="VALREL"/>
    <x v="3"/>
    <s v="IRL"/>
    <x v="17"/>
    <n v="2019"/>
    <x v="4"/>
    <s v="EUR"/>
    <s v="Euro"/>
    <n v="6"/>
    <s v="Millions"/>
    <n v="2015"/>
    <n v="2015"/>
    <n v="174.86699999999999"/>
    <m/>
    <m/>
  </r>
  <r>
    <s v="HF3"/>
    <x v="4"/>
    <x v="0"/>
    <s v="Current expenditure on health (all functions)"/>
    <s v="HP1"/>
    <x v="1"/>
    <s v="VALREL"/>
    <x v="3"/>
    <s v="IRL"/>
    <x v="17"/>
    <n v="2020"/>
    <x v="5"/>
    <s v="EUR"/>
    <s v="Euro"/>
    <n v="6"/>
    <s v="Millions"/>
    <n v="2015"/>
    <n v="2015"/>
    <n v="139.27000000000001"/>
    <m/>
    <m/>
  </r>
  <r>
    <s v="HF3"/>
    <x v="4"/>
    <x v="0"/>
    <s v="Current expenditure on health (all functions)"/>
    <s v="HP1"/>
    <x v="1"/>
    <s v="VALREL"/>
    <x v="3"/>
    <s v="IRL"/>
    <x v="17"/>
    <n v="2021"/>
    <x v="6"/>
    <s v="EUR"/>
    <s v="Euro"/>
    <n v="6"/>
    <s v="Millions"/>
    <n v="2015"/>
    <n v="2015"/>
    <n v="142.714"/>
    <m/>
    <m/>
  </r>
  <r>
    <s v="HF3"/>
    <x v="4"/>
    <x v="0"/>
    <s v="Current expenditure on health (all functions)"/>
    <s v="HP1"/>
    <x v="1"/>
    <s v="VALREL"/>
    <x v="3"/>
    <s v="IRL"/>
    <x v="17"/>
    <n v="2022"/>
    <x v="7"/>
    <s v="EUR"/>
    <s v="Euro"/>
    <n v="6"/>
    <s v="Millions"/>
    <n v="2015"/>
    <n v="2015"/>
    <n v="142.214"/>
    <s v="P"/>
    <s v="Provisional value"/>
  </r>
  <r>
    <s v="HF1"/>
    <x v="1"/>
    <x v="0"/>
    <s v="Current expenditure on health (all functions)"/>
    <s v="HP0"/>
    <x v="10"/>
    <s v="UNPPER"/>
    <x v="4"/>
    <s v="IRL"/>
    <x v="17"/>
    <n v="2015"/>
    <x v="0"/>
    <s v="EUR"/>
    <s v="Euro"/>
    <n v="0"/>
    <s v="Units"/>
    <m/>
    <m/>
    <n v="32.985999999999997"/>
    <m/>
    <m/>
  </r>
  <r>
    <s v="HF1"/>
    <x v="1"/>
    <x v="0"/>
    <s v="Current expenditure on health (all functions)"/>
    <s v="HP0"/>
    <x v="10"/>
    <s v="UNPPER"/>
    <x v="4"/>
    <s v="IRL"/>
    <x v="17"/>
    <n v="2016"/>
    <x v="1"/>
    <s v="EUR"/>
    <s v="Euro"/>
    <n v="0"/>
    <s v="Units"/>
    <m/>
    <m/>
    <n v="34.53"/>
    <m/>
    <m/>
  </r>
  <r>
    <s v="HF1"/>
    <x v="1"/>
    <x v="0"/>
    <s v="Current expenditure on health (all functions)"/>
    <s v="HP0"/>
    <x v="10"/>
    <s v="UNPPER"/>
    <x v="4"/>
    <s v="IRL"/>
    <x v="17"/>
    <n v="2017"/>
    <x v="2"/>
    <s v="EUR"/>
    <s v="Euro"/>
    <n v="0"/>
    <s v="Units"/>
    <m/>
    <m/>
    <n v="35.881999999999998"/>
    <m/>
    <m/>
  </r>
  <r>
    <s v="HF1"/>
    <x v="1"/>
    <x v="0"/>
    <s v="Current expenditure on health (all functions)"/>
    <s v="HP0"/>
    <x v="10"/>
    <s v="UNPPER"/>
    <x v="4"/>
    <s v="IRL"/>
    <x v="17"/>
    <n v="2018"/>
    <x v="3"/>
    <s v="EUR"/>
    <s v="Euro"/>
    <n v="0"/>
    <s v="Units"/>
    <m/>
    <m/>
    <n v="39.055999999999997"/>
    <m/>
    <m/>
  </r>
  <r>
    <s v="HF1"/>
    <x v="1"/>
    <x v="0"/>
    <s v="Current expenditure on health (all functions)"/>
    <s v="HP0"/>
    <x v="10"/>
    <s v="UNPPER"/>
    <x v="4"/>
    <s v="IRL"/>
    <x v="17"/>
    <n v="2019"/>
    <x v="4"/>
    <s v="EUR"/>
    <s v="Euro"/>
    <n v="0"/>
    <s v="Units"/>
    <m/>
    <m/>
    <n v="41.789000000000001"/>
    <m/>
    <m/>
  </r>
  <r>
    <s v="HF1"/>
    <x v="1"/>
    <x v="0"/>
    <s v="Current expenditure on health (all functions)"/>
    <s v="HP0"/>
    <x v="10"/>
    <s v="UNPPER"/>
    <x v="4"/>
    <s v="IRL"/>
    <x v="17"/>
    <n v="2020"/>
    <x v="5"/>
    <s v="EUR"/>
    <s v="Euro"/>
    <n v="0"/>
    <s v="Units"/>
    <m/>
    <m/>
    <n v="36.386000000000003"/>
    <m/>
    <m/>
  </r>
  <r>
    <s v="HF1"/>
    <x v="1"/>
    <x v="0"/>
    <s v="Current expenditure on health (all functions)"/>
    <s v="HP0"/>
    <x v="10"/>
    <s v="UNPPER"/>
    <x v="4"/>
    <s v="IRL"/>
    <x v="17"/>
    <n v="2021"/>
    <x v="6"/>
    <s v="EUR"/>
    <s v="Euro"/>
    <n v="0"/>
    <s v="Units"/>
    <m/>
    <m/>
    <n v="38.26"/>
    <m/>
    <m/>
  </r>
  <r>
    <s v="HF1"/>
    <x v="1"/>
    <x v="0"/>
    <s v="Current expenditure on health (all functions)"/>
    <s v="HP0"/>
    <x v="10"/>
    <s v="UNPPER"/>
    <x v="4"/>
    <s v="IRL"/>
    <x v="17"/>
    <n v="2022"/>
    <x v="7"/>
    <s v="EUR"/>
    <s v="Euro"/>
    <n v="0"/>
    <s v="Units"/>
    <m/>
    <m/>
    <n v="40.521999999999998"/>
    <s v="P"/>
    <s v="Provisional value"/>
  </r>
  <r>
    <s v="HF2HF3"/>
    <x v="2"/>
    <x v="0"/>
    <s v="Current expenditure on health (all functions)"/>
    <s v="HP6"/>
    <x v="6"/>
    <s v="VALREL"/>
    <x v="3"/>
    <s v="KOR"/>
    <x v="31"/>
    <n v="2015"/>
    <x v="0"/>
    <s v="KRW"/>
    <s v="Won"/>
    <n v="6"/>
    <s v="Millions"/>
    <n v="2015"/>
    <n v="2015"/>
    <n v="162888.76199999999"/>
    <m/>
    <m/>
  </r>
  <r>
    <s v="HF2HF3"/>
    <x v="2"/>
    <x v="0"/>
    <s v="Current expenditure on health (all functions)"/>
    <s v="HP6"/>
    <x v="6"/>
    <s v="VALREL"/>
    <x v="3"/>
    <s v="KOR"/>
    <x v="31"/>
    <n v="2016"/>
    <x v="1"/>
    <s v="KRW"/>
    <s v="Won"/>
    <n v="6"/>
    <s v="Millions"/>
    <n v="2015"/>
    <n v="2015"/>
    <n v="162124.85500000001"/>
    <m/>
    <m/>
  </r>
  <r>
    <s v="HF2HF3"/>
    <x v="2"/>
    <x v="0"/>
    <s v="Current expenditure on health (all functions)"/>
    <s v="HP6"/>
    <x v="6"/>
    <s v="VALREL"/>
    <x v="3"/>
    <s v="KOR"/>
    <x v="31"/>
    <n v="2017"/>
    <x v="2"/>
    <s v="KRW"/>
    <s v="Won"/>
    <n v="6"/>
    <s v="Millions"/>
    <n v="2015"/>
    <n v="2015"/>
    <n v="149298.231"/>
    <m/>
    <m/>
  </r>
  <r>
    <s v="HF2HF3"/>
    <x v="2"/>
    <x v="0"/>
    <s v="Current expenditure on health (all functions)"/>
    <s v="HP6"/>
    <x v="6"/>
    <s v="VALREL"/>
    <x v="3"/>
    <s v="KOR"/>
    <x v="31"/>
    <n v="2018"/>
    <x v="3"/>
    <s v="KRW"/>
    <s v="Won"/>
    <n v="6"/>
    <s v="Millions"/>
    <n v="2015"/>
    <n v="2015"/>
    <n v="147370.003"/>
    <m/>
    <m/>
  </r>
  <r>
    <s v="HF2HF3"/>
    <x v="2"/>
    <x v="0"/>
    <s v="Current expenditure on health (all functions)"/>
    <s v="HP6"/>
    <x v="6"/>
    <s v="VALREL"/>
    <x v="3"/>
    <s v="KOR"/>
    <x v="31"/>
    <n v="2019"/>
    <x v="4"/>
    <s v="KRW"/>
    <s v="Won"/>
    <n v="6"/>
    <s v="Millions"/>
    <n v="2015"/>
    <n v="2015"/>
    <n v="172879.443"/>
    <m/>
    <m/>
  </r>
  <r>
    <s v="HF2HF3"/>
    <x v="2"/>
    <x v="0"/>
    <s v="Current expenditure on health (all functions)"/>
    <s v="HP6"/>
    <x v="6"/>
    <s v="VALREL"/>
    <x v="3"/>
    <s v="KOR"/>
    <x v="31"/>
    <n v="2020"/>
    <x v="5"/>
    <s v="KRW"/>
    <s v="Won"/>
    <n v="6"/>
    <s v="Millions"/>
    <n v="2015"/>
    <n v="2015"/>
    <n v="234736.39499999999"/>
    <m/>
    <m/>
  </r>
  <r>
    <s v="HF2HF3"/>
    <x v="2"/>
    <x v="0"/>
    <s v="Current expenditure on health (all functions)"/>
    <s v="HP6"/>
    <x v="6"/>
    <s v="VALREL"/>
    <x v="3"/>
    <s v="KOR"/>
    <x v="31"/>
    <n v="2021"/>
    <x v="6"/>
    <s v="KRW"/>
    <s v="Won"/>
    <n v="6"/>
    <s v="Millions"/>
    <n v="2015"/>
    <n v="2015"/>
    <n v="165913.068"/>
    <m/>
    <m/>
  </r>
  <r>
    <s v="HF2HF3"/>
    <x v="2"/>
    <x v="0"/>
    <s v="Current expenditure on health (all functions)"/>
    <s v="HP6"/>
    <x v="6"/>
    <s v="VALREL"/>
    <x v="3"/>
    <s v="KOR"/>
    <x v="31"/>
    <n v="2022"/>
    <x v="7"/>
    <s v="KRW"/>
    <s v="Won"/>
    <n v="6"/>
    <s v="Millions"/>
    <n v="2015"/>
    <n v="2015"/>
    <n v="166063.08199999999"/>
    <s v="P"/>
    <s v="Provisional value"/>
  </r>
  <r>
    <s v="HF2"/>
    <x v="3"/>
    <x v="0"/>
    <s v="Current expenditure on health (all functions)"/>
    <s v="HP1"/>
    <x v="1"/>
    <s v="MLLNCU"/>
    <x v="2"/>
    <s v="IRL"/>
    <x v="17"/>
    <n v="2015"/>
    <x v="0"/>
    <s v="EUR"/>
    <s v="Euro"/>
    <n v="6"/>
    <s v="Millions"/>
    <m/>
    <m/>
    <n v="1959.71"/>
    <m/>
    <m/>
  </r>
  <r>
    <s v="HF2"/>
    <x v="3"/>
    <x v="0"/>
    <s v="Current expenditure on health (all functions)"/>
    <s v="HP1"/>
    <x v="1"/>
    <s v="MLLNCU"/>
    <x v="2"/>
    <s v="IRL"/>
    <x v="17"/>
    <n v="2016"/>
    <x v="1"/>
    <s v="EUR"/>
    <s v="Euro"/>
    <n v="6"/>
    <s v="Millions"/>
    <m/>
    <m/>
    <n v="2038.66"/>
    <m/>
    <m/>
  </r>
  <r>
    <s v="HF2"/>
    <x v="3"/>
    <x v="0"/>
    <s v="Current expenditure on health (all functions)"/>
    <s v="HP1"/>
    <x v="1"/>
    <s v="MLLNCU"/>
    <x v="2"/>
    <s v="IRL"/>
    <x v="17"/>
    <n v="2017"/>
    <x v="2"/>
    <s v="EUR"/>
    <s v="Euro"/>
    <n v="6"/>
    <s v="Millions"/>
    <m/>
    <m/>
    <n v="2128.12"/>
    <m/>
    <m/>
  </r>
  <r>
    <s v="HF2"/>
    <x v="3"/>
    <x v="0"/>
    <s v="Current expenditure on health (all functions)"/>
    <s v="HP1"/>
    <x v="1"/>
    <s v="MLLNCU"/>
    <x v="2"/>
    <s v="IRL"/>
    <x v="17"/>
    <n v="2018"/>
    <x v="3"/>
    <s v="EUR"/>
    <s v="Euro"/>
    <n v="6"/>
    <s v="Millions"/>
    <m/>
    <m/>
    <n v="2140.39"/>
    <m/>
    <m/>
  </r>
  <r>
    <s v="HF2"/>
    <x v="3"/>
    <x v="0"/>
    <s v="Current expenditure on health (all functions)"/>
    <s v="HP1"/>
    <x v="1"/>
    <s v="MLLNCU"/>
    <x v="2"/>
    <s v="IRL"/>
    <x v="17"/>
    <n v="2019"/>
    <x v="4"/>
    <s v="EUR"/>
    <s v="Euro"/>
    <n v="6"/>
    <s v="Millions"/>
    <m/>
    <m/>
    <n v="2250.5369999999998"/>
    <m/>
    <m/>
  </r>
  <r>
    <s v="HF2"/>
    <x v="3"/>
    <x v="0"/>
    <s v="Current expenditure on health (all functions)"/>
    <s v="HP1"/>
    <x v="1"/>
    <s v="MLLNCU"/>
    <x v="2"/>
    <s v="IRL"/>
    <x v="17"/>
    <n v="2020"/>
    <x v="5"/>
    <s v="EUR"/>
    <s v="Euro"/>
    <n v="6"/>
    <s v="Millions"/>
    <m/>
    <m/>
    <n v="1793.069"/>
    <m/>
    <m/>
  </r>
  <r>
    <s v="HF2"/>
    <x v="3"/>
    <x v="0"/>
    <s v="Current expenditure on health (all functions)"/>
    <s v="HP1"/>
    <x v="1"/>
    <s v="MLLNCU"/>
    <x v="2"/>
    <s v="IRL"/>
    <x v="17"/>
    <n v="2021"/>
    <x v="6"/>
    <s v="EUR"/>
    <s v="Euro"/>
    <n v="6"/>
    <s v="Millions"/>
    <m/>
    <m/>
    <n v="2128.4789999999998"/>
    <m/>
    <m/>
  </r>
  <r>
    <s v="HF2"/>
    <x v="3"/>
    <x v="0"/>
    <s v="Current expenditure on health (all functions)"/>
    <s v="HP1"/>
    <x v="1"/>
    <s v="MLLNCU"/>
    <x v="2"/>
    <s v="IRL"/>
    <x v="17"/>
    <n v="2022"/>
    <x v="7"/>
    <s v="EUR"/>
    <s v="Euro"/>
    <n v="6"/>
    <s v="Millions"/>
    <m/>
    <m/>
    <n v="2266.375"/>
    <s v="P"/>
    <s v="Provisional value"/>
  </r>
  <r>
    <s v="HFTOT"/>
    <x v="0"/>
    <x v="4"/>
    <s v="Ancillary services (non-specified by function)"/>
    <s v="HP4"/>
    <x v="4"/>
    <s v="VALREL"/>
    <x v="3"/>
    <s v="SVN"/>
    <x v="29"/>
    <n v="2015"/>
    <x v="0"/>
    <s v="EUR"/>
    <s v="Euro"/>
    <n v="6"/>
    <s v="Millions"/>
    <n v="2015"/>
    <n v="2015"/>
    <n v="29.927"/>
    <m/>
    <m/>
  </r>
  <r>
    <s v="HFTOT"/>
    <x v="0"/>
    <x v="4"/>
    <s v="Ancillary services (non-specified by function)"/>
    <s v="HP4"/>
    <x v="4"/>
    <s v="VALREL"/>
    <x v="3"/>
    <s v="SVN"/>
    <x v="29"/>
    <n v="2016"/>
    <x v="1"/>
    <s v="EUR"/>
    <s v="Euro"/>
    <n v="6"/>
    <s v="Millions"/>
    <n v="2015"/>
    <n v="2015"/>
    <n v="30.754999999999999"/>
    <m/>
    <m/>
  </r>
  <r>
    <s v="HFTOT"/>
    <x v="0"/>
    <x v="4"/>
    <s v="Ancillary services (non-specified by function)"/>
    <s v="HP4"/>
    <x v="4"/>
    <s v="VALREL"/>
    <x v="3"/>
    <s v="SVN"/>
    <x v="29"/>
    <n v="2017"/>
    <x v="2"/>
    <s v="EUR"/>
    <s v="Euro"/>
    <n v="6"/>
    <s v="Millions"/>
    <n v="2015"/>
    <n v="2015"/>
    <n v="28.803999999999998"/>
    <m/>
    <m/>
  </r>
  <r>
    <s v="HFTOT"/>
    <x v="0"/>
    <x v="4"/>
    <s v="Ancillary services (non-specified by function)"/>
    <s v="HP4"/>
    <x v="4"/>
    <s v="VALREL"/>
    <x v="3"/>
    <s v="SVN"/>
    <x v="29"/>
    <n v="2018"/>
    <x v="3"/>
    <s v="EUR"/>
    <s v="Euro"/>
    <n v="6"/>
    <s v="Millions"/>
    <n v="2015"/>
    <n v="2015"/>
    <n v="25.327000000000002"/>
    <m/>
    <m/>
  </r>
  <r>
    <s v="HFTOT"/>
    <x v="0"/>
    <x v="4"/>
    <s v="Ancillary services (non-specified by function)"/>
    <s v="HP4"/>
    <x v="4"/>
    <s v="VALREL"/>
    <x v="3"/>
    <s v="SVN"/>
    <x v="29"/>
    <n v="2019"/>
    <x v="4"/>
    <s v="EUR"/>
    <s v="Euro"/>
    <n v="6"/>
    <s v="Millions"/>
    <n v="2015"/>
    <n v="2015"/>
    <n v="27.388000000000002"/>
    <m/>
    <m/>
  </r>
  <r>
    <s v="HFTOT"/>
    <x v="0"/>
    <x v="4"/>
    <s v="Ancillary services (non-specified by function)"/>
    <s v="HP4"/>
    <x v="4"/>
    <s v="VALREL"/>
    <x v="3"/>
    <s v="SVN"/>
    <x v="29"/>
    <n v="2020"/>
    <x v="5"/>
    <s v="EUR"/>
    <s v="Euro"/>
    <n v="6"/>
    <s v="Millions"/>
    <n v="2015"/>
    <n v="2015"/>
    <n v="28.149000000000001"/>
    <m/>
    <m/>
  </r>
  <r>
    <s v="HFTOT"/>
    <x v="0"/>
    <x v="4"/>
    <s v="Ancillary services (non-specified by function)"/>
    <s v="HP4"/>
    <x v="4"/>
    <s v="VALREL"/>
    <x v="3"/>
    <s v="SVN"/>
    <x v="29"/>
    <n v="2021"/>
    <x v="6"/>
    <s v="EUR"/>
    <s v="Euro"/>
    <n v="6"/>
    <s v="Millions"/>
    <n v="2015"/>
    <n v="2015"/>
    <n v="30.634"/>
    <m/>
    <m/>
  </r>
  <r>
    <s v="HFTOT"/>
    <x v="0"/>
    <x v="0"/>
    <s v="Current expenditure on health (all functions)"/>
    <s v="HP4"/>
    <x v="4"/>
    <s v="MLLNCU"/>
    <x v="2"/>
    <s v="IRL"/>
    <x v="17"/>
    <n v="2015"/>
    <x v="0"/>
    <s v="EUR"/>
    <s v="Euro"/>
    <n v="6"/>
    <s v="Millions"/>
    <m/>
    <m/>
    <n v="269.51499999999999"/>
    <m/>
    <m/>
  </r>
  <r>
    <s v="HFTOT"/>
    <x v="0"/>
    <x v="0"/>
    <s v="Current expenditure on health (all functions)"/>
    <s v="HP4"/>
    <x v="4"/>
    <s v="MLLNCU"/>
    <x v="2"/>
    <s v="IRL"/>
    <x v="17"/>
    <n v="2016"/>
    <x v="1"/>
    <s v="EUR"/>
    <s v="Euro"/>
    <n v="6"/>
    <s v="Millions"/>
    <m/>
    <m/>
    <n v="281.66399999999999"/>
    <m/>
    <m/>
  </r>
  <r>
    <s v="HFTOT"/>
    <x v="0"/>
    <x v="0"/>
    <s v="Current expenditure on health (all functions)"/>
    <s v="HP4"/>
    <x v="4"/>
    <s v="MLLNCU"/>
    <x v="2"/>
    <s v="IRL"/>
    <x v="17"/>
    <n v="2017"/>
    <x v="2"/>
    <s v="EUR"/>
    <s v="Euro"/>
    <n v="6"/>
    <s v="Millions"/>
    <m/>
    <m/>
    <n v="280.21499999999997"/>
    <m/>
    <m/>
  </r>
  <r>
    <s v="HFTOT"/>
    <x v="0"/>
    <x v="0"/>
    <s v="Current expenditure on health (all functions)"/>
    <s v="HP4"/>
    <x v="4"/>
    <s v="MLLNCU"/>
    <x v="2"/>
    <s v="IRL"/>
    <x v="17"/>
    <n v="2018"/>
    <x v="3"/>
    <s v="EUR"/>
    <s v="Euro"/>
    <n v="6"/>
    <s v="Millions"/>
    <m/>
    <m/>
    <n v="298.24400000000003"/>
    <m/>
    <m/>
  </r>
  <r>
    <s v="HFTOT"/>
    <x v="0"/>
    <x v="0"/>
    <s v="Current expenditure on health (all functions)"/>
    <s v="HP4"/>
    <x v="4"/>
    <s v="MLLNCU"/>
    <x v="2"/>
    <s v="IRL"/>
    <x v="17"/>
    <n v="2019"/>
    <x v="4"/>
    <s v="EUR"/>
    <s v="Euro"/>
    <n v="6"/>
    <s v="Millions"/>
    <m/>
    <m/>
    <n v="313.26100000000002"/>
    <m/>
    <m/>
  </r>
  <r>
    <s v="HFTOT"/>
    <x v="0"/>
    <x v="0"/>
    <s v="Current expenditure on health (all functions)"/>
    <s v="HP4"/>
    <x v="4"/>
    <s v="MLLNCU"/>
    <x v="2"/>
    <s v="IRL"/>
    <x v="17"/>
    <n v="2020"/>
    <x v="5"/>
    <s v="EUR"/>
    <s v="Euro"/>
    <n v="6"/>
    <s v="Millions"/>
    <m/>
    <m/>
    <n v="344.67"/>
    <m/>
    <m/>
  </r>
  <r>
    <s v="HFTOT"/>
    <x v="0"/>
    <x v="0"/>
    <s v="Current expenditure on health (all functions)"/>
    <s v="HP4"/>
    <x v="4"/>
    <s v="MLLNCU"/>
    <x v="2"/>
    <s v="IRL"/>
    <x v="17"/>
    <n v="2021"/>
    <x v="6"/>
    <s v="EUR"/>
    <s v="Euro"/>
    <n v="6"/>
    <s v="Millions"/>
    <m/>
    <m/>
    <n v="367.53899999999999"/>
    <m/>
    <m/>
  </r>
  <r>
    <s v="HFTOT"/>
    <x v="0"/>
    <x v="0"/>
    <s v="Current expenditure on health (all functions)"/>
    <s v="HP4"/>
    <x v="4"/>
    <s v="MLLNCU"/>
    <x v="2"/>
    <s v="IRL"/>
    <x v="17"/>
    <n v="2022"/>
    <x v="7"/>
    <s v="EUR"/>
    <s v="Euro"/>
    <n v="6"/>
    <s v="Millions"/>
    <m/>
    <m/>
    <n v="391.35"/>
    <s v="P"/>
    <s v="Provisional value"/>
  </r>
  <r>
    <s v="HFTOT"/>
    <x v="0"/>
    <x v="4"/>
    <s v="Ancillary services (non-specified by function)"/>
    <s v="HP8"/>
    <x v="8"/>
    <s v="VALREL"/>
    <x v="3"/>
    <s v="GBR"/>
    <x v="16"/>
    <n v="2015"/>
    <x v="0"/>
    <s v="GBP"/>
    <s v="Pound Sterling"/>
    <n v="6"/>
    <s v="Millions"/>
    <n v="2015"/>
    <n v="2015"/>
    <n v="77.593000000000004"/>
    <m/>
    <m/>
  </r>
  <r>
    <s v="HFTOT"/>
    <x v="0"/>
    <x v="4"/>
    <s v="Ancillary services (non-specified by function)"/>
    <s v="HP8"/>
    <x v="8"/>
    <s v="VALREL"/>
    <x v="3"/>
    <s v="GBR"/>
    <x v="16"/>
    <n v="2016"/>
    <x v="1"/>
    <s v="GBP"/>
    <s v="Pound Sterling"/>
    <n v="6"/>
    <s v="Millions"/>
    <n v="2015"/>
    <n v="2015"/>
    <n v="67.02"/>
    <m/>
    <m/>
  </r>
  <r>
    <s v="HFTOT"/>
    <x v="0"/>
    <x v="4"/>
    <s v="Ancillary services (non-specified by function)"/>
    <s v="HP8"/>
    <x v="8"/>
    <s v="VALREL"/>
    <x v="3"/>
    <s v="GBR"/>
    <x v="16"/>
    <n v="2017"/>
    <x v="2"/>
    <s v="GBP"/>
    <s v="Pound Sterling"/>
    <n v="6"/>
    <s v="Millions"/>
    <n v="2015"/>
    <n v="2015"/>
    <n v="76.400999999999996"/>
    <m/>
    <m/>
  </r>
  <r>
    <s v="HFTOT"/>
    <x v="0"/>
    <x v="4"/>
    <s v="Ancillary services (non-specified by function)"/>
    <s v="HP8"/>
    <x v="8"/>
    <s v="VALREL"/>
    <x v="3"/>
    <s v="GBR"/>
    <x v="16"/>
    <n v="2018"/>
    <x v="3"/>
    <s v="GBP"/>
    <s v="Pound Sterling"/>
    <n v="6"/>
    <s v="Millions"/>
    <n v="2015"/>
    <n v="2015"/>
    <n v="66.834000000000003"/>
    <m/>
    <m/>
  </r>
  <r>
    <s v="HFTOT"/>
    <x v="0"/>
    <x v="4"/>
    <s v="Ancillary services (non-specified by function)"/>
    <s v="HP8"/>
    <x v="8"/>
    <s v="VALREL"/>
    <x v="3"/>
    <s v="GBR"/>
    <x v="16"/>
    <n v="2019"/>
    <x v="4"/>
    <s v="GBP"/>
    <s v="Pound Sterling"/>
    <n v="6"/>
    <s v="Millions"/>
    <n v="2015"/>
    <n v="2015"/>
    <n v="65.268000000000001"/>
    <m/>
    <m/>
  </r>
  <r>
    <s v="HFTOT"/>
    <x v="0"/>
    <x v="4"/>
    <s v="Ancillary services (non-specified by function)"/>
    <s v="HP8"/>
    <x v="8"/>
    <s v="VALREL"/>
    <x v="3"/>
    <s v="GBR"/>
    <x v="16"/>
    <n v="2020"/>
    <x v="5"/>
    <s v="GBP"/>
    <s v="Pound Sterling"/>
    <n v="6"/>
    <s v="Millions"/>
    <n v="2015"/>
    <n v="2015"/>
    <n v="89.486000000000004"/>
    <m/>
    <m/>
  </r>
  <r>
    <s v="HFTOT"/>
    <x v="0"/>
    <x v="4"/>
    <s v="Ancillary services (non-specified by function)"/>
    <s v="HP8"/>
    <x v="8"/>
    <s v="VALREL"/>
    <x v="3"/>
    <s v="GBR"/>
    <x v="16"/>
    <n v="2021"/>
    <x v="6"/>
    <s v="GBP"/>
    <s v="Pound Sterling"/>
    <n v="6"/>
    <s v="Millions"/>
    <n v="2015"/>
    <n v="2015"/>
    <n v="96.849000000000004"/>
    <m/>
    <m/>
  </r>
  <r>
    <s v="HFTOT"/>
    <x v="0"/>
    <x v="7"/>
    <s v="Governance and health system and financing administration"/>
    <s v="HPTOT"/>
    <x v="0"/>
    <s v="PPPPER"/>
    <x v="5"/>
    <s v="GBR"/>
    <x v="16"/>
    <n v="2015"/>
    <x v="0"/>
    <s v="USD"/>
    <s v="US Dollar"/>
    <n v="0"/>
    <s v="Units"/>
    <m/>
    <m/>
    <n v="79.44"/>
    <m/>
    <m/>
  </r>
  <r>
    <s v="HFTOT"/>
    <x v="0"/>
    <x v="7"/>
    <s v="Governance and health system and financing administration"/>
    <s v="HPTOT"/>
    <x v="0"/>
    <s v="PPPPER"/>
    <x v="5"/>
    <s v="GBR"/>
    <x v="16"/>
    <n v="2016"/>
    <x v="1"/>
    <s v="USD"/>
    <s v="US Dollar"/>
    <n v="0"/>
    <s v="Units"/>
    <m/>
    <m/>
    <n v="62.158000000000001"/>
    <m/>
    <m/>
  </r>
  <r>
    <s v="HFTOT"/>
    <x v="0"/>
    <x v="7"/>
    <s v="Governance and health system and financing administration"/>
    <s v="HPTOT"/>
    <x v="0"/>
    <s v="PPPPER"/>
    <x v="5"/>
    <s v="GBR"/>
    <x v="16"/>
    <n v="2017"/>
    <x v="2"/>
    <s v="USD"/>
    <s v="US Dollar"/>
    <n v="0"/>
    <s v="Units"/>
    <m/>
    <m/>
    <n v="69.950999999999993"/>
    <m/>
    <m/>
  </r>
  <r>
    <s v="HFTOT"/>
    <x v="0"/>
    <x v="7"/>
    <s v="Governance and health system and financing administration"/>
    <s v="HPTOT"/>
    <x v="0"/>
    <s v="PPPPER"/>
    <x v="5"/>
    <s v="GBR"/>
    <x v="16"/>
    <n v="2018"/>
    <x v="3"/>
    <s v="USD"/>
    <s v="US Dollar"/>
    <n v="0"/>
    <s v="Units"/>
    <m/>
    <m/>
    <n v="78.230999999999995"/>
    <m/>
    <m/>
  </r>
  <r>
    <s v="HFTOT"/>
    <x v="0"/>
    <x v="7"/>
    <s v="Governance and health system and financing administration"/>
    <s v="HPTOT"/>
    <x v="0"/>
    <s v="PPPPER"/>
    <x v="5"/>
    <s v="GBR"/>
    <x v="16"/>
    <n v="2019"/>
    <x v="4"/>
    <s v="USD"/>
    <s v="US Dollar"/>
    <n v="0"/>
    <s v="Units"/>
    <m/>
    <m/>
    <n v="82.745999999999995"/>
    <m/>
    <m/>
  </r>
  <r>
    <s v="HFTOT"/>
    <x v="0"/>
    <x v="7"/>
    <s v="Governance and health system and financing administration"/>
    <s v="HPTOT"/>
    <x v="0"/>
    <s v="PPPPER"/>
    <x v="5"/>
    <s v="GBR"/>
    <x v="16"/>
    <n v="2020"/>
    <x v="5"/>
    <s v="USD"/>
    <s v="US Dollar"/>
    <n v="0"/>
    <s v="Units"/>
    <m/>
    <m/>
    <n v="100.5"/>
    <m/>
    <m/>
  </r>
  <r>
    <s v="HFTOT"/>
    <x v="0"/>
    <x v="7"/>
    <s v="Governance and health system and financing administration"/>
    <s v="HPTOT"/>
    <x v="0"/>
    <s v="PPPPER"/>
    <x v="5"/>
    <s v="GBR"/>
    <x v="16"/>
    <n v="2021"/>
    <x v="6"/>
    <s v="USD"/>
    <s v="US Dollar"/>
    <n v="0"/>
    <s v="Units"/>
    <m/>
    <m/>
    <n v="100.113"/>
    <m/>
    <m/>
  </r>
  <r>
    <s v="HF1"/>
    <x v="1"/>
    <x v="0"/>
    <s v="Current expenditure on health (all functions)"/>
    <s v="HP6"/>
    <x v="6"/>
    <s v="PPPPER"/>
    <x v="5"/>
    <s v="TUR"/>
    <x v="30"/>
    <n v="2015"/>
    <x v="0"/>
    <s v="USD"/>
    <s v="US Dollar"/>
    <n v="0"/>
    <s v="Units"/>
    <m/>
    <m/>
    <n v="47.006999999999998"/>
    <m/>
    <m/>
  </r>
  <r>
    <s v="HF1"/>
    <x v="1"/>
    <x v="0"/>
    <s v="Current expenditure on health (all functions)"/>
    <s v="HP6"/>
    <x v="6"/>
    <s v="PPPPER"/>
    <x v="5"/>
    <s v="TUR"/>
    <x v="30"/>
    <n v="2016"/>
    <x v="1"/>
    <s v="USD"/>
    <s v="US Dollar"/>
    <n v="0"/>
    <s v="Units"/>
    <m/>
    <m/>
    <n v="53.710999999999999"/>
    <m/>
    <m/>
  </r>
  <r>
    <s v="HF1"/>
    <x v="1"/>
    <x v="0"/>
    <s v="Current expenditure on health (all functions)"/>
    <s v="HP6"/>
    <x v="6"/>
    <s v="PPPPER"/>
    <x v="5"/>
    <s v="TUR"/>
    <x v="30"/>
    <n v="2017"/>
    <x v="2"/>
    <s v="USD"/>
    <s v="US Dollar"/>
    <n v="0"/>
    <s v="Units"/>
    <m/>
    <m/>
    <n v="53.954000000000001"/>
    <m/>
    <m/>
  </r>
  <r>
    <s v="HF1"/>
    <x v="1"/>
    <x v="0"/>
    <s v="Current expenditure on health (all functions)"/>
    <s v="HP6"/>
    <x v="6"/>
    <s v="PPPPER"/>
    <x v="5"/>
    <s v="TUR"/>
    <x v="30"/>
    <n v="2018"/>
    <x v="3"/>
    <s v="USD"/>
    <s v="US Dollar"/>
    <n v="0"/>
    <s v="Units"/>
    <m/>
    <m/>
    <n v="56.951999999999998"/>
    <m/>
    <m/>
  </r>
  <r>
    <s v="HF1"/>
    <x v="1"/>
    <x v="0"/>
    <s v="Current expenditure on health (all functions)"/>
    <s v="HP6"/>
    <x v="6"/>
    <s v="PPPPER"/>
    <x v="5"/>
    <s v="TUR"/>
    <x v="30"/>
    <n v="2019"/>
    <x v="4"/>
    <s v="USD"/>
    <s v="US Dollar"/>
    <n v="0"/>
    <s v="Units"/>
    <m/>
    <m/>
    <n v="58.125999999999998"/>
    <m/>
    <m/>
  </r>
  <r>
    <s v="HF1"/>
    <x v="1"/>
    <x v="0"/>
    <s v="Current expenditure on health (all functions)"/>
    <s v="HP6"/>
    <x v="6"/>
    <s v="PPPPER"/>
    <x v="5"/>
    <s v="TUR"/>
    <x v="30"/>
    <n v="2020"/>
    <x v="5"/>
    <s v="USD"/>
    <s v="US Dollar"/>
    <n v="0"/>
    <s v="Units"/>
    <m/>
    <m/>
    <n v="73.084000000000003"/>
    <m/>
    <m/>
  </r>
  <r>
    <s v="HF1"/>
    <x v="1"/>
    <x v="0"/>
    <s v="Current expenditure on health (all functions)"/>
    <s v="HP6"/>
    <x v="6"/>
    <s v="PPPPER"/>
    <x v="5"/>
    <s v="TUR"/>
    <x v="30"/>
    <n v="2021"/>
    <x v="6"/>
    <s v="USD"/>
    <s v="US Dollar"/>
    <n v="0"/>
    <s v="Units"/>
    <m/>
    <m/>
    <n v="153.24"/>
    <m/>
    <m/>
  </r>
  <r>
    <s v="HFTOT"/>
    <x v="0"/>
    <x v="4"/>
    <s v="Ancillary services (non-specified by function)"/>
    <s v="HPTOT"/>
    <x v="0"/>
    <s v="PPPPER"/>
    <x v="5"/>
    <s v="GBR"/>
    <x v="16"/>
    <n v="2015"/>
    <x v="0"/>
    <s v="USD"/>
    <s v="US Dollar"/>
    <n v="0"/>
    <s v="Units"/>
    <m/>
    <m/>
    <n v="67.947000000000003"/>
    <m/>
    <m/>
  </r>
  <r>
    <s v="HFTOT"/>
    <x v="0"/>
    <x v="4"/>
    <s v="Ancillary services (non-specified by function)"/>
    <s v="HPTOT"/>
    <x v="0"/>
    <s v="PPPPER"/>
    <x v="5"/>
    <s v="GBR"/>
    <x v="16"/>
    <n v="2016"/>
    <x v="1"/>
    <s v="USD"/>
    <s v="US Dollar"/>
    <n v="0"/>
    <s v="Units"/>
    <m/>
    <m/>
    <n v="71.108000000000004"/>
    <m/>
    <m/>
  </r>
  <r>
    <s v="HFTOT"/>
    <x v="0"/>
    <x v="4"/>
    <s v="Ancillary services (non-specified by function)"/>
    <s v="HPTOT"/>
    <x v="0"/>
    <s v="PPPPER"/>
    <x v="5"/>
    <s v="GBR"/>
    <x v="16"/>
    <n v="2017"/>
    <x v="2"/>
    <s v="USD"/>
    <s v="US Dollar"/>
    <n v="0"/>
    <s v="Units"/>
    <m/>
    <m/>
    <n v="74.412000000000006"/>
    <m/>
    <m/>
  </r>
  <r>
    <s v="HFTOT"/>
    <x v="0"/>
    <x v="4"/>
    <s v="Ancillary services (non-specified by function)"/>
    <s v="HPTOT"/>
    <x v="0"/>
    <s v="PPPPER"/>
    <x v="5"/>
    <s v="GBR"/>
    <x v="16"/>
    <n v="2018"/>
    <x v="3"/>
    <s v="USD"/>
    <s v="US Dollar"/>
    <n v="0"/>
    <s v="Units"/>
    <m/>
    <m/>
    <n v="77.760999999999996"/>
    <m/>
    <m/>
  </r>
  <r>
    <s v="HFTOT"/>
    <x v="0"/>
    <x v="4"/>
    <s v="Ancillary services (non-specified by function)"/>
    <s v="HPTOT"/>
    <x v="0"/>
    <s v="PPPPER"/>
    <x v="5"/>
    <s v="GBR"/>
    <x v="16"/>
    <n v="2019"/>
    <x v="4"/>
    <s v="USD"/>
    <s v="US Dollar"/>
    <n v="0"/>
    <s v="Units"/>
    <m/>
    <m/>
    <n v="82.608999999999995"/>
    <m/>
    <m/>
  </r>
  <r>
    <s v="HFTOT"/>
    <x v="0"/>
    <x v="4"/>
    <s v="Ancillary services (non-specified by function)"/>
    <s v="HPTOT"/>
    <x v="0"/>
    <s v="PPPPER"/>
    <x v="5"/>
    <s v="GBR"/>
    <x v="16"/>
    <n v="2020"/>
    <x v="5"/>
    <s v="USD"/>
    <s v="US Dollar"/>
    <n v="0"/>
    <s v="Units"/>
    <m/>
    <m/>
    <n v="100.26300000000001"/>
    <m/>
    <m/>
  </r>
  <r>
    <s v="HFTOT"/>
    <x v="0"/>
    <x v="4"/>
    <s v="Ancillary services (non-specified by function)"/>
    <s v="HPTOT"/>
    <x v="0"/>
    <s v="PPPPER"/>
    <x v="5"/>
    <s v="GBR"/>
    <x v="16"/>
    <n v="2021"/>
    <x v="6"/>
    <s v="USD"/>
    <s v="US Dollar"/>
    <n v="0"/>
    <s v="Units"/>
    <m/>
    <m/>
    <n v="107.76300000000001"/>
    <m/>
    <m/>
  </r>
  <r>
    <s v="HFTOT"/>
    <x v="0"/>
    <x v="1"/>
    <s v="Inpatient curative and rehabilitative care"/>
    <s v="HP1"/>
    <x v="1"/>
    <s v="PARPIB"/>
    <x v="0"/>
    <s v="GBR"/>
    <x v="16"/>
    <n v="2015"/>
    <x v="0"/>
    <s v="PC"/>
    <s v="Percentage"/>
    <n v="0"/>
    <s v="Units"/>
    <m/>
    <m/>
    <n v="2.3130000000000002"/>
    <m/>
    <m/>
  </r>
  <r>
    <s v="HFTOT"/>
    <x v="0"/>
    <x v="1"/>
    <s v="Inpatient curative and rehabilitative care"/>
    <s v="HP1"/>
    <x v="1"/>
    <s v="PARPIB"/>
    <x v="0"/>
    <s v="GBR"/>
    <x v="16"/>
    <n v="2016"/>
    <x v="1"/>
    <s v="PC"/>
    <s v="Percentage"/>
    <n v="0"/>
    <s v="Units"/>
    <m/>
    <m/>
    <n v="2.2919999999999998"/>
    <m/>
    <m/>
  </r>
  <r>
    <s v="HFTOT"/>
    <x v="0"/>
    <x v="1"/>
    <s v="Inpatient curative and rehabilitative care"/>
    <s v="HP1"/>
    <x v="1"/>
    <s v="PARPIB"/>
    <x v="0"/>
    <s v="GBR"/>
    <x v="16"/>
    <n v="2017"/>
    <x v="2"/>
    <s v="PC"/>
    <s v="Percentage"/>
    <n v="0"/>
    <s v="Units"/>
    <m/>
    <m/>
    <n v="2.2730000000000001"/>
    <m/>
    <m/>
  </r>
  <r>
    <s v="HFTOT"/>
    <x v="0"/>
    <x v="1"/>
    <s v="Inpatient curative and rehabilitative care"/>
    <s v="HP1"/>
    <x v="1"/>
    <s v="PARPIB"/>
    <x v="0"/>
    <s v="GBR"/>
    <x v="16"/>
    <n v="2018"/>
    <x v="3"/>
    <s v="PC"/>
    <s v="Percentage"/>
    <n v="0"/>
    <s v="Units"/>
    <m/>
    <m/>
    <n v="2.2589999999999999"/>
    <m/>
    <m/>
  </r>
  <r>
    <s v="HFTOT"/>
    <x v="0"/>
    <x v="1"/>
    <s v="Inpatient curative and rehabilitative care"/>
    <s v="HP1"/>
    <x v="1"/>
    <s v="PARPIB"/>
    <x v="0"/>
    <s v="GBR"/>
    <x v="16"/>
    <n v="2019"/>
    <x v="4"/>
    <s v="PC"/>
    <s v="Percentage"/>
    <n v="0"/>
    <s v="Units"/>
    <m/>
    <m/>
    <n v="2.242"/>
    <m/>
    <m/>
  </r>
  <r>
    <s v="HFTOT"/>
    <x v="0"/>
    <x v="1"/>
    <s v="Inpatient curative and rehabilitative care"/>
    <s v="HP1"/>
    <x v="1"/>
    <s v="PARPIB"/>
    <x v="0"/>
    <s v="GBR"/>
    <x v="16"/>
    <n v="2020"/>
    <x v="5"/>
    <s v="PC"/>
    <s v="Percentage"/>
    <n v="0"/>
    <s v="Units"/>
    <m/>
    <m/>
    <n v="2.9159999999999999"/>
    <m/>
    <m/>
  </r>
  <r>
    <s v="HFTOT"/>
    <x v="0"/>
    <x v="1"/>
    <s v="Inpatient curative and rehabilitative care"/>
    <s v="HP1"/>
    <x v="1"/>
    <s v="PARPIB"/>
    <x v="0"/>
    <s v="GBR"/>
    <x v="16"/>
    <n v="2021"/>
    <x v="6"/>
    <s v="PC"/>
    <s v="Percentage"/>
    <n v="0"/>
    <s v="Units"/>
    <m/>
    <m/>
    <n v="2.819"/>
    <m/>
    <m/>
  </r>
  <r>
    <s v="HF1"/>
    <x v="1"/>
    <x v="0"/>
    <s v="Current expenditure on health (all functions)"/>
    <s v="HP9"/>
    <x v="9"/>
    <s v="VALREL"/>
    <x v="3"/>
    <s v="IRL"/>
    <x v="17"/>
    <n v="2015"/>
    <x v="0"/>
    <s v="EUR"/>
    <s v="Euro"/>
    <n v="6"/>
    <s v="Millions"/>
    <n v="2015"/>
    <n v="2015"/>
    <n v="15.84"/>
    <m/>
    <m/>
  </r>
  <r>
    <s v="HF1"/>
    <x v="1"/>
    <x v="0"/>
    <s v="Current expenditure on health (all functions)"/>
    <s v="HP9"/>
    <x v="9"/>
    <s v="VALREL"/>
    <x v="3"/>
    <s v="IRL"/>
    <x v="17"/>
    <n v="2016"/>
    <x v="1"/>
    <s v="EUR"/>
    <s v="Euro"/>
    <n v="6"/>
    <s v="Millions"/>
    <n v="2015"/>
    <n v="2015"/>
    <n v="21.736999999999998"/>
    <m/>
    <m/>
  </r>
  <r>
    <s v="HF1"/>
    <x v="1"/>
    <x v="0"/>
    <s v="Current expenditure on health (all functions)"/>
    <s v="HP9"/>
    <x v="9"/>
    <s v="VALREL"/>
    <x v="3"/>
    <s v="IRL"/>
    <x v="17"/>
    <n v="2017"/>
    <x v="2"/>
    <s v="EUR"/>
    <s v="Euro"/>
    <n v="6"/>
    <s v="Millions"/>
    <n v="2015"/>
    <n v="2015"/>
    <n v="34.69"/>
    <m/>
    <m/>
  </r>
  <r>
    <s v="HF1"/>
    <x v="1"/>
    <x v="0"/>
    <s v="Current expenditure on health (all functions)"/>
    <s v="HP9"/>
    <x v="9"/>
    <s v="VALREL"/>
    <x v="3"/>
    <s v="IRL"/>
    <x v="17"/>
    <n v="2018"/>
    <x v="3"/>
    <s v="EUR"/>
    <s v="Euro"/>
    <n v="6"/>
    <s v="Millions"/>
    <n v="2015"/>
    <n v="2015"/>
    <n v="58.411999999999999"/>
    <m/>
    <m/>
  </r>
  <r>
    <s v="HF1"/>
    <x v="1"/>
    <x v="0"/>
    <s v="Current expenditure on health (all functions)"/>
    <s v="HP9"/>
    <x v="9"/>
    <s v="VALREL"/>
    <x v="3"/>
    <s v="IRL"/>
    <x v="17"/>
    <n v="2019"/>
    <x v="4"/>
    <s v="EUR"/>
    <s v="Euro"/>
    <n v="6"/>
    <s v="Millions"/>
    <n v="2015"/>
    <n v="2015"/>
    <n v="47.69"/>
    <m/>
    <m/>
  </r>
  <r>
    <s v="HF1"/>
    <x v="1"/>
    <x v="0"/>
    <s v="Current expenditure on health (all functions)"/>
    <s v="HP9"/>
    <x v="9"/>
    <s v="VALREL"/>
    <x v="3"/>
    <s v="IRL"/>
    <x v="17"/>
    <n v="2020"/>
    <x v="5"/>
    <s v="EUR"/>
    <s v="Euro"/>
    <n v="6"/>
    <s v="Millions"/>
    <n v="2015"/>
    <n v="2015"/>
    <n v="46.423999999999999"/>
    <m/>
    <m/>
  </r>
  <r>
    <s v="HF1"/>
    <x v="1"/>
    <x v="0"/>
    <s v="Current expenditure on health (all functions)"/>
    <s v="HP9"/>
    <x v="9"/>
    <s v="VALREL"/>
    <x v="3"/>
    <s v="IRL"/>
    <x v="17"/>
    <n v="2021"/>
    <x v="6"/>
    <s v="EUR"/>
    <s v="Euro"/>
    <n v="6"/>
    <s v="Millions"/>
    <n v="2015"/>
    <n v="2015"/>
    <n v="48.084000000000003"/>
    <m/>
    <m/>
  </r>
  <r>
    <s v="HF1"/>
    <x v="1"/>
    <x v="0"/>
    <s v="Current expenditure on health (all functions)"/>
    <s v="HP9"/>
    <x v="9"/>
    <s v="VALREL"/>
    <x v="3"/>
    <s v="IRL"/>
    <x v="17"/>
    <n v="2022"/>
    <x v="7"/>
    <s v="EUR"/>
    <s v="Euro"/>
    <n v="6"/>
    <s v="Millions"/>
    <n v="2015"/>
    <n v="2015"/>
    <n v="47.914999999999999"/>
    <s v="P"/>
    <s v="Provisional value"/>
  </r>
  <r>
    <s v="HFTOT"/>
    <x v="0"/>
    <x v="2"/>
    <s v="Outpatient curative and rehabilitative care"/>
    <s v="HP1"/>
    <x v="1"/>
    <s v="MLLNCU"/>
    <x v="2"/>
    <s v="IRL"/>
    <x v="17"/>
    <n v="2015"/>
    <x v="0"/>
    <s v="EUR"/>
    <s v="Euro"/>
    <n v="6"/>
    <s v="Millions"/>
    <m/>
    <m/>
    <n v="1079.31"/>
    <m/>
    <m/>
  </r>
  <r>
    <s v="HFTOT"/>
    <x v="0"/>
    <x v="2"/>
    <s v="Outpatient curative and rehabilitative care"/>
    <s v="HP1"/>
    <x v="1"/>
    <s v="MLLNCU"/>
    <x v="2"/>
    <s v="IRL"/>
    <x v="17"/>
    <n v="2016"/>
    <x v="1"/>
    <s v="EUR"/>
    <s v="Euro"/>
    <n v="6"/>
    <s v="Millions"/>
    <m/>
    <m/>
    <n v="1190.5"/>
    <m/>
    <m/>
  </r>
  <r>
    <s v="HFTOT"/>
    <x v="0"/>
    <x v="2"/>
    <s v="Outpatient curative and rehabilitative care"/>
    <s v="HP1"/>
    <x v="1"/>
    <s v="MLLNCU"/>
    <x v="2"/>
    <s v="IRL"/>
    <x v="17"/>
    <n v="2017"/>
    <x v="2"/>
    <s v="EUR"/>
    <s v="Euro"/>
    <n v="6"/>
    <s v="Millions"/>
    <m/>
    <m/>
    <n v="1313.59"/>
    <m/>
    <m/>
  </r>
  <r>
    <s v="HFTOT"/>
    <x v="0"/>
    <x v="2"/>
    <s v="Outpatient curative and rehabilitative care"/>
    <s v="HP1"/>
    <x v="1"/>
    <s v="MLLNCU"/>
    <x v="2"/>
    <s v="IRL"/>
    <x v="17"/>
    <n v="2018"/>
    <x v="3"/>
    <s v="EUR"/>
    <s v="Euro"/>
    <n v="6"/>
    <s v="Millions"/>
    <m/>
    <m/>
    <n v="1395.67"/>
    <m/>
    <m/>
  </r>
  <r>
    <s v="HFTOT"/>
    <x v="0"/>
    <x v="2"/>
    <s v="Outpatient curative and rehabilitative care"/>
    <s v="HP1"/>
    <x v="1"/>
    <s v="MLLNCU"/>
    <x v="2"/>
    <s v="IRL"/>
    <x v="17"/>
    <n v="2019"/>
    <x v="4"/>
    <s v="EUR"/>
    <s v="Euro"/>
    <n v="6"/>
    <s v="Millions"/>
    <m/>
    <m/>
    <n v="1524.2750000000001"/>
    <m/>
    <m/>
  </r>
  <r>
    <s v="HFTOT"/>
    <x v="0"/>
    <x v="2"/>
    <s v="Outpatient curative and rehabilitative care"/>
    <s v="HP1"/>
    <x v="1"/>
    <s v="MLLNCU"/>
    <x v="2"/>
    <s v="IRL"/>
    <x v="17"/>
    <n v="2020"/>
    <x v="5"/>
    <s v="EUR"/>
    <s v="Euro"/>
    <n v="6"/>
    <s v="Millions"/>
    <m/>
    <m/>
    <n v="1677.048"/>
    <m/>
    <m/>
  </r>
  <r>
    <s v="HFTOT"/>
    <x v="0"/>
    <x v="2"/>
    <s v="Outpatient curative and rehabilitative care"/>
    <s v="HP1"/>
    <x v="1"/>
    <s v="MLLNCU"/>
    <x v="2"/>
    <s v="IRL"/>
    <x v="17"/>
    <n v="2021"/>
    <x v="6"/>
    <s v="EUR"/>
    <s v="Euro"/>
    <n v="6"/>
    <s v="Millions"/>
    <m/>
    <m/>
    <n v="1746.6479999999999"/>
    <m/>
    <m/>
  </r>
  <r>
    <s v="HF2HF3"/>
    <x v="2"/>
    <x v="4"/>
    <s v="Ancillary services (non-specified by function)"/>
    <s v="HPTOT"/>
    <x v="0"/>
    <s v="UNPPER"/>
    <x v="4"/>
    <s v="SVN"/>
    <x v="29"/>
    <n v="2015"/>
    <x v="0"/>
    <s v="EUR"/>
    <s v="Euro"/>
    <n v="0"/>
    <s v="Units"/>
    <m/>
    <m/>
    <n v="16.265999999999998"/>
    <m/>
    <m/>
  </r>
  <r>
    <s v="HF2HF3"/>
    <x v="2"/>
    <x v="4"/>
    <s v="Ancillary services (non-specified by function)"/>
    <s v="HPTOT"/>
    <x v="0"/>
    <s v="UNPPER"/>
    <x v="4"/>
    <s v="SVN"/>
    <x v="29"/>
    <n v="2016"/>
    <x v="1"/>
    <s v="EUR"/>
    <s v="Euro"/>
    <n v="0"/>
    <s v="Units"/>
    <m/>
    <m/>
    <n v="17.283000000000001"/>
    <m/>
    <m/>
  </r>
  <r>
    <s v="HF2HF3"/>
    <x v="2"/>
    <x v="4"/>
    <s v="Ancillary services (non-specified by function)"/>
    <s v="HPTOT"/>
    <x v="0"/>
    <s v="UNPPER"/>
    <x v="4"/>
    <s v="SVN"/>
    <x v="29"/>
    <n v="2017"/>
    <x v="2"/>
    <s v="EUR"/>
    <s v="Euro"/>
    <n v="0"/>
    <s v="Units"/>
    <m/>
    <m/>
    <n v="17.972999999999999"/>
    <m/>
    <m/>
  </r>
  <r>
    <s v="HF2HF3"/>
    <x v="2"/>
    <x v="4"/>
    <s v="Ancillary services (non-specified by function)"/>
    <s v="HPTOT"/>
    <x v="0"/>
    <s v="UNPPER"/>
    <x v="4"/>
    <s v="SVN"/>
    <x v="29"/>
    <n v="2018"/>
    <x v="3"/>
    <s v="EUR"/>
    <s v="Euro"/>
    <n v="0"/>
    <s v="Units"/>
    <m/>
    <m/>
    <n v="18.667999999999999"/>
    <m/>
    <m/>
  </r>
  <r>
    <s v="HF2HF3"/>
    <x v="2"/>
    <x v="4"/>
    <s v="Ancillary services (non-specified by function)"/>
    <s v="HPTOT"/>
    <x v="0"/>
    <s v="UNPPER"/>
    <x v="4"/>
    <s v="SVN"/>
    <x v="29"/>
    <n v="2019"/>
    <x v="4"/>
    <s v="EUR"/>
    <s v="Euro"/>
    <n v="0"/>
    <s v="Units"/>
    <m/>
    <m/>
    <n v="22.629000000000001"/>
    <m/>
    <m/>
  </r>
  <r>
    <s v="HF2HF3"/>
    <x v="2"/>
    <x v="4"/>
    <s v="Ancillary services (non-specified by function)"/>
    <s v="HPTOT"/>
    <x v="0"/>
    <s v="UNPPER"/>
    <x v="4"/>
    <s v="SVN"/>
    <x v="29"/>
    <n v="2020"/>
    <x v="5"/>
    <s v="EUR"/>
    <s v="Euro"/>
    <n v="0"/>
    <s v="Units"/>
    <m/>
    <m/>
    <n v="23.658000000000001"/>
    <m/>
    <m/>
  </r>
  <r>
    <s v="HF2HF3"/>
    <x v="2"/>
    <x v="4"/>
    <s v="Ancillary services (non-specified by function)"/>
    <s v="HPTOT"/>
    <x v="0"/>
    <s v="UNPPER"/>
    <x v="4"/>
    <s v="SVN"/>
    <x v="29"/>
    <n v="2021"/>
    <x v="6"/>
    <s v="EUR"/>
    <s v="Euro"/>
    <n v="0"/>
    <s v="Units"/>
    <m/>
    <m/>
    <n v="27.879000000000001"/>
    <m/>
    <m/>
  </r>
  <r>
    <s v="HF1"/>
    <x v="1"/>
    <x v="0"/>
    <s v="Current expenditure on health (all functions)"/>
    <s v="HP8"/>
    <x v="8"/>
    <s v="UNPPER"/>
    <x v="4"/>
    <s v="ITA"/>
    <x v="21"/>
    <n v="2019"/>
    <x v="4"/>
    <s v="EUR"/>
    <s v="Euro"/>
    <n v="0"/>
    <s v="Units"/>
    <m/>
    <m/>
    <n v="3.8"/>
    <s v="B"/>
    <s v="Break"/>
  </r>
  <r>
    <s v="HF1"/>
    <x v="1"/>
    <x v="0"/>
    <s v="Current expenditure on health (all functions)"/>
    <s v="HP8"/>
    <x v="8"/>
    <s v="UNPPER"/>
    <x v="4"/>
    <s v="ITA"/>
    <x v="21"/>
    <n v="2020"/>
    <x v="5"/>
    <s v="EUR"/>
    <s v="Euro"/>
    <n v="0"/>
    <s v="Units"/>
    <m/>
    <m/>
    <n v="4.1890000000000001"/>
    <m/>
    <m/>
  </r>
  <r>
    <s v="HF1"/>
    <x v="1"/>
    <x v="0"/>
    <s v="Current expenditure on health (all functions)"/>
    <s v="HP8"/>
    <x v="8"/>
    <s v="UNPPER"/>
    <x v="4"/>
    <s v="ITA"/>
    <x v="21"/>
    <n v="2021"/>
    <x v="6"/>
    <s v="EUR"/>
    <s v="Euro"/>
    <n v="0"/>
    <s v="Units"/>
    <m/>
    <m/>
    <n v="4.4809999999999999"/>
    <m/>
    <m/>
  </r>
  <r>
    <s v="HF1"/>
    <x v="1"/>
    <x v="0"/>
    <s v="Current expenditure on health (all functions)"/>
    <s v="HP8"/>
    <x v="8"/>
    <s v="UNPPER"/>
    <x v="4"/>
    <s v="ITA"/>
    <x v="21"/>
    <n v="2022"/>
    <x v="7"/>
    <s v="EUR"/>
    <s v="Euro"/>
    <n v="0"/>
    <s v="Units"/>
    <m/>
    <m/>
    <n v="4.6420000000000003"/>
    <s v="P"/>
    <s v="Provisional value"/>
  </r>
  <r>
    <s v="HFTOT"/>
    <x v="0"/>
    <x v="1"/>
    <s v="Inpatient curative and rehabilitative care"/>
    <s v="HP1"/>
    <x v="1"/>
    <s v="PARCUR"/>
    <x v="1"/>
    <s v="ESP"/>
    <x v="9"/>
    <n v="2015"/>
    <x v="0"/>
    <s v="PC"/>
    <s v="Percentage"/>
    <n v="0"/>
    <s v="Units"/>
    <m/>
    <m/>
    <n v="25.068999999999999"/>
    <m/>
    <m/>
  </r>
  <r>
    <s v="HFTOT"/>
    <x v="0"/>
    <x v="1"/>
    <s v="Inpatient curative and rehabilitative care"/>
    <s v="HP1"/>
    <x v="1"/>
    <s v="PARCUR"/>
    <x v="1"/>
    <s v="ESP"/>
    <x v="9"/>
    <n v="2016"/>
    <x v="1"/>
    <s v="PC"/>
    <s v="Percentage"/>
    <n v="0"/>
    <s v="Units"/>
    <m/>
    <m/>
    <n v="25.004999999999999"/>
    <m/>
    <m/>
  </r>
  <r>
    <s v="HFTOT"/>
    <x v="0"/>
    <x v="1"/>
    <s v="Inpatient curative and rehabilitative care"/>
    <s v="HP1"/>
    <x v="1"/>
    <s v="PARCUR"/>
    <x v="1"/>
    <s v="ESP"/>
    <x v="9"/>
    <n v="2017"/>
    <x v="2"/>
    <s v="PC"/>
    <s v="Percentage"/>
    <n v="0"/>
    <s v="Units"/>
    <m/>
    <m/>
    <n v="25.154"/>
    <m/>
    <m/>
  </r>
  <r>
    <s v="HFTOT"/>
    <x v="0"/>
    <x v="1"/>
    <s v="Inpatient curative and rehabilitative care"/>
    <s v="HP1"/>
    <x v="1"/>
    <s v="PARCUR"/>
    <x v="1"/>
    <s v="ESP"/>
    <x v="9"/>
    <n v="2018"/>
    <x v="3"/>
    <s v="PC"/>
    <s v="Percentage"/>
    <n v="0"/>
    <s v="Units"/>
    <m/>
    <m/>
    <n v="25.091000000000001"/>
    <m/>
    <m/>
  </r>
  <r>
    <s v="HFTOT"/>
    <x v="0"/>
    <x v="1"/>
    <s v="Inpatient curative and rehabilitative care"/>
    <s v="HP1"/>
    <x v="1"/>
    <s v="PARCUR"/>
    <x v="1"/>
    <s v="ESP"/>
    <x v="9"/>
    <n v="2019"/>
    <x v="4"/>
    <s v="PC"/>
    <s v="Percentage"/>
    <n v="0"/>
    <s v="Units"/>
    <m/>
    <m/>
    <n v="25.561"/>
    <m/>
    <m/>
  </r>
  <r>
    <s v="HFTOT"/>
    <x v="0"/>
    <x v="1"/>
    <s v="Inpatient curative and rehabilitative care"/>
    <s v="HP1"/>
    <x v="1"/>
    <s v="PARCUR"/>
    <x v="1"/>
    <s v="ESP"/>
    <x v="9"/>
    <n v="2020"/>
    <x v="5"/>
    <s v="PC"/>
    <s v="Percentage"/>
    <n v="0"/>
    <s v="Units"/>
    <m/>
    <m/>
    <n v="26.771999999999998"/>
    <m/>
    <m/>
  </r>
  <r>
    <s v="HFTOT"/>
    <x v="0"/>
    <x v="1"/>
    <s v="Inpatient curative and rehabilitative care"/>
    <s v="HP1"/>
    <x v="1"/>
    <s v="PARCUR"/>
    <x v="1"/>
    <s v="ESP"/>
    <x v="9"/>
    <n v="2021"/>
    <x v="6"/>
    <s v="PC"/>
    <s v="Percentage"/>
    <n v="0"/>
    <s v="Units"/>
    <m/>
    <m/>
    <n v="26.077000000000002"/>
    <m/>
    <m/>
  </r>
  <r>
    <s v="HFTOT"/>
    <x v="0"/>
    <x v="0"/>
    <s v="Current expenditure on health (all functions)"/>
    <s v="HP2"/>
    <x v="2"/>
    <s v="UNPPER"/>
    <x v="4"/>
    <s v="IRL"/>
    <x v="17"/>
    <n v="2015"/>
    <x v="0"/>
    <s v="EUR"/>
    <s v="Euro"/>
    <n v="0"/>
    <s v="Units"/>
    <m/>
    <m/>
    <n v="768.68700000000001"/>
    <m/>
    <m/>
  </r>
  <r>
    <s v="HFTOT"/>
    <x v="0"/>
    <x v="0"/>
    <s v="Current expenditure on health (all functions)"/>
    <s v="HP2"/>
    <x v="2"/>
    <s v="UNPPER"/>
    <x v="4"/>
    <s v="IRL"/>
    <x v="17"/>
    <n v="2016"/>
    <x v="1"/>
    <s v="EUR"/>
    <s v="Euro"/>
    <n v="0"/>
    <s v="Units"/>
    <m/>
    <m/>
    <n v="798.80799999999999"/>
    <m/>
    <m/>
  </r>
  <r>
    <s v="HFTOT"/>
    <x v="0"/>
    <x v="0"/>
    <s v="Current expenditure on health (all functions)"/>
    <s v="HP2"/>
    <x v="2"/>
    <s v="UNPPER"/>
    <x v="4"/>
    <s v="IRL"/>
    <x v="17"/>
    <n v="2017"/>
    <x v="2"/>
    <s v="EUR"/>
    <s v="Euro"/>
    <n v="0"/>
    <s v="Units"/>
    <m/>
    <m/>
    <n v="801.66399999999999"/>
    <m/>
    <m/>
  </r>
  <r>
    <s v="HFTOT"/>
    <x v="0"/>
    <x v="0"/>
    <s v="Current expenditure on health (all functions)"/>
    <s v="HP2"/>
    <x v="2"/>
    <s v="UNPPER"/>
    <x v="4"/>
    <s v="IRL"/>
    <x v="17"/>
    <n v="2018"/>
    <x v="3"/>
    <s v="EUR"/>
    <s v="Euro"/>
    <n v="0"/>
    <s v="Units"/>
    <m/>
    <m/>
    <n v="835.41399999999999"/>
    <m/>
    <m/>
  </r>
  <r>
    <s v="HFTOT"/>
    <x v="0"/>
    <x v="0"/>
    <s v="Current expenditure on health (all functions)"/>
    <s v="HP2"/>
    <x v="2"/>
    <s v="UNPPER"/>
    <x v="4"/>
    <s v="IRL"/>
    <x v="17"/>
    <n v="2019"/>
    <x v="4"/>
    <s v="EUR"/>
    <s v="Euro"/>
    <n v="0"/>
    <s v="Units"/>
    <m/>
    <m/>
    <n v="859.41399999999999"/>
    <m/>
    <m/>
  </r>
  <r>
    <s v="HFTOT"/>
    <x v="0"/>
    <x v="0"/>
    <s v="Current expenditure on health (all functions)"/>
    <s v="HP2"/>
    <x v="2"/>
    <s v="UNPPER"/>
    <x v="4"/>
    <s v="IRL"/>
    <x v="17"/>
    <n v="2020"/>
    <x v="5"/>
    <s v="EUR"/>
    <s v="Euro"/>
    <n v="0"/>
    <s v="Units"/>
    <m/>
    <m/>
    <n v="961.327"/>
    <m/>
    <m/>
  </r>
  <r>
    <s v="HFTOT"/>
    <x v="0"/>
    <x v="0"/>
    <s v="Current expenditure on health (all functions)"/>
    <s v="HP2"/>
    <x v="2"/>
    <s v="UNPPER"/>
    <x v="4"/>
    <s v="IRL"/>
    <x v="17"/>
    <n v="2021"/>
    <x v="6"/>
    <s v="EUR"/>
    <s v="Euro"/>
    <n v="0"/>
    <s v="Units"/>
    <m/>
    <m/>
    <n v="942.851"/>
    <m/>
    <m/>
  </r>
  <r>
    <s v="HFTOT"/>
    <x v="0"/>
    <x v="0"/>
    <s v="Current expenditure on health (all functions)"/>
    <s v="HP2"/>
    <x v="2"/>
    <s v="UNPPER"/>
    <x v="4"/>
    <s v="IRL"/>
    <x v="17"/>
    <n v="2022"/>
    <x v="7"/>
    <s v="EUR"/>
    <s v="Euro"/>
    <n v="0"/>
    <s v="Units"/>
    <m/>
    <m/>
    <n v="998.60900000000004"/>
    <s v="P"/>
    <s v="Provisional value"/>
  </r>
  <r>
    <s v="HFTOT"/>
    <x v="0"/>
    <x v="4"/>
    <s v="Ancillary services (non-specified by function)"/>
    <s v="HP8"/>
    <x v="8"/>
    <s v="PARCUR"/>
    <x v="1"/>
    <s v="GBR"/>
    <x v="16"/>
    <n v="2015"/>
    <x v="0"/>
    <s v="PC"/>
    <s v="Percentage"/>
    <n v="0"/>
    <s v="Units"/>
    <m/>
    <m/>
    <n v="4.1000000000000002E-2"/>
    <m/>
    <m/>
  </r>
  <r>
    <s v="HFTOT"/>
    <x v="0"/>
    <x v="4"/>
    <s v="Ancillary services (non-specified by function)"/>
    <s v="HP8"/>
    <x v="8"/>
    <s v="PARCUR"/>
    <x v="1"/>
    <s v="GBR"/>
    <x v="16"/>
    <n v="2016"/>
    <x v="1"/>
    <s v="PC"/>
    <s v="Percentage"/>
    <n v="0"/>
    <s v="Units"/>
    <m/>
    <m/>
    <n v="3.5000000000000003E-2"/>
    <m/>
    <m/>
  </r>
  <r>
    <s v="HFTOT"/>
    <x v="0"/>
    <x v="4"/>
    <s v="Ancillary services (non-specified by function)"/>
    <s v="HP8"/>
    <x v="8"/>
    <s v="PARCUR"/>
    <x v="1"/>
    <s v="GBR"/>
    <x v="16"/>
    <n v="2017"/>
    <x v="2"/>
    <s v="PC"/>
    <s v="Percentage"/>
    <n v="0"/>
    <s v="Units"/>
    <m/>
    <m/>
    <n v="3.9E-2"/>
    <m/>
    <m/>
  </r>
  <r>
    <s v="HFTOT"/>
    <x v="0"/>
    <x v="4"/>
    <s v="Ancillary services (non-specified by function)"/>
    <s v="HP8"/>
    <x v="8"/>
    <s v="PARCUR"/>
    <x v="1"/>
    <s v="GBR"/>
    <x v="16"/>
    <n v="2018"/>
    <x v="3"/>
    <s v="PC"/>
    <s v="Percentage"/>
    <n v="0"/>
    <s v="Units"/>
    <m/>
    <m/>
    <n v="3.3000000000000002E-2"/>
    <m/>
    <m/>
  </r>
  <r>
    <s v="HFTOT"/>
    <x v="0"/>
    <x v="4"/>
    <s v="Ancillary services (non-specified by function)"/>
    <s v="HP8"/>
    <x v="8"/>
    <s v="PARCUR"/>
    <x v="1"/>
    <s v="GBR"/>
    <x v="16"/>
    <n v="2019"/>
    <x v="4"/>
    <s v="PC"/>
    <s v="Percentage"/>
    <n v="0"/>
    <s v="Units"/>
    <m/>
    <m/>
    <n v="3.1E-2"/>
    <m/>
    <m/>
  </r>
  <r>
    <s v="HFTOT"/>
    <x v="0"/>
    <x v="4"/>
    <s v="Ancillary services (non-specified by function)"/>
    <s v="HP8"/>
    <x v="8"/>
    <s v="PARCUR"/>
    <x v="1"/>
    <s v="GBR"/>
    <x v="16"/>
    <n v="2020"/>
    <x v="5"/>
    <s v="PC"/>
    <s v="Percentage"/>
    <n v="0"/>
    <s v="Units"/>
    <m/>
    <m/>
    <n v="3.9E-2"/>
    <m/>
    <m/>
  </r>
  <r>
    <s v="HFTOT"/>
    <x v="0"/>
    <x v="4"/>
    <s v="Ancillary services (non-specified by function)"/>
    <s v="HP8"/>
    <x v="8"/>
    <s v="PARCUR"/>
    <x v="1"/>
    <s v="GBR"/>
    <x v="16"/>
    <n v="2021"/>
    <x v="6"/>
    <s v="PC"/>
    <s v="Percentage"/>
    <n v="0"/>
    <s v="Units"/>
    <m/>
    <m/>
    <n v="3.9E-2"/>
    <m/>
    <m/>
  </r>
  <r>
    <s v="HFTOT"/>
    <x v="0"/>
    <x v="7"/>
    <s v="Governance and health system and financing administration"/>
    <s v="HP9"/>
    <x v="9"/>
    <s v="VALREL"/>
    <x v="3"/>
    <s v="GBR"/>
    <x v="16"/>
    <n v="2015"/>
    <x v="0"/>
    <s v="GBP"/>
    <s v="Pound Sterling"/>
    <n v="6"/>
    <s v="Millions"/>
    <n v="2015"/>
    <n v="2015"/>
    <n v="18.161999999999999"/>
    <m/>
    <m/>
  </r>
  <r>
    <s v="HFTOT"/>
    <x v="0"/>
    <x v="7"/>
    <s v="Governance and health system and financing administration"/>
    <s v="HP9"/>
    <x v="9"/>
    <s v="VALREL"/>
    <x v="3"/>
    <s v="GBR"/>
    <x v="16"/>
    <n v="2016"/>
    <x v="1"/>
    <s v="GBP"/>
    <s v="Pound Sterling"/>
    <n v="6"/>
    <s v="Millions"/>
    <n v="2015"/>
    <n v="2015"/>
    <n v="18.847000000000001"/>
    <m/>
    <m/>
  </r>
  <r>
    <s v="HFTOT"/>
    <x v="0"/>
    <x v="7"/>
    <s v="Governance and health system and financing administration"/>
    <s v="HP9"/>
    <x v="9"/>
    <s v="VALREL"/>
    <x v="3"/>
    <s v="GBR"/>
    <x v="16"/>
    <n v="2017"/>
    <x v="2"/>
    <s v="GBP"/>
    <s v="Pound Sterling"/>
    <n v="6"/>
    <s v="Millions"/>
    <n v="2015"/>
    <n v="2015"/>
    <n v="18.405000000000001"/>
    <m/>
    <m/>
  </r>
  <r>
    <s v="HFTOT"/>
    <x v="0"/>
    <x v="7"/>
    <s v="Governance and health system and financing administration"/>
    <s v="HP9"/>
    <x v="9"/>
    <s v="VALREL"/>
    <x v="3"/>
    <s v="GBR"/>
    <x v="16"/>
    <n v="2018"/>
    <x v="3"/>
    <s v="GBP"/>
    <s v="Pound Sterling"/>
    <n v="6"/>
    <s v="Millions"/>
    <n v="2015"/>
    <n v="2015"/>
    <n v="18.366"/>
    <m/>
    <m/>
  </r>
  <r>
    <s v="HFTOT"/>
    <x v="0"/>
    <x v="7"/>
    <s v="Governance and health system and financing administration"/>
    <s v="HP9"/>
    <x v="9"/>
    <s v="VALREL"/>
    <x v="3"/>
    <s v="GBR"/>
    <x v="16"/>
    <n v="2019"/>
    <x v="4"/>
    <s v="GBP"/>
    <s v="Pound Sterling"/>
    <n v="6"/>
    <s v="Millions"/>
    <n v="2015"/>
    <n v="2015"/>
    <n v="18.058"/>
    <m/>
    <m/>
  </r>
  <r>
    <s v="HFTOT"/>
    <x v="0"/>
    <x v="7"/>
    <s v="Governance and health system and financing administration"/>
    <s v="HP9"/>
    <x v="9"/>
    <s v="VALREL"/>
    <x v="3"/>
    <s v="GBR"/>
    <x v="16"/>
    <n v="2020"/>
    <x v="5"/>
    <s v="GBP"/>
    <s v="Pound Sterling"/>
    <n v="6"/>
    <s v="Millions"/>
    <n v="2015"/>
    <n v="2015"/>
    <n v="17.109000000000002"/>
    <m/>
    <m/>
  </r>
  <r>
    <s v="HFTOT"/>
    <x v="0"/>
    <x v="7"/>
    <s v="Governance and health system and financing administration"/>
    <s v="HP9"/>
    <x v="9"/>
    <s v="VALREL"/>
    <x v="3"/>
    <s v="GBR"/>
    <x v="16"/>
    <n v="2021"/>
    <x v="6"/>
    <s v="GBP"/>
    <s v="Pound Sterling"/>
    <n v="6"/>
    <s v="Millions"/>
    <n v="2015"/>
    <n v="2015"/>
    <n v="16.725000000000001"/>
    <m/>
    <m/>
  </r>
  <r>
    <s v="HFTOT"/>
    <x v="0"/>
    <x v="4"/>
    <s v="Ancillary services (non-specified by function)"/>
    <s v="HP8"/>
    <x v="8"/>
    <s v="MLLNCU"/>
    <x v="2"/>
    <s v="ESP"/>
    <x v="9"/>
    <n v="2015"/>
    <x v="0"/>
    <s v="EUR"/>
    <s v="Euro"/>
    <n v="6"/>
    <s v="Millions"/>
    <m/>
    <m/>
    <n v="102.068"/>
    <m/>
    <m/>
  </r>
  <r>
    <s v="HFTOT"/>
    <x v="0"/>
    <x v="4"/>
    <s v="Ancillary services (non-specified by function)"/>
    <s v="HP8"/>
    <x v="8"/>
    <s v="MLLNCU"/>
    <x v="2"/>
    <s v="ESP"/>
    <x v="9"/>
    <n v="2016"/>
    <x v="1"/>
    <s v="EUR"/>
    <s v="Euro"/>
    <n v="6"/>
    <s v="Millions"/>
    <m/>
    <m/>
    <n v="99.641999999999996"/>
    <m/>
    <m/>
  </r>
  <r>
    <s v="HFTOT"/>
    <x v="0"/>
    <x v="4"/>
    <s v="Ancillary services (non-specified by function)"/>
    <s v="HP8"/>
    <x v="8"/>
    <s v="MLLNCU"/>
    <x v="2"/>
    <s v="ESP"/>
    <x v="9"/>
    <n v="2017"/>
    <x v="2"/>
    <s v="EUR"/>
    <s v="Euro"/>
    <n v="6"/>
    <s v="Millions"/>
    <m/>
    <m/>
    <n v="106.69199999999999"/>
    <m/>
    <m/>
  </r>
  <r>
    <s v="HFTOT"/>
    <x v="0"/>
    <x v="4"/>
    <s v="Ancillary services (non-specified by function)"/>
    <s v="HP8"/>
    <x v="8"/>
    <s v="MLLNCU"/>
    <x v="2"/>
    <s v="ESP"/>
    <x v="9"/>
    <n v="2018"/>
    <x v="3"/>
    <s v="EUR"/>
    <s v="Euro"/>
    <n v="6"/>
    <s v="Millions"/>
    <m/>
    <m/>
    <n v="110.92700000000001"/>
    <m/>
    <m/>
  </r>
  <r>
    <s v="HFTOT"/>
    <x v="0"/>
    <x v="4"/>
    <s v="Ancillary services (non-specified by function)"/>
    <s v="HP8"/>
    <x v="8"/>
    <s v="MLLNCU"/>
    <x v="2"/>
    <s v="ESP"/>
    <x v="9"/>
    <n v="2019"/>
    <x v="4"/>
    <s v="EUR"/>
    <s v="Euro"/>
    <n v="6"/>
    <s v="Millions"/>
    <m/>
    <m/>
    <n v="127.827"/>
    <m/>
    <m/>
  </r>
  <r>
    <s v="HFTOT"/>
    <x v="0"/>
    <x v="4"/>
    <s v="Ancillary services (non-specified by function)"/>
    <s v="HP8"/>
    <x v="8"/>
    <s v="MLLNCU"/>
    <x v="2"/>
    <s v="ESP"/>
    <x v="9"/>
    <n v="2020"/>
    <x v="5"/>
    <s v="EUR"/>
    <s v="Euro"/>
    <n v="6"/>
    <s v="Millions"/>
    <m/>
    <m/>
    <n v="106.586"/>
    <m/>
    <m/>
  </r>
  <r>
    <s v="HFTOT"/>
    <x v="0"/>
    <x v="4"/>
    <s v="Ancillary services (non-specified by function)"/>
    <s v="HP8"/>
    <x v="8"/>
    <s v="MLLNCU"/>
    <x v="2"/>
    <s v="ESP"/>
    <x v="9"/>
    <n v="2021"/>
    <x v="6"/>
    <s v="EUR"/>
    <s v="Euro"/>
    <n v="6"/>
    <s v="Millions"/>
    <m/>
    <m/>
    <n v="111.895"/>
    <m/>
    <m/>
  </r>
  <r>
    <s v="HF3"/>
    <x v="4"/>
    <x v="0"/>
    <s v="Current expenditure on health (all functions)"/>
    <s v="HP3"/>
    <x v="3"/>
    <s v="PARPIB"/>
    <x v="0"/>
    <s v="GBR"/>
    <x v="16"/>
    <n v="2015"/>
    <x v="0"/>
    <s v="PC"/>
    <s v="Percentage"/>
    <n v="0"/>
    <s v="Units"/>
    <m/>
    <m/>
    <n v="0.35799999999999998"/>
    <m/>
    <m/>
  </r>
  <r>
    <s v="HF3"/>
    <x v="4"/>
    <x v="0"/>
    <s v="Current expenditure on health (all functions)"/>
    <s v="HP3"/>
    <x v="3"/>
    <s v="PARPIB"/>
    <x v="0"/>
    <s v="GBR"/>
    <x v="16"/>
    <n v="2016"/>
    <x v="1"/>
    <s v="PC"/>
    <s v="Percentage"/>
    <n v="0"/>
    <s v="Units"/>
    <m/>
    <m/>
    <n v="0.35299999999999998"/>
    <m/>
    <m/>
  </r>
  <r>
    <s v="HF3"/>
    <x v="4"/>
    <x v="0"/>
    <s v="Current expenditure on health (all functions)"/>
    <s v="HP3"/>
    <x v="3"/>
    <s v="PARPIB"/>
    <x v="0"/>
    <s v="GBR"/>
    <x v="16"/>
    <n v="2017"/>
    <x v="2"/>
    <s v="PC"/>
    <s v="Percentage"/>
    <n v="0"/>
    <s v="Units"/>
    <m/>
    <m/>
    <n v="0.33700000000000002"/>
    <m/>
    <m/>
  </r>
  <r>
    <s v="HF3"/>
    <x v="4"/>
    <x v="0"/>
    <s v="Current expenditure on health (all functions)"/>
    <s v="HP3"/>
    <x v="3"/>
    <s v="PARPIB"/>
    <x v="0"/>
    <s v="GBR"/>
    <x v="16"/>
    <n v="2018"/>
    <x v="3"/>
    <s v="PC"/>
    <s v="Percentage"/>
    <n v="0"/>
    <s v="Units"/>
    <m/>
    <m/>
    <n v="0.41599999999999998"/>
    <m/>
    <m/>
  </r>
  <r>
    <s v="HF3"/>
    <x v="4"/>
    <x v="0"/>
    <s v="Current expenditure on health (all functions)"/>
    <s v="HP3"/>
    <x v="3"/>
    <s v="PARPIB"/>
    <x v="0"/>
    <s v="GBR"/>
    <x v="16"/>
    <n v="2019"/>
    <x v="4"/>
    <s v="PC"/>
    <s v="Percentage"/>
    <n v="0"/>
    <s v="Units"/>
    <m/>
    <m/>
    <n v="0.44800000000000001"/>
    <m/>
    <m/>
  </r>
  <r>
    <s v="HF3"/>
    <x v="4"/>
    <x v="0"/>
    <s v="Current expenditure on health (all functions)"/>
    <s v="HP3"/>
    <x v="3"/>
    <s v="PARPIB"/>
    <x v="0"/>
    <s v="GBR"/>
    <x v="16"/>
    <n v="2020"/>
    <x v="5"/>
    <s v="PC"/>
    <s v="Percentage"/>
    <n v="0"/>
    <s v="Units"/>
    <m/>
    <m/>
    <n v="0.40100000000000002"/>
    <m/>
    <m/>
  </r>
  <r>
    <s v="HF3"/>
    <x v="4"/>
    <x v="0"/>
    <s v="Current expenditure on health (all functions)"/>
    <s v="HP3"/>
    <x v="3"/>
    <s v="PARPIB"/>
    <x v="0"/>
    <s v="GBR"/>
    <x v="16"/>
    <n v="2021"/>
    <x v="6"/>
    <s v="PC"/>
    <s v="Percentage"/>
    <n v="0"/>
    <s v="Units"/>
    <m/>
    <m/>
    <n v="0.46600000000000003"/>
    <s v="P"/>
    <s v="Provisional value"/>
  </r>
  <r>
    <s v="HFTOT"/>
    <x v="0"/>
    <x v="0"/>
    <s v="Current expenditure on health (all functions)"/>
    <s v="HP8"/>
    <x v="8"/>
    <s v="PARCUR"/>
    <x v="1"/>
    <s v="GBR"/>
    <x v="16"/>
    <n v="2015"/>
    <x v="0"/>
    <s v="PC"/>
    <s v="Percentage"/>
    <n v="0"/>
    <s v="Units"/>
    <m/>
    <m/>
    <n v="4.5469999999999997"/>
    <m/>
    <m/>
  </r>
  <r>
    <s v="HFTOT"/>
    <x v="0"/>
    <x v="0"/>
    <s v="Current expenditure on health (all functions)"/>
    <s v="HP8"/>
    <x v="8"/>
    <s v="PARCUR"/>
    <x v="1"/>
    <s v="GBR"/>
    <x v="16"/>
    <n v="2016"/>
    <x v="1"/>
    <s v="PC"/>
    <s v="Percentage"/>
    <n v="0"/>
    <s v="Units"/>
    <m/>
    <m/>
    <n v="4.899"/>
    <m/>
    <m/>
  </r>
  <r>
    <s v="HFTOT"/>
    <x v="0"/>
    <x v="0"/>
    <s v="Current expenditure on health (all functions)"/>
    <s v="HP8"/>
    <x v="8"/>
    <s v="PARCUR"/>
    <x v="1"/>
    <s v="GBR"/>
    <x v="16"/>
    <n v="2017"/>
    <x v="2"/>
    <s v="PC"/>
    <s v="Percentage"/>
    <n v="0"/>
    <s v="Units"/>
    <m/>
    <m/>
    <n v="4.9530000000000003"/>
    <m/>
    <m/>
  </r>
  <r>
    <s v="HFTOT"/>
    <x v="0"/>
    <x v="0"/>
    <s v="Current expenditure on health (all functions)"/>
    <s v="HP8"/>
    <x v="8"/>
    <s v="PARCUR"/>
    <x v="1"/>
    <s v="GBR"/>
    <x v="16"/>
    <n v="2018"/>
    <x v="3"/>
    <s v="PC"/>
    <s v="Percentage"/>
    <n v="0"/>
    <s v="Units"/>
    <m/>
    <m/>
    <n v="5.008"/>
    <m/>
    <m/>
  </r>
  <r>
    <s v="HFTOT"/>
    <x v="0"/>
    <x v="0"/>
    <s v="Current expenditure on health (all functions)"/>
    <s v="HP8"/>
    <x v="8"/>
    <s v="PARCUR"/>
    <x v="1"/>
    <s v="GBR"/>
    <x v="16"/>
    <n v="2019"/>
    <x v="4"/>
    <s v="PC"/>
    <s v="Percentage"/>
    <n v="0"/>
    <s v="Units"/>
    <m/>
    <m/>
    <n v="5.0650000000000004"/>
    <m/>
    <m/>
  </r>
  <r>
    <s v="HFTOT"/>
    <x v="0"/>
    <x v="0"/>
    <s v="Current expenditure on health (all functions)"/>
    <s v="HP8"/>
    <x v="8"/>
    <s v="PARCUR"/>
    <x v="1"/>
    <s v="GBR"/>
    <x v="16"/>
    <n v="2020"/>
    <x v="5"/>
    <s v="PC"/>
    <s v="Percentage"/>
    <n v="0"/>
    <s v="Units"/>
    <m/>
    <m/>
    <n v="4.6449999999999996"/>
    <m/>
    <m/>
  </r>
  <r>
    <s v="HFTOT"/>
    <x v="0"/>
    <x v="0"/>
    <s v="Current expenditure on health (all functions)"/>
    <s v="HP8"/>
    <x v="8"/>
    <s v="PARCUR"/>
    <x v="1"/>
    <s v="GBR"/>
    <x v="16"/>
    <n v="2021"/>
    <x v="6"/>
    <s v="PC"/>
    <s v="Percentage"/>
    <n v="0"/>
    <s v="Units"/>
    <m/>
    <m/>
    <n v="4.2530000000000001"/>
    <m/>
    <m/>
  </r>
  <r>
    <s v="HFTOT"/>
    <x v="0"/>
    <x v="0"/>
    <s v="Current expenditure on health (all functions)"/>
    <s v="HPTOT"/>
    <x v="0"/>
    <s v="MLLNCU"/>
    <x v="2"/>
    <s v="TUR"/>
    <x v="30"/>
    <n v="2015"/>
    <x v="0"/>
    <s v="TRY"/>
    <s v="Turkish Lira"/>
    <n v="6"/>
    <s v="Millions"/>
    <m/>
    <m/>
    <n v="96785.7"/>
    <m/>
    <m/>
  </r>
  <r>
    <s v="HFTOT"/>
    <x v="0"/>
    <x v="0"/>
    <s v="Current expenditure on health (all functions)"/>
    <s v="HPTOT"/>
    <x v="0"/>
    <s v="MLLNCU"/>
    <x v="2"/>
    <s v="TUR"/>
    <x v="30"/>
    <n v="2016"/>
    <x v="1"/>
    <s v="TRY"/>
    <s v="Turkish Lira"/>
    <n v="6"/>
    <s v="Millions"/>
    <m/>
    <m/>
    <n v="112540.143"/>
    <m/>
    <m/>
  </r>
  <r>
    <s v="HFTOT"/>
    <x v="0"/>
    <x v="0"/>
    <s v="Current expenditure on health (all functions)"/>
    <s v="HPTOT"/>
    <x v="0"/>
    <s v="MLLNCU"/>
    <x v="2"/>
    <s v="TUR"/>
    <x v="30"/>
    <n v="2017"/>
    <x v="2"/>
    <s v="TRY"/>
    <s v="Turkish Lira"/>
    <n v="6"/>
    <s v="Millions"/>
    <m/>
    <m/>
    <n v="130980.872"/>
    <m/>
    <m/>
  </r>
  <r>
    <s v="HFTOT"/>
    <x v="0"/>
    <x v="0"/>
    <s v="Current expenditure on health (all functions)"/>
    <s v="HPTOT"/>
    <x v="0"/>
    <s v="MLLNCU"/>
    <x v="2"/>
    <s v="TUR"/>
    <x v="30"/>
    <n v="2018"/>
    <x v="3"/>
    <s v="TRY"/>
    <s v="Turkish Lira"/>
    <n v="6"/>
    <s v="Millions"/>
    <m/>
    <m/>
    <n v="154998.22700000001"/>
    <m/>
    <m/>
  </r>
  <r>
    <s v="HFTOT"/>
    <x v="0"/>
    <x v="0"/>
    <s v="Current expenditure on health (all functions)"/>
    <s v="HPTOT"/>
    <x v="0"/>
    <s v="MLLNCU"/>
    <x v="2"/>
    <s v="TUR"/>
    <x v="30"/>
    <n v="2019"/>
    <x v="4"/>
    <s v="TRY"/>
    <s v="Turkish Lira"/>
    <n v="6"/>
    <s v="Millions"/>
    <m/>
    <m/>
    <n v="188236.80100000001"/>
    <m/>
    <m/>
  </r>
  <r>
    <s v="HFTOT"/>
    <x v="0"/>
    <x v="0"/>
    <s v="Current expenditure on health (all functions)"/>
    <s v="HPTOT"/>
    <x v="0"/>
    <s v="MLLNCU"/>
    <x v="2"/>
    <s v="TUR"/>
    <x v="30"/>
    <n v="2020"/>
    <x v="5"/>
    <s v="TRY"/>
    <s v="Turkish Lira"/>
    <n v="6"/>
    <s v="Millions"/>
    <m/>
    <m/>
    <n v="233062.20800000001"/>
    <m/>
    <m/>
  </r>
  <r>
    <s v="HFTOT"/>
    <x v="0"/>
    <x v="0"/>
    <s v="Current expenditure on health (all functions)"/>
    <s v="HPTOT"/>
    <x v="0"/>
    <s v="MLLNCU"/>
    <x v="2"/>
    <s v="TUR"/>
    <x v="30"/>
    <n v="2021"/>
    <x v="6"/>
    <s v="TRY"/>
    <s v="Turkish Lira"/>
    <n v="6"/>
    <s v="Millions"/>
    <m/>
    <m/>
    <n v="330927.63"/>
    <m/>
    <m/>
  </r>
  <r>
    <s v="HFTOT"/>
    <x v="0"/>
    <x v="0"/>
    <s v="Current expenditure on health (all functions)"/>
    <s v="HPTOT"/>
    <x v="0"/>
    <s v="MLLNCU"/>
    <x v="2"/>
    <s v="TUR"/>
    <x v="30"/>
    <n v="2022"/>
    <x v="7"/>
    <s v="TRY"/>
    <s v="Turkish Lira"/>
    <n v="6"/>
    <s v="Millions"/>
    <m/>
    <m/>
    <n v="641645.15599999996"/>
    <s v="E"/>
    <s v="Estimated value"/>
  </r>
  <r>
    <s v="HFTOT"/>
    <x v="0"/>
    <x v="4"/>
    <s v="Ancillary services (non-specified by function)"/>
    <s v="HP4"/>
    <x v="4"/>
    <s v="PARCUR"/>
    <x v="1"/>
    <s v="SVN"/>
    <x v="29"/>
    <n v="2015"/>
    <x v="0"/>
    <s v="PC"/>
    <s v="Percentage"/>
    <n v="0"/>
    <s v="Units"/>
    <m/>
    <m/>
    <n v="0.90400000000000003"/>
    <m/>
    <m/>
  </r>
  <r>
    <s v="HFTOT"/>
    <x v="0"/>
    <x v="4"/>
    <s v="Ancillary services (non-specified by function)"/>
    <s v="HP4"/>
    <x v="4"/>
    <s v="PARCUR"/>
    <x v="1"/>
    <s v="SVN"/>
    <x v="29"/>
    <n v="2016"/>
    <x v="1"/>
    <s v="PC"/>
    <s v="Percentage"/>
    <n v="0"/>
    <s v="Units"/>
    <m/>
    <m/>
    <n v="0.89800000000000002"/>
    <m/>
    <m/>
  </r>
  <r>
    <s v="HFTOT"/>
    <x v="0"/>
    <x v="4"/>
    <s v="Ancillary services (non-specified by function)"/>
    <s v="HP4"/>
    <x v="4"/>
    <s v="PARCUR"/>
    <x v="1"/>
    <s v="SVN"/>
    <x v="29"/>
    <n v="2017"/>
    <x v="2"/>
    <s v="PC"/>
    <s v="Percentage"/>
    <n v="0"/>
    <s v="Units"/>
    <m/>
    <m/>
    <n v="0.83399999999999996"/>
    <m/>
    <m/>
  </r>
  <r>
    <s v="HFTOT"/>
    <x v="0"/>
    <x v="4"/>
    <s v="Ancillary services (non-specified by function)"/>
    <s v="HP4"/>
    <x v="4"/>
    <s v="PARCUR"/>
    <x v="1"/>
    <s v="SVN"/>
    <x v="29"/>
    <n v="2018"/>
    <x v="3"/>
    <s v="PC"/>
    <s v="Percentage"/>
    <n v="0"/>
    <s v="Units"/>
    <m/>
    <m/>
    <n v="0.69399999999999995"/>
    <m/>
    <m/>
  </r>
  <r>
    <s v="HFTOT"/>
    <x v="0"/>
    <x v="4"/>
    <s v="Ancillary services (non-specified by function)"/>
    <s v="HP4"/>
    <x v="4"/>
    <s v="PARCUR"/>
    <x v="1"/>
    <s v="SVN"/>
    <x v="29"/>
    <n v="2019"/>
    <x v="4"/>
    <s v="PC"/>
    <s v="Percentage"/>
    <n v="0"/>
    <s v="Units"/>
    <m/>
    <m/>
    <n v="0.70299999999999996"/>
    <m/>
    <m/>
  </r>
  <r>
    <s v="HFTOT"/>
    <x v="0"/>
    <x v="4"/>
    <s v="Ancillary services (non-specified by function)"/>
    <s v="HP4"/>
    <x v="4"/>
    <s v="PARCUR"/>
    <x v="1"/>
    <s v="SVN"/>
    <x v="29"/>
    <n v="2020"/>
    <x v="5"/>
    <s v="PC"/>
    <s v="Percentage"/>
    <n v="0"/>
    <s v="Units"/>
    <m/>
    <m/>
    <n v="0.67600000000000005"/>
    <m/>
    <m/>
  </r>
  <r>
    <s v="HFTOT"/>
    <x v="0"/>
    <x v="4"/>
    <s v="Ancillary services (non-specified by function)"/>
    <s v="HP4"/>
    <x v="4"/>
    <s v="PARCUR"/>
    <x v="1"/>
    <s v="SVN"/>
    <x v="29"/>
    <n v="2021"/>
    <x v="6"/>
    <s v="PC"/>
    <s v="Percentage"/>
    <n v="0"/>
    <s v="Units"/>
    <m/>
    <m/>
    <n v="0.68500000000000005"/>
    <m/>
    <m/>
  </r>
  <r>
    <s v="HF1"/>
    <x v="1"/>
    <x v="0"/>
    <s v="Current expenditure on health (all functions)"/>
    <s v="HP3"/>
    <x v="3"/>
    <s v="PARCUR"/>
    <x v="1"/>
    <s v="KOR"/>
    <x v="31"/>
    <n v="2015"/>
    <x v="0"/>
    <s v="PC"/>
    <s v="Percentage"/>
    <n v="0"/>
    <s v="Units"/>
    <m/>
    <m/>
    <n v="14.72"/>
    <m/>
    <m/>
  </r>
  <r>
    <s v="HF1"/>
    <x v="1"/>
    <x v="0"/>
    <s v="Current expenditure on health (all functions)"/>
    <s v="HP3"/>
    <x v="3"/>
    <s v="PARCUR"/>
    <x v="1"/>
    <s v="KOR"/>
    <x v="31"/>
    <n v="2016"/>
    <x v="1"/>
    <s v="PC"/>
    <s v="Percentage"/>
    <n v="0"/>
    <s v="Units"/>
    <m/>
    <m/>
    <n v="14.71"/>
    <m/>
    <m/>
  </r>
  <r>
    <s v="HF1"/>
    <x v="1"/>
    <x v="0"/>
    <s v="Current expenditure on health (all functions)"/>
    <s v="HP3"/>
    <x v="3"/>
    <s v="PARCUR"/>
    <x v="1"/>
    <s v="KOR"/>
    <x v="31"/>
    <n v="2017"/>
    <x v="2"/>
    <s v="PC"/>
    <s v="Percentage"/>
    <n v="0"/>
    <s v="Units"/>
    <m/>
    <m/>
    <n v="14.837"/>
    <m/>
    <m/>
  </r>
  <r>
    <s v="HF1"/>
    <x v="1"/>
    <x v="0"/>
    <s v="Current expenditure on health (all functions)"/>
    <s v="HP3"/>
    <x v="3"/>
    <s v="PARCUR"/>
    <x v="1"/>
    <s v="KOR"/>
    <x v="31"/>
    <n v="2018"/>
    <x v="3"/>
    <s v="PC"/>
    <s v="Percentage"/>
    <n v="0"/>
    <s v="Units"/>
    <m/>
    <m/>
    <n v="15.308"/>
    <m/>
    <m/>
  </r>
  <r>
    <s v="HF1"/>
    <x v="1"/>
    <x v="0"/>
    <s v="Current expenditure on health (all functions)"/>
    <s v="HP3"/>
    <x v="3"/>
    <s v="PARCUR"/>
    <x v="1"/>
    <s v="KOR"/>
    <x v="31"/>
    <n v="2019"/>
    <x v="4"/>
    <s v="PC"/>
    <s v="Percentage"/>
    <n v="0"/>
    <s v="Units"/>
    <m/>
    <m/>
    <n v="15.86"/>
    <m/>
    <m/>
  </r>
  <r>
    <s v="HF1"/>
    <x v="1"/>
    <x v="0"/>
    <s v="Current expenditure on health (all functions)"/>
    <s v="HP3"/>
    <x v="3"/>
    <s v="PARCUR"/>
    <x v="1"/>
    <s v="KOR"/>
    <x v="31"/>
    <n v="2020"/>
    <x v="5"/>
    <s v="PC"/>
    <s v="Percentage"/>
    <n v="0"/>
    <s v="Units"/>
    <m/>
    <m/>
    <n v="15.859"/>
    <m/>
    <m/>
  </r>
  <r>
    <s v="HF1"/>
    <x v="1"/>
    <x v="0"/>
    <s v="Current expenditure on health (all functions)"/>
    <s v="HP3"/>
    <x v="3"/>
    <s v="PARCUR"/>
    <x v="1"/>
    <s v="KOR"/>
    <x v="31"/>
    <n v="2021"/>
    <x v="6"/>
    <s v="PC"/>
    <s v="Percentage"/>
    <n v="0"/>
    <s v="Units"/>
    <m/>
    <m/>
    <n v="17.513000000000002"/>
    <m/>
    <m/>
  </r>
  <r>
    <s v="HF1"/>
    <x v="1"/>
    <x v="0"/>
    <s v="Current expenditure on health (all functions)"/>
    <s v="HP3"/>
    <x v="3"/>
    <s v="PARCUR"/>
    <x v="1"/>
    <s v="KOR"/>
    <x v="31"/>
    <n v="2022"/>
    <x v="7"/>
    <s v="PC"/>
    <s v="Percentage"/>
    <n v="0"/>
    <s v="Units"/>
    <m/>
    <m/>
    <n v="17.452000000000002"/>
    <s v="P"/>
    <s v="Provisional value"/>
  </r>
  <r>
    <s v="HF1"/>
    <x v="1"/>
    <x v="0"/>
    <s v="Current expenditure on health (all functions)"/>
    <s v="HP9"/>
    <x v="9"/>
    <s v="PARCUR"/>
    <x v="1"/>
    <s v="ESP"/>
    <x v="9"/>
    <n v="2015"/>
    <x v="0"/>
    <s v="PC"/>
    <s v="Percentage"/>
    <n v="0"/>
    <s v="Units"/>
    <m/>
    <m/>
    <n v="4.0000000000000001E-3"/>
    <m/>
    <m/>
  </r>
  <r>
    <s v="HF1"/>
    <x v="1"/>
    <x v="0"/>
    <s v="Current expenditure on health (all functions)"/>
    <s v="HP9"/>
    <x v="9"/>
    <s v="PARCUR"/>
    <x v="1"/>
    <s v="ESP"/>
    <x v="9"/>
    <n v="2016"/>
    <x v="1"/>
    <s v="PC"/>
    <s v="Percentage"/>
    <n v="0"/>
    <s v="Units"/>
    <m/>
    <m/>
    <n v="6.0000000000000001E-3"/>
    <m/>
    <m/>
  </r>
  <r>
    <s v="HF1"/>
    <x v="1"/>
    <x v="0"/>
    <s v="Current expenditure on health (all functions)"/>
    <s v="HP9"/>
    <x v="9"/>
    <s v="PARCUR"/>
    <x v="1"/>
    <s v="ESP"/>
    <x v="9"/>
    <n v="2017"/>
    <x v="2"/>
    <s v="PC"/>
    <s v="Percentage"/>
    <n v="0"/>
    <s v="Units"/>
    <m/>
    <m/>
    <n v="5.0000000000000001E-3"/>
    <m/>
    <m/>
  </r>
  <r>
    <s v="HF1"/>
    <x v="1"/>
    <x v="0"/>
    <s v="Current expenditure on health (all functions)"/>
    <s v="HP9"/>
    <x v="9"/>
    <s v="PARCUR"/>
    <x v="1"/>
    <s v="ESP"/>
    <x v="9"/>
    <n v="2018"/>
    <x v="3"/>
    <s v="PC"/>
    <s v="Percentage"/>
    <n v="0"/>
    <s v="Units"/>
    <m/>
    <m/>
    <n v="4.0000000000000001E-3"/>
    <m/>
    <m/>
  </r>
  <r>
    <s v="HF1"/>
    <x v="1"/>
    <x v="0"/>
    <s v="Current expenditure on health (all functions)"/>
    <s v="HP9"/>
    <x v="9"/>
    <s v="PARCUR"/>
    <x v="1"/>
    <s v="ESP"/>
    <x v="9"/>
    <n v="2019"/>
    <x v="4"/>
    <s v="PC"/>
    <s v="Percentage"/>
    <n v="0"/>
    <s v="Units"/>
    <m/>
    <m/>
    <n v="5.0000000000000001E-3"/>
    <m/>
    <m/>
  </r>
  <r>
    <s v="HF1"/>
    <x v="1"/>
    <x v="0"/>
    <s v="Current expenditure on health (all functions)"/>
    <s v="HP9"/>
    <x v="9"/>
    <s v="PARCUR"/>
    <x v="1"/>
    <s v="ESP"/>
    <x v="9"/>
    <n v="2020"/>
    <x v="5"/>
    <s v="PC"/>
    <s v="Percentage"/>
    <n v="0"/>
    <s v="Units"/>
    <m/>
    <m/>
    <n v="4.0000000000000001E-3"/>
    <m/>
    <m/>
  </r>
  <r>
    <s v="HF1"/>
    <x v="1"/>
    <x v="0"/>
    <s v="Current expenditure on health (all functions)"/>
    <s v="HP9"/>
    <x v="9"/>
    <s v="PARCUR"/>
    <x v="1"/>
    <s v="ESP"/>
    <x v="9"/>
    <n v="2021"/>
    <x v="6"/>
    <s v="PC"/>
    <s v="Percentage"/>
    <n v="0"/>
    <s v="Units"/>
    <m/>
    <m/>
    <n v="3.0000000000000001E-3"/>
    <m/>
    <m/>
  </r>
  <r>
    <s v="HFTOT"/>
    <x v="0"/>
    <x v="0"/>
    <s v="Current expenditure on health (all functions)"/>
    <s v="HP7"/>
    <x v="7"/>
    <s v="PPPPER"/>
    <x v="5"/>
    <s v="TUR"/>
    <x v="30"/>
    <n v="2015"/>
    <x v="0"/>
    <s v="USD"/>
    <s v="US Dollar"/>
    <n v="0"/>
    <s v="Units"/>
    <m/>
    <m/>
    <n v="4.4669999999999996"/>
    <m/>
    <m/>
  </r>
  <r>
    <s v="HFTOT"/>
    <x v="0"/>
    <x v="0"/>
    <s v="Current expenditure on health (all functions)"/>
    <s v="HP7"/>
    <x v="7"/>
    <s v="PPPPER"/>
    <x v="5"/>
    <s v="TUR"/>
    <x v="30"/>
    <n v="2016"/>
    <x v="1"/>
    <s v="USD"/>
    <s v="US Dollar"/>
    <n v="0"/>
    <s v="Units"/>
    <m/>
    <m/>
    <n v="4.9960000000000004"/>
    <m/>
    <m/>
  </r>
  <r>
    <s v="HFTOT"/>
    <x v="0"/>
    <x v="0"/>
    <s v="Current expenditure on health (all functions)"/>
    <s v="HP7"/>
    <x v="7"/>
    <s v="PPPPER"/>
    <x v="5"/>
    <s v="TUR"/>
    <x v="30"/>
    <n v="2017"/>
    <x v="2"/>
    <s v="USD"/>
    <s v="US Dollar"/>
    <n v="0"/>
    <s v="Units"/>
    <m/>
    <m/>
    <n v="5.3979999999999997"/>
    <m/>
    <m/>
  </r>
  <r>
    <s v="HFTOT"/>
    <x v="0"/>
    <x v="0"/>
    <s v="Current expenditure on health (all functions)"/>
    <s v="HP7"/>
    <x v="7"/>
    <s v="PPPPER"/>
    <x v="5"/>
    <s v="TUR"/>
    <x v="30"/>
    <n v="2018"/>
    <x v="3"/>
    <s v="USD"/>
    <s v="US Dollar"/>
    <n v="0"/>
    <s v="Units"/>
    <m/>
    <m/>
    <n v="7.2370000000000001"/>
    <m/>
    <m/>
  </r>
  <r>
    <s v="HFTOT"/>
    <x v="0"/>
    <x v="0"/>
    <s v="Current expenditure on health (all functions)"/>
    <s v="HP7"/>
    <x v="7"/>
    <s v="PPPPER"/>
    <x v="5"/>
    <s v="TUR"/>
    <x v="30"/>
    <n v="2019"/>
    <x v="4"/>
    <s v="USD"/>
    <s v="US Dollar"/>
    <n v="0"/>
    <s v="Units"/>
    <m/>
    <m/>
    <n v="6.2080000000000002"/>
    <m/>
    <m/>
  </r>
  <r>
    <s v="HFTOT"/>
    <x v="0"/>
    <x v="0"/>
    <s v="Current expenditure on health (all functions)"/>
    <s v="HP7"/>
    <x v="7"/>
    <s v="PPPPER"/>
    <x v="5"/>
    <s v="TUR"/>
    <x v="30"/>
    <n v="2020"/>
    <x v="5"/>
    <s v="USD"/>
    <s v="US Dollar"/>
    <n v="0"/>
    <s v="Units"/>
    <m/>
    <m/>
    <n v="6.5270000000000001"/>
    <m/>
    <m/>
  </r>
  <r>
    <s v="HFTOT"/>
    <x v="0"/>
    <x v="0"/>
    <s v="Current expenditure on health (all functions)"/>
    <s v="HP7"/>
    <x v="7"/>
    <s v="PPPPER"/>
    <x v="5"/>
    <s v="TUR"/>
    <x v="30"/>
    <n v="2021"/>
    <x v="6"/>
    <s v="USD"/>
    <s v="US Dollar"/>
    <n v="0"/>
    <s v="Units"/>
    <m/>
    <m/>
    <n v="6.7910000000000004"/>
    <m/>
    <m/>
  </r>
  <r>
    <s v="HFTOT"/>
    <x v="0"/>
    <x v="0"/>
    <s v="Current expenditure on health (all functions)"/>
    <s v="HP1"/>
    <x v="1"/>
    <s v="PARPIB"/>
    <x v="0"/>
    <s v="GBR"/>
    <x v="16"/>
    <n v="2015"/>
    <x v="0"/>
    <s v="PC"/>
    <s v="Percentage"/>
    <n v="0"/>
    <s v="Units"/>
    <m/>
    <m/>
    <n v="4.0839999999999996"/>
    <m/>
    <m/>
  </r>
  <r>
    <s v="HFTOT"/>
    <x v="0"/>
    <x v="0"/>
    <s v="Current expenditure on health (all functions)"/>
    <s v="HP1"/>
    <x v="1"/>
    <s v="PARPIB"/>
    <x v="0"/>
    <s v="GBR"/>
    <x v="16"/>
    <n v="2016"/>
    <x v="1"/>
    <s v="PC"/>
    <s v="Percentage"/>
    <n v="0"/>
    <s v="Units"/>
    <m/>
    <m/>
    <n v="4.0819999999999999"/>
    <m/>
    <m/>
  </r>
  <r>
    <s v="HFTOT"/>
    <x v="0"/>
    <x v="0"/>
    <s v="Current expenditure on health (all functions)"/>
    <s v="HP1"/>
    <x v="1"/>
    <s v="PARPIB"/>
    <x v="0"/>
    <s v="GBR"/>
    <x v="16"/>
    <n v="2017"/>
    <x v="2"/>
    <s v="PC"/>
    <s v="Percentage"/>
    <n v="0"/>
    <s v="Units"/>
    <m/>
    <m/>
    <n v="4.04"/>
    <m/>
    <m/>
  </r>
  <r>
    <s v="HFTOT"/>
    <x v="0"/>
    <x v="0"/>
    <s v="Current expenditure on health (all functions)"/>
    <s v="HP1"/>
    <x v="1"/>
    <s v="PARPIB"/>
    <x v="0"/>
    <s v="GBR"/>
    <x v="16"/>
    <n v="2018"/>
    <x v="3"/>
    <s v="PC"/>
    <s v="Percentage"/>
    <n v="0"/>
    <s v="Units"/>
    <m/>
    <m/>
    <n v="4.0410000000000004"/>
    <m/>
    <m/>
  </r>
  <r>
    <s v="HFTOT"/>
    <x v="0"/>
    <x v="0"/>
    <s v="Current expenditure on health (all functions)"/>
    <s v="HP1"/>
    <x v="1"/>
    <s v="PARPIB"/>
    <x v="0"/>
    <s v="GBR"/>
    <x v="16"/>
    <n v="2019"/>
    <x v="4"/>
    <s v="PC"/>
    <s v="Percentage"/>
    <n v="0"/>
    <s v="Units"/>
    <m/>
    <m/>
    <n v="4.0309999999999997"/>
    <m/>
    <m/>
  </r>
  <r>
    <s v="HFTOT"/>
    <x v="0"/>
    <x v="0"/>
    <s v="Current expenditure on health (all functions)"/>
    <s v="HP1"/>
    <x v="1"/>
    <s v="PARPIB"/>
    <x v="0"/>
    <s v="GBR"/>
    <x v="16"/>
    <n v="2020"/>
    <x v="5"/>
    <s v="PC"/>
    <s v="Percentage"/>
    <n v="0"/>
    <s v="Units"/>
    <m/>
    <m/>
    <n v="5.1130000000000004"/>
    <m/>
    <m/>
  </r>
  <r>
    <s v="HFTOT"/>
    <x v="0"/>
    <x v="0"/>
    <s v="Current expenditure on health (all functions)"/>
    <s v="HP1"/>
    <x v="1"/>
    <s v="PARPIB"/>
    <x v="0"/>
    <s v="GBR"/>
    <x v="16"/>
    <n v="2021"/>
    <x v="6"/>
    <s v="PC"/>
    <s v="Percentage"/>
    <n v="0"/>
    <s v="Units"/>
    <m/>
    <m/>
    <n v="5.0359999999999996"/>
    <m/>
    <m/>
  </r>
  <r>
    <s v="HFTOT"/>
    <x v="0"/>
    <x v="3"/>
    <s v="Long-term care (health)"/>
    <s v="HP1"/>
    <x v="1"/>
    <s v="VALREL"/>
    <x v="3"/>
    <s v="GBR"/>
    <x v="16"/>
    <n v="2015"/>
    <x v="0"/>
    <s v="GBP"/>
    <s v="Pound Sterling"/>
    <n v="6"/>
    <s v="Millions"/>
    <n v="2015"/>
    <n v="2015"/>
    <n v="1030.0899999999999"/>
    <m/>
    <m/>
  </r>
  <r>
    <s v="HFTOT"/>
    <x v="0"/>
    <x v="3"/>
    <s v="Long-term care (health)"/>
    <s v="HP1"/>
    <x v="1"/>
    <s v="VALREL"/>
    <x v="3"/>
    <s v="GBR"/>
    <x v="16"/>
    <n v="2016"/>
    <x v="1"/>
    <s v="GBP"/>
    <s v="Pound Sterling"/>
    <n v="6"/>
    <s v="Millions"/>
    <n v="2015"/>
    <n v="2015"/>
    <n v="1134.269"/>
    <m/>
    <m/>
  </r>
  <r>
    <s v="HFTOT"/>
    <x v="0"/>
    <x v="3"/>
    <s v="Long-term care (health)"/>
    <s v="HP1"/>
    <x v="1"/>
    <s v="VALREL"/>
    <x v="3"/>
    <s v="GBR"/>
    <x v="16"/>
    <n v="2017"/>
    <x v="2"/>
    <s v="GBP"/>
    <s v="Pound Sterling"/>
    <n v="6"/>
    <s v="Millions"/>
    <n v="2015"/>
    <n v="2015"/>
    <n v="1116.6199999999999"/>
    <m/>
    <m/>
  </r>
  <r>
    <s v="HFTOT"/>
    <x v="0"/>
    <x v="3"/>
    <s v="Long-term care (health)"/>
    <s v="HP1"/>
    <x v="1"/>
    <s v="VALREL"/>
    <x v="3"/>
    <s v="GBR"/>
    <x v="16"/>
    <n v="2018"/>
    <x v="3"/>
    <s v="GBP"/>
    <s v="Pound Sterling"/>
    <n v="6"/>
    <s v="Millions"/>
    <n v="2015"/>
    <n v="2015"/>
    <n v="1029.586"/>
    <m/>
    <m/>
  </r>
  <r>
    <s v="HFTOT"/>
    <x v="0"/>
    <x v="3"/>
    <s v="Long-term care (health)"/>
    <s v="HP1"/>
    <x v="1"/>
    <s v="VALREL"/>
    <x v="3"/>
    <s v="GBR"/>
    <x v="16"/>
    <n v="2019"/>
    <x v="4"/>
    <s v="GBP"/>
    <s v="Pound Sterling"/>
    <n v="6"/>
    <s v="Millions"/>
    <n v="2015"/>
    <n v="2015"/>
    <n v="1042.1300000000001"/>
    <m/>
    <m/>
  </r>
  <r>
    <s v="HFTOT"/>
    <x v="0"/>
    <x v="3"/>
    <s v="Long-term care (health)"/>
    <s v="HP1"/>
    <x v="1"/>
    <s v="VALREL"/>
    <x v="3"/>
    <s v="GBR"/>
    <x v="16"/>
    <n v="2020"/>
    <x v="5"/>
    <s v="GBP"/>
    <s v="Pound Sterling"/>
    <n v="6"/>
    <s v="Millions"/>
    <n v="2015"/>
    <n v="2015"/>
    <n v="1080.92"/>
    <m/>
    <m/>
  </r>
  <r>
    <s v="HFTOT"/>
    <x v="0"/>
    <x v="3"/>
    <s v="Long-term care (health)"/>
    <s v="HP1"/>
    <x v="1"/>
    <s v="VALREL"/>
    <x v="3"/>
    <s v="GBR"/>
    <x v="16"/>
    <n v="2021"/>
    <x v="6"/>
    <s v="GBP"/>
    <s v="Pound Sterling"/>
    <n v="6"/>
    <s v="Millions"/>
    <n v="2015"/>
    <n v="2015"/>
    <n v="1087.386"/>
    <m/>
    <m/>
  </r>
  <r>
    <s v="HFTOT"/>
    <x v="0"/>
    <x v="1"/>
    <s v="Inpatient curative and rehabilitative care"/>
    <s v="HP1"/>
    <x v="1"/>
    <s v="VALREL"/>
    <x v="3"/>
    <s v="ESP"/>
    <x v="9"/>
    <n v="2015"/>
    <x v="0"/>
    <s v="EUR"/>
    <s v="Euro"/>
    <n v="6"/>
    <s v="Millions"/>
    <n v="2015"/>
    <n v="2015"/>
    <n v="24653.868999999999"/>
    <m/>
    <m/>
  </r>
  <r>
    <s v="HFTOT"/>
    <x v="0"/>
    <x v="1"/>
    <s v="Inpatient curative and rehabilitative care"/>
    <s v="HP1"/>
    <x v="1"/>
    <s v="VALREL"/>
    <x v="3"/>
    <s v="ESP"/>
    <x v="9"/>
    <n v="2016"/>
    <x v="1"/>
    <s v="EUR"/>
    <s v="Euro"/>
    <n v="6"/>
    <s v="Millions"/>
    <n v="2015"/>
    <n v="2015"/>
    <n v="24892.473999999998"/>
    <m/>
    <m/>
  </r>
  <r>
    <s v="HFTOT"/>
    <x v="0"/>
    <x v="1"/>
    <s v="Inpatient curative and rehabilitative care"/>
    <s v="HP1"/>
    <x v="1"/>
    <s v="VALREL"/>
    <x v="3"/>
    <s v="ESP"/>
    <x v="9"/>
    <n v="2017"/>
    <x v="2"/>
    <s v="EUR"/>
    <s v="Euro"/>
    <n v="6"/>
    <s v="Millions"/>
    <n v="2015"/>
    <n v="2015"/>
    <n v="25731.794999999998"/>
    <m/>
    <m/>
  </r>
  <r>
    <s v="HFTOT"/>
    <x v="0"/>
    <x v="1"/>
    <s v="Inpatient curative and rehabilitative care"/>
    <s v="HP1"/>
    <x v="1"/>
    <s v="VALREL"/>
    <x v="3"/>
    <s v="ESP"/>
    <x v="9"/>
    <n v="2018"/>
    <x v="3"/>
    <s v="EUR"/>
    <s v="Euro"/>
    <n v="6"/>
    <s v="Millions"/>
    <n v="2015"/>
    <n v="2015"/>
    <n v="26324.258000000002"/>
    <m/>
    <m/>
  </r>
  <r>
    <s v="HFTOT"/>
    <x v="0"/>
    <x v="1"/>
    <s v="Inpatient curative and rehabilitative care"/>
    <s v="HP1"/>
    <x v="1"/>
    <s v="VALREL"/>
    <x v="3"/>
    <s v="ESP"/>
    <x v="9"/>
    <n v="2019"/>
    <x v="4"/>
    <s v="EUR"/>
    <s v="Euro"/>
    <n v="6"/>
    <s v="Millions"/>
    <n v="2015"/>
    <n v="2015"/>
    <n v="27851.771000000001"/>
    <m/>
    <m/>
  </r>
  <r>
    <s v="HFTOT"/>
    <x v="0"/>
    <x v="1"/>
    <s v="Inpatient curative and rehabilitative care"/>
    <s v="HP1"/>
    <x v="1"/>
    <s v="VALREL"/>
    <x v="3"/>
    <s v="ESP"/>
    <x v="9"/>
    <n v="2020"/>
    <x v="5"/>
    <s v="EUR"/>
    <s v="Euro"/>
    <n v="6"/>
    <s v="Millions"/>
    <n v="2015"/>
    <n v="2015"/>
    <n v="30679.184000000001"/>
    <m/>
    <m/>
  </r>
  <r>
    <s v="HFTOT"/>
    <x v="0"/>
    <x v="1"/>
    <s v="Inpatient curative and rehabilitative care"/>
    <s v="HP1"/>
    <x v="1"/>
    <s v="VALREL"/>
    <x v="3"/>
    <s v="ESP"/>
    <x v="9"/>
    <n v="2021"/>
    <x v="6"/>
    <s v="EUR"/>
    <s v="Euro"/>
    <n v="6"/>
    <s v="Millions"/>
    <n v="2015"/>
    <n v="2015"/>
    <n v="31577.49"/>
    <m/>
    <m/>
  </r>
  <r>
    <s v="HF2HF3"/>
    <x v="2"/>
    <x v="0"/>
    <s v="Current expenditure on health (all functions)"/>
    <s v="HP0"/>
    <x v="10"/>
    <s v="UNPPER"/>
    <x v="4"/>
    <s v="IRL"/>
    <x v="17"/>
    <n v="2015"/>
    <x v="0"/>
    <s v="EUR"/>
    <s v="Euro"/>
    <n v="0"/>
    <s v="Units"/>
    <m/>
    <m/>
    <n v="0.755"/>
    <m/>
    <m/>
  </r>
  <r>
    <s v="HF2HF3"/>
    <x v="2"/>
    <x v="0"/>
    <s v="Current expenditure on health (all functions)"/>
    <s v="HP0"/>
    <x v="10"/>
    <s v="UNPPER"/>
    <x v="4"/>
    <s v="IRL"/>
    <x v="17"/>
    <n v="2016"/>
    <x v="1"/>
    <s v="EUR"/>
    <s v="Euro"/>
    <n v="0"/>
    <s v="Units"/>
    <m/>
    <m/>
    <n v="0.77800000000000002"/>
    <m/>
    <m/>
  </r>
  <r>
    <s v="HF2HF3"/>
    <x v="2"/>
    <x v="0"/>
    <s v="Current expenditure on health (all functions)"/>
    <s v="HP0"/>
    <x v="10"/>
    <s v="UNPPER"/>
    <x v="4"/>
    <s v="IRL"/>
    <x v="17"/>
    <n v="2017"/>
    <x v="2"/>
    <s v="EUR"/>
    <s v="Euro"/>
    <n v="0"/>
    <s v="Units"/>
    <m/>
    <m/>
    <n v="0.93600000000000005"/>
    <m/>
    <m/>
  </r>
  <r>
    <s v="HF2HF3"/>
    <x v="2"/>
    <x v="0"/>
    <s v="Current expenditure on health (all functions)"/>
    <s v="HP0"/>
    <x v="10"/>
    <s v="UNPPER"/>
    <x v="4"/>
    <s v="IRL"/>
    <x v="17"/>
    <n v="2018"/>
    <x v="3"/>
    <s v="EUR"/>
    <s v="Euro"/>
    <n v="0"/>
    <s v="Units"/>
    <m/>
    <m/>
    <n v="1.1160000000000001"/>
    <m/>
    <m/>
  </r>
  <r>
    <s v="HF2HF3"/>
    <x v="2"/>
    <x v="0"/>
    <s v="Current expenditure on health (all functions)"/>
    <s v="HP0"/>
    <x v="10"/>
    <s v="UNPPER"/>
    <x v="4"/>
    <s v="IRL"/>
    <x v="17"/>
    <n v="2019"/>
    <x v="4"/>
    <s v="EUR"/>
    <s v="Euro"/>
    <n v="0"/>
    <s v="Units"/>
    <m/>
    <m/>
    <n v="1.2869999999999999"/>
    <m/>
    <m/>
  </r>
  <r>
    <s v="HF2HF3"/>
    <x v="2"/>
    <x v="0"/>
    <s v="Current expenditure on health (all functions)"/>
    <s v="HP0"/>
    <x v="10"/>
    <s v="UNPPER"/>
    <x v="4"/>
    <s v="IRL"/>
    <x v="17"/>
    <n v="2020"/>
    <x v="5"/>
    <s v="EUR"/>
    <s v="Euro"/>
    <n v="0"/>
    <s v="Units"/>
    <m/>
    <m/>
    <n v="1.3460000000000001"/>
    <m/>
    <m/>
  </r>
  <r>
    <s v="HF2HF3"/>
    <x v="2"/>
    <x v="0"/>
    <s v="Current expenditure on health (all functions)"/>
    <s v="HP0"/>
    <x v="10"/>
    <s v="UNPPER"/>
    <x v="4"/>
    <s v="IRL"/>
    <x v="17"/>
    <n v="2021"/>
    <x v="6"/>
    <s v="EUR"/>
    <s v="Euro"/>
    <n v="0"/>
    <s v="Units"/>
    <m/>
    <m/>
    <n v="1.653"/>
    <m/>
    <m/>
  </r>
  <r>
    <s v="HF2HF3"/>
    <x v="2"/>
    <x v="0"/>
    <s v="Current expenditure on health (all functions)"/>
    <s v="HP0"/>
    <x v="10"/>
    <s v="UNPPER"/>
    <x v="4"/>
    <s v="IRL"/>
    <x v="17"/>
    <n v="2022"/>
    <x v="7"/>
    <s v="EUR"/>
    <s v="Euro"/>
    <n v="0"/>
    <s v="Units"/>
    <m/>
    <m/>
    <n v="1.7509999999999999"/>
    <s v="P"/>
    <s v="Provisional value"/>
  </r>
  <r>
    <s v="HFTOT"/>
    <x v="0"/>
    <x v="7"/>
    <s v="Governance and health system and financing administration"/>
    <s v="HP6"/>
    <x v="6"/>
    <s v="PARPIB"/>
    <x v="0"/>
    <s v="IRL"/>
    <x v="17"/>
    <n v="2015"/>
    <x v="0"/>
    <s v="PC"/>
    <s v="Percentage"/>
    <n v="0"/>
    <s v="Units"/>
    <m/>
    <m/>
    <n v="2E-3"/>
    <m/>
    <m/>
  </r>
  <r>
    <s v="HFTOT"/>
    <x v="0"/>
    <x v="7"/>
    <s v="Governance and health system and financing administration"/>
    <s v="HP6"/>
    <x v="6"/>
    <s v="PARPIB"/>
    <x v="0"/>
    <s v="IRL"/>
    <x v="17"/>
    <n v="2016"/>
    <x v="1"/>
    <s v="PC"/>
    <s v="Percentage"/>
    <n v="0"/>
    <s v="Units"/>
    <m/>
    <m/>
    <n v="3.0000000000000001E-3"/>
    <m/>
    <m/>
  </r>
  <r>
    <s v="HFTOT"/>
    <x v="0"/>
    <x v="7"/>
    <s v="Governance and health system and financing administration"/>
    <s v="HP6"/>
    <x v="6"/>
    <s v="PARPIB"/>
    <x v="0"/>
    <s v="IRL"/>
    <x v="17"/>
    <n v="2017"/>
    <x v="2"/>
    <s v="PC"/>
    <s v="Percentage"/>
    <n v="0"/>
    <s v="Units"/>
    <m/>
    <m/>
    <n v="2E-3"/>
    <m/>
    <m/>
  </r>
  <r>
    <s v="HFTOT"/>
    <x v="0"/>
    <x v="7"/>
    <s v="Governance and health system and financing administration"/>
    <s v="HP6"/>
    <x v="6"/>
    <s v="PARPIB"/>
    <x v="0"/>
    <s v="IRL"/>
    <x v="17"/>
    <n v="2018"/>
    <x v="3"/>
    <s v="PC"/>
    <s v="Percentage"/>
    <n v="0"/>
    <s v="Units"/>
    <m/>
    <m/>
    <n v="2E-3"/>
    <m/>
    <m/>
  </r>
  <r>
    <s v="HFTOT"/>
    <x v="0"/>
    <x v="7"/>
    <s v="Governance and health system and financing administration"/>
    <s v="HP6"/>
    <x v="6"/>
    <s v="PARPIB"/>
    <x v="0"/>
    <s v="IRL"/>
    <x v="17"/>
    <n v="2019"/>
    <x v="4"/>
    <s v="PC"/>
    <s v="Percentage"/>
    <n v="0"/>
    <s v="Units"/>
    <m/>
    <m/>
    <n v="2E-3"/>
    <m/>
    <m/>
  </r>
  <r>
    <s v="HFTOT"/>
    <x v="0"/>
    <x v="7"/>
    <s v="Governance and health system and financing administration"/>
    <s v="HP6"/>
    <x v="6"/>
    <s v="PARPIB"/>
    <x v="0"/>
    <s v="IRL"/>
    <x v="17"/>
    <n v="2020"/>
    <x v="5"/>
    <s v="PC"/>
    <s v="Percentage"/>
    <n v="0"/>
    <s v="Units"/>
    <m/>
    <m/>
    <n v="2E-3"/>
    <m/>
    <m/>
  </r>
  <r>
    <s v="HFTOT"/>
    <x v="0"/>
    <x v="7"/>
    <s v="Governance and health system and financing administration"/>
    <s v="HP6"/>
    <x v="6"/>
    <s v="PARPIB"/>
    <x v="0"/>
    <s v="IRL"/>
    <x v="17"/>
    <n v="2021"/>
    <x v="6"/>
    <s v="PC"/>
    <s v="Percentage"/>
    <n v="0"/>
    <s v="Units"/>
    <m/>
    <m/>
    <n v="2E-3"/>
    <m/>
    <m/>
  </r>
  <r>
    <s v="HFTOT"/>
    <x v="0"/>
    <x v="7"/>
    <s v="Governance and health system and financing administration"/>
    <s v="HP6"/>
    <x v="6"/>
    <s v="PARPIB"/>
    <x v="0"/>
    <s v="IRL"/>
    <x v="17"/>
    <n v="2022"/>
    <x v="7"/>
    <s v="PC"/>
    <s v="Percentage"/>
    <n v="0"/>
    <s v="Units"/>
    <m/>
    <m/>
    <n v="1E-3"/>
    <s v="P"/>
    <s v="Provisional value"/>
  </r>
  <r>
    <s v="HFTOT"/>
    <x v="0"/>
    <x v="3"/>
    <s v="Long-term care (health)"/>
    <s v="HP1"/>
    <x v="1"/>
    <s v="PARCUR"/>
    <x v="1"/>
    <s v="GBR"/>
    <x v="16"/>
    <n v="2015"/>
    <x v="0"/>
    <s v="PC"/>
    <s v="Percentage"/>
    <n v="0"/>
    <s v="Units"/>
    <m/>
    <m/>
    <n v="0.54700000000000004"/>
    <m/>
    <m/>
  </r>
  <r>
    <s v="HFTOT"/>
    <x v="0"/>
    <x v="3"/>
    <s v="Long-term care (health)"/>
    <s v="HP1"/>
    <x v="1"/>
    <s v="PARCUR"/>
    <x v="1"/>
    <s v="GBR"/>
    <x v="16"/>
    <n v="2016"/>
    <x v="1"/>
    <s v="PC"/>
    <s v="Percentage"/>
    <n v="0"/>
    <s v="Units"/>
    <m/>
    <m/>
    <n v="0.59"/>
    <m/>
    <m/>
  </r>
  <r>
    <s v="HFTOT"/>
    <x v="0"/>
    <x v="3"/>
    <s v="Long-term care (health)"/>
    <s v="HP1"/>
    <x v="1"/>
    <s v="PARCUR"/>
    <x v="1"/>
    <s v="GBR"/>
    <x v="16"/>
    <n v="2017"/>
    <x v="2"/>
    <s v="PC"/>
    <s v="Percentage"/>
    <n v="0"/>
    <s v="Units"/>
    <m/>
    <m/>
    <n v="0.57299999999999995"/>
    <m/>
    <m/>
  </r>
  <r>
    <s v="HFTOT"/>
    <x v="0"/>
    <x v="3"/>
    <s v="Long-term care (health)"/>
    <s v="HP1"/>
    <x v="1"/>
    <s v="PARCUR"/>
    <x v="1"/>
    <s v="GBR"/>
    <x v="16"/>
    <n v="2018"/>
    <x v="3"/>
    <s v="PC"/>
    <s v="Percentage"/>
    <n v="0"/>
    <s v="Units"/>
    <m/>
    <m/>
    <n v="0.51300000000000001"/>
    <m/>
    <m/>
  </r>
  <r>
    <s v="HFTOT"/>
    <x v="0"/>
    <x v="3"/>
    <s v="Long-term care (health)"/>
    <s v="HP1"/>
    <x v="1"/>
    <s v="PARCUR"/>
    <x v="1"/>
    <s v="GBR"/>
    <x v="16"/>
    <n v="2019"/>
    <x v="4"/>
    <s v="PC"/>
    <s v="Percentage"/>
    <n v="0"/>
    <s v="Units"/>
    <m/>
    <m/>
    <n v="0.499"/>
    <m/>
    <m/>
  </r>
  <r>
    <s v="HFTOT"/>
    <x v="0"/>
    <x v="3"/>
    <s v="Long-term care (health)"/>
    <s v="HP1"/>
    <x v="1"/>
    <s v="PARCUR"/>
    <x v="1"/>
    <s v="GBR"/>
    <x v="16"/>
    <n v="2020"/>
    <x v="5"/>
    <s v="PC"/>
    <s v="Percentage"/>
    <n v="0"/>
    <s v="Units"/>
    <m/>
    <m/>
    <n v="0.47599999999999998"/>
    <m/>
    <m/>
  </r>
  <r>
    <s v="HFTOT"/>
    <x v="0"/>
    <x v="3"/>
    <s v="Long-term care (health)"/>
    <s v="HP1"/>
    <x v="1"/>
    <s v="PARCUR"/>
    <x v="1"/>
    <s v="GBR"/>
    <x v="16"/>
    <n v="2021"/>
    <x v="6"/>
    <s v="PC"/>
    <s v="Percentage"/>
    <n v="0"/>
    <s v="Units"/>
    <m/>
    <m/>
    <n v="0.439"/>
    <m/>
    <m/>
  </r>
  <r>
    <s v="HFTOT"/>
    <x v="0"/>
    <x v="6"/>
    <s v="Preventive care"/>
    <s v="HP5"/>
    <x v="5"/>
    <s v="UNPPER"/>
    <x v="4"/>
    <s v="GBR"/>
    <x v="16"/>
    <n v="2021"/>
    <x v="6"/>
    <s v="GBP"/>
    <s v="Pound Sterling"/>
    <n v="0"/>
    <s v="Units"/>
    <m/>
    <m/>
    <n v="20.812999999999999"/>
    <m/>
    <m/>
  </r>
  <r>
    <s v="HFTOT"/>
    <x v="0"/>
    <x v="7"/>
    <s v="Governance and health system and financing administration"/>
    <s v="HP9"/>
    <x v="9"/>
    <s v="PARCUR"/>
    <x v="1"/>
    <s v="GBR"/>
    <x v="16"/>
    <n v="2015"/>
    <x v="0"/>
    <s v="PC"/>
    <s v="Percentage"/>
    <n v="0"/>
    <s v="Units"/>
    <m/>
    <m/>
    <n v="0.01"/>
    <m/>
    <m/>
  </r>
  <r>
    <s v="HFTOT"/>
    <x v="0"/>
    <x v="7"/>
    <s v="Governance and health system and financing administration"/>
    <s v="HP9"/>
    <x v="9"/>
    <s v="PARCUR"/>
    <x v="1"/>
    <s v="GBR"/>
    <x v="16"/>
    <n v="2016"/>
    <x v="1"/>
    <s v="PC"/>
    <s v="Percentage"/>
    <n v="0"/>
    <s v="Units"/>
    <m/>
    <m/>
    <n v="0.01"/>
    <m/>
    <m/>
  </r>
  <r>
    <s v="HFTOT"/>
    <x v="0"/>
    <x v="7"/>
    <s v="Governance and health system and financing administration"/>
    <s v="HP9"/>
    <x v="9"/>
    <s v="PARCUR"/>
    <x v="1"/>
    <s v="GBR"/>
    <x v="16"/>
    <n v="2017"/>
    <x v="2"/>
    <s v="PC"/>
    <s v="Percentage"/>
    <n v="0"/>
    <s v="Units"/>
    <m/>
    <m/>
    <n v="8.9999999999999993E-3"/>
    <m/>
    <m/>
  </r>
  <r>
    <s v="HFTOT"/>
    <x v="0"/>
    <x v="7"/>
    <s v="Governance and health system and financing administration"/>
    <s v="HP9"/>
    <x v="9"/>
    <s v="PARCUR"/>
    <x v="1"/>
    <s v="GBR"/>
    <x v="16"/>
    <n v="2018"/>
    <x v="3"/>
    <s v="PC"/>
    <s v="Percentage"/>
    <n v="0"/>
    <s v="Units"/>
    <m/>
    <m/>
    <n v="8.9999999999999993E-3"/>
    <m/>
    <m/>
  </r>
  <r>
    <s v="HFTOT"/>
    <x v="0"/>
    <x v="7"/>
    <s v="Governance and health system and financing administration"/>
    <s v="HP9"/>
    <x v="9"/>
    <s v="PARCUR"/>
    <x v="1"/>
    <s v="GBR"/>
    <x v="16"/>
    <n v="2019"/>
    <x v="4"/>
    <s v="PC"/>
    <s v="Percentage"/>
    <n v="0"/>
    <s v="Units"/>
    <m/>
    <m/>
    <n v="8.9999999999999993E-3"/>
    <m/>
    <m/>
  </r>
  <r>
    <s v="HFTOT"/>
    <x v="0"/>
    <x v="7"/>
    <s v="Governance and health system and financing administration"/>
    <s v="HP9"/>
    <x v="9"/>
    <s v="PARCUR"/>
    <x v="1"/>
    <s v="GBR"/>
    <x v="16"/>
    <n v="2020"/>
    <x v="5"/>
    <s v="PC"/>
    <s v="Percentage"/>
    <n v="0"/>
    <s v="Units"/>
    <m/>
    <m/>
    <n v="8.0000000000000002E-3"/>
    <m/>
    <m/>
  </r>
  <r>
    <s v="HFTOT"/>
    <x v="0"/>
    <x v="7"/>
    <s v="Governance and health system and financing administration"/>
    <s v="HP9"/>
    <x v="9"/>
    <s v="PARCUR"/>
    <x v="1"/>
    <s v="GBR"/>
    <x v="16"/>
    <n v="2021"/>
    <x v="6"/>
    <s v="PC"/>
    <s v="Percentage"/>
    <n v="0"/>
    <s v="Units"/>
    <m/>
    <m/>
    <n v="7.0000000000000001E-3"/>
    <m/>
    <m/>
  </r>
  <r>
    <s v="HFTOT"/>
    <x v="0"/>
    <x v="4"/>
    <s v="Ancillary services (non-specified by function)"/>
    <s v="HP4"/>
    <x v="4"/>
    <s v="PPPPER"/>
    <x v="5"/>
    <s v="SVN"/>
    <x v="29"/>
    <n v="2015"/>
    <x v="0"/>
    <s v="USD"/>
    <s v="US Dollar"/>
    <n v="0"/>
    <s v="Units"/>
    <m/>
    <m/>
    <n v="23.326000000000001"/>
    <m/>
    <m/>
  </r>
  <r>
    <s v="HFTOT"/>
    <x v="0"/>
    <x v="4"/>
    <s v="Ancillary services (non-specified by function)"/>
    <s v="HP4"/>
    <x v="4"/>
    <s v="PPPPER"/>
    <x v="5"/>
    <s v="SVN"/>
    <x v="29"/>
    <n v="2016"/>
    <x v="1"/>
    <s v="USD"/>
    <s v="US Dollar"/>
    <n v="0"/>
    <s v="Units"/>
    <m/>
    <m/>
    <n v="24.594000000000001"/>
    <m/>
    <m/>
  </r>
  <r>
    <s v="HFTOT"/>
    <x v="0"/>
    <x v="4"/>
    <s v="Ancillary services (non-specified by function)"/>
    <s v="HP4"/>
    <x v="4"/>
    <s v="PPPPER"/>
    <x v="5"/>
    <s v="SVN"/>
    <x v="29"/>
    <n v="2017"/>
    <x v="2"/>
    <s v="USD"/>
    <s v="US Dollar"/>
    <n v="0"/>
    <s v="Units"/>
    <m/>
    <m/>
    <n v="23.614999999999998"/>
    <m/>
    <m/>
  </r>
  <r>
    <s v="HFTOT"/>
    <x v="0"/>
    <x v="4"/>
    <s v="Ancillary services (non-specified by function)"/>
    <s v="HP4"/>
    <x v="4"/>
    <s v="PPPPER"/>
    <x v="5"/>
    <s v="SVN"/>
    <x v="29"/>
    <n v="2018"/>
    <x v="3"/>
    <s v="USD"/>
    <s v="US Dollar"/>
    <n v="0"/>
    <s v="Units"/>
    <m/>
    <m/>
    <n v="21.117999999999999"/>
    <m/>
    <m/>
  </r>
  <r>
    <s v="HFTOT"/>
    <x v="0"/>
    <x v="4"/>
    <s v="Ancillary services (non-specified by function)"/>
    <s v="HP4"/>
    <x v="4"/>
    <s v="PPPPER"/>
    <x v="5"/>
    <s v="SVN"/>
    <x v="29"/>
    <n v="2019"/>
    <x v="4"/>
    <s v="USD"/>
    <s v="US Dollar"/>
    <n v="0"/>
    <s v="Units"/>
    <m/>
    <m/>
    <n v="22.64"/>
    <m/>
    <m/>
  </r>
  <r>
    <s v="HFTOT"/>
    <x v="0"/>
    <x v="4"/>
    <s v="Ancillary services (non-specified by function)"/>
    <s v="HP4"/>
    <x v="4"/>
    <s v="PPPPER"/>
    <x v="5"/>
    <s v="SVN"/>
    <x v="29"/>
    <n v="2020"/>
    <x v="5"/>
    <s v="USD"/>
    <s v="US Dollar"/>
    <n v="0"/>
    <s v="Units"/>
    <m/>
    <m/>
    <n v="23.472999999999999"/>
    <m/>
    <m/>
  </r>
  <r>
    <s v="HFTOT"/>
    <x v="0"/>
    <x v="4"/>
    <s v="Ancillary services (non-specified by function)"/>
    <s v="HP4"/>
    <x v="4"/>
    <s v="PPPPER"/>
    <x v="5"/>
    <s v="SVN"/>
    <x v="29"/>
    <n v="2021"/>
    <x v="6"/>
    <s v="USD"/>
    <s v="US Dollar"/>
    <n v="0"/>
    <s v="Units"/>
    <m/>
    <m/>
    <n v="26.596"/>
    <m/>
    <m/>
  </r>
  <r>
    <s v="HF2HF3"/>
    <x v="2"/>
    <x v="0"/>
    <s v="Current expenditure on health (all functions)"/>
    <s v="HP9"/>
    <x v="9"/>
    <s v="VALREL"/>
    <x v="3"/>
    <s v="KOR"/>
    <x v="31"/>
    <n v="2015"/>
    <x v="0"/>
    <s v="KRW"/>
    <s v="Won"/>
    <n v="6"/>
    <s v="Millions"/>
    <n v="2015"/>
    <n v="2015"/>
    <n v="198239.02900000001"/>
    <m/>
    <m/>
  </r>
  <r>
    <s v="HF2HF3"/>
    <x v="2"/>
    <x v="0"/>
    <s v="Current expenditure on health (all functions)"/>
    <s v="HP9"/>
    <x v="9"/>
    <s v="VALREL"/>
    <x v="3"/>
    <s v="KOR"/>
    <x v="31"/>
    <n v="2016"/>
    <x v="1"/>
    <s v="KRW"/>
    <s v="Won"/>
    <n v="6"/>
    <s v="Millions"/>
    <n v="2015"/>
    <n v="2015"/>
    <n v="212368.19200000001"/>
    <m/>
    <m/>
  </r>
  <r>
    <s v="HF2HF3"/>
    <x v="2"/>
    <x v="0"/>
    <s v="Current expenditure on health (all functions)"/>
    <s v="HP9"/>
    <x v="9"/>
    <s v="VALREL"/>
    <x v="3"/>
    <s v="KOR"/>
    <x v="31"/>
    <n v="2017"/>
    <x v="2"/>
    <s v="KRW"/>
    <s v="Won"/>
    <n v="6"/>
    <s v="Millions"/>
    <n v="2015"/>
    <n v="2015"/>
    <n v="235154.981"/>
    <m/>
    <m/>
  </r>
  <r>
    <s v="HF2HF3"/>
    <x v="2"/>
    <x v="0"/>
    <s v="Current expenditure on health (all functions)"/>
    <s v="HP9"/>
    <x v="9"/>
    <s v="VALREL"/>
    <x v="3"/>
    <s v="KOR"/>
    <x v="31"/>
    <n v="2018"/>
    <x v="3"/>
    <s v="KRW"/>
    <s v="Won"/>
    <n v="6"/>
    <s v="Millions"/>
    <n v="2015"/>
    <n v="2015"/>
    <n v="247700.39300000001"/>
    <m/>
    <m/>
  </r>
  <r>
    <s v="HF2HF3"/>
    <x v="2"/>
    <x v="0"/>
    <s v="Current expenditure on health (all functions)"/>
    <s v="HP9"/>
    <x v="9"/>
    <s v="VALREL"/>
    <x v="3"/>
    <s v="KOR"/>
    <x v="31"/>
    <n v="2019"/>
    <x v="4"/>
    <s v="KRW"/>
    <s v="Won"/>
    <n v="6"/>
    <s v="Millions"/>
    <n v="2015"/>
    <n v="2015"/>
    <n v="247074.98699999999"/>
    <m/>
    <m/>
  </r>
  <r>
    <s v="HF2HF3"/>
    <x v="2"/>
    <x v="0"/>
    <s v="Current expenditure on health (all functions)"/>
    <s v="HP9"/>
    <x v="9"/>
    <s v="VALREL"/>
    <x v="3"/>
    <s v="KOR"/>
    <x v="31"/>
    <n v="2020"/>
    <x v="5"/>
    <s v="KRW"/>
    <s v="Won"/>
    <n v="6"/>
    <s v="Millions"/>
    <n v="2015"/>
    <n v="2015"/>
    <n v="145928.59"/>
    <m/>
    <m/>
  </r>
  <r>
    <s v="HF2HF3"/>
    <x v="2"/>
    <x v="0"/>
    <s v="Current expenditure on health (all functions)"/>
    <s v="HP9"/>
    <x v="9"/>
    <s v="VALREL"/>
    <x v="3"/>
    <s v="KOR"/>
    <x v="31"/>
    <n v="2021"/>
    <x v="6"/>
    <s v="KRW"/>
    <s v="Won"/>
    <n v="6"/>
    <s v="Millions"/>
    <n v="2015"/>
    <n v="2015"/>
    <n v="161058.04"/>
    <m/>
    <m/>
  </r>
  <r>
    <s v="HF2HF3"/>
    <x v="2"/>
    <x v="0"/>
    <s v="Current expenditure on health (all functions)"/>
    <s v="HP9"/>
    <x v="9"/>
    <s v="VALREL"/>
    <x v="3"/>
    <s v="KOR"/>
    <x v="31"/>
    <n v="2022"/>
    <x v="7"/>
    <s v="KRW"/>
    <s v="Won"/>
    <n v="6"/>
    <s v="Millions"/>
    <n v="2015"/>
    <n v="2015"/>
    <n v="176664.89499999999"/>
    <s v="P"/>
    <s v="Provisional value"/>
  </r>
  <r>
    <s v="HF3"/>
    <x v="4"/>
    <x v="4"/>
    <s v="Ancillary services (non-specified by function)"/>
    <s v="HPTOT"/>
    <x v="0"/>
    <s v="PPPPER"/>
    <x v="5"/>
    <s v="SVN"/>
    <x v="29"/>
    <n v="2015"/>
    <x v="0"/>
    <s v="USD"/>
    <s v="US Dollar"/>
    <n v="0"/>
    <s v="Units"/>
    <m/>
    <m/>
    <n v="0.97399999999999998"/>
    <m/>
    <m/>
  </r>
  <r>
    <s v="HF3"/>
    <x v="4"/>
    <x v="4"/>
    <s v="Ancillary services (non-specified by function)"/>
    <s v="HPTOT"/>
    <x v="0"/>
    <s v="PPPPER"/>
    <x v="5"/>
    <s v="SVN"/>
    <x v="29"/>
    <n v="2016"/>
    <x v="1"/>
    <s v="USD"/>
    <s v="US Dollar"/>
    <n v="0"/>
    <s v="Units"/>
    <m/>
    <m/>
    <n v="0.93200000000000005"/>
    <m/>
    <m/>
  </r>
  <r>
    <s v="HF3"/>
    <x v="4"/>
    <x v="4"/>
    <s v="Ancillary services (non-specified by function)"/>
    <s v="HPTOT"/>
    <x v="0"/>
    <s v="PPPPER"/>
    <x v="5"/>
    <s v="SVN"/>
    <x v="29"/>
    <n v="2017"/>
    <x v="2"/>
    <s v="USD"/>
    <s v="US Dollar"/>
    <n v="0"/>
    <s v="Units"/>
    <m/>
    <m/>
    <n v="1.2250000000000001"/>
    <m/>
    <m/>
  </r>
  <r>
    <s v="HF3"/>
    <x v="4"/>
    <x v="4"/>
    <s v="Ancillary services (non-specified by function)"/>
    <s v="HPTOT"/>
    <x v="0"/>
    <s v="PPPPER"/>
    <x v="5"/>
    <s v="SVN"/>
    <x v="29"/>
    <n v="2018"/>
    <x v="3"/>
    <s v="USD"/>
    <s v="US Dollar"/>
    <n v="0"/>
    <s v="Units"/>
    <m/>
    <m/>
    <n v="1.2050000000000001"/>
    <m/>
    <m/>
  </r>
  <r>
    <s v="HF3"/>
    <x v="4"/>
    <x v="4"/>
    <s v="Ancillary services (non-specified by function)"/>
    <s v="HPTOT"/>
    <x v="0"/>
    <s v="PPPPER"/>
    <x v="5"/>
    <s v="SVN"/>
    <x v="29"/>
    <n v="2019"/>
    <x v="4"/>
    <s v="USD"/>
    <s v="US Dollar"/>
    <n v="0"/>
    <s v="Units"/>
    <m/>
    <m/>
    <n v="1.5009999999999999"/>
    <m/>
    <m/>
  </r>
  <r>
    <s v="HF3"/>
    <x v="4"/>
    <x v="4"/>
    <s v="Ancillary services (non-specified by function)"/>
    <s v="HPTOT"/>
    <x v="0"/>
    <s v="PPPPER"/>
    <x v="5"/>
    <s v="SVN"/>
    <x v="29"/>
    <n v="2020"/>
    <x v="5"/>
    <s v="USD"/>
    <s v="US Dollar"/>
    <n v="0"/>
    <s v="Units"/>
    <m/>
    <m/>
    <n v="1.89"/>
    <m/>
    <m/>
  </r>
  <r>
    <s v="HF3"/>
    <x v="4"/>
    <x v="4"/>
    <s v="Ancillary services (non-specified by function)"/>
    <s v="HPTOT"/>
    <x v="0"/>
    <s v="PPPPER"/>
    <x v="5"/>
    <s v="SVN"/>
    <x v="29"/>
    <n v="2021"/>
    <x v="6"/>
    <s v="USD"/>
    <s v="US Dollar"/>
    <n v="0"/>
    <s v="Units"/>
    <m/>
    <m/>
    <n v="2.5670000000000002"/>
    <m/>
    <m/>
  </r>
  <r>
    <s v="HF2"/>
    <x v="3"/>
    <x v="0"/>
    <s v="Current expenditure on health (all functions)"/>
    <s v="HP0"/>
    <x v="10"/>
    <s v="MLLNCU"/>
    <x v="2"/>
    <s v="IRL"/>
    <x v="17"/>
    <n v="2015"/>
    <x v="0"/>
    <s v="EUR"/>
    <s v="Euro"/>
    <n v="6"/>
    <s v="Millions"/>
    <m/>
    <m/>
    <n v="3.55"/>
    <m/>
    <m/>
  </r>
  <r>
    <s v="HF2"/>
    <x v="3"/>
    <x v="0"/>
    <s v="Current expenditure on health (all functions)"/>
    <s v="HP0"/>
    <x v="10"/>
    <s v="MLLNCU"/>
    <x v="2"/>
    <s v="IRL"/>
    <x v="17"/>
    <n v="2016"/>
    <x v="1"/>
    <s v="EUR"/>
    <s v="Euro"/>
    <n v="6"/>
    <s v="Millions"/>
    <m/>
    <m/>
    <n v="3.7"/>
    <m/>
    <m/>
  </r>
  <r>
    <s v="HF2"/>
    <x v="3"/>
    <x v="0"/>
    <s v="Current expenditure on health (all functions)"/>
    <s v="HP0"/>
    <x v="10"/>
    <s v="MLLNCU"/>
    <x v="2"/>
    <s v="IRL"/>
    <x v="17"/>
    <n v="2017"/>
    <x v="2"/>
    <s v="EUR"/>
    <s v="Euro"/>
    <n v="6"/>
    <s v="Millions"/>
    <m/>
    <m/>
    <n v="4.5"/>
    <m/>
    <m/>
  </r>
  <r>
    <s v="HF2"/>
    <x v="3"/>
    <x v="0"/>
    <s v="Current expenditure on health (all functions)"/>
    <s v="HP0"/>
    <x v="10"/>
    <s v="MLLNCU"/>
    <x v="2"/>
    <s v="IRL"/>
    <x v="17"/>
    <n v="2018"/>
    <x v="3"/>
    <s v="EUR"/>
    <s v="Euro"/>
    <n v="6"/>
    <s v="Millions"/>
    <m/>
    <m/>
    <n v="5.43"/>
    <m/>
    <m/>
  </r>
  <r>
    <s v="HF2"/>
    <x v="3"/>
    <x v="0"/>
    <s v="Current expenditure on health (all functions)"/>
    <s v="HP0"/>
    <x v="10"/>
    <s v="MLLNCU"/>
    <x v="2"/>
    <s v="IRL"/>
    <x v="17"/>
    <n v="2019"/>
    <x v="4"/>
    <s v="EUR"/>
    <s v="Euro"/>
    <n v="6"/>
    <s v="Millions"/>
    <m/>
    <m/>
    <n v="6.35"/>
    <m/>
    <m/>
  </r>
  <r>
    <s v="HF2"/>
    <x v="3"/>
    <x v="0"/>
    <s v="Current expenditure on health (all functions)"/>
    <s v="HP0"/>
    <x v="10"/>
    <s v="MLLNCU"/>
    <x v="2"/>
    <s v="IRL"/>
    <x v="17"/>
    <n v="2020"/>
    <x v="5"/>
    <s v="EUR"/>
    <s v="Euro"/>
    <n v="6"/>
    <s v="Millions"/>
    <m/>
    <m/>
    <n v="6.7080000000000002"/>
    <m/>
    <m/>
  </r>
  <r>
    <s v="HF2"/>
    <x v="3"/>
    <x v="0"/>
    <s v="Current expenditure on health (all functions)"/>
    <s v="HP0"/>
    <x v="10"/>
    <s v="MLLNCU"/>
    <x v="2"/>
    <s v="IRL"/>
    <x v="17"/>
    <n v="2021"/>
    <x v="6"/>
    <s v="EUR"/>
    <s v="Euro"/>
    <n v="6"/>
    <s v="Millions"/>
    <m/>
    <m/>
    <n v="8.3190000000000008"/>
    <m/>
    <m/>
  </r>
  <r>
    <s v="HF2"/>
    <x v="3"/>
    <x v="0"/>
    <s v="Current expenditure on health (all functions)"/>
    <s v="HP0"/>
    <x v="10"/>
    <s v="MLLNCU"/>
    <x v="2"/>
    <s v="IRL"/>
    <x v="17"/>
    <n v="2022"/>
    <x v="7"/>
    <s v="EUR"/>
    <s v="Euro"/>
    <n v="6"/>
    <s v="Millions"/>
    <m/>
    <m/>
    <n v="8.8580000000000005"/>
    <s v="P"/>
    <s v="Provisional value"/>
  </r>
  <r>
    <s v="HF1"/>
    <x v="1"/>
    <x v="5"/>
    <s v="Medical goods (non-specified by function)"/>
    <s v="HPTOT"/>
    <x v="0"/>
    <s v="MLLNCU"/>
    <x v="2"/>
    <s v="IRL"/>
    <x v="17"/>
    <n v="2015"/>
    <x v="0"/>
    <s v="EUR"/>
    <s v="Euro"/>
    <n v="6"/>
    <s v="Millions"/>
    <m/>
    <m/>
    <n v="1967.34"/>
    <m/>
    <m/>
  </r>
  <r>
    <s v="HF1"/>
    <x v="1"/>
    <x v="5"/>
    <s v="Medical goods (non-specified by function)"/>
    <s v="HPTOT"/>
    <x v="0"/>
    <s v="MLLNCU"/>
    <x v="2"/>
    <s v="IRL"/>
    <x v="17"/>
    <n v="2016"/>
    <x v="1"/>
    <s v="EUR"/>
    <s v="Euro"/>
    <n v="6"/>
    <s v="Millions"/>
    <m/>
    <m/>
    <n v="2062.7800000000002"/>
    <m/>
    <m/>
  </r>
  <r>
    <s v="HF1"/>
    <x v="1"/>
    <x v="5"/>
    <s v="Medical goods (non-specified by function)"/>
    <s v="HPTOT"/>
    <x v="0"/>
    <s v="MLLNCU"/>
    <x v="2"/>
    <s v="IRL"/>
    <x v="17"/>
    <n v="2017"/>
    <x v="2"/>
    <s v="EUR"/>
    <s v="Euro"/>
    <n v="6"/>
    <s v="Millions"/>
    <m/>
    <m/>
    <n v="2177.7600000000002"/>
    <m/>
    <m/>
  </r>
  <r>
    <s v="HF1"/>
    <x v="1"/>
    <x v="5"/>
    <s v="Medical goods (non-specified by function)"/>
    <s v="HPTOT"/>
    <x v="0"/>
    <s v="MLLNCU"/>
    <x v="2"/>
    <s v="IRL"/>
    <x v="17"/>
    <n v="2018"/>
    <x v="3"/>
    <s v="EUR"/>
    <s v="Euro"/>
    <n v="6"/>
    <s v="Millions"/>
    <m/>
    <m/>
    <n v="2271.3000000000002"/>
    <m/>
    <m/>
  </r>
  <r>
    <s v="HF1"/>
    <x v="1"/>
    <x v="5"/>
    <s v="Medical goods (non-specified by function)"/>
    <s v="HPTOT"/>
    <x v="0"/>
    <s v="MLLNCU"/>
    <x v="2"/>
    <s v="IRL"/>
    <x v="17"/>
    <n v="2019"/>
    <x v="4"/>
    <s v="EUR"/>
    <s v="Euro"/>
    <n v="6"/>
    <s v="Millions"/>
    <m/>
    <m/>
    <n v="2307.0230000000001"/>
    <m/>
    <m/>
  </r>
  <r>
    <s v="HF1"/>
    <x v="1"/>
    <x v="5"/>
    <s v="Medical goods (non-specified by function)"/>
    <s v="HPTOT"/>
    <x v="0"/>
    <s v="MLLNCU"/>
    <x v="2"/>
    <s v="IRL"/>
    <x v="17"/>
    <n v="2020"/>
    <x v="5"/>
    <s v="EUR"/>
    <s v="Euro"/>
    <n v="6"/>
    <s v="Millions"/>
    <m/>
    <m/>
    <n v="2532.4639999999999"/>
    <m/>
    <m/>
  </r>
  <r>
    <s v="HF1"/>
    <x v="1"/>
    <x v="5"/>
    <s v="Medical goods (non-specified by function)"/>
    <s v="HPTOT"/>
    <x v="0"/>
    <s v="MLLNCU"/>
    <x v="2"/>
    <s v="IRL"/>
    <x v="17"/>
    <n v="2021"/>
    <x v="6"/>
    <s v="EUR"/>
    <s v="Euro"/>
    <n v="6"/>
    <s v="Millions"/>
    <m/>
    <m/>
    <n v="2597.66"/>
    <m/>
    <m/>
  </r>
  <r>
    <s v="HF1"/>
    <x v="1"/>
    <x v="5"/>
    <s v="Medical goods (non-specified by function)"/>
    <s v="HPTOT"/>
    <x v="0"/>
    <s v="MLLNCU"/>
    <x v="2"/>
    <s v="IRL"/>
    <x v="17"/>
    <n v="2022"/>
    <x v="7"/>
    <s v="EUR"/>
    <s v="Euro"/>
    <n v="6"/>
    <s v="Millions"/>
    <m/>
    <m/>
    <n v="2765.9520000000002"/>
    <s v="P"/>
    <s v="Provisional value"/>
  </r>
  <r>
    <s v="HFTOT"/>
    <x v="0"/>
    <x v="3"/>
    <s v="Long-term care (health)"/>
    <s v="HP1"/>
    <x v="1"/>
    <s v="MLLNCU"/>
    <x v="2"/>
    <s v="ESP"/>
    <x v="9"/>
    <n v="2015"/>
    <x v="0"/>
    <s v="EUR"/>
    <s v="Euro"/>
    <n v="6"/>
    <s v="Millions"/>
    <m/>
    <m/>
    <n v="1650.1759999999999"/>
    <m/>
    <m/>
  </r>
  <r>
    <s v="HFTOT"/>
    <x v="0"/>
    <x v="3"/>
    <s v="Long-term care (health)"/>
    <s v="HP1"/>
    <x v="1"/>
    <s v="MLLNCU"/>
    <x v="2"/>
    <s v="ESP"/>
    <x v="9"/>
    <n v="2016"/>
    <x v="1"/>
    <s v="EUR"/>
    <s v="Euro"/>
    <n v="6"/>
    <s v="Millions"/>
    <m/>
    <m/>
    <n v="1627.0709999999999"/>
    <m/>
    <m/>
  </r>
  <r>
    <s v="HFTOT"/>
    <x v="0"/>
    <x v="3"/>
    <s v="Long-term care (health)"/>
    <s v="HP1"/>
    <x v="1"/>
    <s v="MLLNCU"/>
    <x v="2"/>
    <s v="ESP"/>
    <x v="9"/>
    <n v="2017"/>
    <x v="2"/>
    <s v="EUR"/>
    <s v="Euro"/>
    <n v="6"/>
    <s v="Millions"/>
    <m/>
    <m/>
    <n v="1711.0709999999999"/>
    <m/>
    <m/>
  </r>
  <r>
    <s v="HFTOT"/>
    <x v="0"/>
    <x v="3"/>
    <s v="Long-term care (health)"/>
    <s v="HP1"/>
    <x v="1"/>
    <s v="MLLNCU"/>
    <x v="2"/>
    <s v="ESP"/>
    <x v="9"/>
    <n v="2018"/>
    <x v="3"/>
    <s v="EUR"/>
    <s v="Euro"/>
    <n v="6"/>
    <s v="Millions"/>
    <m/>
    <m/>
    <n v="1754.8209999999999"/>
    <m/>
    <m/>
  </r>
  <r>
    <s v="HFTOT"/>
    <x v="0"/>
    <x v="3"/>
    <s v="Long-term care (health)"/>
    <s v="HP1"/>
    <x v="1"/>
    <s v="MLLNCU"/>
    <x v="2"/>
    <s v="ESP"/>
    <x v="9"/>
    <n v="2019"/>
    <x v="4"/>
    <s v="EUR"/>
    <s v="Euro"/>
    <n v="6"/>
    <s v="Millions"/>
    <m/>
    <m/>
    <n v="1854.3979999999999"/>
    <m/>
    <m/>
  </r>
  <r>
    <s v="HFTOT"/>
    <x v="0"/>
    <x v="3"/>
    <s v="Long-term care (health)"/>
    <s v="HP1"/>
    <x v="1"/>
    <s v="MLLNCU"/>
    <x v="2"/>
    <s v="ESP"/>
    <x v="9"/>
    <n v="2020"/>
    <x v="5"/>
    <s v="EUR"/>
    <s v="Euro"/>
    <n v="6"/>
    <s v="Millions"/>
    <m/>
    <m/>
    <n v="2000.818"/>
    <m/>
    <m/>
  </r>
  <r>
    <s v="HFTOT"/>
    <x v="0"/>
    <x v="3"/>
    <s v="Long-term care (health)"/>
    <s v="HP1"/>
    <x v="1"/>
    <s v="MLLNCU"/>
    <x v="2"/>
    <s v="ESP"/>
    <x v="9"/>
    <n v="2021"/>
    <x v="6"/>
    <s v="EUR"/>
    <s v="Euro"/>
    <n v="6"/>
    <s v="Millions"/>
    <m/>
    <m/>
    <n v="2129.38"/>
    <m/>
    <m/>
  </r>
  <r>
    <s v="HF1"/>
    <x v="1"/>
    <x v="0"/>
    <s v="Current expenditure on health (all functions)"/>
    <s v="HP6"/>
    <x v="6"/>
    <s v="VALREL"/>
    <x v="3"/>
    <s v="TUR"/>
    <x v="30"/>
    <n v="2015"/>
    <x v="0"/>
    <s v="TRY"/>
    <s v="Turkish Lira"/>
    <n v="6"/>
    <s v="Millions"/>
    <n v="2015"/>
    <n v="2015"/>
    <n v="4374.1509999999998"/>
    <m/>
    <m/>
  </r>
  <r>
    <s v="HF1"/>
    <x v="1"/>
    <x v="0"/>
    <s v="Current expenditure on health (all functions)"/>
    <s v="HP6"/>
    <x v="6"/>
    <s v="VALREL"/>
    <x v="3"/>
    <s v="TUR"/>
    <x v="30"/>
    <n v="2016"/>
    <x v="1"/>
    <s v="TRY"/>
    <s v="Turkish Lira"/>
    <n v="6"/>
    <s v="Millions"/>
    <n v="2015"/>
    <n v="2015"/>
    <n v="5015.5349999999999"/>
    <m/>
    <m/>
  </r>
  <r>
    <s v="HF1"/>
    <x v="1"/>
    <x v="0"/>
    <s v="Current expenditure on health (all functions)"/>
    <s v="HP6"/>
    <x v="6"/>
    <s v="VALREL"/>
    <x v="3"/>
    <s v="TUR"/>
    <x v="30"/>
    <n v="2017"/>
    <x v="2"/>
    <s v="TRY"/>
    <s v="Turkish Lira"/>
    <n v="6"/>
    <s v="Millions"/>
    <n v="2015"/>
    <n v="2015"/>
    <n v="5067.1819999999998"/>
    <m/>
    <m/>
  </r>
  <r>
    <s v="HF1"/>
    <x v="1"/>
    <x v="0"/>
    <s v="Current expenditure on health (all functions)"/>
    <s v="HP6"/>
    <x v="6"/>
    <s v="VALREL"/>
    <x v="3"/>
    <s v="TUR"/>
    <x v="30"/>
    <n v="2018"/>
    <x v="3"/>
    <s v="TRY"/>
    <s v="Turkish Lira"/>
    <n v="6"/>
    <s v="Millions"/>
    <n v="2015"/>
    <n v="2015"/>
    <n v="5392.8119999999999"/>
    <m/>
    <m/>
  </r>
  <r>
    <s v="HF1"/>
    <x v="1"/>
    <x v="0"/>
    <s v="Current expenditure on health (all functions)"/>
    <s v="HP6"/>
    <x v="6"/>
    <s v="VALREL"/>
    <x v="3"/>
    <s v="TUR"/>
    <x v="30"/>
    <n v="2019"/>
    <x v="4"/>
    <s v="TRY"/>
    <s v="Turkish Lira"/>
    <n v="6"/>
    <s v="Millions"/>
    <n v="2015"/>
    <n v="2015"/>
    <n v="5702.2539999999999"/>
    <m/>
    <m/>
  </r>
  <r>
    <s v="HF1"/>
    <x v="1"/>
    <x v="0"/>
    <s v="Current expenditure on health (all functions)"/>
    <s v="HP6"/>
    <x v="6"/>
    <s v="VALREL"/>
    <x v="3"/>
    <s v="TUR"/>
    <x v="30"/>
    <n v="2020"/>
    <x v="5"/>
    <s v="TRY"/>
    <s v="Turkish Lira"/>
    <n v="6"/>
    <s v="Millions"/>
    <n v="2015"/>
    <n v="2015"/>
    <n v="7418.9629999999997"/>
    <m/>
    <m/>
  </r>
  <r>
    <s v="HF1"/>
    <x v="1"/>
    <x v="0"/>
    <s v="Current expenditure on health (all functions)"/>
    <s v="HP6"/>
    <x v="6"/>
    <s v="VALREL"/>
    <x v="3"/>
    <s v="TUR"/>
    <x v="30"/>
    <n v="2021"/>
    <x v="6"/>
    <s v="TRY"/>
    <s v="Turkish Lira"/>
    <n v="6"/>
    <s v="Millions"/>
    <n v="2015"/>
    <n v="2015"/>
    <n v="15246.346"/>
    <m/>
    <m/>
  </r>
  <r>
    <s v="HF2HF3"/>
    <x v="2"/>
    <x v="0"/>
    <s v="Current expenditure on health (all functions)"/>
    <s v="HP7"/>
    <x v="7"/>
    <s v="UNPPER"/>
    <x v="4"/>
    <s v="IRL"/>
    <x v="17"/>
    <n v="2015"/>
    <x v="0"/>
    <s v="EUR"/>
    <s v="Euro"/>
    <n v="0"/>
    <s v="Units"/>
    <m/>
    <m/>
    <n v="87.843999999999994"/>
    <m/>
    <m/>
  </r>
  <r>
    <s v="HF2HF3"/>
    <x v="2"/>
    <x v="0"/>
    <s v="Current expenditure on health (all functions)"/>
    <s v="HP7"/>
    <x v="7"/>
    <s v="UNPPER"/>
    <x v="4"/>
    <s v="IRL"/>
    <x v="17"/>
    <n v="2016"/>
    <x v="1"/>
    <s v="EUR"/>
    <s v="Euro"/>
    <n v="0"/>
    <s v="Units"/>
    <m/>
    <m/>
    <n v="79.988"/>
    <m/>
    <m/>
  </r>
  <r>
    <s v="HF2HF3"/>
    <x v="2"/>
    <x v="0"/>
    <s v="Current expenditure on health (all functions)"/>
    <s v="HP7"/>
    <x v="7"/>
    <s v="UNPPER"/>
    <x v="4"/>
    <s v="IRL"/>
    <x v="17"/>
    <n v="2017"/>
    <x v="2"/>
    <s v="EUR"/>
    <s v="Euro"/>
    <n v="0"/>
    <s v="Units"/>
    <m/>
    <m/>
    <n v="84.507000000000005"/>
    <m/>
    <m/>
  </r>
  <r>
    <s v="HF2HF3"/>
    <x v="2"/>
    <x v="0"/>
    <s v="Current expenditure on health (all functions)"/>
    <s v="HP7"/>
    <x v="7"/>
    <s v="UNPPER"/>
    <x v="4"/>
    <s v="IRL"/>
    <x v="17"/>
    <n v="2018"/>
    <x v="3"/>
    <s v="EUR"/>
    <s v="Euro"/>
    <n v="0"/>
    <s v="Units"/>
    <m/>
    <m/>
    <n v="80.691000000000003"/>
    <m/>
    <m/>
  </r>
  <r>
    <s v="HF2HF3"/>
    <x v="2"/>
    <x v="0"/>
    <s v="Current expenditure on health (all functions)"/>
    <s v="HP7"/>
    <x v="7"/>
    <s v="UNPPER"/>
    <x v="4"/>
    <s v="IRL"/>
    <x v="17"/>
    <n v="2019"/>
    <x v="4"/>
    <s v="EUR"/>
    <s v="Euro"/>
    <n v="0"/>
    <s v="Units"/>
    <m/>
    <m/>
    <n v="76.626000000000005"/>
    <m/>
    <m/>
  </r>
  <r>
    <s v="HF2HF3"/>
    <x v="2"/>
    <x v="0"/>
    <s v="Current expenditure on health (all functions)"/>
    <s v="HP7"/>
    <x v="7"/>
    <s v="UNPPER"/>
    <x v="4"/>
    <s v="IRL"/>
    <x v="17"/>
    <n v="2020"/>
    <x v="5"/>
    <s v="EUR"/>
    <s v="Euro"/>
    <n v="0"/>
    <s v="Units"/>
    <m/>
    <m/>
    <n v="105.52500000000001"/>
    <m/>
    <m/>
  </r>
  <r>
    <s v="HF2HF3"/>
    <x v="2"/>
    <x v="0"/>
    <s v="Current expenditure on health (all functions)"/>
    <s v="HP7"/>
    <x v="7"/>
    <s v="UNPPER"/>
    <x v="4"/>
    <s v="IRL"/>
    <x v="17"/>
    <n v="2021"/>
    <x v="6"/>
    <s v="EUR"/>
    <s v="Euro"/>
    <n v="0"/>
    <s v="Units"/>
    <m/>
    <m/>
    <n v="118.785"/>
    <m/>
    <m/>
  </r>
  <r>
    <s v="HF2HF3"/>
    <x v="2"/>
    <x v="0"/>
    <s v="Current expenditure on health (all functions)"/>
    <s v="HP7"/>
    <x v="7"/>
    <s v="UNPPER"/>
    <x v="4"/>
    <s v="IRL"/>
    <x v="17"/>
    <n v="2022"/>
    <x v="7"/>
    <s v="EUR"/>
    <s v="Euro"/>
    <n v="0"/>
    <s v="Units"/>
    <m/>
    <m/>
    <n v="129.05799999999999"/>
    <s v="P"/>
    <s v="Provisional value"/>
  </r>
  <r>
    <s v="HF2"/>
    <x v="3"/>
    <x v="0"/>
    <s v="Current expenditure on health (all functions)"/>
    <s v="HP7"/>
    <x v="7"/>
    <s v="MLLNCU"/>
    <x v="2"/>
    <s v="KOR"/>
    <x v="31"/>
    <n v="2015"/>
    <x v="0"/>
    <s v="KRW"/>
    <s v="Won"/>
    <n v="6"/>
    <s v="Millions"/>
    <m/>
    <m/>
    <n v="864780.09400000004"/>
    <m/>
    <m/>
  </r>
  <r>
    <s v="HF2"/>
    <x v="3"/>
    <x v="0"/>
    <s v="Current expenditure on health (all functions)"/>
    <s v="HP7"/>
    <x v="7"/>
    <s v="MLLNCU"/>
    <x v="2"/>
    <s v="KOR"/>
    <x v="31"/>
    <n v="2016"/>
    <x v="1"/>
    <s v="KRW"/>
    <s v="Won"/>
    <n v="6"/>
    <s v="Millions"/>
    <m/>
    <m/>
    <n v="1013931.057"/>
    <m/>
    <m/>
  </r>
  <r>
    <s v="HF2"/>
    <x v="3"/>
    <x v="0"/>
    <s v="Current expenditure on health (all functions)"/>
    <s v="HP7"/>
    <x v="7"/>
    <s v="MLLNCU"/>
    <x v="2"/>
    <s v="KOR"/>
    <x v="31"/>
    <n v="2017"/>
    <x v="2"/>
    <s v="KRW"/>
    <s v="Won"/>
    <n v="6"/>
    <s v="Millions"/>
    <m/>
    <m/>
    <n v="1102541.5549999999"/>
    <m/>
    <m/>
  </r>
  <r>
    <s v="HF2"/>
    <x v="3"/>
    <x v="0"/>
    <s v="Current expenditure on health (all functions)"/>
    <s v="HP7"/>
    <x v="7"/>
    <s v="MLLNCU"/>
    <x v="2"/>
    <s v="KOR"/>
    <x v="31"/>
    <n v="2018"/>
    <x v="3"/>
    <s v="KRW"/>
    <s v="Won"/>
    <n v="6"/>
    <s v="Millions"/>
    <m/>
    <m/>
    <n v="1255233.828"/>
    <m/>
    <m/>
  </r>
  <r>
    <s v="HF2"/>
    <x v="3"/>
    <x v="0"/>
    <s v="Current expenditure on health (all functions)"/>
    <s v="HP7"/>
    <x v="7"/>
    <s v="MLLNCU"/>
    <x v="2"/>
    <s v="KOR"/>
    <x v="31"/>
    <n v="2019"/>
    <x v="4"/>
    <s v="KRW"/>
    <s v="Won"/>
    <n v="6"/>
    <s v="Millions"/>
    <m/>
    <m/>
    <n v="1516376.3970000001"/>
    <m/>
    <m/>
  </r>
  <r>
    <s v="HF2"/>
    <x v="3"/>
    <x v="0"/>
    <s v="Current expenditure on health (all functions)"/>
    <s v="HP7"/>
    <x v="7"/>
    <s v="MLLNCU"/>
    <x v="2"/>
    <s v="KOR"/>
    <x v="31"/>
    <n v="2020"/>
    <x v="5"/>
    <s v="KRW"/>
    <s v="Won"/>
    <n v="6"/>
    <s v="Millions"/>
    <m/>
    <m/>
    <n v="1694420.702"/>
    <m/>
    <m/>
  </r>
  <r>
    <s v="HF2"/>
    <x v="3"/>
    <x v="0"/>
    <s v="Current expenditure on health (all functions)"/>
    <s v="HP7"/>
    <x v="7"/>
    <s v="MLLNCU"/>
    <x v="2"/>
    <s v="KOR"/>
    <x v="31"/>
    <n v="2021"/>
    <x v="6"/>
    <s v="KRW"/>
    <s v="Won"/>
    <n v="6"/>
    <s v="Millions"/>
    <m/>
    <m/>
    <n v="1799249.2819999999"/>
    <m/>
    <m/>
  </r>
  <r>
    <s v="HF2"/>
    <x v="3"/>
    <x v="0"/>
    <s v="Current expenditure on health (all functions)"/>
    <s v="HP7"/>
    <x v="7"/>
    <s v="MLLNCU"/>
    <x v="2"/>
    <s v="KOR"/>
    <x v="31"/>
    <n v="2022"/>
    <x v="7"/>
    <s v="KRW"/>
    <s v="Won"/>
    <n v="6"/>
    <s v="Millions"/>
    <m/>
    <m/>
    <n v="2135391.08"/>
    <s v="P"/>
    <s v="Provisional value"/>
  </r>
  <r>
    <s v="HF2"/>
    <x v="3"/>
    <x v="0"/>
    <s v="Current expenditure on health (all functions)"/>
    <s v="HP1"/>
    <x v="1"/>
    <s v="MLLNCU"/>
    <x v="2"/>
    <s v="KOR"/>
    <x v="31"/>
    <n v="2015"/>
    <x v="0"/>
    <s v="KRW"/>
    <s v="Won"/>
    <n v="6"/>
    <s v="Millions"/>
    <m/>
    <m/>
    <n v="4546051.4129999997"/>
    <m/>
    <m/>
  </r>
  <r>
    <s v="HF2"/>
    <x v="3"/>
    <x v="0"/>
    <s v="Current expenditure on health (all functions)"/>
    <s v="HP1"/>
    <x v="1"/>
    <s v="MLLNCU"/>
    <x v="2"/>
    <s v="KOR"/>
    <x v="31"/>
    <n v="2016"/>
    <x v="1"/>
    <s v="KRW"/>
    <s v="Won"/>
    <n v="6"/>
    <s v="Millions"/>
    <m/>
    <m/>
    <n v="5321315.9970000004"/>
    <m/>
    <m/>
  </r>
  <r>
    <s v="HF2"/>
    <x v="3"/>
    <x v="0"/>
    <s v="Current expenditure on health (all functions)"/>
    <s v="HP1"/>
    <x v="1"/>
    <s v="MLLNCU"/>
    <x v="2"/>
    <s v="KOR"/>
    <x v="31"/>
    <n v="2017"/>
    <x v="2"/>
    <s v="KRW"/>
    <s v="Won"/>
    <n v="6"/>
    <s v="Millions"/>
    <m/>
    <m/>
    <n v="5701238.7280000001"/>
    <m/>
    <m/>
  </r>
  <r>
    <s v="HF2"/>
    <x v="3"/>
    <x v="0"/>
    <s v="Current expenditure on health (all functions)"/>
    <s v="HP1"/>
    <x v="1"/>
    <s v="MLLNCU"/>
    <x v="2"/>
    <s v="KOR"/>
    <x v="31"/>
    <n v="2018"/>
    <x v="3"/>
    <s v="KRW"/>
    <s v="Won"/>
    <n v="6"/>
    <s v="Millions"/>
    <m/>
    <m/>
    <n v="5967096.4800000004"/>
    <m/>
    <m/>
  </r>
  <r>
    <s v="HF2"/>
    <x v="3"/>
    <x v="0"/>
    <s v="Current expenditure on health (all functions)"/>
    <s v="HP1"/>
    <x v="1"/>
    <s v="MLLNCU"/>
    <x v="2"/>
    <s v="KOR"/>
    <x v="31"/>
    <n v="2019"/>
    <x v="4"/>
    <s v="KRW"/>
    <s v="Won"/>
    <n v="6"/>
    <s v="Millions"/>
    <m/>
    <m/>
    <n v="7534718.5779999997"/>
    <m/>
    <m/>
  </r>
  <r>
    <s v="HF2"/>
    <x v="3"/>
    <x v="0"/>
    <s v="Current expenditure on health (all functions)"/>
    <s v="HP1"/>
    <x v="1"/>
    <s v="MLLNCU"/>
    <x v="2"/>
    <s v="KOR"/>
    <x v="31"/>
    <n v="2020"/>
    <x v="5"/>
    <s v="KRW"/>
    <s v="Won"/>
    <n v="6"/>
    <s v="Millions"/>
    <m/>
    <m/>
    <n v="8068841.7410000004"/>
    <m/>
    <m/>
  </r>
  <r>
    <s v="HF2"/>
    <x v="3"/>
    <x v="0"/>
    <s v="Current expenditure on health (all functions)"/>
    <s v="HP1"/>
    <x v="1"/>
    <s v="MLLNCU"/>
    <x v="2"/>
    <s v="KOR"/>
    <x v="31"/>
    <n v="2021"/>
    <x v="6"/>
    <s v="KRW"/>
    <s v="Won"/>
    <n v="6"/>
    <s v="Millions"/>
    <m/>
    <m/>
    <n v="8984486.7829999998"/>
    <m/>
    <m/>
  </r>
  <r>
    <s v="HF2"/>
    <x v="3"/>
    <x v="0"/>
    <s v="Current expenditure on health (all functions)"/>
    <s v="HP1"/>
    <x v="1"/>
    <s v="MLLNCU"/>
    <x v="2"/>
    <s v="KOR"/>
    <x v="31"/>
    <n v="2022"/>
    <x v="7"/>
    <s v="KRW"/>
    <s v="Won"/>
    <n v="6"/>
    <s v="Millions"/>
    <m/>
    <m/>
    <n v="10509492.140000001"/>
    <s v="P"/>
    <s v="Provisional value"/>
  </r>
  <r>
    <s v="HF3"/>
    <x v="4"/>
    <x v="0"/>
    <s v="Current expenditure on health (all functions)"/>
    <s v="HP4"/>
    <x v="4"/>
    <s v="PARCUR"/>
    <x v="1"/>
    <s v="ESP"/>
    <x v="9"/>
    <n v="2015"/>
    <x v="0"/>
    <s v="PC"/>
    <s v="Percentage"/>
    <n v="0"/>
    <s v="Units"/>
    <m/>
    <m/>
    <n v="0.03"/>
    <m/>
    <m/>
  </r>
  <r>
    <s v="HF3"/>
    <x v="4"/>
    <x v="0"/>
    <s v="Current expenditure on health (all functions)"/>
    <s v="HP4"/>
    <x v="4"/>
    <s v="PARCUR"/>
    <x v="1"/>
    <s v="ESP"/>
    <x v="9"/>
    <n v="2016"/>
    <x v="1"/>
    <s v="PC"/>
    <s v="Percentage"/>
    <n v="0"/>
    <s v="Units"/>
    <m/>
    <m/>
    <n v="4.2999999999999997E-2"/>
    <m/>
    <m/>
  </r>
  <r>
    <s v="HF3"/>
    <x v="4"/>
    <x v="0"/>
    <s v="Current expenditure on health (all functions)"/>
    <s v="HP4"/>
    <x v="4"/>
    <s v="PARCUR"/>
    <x v="1"/>
    <s v="ESP"/>
    <x v="9"/>
    <n v="2017"/>
    <x v="2"/>
    <s v="PC"/>
    <s v="Percentage"/>
    <n v="0"/>
    <s v="Units"/>
    <m/>
    <m/>
    <n v="4.4999999999999998E-2"/>
    <m/>
    <m/>
  </r>
  <r>
    <s v="HF3"/>
    <x v="4"/>
    <x v="0"/>
    <s v="Current expenditure on health (all functions)"/>
    <s v="HP4"/>
    <x v="4"/>
    <s v="PARCUR"/>
    <x v="1"/>
    <s v="ESP"/>
    <x v="9"/>
    <n v="2018"/>
    <x v="3"/>
    <s v="PC"/>
    <s v="Percentage"/>
    <n v="0"/>
    <s v="Units"/>
    <m/>
    <m/>
    <n v="3.5999999999999997E-2"/>
    <m/>
    <m/>
  </r>
  <r>
    <s v="HF3"/>
    <x v="4"/>
    <x v="0"/>
    <s v="Current expenditure on health (all functions)"/>
    <s v="HP4"/>
    <x v="4"/>
    <s v="PARCUR"/>
    <x v="1"/>
    <s v="ESP"/>
    <x v="9"/>
    <n v="2019"/>
    <x v="4"/>
    <s v="PC"/>
    <s v="Percentage"/>
    <n v="0"/>
    <s v="Units"/>
    <m/>
    <m/>
    <n v="4.9000000000000002E-2"/>
    <m/>
    <m/>
  </r>
  <r>
    <s v="HF3"/>
    <x v="4"/>
    <x v="0"/>
    <s v="Current expenditure on health (all functions)"/>
    <s v="HP4"/>
    <x v="4"/>
    <s v="PARCUR"/>
    <x v="1"/>
    <s v="ESP"/>
    <x v="9"/>
    <n v="2020"/>
    <x v="5"/>
    <s v="PC"/>
    <s v="Percentage"/>
    <n v="0"/>
    <s v="Units"/>
    <m/>
    <m/>
    <n v="6.6000000000000003E-2"/>
    <m/>
    <m/>
  </r>
  <r>
    <s v="HF3"/>
    <x v="4"/>
    <x v="0"/>
    <s v="Current expenditure on health (all functions)"/>
    <s v="HP4"/>
    <x v="4"/>
    <s v="PARCUR"/>
    <x v="1"/>
    <s v="ESP"/>
    <x v="9"/>
    <n v="2021"/>
    <x v="6"/>
    <s v="PC"/>
    <s v="Percentage"/>
    <n v="0"/>
    <s v="Units"/>
    <m/>
    <m/>
    <n v="8.2000000000000003E-2"/>
    <m/>
    <m/>
  </r>
  <r>
    <s v="HF2"/>
    <x v="3"/>
    <x v="3"/>
    <s v="Long-term care (health)"/>
    <s v="HPTOT"/>
    <x v="0"/>
    <s v="PARCUR"/>
    <x v="1"/>
    <s v="ESP"/>
    <x v="9"/>
    <n v="2015"/>
    <x v="0"/>
    <s v="PC"/>
    <s v="Percentage"/>
    <n v="0"/>
    <s v="Units"/>
    <m/>
    <m/>
    <n v="8.3000000000000004E-2"/>
    <m/>
    <m/>
  </r>
  <r>
    <s v="HF2"/>
    <x v="3"/>
    <x v="3"/>
    <s v="Long-term care (health)"/>
    <s v="HPTOT"/>
    <x v="0"/>
    <s v="PARCUR"/>
    <x v="1"/>
    <s v="ESP"/>
    <x v="9"/>
    <n v="2016"/>
    <x v="1"/>
    <s v="PC"/>
    <s v="Percentage"/>
    <n v="0"/>
    <s v="Units"/>
    <m/>
    <m/>
    <n v="6.9000000000000006E-2"/>
    <m/>
    <m/>
  </r>
  <r>
    <s v="HF2"/>
    <x v="3"/>
    <x v="3"/>
    <s v="Long-term care (health)"/>
    <s v="HPTOT"/>
    <x v="0"/>
    <s v="PARCUR"/>
    <x v="1"/>
    <s v="ESP"/>
    <x v="9"/>
    <n v="2017"/>
    <x v="2"/>
    <s v="PC"/>
    <s v="Percentage"/>
    <n v="0"/>
    <s v="Units"/>
    <m/>
    <m/>
    <n v="8.6999999999999994E-2"/>
    <m/>
    <m/>
  </r>
  <r>
    <s v="HF2"/>
    <x v="3"/>
    <x v="3"/>
    <s v="Long-term care (health)"/>
    <s v="HPTOT"/>
    <x v="0"/>
    <s v="PARCUR"/>
    <x v="1"/>
    <s v="ESP"/>
    <x v="9"/>
    <n v="2018"/>
    <x v="3"/>
    <s v="PC"/>
    <s v="Percentage"/>
    <n v="0"/>
    <s v="Units"/>
    <m/>
    <m/>
    <n v="8.2000000000000003E-2"/>
    <m/>
    <m/>
  </r>
  <r>
    <s v="HF2"/>
    <x v="3"/>
    <x v="3"/>
    <s v="Long-term care (health)"/>
    <s v="HPTOT"/>
    <x v="0"/>
    <s v="PARCUR"/>
    <x v="1"/>
    <s v="ESP"/>
    <x v="9"/>
    <n v="2019"/>
    <x v="4"/>
    <s v="PC"/>
    <s v="Percentage"/>
    <n v="0"/>
    <s v="Units"/>
    <m/>
    <m/>
    <n v="9.4E-2"/>
    <m/>
    <m/>
  </r>
  <r>
    <s v="HF2"/>
    <x v="3"/>
    <x v="3"/>
    <s v="Long-term care (health)"/>
    <s v="HPTOT"/>
    <x v="0"/>
    <s v="PARCUR"/>
    <x v="1"/>
    <s v="ESP"/>
    <x v="9"/>
    <n v="2020"/>
    <x v="5"/>
    <s v="PC"/>
    <s v="Percentage"/>
    <n v="0"/>
    <s v="Units"/>
    <m/>
    <m/>
    <n v="7.4999999999999997E-2"/>
    <m/>
    <m/>
  </r>
  <r>
    <s v="HF2"/>
    <x v="3"/>
    <x v="3"/>
    <s v="Long-term care (health)"/>
    <s v="HPTOT"/>
    <x v="0"/>
    <s v="PARCUR"/>
    <x v="1"/>
    <s v="ESP"/>
    <x v="9"/>
    <n v="2021"/>
    <x v="6"/>
    <s v="PC"/>
    <s v="Percentage"/>
    <n v="0"/>
    <s v="Units"/>
    <m/>
    <m/>
    <n v="6.7000000000000004E-2"/>
    <m/>
    <m/>
  </r>
  <r>
    <s v="HFTOT"/>
    <x v="0"/>
    <x v="2"/>
    <s v="Outpatient curative and rehabilitative care"/>
    <s v="HPTOT"/>
    <x v="0"/>
    <s v="PARPIB"/>
    <x v="0"/>
    <s v="KOR"/>
    <x v="31"/>
    <n v="2015"/>
    <x v="0"/>
    <s v="PC"/>
    <s v="Percentage"/>
    <n v="0"/>
    <s v="Units"/>
    <m/>
    <m/>
    <n v="1.9850000000000001"/>
    <m/>
    <m/>
  </r>
  <r>
    <s v="HFTOT"/>
    <x v="0"/>
    <x v="2"/>
    <s v="Outpatient curative and rehabilitative care"/>
    <s v="HPTOT"/>
    <x v="0"/>
    <s v="PARPIB"/>
    <x v="0"/>
    <s v="KOR"/>
    <x v="31"/>
    <n v="2016"/>
    <x v="1"/>
    <s v="PC"/>
    <s v="Percentage"/>
    <n v="0"/>
    <s v="Units"/>
    <m/>
    <m/>
    <n v="2.1030000000000002"/>
    <m/>
    <m/>
  </r>
  <r>
    <s v="HFTOT"/>
    <x v="0"/>
    <x v="2"/>
    <s v="Outpatient curative and rehabilitative care"/>
    <s v="HPTOT"/>
    <x v="0"/>
    <s v="PARPIB"/>
    <x v="0"/>
    <s v="KOR"/>
    <x v="31"/>
    <n v="2017"/>
    <x v="2"/>
    <s v="PC"/>
    <s v="Percentage"/>
    <n v="0"/>
    <s v="Units"/>
    <m/>
    <m/>
    <n v="2.1579999999999999"/>
    <m/>
    <m/>
  </r>
  <r>
    <s v="HFTOT"/>
    <x v="0"/>
    <x v="2"/>
    <s v="Outpatient curative and rehabilitative care"/>
    <s v="HPTOT"/>
    <x v="0"/>
    <s v="PARPIB"/>
    <x v="0"/>
    <s v="KOR"/>
    <x v="31"/>
    <n v="2018"/>
    <x v="3"/>
    <s v="PC"/>
    <s v="Percentage"/>
    <n v="0"/>
    <s v="Units"/>
    <m/>
    <m/>
    <n v="2.3119999999999998"/>
    <m/>
    <m/>
  </r>
  <r>
    <s v="HFTOT"/>
    <x v="0"/>
    <x v="2"/>
    <s v="Outpatient curative and rehabilitative care"/>
    <s v="HPTOT"/>
    <x v="0"/>
    <s v="PARPIB"/>
    <x v="0"/>
    <s v="KOR"/>
    <x v="31"/>
    <n v="2019"/>
    <x v="4"/>
    <s v="PC"/>
    <s v="Percentage"/>
    <n v="0"/>
    <s v="Units"/>
    <m/>
    <m/>
    <n v="2.5070000000000001"/>
    <m/>
    <m/>
  </r>
  <r>
    <s v="HFTOT"/>
    <x v="0"/>
    <x v="2"/>
    <s v="Outpatient curative and rehabilitative care"/>
    <s v="HPTOT"/>
    <x v="0"/>
    <s v="PARPIB"/>
    <x v="0"/>
    <s v="KOR"/>
    <x v="31"/>
    <n v="2020"/>
    <x v="5"/>
    <s v="PC"/>
    <s v="Percentage"/>
    <n v="0"/>
    <s v="Units"/>
    <m/>
    <m/>
    <n v="2.4449999999999998"/>
    <m/>
    <m/>
  </r>
  <r>
    <s v="HFTOT"/>
    <x v="0"/>
    <x v="2"/>
    <s v="Outpatient curative and rehabilitative care"/>
    <s v="HPTOT"/>
    <x v="0"/>
    <s v="PARPIB"/>
    <x v="0"/>
    <s v="KOR"/>
    <x v="31"/>
    <n v="2021"/>
    <x v="6"/>
    <s v="PC"/>
    <s v="Percentage"/>
    <n v="0"/>
    <s v="Units"/>
    <m/>
    <m/>
    <n v="2.6680000000000001"/>
    <m/>
    <m/>
  </r>
  <r>
    <s v="HFTOT"/>
    <x v="0"/>
    <x v="2"/>
    <s v="Outpatient curative and rehabilitative care"/>
    <s v="HPTOT"/>
    <x v="0"/>
    <s v="PARPIB"/>
    <x v="0"/>
    <s v="KOR"/>
    <x v="31"/>
    <n v="2022"/>
    <x v="7"/>
    <s v="PC"/>
    <s v="Percentage"/>
    <n v="0"/>
    <s v="Units"/>
    <m/>
    <m/>
    <n v="2.9889999999999999"/>
    <s v="P"/>
    <s v="Provisional value"/>
  </r>
  <r>
    <s v="HFTOT"/>
    <x v="0"/>
    <x v="6"/>
    <s v="Preventive care"/>
    <s v="HP5"/>
    <x v="5"/>
    <s v="VALREL"/>
    <x v="3"/>
    <s v="AUT"/>
    <x v="1"/>
    <n v="2021"/>
    <x v="6"/>
    <s v="EUR"/>
    <s v="Euro"/>
    <n v="6"/>
    <s v="Millions"/>
    <n v="2015"/>
    <n v="2015"/>
    <n v="962.51400000000001"/>
    <m/>
    <m/>
  </r>
  <r>
    <s v="HF2HF3"/>
    <x v="2"/>
    <x v="3"/>
    <s v="Long-term care (health)"/>
    <s v="HPTOT"/>
    <x v="0"/>
    <s v="PARCUR"/>
    <x v="1"/>
    <s v="GBR"/>
    <x v="16"/>
    <n v="2015"/>
    <x v="0"/>
    <s v="PC"/>
    <s v="Percentage"/>
    <n v="0"/>
    <s v="Units"/>
    <m/>
    <m/>
    <n v="5.6890000000000001"/>
    <m/>
    <m/>
  </r>
  <r>
    <s v="HF2HF3"/>
    <x v="2"/>
    <x v="3"/>
    <s v="Long-term care (health)"/>
    <s v="HPTOT"/>
    <x v="0"/>
    <s v="PARCUR"/>
    <x v="1"/>
    <s v="GBR"/>
    <x v="16"/>
    <n v="2016"/>
    <x v="1"/>
    <s v="PC"/>
    <s v="Percentage"/>
    <n v="0"/>
    <s v="Units"/>
    <m/>
    <m/>
    <n v="5.7919999999999998"/>
    <m/>
    <m/>
  </r>
  <r>
    <s v="HF2HF3"/>
    <x v="2"/>
    <x v="3"/>
    <s v="Long-term care (health)"/>
    <s v="HPTOT"/>
    <x v="0"/>
    <s v="PARCUR"/>
    <x v="1"/>
    <s v="GBR"/>
    <x v="16"/>
    <n v="2017"/>
    <x v="2"/>
    <s v="PC"/>
    <s v="Percentage"/>
    <n v="0"/>
    <s v="Units"/>
    <m/>
    <m/>
    <n v="6.04"/>
    <m/>
    <m/>
  </r>
  <r>
    <s v="HF2HF3"/>
    <x v="2"/>
    <x v="3"/>
    <s v="Long-term care (health)"/>
    <s v="HPTOT"/>
    <x v="0"/>
    <s v="PARCUR"/>
    <x v="1"/>
    <s v="GBR"/>
    <x v="16"/>
    <n v="2018"/>
    <x v="3"/>
    <s v="PC"/>
    <s v="Percentage"/>
    <n v="0"/>
    <s v="Units"/>
    <m/>
    <m/>
    <n v="5.9989999999999997"/>
    <m/>
    <m/>
  </r>
  <r>
    <s v="HF2HF3"/>
    <x v="2"/>
    <x v="3"/>
    <s v="Long-term care (health)"/>
    <s v="HPTOT"/>
    <x v="0"/>
    <s v="PARCUR"/>
    <x v="1"/>
    <s v="GBR"/>
    <x v="16"/>
    <n v="2019"/>
    <x v="4"/>
    <s v="PC"/>
    <s v="Percentage"/>
    <n v="0"/>
    <s v="Units"/>
    <m/>
    <m/>
    <n v="6.016"/>
    <m/>
    <m/>
  </r>
  <r>
    <s v="HF2HF3"/>
    <x v="2"/>
    <x v="3"/>
    <s v="Long-term care (health)"/>
    <s v="HPTOT"/>
    <x v="0"/>
    <s v="PARCUR"/>
    <x v="1"/>
    <s v="GBR"/>
    <x v="16"/>
    <n v="2020"/>
    <x v="5"/>
    <s v="PC"/>
    <s v="Percentage"/>
    <n v="0"/>
    <s v="Units"/>
    <m/>
    <m/>
    <n v="5.2519999999999998"/>
    <m/>
    <m/>
  </r>
  <r>
    <s v="HF2HF3"/>
    <x v="2"/>
    <x v="3"/>
    <s v="Long-term care (health)"/>
    <s v="HPTOT"/>
    <x v="0"/>
    <s v="PARCUR"/>
    <x v="1"/>
    <s v="GBR"/>
    <x v="16"/>
    <n v="2021"/>
    <x v="6"/>
    <s v="PC"/>
    <s v="Percentage"/>
    <n v="0"/>
    <s v="Units"/>
    <m/>
    <m/>
    <n v="5.1909999999999998"/>
    <m/>
    <m/>
  </r>
  <r>
    <s v="HF2"/>
    <x v="3"/>
    <x v="0"/>
    <s v="Current expenditure on health (all functions)"/>
    <s v="HP4"/>
    <x v="4"/>
    <s v="VALREL"/>
    <x v="3"/>
    <s v="GBR"/>
    <x v="16"/>
    <n v="2015"/>
    <x v="0"/>
    <s v="GBP"/>
    <s v="Pound Sterling"/>
    <n v="6"/>
    <s v="Millions"/>
    <n v="2015"/>
    <n v="2015"/>
    <n v="446.11700000000002"/>
    <m/>
    <m/>
  </r>
  <r>
    <s v="HF2"/>
    <x v="3"/>
    <x v="0"/>
    <s v="Current expenditure on health (all functions)"/>
    <s v="HP4"/>
    <x v="4"/>
    <s v="VALREL"/>
    <x v="3"/>
    <s v="GBR"/>
    <x v="16"/>
    <n v="2016"/>
    <x v="1"/>
    <s v="GBP"/>
    <s v="Pound Sterling"/>
    <n v="6"/>
    <s v="Millions"/>
    <n v="2015"/>
    <n v="2015"/>
    <n v="489.37599999999998"/>
    <m/>
    <m/>
  </r>
  <r>
    <s v="HF2"/>
    <x v="3"/>
    <x v="0"/>
    <s v="Current expenditure on health (all functions)"/>
    <s v="HP4"/>
    <x v="4"/>
    <s v="VALREL"/>
    <x v="3"/>
    <s v="GBR"/>
    <x v="16"/>
    <n v="2017"/>
    <x v="2"/>
    <s v="GBP"/>
    <s v="Pound Sterling"/>
    <n v="6"/>
    <s v="Millions"/>
    <n v="2015"/>
    <n v="2015"/>
    <n v="547.65200000000004"/>
    <m/>
    <m/>
  </r>
  <r>
    <s v="HF2"/>
    <x v="3"/>
    <x v="0"/>
    <s v="Current expenditure on health (all functions)"/>
    <s v="HP4"/>
    <x v="4"/>
    <s v="VALREL"/>
    <x v="3"/>
    <s v="GBR"/>
    <x v="16"/>
    <n v="2018"/>
    <x v="3"/>
    <s v="GBP"/>
    <s v="Pound Sterling"/>
    <n v="6"/>
    <s v="Millions"/>
    <n v="2015"/>
    <n v="2015"/>
    <n v="536.97299999999996"/>
    <m/>
    <m/>
  </r>
  <r>
    <s v="HF2"/>
    <x v="3"/>
    <x v="0"/>
    <s v="Current expenditure on health (all functions)"/>
    <s v="HP4"/>
    <x v="4"/>
    <s v="VALREL"/>
    <x v="3"/>
    <s v="GBR"/>
    <x v="16"/>
    <n v="2019"/>
    <x v="4"/>
    <s v="GBP"/>
    <s v="Pound Sterling"/>
    <n v="6"/>
    <s v="Millions"/>
    <n v="2015"/>
    <n v="2015"/>
    <n v="546.72"/>
    <m/>
    <m/>
  </r>
  <r>
    <s v="HF2"/>
    <x v="3"/>
    <x v="0"/>
    <s v="Current expenditure on health (all functions)"/>
    <s v="HP4"/>
    <x v="4"/>
    <s v="VALREL"/>
    <x v="3"/>
    <s v="GBR"/>
    <x v="16"/>
    <n v="2020"/>
    <x v="5"/>
    <s v="GBP"/>
    <s v="Pound Sterling"/>
    <n v="6"/>
    <s v="Millions"/>
    <n v="2015"/>
    <n v="2015"/>
    <n v="513.13300000000004"/>
    <m/>
    <m/>
  </r>
  <r>
    <s v="HF2"/>
    <x v="3"/>
    <x v="0"/>
    <s v="Current expenditure on health (all functions)"/>
    <s v="HP4"/>
    <x v="4"/>
    <s v="VALREL"/>
    <x v="3"/>
    <s v="GBR"/>
    <x v="16"/>
    <n v="2021"/>
    <x v="6"/>
    <s v="GBP"/>
    <s v="Pound Sterling"/>
    <n v="6"/>
    <s v="Millions"/>
    <n v="2015"/>
    <n v="2015"/>
    <n v="572.59100000000001"/>
    <m/>
    <m/>
  </r>
  <r>
    <s v="HFTOT"/>
    <x v="0"/>
    <x v="4"/>
    <s v="Ancillary services (non-specified by function)"/>
    <s v="HP1"/>
    <x v="1"/>
    <s v="PARPIB"/>
    <x v="0"/>
    <s v="GBR"/>
    <x v="16"/>
    <n v="2015"/>
    <x v="0"/>
    <s v="PC"/>
    <s v="Percentage"/>
    <n v="0"/>
    <s v="Units"/>
    <m/>
    <m/>
    <n v="1.4999999999999999E-2"/>
    <m/>
    <m/>
  </r>
  <r>
    <s v="HFTOT"/>
    <x v="0"/>
    <x v="4"/>
    <s v="Ancillary services (non-specified by function)"/>
    <s v="HP1"/>
    <x v="1"/>
    <s v="PARPIB"/>
    <x v="0"/>
    <s v="GBR"/>
    <x v="16"/>
    <n v="2016"/>
    <x v="1"/>
    <s v="PC"/>
    <s v="Percentage"/>
    <n v="0"/>
    <s v="Units"/>
    <m/>
    <m/>
    <n v="1.2999999999999999E-2"/>
    <m/>
    <m/>
  </r>
  <r>
    <s v="HFTOT"/>
    <x v="0"/>
    <x v="4"/>
    <s v="Ancillary services (non-specified by function)"/>
    <s v="HP1"/>
    <x v="1"/>
    <s v="PARPIB"/>
    <x v="0"/>
    <s v="GBR"/>
    <x v="16"/>
    <n v="2017"/>
    <x v="2"/>
    <s v="PC"/>
    <s v="Percentage"/>
    <n v="0"/>
    <s v="Units"/>
    <m/>
    <m/>
    <n v="1.4E-2"/>
    <m/>
    <m/>
  </r>
  <r>
    <s v="HFTOT"/>
    <x v="0"/>
    <x v="4"/>
    <s v="Ancillary services (non-specified by function)"/>
    <s v="HP1"/>
    <x v="1"/>
    <s v="PARPIB"/>
    <x v="0"/>
    <s v="GBR"/>
    <x v="16"/>
    <n v="2018"/>
    <x v="3"/>
    <s v="PC"/>
    <s v="Percentage"/>
    <n v="0"/>
    <s v="Units"/>
    <m/>
    <m/>
    <n v="1.4E-2"/>
    <m/>
    <m/>
  </r>
  <r>
    <s v="HFTOT"/>
    <x v="0"/>
    <x v="4"/>
    <s v="Ancillary services (non-specified by function)"/>
    <s v="HP1"/>
    <x v="1"/>
    <s v="PARPIB"/>
    <x v="0"/>
    <s v="GBR"/>
    <x v="16"/>
    <n v="2019"/>
    <x v="4"/>
    <s v="PC"/>
    <s v="Percentage"/>
    <n v="0"/>
    <s v="Units"/>
    <m/>
    <m/>
    <n v="1.7999999999999999E-2"/>
    <m/>
    <m/>
  </r>
  <r>
    <s v="HFTOT"/>
    <x v="0"/>
    <x v="4"/>
    <s v="Ancillary services (non-specified by function)"/>
    <s v="HP1"/>
    <x v="1"/>
    <s v="PARPIB"/>
    <x v="0"/>
    <s v="GBR"/>
    <x v="16"/>
    <n v="2020"/>
    <x v="5"/>
    <s v="PC"/>
    <s v="Percentage"/>
    <n v="0"/>
    <s v="Units"/>
    <m/>
    <m/>
    <n v="2.5000000000000001E-2"/>
    <m/>
    <m/>
  </r>
  <r>
    <s v="HFTOT"/>
    <x v="0"/>
    <x v="4"/>
    <s v="Ancillary services (non-specified by function)"/>
    <s v="HP1"/>
    <x v="1"/>
    <s v="PARPIB"/>
    <x v="0"/>
    <s v="GBR"/>
    <x v="16"/>
    <n v="2021"/>
    <x v="6"/>
    <s v="PC"/>
    <s v="Percentage"/>
    <n v="0"/>
    <s v="Units"/>
    <m/>
    <m/>
    <n v="2.5999999999999999E-2"/>
    <m/>
    <m/>
  </r>
  <r>
    <s v="HF2"/>
    <x v="3"/>
    <x v="0"/>
    <s v="Current expenditure on health (all functions)"/>
    <s v="HP6"/>
    <x v="6"/>
    <s v="PARPIB"/>
    <x v="0"/>
    <s v="ESP"/>
    <x v="9"/>
    <n v="2015"/>
    <x v="0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6"/>
    <x v="6"/>
    <s v="PARPIB"/>
    <x v="0"/>
    <s v="ESP"/>
    <x v="9"/>
    <n v="2016"/>
    <x v="1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6"/>
    <x v="6"/>
    <s v="PARPIB"/>
    <x v="0"/>
    <s v="ESP"/>
    <x v="9"/>
    <n v="2017"/>
    <x v="2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6"/>
    <x v="6"/>
    <s v="PARPIB"/>
    <x v="0"/>
    <s v="ESP"/>
    <x v="9"/>
    <n v="2018"/>
    <x v="3"/>
    <s v="PC"/>
    <s v="Percentage"/>
    <n v="0"/>
    <s v="Units"/>
    <m/>
    <m/>
    <n v="2E-3"/>
    <m/>
    <m/>
  </r>
  <r>
    <s v="HF2"/>
    <x v="3"/>
    <x v="0"/>
    <s v="Current expenditure on health (all functions)"/>
    <s v="HP6"/>
    <x v="6"/>
    <s v="PARPIB"/>
    <x v="0"/>
    <s v="ESP"/>
    <x v="9"/>
    <n v="2019"/>
    <x v="4"/>
    <s v="PC"/>
    <s v="Percentage"/>
    <n v="0"/>
    <s v="Units"/>
    <m/>
    <m/>
    <n v="2E-3"/>
    <m/>
    <m/>
  </r>
  <r>
    <s v="HF2"/>
    <x v="3"/>
    <x v="0"/>
    <s v="Current expenditure on health (all functions)"/>
    <s v="HP6"/>
    <x v="6"/>
    <s v="PARPIB"/>
    <x v="0"/>
    <s v="ESP"/>
    <x v="9"/>
    <n v="2020"/>
    <x v="5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6"/>
    <x v="6"/>
    <s v="PARPIB"/>
    <x v="0"/>
    <s v="ESP"/>
    <x v="9"/>
    <n v="2021"/>
    <x v="6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8"/>
    <x v="8"/>
    <s v="PARPIB"/>
    <x v="0"/>
    <s v="KOR"/>
    <x v="31"/>
    <n v="2015"/>
    <x v="0"/>
    <s v="PC"/>
    <s v="Percentage"/>
    <n v="0"/>
    <s v="Units"/>
    <m/>
    <m/>
    <n v="7.2999999999999995E-2"/>
    <m/>
    <m/>
  </r>
  <r>
    <s v="HFTOT"/>
    <x v="0"/>
    <x v="2"/>
    <s v="Outpatient curative and rehabilitative care"/>
    <s v="HP8"/>
    <x v="8"/>
    <s v="PARPIB"/>
    <x v="0"/>
    <s v="KOR"/>
    <x v="31"/>
    <n v="2016"/>
    <x v="1"/>
    <s v="PC"/>
    <s v="Percentage"/>
    <n v="0"/>
    <s v="Units"/>
    <m/>
    <m/>
    <n v="7.4999999999999997E-2"/>
    <m/>
    <m/>
  </r>
  <r>
    <s v="HFTOT"/>
    <x v="0"/>
    <x v="2"/>
    <s v="Outpatient curative and rehabilitative care"/>
    <s v="HP8"/>
    <x v="8"/>
    <s v="PARPIB"/>
    <x v="0"/>
    <s v="KOR"/>
    <x v="31"/>
    <n v="2017"/>
    <x v="2"/>
    <s v="PC"/>
    <s v="Percentage"/>
    <n v="0"/>
    <s v="Units"/>
    <m/>
    <m/>
    <n v="7.8E-2"/>
    <m/>
    <m/>
  </r>
  <r>
    <s v="HFTOT"/>
    <x v="0"/>
    <x v="2"/>
    <s v="Outpatient curative and rehabilitative care"/>
    <s v="HP8"/>
    <x v="8"/>
    <s v="PARPIB"/>
    <x v="0"/>
    <s v="KOR"/>
    <x v="31"/>
    <n v="2018"/>
    <x v="3"/>
    <s v="PC"/>
    <s v="Percentage"/>
    <n v="0"/>
    <s v="Units"/>
    <m/>
    <m/>
    <n v="8.3000000000000004E-2"/>
    <m/>
    <m/>
  </r>
  <r>
    <s v="HFTOT"/>
    <x v="0"/>
    <x v="2"/>
    <s v="Outpatient curative and rehabilitative care"/>
    <s v="HP8"/>
    <x v="8"/>
    <s v="PARPIB"/>
    <x v="0"/>
    <s v="KOR"/>
    <x v="31"/>
    <n v="2019"/>
    <x v="4"/>
    <s v="PC"/>
    <s v="Percentage"/>
    <n v="0"/>
    <s v="Units"/>
    <m/>
    <m/>
    <n v="8.8999999999999996E-2"/>
    <m/>
    <m/>
  </r>
  <r>
    <s v="HFTOT"/>
    <x v="0"/>
    <x v="2"/>
    <s v="Outpatient curative and rehabilitative care"/>
    <s v="HP8"/>
    <x v="8"/>
    <s v="PARPIB"/>
    <x v="0"/>
    <s v="KOR"/>
    <x v="31"/>
    <n v="2020"/>
    <x v="5"/>
    <s v="PC"/>
    <s v="Percentage"/>
    <n v="0"/>
    <s v="Units"/>
    <m/>
    <m/>
    <n v="9.1999999999999998E-2"/>
    <m/>
    <m/>
  </r>
  <r>
    <s v="HFTOT"/>
    <x v="0"/>
    <x v="2"/>
    <s v="Outpatient curative and rehabilitative care"/>
    <s v="HP8"/>
    <x v="8"/>
    <s v="PARPIB"/>
    <x v="0"/>
    <s v="KOR"/>
    <x v="31"/>
    <n v="2021"/>
    <x v="6"/>
    <s v="PC"/>
    <s v="Percentage"/>
    <n v="0"/>
    <s v="Units"/>
    <m/>
    <m/>
    <n v="9.2999999999999999E-2"/>
    <m/>
    <m/>
  </r>
  <r>
    <s v="HFTOT"/>
    <x v="0"/>
    <x v="2"/>
    <s v="Outpatient curative and rehabilitative care"/>
    <s v="HP8"/>
    <x v="8"/>
    <s v="PARPIB"/>
    <x v="0"/>
    <s v="KOR"/>
    <x v="31"/>
    <n v="2022"/>
    <x v="7"/>
    <s v="PC"/>
    <s v="Percentage"/>
    <n v="0"/>
    <s v="Units"/>
    <m/>
    <m/>
    <n v="9.5000000000000001E-2"/>
    <s v="P"/>
    <s v="Provisional value"/>
  </r>
  <r>
    <s v="HFTOT"/>
    <x v="0"/>
    <x v="3"/>
    <s v="Long-term care (health)"/>
    <s v="HP1"/>
    <x v="1"/>
    <s v="PPPPER"/>
    <x v="5"/>
    <s v="GBR"/>
    <x v="16"/>
    <n v="2015"/>
    <x v="0"/>
    <s v="USD"/>
    <s v="US Dollar"/>
    <n v="0"/>
    <s v="Units"/>
    <m/>
    <m/>
    <n v="20.768000000000001"/>
    <m/>
    <m/>
  </r>
  <r>
    <s v="HFTOT"/>
    <x v="0"/>
    <x v="3"/>
    <s v="Long-term care (health)"/>
    <s v="HP1"/>
    <x v="1"/>
    <s v="PPPPER"/>
    <x v="5"/>
    <s v="GBR"/>
    <x v="16"/>
    <n v="2016"/>
    <x v="1"/>
    <s v="USD"/>
    <s v="US Dollar"/>
    <n v="0"/>
    <s v="Units"/>
    <m/>
    <m/>
    <n v="23.260999999999999"/>
    <m/>
    <m/>
  </r>
  <r>
    <s v="HFTOT"/>
    <x v="0"/>
    <x v="3"/>
    <s v="Long-term care (health)"/>
    <s v="HP1"/>
    <x v="1"/>
    <s v="PPPPER"/>
    <x v="5"/>
    <s v="GBR"/>
    <x v="16"/>
    <n v="2017"/>
    <x v="2"/>
    <s v="USD"/>
    <s v="US Dollar"/>
    <n v="0"/>
    <s v="Units"/>
    <m/>
    <m/>
    <n v="23.161000000000001"/>
    <m/>
    <m/>
  </r>
  <r>
    <s v="HFTOT"/>
    <x v="0"/>
    <x v="3"/>
    <s v="Long-term care (health)"/>
    <s v="HP1"/>
    <x v="1"/>
    <s v="PPPPER"/>
    <x v="5"/>
    <s v="GBR"/>
    <x v="16"/>
    <n v="2018"/>
    <x v="3"/>
    <s v="USD"/>
    <s v="US Dollar"/>
    <n v="0"/>
    <s v="Units"/>
    <m/>
    <m/>
    <n v="21.494"/>
    <m/>
    <m/>
  </r>
  <r>
    <s v="HFTOT"/>
    <x v="0"/>
    <x v="3"/>
    <s v="Long-term care (health)"/>
    <s v="HP1"/>
    <x v="1"/>
    <s v="PPPPER"/>
    <x v="5"/>
    <s v="GBR"/>
    <x v="16"/>
    <n v="2019"/>
    <x v="4"/>
    <s v="USD"/>
    <s v="US Dollar"/>
    <n v="0"/>
    <s v="Units"/>
    <m/>
    <m/>
    <n v="21.9"/>
    <m/>
    <m/>
  </r>
  <r>
    <s v="HFTOT"/>
    <x v="0"/>
    <x v="3"/>
    <s v="Long-term care (health)"/>
    <s v="HP1"/>
    <x v="1"/>
    <s v="PPPPER"/>
    <x v="5"/>
    <s v="GBR"/>
    <x v="16"/>
    <n v="2020"/>
    <x v="5"/>
    <s v="USD"/>
    <s v="US Dollar"/>
    <n v="0"/>
    <s v="Units"/>
    <m/>
    <m/>
    <n v="23.789000000000001"/>
    <m/>
    <m/>
  </r>
  <r>
    <s v="HFTOT"/>
    <x v="0"/>
    <x v="3"/>
    <s v="Long-term care (health)"/>
    <s v="HP1"/>
    <x v="1"/>
    <s v="PPPPER"/>
    <x v="5"/>
    <s v="GBR"/>
    <x v="16"/>
    <n v="2021"/>
    <x v="6"/>
    <s v="USD"/>
    <s v="US Dollar"/>
    <n v="0"/>
    <s v="Units"/>
    <m/>
    <m/>
    <n v="24.006"/>
    <m/>
    <m/>
  </r>
  <r>
    <s v="HFTOT"/>
    <x v="0"/>
    <x v="6"/>
    <s v="Preventive care"/>
    <s v="HP5"/>
    <x v="5"/>
    <s v="PPPPER"/>
    <x v="5"/>
    <s v="AUT"/>
    <x v="1"/>
    <n v="2021"/>
    <x v="6"/>
    <s v="USD"/>
    <s v="US Dollar"/>
    <n v="0"/>
    <s v="Units"/>
    <m/>
    <m/>
    <n v="147.428"/>
    <m/>
    <m/>
  </r>
  <r>
    <s v="HF2"/>
    <x v="3"/>
    <x v="0"/>
    <s v="Current expenditure on health (all functions)"/>
    <s v="HP4"/>
    <x v="4"/>
    <s v="PARCUR"/>
    <x v="1"/>
    <s v="GBR"/>
    <x v="16"/>
    <n v="2015"/>
    <x v="0"/>
    <s v="PC"/>
    <s v="Percentage"/>
    <n v="0"/>
    <s v="Units"/>
    <m/>
    <m/>
    <n v="0.23699999999999999"/>
    <m/>
    <m/>
  </r>
  <r>
    <s v="HF2"/>
    <x v="3"/>
    <x v="0"/>
    <s v="Current expenditure on health (all functions)"/>
    <s v="HP4"/>
    <x v="4"/>
    <s v="PARCUR"/>
    <x v="1"/>
    <s v="GBR"/>
    <x v="16"/>
    <n v="2016"/>
    <x v="1"/>
    <s v="PC"/>
    <s v="Percentage"/>
    <n v="0"/>
    <s v="Units"/>
    <m/>
    <m/>
    <n v="0.255"/>
    <m/>
    <m/>
  </r>
  <r>
    <s v="HF2"/>
    <x v="3"/>
    <x v="0"/>
    <s v="Current expenditure on health (all functions)"/>
    <s v="HP4"/>
    <x v="4"/>
    <s v="PARCUR"/>
    <x v="1"/>
    <s v="GBR"/>
    <x v="16"/>
    <n v="2017"/>
    <x v="2"/>
    <s v="PC"/>
    <s v="Percentage"/>
    <n v="0"/>
    <s v="Units"/>
    <m/>
    <m/>
    <n v="0.28100000000000003"/>
    <m/>
    <m/>
  </r>
  <r>
    <s v="HF2"/>
    <x v="3"/>
    <x v="0"/>
    <s v="Current expenditure on health (all functions)"/>
    <s v="HP4"/>
    <x v="4"/>
    <s v="PARCUR"/>
    <x v="1"/>
    <s v="GBR"/>
    <x v="16"/>
    <n v="2018"/>
    <x v="3"/>
    <s v="PC"/>
    <s v="Percentage"/>
    <n v="0"/>
    <s v="Units"/>
    <m/>
    <m/>
    <n v="0.26800000000000002"/>
    <m/>
    <m/>
  </r>
  <r>
    <s v="HF2"/>
    <x v="3"/>
    <x v="0"/>
    <s v="Current expenditure on health (all functions)"/>
    <s v="HP4"/>
    <x v="4"/>
    <s v="PARCUR"/>
    <x v="1"/>
    <s v="GBR"/>
    <x v="16"/>
    <n v="2019"/>
    <x v="4"/>
    <s v="PC"/>
    <s v="Percentage"/>
    <n v="0"/>
    <s v="Units"/>
    <m/>
    <m/>
    <n v="0.26200000000000001"/>
    <m/>
    <m/>
  </r>
  <r>
    <s v="HF2"/>
    <x v="3"/>
    <x v="0"/>
    <s v="Current expenditure on health (all functions)"/>
    <s v="HP4"/>
    <x v="4"/>
    <s v="PARCUR"/>
    <x v="1"/>
    <s v="GBR"/>
    <x v="16"/>
    <n v="2020"/>
    <x v="5"/>
    <s v="PC"/>
    <s v="Percentage"/>
    <n v="0"/>
    <s v="Units"/>
    <m/>
    <m/>
    <n v="0.22600000000000001"/>
    <m/>
    <m/>
  </r>
  <r>
    <s v="HF2"/>
    <x v="3"/>
    <x v="0"/>
    <s v="Current expenditure on health (all functions)"/>
    <s v="HP4"/>
    <x v="4"/>
    <s v="PARCUR"/>
    <x v="1"/>
    <s v="GBR"/>
    <x v="16"/>
    <n v="2021"/>
    <x v="6"/>
    <s v="PC"/>
    <s v="Percentage"/>
    <n v="0"/>
    <s v="Units"/>
    <m/>
    <m/>
    <n v="0.23100000000000001"/>
    <m/>
    <m/>
  </r>
  <r>
    <s v="HF2"/>
    <x v="3"/>
    <x v="3"/>
    <s v="Long-term care (health)"/>
    <s v="HPTOT"/>
    <x v="0"/>
    <s v="VALREL"/>
    <x v="3"/>
    <s v="ESP"/>
    <x v="9"/>
    <n v="2015"/>
    <x v="0"/>
    <s v="EUR"/>
    <s v="Euro"/>
    <n v="6"/>
    <s v="Millions"/>
    <n v="2015"/>
    <n v="2015"/>
    <n v="81.983999999999995"/>
    <m/>
    <m/>
  </r>
  <r>
    <s v="HF2"/>
    <x v="3"/>
    <x v="3"/>
    <s v="Long-term care (health)"/>
    <s v="HPTOT"/>
    <x v="0"/>
    <s v="VALREL"/>
    <x v="3"/>
    <s v="ESP"/>
    <x v="9"/>
    <n v="2016"/>
    <x v="1"/>
    <s v="EUR"/>
    <s v="Euro"/>
    <n v="6"/>
    <s v="Millions"/>
    <n v="2015"/>
    <n v="2015"/>
    <n v="68.884"/>
    <m/>
    <m/>
  </r>
  <r>
    <s v="HF2"/>
    <x v="3"/>
    <x v="3"/>
    <s v="Long-term care (health)"/>
    <s v="HPTOT"/>
    <x v="0"/>
    <s v="VALREL"/>
    <x v="3"/>
    <s v="ESP"/>
    <x v="9"/>
    <n v="2017"/>
    <x v="2"/>
    <s v="EUR"/>
    <s v="Euro"/>
    <n v="6"/>
    <s v="Millions"/>
    <n v="2015"/>
    <n v="2015"/>
    <n v="89.078999999999994"/>
    <m/>
    <m/>
  </r>
  <r>
    <s v="HF2"/>
    <x v="3"/>
    <x v="3"/>
    <s v="Long-term care (health)"/>
    <s v="HPTOT"/>
    <x v="0"/>
    <s v="VALREL"/>
    <x v="3"/>
    <s v="ESP"/>
    <x v="9"/>
    <n v="2018"/>
    <x v="3"/>
    <s v="EUR"/>
    <s v="Euro"/>
    <n v="6"/>
    <s v="Millions"/>
    <n v="2015"/>
    <n v="2015"/>
    <n v="86.138999999999996"/>
    <m/>
    <m/>
  </r>
  <r>
    <s v="HF2"/>
    <x v="3"/>
    <x v="3"/>
    <s v="Long-term care (health)"/>
    <s v="HPTOT"/>
    <x v="0"/>
    <s v="VALREL"/>
    <x v="3"/>
    <s v="ESP"/>
    <x v="9"/>
    <n v="2019"/>
    <x v="4"/>
    <s v="EUR"/>
    <s v="Euro"/>
    <n v="6"/>
    <s v="Millions"/>
    <n v="2015"/>
    <n v="2015"/>
    <n v="102.128"/>
    <m/>
    <m/>
  </r>
  <r>
    <s v="HF2"/>
    <x v="3"/>
    <x v="3"/>
    <s v="Long-term care (health)"/>
    <s v="HPTOT"/>
    <x v="0"/>
    <s v="VALREL"/>
    <x v="3"/>
    <s v="ESP"/>
    <x v="9"/>
    <n v="2020"/>
    <x v="5"/>
    <s v="EUR"/>
    <s v="Euro"/>
    <n v="6"/>
    <s v="Millions"/>
    <n v="2015"/>
    <n v="2015"/>
    <n v="86.186999999999998"/>
    <m/>
    <m/>
  </r>
  <r>
    <s v="HF2"/>
    <x v="3"/>
    <x v="3"/>
    <s v="Long-term care (health)"/>
    <s v="HPTOT"/>
    <x v="0"/>
    <s v="VALREL"/>
    <x v="3"/>
    <s v="ESP"/>
    <x v="9"/>
    <n v="2021"/>
    <x v="6"/>
    <s v="EUR"/>
    <s v="Euro"/>
    <n v="6"/>
    <s v="Millions"/>
    <n v="2015"/>
    <n v="2015"/>
    <n v="81.525000000000006"/>
    <m/>
    <m/>
  </r>
  <r>
    <s v="HFTOT"/>
    <x v="0"/>
    <x v="6"/>
    <s v="Preventive care"/>
    <s v="HP5"/>
    <x v="5"/>
    <s v="MLLNCU"/>
    <x v="2"/>
    <s v="GRC"/>
    <x v="18"/>
    <n v="2021"/>
    <x v="6"/>
    <s v="EUR"/>
    <s v="Euro"/>
    <n v="6"/>
    <s v="Millions"/>
    <m/>
    <m/>
    <n v="93.796999999999997"/>
    <m/>
    <m/>
  </r>
  <r>
    <s v="HFTOT"/>
    <x v="0"/>
    <x v="0"/>
    <s v="Current expenditure on health (all functions)"/>
    <s v="HP6"/>
    <x v="6"/>
    <s v="MLLNCU"/>
    <x v="2"/>
    <s v="TUR"/>
    <x v="30"/>
    <n v="2015"/>
    <x v="0"/>
    <s v="TRY"/>
    <s v="Turkish Lira"/>
    <n v="6"/>
    <s v="Millions"/>
    <m/>
    <m/>
    <n v="4374.1509999999998"/>
    <m/>
    <m/>
  </r>
  <r>
    <s v="HFTOT"/>
    <x v="0"/>
    <x v="0"/>
    <s v="Current expenditure on health (all functions)"/>
    <s v="HP6"/>
    <x v="6"/>
    <s v="MLLNCU"/>
    <x v="2"/>
    <s v="TUR"/>
    <x v="30"/>
    <n v="2016"/>
    <x v="1"/>
    <s v="TRY"/>
    <s v="Turkish Lira"/>
    <n v="6"/>
    <s v="Millions"/>
    <m/>
    <m/>
    <n v="5355.1729999999998"/>
    <m/>
    <m/>
  </r>
  <r>
    <s v="HFTOT"/>
    <x v="0"/>
    <x v="0"/>
    <s v="Current expenditure on health (all functions)"/>
    <s v="HP6"/>
    <x v="6"/>
    <s v="MLLNCU"/>
    <x v="2"/>
    <s v="TUR"/>
    <x v="30"/>
    <n v="2017"/>
    <x v="2"/>
    <s v="TRY"/>
    <s v="Turkish Lira"/>
    <n v="6"/>
    <s v="Millions"/>
    <m/>
    <m/>
    <n v="6011.0659999999998"/>
    <m/>
    <m/>
  </r>
  <r>
    <s v="HFTOT"/>
    <x v="0"/>
    <x v="0"/>
    <s v="Current expenditure on health (all functions)"/>
    <s v="HP6"/>
    <x v="6"/>
    <s v="MLLNCU"/>
    <x v="2"/>
    <s v="TUR"/>
    <x v="30"/>
    <n v="2018"/>
    <x v="3"/>
    <s v="TRY"/>
    <s v="Turkish Lira"/>
    <n v="6"/>
    <s v="Millions"/>
    <m/>
    <m/>
    <n v="7323.85"/>
    <m/>
    <m/>
  </r>
  <r>
    <s v="HFTOT"/>
    <x v="0"/>
    <x v="0"/>
    <s v="Current expenditure on health (all functions)"/>
    <s v="HP6"/>
    <x v="6"/>
    <s v="MLLNCU"/>
    <x v="2"/>
    <s v="TUR"/>
    <x v="30"/>
    <n v="2019"/>
    <x v="4"/>
    <s v="TRY"/>
    <s v="Turkish Lira"/>
    <n v="6"/>
    <s v="Millions"/>
    <m/>
    <m/>
    <n v="8883.7520000000004"/>
    <m/>
    <m/>
  </r>
  <r>
    <s v="HFTOT"/>
    <x v="0"/>
    <x v="0"/>
    <s v="Current expenditure on health (all functions)"/>
    <s v="HP6"/>
    <x v="6"/>
    <s v="MLLNCU"/>
    <x v="2"/>
    <s v="TUR"/>
    <x v="30"/>
    <n v="2020"/>
    <x v="5"/>
    <s v="TRY"/>
    <s v="Turkish Lira"/>
    <n v="6"/>
    <s v="Millions"/>
    <m/>
    <m/>
    <n v="13055.016"/>
    <s v="D"/>
    <s v="Difference in methodology"/>
  </r>
  <r>
    <s v="HFTOT"/>
    <x v="0"/>
    <x v="0"/>
    <s v="Current expenditure on health (all functions)"/>
    <s v="HP6"/>
    <x v="6"/>
    <s v="MLLNCU"/>
    <x v="2"/>
    <s v="TUR"/>
    <x v="30"/>
    <n v="2021"/>
    <x v="6"/>
    <s v="TRY"/>
    <s v="Turkish Lira"/>
    <n v="6"/>
    <s v="Millions"/>
    <m/>
    <m/>
    <n v="32516.903999999999"/>
    <m/>
    <m/>
  </r>
  <r>
    <s v="HF3"/>
    <x v="4"/>
    <x v="0"/>
    <s v="Current expenditure on health (all functions)"/>
    <s v="HP4"/>
    <x v="4"/>
    <s v="VALREL"/>
    <x v="3"/>
    <s v="ESP"/>
    <x v="9"/>
    <n v="2015"/>
    <x v="0"/>
    <s v="EUR"/>
    <s v="Euro"/>
    <n v="6"/>
    <s v="Millions"/>
    <n v="2015"/>
    <n v="2015"/>
    <n v="29.391999999999999"/>
    <m/>
    <m/>
  </r>
  <r>
    <s v="HF3"/>
    <x v="4"/>
    <x v="0"/>
    <s v="Current expenditure on health (all functions)"/>
    <s v="HP4"/>
    <x v="4"/>
    <s v="VALREL"/>
    <x v="3"/>
    <s v="ESP"/>
    <x v="9"/>
    <n v="2016"/>
    <x v="1"/>
    <s v="EUR"/>
    <s v="Euro"/>
    <n v="6"/>
    <s v="Millions"/>
    <n v="2015"/>
    <n v="2015"/>
    <n v="43.033999999999999"/>
    <m/>
    <m/>
  </r>
  <r>
    <s v="HF3"/>
    <x v="4"/>
    <x v="0"/>
    <s v="Current expenditure on health (all functions)"/>
    <s v="HP4"/>
    <x v="4"/>
    <s v="VALREL"/>
    <x v="3"/>
    <s v="ESP"/>
    <x v="9"/>
    <n v="2017"/>
    <x v="2"/>
    <s v="EUR"/>
    <s v="Euro"/>
    <n v="6"/>
    <s v="Millions"/>
    <n v="2015"/>
    <n v="2015"/>
    <n v="46.238"/>
    <m/>
    <m/>
  </r>
  <r>
    <s v="HF3"/>
    <x v="4"/>
    <x v="0"/>
    <s v="Current expenditure on health (all functions)"/>
    <s v="HP4"/>
    <x v="4"/>
    <s v="VALREL"/>
    <x v="3"/>
    <s v="ESP"/>
    <x v="9"/>
    <n v="2018"/>
    <x v="3"/>
    <s v="EUR"/>
    <s v="Euro"/>
    <n v="6"/>
    <s v="Millions"/>
    <n v="2015"/>
    <n v="2015"/>
    <n v="37.692"/>
    <m/>
    <m/>
  </r>
  <r>
    <s v="HF3"/>
    <x v="4"/>
    <x v="0"/>
    <s v="Current expenditure on health (all functions)"/>
    <s v="HP4"/>
    <x v="4"/>
    <s v="VALREL"/>
    <x v="3"/>
    <s v="ESP"/>
    <x v="9"/>
    <n v="2019"/>
    <x v="4"/>
    <s v="EUR"/>
    <s v="Euro"/>
    <n v="6"/>
    <s v="Millions"/>
    <n v="2015"/>
    <n v="2015"/>
    <n v="53.728999999999999"/>
    <m/>
    <m/>
  </r>
  <r>
    <s v="HF3"/>
    <x v="4"/>
    <x v="0"/>
    <s v="Current expenditure on health (all functions)"/>
    <s v="HP4"/>
    <x v="4"/>
    <s v="VALREL"/>
    <x v="3"/>
    <s v="ESP"/>
    <x v="9"/>
    <n v="2020"/>
    <x v="5"/>
    <s v="EUR"/>
    <s v="Euro"/>
    <n v="6"/>
    <s v="Millions"/>
    <n v="2015"/>
    <n v="2015"/>
    <n v="75.085999999999999"/>
    <m/>
    <m/>
  </r>
  <r>
    <s v="HF3"/>
    <x v="4"/>
    <x v="0"/>
    <s v="Current expenditure on health (all functions)"/>
    <s v="HP4"/>
    <x v="4"/>
    <s v="VALREL"/>
    <x v="3"/>
    <s v="ESP"/>
    <x v="9"/>
    <n v="2021"/>
    <x v="6"/>
    <s v="EUR"/>
    <s v="Euro"/>
    <n v="6"/>
    <s v="Millions"/>
    <n v="2015"/>
    <n v="2015"/>
    <n v="98.927000000000007"/>
    <m/>
    <m/>
  </r>
  <r>
    <s v="HF2"/>
    <x v="3"/>
    <x v="0"/>
    <s v="Current expenditure on health (all functions)"/>
    <s v="HP4"/>
    <x v="4"/>
    <s v="MLLNCU"/>
    <x v="2"/>
    <s v="ESP"/>
    <x v="9"/>
    <n v="2015"/>
    <x v="0"/>
    <s v="EUR"/>
    <s v="Euro"/>
    <n v="6"/>
    <s v="Millions"/>
    <m/>
    <m/>
    <n v="138.17699999999999"/>
    <m/>
    <m/>
  </r>
  <r>
    <s v="HF2"/>
    <x v="3"/>
    <x v="0"/>
    <s v="Current expenditure on health (all functions)"/>
    <s v="HP4"/>
    <x v="4"/>
    <s v="MLLNCU"/>
    <x v="2"/>
    <s v="ESP"/>
    <x v="9"/>
    <n v="2016"/>
    <x v="1"/>
    <s v="EUR"/>
    <s v="Euro"/>
    <n v="6"/>
    <s v="Millions"/>
    <m/>
    <m/>
    <n v="160.47900000000001"/>
    <m/>
    <m/>
  </r>
  <r>
    <s v="HF2"/>
    <x v="3"/>
    <x v="0"/>
    <s v="Current expenditure on health (all functions)"/>
    <s v="HP4"/>
    <x v="4"/>
    <s v="MLLNCU"/>
    <x v="2"/>
    <s v="ESP"/>
    <x v="9"/>
    <n v="2017"/>
    <x v="2"/>
    <s v="EUR"/>
    <s v="Euro"/>
    <n v="6"/>
    <s v="Millions"/>
    <m/>
    <m/>
    <n v="169.24"/>
    <m/>
    <m/>
  </r>
  <r>
    <s v="HF2"/>
    <x v="3"/>
    <x v="0"/>
    <s v="Current expenditure on health (all functions)"/>
    <s v="HP4"/>
    <x v="4"/>
    <s v="MLLNCU"/>
    <x v="2"/>
    <s v="ESP"/>
    <x v="9"/>
    <n v="2018"/>
    <x v="3"/>
    <s v="EUR"/>
    <s v="Euro"/>
    <n v="6"/>
    <s v="Millions"/>
    <m/>
    <m/>
    <n v="170.69800000000001"/>
    <m/>
    <m/>
  </r>
  <r>
    <s v="HF2"/>
    <x v="3"/>
    <x v="0"/>
    <s v="Current expenditure on health (all functions)"/>
    <s v="HP4"/>
    <x v="4"/>
    <s v="MLLNCU"/>
    <x v="2"/>
    <s v="ESP"/>
    <x v="9"/>
    <n v="2019"/>
    <x v="4"/>
    <s v="EUR"/>
    <s v="Euro"/>
    <n v="6"/>
    <s v="Millions"/>
    <m/>
    <m/>
    <n v="184.08500000000001"/>
    <m/>
    <m/>
  </r>
  <r>
    <s v="HF2"/>
    <x v="3"/>
    <x v="0"/>
    <s v="Current expenditure on health (all functions)"/>
    <s v="HP4"/>
    <x v="4"/>
    <s v="MLLNCU"/>
    <x v="2"/>
    <s v="ESP"/>
    <x v="9"/>
    <n v="2020"/>
    <x v="5"/>
    <s v="EUR"/>
    <s v="Euro"/>
    <n v="6"/>
    <s v="Millions"/>
    <m/>
    <m/>
    <n v="159.197"/>
    <m/>
    <m/>
  </r>
  <r>
    <s v="HF2"/>
    <x v="3"/>
    <x v="0"/>
    <s v="Current expenditure on health (all functions)"/>
    <s v="HP4"/>
    <x v="4"/>
    <s v="MLLNCU"/>
    <x v="2"/>
    <s v="ESP"/>
    <x v="9"/>
    <n v="2021"/>
    <x v="6"/>
    <s v="EUR"/>
    <s v="Euro"/>
    <n v="6"/>
    <s v="Millions"/>
    <m/>
    <m/>
    <n v="187.678"/>
    <m/>
    <m/>
  </r>
  <r>
    <s v="HF3"/>
    <x v="4"/>
    <x v="0"/>
    <s v="Current expenditure on health (all functions)"/>
    <s v="HP2"/>
    <x v="2"/>
    <s v="PPPPER"/>
    <x v="5"/>
    <s v="GBR"/>
    <x v="16"/>
    <n v="2015"/>
    <x v="0"/>
    <s v="USD"/>
    <s v="US Dollar"/>
    <n v="0"/>
    <s v="Units"/>
    <m/>
    <m/>
    <n v="167.11600000000001"/>
    <m/>
    <m/>
  </r>
  <r>
    <s v="HF3"/>
    <x v="4"/>
    <x v="0"/>
    <s v="Current expenditure on health (all functions)"/>
    <s v="HP2"/>
    <x v="2"/>
    <s v="PPPPER"/>
    <x v="5"/>
    <s v="GBR"/>
    <x v="16"/>
    <n v="2016"/>
    <x v="1"/>
    <s v="USD"/>
    <s v="US Dollar"/>
    <n v="0"/>
    <s v="Units"/>
    <m/>
    <m/>
    <n v="176.72200000000001"/>
    <m/>
    <m/>
  </r>
  <r>
    <s v="HF3"/>
    <x v="4"/>
    <x v="0"/>
    <s v="Current expenditure on health (all functions)"/>
    <s v="HP2"/>
    <x v="2"/>
    <s v="PPPPER"/>
    <x v="5"/>
    <s v="GBR"/>
    <x v="16"/>
    <n v="2017"/>
    <x v="2"/>
    <s v="USD"/>
    <s v="US Dollar"/>
    <n v="0"/>
    <s v="Units"/>
    <m/>
    <m/>
    <n v="187.922"/>
    <m/>
    <m/>
  </r>
  <r>
    <s v="HF3"/>
    <x v="4"/>
    <x v="0"/>
    <s v="Current expenditure on health (all functions)"/>
    <s v="HP2"/>
    <x v="2"/>
    <s v="PPPPER"/>
    <x v="5"/>
    <s v="GBR"/>
    <x v="16"/>
    <n v="2018"/>
    <x v="3"/>
    <s v="USD"/>
    <s v="US Dollar"/>
    <n v="0"/>
    <s v="Units"/>
    <m/>
    <m/>
    <n v="192.881"/>
    <m/>
    <m/>
  </r>
  <r>
    <s v="HF3"/>
    <x v="4"/>
    <x v="0"/>
    <s v="Current expenditure on health (all functions)"/>
    <s v="HP2"/>
    <x v="2"/>
    <s v="PPPPER"/>
    <x v="5"/>
    <s v="GBR"/>
    <x v="16"/>
    <n v="2019"/>
    <x v="4"/>
    <s v="USD"/>
    <s v="US Dollar"/>
    <n v="0"/>
    <s v="Units"/>
    <m/>
    <m/>
    <n v="201.102"/>
    <m/>
    <m/>
  </r>
  <r>
    <s v="HF3"/>
    <x v="4"/>
    <x v="0"/>
    <s v="Current expenditure on health (all functions)"/>
    <s v="HP2"/>
    <x v="2"/>
    <s v="PPPPER"/>
    <x v="5"/>
    <s v="GBR"/>
    <x v="16"/>
    <n v="2020"/>
    <x v="5"/>
    <s v="USD"/>
    <s v="US Dollar"/>
    <n v="0"/>
    <s v="Units"/>
    <m/>
    <m/>
    <n v="197.53299999999999"/>
    <m/>
    <m/>
  </r>
  <r>
    <s v="HF3"/>
    <x v="4"/>
    <x v="0"/>
    <s v="Current expenditure on health (all functions)"/>
    <s v="HP2"/>
    <x v="2"/>
    <s v="PPPPER"/>
    <x v="5"/>
    <s v="GBR"/>
    <x v="16"/>
    <n v="2021"/>
    <x v="6"/>
    <s v="USD"/>
    <s v="US Dollar"/>
    <n v="0"/>
    <s v="Units"/>
    <m/>
    <m/>
    <n v="211.68899999999999"/>
    <m/>
    <m/>
  </r>
  <r>
    <s v="HFTOT"/>
    <x v="0"/>
    <x v="1"/>
    <s v="Inpatient curative and rehabilitative care"/>
    <s v="HPTOT"/>
    <x v="0"/>
    <s v="VALREL"/>
    <x v="3"/>
    <s v="GBR"/>
    <x v="16"/>
    <n v="2015"/>
    <x v="0"/>
    <s v="GBP"/>
    <s v="Pound Sterling"/>
    <n v="6"/>
    <s v="Millions"/>
    <n v="2015"/>
    <n v="2015"/>
    <n v="44500.165000000001"/>
    <m/>
    <m/>
  </r>
  <r>
    <s v="HFTOT"/>
    <x v="0"/>
    <x v="1"/>
    <s v="Inpatient curative and rehabilitative care"/>
    <s v="HPTOT"/>
    <x v="0"/>
    <s v="VALREL"/>
    <x v="3"/>
    <s v="GBR"/>
    <x v="16"/>
    <n v="2016"/>
    <x v="1"/>
    <s v="GBP"/>
    <s v="Pound Sterling"/>
    <n v="6"/>
    <s v="Millions"/>
    <n v="2015"/>
    <n v="2015"/>
    <n v="45342.213000000003"/>
    <m/>
    <m/>
  </r>
  <r>
    <s v="HFTOT"/>
    <x v="0"/>
    <x v="1"/>
    <s v="Inpatient curative and rehabilitative care"/>
    <s v="HPTOT"/>
    <x v="0"/>
    <s v="VALREL"/>
    <x v="3"/>
    <s v="GBR"/>
    <x v="16"/>
    <n v="2017"/>
    <x v="2"/>
    <s v="GBP"/>
    <s v="Pound Sterling"/>
    <n v="6"/>
    <s v="Millions"/>
    <n v="2015"/>
    <n v="2015"/>
    <n v="46216.466999999997"/>
    <m/>
    <m/>
  </r>
  <r>
    <s v="HFTOT"/>
    <x v="0"/>
    <x v="1"/>
    <s v="Inpatient curative and rehabilitative care"/>
    <s v="HPTOT"/>
    <x v="0"/>
    <s v="VALREL"/>
    <x v="3"/>
    <s v="GBR"/>
    <x v="16"/>
    <n v="2018"/>
    <x v="3"/>
    <s v="GBP"/>
    <s v="Pound Sterling"/>
    <n v="6"/>
    <s v="Millions"/>
    <n v="2015"/>
    <n v="2015"/>
    <n v="46663.595999999998"/>
    <m/>
    <m/>
  </r>
  <r>
    <s v="HFTOT"/>
    <x v="0"/>
    <x v="1"/>
    <s v="Inpatient curative and rehabilitative care"/>
    <s v="HPTOT"/>
    <x v="0"/>
    <s v="VALREL"/>
    <x v="3"/>
    <s v="GBR"/>
    <x v="16"/>
    <n v="2019"/>
    <x v="4"/>
    <s v="GBP"/>
    <s v="Pound Sterling"/>
    <n v="6"/>
    <s v="Millions"/>
    <n v="2015"/>
    <n v="2015"/>
    <n v="47117.33"/>
    <m/>
    <m/>
  </r>
  <r>
    <s v="HFTOT"/>
    <x v="0"/>
    <x v="1"/>
    <s v="Inpatient curative and rehabilitative care"/>
    <s v="HPTOT"/>
    <x v="0"/>
    <s v="VALREL"/>
    <x v="3"/>
    <s v="GBR"/>
    <x v="16"/>
    <n v="2020"/>
    <x v="5"/>
    <s v="GBP"/>
    <s v="Pound Sterling"/>
    <n v="6"/>
    <s v="Millions"/>
    <n v="2015"/>
    <n v="2015"/>
    <n v="54552.538999999997"/>
    <m/>
    <m/>
  </r>
  <r>
    <s v="HFTOT"/>
    <x v="0"/>
    <x v="1"/>
    <s v="Inpatient curative and rehabilitative care"/>
    <s v="HPTOT"/>
    <x v="0"/>
    <s v="VALREL"/>
    <x v="3"/>
    <s v="GBR"/>
    <x v="16"/>
    <n v="2021"/>
    <x v="6"/>
    <s v="GBP"/>
    <s v="Pound Sterling"/>
    <n v="6"/>
    <s v="Millions"/>
    <n v="2015"/>
    <n v="2015"/>
    <n v="56536.942000000003"/>
    <m/>
    <m/>
  </r>
  <r>
    <s v="HFTOT"/>
    <x v="0"/>
    <x v="4"/>
    <s v="Ancillary services (non-specified by function)"/>
    <s v="HP3"/>
    <x v="3"/>
    <s v="MLLNCU"/>
    <x v="2"/>
    <s v="ESP"/>
    <x v="9"/>
    <n v="2015"/>
    <x v="0"/>
    <s v="EUR"/>
    <s v="Euro"/>
    <n v="6"/>
    <s v="Millions"/>
    <m/>
    <m/>
    <n v="38.54"/>
    <m/>
    <m/>
  </r>
  <r>
    <s v="HFTOT"/>
    <x v="0"/>
    <x v="4"/>
    <s v="Ancillary services (non-specified by function)"/>
    <s v="HP3"/>
    <x v="3"/>
    <s v="MLLNCU"/>
    <x v="2"/>
    <s v="ESP"/>
    <x v="9"/>
    <n v="2016"/>
    <x v="1"/>
    <s v="EUR"/>
    <s v="Euro"/>
    <n v="6"/>
    <s v="Millions"/>
    <m/>
    <m/>
    <n v="39.280999999999999"/>
    <m/>
    <m/>
  </r>
  <r>
    <s v="HFTOT"/>
    <x v="0"/>
    <x v="4"/>
    <s v="Ancillary services (non-specified by function)"/>
    <s v="HP3"/>
    <x v="3"/>
    <s v="MLLNCU"/>
    <x v="2"/>
    <s v="ESP"/>
    <x v="9"/>
    <n v="2017"/>
    <x v="2"/>
    <s v="EUR"/>
    <s v="Euro"/>
    <n v="6"/>
    <s v="Millions"/>
    <m/>
    <m/>
    <n v="40.281999999999996"/>
    <m/>
    <m/>
  </r>
  <r>
    <s v="HFTOT"/>
    <x v="0"/>
    <x v="4"/>
    <s v="Ancillary services (non-specified by function)"/>
    <s v="HP3"/>
    <x v="3"/>
    <s v="MLLNCU"/>
    <x v="2"/>
    <s v="ESP"/>
    <x v="9"/>
    <n v="2018"/>
    <x v="3"/>
    <s v="EUR"/>
    <s v="Euro"/>
    <n v="6"/>
    <s v="Millions"/>
    <m/>
    <m/>
    <n v="43.406999999999996"/>
    <m/>
    <m/>
  </r>
  <r>
    <s v="HFTOT"/>
    <x v="0"/>
    <x v="4"/>
    <s v="Ancillary services (non-specified by function)"/>
    <s v="HP3"/>
    <x v="3"/>
    <s v="MLLNCU"/>
    <x v="2"/>
    <s v="ESP"/>
    <x v="9"/>
    <n v="2019"/>
    <x v="4"/>
    <s v="EUR"/>
    <s v="Euro"/>
    <n v="6"/>
    <s v="Millions"/>
    <m/>
    <m/>
    <n v="46.71"/>
    <m/>
    <m/>
  </r>
  <r>
    <s v="HFTOT"/>
    <x v="0"/>
    <x v="4"/>
    <s v="Ancillary services (non-specified by function)"/>
    <s v="HP3"/>
    <x v="3"/>
    <s v="MLLNCU"/>
    <x v="2"/>
    <s v="ESP"/>
    <x v="9"/>
    <n v="2020"/>
    <x v="5"/>
    <s v="EUR"/>
    <s v="Euro"/>
    <n v="6"/>
    <s v="Millions"/>
    <m/>
    <m/>
    <n v="50.798000000000002"/>
    <m/>
    <m/>
  </r>
  <r>
    <s v="HFTOT"/>
    <x v="0"/>
    <x v="4"/>
    <s v="Ancillary services (non-specified by function)"/>
    <s v="HP3"/>
    <x v="3"/>
    <s v="MLLNCU"/>
    <x v="2"/>
    <s v="ESP"/>
    <x v="9"/>
    <n v="2021"/>
    <x v="6"/>
    <s v="EUR"/>
    <s v="Euro"/>
    <n v="6"/>
    <s v="Millions"/>
    <m/>
    <m/>
    <n v="54.762999999999998"/>
    <m/>
    <m/>
  </r>
  <r>
    <s v="HF2HF3"/>
    <x v="2"/>
    <x v="0"/>
    <s v="Current expenditure on health (all functions)"/>
    <s v="HP6"/>
    <x v="6"/>
    <s v="VALREL"/>
    <x v="3"/>
    <s v="ESP"/>
    <x v="9"/>
    <n v="2015"/>
    <x v="0"/>
    <s v="EUR"/>
    <s v="Euro"/>
    <n v="6"/>
    <s v="Millions"/>
    <n v="2015"/>
    <n v="2015"/>
    <n v="27.012"/>
    <m/>
    <m/>
  </r>
  <r>
    <s v="HF2HF3"/>
    <x v="2"/>
    <x v="0"/>
    <s v="Current expenditure on health (all functions)"/>
    <s v="HP6"/>
    <x v="6"/>
    <s v="VALREL"/>
    <x v="3"/>
    <s v="ESP"/>
    <x v="9"/>
    <n v="2016"/>
    <x v="1"/>
    <s v="EUR"/>
    <s v="Euro"/>
    <n v="6"/>
    <s v="Millions"/>
    <n v="2015"/>
    <n v="2015"/>
    <n v="27.872"/>
    <m/>
    <m/>
  </r>
  <r>
    <s v="HF2HF3"/>
    <x v="2"/>
    <x v="0"/>
    <s v="Current expenditure on health (all functions)"/>
    <s v="HP6"/>
    <x v="6"/>
    <s v="VALREL"/>
    <x v="3"/>
    <s v="ESP"/>
    <x v="9"/>
    <n v="2017"/>
    <x v="2"/>
    <s v="EUR"/>
    <s v="Euro"/>
    <n v="6"/>
    <s v="Millions"/>
    <n v="2015"/>
    <n v="2015"/>
    <n v="33.408999999999999"/>
    <m/>
    <m/>
  </r>
  <r>
    <s v="HF2HF3"/>
    <x v="2"/>
    <x v="0"/>
    <s v="Current expenditure on health (all functions)"/>
    <s v="HP6"/>
    <x v="6"/>
    <s v="VALREL"/>
    <x v="3"/>
    <s v="ESP"/>
    <x v="9"/>
    <n v="2018"/>
    <x v="3"/>
    <s v="EUR"/>
    <s v="Euro"/>
    <n v="6"/>
    <s v="Millions"/>
    <n v="2015"/>
    <n v="2015"/>
    <n v="27.175999999999998"/>
    <m/>
    <m/>
  </r>
  <r>
    <s v="HF2HF3"/>
    <x v="2"/>
    <x v="0"/>
    <s v="Current expenditure on health (all functions)"/>
    <s v="HP6"/>
    <x v="6"/>
    <s v="VALREL"/>
    <x v="3"/>
    <s v="ESP"/>
    <x v="9"/>
    <n v="2019"/>
    <x v="4"/>
    <s v="EUR"/>
    <s v="Euro"/>
    <n v="6"/>
    <s v="Millions"/>
    <n v="2015"/>
    <n v="2015"/>
    <n v="25.297999999999998"/>
    <m/>
    <m/>
  </r>
  <r>
    <s v="HF2HF3"/>
    <x v="2"/>
    <x v="0"/>
    <s v="Current expenditure on health (all functions)"/>
    <s v="HP6"/>
    <x v="6"/>
    <s v="VALREL"/>
    <x v="3"/>
    <s v="ESP"/>
    <x v="9"/>
    <n v="2020"/>
    <x v="5"/>
    <s v="EUR"/>
    <s v="Euro"/>
    <n v="6"/>
    <s v="Millions"/>
    <n v="2015"/>
    <n v="2015"/>
    <n v="40.808999999999997"/>
    <m/>
    <m/>
  </r>
  <r>
    <s v="HF2HF3"/>
    <x v="2"/>
    <x v="0"/>
    <s v="Current expenditure on health (all functions)"/>
    <s v="HP6"/>
    <x v="6"/>
    <s v="VALREL"/>
    <x v="3"/>
    <s v="ESP"/>
    <x v="9"/>
    <n v="2021"/>
    <x v="6"/>
    <s v="EUR"/>
    <s v="Euro"/>
    <n v="6"/>
    <s v="Millions"/>
    <n v="2015"/>
    <n v="2015"/>
    <n v="40.142000000000003"/>
    <m/>
    <m/>
  </r>
  <r>
    <s v="HFTOT"/>
    <x v="0"/>
    <x v="4"/>
    <s v="Ancillary services (non-specified by function)"/>
    <s v="HP1"/>
    <x v="1"/>
    <s v="PARCUR"/>
    <x v="1"/>
    <s v="ESP"/>
    <x v="9"/>
    <n v="2015"/>
    <x v="0"/>
    <s v="PC"/>
    <s v="Percentage"/>
    <n v="0"/>
    <s v="Units"/>
    <m/>
    <m/>
    <n v="3.4039999999999999"/>
    <m/>
    <m/>
  </r>
  <r>
    <s v="HFTOT"/>
    <x v="0"/>
    <x v="4"/>
    <s v="Ancillary services (non-specified by function)"/>
    <s v="HP1"/>
    <x v="1"/>
    <s v="PARCUR"/>
    <x v="1"/>
    <s v="ESP"/>
    <x v="9"/>
    <n v="2016"/>
    <x v="1"/>
    <s v="PC"/>
    <s v="Percentage"/>
    <n v="0"/>
    <s v="Units"/>
    <m/>
    <m/>
    <n v="3.4079999999999999"/>
    <m/>
    <m/>
  </r>
  <r>
    <s v="HFTOT"/>
    <x v="0"/>
    <x v="4"/>
    <s v="Ancillary services (non-specified by function)"/>
    <s v="HP1"/>
    <x v="1"/>
    <s v="PARCUR"/>
    <x v="1"/>
    <s v="ESP"/>
    <x v="9"/>
    <n v="2017"/>
    <x v="2"/>
    <s v="PC"/>
    <s v="Percentage"/>
    <n v="0"/>
    <s v="Units"/>
    <m/>
    <m/>
    <n v="3.3380000000000001"/>
    <m/>
    <m/>
  </r>
  <r>
    <s v="HFTOT"/>
    <x v="0"/>
    <x v="4"/>
    <s v="Ancillary services (non-specified by function)"/>
    <s v="HP1"/>
    <x v="1"/>
    <s v="PARCUR"/>
    <x v="1"/>
    <s v="ESP"/>
    <x v="9"/>
    <n v="2018"/>
    <x v="3"/>
    <s v="PC"/>
    <s v="Percentage"/>
    <n v="0"/>
    <s v="Units"/>
    <m/>
    <m/>
    <n v="3.306"/>
    <m/>
    <m/>
  </r>
  <r>
    <s v="HFTOT"/>
    <x v="0"/>
    <x v="4"/>
    <s v="Ancillary services (non-specified by function)"/>
    <s v="HP1"/>
    <x v="1"/>
    <s v="PARCUR"/>
    <x v="1"/>
    <s v="ESP"/>
    <x v="9"/>
    <n v="2019"/>
    <x v="4"/>
    <s v="PC"/>
    <s v="Percentage"/>
    <n v="0"/>
    <s v="Units"/>
    <m/>
    <m/>
    <n v="3.363"/>
    <m/>
    <m/>
  </r>
  <r>
    <s v="HFTOT"/>
    <x v="0"/>
    <x v="4"/>
    <s v="Ancillary services (non-specified by function)"/>
    <s v="HP1"/>
    <x v="1"/>
    <s v="PARCUR"/>
    <x v="1"/>
    <s v="ESP"/>
    <x v="9"/>
    <n v="2020"/>
    <x v="5"/>
    <s v="PC"/>
    <s v="Percentage"/>
    <n v="0"/>
    <s v="Units"/>
    <m/>
    <m/>
    <n v="3.5840000000000001"/>
    <m/>
    <m/>
  </r>
  <r>
    <s v="HFTOT"/>
    <x v="0"/>
    <x v="4"/>
    <s v="Ancillary services (non-specified by function)"/>
    <s v="HP1"/>
    <x v="1"/>
    <s v="PARCUR"/>
    <x v="1"/>
    <s v="ESP"/>
    <x v="9"/>
    <n v="2021"/>
    <x v="6"/>
    <s v="PC"/>
    <s v="Percentage"/>
    <n v="0"/>
    <s v="Units"/>
    <m/>
    <m/>
    <n v="3.4449999999999998"/>
    <m/>
    <m/>
  </r>
  <r>
    <s v="HF1"/>
    <x v="1"/>
    <x v="0"/>
    <s v="Current expenditure on health (all functions)"/>
    <s v="HP8"/>
    <x v="8"/>
    <s v="PARCUR"/>
    <x v="1"/>
    <s v="TUR"/>
    <x v="30"/>
    <n v="2015"/>
    <x v="0"/>
    <s v="PC"/>
    <s v="Percentage"/>
    <n v="0"/>
    <s v="Units"/>
    <m/>
    <m/>
    <n v="1.5569999999999999"/>
    <m/>
    <m/>
  </r>
  <r>
    <s v="HF1"/>
    <x v="1"/>
    <x v="0"/>
    <s v="Current expenditure on health (all functions)"/>
    <s v="HP8"/>
    <x v="8"/>
    <s v="PARCUR"/>
    <x v="1"/>
    <s v="TUR"/>
    <x v="30"/>
    <n v="2016"/>
    <x v="1"/>
    <s v="PC"/>
    <s v="Percentage"/>
    <n v="0"/>
    <s v="Units"/>
    <m/>
    <m/>
    <n v="1.4179999999999999"/>
    <m/>
    <m/>
  </r>
  <r>
    <s v="HF1"/>
    <x v="1"/>
    <x v="0"/>
    <s v="Current expenditure on health (all functions)"/>
    <s v="HP8"/>
    <x v="8"/>
    <s v="PARCUR"/>
    <x v="1"/>
    <s v="TUR"/>
    <x v="30"/>
    <n v="2017"/>
    <x v="2"/>
    <s v="PC"/>
    <s v="Percentage"/>
    <n v="0"/>
    <s v="Units"/>
    <m/>
    <m/>
    <n v="1.298"/>
    <m/>
    <m/>
  </r>
  <r>
    <s v="HF1"/>
    <x v="1"/>
    <x v="0"/>
    <s v="Current expenditure on health (all functions)"/>
    <s v="HP8"/>
    <x v="8"/>
    <s v="PARCUR"/>
    <x v="1"/>
    <s v="TUR"/>
    <x v="30"/>
    <n v="2018"/>
    <x v="3"/>
    <s v="PC"/>
    <s v="Percentage"/>
    <n v="0"/>
    <s v="Units"/>
    <m/>
    <m/>
    <n v="1.4"/>
    <m/>
    <m/>
  </r>
  <r>
    <s v="HF1"/>
    <x v="1"/>
    <x v="0"/>
    <s v="Current expenditure on health (all functions)"/>
    <s v="HP8"/>
    <x v="8"/>
    <s v="PARCUR"/>
    <x v="1"/>
    <s v="TUR"/>
    <x v="30"/>
    <n v="2019"/>
    <x v="4"/>
    <s v="PC"/>
    <s v="Percentage"/>
    <n v="0"/>
    <s v="Units"/>
    <m/>
    <m/>
    <n v="1.248"/>
    <m/>
    <m/>
  </r>
  <r>
    <s v="HF1"/>
    <x v="1"/>
    <x v="0"/>
    <s v="Current expenditure on health (all functions)"/>
    <s v="HP8"/>
    <x v="8"/>
    <s v="PARCUR"/>
    <x v="1"/>
    <s v="TUR"/>
    <x v="30"/>
    <n v="2020"/>
    <x v="5"/>
    <s v="PC"/>
    <s v="Percentage"/>
    <n v="0"/>
    <s v="Units"/>
    <m/>
    <m/>
    <n v="1.508"/>
    <m/>
    <m/>
  </r>
  <r>
    <s v="HF1"/>
    <x v="1"/>
    <x v="0"/>
    <s v="Current expenditure on health (all functions)"/>
    <s v="HP8"/>
    <x v="8"/>
    <s v="PARCUR"/>
    <x v="1"/>
    <s v="TUR"/>
    <x v="30"/>
    <n v="2021"/>
    <x v="6"/>
    <s v="PC"/>
    <s v="Percentage"/>
    <n v="0"/>
    <s v="Units"/>
    <m/>
    <m/>
    <n v="0.95099999999999996"/>
    <m/>
    <m/>
  </r>
  <r>
    <s v="HFTOT"/>
    <x v="0"/>
    <x v="1"/>
    <s v="Inpatient curative and rehabilitative care"/>
    <s v="HP9"/>
    <x v="9"/>
    <s v="MLLNCU"/>
    <x v="2"/>
    <s v="ESP"/>
    <x v="9"/>
    <n v="2015"/>
    <x v="0"/>
    <s v="EUR"/>
    <s v="Euro"/>
    <n v="6"/>
    <s v="Millions"/>
    <m/>
    <m/>
    <n v="2.738"/>
    <m/>
    <m/>
  </r>
  <r>
    <s v="HFTOT"/>
    <x v="0"/>
    <x v="1"/>
    <s v="Inpatient curative and rehabilitative care"/>
    <s v="HP9"/>
    <x v="9"/>
    <s v="MLLNCU"/>
    <x v="2"/>
    <s v="ESP"/>
    <x v="9"/>
    <n v="2016"/>
    <x v="1"/>
    <s v="EUR"/>
    <s v="Euro"/>
    <n v="6"/>
    <s v="Millions"/>
    <m/>
    <m/>
    <n v="4.407"/>
    <m/>
    <m/>
  </r>
  <r>
    <s v="HFTOT"/>
    <x v="0"/>
    <x v="1"/>
    <s v="Inpatient curative and rehabilitative care"/>
    <s v="HP9"/>
    <x v="9"/>
    <s v="MLLNCU"/>
    <x v="2"/>
    <s v="ESP"/>
    <x v="9"/>
    <n v="2017"/>
    <x v="2"/>
    <s v="EUR"/>
    <s v="Euro"/>
    <n v="6"/>
    <s v="Millions"/>
    <m/>
    <m/>
    <n v="3.9889999999999999"/>
    <m/>
    <m/>
  </r>
  <r>
    <s v="HFTOT"/>
    <x v="0"/>
    <x v="1"/>
    <s v="Inpatient curative and rehabilitative care"/>
    <s v="HP9"/>
    <x v="9"/>
    <s v="MLLNCU"/>
    <x v="2"/>
    <s v="ESP"/>
    <x v="9"/>
    <n v="2018"/>
    <x v="3"/>
    <s v="EUR"/>
    <s v="Euro"/>
    <n v="6"/>
    <s v="Millions"/>
    <m/>
    <m/>
    <n v="2.6960000000000002"/>
    <m/>
    <m/>
  </r>
  <r>
    <s v="HFTOT"/>
    <x v="0"/>
    <x v="1"/>
    <s v="Inpatient curative and rehabilitative care"/>
    <s v="HP9"/>
    <x v="9"/>
    <s v="MLLNCU"/>
    <x v="2"/>
    <s v="ESP"/>
    <x v="9"/>
    <n v="2019"/>
    <x v="4"/>
    <s v="EUR"/>
    <s v="Euro"/>
    <n v="6"/>
    <s v="Millions"/>
    <m/>
    <m/>
    <n v="3.9769999999999999"/>
    <m/>
    <m/>
  </r>
  <r>
    <s v="HFTOT"/>
    <x v="0"/>
    <x v="1"/>
    <s v="Inpatient curative and rehabilitative care"/>
    <s v="HP9"/>
    <x v="9"/>
    <s v="MLLNCU"/>
    <x v="2"/>
    <s v="ESP"/>
    <x v="9"/>
    <n v="2020"/>
    <x v="5"/>
    <s v="EUR"/>
    <s v="Euro"/>
    <n v="6"/>
    <s v="Millions"/>
    <m/>
    <m/>
    <n v="3.2109999999999999"/>
    <m/>
    <m/>
  </r>
  <r>
    <s v="HFTOT"/>
    <x v="0"/>
    <x v="1"/>
    <s v="Inpatient curative and rehabilitative care"/>
    <s v="HP9"/>
    <x v="9"/>
    <s v="MLLNCU"/>
    <x v="2"/>
    <s v="ESP"/>
    <x v="9"/>
    <n v="2021"/>
    <x v="6"/>
    <s v="EUR"/>
    <s v="Euro"/>
    <n v="6"/>
    <s v="Millions"/>
    <m/>
    <m/>
    <n v="2.62"/>
    <m/>
    <m/>
  </r>
  <r>
    <s v="HFTOT"/>
    <x v="0"/>
    <x v="6"/>
    <s v="Preventive care"/>
    <s v="HP9"/>
    <x v="9"/>
    <s v="UNPPER"/>
    <x v="4"/>
    <s v="NLD"/>
    <x v="26"/>
    <n v="2020"/>
    <x v="5"/>
    <s v="EUR"/>
    <s v="Euro"/>
    <n v="0"/>
    <s v="Units"/>
    <m/>
    <m/>
    <n v="7.1669999999999998"/>
    <m/>
    <m/>
  </r>
  <r>
    <s v="HFTOT"/>
    <x v="0"/>
    <x v="6"/>
    <s v="Preventive care"/>
    <s v="HP9"/>
    <x v="9"/>
    <s v="UNPPER"/>
    <x v="4"/>
    <s v="NLD"/>
    <x v="26"/>
    <n v="2021"/>
    <x v="6"/>
    <s v="EUR"/>
    <s v="Euro"/>
    <n v="0"/>
    <s v="Units"/>
    <m/>
    <m/>
    <n v="14.202"/>
    <m/>
    <m/>
  </r>
  <r>
    <s v="HFTOT"/>
    <x v="0"/>
    <x v="6"/>
    <s v="Preventive care"/>
    <s v="HP9"/>
    <x v="9"/>
    <s v="UNPPER"/>
    <x v="4"/>
    <s v="NLD"/>
    <x v="26"/>
    <n v="2022"/>
    <x v="7"/>
    <s v="EUR"/>
    <s v="Euro"/>
    <n v="0"/>
    <s v="Units"/>
    <m/>
    <m/>
    <n v="4.2069999999999999"/>
    <s v="P"/>
    <s v="Provisional value"/>
  </r>
  <r>
    <s v="HF2HF3"/>
    <x v="2"/>
    <x v="0"/>
    <s v="Current expenditure on health (all functions)"/>
    <s v="HP6"/>
    <x v="6"/>
    <s v="PARCUR"/>
    <x v="1"/>
    <s v="ESP"/>
    <x v="9"/>
    <n v="2015"/>
    <x v="0"/>
    <s v="PC"/>
    <s v="Percentage"/>
    <n v="0"/>
    <s v="Units"/>
    <m/>
    <m/>
    <n v="2.7E-2"/>
    <m/>
    <m/>
  </r>
  <r>
    <s v="HF2HF3"/>
    <x v="2"/>
    <x v="0"/>
    <s v="Current expenditure on health (all functions)"/>
    <s v="HP6"/>
    <x v="6"/>
    <s v="PARCUR"/>
    <x v="1"/>
    <s v="ESP"/>
    <x v="9"/>
    <n v="2016"/>
    <x v="1"/>
    <s v="PC"/>
    <s v="Percentage"/>
    <n v="0"/>
    <s v="Units"/>
    <m/>
    <m/>
    <n v="2.8000000000000001E-2"/>
    <m/>
    <m/>
  </r>
  <r>
    <s v="HF2HF3"/>
    <x v="2"/>
    <x v="0"/>
    <s v="Current expenditure on health (all functions)"/>
    <s v="HP6"/>
    <x v="6"/>
    <s v="PARCUR"/>
    <x v="1"/>
    <s v="ESP"/>
    <x v="9"/>
    <n v="2017"/>
    <x v="2"/>
    <s v="PC"/>
    <s v="Percentage"/>
    <n v="0"/>
    <s v="Units"/>
    <m/>
    <m/>
    <n v="3.3000000000000002E-2"/>
    <m/>
    <m/>
  </r>
  <r>
    <s v="HF2HF3"/>
    <x v="2"/>
    <x v="0"/>
    <s v="Current expenditure on health (all functions)"/>
    <s v="HP6"/>
    <x v="6"/>
    <s v="PARCUR"/>
    <x v="1"/>
    <s v="ESP"/>
    <x v="9"/>
    <n v="2018"/>
    <x v="3"/>
    <s v="PC"/>
    <s v="Percentage"/>
    <n v="0"/>
    <s v="Units"/>
    <m/>
    <m/>
    <n v="2.5999999999999999E-2"/>
    <m/>
    <m/>
  </r>
  <r>
    <s v="HF2HF3"/>
    <x v="2"/>
    <x v="0"/>
    <s v="Current expenditure on health (all functions)"/>
    <s v="HP6"/>
    <x v="6"/>
    <s v="PARCUR"/>
    <x v="1"/>
    <s v="ESP"/>
    <x v="9"/>
    <n v="2019"/>
    <x v="4"/>
    <s v="PC"/>
    <s v="Percentage"/>
    <n v="0"/>
    <s v="Units"/>
    <m/>
    <m/>
    <n v="2.3E-2"/>
    <m/>
    <m/>
  </r>
  <r>
    <s v="HF2HF3"/>
    <x v="2"/>
    <x v="0"/>
    <s v="Current expenditure on health (all functions)"/>
    <s v="HP6"/>
    <x v="6"/>
    <s v="PARCUR"/>
    <x v="1"/>
    <s v="ESP"/>
    <x v="9"/>
    <n v="2020"/>
    <x v="5"/>
    <s v="PC"/>
    <s v="Percentage"/>
    <n v="0"/>
    <s v="Units"/>
    <m/>
    <m/>
    <n v="3.5999999999999997E-2"/>
    <m/>
    <m/>
  </r>
  <r>
    <s v="HF2HF3"/>
    <x v="2"/>
    <x v="0"/>
    <s v="Current expenditure on health (all functions)"/>
    <s v="HP6"/>
    <x v="6"/>
    <s v="PARCUR"/>
    <x v="1"/>
    <s v="ESP"/>
    <x v="9"/>
    <n v="2021"/>
    <x v="6"/>
    <s v="PC"/>
    <s v="Percentage"/>
    <n v="0"/>
    <s v="Units"/>
    <m/>
    <m/>
    <n v="3.3000000000000002E-2"/>
    <m/>
    <m/>
  </r>
  <r>
    <s v="HF2"/>
    <x v="3"/>
    <x v="3"/>
    <s v="Long-term care (health)"/>
    <s v="HPTOT"/>
    <x v="0"/>
    <s v="PARPIB"/>
    <x v="0"/>
    <s v="GBR"/>
    <x v="16"/>
    <n v="2015"/>
    <x v="0"/>
    <s v="PC"/>
    <s v="Percentage"/>
    <n v="0"/>
    <s v="Units"/>
    <m/>
    <m/>
    <n v="6.9000000000000006E-2"/>
    <m/>
    <m/>
  </r>
  <r>
    <s v="HF2"/>
    <x v="3"/>
    <x v="3"/>
    <s v="Long-term care (health)"/>
    <s v="HPTOT"/>
    <x v="0"/>
    <s v="PARPIB"/>
    <x v="0"/>
    <s v="GBR"/>
    <x v="16"/>
    <n v="2016"/>
    <x v="1"/>
    <s v="PC"/>
    <s v="Percentage"/>
    <n v="0"/>
    <s v="Units"/>
    <m/>
    <m/>
    <n v="7.3999999999999996E-2"/>
    <m/>
    <m/>
  </r>
  <r>
    <s v="HF2"/>
    <x v="3"/>
    <x v="3"/>
    <s v="Long-term care (health)"/>
    <s v="HPTOT"/>
    <x v="0"/>
    <s v="PARPIB"/>
    <x v="0"/>
    <s v="GBR"/>
    <x v="16"/>
    <n v="2017"/>
    <x v="2"/>
    <s v="PC"/>
    <s v="Percentage"/>
    <n v="0"/>
    <s v="Units"/>
    <m/>
    <m/>
    <n v="0.08"/>
    <m/>
    <m/>
  </r>
  <r>
    <s v="HF2"/>
    <x v="3"/>
    <x v="3"/>
    <s v="Long-term care (health)"/>
    <s v="HPTOT"/>
    <x v="0"/>
    <s v="PARPIB"/>
    <x v="0"/>
    <s v="GBR"/>
    <x v="16"/>
    <n v="2018"/>
    <x v="3"/>
    <s v="PC"/>
    <s v="Percentage"/>
    <n v="0"/>
    <s v="Units"/>
    <m/>
    <m/>
    <n v="7.6999999999999999E-2"/>
    <m/>
    <m/>
  </r>
  <r>
    <s v="HF2"/>
    <x v="3"/>
    <x v="3"/>
    <s v="Long-term care (health)"/>
    <s v="HPTOT"/>
    <x v="0"/>
    <s v="PARPIB"/>
    <x v="0"/>
    <s v="GBR"/>
    <x v="16"/>
    <n v="2019"/>
    <x v="4"/>
    <s v="PC"/>
    <s v="Percentage"/>
    <n v="0"/>
    <s v="Units"/>
    <m/>
    <m/>
    <n v="7.6999999999999999E-2"/>
    <m/>
    <m/>
  </r>
  <r>
    <s v="HF2"/>
    <x v="3"/>
    <x v="3"/>
    <s v="Long-term care (health)"/>
    <s v="HPTOT"/>
    <x v="0"/>
    <s v="PARPIB"/>
    <x v="0"/>
    <s v="GBR"/>
    <x v="16"/>
    <n v="2020"/>
    <x v="5"/>
    <s v="PC"/>
    <s v="Percentage"/>
    <n v="0"/>
    <s v="Units"/>
    <m/>
    <m/>
    <n v="8.2000000000000003E-2"/>
    <m/>
    <m/>
  </r>
  <r>
    <s v="HF2"/>
    <x v="3"/>
    <x v="3"/>
    <s v="Long-term care (health)"/>
    <s v="HPTOT"/>
    <x v="0"/>
    <s v="PARPIB"/>
    <x v="0"/>
    <s v="GBR"/>
    <x v="16"/>
    <n v="2021"/>
    <x v="6"/>
    <s v="PC"/>
    <s v="Percentage"/>
    <n v="0"/>
    <s v="Units"/>
    <m/>
    <m/>
    <n v="8.5000000000000006E-2"/>
    <m/>
    <m/>
  </r>
  <r>
    <s v="HFTOT"/>
    <x v="0"/>
    <x v="0"/>
    <s v="Current expenditure on health (all functions)"/>
    <s v="HP8"/>
    <x v="8"/>
    <s v="PPPPER"/>
    <x v="5"/>
    <s v="ITA"/>
    <x v="21"/>
    <n v="2019"/>
    <x v="4"/>
    <s v="USD"/>
    <s v="US Dollar"/>
    <n v="0"/>
    <s v="Units"/>
    <m/>
    <m/>
    <n v="5.2039999999999997"/>
    <s v="B"/>
    <s v="Break"/>
  </r>
  <r>
    <s v="HFTOT"/>
    <x v="0"/>
    <x v="0"/>
    <s v="Current expenditure on health (all functions)"/>
    <s v="HP8"/>
    <x v="8"/>
    <s v="PPPPER"/>
    <x v="5"/>
    <s v="ITA"/>
    <x v="21"/>
    <n v="2020"/>
    <x v="5"/>
    <s v="USD"/>
    <s v="US Dollar"/>
    <n v="0"/>
    <s v="Units"/>
    <m/>
    <m/>
    <n v="5.8449999999999998"/>
    <m/>
    <m/>
  </r>
  <r>
    <s v="HFTOT"/>
    <x v="0"/>
    <x v="0"/>
    <s v="Current expenditure on health (all functions)"/>
    <s v="HP8"/>
    <x v="8"/>
    <s v="PPPPER"/>
    <x v="5"/>
    <s v="ITA"/>
    <x v="21"/>
    <n v="2021"/>
    <x v="6"/>
    <s v="USD"/>
    <s v="US Dollar"/>
    <n v="0"/>
    <s v="Units"/>
    <m/>
    <m/>
    <n v="6.3860000000000001"/>
    <m/>
    <m/>
  </r>
  <r>
    <s v="HFTOT"/>
    <x v="0"/>
    <x v="0"/>
    <s v="Current expenditure on health (all functions)"/>
    <s v="HP8"/>
    <x v="8"/>
    <s v="PPPPER"/>
    <x v="5"/>
    <s v="ITA"/>
    <x v="21"/>
    <n v="2022"/>
    <x v="7"/>
    <s v="USD"/>
    <s v="US Dollar"/>
    <n v="0"/>
    <s v="Units"/>
    <m/>
    <m/>
    <n v="6.84"/>
    <s v="P"/>
    <s v="Provisional value"/>
  </r>
  <r>
    <s v="HF1"/>
    <x v="1"/>
    <x v="6"/>
    <s v="Preventive care"/>
    <s v="HPTOT"/>
    <x v="0"/>
    <s v="PARCUR"/>
    <x v="1"/>
    <s v="GBR"/>
    <x v="16"/>
    <n v="2015"/>
    <x v="0"/>
    <s v="PC"/>
    <s v="Percentage"/>
    <n v="0"/>
    <s v="Units"/>
    <m/>
    <m/>
    <n v="4.1429999999999998"/>
    <m/>
    <m/>
  </r>
  <r>
    <s v="HF1"/>
    <x v="1"/>
    <x v="6"/>
    <s v="Preventive care"/>
    <s v="HPTOT"/>
    <x v="0"/>
    <s v="PARCUR"/>
    <x v="1"/>
    <s v="GBR"/>
    <x v="16"/>
    <n v="2016"/>
    <x v="1"/>
    <s v="PC"/>
    <s v="Percentage"/>
    <n v="0"/>
    <s v="Units"/>
    <m/>
    <m/>
    <n v="4.0919999999999996"/>
    <m/>
    <m/>
  </r>
  <r>
    <s v="HF1"/>
    <x v="1"/>
    <x v="6"/>
    <s v="Preventive care"/>
    <s v="HPTOT"/>
    <x v="0"/>
    <s v="PARCUR"/>
    <x v="1"/>
    <s v="GBR"/>
    <x v="16"/>
    <n v="2017"/>
    <x v="2"/>
    <s v="PC"/>
    <s v="Percentage"/>
    <n v="0"/>
    <s v="Units"/>
    <m/>
    <m/>
    <n v="3.9359999999999999"/>
    <m/>
    <m/>
  </r>
  <r>
    <s v="HF1"/>
    <x v="1"/>
    <x v="6"/>
    <s v="Preventive care"/>
    <s v="HPTOT"/>
    <x v="0"/>
    <s v="PARCUR"/>
    <x v="1"/>
    <s v="GBR"/>
    <x v="16"/>
    <n v="2018"/>
    <x v="3"/>
    <s v="PC"/>
    <s v="Percentage"/>
    <n v="0"/>
    <s v="Units"/>
    <m/>
    <m/>
    <n v="3.8559999999999999"/>
    <m/>
    <m/>
  </r>
  <r>
    <s v="HF1"/>
    <x v="1"/>
    <x v="6"/>
    <s v="Preventive care"/>
    <s v="HPTOT"/>
    <x v="0"/>
    <s v="PARCUR"/>
    <x v="1"/>
    <s v="GBR"/>
    <x v="16"/>
    <n v="2019"/>
    <x v="4"/>
    <s v="PC"/>
    <s v="Percentage"/>
    <n v="0"/>
    <s v="Units"/>
    <m/>
    <m/>
    <n v="3.524"/>
    <m/>
    <m/>
  </r>
  <r>
    <s v="HF1"/>
    <x v="1"/>
    <x v="6"/>
    <s v="Preventive care"/>
    <s v="HPTOT"/>
    <x v="0"/>
    <s v="PARCUR"/>
    <x v="1"/>
    <s v="GBR"/>
    <x v="16"/>
    <n v="2020"/>
    <x v="5"/>
    <s v="PC"/>
    <s v="Percentage"/>
    <n v="0"/>
    <s v="Units"/>
    <m/>
    <m/>
    <n v="5.585"/>
    <m/>
    <m/>
  </r>
  <r>
    <s v="HF1"/>
    <x v="1"/>
    <x v="6"/>
    <s v="Preventive care"/>
    <s v="HPTOT"/>
    <x v="0"/>
    <s v="PARCUR"/>
    <x v="1"/>
    <s v="GBR"/>
    <x v="16"/>
    <n v="2021"/>
    <x v="6"/>
    <s v="PC"/>
    <s v="Percentage"/>
    <n v="0"/>
    <s v="Units"/>
    <m/>
    <m/>
    <n v="11.676"/>
    <m/>
    <m/>
  </r>
  <r>
    <s v="HF1"/>
    <x v="1"/>
    <x v="0"/>
    <s v="Current expenditure on health (all functions)"/>
    <s v="HPTOT"/>
    <x v="0"/>
    <s v="PARCUR"/>
    <x v="1"/>
    <s v="TUR"/>
    <x v="30"/>
    <n v="2015"/>
    <x v="0"/>
    <s v="PC"/>
    <s v="Percentage"/>
    <n v="0"/>
    <s v="Units"/>
    <m/>
    <m/>
    <n v="78.134"/>
    <m/>
    <m/>
  </r>
  <r>
    <s v="HF1"/>
    <x v="1"/>
    <x v="0"/>
    <s v="Current expenditure on health (all functions)"/>
    <s v="HPTOT"/>
    <x v="0"/>
    <s v="PARCUR"/>
    <x v="1"/>
    <s v="TUR"/>
    <x v="30"/>
    <n v="2016"/>
    <x v="1"/>
    <s v="PC"/>
    <s v="Percentage"/>
    <n v="0"/>
    <s v="Units"/>
    <m/>
    <m/>
    <n v="78.441999999999993"/>
    <m/>
    <m/>
  </r>
  <r>
    <s v="HF1"/>
    <x v="1"/>
    <x v="0"/>
    <s v="Current expenditure on health (all functions)"/>
    <s v="HPTOT"/>
    <x v="0"/>
    <s v="PARCUR"/>
    <x v="1"/>
    <s v="TUR"/>
    <x v="30"/>
    <n v="2017"/>
    <x v="2"/>
    <s v="PC"/>
    <s v="Percentage"/>
    <n v="0"/>
    <s v="Units"/>
    <m/>
    <m/>
    <n v="77.710999999999999"/>
    <m/>
    <m/>
  </r>
  <r>
    <s v="HF1"/>
    <x v="1"/>
    <x v="0"/>
    <s v="Current expenditure on health (all functions)"/>
    <s v="HPTOT"/>
    <x v="0"/>
    <s v="PARCUR"/>
    <x v="1"/>
    <s v="TUR"/>
    <x v="30"/>
    <n v="2018"/>
    <x v="3"/>
    <s v="PC"/>
    <s v="Percentage"/>
    <n v="0"/>
    <s v="Units"/>
    <m/>
    <m/>
    <n v="77.382000000000005"/>
    <m/>
    <m/>
  </r>
  <r>
    <s v="HF1"/>
    <x v="1"/>
    <x v="0"/>
    <s v="Current expenditure on health (all functions)"/>
    <s v="HPTOT"/>
    <x v="0"/>
    <s v="PARCUR"/>
    <x v="1"/>
    <s v="TUR"/>
    <x v="30"/>
    <n v="2019"/>
    <x v="4"/>
    <s v="PC"/>
    <s v="Percentage"/>
    <n v="0"/>
    <s v="Units"/>
    <m/>
    <m/>
    <n v="77.685000000000002"/>
    <m/>
    <m/>
  </r>
  <r>
    <s v="HF1"/>
    <x v="1"/>
    <x v="0"/>
    <s v="Current expenditure on health (all functions)"/>
    <s v="HPTOT"/>
    <x v="0"/>
    <s v="PARCUR"/>
    <x v="1"/>
    <s v="TUR"/>
    <x v="30"/>
    <n v="2020"/>
    <x v="5"/>
    <s v="PC"/>
    <s v="Percentage"/>
    <n v="0"/>
    <s v="Units"/>
    <m/>
    <m/>
    <n v="78.844999999999999"/>
    <m/>
    <m/>
  </r>
  <r>
    <s v="HF1"/>
    <x v="1"/>
    <x v="0"/>
    <s v="Current expenditure on health (all functions)"/>
    <s v="HPTOT"/>
    <x v="0"/>
    <s v="PARCUR"/>
    <x v="1"/>
    <s v="TUR"/>
    <x v="30"/>
    <n v="2021"/>
    <x v="6"/>
    <s v="PC"/>
    <s v="Percentage"/>
    <n v="0"/>
    <s v="Units"/>
    <m/>
    <m/>
    <n v="78.802000000000007"/>
    <m/>
    <m/>
  </r>
  <r>
    <s v="HF1"/>
    <x v="1"/>
    <x v="0"/>
    <s v="Current expenditure on health (all functions)"/>
    <s v="HPTOT"/>
    <x v="0"/>
    <s v="PARCUR"/>
    <x v="1"/>
    <s v="TUR"/>
    <x v="30"/>
    <n v="2022"/>
    <x v="7"/>
    <s v="PC"/>
    <s v="Percentage"/>
    <n v="0"/>
    <s v="Units"/>
    <m/>
    <m/>
    <n v="76.337000000000003"/>
    <s v="E"/>
    <s v="Estimated value"/>
  </r>
  <r>
    <s v="HFTOT"/>
    <x v="0"/>
    <x v="4"/>
    <s v="Ancillary services (non-specified by function)"/>
    <s v="HPTOT"/>
    <x v="0"/>
    <s v="PARCUR"/>
    <x v="1"/>
    <s v="SWE"/>
    <x v="4"/>
    <n v="2015"/>
    <x v="0"/>
    <s v="PC"/>
    <s v="Percentage"/>
    <n v="0"/>
    <s v="Units"/>
    <m/>
    <m/>
    <n v="3.722"/>
    <m/>
    <m/>
  </r>
  <r>
    <s v="HFTOT"/>
    <x v="0"/>
    <x v="4"/>
    <s v="Ancillary services (non-specified by function)"/>
    <s v="HPTOT"/>
    <x v="0"/>
    <s v="PARCUR"/>
    <x v="1"/>
    <s v="SWE"/>
    <x v="4"/>
    <n v="2016"/>
    <x v="1"/>
    <s v="PC"/>
    <s v="Percentage"/>
    <n v="0"/>
    <s v="Units"/>
    <m/>
    <m/>
    <n v="3.7559999999999998"/>
    <m/>
    <m/>
  </r>
  <r>
    <s v="HFTOT"/>
    <x v="0"/>
    <x v="4"/>
    <s v="Ancillary services (non-specified by function)"/>
    <s v="HPTOT"/>
    <x v="0"/>
    <s v="PARCUR"/>
    <x v="1"/>
    <s v="SWE"/>
    <x v="4"/>
    <n v="2017"/>
    <x v="2"/>
    <s v="PC"/>
    <s v="Percentage"/>
    <n v="0"/>
    <s v="Units"/>
    <m/>
    <m/>
    <n v="4.0039999999999996"/>
    <m/>
    <m/>
  </r>
  <r>
    <s v="HFTOT"/>
    <x v="0"/>
    <x v="4"/>
    <s v="Ancillary services (non-specified by function)"/>
    <s v="HPTOT"/>
    <x v="0"/>
    <s v="PARCUR"/>
    <x v="1"/>
    <s v="SWE"/>
    <x v="4"/>
    <n v="2018"/>
    <x v="3"/>
    <s v="PC"/>
    <s v="Percentage"/>
    <n v="0"/>
    <s v="Units"/>
    <m/>
    <m/>
    <n v="4.1609999999999996"/>
    <m/>
    <m/>
  </r>
  <r>
    <s v="HFTOT"/>
    <x v="0"/>
    <x v="4"/>
    <s v="Ancillary services (non-specified by function)"/>
    <s v="HPTOT"/>
    <x v="0"/>
    <s v="PARCUR"/>
    <x v="1"/>
    <s v="SWE"/>
    <x v="4"/>
    <n v="2019"/>
    <x v="4"/>
    <s v="PC"/>
    <s v="Percentage"/>
    <n v="0"/>
    <s v="Units"/>
    <m/>
    <m/>
    <n v="4.3490000000000002"/>
    <m/>
    <m/>
  </r>
  <r>
    <s v="HFTOT"/>
    <x v="0"/>
    <x v="4"/>
    <s v="Ancillary services (non-specified by function)"/>
    <s v="HPTOT"/>
    <x v="0"/>
    <s v="PARCUR"/>
    <x v="1"/>
    <s v="SWE"/>
    <x v="4"/>
    <n v="2020"/>
    <x v="5"/>
    <s v="PC"/>
    <s v="Percentage"/>
    <n v="0"/>
    <s v="Units"/>
    <m/>
    <m/>
    <n v="4.9489999999999998"/>
    <m/>
    <m/>
  </r>
  <r>
    <s v="HFTOT"/>
    <x v="0"/>
    <x v="4"/>
    <s v="Ancillary services (non-specified by function)"/>
    <s v="HPTOT"/>
    <x v="0"/>
    <s v="PARCUR"/>
    <x v="1"/>
    <s v="SWE"/>
    <x v="4"/>
    <n v="2021"/>
    <x v="6"/>
    <s v="PC"/>
    <s v="Percentage"/>
    <n v="0"/>
    <s v="Units"/>
    <m/>
    <m/>
    <n v="4.8259999999999996"/>
    <s v="P"/>
    <s v="Provisional value"/>
  </r>
  <r>
    <s v="HF2HF3"/>
    <x v="2"/>
    <x v="0"/>
    <s v="Current expenditure on health (all functions)"/>
    <s v="HP1"/>
    <x v="1"/>
    <s v="UNPPER"/>
    <x v="4"/>
    <s v="KOR"/>
    <x v="31"/>
    <n v="2015"/>
    <x v="0"/>
    <s v="KRW"/>
    <s v="Won"/>
    <n v="0"/>
    <s v="Units"/>
    <m/>
    <m/>
    <n v="381539.38400000002"/>
    <m/>
    <m/>
  </r>
  <r>
    <s v="HF2HF3"/>
    <x v="2"/>
    <x v="0"/>
    <s v="Current expenditure on health (all functions)"/>
    <s v="HP1"/>
    <x v="1"/>
    <s v="UNPPER"/>
    <x v="4"/>
    <s v="KOR"/>
    <x v="31"/>
    <n v="2016"/>
    <x v="1"/>
    <s v="KRW"/>
    <s v="Won"/>
    <n v="0"/>
    <s v="Units"/>
    <m/>
    <m/>
    <n v="412118.33399999997"/>
    <m/>
    <m/>
  </r>
  <r>
    <s v="HF2HF3"/>
    <x v="2"/>
    <x v="0"/>
    <s v="Current expenditure on health (all functions)"/>
    <s v="HP1"/>
    <x v="1"/>
    <s v="UNPPER"/>
    <x v="4"/>
    <s v="KOR"/>
    <x v="31"/>
    <n v="2017"/>
    <x v="2"/>
    <s v="KRW"/>
    <s v="Won"/>
    <n v="0"/>
    <s v="Units"/>
    <m/>
    <m/>
    <n v="434218.14199999999"/>
    <m/>
    <m/>
  </r>
  <r>
    <s v="HF2HF3"/>
    <x v="2"/>
    <x v="0"/>
    <s v="Current expenditure on health (all functions)"/>
    <s v="HP1"/>
    <x v="1"/>
    <s v="UNPPER"/>
    <x v="4"/>
    <s v="KOR"/>
    <x v="31"/>
    <n v="2018"/>
    <x v="3"/>
    <s v="KRW"/>
    <s v="Won"/>
    <n v="0"/>
    <s v="Units"/>
    <m/>
    <m/>
    <n v="462632.2"/>
    <m/>
    <m/>
  </r>
  <r>
    <s v="HF2HF3"/>
    <x v="2"/>
    <x v="0"/>
    <s v="Current expenditure on health (all functions)"/>
    <s v="HP1"/>
    <x v="1"/>
    <s v="UNPPER"/>
    <x v="4"/>
    <s v="KOR"/>
    <x v="31"/>
    <n v="2019"/>
    <x v="4"/>
    <s v="KRW"/>
    <s v="Won"/>
    <n v="0"/>
    <s v="Units"/>
    <m/>
    <m/>
    <n v="501745.16499999998"/>
    <m/>
    <m/>
  </r>
  <r>
    <s v="HF2HF3"/>
    <x v="2"/>
    <x v="0"/>
    <s v="Current expenditure on health (all functions)"/>
    <s v="HP1"/>
    <x v="1"/>
    <s v="UNPPER"/>
    <x v="4"/>
    <s v="KOR"/>
    <x v="31"/>
    <n v="2020"/>
    <x v="5"/>
    <s v="KRW"/>
    <s v="Won"/>
    <n v="0"/>
    <s v="Units"/>
    <m/>
    <m/>
    <n v="480605.34600000002"/>
    <m/>
    <m/>
  </r>
  <r>
    <s v="HF2HF3"/>
    <x v="2"/>
    <x v="0"/>
    <s v="Current expenditure on health (all functions)"/>
    <s v="HP1"/>
    <x v="1"/>
    <s v="UNPPER"/>
    <x v="4"/>
    <s v="KOR"/>
    <x v="31"/>
    <n v="2021"/>
    <x v="6"/>
    <s v="KRW"/>
    <s v="Won"/>
    <n v="0"/>
    <s v="Units"/>
    <m/>
    <m/>
    <n v="555431.36600000004"/>
    <m/>
    <m/>
  </r>
  <r>
    <s v="HF2HF3"/>
    <x v="2"/>
    <x v="0"/>
    <s v="Current expenditure on health (all functions)"/>
    <s v="HP1"/>
    <x v="1"/>
    <s v="UNPPER"/>
    <x v="4"/>
    <s v="KOR"/>
    <x v="31"/>
    <n v="2022"/>
    <x v="7"/>
    <s v="KRW"/>
    <s v="Won"/>
    <n v="0"/>
    <s v="Units"/>
    <m/>
    <m/>
    <n v="560547.08400000003"/>
    <s v="P"/>
    <s v="Provisional value"/>
  </r>
  <r>
    <s v="HF3"/>
    <x v="4"/>
    <x v="0"/>
    <s v="Current expenditure on health (all functions)"/>
    <s v="HP4"/>
    <x v="4"/>
    <s v="PPPPER"/>
    <x v="5"/>
    <s v="ESP"/>
    <x v="9"/>
    <n v="2015"/>
    <x v="0"/>
    <s v="USD"/>
    <s v="US Dollar"/>
    <n v="0"/>
    <s v="Units"/>
    <m/>
    <m/>
    <n v="0.90200000000000002"/>
    <m/>
    <m/>
  </r>
  <r>
    <s v="HF3"/>
    <x v="4"/>
    <x v="0"/>
    <s v="Current expenditure on health (all functions)"/>
    <s v="HP4"/>
    <x v="4"/>
    <s v="PPPPER"/>
    <x v="5"/>
    <s v="ESP"/>
    <x v="9"/>
    <n v="2016"/>
    <x v="1"/>
    <s v="USD"/>
    <s v="US Dollar"/>
    <n v="0"/>
    <s v="Units"/>
    <m/>
    <m/>
    <n v="1.361"/>
    <m/>
    <m/>
  </r>
  <r>
    <s v="HF3"/>
    <x v="4"/>
    <x v="0"/>
    <s v="Current expenditure on health (all functions)"/>
    <s v="HP4"/>
    <x v="4"/>
    <s v="PPPPER"/>
    <x v="5"/>
    <s v="ESP"/>
    <x v="9"/>
    <n v="2017"/>
    <x v="2"/>
    <s v="USD"/>
    <s v="US Dollar"/>
    <n v="0"/>
    <s v="Units"/>
    <m/>
    <m/>
    <n v="1.5"/>
    <m/>
    <m/>
  </r>
  <r>
    <s v="HF3"/>
    <x v="4"/>
    <x v="0"/>
    <s v="Current expenditure on health (all functions)"/>
    <s v="HP4"/>
    <x v="4"/>
    <s v="PPPPER"/>
    <x v="5"/>
    <s v="ESP"/>
    <x v="9"/>
    <n v="2018"/>
    <x v="3"/>
    <s v="USD"/>
    <s v="US Dollar"/>
    <n v="0"/>
    <s v="Units"/>
    <m/>
    <m/>
    <n v="1.2310000000000001"/>
    <m/>
    <m/>
  </r>
  <r>
    <s v="HF3"/>
    <x v="4"/>
    <x v="0"/>
    <s v="Current expenditure on health (all functions)"/>
    <s v="HP4"/>
    <x v="4"/>
    <s v="PPPPER"/>
    <x v="5"/>
    <s v="ESP"/>
    <x v="9"/>
    <n v="2019"/>
    <x v="4"/>
    <s v="USD"/>
    <s v="US Dollar"/>
    <n v="0"/>
    <s v="Units"/>
    <m/>
    <m/>
    <n v="1.74"/>
    <m/>
    <m/>
  </r>
  <r>
    <s v="HF3"/>
    <x v="4"/>
    <x v="0"/>
    <s v="Current expenditure on health (all functions)"/>
    <s v="HP4"/>
    <x v="4"/>
    <s v="PPPPER"/>
    <x v="5"/>
    <s v="ESP"/>
    <x v="9"/>
    <n v="2020"/>
    <x v="5"/>
    <s v="USD"/>
    <s v="US Dollar"/>
    <n v="0"/>
    <s v="Units"/>
    <m/>
    <m/>
    <n v="2.4350000000000001"/>
    <m/>
    <m/>
  </r>
  <r>
    <s v="HF3"/>
    <x v="4"/>
    <x v="0"/>
    <s v="Current expenditure on health (all functions)"/>
    <s v="HP4"/>
    <x v="4"/>
    <s v="PPPPER"/>
    <x v="5"/>
    <s v="ESP"/>
    <x v="9"/>
    <n v="2021"/>
    <x v="6"/>
    <s v="USD"/>
    <s v="US Dollar"/>
    <n v="0"/>
    <s v="Units"/>
    <m/>
    <m/>
    <n v="3.339"/>
    <m/>
    <m/>
  </r>
  <r>
    <s v="HFTOT"/>
    <x v="0"/>
    <x v="4"/>
    <s v="Ancillary services (non-specified by function)"/>
    <s v="HPTOT"/>
    <x v="0"/>
    <s v="VALREL"/>
    <x v="3"/>
    <s v="SWE"/>
    <x v="4"/>
    <n v="2015"/>
    <x v="0"/>
    <s v="SEK"/>
    <s v="Swedish Krona"/>
    <n v="6"/>
    <s v="Millions"/>
    <n v="2015"/>
    <n v="2015"/>
    <n v="17132"/>
    <m/>
    <m/>
  </r>
  <r>
    <s v="HFTOT"/>
    <x v="0"/>
    <x v="4"/>
    <s v="Ancillary services (non-specified by function)"/>
    <s v="HPTOT"/>
    <x v="0"/>
    <s v="VALREL"/>
    <x v="3"/>
    <s v="SWE"/>
    <x v="4"/>
    <n v="2016"/>
    <x v="1"/>
    <s v="SEK"/>
    <s v="Swedish Krona"/>
    <n v="6"/>
    <s v="Millions"/>
    <n v="2015"/>
    <n v="2015"/>
    <n v="17738.295999999998"/>
    <m/>
    <m/>
  </r>
  <r>
    <s v="HFTOT"/>
    <x v="0"/>
    <x v="4"/>
    <s v="Ancillary services (non-specified by function)"/>
    <s v="HPTOT"/>
    <x v="0"/>
    <s v="VALREL"/>
    <x v="3"/>
    <s v="SWE"/>
    <x v="4"/>
    <n v="2017"/>
    <x v="2"/>
    <s v="SEK"/>
    <s v="Swedish Krona"/>
    <n v="6"/>
    <s v="Millions"/>
    <n v="2015"/>
    <n v="2015"/>
    <n v="19247.805"/>
    <m/>
    <m/>
  </r>
  <r>
    <s v="HFTOT"/>
    <x v="0"/>
    <x v="4"/>
    <s v="Ancillary services (non-specified by function)"/>
    <s v="HPTOT"/>
    <x v="0"/>
    <s v="VALREL"/>
    <x v="3"/>
    <s v="SWE"/>
    <x v="4"/>
    <n v="2018"/>
    <x v="3"/>
    <s v="SEK"/>
    <s v="Swedish Krona"/>
    <n v="6"/>
    <s v="Millions"/>
    <n v="2015"/>
    <n v="2015"/>
    <n v="20576.704000000002"/>
    <m/>
    <m/>
  </r>
  <r>
    <s v="HFTOT"/>
    <x v="0"/>
    <x v="4"/>
    <s v="Ancillary services (non-specified by function)"/>
    <s v="HPTOT"/>
    <x v="0"/>
    <s v="VALREL"/>
    <x v="3"/>
    <s v="SWE"/>
    <x v="4"/>
    <n v="2019"/>
    <x v="4"/>
    <s v="SEK"/>
    <s v="Swedish Krona"/>
    <n v="6"/>
    <s v="Millions"/>
    <n v="2015"/>
    <n v="2015"/>
    <n v="21753.233"/>
    <m/>
    <m/>
  </r>
  <r>
    <s v="HFTOT"/>
    <x v="0"/>
    <x v="4"/>
    <s v="Ancillary services (non-specified by function)"/>
    <s v="HPTOT"/>
    <x v="0"/>
    <s v="VALREL"/>
    <x v="3"/>
    <s v="SWE"/>
    <x v="4"/>
    <n v="2020"/>
    <x v="5"/>
    <s v="SEK"/>
    <s v="Swedish Krona"/>
    <n v="6"/>
    <s v="Millions"/>
    <n v="2015"/>
    <n v="2015"/>
    <n v="25275.623"/>
    <m/>
    <m/>
  </r>
  <r>
    <s v="HFTOT"/>
    <x v="0"/>
    <x v="4"/>
    <s v="Ancillary services (non-specified by function)"/>
    <s v="HPTOT"/>
    <x v="0"/>
    <s v="VALREL"/>
    <x v="3"/>
    <s v="SWE"/>
    <x v="4"/>
    <n v="2021"/>
    <x v="6"/>
    <s v="SEK"/>
    <s v="Swedish Krona"/>
    <n v="6"/>
    <s v="Millions"/>
    <n v="2015"/>
    <n v="2015"/>
    <n v="25984.796999999999"/>
    <s v="P"/>
    <s v="Provisional value"/>
  </r>
  <r>
    <s v="HFTOT"/>
    <x v="0"/>
    <x v="6"/>
    <s v="Preventive care"/>
    <s v="HP3"/>
    <x v="3"/>
    <s v="PARPIB"/>
    <x v="0"/>
    <s v="IRL"/>
    <x v="17"/>
    <n v="2015"/>
    <x v="0"/>
    <s v="PC"/>
    <s v="Percentage"/>
    <n v="0"/>
    <s v="Units"/>
    <m/>
    <m/>
    <n v="6.5000000000000002E-2"/>
    <m/>
    <m/>
  </r>
  <r>
    <s v="HFTOT"/>
    <x v="0"/>
    <x v="6"/>
    <s v="Preventive care"/>
    <s v="HP3"/>
    <x v="3"/>
    <s v="PARPIB"/>
    <x v="0"/>
    <s v="IRL"/>
    <x v="17"/>
    <n v="2016"/>
    <x v="1"/>
    <s v="PC"/>
    <s v="Percentage"/>
    <n v="0"/>
    <s v="Units"/>
    <m/>
    <m/>
    <n v="6.3E-2"/>
    <m/>
    <m/>
  </r>
  <r>
    <s v="HFTOT"/>
    <x v="0"/>
    <x v="6"/>
    <s v="Preventive care"/>
    <s v="HP3"/>
    <x v="3"/>
    <s v="PARPIB"/>
    <x v="0"/>
    <s v="IRL"/>
    <x v="17"/>
    <n v="2017"/>
    <x v="2"/>
    <s v="PC"/>
    <s v="Percentage"/>
    <n v="0"/>
    <s v="Units"/>
    <m/>
    <m/>
    <n v="5.8999999999999997E-2"/>
    <m/>
    <m/>
  </r>
  <r>
    <s v="HFTOT"/>
    <x v="0"/>
    <x v="6"/>
    <s v="Preventive care"/>
    <s v="HP3"/>
    <x v="3"/>
    <s v="PARPIB"/>
    <x v="0"/>
    <s v="IRL"/>
    <x v="17"/>
    <n v="2018"/>
    <x v="3"/>
    <s v="PC"/>
    <s v="Percentage"/>
    <n v="0"/>
    <s v="Units"/>
    <m/>
    <m/>
    <n v="5.3999999999999999E-2"/>
    <m/>
    <m/>
  </r>
  <r>
    <s v="HFTOT"/>
    <x v="0"/>
    <x v="6"/>
    <s v="Preventive care"/>
    <s v="HP3"/>
    <x v="3"/>
    <s v="PARPIB"/>
    <x v="0"/>
    <s v="IRL"/>
    <x v="17"/>
    <n v="2019"/>
    <x v="4"/>
    <s v="PC"/>
    <s v="Percentage"/>
    <n v="0"/>
    <s v="Units"/>
    <m/>
    <m/>
    <n v="5.2999999999999999E-2"/>
    <m/>
    <m/>
  </r>
  <r>
    <s v="HFTOT"/>
    <x v="0"/>
    <x v="6"/>
    <s v="Preventive care"/>
    <s v="HP3"/>
    <x v="3"/>
    <s v="PARPIB"/>
    <x v="0"/>
    <s v="IRL"/>
    <x v="17"/>
    <n v="2020"/>
    <x v="5"/>
    <s v="PC"/>
    <s v="Percentage"/>
    <n v="0"/>
    <s v="Units"/>
    <m/>
    <m/>
    <n v="5.1999999999999998E-2"/>
    <m/>
    <m/>
  </r>
  <r>
    <s v="HFTOT"/>
    <x v="0"/>
    <x v="6"/>
    <s v="Preventive care"/>
    <s v="HP3"/>
    <x v="3"/>
    <s v="PARPIB"/>
    <x v="0"/>
    <s v="IRL"/>
    <x v="17"/>
    <n v="2021"/>
    <x v="6"/>
    <s v="PC"/>
    <s v="Percentage"/>
    <n v="0"/>
    <s v="Units"/>
    <m/>
    <m/>
    <n v="8.2000000000000003E-2"/>
    <m/>
    <m/>
  </r>
  <r>
    <s v="HFTOT"/>
    <x v="0"/>
    <x v="6"/>
    <s v="Preventive care"/>
    <s v="HP3"/>
    <x v="3"/>
    <s v="PARPIB"/>
    <x v="0"/>
    <s v="IRL"/>
    <x v="17"/>
    <n v="2022"/>
    <x v="7"/>
    <s v="PC"/>
    <s v="Percentage"/>
    <n v="0"/>
    <s v="Units"/>
    <m/>
    <m/>
    <n v="7.3999999999999996E-2"/>
    <s v="P"/>
    <s v="Provisional value"/>
  </r>
  <r>
    <s v="HFTOT"/>
    <x v="0"/>
    <x v="6"/>
    <s v="Preventive care"/>
    <s v="HP5"/>
    <x v="5"/>
    <s v="PARCUR"/>
    <x v="1"/>
    <s v="AUT"/>
    <x v="1"/>
    <n v="2021"/>
    <x v="6"/>
    <s v="PC"/>
    <s v="Percentage"/>
    <n v="0"/>
    <s v="Units"/>
    <m/>
    <m/>
    <n v="2.2040000000000002"/>
    <m/>
    <m/>
  </r>
  <r>
    <s v="HFTOT"/>
    <x v="0"/>
    <x v="7"/>
    <s v="Governance and health system and financing administration"/>
    <s v="HP7"/>
    <x v="7"/>
    <s v="UNPPER"/>
    <x v="4"/>
    <s v="SWE"/>
    <x v="4"/>
    <n v="2015"/>
    <x v="0"/>
    <s v="SEK"/>
    <s v="Swedish Krona"/>
    <n v="0"/>
    <s v="Units"/>
    <m/>
    <m/>
    <n v="791.08600000000001"/>
    <m/>
    <m/>
  </r>
  <r>
    <s v="HFTOT"/>
    <x v="0"/>
    <x v="7"/>
    <s v="Governance and health system and financing administration"/>
    <s v="HP7"/>
    <x v="7"/>
    <s v="UNPPER"/>
    <x v="4"/>
    <s v="SWE"/>
    <x v="4"/>
    <n v="2016"/>
    <x v="1"/>
    <s v="SEK"/>
    <s v="Swedish Krona"/>
    <n v="0"/>
    <s v="Units"/>
    <m/>
    <m/>
    <n v="735.96100000000001"/>
    <m/>
    <m/>
  </r>
  <r>
    <s v="HFTOT"/>
    <x v="0"/>
    <x v="7"/>
    <s v="Governance and health system and financing administration"/>
    <s v="HP7"/>
    <x v="7"/>
    <s v="UNPPER"/>
    <x v="4"/>
    <s v="SWE"/>
    <x v="4"/>
    <n v="2017"/>
    <x v="2"/>
    <s v="SEK"/>
    <s v="Swedish Krona"/>
    <n v="0"/>
    <s v="Units"/>
    <m/>
    <m/>
    <n v="822.15599999999995"/>
    <m/>
    <m/>
  </r>
  <r>
    <s v="HFTOT"/>
    <x v="0"/>
    <x v="7"/>
    <s v="Governance and health system and financing administration"/>
    <s v="HP7"/>
    <x v="7"/>
    <s v="UNPPER"/>
    <x v="4"/>
    <s v="SWE"/>
    <x v="4"/>
    <n v="2018"/>
    <x v="3"/>
    <s v="SEK"/>
    <s v="Swedish Krona"/>
    <n v="0"/>
    <s v="Units"/>
    <m/>
    <m/>
    <n v="934.82100000000003"/>
    <m/>
    <m/>
  </r>
  <r>
    <s v="HFTOT"/>
    <x v="0"/>
    <x v="7"/>
    <s v="Governance and health system and financing administration"/>
    <s v="HP7"/>
    <x v="7"/>
    <s v="UNPPER"/>
    <x v="4"/>
    <s v="SWE"/>
    <x v="4"/>
    <n v="2019"/>
    <x v="4"/>
    <s v="SEK"/>
    <s v="Swedish Krona"/>
    <n v="0"/>
    <s v="Units"/>
    <m/>
    <m/>
    <n v="919.36"/>
    <m/>
    <m/>
  </r>
  <r>
    <s v="HFTOT"/>
    <x v="0"/>
    <x v="7"/>
    <s v="Governance and health system and financing administration"/>
    <s v="HP7"/>
    <x v="7"/>
    <s v="UNPPER"/>
    <x v="4"/>
    <s v="SWE"/>
    <x v="4"/>
    <n v="2020"/>
    <x v="5"/>
    <s v="SEK"/>
    <s v="Swedish Krona"/>
    <n v="0"/>
    <s v="Units"/>
    <m/>
    <m/>
    <n v="823.10799999999995"/>
    <m/>
    <m/>
  </r>
  <r>
    <s v="HFTOT"/>
    <x v="0"/>
    <x v="7"/>
    <s v="Governance and health system and financing administration"/>
    <s v="HP7"/>
    <x v="7"/>
    <s v="UNPPER"/>
    <x v="4"/>
    <s v="SWE"/>
    <x v="4"/>
    <n v="2021"/>
    <x v="6"/>
    <s v="SEK"/>
    <s v="Swedish Krona"/>
    <n v="0"/>
    <s v="Units"/>
    <m/>
    <m/>
    <n v="663.99099999999999"/>
    <s v="P"/>
    <s v="Provisional value"/>
  </r>
  <r>
    <s v="HF2HF3"/>
    <x v="2"/>
    <x v="0"/>
    <s v="Current expenditure on health (all functions)"/>
    <s v="HP4"/>
    <x v="4"/>
    <s v="MLLNCU"/>
    <x v="2"/>
    <s v="GBR"/>
    <x v="16"/>
    <n v="2015"/>
    <x v="0"/>
    <s v="GBP"/>
    <s v="Pound Sterling"/>
    <n v="6"/>
    <s v="Millions"/>
    <m/>
    <m/>
    <n v="446.11700000000002"/>
    <m/>
    <m/>
  </r>
  <r>
    <s v="HF2HF3"/>
    <x v="2"/>
    <x v="0"/>
    <s v="Current expenditure on health (all functions)"/>
    <s v="HP4"/>
    <x v="4"/>
    <s v="MLLNCU"/>
    <x v="2"/>
    <s v="GBR"/>
    <x v="16"/>
    <n v="2016"/>
    <x v="1"/>
    <s v="GBP"/>
    <s v="Pound Sterling"/>
    <n v="6"/>
    <s v="Millions"/>
    <m/>
    <m/>
    <n v="495.47800000000001"/>
    <m/>
    <m/>
  </r>
  <r>
    <s v="HF2HF3"/>
    <x v="2"/>
    <x v="0"/>
    <s v="Current expenditure on health (all functions)"/>
    <s v="HP4"/>
    <x v="4"/>
    <s v="MLLNCU"/>
    <x v="2"/>
    <s v="GBR"/>
    <x v="16"/>
    <n v="2017"/>
    <x v="2"/>
    <s v="GBP"/>
    <s v="Pound Sterling"/>
    <n v="6"/>
    <s v="Millions"/>
    <m/>
    <m/>
    <n v="562.71100000000001"/>
    <m/>
    <m/>
  </r>
  <r>
    <s v="HF2HF3"/>
    <x v="2"/>
    <x v="0"/>
    <s v="Current expenditure on health (all functions)"/>
    <s v="HP4"/>
    <x v="4"/>
    <s v="MLLNCU"/>
    <x v="2"/>
    <s v="GBR"/>
    <x v="16"/>
    <n v="2018"/>
    <x v="3"/>
    <s v="GBP"/>
    <s v="Pound Sterling"/>
    <n v="6"/>
    <s v="Millions"/>
    <m/>
    <m/>
    <n v="561.904"/>
    <m/>
    <m/>
  </r>
  <r>
    <s v="HF2HF3"/>
    <x v="2"/>
    <x v="0"/>
    <s v="Current expenditure on health (all functions)"/>
    <s v="HP4"/>
    <x v="4"/>
    <s v="MLLNCU"/>
    <x v="2"/>
    <s v="GBR"/>
    <x v="16"/>
    <n v="2019"/>
    <x v="4"/>
    <s v="GBP"/>
    <s v="Pound Sterling"/>
    <n v="6"/>
    <s v="Millions"/>
    <m/>
    <m/>
    <n v="583.43799999999999"/>
    <m/>
    <m/>
  </r>
  <r>
    <s v="HF2HF3"/>
    <x v="2"/>
    <x v="0"/>
    <s v="Current expenditure on health (all functions)"/>
    <s v="HP4"/>
    <x v="4"/>
    <s v="MLLNCU"/>
    <x v="2"/>
    <s v="GBR"/>
    <x v="16"/>
    <n v="2020"/>
    <x v="5"/>
    <s v="GBP"/>
    <s v="Pound Sterling"/>
    <n v="6"/>
    <s v="Millions"/>
    <m/>
    <m/>
    <n v="579.55999999999995"/>
    <m/>
    <m/>
  </r>
  <r>
    <s v="HF2HF3"/>
    <x v="2"/>
    <x v="0"/>
    <s v="Current expenditure on health (all functions)"/>
    <s v="HP4"/>
    <x v="4"/>
    <s v="MLLNCU"/>
    <x v="2"/>
    <s v="GBR"/>
    <x v="16"/>
    <n v="2021"/>
    <x v="6"/>
    <s v="GBP"/>
    <s v="Pound Sterling"/>
    <n v="6"/>
    <s v="Millions"/>
    <m/>
    <m/>
    <n v="649.12199999999996"/>
    <m/>
    <m/>
  </r>
  <r>
    <s v="HFTOT"/>
    <x v="0"/>
    <x v="5"/>
    <s v="Medical goods (non-specified by function)"/>
    <s v="HPTOT"/>
    <x v="0"/>
    <s v="PPPPER"/>
    <x v="5"/>
    <s v="GBR"/>
    <x v="16"/>
    <n v="2015"/>
    <x v="0"/>
    <s v="USD"/>
    <s v="US Dollar"/>
    <n v="0"/>
    <s v="Units"/>
    <m/>
    <m/>
    <n v="545.83399999999995"/>
    <m/>
    <m/>
  </r>
  <r>
    <s v="HFTOT"/>
    <x v="0"/>
    <x v="5"/>
    <s v="Medical goods (non-specified by function)"/>
    <s v="HPTOT"/>
    <x v="0"/>
    <s v="PPPPER"/>
    <x v="5"/>
    <s v="GBR"/>
    <x v="16"/>
    <n v="2016"/>
    <x v="1"/>
    <s v="USD"/>
    <s v="US Dollar"/>
    <n v="0"/>
    <s v="Units"/>
    <m/>
    <m/>
    <n v="555.71"/>
    <m/>
    <m/>
  </r>
  <r>
    <s v="HFTOT"/>
    <x v="0"/>
    <x v="5"/>
    <s v="Medical goods (non-specified by function)"/>
    <s v="HPTOT"/>
    <x v="0"/>
    <s v="PPPPER"/>
    <x v="5"/>
    <s v="GBR"/>
    <x v="16"/>
    <n v="2017"/>
    <x v="2"/>
    <s v="USD"/>
    <s v="US Dollar"/>
    <n v="0"/>
    <s v="Units"/>
    <m/>
    <m/>
    <n v="564.52"/>
    <m/>
    <m/>
  </r>
  <r>
    <s v="HFTOT"/>
    <x v="0"/>
    <x v="5"/>
    <s v="Medical goods (non-specified by function)"/>
    <s v="HPTOT"/>
    <x v="0"/>
    <s v="PPPPER"/>
    <x v="5"/>
    <s v="GBR"/>
    <x v="16"/>
    <n v="2018"/>
    <x v="3"/>
    <s v="USD"/>
    <s v="US Dollar"/>
    <n v="0"/>
    <s v="Units"/>
    <m/>
    <m/>
    <n v="568.70899999999995"/>
    <m/>
    <m/>
  </r>
  <r>
    <s v="HFTOT"/>
    <x v="0"/>
    <x v="5"/>
    <s v="Medical goods (non-specified by function)"/>
    <s v="HPTOT"/>
    <x v="0"/>
    <s v="PPPPER"/>
    <x v="5"/>
    <s v="GBR"/>
    <x v="16"/>
    <n v="2019"/>
    <x v="4"/>
    <s v="USD"/>
    <s v="US Dollar"/>
    <n v="0"/>
    <s v="Units"/>
    <m/>
    <m/>
    <n v="576.83500000000004"/>
    <m/>
    <m/>
  </r>
  <r>
    <s v="HFTOT"/>
    <x v="0"/>
    <x v="5"/>
    <s v="Medical goods (non-specified by function)"/>
    <s v="HPTOT"/>
    <x v="0"/>
    <s v="PPPPER"/>
    <x v="5"/>
    <s v="GBR"/>
    <x v="16"/>
    <n v="2020"/>
    <x v="5"/>
    <s v="USD"/>
    <s v="US Dollar"/>
    <n v="0"/>
    <s v="Units"/>
    <m/>
    <m/>
    <n v="604.76199999999994"/>
    <m/>
    <m/>
  </r>
  <r>
    <s v="HFTOT"/>
    <x v="0"/>
    <x v="5"/>
    <s v="Medical goods (non-specified by function)"/>
    <s v="HPTOT"/>
    <x v="0"/>
    <s v="PPPPER"/>
    <x v="5"/>
    <s v="GBR"/>
    <x v="16"/>
    <n v="2021"/>
    <x v="6"/>
    <s v="USD"/>
    <s v="US Dollar"/>
    <n v="0"/>
    <s v="Units"/>
    <m/>
    <m/>
    <n v="609.38099999999997"/>
    <m/>
    <m/>
  </r>
  <r>
    <s v="HF1"/>
    <x v="1"/>
    <x v="0"/>
    <s v="Current expenditure on health (all functions)"/>
    <s v="HP5"/>
    <x v="5"/>
    <s v="MLLNCU"/>
    <x v="2"/>
    <s v="TUR"/>
    <x v="30"/>
    <n v="2015"/>
    <x v="0"/>
    <s v="TRY"/>
    <s v="Turkish Lira"/>
    <n v="6"/>
    <s v="Millions"/>
    <m/>
    <m/>
    <n v="19121.924999999999"/>
    <m/>
    <m/>
  </r>
  <r>
    <s v="HF1"/>
    <x v="1"/>
    <x v="0"/>
    <s v="Current expenditure on health (all functions)"/>
    <s v="HP5"/>
    <x v="5"/>
    <s v="MLLNCU"/>
    <x v="2"/>
    <s v="TUR"/>
    <x v="30"/>
    <n v="2016"/>
    <x v="1"/>
    <s v="TRY"/>
    <s v="Turkish Lira"/>
    <n v="6"/>
    <s v="Millions"/>
    <m/>
    <m/>
    <n v="21674.712"/>
    <m/>
    <m/>
  </r>
  <r>
    <s v="HF1"/>
    <x v="1"/>
    <x v="0"/>
    <s v="Current expenditure on health (all functions)"/>
    <s v="HP5"/>
    <x v="5"/>
    <s v="MLLNCU"/>
    <x v="2"/>
    <s v="TUR"/>
    <x v="30"/>
    <n v="2017"/>
    <x v="2"/>
    <s v="TRY"/>
    <s v="Turkish Lira"/>
    <n v="6"/>
    <s v="Millions"/>
    <m/>
    <m/>
    <n v="25553.5"/>
    <m/>
    <m/>
  </r>
  <r>
    <s v="HF1"/>
    <x v="1"/>
    <x v="0"/>
    <s v="Current expenditure on health (all functions)"/>
    <s v="HP5"/>
    <x v="5"/>
    <s v="MLLNCU"/>
    <x v="2"/>
    <s v="TUR"/>
    <x v="30"/>
    <n v="2018"/>
    <x v="3"/>
    <s v="TRY"/>
    <s v="Turkish Lira"/>
    <n v="6"/>
    <s v="Millions"/>
    <m/>
    <m/>
    <n v="31438.1"/>
    <m/>
    <m/>
  </r>
  <r>
    <s v="HF1"/>
    <x v="1"/>
    <x v="0"/>
    <s v="Current expenditure on health (all functions)"/>
    <s v="HP5"/>
    <x v="5"/>
    <s v="MLLNCU"/>
    <x v="2"/>
    <s v="TUR"/>
    <x v="30"/>
    <n v="2019"/>
    <x v="4"/>
    <s v="TRY"/>
    <s v="Turkish Lira"/>
    <n v="6"/>
    <s v="Millions"/>
    <m/>
    <m/>
    <n v="40132.531000000003"/>
    <m/>
    <m/>
  </r>
  <r>
    <s v="HF1"/>
    <x v="1"/>
    <x v="0"/>
    <s v="Current expenditure on health (all functions)"/>
    <s v="HP5"/>
    <x v="5"/>
    <s v="MLLNCU"/>
    <x v="2"/>
    <s v="TUR"/>
    <x v="30"/>
    <n v="2020"/>
    <x v="5"/>
    <s v="TRY"/>
    <s v="Turkish Lira"/>
    <n v="6"/>
    <s v="Millions"/>
    <m/>
    <m/>
    <n v="49153.387999999999"/>
    <m/>
    <m/>
  </r>
  <r>
    <s v="HF1"/>
    <x v="1"/>
    <x v="0"/>
    <s v="Current expenditure on health (all functions)"/>
    <s v="HP5"/>
    <x v="5"/>
    <s v="MLLNCU"/>
    <x v="2"/>
    <s v="TUR"/>
    <x v="30"/>
    <n v="2021"/>
    <x v="6"/>
    <s v="TRY"/>
    <s v="Turkish Lira"/>
    <n v="6"/>
    <s v="Millions"/>
    <m/>
    <m/>
    <n v="60920.324000000001"/>
    <m/>
    <m/>
  </r>
  <r>
    <s v="HFTOT"/>
    <x v="0"/>
    <x v="7"/>
    <s v="Governance and health system and financing administration"/>
    <s v="HPTOT"/>
    <x v="0"/>
    <s v="VALREL"/>
    <x v="3"/>
    <s v="SWE"/>
    <x v="4"/>
    <n v="2015"/>
    <x v="0"/>
    <s v="SEK"/>
    <s v="Swedish Krona"/>
    <n v="6"/>
    <s v="Millions"/>
    <n v="2015"/>
    <n v="2015"/>
    <n v="7752"/>
    <m/>
    <m/>
  </r>
  <r>
    <s v="HFTOT"/>
    <x v="0"/>
    <x v="7"/>
    <s v="Governance and health system and financing administration"/>
    <s v="HPTOT"/>
    <x v="0"/>
    <s v="VALREL"/>
    <x v="3"/>
    <s v="SWE"/>
    <x v="4"/>
    <n v="2016"/>
    <x v="1"/>
    <s v="SEK"/>
    <s v="Swedish Krona"/>
    <n v="6"/>
    <s v="Millions"/>
    <n v="2015"/>
    <n v="2015"/>
    <n v="7198.8209999999999"/>
    <m/>
    <m/>
  </r>
  <r>
    <s v="HFTOT"/>
    <x v="0"/>
    <x v="7"/>
    <s v="Governance and health system and financing administration"/>
    <s v="HPTOT"/>
    <x v="0"/>
    <s v="VALREL"/>
    <x v="3"/>
    <s v="SWE"/>
    <x v="4"/>
    <n v="2017"/>
    <x v="2"/>
    <s v="SEK"/>
    <s v="Swedish Krona"/>
    <n v="6"/>
    <s v="Millions"/>
    <n v="2015"/>
    <n v="2015"/>
    <n v="7967.9650000000001"/>
    <m/>
    <m/>
  </r>
  <r>
    <s v="HFTOT"/>
    <x v="0"/>
    <x v="7"/>
    <s v="Governance and health system and financing administration"/>
    <s v="HPTOT"/>
    <x v="0"/>
    <s v="VALREL"/>
    <x v="3"/>
    <s v="SWE"/>
    <x v="4"/>
    <n v="2018"/>
    <x v="3"/>
    <s v="SEK"/>
    <s v="Swedish Krona"/>
    <n v="6"/>
    <s v="Millions"/>
    <n v="2015"/>
    <n v="2015"/>
    <n v="8904.3089999999993"/>
    <m/>
    <m/>
  </r>
  <r>
    <s v="HFTOT"/>
    <x v="0"/>
    <x v="7"/>
    <s v="Governance and health system and financing administration"/>
    <s v="HPTOT"/>
    <x v="0"/>
    <s v="VALREL"/>
    <x v="3"/>
    <s v="SWE"/>
    <x v="4"/>
    <n v="2019"/>
    <x v="4"/>
    <s v="SEK"/>
    <s v="Swedish Krona"/>
    <n v="6"/>
    <s v="Millions"/>
    <n v="2015"/>
    <n v="2015"/>
    <n v="8642.0339999999997"/>
    <m/>
    <m/>
  </r>
  <r>
    <s v="HFTOT"/>
    <x v="0"/>
    <x v="7"/>
    <s v="Governance and health system and financing administration"/>
    <s v="HPTOT"/>
    <x v="0"/>
    <s v="VALREL"/>
    <x v="3"/>
    <s v="SWE"/>
    <x v="4"/>
    <n v="2020"/>
    <x v="5"/>
    <s v="SEK"/>
    <s v="Swedish Krona"/>
    <n v="6"/>
    <s v="Millions"/>
    <n v="2015"/>
    <n v="2015"/>
    <n v="7622.31"/>
    <m/>
    <m/>
  </r>
  <r>
    <s v="HFTOT"/>
    <x v="0"/>
    <x v="7"/>
    <s v="Governance and health system and financing administration"/>
    <s v="HPTOT"/>
    <x v="0"/>
    <s v="VALREL"/>
    <x v="3"/>
    <s v="SWE"/>
    <x v="4"/>
    <n v="2021"/>
    <x v="6"/>
    <s v="SEK"/>
    <s v="Swedish Krona"/>
    <n v="6"/>
    <s v="Millions"/>
    <n v="2015"/>
    <n v="2015"/>
    <n v="6061.6880000000001"/>
    <s v="P"/>
    <s v="Provisional value"/>
  </r>
  <r>
    <s v="HF3"/>
    <x v="4"/>
    <x v="0"/>
    <s v="Current expenditure on health (all functions)"/>
    <s v="HP1"/>
    <x v="1"/>
    <s v="PARCUR"/>
    <x v="1"/>
    <s v="IRL"/>
    <x v="17"/>
    <n v="2015"/>
    <x v="0"/>
    <s v="PC"/>
    <s v="Percentage"/>
    <n v="0"/>
    <s v="Units"/>
    <m/>
    <m/>
    <n v="0.72399999999999998"/>
    <m/>
    <m/>
  </r>
  <r>
    <s v="HF3"/>
    <x v="4"/>
    <x v="0"/>
    <s v="Current expenditure on health (all functions)"/>
    <s v="HP1"/>
    <x v="1"/>
    <s v="PARCUR"/>
    <x v="1"/>
    <s v="IRL"/>
    <x v="17"/>
    <n v="2016"/>
    <x v="1"/>
    <s v="PC"/>
    <s v="Percentage"/>
    <n v="0"/>
    <s v="Units"/>
    <m/>
    <m/>
    <n v="0.622"/>
    <m/>
    <m/>
  </r>
  <r>
    <s v="HF3"/>
    <x v="4"/>
    <x v="0"/>
    <s v="Current expenditure on health (all functions)"/>
    <s v="HP1"/>
    <x v="1"/>
    <s v="PARCUR"/>
    <x v="1"/>
    <s v="IRL"/>
    <x v="17"/>
    <n v="2017"/>
    <x v="2"/>
    <s v="PC"/>
    <s v="Percentage"/>
    <n v="0"/>
    <s v="Units"/>
    <m/>
    <m/>
    <n v="0.66500000000000004"/>
    <m/>
    <m/>
  </r>
  <r>
    <s v="HF3"/>
    <x v="4"/>
    <x v="0"/>
    <s v="Current expenditure on health (all functions)"/>
    <s v="HP1"/>
    <x v="1"/>
    <s v="PARCUR"/>
    <x v="1"/>
    <s v="IRL"/>
    <x v="17"/>
    <n v="2018"/>
    <x v="3"/>
    <s v="PC"/>
    <s v="Percentage"/>
    <n v="0"/>
    <s v="Units"/>
    <m/>
    <m/>
    <n v="0.65100000000000002"/>
    <m/>
    <m/>
  </r>
  <r>
    <s v="HF3"/>
    <x v="4"/>
    <x v="0"/>
    <s v="Current expenditure on health (all functions)"/>
    <s v="HP1"/>
    <x v="1"/>
    <s v="PARCUR"/>
    <x v="1"/>
    <s v="IRL"/>
    <x v="17"/>
    <n v="2019"/>
    <x v="4"/>
    <s v="PC"/>
    <s v="Percentage"/>
    <n v="0"/>
    <s v="Units"/>
    <m/>
    <m/>
    <n v="0.77400000000000002"/>
    <m/>
    <m/>
  </r>
  <r>
    <s v="HF3"/>
    <x v="4"/>
    <x v="0"/>
    <s v="Current expenditure on health (all functions)"/>
    <s v="HP1"/>
    <x v="1"/>
    <s v="PARCUR"/>
    <x v="1"/>
    <s v="IRL"/>
    <x v="17"/>
    <n v="2020"/>
    <x v="5"/>
    <s v="PC"/>
    <s v="Percentage"/>
    <n v="0"/>
    <s v="Units"/>
    <m/>
    <m/>
    <n v="0.56200000000000006"/>
    <m/>
    <m/>
  </r>
  <r>
    <s v="HF3"/>
    <x v="4"/>
    <x v="0"/>
    <s v="Current expenditure on health (all functions)"/>
    <s v="HP1"/>
    <x v="1"/>
    <s v="PARCUR"/>
    <x v="1"/>
    <s v="IRL"/>
    <x v="17"/>
    <n v="2021"/>
    <x v="6"/>
    <s v="PC"/>
    <s v="Percentage"/>
    <n v="0"/>
    <s v="Units"/>
    <m/>
    <m/>
    <n v="0.55200000000000005"/>
    <m/>
    <m/>
  </r>
  <r>
    <s v="HF3"/>
    <x v="4"/>
    <x v="0"/>
    <s v="Current expenditure on health (all functions)"/>
    <s v="HP1"/>
    <x v="1"/>
    <s v="PARCUR"/>
    <x v="1"/>
    <s v="IRL"/>
    <x v="17"/>
    <n v="2022"/>
    <x v="7"/>
    <s v="PC"/>
    <s v="Percentage"/>
    <n v="0"/>
    <s v="Units"/>
    <m/>
    <m/>
    <n v="0.55100000000000005"/>
    <s v="P"/>
    <s v="Provisional value"/>
  </r>
  <r>
    <s v="HFTOT"/>
    <x v="0"/>
    <x v="0"/>
    <s v="Current expenditure on health (all functions)"/>
    <s v="HP1"/>
    <x v="1"/>
    <s v="PARCUR"/>
    <x v="1"/>
    <s v="TUR"/>
    <x v="30"/>
    <n v="2015"/>
    <x v="0"/>
    <s v="PC"/>
    <s v="Percentage"/>
    <n v="0"/>
    <s v="Units"/>
    <m/>
    <m/>
    <n v="52.779000000000003"/>
    <m/>
    <m/>
  </r>
  <r>
    <s v="HFTOT"/>
    <x v="0"/>
    <x v="0"/>
    <s v="Current expenditure on health (all functions)"/>
    <s v="HP1"/>
    <x v="1"/>
    <s v="PARCUR"/>
    <x v="1"/>
    <s v="TUR"/>
    <x v="30"/>
    <n v="2016"/>
    <x v="1"/>
    <s v="PC"/>
    <s v="Percentage"/>
    <n v="0"/>
    <s v="Units"/>
    <m/>
    <m/>
    <n v="53.44"/>
    <m/>
    <m/>
  </r>
  <r>
    <s v="HFTOT"/>
    <x v="0"/>
    <x v="0"/>
    <s v="Current expenditure on health (all functions)"/>
    <s v="HP1"/>
    <x v="1"/>
    <s v="PARCUR"/>
    <x v="1"/>
    <s v="TUR"/>
    <x v="30"/>
    <n v="2017"/>
    <x v="2"/>
    <s v="PC"/>
    <s v="Percentage"/>
    <n v="0"/>
    <s v="Units"/>
    <m/>
    <m/>
    <n v="53.164999999999999"/>
    <m/>
    <m/>
  </r>
  <r>
    <s v="HFTOT"/>
    <x v="0"/>
    <x v="0"/>
    <s v="Current expenditure on health (all functions)"/>
    <s v="HP1"/>
    <x v="1"/>
    <s v="PARCUR"/>
    <x v="1"/>
    <s v="TUR"/>
    <x v="30"/>
    <n v="2018"/>
    <x v="3"/>
    <s v="PC"/>
    <s v="Percentage"/>
    <n v="0"/>
    <s v="Units"/>
    <m/>
    <m/>
    <n v="52.066000000000003"/>
    <m/>
    <m/>
  </r>
  <r>
    <s v="HFTOT"/>
    <x v="0"/>
    <x v="0"/>
    <s v="Current expenditure on health (all functions)"/>
    <s v="HP1"/>
    <x v="1"/>
    <s v="PARCUR"/>
    <x v="1"/>
    <s v="TUR"/>
    <x v="30"/>
    <n v="2019"/>
    <x v="4"/>
    <s v="PC"/>
    <s v="Percentage"/>
    <n v="0"/>
    <s v="Units"/>
    <m/>
    <m/>
    <n v="51.768000000000001"/>
    <m/>
    <m/>
  </r>
  <r>
    <s v="HFTOT"/>
    <x v="0"/>
    <x v="0"/>
    <s v="Current expenditure on health (all functions)"/>
    <s v="HP1"/>
    <x v="1"/>
    <s v="PARCUR"/>
    <x v="1"/>
    <s v="TUR"/>
    <x v="30"/>
    <n v="2020"/>
    <x v="5"/>
    <s v="PC"/>
    <s v="Percentage"/>
    <n v="0"/>
    <s v="Units"/>
    <m/>
    <m/>
    <n v="52.945999999999998"/>
    <m/>
    <m/>
  </r>
  <r>
    <s v="HFTOT"/>
    <x v="0"/>
    <x v="0"/>
    <s v="Current expenditure on health (all functions)"/>
    <s v="HP1"/>
    <x v="1"/>
    <s v="PARCUR"/>
    <x v="1"/>
    <s v="TUR"/>
    <x v="30"/>
    <n v="2021"/>
    <x v="6"/>
    <s v="PC"/>
    <s v="Percentage"/>
    <n v="0"/>
    <s v="Units"/>
    <m/>
    <m/>
    <n v="52.945999999999998"/>
    <m/>
    <m/>
  </r>
  <r>
    <s v="HF1"/>
    <x v="1"/>
    <x v="3"/>
    <s v="Long-term care (health)"/>
    <s v="HPTOT"/>
    <x v="0"/>
    <s v="PARCUR"/>
    <x v="1"/>
    <s v="SWE"/>
    <x v="4"/>
    <n v="2015"/>
    <x v="0"/>
    <s v="PC"/>
    <s v="Percentage"/>
    <n v="0"/>
    <s v="Units"/>
    <m/>
    <m/>
    <n v="24.547000000000001"/>
    <m/>
    <m/>
  </r>
  <r>
    <s v="HF1"/>
    <x v="1"/>
    <x v="3"/>
    <s v="Long-term care (health)"/>
    <s v="HPTOT"/>
    <x v="0"/>
    <s v="PARCUR"/>
    <x v="1"/>
    <s v="SWE"/>
    <x v="4"/>
    <n v="2016"/>
    <x v="1"/>
    <s v="PC"/>
    <s v="Percentage"/>
    <n v="0"/>
    <s v="Units"/>
    <m/>
    <m/>
    <n v="24.695"/>
    <m/>
    <m/>
  </r>
  <r>
    <s v="HF1"/>
    <x v="1"/>
    <x v="3"/>
    <s v="Long-term care (health)"/>
    <s v="HPTOT"/>
    <x v="0"/>
    <s v="PARCUR"/>
    <x v="1"/>
    <s v="SWE"/>
    <x v="4"/>
    <n v="2017"/>
    <x v="2"/>
    <s v="PC"/>
    <s v="Percentage"/>
    <n v="0"/>
    <s v="Units"/>
    <m/>
    <m/>
    <n v="24.876999999999999"/>
    <m/>
    <m/>
  </r>
  <r>
    <s v="HF1"/>
    <x v="1"/>
    <x v="3"/>
    <s v="Long-term care (health)"/>
    <s v="HPTOT"/>
    <x v="0"/>
    <s v="PARCUR"/>
    <x v="1"/>
    <s v="SWE"/>
    <x v="4"/>
    <n v="2018"/>
    <x v="3"/>
    <s v="PC"/>
    <s v="Percentage"/>
    <n v="0"/>
    <s v="Units"/>
    <m/>
    <m/>
    <n v="24.562000000000001"/>
    <m/>
    <m/>
  </r>
  <r>
    <s v="HF1"/>
    <x v="1"/>
    <x v="3"/>
    <s v="Long-term care (health)"/>
    <s v="HPTOT"/>
    <x v="0"/>
    <s v="PARCUR"/>
    <x v="1"/>
    <s v="SWE"/>
    <x v="4"/>
    <n v="2019"/>
    <x v="4"/>
    <s v="PC"/>
    <s v="Percentage"/>
    <n v="0"/>
    <s v="Units"/>
    <m/>
    <m/>
    <n v="24.529"/>
    <m/>
    <m/>
  </r>
  <r>
    <s v="HF1"/>
    <x v="1"/>
    <x v="3"/>
    <s v="Long-term care (health)"/>
    <s v="HPTOT"/>
    <x v="0"/>
    <s v="PARCUR"/>
    <x v="1"/>
    <s v="SWE"/>
    <x v="4"/>
    <n v="2020"/>
    <x v="5"/>
    <s v="PC"/>
    <s v="Percentage"/>
    <n v="0"/>
    <s v="Units"/>
    <m/>
    <m/>
    <n v="24.510999999999999"/>
    <m/>
    <m/>
  </r>
  <r>
    <s v="HF1"/>
    <x v="1"/>
    <x v="3"/>
    <s v="Long-term care (health)"/>
    <s v="HPTOT"/>
    <x v="0"/>
    <s v="PARCUR"/>
    <x v="1"/>
    <s v="SWE"/>
    <x v="4"/>
    <n v="2021"/>
    <x v="6"/>
    <s v="PC"/>
    <s v="Percentage"/>
    <n v="0"/>
    <s v="Units"/>
    <m/>
    <m/>
    <n v="23.478999999999999"/>
    <s v="P"/>
    <s v="Provisional value"/>
  </r>
  <r>
    <s v="HFTOT"/>
    <x v="0"/>
    <x v="4"/>
    <s v="Ancillary services (non-specified by function)"/>
    <s v="HPTOT"/>
    <x v="0"/>
    <s v="PPPPER"/>
    <x v="5"/>
    <s v="SWE"/>
    <x v="4"/>
    <n v="2015"/>
    <x v="0"/>
    <s v="USD"/>
    <s v="US Dollar"/>
    <n v="0"/>
    <s v="Units"/>
    <m/>
    <m/>
    <n v="186.24600000000001"/>
    <m/>
    <m/>
  </r>
  <r>
    <s v="HFTOT"/>
    <x v="0"/>
    <x v="4"/>
    <s v="Ancillary services (non-specified by function)"/>
    <s v="HPTOT"/>
    <x v="0"/>
    <s v="PPPPER"/>
    <x v="5"/>
    <s v="SWE"/>
    <x v="4"/>
    <n v="2016"/>
    <x v="1"/>
    <s v="USD"/>
    <s v="US Dollar"/>
    <n v="0"/>
    <s v="Units"/>
    <m/>
    <m/>
    <n v="192.577"/>
    <m/>
    <m/>
  </r>
  <r>
    <s v="HFTOT"/>
    <x v="0"/>
    <x v="4"/>
    <s v="Ancillary services (non-specified by function)"/>
    <s v="HPTOT"/>
    <x v="0"/>
    <s v="PPPPER"/>
    <x v="5"/>
    <s v="SWE"/>
    <x v="4"/>
    <n v="2017"/>
    <x v="2"/>
    <s v="USD"/>
    <s v="US Dollar"/>
    <n v="0"/>
    <s v="Units"/>
    <m/>
    <m/>
    <n v="209.00800000000001"/>
    <m/>
    <m/>
  </r>
  <r>
    <s v="HFTOT"/>
    <x v="0"/>
    <x v="4"/>
    <s v="Ancillary services (non-specified by function)"/>
    <s v="HPTOT"/>
    <x v="0"/>
    <s v="PPPPER"/>
    <x v="5"/>
    <s v="SWE"/>
    <x v="4"/>
    <n v="2018"/>
    <x v="3"/>
    <s v="USD"/>
    <s v="US Dollar"/>
    <n v="0"/>
    <s v="Units"/>
    <m/>
    <m/>
    <n v="225.494"/>
    <m/>
    <m/>
  </r>
  <r>
    <s v="HFTOT"/>
    <x v="0"/>
    <x v="4"/>
    <s v="Ancillary services (non-specified by function)"/>
    <s v="HPTOT"/>
    <x v="0"/>
    <s v="PPPPER"/>
    <x v="5"/>
    <s v="SWE"/>
    <x v="4"/>
    <n v="2019"/>
    <x v="4"/>
    <s v="USD"/>
    <s v="US Dollar"/>
    <n v="0"/>
    <s v="Units"/>
    <m/>
    <m/>
    <n v="234.298"/>
    <m/>
    <m/>
  </r>
  <r>
    <s v="HFTOT"/>
    <x v="0"/>
    <x v="4"/>
    <s v="Ancillary services (non-specified by function)"/>
    <s v="HPTOT"/>
    <x v="0"/>
    <s v="PPPPER"/>
    <x v="5"/>
    <s v="SWE"/>
    <x v="4"/>
    <n v="2020"/>
    <x v="5"/>
    <s v="USD"/>
    <s v="US Dollar"/>
    <n v="0"/>
    <s v="Units"/>
    <m/>
    <m/>
    <n v="283.74700000000001"/>
    <m/>
    <m/>
  </r>
  <r>
    <s v="HFTOT"/>
    <x v="0"/>
    <x v="4"/>
    <s v="Ancillary services (non-specified by function)"/>
    <s v="HPTOT"/>
    <x v="0"/>
    <s v="PPPPER"/>
    <x v="5"/>
    <s v="SWE"/>
    <x v="4"/>
    <n v="2021"/>
    <x v="6"/>
    <s v="USD"/>
    <s v="US Dollar"/>
    <n v="0"/>
    <s v="Units"/>
    <m/>
    <m/>
    <n v="300.55399999999997"/>
    <s v="P"/>
    <s v="Provisional value"/>
  </r>
  <r>
    <s v="HF3"/>
    <x v="4"/>
    <x v="6"/>
    <s v="Preventive care"/>
    <s v="HPTOT"/>
    <x v="0"/>
    <s v="PARPIB"/>
    <x v="0"/>
    <s v="IRL"/>
    <x v="17"/>
    <n v="2015"/>
    <x v="0"/>
    <s v="PC"/>
    <s v="Percentage"/>
    <n v="0"/>
    <s v="Units"/>
    <m/>
    <m/>
    <n v="2.7E-2"/>
    <m/>
    <m/>
  </r>
  <r>
    <s v="HF3"/>
    <x v="4"/>
    <x v="6"/>
    <s v="Preventive care"/>
    <s v="HPTOT"/>
    <x v="0"/>
    <s v="PARPIB"/>
    <x v="0"/>
    <s v="IRL"/>
    <x v="17"/>
    <n v="2016"/>
    <x v="1"/>
    <s v="PC"/>
    <s v="Percentage"/>
    <n v="0"/>
    <s v="Units"/>
    <m/>
    <m/>
    <n v="2.8000000000000001E-2"/>
    <m/>
    <m/>
  </r>
  <r>
    <s v="HF3"/>
    <x v="4"/>
    <x v="6"/>
    <s v="Preventive care"/>
    <s v="HPTOT"/>
    <x v="0"/>
    <s v="PARPIB"/>
    <x v="0"/>
    <s v="IRL"/>
    <x v="17"/>
    <n v="2017"/>
    <x v="2"/>
    <s v="PC"/>
    <s v="Percentage"/>
    <n v="0"/>
    <s v="Units"/>
    <m/>
    <m/>
    <n v="2.5000000000000001E-2"/>
    <m/>
    <m/>
  </r>
  <r>
    <s v="HF3"/>
    <x v="4"/>
    <x v="6"/>
    <s v="Preventive care"/>
    <s v="HPTOT"/>
    <x v="0"/>
    <s v="PARPIB"/>
    <x v="0"/>
    <s v="IRL"/>
    <x v="17"/>
    <n v="2018"/>
    <x v="3"/>
    <s v="PC"/>
    <s v="Percentage"/>
    <n v="0"/>
    <s v="Units"/>
    <m/>
    <m/>
    <n v="2.3E-2"/>
    <m/>
    <m/>
  </r>
  <r>
    <s v="HF3"/>
    <x v="4"/>
    <x v="6"/>
    <s v="Preventive care"/>
    <s v="HPTOT"/>
    <x v="0"/>
    <s v="PARPIB"/>
    <x v="0"/>
    <s v="IRL"/>
    <x v="17"/>
    <n v="2019"/>
    <x v="4"/>
    <s v="PC"/>
    <s v="Percentage"/>
    <n v="0"/>
    <s v="Units"/>
    <m/>
    <m/>
    <n v="2.4E-2"/>
    <m/>
    <m/>
  </r>
  <r>
    <s v="HF3"/>
    <x v="4"/>
    <x v="6"/>
    <s v="Preventive care"/>
    <s v="HPTOT"/>
    <x v="0"/>
    <s v="PARPIB"/>
    <x v="0"/>
    <s v="IRL"/>
    <x v="17"/>
    <n v="2020"/>
    <x v="5"/>
    <s v="PC"/>
    <s v="Percentage"/>
    <n v="0"/>
    <s v="Units"/>
    <m/>
    <m/>
    <n v="2.1000000000000001E-2"/>
    <m/>
    <m/>
  </r>
  <r>
    <s v="HF3"/>
    <x v="4"/>
    <x v="6"/>
    <s v="Preventive care"/>
    <s v="HPTOT"/>
    <x v="0"/>
    <s v="PARPIB"/>
    <x v="0"/>
    <s v="IRL"/>
    <x v="17"/>
    <n v="2021"/>
    <x v="6"/>
    <s v="PC"/>
    <s v="Percentage"/>
    <n v="0"/>
    <s v="Units"/>
    <m/>
    <m/>
    <n v="2.1000000000000001E-2"/>
    <m/>
    <m/>
  </r>
  <r>
    <s v="HF3"/>
    <x v="4"/>
    <x v="6"/>
    <s v="Preventive care"/>
    <s v="HPTOT"/>
    <x v="0"/>
    <s v="PARPIB"/>
    <x v="0"/>
    <s v="IRL"/>
    <x v="17"/>
    <n v="2022"/>
    <x v="7"/>
    <s v="PC"/>
    <s v="Percentage"/>
    <n v="0"/>
    <s v="Units"/>
    <m/>
    <m/>
    <n v="1.9E-2"/>
    <s v="P"/>
    <s v="Provisional value"/>
  </r>
  <r>
    <s v="HF3"/>
    <x v="4"/>
    <x v="0"/>
    <s v="Current expenditure on health (all functions)"/>
    <s v="HP4"/>
    <x v="4"/>
    <s v="PPPPER"/>
    <x v="5"/>
    <s v="KOR"/>
    <x v="31"/>
    <n v="2015"/>
    <x v="0"/>
    <s v="USD"/>
    <s v="US Dollar"/>
    <n v="0"/>
    <s v="Units"/>
    <m/>
    <m/>
    <n v="6.1379999999999999"/>
    <m/>
    <m/>
  </r>
  <r>
    <s v="HF3"/>
    <x v="4"/>
    <x v="0"/>
    <s v="Current expenditure on health (all functions)"/>
    <s v="HP4"/>
    <x v="4"/>
    <s v="PPPPER"/>
    <x v="5"/>
    <s v="KOR"/>
    <x v="31"/>
    <n v="2016"/>
    <x v="1"/>
    <s v="USD"/>
    <s v="US Dollar"/>
    <n v="0"/>
    <s v="Units"/>
    <m/>
    <m/>
    <n v="7.3140000000000001"/>
    <m/>
    <m/>
  </r>
  <r>
    <s v="HF3"/>
    <x v="4"/>
    <x v="0"/>
    <s v="Current expenditure on health (all functions)"/>
    <s v="HP4"/>
    <x v="4"/>
    <s v="PPPPER"/>
    <x v="5"/>
    <s v="KOR"/>
    <x v="31"/>
    <n v="2017"/>
    <x v="2"/>
    <s v="USD"/>
    <s v="US Dollar"/>
    <n v="0"/>
    <s v="Units"/>
    <m/>
    <m/>
    <n v="8.5350000000000001"/>
    <m/>
    <m/>
  </r>
  <r>
    <s v="HF3"/>
    <x v="4"/>
    <x v="0"/>
    <s v="Current expenditure on health (all functions)"/>
    <s v="HP4"/>
    <x v="4"/>
    <s v="PPPPER"/>
    <x v="5"/>
    <s v="KOR"/>
    <x v="31"/>
    <n v="2018"/>
    <x v="3"/>
    <s v="USD"/>
    <s v="US Dollar"/>
    <n v="0"/>
    <s v="Units"/>
    <m/>
    <m/>
    <n v="12.689"/>
    <m/>
    <m/>
  </r>
  <r>
    <s v="HF3"/>
    <x v="4"/>
    <x v="0"/>
    <s v="Current expenditure on health (all functions)"/>
    <s v="HP4"/>
    <x v="4"/>
    <s v="PPPPER"/>
    <x v="5"/>
    <s v="KOR"/>
    <x v="31"/>
    <n v="2019"/>
    <x v="4"/>
    <s v="USD"/>
    <s v="US Dollar"/>
    <n v="0"/>
    <s v="Units"/>
    <m/>
    <m/>
    <n v="11.534000000000001"/>
    <m/>
    <m/>
  </r>
  <r>
    <s v="HF3"/>
    <x v="4"/>
    <x v="0"/>
    <s v="Current expenditure on health (all functions)"/>
    <s v="HP4"/>
    <x v="4"/>
    <s v="PPPPER"/>
    <x v="5"/>
    <s v="KOR"/>
    <x v="31"/>
    <n v="2020"/>
    <x v="5"/>
    <s v="USD"/>
    <s v="US Dollar"/>
    <n v="0"/>
    <s v="Units"/>
    <m/>
    <m/>
    <n v="11.487"/>
    <m/>
    <m/>
  </r>
  <r>
    <s v="HF3"/>
    <x v="4"/>
    <x v="0"/>
    <s v="Current expenditure on health (all functions)"/>
    <s v="HP4"/>
    <x v="4"/>
    <s v="PPPPER"/>
    <x v="5"/>
    <s v="KOR"/>
    <x v="31"/>
    <n v="2021"/>
    <x v="6"/>
    <s v="USD"/>
    <s v="US Dollar"/>
    <n v="0"/>
    <s v="Units"/>
    <m/>
    <m/>
    <n v="17.132999999999999"/>
    <m/>
    <m/>
  </r>
  <r>
    <s v="HF3"/>
    <x v="4"/>
    <x v="0"/>
    <s v="Current expenditure on health (all functions)"/>
    <s v="HP4"/>
    <x v="4"/>
    <s v="PPPPER"/>
    <x v="5"/>
    <s v="KOR"/>
    <x v="31"/>
    <n v="2022"/>
    <x v="7"/>
    <s v="USD"/>
    <s v="US Dollar"/>
    <n v="0"/>
    <s v="Units"/>
    <m/>
    <m/>
    <n v="21.291"/>
    <s v="P"/>
    <s v="Provisional value"/>
  </r>
  <r>
    <s v="HF2HF3"/>
    <x v="2"/>
    <x v="0"/>
    <s v="Current expenditure on health (all functions)"/>
    <s v="HP6"/>
    <x v="6"/>
    <s v="PPPPER"/>
    <x v="5"/>
    <s v="KOR"/>
    <x v="31"/>
    <n v="2015"/>
    <x v="0"/>
    <s v="USD"/>
    <s v="US Dollar"/>
    <n v="0"/>
    <s v="Units"/>
    <m/>
    <m/>
    <n v="3.677"/>
    <m/>
    <m/>
  </r>
  <r>
    <s v="HF2HF3"/>
    <x v="2"/>
    <x v="0"/>
    <s v="Current expenditure on health (all functions)"/>
    <s v="HP6"/>
    <x v="6"/>
    <s v="PPPPER"/>
    <x v="5"/>
    <s v="KOR"/>
    <x v="31"/>
    <n v="2016"/>
    <x v="1"/>
    <s v="USD"/>
    <s v="US Dollar"/>
    <n v="0"/>
    <s v="Units"/>
    <m/>
    <m/>
    <n v="3.63"/>
    <m/>
    <m/>
  </r>
  <r>
    <s v="HF2HF3"/>
    <x v="2"/>
    <x v="0"/>
    <s v="Current expenditure on health (all functions)"/>
    <s v="HP6"/>
    <x v="6"/>
    <s v="PPPPER"/>
    <x v="5"/>
    <s v="KOR"/>
    <x v="31"/>
    <n v="2017"/>
    <x v="2"/>
    <s v="USD"/>
    <s v="US Dollar"/>
    <n v="0"/>
    <s v="Units"/>
    <m/>
    <m/>
    <n v="3.319"/>
    <m/>
    <m/>
  </r>
  <r>
    <s v="HF2HF3"/>
    <x v="2"/>
    <x v="0"/>
    <s v="Current expenditure on health (all functions)"/>
    <s v="HP6"/>
    <x v="6"/>
    <s v="PPPPER"/>
    <x v="5"/>
    <s v="KOR"/>
    <x v="31"/>
    <n v="2018"/>
    <x v="3"/>
    <s v="USD"/>
    <s v="US Dollar"/>
    <n v="0"/>
    <s v="Units"/>
    <m/>
    <m/>
    <n v="3.3279999999999998"/>
    <m/>
    <m/>
  </r>
  <r>
    <s v="HF2HF3"/>
    <x v="2"/>
    <x v="0"/>
    <s v="Current expenditure on health (all functions)"/>
    <s v="HP6"/>
    <x v="6"/>
    <s v="PPPPER"/>
    <x v="5"/>
    <s v="KOR"/>
    <x v="31"/>
    <n v="2019"/>
    <x v="4"/>
    <s v="USD"/>
    <s v="US Dollar"/>
    <n v="0"/>
    <s v="Units"/>
    <m/>
    <m/>
    <n v="3.8149999999999999"/>
    <m/>
    <m/>
  </r>
  <r>
    <s v="HF2HF3"/>
    <x v="2"/>
    <x v="0"/>
    <s v="Current expenditure on health (all functions)"/>
    <s v="HP6"/>
    <x v="6"/>
    <s v="PPPPER"/>
    <x v="5"/>
    <s v="KOR"/>
    <x v="31"/>
    <n v="2020"/>
    <x v="5"/>
    <s v="USD"/>
    <s v="US Dollar"/>
    <n v="0"/>
    <s v="Units"/>
    <m/>
    <m/>
    <n v="5.55"/>
    <m/>
    <m/>
  </r>
  <r>
    <s v="HF2HF3"/>
    <x v="2"/>
    <x v="0"/>
    <s v="Current expenditure on health (all functions)"/>
    <s v="HP6"/>
    <x v="6"/>
    <s v="PPPPER"/>
    <x v="5"/>
    <s v="KOR"/>
    <x v="31"/>
    <n v="2021"/>
    <x v="6"/>
    <s v="USD"/>
    <s v="US Dollar"/>
    <n v="0"/>
    <s v="Units"/>
    <m/>
    <m/>
    <n v="3.9209999999999998"/>
    <m/>
    <m/>
  </r>
  <r>
    <s v="HF2HF3"/>
    <x v="2"/>
    <x v="0"/>
    <s v="Current expenditure on health (all functions)"/>
    <s v="HP6"/>
    <x v="6"/>
    <s v="PPPPER"/>
    <x v="5"/>
    <s v="KOR"/>
    <x v="31"/>
    <n v="2022"/>
    <x v="7"/>
    <s v="USD"/>
    <s v="US Dollar"/>
    <n v="0"/>
    <s v="Units"/>
    <m/>
    <m/>
    <n v="4.0069999999999997"/>
    <s v="P"/>
    <s v="Provisional value"/>
  </r>
  <r>
    <s v="HF2HF3"/>
    <x v="2"/>
    <x v="0"/>
    <s v="Current expenditure on health (all functions)"/>
    <s v="HP6"/>
    <x v="6"/>
    <s v="PARPIB"/>
    <x v="0"/>
    <s v="GBR"/>
    <x v="16"/>
    <n v="2015"/>
    <x v="0"/>
    <s v="PC"/>
    <s v="Percentage"/>
    <n v="0"/>
    <s v="Units"/>
    <m/>
    <m/>
    <n v="0.02"/>
    <m/>
    <m/>
  </r>
  <r>
    <s v="HF2HF3"/>
    <x v="2"/>
    <x v="0"/>
    <s v="Current expenditure on health (all functions)"/>
    <s v="HP6"/>
    <x v="6"/>
    <s v="PARPIB"/>
    <x v="0"/>
    <s v="GBR"/>
    <x v="16"/>
    <n v="2016"/>
    <x v="1"/>
    <s v="PC"/>
    <s v="Percentage"/>
    <n v="0"/>
    <s v="Units"/>
    <m/>
    <m/>
    <n v="0.02"/>
    <m/>
    <m/>
  </r>
  <r>
    <s v="HF2HF3"/>
    <x v="2"/>
    <x v="0"/>
    <s v="Current expenditure on health (all functions)"/>
    <s v="HP6"/>
    <x v="6"/>
    <s v="PARPIB"/>
    <x v="0"/>
    <s v="GBR"/>
    <x v="16"/>
    <n v="2017"/>
    <x v="2"/>
    <s v="PC"/>
    <s v="Percentage"/>
    <n v="0"/>
    <s v="Units"/>
    <m/>
    <m/>
    <n v="0.02"/>
    <m/>
    <m/>
  </r>
  <r>
    <s v="HF2HF3"/>
    <x v="2"/>
    <x v="0"/>
    <s v="Current expenditure on health (all functions)"/>
    <s v="HP6"/>
    <x v="6"/>
    <s v="PARPIB"/>
    <x v="0"/>
    <s v="GBR"/>
    <x v="16"/>
    <n v="2018"/>
    <x v="3"/>
    <s v="PC"/>
    <s v="Percentage"/>
    <n v="0"/>
    <s v="Units"/>
    <m/>
    <m/>
    <n v="1.9E-2"/>
    <m/>
    <m/>
  </r>
  <r>
    <s v="HF2HF3"/>
    <x v="2"/>
    <x v="0"/>
    <s v="Current expenditure on health (all functions)"/>
    <s v="HP6"/>
    <x v="6"/>
    <s v="PARPIB"/>
    <x v="0"/>
    <s v="GBR"/>
    <x v="16"/>
    <n v="2019"/>
    <x v="4"/>
    <s v="PC"/>
    <s v="Percentage"/>
    <n v="0"/>
    <s v="Units"/>
    <m/>
    <m/>
    <n v="1.9E-2"/>
    <m/>
    <m/>
  </r>
  <r>
    <s v="HF2HF3"/>
    <x v="2"/>
    <x v="0"/>
    <s v="Current expenditure on health (all functions)"/>
    <s v="HP6"/>
    <x v="6"/>
    <s v="PARPIB"/>
    <x v="0"/>
    <s v="GBR"/>
    <x v="16"/>
    <n v="2020"/>
    <x v="5"/>
    <s v="PC"/>
    <s v="Percentage"/>
    <n v="0"/>
    <s v="Units"/>
    <m/>
    <m/>
    <n v="1.6E-2"/>
    <m/>
    <m/>
  </r>
  <r>
    <s v="HF2HF3"/>
    <x v="2"/>
    <x v="0"/>
    <s v="Current expenditure on health (all functions)"/>
    <s v="HP6"/>
    <x v="6"/>
    <s v="PARPIB"/>
    <x v="0"/>
    <s v="GBR"/>
    <x v="16"/>
    <n v="2021"/>
    <x v="6"/>
    <s v="PC"/>
    <s v="Percentage"/>
    <n v="0"/>
    <s v="Units"/>
    <m/>
    <m/>
    <n v="1.7000000000000001E-2"/>
    <m/>
    <m/>
  </r>
  <r>
    <s v="HF1"/>
    <x v="1"/>
    <x v="0"/>
    <s v="Current expenditure on health (all functions)"/>
    <s v="HPTOT"/>
    <x v="0"/>
    <s v="VALREL"/>
    <x v="3"/>
    <s v="KOR"/>
    <x v="31"/>
    <n v="2015"/>
    <x v="0"/>
    <s v="KRW"/>
    <s v="Won"/>
    <n v="6"/>
    <s v="Millions"/>
    <n v="2015"/>
    <n v="2015"/>
    <n v="63224733.93"/>
    <m/>
    <m/>
  </r>
  <r>
    <s v="HF1"/>
    <x v="1"/>
    <x v="0"/>
    <s v="Current expenditure on health (all functions)"/>
    <s v="HPTOT"/>
    <x v="0"/>
    <s v="VALREL"/>
    <x v="3"/>
    <s v="KOR"/>
    <x v="31"/>
    <n v="2016"/>
    <x v="1"/>
    <s v="KRW"/>
    <s v="Won"/>
    <n v="6"/>
    <s v="Millions"/>
    <n v="2015"/>
    <n v="2015"/>
    <n v="68387356.900000006"/>
    <m/>
    <m/>
  </r>
  <r>
    <s v="HF1"/>
    <x v="1"/>
    <x v="0"/>
    <s v="Current expenditure on health (all functions)"/>
    <s v="HPTOT"/>
    <x v="0"/>
    <s v="VALREL"/>
    <x v="3"/>
    <s v="KOR"/>
    <x v="31"/>
    <n v="2017"/>
    <x v="2"/>
    <s v="KRW"/>
    <s v="Won"/>
    <n v="6"/>
    <s v="Millions"/>
    <n v="2015"/>
    <n v="2015"/>
    <n v="73270141.780000001"/>
    <m/>
    <m/>
  </r>
  <r>
    <s v="HF1"/>
    <x v="1"/>
    <x v="0"/>
    <s v="Current expenditure on health (all functions)"/>
    <s v="HPTOT"/>
    <x v="0"/>
    <s v="VALREL"/>
    <x v="3"/>
    <s v="KOR"/>
    <x v="31"/>
    <n v="2018"/>
    <x v="3"/>
    <s v="KRW"/>
    <s v="Won"/>
    <n v="6"/>
    <s v="Millions"/>
    <n v="2015"/>
    <n v="2015"/>
    <n v="79957227.439999998"/>
    <m/>
    <m/>
  </r>
  <r>
    <s v="HF1"/>
    <x v="1"/>
    <x v="0"/>
    <s v="Current expenditure on health (all functions)"/>
    <s v="HPTOT"/>
    <x v="0"/>
    <s v="VALREL"/>
    <x v="3"/>
    <s v="KOR"/>
    <x v="31"/>
    <n v="2019"/>
    <x v="4"/>
    <s v="KRW"/>
    <s v="Won"/>
    <n v="6"/>
    <s v="Millions"/>
    <n v="2015"/>
    <n v="2015"/>
    <n v="88561408.859999999"/>
    <m/>
    <m/>
  </r>
  <r>
    <s v="HF1"/>
    <x v="1"/>
    <x v="0"/>
    <s v="Current expenditure on health (all functions)"/>
    <s v="HPTOT"/>
    <x v="0"/>
    <s v="VALREL"/>
    <x v="3"/>
    <s v="KOR"/>
    <x v="31"/>
    <n v="2020"/>
    <x v="5"/>
    <s v="KRW"/>
    <s v="Won"/>
    <n v="6"/>
    <s v="Millions"/>
    <n v="2015"/>
    <n v="2015"/>
    <n v="93174683"/>
    <m/>
    <m/>
  </r>
  <r>
    <s v="HF1"/>
    <x v="1"/>
    <x v="0"/>
    <s v="Current expenditure on health (all functions)"/>
    <s v="HPTOT"/>
    <x v="0"/>
    <s v="VALREL"/>
    <x v="3"/>
    <s v="KOR"/>
    <x v="31"/>
    <n v="2021"/>
    <x v="6"/>
    <s v="KRW"/>
    <s v="Won"/>
    <n v="6"/>
    <s v="Millions"/>
    <n v="2015"/>
    <n v="2015"/>
    <n v="110456176.40000001"/>
    <m/>
    <m/>
  </r>
  <r>
    <s v="HF1"/>
    <x v="1"/>
    <x v="0"/>
    <s v="Current expenditure on health (all functions)"/>
    <s v="HPTOT"/>
    <x v="0"/>
    <s v="VALREL"/>
    <x v="3"/>
    <s v="KOR"/>
    <x v="31"/>
    <n v="2022"/>
    <x v="7"/>
    <s v="KRW"/>
    <s v="Won"/>
    <n v="6"/>
    <s v="Millions"/>
    <n v="2015"/>
    <n v="2015"/>
    <n v="118724747.59999999"/>
    <s v="P"/>
    <s v="Provisional value"/>
  </r>
  <r>
    <s v="HF1"/>
    <x v="1"/>
    <x v="3"/>
    <s v="Long-term care (health)"/>
    <s v="HPTOT"/>
    <x v="0"/>
    <s v="VALREL"/>
    <x v="3"/>
    <s v="SWE"/>
    <x v="4"/>
    <n v="2015"/>
    <x v="0"/>
    <s v="SEK"/>
    <s v="Swedish Krona"/>
    <n v="6"/>
    <s v="Millions"/>
    <n v="2015"/>
    <n v="2015"/>
    <n v="112991"/>
    <m/>
    <m/>
  </r>
  <r>
    <s v="HF1"/>
    <x v="1"/>
    <x v="3"/>
    <s v="Long-term care (health)"/>
    <s v="HPTOT"/>
    <x v="0"/>
    <s v="VALREL"/>
    <x v="3"/>
    <s v="SWE"/>
    <x v="4"/>
    <n v="2016"/>
    <x v="1"/>
    <s v="SEK"/>
    <s v="Swedish Krona"/>
    <n v="6"/>
    <s v="Millions"/>
    <n v="2015"/>
    <n v="2015"/>
    <n v="116633.117"/>
    <m/>
    <m/>
  </r>
  <r>
    <s v="HF1"/>
    <x v="1"/>
    <x v="3"/>
    <s v="Long-term care (health)"/>
    <s v="HPTOT"/>
    <x v="0"/>
    <s v="VALREL"/>
    <x v="3"/>
    <s v="SWE"/>
    <x v="4"/>
    <n v="2017"/>
    <x v="2"/>
    <s v="SEK"/>
    <s v="Swedish Krona"/>
    <n v="6"/>
    <s v="Millions"/>
    <n v="2015"/>
    <n v="2015"/>
    <n v="119573.433"/>
    <m/>
    <m/>
  </r>
  <r>
    <s v="HF1"/>
    <x v="1"/>
    <x v="3"/>
    <s v="Long-term care (health)"/>
    <s v="HPTOT"/>
    <x v="0"/>
    <s v="VALREL"/>
    <x v="3"/>
    <s v="SWE"/>
    <x v="4"/>
    <n v="2018"/>
    <x v="3"/>
    <s v="SEK"/>
    <s v="Swedish Krona"/>
    <n v="6"/>
    <s v="Millions"/>
    <n v="2015"/>
    <n v="2015"/>
    <n v="121464.429"/>
    <m/>
    <m/>
  </r>
  <r>
    <s v="HF1"/>
    <x v="1"/>
    <x v="3"/>
    <s v="Long-term care (health)"/>
    <s v="HPTOT"/>
    <x v="0"/>
    <s v="VALREL"/>
    <x v="3"/>
    <s v="SWE"/>
    <x v="4"/>
    <n v="2019"/>
    <x v="4"/>
    <s v="SEK"/>
    <s v="Swedish Krona"/>
    <n v="6"/>
    <s v="Millions"/>
    <n v="2015"/>
    <n v="2015"/>
    <n v="122696.76"/>
    <m/>
    <m/>
  </r>
  <r>
    <s v="HF1"/>
    <x v="1"/>
    <x v="3"/>
    <s v="Long-term care (health)"/>
    <s v="HPTOT"/>
    <x v="0"/>
    <s v="VALREL"/>
    <x v="3"/>
    <s v="SWE"/>
    <x v="4"/>
    <n v="2020"/>
    <x v="5"/>
    <s v="SEK"/>
    <s v="Swedish Krona"/>
    <n v="6"/>
    <s v="Millions"/>
    <n v="2015"/>
    <n v="2015"/>
    <n v="125185.845"/>
    <m/>
    <m/>
  </r>
  <r>
    <s v="HF1"/>
    <x v="1"/>
    <x v="3"/>
    <s v="Long-term care (health)"/>
    <s v="HPTOT"/>
    <x v="0"/>
    <s v="VALREL"/>
    <x v="3"/>
    <s v="SWE"/>
    <x v="4"/>
    <n v="2021"/>
    <x v="6"/>
    <s v="SEK"/>
    <s v="Swedish Krona"/>
    <n v="6"/>
    <s v="Millions"/>
    <n v="2015"/>
    <n v="2015"/>
    <n v="126413.709"/>
    <s v="P"/>
    <s v="Provisional value"/>
  </r>
  <r>
    <s v="HFTOT"/>
    <x v="0"/>
    <x v="6"/>
    <s v="Preventive care"/>
    <s v="HP6"/>
    <x v="6"/>
    <s v="MLLNCU"/>
    <x v="2"/>
    <s v="GBR"/>
    <x v="16"/>
    <n v="2015"/>
    <x v="0"/>
    <s v="GBP"/>
    <s v="Pound Sterling"/>
    <n v="6"/>
    <s v="Millions"/>
    <m/>
    <m/>
    <n v="3237.0169999999998"/>
    <m/>
    <m/>
  </r>
  <r>
    <s v="HFTOT"/>
    <x v="0"/>
    <x v="6"/>
    <s v="Preventive care"/>
    <s v="HP6"/>
    <x v="6"/>
    <s v="MLLNCU"/>
    <x v="2"/>
    <s v="GBR"/>
    <x v="16"/>
    <n v="2016"/>
    <x v="1"/>
    <s v="GBP"/>
    <s v="Pound Sterling"/>
    <n v="6"/>
    <s v="Millions"/>
    <m/>
    <m/>
    <n v="3210.078"/>
    <m/>
    <m/>
  </r>
  <r>
    <s v="HFTOT"/>
    <x v="0"/>
    <x v="6"/>
    <s v="Preventive care"/>
    <s v="HP6"/>
    <x v="6"/>
    <s v="MLLNCU"/>
    <x v="2"/>
    <s v="GBR"/>
    <x v="16"/>
    <n v="2017"/>
    <x v="2"/>
    <s v="GBP"/>
    <s v="Pound Sterling"/>
    <n v="6"/>
    <s v="Millions"/>
    <m/>
    <m/>
    <n v="3082.2049999999999"/>
    <m/>
    <m/>
  </r>
  <r>
    <s v="HFTOT"/>
    <x v="0"/>
    <x v="6"/>
    <s v="Preventive care"/>
    <s v="HP6"/>
    <x v="6"/>
    <s v="MLLNCU"/>
    <x v="2"/>
    <s v="GBR"/>
    <x v="16"/>
    <n v="2018"/>
    <x v="3"/>
    <s v="GBP"/>
    <s v="Pound Sterling"/>
    <n v="6"/>
    <s v="Millions"/>
    <m/>
    <m/>
    <n v="3200.8359999999998"/>
    <m/>
    <m/>
  </r>
  <r>
    <s v="HFTOT"/>
    <x v="0"/>
    <x v="6"/>
    <s v="Preventive care"/>
    <s v="HP6"/>
    <x v="6"/>
    <s v="MLLNCU"/>
    <x v="2"/>
    <s v="GBR"/>
    <x v="16"/>
    <n v="2019"/>
    <x v="4"/>
    <s v="GBP"/>
    <s v="Pound Sterling"/>
    <n v="6"/>
    <s v="Millions"/>
    <m/>
    <m/>
    <n v="2873.819"/>
    <m/>
    <m/>
  </r>
  <r>
    <s v="HFTOT"/>
    <x v="0"/>
    <x v="6"/>
    <s v="Preventive care"/>
    <s v="HP6"/>
    <x v="6"/>
    <s v="MLLNCU"/>
    <x v="2"/>
    <s v="GBR"/>
    <x v="16"/>
    <n v="2020"/>
    <x v="5"/>
    <s v="GBP"/>
    <s v="Pound Sterling"/>
    <n v="6"/>
    <s v="Millions"/>
    <m/>
    <m/>
    <n v="6406.5630000000001"/>
    <m/>
    <m/>
  </r>
  <r>
    <s v="HFTOT"/>
    <x v="0"/>
    <x v="6"/>
    <s v="Preventive care"/>
    <s v="HP6"/>
    <x v="6"/>
    <s v="MLLNCU"/>
    <x v="2"/>
    <s v="GBR"/>
    <x v="16"/>
    <n v="2021"/>
    <x v="6"/>
    <s v="GBP"/>
    <s v="Pound Sterling"/>
    <n v="6"/>
    <s v="Millions"/>
    <m/>
    <m/>
    <n v="17614.856"/>
    <m/>
    <m/>
  </r>
  <r>
    <s v="HFTOT"/>
    <x v="0"/>
    <x v="7"/>
    <s v="Governance and health system and financing administration"/>
    <s v="HPTOT"/>
    <x v="0"/>
    <s v="PPPPER"/>
    <x v="5"/>
    <s v="SWE"/>
    <x v="4"/>
    <n v="2015"/>
    <x v="0"/>
    <s v="USD"/>
    <s v="US Dollar"/>
    <n v="0"/>
    <s v="Units"/>
    <m/>
    <m/>
    <n v="84.274000000000001"/>
    <m/>
    <m/>
  </r>
  <r>
    <s v="HFTOT"/>
    <x v="0"/>
    <x v="7"/>
    <s v="Governance and health system and financing administration"/>
    <s v="HPTOT"/>
    <x v="0"/>
    <s v="PPPPER"/>
    <x v="5"/>
    <s v="SWE"/>
    <x v="4"/>
    <n v="2016"/>
    <x v="1"/>
    <s v="USD"/>
    <s v="US Dollar"/>
    <n v="0"/>
    <s v="Units"/>
    <m/>
    <m/>
    <n v="78.153999999999996"/>
    <m/>
    <m/>
  </r>
  <r>
    <s v="HFTOT"/>
    <x v="0"/>
    <x v="7"/>
    <s v="Governance and health system and financing administration"/>
    <s v="HPTOT"/>
    <x v="0"/>
    <s v="PPPPER"/>
    <x v="5"/>
    <s v="SWE"/>
    <x v="4"/>
    <n v="2017"/>
    <x v="2"/>
    <s v="USD"/>
    <s v="US Dollar"/>
    <n v="0"/>
    <s v="Units"/>
    <m/>
    <m/>
    <n v="86.522999999999996"/>
    <m/>
    <m/>
  </r>
  <r>
    <s v="HFTOT"/>
    <x v="0"/>
    <x v="7"/>
    <s v="Governance and health system and financing administration"/>
    <s v="HPTOT"/>
    <x v="0"/>
    <s v="PPPPER"/>
    <x v="5"/>
    <s v="SWE"/>
    <x v="4"/>
    <n v="2018"/>
    <x v="3"/>
    <s v="USD"/>
    <s v="US Dollar"/>
    <n v="0"/>
    <s v="Units"/>
    <m/>
    <m/>
    <n v="97.578999999999994"/>
    <m/>
    <m/>
  </r>
  <r>
    <s v="HFTOT"/>
    <x v="0"/>
    <x v="7"/>
    <s v="Governance and health system and financing administration"/>
    <s v="HPTOT"/>
    <x v="0"/>
    <s v="PPPPER"/>
    <x v="5"/>
    <s v="SWE"/>
    <x v="4"/>
    <n v="2019"/>
    <x v="4"/>
    <s v="USD"/>
    <s v="US Dollar"/>
    <n v="0"/>
    <s v="Units"/>
    <m/>
    <m/>
    <n v="93.081000000000003"/>
    <m/>
    <m/>
  </r>
  <r>
    <s v="HFTOT"/>
    <x v="0"/>
    <x v="7"/>
    <s v="Governance and health system and financing administration"/>
    <s v="HPTOT"/>
    <x v="0"/>
    <s v="PPPPER"/>
    <x v="5"/>
    <s v="SWE"/>
    <x v="4"/>
    <n v="2020"/>
    <x v="5"/>
    <s v="USD"/>
    <s v="US Dollar"/>
    <n v="0"/>
    <s v="Units"/>
    <m/>
    <m/>
    <n v="85.569000000000003"/>
    <m/>
    <m/>
  </r>
  <r>
    <s v="HFTOT"/>
    <x v="0"/>
    <x v="7"/>
    <s v="Governance and health system and financing administration"/>
    <s v="HPTOT"/>
    <x v="0"/>
    <s v="PPPPER"/>
    <x v="5"/>
    <s v="SWE"/>
    <x v="4"/>
    <n v="2021"/>
    <x v="6"/>
    <s v="USD"/>
    <s v="US Dollar"/>
    <n v="0"/>
    <s v="Units"/>
    <m/>
    <m/>
    <n v="70.113"/>
    <s v="P"/>
    <s v="Provisional value"/>
  </r>
  <r>
    <s v="HFTOT"/>
    <x v="0"/>
    <x v="2"/>
    <s v="Outpatient curative and rehabilitative care"/>
    <s v="HP3"/>
    <x v="3"/>
    <s v="PPPPER"/>
    <x v="5"/>
    <s v="GBR"/>
    <x v="16"/>
    <n v="2015"/>
    <x v="0"/>
    <s v="USD"/>
    <s v="US Dollar"/>
    <n v="0"/>
    <s v="Units"/>
    <m/>
    <m/>
    <n v="494.71"/>
    <m/>
    <m/>
  </r>
  <r>
    <s v="HFTOT"/>
    <x v="0"/>
    <x v="2"/>
    <s v="Outpatient curative and rehabilitative care"/>
    <s v="HP3"/>
    <x v="3"/>
    <s v="PPPPER"/>
    <x v="5"/>
    <s v="GBR"/>
    <x v="16"/>
    <n v="2016"/>
    <x v="1"/>
    <s v="USD"/>
    <s v="US Dollar"/>
    <n v="0"/>
    <s v="Units"/>
    <m/>
    <m/>
    <n v="516.53200000000004"/>
    <m/>
    <m/>
  </r>
  <r>
    <s v="HFTOT"/>
    <x v="0"/>
    <x v="2"/>
    <s v="Outpatient curative and rehabilitative care"/>
    <s v="HP3"/>
    <x v="3"/>
    <s v="PPPPER"/>
    <x v="5"/>
    <s v="GBR"/>
    <x v="16"/>
    <n v="2017"/>
    <x v="2"/>
    <s v="USD"/>
    <s v="US Dollar"/>
    <n v="0"/>
    <s v="Units"/>
    <m/>
    <m/>
    <n v="524.60500000000002"/>
    <m/>
    <m/>
  </r>
  <r>
    <s v="HFTOT"/>
    <x v="0"/>
    <x v="2"/>
    <s v="Outpatient curative and rehabilitative care"/>
    <s v="HP3"/>
    <x v="3"/>
    <s v="PPPPER"/>
    <x v="5"/>
    <s v="GBR"/>
    <x v="16"/>
    <n v="2018"/>
    <x v="3"/>
    <s v="USD"/>
    <s v="US Dollar"/>
    <n v="0"/>
    <s v="Units"/>
    <m/>
    <m/>
    <n v="564.80999999999995"/>
    <m/>
    <m/>
  </r>
  <r>
    <s v="HFTOT"/>
    <x v="0"/>
    <x v="2"/>
    <s v="Outpatient curative and rehabilitative care"/>
    <s v="HP3"/>
    <x v="3"/>
    <s v="PPPPER"/>
    <x v="5"/>
    <s v="GBR"/>
    <x v="16"/>
    <n v="2019"/>
    <x v="4"/>
    <s v="USD"/>
    <s v="US Dollar"/>
    <n v="0"/>
    <s v="Units"/>
    <m/>
    <m/>
    <n v="591.85599999999999"/>
    <m/>
    <m/>
  </r>
  <r>
    <s v="HFTOT"/>
    <x v="0"/>
    <x v="2"/>
    <s v="Outpatient curative and rehabilitative care"/>
    <s v="HP3"/>
    <x v="3"/>
    <s v="PPPPER"/>
    <x v="5"/>
    <s v="GBR"/>
    <x v="16"/>
    <n v="2020"/>
    <x v="5"/>
    <s v="USD"/>
    <s v="US Dollar"/>
    <n v="0"/>
    <s v="Units"/>
    <m/>
    <m/>
    <n v="669.97299999999996"/>
    <m/>
    <m/>
  </r>
  <r>
    <s v="HFTOT"/>
    <x v="0"/>
    <x v="2"/>
    <s v="Outpatient curative and rehabilitative care"/>
    <s v="HP3"/>
    <x v="3"/>
    <s v="PPPPER"/>
    <x v="5"/>
    <s v="GBR"/>
    <x v="16"/>
    <n v="2021"/>
    <x v="6"/>
    <s v="USD"/>
    <s v="US Dollar"/>
    <n v="0"/>
    <s v="Units"/>
    <m/>
    <m/>
    <n v="708.23599999999999"/>
    <m/>
    <m/>
  </r>
  <r>
    <s v="HF1"/>
    <x v="1"/>
    <x v="3"/>
    <s v="Long-term care (health)"/>
    <s v="HPTOT"/>
    <x v="0"/>
    <s v="PPPPER"/>
    <x v="5"/>
    <s v="SWE"/>
    <x v="4"/>
    <n v="2015"/>
    <x v="0"/>
    <s v="USD"/>
    <s v="US Dollar"/>
    <n v="0"/>
    <s v="Units"/>
    <m/>
    <m/>
    <n v="1228.3520000000001"/>
    <m/>
    <m/>
  </r>
  <r>
    <s v="HF1"/>
    <x v="1"/>
    <x v="3"/>
    <s v="Long-term care (health)"/>
    <s v="HPTOT"/>
    <x v="0"/>
    <s v="PPPPER"/>
    <x v="5"/>
    <s v="SWE"/>
    <x v="4"/>
    <n v="2016"/>
    <x v="1"/>
    <s v="USD"/>
    <s v="US Dollar"/>
    <n v="0"/>
    <s v="Units"/>
    <m/>
    <m/>
    <n v="1266.2349999999999"/>
    <m/>
    <m/>
  </r>
  <r>
    <s v="HF1"/>
    <x v="1"/>
    <x v="3"/>
    <s v="Long-term care (health)"/>
    <s v="HPTOT"/>
    <x v="0"/>
    <s v="PPPPER"/>
    <x v="5"/>
    <s v="SWE"/>
    <x v="4"/>
    <n v="2017"/>
    <x v="2"/>
    <s v="USD"/>
    <s v="US Dollar"/>
    <n v="0"/>
    <s v="Units"/>
    <m/>
    <m/>
    <n v="1298.4259999999999"/>
    <m/>
    <m/>
  </r>
  <r>
    <s v="HF1"/>
    <x v="1"/>
    <x v="3"/>
    <s v="Long-term care (health)"/>
    <s v="HPTOT"/>
    <x v="0"/>
    <s v="PPPPER"/>
    <x v="5"/>
    <s v="SWE"/>
    <x v="4"/>
    <n v="2018"/>
    <x v="3"/>
    <s v="USD"/>
    <s v="US Dollar"/>
    <n v="0"/>
    <s v="Units"/>
    <m/>
    <m/>
    <n v="1331.09"/>
    <m/>
    <m/>
  </r>
  <r>
    <s v="HF1"/>
    <x v="1"/>
    <x v="3"/>
    <s v="Long-term care (health)"/>
    <s v="HPTOT"/>
    <x v="0"/>
    <s v="PPPPER"/>
    <x v="5"/>
    <s v="SWE"/>
    <x v="4"/>
    <n v="2019"/>
    <x v="4"/>
    <s v="USD"/>
    <s v="US Dollar"/>
    <n v="0"/>
    <s v="Units"/>
    <m/>
    <m/>
    <n v="1321.5329999999999"/>
    <m/>
    <m/>
  </r>
  <r>
    <s v="HF1"/>
    <x v="1"/>
    <x v="3"/>
    <s v="Long-term care (health)"/>
    <s v="HPTOT"/>
    <x v="0"/>
    <s v="PPPPER"/>
    <x v="5"/>
    <s v="SWE"/>
    <x v="4"/>
    <n v="2020"/>
    <x v="5"/>
    <s v="USD"/>
    <s v="US Dollar"/>
    <n v="0"/>
    <s v="Units"/>
    <m/>
    <m/>
    <n v="1405.3489999999999"/>
    <m/>
    <m/>
  </r>
  <r>
    <s v="HF1"/>
    <x v="1"/>
    <x v="3"/>
    <s v="Long-term care (health)"/>
    <s v="HPTOT"/>
    <x v="0"/>
    <s v="PPPPER"/>
    <x v="5"/>
    <s v="SWE"/>
    <x v="4"/>
    <n v="2021"/>
    <x v="6"/>
    <s v="USD"/>
    <s v="US Dollar"/>
    <n v="0"/>
    <s v="Units"/>
    <m/>
    <m/>
    <n v="1462.1679999999999"/>
    <s v="P"/>
    <s v="Provisional value"/>
  </r>
  <r>
    <s v="HF3"/>
    <x v="4"/>
    <x v="0"/>
    <s v="Current expenditure on health (all functions)"/>
    <s v="HPTOT"/>
    <x v="0"/>
    <s v="MLLNCU"/>
    <x v="2"/>
    <s v="KOR"/>
    <x v="31"/>
    <n v="2015"/>
    <x v="0"/>
    <s v="KRW"/>
    <s v="Won"/>
    <n v="6"/>
    <s v="Millions"/>
    <m/>
    <m/>
    <n v="37655823.579999998"/>
    <m/>
    <m/>
  </r>
  <r>
    <s v="HF3"/>
    <x v="4"/>
    <x v="0"/>
    <s v="Current expenditure on health (all functions)"/>
    <s v="HPTOT"/>
    <x v="0"/>
    <s v="MLLNCU"/>
    <x v="2"/>
    <s v="KOR"/>
    <x v="31"/>
    <n v="2016"/>
    <x v="1"/>
    <s v="KRW"/>
    <s v="Won"/>
    <n v="6"/>
    <s v="Millions"/>
    <m/>
    <m/>
    <n v="40729169.579999998"/>
    <m/>
    <m/>
  </r>
  <r>
    <s v="HF3"/>
    <x v="4"/>
    <x v="0"/>
    <s v="Current expenditure on health (all functions)"/>
    <s v="HPTOT"/>
    <x v="0"/>
    <s v="MLLNCU"/>
    <x v="2"/>
    <s v="KOR"/>
    <x v="31"/>
    <n v="2017"/>
    <x v="2"/>
    <s v="KRW"/>
    <s v="Won"/>
    <n v="6"/>
    <s v="Millions"/>
    <m/>
    <m/>
    <n v="43261410.979999997"/>
    <m/>
    <m/>
  </r>
  <r>
    <s v="HF3"/>
    <x v="4"/>
    <x v="0"/>
    <s v="Current expenditure on health (all functions)"/>
    <s v="HPTOT"/>
    <x v="0"/>
    <s v="MLLNCU"/>
    <x v="2"/>
    <s v="KOR"/>
    <x v="31"/>
    <n v="2018"/>
    <x v="3"/>
    <s v="KRW"/>
    <s v="Won"/>
    <n v="6"/>
    <s v="Millions"/>
    <m/>
    <m/>
    <n v="47002439.270000003"/>
    <m/>
    <m/>
  </r>
  <r>
    <s v="HF3"/>
    <x v="4"/>
    <x v="0"/>
    <s v="Current expenditure on health (all functions)"/>
    <s v="HPTOT"/>
    <x v="0"/>
    <s v="MLLNCU"/>
    <x v="2"/>
    <s v="KOR"/>
    <x v="31"/>
    <n v="2019"/>
    <x v="4"/>
    <s v="KRW"/>
    <s v="Won"/>
    <n v="6"/>
    <s v="Millions"/>
    <m/>
    <m/>
    <n v="49731979.909999996"/>
    <m/>
    <m/>
  </r>
  <r>
    <s v="HF3"/>
    <x v="4"/>
    <x v="0"/>
    <s v="Current expenditure on health (all functions)"/>
    <s v="HPTOT"/>
    <x v="0"/>
    <s v="MLLNCU"/>
    <x v="2"/>
    <s v="KOR"/>
    <x v="31"/>
    <n v="2020"/>
    <x v="5"/>
    <s v="KRW"/>
    <s v="Won"/>
    <n v="6"/>
    <s v="Millions"/>
    <m/>
    <m/>
    <n v="46973012.590000004"/>
    <m/>
    <m/>
  </r>
  <r>
    <s v="HF3"/>
    <x v="4"/>
    <x v="0"/>
    <s v="Current expenditure on health (all functions)"/>
    <s v="HPTOT"/>
    <x v="0"/>
    <s v="MLLNCU"/>
    <x v="2"/>
    <s v="KOR"/>
    <x v="31"/>
    <n v="2021"/>
    <x v="6"/>
    <s v="KRW"/>
    <s v="Won"/>
    <n v="6"/>
    <s v="Millions"/>
    <m/>
    <m/>
    <n v="56252633.659999996"/>
    <m/>
    <m/>
  </r>
  <r>
    <s v="HF3"/>
    <x v="4"/>
    <x v="0"/>
    <s v="Current expenditure on health (all functions)"/>
    <s v="HPTOT"/>
    <x v="0"/>
    <s v="MLLNCU"/>
    <x v="2"/>
    <s v="KOR"/>
    <x v="31"/>
    <n v="2022"/>
    <x v="7"/>
    <s v="KRW"/>
    <s v="Won"/>
    <n v="6"/>
    <s v="Millions"/>
    <m/>
    <m/>
    <n v="58633224.18"/>
    <s v="P"/>
    <s v="Provisional value"/>
  </r>
  <r>
    <s v="HF1"/>
    <x v="1"/>
    <x v="0"/>
    <s v="Current expenditure on health (all functions)"/>
    <s v="HPTOT"/>
    <x v="0"/>
    <s v="PPPPER"/>
    <x v="5"/>
    <s v="KOR"/>
    <x v="31"/>
    <n v="2015"/>
    <x v="0"/>
    <s v="USD"/>
    <s v="US Dollar"/>
    <n v="0"/>
    <s v="Units"/>
    <m/>
    <m/>
    <n v="1427.0550000000001"/>
    <m/>
    <m/>
  </r>
  <r>
    <s v="HF1"/>
    <x v="1"/>
    <x v="0"/>
    <s v="Current expenditure on health (all functions)"/>
    <s v="HPTOT"/>
    <x v="0"/>
    <s v="PPPPER"/>
    <x v="5"/>
    <s v="KOR"/>
    <x v="31"/>
    <n v="2016"/>
    <x v="1"/>
    <s v="USD"/>
    <s v="US Dollar"/>
    <n v="0"/>
    <s v="Units"/>
    <m/>
    <m/>
    <n v="1531.232"/>
    <m/>
    <m/>
  </r>
  <r>
    <s v="HF1"/>
    <x v="1"/>
    <x v="0"/>
    <s v="Current expenditure on health (all functions)"/>
    <s v="HPTOT"/>
    <x v="0"/>
    <s v="PPPPER"/>
    <x v="5"/>
    <s v="KOR"/>
    <x v="31"/>
    <n v="2017"/>
    <x v="2"/>
    <s v="USD"/>
    <s v="US Dollar"/>
    <n v="0"/>
    <s v="Units"/>
    <m/>
    <m/>
    <n v="1629.07"/>
    <m/>
    <m/>
  </r>
  <r>
    <s v="HF1"/>
    <x v="1"/>
    <x v="0"/>
    <s v="Current expenditure on health (all functions)"/>
    <s v="HPTOT"/>
    <x v="0"/>
    <s v="PPPPER"/>
    <x v="5"/>
    <s v="KOR"/>
    <x v="31"/>
    <n v="2018"/>
    <x v="3"/>
    <s v="USD"/>
    <s v="US Dollar"/>
    <n v="0"/>
    <s v="Units"/>
    <m/>
    <m/>
    <n v="1805.8869999999999"/>
    <m/>
    <m/>
  </r>
  <r>
    <s v="HF1"/>
    <x v="1"/>
    <x v="0"/>
    <s v="Current expenditure on health (all functions)"/>
    <s v="HPTOT"/>
    <x v="0"/>
    <s v="PPPPER"/>
    <x v="5"/>
    <s v="KOR"/>
    <x v="31"/>
    <n v="2019"/>
    <x v="4"/>
    <s v="USD"/>
    <s v="US Dollar"/>
    <n v="0"/>
    <s v="Units"/>
    <m/>
    <m/>
    <n v="1954.558"/>
    <m/>
    <m/>
  </r>
  <r>
    <s v="HF1"/>
    <x v="1"/>
    <x v="0"/>
    <s v="Current expenditure on health (all functions)"/>
    <s v="HPTOT"/>
    <x v="0"/>
    <s v="PPPPER"/>
    <x v="5"/>
    <s v="KOR"/>
    <x v="31"/>
    <n v="2020"/>
    <x v="5"/>
    <s v="USD"/>
    <s v="US Dollar"/>
    <n v="0"/>
    <s v="Units"/>
    <m/>
    <m/>
    <n v="2203.1120000000001"/>
    <m/>
    <m/>
  </r>
  <r>
    <s v="HF1"/>
    <x v="1"/>
    <x v="0"/>
    <s v="Current expenditure on health (all functions)"/>
    <s v="HPTOT"/>
    <x v="0"/>
    <s v="PPPPER"/>
    <x v="5"/>
    <s v="KOR"/>
    <x v="31"/>
    <n v="2021"/>
    <x v="6"/>
    <s v="USD"/>
    <s v="US Dollar"/>
    <n v="0"/>
    <s v="Units"/>
    <m/>
    <m/>
    <n v="2610.402"/>
    <m/>
    <m/>
  </r>
  <r>
    <s v="HF1"/>
    <x v="1"/>
    <x v="0"/>
    <s v="Current expenditure on health (all functions)"/>
    <s v="HPTOT"/>
    <x v="0"/>
    <s v="PPPPER"/>
    <x v="5"/>
    <s v="KOR"/>
    <x v="31"/>
    <n v="2022"/>
    <x v="7"/>
    <s v="USD"/>
    <s v="US Dollar"/>
    <n v="0"/>
    <s v="Units"/>
    <m/>
    <m/>
    <n v="2864.77"/>
    <s v="P"/>
    <s v="Provisional value"/>
  </r>
  <r>
    <s v="HF1"/>
    <x v="1"/>
    <x v="0"/>
    <s v="Current expenditure on health (all functions)"/>
    <s v="HP6"/>
    <x v="6"/>
    <s v="UNPPER"/>
    <x v="4"/>
    <s v="GBR"/>
    <x v="16"/>
    <n v="2015"/>
    <x v="0"/>
    <s v="GBP"/>
    <s v="Pound Sterling"/>
    <n v="0"/>
    <s v="Units"/>
    <m/>
    <m/>
    <n v="44.533999999999999"/>
    <m/>
    <m/>
  </r>
  <r>
    <s v="HF1"/>
    <x v="1"/>
    <x v="0"/>
    <s v="Current expenditure on health (all functions)"/>
    <s v="HP6"/>
    <x v="6"/>
    <s v="UNPPER"/>
    <x v="4"/>
    <s v="GBR"/>
    <x v="16"/>
    <n v="2016"/>
    <x v="1"/>
    <s v="GBP"/>
    <s v="Pound Sterling"/>
    <n v="0"/>
    <s v="Units"/>
    <m/>
    <m/>
    <n v="43.749000000000002"/>
    <m/>
    <m/>
  </r>
  <r>
    <s v="HF1"/>
    <x v="1"/>
    <x v="0"/>
    <s v="Current expenditure on health (all functions)"/>
    <s v="HP6"/>
    <x v="6"/>
    <s v="UNPPER"/>
    <x v="4"/>
    <s v="GBR"/>
    <x v="16"/>
    <n v="2017"/>
    <x v="2"/>
    <s v="GBP"/>
    <s v="Pound Sterling"/>
    <n v="0"/>
    <s v="Units"/>
    <m/>
    <m/>
    <n v="41.261000000000003"/>
    <m/>
    <m/>
  </r>
  <r>
    <s v="HF1"/>
    <x v="1"/>
    <x v="0"/>
    <s v="Current expenditure on health (all functions)"/>
    <s v="HP6"/>
    <x v="6"/>
    <s v="UNPPER"/>
    <x v="4"/>
    <s v="GBR"/>
    <x v="16"/>
    <n v="2018"/>
    <x v="3"/>
    <s v="GBP"/>
    <s v="Pound Sterling"/>
    <n v="0"/>
    <s v="Units"/>
    <m/>
    <m/>
    <n v="42.786999999999999"/>
    <m/>
    <m/>
  </r>
  <r>
    <s v="HF1"/>
    <x v="1"/>
    <x v="0"/>
    <s v="Current expenditure on health (all functions)"/>
    <s v="HP6"/>
    <x v="6"/>
    <s v="UNPPER"/>
    <x v="4"/>
    <s v="GBR"/>
    <x v="16"/>
    <n v="2019"/>
    <x v="4"/>
    <s v="GBP"/>
    <s v="Pound Sterling"/>
    <n v="0"/>
    <s v="Units"/>
    <m/>
    <m/>
    <n v="37.582999999999998"/>
    <m/>
    <m/>
  </r>
  <r>
    <s v="HF1"/>
    <x v="1"/>
    <x v="0"/>
    <s v="Current expenditure on health (all functions)"/>
    <s v="HP6"/>
    <x v="6"/>
    <s v="UNPPER"/>
    <x v="4"/>
    <s v="GBR"/>
    <x v="16"/>
    <n v="2020"/>
    <x v="5"/>
    <s v="GBP"/>
    <s v="Pound Sterling"/>
    <n v="0"/>
    <s v="Units"/>
    <m/>
    <m/>
    <n v="91.268000000000001"/>
    <m/>
    <m/>
  </r>
  <r>
    <s v="HF1"/>
    <x v="1"/>
    <x v="0"/>
    <s v="Current expenditure on health (all functions)"/>
    <s v="HP6"/>
    <x v="6"/>
    <s v="UNPPER"/>
    <x v="4"/>
    <s v="GBR"/>
    <x v="16"/>
    <n v="2021"/>
    <x v="6"/>
    <s v="GBP"/>
    <s v="Pound Sterling"/>
    <n v="0"/>
    <s v="Units"/>
    <m/>
    <m/>
    <n v="256.90800000000002"/>
    <m/>
    <m/>
  </r>
  <r>
    <s v="HF2"/>
    <x v="3"/>
    <x v="0"/>
    <s v="Current expenditure on health (all functions)"/>
    <s v="HP6"/>
    <x v="6"/>
    <s v="UNPPER"/>
    <x v="4"/>
    <s v="KOR"/>
    <x v="31"/>
    <n v="2015"/>
    <x v="0"/>
    <s v="KRW"/>
    <s v="Won"/>
    <n v="0"/>
    <s v="Units"/>
    <m/>
    <m/>
    <n v="3.8130000000000002"/>
    <m/>
    <m/>
  </r>
  <r>
    <s v="HF2"/>
    <x v="3"/>
    <x v="0"/>
    <s v="Current expenditure on health (all functions)"/>
    <s v="HP6"/>
    <x v="6"/>
    <s v="UNPPER"/>
    <x v="4"/>
    <s v="KOR"/>
    <x v="31"/>
    <n v="2016"/>
    <x v="1"/>
    <s v="KRW"/>
    <s v="Won"/>
    <n v="0"/>
    <s v="Units"/>
    <m/>
    <m/>
    <n v="3.9710000000000001"/>
    <m/>
    <m/>
  </r>
  <r>
    <s v="HF2"/>
    <x v="3"/>
    <x v="0"/>
    <s v="Current expenditure on health (all functions)"/>
    <s v="HP6"/>
    <x v="6"/>
    <s v="UNPPER"/>
    <x v="4"/>
    <s v="KOR"/>
    <x v="31"/>
    <n v="2017"/>
    <x v="2"/>
    <s v="KRW"/>
    <s v="Won"/>
    <n v="0"/>
    <s v="Units"/>
    <m/>
    <m/>
    <n v="3.9079999999999999"/>
    <m/>
    <m/>
  </r>
  <r>
    <s v="HF2"/>
    <x v="3"/>
    <x v="0"/>
    <s v="Current expenditure on health (all functions)"/>
    <s v="HP6"/>
    <x v="6"/>
    <s v="UNPPER"/>
    <x v="4"/>
    <s v="KOR"/>
    <x v="31"/>
    <n v="2018"/>
    <x v="3"/>
    <s v="KRW"/>
    <s v="Won"/>
    <n v="0"/>
    <s v="Units"/>
    <m/>
    <m/>
    <n v="3.5430000000000001"/>
    <m/>
    <m/>
  </r>
  <r>
    <s v="HF2"/>
    <x v="3"/>
    <x v="0"/>
    <s v="Current expenditure on health (all functions)"/>
    <s v="HP6"/>
    <x v="6"/>
    <s v="UNPPER"/>
    <x v="4"/>
    <s v="KOR"/>
    <x v="31"/>
    <n v="2019"/>
    <x v="4"/>
    <s v="KRW"/>
    <s v="Won"/>
    <n v="0"/>
    <s v="Units"/>
    <m/>
    <m/>
    <n v="3.5939999999999999"/>
    <m/>
    <m/>
  </r>
  <r>
    <s v="HF2"/>
    <x v="3"/>
    <x v="0"/>
    <s v="Current expenditure on health (all functions)"/>
    <s v="HP6"/>
    <x v="6"/>
    <s v="UNPPER"/>
    <x v="4"/>
    <s v="KOR"/>
    <x v="31"/>
    <n v="2020"/>
    <x v="5"/>
    <s v="KRW"/>
    <s v="Won"/>
    <n v="0"/>
    <s v="Units"/>
    <m/>
    <m/>
    <n v="2.3370000000000002"/>
    <m/>
    <m/>
  </r>
  <r>
    <s v="HF2"/>
    <x v="3"/>
    <x v="0"/>
    <s v="Current expenditure on health (all functions)"/>
    <s v="HP6"/>
    <x v="6"/>
    <s v="UNPPER"/>
    <x v="4"/>
    <s v="KOR"/>
    <x v="31"/>
    <n v="2021"/>
    <x v="6"/>
    <s v="KRW"/>
    <s v="Won"/>
    <n v="0"/>
    <s v="Units"/>
    <m/>
    <m/>
    <n v="2.6680000000000001"/>
    <m/>
    <m/>
  </r>
  <r>
    <s v="HF2"/>
    <x v="3"/>
    <x v="0"/>
    <s v="Current expenditure on health (all functions)"/>
    <s v="HP6"/>
    <x v="6"/>
    <s v="UNPPER"/>
    <x v="4"/>
    <s v="KOR"/>
    <x v="31"/>
    <n v="2022"/>
    <x v="7"/>
    <s v="KRW"/>
    <s v="Won"/>
    <n v="0"/>
    <s v="Units"/>
    <m/>
    <m/>
    <n v="2.802"/>
    <s v="P"/>
    <s v="Provisional value"/>
  </r>
  <r>
    <s v="HFTOT"/>
    <x v="0"/>
    <x v="2"/>
    <s v="Outpatient curative and rehabilitative care"/>
    <s v="HP3"/>
    <x v="3"/>
    <s v="VALREL"/>
    <x v="3"/>
    <s v="GBR"/>
    <x v="16"/>
    <n v="2015"/>
    <x v="0"/>
    <s v="GBP"/>
    <s v="Pound Sterling"/>
    <n v="6"/>
    <s v="Millions"/>
    <n v="2015"/>
    <n v="2015"/>
    <n v="24538.103999999999"/>
    <m/>
    <m/>
  </r>
  <r>
    <s v="HFTOT"/>
    <x v="0"/>
    <x v="2"/>
    <s v="Outpatient curative and rehabilitative care"/>
    <s v="HP3"/>
    <x v="3"/>
    <s v="VALREL"/>
    <x v="3"/>
    <s v="GBR"/>
    <x v="16"/>
    <n v="2016"/>
    <x v="1"/>
    <s v="GBP"/>
    <s v="Pound Sterling"/>
    <n v="6"/>
    <s v="Millions"/>
    <n v="2015"/>
    <n v="2015"/>
    <n v="25187.901999999998"/>
    <m/>
    <m/>
  </r>
  <r>
    <s v="HFTOT"/>
    <x v="0"/>
    <x v="2"/>
    <s v="Outpatient curative and rehabilitative care"/>
    <s v="HP3"/>
    <x v="3"/>
    <s v="VALREL"/>
    <x v="3"/>
    <s v="GBR"/>
    <x v="16"/>
    <n v="2017"/>
    <x v="2"/>
    <s v="GBP"/>
    <s v="Pound Sterling"/>
    <n v="6"/>
    <s v="Millions"/>
    <n v="2015"/>
    <n v="2015"/>
    <n v="25291.494999999999"/>
    <m/>
    <m/>
  </r>
  <r>
    <s v="HFTOT"/>
    <x v="0"/>
    <x v="2"/>
    <s v="Outpatient curative and rehabilitative care"/>
    <s v="HP3"/>
    <x v="3"/>
    <s v="VALREL"/>
    <x v="3"/>
    <s v="GBR"/>
    <x v="16"/>
    <n v="2018"/>
    <x v="3"/>
    <s v="GBP"/>
    <s v="Pound Sterling"/>
    <n v="6"/>
    <s v="Millions"/>
    <n v="2015"/>
    <n v="2015"/>
    <n v="27054.442999999999"/>
    <m/>
    <m/>
  </r>
  <r>
    <s v="HFTOT"/>
    <x v="0"/>
    <x v="2"/>
    <s v="Outpatient curative and rehabilitative care"/>
    <s v="HP3"/>
    <x v="3"/>
    <s v="VALREL"/>
    <x v="3"/>
    <s v="GBR"/>
    <x v="16"/>
    <n v="2019"/>
    <x v="4"/>
    <s v="GBP"/>
    <s v="Pound Sterling"/>
    <n v="6"/>
    <s v="Millions"/>
    <n v="2015"/>
    <n v="2015"/>
    <n v="28164.401999999998"/>
    <m/>
    <m/>
  </r>
  <r>
    <s v="HFTOT"/>
    <x v="0"/>
    <x v="2"/>
    <s v="Outpatient curative and rehabilitative care"/>
    <s v="HP3"/>
    <x v="3"/>
    <s v="VALREL"/>
    <x v="3"/>
    <s v="GBR"/>
    <x v="16"/>
    <n v="2020"/>
    <x v="5"/>
    <s v="GBP"/>
    <s v="Pound Sterling"/>
    <n v="6"/>
    <s v="Millions"/>
    <n v="2015"/>
    <n v="2015"/>
    <n v="30442.635999999999"/>
    <m/>
    <m/>
  </r>
  <r>
    <s v="HFTOT"/>
    <x v="0"/>
    <x v="2"/>
    <s v="Outpatient curative and rehabilitative care"/>
    <s v="HP3"/>
    <x v="3"/>
    <s v="VALREL"/>
    <x v="3"/>
    <s v="GBR"/>
    <x v="16"/>
    <n v="2021"/>
    <x v="6"/>
    <s v="GBP"/>
    <s v="Pound Sterling"/>
    <n v="6"/>
    <s v="Millions"/>
    <n v="2015"/>
    <n v="2015"/>
    <n v="32080.241999999998"/>
    <m/>
    <m/>
  </r>
  <r>
    <s v="HF1"/>
    <x v="1"/>
    <x v="0"/>
    <s v="Current expenditure on health (all functions)"/>
    <s v="HP2"/>
    <x v="2"/>
    <s v="MLLNCU"/>
    <x v="2"/>
    <s v="KOR"/>
    <x v="31"/>
    <n v="2015"/>
    <x v="0"/>
    <s v="KRW"/>
    <s v="Won"/>
    <n v="6"/>
    <s v="Millions"/>
    <m/>
    <m/>
    <n v="2044050.564"/>
    <m/>
    <m/>
  </r>
  <r>
    <s v="HF1"/>
    <x v="1"/>
    <x v="0"/>
    <s v="Current expenditure on health (all functions)"/>
    <s v="HP2"/>
    <x v="2"/>
    <s v="MLLNCU"/>
    <x v="2"/>
    <s v="KOR"/>
    <x v="31"/>
    <n v="2016"/>
    <x v="1"/>
    <s v="KRW"/>
    <s v="Won"/>
    <n v="6"/>
    <s v="Millions"/>
    <m/>
    <m/>
    <n v="2238188.2969999998"/>
    <m/>
    <m/>
  </r>
  <r>
    <s v="HF1"/>
    <x v="1"/>
    <x v="0"/>
    <s v="Current expenditure on health (all functions)"/>
    <s v="HP2"/>
    <x v="2"/>
    <s v="MLLNCU"/>
    <x v="2"/>
    <s v="KOR"/>
    <x v="31"/>
    <n v="2017"/>
    <x v="2"/>
    <s v="KRW"/>
    <s v="Won"/>
    <n v="6"/>
    <s v="Millions"/>
    <m/>
    <m/>
    <n v="2451952.8119999999"/>
    <m/>
    <m/>
  </r>
  <r>
    <s v="HF1"/>
    <x v="1"/>
    <x v="0"/>
    <s v="Current expenditure on health (all functions)"/>
    <s v="HP2"/>
    <x v="2"/>
    <s v="MLLNCU"/>
    <x v="2"/>
    <s v="KOR"/>
    <x v="31"/>
    <n v="2018"/>
    <x v="3"/>
    <s v="KRW"/>
    <s v="Won"/>
    <n v="6"/>
    <s v="Millions"/>
    <m/>
    <m/>
    <n v="2864779.2910000002"/>
    <m/>
    <m/>
  </r>
  <r>
    <s v="HF1"/>
    <x v="1"/>
    <x v="0"/>
    <s v="Current expenditure on health (all functions)"/>
    <s v="HP2"/>
    <x v="2"/>
    <s v="MLLNCU"/>
    <x v="2"/>
    <s v="KOR"/>
    <x v="31"/>
    <n v="2019"/>
    <x v="4"/>
    <s v="KRW"/>
    <s v="Won"/>
    <n v="6"/>
    <s v="Millions"/>
    <m/>
    <m/>
    <n v="3366138.5249999999"/>
    <m/>
    <m/>
  </r>
  <r>
    <s v="HF1"/>
    <x v="1"/>
    <x v="0"/>
    <s v="Current expenditure on health (all functions)"/>
    <s v="HP2"/>
    <x v="2"/>
    <s v="MLLNCU"/>
    <x v="2"/>
    <s v="KOR"/>
    <x v="31"/>
    <n v="2020"/>
    <x v="5"/>
    <s v="KRW"/>
    <s v="Won"/>
    <n v="6"/>
    <s v="Millions"/>
    <m/>
    <m/>
    <n v="3652483.31"/>
    <m/>
    <m/>
  </r>
  <r>
    <s v="HF1"/>
    <x v="1"/>
    <x v="0"/>
    <s v="Current expenditure on health (all functions)"/>
    <s v="HP2"/>
    <x v="2"/>
    <s v="MLLNCU"/>
    <x v="2"/>
    <s v="KOR"/>
    <x v="31"/>
    <n v="2021"/>
    <x v="6"/>
    <s v="KRW"/>
    <s v="Won"/>
    <n v="6"/>
    <s v="Millions"/>
    <m/>
    <m/>
    <n v="3903971.969"/>
    <m/>
    <m/>
  </r>
  <r>
    <s v="HF1"/>
    <x v="1"/>
    <x v="0"/>
    <s v="Current expenditure on health (all functions)"/>
    <s v="HP2"/>
    <x v="2"/>
    <s v="MLLNCU"/>
    <x v="2"/>
    <s v="KOR"/>
    <x v="31"/>
    <n v="2022"/>
    <x v="7"/>
    <s v="KRW"/>
    <s v="Won"/>
    <n v="6"/>
    <s v="Millions"/>
    <m/>
    <m/>
    <n v="4346530.9890000001"/>
    <s v="P"/>
    <s v="Provisional value"/>
  </r>
  <r>
    <s v="HF3"/>
    <x v="4"/>
    <x v="3"/>
    <s v="Long-term care (health)"/>
    <s v="HPTOT"/>
    <x v="0"/>
    <s v="UNPPER"/>
    <x v="4"/>
    <s v="IRL"/>
    <x v="17"/>
    <n v="2015"/>
    <x v="0"/>
    <s v="EUR"/>
    <s v="Euro"/>
    <n v="0"/>
    <s v="Units"/>
    <m/>
    <m/>
    <n v="153.00399999999999"/>
    <m/>
    <m/>
  </r>
  <r>
    <s v="HF3"/>
    <x v="4"/>
    <x v="3"/>
    <s v="Long-term care (health)"/>
    <s v="HPTOT"/>
    <x v="0"/>
    <s v="UNPPER"/>
    <x v="4"/>
    <s v="IRL"/>
    <x v="17"/>
    <n v="2016"/>
    <x v="1"/>
    <s v="EUR"/>
    <s v="Euro"/>
    <n v="0"/>
    <s v="Units"/>
    <m/>
    <m/>
    <n v="155.626"/>
    <m/>
    <m/>
  </r>
  <r>
    <s v="HF3"/>
    <x v="4"/>
    <x v="3"/>
    <s v="Long-term care (health)"/>
    <s v="HPTOT"/>
    <x v="0"/>
    <s v="UNPPER"/>
    <x v="4"/>
    <s v="IRL"/>
    <x v="17"/>
    <n v="2017"/>
    <x v="2"/>
    <s v="EUR"/>
    <s v="Euro"/>
    <n v="0"/>
    <s v="Units"/>
    <m/>
    <m/>
    <n v="138.08799999999999"/>
    <m/>
    <m/>
  </r>
  <r>
    <s v="HF3"/>
    <x v="4"/>
    <x v="3"/>
    <s v="Long-term care (health)"/>
    <s v="HPTOT"/>
    <x v="0"/>
    <s v="UNPPER"/>
    <x v="4"/>
    <s v="IRL"/>
    <x v="17"/>
    <n v="2018"/>
    <x v="3"/>
    <s v="EUR"/>
    <s v="Euro"/>
    <n v="0"/>
    <s v="Units"/>
    <m/>
    <m/>
    <n v="144.79599999999999"/>
    <m/>
    <m/>
  </r>
  <r>
    <s v="HF3"/>
    <x v="4"/>
    <x v="3"/>
    <s v="Long-term care (health)"/>
    <s v="HPTOT"/>
    <x v="0"/>
    <s v="UNPPER"/>
    <x v="4"/>
    <s v="IRL"/>
    <x v="17"/>
    <n v="2019"/>
    <x v="4"/>
    <s v="EUR"/>
    <s v="Euro"/>
    <n v="0"/>
    <s v="Units"/>
    <m/>
    <m/>
    <n v="152.36600000000001"/>
    <m/>
    <m/>
  </r>
  <r>
    <s v="HF3"/>
    <x v="4"/>
    <x v="3"/>
    <s v="Long-term care (health)"/>
    <s v="HPTOT"/>
    <x v="0"/>
    <s v="UNPPER"/>
    <x v="4"/>
    <s v="IRL"/>
    <x v="17"/>
    <n v="2020"/>
    <x v="5"/>
    <s v="EUR"/>
    <s v="Euro"/>
    <n v="0"/>
    <s v="Units"/>
    <m/>
    <m/>
    <n v="161.852"/>
    <m/>
    <m/>
  </r>
  <r>
    <s v="HF3"/>
    <x v="4"/>
    <x v="3"/>
    <s v="Long-term care (health)"/>
    <s v="HPTOT"/>
    <x v="0"/>
    <s v="UNPPER"/>
    <x v="4"/>
    <s v="IRL"/>
    <x v="17"/>
    <n v="2021"/>
    <x v="6"/>
    <s v="EUR"/>
    <s v="Euro"/>
    <n v="0"/>
    <s v="Units"/>
    <m/>
    <m/>
    <n v="175.74199999999999"/>
    <m/>
    <m/>
  </r>
  <r>
    <s v="HF3"/>
    <x v="4"/>
    <x v="3"/>
    <s v="Long-term care (health)"/>
    <s v="HPTOT"/>
    <x v="0"/>
    <s v="UNPPER"/>
    <x v="4"/>
    <s v="IRL"/>
    <x v="17"/>
    <n v="2022"/>
    <x v="7"/>
    <s v="EUR"/>
    <s v="Euro"/>
    <n v="0"/>
    <s v="Units"/>
    <m/>
    <m/>
    <n v="186.13499999999999"/>
    <s v="P"/>
    <s v="Provisional value"/>
  </r>
  <r>
    <s v="HFTOT"/>
    <x v="0"/>
    <x v="0"/>
    <s v="Current expenditure on health (all functions)"/>
    <s v="HP3"/>
    <x v="3"/>
    <s v="MLLNCU"/>
    <x v="2"/>
    <s v="IRL"/>
    <x v="17"/>
    <n v="2015"/>
    <x v="0"/>
    <s v="EUR"/>
    <s v="Euro"/>
    <n v="6"/>
    <s v="Millions"/>
    <m/>
    <m/>
    <n v="3839.0050000000001"/>
    <m/>
    <m/>
  </r>
  <r>
    <s v="HFTOT"/>
    <x v="0"/>
    <x v="0"/>
    <s v="Current expenditure on health (all functions)"/>
    <s v="HP3"/>
    <x v="3"/>
    <s v="MLLNCU"/>
    <x v="2"/>
    <s v="IRL"/>
    <x v="17"/>
    <n v="2016"/>
    <x v="1"/>
    <s v="EUR"/>
    <s v="Euro"/>
    <n v="6"/>
    <s v="Millions"/>
    <m/>
    <m/>
    <n v="3980.5709999999999"/>
    <m/>
    <m/>
  </r>
  <r>
    <s v="HFTOT"/>
    <x v="0"/>
    <x v="0"/>
    <s v="Current expenditure on health (all functions)"/>
    <s v="HP3"/>
    <x v="3"/>
    <s v="MLLNCU"/>
    <x v="2"/>
    <s v="IRL"/>
    <x v="17"/>
    <n v="2017"/>
    <x v="2"/>
    <s v="EUR"/>
    <s v="Euro"/>
    <n v="6"/>
    <s v="Millions"/>
    <m/>
    <m/>
    <n v="4162.2420000000002"/>
    <m/>
    <m/>
  </r>
  <r>
    <s v="HFTOT"/>
    <x v="0"/>
    <x v="0"/>
    <s v="Current expenditure on health (all functions)"/>
    <s v="HP3"/>
    <x v="3"/>
    <s v="MLLNCU"/>
    <x v="2"/>
    <s v="IRL"/>
    <x v="17"/>
    <n v="2018"/>
    <x v="3"/>
    <s v="EUR"/>
    <s v="Euro"/>
    <n v="6"/>
    <s v="Millions"/>
    <m/>
    <m/>
    <n v="4435.3909999999996"/>
    <m/>
    <m/>
  </r>
  <r>
    <s v="HFTOT"/>
    <x v="0"/>
    <x v="0"/>
    <s v="Current expenditure on health (all functions)"/>
    <s v="HP3"/>
    <x v="3"/>
    <s v="MLLNCU"/>
    <x v="2"/>
    <s v="IRL"/>
    <x v="17"/>
    <n v="2019"/>
    <x v="4"/>
    <s v="EUR"/>
    <s v="Euro"/>
    <n v="6"/>
    <s v="Millions"/>
    <m/>
    <m/>
    <n v="4836.8440000000001"/>
    <m/>
    <m/>
  </r>
  <r>
    <s v="HFTOT"/>
    <x v="0"/>
    <x v="0"/>
    <s v="Current expenditure on health (all functions)"/>
    <s v="HP3"/>
    <x v="3"/>
    <s v="MLLNCU"/>
    <x v="2"/>
    <s v="IRL"/>
    <x v="17"/>
    <n v="2020"/>
    <x v="5"/>
    <s v="EUR"/>
    <s v="Euro"/>
    <n v="6"/>
    <s v="Millions"/>
    <m/>
    <m/>
    <n v="5327.326"/>
    <m/>
    <m/>
  </r>
  <r>
    <s v="HFTOT"/>
    <x v="0"/>
    <x v="0"/>
    <s v="Current expenditure on health (all functions)"/>
    <s v="HP3"/>
    <x v="3"/>
    <s v="MLLNCU"/>
    <x v="2"/>
    <s v="IRL"/>
    <x v="17"/>
    <n v="2021"/>
    <x v="6"/>
    <s v="EUR"/>
    <s v="Euro"/>
    <n v="6"/>
    <s v="Millions"/>
    <m/>
    <m/>
    <n v="5954.7759999999998"/>
    <m/>
    <m/>
  </r>
  <r>
    <s v="HFTOT"/>
    <x v="0"/>
    <x v="0"/>
    <s v="Current expenditure on health (all functions)"/>
    <s v="HP3"/>
    <x v="3"/>
    <s v="MLLNCU"/>
    <x v="2"/>
    <s v="IRL"/>
    <x v="17"/>
    <n v="2022"/>
    <x v="7"/>
    <s v="EUR"/>
    <s v="Euro"/>
    <n v="6"/>
    <s v="Millions"/>
    <m/>
    <m/>
    <n v="6340.5630000000001"/>
    <s v="P"/>
    <s v="Provisional value"/>
  </r>
  <r>
    <s v="HF1"/>
    <x v="1"/>
    <x v="0"/>
    <s v="Current expenditure on health (all functions)"/>
    <s v="HP7"/>
    <x v="7"/>
    <s v="MLLNCU"/>
    <x v="2"/>
    <s v="GBR"/>
    <x v="16"/>
    <n v="2015"/>
    <x v="0"/>
    <s v="GBP"/>
    <s v="Pound Sterling"/>
    <n v="6"/>
    <s v="Millions"/>
    <m/>
    <m/>
    <n v="2033.4690000000001"/>
    <m/>
    <m/>
  </r>
  <r>
    <s v="HF1"/>
    <x v="1"/>
    <x v="0"/>
    <s v="Current expenditure on health (all functions)"/>
    <s v="HP7"/>
    <x v="7"/>
    <s v="MLLNCU"/>
    <x v="2"/>
    <s v="GBR"/>
    <x v="16"/>
    <n v="2016"/>
    <x v="1"/>
    <s v="GBP"/>
    <s v="Pound Sterling"/>
    <n v="6"/>
    <s v="Millions"/>
    <m/>
    <m/>
    <n v="1965.2940000000001"/>
    <m/>
    <m/>
  </r>
  <r>
    <s v="HF1"/>
    <x v="1"/>
    <x v="0"/>
    <s v="Current expenditure on health (all functions)"/>
    <s v="HP7"/>
    <x v="7"/>
    <s v="MLLNCU"/>
    <x v="2"/>
    <s v="GBR"/>
    <x v="16"/>
    <n v="2017"/>
    <x v="2"/>
    <s v="GBP"/>
    <s v="Pound Sterling"/>
    <n v="6"/>
    <s v="Millions"/>
    <m/>
    <m/>
    <n v="1833.6110000000001"/>
    <m/>
    <m/>
  </r>
  <r>
    <s v="HF1"/>
    <x v="1"/>
    <x v="0"/>
    <s v="Current expenditure on health (all functions)"/>
    <s v="HP7"/>
    <x v="7"/>
    <s v="MLLNCU"/>
    <x v="2"/>
    <s v="GBR"/>
    <x v="16"/>
    <n v="2018"/>
    <x v="3"/>
    <s v="GBP"/>
    <s v="Pound Sterling"/>
    <n v="6"/>
    <s v="Millions"/>
    <m/>
    <m/>
    <n v="2038.25"/>
    <m/>
    <m/>
  </r>
  <r>
    <s v="HF1"/>
    <x v="1"/>
    <x v="0"/>
    <s v="Current expenditure on health (all functions)"/>
    <s v="HP7"/>
    <x v="7"/>
    <s v="MLLNCU"/>
    <x v="2"/>
    <s v="GBR"/>
    <x v="16"/>
    <n v="2019"/>
    <x v="4"/>
    <s v="GBP"/>
    <s v="Pound Sterling"/>
    <n v="6"/>
    <s v="Millions"/>
    <m/>
    <m/>
    <n v="2201.3739999999998"/>
    <m/>
    <m/>
  </r>
  <r>
    <s v="HF1"/>
    <x v="1"/>
    <x v="0"/>
    <s v="Current expenditure on health (all functions)"/>
    <s v="HP7"/>
    <x v="7"/>
    <s v="MLLNCU"/>
    <x v="2"/>
    <s v="GBR"/>
    <x v="16"/>
    <n v="2020"/>
    <x v="5"/>
    <s v="GBP"/>
    <s v="Pound Sterling"/>
    <n v="6"/>
    <s v="Millions"/>
    <m/>
    <m/>
    <n v="2721.2269999999999"/>
    <m/>
    <m/>
  </r>
  <r>
    <s v="HF1"/>
    <x v="1"/>
    <x v="0"/>
    <s v="Current expenditure on health (all functions)"/>
    <s v="HP7"/>
    <x v="7"/>
    <s v="MLLNCU"/>
    <x v="2"/>
    <s v="GBR"/>
    <x v="16"/>
    <n v="2021"/>
    <x v="6"/>
    <s v="GBP"/>
    <s v="Pound Sterling"/>
    <n v="6"/>
    <s v="Millions"/>
    <m/>
    <m/>
    <n v="2691.3850000000002"/>
    <m/>
    <m/>
  </r>
  <r>
    <s v="HF2"/>
    <x v="3"/>
    <x v="3"/>
    <s v="Long-term care (health)"/>
    <s v="HPTOT"/>
    <x v="0"/>
    <s v="PPPPER"/>
    <x v="5"/>
    <s v="IRL"/>
    <x v="17"/>
    <n v="2015"/>
    <x v="0"/>
    <s v="USD"/>
    <s v="US Dollar"/>
    <n v="0"/>
    <s v="Units"/>
    <m/>
    <m/>
    <n v="13.875999999999999"/>
    <m/>
    <m/>
  </r>
  <r>
    <s v="HF2"/>
    <x v="3"/>
    <x v="3"/>
    <s v="Long-term care (health)"/>
    <s v="HPTOT"/>
    <x v="0"/>
    <s v="PPPPER"/>
    <x v="5"/>
    <s v="IRL"/>
    <x v="17"/>
    <n v="2016"/>
    <x v="1"/>
    <s v="USD"/>
    <s v="US Dollar"/>
    <n v="0"/>
    <s v="Units"/>
    <m/>
    <m/>
    <n v="17.622"/>
    <m/>
    <m/>
  </r>
  <r>
    <s v="HF2"/>
    <x v="3"/>
    <x v="3"/>
    <s v="Long-term care (health)"/>
    <s v="HPTOT"/>
    <x v="0"/>
    <s v="PPPPER"/>
    <x v="5"/>
    <s v="IRL"/>
    <x v="17"/>
    <n v="2017"/>
    <x v="2"/>
    <s v="USD"/>
    <s v="US Dollar"/>
    <n v="0"/>
    <s v="Units"/>
    <m/>
    <m/>
    <n v="18.582000000000001"/>
    <m/>
    <m/>
  </r>
  <r>
    <s v="HF2"/>
    <x v="3"/>
    <x v="3"/>
    <s v="Long-term care (health)"/>
    <s v="HPTOT"/>
    <x v="0"/>
    <s v="PPPPER"/>
    <x v="5"/>
    <s v="IRL"/>
    <x v="17"/>
    <n v="2018"/>
    <x v="3"/>
    <s v="USD"/>
    <s v="US Dollar"/>
    <n v="0"/>
    <s v="Units"/>
    <m/>
    <m/>
    <n v="20.198"/>
    <m/>
    <m/>
  </r>
  <r>
    <s v="HF2"/>
    <x v="3"/>
    <x v="3"/>
    <s v="Long-term care (health)"/>
    <s v="HPTOT"/>
    <x v="0"/>
    <s v="PPPPER"/>
    <x v="5"/>
    <s v="IRL"/>
    <x v="17"/>
    <n v="2019"/>
    <x v="4"/>
    <s v="USD"/>
    <s v="US Dollar"/>
    <n v="0"/>
    <s v="Units"/>
    <m/>
    <m/>
    <n v="18.538"/>
    <m/>
    <m/>
  </r>
  <r>
    <s v="HF2"/>
    <x v="3"/>
    <x v="3"/>
    <s v="Long-term care (health)"/>
    <s v="HPTOT"/>
    <x v="0"/>
    <s v="PPPPER"/>
    <x v="5"/>
    <s v="IRL"/>
    <x v="17"/>
    <n v="2020"/>
    <x v="5"/>
    <s v="USD"/>
    <s v="US Dollar"/>
    <n v="0"/>
    <s v="Units"/>
    <m/>
    <m/>
    <n v="16.321000000000002"/>
    <m/>
    <m/>
  </r>
  <r>
    <s v="HF2"/>
    <x v="3"/>
    <x v="3"/>
    <s v="Long-term care (health)"/>
    <s v="HPTOT"/>
    <x v="0"/>
    <s v="PPPPER"/>
    <x v="5"/>
    <s v="IRL"/>
    <x v="17"/>
    <n v="2021"/>
    <x v="6"/>
    <s v="USD"/>
    <s v="US Dollar"/>
    <n v="0"/>
    <s v="Units"/>
    <m/>
    <m/>
    <n v="18.905999999999999"/>
    <m/>
    <m/>
  </r>
  <r>
    <s v="HF2"/>
    <x v="3"/>
    <x v="3"/>
    <s v="Long-term care (health)"/>
    <s v="HPTOT"/>
    <x v="0"/>
    <s v="PPPPER"/>
    <x v="5"/>
    <s v="IRL"/>
    <x v="17"/>
    <n v="2022"/>
    <x v="7"/>
    <s v="USD"/>
    <s v="US Dollar"/>
    <n v="0"/>
    <s v="Units"/>
    <m/>
    <m/>
    <n v="19.491"/>
    <s v="P"/>
    <s v="Provisional value"/>
  </r>
  <r>
    <s v="HF2HF3"/>
    <x v="2"/>
    <x v="0"/>
    <s v="Current expenditure on health (all functions)"/>
    <s v="HP7"/>
    <x v="7"/>
    <s v="UNPPER"/>
    <x v="4"/>
    <s v="KOR"/>
    <x v="31"/>
    <n v="2015"/>
    <x v="0"/>
    <s v="KRW"/>
    <s v="Won"/>
    <n v="0"/>
    <s v="Units"/>
    <m/>
    <m/>
    <n v="16951.504000000001"/>
    <m/>
    <m/>
  </r>
  <r>
    <s v="HF2HF3"/>
    <x v="2"/>
    <x v="0"/>
    <s v="Current expenditure on health (all functions)"/>
    <s v="HP7"/>
    <x v="7"/>
    <s v="UNPPER"/>
    <x v="4"/>
    <s v="KOR"/>
    <x v="31"/>
    <n v="2016"/>
    <x v="1"/>
    <s v="KRW"/>
    <s v="Won"/>
    <n v="0"/>
    <s v="Units"/>
    <m/>
    <m/>
    <n v="19796.456999999999"/>
    <m/>
    <m/>
  </r>
  <r>
    <s v="HF2HF3"/>
    <x v="2"/>
    <x v="0"/>
    <s v="Current expenditure on health (all functions)"/>
    <s v="HP7"/>
    <x v="7"/>
    <s v="UNPPER"/>
    <x v="4"/>
    <s v="KOR"/>
    <x v="31"/>
    <n v="2017"/>
    <x v="2"/>
    <s v="KRW"/>
    <s v="Won"/>
    <n v="0"/>
    <s v="Units"/>
    <m/>
    <m/>
    <n v="21466.132000000001"/>
    <m/>
    <m/>
  </r>
  <r>
    <s v="HF2HF3"/>
    <x v="2"/>
    <x v="0"/>
    <s v="Current expenditure on health (all functions)"/>
    <s v="HP7"/>
    <x v="7"/>
    <s v="UNPPER"/>
    <x v="4"/>
    <s v="KOR"/>
    <x v="31"/>
    <n v="2018"/>
    <x v="3"/>
    <s v="KRW"/>
    <s v="Won"/>
    <n v="0"/>
    <s v="Units"/>
    <m/>
    <m/>
    <n v="24333.282999999999"/>
    <m/>
    <m/>
  </r>
  <r>
    <s v="HF2HF3"/>
    <x v="2"/>
    <x v="0"/>
    <s v="Current expenditure on health (all functions)"/>
    <s v="HP7"/>
    <x v="7"/>
    <s v="UNPPER"/>
    <x v="4"/>
    <s v="KOR"/>
    <x v="31"/>
    <n v="2019"/>
    <x v="4"/>
    <s v="KRW"/>
    <s v="Won"/>
    <n v="0"/>
    <s v="Units"/>
    <m/>
    <m/>
    <n v="29293.569"/>
    <m/>
    <m/>
  </r>
  <r>
    <s v="HF2HF3"/>
    <x v="2"/>
    <x v="0"/>
    <s v="Current expenditure on health (all functions)"/>
    <s v="HP7"/>
    <x v="7"/>
    <s v="UNPPER"/>
    <x v="4"/>
    <s v="KOR"/>
    <x v="31"/>
    <n v="2020"/>
    <x v="5"/>
    <s v="KRW"/>
    <s v="Won"/>
    <n v="0"/>
    <s v="Units"/>
    <m/>
    <m/>
    <n v="32687.955999999998"/>
    <m/>
    <m/>
  </r>
  <r>
    <s v="HF2HF3"/>
    <x v="2"/>
    <x v="0"/>
    <s v="Current expenditure on health (all functions)"/>
    <s v="HP7"/>
    <x v="7"/>
    <s v="UNPPER"/>
    <x v="4"/>
    <s v="KOR"/>
    <x v="31"/>
    <n v="2021"/>
    <x v="6"/>
    <s v="KRW"/>
    <s v="Won"/>
    <n v="0"/>
    <s v="Units"/>
    <m/>
    <m/>
    <n v="34771.544999999998"/>
    <m/>
    <m/>
  </r>
  <r>
    <s v="HF2HF3"/>
    <x v="2"/>
    <x v="0"/>
    <s v="Current expenditure on health (all functions)"/>
    <s v="HP7"/>
    <x v="7"/>
    <s v="UNPPER"/>
    <x v="4"/>
    <s v="KOR"/>
    <x v="31"/>
    <n v="2022"/>
    <x v="7"/>
    <s v="KRW"/>
    <s v="Won"/>
    <n v="0"/>
    <s v="Units"/>
    <m/>
    <m/>
    <n v="41361.01"/>
    <s v="P"/>
    <s v="Provisional value"/>
  </r>
  <r>
    <s v="HF3"/>
    <x v="4"/>
    <x v="0"/>
    <s v="Current expenditure on health (all functions)"/>
    <s v="HP2"/>
    <x v="2"/>
    <s v="VALREL"/>
    <x v="3"/>
    <s v="GBR"/>
    <x v="16"/>
    <n v="2015"/>
    <x v="0"/>
    <s v="GBP"/>
    <s v="Pound Sterling"/>
    <n v="6"/>
    <s v="Millions"/>
    <n v="2015"/>
    <n v="2015"/>
    <n v="8289.1149999999998"/>
    <m/>
    <m/>
  </r>
  <r>
    <s v="HF3"/>
    <x v="4"/>
    <x v="0"/>
    <s v="Current expenditure on health (all functions)"/>
    <s v="HP2"/>
    <x v="2"/>
    <s v="VALREL"/>
    <x v="3"/>
    <s v="GBR"/>
    <x v="16"/>
    <n v="2016"/>
    <x v="1"/>
    <s v="GBP"/>
    <s v="Pound Sterling"/>
    <n v="6"/>
    <s v="Millions"/>
    <n v="2015"/>
    <n v="2015"/>
    <n v="8617.6039999999994"/>
    <m/>
    <m/>
  </r>
  <r>
    <s v="HF3"/>
    <x v="4"/>
    <x v="0"/>
    <s v="Current expenditure on health (all functions)"/>
    <s v="HP2"/>
    <x v="2"/>
    <s v="VALREL"/>
    <x v="3"/>
    <s v="GBR"/>
    <x v="16"/>
    <n v="2017"/>
    <x v="2"/>
    <s v="GBP"/>
    <s v="Pound Sterling"/>
    <n v="6"/>
    <s v="Millions"/>
    <n v="2015"/>
    <n v="2015"/>
    <n v="9059.8379999999997"/>
    <m/>
    <m/>
  </r>
  <r>
    <s v="HF3"/>
    <x v="4"/>
    <x v="0"/>
    <s v="Current expenditure on health (all functions)"/>
    <s v="HP2"/>
    <x v="2"/>
    <s v="VALREL"/>
    <x v="3"/>
    <s v="GBR"/>
    <x v="16"/>
    <n v="2018"/>
    <x v="3"/>
    <s v="GBP"/>
    <s v="Pound Sterling"/>
    <n v="6"/>
    <s v="Millions"/>
    <n v="2015"/>
    <n v="2015"/>
    <n v="9239.0020000000004"/>
    <m/>
    <m/>
  </r>
  <r>
    <s v="HF3"/>
    <x v="4"/>
    <x v="0"/>
    <s v="Current expenditure on health (all functions)"/>
    <s v="HP2"/>
    <x v="2"/>
    <s v="VALREL"/>
    <x v="3"/>
    <s v="GBR"/>
    <x v="16"/>
    <n v="2019"/>
    <x v="4"/>
    <s v="GBP"/>
    <s v="Pound Sterling"/>
    <n v="6"/>
    <s v="Millions"/>
    <n v="2015"/>
    <n v="2015"/>
    <n v="9569.7389999999996"/>
    <m/>
    <m/>
  </r>
  <r>
    <s v="HF3"/>
    <x v="4"/>
    <x v="0"/>
    <s v="Current expenditure on health (all functions)"/>
    <s v="HP2"/>
    <x v="2"/>
    <s v="VALREL"/>
    <x v="3"/>
    <s v="GBR"/>
    <x v="16"/>
    <n v="2020"/>
    <x v="5"/>
    <s v="GBP"/>
    <s v="Pound Sterling"/>
    <n v="6"/>
    <s v="Millions"/>
    <n v="2015"/>
    <n v="2015"/>
    <n v="8975.6479999999992"/>
    <m/>
    <m/>
  </r>
  <r>
    <s v="HF3"/>
    <x v="4"/>
    <x v="0"/>
    <s v="Current expenditure on health (all functions)"/>
    <s v="HP2"/>
    <x v="2"/>
    <s v="VALREL"/>
    <x v="3"/>
    <s v="GBR"/>
    <x v="16"/>
    <n v="2021"/>
    <x v="6"/>
    <s v="GBP"/>
    <s v="Pound Sterling"/>
    <n v="6"/>
    <s v="Millions"/>
    <n v="2015"/>
    <n v="2015"/>
    <n v="9588.6650000000009"/>
    <m/>
    <m/>
  </r>
  <r>
    <s v="HFTOT"/>
    <x v="0"/>
    <x v="2"/>
    <s v="Outpatient curative and rehabilitative care"/>
    <s v="HP3"/>
    <x v="3"/>
    <s v="PARCUR"/>
    <x v="1"/>
    <s v="GBR"/>
    <x v="16"/>
    <n v="2015"/>
    <x v="0"/>
    <s v="PC"/>
    <s v="Percentage"/>
    <n v="0"/>
    <s v="Units"/>
    <m/>
    <m/>
    <n v="13.037000000000001"/>
    <m/>
    <m/>
  </r>
  <r>
    <s v="HFTOT"/>
    <x v="0"/>
    <x v="2"/>
    <s v="Outpatient curative and rehabilitative care"/>
    <s v="HP3"/>
    <x v="3"/>
    <s v="PARCUR"/>
    <x v="1"/>
    <s v="GBR"/>
    <x v="16"/>
    <n v="2016"/>
    <x v="1"/>
    <s v="PC"/>
    <s v="Percentage"/>
    <n v="0"/>
    <s v="Units"/>
    <m/>
    <m/>
    <n v="13.11"/>
    <m/>
    <m/>
  </r>
  <r>
    <s v="HFTOT"/>
    <x v="0"/>
    <x v="2"/>
    <s v="Outpatient curative and rehabilitative care"/>
    <s v="HP3"/>
    <x v="3"/>
    <s v="PARCUR"/>
    <x v="1"/>
    <s v="GBR"/>
    <x v="16"/>
    <n v="2017"/>
    <x v="2"/>
    <s v="PC"/>
    <s v="Percentage"/>
    <n v="0"/>
    <s v="Units"/>
    <m/>
    <m/>
    <n v="12.989000000000001"/>
    <m/>
    <m/>
  </r>
  <r>
    <s v="HFTOT"/>
    <x v="0"/>
    <x v="2"/>
    <s v="Outpatient curative and rehabilitative care"/>
    <s v="HP3"/>
    <x v="3"/>
    <s v="PARCUR"/>
    <x v="1"/>
    <s v="GBR"/>
    <x v="16"/>
    <n v="2018"/>
    <x v="3"/>
    <s v="PC"/>
    <s v="Percentage"/>
    <n v="0"/>
    <s v="Units"/>
    <m/>
    <m/>
    <n v="13.486000000000001"/>
    <m/>
    <m/>
  </r>
  <r>
    <s v="HFTOT"/>
    <x v="0"/>
    <x v="2"/>
    <s v="Outpatient curative and rehabilitative care"/>
    <s v="HP3"/>
    <x v="3"/>
    <s v="PARCUR"/>
    <x v="1"/>
    <s v="GBR"/>
    <x v="16"/>
    <n v="2019"/>
    <x v="4"/>
    <s v="PC"/>
    <s v="Percentage"/>
    <n v="0"/>
    <s v="Units"/>
    <m/>
    <m/>
    <n v="13.484999999999999"/>
    <m/>
    <m/>
  </r>
  <r>
    <s v="HFTOT"/>
    <x v="0"/>
    <x v="2"/>
    <s v="Outpatient curative and rehabilitative care"/>
    <s v="HP3"/>
    <x v="3"/>
    <s v="PARCUR"/>
    <x v="1"/>
    <s v="GBR"/>
    <x v="16"/>
    <n v="2020"/>
    <x v="5"/>
    <s v="PC"/>
    <s v="Percentage"/>
    <n v="0"/>
    <s v="Units"/>
    <m/>
    <m/>
    <n v="13.404999999999999"/>
    <m/>
    <m/>
  </r>
  <r>
    <s v="HFTOT"/>
    <x v="0"/>
    <x v="2"/>
    <s v="Outpatient curative and rehabilitative care"/>
    <s v="HP3"/>
    <x v="3"/>
    <s v="PARCUR"/>
    <x v="1"/>
    <s v="GBR"/>
    <x v="16"/>
    <n v="2021"/>
    <x v="6"/>
    <s v="PC"/>
    <s v="Percentage"/>
    <n v="0"/>
    <s v="Units"/>
    <m/>
    <m/>
    <n v="12.956"/>
    <m/>
    <m/>
  </r>
  <r>
    <s v="HFTOT"/>
    <x v="0"/>
    <x v="2"/>
    <s v="Outpatient curative and rehabilitative care"/>
    <s v="HP3"/>
    <x v="3"/>
    <s v="MLLNCU"/>
    <x v="2"/>
    <s v="ESP"/>
    <x v="9"/>
    <n v="2015"/>
    <x v="0"/>
    <s v="EUR"/>
    <s v="Euro"/>
    <n v="6"/>
    <s v="Millions"/>
    <m/>
    <m/>
    <n v="18302.348000000002"/>
    <m/>
    <m/>
  </r>
  <r>
    <s v="HFTOT"/>
    <x v="0"/>
    <x v="2"/>
    <s v="Outpatient curative and rehabilitative care"/>
    <s v="HP3"/>
    <x v="3"/>
    <s v="MLLNCU"/>
    <x v="2"/>
    <s v="ESP"/>
    <x v="9"/>
    <n v="2016"/>
    <x v="1"/>
    <s v="EUR"/>
    <s v="Euro"/>
    <n v="6"/>
    <s v="Millions"/>
    <m/>
    <m/>
    <n v="18129.484"/>
    <m/>
    <m/>
  </r>
  <r>
    <s v="HFTOT"/>
    <x v="0"/>
    <x v="2"/>
    <s v="Outpatient curative and rehabilitative care"/>
    <s v="HP3"/>
    <x v="3"/>
    <s v="MLLNCU"/>
    <x v="2"/>
    <s v="ESP"/>
    <x v="9"/>
    <n v="2017"/>
    <x v="2"/>
    <s v="EUR"/>
    <s v="Euro"/>
    <n v="6"/>
    <s v="Millions"/>
    <m/>
    <m/>
    <n v="19233.195"/>
    <m/>
    <m/>
  </r>
  <r>
    <s v="HFTOT"/>
    <x v="0"/>
    <x v="2"/>
    <s v="Outpatient curative and rehabilitative care"/>
    <s v="HP3"/>
    <x v="3"/>
    <s v="MLLNCU"/>
    <x v="2"/>
    <s v="ESP"/>
    <x v="9"/>
    <n v="2018"/>
    <x v="3"/>
    <s v="EUR"/>
    <s v="Euro"/>
    <n v="6"/>
    <s v="Millions"/>
    <m/>
    <m/>
    <n v="20263.794000000002"/>
    <m/>
    <m/>
  </r>
  <r>
    <s v="HFTOT"/>
    <x v="0"/>
    <x v="2"/>
    <s v="Outpatient curative and rehabilitative care"/>
    <s v="HP3"/>
    <x v="3"/>
    <s v="MLLNCU"/>
    <x v="2"/>
    <s v="ESP"/>
    <x v="9"/>
    <n v="2019"/>
    <x v="4"/>
    <s v="EUR"/>
    <s v="Euro"/>
    <n v="6"/>
    <s v="Millions"/>
    <m/>
    <m/>
    <n v="21027.776000000002"/>
    <m/>
    <m/>
  </r>
  <r>
    <s v="HFTOT"/>
    <x v="0"/>
    <x v="2"/>
    <s v="Outpatient curative and rehabilitative care"/>
    <s v="HP3"/>
    <x v="3"/>
    <s v="MLLNCU"/>
    <x v="2"/>
    <s v="ESP"/>
    <x v="9"/>
    <n v="2020"/>
    <x v="5"/>
    <s v="EUR"/>
    <s v="Euro"/>
    <n v="6"/>
    <s v="Millions"/>
    <m/>
    <m/>
    <n v="20063.238000000001"/>
    <m/>
    <m/>
  </r>
  <r>
    <s v="HFTOT"/>
    <x v="0"/>
    <x v="2"/>
    <s v="Outpatient curative and rehabilitative care"/>
    <s v="HP3"/>
    <x v="3"/>
    <s v="MLLNCU"/>
    <x v="2"/>
    <s v="ESP"/>
    <x v="9"/>
    <n v="2021"/>
    <x v="6"/>
    <s v="EUR"/>
    <s v="Euro"/>
    <n v="6"/>
    <s v="Millions"/>
    <m/>
    <m/>
    <n v="22392.989000000001"/>
    <m/>
    <m/>
  </r>
  <r>
    <s v="HFTOT"/>
    <x v="0"/>
    <x v="3"/>
    <s v="Long-term care (health)"/>
    <s v="HP8"/>
    <x v="8"/>
    <s v="UNPPER"/>
    <x v="4"/>
    <s v="ESP"/>
    <x v="9"/>
    <n v="2015"/>
    <x v="0"/>
    <s v="EUR"/>
    <s v="Euro"/>
    <n v="0"/>
    <s v="Units"/>
    <m/>
    <m/>
    <n v="18.506"/>
    <m/>
    <m/>
  </r>
  <r>
    <s v="HFTOT"/>
    <x v="0"/>
    <x v="3"/>
    <s v="Long-term care (health)"/>
    <s v="HP8"/>
    <x v="8"/>
    <s v="UNPPER"/>
    <x v="4"/>
    <s v="ESP"/>
    <x v="9"/>
    <n v="2016"/>
    <x v="1"/>
    <s v="EUR"/>
    <s v="Euro"/>
    <n v="0"/>
    <s v="Units"/>
    <m/>
    <m/>
    <n v="18.832000000000001"/>
    <m/>
    <m/>
  </r>
  <r>
    <s v="HFTOT"/>
    <x v="0"/>
    <x v="3"/>
    <s v="Long-term care (health)"/>
    <s v="HP8"/>
    <x v="8"/>
    <s v="UNPPER"/>
    <x v="4"/>
    <s v="ESP"/>
    <x v="9"/>
    <n v="2017"/>
    <x v="2"/>
    <s v="EUR"/>
    <s v="Euro"/>
    <n v="0"/>
    <s v="Units"/>
    <m/>
    <m/>
    <n v="19.218"/>
    <m/>
    <m/>
  </r>
  <r>
    <s v="HFTOT"/>
    <x v="0"/>
    <x v="3"/>
    <s v="Long-term care (health)"/>
    <s v="HP8"/>
    <x v="8"/>
    <s v="UNPPER"/>
    <x v="4"/>
    <s v="ESP"/>
    <x v="9"/>
    <n v="2018"/>
    <x v="3"/>
    <s v="EUR"/>
    <s v="Euro"/>
    <n v="0"/>
    <s v="Units"/>
    <m/>
    <m/>
    <n v="19.882999999999999"/>
    <m/>
    <m/>
  </r>
  <r>
    <s v="HFTOT"/>
    <x v="0"/>
    <x v="3"/>
    <s v="Long-term care (health)"/>
    <s v="HP8"/>
    <x v="8"/>
    <s v="UNPPER"/>
    <x v="4"/>
    <s v="ESP"/>
    <x v="9"/>
    <n v="2019"/>
    <x v="4"/>
    <s v="EUR"/>
    <s v="Euro"/>
    <n v="0"/>
    <s v="Units"/>
    <m/>
    <m/>
    <n v="20.623000000000001"/>
    <m/>
    <m/>
  </r>
  <r>
    <s v="HFTOT"/>
    <x v="0"/>
    <x v="3"/>
    <s v="Long-term care (health)"/>
    <s v="HP8"/>
    <x v="8"/>
    <s v="UNPPER"/>
    <x v="4"/>
    <s v="ESP"/>
    <x v="9"/>
    <n v="2020"/>
    <x v="5"/>
    <s v="EUR"/>
    <s v="Euro"/>
    <n v="0"/>
    <s v="Units"/>
    <m/>
    <m/>
    <n v="20.687000000000001"/>
    <m/>
    <m/>
  </r>
  <r>
    <s v="HFTOT"/>
    <x v="0"/>
    <x v="3"/>
    <s v="Long-term care (health)"/>
    <s v="HP8"/>
    <x v="8"/>
    <s v="UNPPER"/>
    <x v="4"/>
    <s v="ESP"/>
    <x v="9"/>
    <n v="2021"/>
    <x v="6"/>
    <s v="EUR"/>
    <s v="Euro"/>
    <n v="0"/>
    <s v="Units"/>
    <m/>
    <m/>
    <n v="20.995999999999999"/>
    <m/>
    <m/>
  </r>
  <r>
    <s v="HF2"/>
    <x v="3"/>
    <x v="1"/>
    <s v="Inpatient curative and rehabilitative care"/>
    <s v="HPTOT"/>
    <x v="0"/>
    <s v="PARPIB"/>
    <x v="0"/>
    <s v="ESP"/>
    <x v="9"/>
    <n v="2015"/>
    <x v="0"/>
    <s v="PC"/>
    <s v="Percentage"/>
    <n v="0"/>
    <s v="Units"/>
    <m/>
    <m/>
    <n v="0.14799999999999999"/>
    <m/>
    <m/>
  </r>
  <r>
    <s v="HF2"/>
    <x v="3"/>
    <x v="1"/>
    <s v="Inpatient curative and rehabilitative care"/>
    <s v="HPTOT"/>
    <x v="0"/>
    <s v="PARPIB"/>
    <x v="0"/>
    <s v="ESP"/>
    <x v="9"/>
    <n v="2016"/>
    <x v="1"/>
    <s v="PC"/>
    <s v="Percentage"/>
    <n v="0"/>
    <s v="Units"/>
    <m/>
    <m/>
    <n v="0.14599999999999999"/>
    <m/>
    <m/>
  </r>
  <r>
    <s v="HF2"/>
    <x v="3"/>
    <x v="1"/>
    <s v="Inpatient curative and rehabilitative care"/>
    <s v="HPTOT"/>
    <x v="0"/>
    <s v="PARPIB"/>
    <x v="0"/>
    <s v="ESP"/>
    <x v="9"/>
    <n v="2017"/>
    <x v="2"/>
    <s v="PC"/>
    <s v="Percentage"/>
    <n v="0"/>
    <s v="Units"/>
    <m/>
    <m/>
    <n v="0.185"/>
    <m/>
    <m/>
  </r>
  <r>
    <s v="HF2"/>
    <x v="3"/>
    <x v="1"/>
    <s v="Inpatient curative and rehabilitative care"/>
    <s v="HPTOT"/>
    <x v="0"/>
    <s v="PARPIB"/>
    <x v="0"/>
    <s v="ESP"/>
    <x v="9"/>
    <n v="2018"/>
    <x v="3"/>
    <s v="PC"/>
    <s v="Percentage"/>
    <n v="0"/>
    <s v="Units"/>
    <m/>
    <m/>
    <n v="0.19700000000000001"/>
    <m/>
    <m/>
  </r>
  <r>
    <s v="HF2"/>
    <x v="3"/>
    <x v="1"/>
    <s v="Inpatient curative and rehabilitative care"/>
    <s v="HPTOT"/>
    <x v="0"/>
    <s v="PARPIB"/>
    <x v="0"/>
    <s v="ESP"/>
    <x v="9"/>
    <n v="2019"/>
    <x v="4"/>
    <s v="PC"/>
    <s v="Percentage"/>
    <n v="0"/>
    <s v="Units"/>
    <m/>
    <m/>
    <n v="0.214"/>
    <m/>
    <m/>
  </r>
  <r>
    <s v="HF2"/>
    <x v="3"/>
    <x v="1"/>
    <s v="Inpatient curative and rehabilitative care"/>
    <s v="HPTOT"/>
    <x v="0"/>
    <s v="PARPIB"/>
    <x v="0"/>
    <s v="ESP"/>
    <x v="9"/>
    <n v="2020"/>
    <x v="5"/>
    <s v="PC"/>
    <s v="Percentage"/>
    <n v="0"/>
    <s v="Units"/>
    <m/>
    <m/>
    <n v="0.253"/>
    <m/>
    <m/>
  </r>
  <r>
    <s v="HF2"/>
    <x v="3"/>
    <x v="1"/>
    <s v="Inpatient curative and rehabilitative care"/>
    <s v="HPTOT"/>
    <x v="0"/>
    <s v="PARPIB"/>
    <x v="0"/>
    <s v="ESP"/>
    <x v="9"/>
    <n v="2021"/>
    <x v="6"/>
    <s v="PC"/>
    <s v="Percentage"/>
    <n v="0"/>
    <s v="Units"/>
    <m/>
    <m/>
    <n v="0.26100000000000001"/>
    <m/>
    <m/>
  </r>
  <r>
    <s v="HFTOT"/>
    <x v="0"/>
    <x v="3"/>
    <s v="Long-term care (health)"/>
    <s v="HP2"/>
    <x v="2"/>
    <s v="PPPPER"/>
    <x v="5"/>
    <s v="KOR"/>
    <x v="31"/>
    <n v="2015"/>
    <x v="0"/>
    <s v="USD"/>
    <s v="US Dollar"/>
    <n v="0"/>
    <s v="Units"/>
    <m/>
    <m/>
    <n v="60.731000000000002"/>
    <m/>
    <m/>
  </r>
  <r>
    <s v="HFTOT"/>
    <x v="0"/>
    <x v="3"/>
    <s v="Long-term care (health)"/>
    <s v="HP2"/>
    <x v="2"/>
    <s v="PPPPER"/>
    <x v="5"/>
    <s v="KOR"/>
    <x v="31"/>
    <n v="2016"/>
    <x v="1"/>
    <s v="USD"/>
    <s v="US Dollar"/>
    <n v="0"/>
    <s v="Units"/>
    <m/>
    <m/>
    <n v="64.894000000000005"/>
    <m/>
    <m/>
  </r>
  <r>
    <s v="HFTOT"/>
    <x v="0"/>
    <x v="3"/>
    <s v="Long-term care (health)"/>
    <s v="HP2"/>
    <x v="2"/>
    <s v="PPPPER"/>
    <x v="5"/>
    <s v="KOR"/>
    <x v="31"/>
    <n v="2017"/>
    <x v="2"/>
    <s v="USD"/>
    <s v="US Dollar"/>
    <n v="0"/>
    <s v="Units"/>
    <m/>
    <m/>
    <n v="69.137"/>
    <m/>
    <m/>
  </r>
  <r>
    <s v="HFTOT"/>
    <x v="0"/>
    <x v="3"/>
    <s v="Long-term care (health)"/>
    <s v="HP2"/>
    <x v="2"/>
    <s v="PPPPER"/>
    <x v="5"/>
    <s v="KOR"/>
    <x v="31"/>
    <n v="2018"/>
    <x v="3"/>
    <s v="USD"/>
    <s v="US Dollar"/>
    <n v="0"/>
    <s v="Units"/>
    <m/>
    <m/>
    <n v="79.623000000000005"/>
    <m/>
    <m/>
  </r>
  <r>
    <s v="HFTOT"/>
    <x v="0"/>
    <x v="3"/>
    <s v="Long-term care (health)"/>
    <s v="HP2"/>
    <x v="2"/>
    <s v="PPPPER"/>
    <x v="5"/>
    <s v="KOR"/>
    <x v="31"/>
    <n v="2019"/>
    <x v="4"/>
    <s v="USD"/>
    <s v="US Dollar"/>
    <n v="0"/>
    <s v="Units"/>
    <m/>
    <m/>
    <n v="88.075000000000003"/>
    <m/>
    <m/>
  </r>
  <r>
    <s v="HFTOT"/>
    <x v="0"/>
    <x v="3"/>
    <s v="Long-term care (health)"/>
    <s v="HP2"/>
    <x v="2"/>
    <s v="PPPPER"/>
    <x v="5"/>
    <s v="KOR"/>
    <x v="31"/>
    <n v="2020"/>
    <x v="5"/>
    <s v="USD"/>
    <s v="US Dollar"/>
    <n v="0"/>
    <s v="Units"/>
    <m/>
    <m/>
    <n v="101.26600000000001"/>
    <m/>
    <m/>
  </r>
  <r>
    <s v="HFTOT"/>
    <x v="0"/>
    <x v="3"/>
    <s v="Long-term care (health)"/>
    <s v="HP2"/>
    <x v="2"/>
    <s v="PPPPER"/>
    <x v="5"/>
    <s v="KOR"/>
    <x v="31"/>
    <n v="2021"/>
    <x v="6"/>
    <s v="USD"/>
    <s v="US Dollar"/>
    <n v="0"/>
    <s v="Units"/>
    <m/>
    <m/>
    <n v="104.81100000000001"/>
    <m/>
    <m/>
  </r>
  <r>
    <s v="HFTOT"/>
    <x v="0"/>
    <x v="3"/>
    <s v="Long-term care (health)"/>
    <s v="HP2"/>
    <x v="2"/>
    <s v="PPPPER"/>
    <x v="5"/>
    <s v="KOR"/>
    <x v="31"/>
    <n v="2022"/>
    <x v="7"/>
    <s v="USD"/>
    <s v="US Dollar"/>
    <n v="0"/>
    <s v="Units"/>
    <m/>
    <m/>
    <n v="116.611"/>
    <s v="P"/>
    <s v="Provisional value"/>
  </r>
  <r>
    <s v="HF1"/>
    <x v="1"/>
    <x v="0"/>
    <s v="Current expenditure on health (all functions)"/>
    <s v="HP7"/>
    <x v="7"/>
    <s v="PARPIB"/>
    <x v="0"/>
    <s v="TUR"/>
    <x v="30"/>
    <n v="2015"/>
    <x v="0"/>
    <s v="PC"/>
    <s v="Percentage"/>
    <n v="0"/>
    <s v="Units"/>
    <m/>
    <m/>
    <n v="0.01"/>
    <m/>
    <m/>
  </r>
  <r>
    <s v="HF1"/>
    <x v="1"/>
    <x v="0"/>
    <s v="Current expenditure on health (all functions)"/>
    <s v="HP7"/>
    <x v="7"/>
    <s v="PARPIB"/>
    <x v="0"/>
    <s v="TUR"/>
    <x v="30"/>
    <n v="2016"/>
    <x v="1"/>
    <s v="PC"/>
    <s v="Percentage"/>
    <n v="0"/>
    <s v="Units"/>
    <m/>
    <m/>
    <n v="0.01"/>
    <m/>
    <m/>
  </r>
  <r>
    <s v="HF1"/>
    <x v="1"/>
    <x v="0"/>
    <s v="Current expenditure on health (all functions)"/>
    <s v="HP7"/>
    <x v="7"/>
    <s v="PARPIB"/>
    <x v="0"/>
    <s v="TUR"/>
    <x v="30"/>
    <n v="2017"/>
    <x v="2"/>
    <s v="PC"/>
    <s v="Percentage"/>
    <n v="0"/>
    <s v="Units"/>
    <m/>
    <m/>
    <n v="8.9999999999999993E-3"/>
    <m/>
    <m/>
  </r>
  <r>
    <s v="HF1"/>
    <x v="1"/>
    <x v="0"/>
    <s v="Current expenditure on health (all functions)"/>
    <s v="HP7"/>
    <x v="7"/>
    <s v="PARPIB"/>
    <x v="0"/>
    <s v="TUR"/>
    <x v="30"/>
    <n v="2018"/>
    <x v="3"/>
    <s v="PC"/>
    <s v="Percentage"/>
    <n v="0"/>
    <s v="Units"/>
    <m/>
    <m/>
    <n v="0.01"/>
    <m/>
    <m/>
  </r>
  <r>
    <s v="HF1"/>
    <x v="1"/>
    <x v="0"/>
    <s v="Current expenditure on health (all functions)"/>
    <s v="HP7"/>
    <x v="7"/>
    <s v="PARPIB"/>
    <x v="0"/>
    <s v="TUR"/>
    <x v="30"/>
    <n v="2019"/>
    <x v="4"/>
    <s v="PC"/>
    <s v="Percentage"/>
    <n v="0"/>
    <s v="Units"/>
    <m/>
    <m/>
    <n v="1.0999999999999999E-2"/>
    <m/>
    <m/>
  </r>
  <r>
    <s v="HF1"/>
    <x v="1"/>
    <x v="0"/>
    <s v="Current expenditure on health (all functions)"/>
    <s v="HP7"/>
    <x v="7"/>
    <s v="PARPIB"/>
    <x v="0"/>
    <s v="TUR"/>
    <x v="30"/>
    <n v="2020"/>
    <x v="5"/>
    <s v="PC"/>
    <s v="Percentage"/>
    <n v="0"/>
    <s v="Units"/>
    <m/>
    <m/>
    <n v="0.01"/>
    <m/>
    <m/>
  </r>
  <r>
    <s v="HF1"/>
    <x v="1"/>
    <x v="0"/>
    <s v="Current expenditure on health (all functions)"/>
    <s v="HP7"/>
    <x v="7"/>
    <s v="PARPIB"/>
    <x v="0"/>
    <s v="TUR"/>
    <x v="30"/>
    <n v="2021"/>
    <x v="6"/>
    <s v="PC"/>
    <s v="Percentage"/>
    <n v="0"/>
    <s v="Units"/>
    <m/>
    <m/>
    <n v="8.9999999999999993E-3"/>
    <m/>
    <m/>
  </r>
  <r>
    <s v="HF1"/>
    <x v="1"/>
    <x v="0"/>
    <s v="Current expenditure on health (all functions)"/>
    <s v="HP8"/>
    <x v="8"/>
    <s v="PARPIB"/>
    <x v="0"/>
    <s v="GBR"/>
    <x v="16"/>
    <n v="2015"/>
    <x v="0"/>
    <s v="PC"/>
    <s v="Percentage"/>
    <n v="0"/>
    <s v="Units"/>
    <m/>
    <m/>
    <n v="0.152"/>
    <m/>
    <m/>
  </r>
  <r>
    <s v="HF1"/>
    <x v="1"/>
    <x v="0"/>
    <s v="Current expenditure on health (all functions)"/>
    <s v="HP8"/>
    <x v="8"/>
    <s v="PARPIB"/>
    <x v="0"/>
    <s v="GBR"/>
    <x v="16"/>
    <n v="2016"/>
    <x v="1"/>
    <s v="PC"/>
    <s v="Percentage"/>
    <n v="0"/>
    <s v="Units"/>
    <m/>
    <m/>
    <n v="0.154"/>
    <m/>
    <m/>
  </r>
  <r>
    <s v="HF1"/>
    <x v="1"/>
    <x v="0"/>
    <s v="Current expenditure on health (all functions)"/>
    <s v="HP8"/>
    <x v="8"/>
    <s v="PARPIB"/>
    <x v="0"/>
    <s v="GBR"/>
    <x v="16"/>
    <n v="2017"/>
    <x v="2"/>
    <s v="PC"/>
    <s v="Percentage"/>
    <n v="0"/>
    <s v="Units"/>
    <m/>
    <m/>
    <n v="0.155"/>
    <m/>
    <m/>
  </r>
  <r>
    <s v="HF1"/>
    <x v="1"/>
    <x v="0"/>
    <s v="Current expenditure on health (all functions)"/>
    <s v="HP8"/>
    <x v="8"/>
    <s v="PARPIB"/>
    <x v="0"/>
    <s v="GBR"/>
    <x v="16"/>
    <n v="2018"/>
    <x v="3"/>
    <s v="PC"/>
    <s v="Percentage"/>
    <n v="0"/>
    <s v="Units"/>
    <m/>
    <m/>
    <n v="0.161"/>
    <m/>
    <m/>
  </r>
  <r>
    <s v="HF1"/>
    <x v="1"/>
    <x v="0"/>
    <s v="Current expenditure on health (all functions)"/>
    <s v="HP8"/>
    <x v="8"/>
    <s v="PARPIB"/>
    <x v="0"/>
    <s v="GBR"/>
    <x v="16"/>
    <n v="2019"/>
    <x v="4"/>
    <s v="PC"/>
    <s v="Percentage"/>
    <n v="0"/>
    <s v="Units"/>
    <m/>
    <m/>
    <n v="0.16500000000000001"/>
    <m/>
    <m/>
  </r>
  <r>
    <s v="HF1"/>
    <x v="1"/>
    <x v="0"/>
    <s v="Current expenditure on health (all functions)"/>
    <s v="HP8"/>
    <x v="8"/>
    <s v="PARPIB"/>
    <x v="0"/>
    <s v="GBR"/>
    <x v="16"/>
    <n v="2020"/>
    <x v="5"/>
    <s v="PC"/>
    <s v="Percentage"/>
    <n v="0"/>
    <s v="Units"/>
    <m/>
    <m/>
    <n v="0.20399999999999999"/>
    <m/>
    <m/>
  </r>
  <r>
    <s v="HF1"/>
    <x v="1"/>
    <x v="0"/>
    <s v="Current expenditure on health (all functions)"/>
    <s v="HP8"/>
    <x v="8"/>
    <s v="PARPIB"/>
    <x v="0"/>
    <s v="GBR"/>
    <x v="16"/>
    <n v="2021"/>
    <x v="6"/>
    <s v="PC"/>
    <s v="Percentage"/>
    <n v="0"/>
    <s v="Units"/>
    <m/>
    <m/>
    <n v="0.20699999999999999"/>
    <m/>
    <m/>
  </r>
  <r>
    <s v="HFTOT"/>
    <x v="0"/>
    <x v="2"/>
    <s v="Outpatient curative and rehabilitative care"/>
    <s v="HP6"/>
    <x v="6"/>
    <s v="UNPPER"/>
    <x v="4"/>
    <s v="KOR"/>
    <x v="31"/>
    <n v="2015"/>
    <x v="0"/>
    <s v="KRW"/>
    <s v="Won"/>
    <n v="0"/>
    <s v="Units"/>
    <m/>
    <m/>
    <n v="2436.1170000000002"/>
    <m/>
    <m/>
  </r>
  <r>
    <s v="HFTOT"/>
    <x v="0"/>
    <x v="2"/>
    <s v="Outpatient curative and rehabilitative care"/>
    <s v="HP6"/>
    <x v="6"/>
    <s v="UNPPER"/>
    <x v="4"/>
    <s v="KOR"/>
    <x v="31"/>
    <n v="2016"/>
    <x v="1"/>
    <s v="KRW"/>
    <s v="Won"/>
    <n v="0"/>
    <s v="Units"/>
    <m/>
    <m/>
    <n v="2427.3890000000001"/>
    <m/>
    <m/>
  </r>
  <r>
    <s v="HFTOT"/>
    <x v="0"/>
    <x v="2"/>
    <s v="Outpatient curative and rehabilitative care"/>
    <s v="HP6"/>
    <x v="6"/>
    <s v="UNPPER"/>
    <x v="4"/>
    <s v="KOR"/>
    <x v="31"/>
    <n v="2017"/>
    <x v="2"/>
    <s v="KRW"/>
    <s v="Won"/>
    <n v="0"/>
    <s v="Units"/>
    <m/>
    <m/>
    <n v="2361.806"/>
    <m/>
    <m/>
  </r>
  <r>
    <s v="HFTOT"/>
    <x v="0"/>
    <x v="2"/>
    <s v="Outpatient curative and rehabilitative care"/>
    <s v="HP6"/>
    <x v="6"/>
    <s v="UNPPER"/>
    <x v="4"/>
    <s v="KOR"/>
    <x v="31"/>
    <n v="2018"/>
    <x v="3"/>
    <s v="KRW"/>
    <s v="Won"/>
    <n v="0"/>
    <s v="Units"/>
    <m/>
    <m/>
    <n v="2340.3000000000002"/>
    <m/>
    <m/>
  </r>
  <r>
    <s v="HFTOT"/>
    <x v="0"/>
    <x v="2"/>
    <s v="Outpatient curative and rehabilitative care"/>
    <s v="HP6"/>
    <x v="6"/>
    <s v="UNPPER"/>
    <x v="4"/>
    <s v="KOR"/>
    <x v="31"/>
    <n v="2019"/>
    <x v="4"/>
    <s v="KRW"/>
    <s v="Won"/>
    <n v="0"/>
    <s v="Units"/>
    <m/>
    <m/>
    <n v="2335.8440000000001"/>
    <m/>
    <m/>
  </r>
  <r>
    <s v="HFTOT"/>
    <x v="0"/>
    <x v="2"/>
    <s v="Outpatient curative and rehabilitative care"/>
    <s v="HP6"/>
    <x v="6"/>
    <s v="UNPPER"/>
    <x v="4"/>
    <s v="KOR"/>
    <x v="31"/>
    <n v="2020"/>
    <x v="5"/>
    <s v="KRW"/>
    <s v="Won"/>
    <n v="0"/>
    <s v="Units"/>
    <m/>
    <m/>
    <n v="1921.029"/>
    <m/>
    <m/>
  </r>
  <r>
    <s v="HFTOT"/>
    <x v="0"/>
    <x v="2"/>
    <s v="Outpatient curative and rehabilitative care"/>
    <s v="HP6"/>
    <x v="6"/>
    <s v="UNPPER"/>
    <x v="4"/>
    <s v="KOR"/>
    <x v="31"/>
    <n v="2021"/>
    <x v="6"/>
    <s v="KRW"/>
    <s v="Won"/>
    <n v="0"/>
    <s v="Units"/>
    <m/>
    <m/>
    <n v="1668.4770000000001"/>
    <m/>
    <m/>
  </r>
  <r>
    <s v="HFTOT"/>
    <x v="0"/>
    <x v="2"/>
    <s v="Outpatient curative and rehabilitative care"/>
    <s v="HP6"/>
    <x v="6"/>
    <s v="UNPPER"/>
    <x v="4"/>
    <s v="KOR"/>
    <x v="31"/>
    <n v="2022"/>
    <x v="7"/>
    <s v="KRW"/>
    <s v="Won"/>
    <n v="0"/>
    <s v="Units"/>
    <m/>
    <m/>
    <n v="1558.6089999999999"/>
    <s v="P"/>
    <s v="Provisional value"/>
  </r>
  <r>
    <s v="HFTOT"/>
    <x v="0"/>
    <x v="6"/>
    <s v="Preventive care"/>
    <s v="HP8"/>
    <x v="8"/>
    <s v="UNPPER"/>
    <x v="4"/>
    <s v="ESP"/>
    <x v="9"/>
    <n v="2015"/>
    <x v="0"/>
    <s v="EUR"/>
    <s v="Euro"/>
    <n v="0"/>
    <s v="Units"/>
    <m/>
    <m/>
    <n v="0.16900000000000001"/>
    <m/>
    <m/>
  </r>
  <r>
    <s v="HFTOT"/>
    <x v="0"/>
    <x v="6"/>
    <s v="Preventive care"/>
    <s v="HP8"/>
    <x v="8"/>
    <s v="UNPPER"/>
    <x v="4"/>
    <s v="ESP"/>
    <x v="9"/>
    <n v="2016"/>
    <x v="1"/>
    <s v="EUR"/>
    <s v="Euro"/>
    <n v="0"/>
    <s v="Units"/>
    <m/>
    <m/>
    <n v="0.17899999999999999"/>
    <m/>
    <m/>
  </r>
  <r>
    <s v="HFTOT"/>
    <x v="0"/>
    <x v="6"/>
    <s v="Preventive care"/>
    <s v="HP8"/>
    <x v="8"/>
    <s v="UNPPER"/>
    <x v="4"/>
    <s v="ESP"/>
    <x v="9"/>
    <n v="2017"/>
    <x v="2"/>
    <s v="EUR"/>
    <s v="Euro"/>
    <n v="0"/>
    <s v="Units"/>
    <m/>
    <m/>
    <n v="0.17699999999999999"/>
    <m/>
    <m/>
  </r>
  <r>
    <s v="HFTOT"/>
    <x v="0"/>
    <x v="6"/>
    <s v="Preventive care"/>
    <s v="HP8"/>
    <x v="8"/>
    <s v="UNPPER"/>
    <x v="4"/>
    <s v="ESP"/>
    <x v="9"/>
    <n v="2018"/>
    <x v="3"/>
    <s v="EUR"/>
    <s v="Euro"/>
    <n v="0"/>
    <s v="Units"/>
    <m/>
    <m/>
    <n v="0.17399999999999999"/>
    <m/>
    <m/>
  </r>
  <r>
    <s v="HFTOT"/>
    <x v="0"/>
    <x v="6"/>
    <s v="Preventive care"/>
    <s v="HP8"/>
    <x v="8"/>
    <s v="UNPPER"/>
    <x v="4"/>
    <s v="ESP"/>
    <x v="9"/>
    <n v="2019"/>
    <x v="4"/>
    <s v="EUR"/>
    <s v="Euro"/>
    <n v="0"/>
    <s v="Units"/>
    <m/>
    <m/>
    <n v="0.17299999999999999"/>
    <m/>
    <m/>
  </r>
  <r>
    <s v="HFTOT"/>
    <x v="0"/>
    <x v="6"/>
    <s v="Preventive care"/>
    <s v="HP8"/>
    <x v="8"/>
    <s v="UNPPER"/>
    <x v="4"/>
    <s v="ESP"/>
    <x v="9"/>
    <n v="2020"/>
    <x v="5"/>
    <s v="EUR"/>
    <s v="Euro"/>
    <n v="0"/>
    <s v="Units"/>
    <m/>
    <m/>
    <n v="0.14000000000000001"/>
    <m/>
    <m/>
  </r>
  <r>
    <s v="HFTOT"/>
    <x v="0"/>
    <x v="6"/>
    <s v="Preventive care"/>
    <s v="HP8"/>
    <x v="8"/>
    <s v="UNPPER"/>
    <x v="4"/>
    <s v="ESP"/>
    <x v="9"/>
    <n v="2021"/>
    <x v="6"/>
    <s v="EUR"/>
    <s v="Euro"/>
    <n v="0"/>
    <s v="Units"/>
    <m/>
    <m/>
    <n v="0.16900000000000001"/>
    <m/>
    <m/>
  </r>
  <r>
    <s v="HFTOT"/>
    <x v="0"/>
    <x v="6"/>
    <s v="Preventive care"/>
    <s v="HP6"/>
    <x v="6"/>
    <s v="UNPPER"/>
    <x v="4"/>
    <s v="ESP"/>
    <x v="9"/>
    <n v="2015"/>
    <x v="0"/>
    <s v="EUR"/>
    <s v="Euro"/>
    <n v="0"/>
    <s v="Units"/>
    <m/>
    <m/>
    <n v="14.791"/>
    <m/>
    <m/>
  </r>
  <r>
    <s v="HFTOT"/>
    <x v="0"/>
    <x v="6"/>
    <s v="Preventive care"/>
    <s v="HP6"/>
    <x v="6"/>
    <s v="UNPPER"/>
    <x v="4"/>
    <s v="ESP"/>
    <x v="9"/>
    <n v="2016"/>
    <x v="1"/>
    <s v="EUR"/>
    <s v="Euro"/>
    <n v="0"/>
    <s v="Units"/>
    <m/>
    <m/>
    <n v="16.477"/>
    <m/>
    <m/>
  </r>
  <r>
    <s v="HFTOT"/>
    <x v="0"/>
    <x v="6"/>
    <s v="Preventive care"/>
    <s v="HP6"/>
    <x v="6"/>
    <s v="UNPPER"/>
    <x v="4"/>
    <s v="ESP"/>
    <x v="9"/>
    <n v="2017"/>
    <x v="2"/>
    <s v="EUR"/>
    <s v="Euro"/>
    <n v="0"/>
    <s v="Units"/>
    <m/>
    <m/>
    <n v="16.792999999999999"/>
    <m/>
    <m/>
  </r>
  <r>
    <s v="HFTOT"/>
    <x v="0"/>
    <x v="6"/>
    <s v="Preventive care"/>
    <s v="HP6"/>
    <x v="6"/>
    <s v="UNPPER"/>
    <x v="4"/>
    <s v="ESP"/>
    <x v="9"/>
    <n v="2018"/>
    <x v="3"/>
    <s v="EUR"/>
    <s v="Euro"/>
    <n v="0"/>
    <s v="Units"/>
    <m/>
    <m/>
    <n v="16.844999999999999"/>
    <m/>
    <m/>
  </r>
  <r>
    <s v="HFTOT"/>
    <x v="0"/>
    <x v="6"/>
    <s v="Preventive care"/>
    <s v="HP6"/>
    <x v="6"/>
    <s v="UNPPER"/>
    <x v="4"/>
    <s v="ESP"/>
    <x v="9"/>
    <n v="2019"/>
    <x v="4"/>
    <s v="EUR"/>
    <s v="Euro"/>
    <n v="0"/>
    <s v="Units"/>
    <m/>
    <m/>
    <n v="17.419"/>
    <m/>
    <m/>
  </r>
  <r>
    <s v="HFTOT"/>
    <x v="0"/>
    <x v="6"/>
    <s v="Preventive care"/>
    <s v="HP6"/>
    <x v="6"/>
    <s v="UNPPER"/>
    <x v="4"/>
    <s v="ESP"/>
    <x v="9"/>
    <n v="2020"/>
    <x v="5"/>
    <s v="EUR"/>
    <s v="Euro"/>
    <n v="0"/>
    <s v="Units"/>
    <m/>
    <m/>
    <n v="38.06"/>
    <m/>
    <m/>
  </r>
  <r>
    <s v="HFTOT"/>
    <x v="0"/>
    <x v="6"/>
    <s v="Preventive care"/>
    <s v="HP6"/>
    <x v="6"/>
    <s v="UNPPER"/>
    <x v="4"/>
    <s v="ESP"/>
    <x v="9"/>
    <n v="2021"/>
    <x v="6"/>
    <s v="EUR"/>
    <s v="Euro"/>
    <n v="0"/>
    <s v="Units"/>
    <m/>
    <m/>
    <n v="54.305999999999997"/>
    <m/>
    <m/>
  </r>
  <r>
    <s v="HF2"/>
    <x v="3"/>
    <x v="0"/>
    <s v="Current expenditure on health (all functions)"/>
    <s v="HP8"/>
    <x v="8"/>
    <s v="UNPPER"/>
    <x v="4"/>
    <s v="KOR"/>
    <x v="31"/>
    <n v="2015"/>
    <x v="0"/>
    <s v="KRW"/>
    <s v="Won"/>
    <n v="0"/>
    <s v="Units"/>
    <m/>
    <m/>
    <n v="23260.141"/>
    <m/>
    <m/>
  </r>
  <r>
    <s v="HF2"/>
    <x v="3"/>
    <x v="0"/>
    <s v="Current expenditure on health (all functions)"/>
    <s v="HP8"/>
    <x v="8"/>
    <s v="UNPPER"/>
    <x v="4"/>
    <s v="KOR"/>
    <x v="31"/>
    <n v="2016"/>
    <x v="1"/>
    <s v="KRW"/>
    <s v="Won"/>
    <n v="0"/>
    <s v="Units"/>
    <m/>
    <m/>
    <n v="24929.072"/>
    <m/>
    <m/>
  </r>
  <r>
    <s v="HF2"/>
    <x v="3"/>
    <x v="0"/>
    <s v="Current expenditure on health (all functions)"/>
    <s v="HP8"/>
    <x v="8"/>
    <s v="UNPPER"/>
    <x v="4"/>
    <s v="KOR"/>
    <x v="31"/>
    <n v="2017"/>
    <x v="2"/>
    <s v="KRW"/>
    <s v="Won"/>
    <n v="0"/>
    <s v="Units"/>
    <m/>
    <m/>
    <n v="27433.181"/>
    <m/>
    <m/>
  </r>
  <r>
    <s v="HF2"/>
    <x v="3"/>
    <x v="0"/>
    <s v="Current expenditure on health (all functions)"/>
    <s v="HP8"/>
    <x v="8"/>
    <s v="UNPPER"/>
    <x v="4"/>
    <s v="KOR"/>
    <x v="31"/>
    <n v="2018"/>
    <x v="3"/>
    <s v="KRW"/>
    <s v="Won"/>
    <n v="0"/>
    <s v="Units"/>
    <m/>
    <m/>
    <n v="29863.212"/>
    <m/>
    <m/>
  </r>
  <r>
    <s v="HF2"/>
    <x v="3"/>
    <x v="0"/>
    <s v="Current expenditure on health (all functions)"/>
    <s v="HP8"/>
    <x v="8"/>
    <s v="UNPPER"/>
    <x v="4"/>
    <s v="KOR"/>
    <x v="31"/>
    <n v="2019"/>
    <x v="4"/>
    <s v="KRW"/>
    <s v="Won"/>
    <n v="0"/>
    <s v="Units"/>
    <m/>
    <m/>
    <n v="32665.526000000002"/>
    <m/>
    <m/>
  </r>
  <r>
    <s v="HF2"/>
    <x v="3"/>
    <x v="0"/>
    <s v="Current expenditure on health (all functions)"/>
    <s v="HP8"/>
    <x v="8"/>
    <s v="UNPPER"/>
    <x v="4"/>
    <s v="KOR"/>
    <x v="31"/>
    <n v="2020"/>
    <x v="5"/>
    <s v="KRW"/>
    <s v="Won"/>
    <n v="0"/>
    <s v="Units"/>
    <m/>
    <m/>
    <n v="33823.521999999997"/>
    <m/>
    <m/>
  </r>
  <r>
    <s v="HF2"/>
    <x v="3"/>
    <x v="0"/>
    <s v="Current expenditure on health (all functions)"/>
    <s v="HP8"/>
    <x v="8"/>
    <s v="UNPPER"/>
    <x v="4"/>
    <s v="KOR"/>
    <x v="31"/>
    <n v="2021"/>
    <x v="6"/>
    <s v="KRW"/>
    <s v="Won"/>
    <n v="0"/>
    <s v="Units"/>
    <m/>
    <m/>
    <n v="36561.894"/>
    <m/>
    <m/>
  </r>
  <r>
    <s v="HF2"/>
    <x v="3"/>
    <x v="0"/>
    <s v="Current expenditure on health (all functions)"/>
    <s v="HP8"/>
    <x v="8"/>
    <s v="UNPPER"/>
    <x v="4"/>
    <s v="KOR"/>
    <x v="31"/>
    <n v="2022"/>
    <x v="7"/>
    <s v="KRW"/>
    <s v="Won"/>
    <n v="0"/>
    <s v="Units"/>
    <m/>
    <m/>
    <n v="38887.786999999997"/>
    <s v="P"/>
    <s v="Provisional value"/>
  </r>
  <r>
    <s v="HFTOT"/>
    <x v="0"/>
    <x v="5"/>
    <s v="Medical goods (non-specified by function)"/>
    <s v="HP5"/>
    <x v="5"/>
    <s v="VALREL"/>
    <x v="3"/>
    <s v="IRL"/>
    <x v="17"/>
    <n v="2015"/>
    <x v="0"/>
    <s v="EUR"/>
    <s v="Euro"/>
    <n v="6"/>
    <s v="Millions"/>
    <n v="2015"/>
    <n v="2015"/>
    <n v="2656.6410000000001"/>
    <m/>
    <m/>
  </r>
  <r>
    <s v="HFTOT"/>
    <x v="0"/>
    <x v="5"/>
    <s v="Medical goods (non-specified by function)"/>
    <s v="HP5"/>
    <x v="5"/>
    <s v="VALREL"/>
    <x v="3"/>
    <s v="IRL"/>
    <x v="17"/>
    <n v="2016"/>
    <x v="1"/>
    <s v="EUR"/>
    <s v="Euro"/>
    <n v="6"/>
    <s v="Millions"/>
    <n v="2015"/>
    <n v="2015"/>
    <n v="2751.3670000000002"/>
    <m/>
    <m/>
  </r>
  <r>
    <s v="HFTOT"/>
    <x v="0"/>
    <x v="5"/>
    <s v="Medical goods (non-specified by function)"/>
    <s v="HP5"/>
    <x v="5"/>
    <s v="VALREL"/>
    <x v="3"/>
    <s v="IRL"/>
    <x v="17"/>
    <n v="2017"/>
    <x v="2"/>
    <s v="EUR"/>
    <s v="Euro"/>
    <n v="6"/>
    <s v="Millions"/>
    <n v="2015"/>
    <n v="2015"/>
    <n v="2832.3409999999999"/>
    <m/>
    <m/>
  </r>
  <r>
    <s v="HFTOT"/>
    <x v="0"/>
    <x v="5"/>
    <s v="Medical goods (non-specified by function)"/>
    <s v="HP5"/>
    <x v="5"/>
    <s v="VALREL"/>
    <x v="3"/>
    <s v="IRL"/>
    <x v="17"/>
    <n v="2018"/>
    <x v="3"/>
    <s v="EUR"/>
    <s v="Euro"/>
    <n v="6"/>
    <s v="Millions"/>
    <n v="2015"/>
    <n v="2015"/>
    <n v="2853.5830000000001"/>
    <m/>
    <m/>
  </r>
  <r>
    <s v="HFTOT"/>
    <x v="0"/>
    <x v="5"/>
    <s v="Medical goods (non-specified by function)"/>
    <s v="HP5"/>
    <x v="5"/>
    <s v="VALREL"/>
    <x v="3"/>
    <s v="IRL"/>
    <x v="17"/>
    <n v="2019"/>
    <x v="4"/>
    <s v="EUR"/>
    <s v="Euro"/>
    <n v="6"/>
    <s v="Millions"/>
    <n v="2015"/>
    <n v="2015"/>
    <n v="2818.6089999999999"/>
    <m/>
    <m/>
  </r>
  <r>
    <s v="HFTOT"/>
    <x v="0"/>
    <x v="5"/>
    <s v="Medical goods (non-specified by function)"/>
    <s v="HP5"/>
    <x v="5"/>
    <s v="VALREL"/>
    <x v="3"/>
    <s v="IRL"/>
    <x v="17"/>
    <n v="2020"/>
    <x v="5"/>
    <s v="EUR"/>
    <s v="Euro"/>
    <n v="6"/>
    <s v="Millions"/>
    <n v="2015"/>
    <n v="2015"/>
    <n v="3037.53"/>
    <m/>
    <m/>
  </r>
  <r>
    <s v="HFTOT"/>
    <x v="0"/>
    <x v="5"/>
    <s v="Medical goods (non-specified by function)"/>
    <s v="HP5"/>
    <x v="5"/>
    <s v="VALREL"/>
    <x v="3"/>
    <s v="IRL"/>
    <x v="17"/>
    <n v="2021"/>
    <x v="6"/>
    <s v="EUR"/>
    <s v="Euro"/>
    <n v="6"/>
    <s v="Millions"/>
    <n v="2015"/>
    <n v="2015"/>
    <n v="2969.2919999999999"/>
    <m/>
    <m/>
  </r>
  <r>
    <s v="HFTOT"/>
    <x v="0"/>
    <x v="5"/>
    <s v="Medical goods (non-specified by function)"/>
    <s v="HP5"/>
    <x v="5"/>
    <s v="VALREL"/>
    <x v="3"/>
    <s v="IRL"/>
    <x v="17"/>
    <n v="2022"/>
    <x v="7"/>
    <s v="EUR"/>
    <s v="Euro"/>
    <n v="6"/>
    <s v="Millions"/>
    <n v="2015"/>
    <n v="2015"/>
    <n v="2958.886"/>
    <s v="P"/>
    <s v="Provisional value"/>
  </r>
  <r>
    <s v="HF1"/>
    <x v="1"/>
    <x v="3"/>
    <s v="Long-term care (health)"/>
    <s v="HPTOT"/>
    <x v="0"/>
    <s v="PARCUR"/>
    <x v="1"/>
    <s v="GBR"/>
    <x v="16"/>
    <n v="2015"/>
    <x v="0"/>
    <s v="PC"/>
    <s v="Percentage"/>
    <n v="0"/>
    <s v="Units"/>
    <m/>
    <m/>
    <n v="13.62"/>
    <m/>
    <m/>
  </r>
  <r>
    <s v="HF1"/>
    <x v="1"/>
    <x v="3"/>
    <s v="Long-term care (health)"/>
    <s v="HPTOT"/>
    <x v="0"/>
    <s v="PARCUR"/>
    <x v="1"/>
    <s v="GBR"/>
    <x v="16"/>
    <n v="2016"/>
    <x v="1"/>
    <s v="PC"/>
    <s v="Percentage"/>
    <n v="0"/>
    <s v="Units"/>
    <m/>
    <m/>
    <n v="13.753"/>
    <m/>
    <m/>
  </r>
  <r>
    <s v="HF1"/>
    <x v="1"/>
    <x v="3"/>
    <s v="Long-term care (health)"/>
    <s v="HPTOT"/>
    <x v="0"/>
    <s v="PARCUR"/>
    <x v="1"/>
    <s v="GBR"/>
    <x v="16"/>
    <n v="2017"/>
    <x v="2"/>
    <s v="PC"/>
    <s v="Percentage"/>
    <n v="0"/>
    <s v="Units"/>
    <m/>
    <m/>
    <n v="13.692"/>
    <m/>
    <m/>
  </r>
  <r>
    <s v="HF1"/>
    <x v="1"/>
    <x v="3"/>
    <s v="Long-term care (health)"/>
    <s v="HPTOT"/>
    <x v="0"/>
    <s v="PARCUR"/>
    <x v="1"/>
    <s v="GBR"/>
    <x v="16"/>
    <n v="2018"/>
    <x v="3"/>
    <s v="PC"/>
    <s v="Percentage"/>
    <n v="0"/>
    <s v="Units"/>
    <m/>
    <m/>
    <n v="13.611000000000001"/>
    <m/>
    <m/>
  </r>
  <r>
    <s v="HF1"/>
    <x v="1"/>
    <x v="3"/>
    <s v="Long-term care (health)"/>
    <s v="HPTOT"/>
    <x v="0"/>
    <s v="PARCUR"/>
    <x v="1"/>
    <s v="GBR"/>
    <x v="16"/>
    <n v="2019"/>
    <x v="4"/>
    <s v="PC"/>
    <s v="Percentage"/>
    <n v="0"/>
    <s v="Units"/>
    <m/>
    <m/>
    <n v="13.244"/>
    <m/>
    <m/>
  </r>
  <r>
    <s v="HF1"/>
    <x v="1"/>
    <x v="3"/>
    <s v="Long-term care (health)"/>
    <s v="HPTOT"/>
    <x v="0"/>
    <s v="PARCUR"/>
    <x v="1"/>
    <s v="GBR"/>
    <x v="16"/>
    <n v="2020"/>
    <x v="5"/>
    <s v="PC"/>
    <s v="Percentage"/>
    <n v="0"/>
    <s v="Units"/>
    <m/>
    <m/>
    <n v="13.226000000000001"/>
    <m/>
    <m/>
  </r>
  <r>
    <s v="HF1"/>
    <x v="1"/>
    <x v="3"/>
    <s v="Long-term care (health)"/>
    <s v="HPTOT"/>
    <x v="0"/>
    <s v="PARCUR"/>
    <x v="1"/>
    <s v="GBR"/>
    <x v="16"/>
    <n v="2021"/>
    <x v="6"/>
    <s v="PC"/>
    <s v="Percentage"/>
    <n v="0"/>
    <s v="Units"/>
    <m/>
    <m/>
    <n v="12.233000000000001"/>
    <m/>
    <m/>
  </r>
  <r>
    <s v="HF2"/>
    <x v="3"/>
    <x v="6"/>
    <s v="Preventive care"/>
    <s v="HPTOT"/>
    <x v="0"/>
    <s v="PARCUR"/>
    <x v="1"/>
    <s v="IRL"/>
    <x v="17"/>
    <n v="2015"/>
    <x v="0"/>
    <s v="PC"/>
    <s v="Percentage"/>
    <n v="0"/>
    <s v="Units"/>
    <m/>
    <m/>
    <n v="0.63500000000000001"/>
    <m/>
    <m/>
  </r>
  <r>
    <s v="HF2"/>
    <x v="3"/>
    <x v="6"/>
    <s v="Preventive care"/>
    <s v="HPTOT"/>
    <x v="0"/>
    <s v="PARCUR"/>
    <x v="1"/>
    <s v="IRL"/>
    <x v="17"/>
    <n v="2016"/>
    <x v="1"/>
    <s v="PC"/>
    <s v="Percentage"/>
    <n v="0"/>
    <s v="Units"/>
    <m/>
    <m/>
    <n v="0.63300000000000001"/>
    <m/>
    <m/>
  </r>
  <r>
    <s v="HF2"/>
    <x v="3"/>
    <x v="6"/>
    <s v="Preventive care"/>
    <s v="HPTOT"/>
    <x v="0"/>
    <s v="PARCUR"/>
    <x v="1"/>
    <s v="IRL"/>
    <x v="17"/>
    <n v="2017"/>
    <x v="2"/>
    <s v="PC"/>
    <s v="Percentage"/>
    <n v="0"/>
    <s v="Units"/>
    <m/>
    <m/>
    <n v="0.64700000000000002"/>
    <m/>
    <m/>
  </r>
  <r>
    <s v="HF2"/>
    <x v="3"/>
    <x v="6"/>
    <s v="Preventive care"/>
    <s v="HPTOT"/>
    <x v="0"/>
    <s v="PARCUR"/>
    <x v="1"/>
    <s v="IRL"/>
    <x v="17"/>
    <n v="2018"/>
    <x v="3"/>
    <s v="PC"/>
    <s v="Percentage"/>
    <n v="0"/>
    <s v="Units"/>
    <m/>
    <m/>
    <n v="0.64400000000000002"/>
    <m/>
    <m/>
  </r>
  <r>
    <s v="HF2"/>
    <x v="3"/>
    <x v="6"/>
    <s v="Preventive care"/>
    <s v="HPTOT"/>
    <x v="0"/>
    <s v="PARCUR"/>
    <x v="1"/>
    <s v="IRL"/>
    <x v="17"/>
    <n v="2019"/>
    <x v="4"/>
    <s v="PC"/>
    <s v="Percentage"/>
    <n v="0"/>
    <s v="Units"/>
    <m/>
    <m/>
    <n v="0.64300000000000002"/>
    <m/>
    <m/>
  </r>
  <r>
    <s v="HF2"/>
    <x v="3"/>
    <x v="6"/>
    <s v="Preventive care"/>
    <s v="HPTOT"/>
    <x v="0"/>
    <s v="PARCUR"/>
    <x v="1"/>
    <s v="IRL"/>
    <x v="17"/>
    <n v="2020"/>
    <x v="5"/>
    <s v="PC"/>
    <s v="Percentage"/>
    <n v="0"/>
    <s v="Units"/>
    <m/>
    <m/>
    <n v="0.56299999999999994"/>
    <m/>
    <m/>
  </r>
  <r>
    <s v="HF2"/>
    <x v="3"/>
    <x v="6"/>
    <s v="Preventive care"/>
    <s v="HPTOT"/>
    <x v="0"/>
    <s v="PARCUR"/>
    <x v="1"/>
    <s v="IRL"/>
    <x v="17"/>
    <n v="2021"/>
    <x v="6"/>
    <s v="PC"/>
    <s v="Percentage"/>
    <n v="0"/>
    <s v="Units"/>
    <m/>
    <m/>
    <n v="0.53200000000000003"/>
    <m/>
    <m/>
  </r>
  <r>
    <s v="HF2"/>
    <x v="3"/>
    <x v="6"/>
    <s v="Preventive care"/>
    <s v="HPTOT"/>
    <x v="0"/>
    <s v="PARCUR"/>
    <x v="1"/>
    <s v="IRL"/>
    <x v="17"/>
    <n v="2022"/>
    <x v="7"/>
    <s v="PC"/>
    <s v="Percentage"/>
    <n v="0"/>
    <s v="Units"/>
    <m/>
    <m/>
    <n v="0.53200000000000003"/>
    <s v="P"/>
    <s v="Provisional value"/>
  </r>
  <r>
    <s v="HF3"/>
    <x v="4"/>
    <x v="4"/>
    <s v="Ancillary services (non-specified by function)"/>
    <s v="HPTOT"/>
    <x v="0"/>
    <s v="MLLNCU"/>
    <x v="2"/>
    <s v="KOR"/>
    <x v="31"/>
    <n v="2015"/>
    <x v="0"/>
    <s v="KRW"/>
    <s v="Won"/>
    <n v="6"/>
    <s v="Millions"/>
    <m/>
    <m/>
    <n v="285623.37800000003"/>
    <m/>
    <m/>
  </r>
  <r>
    <s v="HF3"/>
    <x v="4"/>
    <x v="4"/>
    <s v="Ancillary services (non-specified by function)"/>
    <s v="HPTOT"/>
    <x v="0"/>
    <s v="MLLNCU"/>
    <x v="2"/>
    <s v="KOR"/>
    <x v="31"/>
    <n v="2016"/>
    <x v="1"/>
    <s v="KRW"/>
    <s v="Won"/>
    <n v="6"/>
    <s v="Millions"/>
    <m/>
    <m/>
    <n v="347936.16800000001"/>
    <m/>
    <m/>
  </r>
  <r>
    <s v="HF3"/>
    <x v="4"/>
    <x v="4"/>
    <s v="Ancillary services (non-specified by function)"/>
    <s v="HPTOT"/>
    <x v="0"/>
    <s v="MLLNCU"/>
    <x v="2"/>
    <s v="KOR"/>
    <x v="31"/>
    <n v="2017"/>
    <x v="2"/>
    <s v="KRW"/>
    <s v="Won"/>
    <n v="6"/>
    <s v="Millions"/>
    <m/>
    <m/>
    <n v="415373.83600000001"/>
    <m/>
    <m/>
  </r>
  <r>
    <s v="HF3"/>
    <x v="4"/>
    <x v="4"/>
    <s v="Ancillary services (non-specified by function)"/>
    <s v="HPTOT"/>
    <x v="0"/>
    <s v="MLLNCU"/>
    <x v="2"/>
    <s v="KOR"/>
    <x v="31"/>
    <n v="2018"/>
    <x v="3"/>
    <s v="KRW"/>
    <s v="Won"/>
    <n v="6"/>
    <s v="Millions"/>
    <m/>
    <m/>
    <n v="614238.82700000005"/>
    <m/>
    <m/>
  </r>
  <r>
    <s v="HF3"/>
    <x v="4"/>
    <x v="4"/>
    <s v="Ancillary services (non-specified by function)"/>
    <s v="HPTOT"/>
    <x v="0"/>
    <s v="MLLNCU"/>
    <x v="2"/>
    <s v="KOR"/>
    <x v="31"/>
    <n v="2019"/>
    <x v="4"/>
    <s v="KRW"/>
    <s v="Won"/>
    <n v="6"/>
    <s v="Millions"/>
    <m/>
    <m/>
    <n v="582117.57400000002"/>
    <m/>
    <m/>
  </r>
  <r>
    <s v="HF3"/>
    <x v="4"/>
    <x v="4"/>
    <s v="Ancillary services (non-specified by function)"/>
    <s v="HPTOT"/>
    <x v="0"/>
    <s v="MLLNCU"/>
    <x v="2"/>
    <s v="KOR"/>
    <x v="31"/>
    <n v="2020"/>
    <x v="5"/>
    <s v="KRW"/>
    <s v="Won"/>
    <n v="6"/>
    <s v="Millions"/>
    <m/>
    <m/>
    <n v="544918.58200000005"/>
    <m/>
    <m/>
  </r>
  <r>
    <s v="HF3"/>
    <x v="4"/>
    <x v="4"/>
    <s v="Ancillary services (non-specified by function)"/>
    <s v="HPTOT"/>
    <x v="0"/>
    <s v="MLLNCU"/>
    <x v="2"/>
    <s v="KOR"/>
    <x v="31"/>
    <n v="2021"/>
    <x v="6"/>
    <s v="KRW"/>
    <s v="Won"/>
    <n v="6"/>
    <s v="Millions"/>
    <m/>
    <m/>
    <n v="830761.70700000005"/>
    <m/>
    <m/>
  </r>
  <r>
    <s v="HF3"/>
    <x v="4"/>
    <x v="4"/>
    <s v="Ancillary services (non-specified by function)"/>
    <s v="HPTOT"/>
    <x v="0"/>
    <s v="MLLNCU"/>
    <x v="2"/>
    <s v="KOR"/>
    <x v="31"/>
    <n v="2022"/>
    <x v="7"/>
    <s v="KRW"/>
    <s v="Won"/>
    <n v="6"/>
    <s v="Millions"/>
    <m/>
    <m/>
    <n v="1027651.012"/>
    <s v="P"/>
    <s v="Provisional value"/>
  </r>
  <r>
    <s v="HF3"/>
    <x v="4"/>
    <x v="3"/>
    <s v="Long-term care (health)"/>
    <s v="HPTOT"/>
    <x v="0"/>
    <s v="PARPIB"/>
    <x v="0"/>
    <s v="KOR"/>
    <x v="31"/>
    <n v="2015"/>
    <x v="0"/>
    <s v="PC"/>
    <s v="Percentage"/>
    <n v="0"/>
    <s v="Units"/>
    <m/>
    <m/>
    <n v="0.223"/>
    <m/>
    <m/>
  </r>
  <r>
    <s v="HF3"/>
    <x v="4"/>
    <x v="3"/>
    <s v="Long-term care (health)"/>
    <s v="HPTOT"/>
    <x v="0"/>
    <s v="PARPIB"/>
    <x v="0"/>
    <s v="KOR"/>
    <x v="31"/>
    <n v="2016"/>
    <x v="1"/>
    <s v="PC"/>
    <s v="Percentage"/>
    <n v="0"/>
    <s v="Units"/>
    <m/>
    <m/>
    <n v="0.252"/>
    <m/>
    <m/>
  </r>
  <r>
    <s v="HF3"/>
    <x v="4"/>
    <x v="3"/>
    <s v="Long-term care (health)"/>
    <s v="HPTOT"/>
    <x v="0"/>
    <s v="PARPIB"/>
    <x v="0"/>
    <s v="KOR"/>
    <x v="31"/>
    <n v="2017"/>
    <x v="2"/>
    <s v="PC"/>
    <s v="Percentage"/>
    <n v="0"/>
    <s v="Units"/>
    <m/>
    <m/>
    <n v="0.27700000000000002"/>
    <m/>
    <m/>
  </r>
  <r>
    <s v="HF3"/>
    <x v="4"/>
    <x v="3"/>
    <s v="Long-term care (health)"/>
    <s v="HPTOT"/>
    <x v="0"/>
    <s v="PARPIB"/>
    <x v="0"/>
    <s v="KOR"/>
    <x v="31"/>
    <n v="2018"/>
    <x v="3"/>
    <s v="PC"/>
    <s v="Percentage"/>
    <n v="0"/>
    <s v="Units"/>
    <m/>
    <m/>
    <n v="0.29899999999999999"/>
    <m/>
    <m/>
  </r>
  <r>
    <s v="HF3"/>
    <x v="4"/>
    <x v="3"/>
    <s v="Long-term care (health)"/>
    <s v="HPTOT"/>
    <x v="0"/>
    <s v="PARPIB"/>
    <x v="0"/>
    <s v="KOR"/>
    <x v="31"/>
    <n v="2019"/>
    <x v="4"/>
    <s v="PC"/>
    <s v="Percentage"/>
    <n v="0"/>
    <s v="Units"/>
    <m/>
    <m/>
    <n v="0.32100000000000001"/>
    <m/>
    <m/>
  </r>
  <r>
    <s v="HF3"/>
    <x v="4"/>
    <x v="3"/>
    <s v="Long-term care (health)"/>
    <s v="HPTOT"/>
    <x v="0"/>
    <s v="PARPIB"/>
    <x v="0"/>
    <s v="KOR"/>
    <x v="31"/>
    <n v="2020"/>
    <x v="5"/>
    <s v="PC"/>
    <s v="Percentage"/>
    <n v="0"/>
    <s v="Units"/>
    <m/>
    <m/>
    <n v="0.32100000000000001"/>
    <m/>
    <m/>
  </r>
  <r>
    <s v="HF3"/>
    <x v="4"/>
    <x v="3"/>
    <s v="Long-term care (health)"/>
    <s v="HPTOT"/>
    <x v="0"/>
    <s v="PARPIB"/>
    <x v="0"/>
    <s v="KOR"/>
    <x v="31"/>
    <n v="2021"/>
    <x v="6"/>
    <s v="PC"/>
    <s v="Percentage"/>
    <n v="0"/>
    <s v="Units"/>
    <m/>
    <m/>
    <n v="0.32"/>
    <m/>
    <m/>
  </r>
  <r>
    <s v="HF3"/>
    <x v="4"/>
    <x v="3"/>
    <s v="Long-term care (health)"/>
    <s v="HPTOT"/>
    <x v="0"/>
    <s v="PARPIB"/>
    <x v="0"/>
    <s v="KOR"/>
    <x v="31"/>
    <n v="2022"/>
    <x v="7"/>
    <s v="PC"/>
    <s v="Percentage"/>
    <n v="0"/>
    <s v="Units"/>
    <m/>
    <m/>
    <n v="0.29399999999999998"/>
    <s v="P"/>
    <s v="Provisional value"/>
  </r>
  <r>
    <s v="HFTOT"/>
    <x v="0"/>
    <x v="4"/>
    <s v="Ancillary services (non-specified by function)"/>
    <s v="HP3"/>
    <x v="3"/>
    <s v="VALREL"/>
    <x v="3"/>
    <s v="SVN"/>
    <x v="29"/>
    <n v="2015"/>
    <x v="0"/>
    <s v="EUR"/>
    <s v="Euro"/>
    <n v="6"/>
    <s v="Millions"/>
    <n v="2015"/>
    <n v="2015"/>
    <n v="34.999000000000002"/>
    <m/>
    <m/>
  </r>
  <r>
    <s v="HFTOT"/>
    <x v="0"/>
    <x v="4"/>
    <s v="Ancillary services (non-specified by function)"/>
    <s v="HP3"/>
    <x v="3"/>
    <s v="VALREL"/>
    <x v="3"/>
    <s v="SVN"/>
    <x v="29"/>
    <n v="2016"/>
    <x v="1"/>
    <s v="EUR"/>
    <s v="Euro"/>
    <n v="6"/>
    <s v="Millions"/>
    <n v="2015"/>
    <n v="2015"/>
    <n v="33.264000000000003"/>
    <m/>
    <m/>
  </r>
  <r>
    <s v="HFTOT"/>
    <x v="0"/>
    <x v="4"/>
    <s v="Ancillary services (non-specified by function)"/>
    <s v="HP3"/>
    <x v="3"/>
    <s v="VALREL"/>
    <x v="3"/>
    <s v="SVN"/>
    <x v="29"/>
    <n v="2017"/>
    <x v="2"/>
    <s v="EUR"/>
    <s v="Euro"/>
    <n v="6"/>
    <s v="Millions"/>
    <n v="2015"/>
    <n v="2015"/>
    <n v="29.553999999999998"/>
    <m/>
    <m/>
  </r>
  <r>
    <s v="HFTOT"/>
    <x v="0"/>
    <x v="4"/>
    <s v="Ancillary services (non-specified by function)"/>
    <s v="HP3"/>
    <x v="3"/>
    <s v="VALREL"/>
    <x v="3"/>
    <s v="SVN"/>
    <x v="29"/>
    <n v="2018"/>
    <x v="3"/>
    <s v="EUR"/>
    <s v="Euro"/>
    <n v="6"/>
    <s v="Millions"/>
    <n v="2015"/>
    <n v="2015"/>
    <n v="30.52"/>
    <m/>
    <m/>
  </r>
  <r>
    <s v="HFTOT"/>
    <x v="0"/>
    <x v="4"/>
    <s v="Ancillary services (non-specified by function)"/>
    <s v="HP3"/>
    <x v="3"/>
    <s v="VALREL"/>
    <x v="3"/>
    <s v="SVN"/>
    <x v="29"/>
    <n v="2019"/>
    <x v="4"/>
    <s v="EUR"/>
    <s v="Euro"/>
    <n v="6"/>
    <s v="Millions"/>
    <n v="2015"/>
    <n v="2015"/>
    <n v="35.438000000000002"/>
    <m/>
    <m/>
  </r>
  <r>
    <s v="HFTOT"/>
    <x v="0"/>
    <x v="4"/>
    <s v="Ancillary services (non-specified by function)"/>
    <s v="HP3"/>
    <x v="3"/>
    <s v="VALREL"/>
    <x v="3"/>
    <s v="SVN"/>
    <x v="29"/>
    <n v="2020"/>
    <x v="5"/>
    <s v="EUR"/>
    <s v="Euro"/>
    <n v="6"/>
    <s v="Millions"/>
    <n v="2015"/>
    <n v="2015"/>
    <n v="35.835000000000001"/>
    <m/>
    <m/>
  </r>
  <r>
    <s v="HFTOT"/>
    <x v="0"/>
    <x v="4"/>
    <s v="Ancillary services (non-specified by function)"/>
    <s v="HP3"/>
    <x v="3"/>
    <s v="VALREL"/>
    <x v="3"/>
    <s v="SVN"/>
    <x v="29"/>
    <n v="2021"/>
    <x v="6"/>
    <s v="EUR"/>
    <s v="Euro"/>
    <n v="6"/>
    <s v="Millions"/>
    <n v="2015"/>
    <n v="2015"/>
    <n v="41.152000000000001"/>
    <m/>
    <m/>
  </r>
  <r>
    <s v="HFTOT"/>
    <x v="0"/>
    <x v="0"/>
    <s v="Current expenditure on health (all functions)"/>
    <s v="HP2"/>
    <x v="2"/>
    <s v="PARPIB"/>
    <x v="0"/>
    <s v="KOR"/>
    <x v="31"/>
    <n v="2015"/>
    <x v="0"/>
    <s v="PC"/>
    <s v="Percentage"/>
    <n v="0"/>
    <s v="Units"/>
    <m/>
    <m/>
    <n v="0.16200000000000001"/>
    <m/>
    <m/>
  </r>
  <r>
    <s v="HFTOT"/>
    <x v="0"/>
    <x v="0"/>
    <s v="Current expenditure on health (all functions)"/>
    <s v="HP2"/>
    <x v="2"/>
    <s v="PARPIB"/>
    <x v="0"/>
    <s v="KOR"/>
    <x v="31"/>
    <n v="2016"/>
    <x v="1"/>
    <s v="PC"/>
    <s v="Percentage"/>
    <n v="0"/>
    <s v="Units"/>
    <m/>
    <m/>
    <n v="0.16900000000000001"/>
    <m/>
    <m/>
  </r>
  <r>
    <s v="HFTOT"/>
    <x v="0"/>
    <x v="0"/>
    <s v="Current expenditure on health (all functions)"/>
    <s v="HP2"/>
    <x v="2"/>
    <s v="PARPIB"/>
    <x v="0"/>
    <s v="KOR"/>
    <x v="31"/>
    <n v="2017"/>
    <x v="2"/>
    <s v="PC"/>
    <s v="Percentage"/>
    <n v="0"/>
    <s v="Units"/>
    <m/>
    <m/>
    <n v="0.17499999999999999"/>
    <m/>
    <m/>
  </r>
  <r>
    <s v="HFTOT"/>
    <x v="0"/>
    <x v="0"/>
    <s v="Current expenditure on health (all functions)"/>
    <s v="HP2"/>
    <x v="2"/>
    <s v="PARPIB"/>
    <x v="0"/>
    <s v="KOR"/>
    <x v="31"/>
    <n v="2018"/>
    <x v="3"/>
    <s v="PC"/>
    <s v="Percentage"/>
    <n v="0"/>
    <s v="Units"/>
    <m/>
    <m/>
    <n v="0.19400000000000001"/>
    <m/>
    <m/>
  </r>
  <r>
    <s v="HFTOT"/>
    <x v="0"/>
    <x v="0"/>
    <s v="Current expenditure on health (all functions)"/>
    <s v="HP2"/>
    <x v="2"/>
    <s v="PARPIB"/>
    <x v="0"/>
    <s v="KOR"/>
    <x v="31"/>
    <n v="2019"/>
    <x v="4"/>
    <s v="PC"/>
    <s v="Percentage"/>
    <n v="0"/>
    <s v="Units"/>
    <m/>
    <m/>
    <n v="0.219"/>
    <m/>
    <m/>
  </r>
  <r>
    <s v="HFTOT"/>
    <x v="0"/>
    <x v="0"/>
    <s v="Current expenditure on health (all functions)"/>
    <s v="HP2"/>
    <x v="2"/>
    <s v="PARPIB"/>
    <x v="0"/>
    <s v="KOR"/>
    <x v="31"/>
    <n v="2020"/>
    <x v="5"/>
    <s v="PC"/>
    <s v="Percentage"/>
    <n v="0"/>
    <s v="Units"/>
    <m/>
    <m/>
    <n v="0.23599999999999999"/>
    <m/>
    <m/>
  </r>
  <r>
    <s v="HFTOT"/>
    <x v="0"/>
    <x v="0"/>
    <s v="Current expenditure on health (all functions)"/>
    <s v="HP2"/>
    <x v="2"/>
    <s v="PARPIB"/>
    <x v="0"/>
    <s v="KOR"/>
    <x v="31"/>
    <n v="2021"/>
    <x v="6"/>
    <s v="PC"/>
    <s v="Percentage"/>
    <n v="0"/>
    <s v="Units"/>
    <m/>
    <m/>
    <n v="0.23300000000000001"/>
    <m/>
    <m/>
  </r>
  <r>
    <s v="HFTOT"/>
    <x v="0"/>
    <x v="0"/>
    <s v="Current expenditure on health (all functions)"/>
    <s v="HP2"/>
    <x v="2"/>
    <s v="PARPIB"/>
    <x v="0"/>
    <s v="KOR"/>
    <x v="31"/>
    <n v="2022"/>
    <x v="7"/>
    <s v="PC"/>
    <s v="Percentage"/>
    <n v="0"/>
    <s v="Units"/>
    <m/>
    <m/>
    <n v="0.248"/>
    <s v="P"/>
    <s v="Provisional value"/>
  </r>
  <r>
    <s v="HF1"/>
    <x v="1"/>
    <x v="0"/>
    <s v="Current expenditure on health (all functions)"/>
    <s v="HP1"/>
    <x v="1"/>
    <s v="PARPIB"/>
    <x v="0"/>
    <s v="TUR"/>
    <x v="30"/>
    <n v="2015"/>
    <x v="0"/>
    <s v="PC"/>
    <s v="Percentage"/>
    <n v="0"/>
    <s v="Units"/>
    <m/>
    <m/>
    <n v="1.766"/>
    <m/>
    <m/>
  </r>
  <r>
    <s v="HF1"/>
    <x v="1"/>
    <x v="0"/>
    <s v="Current expenditure on health (all functions)"/>
    <s v="HP1"/>
    <x v="1"/>
    <s v="PARPIB"/>
    <x v="0"/>
    <s v="TUR"/>
    <x v="30"/>
    <n v="2016"/>
    <x v="1"/>
    <s v="PC"/>
    <s v="Percentage"/>
    <n v="0"/>
    <s v="Units"/>
    <m/>
    <m/>
    <n v="1.869"/>
    <m/>
    <m/>
  </r>
  <r>
    <s v="HF1"/>
    <x v="1"/>
    <x v="0"/>
    <s v="Current expenditure on health (all functions)"/>
    <s v="HP1"/>
    <x v="1"/>
    <s v="PARPIB"/>
    <x v="0"/>
    <s v="TUR"/>
    <x v="30"/>
    <n v="2017"/>
    <x v="2"/>
    <s v="PC"/>
    <s v="Percentage"/>
    <n v="0"/>
    <s v="Units"/>
    <m/>
    <m/>
    <n v="1.8129999999999999"/>
    <m/>
    <m/>
  </r>
  <r>
    <s v="HF1"/>
    <x v="1"/>
    <x v="0"/>
    <s v="Current expenditure on health (all functions)"/>
    <s v="HP1"/>
    <x v="1"/>
    <s v="PARPIB"/>
    <x v="0"/>
    <s v="TUR"/>
    <x v="30"/>
    <n v="2018"/>
    <x v="3"/>
    <s v="PC"/>
    <s v="Percentage"/>
    <n v="0"/>
    <s v="Units"/>
    <m/>
    <m/>
    <n v="1.7390000000000001"/>
    <m/>
    <m/>
  </r>
  <r>
    <s v="HF1"/>
    <x v="1"/>
    <x v="0"/>
    <s v="Current expenditure on health (all functions)"/>
    <s v="HP1"/>
    <x v="1"/>
    <s v="PARPIB"/>
    <x v="0"/>
    <s v="TUR"/>
    <x v="30"/>
    <n v="2019"/>
    <x v="4"/>
    <s v="PC"/>
    <s v="Percentage"/>
    <n v="0"/>
    <s v="Units"/>
    <m/>
    <m/>
    <n v="1.8220000000000001"/>
    <m/>
    <m/>
  </r>
  <r>
    <s v="HF1"/>
    <x v="1"/>
    <x v="0"/>
    <s v="Current expenditure on health (all functions)"/>
    <s v="HP1"/>
    <x v="1"/>
    <s v="PARPIB"/>
    <x v="0"/>
    <s v="TUR"/>
    <x v="30"/>
    <n v="2020"/>
    <x v="5"/>
    <s v="PC"/>
    <s v="Percentage"/>
    <n v="0"/>
    <s v="Units"/>
    <m/>
    <m/>
    <n v="2.004"/>
    <m/>
    <m/>
  </r>
  <r>
    <s v="HF1"/>
    <x v="1"/>
    <x v="0"/>
    <s v="Current expenditure on health (all functions)"/>
    <s v="HP1"/>
    <x v="1"/>
    <s v="PARPIB"/>
    <x v="0"/>
    <s v="TUR"/>
    <x v="30"/>
    <n v="2021"/>
    <x v="6"/>
    <s v="PC"/>
    <s v="Percentage"/>
    <n v="0"/>
    <s v="Units"/>
    <m/>
    <m/>
    <n v="1.9810000000000001"/>
    <m/>
    <m/>
  </r>
  <r>
    <s v="HF3"/>
    <x v="4"/>
    <x v="1"/>
    <s v="Inpatient curative and rehabilitative care"/>
    <s v="HPTOT"/>
    <x v="0"/>
    <s v="MLLNCU"/>
    <x v="2"/>
    <s v="IRL"/>
    <x v="17"/>
    <n v="2015"/>
    <x v="0"/>
    <s v="EUR"/>
    <s v="Euro"/>
    <n v="6"/>
    <s v="Millions"/>
    <m/>
    <m/>
    <n v="102.268"/>
    <m/>
    <m/>
  </r>
  <r>
    <s v="HF3"/>
    <x v="4"/>
    <x v="1"/>
    <s v="Inpatient curative and rehabilitative care"/>
    <s v="HPTOT"/>
    <x v="0"/>
    <s v="MLLNCU"/>
    <x v="2"/>
    <s v="IRL"/>
    <x v="17"/>
    <n v="2016"/>
    <x v="1"/>
    <s v="EUR"/>
    <s v="Euro"/>
    <n v="6"/>
    <s v="Millions"/>
    <m/>
    <m/>
    <n v="90.611999999999995"/>
    <m/>
    <m/>
  </r>
  <r>
    <s v="HF3"/>
    <x v="4"/>
    <x v="1"/>
    <s v="Inpatient curative and rehabilitative care"/>
    <s v="HPTOT"/>
    <x v="0"/>
    <s v="MLLNCU"/>
    <x v="2"/>
    <s v="IRL"/>
    <x v="17"/>
    <n v="2017"/>
    <x v="2"/>
    <s v="EUR"/>
    <s v="Euro"/>
    <n v="6"/>
    <s v="Millions"/>
    <m/>
    <m/>
    <n v="115.22"/>
    <m/>
    <m/>
  </r>
  <r>
    <s v="HF3"/>
    <x v="4"/>
    <x v="1"/>
    <s v="Inpatient curative and rehabilitative care"/>
    <s v="HPTOT"/>
    <x v="0"/>
    <s v="MLLNCU"/>
    <x v="2"/>
    <s v="IRL"/>
    <x v="17"/>
    <n v="2018"/>
    <x v="3"/>
    <s v="EUR"/>
    <s v="Euro"/>
    <n v="6"/>
    <s v="Millions"/>
    <m/>
    <m/>
    <n v="122.28700000000001"/>
    <m/>
    <m/>
  </r>
  <r>
    <s v="HF3"/>
    <x v="4"/>
    <x v="1"/>
    <s v="Inpatient curative and rehabilitative care"/>
    <s v="HPTOT"/>
    <x v="0"/>
    <s v="MLLNCU"/>
    <x v="2"/>
    <s v="IRL"/>
    <x v="17"/>
    <n v="2019"/>
    <x v="4"/>
    <s v="EUR"/>
    <s v="Euro"/>
    <n v="6"/>
    <s v="Millions"/>
    <m/>
    <m/>
    <n v="128.96"/>
    <m/>
    <m/>
  </r>
  <r>
    <s v="HF3"/>
    <x v="4"/>
    <x v="1"/>
    <s v="Inpatient curative and rehabilitative care"/>
    <s v="HPTOT"/>
    <x v="0"/>
    <s v="MLLNCU"/>
    <x v="2"/>
    <s v="IRL"/>
    <x v="17"/>
    <n v="2020"/>
    <x v="5"/>
    <s v="EUR"/>
    <s v="Euro"/>
    <n v="6"/>
    <s v="Millions"/>
    <m/>
    <m/>
    <n v="139.297"/>
    <m/>
    <m/>
  </r>
  <r>
    <s v="HF3"/>
    <x v="4"/>
    <x v="1"/>
    <s v="Inpatient curative and rehabilitative care"/>
    <s v="HPTOT"/>
    <x v="0"/>
    <s v="MLLNCU"/>
    <x v="2"/>
    <s v="IRL"/>
    <x v="17"/>
    <n v="2021"/>
    <x v="6"/>
    <s v="EUR"/>
    <s v="Euro"/>
    <n v="6"/>
    <s v="Millions"/>
    <m/>
    <m/>
    <n v="84.75"/>
    <m/>
    <m/>
  </r>
  <r>
    <s v="HF3"/>
    <x v="4"/>
    <x v="0"/>
    <s v="Current expenditure on health (all functions)"/>
    <s v="HP2"/>
    <x v="2"/>
    <s v="PARPIB"/>
    <x v="0"/>
    <s v="IRL"/>
    <x v="17"/>
    <n v="2015"/>
    <x v="0"/>
    <s v="PC"/>
    <s v="Percentage"/>
    <n v="0"/>
    <s v="Units"/>
    <m/>
    <m/>
    <n v="0.28999999999999998"/>
    <m/>
    <m/>
  </r>
  <r>
    <s v="HF3"/>
    <x v="4"/>
    <x v="0"/>
    <s v="Current expenditure on health (all functions)"/>
    <s v="HP2"/>
    <x v="2"/>
    <s v="PARPIB"/>
    <x v="0"/>
    <s v="IRL"/>
    <x v="17"/>
    <n v="2016"/>
    <x v="1"/>
    <s v="PC"/>
    <s v="Percentage"/>
    <n v="0"/>
    <s v="Units"/>
    <m/>
    <m/>
    <n v="0.28999999999999998"/>
    <m/>
    <m/>
  </r>
  <r>
    <s v="HF3"/>
    <x v="4"/>
    <x v="0"/>
    <s v="Current expenditure on health (all functions)"/>
    <s v="HP2"/>
    <x v="2"/>
    <s v="PARPIB"/>
    <x v="0"/>
    <s v="IRL"/>
    <x v="17"/>
    <n v="2017"/>
    <x v="2"/>
    <s v="PC"/>
    <s v="Percentage"/>
    <n v="0"/>
    <s v="Units"/>
    <m/>
    <m/>
    <n v="0.24399999999999999"/>
    <m/>
    <m/>
  </r>
  <r>
    <s v="HF3"/>
    <x v="4"/>
    <x v="0"/>
    <s v="Current expenditure on health (all functions)"/>
    <s v="HP2"/>
    <x v="2"/>
    <s v="PARPIB"/>
    <x v="0"/>
    <s v="IRL"/>
    <x v="17"/>
    <n v="2018"/>
    <x v="3"/>
    <s v="PC"/>
    <s v="Percentage"/>
    <n v="0"/>
    <s v="Units"/>
    <m/>
    <m/>
    <n v="0.23599999999999999"/>
    <m/>
    <m/>
  </r>
  <r>
    <s v="HF3"/>
    <x v="4"/>
    <x v="0"/>
    <s v="Current expenditure on health (all functions)"/>
    <s v="HP2"/>
    <x v="2"/>
    <s v="PARPIB"/>
    <x v="0"/>
    <s v="IRL"/>
    <x v="17"/>
    <n v="2019"/>
    <x v="4"/>
    <s v="PC"/>
    <s v="Percentage"/>
    <n v="0"/>
    <s v="Units"/>
    <m/>
    <m/>
    <n v="0.22700000000000001"/>
    <m/>
    <m/>
  </r>
  <r>
    <s v="HF3"/>
    <x v="4"/>
    <x v="0"/>
    <s v="Current expenditure on health (all functions)"/>
    <s v="HP2"/>
    <x v="2"/>
    <s v="PARPIB"/>
    <x v="0"/>
    <s v="IRL"/>
    <x v="17"/>
    <n v="2020"/>
    <x v="5"/>
    <s v="PC"/>
    <s v="Percentage"/>
    <n v="0"/>
    <s v="Units"/>
    <m/>
    <m/>
    <n v="0.23699999999999999"/>
    <m/>
    <m/>
  </r>
  <r>
    <s v="HF3"/>
    <x v="4"/>
    <x v="0"/>
    <s v="Current expenditure on health (all functions)"/>
    <s v="HP2"/>
    <x v="2"/>
    <s v="PARPIB"/>
    <x v="0"/>
    <s v="IRL"/>
    <x v="17"/>
    <n v="2021"/>
    <x v="6"/>
    <s v="PC"/>
    <s v="Percentage"/>
    <n v="0"/>
    <s v="Units"/>
    <m/>
    <m/>
    <n v="0.21099999999999999"/>
    <m/>
    <m/>
  </r>
  <r>
    <s v="HF3"/>
    <x v="4"/>
    <x v="0"/>
    <s v="Current expenditure on health (all functions)"/>
    <s v="HP2"/>
    <x v="2"/>
    <s v="PARPIB"/>
    <x v="0"/>
    <s v="IRL"/>
    <x v="17"/>
    <n v="2022"/>
    <x v="7"/>
    <s v="PC"/>
    <s v="Percentage"/>
    <n v="0"/>
    <s v="Units"/>
    <m/>
    <m/>
    <n v="0.191"/>
    <s v="P"/>
    <s v="Provisional value"/>
  </r>
  <r>
    <s v="HFTOT"/>
    <x v="0"/>
    <x v="0"/>
    <s v="Current expenditure on health (all functions)"/>
    <s v="HP4"/>
    <x v="4"/>
    <s v="UNPPER"/>
    <x v="4"/>
    <s v="GBR"/>
    <x v="16"/>
    <n v="2015"/>
    <x v="0"/>
    <s v="GBP"/>
    <s v="Pound Sterling"/>
    <n v="0"/>
    <s v="Units"/>
    <m/>
    <m/>
    <n v="51.195999999999998"/>
    <m/>
    <m/>
  </r>
  <r>
    <s v="HFTOT"/>
    <x v="0"/>
    <x v="0"/>
    <s v="Current expenditure on health (all functions)"/>
    <s v="HP4"/>
    <x v="4"/>
    <s v="UNPPER"/>
    <x v="4"/>
    <s v="GBR"/>
    <x v="16"/>
    <n v="2016"/>
    <x v="1"/>
    <s v="GBP"/>
    <s v="Pound Sterling"/>
    <n v="0"/>
    <s v="Units"/>
    <m/>
    <m/>
    <n v="54.186"/>
    <m/>
    <m/>
  </r>
  <r>
    <s v="HFTOT"/>
    <x v="0"/>
    <x v="0"/>
    <s v="Current expenditure on health (all functions)"/>
    <s v="HP4"/>
    <x v="4"/>
    <s v="UNPPER"/>
    <x v="4"/>
    <s v="GBR"/>
    <x v="16"/>
    <n v="2017"/>
    <x v="2"/>
    <s v="GBP"/>
    <s v="Pound Sterling"/>
    <n v="0"/>
    <s v="Units"/>
    <m/>
    <m/>
    <n v="56.598999999999997"/>
    <m/>
    <m/>
  </r>
  <r>
    <s v="HFTOT"/>
    <x v="0"/>
    <x v="0"/>
    <s v="Current expenditure on health (all functions)"/>
    <s v="HP4"/>
    <x v="4"/>
    <s v="UNPPER"/>
    <x v="4"/>
    <s v="GBR"/>
    <x v="16"/>
    <n v="2018"/>
    <x v="3"/>
    <s v="GBP"/>
    <s v="Pound Sterling"/>
    <n v="0"/>
    <s v="Units"/>
    <m/>
    <m/>
    <n v="59.351999999999997"/>
    <m/>
    <m/>
  </r>
  <r>
    <s v="HFTOT"/>
    <x v="0"/>
    <x v="0"/>
    <s v="Current expenditure on health (all functions)"/>
    <s v="HP4"/>
    <x v="4"/>
    <s v="UNPPER"/>
    <x v="4"/>
    <s v="GBR"/>
    <x v="16"/>
    <n v="2019"/>
    <x v="4"/>
    <s v="GBP"/>
    <s v="Pound Sterling"/>
    <n v="0"/>
    <s v="Units"/>
    <m/>
    <m/>
    <n v="62.408000000000001"/>
    <m/>
    <m/>
  </r>
  <r>
    <s v="HFTOT"/>
    <x v="0"/>
    <x v="0"/>
    <s v="Current expenditure on health (all functions)"/>
    <s v="HP4"/>
    <x v="4"/>
    <s v="UNPPER"/>
    <x v="4"/>
    <s v="GBR"/>
    <x v="16"/>
    <n v="2020"/>
    <x v="5"/>
    <s v="GBP"/>
    <s v="Pound Sterling"/>
    <n v="0"/>
    <s v="Units"/>
    <m/>
    <m/>
    <n v="73.751000000000005"/>
    <m/>
    <m/>
  </r>
  <r>
    <s v="HFTOT"/>
    <x v="0"/>
    <x v="0"/>
    <s v="Current expenditure on health (all functions)"/>
    <s v="HP4"/>
    <x v="4"/>
    <s v="UNPPER"/>
    <x v="4"/>
    <s v="GBR"/>
    <x v="16"/>
    <n v="2021"/>
    <x v="6"/>
    <s v="GBP"/>
    <s v="Pound Sterling"/>
    <n v="0"/>
    <s v="Units"/>
    <m/>
    <m/>
    <n v="79.040000000000006"/>
    <m/>
    <m/>
  </r>
  <r>
    <s v="HF1"/>
    <x v="1"/>
    <x v="0"/>
    <s v="Current expenditure on health (all functions)"/>
    <s v="HP4"/>
    <x v="4"/>
    <s v="PARCUR"/>
    <x v="1"/>
    <s v="IRL"/>
    <x v="17"/>
    <n v="2015"/>
    <x v="0"/>
    <s v="PC"/>
    <s v="Percentage"/>
    <n v="0"/>
    <s v="Units"/>
    <m/>
    <m/>
    <n v="0.98099999999999998"/>
    <m/>
    <m/>
  </r>
  <r>
    <s v="HF1"/>
    <x v="1"/>
    <x v="0"/>
    <s v="Current expenditure on health (all functions)"/>
    <s v="HP4"/>
    <x v="4"/>
    <s v="PARCUR"/>
    <x v="1"/>
    <s v="IRL"/>
    <x v="17"/>
    <n v="2016"/>
    <x v="1"/>
    <s v="PC"/>
    <s v="Percentage"/>
    <n v="0"/>
    <s v="Units"/>
    <m/>
    <m/>
    <n v="0.95599999999999996"/>
    <m/>
    <m/>
  </r>
  <r>
    <s v="HF1"/>
    <x v="1"/>
    <x v="0"/>
    <s v="Current expenditure on health (all functions)"/>
    <s v="HP4"/>
    <x v="4"/>
    <s v="PARCUR"/>
    <x v="1"/>
    <s v="IRL"/>
    <x v="17"/>
    <n v="2017"/>
    <x v="2"/>
    <s v="PC"/>
    <s v="Percentage"/>
    <n v="0"/>
    <s v="Units"/>
    <m/>
    <m/>
    <n v="0.96199999999999997"/>
    <m/>
    <m/>
  </r>
  <r>
    <s v="HF1"/>
    <x v="1"/>
    <x v="0"/>
    <s v="Current expenditure on health (all functions)"/>
    <s v="HP4"/>
    <x v="4"/>
    <s v="PARCUR"/>
    <x v="1"/>
    <s v="IRL"/>
    <x v="17"/>
    <n v="2018"/>
    <x v="3"/>
    <s v="PC"/>
    <s v="Percentage"/>
    <n v="0"/>
    <s v="Units"/>
    <m/>
    <m/>
    <n v="0.96699999999999997"/>
    <m/>
    <m/>
  </r>
  <r>
    <s v="HF1"/>
    <x v="1"/>
    <x v="0"/>
    <s v="Current expenditure on health (all functions)"/>
    <s v="HP4"/>
    <x v="4"/>
    <s v="PARCUR"/>
    <x v="1"/>
    <s v="IRL"/>
    <x v="17"/>
    <n v="2019"/>
    <x v="4"/>
    <s v="PC"/>
    <s v="Percentage"/>
    <n v="0"/>
    <s v="Units"/>
    <m/>
    <m/>
    <n v="0.93799999999999994"/>
    <m/>
    <m/>
  </r>
  <r>
    <s v="HF1"/>
    <x v="1"/>
    <x v="0"/>
    <s v="Current expenditure on health (all functions)"/>
    <s v="HP4"/>
    <x v="4"/>
    <s v="PARCUR"/>
    <x v="1"/>
    <s v="IRL"/>
    <x v="17"/>
    <n v="2020"/>
    <x v="5"/>
    <s v="PC"/>
    <s v="Percentage"/>
    <n v="0"/>
    <s v="Units"/>
    <m/>
    <m/>
    <n v="0.96699999999999997"/>
    <m/>
    <m/>
  </r>
  <r>
    <s v="HF1"/>
    <x v="1"/>
    <x v="0"/>
    <s v="Current expenditure on health (all functions)"/>
    <s v="HP4"/>
    <x v="4"/>
    <s v="PARCUR"/>
    <x v="1"/>
    <s v="IRL"/>
    <x v="17"/>
    <n v="2021"/>
    <x v="6"/>
    <s v="PC"/>
    <s v="Percentage"/>
    <n v="0"/>
    <s v="Units"/>
    <m/>
    <m/>
    <n v="0.91500000000000004"/>
    <m/>
    <m/>
  </r>
  <r>
    <s v="HF1"/>
    <x v="1"/>
    <x v="0"/>
    <s v="Current expenditure on health (all functions)"/>
    <s v="HP4"/>
    <x v="4"/>
    <s v="PARCUR"/>
    <x v="1"/>
    <s v="IRL"/>
    <x v="17"/>
    <n v="2022"/>
    <x v="7"/>
    <s v="PC"/>
    <s v="Percentage"/>
    <n v="0"/>
    <s v="Units"/>
    <m/>
    <m/>
    <n v="0.91400000000000003"/>
    <s v="P"/>
    <s v="Provisional value"/>
  </r>
  <r>
    <s v="HFTOT"/>
    <x v="0"/>
    <x v="5"/>
    <s v="Medical goods (non-specified by function)"/>
    <s v="HP5"/>
    <x v="5"/>
    <s v="PARCUR"/>
    <x v="1"/>
    <s v="ESP"/>
    <x v="9"/>
    <n v="2015"/>
    <x v="0"/>
    <s v="PC"/>
    <s v="Percentage"/>
    <n v="0"/>
    <s v="Units"/>
    <m/>
    <m/>
    <n v="22.919"/>
    <m/>
    <m/>
  </r>
  <r>
    <s v="HFTOT"/>
    <x v="0"/>
    <x v="5"/>
    <s v="Medical goods (non-specified by function)"/>
    <s v="HP5"/>
    <x v="5"/>
    <s v="PARCUR"/>
    <x v="1"/>
    <s v="ESP"/>
    <x v="9"/>
    <n v="2016"/>
    <x v="1"/>
    <s v="PC"/>
    <s v="Percentage"/>
    <n v="0"/>
    <s v="Units"/>
    <m/>
    <m/>
    <n v="23.12"/>
    <m/>
    <m/>
  </r>
  <r>
    <s v="HFTOT"/>
    <x v="0"/>
    <x v="5"/>
    <s v="Medical goods (non-specified by function)"/>
    <s v="HP5"/>
    <x v="5"/>
    <s v="PARCUR"/>
    <x v="1"/>
    <s v="ESP"/>
    <x v="9"/>
    <n v="2017"/>
    <x v="2"/>
    <s v="PC"/>
    <s v="Percentage"/>
    <n v="0"/>
    <s v="Units"/>
    <m/>
    <m/>
    <n v="22.757999999999999"/>
    <m/>
    <m/>
  </r>
  <r>
    <s v="HFTOT"/>
    <x v="0"/>
    <x v="5"/>
    <s v="Medical goods (non-specified by function)"/>
    <s v="HP5"/>
    <x v="5"/>
    <s v="PARCUR"/>
    <x v="1"/>
    <s v="ESP"/>
    <x v="9"/>
    <n v="2018"/>
    <x v="3"/>
    <s v="PC"/>
    <s v="Percentage"/>
    <n v="0"/>
    <s v="Units"/>
    <m/>
    <m/>
    <n v="22.620999999999999"/>
    <m/>
    <m/>
  </r>
  <r>
    <s v="HFTOT"/>
    <x v="0"/>
    <x v="5"/>
    <s v="Medical goods (non-specified by function)"/>
    <s v="HP5"/>
    <x v="5"/>
    <s v="PARCUR"/>
    <x v="1"/>
    <s v="ESP"/>
    <x v="9"/>
    <n v="2019"/>
    <x v="4"/>
    <s v="PC"/>
    <s v="Percentage"/>
    <n v="0"/>
    <s v="Units"/>
    <m/>
    <m/>
    <n v="22.178999999999998"/>
    <m/>
    <m/>
  </r>
  <r>
    <s v="HFTOT"/>
    <x v="0"/>
    <x v="5"/>
    <s v="Medical goods (non-specified by function)"/>
    <s v="HP5"/>
    <x v="5"/>
    <s v="PARCUR"/>
    <x v="1"/>
    <s v="ESP"/>
    <x v="9"/>
    <n v="2020"/>
    <x v="5"/>
    <s v="PC"/>
    <s v="Percentage"/>
    <n v="0"/>
    <s v="Units"/>
    <m/>
    <m/>
    <n v="21.196999999999999"/>
    <m/>
    <m/>
  </r>
  <r>
    <s v="HFTOT"/>
    <x v="0"/>
    <x v="5"/>
    <s v="Medical goods (non-specified by function)"/>
    <s v="HP5"/>
    <x v="5"/>
    <s v="PARCUR"/>
    <x v="1"/>
    <s v="ESP"/>
    <x v="9"/>
    <n v="2021"/>
    <x v="6"/>
    <s v="PC"/>
    <s v="Percentage"/>
    <n v="0"/>
    <s v="Units"/>
    <m/>
    <m/>
    <n v="21.509"/>
    <m/>
    <m/>
  </r>
  <r>
    <s v="HF2"/>
    <x v="3"/>
    <x v="7"/>
    <s v="Governance and health system and financing administration"/>
    <s v="HPTOT"/>
    <x v="0"/>
    <s v="PARPIB"/>
    <x v="0"/>
    <s v="ESP"/>
    <x v="9"/>
    <n v="2015"/>
    <x v="0"/>
    <s v="PC"/>
    <s v="Percentage"/>
    <n v="0"/>
    <s v="Units"/>
    <m/>
    <m/>
    <n v="0.14699999999999999"/>
    <m/>
    <m/>
  </r>
  <r>
    <s v="HF2"/>
    <x v="3"/>
    <x v="7"/>
    <s v="Governance and health system and financing administration"/>
    <s v="HPTOT"/>
    <x v="0"/>
    <s v="PARPIB"/>
    <x v="0"/>
    <s v="ESP"/>
    <x v="9"/>
    <n v="2016"/>
    <x v="1"/>
    <s v="PC"/>
    <s v="Percentage"/>
    <n v="0"/>
    <s v="Units"/>
    <m/>
    <m/>
    <n v="0.151"/>
    <m/>
    <m/>
  </r>
  <r>
    <s v="HF2"/>
    <x v="3"/>
    <x v="7"/>
    <s v="Governance and health system and financing administration"/>
    <s v="HPTOT"/>
    <x v="0"/>
    <s v="PARPIB"/>
    <x v="0"/>
    <s v="ESP"/>
    <x v="9"/>
    <n v="2017"/>
    <x v="2"/>
    <s v="PC"/>
    <s v="Percentage"/>
    <n v="0"/>
    <s v="Units"/>
    <m/>
    <m/>
    <n v="0.14399999999999999"/>
    <m/>
    <m/>
  </r>
  <r>
    <s v="HF2"/>
    <x v="3"/>
    <x v="7"/>
    <s v="Governance and health system and financing administration"/>
    <s v="HPTOT"/>
    <x v="0"/>
    <s v="PARPIB"/>
    <x v="0"/>
    <s v="ESP"/>
    <x v="9"/>
    <n v="2018"/>
    <x v="3"/>
    <s v="PC"/>
    <s v="Percentage"/>
    <n v="0"/>
    <s v="Units"/>
    <m/>
    <m/>
    <n v="0.153"/>
    <m/>
    <m/>
  </r>
  <r>
    <s v="HF2"/>
    <x v="3"/>
    <x v="7"/>
    <s v="Governance and health system and financing administration"/>
    <s v="HPTOT"/>
    <x v="0"/>
    <s v="PARPIB"/>
    <x v="0"/>
    <s v="ESP"/>
    <x v="9"/>
    <n v="2019"/>
    <x v="4"/>
    <s v="PC"/>
    <s v="Percentage"/>
    <n v="0"/>
    <s v="Units"/>
    <m/>
    <m/>
    <n v="0.153"/>
    <m/>
    <m/>
  </r>
  <r>
    <s v="HF2"/>
    <x v="3"/>
    <x v="7"/>
    <s v="Governance and health system and financing administration"/>
    <s v="HPTOT"/>
    <x v="0"/>
    <s v="PARPIB"/>
    <x v="0"/>
    <s v="ESP"/>
    <x v="9"/>
    <n v="2020"/>
    <x v="5"/>
    <s v="PC"/>
    <s v="Percentage"/>
    <n v="0"/>
    <s v="Units"/>
    <m/>
    <m/>
    <n v="0.19"/>
    <m/>
    <m/>
  </r>
  <r>
    <s v="HF2"/>
    <x v="3"/>
    <x v="7"/>
    <s v="Governance and health system and financing administration"/>
    <s v="HPTOT"/>
    <x v="0"/>
    <s v="PARPIB"/>
    <x v="0"/>
    <s v="ESP"/>
    <x v="9"/>
    <n v="2021"/>
    <x v="6"/>
    <s v="PC"/>
    <s v="Percentage"/>
    <n v="0"/>
    <s v="Units"/>
    <m/>
    <m/>
    <n v="0.17599999999999999"/>
    <m/>
    <m/>
  </r>
  <r>
    <s v="HFTOT"/>
    <x v="0"/>
    <x v="5"/>
    <s v="Medical goods (non-specified by function)"/>
    <s v="HPTOT"/>
    <x v="0"/>
    <s v="PARPIB"/>
    <x v="0"/>
    <s v="IRL"/>
    <x v="17"/>
    <n v="2015"/>
    <x v="0"/>
    <s v="PC"/>
    <s v="Percentage"/>
    <n v="0"/>
    <s v="Units"/>
    <m/>
    <m/>
    <n v="1.0249999999999999"/>
    <m/>
    <m/>
  </r>
  <r>
    <s v="HFTOT"/>
    <x v="0"/>
    <x v="5"/>
    <s v="Medical goods (non-specified by function)"/>
    <s v="HPTOT"/>
    <x v="0"/>
    <s v="PARPIB"/>
    <x v="0"/>
    <s v="IRL"/>
    <x v="17"/>
    <n v="2016"/>
    <x v="1"/>
    <s v="PC"/>
    <s v="Percentage"/>
    <n v="0"/>
    <s v="Units"/>
    <m/>
    <m/>
    <n v="1.04"/>
    <m/>
    <m/>
  </r>
  <r>
    <s v="HFTOT"/>
    <x v="0"/>
    <x v="5"/>
    <s v="Medical goods (non-specified by function)"/>
    <s v="HPTOT"/>
    <x v="0"/>
    <s v="PARPIB"/>
    <x v="0"/>
    <s v="IRL"/>
    <x v="17"/>
    <n v="2017"/>
    <x v="2"/>
    <s v="PC"/>
    <s v="Percentage"/>
    <n v="0"/>
    <s v="Units"/>
    <m/>
    <m/>
    <n v="0.98499999999999999"/>
    <m/>
    <m/>
  </r>
  <r>
    <s v="HFTOT"/>
    <x v="0"/>
    <x v="5"/>
    <s v="Medical goods (non-specified by function)"/>
    <s v="HPTOT"/>
    <x v="0"/>
    <s v="PARPIB"/>
    <x v="0"/>
    <s v="IRL"/>
    <x v="17"/>
    <n v="2018"/>
    <x v="3"/>
    <s v="PC"/>
    <s v="Percentage"/>
    <n v="0"/>
    <s v="Units"/>
    <m/>
    <m/>
    <n v="0.92600000000000005"/>
    <m/>
    <m/>
  </r>
  <r>
    <s v="HFTOT"/>
    <x v="0"/>
    <x v="5"/>
    <s v="Medical goods (non-specified by function)"/>
    <s v="HPTOT"/>
    <x v="0"/>
    <s v="PARPIB"/>
    <x v="0"/>
    <s v="IRL"/>
    <x v="17"/>
    <n v="2019"/>
    <x v="4"/>
    <s v="PC"/>
    <s v="Percentage"/>
    <n v="0"/>
    <s v="Units"/>
    <m/>
    <m/>
    <n v="0.85499999999999998"/>
    <m/>
    <m/>
  </r>
  <r>
    <s v="HFTOT"/>
    <x v="0"/>
    <x v="5"/>
    <s v="Medical goods (non-specified by function)"/>
    <s v="HPTOT"/>
    <x v="0"/>
    <s v="PARPIB"/>
    <x v="0"/>
    <s v="IRL"/>
    <x v="17"/>
    <n v="2020"/>
    <x v="5"/>
    <s v="PC"/>
    <s v="Percentage"/>
    <n v="0"/>
    <s v="Units"/>
    <m/>
    <m/>
    <n v="0.88400000000000001"/>
    <m/>
    <m/>
  </r>
  <r>
    <s v="HFTOT"/>
    <x v="0"/>
    <x v="5"/>
    <s v="Medical goods (non-specified by function)"/>
    <s v="HPTOT"/>
    <x v="0"/>
    <s v="PARPIB"/>
    <x v="0"/>
    <s v="IRL"/>
    <x v="17"/>
    <n v="2021"/>
    <x v="6"/>
    <s v="PC"/>
    <s v="Percentage"/>
    <n v="0"/>
    <s v="Units"/>
    <m/>
    <m/>
    <n v="0.78700000000000003"/>
    <m/>
    <m/>
  </r>
  <r>
    <s v="HFTOT"/>
    <x v="0"/>
    <x v="5"/>
    <s v="Medical goods (non-specified by function)"/>
    <s v="HPTOT"/>
    <x v="0"/>
    <s v="PARPIB"/>
    <x v="0"/>
    <s v="IRL"/>
    <x v="17"/>
    <n v="2022"/>
    <x v="7"/>
    <s v="PC"/>
    <s v="Percentage"/>
    <n v="0"/>
    <s v="Units"/>
    <m/>
    <m/>
    <n v="0.71099999999999997"/>
    <s v="P"/>
    <s v="Provisional value"/>
  </r>
  <r>
    <s v="HFTOT"/>
    <x v="0"/>
    <x v="0"/>
    <s v="Current expenditure on health (all functions)"/>
    <s v="HP6"/>
    <x v="6"/>
    <s v="PPPPER"/>
    <x v="5"/>
    <s v="GBR"/>
    <x v="16"/>
    <n v="2015"/>
    <x v="0"/>
    <s v="USD"/>
    <s v="US Dollar"/>
    <n v="0"/>
    <s v="Units"/>
    <m/>
    <m/>
    <n v="66.381"/>
    <m/>
    <m/>
  </r>
  <r>
    <s v="HFTOT"/>
    <x v="0"/>
    <x v="0"/>
    <s v="Current expenditure on health (all functions)"/>
    <s v="HP6"/>
    <x v="6"/>
    <s v="PPPPER"/>
    <x v="5"/>
    <s v="GBR"/>
    <x v="16"/>
    <n v="2016"/>
    <x v="1"/>
    <s v="USD"/>
    <s v="US Dollar"/>
    <n v="0"/>
    <s v="Units"/>
    <m/>
    <m/>
    <n v="66.159000000000006"/>
    <m/>
    <m/>
  </r>
  <r>
    <s v="HFTOT"/>
    <x v="0"/>
    <x v="0"/>
    <s v="Current expenditure on health (all functions)"/>
    <s v="HP6"/>
    <x v="6"/>
    <s v="PPPPER"/>
    <x v="5"/>
    <s v="GBR"/>
    <x v="16"/>
    <n v="2017"/>
    <x v="2"/>
    <s v="USD"/>
    <s v="US Dollar"/>
    <n v="0"/>
    <s v="Units"/>
    <m/>
    <m/>
    <n v="63.332999999999998"/>
    <m/>
    <m/>
  </r>
  <r>
    <s v="HFTOT"/>
    <x v="0"/>
    <x v="0"/>
    <s v="Current expenditure on health (all functions)"/>
    <s v="HP6"/>
    <x v="6"/>
    <s v="PPPPER"/>
    <x v="5"/>
    <s v="GBR"/>
    <x v="16"/>
    <n v="2018"/>
    <x v="3"/>
    <s v="USD"/>
    <s v="US Dollar"/>
    <n v="0"/>
    <s v="Units"/>
    <m/>
    <m/>
    <n v="64.962999999999994"/>
    <m/>
    <m/>
  </r>
  <r>
    <s v="HFTOT"/>
    <x v="0"/>
    <x v="0"/>
    <s v="Current expenditure on health (all functions)"/>
    <s v="HP6"/>
    <x v="6"/>
    <s v="PPPPER"/>
    <x v="5"/>
    <s v="GBR"/>
    <x v="16"/>
    <n v="2019"/>
    <x v="4"/>
    <s v="USD"/>
    <s v="US Dollar"/>
    <n v="0"/>
    <s v="Units"/>
    <m/>
    <m/>
    <n v="57.712000000000003"/>
    <m/>
    <m/>
  </r>
  <r>
    <s v="HFTOT"/>
    <x v="0"/>
    <x v="0"/>
    <s v="Current expenditure on health (all functions)"/>
    <s v="HP6"/>
    <x v="6"/>
    <s v="PPPPER"/>
    <x v="5"/>
    <s v="GBR"/>
    <x v="16"/>
    <n v="2020"/>
    <x v="5"/>
    <s v="USD"/>
    <s v="US Dollar"/>
    <n v="0"/>
    <s v="Units"/>
    <m/>
    <m/>
    <n v="126.021"/>
    <m/>
    <m/>
  </r>
  <r>
    <s v="HFTOT"/>
    <x v="0"/>
    <x v="0"/>
    <s v="Current expenditure on health (all functions)"/>
    <s v="HP6"/>
    <x v="6"/>
    <s v="PPPPER"/>
    <x v="5"/>
    <s v="GBR"/>
    <x v="16"/>
    <n v="2021"/>
    <x v="6"/>
    <s v="USD"/>
    <s v="US Dollar"/>
    <n v="0"/>
    <s v="Units"/>
    <m/>
    <m/>
    <n v="344.29899999999998"/>
    <m/>
    <m/>
  </r>
  <r>
    <s v="HFTOT"/>
    <x v="0"/>
    <x v="2"/>
    <s v="Outpatient curative and rehabilitative care"/>
    <s v="HP8"/>
    <x v="8"/>
    <s v="PARPIB"/>
    <x v="0"/>
    <s v="IRL"/>
    <x v="17"/>
    <n v="2015"/>
    <x v="0"/>
    <s v="PC"/>
    <s v="Percentage"/>
    <n v="0"/>
    <s v="Units"/>
    <m/>
    <m/>
    <n v="7.0000000000000001E-3"/>
    <m/>
    <m/>
  </r>
  <r>
    <s v="HFTOT"/>
    <x v="0"/>
    <x v="2"/>
    <s v="Outpatient curative and rehabilitative care"/>
    <s v="HP8"/>
    <x v="8"/>
    <s v="PARPIB"/>
    <x v="0"/>
    <s v="IRL"/>
    <x v="17"/>
    <n v="2016"/>
    <x v="1"/>
    <s v="PC"/>
    <s v="Percentage"/>
    <n v="0"/>
    <s v="Units"/>
    <m/>
    <m/>
    <n v="7.0000000000000001E-3"/>
    <m/>
    <m/>
  </r>
  <r>
    <s v="HFTOT"/>
    <x v="0"/>
    <x v="2"/>
    <s v="Outpatient curative and rehabilitative care"/>
    <s v="HP8"/>
    <x v="8"/>
    <s v="PARPIB"/>
    <x v="0"/>
    <s v="IRL"/>
    <x v="17"/>
    <n v="2017"/>
    <x v="2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8"/>
    <x v="8"/>
    <s v="PARPIB"/>
    <x v="0"/>
    <s v="IRL"/>
    <x v="17"/>
    <n v="2018"/>
    <x v="3"/>
    <s v="PC"/>
    <s v="Percentage"/>
    <n v="0"/>
    <s v="Units"/>
    <m/>
    <m/>
    <n v="7.0000000000000001E-3"/>
    <m/>
    <m/>
  </r>
  <r>
    <s v="HFTOT"/>
    <x v="0"/>
    <x v="2"/>
    <s v="Outpatient curative and rehabilitative care"/>
    <s v="HP8"/>
    <x v="8"/>
    <s v="PARPIB"/>
    <x v="0"/>
    <s v="IRL"/>
    <x v="17"/>
    <n v="2019"/>
    <x v="4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8"/>
    <x v="8"/>
    <s v="PARPIB"/>
    <x v="0"/>
    <s v="IRL"/>
    <x v="17"/>
    <n v="2020"/>
    <x v="5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8"/>
    <x v="8"/>
    <s v="PARPIB"/>
    <x v="0"/>
    <s v="IRL"/>
    <x v="17"/>
    <n v="2021"/>
    <x v="6"/>
    <s v="PC"/>
    <s v="Percentage"/>
    <n v="0"/>
    <s v="Units"/>
    <m/>
    <m/>
    <n v="6.0000000000000001E-3"/>
    <m/>
    <m/>
  </r>
  <r>
    <s v="HFTOT"/>
    <x v="0"/>
    <x v="0"/>
    <s v="Current expenditure on health (all functions)"/>
    <s v="HP9"/>
    <x v="9"/>
    <s v="MLLNCU"/>
    <x v="2"/>
    <s v="ESP"/>
    <x v="9"/>
    <n v="2015"/>
    <x v="0"/>
    <s v="EUR"/>
    <s v="Euro"/>
    <n v="6"/>
    <s v="Millions"/>
    <m/>
    <m/>
    <n v="3.9489999999999998"/>
    <m/>
    <m/>
  </r>
  <r>
    <s v="HFTOT"/>
    <x v="0"/>
    <x v="0"/>
    <s v="Current expenditure on health (all functions)"/>
    <s v="HP9"/>
    <x v="9"/>
    <s v="MLLNCU"/>
    <x v="2"/>
    <s v="ESP"/>
    <x v="9"/>
    <n v="2016"/>
    <x v="1"/>
    <s v="EUR"/>
    <s v="Euro"/>
    <n v="6"/>
    <s v="Millions"/>
    <m/>
    <m/>
    <n v="5.5590000000000002"/>
    <m/>
    <m/>
  </r>
  <r>
    <s v="HFTOT"/>
    <x v="0"/>
    <x v="0"/>
    <s v="Current expenditure on health (all functions)"/>
    <s v="HP9"/>
    <x v="9"/>
    <s v="MLLNCU"/>
    <x v="2"/>
    <s v="ESP"/>
    <x v="9"/>
    <n v="2017"/>
    <x v="2"/>
    <s v="EUR"/>
    <s v="Euro"/>
    <n v="6"/>
    <s v="Millions"/>
    <m/>
    <m/>
    <n v="4.8159999999999998"/>
    <m/>
    <m/>
  </r>
  <r>
    <s v="HFTOT"/>
    <x v="0"/>
    <x v="0"/>
    <s v="Current expenditure on health (all functions)"/>
    <s v="HP9"/>
    <x v="9"/>
    <s v="MLLNCU"/>
    <x v="2"/>
    <s v="ESP"/>
    <x v="9"/>
    <n v="2018"/>
    <x v="3"/>
    <s v="EUR"/>
    <s v="Euro"/>
    <n v="6"/>
    <s v="Millions"/>
    <m/>
    <m/>
    <n v="4.1079999999999997"/>
    <m/>
    <m/>
  </r>
  <r>
    <s v="HFTOT"/>
    <x v="0"/>
    <x v="0"/>
    <s v="Current expenditure on health (all functions)"/>
    <s v="HP9"/>
    <x v="9"/>
    <s v="MLLNCU"/>
    <x v="2"/>
    <s v="ESP"/>
    <x v="9"/>
    <n v="2019"/>
    <x v="4"/>
    <s v="EUR"/>
    <s v="Euro"/>
    <n v="6"/>
    <s v="Millions"/>
    <m/>
    <m/>
    <n v="5.5780000000000003"/>
    <m/>
    <m/>
  </r>
  <r>
    <s v="HFTOT"/>
    <x v="0"/>
    <x v="0"/>
    <s v="Current expenditure on health (all functions)"/>
    <s v="HP9"/>
    <x v="9"/>
    <s v="MLLNCU"/>
    <x v="2"/>
    <s v="ESP"/>
    <x v="9"/>
    <n v="2020"/>
    <x v="5"/>
    <s v="EUR"/>
    <s v="Euro"/>
    <n v="6"/>
    <s v="Millions"/>
    <m/>
    <m/>
    <n v="4.6760000000000002"/>
    <m/>
    <m/>
  </r>
  <r>
    <s v="HFTOT"/>
    <x v="0"/>
    <x v="0"/>
    <s v="Current expenditure on health (all functions)"/>
    <s v="HP9"/>
    <x v="9"/>
    <s v="MLLNCU"/>
    <x v="2"/>
    <s v="ESP"/>
    <x v="9"/>
    <n v="2021"/>
    <x v="6"/>
    <s v="EUR"/>
    <s v="Euro"/>
    <n v="6"/>
    <s v="Millions"/>
    <m/>
    <m/>
    <n v="3.93"/>
    <m/>
    <m/>
  </r>
  <r>
    <s v="HFTOT"/>
    <x v="0"/>
    <x v="0"/>
    <s v="Current expenditure on health (all functions)"/>
    <s v="HP6"/>
    <x v="6"/>
    <s v="VALREL"/>
    <x v="3"/>
    <s v="GBR"/>
    <x v="16"/>
    <n v="2015"/>
    <x v="0"/>
    <s v="GBP"/>
    <s v="Pound Sterling"/>
    <n v="6"/>
    <s v="Millions"/>
    <n v="2015"/>
    <n v="2015"/>
    <n v="3292.5540000000001"/>
    <m/>
    <m/>
  </r>
  <r>
    <s v="HFTOT"/>
    <x v="0"/>
    <x v="0"/>
    <s v="Current expenditure on health (all functions)"/>
    <s v="HP6"/>
    <x v="6"/>
    <s v="VALREL"/>
    <x v="3"/>
    <s v="GBR"/>
    <x v="16"/>
    <n v="2016"/>
    <x v="1"/>
    <s v="GBP"/>
    <s v="Pound Sterling"/>
    <n v="6"/>
    <s v="Millions"/>
    <n v="2015"/>
    <n v="2015"/>
    <n v="3226.125"/>
    <m/>
    <m/>
  </r>
  <r>
    <s v="HFTOT"/>
    <x v="0"/>
    <x v="0"/>
    <s v="Current expenditure on health (all functions)"/>
    <s v="HP6"/>
    <x v="6"/>
    <s v="VALREL"/>
    <x v="3"/>
    <s v="GBR"/>
    <x v="16"/>
    <n v="2017"/>
    <x v="2"/>
    <s v="GBP"/>
    <s v="Pound Sterling"/>
    <n v="6"/>
    <s v="Millions"/>
    <n v="2015"/>
    <n v="2015"/>
    <n v="3053.3339999999998"/>
    <m/>
    <m/>
  </r>
  <r>
    <s v="HFTOT"/>
    <x v="0"/>
    <x v="0"/>
    <s v="Current expenditure on health (all functions)"/>
    <s v="HP6"/>
    <x v="6"/>
    <s v="VALREL"/>
    <x v="3"/>
    <s v="GBR"/>
    <x v="16"/>
    <n v="2018"/>
    <x v="3"/>
    <s v="GBP"/>
    <s v="Pound Sterling"/>
    <n v="6"/>
    <s v="Millions"/>
    <n v="2015"/>
    <n v="2015"/>
    <n v="3111.7170000000001"/>
    <m/>
    <m/>
  </r>
  <r>
    <s v="HFTOT"/>
    <x v="0"/>
    <x v="0"/>
    <s v="Current expenditure on health (all functions)"/>
    <s v="HP6"/>
    <x v="6"/>
    <s v="VALREL"/>
    <x v="3"/>
    <s v="GBR"/>
    <x v="16"/>
    <n v="2019"/>
    <x v="4"/>
    <s v="GBP"/>
    <s v="Pound Sterling"/>
    <n v="6"/>
    <s v="Millions"/>
    <n v="2015"/>
    <n v="2015"/>
    <n v="2746.3119999999999"/>
    <m/>
    <m/>
  </r>
  <r>
    <s v="HFTOT"/>
    <x v="0"/>
    <x v="0"/>
    <s v="Current expenditure on health (all functions)"/>
    <s v="HP6"/>
    <x v="6"/>
    <s v="VALREL"/>
    <x v="3"/>
    <s v="GBR"/>
    <x v="16"/>
    <n v="2020"/>
    <x v="5"/>
    <s v="GBP"/>
    <s v="Pound Sterling"/>
    <n v="6"/>
    <s v="Millions"/>
    <n v="2015"/>
    <n v="2015"/>
    <n v="5726.2139999999999"/>
    <m/>
    <m/>
  </r>
  <r>
    <s v="HFTOT"/>
    <x v="0"/>
    <x v="0"/>
    <s v="Current expenditure on health (all functions)"/>
    <s v="HP6"/>
    <x v="6"/>
    <s v="VALREL"/>
    <x v="3"/>
    <s v="GBR"/>
    <x v="16"/>
    <n v="2021"/>
    <x v="6"/>
    <s v="GBP"/>
    <s v="Pound Sterling"/>
    <n v="6"/>
    <s v="Millions"/>
    <n v="2015"/>
    <n v="2015"/>
    <n v="15595.359"/>
    <m/>
    <m/>
  </r>
  <r>
    <s v="HF2HF3"/>
    <x v="2"/>
    <x v="6"/>
    <s v="Preventive care"/>
    <s v="HPTOT"/>
    <x v="0"/>
    <s v="MLLNCU"/>
    <x v="2"/>
    <s v="IRL"/>
    <x v="17"/>
    <n v="2015"/>
    <x v="0"/>
    <s v="EUR"/>
    <s v="Euro"/>
    <n v="6"/>
    <s v="Millions"/>
    <m/>
    <m/>
    <n v="194.00299999999999"/>
    <m/>
    <m/>
  </r>
  <r>
    <s v="HF2HF3"/>
    <x v="2"/>
    <x v="6"/>
    <s v="Preventive care"/>
    <s v="HPTOT"/>
    <x v="0"/>
    <s v="MLLNCU"/>
    <x v="2"/>
    <s v="IRL"/>
    <x v="17"/>
    <n v="2016"/>
    <x v="1"/>
    <s v="EUR"/>
    <s v="Euro"/>
    <n v="6"/>
    <s v="Millions"/>
    <m/>
    <m/>
    <n v="202.34200000000001"/>
    <m/>
    <m/>
  </r>
  <r>
    <s v="HF2HF3"/>
    <x v="2"/>
    <x v="6"/>
    <s v="Preventive care"/>
    <s v="HPTOT"/>
    <x v="0"/>
    <s v="MLLNCU"/>
    <x v="2"/>
    <s v="IRL"/>
    <x v="17"/>
    <n v="2017"/>
    <x v="2"/>
    <s v="EUR"/>
    <s v="Euro"/>
    <n v="6"/>
    <s v="Millions"/>
    <m/>
    <m/>
    <n v="212.13300000000001"/>
    <m/>
    <m/>
  </r>
  <r>
    <s v="HF2HF3"/>
    <x v="2"/>
    <x v="6"/>
    <s v="Preventive care"/>
    <s v="HPTOT"/>
    <x v="0"/>
    <s v="MLLNCU"/>
    <x v="2"/>
    <s v="IRL"/>
    <x v="17"/>
    <n v="2018"/>
    <x v="3"/>
    <s v="EUR"/>
    <s v="Euro"/>
    <n v="6"/>
    <s v="Millions"/>
    <m/>
    <m/>
    <n v="221.32900000000001"/>
    <m/>
    <m/>
  </r>
  <r>
    <s v="HF2HF3"/>
    <x v="2"/>
    <x v="6"/>
    <s v="Preventive care"/>
    <s v="HPTOT"/>
    <x v="0"/>
    <s v="MLLNCU"/>
    <x v="2"/>
    <s v="IRL"/>
    <x v="17"/>
    <n v="2019"/>
    <x v="4"/>
    <s v="EUR"/>
    <s v="Euro"/>
    <n v="6"/>
    <s v="Millions"/>
    <m/>
    <m/>
    <n v="238.601"/>
    <m/>
    <m/>
  </r>
  <r>
    <s v="HF2HF3"/>
    <x v="2"/>
    <x v="6"/>
    <s v="Preventive care"/>
    <s v="HPTOT"/>
    <x v="0"/>
    <s v="MLLNCU"/>
    <x v="2"/>
    <s v="IRL"/>
    <x v="17"/>
    <n v="2020"/>
    <x v="5"/>
    <s v="EUR"/>
    <s v="Euro"/>
    <n v="6"/>
    <s v="Millions"/>
    <m/>
    <m/>
    <n v="227.82300000000001"/>
    <m/>
    <m/>
  </r>
  <r>
    <s v="HF2HF3"/>
    <x v="2"/>
    <x v="6"/>
    <s v="Preventive care"/>
    <s v="HPTOT"/>
    <x v="0"/>
    <s v="MLLNCU"/>
    <x v="2"/>
    <s v="IRL"/>
    <x v="17"/>
    <n v="2021"/>
    <x v="6"/>
    <s v="EUR"/>
    <s v="Euro"/>
    <n v="6"/>
    <s v="Millions"/>
    <m/>
    <m/>
    <n v="241.91200000000001"/>
    <m/>
    <m/>
  </r>
  <r>
    <s v="HF2HF3"/>
    <x v="2"/>
    <x v="6"/>
    <s v="Preventive care"/>
    <s v="HPTOT"/>
    <x v="0"/>
    <s v="MLLNCU"/>
    <x v="2"/>
    <s v="IRL"/>
    <x v="17"/>
    <n v="2022"/>
    <x v="7"/>
    <s v="EUR"/>
    <s v="Euro"/>
    <n v="6"/>
    <s v="Millions"/>
    <m/>
    <m/>
    <n v="257.58499999999998"/>
    <s v="P"/>
    <s v="Provisional value"/>
  </r>
  <r>
    <s v="HF2HF3"/>
    <x v="2"/>
    <x v="0"/>
    <s v="Current expenditure on health (all functions)"/>
    <s v="HP8"/>
    <x v="8"/>
    <s v="PPPPER"/>
    <x v="5"/>
    <s v="KOR"/>
    <x v="31"/>
    <n v="2015"/>
    <x v="0"/>
    <s v="USD"/>
    <s v="US Dollar"/>
    <n v="0"/>
    <s v="Units"/>
    <m/>
    <m/>
    <n v="27.326000000000001"/>
    <m/>
    <m/>
  </r>
  <r>
    <s v="HF2HF3"/>
    <x v="2"/>
    <x v="0"/>
    <s v="Current expenditure on health (all functions)"/>
    <s v="HP8"/>
    <x v="8"/>
    <s v="PPPPER"/>
    <x v="5"/>
    <s v="KOR"/>
    <x v="31"/>
    <n v="2016"/>
    <x v="1"/>
    <s v="USD"/>
    <s v="US Dollar"/>
    <n v="0"/>
    <s v="Units"/>
    <m/>
    <m/>
    <n v="28.856000000000002"/>
    <m/>
    <m/>
  </r>
  <r>
    <s v="HF2HF3"/>
    <x v="2"/>
    <x v="0"/>
    <s v="Current expenditure on health (all functions)"/>
    <s v="HP8"/>
    <x v="8"/>
    <s v="PPPPER"/>
    <x v="5"/>
    <s v="KOR"/>
    <x v="31"/>
    <n v="2017"/>
    <x v="2"/>
    <s v="USD"/>
    <s v="US Dollar"/>
    <n v="0"/>
    <s v="Units"/>
    <m/>
    <m/>
    <n v="31.041"/>
    <m/>
    <m/>
  </r>
  <r>
    <s v="HF2HF3"/>
    <x v="2"/>
    <x v="0"/>
    <s v="Current expenditure on health (all functions)"/>
    <s v="HP8"/>
    <x v="8"/>
    <s v="PPPPER"/>
    <x v="5"/>
    <s v="KOR"/>
    <x v="31"/>
    <n v="2018"/>
    <x v="3"/>
    <s v="USD"/>
    <s v="US Dollar"/>
    <n v="0"/>
    <s v="Units"/>
    <m/>
    <m/>
    <n v="33.984999999999999"/>
    <m/>
    <m/>
  </r>
  <r>
    <s v="HF2HF3"/>
    <x v="2"/>
    <x v="0"/>
    <s v="Current expenditure on health (all functions)"/>
    <s v="HP8"/>
    <x v="8"/>
    <s v="PPPPER"/>
    <x v="5"/>
    <s v="KOR"/>
    <x v="31"/>
    <n v="2019"/>
    <x v="4"/>
    <s v="USD"/>
    <s v="US Dollar"/>
    <n v="0"/>
    <s v="Units"/>
    <m/>
    <m/>
    <n v="36.276000000000003"/>
    <m/>
    <m/>
  </r>
  <r>
    <s v="HF2HF3"/>
    <x v="2"/>
    <x v="0"/>
    <s v="Current expenditure on health (all functions)"/>
    <s v="HP8"/>
    <x v="8"/>
    <s v="PPPPER"/>
    <x v="5"/>
    <s v="KOR"/>
    <x v="31"/>
    <n v="2020"/>
    <x v="5"/>
    <s v="USD"/>
    <s v="US Dollar"/>
    <n v="0"/>
    <s v="Units"/>
    <m/>
    <m/>
    <n v="40.030999999999999"/>
    <m/>
    <m/>
  </r>
  <r>
    <s v="HF2HF3"/>
    <x v="2"/>
    <x v="0"/>
    <s v="Current expenditure on health (all functions)"/>
    <s v="HP8"/>
    <x v="8"/>
    <s v="PPPPER"/>
    <x v="5"/>
    <s v="KOR"/>
    <x v="31"/>
    <n v="2021"/>
    <x v="6"/>
    <s v="USD"/>
    <s v="US Dollar"/>
    <n v="0"/>
    <s v="Units"/>
    <m/>
    <m/>
    <n v="42.1"/>
    <m/>
    <m/>
  </r>
  <r>
    <s v="HF2HF3"/>
    <x v="2"/>
    <x v="0"/>
    <s v="Current expenditure on health (all functions)"/>
    <s v="HP8"/>
    <x v="8"/>
    <s v="PPPPER"/>
    <x v="5"/>
    <s v="KOR"/>
    <x v="31"/>
    <n v="2022"/>
    <x v="7"/>
    <s v="USD"/>
    <s v="US Dollar"/>
    <n v="0"/>
    <s v="Units"/>
    <m/>
    <m/>
    <n v="44.999000000000002"/>
    <s v="P"/>
    <s v="Provisional value"/>
  </r>
  <r>
    <s v="HFTOT"/>
    <x v="0"/>
    <x v="7"/>
    <s v="Governance and health system and financing administration"/>
    <s v="HP6"/>
    <x v="6"/>
    <s v="VALREL"/>
    <x v="3"/>
    <s v="GBR"/>
    <x v="16"/>
    <n v="2015"/>
    <x v="0"/>
    <s v="GBP"/>
    <s v="Pound Sterling"/>
    <n v="6"/>
    <s v="Millions"/>
    <n v="2015"/>
    <n v="2015"/>
    <n v="55.536999999999999"/>
    <m/>
    <m/>
  </r>
  <r>
    <s v="HFTOT"/>
    <x v="0"/>
    <x v="7"/>
    <s v="Governance and health system and financing administration"/>
    <s v="HP6"/>
    <x v="6"/>
    <s v="VALREL"/>
    <x v="3"/>
    <s v="GBR"/>
    <x v="16"/>
    <n v="2016"/>
    <x v="1"/>
    <s v="GBP"/>
    <s v="Pound Sterling"/>
    <n v="6"/>
    <s v="Millions"/>
    <n v="2015"/>
    <n v="2015"/>
    <n v="55.585000000000001"/>
    <m/>
    <m/>
  </r>
  <r>
    <s v="HFTOT"/>
    <x v="0"/>
    <x v="7"/>
    <s v="Governance and health system and financing administration"/>
    <s v="HP6"/>
    <x v="6"/>
    <s v="VALREL"/>
    <x v="3"/>
    <s v="GBR"/>
    <x v="16"/>
    <n v="2017"/>
    <x v="2"/>
    <s v="GBP"/>
    <s v="Pound Sterling"/>
    <n v="6"/>
    <s v="Millions"/>
    <n v="2015"/>
    <n v="2015"/>
    <n v="53.61"/>
    <m/>
    <m/>
  </r>
  <r>
    <s v="HFTOT"/>
    <x v="0"/>
    <x v="7"/>
    <s v="Governance and health system and financing administration"/>
    <s v="HP6"/>
    <x v="6"/>
    <s v="VALREL"/>
    <x v="3"/>
    <s v="GBR"/>
    <x v="16"/>
    <n v="2018"/>
    <x v="3"/>
    <s v="GBP"/>
    <s v="Pound Sterling"/>
    <n v="6"/>
    <s v="Millions"/>
    <n v="2015"/>
    <n v="2015"/>
    <n v="52.901000000000003"/>
    <m/>
    <m/>
  </r>
  <r>
    <s v="HFTOT"/>
    <x v="0"/>
    <x v="7"/>
    <s v="Governance and health system and financing administration"/>
    <s v="HP6"/>
    <x v="6"/>
    <s v="VALREL"/>
    <x v="3"/>
    <s v="GBR"/>
    <x v="16"/>
    <n v="2019"/>
    <x v="4"/>
    <s v="GBP"/>
    <s v="Pound Sterling"/>
    <n v="6"/>
    <s v="Millions"/>
    <n v="2015"/>
    <n v="2015"/>
    <n v="53.353000000000002"/>
    <m/>
    <m/>
  </r>
  <r>
    <s v="HFTOT"/>
    <x v="0"/>
    <x v="7"/>
    <s v="Governance and health system and financing administration"/>
    <s v="HP6"/>
    <x v="6"/>
    <s v="VALREL"/>
    <x v="3"/>
    <s v="GBR"/>
    <x v="16"/>
    <n v="2020"/>
    <x v="5"/>
    <s v="GBP"/>
    <s v="Pound Sterling"/>
    <n v="6"/>
    <s v="Millions"/>
    <n v="2015"/>
    <n v="2015"/>
    <n v="53.948"/>
    <m/>
    <m/>
  </r>
  <r>
    <s v="HFTOT"/>
    <x v="0"/>
    <x v="7"/>
    <s v="Governance and health system and financing administration"/>
    <s v="HP6"/>
    <x v="6"/>
    <s v="VALREL"/>
    <x v="3"/>
    <s v="GBR"/>
    <x v="16"/>
    <n v="2021"/>
    <x v="6"/>
    <s v="GBP"/>
    <s v="Pound Sterling"/>
    <n v="6"/>
    <s v="Millions"/>
    <n v="2015"/>
    <n v="2015"/>
    <n v="57.286999999999999"/>
    <m/>
    <m/>
  </r>
  <r>
    <s v="HF1"/>
    <x v="1"/>
    <x v="6"/>
    <s v="Preventive care"/>
    <s v="HPTOT"/>
    <x v="0"/>
    <s v="PARCUR"/>
    <x v="1"/>
    <s v="SWE"/>
    <x v="4"/>
    <n v="2015"/>
    <x v="0"/>
    <s v="PC"/>
    <s v="Percentage"/>
    <n v="0"/>
    <s v="Units"/>
    <m/>
    <m/>
    <n v="2.605"/>
    <m/>
    <m/>
  </r>
  <r>
    <s v="HF1"/>
    <x v="1"/>
    <x v="6"/>
    <s v="Preventive care"/>
    <s v="HPTOT"/>
    <x v="0"/>
    <s v="PARCUR"/>
    <x v="1"/>
    <s v="SWE"/>
    <x v="4"/>
    <n v="2016"/>
    <x v="1"/>
    <s v="PC"/>
    <s v="Percentage"/>
    <n v="0"/>
    <s v="Units"/>
    <m/>
    <m/>
    <n v="2.5419999999999998"/>
    <m/>
    <m/>
  </r>
  <r>
    <s v="HF1"/>
    <x v="1"/>
    <x v="6"/>
    <s v="Preventive care"/>
    <s v="HPTOT"/>
    <x v="0"/>
    <s v="PARCUR"/>
    <x v="1"/>
    <s v="SWE"/>
    <x v="4"/>
    <n v="2017"/>
    <x v="2"/>
    <s v="PC"/>
    <s v="Percentage"/>
    <n v="0"/>
    <s v="Units"/>
    <m/>
    <m/>
    <n v="2.718"/>
    <m/>
    <m/>
  </r>
  <r>
    <s v="HF1"/>
    <x v="1"/>
    <x v="6"/>
    <s v="Preventive care"/>
    <s v="HPTOT"/>
    <x v="0"/>
    <s v="PARCUR"/>
    <x v="1"/>
    <s v="SWE"/>
    <x v="4"/>
    <n v="2018"/>
    <x v="3"/>
    <s v="PC"/>
    <s v="Percentage"/>
    <n v="0"/>
    <s v="Units"/>
    <m/>
    <m/>
    <n v="2.7829999999999999"/>
    <m/>
    <m/>
  </r>
  <r>
    <s v="HF1"/>
    <x v="1"/>
    <x v="6"/>
    <s v="Preventive care"/>
    <s v="HPTOT"/>
    <x v="0"/>
    <s v="PARCUR"/>
    <x v="1"/>
    <s v="SWE"/>
    <x v="4"/>
    <n v="2019"/>
    <x v="4"/>
    <s v="PC"/>
    <s v="Percentage"/>
    <n v="0"/>
    <s v="Units"/>
    <m/>
    <m/>
    <n v="2.6739999999999999"/>
    <m/>
    <m/>
  </r>
  <r>
    <s v="HF1"/>
    <x v="1"/>
    <x v="6"/>
    <s v="Preventive care"/>
    <s v="HPTOT"/>
    <x v="0"/>
    <s v="PARCUR"/>
    <x v="1"/>
    <s v="SWE"/>
    <x v="4"/>
    <n v="2020"/>
    <x v="5"/>
    <s v="PC"/>
    <s v="Percentage"/>
    <n v="0"/>
    <s v="Units"/>
    <m/>
    <m/>
    <n v="3.0369999999999999"/>
    <m/>
    <m/>
  </r>
  <r>
    <s v="HF1"/>
    <x v="1"/>
    <x v="6"/>
    <s v="Preventive care"/>
    <s v="HPTOT"/>
    <x v="0"/>
    <s v="PARCUR"/>
    <x v="1"/>
    <s v="SWE"/>
    <x v="4"/>
    <n v="2021"/>
    <x v="6"/>
    <s v="PC"/>
    <s v="Percentage"/>
    <n v="0"/>
    <s v="Units"/>
    <m/>
    <m/>
    <n v="4.5750000000000002"/>
    <s v="P"/>
    <s v="Provisional value"/>
  </r>
  <r>
    <s v="HF1"/>
    <x v="1"/>
    <x v="4"/>
    <s v="Ancillary services (non-specified by function)"/>
    <s v="HPTOT"/>
    <x v="0"/>
    <s v="PARPIB"/>
    <x v="0"/>
    <s v="GBR"/>
    <x v="16"/>
    <n v="2015"/>
    <x v="0"/>
    <s v="PC"/>
    <s v="Percentage"/>
    <n v="0"/>
    <s v="Units"/>
    <m/>
    <m/>
    <n v="0.17"/>
    <m/>
    <m/>
  </r>
  <r>
    <s v="HF1"/>
    <x v="1"/>
    <x v="4"/>
    <s v="Ancillary services (non-specified by function)"/>
    <s v="HPTOT"/>
    <x v="0"/>
    <s v="PARPIB"/>
    <x v="0"/>
    <s v="GBR"/>
    <x v="16"/>
    <n v="2016"/>
    <x v="1"/>
    <s v="PC"/>
    <s v="Percentage"/>
    <n v="0"/>
    <s v="Units"/>
    <m/>
    <m/>
    <n v="0.17"/>
    <m/>
    <m/>
  </r>
  <r>
    <s v="HF1"/>
    <x v="1"/>
    <x v="4"/>
    <s v="Ancillary services (non-specified by function)"/>
    <s v="HPTOT"/>
    <x v="0"/>
    <s v="PARPIB"/>
    <x v="0"/>
    <s v="GBR"/>
    <x v="16"/>
    <n v="2017"/>
    <x v="2"/>
    <s v="PC"/>
    <s v="Percentage"/>
    <n v="0"/>
    <s v="Units"/>
    <m/>
    <m/>
    <n v="0.17"/>
    <m/>
    <m/>
  </r>
  <r>
    <s v="HF1"/>
    <x v="1"/>
    <x v="4"/>
    <s v="Ancillary services (non-specified by function)"/>
    <s v="HPTOT"/>
    <x v="0"/>
    <s v="PARPIB"/>
    <x v="0"/>
    <s v="GBR"/>
    <x v="16"/>
    <n v="2018"/>
    <x v="3"/>
    <s v="PC"/>
    <s v="Percentage"/>
    <n v="0"/>
    <s v="Units"/>
    <m/>
    <m/>
    <n v="0.17399999999999999"/>
    <m/>
    <m/>
  </r>
  <r>
    <s v="HF1"/>
    <x v="1"/>
    <x v="4"/>
    <s v="Ancillary services (non-specified by function)"/>
    <s v="HPTOT"/>
    <x v="0"/>
    <s v="PARPIB"/>
    <x v="0"/>
    <s v="GBR"/>
    <x v="16"/>
    <n v="2019"/>
    <x v="4"/>
    <s v="PC"/>
    <s v="Percentage"/>
    <n v="0"/>
    <s v="Units"/>
    <m/>
    <m/>
    <n v="0.18099999999999999"/>
    <m/>
    <m/>
  </r>
  <r>
    <s v="HF1"/>
    <x v="1"/>
    <x v="4"/>
    <s v="Ancillary services (non-specified by function)"/>
    <s v="HPTOT"/>
    <x v="0"/>
    <s v="PARPIB"/>
    <x v="0"/>
    <s v="GBR"/>
    <x v="16"/>
    <n v="2020"/>
    <x v="5"/>
    <s v="PC"/>
    <s v="Percentage"/>
    <n v="0"/>
    <s v="Units"/>
    <m/>
    <m/>
    <n v="0.23699999999999999"/>
    <m/>
    <m/>
  </r>
  <r>
    <s v="HF1"/>
    <x v="1"/>
    <x v="4"/>
    <s v="Ancillary services (non-specified by function)"/>
    <s v="HPTOT"/>
    <x v="0"/>
    <s v="PARPIB"/>
    <x v="0"/>
    <s v="GBR"/>
    <x v="16"/>
    <n v="2021"/>
    <x v="6"/>
    <s v="PC"/>
    <s v="Percentage"/>
    <n v="0"/>
    <s v="Units"/>
    <m/>
    <m/>
    <n v="0.23699999999999999"/>
    <m/>
    <m/>
  </r>
  <r>
    <s v="HFTOT"/>
    <x v="0"/>
    <x v="3"/>
    <s v="Long-term care (health)"/>
    <s v="HP8"/>
    <x v="8"/>
    <s v="MLLNCU"/>
    <x v="2"/>
    <s v="GBR"/>
    <x v="16"/>
    <n v="2015"/>
    <x v="0"/>
    <s v="GBP"/>
    <s v="Pound Sterling"/>
    <n v="6"/>
    <s v="Millions"/>
    <m/>
    <m/>
    <n v="2622.922"/>
    <m/>
    <m/>
  </r>
  <r>
    <s v="HFTOT"/>
    <x v="0"/>
    <x v="3"/>
    <s v="Long-term care (health)"/>
    <s v="HP8"/>
    <x v="8"/>
    <s v="MLLNCU"/>
    <x v="2"/>
    <s v="GBR"/>
    <x v="16"/>
    <n v="2016"/>
    <x v="1"/>
    <s v="GBP"/>
    <s v="Pound Sterling"/>
    <n v="6"/>
    <s v="Millions"/>
    <m/>
    <m/>
    <n v="2784.5569999999998"/>
    <m/>
    <m/>
  </r>
  <r>
    <s v="HFTOT"/>
    <x v="0"/>
    <x v="3"/>
    <s v="Long-term care (health)"/>
    <s v="HP8"/>
    <x v="8"/>
    <s v="MLLNCU"/>
    <x v="2"/>
    <s v="GBR"/>
    <x v="16"/>
    <n v="2017"/>
    <x v="2"/>
    <s v="GBP"/>
    <s v="Pound Sterling"/>
    <n v="6"/>
    <s v="Millions"/>
    <m/>
    <m/>
    <n v="2915.355"/>
    <m/>
    <m/>
  </r>
  <r>
    <s v="HFTOT"/>
    <x v="0"/>
    <x v="3"/>
    <s v="Long-term care (health)"/>
    <s v="HP8"/>
    <x v="8"/>
    <s v="MLLNCU"/>
    <x v="2"/>
    <s v="GBR"/>
    <x v="16"/>
    <n v="2018"/>
    <x v="3"/>
    <s v="GBP"/>
    <s v="Pound Sterling"/>
    <n v="6"/>
    <s v="Millions"/>
    <m/>
    <m/>
    <n v="3148.3850000000002"/>
    <m/>
    <m/>
  </r>
  <r>
    <s v="HFTOT"/>
    <x v="0"/>
    <x v="3"/>
    <s v="Long-term care (health)"/>
    <s v="HP8"/>
    <x v="8"/>
    <s v="MLLNCU"/>
    <x v="2"/>
    <s v="GBR"/>
    <x v="16"/>
    <n v="2019"/>
    <x v="4"/>
    <s v="GBP"/>
    <s v="Pound Sterling"/>
    <n v="6"/>
    <s v="Millions"/>
    <m/>
    <m/>
    <n v="3367.1610000000001"/>
    <m/>
    <m/>
  </r>
  <r>
    <s v="HFTOT"/>
    <x v="0"/>
    <x v="3"/>
    <s v="Long-term care (health)"/>
    <s v="HP8"/>
    <x v="8"/>
    <s v="MLLNCU"/>
    <x v="2"/>
    <s v="GBR"/>
    <x v="16"/>
    <n v="2020"/>
    <x v="5"/>
    <s v="GBP"/>
    <s v="Pound Sterling"/>
    <n v="6"/>
    <s v="Millions"/>
    <m/>
    <m/>
    <n v="3525.201"/>
    <m/>
    <m/>
  </r>
  <r>
    <s v="HFTOT"/>
    <x v="0"/>
    <x v="3"/>
    <s v="Long-term care (health)"/>
    <s v="HP8"/>
    <x v="8"/>
    <s v="MLLNCU"/>
    <x v="2"/>
    <s v="GBR"/>
    <x v="16"/>
    <n v="2021"/>
    <x v="6"/>
    <s v="GBP"/>
    <s v="Pound Sterling"/>
    <n v="6"/>
    <s v="Millions"/>
    <m/>
    <m/>
    <n v="3525.1060000000002"/>
    <m/>
    <m/>
  </r>
  <r>
    <s v="HFTOT"/>
    <x v="0"/>
    <x v="5"/>
    <s v="Medical goods (non-specified by function)"/>
    <s v="HP3"/>
    <x v="3"/>
    <s v="VALREL"/>
    <x v="3"/>
    <s v="GBR"/>
    <x v="16"/>
    <n v="2015"/>
    <x v="0"/>
    <s v="GBP"/>
    <s v="Pound Sterling"/>
    <n v="6"/>
    <s v="Millions"/>
    <n v="2015"/>
    <n v="2015"/>
    <n v="923.48800000000006"/>
    <m/>
    <m/>
  </r>
  <r>
    <s v="HFTOT"/>
    <x v="0"/>
    <x v="5"/>
    <s v="Medical goods (non-specified by function)"/>
    <s v="HP3"/>
    <x v="3"/>
    <s v="VALREL"/>
    <x v="3"/>
    <s v="GBR"/>
    <x v="16"/>
    <n v="2016"/>
    <x v="1"/>
    <s v="GBP"/>
    <s v="Pound Sterling"/>
    <n v="6"/>
    <s v="Millions"/>
    <n v="2015"/>
    <n v="2015"/>
    <n v="903.65300000000002"/>
    <m/>
    <m/>
  </r>
  <r>
    <s v="HFTOT"/>
    <x v="0"/>
    <x v="5"/>
    <s v="Medical goods (non-specified by function)"/>
    <s v="HP3"/>
    <x v="3"/>
    <s v="VALREL"/>
    <x v="3"/>
    <s v="GBR"/>
    <x v="16"/>
    <n v="2017"/>
    <x v="2"/>
    <s v="GBP"/>
    <s v="Pound Sterling"/>
    <n v="6"/>
    <s v="Millions"/>
    <n v="2015"/>
    <n v="2015"/>
    <n v="862.04100000000005"/>
    <m/>
    <m/>
  </r>
  <r>
    <s v="HFTOT"/>
    <x v="0"/>
    <x v="5"/>
    <s v="Medical goods (non-specified by function)"/>
    <s v="HP3"/>
    <x v="3"/>
    <s v="VALREL"/>
    <x v="3"/>
    <s v="GBR"/>
    <x v="16"/>
    <n v="2018"/>
    <x v="3"/>
    <s v="GBP"/>
    <s v="Pound Sterling"/>
    <n v="6"/>
    <s v="Millions"/>
    <n v="2015"/>
    <n v="2015"/>
    <n v="873.98699999999997"/>
    <m/>
    <m/>
  </r>
  <r>
    <s v="HFTOT"/>
    <x v="0"/>
    <x v="5"/>
    <s v="Medical goods (non-specified by function)"/>
    <s v="HP3"/>
    <x v="3"/>
    <s v="VALREL"/>
    <x v="3"/>
    <s v="GBR"/>
    <x v="16"/>
    <n v="2019"/>
    <x v="4"/>
    <s v="GBP"/>
    <s v="Pound Sterling"/>
    <n v="6"/>
    <s v="Millions"/>
    <n v="2015"/>
    <n v="2015"/>
    <n v="871.08799999999997"/>
    <m/>
    <m/>
  </r>
  <r>
    <s v="HFTOT"/>
    <x v="0"/>
    <x v="5"/>
    <s v="Medical goods (non-specified by function)"/>
    <s v="HP3"/>
    <x v="3"/>
    <s v="VALREL"/>
    <x v="3"/>
    <s v="GBR"/>
    <x v="16"/>
    <n v="2020"/>
    <x v="5"/>
    <s v="GBP"/>
    <s v="Pound Sterling"/>
    <n v="6"/>
    <s v="Millions"/>
    <n v="2015"/>
    <n v="2015"/>
    <n v="952.44500000000005"/>
    <m/>
    <m/>
  </r>
  <r>
    <s v="HFTOT"/>
    <x v="0"/>
    <x v="5"/>
    <s v="Medical goods (non-specified by function)"/>
    <s v="HP3"/>
    <x v="3"/>
    <s v="VALREL"/>
    <x v="3"/>
    <s v="GBR"/>
    <x v="16"/>
    <n v="2021"/>
    <x v="6"/>
    <s v="GBP"/>
    <s v="Pound Sterling"/>
    <n v="6"/>
    <s v="Millions"/>
    <n v="2015"/>
    <n v="2015"/>
    <n v="917.22699999999998"/>
    <m/>
    <m/>
  </r>
  <r>
    <s v="HF3"/>
    <x v="4"/>
    <x v="0"/>
    <s v="Current expenditure on health (all functions)"/>
    <s v="HP5"/>
    <x v="5"/>
    <s v="UNPPER"/>
    <x v="4"/>
    <s v="KOR"/>
    <x v="31"/>
    <n v="2015"/>
    <x v="0"/>
    <s v="KRW"/>
    <s v="Won"/>
    <n v="0"/>
    <s v="Units"/>
    <m/>
    <m/>
    <n v="221554.92300000001"/>
    <m/>
    <m/>
  </r>
  <r>
    <s v="HF3"/>
    <x v="4"/>
    <x v="0"/>
    <s v="Current expenditure on health (all functions)"/>
    <s v="HP5"/>
    <x v="5"/>
    <s v="UNPPER"/>
    <x v="4"/>
    <s v="KOR"/>
    <x v="31"/>
    <n v="2016"/>
    <x v="1"/>
    <s v="KRW"/>
    <s v="Won"/>
    <n v="0"/>
    <s v="Units"/>
    <m/>
    <m/>
    <n v="236991.359"/>
    <m/>
    <m/>
  </r>
  <r>
    <s v="HF3"/>
    <x v="4"/>
    <x v="0"/>
    <s v="Current expenditure on health (all functions)"/>
    <s v="HP5"/>
    <x v="5"/>
    <s v="UNPPER"/>
    <x v="4"/>
    <s v="KOR"/>
    <x v="31"/>
    <n v="2017"/>
    <x v="2"/>
    <s v="KRW"/>
    <s v="Won"/>
    <n v="0"/>
    <s v="Units"/>
    <m/>
    <m/>
    <n v="244784.255"/>
    <m/>
    <m/>
  </r>
  <r>
    <s v="HF3"/>
    <x v="4"/>
    <x v="0"/>
    <s v="Current expenditure on health (all functions)"/>
    <s v="HP5"/>
    <x v="5"/>
    <s v="UNPPER"/>
    <x v="4"/>
    <s v="KOR"/>
    <x v="31"/>
    <n v="2018"/>
    <x v="3"/>
    <s v="KRW"/>
    <s v="Won"/>
    <n v="0"/>
    <s v="Units"/>
    <m/>
    <m/>
    <n v="259555.584"/>
    <m/>
    <m/>
  </r>
  <r>
    <s v="HF3"/>
    <x v="4"/>
    <x v="0"/>
    <s v="Current expenditure on health (all functions)"/>
    <s v="HP5"/>
    <x v="5"/>
    <s v="UNPPER"/>
    <x v="4"/>
    <s v="KOR"/>
    <x v="31"/>
    <n v="2019"/>
    <x v="4"/>
    <s v="KRW"/>
    <s v="Won"/>
    <n v="0"/>
    <s v="Units"/>
    <m/>
    <m/>
    <n v="271963.59700000001"/>
    <m/>
    <m/>
  </r>
  <r>
    <s v="HF3"/>
    <x v="4"/>
    <x v="0"/>
    <s v="Current expenditure on health (all functions)"/>
    <s v="HP5"/>
    <x v="5"/>
    <s v="UNPPER"/>
    <x v="4"/>
    <s v="KOR"/>
    <x v="31"/>
    <n v="2020"/>
    <x v="5"/>
    <s v="KRW"/>
    <s v="Won"/>
    <n v="0"/>
    <s v="Units"/>
    <m/>
    <m/>
    <n v="281352.82799999998"/>
    <m/>
    <m/>
  </r>
  <r>
    <s v="HF3"/>
    <x v="4"/>
    <x v="0"/>
    <s v="Current expenditure on health (all functions)"/>
    <s v="HP5"/>
    <x v="5"/>
    <s v="UNPPER"/>
    <x v="4"/>
    <s v="KOR"/>
    <x v="31"/>
    <n v="2021"/>
    <x v="6"/>
    <s v="KRW"/>
    <s v="Won"/>
    <n v="0"/>
    <s v="Units"/>
    <m/>
    <m/>
    <n v="303354.26199999999"/>
    <m/>
    <m/>
  </r>
  <r>
    <s v="HF3"/>
    <x v="4"/>
    <x v="0"/>
    <s v="Current expenditure on health (all functions)"/>
    <s v="HP5"/>
    <x v="5"/>
    <s v="UNPPER"/>
    <x v="4"/>
    <s v="KOR"/>
    <x v="31"/>
    <n v="2022"/>
    <x v="7"/>
    <s v="KRW"/>
    <s v="Won"/>
    <n v="0"/>
    <s v="Units"/>
    <m/>
    <m/>
    <n v="326919.54499999998"/>
    <s v="P"/>
    <s v="Provisional value"/>
  </r>
  <r>
    <s v="HFTOT"/>
    <x v="0"/>
    <x v="5"/>
    <s v="Medical goods (non-specified by function)"/>
    <s v="HP3"/>
    <x v="3"/>
    <s v="PARCUR"/>
    <x v="1"/>
    <s v="GBR"/>
    <x v="16"/>
    <n v="2015"/>
    <x v="0"/>
    <s v="PC"/>
    <s v="Percentage"/>
    <n v="0"/>
    <s v="Units"/>
    <m/>
    <m/>
    <n v="0.49099999999999999"/>
    <m/>
    <m/>
  </r>
  <r>
    <s v="HFTOT"/>
    <x v="0"/>
    <x v="5"/>
    <s v="Medical goods (non-specified by function)"/>
    <s v="HP3"/>
    <x v="3"/>
    <s v="PARCUR"/>
    <x v="1"/>
    <s v="GBR"/>
    <x v="16"/>
    <n v="2016"/>
    <x v="1"/>
    <s v="PC"/>
    <s v="Percentage"/>
    <n v="0"/>
    <s v="Units"/>
    <m/>
    <m/>
    <n v="0.47"/>
    <m/>
    <m/>
  </r>
  <r>
    <s v="HFTOT"/>
    <x v="0"/>
    <x v="5"/>
    <s v="Medical goods (non-specified by function)"/>
    <s v="HP3"/>
    <x v="3"/>
    <s v="PARCUR"/>
    <x v="1"/>
    <s v="GBR"/>
    <x v="16"/>
    <n v="2017"/>
    <x v="2"/>
    <s v="PC"/>
    <s v="Percentage"/>
    <n v="0"/>
    <s v="Units"/>
    <m/>
    <m/>
    <n v="0.443"/>
    <m/>
    <m/>
  </r>
  <r>
    <s v="HFTOT"/>
    <x v="0"/>
    <x v="5"/>
    <s v="Medical goods (non-specified by function)"/>
    <s v="HP3"/>
    <x v="3"/>
    <s v="PARCUR"/>
    <x v="1"/>
    <s v="GBR"/>
    <x v="16"/>
    <n v="2018"/>
    <x v="3"/>
    <s v="PC"/>
    <s v="Percentage"/>
    <n v="0"/>
    <s v="Units"/>
    <m/>
    <m/>
    <n v="0.436"/>
    <m/>
    <m/>
  </r>
  <r>
    <s v="HFTOT"/>
    <x v="0"/>
    <x v="5"/>
    <s v="Medical goods (non-specified by function)"/>
    <s v="HP3"/>
    <x v="3"/>
    <s v="PARCUR"/>
    <x v="1"/>
    <s v="GBR"/>
    <x v="16"/>
    <n v="2019"/>
    <x v="4"/>
    <s v="PC"/>
    <s v="Percentage"/>
    <n v="0"/>
    <s v="Units"/>
    <m/>
    <m/>
    <n v="0.41699999999999998"/>
    <m/>
    <m/>
  </r>
  <r>
    <s v="HFTOT"/>
    <x v="0"/>
    <x v="5"/>
    <s v="Medical goods (non-specified by function)"/>
    <s v="HP3"/>
    <x v="3"/>
    <s v="PARCUR"/>
    <x v="1"/>
    <s v="GBR"/>
    <x v="16"/>
    <n v="2020"/>
    <x v="5"/>
    <s v="PC"/>
    <s v="Percentage"/>
    <n v="0"/>
    <s v="Units"/>
    <m/>
    <m/>
    <n v="0.41899999999999998"/>
    <m/>
    <m/>
  </r>
  <r>
    <s v="HFTOT"/>
    <x v="0"/>
    <x v="5"/>
    <s v="Medical goods (non-specified by function)"/>
    <s v="HP3"/>
    <x v="3"/>
    <s v="PARCUR"/>
    <x v="1"/>
    <s v="GBR"/>
    <x v="16"/>
    <n v="2021"/>
    <x v="6"/>
    <s v="PC"/>
    <s v="Percentage"/>
    <n v="0"/>
    <s v="Units"/>
    <m/>
    <m/>
    <n v="0.37"/>
    <m/>
    <m/>
  </r>
  <r>
    <s v="HF2HF3"/>
    <x v="2"/>
    <x v="7"/>
    <s v="Governance and health system and financing administration"/>
    <s v="HPTOT"/>
    <x v="0"/>
    <s v="PARPIB"/>
    <x v="0"/>
    <s v="GBR"/>
    <x v="16"/>
    <n v="2015"/>
    <x v="0"/>
    <s v="PC"/>
    <s v="Percentage"/>
    <n v="0"/>
    <s v="Units"/>
    <m/>
    <m/>
    <n v="9.5000000000000001E-2"/>
    <m/>
    <m/>
  </r>
  <r>
    <s v="HF2HF3"/>
    <x v="2"/>
    <x v="7"/>
    <s v="Governance and health system and financing administration"/>
    <s v="HPTOT"/>
    <x v="0"/>
    <s v="PARPIB"/>
    <x v="0"/>
    <s v="GBR"/>
    <x v="16"/>
    <n v="2016"/>
    <x v="1"/>
    <s v="PC"/>
    <s v="Percentage"/>
    <n v="0"/>
    <s v="Units"/>
    <m/>
    <m/>
    <n v="5.0999999999999997E-2"/>
    <m/>
    <m/>
  </r>
  <r>
    <s v="HF2HF3"/>
    <x v="2"/>
    <x v="7"/>
    <s v="Governance and health system and financing administration"/>
    <s v="HPTOT"/>
    <x v="0"/>
    <s v="PARPIB"/>
    <x v="0"/>
    <s v="GBR"/>
    <x v="16"/>
    <n v="2017"/>
    <x v="2"/>
    <s v="PC"/>
    <s v="Percentage"/>
    <n v="0"/>
    <s v="Units"/>
    <m/>
    <m/>
    <n v="7.4999999999999997E-2"/>
    <m/>
    <m/>
  </r>
  <r>
    <s v="HF2HF3"/>
    <x v="2"/>
    <x v="7"/>
    <s v="Governance and health system and financing administration"/>
    <s v="HPTOT"/>
    <x v="0"/>
    <s v="PARPIB"/>
    <x v="0"/>
    <s v="GBR"/>
    <x v="16"/>
    <n v="2018"/>
    <x v="3"/>
    <s v="PC"/>
    <s v="Percentage"/>
    <n v="0"/>
    <s v="Units"/>
    <m/>
    <m/>
    <n v="8.4000000000000005E-2"/>
    <m/>
    <m/>
  </r>
  <r>
    <s v="HF2HF3"/>
    <x v="2"/>
    <x v="7"/>
    <s v="Governance and health system and financing administration"/>
    <s v="HPTOT"/>
    <x v="0"/>
    <s v="PARPIB"/>
    <x v="0"/>
    <s v="GBR"/>
    <x v="16"/>
    <n v="2019"/>
    <x v="4"/>
    <s v="PC"/>
    <s v="Percentage"/>
    <n v="0"/>
    <s v="Units"/>
    <m/>
    <m/>
    <n v="8.5999999999999993E-2"/>
    <m/>
    <m/>
  </r>
  <r>
    <s v="HF2HF3"/>
    <x v="2"/>
    <x v="7"/>
    <s v="Governance and health system and financing administration"/>
    <s v="HPTOT"/>
    <x v="0"/>
    <s v="PARPIB"/>
    <x v="0"/>
    <s v="GBR"/>
    <x v="16"/>
    <n v="2020"/>
    <x v="5"/>
    <s v="PC"/>
    <s v="Percentage"/>
    <n v="0"/>
    <s v="Units"/>
    <m/>
    <m/>
    <n v="0.112"/>
    <m/>
    <m/>
  </r>
  <r>
    <s v="HF2HF3"/>
    <x v="2"/>
    <x v="7"/>
    <s v="Governance and health system and financing administration"/>
    <s v="HPTOT"/>
    <x v="0"/>
    <s v="PARPIB"/>
    <x v="0"/>
    <s v="GBR"/>
    <x v="16"/>
    <n v="2021"/>
    <x v="6"/>
    <s v="PC"/>
    <s v="Percentage"/>
    <n v="0"/>
    <s v="Units"/>
    <m/>
    <m/>
    <n v="0.104"/>
    <m/>
    <m/>
  </r>
  <r>
    <s v="HF2HF3"/>
    <x v="2"/>
    <x v="0"/>
    <s v="Current expenditure on health (all functions)"/>
    <s v="HP8"/>
    <x v="8"/>
    <s v="VALREL"/>
    <x v="3"/>
    <s v="KOR"/>
    <x v="31"/>
    <n v="2015"/>
    <x v="0"/>
    <s v="KRW"/>
    <s v="Won"/>
    <n v="6"/>
    <s v="Millions"/>
    <n v="2015"/>
    <n v="2015"/>
    <n v="1210679.4820000001"/>
    <m/>
    <m/>
  </r>
  <r>
    <s v="HF2HF3"/>
    <x v="2"/>
    <x v="0"/>
    <s v="Current expenditure on health (all functions)"/>
    <s v="HP8"/>
    <x v="8"/>
    <s v="VALREL"/>
    <x v="3"/>
    <s v="KOR"/>
    <x v="31"/>
    <n v="2016"/>
    <x v="1"/>
    <s v="KRW"/>
    <s v="Won"/>
    <n v="6"/>
    <s v="Millions"/>
    <n v="2015"/>
    <n v="2015"/>
    <n v="1288737.781"/>
    <m/>
    <m/>
  </r>
  <r>
    <s v="HF2HF3"/>
    <x v="2"/>
    <x v="0"/>
    <s v="Current expenditure on health (all functions)"/>
    <s v="HP8"/>
    <x v="8"/>
    <s v="VALREL"/>
    <x v="3"/>
    <s v="KOR"/>
    <x v="31"/>
    <n v="2017"/>
    <x v="2"/>
    <s v="KRW"/>
    <s v="Won"/>
    <n v="6"/>
    <s v="Millions"/>
    <n v="2015"/>
    <n v="2015"/>
    <n v="1396123.5"/>
    <m/>
    <m/>
  </r>
  <r>
    <s v="HF2HF3"/>
    <x v="2"/>
    <x v="0"/>
    <s v="Current expenditure on health (all functions)"/>
    <s v="HP8"/>
    <x v="8"/>
    <s v="VALREL"/>
    <x v="3"/>
    <s v="KOR"/>
    <x v="31"/>
    <n v="2018"/>
    <x v="3"/>
    <s v="KRW"/>
    <s v="Won"/>
    <n v="6"/>
    <s v="Millions"/>
    <n v="2015"/>
    <n v="2015"/>
    <n v="1504735.112"/>
    <m/>
    <m/>
  </r>
  <r>
    <s v="HF2HF3"/>
    <x v="2"/>
    <x v="0"/>
    <s v="Current expenditure on health (all functions)"/>
    <s v="HP8"/>
    <x v="8"/>
    <s v="VALREL"/>
    <x v="3"/>
    <s v="KOR"/>
    <x v="31"/>
    <n v="2019"/>
    <x v="4"/>
    <s v="KRW"/>
    <s v="Won"/>
    <n v="6"/>
    <s v="Millions"/>
    <n v="2015"/>
    <n v="2015"/>
    <n v="1643691.584"/>
    <m/>
    <m/>
  </r>
  <r>
    <s v="HF2HF3"/>
    <x v="2"/>
    <x v="0"/>
    <s v="Current expenditure on health (all functions)"/>
    <s v="HP8"/>
    <x v="8"/>
    <s v="VALREL"/>
    <x v="3"/>
    <s v="KOR"/>
    <x v="31"/>
    <n v="2020"/>
    <x v="5"/>
    <s v="KRW"/>
    <s v="Won"/>
    <n v="6"/>
    <s v="Millions"/>
    <n v="2015"/>
    <n v="2015"/>
    <n v="1692990.6569999999"/>
    <m/>
    <m/>
  </r>
  <r>
    <s v="HF2HF3"/>
    <x v="2"/>
    <x v="0"/>
    <s v="Current expenditure on health (all functions)"/>
    <s v="HP8"/>
    <x v="8"/>
    <s v="VALREL"/>
    <x v="3"/>
    <s v="KOR"/>
    <x v="31"/>
    <n v="2021"/>
    <x v="6"/>
    <s v="KRW"/>
    <s v="Won"/>
    <n v="6"/>
    <s v="Millions"/>
    <n v="2015"/>
    <n v="2015"/>
    <n v="1781411.9040000001"/>
    <m/>
    <m/>
  </r>
  <r>
    <s v="HF2HF3"/>
    <x v="2"/>
    <x v="0"/>
    <s v="Current expenditure on health (all functions)"/>
    <s v="HP8"/>
    <x v="8"/>
    <s v="VALREL"/>
    <x v="3"/>
    <s v="KOR"/>
    <x v="31"/>
    <n v="2022"/>
    <x v="7"/>
    <s v="KRW"/>
    <s v="Won"/>
    <n v="6"/>
    <s v="Millions"/>
    <n v="2015"/>
    <n v="2015"/>
    <n v="1864895.0220000001"/>
    <s v="P"/>
    <s v="Provisional value"/>
  </r>
  <r>
    <s v="HF2"/>
    <x v="3"/>
    <x v="6"/>
    <s v="Preventive care"/>
    <s v="HPTOT"/>
    <x v="0"/>
    <s v="VALREL"/>
    <x v="3"/>
    <s v="IRL"/>
    <x v="17"/>
    <n v="2015"/>
    <x v="0"/>
    <s v="EUR"/>
    <s v="Euro"/>
    <n v="6"/>
    <s v="Millions"/>
    <n v="2015"/>
    <n v="2015"/>
    <n v="122.508"/>
    <m/>
    <m/>
  </r>
  <r>
    <s v="HF2"/>
    <x v="3"/>
    <x v="6"/>
    <s v="Preventive care"/>
    <s v="HPTOT"/>
    <x v="0"/>
    <s v="VALREL"/>
    <x v="3"/>
    <s v="IRL"/>
    <x v="17"/>
    <n v="2016"/>
    <x v="1"/>
    <s v="EUR"/>
    <s v="Euro"/>
    <n v="6"/>
    <s v="Millions"/>
    <n v="2015"/>
    <n v="2015"/>
    <n v="126.989"/>
    <m/>
    <m/>
  </r>
  <r>
    <s v="HF2"/>
    <x v="3"/>
    <x v="6"/>
    <s v="Preventive care"/>
    <s v="HPTOT"/>
    <x v="0"/>
    <s v="VALREL"/>
    <x v="3"/>
    <s v="IRL"/>
    <x v="17"/>
    <n v="2017"/>
    <x v="2"/>
    <s v="EUR"/>
    <s v="Euro"/>
    <n v="6"/>
    <s v="Millions"/>
    <n v="2015"/>
    <n v="2015"/>
    <n v="134.41900000000001"/>
    <m/>
    <m/>
  </r>
  <r>
    <s v="HF2"/>
    <x v="3"/>
    <x v="6"/>
    <s v="Preventive care"/>
    <s v="HPTOT"/>
    <x v="0"/>
    <s v="VALREL"/>
    <x v="3"/>
    <s v="IRL"/>
    <x v="17"/>
    <n v="2018"/>
    <x v="3"/>
    <s v="EUR"/>
    <s v="Euro"/>
    <n v="6"/>
    <s v="Millions"/>
    <n v="2015"/>
    <n v="2015"/>
    <n v="139.37"/>
    <m/>
    <m/>
  </r>
  <r>
    <s v="HF2"/>
    <x v="3"/>
    <x v="6"/>
    <s v="Preventive care"/>
    <s v="HPTOT"/>
    <x v="0"/>
    <s v="VALREL"/>
    <x v="3"/>
    <s v="IRL"/>
    <x v="17"/>
    <n v="2019"/>
    <x v="4"/>
    <s v="EUR"/>
    <s v="Euro"/>
    <n v="6"/>
    <s v="Millions"/>
    <n v="2015"/>
    <n v="2015"/>
    <n v="145.41"/>
    <m/>
    <m/>
  </r>
  <r>
    <s v="HF2"/>
    <x v="3"/>
    <x v="6"/>
    <s v="Preventive care"/>
    <s v="HPTOT"/>
    <x v="0"/>
    <s v="VALREL"/>
    <x v="3"/>
    <s v="IRL"/>
    <x v="17"/>
    <n v="2020"/>
    <x v="5"/>
    <s v="EUR"/>
    <s v="Euro"/>
    <n v="6"/>
    <s v="Millions"/>
    <n v="2015"/>
    <n v="2015"/>
    <n v="139.51599999999999"/>
    <m/>
    <m/>
  </r>
  <r>
    <s v="HF2"/>
    <x v="3"/>
    <x v="6"/>
    <s v="Preventive care"/>
    <s v="HPTOT"/>
    <x v="0"/>
    <s v="VALREL"/>
    <x v="3"/>
    <s v="IRL"/>
    <x v="17"/>
    <n v="2021"/>
    <x v="6"/>
    <s v="EUR"/>
    <s v="Euro"/>
    <n v="6"/>
    <s v="Millions"/>
    <n v="2015"/>
    <n v="2015"/>
    <n v="137.61000000000001"/>
    <m/>
    <m/>
  </r>
  <r>
    <s v="HF2"/>
    <x v="3"/>
    <x v="6"/>
    <s v="Preventive care"/>
    <s v="HPTOT"/>
    <x v="0"/>
    <s v="VALREL"/>
    <x v="3"/>
    <s v="IRL"/>
    <x v="17"/>
    <n v="2022"/>
    <x v="7"/>
    <s v="EUR"/>
    <s v="Euro"/>
    <n v="6"/>
    <s v="Millions"/>
    <n v="2015"/>
    <n v="2015"/>
    <n v="137.12799999999999"/>
    <s v="P"/>
    <s v="Provisional value"/>
  </r>
  <r>
    <s v="HF3"/>
    <x v="4"/>
    <x v="6"/>
    <s v="Preventive care"/>
    <s v="HPTOT"/>
    <x v="0"/>
    <s v="UNPPER"/>
    <x v="4"/>
    <s v="IRL"/>
    <x v="17"/>
    <n v="2015"/>
    <x v="0"/>
    <s v="EUR"/>
    <s v="Euro"/>
    <n v="0"/>
    <s v="Units"/>
    <m/>
    <m/>
    <n v="15.205"/>
    <m/>
    <m/>
  </r>
  <r>
    <s v="HF3"/>
    <x v="4"/>
    <x v="6"/>
    <s v="Preventive care"/>
    <s v="HPTOT"/>
    <x v="0"/>
    <s v="UNPPER"/>
    <x v="4"/>
    <s v="IRL"/>
    <x v="17"/>
    <n v="2016"/>
    <x v="1"/>
    <s v="EUR"/>
    <s v="Euro"/>
    <n v="0"/>
    <s v="Units"/>
    <m/>
    <m/>
    <n v="15.695"/>
    <m/>
    <m/>
  </r>
  <r>
    <s v="HF3"/>
    <x v="4"/>
    <x v="6"/>
    <s v="Preventive care"/>
    <s v="HPTOT"/>
    <x v="0"/>
    <s v="UNPPER"/>
    <x v="4"/>
    <s v="IRL"/>
    <x v="17"/>
    <n v="2017"/>
    <x v="2"/>
    <s v="EUR"/>
    <s v="Euro"/>
    <n v="0"/>
    <s v="Units"/>
    <m/>
    <m/>
    <n v="15.569000000000001"/>
    <m/>
    <m/>
  </r>
  <r>
    <s v="HF3"/>
    <x v="4"/>
    <x v="6"/>
    <s v="Preventive care"/>
    <s v="HPTOT"/>
    <x v="0"/>
    <s v="UNPPER"/>
    <x v="4"/>
    <s v="IRL"/>
    <x v="17"/>
    <n v="2018"/>
    <x v="3"/>
    <s v="EUR"/>
    <s v="Euro"/>
    <n v="0"/>
    <s v="Units"/>
    <m/>
    <m/>
    <n v="15.731999999999999"/>
    <m/>
    <m/>
  </r>
  <r>
    <s v="HF3"/>
    <x v="4"/>
    <x v="6"/>
    <s v="Preventive care"/>
    <s v="HPTOT"/>
    <x v="0"/>
    <s v="UNPPER"/>
    <x v="4"/>
    <s v="IRL"/>
    <x v="17"/>
    <n v="2019"/>
    <x v="4"/>
    <s v="EUR"/>
    <s v="Euro"/>
    <n v="0"/>
    <s v="Units"/>
    <m/>
    <m/>
    <n v="17.149999999999999"/>
    <m/>
    <m/>
  </r>
  <r>
    <s v="HF3"/>
    <x v="4"/>
    <x v="6"/>
    <s v="Preventive care"/>
    <s v="HPTOT"/>
    <x v="0"/>
    <s v="UNPPER"/>
    <x v="4"/>
    <s v="IRL"/>
    <x v="17"/>
    <n v="2020"/>
    <x v="5"/>
    <s v="EUR"/>
    <s v="Euro"/>
    <n v="0"/>
    <s v="Units"/>
    <m/>
    <m/>
    <n v="15.768000000000001"/>
    <m/>
    <m/>
  </r>
  <r>
    <s v="HF3"/>
    <x v="4"/>
    <x v="6"/>
    <s v="Preventive care"/>
    <s v="HPTOT"/>
    <x v="0"/>
    <s v="UNPPER"/>
    <x v="4"/>
    <s v="IRL"/>
    <x v="17"/>
    <n v="2021"/>
    <x v="6"/>
    <s v="EUR"/>
    <s v="Euro"/>
    <n v="0"/>
    <s v="Units"/>
    <m/>
    <m/>
    <n v="17.794"/>
    <m/>
    <m/>
  </r>
  <r>
    <s v="HF3"/>
    <x v="4"/>
    <x v="6"/>
    <s v="Preventive care"/>
    <s v="HPTOT"/>
    <x v="0"/>
    <s v="UNPPER"/>
    <x v="4"/>
    <s v="IRL"/>
    <x v="17"/>
    <n v="2022"/>
    <x v="7"/>
    <s v="EUR"/>
    <s v="Euro"/>
    <n v="0"/>
    <s v="Units"/>
    <m/>
    <m/>
    <n v="18.846"/>
    <s v="P"/>
    <s v="Provisional value"/>
  </r>
  <r>
    <s v="HF1"/>
    <x v="1"/>
    <x v="0"/>
    <s v="Current expenditure on health (all functions)"/>
    <s v="HP5"/>
    <x v="5"/>
    <s v="PARCUR"/>
    <x v="1"/>
    <s v="GBR"/>
    <x v="16"/>
    <n v="2015"/>
    <x v="0"/>
    <s v="PC"/>
    <s v="Percentage"/>
    <n v="0"/>
    <s v="Units"/>
    <m/>
    <m/>
    <n v="8.0709999999999997"/>
    <m/>
    <m/>
  </r>
  <r>
    <s v="HF1"/>
    <x v="1"/>
    <x v="0"/>
    <s v="Current expenditure on health (all functions)"/>
    <s v="HP5"/>
    <x v="5"/>
    <s v="PARCUR"/>
    <x v="1"/>
    <s v="GBR"/>
    <x v="16"/>
    <n v="2016"/>
    <x v="1"/>
    <s v="PC"/>
    <s v="Percentage"/>
    <n v="0"/>
    <s v="Units"/>
    <m/>
    <m/>
    <n v="7.9649999999999999"/>
    <m/>
    <m/>
  </r>
  <r>
    <s v="HF1"/>
    <x v="1"/>
    <x v="0"/>
    <s v="Current expenditure on health (all functions)"/>
    <s v="HP5"/>
    <x v="5"/>
    <s v="PARCUR"/>
    <x v="1"/>
    <s v="GBR"/>
    <x v="16"/>
    <n v="2017"/>
    <x v="2"/>
    <s v="PC"/>
    <s v="Percentage"/>
    <n v="0"/>
    <s v="Units"/>
    <m/>
    <m/>
    <n v="7.7329999999999997"/>
    <m/>
    <m/>
  </r>
  <r>
    <s v="HF1"/>
    <x v="1"/>
    <x v="0"/>
    <s v="Current expenditure on health (all functions)"/>
    <s v="HP5"/>
    <x v="5"/>
    <s v="PARCUR"/>
    <x v="1"/>
    <s v="GBR"/>
    <x v="16"/>
    <n v="2018"/>
    <x v="3"/>
    <s v="PC"/>
    <s v="Percentage"/>
    <n v="0"/>
    <s v="Units"/>
    <m/>
    <m/>
    <n v="7.2759999999999998"/>
    <m/>
    <m/>
  </r>
  <r>
    <s v="HF1"/>
    <x v="1"/>
    <x v="0"/>
    <s v="Current expenditure on health (all functions)"/>
    <s v="HP5"/>
    <x v="5"/>
    <s v="PARCUR"/>
    <x v="1"/>
    <s v="GBR"/>
    <x v="16"/>
    <n v="2019"/>
    <x v="4"/>
    <s v="PC"/>
    <s v="Percentage"/>
    <n v="0"/>
    <s v="Units"/>
    <m/>
    <m/>
    <n v="6.883"/>
    <m/>
    <m/>
  </r>
  <r>
    <s v="HF1"/>
    <x v="1"/>
    <x v="0"/>
    <s v="Current expenditure on health (all functions)"/>
    <s v="HP5"/>
    <x v="5"/>
    <s v="PARCUR"/>
    <x v="1"/>
    <s v="GBR"/>
    <x v="16"/>
    <n v="2020"/>
    <x v="5"/>
    <s v="PC"/>
    <s v="Percentage"/>
    <n v="0"/>
    <s v="Units"/>
    <m/>
    <m/>
    <n v="6.8170000000000002"/>
    <m/>
    <m/>
  </r>
  <r>
    <s v="HF1"/>
    <x v="1"/>
    <x v="0"/>
    <s v="Current expenditure on health (all functions)"/>
    <s v="HP5"/>
    <x v="5"/>
    <s v="PARCUR"/>
    <x v="1"/>
    <s v="GBR"/>
    <x v="16"/>
    <n v="2021"/>
    <x v="6"/>
    <s v="PC"/>
    <s v="Percentage"/>
    <n v="0"/>
    <s v="Units"/>
    <m/>
    <m/>
    <n v="6.7519999999999998"/>
    <m/>
    <m/>
  </r>
  <r>
    <s v="HF2"/>
    <x v="3"/>
    <x v="0"/>
    <s v="Current expenditure on health (all functions)"/>
    <s v="HP3"/>
    <x v="3"/>
    <s v="PARPIB"/>
    <x v="0"/>
    <s v="IRL"/>
    <x v="17"/>
    <n v="2015"/>
    <x v="0"/>
    <s v="PC"/>
    <s v="Percentage"/>
    <n v="0"/>
    <s v="Units"/>
    <m/>
    <m/>
    <n v="7.1999999999999995E-2"/>
    <m/>
    <m/>
  </r>
  <r>
    <s v="HF2"/>
    <x v="3"/>
    <x v="0"/>
    <s v="Current expenditure on health (all functions)"/>
    <s v="HP3"/>
    <x v="3"/>
    <s v="PARPIB"/>
    <x v="0"/>
    <s v="IRL"/>
    <x v="17"/>
    <n v="2016"/>
    <x v="1"/>
    <s v="PC"/>
    <s v="Percentage"/>
    <n v="0"/>
    <s v="Units"/>
    <m/>
    <m/>
    <n v="6.9000000000000006E-2"/>
    <m/>
    <m/>
  </r>
  <r>
    <s v="HF2"/>
    <x v="3"/>
    <x v="0"/>
    <s v="Current expenditure on health (all functions)"/>
    <s v="HP3"/>
    <x v="3"/>
    <s v="PARPIB"/>
    <x v="0"/>
    <s v="IRL"/>
    <x v="17"/>
    <n v="2017"/>
    <x v="2"/>
    <s v="PC"/>
    <s v="Percentage"/>
    <n v="0"/>
    <s v="Units"/>
    <m/>
    <m/>
    <n v="7.0999999999999994E-2"/>
    <m/>
    <m/>
  </r>
  <r>
    <s v="HF2"/>
    <x v="3"/>
    <x v="0"/>
    <s v="Current expenditure on health (all functions)"/>
    <s v="HP3"/>
    <x v="3"/>
    <s v="PARPIB"/>
    <x v="0"/>
    <s v="IRL"/>
    <x v="17"/>
    <n v="2018"/>
    <x v="3"/>
    <s v="PC"/>
    <s v="Percentage"/>
    <n v="0"/>
    <s v="Units"/>
    <m/>
    <m/>
    <n v="7.1999999999999995E-2"/>
    <m/>
    <m/>
  </r>
  <r>
    <s v="HF2"/>
    <x v="3"/>
    <x v="0"/>
    <s v="Current expenditure on health (all functions)"/>
    <s v="HP3"/>
    <x v="3"/>
    <s v="PARPIB"/>
    <x v="0"/>
    <s v="IRL"/>
    <x v="17"/>
    <n v="2019"/>
    <x v="4"/>
    <s v="PC"/>
    <s v="Percentage"/>
    <n v="0"/>
    <s v="Units"/>
    <m/>
    <m/>
    <n v="7.8E-2"/>
    <m/>
    <m/>
  </r>
  <r>
    <s v="HF2"/>
    <x v="3"/>
    <x v="0"/>
    <s v="Current expenditure on health (all functions)"/>
    <s v="HP3"/>
    <x v="3"/>
    <s v="PARPIB"/>
    <x v="0"/>
    <s v="IRL"/>
    <x v="17"/>
    <n v="2020"/>
    <x v="5"/>
    <s v="PC"/>
    <s v="Percentage"/>
    <n v="0"/>
    <s v="Units"/>
    <m/>
    <m/>
    <n v="7.2999999999999995E-2"/>
    <m/>
    <m/>
  </r>
  <r>
    <s v="HF2"/>
    <x v="3"/>
    <x v="0"/>
    <s v="Current expenditure on health (all functions)"/>
    <s v="HP3"/>
    <x v="3"/>
    <s v="PARPIB"/>
    <x v="0"/>
    <s v="IRL"/>
    <x v="17"/>
    <n v="2021"/>
    <x v="6"/>
    <s v="PC"/>
    <s v="Percentage"/>
    <n v="0"/>
    <s v="Units"/>
    <m/>
    <m/>
    <n v="7.4999999999999997E-2"/>
    <m/>
    <m/>
  </r>
  <r>
    <s v="HF2"/>
    <x v="3"/>
    <x v="0"/>
    <s v="Current expenditure on health (all functions)"/>
    <s v="HP3"/>
    <x v="3"/>
    <s v="PARPIB"/>
    <x v="0"/>
    <s v="IRL"/>
    <x v="17"/>
    <n v="2022"/>
    <x v="7"/>
    <s v="PC"/>
    <s v="Percentage"/>
    <n v="0"/>
    <s v="Units"/>
    <m/>
    <m/>
    <n v="6.8000000000000005E-2"/>
    <s v="P"/>
    <s v="Provisional value"/>
  </r>
  <r>
    <s v="HF1"/>
    <x v="1"/>
    <x v="6"/>
    <s v="Preventive care"/>
    <s v="HPTOT"/>
    <x v="0"/>
    <s v="VALREL"/>
    <x v="3"/>
    <s v="SWE"/>
    <x v="4"/>
    <n v="2015"/>
    <x v="0"/>
    <s v="SEK"/>
    <s v="Swedish Krona"/>
    <n v="6"/>
    <s v="Millions"/>
    <n v="2015"/>
    <n v="2015"/>
    <n v="11989"/>
    <m/>
    <m/>
  </r>
  <r>
    <s v="HF1"/>
    <x v="1"/>
    <x v="6"/>
    <s v="Preventive care"/>
    <s v="HPTOT"/>
    <x v="0"/>
    <s v="VALREL"/>
    <x v="3"/>
    <s v="SWE"/>
    <x v="4"/>
    <n v="2016"/>
    <x v="1"/>
    <s v="SEK"/>
    <s v="Swedish Krona"/>
    <n v="6"/>
    <s v="Millions"/>
    <n v="2015"/>
    <n v="2015"/>
    <n v="12008.22"/>
    <m/>
    <m/>
  </r>
  <r>
    <s v="HF1"/>
    <x v="1"/>
    <x v="6"/>
    <s v="Preventive care"/>
    <s v="HPTOT"/>
    <x v="0"/>
    <s v="VALREL"/>
    <x v="3"/>
    <s v="SWE"/>
    <x v="4"/>
    <n v="2017"/>
    <x v="2"/>
    <s v="SEK"/>
    <s v="Swedish Krona"/>
    <n v="6"/>
    <s v="Millions"/>
    <n v="2015"/>
    <n v="2015"/>
    <n v="13066.343999999999"/>
    <m/>
    <m/>
  </r>
  <r>
    <s v="HF1"/>
    <x v="1"/>
    <x v="6"/>
    <s v="Preventive care"/>
    <s v="HPTOT"/>
    <x v="0"/>
    <s v="VALREL"/>
    <x v="3"/>
    <s v="SWE"/>
    <x v="4"/>
    <n v="2018"/>
    <x v="3"/>
    <s v="SEK"/>
    <s v="Swedish Krona"/>
    <n v="6"/>
    <s v="Millions"/>
    <n v="2015"/>
    <n v="2015"/>
    <n v="13764.608"/>
    <m/>
    <m/>
  </r>
  <r>
    <s v="HF1"/>
    <x v="1"/>
    <x v="6"/>
    <s v="Preventive care"/>
    <s v="HPTOT"/>
    <x v="0"/>
    <s v="VALREL"/>
    <x v="3"/>
    <s v="SWE"/>
    <x v="4"/>
    <n v="2019"/>
    <x v="4"/>
    <s v="SEK"/>
    <s v="Swedish Krona"/>
    <n v="6"/>
    <s v="Millions"/>
    <n v="2015"/>
    <n v="2015"/>
    <n v="13376.405000000001"/>
    <m/>
    <m/>
  </r>
  <r>
    <s v="HF1"/>
    <x v="1"/>
    <x v="6"/>
    <s v="Preventive care"/>
    <s v="HPTOT"/>
    <x v="0"/>
    <s v="VALREL"/>
    <x v="3"/>
    <s v="SWE"/>
    <x v="4"/>
    <n v="2020"/>
    <x v="5"/>
    <s v="SEK"/>
    <s v="Swedish Krona"/>
    <n v="6"/>
    <s v="Millions"/>
    <n v="2015"/>
    <n v="2015"/>
    <n v="15510.264999999999"/>
    <m/>
    <m/>
  </r>
  <r>
    <s v="HF1"/>
    <x v="1"/>
    <x v="6"/>
    <s v="Preventive care"/>
    <s v="HPTOT"/>
    <x v="0"/>
    <s v="VALREL"/>
    <x v="3"/>
    <s v="SWE"/>
    <x v="4"/>
    <n v="2021"/>
    <x v="6"/>
    <s v="SEK"/>
    <s v="Swedish Krona"/>
    <n v="6"/>
    <s v="Millions"/>
    <n v="2015"/>
    <n v="2015"/>
    <n v="24631.522000000001"/>
    <s v="P"/>
    <s v="Provisional value"/>
  </r>
  <r>
    <s v="HF2HF3"/>
    <x v="2"/>
    <x v="0"/>
    <s v="Current expenditure on health (all functions)"/>
    <s v="HP8"/>
    <x v="8"/>
    <s v="PARCUR"/>
    <x v="1"/>
    <s v="KOR"/>
    <x v="31"/>
    <n v="2015"/>
    <x v="0"/>
    <s v="PC"/>
    <s v="Percentage"/>
    <n v="0"/>
    <s v="Units"/>
    <m/>
    <m/>
    <n v="1.1080000000000001"/>
    <m/>
    <m/>
  </r>
  <r>
    <s v="HF2HF3"/>
    <x v="2"/>
    <x v="0"/>
    <s v="Current expenditure on health (all functions)"/>
    <s v="HP8"/>
    <x v="8"/>
    <s v="PARCUR"/>
    <x v="1"/>
    <s v="KOR"/>
    <x v="31"/>
    <n v="2016"/>
    <x v="1"/>
    <s v="PC"/>
    <s v="Percentage"/>
    <n v="0"/>
    <s v="Units"/>
    <m/>
    <m/>
    <n v="1.091"/>
    <m/>
    <m/>
  </r>
  <r>
    <s v="HF2HF3"/>
    <x v="2"/>
    <x v="0"/>
    <s v="Current expenditure on health (all functions)"/>
    <s v="HP8"/>
    <x v="8"/>
    <s v="PARCUR"/>
    <x v="1"/>
    <s v="KOR"/>
    <x v="31"/>
    <n v="2017"/>
    <x v="2"/>
    <s v="PC"/>
    <s v="Percentage"/>
    <n v="0"/>
    <s v="Units"/>
    <m/>
    <m/>
    <n v="1.1140000000000001"/>
    <m/>
    <m/>
  </r>
  <r>
    <s v="HF2HF3"/>
    <x v="2"/>
    <x v="0"/>
    <s v="Current expenditure on health (all functions)"/>
    <s v="HP8"/>
    <x v="8"/>
    <s v="PARCUR"/>
    <x v="1"/>
    <s v="KOR"/>
    <x v="31"/>
    <n v="2018"/>
    <x v="3"/>
    <s v="PC"/>
    <s v="Percentage"/>
    <n v="0"/>
    <s v="Units"/>
    <m/>
    <m/>
    <n v="1.1080000000000001"/>
    <m/>
    <m/>
  </r>
  <r>
    <s v="HF2HF3"/>
    <x v="2"/>
    <x v="0"/>
    <s v="Current expenditure on health (all functions)"/>
    <s v="HP8"/>
    <x v="8"/>
    <s v="PARCUR"/>
    <x v="1"/>
    <s v="KOR"/>
    <x v="31"/>
    <n v="2019"/>
    <x v="4"/>
    <s v="PC"/>
    <s v="Percentage"/>
    <n v="0"/>
    <s v="Units"/>
    <m/>
    <m/>
    <n v="1.1020000000000001"/>
    <m/>
    <m/>
  </r>
  <r>
    <s v="HF2HF3"/>
    <x v="2"/>
    <x v="0"/>
    <s v="Current expenditure on health (all functions)"/>
    <s v="HP8"/>
    <x v="8"/>
    <s v="PARCUR"/>
    <x v="1"/>
    <s v="KOR"/>
    <x v="31"/>
    <n v="2020"/>
    <x v="5"/>
    <s v="PC"/>
    <s v="Percentage"/>
    <n v="0"/>
    <s v="Units"/>
    <m/>
    <m/>
    <n v="1.115"/>
    <m/>
    <m/>
  </r>
  <r>
    <s v="HF2HF3"/>
    <x v="2"/>
    <x v="0"/>
    <s v="Current expenditure on health (all functions)"/>
    <s v="HP8"/>
    <x v="8"/>
    <s v="PARCUR"/>
    <x v="1"/>
    <s v="KOR"/>
    <x v="31"/>
    <n v="2021"/>
    <x v="6"/>
    <s v="PC"/>
    <s v="Percentage"/>
    <n v="0"/>
    <s v="Units"/>
    <m/>
    <m/>
    <n v="1.0049999999999999"/>
    <m/>
    <m/>
  </r>
  <r>
    <s v="HF2HF3"/>
    <x v="2"/>
    <x v="0"/>
    <s v="Current expenditure on health (all functions)"/>
    <s v="HP8"/>
    <x v="8"/>
    <s v="PARCUR"/>
    <x v="1"/>
    <s v="KOR"/>
    <x v="31"/>
    <n v="2022"/>
    <x v="7"/>
    <s v="PC"/>
    <s v="Percentage"/>
    <n v="0"/>
    <s v="Units"/>
    <m/>
    <m/>
    <n v="0.98499999999999999"/>
    <s v="P"/>
    <s v="Provisional value"/>
  </r>
  <r>
    <s v="HF2HF3"/>
    <x v="2"/>
    <x v="0"/>
    <s v="Current expenditure on health (all functions)"/>
    <s v="HP2"/>
    <x v="2"/>
    <s v="MLLNCU"/>
    <x v="2"/>
    <s v="KOR"/>
    <x v="31"/>
    <n v="2015"/>
    <x v="0"/>
    <s v="KRW"/>
    <s v="Won"/>
    <n v="6"/>
    <s v="Millions"/>
    <m/>
    <m/>
    <n v="646583.78399999999"/>
    <m/>
    <m/>
  </r>
  <r>
    <s v="HF2HF3"/>
    <x v="2"/>
    <x v="0"/>
    <s v="Current expenditure on health (all functions)"/>
    <s v="HP2"/>
    <x v="2"/>
    <s v="MLLNCU"/>
    <x v="2"/>
    <s v="KOR"/>
    <x v="31"/>
    <n v="2016"/>
    <x v="1"/>
    <s v="KRW"/>
    <s v="Won"/>
    <n v="6"/>
    <s v="Millions"/>
    <m/>
    <m/>
    <n v="695433.00100000005"/>
    <m/>
    <m/>
  </r>
  <r>
    <s v="HF2HF3"/>
    <x v="2"/>
    <x v="0"/>
    <s v="Current expenditure on health (all functions)"/>
    <s v="HP2"/>
    <x v="2"/>
    <s v="MLLNCU"/>
    <x v="2"/>
    <s v="KOR"/>
    <x v="31"/>
    <n v="2017"/>
    <x v="2"/>
    <s v="KRW"/>
    <s v="Won"/>
    <n v="6"/>
    <s v="Millions"/>
    <m/>
    <m/>
    <n v="757002.28"/>
    <m/>
    <m/>
  </r>
  <r>
    <s v="HF2HF3"/>
    <x v="2"/>
    <x v="0"/>
    <s v="Current expenditure on health (all functions)"/>
    <s v="HP2"/>
    <x v="2"/>
    <s v="MLLNCU"/>
    <x v="2"/>
    <s v="KOR"/>
    <x v="31"/>
    <n v="2018"/>
    <x v="3"/>
    <s v="KRW"/>
    <s v="Won"/>
    <n v="6"/>
    <s v="Millions"/>
    <m/>
    <m/>
    <n v="826716.78399999999"/>
    <m/>
    <m/>
  </r>
  <r>
    <s v="HF2HF3"/>
    <x v="2"/>
    <x v="0"/>
    <s v="Current expenditure on health (all functions)"/>
    <s v="HP2"/>
    <x v="2"/>
    <s v="MLLNCU"/>
    <x v="2"/>
    <s v="KOR"/>
    <x v="31"/>
    <n v="2019"/>
    <x v="4"/>
    <s v="KRW"/>
    <s v="Won"/>
    <n v="6"/>
    <s v="Millions"/>
    <m/>
    <m/>
    <n v="844434.69499999995"/>
    <m/>
    <m/>
  </r>
  <r>
    <s v="HF2HF3"/>
    <x v="2"/>
    <x v="0"/>
    <s v="Current expenditure on health (all functions)"/>
    <s v="HP2"/>
    <x v="2"/>
    <s v="MLLNCU"/>
    <x v="2"/>
    <s v="KOR"/>
    <x v="31"/>
    <n v="2020"/>
    <x v="5"/>
    <s v="KRW"/>
    <s v="Won"/>
    <n v="6"/>
    <s v="Millions"/>
    <m/>
    <m/>
    <n v="918270.96299999999"/>
    <m/>
    <m/>
  </r>
  <r>
    <s v="HF2HF3"/>
    <x v="2"/>
    <x v="0"/>
    <s v="Current expenditure on health (all functions)"/>
    <s v="HP2"/>
    <x v="2"/>
    <s v="MLLNCU"/>
    <x v="2"/>
    <s v="KOR"/>
    <x v="31"/>
    <n v="2021"/>
    <x v="6"/>
    <s v="KRW"/>
    <s v="Won"/>
    <n v="6"/>
    <s v="Millions"/>
    <m/>
    <m/>
    <n v="932807.63"/>
    <m/>
    <m/>
  </r>
  <r>
    <s v="HF2HF3"/>
    <x v="2"/>
    <x v="0"/>
    <s v="Current expenditure on health (all functions)"/>
    <s v="HP2"/>
    <x v="2"/>
    <s v="MLLNCU"/>
    <x v="2"/>
    <s v="KOR"/>
    <x v="31"/>
    <n v="2022"/>
    <x v="7"/>
    <s v="KRW"/>
    <s v="Won"/>
    <n v="6"/>
    <s v="Millions"/>
    <m/>
    <m/>
    <n v="988206.86300000001"/>
    <s v="P"/>
    <s v="Provisional value"/>
  </r>
  <r>
    <s v="HF1"/>
    <x v="1"/>
    <x v="0"/>
    <s v="Current expenditure on health (all functions)"/>
    <s v="HP5"/>
    <x v="5"/>
    <s v="VALREL"/>
    <x v="3"/>
    <s v="GBR"/>
    <x v="16"/>
    <n v="2015"/>
    <x v="0"/>
    <s v="GBP"/>
    <s v="Pound Sterling"/>
    <n v="6"/>
    <s v="Millions"/>
    <n v="2015"/>
    <n v="2015"/>
    <n v="15190.464"/>
    <m/>
    <m/>
  </r>
  <r>
    <s v="HF1"/>
    <x v="1"/>
    <x v="0"/>
    <s v="Current expenditure on health (all functions)"/>
    <s v="HP5"/>
    <x v="5"/>
    <s v="VALREL"/>
    <x v="3"/>
    <s v="GBR"/>
    <x v="16"/>
    <n v="2016"/>
    <x v="1"/>
    <s v="GBP"/>
    <s v="Pound Sterling"/>
    <n v="6"/>
    <s v="Millions"/>
    <n v="2015"/>
    <n v="2015"/>
    <n v="15303.572"/>
    <m/>
    <m/>
  </r>
  <r>
    <s v="HF1"/>
    <x v="1"/>
    <x v="0"/>
    <s v="Current expenditure on health (all functions)"/>
    <s v="HP5"/>
    <x v="5"/>
    <s v="VALREL"/>
    <x v="3"/>
    <s v="GBR"/>
    <x v="16"/>
    <n v="2017"/>
    <x v="2"/>
    <s v="GBP"/>
    <s v="Pound Sterling"/>
    <n v="6"/>
    <s v="Millions"/>
    <n v="2015"/>
    <n v="2015"/>
    <n v="15057.208000000001"/>
    <m/>
    <m/>
  </r>
  <r>
    <s v="HF1"/>
    <x v="1"/>
    <x v="0"/>
    <s v="Current expenditure on health (all functions)"/>
    <s v="HP5"/>
    <x v="5"/>
    <s v="VALREL"/>
    <x v="3"/>
    <s v="GBR"/>
    <x v="16"/>
    <n v="2018"/>
    <x v="3"/>
    <s v="GBP"/>
    <s v="Pound Sterling"/>
    <n v="6"/>
    <s v="Millions"/>
    <n v="2015"/>
    <n v="2015"/>
    <n v="14596.169"/>
    <m/>
    <m/>
  </r>
  <r>
    <s v="HF1"/>
    <x v="1"/>
    <x v="0"/>
    <s v="Current expenditure on health (all functions)"/>
    <s v="HP5"/>
    <x v="5"/>
    <s v="VALREL"/>
    <x v="3"/>
    <s v="GBR"/>
    <x v="16"/>
    <n v="2019"/>
    <x v="4"/>
    <s v="GBP"/>
    <s v="Pound Sterling"/>
    <n v="6"/>
    <s v="Millions"/>
    <n v="2015"/>
    <n v="2015"/>
    <n v="14376.779"/>
    <m/>
    <m/>
  </r>
  <r>
    <s v="HF1"/>
    <x v="1"/>
    <x v="0"/>
    <s v="Current expenditure on health (all functions)"/>
    <s v="HP5"/>
    <x v="5"/>
    <s v="VALREL"/>
    <x v="3"/>
    <s v="GBR"/>
    <x v="16"/>
    <n v="2020"/>
    <x v="5"/>
    <s v="GBP"/>
    <s v="Pound Sterling"/>
    <n v="6"/>
    <s v="Millions"/>
    <n v="2015"/>
    <n v="2015"/>
    <n v="15481.454"/>
    <m/>
    <m/>
  </r>
  <r>
    <s v="HF1"/>
    <x v="1"/>
    <x v="0"/>
    <s v="Current expenditure on health (all functions)"/>
    <s v="HP5"/>
    <x v="5"/>
    <s v="VALREL"/>
    <x v="3"/>
    <s v="GBR"/>
    <x v="16"/>
    <n v="2021"/>
    <x v="6"/>
    <s v="GBP"/>
    <s v="Pound Sterling"/>
    <n v="6"/>
    <s v="Millions"/>
    <n v="2015"/>
    <n v="2015"/>
    <n v="16718.775000000001"/>
    <m/>
    <m/>
  </r>
  <r>
    <s v="HFTOT"/>
    <x v="0"/>
    <x v="4"/>
    <s v="Ancillary services (non-specified by function)"/>
    <s v="HP4"/>
    <x v="4"/>
    <s v="MLLNCU"/>
    <x v="2"/>
    <s v="KOR"/>
    <x v="31"/>
    <n v="2015"/>
    <x v="0"/>
    <s v="KRW"/>
    <s v="Won"/>
    <n v="6"/>
    <s v="Millions"/>
    <m/>
    <m/>
    <n v="1013085.529"/>
    <m/>
    <m/>
  </r>
  <r>
    <s v="HFTOT"/>
    <x v="0"/>
    <x v="4"/>
    <s v="Ancillary services (non-specified by function)"/>
    <s v="HP4"/>
    <x v="4"/>
    <s v="MLLNCU"/>
    <x v="2"/>
    <s v="KOR"/>
    <x v="31"/>
    <n v="2016"/>
    <x v="1"/>
    <s v="KRW"/>
    <s v="Won"/>
    <n v="6"/>
    <s v="Millions"/>
    <m/>
    <m/>
    <n v="1195164.6540000001"/>
    <m/>
    <m/>
  </r>
  <r>
    <s v="HFTOT"/>
    <x v="0"/>
    <x v="4"/>
    <s v="Ancillary services (non-specified by function)"/>
    <s v="HP4"/>
    <x v="4"/>
    <s v="MLLNCU"/>
    <x v="2"/>
    <s v="KOR"/>
    <x v="31"/>
    <n v="2017"/>
    <x v="2"/>
    <s v="KRW"/>
    <s v="Won"/>
    <n v="6"/>
    <s v="Millions"/>
    <m/>
    <m/>
    <n v="1380712.51"/>
    <m/>
    <m/>
  </r>
  <r>
    <s v="HFTOT"/>
    <x v="0"/>
    <x v="4"/>
    <s v="Ancillary services (non-specified by function)"/>
    <s v="HP4"/>
    <x v="4"/>
    <s v="MLLNCU"/>
    <x v="2"/>
    <s v="KOR"/>
    <x v="31"/>
    <n v="2018"/>
    <x v="3"/>
    <s v="KRW"/>
    <s v="Won"/>
    <n v="6"/>
    <s v="Millions"/>
    <m/>
    <m/>
    <n v="1888074.817"/>
    <m/>
    <m/>
  </r>
  <r>
    <s v="HFTOT"/>
    <x v="0"/>
    <x v="4"/>
    <s v="Ancillary services (non-specified by function)"/>
    <s v="HP4"/>
    <x v="4"/>
    <s v="MLLNCU"/>
    <x v="2"/>
    <s v="KOR"/>
    <x v="31"/>
    <n v="2019"/>
    <x v="4"/>
    <s v="KRW"/>
    <s v="Won"/>
    <n v="6"/>
    <s v="Millions"/>
    <m/>
    <m/>
    <n v="1858405.8019999999"/>
    <m/>
    <m/>
  </r>
  <r>
    <s v="HFTOT"/>
    <x v="0"/>
    <x v="4"/>
    <s v="Ancillary services (non-specified by function)"/>
    <s v="HP4"/>
    <x v="4"/>
    <s v="MLLNCU"/>
    <x v="2"/>
    <s v="KOR"/>
    <x v="31"/>
    <n v="2020"/>
    <x v="5"/>
    <s v="KRW"/>
    <s v="Won"/>
    <n v="6"/>
    <s v="Millions"/>
    <m/>
    <m/>
    <n v="1936082.821"/>
    <m/>
    <m/>
  </r>
  <r>
    <s v="HFTOT"/>
    <x v="0"/>
    <x v="4"/>
    <s v="Ancillary services (non-specified by function)"/>
    <s v="HP4"/>
    <x v="4"/>
    <s v="MLLNCU"/>
    <x v="2"/>
    <s v="KOR"/>
    <x v="31"/>
    <n v="2021"/>
    <x v="6"/>
    <s v="KRW"/>
    <s v="Won"/>
    <n v="6"/>
    <s v="Millions"/>
    <m/>
    <m/>
    <n v="2587925.7880000002"/>
    <m/>
    <m/>
  </r>
  <r>
    <s v="HFTOT"/>
    <x v="0"/>
    <x v="4"/>
    <s v="Ancillary services (non-specified by function)"/>
    <s v="HP4"/>
    <x v="4"/>
    <s v="MLLNCU"/>
    <x v="2"/>
    <s v="KOR"/>
    <x v="31"/>
    <n v="2022"/>
    <x v="7"/>
    <s v="KRW"/>
    <s v="Won"/>
    <n v="6"/>
    <s v="Millions"/>
    <m/>
    <m/>
    <n v="3105346.0929999999"/>
    <s v="P"/>
    <s v="Provisional value"/>
  </r>
  <r>
    <s v="HF2HF3"/>
    <x v="2"/>
    <x v="4"/>
    <s v="Ancillary services (non-specified by function)"/>
    <s v="HPTOT"/>
    <x v="0"/>
    <s v="VALREL"/>
    <x v="3"/>
    <s v="KOR"/>
    <x v="31"/>
    <n v="2015"/>
    <x v="0"/>
    <s v="KRW"/>
    <s v="Won"/>
    <n v="6"/>
    <s v="Millions"/>
    <n v="2015"/>
    <n v="2015"/>
    <n v="285623.37800000003"/>
    <m/>
    <m/>
  </r>
  <r>
    <s v="HF2HF3"/>
    <x v="2"/>
    <x v="4"/>
    <s v="Ancillary services (non-specified by function)"/>
    <s v="HPTOT"/>
    <x v="0"/>
    <s v="VALREL"/>
    <x v="3"/>
    <s v="KOR"/>
    <x v="31"/>
    <n v="2016"/>
    <x v="1"/>
    <s v="KRW"/>
    <s v="Won"/>
    <n v="6"/>
    <s v="Millions"/>
    <n v="2015"/>
    <n v="2015"/>
    <n v="343741.89500000002"/>
    <m/>
    <m/>
  </r>
  <r>
    <s v="HF2HF3"/>
    <x v="2"/>
    <x v="4"/>
    <s v="Ancillary services (non-specified by function)"/>
    <s v="HPTOT"/>
    <x v="0"/>
    <s v="VALREL"/>
    <x v="3"/>
    <s v="KOR"/>
    <x v="31"/>
    <n v="2017"/>
    <x v="2"/>
    <s v="KRW"/>
    <s v="Won"/>
    <n v="6"/>
    <s v="Millions"/>
    <n v="2015"/>
    <n v="2015"/>
    <n v="402505.35399999999"/>
    <m/>
    <m/>
  </r>
  <r>
    <s v="HF2HF3"/>
    <x v="2"/>
    <x v="4"/>
    <s v="Ancillary services (non-specified by function)"/>
    <s v="HPTOT"/>
    <x v="0"/>
    <s v="VALREL"/>
    <x v="3"/>
    <s v="KOR"/>
    <x v="31"/>
    <n v="2018"/>
    <x v="3"/>
    <s v="KRW"/>
    <s v="Won"/>
    <n v="6"/>
    <s v="Millions"/>
    <n v="2015"/>
    <n v="2015"/>
    <n v="586601.16"/>
    <m/>
    <m/>
  </r>
  <r>
    <s v="HF2HF3"/>
    <x v="2"/>
    <x v="4"/>
    <s v="Ancillary services (non-specified by function)"/>
    <s v="HPTOT"/>
    <x v="0"/>
    <s v="VALREL"/>
    <x v="3"/>
    <s v="KOR"/>
    <x v="31"/>
    <n v="2019"/>
    <x v="4"/>
    <s v="KRW"/>
    <s v="Won"/>
    <n v="6"/>
    <s v="Millions"/>
    <n v="2015"/>
    <n v="2015"/>
    <n v="551718.03700000001"/>
    <m/>
    <m/>
  </r>
  <r>
    <s v="HF2HF3"/>
    <x v="2"/>
    <x v="4"/>
    <s v="Ancillary services (non-specified by function)"/>
    <s v="HPTOT"/>
    <x v="0"/>
    <s v="VALREL"/>
    <x v="3"/>
    <s v="KOR"/>
    <x v="31"/>
    <n v="2020"/>
    <x v="5"/>
    <s v="KRW"/>
    <s v="Won"/>
    <n v="6"/>
    <s v="Millions"/>
    <n v="2015"/>
    <n v="2015"/>
    <n v="510587.95500000002"/>
    <m/>
    <m/>
  </r>
  <r>
    <s v="HF2HF3"/>
    <x v="2"/>
    <x v="4"/>
    <s v="Ancillary services (non-specified by function)"/>
    <s v="HPTOT"/>
    <x v="0"/>
    <s v="VALREL"/>
    <x v="3"/>
    <s v="KOR"/>
    <x v="31"/>
    <n v="2021"/>
    <x v="6"/>
    <s v="KRW"/>
    <s v="Won"/>
    <n v="6"/>
    <s v="Millions"/>
    <n v="2015"/>
    <n v="2015"/>
    <n v="761748.09199999995"/>
    <m/>
    <m/>
  </r>
  <r>
    <s v="HF2HF3"/>
    <x v="2"/>
    <x v="4"/>
    <s v="Ancillary services (non-specified by function)"/>
    <s v="HPTOT"/>
    <x v="0"/>
    <s v="VALREL"/>
    <x v="3"/>
    <s v="KOR"/>
    <x v="31"/>
    <n v="2022"/>
    <x v="7"/>
    <s v="KRW"/>
    <s v="Won"/>
    <n v="6"/>
    <s v="Millions"/>
    <n v="2015"/>
    <n v="2015"/>
    <n v="930945.27300000004"/>
    <s v="P"/>
    <s v="Provisional value"/>
  </r>
  <r>
    <s v="HF2"/>
    <x v="3"/>
    <x v="0"/>
    <s v="Current expenditure on health (all functions)"/>
    <s v="HP6"/>
    <x v="6"/>
    <s v="UNPPER"/>
    <x v="4"/>
    <s v="IRL"/>
    <x v="17"/>
    <n v="2015"/>
    <x v="0"/>
    <s v="EUR"/>
    <s v="Euro"/>
    <n v="0"/>
    <s v="Units"/>
    <m/>
    <m/>
    <n v="5.2960000000000003"/>
    <m/>
    <m/>
  </r>
  <r>
    <s v="HF2"/>
    <x v="3"/>
    <x v="0"/>
    <s v="Current expenditure on health (all functions)"/>
    <s v="HP6"/>
    <x v="6"/>
    <s v="UNPPER"/>
    <x v="4"/>
    <s v="IRL"/>
    <x v="17"/>
    <n v="2016"/>
    <x v="1"/>
    <s v="EUR"/>
    <s v="Euro"/>
    <n v="0"/>
    <s v="Units"/>
    <m/>
    <m/>
    <n v="4.9039999999999999"/>
    <m/>
    <m/>
  </r>
  <r>
    <s v="HF2"/>
    <x v="3"/>
    <x v="0"/>
    <s v="Current expenditure on health (all functions)"/>
    <s v="HP6"/>
    <x v="6"/>
    <s v="UNPPER"/>
    <x v="4"/>
    <s v="IRL"/>
    <x v="17"/>
    <n v="2017"/>
    <x v="2"/>
    <s v="EUR"/>
    <s v="Euro"/>
    <n v="0"/>
    <s v="Units"/>
    <m/>
    <m/>
    <n v="5.2229999999999999"/>
    <m/>
    <m/>
  </r>
  <r>
    <s v="HF2"/>
    <x v="3"/>
    <x v="0"/>
    <s v="Current expenditure on health (all functions)"/>
    <s v="HP6"/>
    <x v="6"/>
    <s v="UNPPER"/>
    <x v="4"/>
    <s v="IRL"/>
    <x v="17"/>
    <n v="2018"/>
    <x v="3"/>
    <s v="EUR"/>
    <s v="Euro"/>
    <n v="0"/>
    <s v="Units"/>
    <m/>
    <m/>
    <n v="5.6459999999999999"/>
    <m/>
    <m/>
  </r>
  <r>
    <s v="HF2"/>
    <x v="3"/>
    <x v="0"/>
    <s v="Current expenditure on health (all functions)"/>
    <s v="HP6"/>
    <x v="6"/>
    <s v="UNPPER"/>
    <x v="4"/>
    <s v="IRL"/>
    <x v="17"/>
    <n v="2019"/>
    <x v="4"/>
    <s v="EUR"/>
    <s v="Euro"/>
    <n v="0"/>
    <s v="Units"/>
    <m/>
    <m/>
    <n v="5.734"/>
    <m/>
    <m/>
  </r>
  <r>
    <s v="HF2"/>
    <x v="3"/>
    <x v="0"/>
    <s v="Current expenditure on health (all functions)"/>
    <s v="HP6"/>
    <x v="6"/>
    <s v="UNPPER"/>
    <x v="4"/>
    <s v="IRL"/>
    <x v="17"/>
    <n v="2020"/>
    <x v="5"/>
    <s v="EUR"/>
    <s v="Euro"/>
    <n v="0"/>
    <s v="Units"/>
    <m/>
    <m/>
    <n v="5.3250000000000002"/>
    <m/>
    <m/>
  </r>
  <r>
    <s v="HF2"/>
    <x v="3"/>
    <x v="0"/>
    <s v="Current expenditure on health (all functions)"/>
    <s v="HP6"/>
    <x v="6"/>
    <s v="UNPPER"/>
    <x v="4"/>
    <s v="IRL"/>
    <x v="17"/>
    <n v="2021"/>
    <x v="6"/>
    <s v="EUR"/>
    <s v="Euro"/>
    <n v="0"/>
    <s v="Units"/>
    <m/>
    <m/>
    <n v="4.8150000000000004"/>
    <m/>
    <m/>
  </r>
  <r>
    <s v="HF2"/>
    <x v="3"/>
    <x v="0"/>
    <s v="Current expenditure on health (all functions)"/>
    <s v="HP6"/>
    <x v="6"/>
    <s v="UNPPER"/>
    <x v="4"/>
    <s v="IRL"/>
    <x v="17"/>
    <n v="2022"/>
    <x v="7"/>
    <s v="EUR"/>
    <s v="Euro"/>
    <n v="0"/>
    <s v="Units"/>
    <m/>
    <m/>
    <n v="5.0999999999999996"/>
    <s v="P"/>
    <s v="Provisional value"/>
  </r>
  <r>
    <s v="HFTOT"/>
    <x v="0"/>
    <x v="3"/>
    <s v="Long-term care (health)"/>
    <s v="HP3"/>
    <x v="3"/>
    <s v="UNPPER"/>
    <x v="4"/>
    <s v="KOR"/>
    <x v="31"/>
    <n v="2015"/>
    <x v="0"/>
    <s v="KRW"/>
    <s v="Won"/>
    <n v="0"/>
    <s v="Units"/>
    <m/>
    <m/>
    <n v="40661.991999999998"/>
    <m/>
    <m/>
  </r>
  <r>
    <s v="HFTOT"/>
    <x v="0"/>
    <x v="3"/>
    <s v="Long-term care (health)"/>
    <s v="HP3"/>
    <x v="3"/>
    <s v="UNPPER"/>
    <x v="4"/>
    <s v="KOR"/>
    <x v="31"/>
    <n v="2016"/>
    <x v="1"/>
    <s v="KRW"/>
    <s v="Won"/>
    <n v="0"/>
    <s v="Units"/>
    <m/>
    <m/>
    <n v="45557.372000000003"/>
    <m/>
    <m/>
  </r>
  <r>
    <s v="HFTOT"/>
    <x v="0"/>
    <x v="3"/>
    <s v="Long-term care (health)"/>
    <s v="HP3"/>
    <x v="3"/>
    <s v="UNPPER"/>
    <x v="4"/>
    <s v="KOR"/>
    <x v="31"/>
    <n v="2017"/>
    <x v="2"/>
    <s v="KRW"/>
    <s v="Won"/>
    <n v="0"/>
    <s v="Units"/>
    <m/>
    <m/>
    <n v="55292.9"/>
    <m/>
    <m/>
  </r>
  <r>
    <s v="HFTOT"/>
    <x v="0"/>
    <x v="3"/>
    <s v="Long-term care (health)"/>
    <s v="HP3"/>
    <x v="3"/>
    <s v="UNPPER"/>
    <x v="4"/>
    <s v="KOR"/>
    <x v="31"/>
    <n v="2018"/>
    <x v="3"/>
    <s v="KRW"/>
    <s v="Won"/>
    <n v="0"/>
    <s v="Units"/>
    <m/>
    <m/>
    <n v="71700.532999999996"/>
    <m/>
    <m/>
  </r>
  <r>
    <s v="HFTOT"/>
    <x v="0"/>
    <x v="3"/>
    <s v="Long-term care (health)"/>
    <s v="HP3"/>
    <x v="3"/>
    <s v="UNPPER"/>
    <x v="4"/>
    <s v="KOR"/>
    <x v="31"/>
    <n v="2019"/>
    <x v="4"/>
    <s v="KRW"/>
    <s v="Won"/>
    <n v="0"/>
    <s v="Units"/>
    <m/>
    <m/>
    <n v="90007.581000000006"/>
    <m/>
    <m/>
  </r>
  <r>
    <s v="HFTOT"/>
    <x v="0"/>
    <x v="3"/>
    <s v="Long-term care (health)"/>
    <s v="HP3"/>
    <x v="3"/>
    <s v="UNPPER"/>
    <x v="4"/>
    <s v="KOR"/>
    <x v="31"/>
    <n v="2020"/>
    <x v="5"/>
    <s v="KRW"/>
    <s v="Won"/>
    <n v="0"/>
    <s v="Units"/>
    <m/>
    <m/>
    <n v="107565.97900000001"/>
    <m/>
    <m/>
  </r>
  <r>
    <s v="HFTOT"/>
    <x v="0"/>
    <x v="3"/>
    <s v="Long-term care (health)"/>
    <s v="HP3"/>
    <x v="3"/>
    <s v="UNPPER"/>
    <x v="4"/>
    <s v="KOR"/>
    <x v="31"/>
    <n v="2021"/>
    <x v="6"/>
    <s v="KRW"/>
    <s v="Won"/>
    <n v="0"/>
    <s v="Units"/>
    <m/>
    <m/>
    <n v="127052.61599999999"/>
    <m/>
    <m/>
  </r>
  <r>
    <s v="HFTOT"/>
    <x v="0"/>
    <x v="3"/>
    <s v="Long-term care (health)"/>
    <s v="HP3"/>
    <x v="3"/>
    <s v="UNPPER"/>
    <x v="4"/>
    <s v="KOR"/>
    <x v="31"/>
    <n v="2022"/>
    <x v="7"/>
    <s v="KRW"/>
    <s v="Won"/>
    <n v="0"/>
    <s v="Units"/>
    <m/>
    <m/>
    <n v="145915.47099999999"/>
    <s v="P"/>
    <s v="Provisional value"/>
  </r>
  <r>
    <s v="HF2HF3"/>
    <x v="2"/>
    <x v="0"/>
    <s v="Current expenditure on health (all functions)"/>
    <s v="HP1"/>
    <x v="1"/>
    <s v="PARPIB"/>
    <x v="0"/>
    <s v="KOR"/>
    <x v="31"/>
    <n v="2015"/>
    <x v="0"/>
    <s v="PC"/>
    <s v="Percentage"/>
    <n v="0"/>
    <s v="Units"/>
    <m/>
    <m/>
    <n v="1.1739999999999999"/>
    <m/>
    <m/>
  </r>
  <r>
    <s v="HF2HF3"/>
    <x v="2"/>
    <x v="0"/>
    <s v="Current expenditure on health (all functions)"/>
    <s v="HP1"/>
    <x v="1"/>
    <s v="PARPIB"/>
    <x v="0"/>
    <s v="KOR"/>
    <x v="31"/>
    <n v="2016"/>
    <x v="1"/>
    <s v="PC"/>
    <s v="Percentage"/>
    <n v="0"/>
    <s v="Units"/>
    <m/>
    <m/>
    <n v="1.2130000000000001"/>
    <m/>
    <m/>
  </r>
  <r>
    <s v="HF2HF3"/>
    <x v="2"/>
    <x v="0"/>
    <s v="Current expenditure on health (all functions)"/>
    <s v="HP1"/>
    <x v="1"/>
    <s v="PARPIB"/>
    <x v="0"/>
    <s v="KOR"/>
    <x v="31"/>
    <n v="2017"/>
    <x v="2"/>
    <s v="PC"/>
    <s v="Percentage"/>
    <n v="0"/>
    <s v="Units"/>
    <m/>
    <m/>
    <n v="1.2150000000000001"/>
    <m/>
    <m/>
  </r>
  <r>
    <s v="HF2HF3"/>
    <x v="2"/>
    <x v="0"/>
    <s v="Current expenditure on health (all functions)"/>
    <s v="HP1"/>
    <x v="1"/>
    <s v="PARPIB"/>
    <x v="0"/>
    <s v="KOR"/>
    <x v="31"/>
    <n v="2018"/>
    <x v="3"/>
    <s v="PC"/>
    <s v="Percentage"/>
    <n v="0"/>
    <s v="Units"/>
    <m/>
    <m/>
    <n v="1.2569999999999999"/>
    <m/>
    <m/>
  </r>
  <r>
    <s v="HF2HF3"/>
    <x v="2"/>
    <x v="0"/>
    <s v="Current expenditure on health (all functions)"/>
    <s v="HP1"/>
    <x v="1"/>
    <s v="PARPIB"/>
    <x v="0"/>
    <s v="KOR"/>
    <x v="31"/>
    <n v="2019"/>
    <x v="4"/>
    <s v="PC"/>
    <s v="Percentage"/>
    <n v="0"/>
    <s v="Units"/>
    <m/>
    <m/>
    <n v="1.35"/>
    <m/>
    <m/>
  </r>
  <r>
    <s v="HF2HF3"/>
    <x v="2"/>
    <x v="0"/>
    <s v="Current expenditure on health (all functions)"/>
    <s v="HP1"/>
    <x v="1"/>
    <s v="PARPIB"/>
    <x v="0"/>
    <s v="KOR"/>
    <x v="31"/>
    <n v="2020"/>
    <x v="5"/>
    <s v="PC"/>
    <s v="Percentage"/>
    <n v="0"/>
    <s v="Units"/>
    <m/>
    <m/>
    <n v="1.284"/>
    <m/>
    <m/>
  </r>
  <r>
    <s v="HF2HF3"/>
    <x v="2"/>
    <x v="0"/>
    <s v="Current expenditure on health (all functions)"/>
    <s v="HP1"/>
    <x v="1"/>
    <s v="PARPIB"/>
    <x v="0"/>
    <s v="KOR"/>
    <x v="31"/>
    <n v="2021"/>
    <x v="6"/>
    <s v="PC"/>
    <s v="Percentage"/>
    <n v="0"/>
    <s v="Units"/>
    <m/>
    <m/>
    <n v="1.387"/>
    <m/>
    <m/>
  </r>
  <r>
    <s v="HF2HF3"/>
    <x v="2"/>
    <x v="0"/>
    <s v="Current expenditure on health (all functions)"/>
    <s v="HP1"/>
    <x v="1"/>
    <s v="PARPIB"/>
    <x v="0"/>
    <s v="KOR"/>
    <x v="31"/>
    <n v="2022"/>
    <x v="7"/>
    <s v="PC"/>
    <s v="Percentage"/>
    <n v="0"/>
    <s v="Units"/>
    <m/>
    <m/>
    <n v="1.3460000000000001"/>
    <s v="P"/>
    <s v="Provisional value"/>
  </r>
  <r>
    <s v="HF3"/>
    <x v="4"/>
    <x v="0"/>
    <s v="Current expenditure on health (all functions)"/>
    <s v="HP8"/>
    <x v="8"/>
    <s v="MLLNCU"/>
    <x v="2"/>
    <s v="KOR"/>
    <x v="31"/>
    <n v="2015"/>
    <x v="0"/>
    <s v="KRW"/>
    <s v="Won"/>
    <n v="6"/>
    <s v="Millions"/>
    <m/>
    <m/>
    <n v="24064.621999999999"/>
    <m/>
    <m/>
  </r>
  <r>
    <s v="HF3"/>
    <x v="4"/>
    <x v="0"/>
    <s v="Current expenditure on health (all functions)"/>
    <s v="HP8"/>
    <x v="8"/>
    <s v="MLLNCU"/>
    <x v="2"/>
    <s v="KOR"/>
    <x v="31"/>
    <n v="2016"/>
    <x v="1"/>
    <s v="KRW"/>
    <s v="Won"/>
    <n v="6"/>
    <s v="Millions"/>
    <m/>
    <m/>
    <n v="27650.394"/>
    <m/>
    <m/>
  </r>
  <r>
    <s v="HF3"/>
    <x v="4"/>
    <x v="0"/>
    <s v="Current expenditure on health (all functions)"/>
    <s v="HP8"/>
    <x v="8"/>
    <s v="MLLNCU"/>
    <x v="2"/>
    <s v="KOR"/>
    <x v="31"/>
    <n v="2017"/>
    <x v="2"/>
    <s v="KRW"/>
    <s v="Won"/>
    <n v="6"/>
    <s v="Millions"/>
    <m/>
    <m/>
    <n v="31738.321"/>
    <m/>
    <m/>
  </r>
  <r>
    <s v="HF3"/>
    <x v="4"/>
    <x v="0"/>
    <s v="Current expenditure on health (all functions)"/>
    <s v="HP8"/>
    <x v="8"/>
    <s v="MLLNCU"/>
    <x v="2"/>
    <s v="KOR"/>
    <x v="31"/>
    <n v="2018"/>
    <x v="3"/>
    <s v="KRW"/>
    <s v="Won"/>
    <n v="6"/>
    <s v="Millions"/>
    <m/>
    <m/>
    <n v="35135.038999999997"/>
    <m/>
    <m/>
  </r>
  <r>
    <s v="HF3"/>
    <x v="4"/>
    <x v="0"/>
    <s v="Current expenditure on health (all functions)"/>
    <s v="HP8"/>
    <x v="8"/>
    <s v="MLLNCU"/>
    <x v="2"/>
    <s v="KOR"/>
    <x v="31"/>
    <n v="2019"/>
    <x v="4"/>
    <s v="KRW"/>
    <s v="Won"/>
    <n v="6"/>
    <s v="Millions"/>
    <m/>
    <m/>
    <n v="43333.455999999998"/>
    <m/>
    <m/>
  </r>
  <r>
    <s v="HF3"/>
    <x v="4"/>
    <x v="0"/>
    <s v="Current expenditure on health (all functions)"/>
    <s v="HP8"/>
    <x v="8"/>
    <s v="MLLNCU"/>
    <x v="2"/>
    <s v="KOR"/>
    <x v="31"/>
    <n v="2020"/>
    <x v="5"/>
    <s v="KRW"/>
    <s v="Won"/>
    <n v="6"/>
    <s v="Millions"/>
    <m/>
    <m/>
    <n v="53538.822"/>
    <m/>
    <m/>
  </r>
  <r>
    <s v="HF3"/>
    <x v="4"/>
    <x v="0"/>
    <s v="Current expenditure on health (all functions)"/>
    <s v="HP8"/>
    <x v="8"/>
    <s v="MLLNCU"/>
    <x v="2"/>
    <s v="KOR"/>
    <x v="31"/>
    <n v="2021"/>
    <x v="6"/>
    <s v="KRW"/>
    <s v="Won"/>
    <n v="6"/>
    <s v="Millions"/>
    <m/>
    <m/>
    <n v="50915.383999999998"/>
    <m/>
    <m/>
  </r>
  <r>
    <s v="HF3"/>
    <x v="4"/>
    <x v="0"/>
    <s v="Current expenditure on health (all functions)"/>
    <s v="HP8"/>
    <x v="8"/>
    <s v="MLLNCU"/>
    <x v="2"/>
    <s v="KOR"/>
    <x v="31"/>
    <n v="2022"/>
    <x v="7"/>
    <s v="KRW"/>
    <s v="Won"/>
    <n v="6"/>
    <s v="Millions"/>
    <m/>
    <m/>
    <n v="50915.383999999998"/>
    <s v="P"/>
    <s v="Provisional value"/>
  </r>
  <r>
    <s v="HFTOT"/>
    <x v="0"/>
    <x v="0"/>
    <s v="Current expenditure on health (all functions)"/>
    <s v="HP6"/>
    <x v="6"/>
    <s v="PARCUR"/>
    <x v="1"/>
    <s v="GBR"/>
    <x v="16"/>
    <n v="2015"/>
    <x v="0"/>
    <s v="PC"/>
    <s v="Percentage"/>
    <n v="0"/>
    <s v="Units"/>
    <m/>
    <m/>
    <n v="1.7490000000000001"/>
    <m/>
    <m/>
  </r>
  <r>
    <s v="HFTOT"/>
    <x v="0"/>
    <x v="0"/>
    <s v="Current expenditure on health (all functions)"/>
    <s v="HP6"/>
    <x v="6"/>
    <s v="PARCUR"/>
    <x v="1"/>
    <s v="GBR"/>
    <x v="16"/>
    <n v="2016"/>
    <x v="1"/>
    <s v="PC"/>
    <s v="Percentage"/>
    <n v="0"/>
    <s v="Units"/>
    <m/>
    <m/>
    <n v="1.679"/>
    <m/>
    <m/>
  </r>
  <r>
    <s v="HFTOT"/>
    <x v="0"/>
    <x v="0"/>
    <s v="Current expenditure on health (all functions)"/>
    <s v="HP6"/>
    <x v="6"/>
    <s v="PARCUR"/>
    <x v="1"/>
    <s v="GBR"/>
    <x v="16"/>
    <n v="2017"/>
    <x v="2"/>
    <s v="PC"/>
    <s v="Percentage"/>
    <n v="0"/>
    <s v="Units"/>
    <m/>
    <m/>
    <n v="1.5680000000000001"/>
    <m/>
    <m/>
  </r>
  <r>
    <s v="HFTOT"/>
    <x v="0"/>
    <x v="0"/>
    <s v="Current expenditure on health (all functions)"/>
    <s v="HP6"/>
    <x v="6"/>
    <s v="PARCUR"/>
    <x v="1"/>
    <s v="GBR"/>
    <x v="16"/>
    <n v="2018"/>
    <x v="3"/>
    <s v="PC"/>
    <s v="Percentage"/>
    <n v="0"/>
    <s v="Units"/>
    <m/>
    <m/>
    <n v="1.5509999999999999"/>
    <m/>
    <m/>
  </r>
  <r>
    <s v="HFTOT"/>
    <x v="0"/>
    <x v="0"/>
    <s v="Current expenditure on health (all functions)"/>
    <s v="HP6"/>
    <x v="6"/>
    <s v="PARCUR"/>
    <x v="1"/>
    <s v="GBR"/>
    <x v="16"/>
    <n v="2019"/>
    <x v="4"/>
    <s v="PC"/>
    <s v="Percentage"/>
    <n v="0"/>
    <s v="Units"/>
    <m/>
    <m/>
    <n v="1.3149999999999999"/>
    <m/>
    <m/>
  </r>
  <r>
    <s v="HFTOT"/>
    <x v="0"/>
    <x v="0"/>
    <s v="Current expenditure on health (all functions)"/>
    <s v="HP6"/>
    <x v="6"/>
    <s v="PARCUR"/>
    <x v="1"/>
    <s v="GBR"/>
    <x v="16"/>
    <n v="2020"/>
    <x v="5"/>
    <s v="PC"/>
    <s v="Percentage"/>
    <n v="0"/>
    <s v="Units"/>
    <m/>
    <m/>
    <n v="2.5209999999999999"/>
    <m/>
    <m/>
  </r>
  <r>
    <s v="HFTOT"/>
    <x v="0"/>
    <x v="0"/>
    <s v="Current expenditure on health (all functions)"/>
    <s v="HP6"/>
    <x v="6"/>
    <s v="PARCUR"/>
    <x v="1"/>
    <s v="GBR"/>
    <x v="16"/>
    <n v="2021"/>
    <x v="6"/>
    <s v="PC"/>
    <s v="Percentage"/>
    <n v="0"/>
    <s v="Units"/>
    <m/>
    <m/>
    <n v="6.298"/>
    <m/>
    <m/>
  </r>
  <r>
    <s v="HFTOT"/>
    <x v="0"/>
    <x v="2"/>
    <s v="Outpatient curative and rehabilitative care"/>
    <s v="HPTOT"/>
    <x v="0"/>
    <s v="PPPPER"/>
    <x v="5"/>
    <s v="GBR"/>
    <x v="16"/>
    <n v="2015"/>
    <x v="0"/>
    <s v="USD"/>
    <s v="US Dollar"/>
    <n v="0"/>
    <s v="Units"/>
    <m/>
    <m/>
    <n v="973.78099999999995"/>
    <m/>
    <m/>
  </r>
  <r>
    <s v="HFTOT"/>
    <x v="0"/>
    <x v="2"/>
    <s v="Outpatient curative and rehabilitative care"/>
    <s v="HPTOT"/>
    <x v="0"/>
    <s v="PPPPER"/>
    <x v="5"/>
    <s v="GBR"/>
    <x v="16"/>
    <n v="2016"/>
    <x v="1"/>
    <s v="USD"/>
    <s v="US Dollar"/>
    <n v="0"/>
    <s v="Units"/>
    <m/>
    <m/>
    <n v="1023.849"/>
    <m/>
    <m/>
  </r>
  <r>
    <s v="HFTOT"/>
    <x v="0"/>
    <x v="2"/>
    <s v="Outpatient curative and rehabilitative care"/>
    <s v="HPTOT"/>
    <x v="0"/>
    <s v="PPPPER"/>
    <x v="5"/>
    <s v="GBR"/>
    <x v="16"/>
    <n v="2017"/>
    <x v="2"/>
    <s v="USD"/>
    <s v="US Dollar"/>
    <n v="0"/>
    <s v="Units"/>
    <m/>
    <m/>
    <n v="1048.4860000000001"/>
    <m/>
    <m/>
  </r>
  <r>
    <s v="HFTOT"/>
    <x v="0"/>
    <x v="2"/>
    <s v="Outpatient curative and rehabilitative care"/>
    <s v="HPTOT"/>
    <x v="0"/>
    <s v="PPPPER"/>
    <x v="5"/>
    <s v="GBR"/>
    <x v="16"/>
    <n v="2018"/>
    <x v="3"/>
    <s v="USD"/>
    <s v="US Dollar"/>
    <n v="0"/>
    <s v="Units"/>
    <m/>
    <m/>
    <n v="1109.4839999999999"/>
    <m/>
    <m/>
  </r>
  <r>
    <s v="HFTOT"/>
    <x v="0"/>
    <x v="2"/>
    <s v="Outpatient curative and rehabilitative care"/>
    <s v="HPTOT"/>
    <x v="0"/>
    <s v="PPPPER"/>
    <x v="5"/>
    <s v="GBR"/>
    <x v="16"/>
    <n v="2019"/>
    <x v="4"/>
    <s v="USD"/>
    <s v="US Dollar"/>
    <n v="0"/>
    <s v="Units"/>
    <m/>
    <m/>
    <n v="1148.2570000000001"/>
    <m/>
    <m/>
  </r>
  <r>
    <s v="HFTOT"/>
    <x v="0"/>
    <x v="2"/>
    <s v="Outpatient curative and rehabilitative care"/>
    <s v="HPTOT"/>
    <x v="0"/>
    <s v="PPPPER"/>
    <x v="5"/>
    <s v="GBR"/>
    <x v="16"/>
    <n v="2020"/>
    <x v="5"/>
    <s v="USD"/>
    <s v="US Dollar"/>
    <n v="0"/>
    <s v="Units"/>
    <m/>
    <m/>
    <n v="1305.1849999999999"/>
    <m/>
    <m/>
  </r>
  <r>
    <s v="HFTOT"/>
    <x v="0"/>
    <x v="2"/>
    <s v="Outpatient curative and rehabilitative care"/>
    <s v="HPTOT"/>
    <x v="0"/>
    <s v="PPPPER"/>
    <x v="5"/>
    <s v="GBR"/>
    <x v="16"/>
    <n v="2021"/>
    <x v="6"/>
    <s v="USD"/>
    <s v="US Dollar"/>
    <n v="0"/>
    <s v="Units"/>
    <m/>
    <m/>
    <n v="1388.1130000000001"/>
    <m/>
    <m/>
  </r>
  <r>
    <s v="HF1"/>
    <x v="1"/>
    <x v="0"/>
    <s v="Current expenditure on health (all functions)"/>
    <s v="HP5"/>
    <x v="5"/>
    <s v="PPPPER"/>
    <x v="5"/>
    <s v="GBR"/>
    <x v="16"/>
    <n v="2015"/>
    <x v="0"/>
    <s v="USD"/>
    <s v="US Dollar"/>
    <n v="0"/>
    <s v="Units"/>
    <m/>
    <m/>
    <n v="306.25299999999999"/>
    <m/>
    <m/>
  </r>
  <r>
    <s v="HF1"/>
    <x v="1"/>
    <x v="0"/>
    <s v="Current expenditure on health (all functions)"/>
    <s v="HP5"/>
    <x v="5"/>
    <s v="PPPPER"/>
    <x v="5"/>
    <s v="GBR"/>
    <x v="16"/>
    <n v="2016"/>
    <x v="1"/>
    <s v="USD"/>
    <s v="US Dollar"/>
    <n v="0"/>
    <s v="Units"/>
    <m/>
    <m/>
    <n v="313.83300000000003"/>
    <m/>
    <m/>
  </r>
  <r>
    <s v="HF1"/>
    <x v="1"/>
    <x v="0"/>
    <s v="Current expenditure on health (all functions)"/>
    <s v="HP5"/>
    <x v="5"/>
    <s v="PPPPER"/>
    <x v="5"/>
    <s v="GBR"/>
    <x v="16"/>
    <n v="2017"/>
    <x v="2"/>
    <s v="USD"/>
    <s v="US Dollar"/>
    <n v="0"/>
    <s v="Units"/>
    <m/>
    <m/>
    <n v="312.322"/>
    <m/>
    <m/>
  </r>
  <r>
    <s v="HF1"/>
    <x v="1"/>
    <x v="0"/>
    <s v="Current expenditure on health (all functions)"/>
    <s v="HP5"/>
    <x v="5"/>
    <s v="PPPPER"/>
    <x v="5"/>
    <s v="GBR"/>
    <x v="16"/>
    <n v="2018"/>
    <x v="3"/>
    <s v="USD"/>
    <s v="US Dollar"/>
    <n v="0"/>
    <s v="Units"/>
    <m/>
    <m/>
    <n v="304.721"/>
    <m/>
    <m/>
  </r>
  <r>
    <s v="HF1"/>
    <x v="1"/>
    <x v="0"/>
    <s v="Current expenditure on health (all functions)"/>
    <s v="HP5"/>
    <x v="5"/>
    <s v="PPPPER"/>
    <x v="5"/>
    <s v="GBR"/>
    <x v="16"/>
    <n v="2019"/>
    <x v="4"/>
    <s v="USD"/>
    <s v="US Dollar"/>
    <n v="0"/>
    <s v="Units"/>
    <m/>
    <m/>
    <n v="302.11900000000003"/>
    <m/>
    <m/>
  </r>
  <r>
    <s v="HF1"/>
    <x v="1"/>
    <x v="0"/>
    <s v="Current expenditure on health (all functions)"/>
    <s v="HP5"/>
    <x v="5"/>
    <s v="PPPPER"/>
    <x v="5"/>
    <s v="GBR"/>
    <x v="16"/>
    <n v="2020"/>
    <x v="5"/>
    <s v="USD"/>
    <s v="US Dollar"/>
    <n v="0"/>
    <s v="Units"/>
    <m/>
    <m/>
    <n v="340.71100000000001"/>
    <m/>
    <m/>
  </r>
  <r>
    <s v="HF1"/>
    <x v="1"/>
    <x v="0"/>
    <s v="Current expenditure on health (all functions)"/>
    <s v="HP5"/>
    <x v="5"/>
    <s v="PPPPER"/>
    <x v="5"/>
    <s v="GBR"/>
    <x v="16"/>
    <n v="2021"/>
    <x v="6"/>
    <s v="USD"/>
    <s v="US Dollar"/>
    <n v="0"/>
    <s v="Units"/>
    <m/>
    <m/>
    <n v="369.101"/>
    <m/>
    <m/>
  </r>
  <r>
    <s v="HF2HF3"/>
    <x v="2"/>
    <x v="1"/>
    <s v="Inpatient curative and rehabilitative care"/>
    <s v="HPTOT"/>
    <x v="0"/>
    <s v="PPPPER"/>
    <x v="5"/>
    <s v="IRL"/>
    <x v="17"/>
    <n v="2015"/>
    <x v="0"/>
    <s v="USD"/>
    <s v="US Dollar"/>
    <n v="0"/>
    <s v="Units"/>
    <m/>
    <m/>
    <n v="343.52499999999998"/>
    <m/>
    <m/>
  </r>
  <r>
    <s v="HF2HF3"/>
    <x v="2"/>
    <x v="1"/>
    <s v="Inpatient curative and rehabilitative care"/>
    <s v="HPTOT"/>
    <x v="0"/>
    <s v="PPPPER"/>
    <x v="5"/>
    <s v="IRL"/>
    <x v="17"/>
    <n v="2016"/>
    <x v="1"/>
    <s v="USD"/>
    <s v="US Dollar"/>
    <n v="0"/>
    <s v="Units"/>
    <m/>
    <m/>
    <n v="354.92899999999997"/>
    <m/>
    <m/>
  </r>
  <r>
    <s v="HF2HF3"/>
    <x v="2"/>
    <x v="1"/>
    <s v="Inpatient curative and rehabilitative care"/>
    <s v="HPTOT"/>
    <x v="0"/>
    <s v="PPPPER"/>
    <x v="5"/>
    <s v="IRL"/>
    <x v="17"/>
    <n v="2017"/>
    <x v="2"/>
    <s v="USD"/>
    <s v="US Dollar"/>
    <n v="0"/>
    <s v="Units"/>
    <m/>
    <m/>
    <n v="356.553"/>
    <m/>
    <m/>
  </r>
  <r>
    <s v="HF2HF3"/>
    <x v="2"/>
    <x v="1"/>
    <s v="Inpatient curative and rehabilitative care"/>
    <s v="HPTOT"/>
    <x v="0"/>
    <s v="PPPPER"/>
    <x v="5"/>
    <s v="IRL"/>
    <x v="17"/>
    <n v="2018"/>
    <x v="3"/>
    <s v="USD"/>
    <s v="US Dollar"/>
    <n v="0"/>
    <s v="Units"/>
    <m/>
    <m/>
    <n v="354.714"/>
    <m/>
    <m/>
  </r>
  <r>
    <s v="HF2HF3"/>
    <x v="2"/>
    <x v="1"/>
    <s v="Inpatient curative and rehabilitative care"/>
    <s v="HPTOT"/>
    <x v="0"/>
    <s v="PPPPER"/>
    <x v="5"/>
    <s v="IRL"/>
    <x v="17"/>
    <n v="2019"/>
    <x v="4"/>
    <s v="USD"/>
    <s v="US Dollar"/>
    <n v="0"/>
    <s v="Units"/>
    <m/>
    <m/>
    <n v="351.19299999999998"/>
    <m/>
    <m/>
  </r>
  <r>
    <s v="HF2HF3"/>
    <x v="2"/>
    <x v="1"/>
    <s v="Inpatient curative and rehabilitative care"/>
    <s v="HPTOT"/>
    <x v="0"/>
    <s v="PPPPER"/>
    <x v="5"/>
    <s v="IRL"/>
    <x v="17"/>
    <n v="2020"/>
    <x v="5"/>
    <s v="USD"/>
    <s v="US Dollar"/>
    <n v="0"/>
    <s v="Units"/>
    <m/>
    <m/>
    <n v="283.20800000000003"/>
    <m/>
    <m/>
  </r>
  <r>
    <s v="HF2HF3"/>
    <x v="2"/>
    <x v="1"/>
    <s v="Inpatient curative and rehabilitative care"/>
    <s v="HPTOT"/>
    <x v="0"/>
    <s v="PPPPER"/>
    <x v="5"/>
    <s v="IRL"/>
    <x v="17"/>
    <n v="2021"/>
    <x v="6"/>
    <s v="USD"/>
    <s v="US Dollar"/>
    <n v="0"/>
    <s v="Units"/>
    <m/>
    <m/>
    <n v="298.42599999999999"/>
    <m/>
    <m/>
  </r>
  <r>
    <s v="HF1"/>
    <x v="1"/>
    <x v="3"/>
    <s v="Long-term care (health)"/>
    <s v="HPTOT"/>
    <x v="0"/>
    <s v="VALREL"/>
    <x v="3"/>
    <s v="GBR"/>
    <x v="16"/>
    <n v="2015"/>
    <x v="0"/>
    <s v="GBP"/>
    <s v="Pound Sterling"/>
    <n v="6"/>
    <s v="Millions"/>
    <n v="2015"/>
    <n v="2015"/>
    <n v="25635.043000000001"/>
    <m/>
    <m/>
  </r>
  <r>
    <s v="HF1"/>
    <x v="1"/>
    <x v="3"/>
    <s v="Long-term care (health)"/>
    <s v="HPTOT"/>
    <x v="0"/>
    <s v="VALREL"/>
    <x v="3"/>
    <s v="GBR"/>
    <x v="16"/>
    <n v="2016"/>
    <x v="1"/>
    <s v="GBP"/>
    <s v="Pound Sterling"/>
    <n v="6"/>
    <s v="Millions"/>
    <n v="2015"/>
    <n v="2015"/>
    <n v="26424.161"/>
    <m/>
    <m/>
  </r>
  <r>
    <s v="HF1"/>
    <x v="1"/>
    <x v="3"/>
    <s v="Long-term care (health)"/>
    <s v="HPTOT"/>
    <x v="0"/>
    <s v="VALREL"/>
    <x v="3"/>
    <s v="GBR"/>
    <x v="16"/>
    <n v="2017"/>
    <x v="2"/>
    <s v="GBP"/>
    <s v="Pound Sterling"/>
    <n v="6"/>
    <s v="Millions"/>
    <n v="2015"/>
    <n v="2015"/>
    <n v="26660.621999999999"/>
    <m/>
    <m/>
  </r>
  <r>
    <s v="HF1"/>
    <x v="1"/>
    <x v="3"/>
    <s v="Long-term care (health)"/>
    <s v="HPTOT"/>
    <x v="0"/>
    <s v="VALREL"/>
    <x v="3"/>
    <s v="GBR"/>
    <x v="16"/>
    <n v="2018"/>
    <x v="3"/>
    <s v="GBP"/>
    <s v="Pound Sterling"/>
    <n v="6"/>
    <s v="Millions"/>
    <n v="2015"/>
    <n v="2015"/>
    <n v="27306.578000000001"/>
    <m/>
    <m/>
  </r>
  <r>
    <s v="HF1"/>
    <x v="1"/>
    <x v="3"/>
    <s v="Long-term care (health)"/>
    <s v="HPTOT"/>
    <x v="0"/>
    <s v="VALREL"/>
    <x v="3"/>
    <s v="GBR"/>
    <x v="16"/>
    <n v="2019"/>
    <x v="4"/>
    <s v="GBP"/>
    <s v="Pound Sterling"/>
    <n v="6"/>
    <s v="Millions"/>
    <n v="2015"/>
    <n v="2015"/>
    <n v="27660.721000000001"/>
    <m/>
    <m/>
  </r>
  <r>
    <s v="HF1"/>
    <x v="1"/>
    <x v="3"/>
    <s v="Long-term care (health)"/>
    <s v="HPTOT"/>
    <x v="0"/>
    <s v="VALREL"/>
    <x v="3"/>
    <s v="GBR"/>
    <x v="16"/>
    <n v="2020"/>
    <x v="5"/>
    <s v="GBP"/>
    <s v="Pound Sterling"/>
    <n v="6"/>
    <s v="Millions"/>
    <n v="2015"/>
    <n v="2015"/>
    <n v="30036.571"/>
    <m/>
    <m/>
  </r>
  <r>
    <s v="HF1"/>
    <x v="1"/>
    <x v="3"/>
    <s v="Long-term care (health)"/>
    <s v="HPTOT"/>
    <x v="0"/>
    <s v="VALREL"/>
    <x v="3"/>
    <s v="GBR"/>
    <x v="16"/>
    <n v="2021"/>
    <x v="6"/>
    <s v="GBP"/>
    <s v="Pound Sterling"/>
    <n v="6"/>
    <s v="Millions"/>
    <n v="2015"/>
    <n v="2015"/>
    <n v="30290.335999999999"/>
    <m/>
    <m/>
  </r>
  <r>
    <s v="HFTOT"/>
    <x v="0"/>
    <x v="6"/>
    <s v="Preventive care"/>
    <s v="HP3"/>
    <x v="3"/>
    <s v="UNPPER"/>
    <x v="4"/>
    <s v="IRL"/>
    <x v="17"/>
    <n v="2015"/>
    <x v="0"/>
    <s v="EUR"/>
    <s v="Euro"/>
    <n v="0"/>
    <s v="Units"/>
    <m/>
    <m/>
    <n v="36.588000000000001"/>
    <m/>
    <m/>
  </r>
  <r>
    <s v="HFTOT"/>
    <x v="0"/>
    <x v="6"/>
    <s v="Preventive care"/>
    <s v="HP3"/>
    <x v="3"/>
    <s v="UNPPER"/>
    <x v="4"/>
    <s v="IRL"/>
    <x v="17"/>
    <n v="2016"/>
    <x v="1"/>
    <s v="EUR"/>
    <s v="Euro"/>
    <n v="0"/>
    <s v="Units"/>
    <m/>
    <m/>
    <n v="35.877000000000002"/>
    <m/>
    <m/>
  </r>
  <r>
    <s v="HFTOT"/>
    <x v="0"/>
    <x v="6"/>
    <s v="Preventive care"/>
    <s v="HP3"/>
    <x v="3"/>
    <s v="UNPPER"/>
    <x v="4"/>
    <s v="IRL"/>
    <x v="17"/>
    <n v="2017"/>
    <x v="2"/>
    <s v="EUR"/>
    <s v="Euro"/>
    <n v="0"/>
    <s v="Units"/>
    <m/>
    <m/>
    <n v="36.375"/>
    <m/>
    <m/>
  </r>
  <r>
    <s v="HFTOT"/>
    <x v="0"/>
    <x v="6"/>
    <s v="Preventive care"/>
    <s v="HP3"/>
    <x v="3"/>
    <s v="UNPPER"/>
    <x v="4"/>
    <s v="IRL"/>
    <x v="17"/>
    <n v="2018"/>
    <x v="3"/>
    <s v="EUR"/>
    <s v="Euro"/>
    <n v="0"/>
    <s v="Units"/>
    <m/>
    <m/>
    <n v="36.164000000000001"/>
    <m/>
    <m/>
  </r>
  <r>
    <s v="HFTOT"/>
    <x v="0"/>
    <x v="6"/>
    <s v="Preventive care"/>
    <s v="HP3"/>
    <x v="3"/>
    <s v="UNPPER"/>
    <x v="4"/>
    <s v="IRL"/>
    <x v="17"/>
    <n v="2019"/>
    <x v="4"/>
    <s v="EUR"/>
    <s v="Euro"/>
    <n v="0"/>
    <s v="Units"/>
    <m/>
    <m/>
    <n v="38.28"/>
    <m/>
    <m/>
  </r>
  <r>
    <s v="HFTOT"/>
    <x v="0"/>
    <x v="6"/>
    <s v="Preventive care"/>
    <s v="HP3"/>
    <x v="3"/>
    <s v="UNPPER"/>
    <x v="4"/>
    <s v="IRL"/>
    <x v="17"/>
    <n v="2020"/>
    <x v="5"/>
    <s v="EUR"/>
    <s v="Euro"/>
    <n v="0"/>
    <s v="Units"/>
    <m/>
    <m/>
    <n v="38.543999999999997"/>
    <m/>
    <m/>
  </r>
  <r>
    <s v="HFTOT"/>
    <x v="0"/>
    <x v="6"/>
    <s v="Preventive care"/>
    <s v="HP3"/>
    <x v="3"/>
    <s v="UNPPER"/>
    <x v="4"/>
    <s v="IRL"/>
    <x v="17"/>
    <n v="2021"/>
    <x v="6"/>
    <s v="EUR"/>
    <s v="Euro"/>
    <n v="0"/>
    <s v="Units"/>
    <m/>
    <m/>
    <n v="69.275999999999996"/>
    <m/>
    <m/>
  </r>
  <r>
    <s v="HFTOT"/>
    <x v="0"/>
    <x v="6"/>
    <s v="Preventive care"/>
    <s v="HP3"/>
    <x v="3"/>
    <s v="UNPPER"/>
    <x v="4"/>
    <s v="IRL"/>
    <x v="17"/>
    <n v="2022"/>
    <x v="7"/>
    <s v="EUR"/>
    <s v="Euro"/>
    <n v="0"/>
    <s v="Units"/>
    <m/>
    <m/>
    <n v="73.373000000000005"/>
    <s v="P"/>
    <s v="Provisional value"/>
  </r>
  <r>
    <s v="HF1"/>
    <x v="1"/>
    <x v="4"/>
    <s v="Ancillary services (non-specified by function)"/>
    <s v="HPTOT"/>
    <x v="0"/>
    <s v="UNPPER"/>
    <x v="4"/>
    <s v="GBR"/>
    <x v="16"/>
    <n v="2015"/>
    <x v="0"/>
    <s v="GBP"/>
    <s v="Pound Sterling"/>
    <n v="0"/>
    <s v="Units"/>
    <m/>
    <m/>
    <n v="50.088000000000001"/>
    <m/>
    <m/>
  </r>
  <r>
    <s v="HF1"/>
    <x v="1"/>
    <x v="4"/>
    <s v="Ancillary services (non-specified by function)"/>
    <s v="HPTOT"/>
    <x v="0"/>
    <s v="UNPPER"/>
    <x v="4"/>
    <s v="GBR"/>
    <x v="16"/>
    <n v="2016"/>
    <x v="1"/>
    <s v="GBP"/>
    <s v="Pound Sterling"/>
    <n v="0"/>
    <s v="Units"/>
    <m/>
    <m/>
    <n v="51.634"/>
    <m/>
    <m/>
  </r>
  <r>
    <s v="HF1"/>
    <x v="1"/>
    <x v="4"/>
    <s v="Ancillary services (non-specified by function)"/>
    <s v="HPTOT"/>
    <x v="0"/>
    <s v="UNPPER"/>
    <x v="4"/>
    <s v="GBR"/>
    <x v="16"/>
    <n v="2017"/>
    <x v="2"/>
    <s v="GBP"/>
    <s v="Pound Sterling"/>
    <n v="0"/>
    <s v="Units"/>
    <m/>
    <m/>
    <n v="53.734000000000002"/>
    <m/>
    <m/>
  </r>
  <r>
    <s v="HF1"/>
    <x v="1"/>
    <x v="4"/>
    <s v="Ancillary services (non-specified by function)"/>
    <s v="HPTOT"/>
    <x v="0"/>
    <s v="UNPPER"/>
    <x v="4"/>
    <s v="GBR"/>
    <x v="16"/>
    <n v="2018"/>
    <x v="3"/>
    <s v="GBP"/>
    <s v="Pound Sterling"/>
    <n v="0"/>
    <s v="Units"/>
    <m/>
    <m/>
    <n v="56.603000000000002"/>
    <m/>
    <m/>
  </r>
  <r>
    <s v="HF1"/>
    <x v="1"/>
    <x v="4"/>
    <s v="Ancillary services (non-specified by function)"/>
    <s v="HPTOT"/>
    <x v="0"/>
    <s v="UNPPER"/>
    <x v="4"/>
    <s v="GBR"/>
    <x v="16"/>
    <n v="2019"/>
    <x v="4"/>
    <s v="GBP"/>
    <s v="Pound Sterling"/>
    <n v="0"/>
    <s v="Units"/>
    <m/>
    <m/>
    <n v="60.67"/>
    <m/>
    <m/>
  </r>
  <r>
    <s v="HF1"/>
    <x v="1"/>
    <x v="4"/>
    <s v="Ancillary services (non-specified by function)"/>
    <s v="HPTOT"/>
    <x v="0"/>
    <s v="UNPPER"/>
    <x v="4"/>
    <s v="GBR"/>
    <x v="16"/>
    <n v="2020"/>
    <x v="5"/>
    <s v="GBP"/>
    <s v="Pound Sterling"/>
    <n v="0"/>
    <s v="Units"/>
    <m/>
    <m/>
    <n v="74.596999999999994"/>
    <m/>
    <m/>
  </r>
  <r>
    <s v="HF1"/>
    <x v="1"/>
    <x v="4"/>
    <s v="Ancillary services (non-specified by function)"/>
    <s v="HPTOT"/>
    <x v="0"/>
    <s v="UNPPER"/>
    <x v="4"/>
    <s v="GBR"/>
    <x v="16"/>
    <n v="2021"/>
    <x v="6"/>
    <s v="GBP"/>
    <s v="Pound Sterling"/>
    <n v="0"/>
    <s v="Units"/>
    <m/>
    <m/>
    <n v="79.807000000000002"/>
    <m/>
    <m/>
  </r>
  <r>
    <s v="HF1"/>
    <x v="1"/>
    <x v="0"/>
    <s v="Current expenditure on health (all functions)"/>
    <s v="HP8"/>
    <x v="8"/>
    <s v="VALREL"/>
    <x v="3"/>
    <s v="KOR"/>
    <x v="31"/>
    <n v="2015"/>
    <x v="0"/>
    <s v="KRW"/>
    <s v="Won"/>
    <n v="6"/>
    <s v="Millions"/>
    <n v="2015"/>
    <n v="2015"/>
    <n v="184214.978"/>
    <m/>
    <m/>
  </r>
  <r>
    <s v="HF1"/>
    <x v="1"/>
    <x v="0"/>
    <s v="Current expenditure on health (all functions)"/>
    <s v="HP8"/>
    <x v="8"/>
    <s v="VALREL"/>
    <x v="3"/>
    <s v="KOR"/>
    <x v="31"/>
    <n v="2016"/>
    <x v="1"/>
    <s v="KRW"/>
    <s v="Won"/>
    <n v="6"/>
    <s v="Millions"/>
    <n v="2015"/>
    <n v="2015"/>
    <n v="186134.144"/>
    <m/>
    <m/>
  </r>
  <r>
    <s v="HF1"/>
    <x v="1"/>
    <x v="0"/>
    <s v="Current expenditure on health (all functions)"/>
    <s v="HP8"/>
    <x v="8"/>
    <s v="VALREL"/>
    <x v="3"/>
    <s v="KOR"/>
    <x v="31"/>
    <n v="2017"/>
    <x v="2"/>
    <s v="KRW"/>
    <s v="Won"/>
    <n v="6"/>
    <s v="Millions"/>
    <n v="2015"/>
    <n v="2015"/>
    <n v="188508.95800000001"/>
    <m/>
    <m/>
  </r>
  <r>
    <s v="HF1"/>
    <x v="1"/>
    <x v="0"/>
    <s v="Current expenditure on health (all functions)"/>
    <s v="HP8"/>
    <x v="8"/>
    <s v="VALREL"/>
    <x v="3"/>
    <s v="KOR"/>
    <x v="31"/>
    <n v="2018"/>
    <x v="3"/>
    <s v="KRW"/>
    <s v="Won"/>
    <n v="6"/>
    <s v="Millions"/>
    <n v="2015"/>
    <n v="2015"/>
    <n v="211647.93400000001"/>
    <m/>
    <m/>
  </r>
  <r>
    <s v="HF1"/>
    <x v="1"/>
    <x v="0"/>
    <s v="Current expenditure on health (all functions)"/>
    <s v="HP8"/>
    <x v="8"/>
    <s v="VALREL"/>
    <x v="3"/>
    <s v="KOR"/>
    <x v="31"/>
    <n v="2019"/>
    <x v="4"/>
    <s v="KRW"/>
    <s v="Won"/>
    <n v="6"/>
    <s v="Millions"/>
    <n v="2015"/>
    <n v="2015"/>
    <n v="224022.44699999999"/>
    <m/>
    <m/>
  </r>
  <r>
    <s v="HF1"/>
    <x v="1"/>
    <x v="0"/>
    <s v="Current expenditure on health (all functions)"/>
    <s v="HP8"/>
    <x v="8"/>
    <s v="VALREL"/>
    <x v="3"/>
    <s v="KOR"/>
    <x v="31"/>
    <n v="2020"/>
    <x v="5"/>
    <s v="KRW"/>
    <s v="Won"/>
    <n v="6"/>
    <s v="Millions"/>
    <n v="2015"/>
    <n v="2015"/>
    <n v="440173.39600000001"/>
    <m/>
    <m/>
  </r>
  <r>
    <s v="HF1"/>
    <x v="1"/>
    <x v="0"/>
    <s v="Current expenditure on health (all functions)"/>
    <s v="HP8"/>
    <x v="8"/>
    <s v="VALREL"/>
    <x v="3"/>
    <s v="KOR"/>
    <x v="31"/>
    <n v="2021"/>
    <x v="6"/>
    <s v="KRW"/>
    <s v="Won"/>
    <n v="6"/>
    <s v="Millions"/>
    <n v="2015"/>
    <n v="2015"/>
    <n v="1423960.12"/>
    <m/>
    <m/>
  </r>
  <r>
    <s v="HF1"/>
    <x v="1"/>
    <x v="0"/>
    <s v="Current expenditure on health (all functions)"/>
    <s v="HP8"/>
    <x v="8"/>
    <s v="VALREL"/>
    <x v="3"/>
    <s v="KOR"/>
    <x v="31"/>
    <n v="2022"/>
    <x v="7"/>
    <s v="KRW"/>
    <s v="Won"/>
    <n v="6"/>
    <s v="Millions"/>
    <n v="2015"/>
    <n v="2015"/>
    <n v="1473773.74"/>
    <s v="P"/>
    <s v="Provisional value"/>
  </r>
  <r>
    <s v="HFTOT"/>
    <x v="0"/>
    <x v="5"/>
    <s v="Medical goods (non-specified by function)"/>
    <s v="HP3"/>
    <x v="3"/>
    <s v="PPPPER"/>
    <x v="5"/>
    <s v="GBR"/>
    <x v="16"/>
    <n v="2015"/>
    <x v="0"/>
    <s v="USD"/>
    <s v="US Dollar"/>
    <n v="0"/>
    <s v="Units"/>
    <m/>
    <m/>
    <n v="18.617999999999999"/>
    <m/>
    <m/>
  </r>
  <r>
    <s v="HFTOT"/>
    <x v="0"/>
    <x v="5"/>
    <s v="Medical goods (non-specified by function)"/>
    <s v="HP3"/>
    <x v="3"/>
    <s v="PPPPER"/>
    <x v="5"/>
    <s v="GBR"/>
    <x v="16"/>
    <n v="2016"/>
    <x v="1"/>
    <s v="USD"/>
    <s v="US Dollar"/>
    <n v="0"/>
    <s v="Units"/>
    <m/>
    <m/>
    <n v="18.530999999999999"/>
    <m/>
    <m/>
  </r>
  <r>
    <s v="HFTOT"/>
    <x v="0"/>
    <x v="5"/>
    <s v="Medical goods (non-specified by function)"/>
    <s v="HP3"/>
    <x v="3"/>
    <s v="PPPPER"/>
    <x v="5"/>
    <s v="GBR"/>
    <x v="16"/>
    <n v="2017"/>
    <x v="2"/>
    <s v="USD"/>
    <s v="US Dollar"/>
    <n v="0"/>
    <s v="Units"/>
    <m/>
    <m/>
    <n v="17.881"/>
    <m/>
    <m/>
  </r>
  <r>
    <s v="HFTOT"/>
    <x v="0"/>
    <x v="5"/>
    <s v="Medical goods (non-specified by function)"/>
    <s v="HP3"/>
    <x v="3"/>
    <s v="PPPPER"/>
    <x v="5"/>
    <s v="GBR"/>
    <x v="16"/>
    <n v="2018"/>
    <x v="3"/>
    <s v="USD"/>
    <s v="US Dollar"/>
    <n v="0"/>
    <s v="Units"/>
    <m/>
    <m/>
    <n v="18.245999999999999"/>
    <m/>
    <m/>
  </r>
  <r>
    <s v="HFTOT"/>
    <x v="0"/>
    <x v="5"/>
    <s v="Medical goods (non-specified by function)"/>
    <s v="HP3"/>
    <x v="3"/>
    <s v="PPPPER"/>
    <x v="5"/>
    <s v="GBR"/>
    <x v="16"/>
    <n v="2019"/>
    <x v="4"/>
    <s v="USD"/>
    <s v="US Dollar"/>
    <n v="0"/>
    <s v="Units"/>
    <m/>
    <m/>
    <n v="18.305"/>
    <m/>
    <m/>
  </r>
  <r>
    <s v="HFTOT"/>
    <x v="0"/>
    <x v="5"/>
    <s v="Medical goods (non-specified by function)"/>
    <s v="HP3"/>
    <x v="3"/>
    <s v="PPPPER"/>
    <x v="5"/>
    <s v="GBR"/>
    <x v="16"/>
    <n v="2020"/>
    <x v="5"/>
    <s v="USD"/>
    <s v="US Dollar"/>
    <n v="0"/>
    <s v="Units"/>
    <m/>
    <m/>
    <n v="20.960999999999999"/>
    <m/>
    <m/>
  </r>
  <r>
    <s v="HFTOT"/>
    <x v="0"/>
    <x v="5"/>
    <s v="Medical goods (non-specified by function)"/>
    <s v="HP3"/>
    <x v="3"/>
    <s v="PPPPER"/>
    <x v="5"/>
    <s v="GBR"/>
    <x v="16"/>
    <n v="2021"/>
    <x v="6"/>
    <s v="USD"/>
    <s v="US Dollar"/>
    <n v="0"/>
    <s v="Units"/>
    <m/>
    <m/>
    <n v="20.25"/>
    <m/>
    <m/>
  </r>
  <r>
    <s v="HF2HF3"/>
    <x v="2"/>
    <x v="0"/>
    <s v="Current expenditure on health (all functions)"/>
    <s v="HP5"/>
    <x v="5"/>
    <s v="PARCUR"/>
    <x v="1"/>
    <s v="GBR"/>
    <x v="16"/>
    <n v="2015"/>
    <x v="0"/>
    <s v="PC"/>
    <s v="Percentage"/>
    <n v="0"/>
    <s v="Units"/>
    <m/>
    <m/>
    <n v="3.1869999999999998"/>
    <m/>
    <m/>
  </r>
  <r>
    <s v="HF2HF3"/>
    <x v="2"/>
    <x v="0"/>
    <s v="Current expenditure on health (all functions)"/>
    <s v="HP5"/>
    <x v="5"/>
    <s v="PARCUR"/>
    <x v="1"/>
    <s v="GBR"/>
    <x v="16"/>
    <n v="2016"/>
    <x v="1"/>
    <s v="PC"/>
    <s v="Percentage"/>
    <n v="0"/>
    <s v="Units"/>
    <m/>
    <m/>
    <n v="2.7"/>
    <m/>
    <m/>
  </r>
  <r>
    <s v="HF2HF3"/>
    <x v="2"/>
    <x v="0"/>
    <s v="Current expenditure on health (all functions)"/>
    <s v="HP5"/>
    <x v="5"/>
    <s v="PARCUR"/>
    <x v="1"/>
    <s v="GBR"/>
    <x v="16"/>
    <n v="2017"/>
    <x v="2"/>
    <s v="PC"/>
    <s v="Percentage"/>
    <n v="0"/>
    <s v="Units"/>
    <m/>
    <m/>
    <n v="2.7989999999999999"/>
    <m/>
    <m/>
  </r>
  <r>
    <s v="HF2HF3"/>
    <x v="2"/>
    <x v="0"/>
    <s v="Current expenditure on health (all functions)"/>
    <s v="HP5"/>
    <x v="5"/>
    <s v="PARCUR"/>
    <x v="1"/>
    <s v="GBR"/>
    <x v="16"/>
    <n v="2018"/>
    <x v="3"/>
    <s v="PC"/>
    <s v="Percentage"/>
    <n v="0"/>
    <s v="Units"/>
    <m/>
    <m/>
    <n v="2.839"/>
    <m/>
    <m/>
  </r>
  <r>
    <s v="HF2HF3"/>
    <x v="2"/>
    <x v="0"/>
    <s v="Current expenditure on health (all functions)"/>
    <s v="HP5"/>
    <x v="5"/>
    <s v="PARCUR"/>
    <x v="1"/>
    <s v="GBR"/>
    <x v="16"/>
    <n v="2019"/>
    <x v="4"/>
    <s v="PC"/>
    <s v="Percentage"/>
    <n v="0"/>
    <s v="Units"/>
    <m/>
    <m/>
    <n v="2.7490000000000001"/>
    <m/>
    <m/>
  </r>
  <r>
    <s v="HF2HF3"/>
    <x v="2"/>
    <x v="0"/>
    <s v="Current expenditure on health (all functions)"/>
    <s v="HP5"/>
    <x v="5"/>
    <s v="PARCUR"/>
    <x v="1"/>
    <s v="GBR"/>
    <x v="16"/>
    <n v="2020"/>
    <x v="5"/>
    <s v="PC"/>
    <s v="Percentage"/>
    <n v="0"/>
    <s v="Units"/>
    <m/>
    <m/>
    <n v="2.1179999999999999"/>
    <m/>
    <m/>
  </r>
  <r>
    <s v="HF2HF3"/>
    <x v="2"/>
    <x v="0"/>
    <s v="Current expenditure on health (all functions)"/>
    <s v="HP5"/>
    <x v="5"/>
    <s v="PARCUR"/>
    <x v="1"/>
    <s v="GBR"/>
    <x v="16"/>
    <n v="2021"/>
    <x v="6"/>
    <s v="PC"/>
    <s v="Percentage"/>
    <n v="0"/>
    <s v="Units"/>
    <m/>
    <m/>
    <n v="2.1589999999999998"/>
    <m/>
    <m/>
  </r>
  <r>
    <s v="HF1"/>
    <x v="1"/>
    <x v="0"/>
    <s v="Current expenditure on health (all functions)"/>
    <s v="HP8"/>
    <x v="8"/>
    <s v="PPPPER"/>
    <x v="5"/>
    <s v="KOR"/>
    <x v="31"/>
    <n v="2015"/>
    <x v="0"/>
    <s v="USD"/>
    <s v="US Dollar"/>
    <n v="0"/>
    <s v="Units"/>
    <m/>
    <m/>
    <n v="4.1580000000000004"/>
    <m/>
    <m/>
  </r>
  <r>
    <s v="HF1"/>
    <x v="1"/>
    <x v="0"/>
    <s v="Current expenditure on health (all functions)"/>
    <s v="HP8"/>
    <x v="8"/>
    <s v="PPPPER"/>
    <x v="5"/>
    <s v="KOR"/>
    <x v="31"/>
    <n v="2016"/>
    <x v="1"/>
    <s v="USD"/>
    <s v="US Dollar"/>
    <n v="0"/>
    <s v="Units"/>
    <m/>
    <m/>
    <n v="4.1680000000000001"/>
    <m/>
    <m/>
  </r>
  <r>
    <s v="HF1"/>
    <x v="1"/>
    <x v="0"/>
    <s v="Current expenditure on health (all functions)"/>
    <s v="HP8"/>
    <x v="8"/>
    <s v="PPPPER"/>
    <x v="5"/>
    <s v="KOR"/>
    <x v="31"/>
    <n v="2017"/>
    <x v="2"/>
    <s v="USD"/>
    <s v="US Dollar"/>
    <n v="0"/>
    <s v="Units"/>
    <m/>
    <m/>
    <n v="4.1909999999999998"/>
    <m/>
    <m/>
  </r>
  <r>
    <s v="HF1"/>
    <x v="1"/>
    <x v="0"/>
    <s v="Current expenditure on health (all functions)"/>
    <s v="HP8"/>
    <x v="8"/>
    <s v="PPPPER"/>
    <x v="5"/>
    <s v="KOR"/>
    <x v="31"/>
    <n v="2018"/>
    <x v="3"/>
    <s v="USD"/>
    <s v="US Dollar"/>
    <n v="0"/>
    <s v="Units"/>
    <m/>
    <m/>
    <n v="4.78"/>
    <m/>
    <m/>
  </r>
  <r>
    <s v="HF1"/>
    <x v="1"/>
    <x v="0"/>
    <s v="Current expenditure on health (all functions)"/>
    <s v="HP8"/>
    <x v="8"/>
    <s v="PPPPER"/>
    <x v="5"/>
    <s v="KOR"/>
    <x v="31"/>
    <n v="2019"/>
    <x v="4"/>
    <s v="USD"/>
    <s v="US Dollar"/>
    <n v="0"/>
    <s v="Units"/>
    <m/>
    <m/>
    <n v="4.944"/>
    <m/>
    <m/>
  </r>
  <r>
    <s v="HF1"/>
    <x v="1"/>
    <x v="0"/>
    <s v="Current expenditure on health (all functions)"/>
    <s v="HP8"/>
    <x v="8"/>
    <s v="PPPPER"/>
    <x v="5"/>
    <s v="KOR"/>
    <x v="31"/>
    <n v="2020"/>
    <x v="5"/>
    <s v="USD"/>
    <s v="US Dollar"/>
    <n v="0"/>
    <s v="Units"/>
    <m/>
    <m/>
    <n v="10.407999999999999"/>
    <m/>
    <m/>
  </r>
  <r>
    <s v="HF1"/>
    <x v="1"/>
    <x v="0"/>
    <s v="Current expenditure on health (all functions)"/>
    <s v="HP8"/>
    <x v="8"/>
    <s v="PPPPER"/>
    <x v="5"/>
    <s v="KOR"/>
    <x v="31"/>
    <n v="2021"/>
    <x v="6"/>
    <s v="USD"/>
    <s v="US Dollar"/>
    <n v="0"/>
    <s v="Units"/>
    <m/>
    <m/>
    <n v="33.652000000000001"/>
    <m/>
    <m/>
  </r>
  <r>
    <s v="HF1"/>
    <x v="1"/>
    <x v="0"/>
    <s v="Current expenditure on health (all functions)"/>
    <s v="HP8"/>
    <x v="8"/>
    <s v="PPPPER"/>
    <x v="5"/>
    <s v="KOR"/>
    <x v="31"/>
    <n v="2022"/>
    <x v="7"/>
    <s v="USD"/>
    <s v="US Dollar"/>
    <n v="0"/>
    <s v="Units"/>
    <m/>
    <m/>
    <n v="35.561"/>
    <s v="P"/>
    <s v="Provisional value"/>
  </r>
  <r>
    <s v="HF2HF3"/>
    <x v="2"/>
    <x v="4"/>
    <s v="Ancillary services (non-specified by function)"/>
    <s v="HPTOT"/>
    <x v="0"/>
    <s v="PPPPER"/>
    <x v="5"/>
    <s v="KOR"/>
    <x v="31"/>
    <n v="2015"/>
    <x v="0"/>
    <s v="USD"/>
    <s v="US Dollar"/>
    <n v="0"/>
    <s v="Units"/>
    <m/>
    <m/>
    <n v="6.4470000000000001"/>
    <m/>
    <m/>
  </r>
  <r>
    <s v="HF2HF3"/>
    <x v="2"/>
    <x v="4"/>
    <s v="Ancillary services (non-specified by function)"/>
    <s v="HPTOT"/>
    <x v="0"/>
    <s v="PPPPER"/>
    <x v="5"/>
    <s v="KOR"/>
    <x v="31"/>
    <n v="2016"/>
    <x v="1"/>
    <s v="USD"/>
    <s v="US Dollar"/>
    <n v="0"/>
    <s v="Units"/>
    <m/>
    <m/>
    <n v="7.6970000000000001"/>
    <m/>
    <m/>
  </r>
  <r>
    <s v="HF2HF3"/>
    <x v="2"/>
    <x v="4"/>
    <s v="Ancillary services (non-specified by function)"/>
    <s v="HPTOT"/>
    <x v="0"/>
    <s v="PPPPER"/>
    <x v="5"/>
    <s v="KOR"/>
    <x v="31"/>
    <n v="2017"/>
    <x v="2"/>
    <s v="USD"/>
    <s v="US Dollar"/>
    <n v="0"/>
    <s v="Units"/>
    <m/>
    <m/>
    <n v="8.9489999999999998"/>
    <m/>
    <m/>
  </r>
  <r>
    <s v="HF2HF3"/>
    <x v="2"/>
    <x v="4"/>
    <s v="Ancillary services (non-specified by function)"/>
    <s v="HPTOT"/>
    <x v="0"/>
    <s v="PPPPER"/>
    <x v="5"/>
    <s v="KOR"/>
    <x v="31"/>
    <n v="2018"/>
    <x v="3"/>
    <s v="USD"/>
    <s v="US Dollar"/>
    <n v="0"/>
    <s v="Units"/>
    <m/>
    <m/>
    <n v="13.249000000000001"/>
    <m/>
    <m/>
  </r>
  <r>
    <s v="HF2HF3"/>
    <x v="2"/>
    <x v="4"/>
    <s v="Ancillary services (non-specified by function)"/>
    <s v="HPTOT"/>
    <x v="0"/>
    <s v="PPPPER"/>
    <x v="5"/>
    <s v="KOR"/>
    <x v="31"/>
    <n v="2019"/>
    <x v="4"/>
    <s v="USD"/>
    <s v="US Dollar"/>
    <n v="0"/>
    <s v="Units"/>
    <m/>
    <m/>
    <n v="12.176"/>
    <m/>
    <m/>
  </r>
  <r>
    <s v="HF2HF3"/>
    <x v="2"/>
    <x v="4"/>
    <s v="Ancillary services (non-specified by function)"/>
    <s v="HPTOT"/>
    <x v="0"/>
    <s v="PPPPER"/>
    <x v="5"/>
    <s v="KOR"/>
    <x v="31"/>
    <n v="2020"/>
    <x v="5"/>
    <s v="USD"/>
    <s v="US Dollar"/>
    <n v="0"/>
    <s v="Units"/>
    <m/>
    <m/>
    <n v="12.073"/>
    <m/>
    <m/>
  </r>
  <r>
    <s v="HF2HF3"/>
    <x v="2"/>
    <x v="4"/>
    <s v="Ancillary services (non-specified by function)"/>
    <s v="HPTOT"/>
    <x v="0"/>
    <s v="PPPPER"/>
    <x v="5"/>
    <s v="KOR"/>
    <x v="31"/>
    <n v="2021"/>
    <x v="6"/>
    <s v="USD"/>
    <s v="US Dollar"/>
    <n v="0"/>
    <s v="Units"/>
    <m/>
    <m/>
    <n v="18.001999999999999"/>
    <m/>
    <m/>
  </r>
  <r>
    <s v="HF2HF3"/>
    <x v="2"/>
    <x v="4"/>
    <s v="Ancillary services (non-specified by function)"/>
    <s v="HPTOT"/>
    <x v="0"/>
    <s v="PPPPER"/>
    <x v="5"/>
    <s v="KOR"/>
    <x v="31"/>
    <n v="2022"/>
    <x v="7"/>
    <s v="USD"/>
    <s v="US Dollar"/>
    <n v="0"/>
    <s v="Units"/>
    <m/>
    <m/>
    <n v="22.463000000000001"/>
    <s v="P"/>
    <s v="Provisional value"/>
  </r>
  <r>
    <s v="HFTOT"/>
    <x v="0"/>
    <x v="6"/>
    <s v="Preventive care"/>
    <s v="HP7"/>
    <x v="7"/>
    <s v="MLLNCU"/>
    <x v="2"/>
    <s v="AUT"/>
    <x v="1"/>
    <n v="2020"/>
    <x v="5"/>
    <s v="EUR"/>
    <s v="Euro"/>
    <n v="6"/>
    <s v="Millions"/>
    <m/>
    <m/>
    <n v="60.661000000000001"/>
    <m/>
    <m/>
  </r>
  <r>
    <s v="HFTOT"/>
    <x v="0"/>
    <x v="6"/>
    <s v="Preventive care"/>
    <s v="HP7"/>
    <x v="7"/>
    <s v="MLLNCU"/>
    <x v="2"/>
    <s v="AUT"/>
    <x v="1"/>
    <n v="2021"/>
    <x v="6"/>
    <s v="EUR"/>
    <s v="Euro"/>
    <n v="6"/>
    <s v="Millions"/>
    <m/>
    <m/>
    <n v="85.013000000000005"/>
    <m/>
    <m/>
  </r>
  <r>
    <s v="HF3"/>
    <x v="4"/>
    <x v="0"/>
    <s v="Current expenditure on health (all functions)"/>
    <s v="HP5"/>
    <x v="5"/>
    <s v="PARPIB"/>
    <x v="0"/>
    <s v="ESP"/>
    <x v="9"/>
    <n v="2015"/>
    <x v="0"/>
    <s v="PC"/>
    <s v="Percentage"/>
    <n v="0"/>
    <s v="Units"/>
    <m/>
    <m/>
    <n v="1.0940000000000001"/>
    <m/>
    <m/>
  </r>
  <r>
    <s v="HF3"/>
    <x v="4"/>
    <x v="0"/>
    <s v="Current expenditure on health (all functions)"/>
    <s v="HP5"/>
    <x v="5"/>
    <s v="PARPIB"/>
    <x v="0"/>
    <s v="ESP"/>
    <x v="9"/>
    <n v="2016"/>
    <x v="1"/>
    <s v="PC"/>
    <s v="Percentage"/>
    <n v="0"/>
    <s v="Units"/>
    <m/>
    <m/>
    <n v="1.071"/>
    <m/>
    <m/>
  </r>
  <r>
    <s v="HF3"/>
    <x v="4"/>
    <x v="0"/>
    <s v="Current expenditure on health (all functions)"/>
    <s v="HP5"/>
    <x v="5"/>
    <s v="PARPIB"/>
    <x v="0"/>
    <s v="ESP"/>
    <x v="9"/>
    <n v="2017"/>
    <x v="2"/>
    <s v="PC"/>
    <s v="Percentage"/>
    <n v="0"/>
    <s v="Units"/>
    <m/>
    <m/>
    <n v="1.046"/>
    <m/>
    <m/>
  </r>
  <r>
    <s v="HF3"/>
    <x v="4"/>
    <x v="0"/>
    <s v="Current expenditure on health (all functions)"/>
    <s v="HP5"/>
    <x v="5"/>
    <s v="PARPIB"/>
    <x v="0"/>
    <s v="ESP"/>
    <x v="9"/>
    <n v="2018"/>
    <x v="3"/>
    <s v="PC"/>
    <s v="Percentage"/>
    <n v="0"/>
    <s v="Units"/>
    <m/>
    <m/>
    <n v="1.0549999999999999"/>
    <m/>
    <m/>
  </r>
  <r>
    <s v="HF3"/>
    <x v="4"/>
    <x v="0"/>
    <s v="Current expenditure on health (all functions)"/>
    <s v="HP5"/>
    <x v="5"/>
    <s v="PARPIB"/>
    <x v="0"/>
    <s v="ESP"/>
    <x v="9"/>
    <n v="2019"/>
    <x v="4"/>
    <s v="PC"/>
    <s v="Percentage"/>
    <n v="0"/>
    <s v="Units"/>
    <m/>
    <m/>
    <n v="1.0580000000000001"/>
    <m/>
    <m/>
  </r>
  <r>
    <s v="HF3"/>
    <x v="4"/>
    <x v="0"/>
    <s v="Current expenditure on health (all functions)"/>
    <s v="HP5"/>
    <x v="5"/>
    <s v="PARPIB"/>
    <x v="0"/>
    <s v="ESP"/>
    <x v="9"/>
    <n v="2020"/>
    <x v="5"/>
    <s v="PC"/>
    <s v="Percentage"/>
    <n v="0"/>
    <s v="Units"/>
    <m/>
    <m/>
    <n v="1.17"/>
    <m/>
    <m/>
  </r>
  <r>
    <s v="HF3"/>
    <x v="4"/>
    <x v="0"/>
    <s v="Current expenditure on health (all functions)"/>
    <s v="HP5"/>
    <x v="5"/>
    <s v="PARPIB"/>
    <x v="0"/>
    <s v="ESP"/>
    <x v="9"/>
    <n v="2021"/>
    <x v="6"/>
    <s v="PC"/>
    <s v="Percentage"/>
    <n v="0"/>
    <s v="Units"/>
    <m/>
    <m/>
    <n v="1.2210000000000001"/>
    <m/>
    <m/>
  </r>
  <r>
    <s v="HF2"/>
    <x v="3"/>
    <x v="6"/>
    <s v="Preventive care"/>
    <s v="HPTOT"/>
    <x v="0"/>
    <s v="PPPPER"/>
    <x v="5"/>
    <s v="IRL"/>
    <x v="17"/>
    <n v="2015"/>
    <x v="0"/>
    <s v="USD"/>
    <s v="US Dollar"/>
    <n v="0"/>
    <s v="Units"/>
    <m/>
    <m/>
    <n v="27.364000000000001"/>
    <m/>
    <m/>
  </r>
  <r>
    <s v="HF2"/>
    <x v="3"/>
    <x v="6"/>
    <s v="Preventive care"/>
    <s v="HPTOT"/>
    <x v="0"/>
    <s v="PPPPER"/>
    <x v="5"/>
    <s v="IRL"/>
    <x v="17"/>
    <n v="2016"/>
    <x v="1"/>
    <s v="USD"/>
    <s v="US Dollar"/>
    <n v="0"/>
    <s v="Units"/>
    <m/>
    <m/>
    <n v="28.814"/>
    <m/>
    <m/>
  </r>
  <r>
    <s v="HF2"/>
    <x v="3"/>
    <x v="6"/>
    <s v="Preventive care"/>
    <s v="HPTOT"/>
    <x v="0"/>
    <s v="PPPPER"/>
    <x v="5"/>
    <s v="IRL"/>
    <x v="17"/>
    <n v="2017"/>
    <x v="2"/>
    <s v="USD"/>
    <s v="US Dollar"/>
    <n v="0"/>
    <s v="Units"/>
    <m/>
    <m/>
    <n v="30.3"/>
    <m/>
    <m/>
  </r>
  <r>
    <s v="HF2"/>
    <x v="3"/>
    <x v="6"/>
    <s v="Preventive care"/>
    <s v="HPTOT"/>
    <x v="0"/>
    <s v="PPPPER"/>
    <x v="5"/>
    <s v="IRL"/>
    <x v="17"/>
    <n v="2018"/>
    <x v="3"/>
    <s v="USD"/>
    <s v="US Dollar"/>
    <n v="0"/>
    <s v="Units"/>
    <m/>
    <m/>
    <n v="31.431999999999999"/>
    <m/>
    <m/>
  </r>
  <r>
    <s v="HF2"/>
    <x v="3"/>
    <x v="6"/>
    <s v="Preventive care"/>
    <s v="HPTOT"/>
    <x v="0"/>
    <s v="PPPPER"/>
    <x v="5"/>
    <s v="IRL"/>
    <x v="17"/>
    <n v="2019"/>
    <x v="4"/>
    <s v="USD"/>
    <s v="US Dollar"/>
    <n v="0"/>
    <s v="Units"/>
    <m/>
    <m/>
    <n v="32.017000000000003"/>
    <m/>
    <m/>
  </r>
  <r>
    <s v="HF2"/>
    <x v="3"/>
    <x v="6"/>
    <s v="Preventive care"/>
    <s v="HPTOT"/>
    <x v="0"/>
    <s v="PPPPER"/>
    <x v="5"/>
    <s v="IRL"/>
    <x v="17"/>
    <n v="2020"/>
    <x v="5"/>
    <s v="USD"/>
    <s v="US Dollar"/>
    <n v="0"/>
    <s v="Units"/>
    <m/>
    <m/>
    <n v="30.277000000000001"/>
    <m/>
    <m/>
  </r>
  <r>
    <s v="HF2"/>
    <x v="3"/>
    <x v="6"/>
    <s v="Preventive care"/>
    <s v="HPTOT"/>
    <x v="0"/>
    <s v="PPPPER"/>
    <x v="5"/>
    <s v="IRL"/>
    <x v="17"/>
    <n v="2021"/>
    <x v="6"/>
    <s v="USD"/>
    <s v="US Dollar"/>
    <n v="0"/>
    <s v="Units"/>
    <m/>
    <m/>
    <n v="31.186"/>
    <m/>
    <m/>
  </r>
  <r>
    <s v="HF2"/>
    <x v="3"/>
    <x v="6"/>
    <s v="Preventive care"/>
    <s v="HPTOT"/>
    <x v="0"/>
    <s v="PPPPER"/>
    <x v="5"/>
    <s v="IRL"/>
    <x v="17"/>
    <n v="2022"/>
    <x v="7"/>
    <s v="USD"/>
    <s v="US Dollar"/>
    <n v="0"/>
    <s v="Units"/>
    <m/>
    <m/>
    <n v="32.15"/>
    <s v="P"/>
    <s v="Provisional value"/>
  </r>
  <r>
    <s v="HF2"/>
    <x v="3"/>
    <x v="0"/>
    <s v="Current expenditure on health (all functions)"/>
    <s v="HP8"/>
    <x v="8"/>
    <s v="PARPIB"/>
    <x v="0"/>
    <s v="KOR"/>
    <x v="31"/>
    <n v="2015"/>
    <x v="0"/>
    <s v="PC"/>
    <s v="Percentage"/>
    <n v="0"/>
    <s v="Units"/>
    <m/>
    <m/>
    <n v="7.1999999999999995E-2"/>
    <m/>
    <m/>
  </r>
  <r>
    <s v="HF2"/>
    <x v="3"/>
    <x v="0"/>
    <s v="Current expenditure on health (all functions)"/>
    <s v="HP8"/>
    <x v="8"/>
    <s v="PARPIB"/>
    <x v="0"/>
    <s v="KOR"/>
    <x v="31"/>
    <n v="2016"/>
    <x v="1"/>
    <s v="PC"/>
    <s v="Percentage"/>
    <n v="0"/>
    <s v="Units"/>
    <m/>
    <m/>
    <n v="7.2999999999999995E-2"/>
    <m/>
    <m/>
  </r>
  <r>
    <s v="HF2"/>
    <x v="3"/>
    <x v="0"/>
    <s v="Current expenditure on health (all functions)"/>
    <s v="HP8"/>
    <x v="8"/>
    <s v="PARPIB"/>
    <x v="0"/>
    <s v="KOR"/>
    <x v="31"/>
    <n v="2017"/>
    <x v="2"/>
    <s v="PC"/>
    <s v="Percentage"/>
    <n v="0"/>
    <s v="Units"/>
    <m/>
    <m/>
    <n v="7.6999999999999999E-2"/>
    <m/>
    <m/>
  </r>
  <r>
    <s v="HF2"/>
    <x v="3"/>
    <x v="0"/>
    <s v="Current expenditure on health (all functions)"/>
    <s v="HP8"/>
    <x v="8"/>
    <s v="PARPIB"/>
    <x v="0"/>
    <s v="KOR"/>
    <x v="31"/>
    <n v="2018"/>
    <x v="3"/>
    <s v="PC"/>
    <s v="Percentage"/>
    <n v="0"/>
    <s v="Units"/>
    <m/>
    <m/>
    <n v="8.1000000000000003E-2"/>
    <m/>
    <m/>
  </r>
  <r>
    <s v="HF2"/>
    <x v="3"/>
    <x v="0"/>
    <s v="Current expenditure on health (all functions)"/>
    <s v="HP8"/>
    <x v="8"/>
    <s v="PARPIB"/>
    <x v="0"/>
    <s v="KOR"/>
    <x v="31"/>
    <n v="2019"/>
    <x v="4"/>
    <s v="PC"/>
    <s v="Percentage"/>
    <n v="0"/>
    <s v="Units"/>
    <m/>
    <m/>
    <n v="8.7999999999999995E-2"/>
    <m/>
    <m/>
  </r>
  <r>
    <s v="HF2"/>
    <x v="3"/>
    <x v="0"/>
    <s v="Current expenditure on health (all functions)"/>
    <s v="HP8"/>
    <x v="8"/>
    <s v="PARPIB"/>
    <x v="0"/>
    <s v="KOR"/>
    <x v="31"/>
    <n v="2020"/>
    <x v="5"/>
    <s v="PC"/>
    <s v="Percentage"/>
    <n v="0"/>
    <s v="Units"/>
    <m/>
    <m/>
    <n v="0.09"/>
    <m/>
    <m/>
  </r>
  <r>
    <s v="HF2"/>
    <x v="3"/>
    <x v="0"/>
    <s v="Current expenditure on health (all functions)"/>
    <s v="HP8"/>
    <x v="8"/>
    <s v="PARPIB"/>
    <x v="0"/>
    <s v="KOR"/>
    <x v="31"/>
    <n v="2021"/>
    <x v="6"/>
    <s v="PC"/>
    <s v="Percentage"/>
    <n v="0"/>
    <s v="Units"/>
    <m/>
    <m/>
    <n v="9.0999999999999998E-2"/>
    <m/>
    <m/>
  </r>
  <r>
    <s v="HF2"/>
    <x v="3"/>
    <x v="0"/>
    <s v="Current expenditure on health (all functions)"/>
    <s v="HP8"/>
    <x v="8"/>
    <s v="PARPIB"/>
    <x v="0"/>
    <s v="KOR"/>
    <x v="31"/>
    <n v="2022"/>
    <x v="7"/>
    <s v="PC"/>
    <s v="Percentage"/>
    <n v="0"/>
    <s v="Units"/>
    <m/>
    <m/>
    <n v="9.2999999999999999E-2"/>
    <s v="P"/>
    <s v="Provisional value"/>
  </r>
  <r>
    <s v="HFTOT"/>
    <x v="0"/>
    <x v="6"/>
    <s v="Preventive care"/>
    <s v="HP1"/>
    <x v="1"/>
    <s v="PPPPER"/>
    <x v="5"/>
    <s v="ITA"/>
    <x v="21"/>
    <n v="2019"/>
    <x v="4"/>
    <s v="USD"/>
    <s v="US Dollar"/>
    <n v="0"/>
    <s v="Units"/>
    <m/>
    <m/>
    <n v="7.2670000000000003"/>
    <s v="B"/>
    <s v="Break"/>
  </r>
  <r>
    <s v="HFTOT"/>
    <x v="0"/>
    <x v="6"/>
    <s v="Preventive care"/>
    <s v="HP1"/>
    <x v="1"/>
    <s v="PPPPER"/>
    <x v="5"/>
    <s v="ITA"/>
    <x v="21"/>
    <n v="2020"/>
    <x v="5"/>
    <s v="USD"/>
    <s v="US Dollar"/>
    <n v="0"/>
    <s v="Units"/>
    <m/>
    <m/>
    <n v="8.1460000000000008"/>
    <m/>
    <m/>
  </r>
  <r>
    <s v="HFTOT"/>
    <x v="0"/>
    <x v="6"/>
    <s v="Preventive care"/>
    <s v="HP1"/>
    <x v="1"/>
    <s v="PPPPER"/>
    <x v="5"/>
    <s v="ITA"/>
    <x v="21"/>
    <n v="2021"/>
    <x v="6"/>
    <s v="USD"/>
    <s v="US Dollar"/>
    <n v="0"/>
    <s v="Units"/>
    <m/>
    <m/>
    <n v="7.7590000000000003"/>
    <m/>
    <m/>
  </r>
  <r>
    <s v="HFTOT"/>
    <x v="0"/>
    <x v="6"/>
    <s v="Preventive care"/>
    <s v="HP1"/>
    <x v="1"/>
    <s v="PPPPER"/>
    <x v="5"/>
    <s v="ITA"/>
    <x v="21"/>
    <n v="2022"/>
    <x v="7"/>
    <s v="USD"/>
    <s v="US Dollar"/>
    <n v="0"/>
    <s v="Units"/>
    <m/>
    <m/>
    <n v="8.3130000000000006"/>
    <s v="P"/>
    <s v="Provisional value"/>
  </r>
  <r>
    <s v="HF1"/>
    <x v="1"/>
    <x v="3"/>
    <s v="Long-term care (health)"/>
    <s v="HPTOT"/>
    <x v="0"/>
    <s v="PPPPER"/>
    <x v="5"/>
    <s v="GBR"/>
    <x v="16"/>
    <n v="2015"/>
    <x v="0"/>
    <s v="USD"/>
    <s v="US Dollar"/>
    <n v="0"/>
    <s v="Units"/>
    <m/>
    <m/>
    <n v="516.82500000000005"/>
    <m/>
    <m/>
  </r>
  <r>
    <s v="HF1"/>
    <x v="1"/>
    <x v="3"/>
    <s v="Long-term care (health)"/>
    <s v="HPTOT"/>
    <x v="0"/>
    <s v="PPPPER"/>
    <x v="5"/>
    <s v="GBR"/>
    <x v="16"/>
    <n v="2016"/>
    <x v="1"/>
    <s v="USD"/>
    <s v="US Dollar"/>
    <n v="0"/>
    <s v="Units"/>
    <m/>
    <m/>
    <n v="541.88400000000001"/>
    <m/>
    <m/>
  </r>
  <r>
    <s v="HF1"/>
    <x v="1"/>
    <x v="3"/>
    <s v="Long-term care (health)"/>
    <s v="HPTOT"/>
    <x v="0"/>
    <s v="PPPPER"/>
    <x v="5"/>
    <s v="GBR"/>
    <x v="16"/>
    <n v="2017"/>
    <x v="2"/>
    <s v="USD"/>
    <s v="US Dollar"/>
    <n v="0"/>
    <s v="Units"/>
    <m/>
    <m/>
    <n v="553.00400000000002"/>
    <m/>
    <m/>
  </r>
  <r>
    <s v="HF1"/>
    <x v="1"/>
    <x v="3"/>
    <s v="Long-term care (health)"/>
    <s v="HPTOT"/>
    <x v="0"/>
    <s v="PPPPER"/>
    <x v="5"/>
    <s v="GBR"/>
    <x v="16"/>
    <n v="2018"/>
    <x v="3"/>
    <s v="USD"/>
    <s v="US Dollar"/>
    <n v="0"/>
    <s v="Units"/>
    <m/>
    <m/>
    <n v="570.07399999999996"/>
    <m/>
    <m/>
  </r>
  <r>
    <s v="HF1"/>
    <x v="1"/>
    <x v="3"/>
    <s v="Long-term care (health)"/>
    <s v="HPTOT"/>
    <x v="0"/>
    <s v="PPPPER"/>
    <x v="5"/>
    <s v="GBR"/>
    <x v="16"/>
    <n v="2019"/>
    <x v="4"/>
    <s v="USD"/>
    <s v="US Dollar"/>
    <n v="0"/>
    <s v="Units"/>
    <m/>
    <m/>
    <n v="581.27200000000005"/>
    <m/>
    <m/>
  </r>
  <r>
    <s v="HF1"/>
    <x v="1"/>
    <x v="3"/>
    <s v="Long-term care (health)"/>
    <s v="HPTOT"/>
    <x v="0"/>
    <s v="PPPPER"/>
    <x v="5"/>
    <s v="GBR"/>
    <x v="16"/>
    <n v="2020"/>
    <x v="5"/>
    <s v="USD"/>
    <s v="US Dollar"/>
    <n v="0"/>
    <s v="Units"/>
    <m/>
    <m/>
    <n v="661.03599999999994"/>
    <m/>
    <m/>
  </r>
  <r>
    <s v="HF1"/>
    <x v="1"/>
    <x v="3"/>
    <s v="Long-term care (health)"/>
    <s v="HPTOT"/>
    <x v="0"/>
    <s v="PPPPER"/>
    <x v="5"/>
    <s v="GBR"/>
    <x v="16"/>
    <n v="2021"/>
    <x v="6"/>
    <s v="USD"/>
    <s v="US Dollar"/>
    <n v="0"/>
    <s v="Units"/>
    <m/>
    <m/>
    <n v="668.72"/>
    <m/>
    <m/>
  </r>
  <r>
    <s v="HF3"/>
    <x v="4"/>
    <x v="2"/>
    <s v="Outpatient curative and rehabilitative care"/>
    <s v="HPTOT"/>
    <x v="0"/>
    <s v="VALREL"/>
    <x v="3"/>
    <s v="SWE"/>
    <x v="4"/>
    <n v="2015"/>
    <x v="0"/>
    <s v="SEK"/>
    <s v="Swedish Krona"/>
    <n v="6"/>
    <s v="Millions"/>
    <n v="2015"/>
    <n v="2015"/>
    <n v="26887"/>
    <m/>
    <m/>
  </r>
  <r>
    <s v="HF3"/>
    <x v="4"/>
    <x v="2"/>
    <s v="Outpatient curative and rehabilitative care"/>
    <s v="HPTOT"/>
    <x v="0"/>
    <s v="VALREL"/>
    <x v="3"/>
    <s v="SWE"/>
    <x v="4"/>
    <n v="2016"/>
    <x v="1"/>
    <s v="SEK"/>
    <s v="Swedish Krona"/>
    <n v="6"/>
    <s v="Millions"/>
    <n v="2015"/>
    <n v="2015"/>
    <n v="26888.871999999999"/>
    <m/>
    <m/>
  </r>
  <r>
    <s v="HF3"/>
    <x v="4"/>
    <x v="2"/>
    <s v="Outpatient curative and rehabilitative care"/>
    <s v="HPTOT"/>
    <x v="0"/>
    <s v="VALREL"/>
    <x v="3"/>
    <s v="SWE"/>
    <x v="4"/>
    <n v="2017"/>
    <x v="2"/>
    <s v="SEK"/>
    <s v="Swedish Krona"/>
    <n v="6"/>
    <s v="Millions"/>
    <n v="2015"/>
    <n v="2015"/>
    <n v="26960.417000000001"/>
    <m/>
    <m/>
  </r>
  <r>
    <s v="HF3"/>
    <x v="4"/>
    <x v="2"/>
    <s v="Outpatient curative and rehabilitative care"/>
    <s v="HPTOT"/>
    <x v="0"/>
    <s v="VALREL"/>
    <x v="3"/>
    <s v="SWE"/>
    <x v="4"/>
    <n v="2018"/>
    <x v="3"/>
    <s v="SEK"/>
    <s v="Swedish Krona"/>
    <n v="6"/>
    <s v="Millions"/>
    <n v="2015"/>
    <n v="2015"/>
    <n v="26598.720000000001"/>
    <m/>
    <m/>
  </r>
  <r>
    <s v="HF3"/>
    <x v="4"/>
    <x v="2"/>
    <s v="Outpatient curative and rehabilitative care"/>
    <s v="HPTOT"/>
    <x v="0"/>
    <s v="VALREL"/>
    <x v="3"/>
    <s v="SWE"/>
    <x v="4"/>
    <n v="2019"/>
    <x v="4"/>
    <s v="SEK"/>
    <s v="Swedish Krona"/>
    <n v="6"/>
    <s v="Millions"/>
    <n v="2015"/>
    <n v="2015"/>
    <n v="26814.081999999999"/>
    <m/>
    <m/>
  </r>
  <r>
    <s v="HF3"/>
    <x v="4"/>
    <x v="2"/>
    <s v="Outpatient curative and rehabilitative care"/>
    <s v="HPTOT"/>
    <x v="0"/>
    <s v="VALREL"/>
    <x v="3"/>
    <s v="SWE"/>
    <x v="4"/>
    <n v="2020"/>
    <x v="5"/>
    <s v="SEK"/>
    <s v="Swedish Krona"/>
    <n v="6"/>
    <s v="Millions"/>
    <n v="2015"/>
    <n v="2015"/>
    <n v="24086.035"/>
    <m/>
    <m/>
  </r>
  <r>
    <s v="HF3"/>
    <x v="4"/>
    <x v="2"/>
    <s v="Outpatient curative and rehabilitative care"/>
    <s v="HPTOT"/>
    <x v="0"/>
    <s v="VALREL"/>
    <x v="3"/>
    <s v="SWE"/>
    <x v="4"/>
    <n v="2021"/>
    <x v="6"/>
    <s v="SEK"/>
    <s v="Swedish Krona"/>
    <n v="6"/>
    <s v="Millions"/>
    <n v="2015"/>
    <n v="2015"/>
    <n v="27711.449000000001"/>
    <s v="P"/>
    <s v="Provisional value"/>
  </r>
  <r>
    <s v="HFTOT"/>
    <x v="0"/>
    <x v="0"/>
    <s v="Current expenditure on health (all functions)"/>
    <s v="HP3"/>
    <x v="3"/>
    <s v="MLLNCU"/>
    <x v="2"/>
    <s v="KOR"/>
    <x v="31"/>
    <n v="2015"/>
    <x v="0"/>
    <s v="KRW"/>
    <s v="Won"/>
    <n v="6"/>
    <s v="Millions"/>
    <m/>
    <m/>
    <n v="27985987.289999999"/>
    <m/>
    <m/>
  </r>
  <r>
    <s v="HFTOT"/>
    <x v="0"/>
    <x v="0"/>
    <s v="Current expenditure on health (all functions)"/>
    <s v="HP3"/>
    <x v="3"/>
    <s v="MLLNCU"/>
    <x v="2"/>
    <s v="KOR"/>
    <x v="31"/>
    <n v="2016"/>
    <x v="1"/>
    <s v="KRW"/>
    <s v="Won"/>
    <n v="6"/>
    <s v="Millions"/>
    <m/>
    <m/>
    <n v="31001814.02"/>
    <m/>
    <m/>
  </r>
  <r>
    <s v="HFTOT"/>
    <x v="0"/>
    <x v="0"/>
    <s v="Current expenditure on health (all functions)"/>
    <s v="HP3"/>
    <x v="3"/>
    <s v="MLLNCU"/>
    <x v="2"/>
    <s v="KOR"/>
    <x v="31"/>
    <n v="2017"/>
    <x v="2"/>
    <s v="KRW"/>
    <s v="Won"/>
    <n v="6"/>
    <s v="Millions"/>
    <m/>
    <m/>
    <n v="33983452"/>
    <m/>
    <m/>
  </r>
  <r>
    <s v="HFTOT"/>
    <x v="0"/>
    <x v="0"/>
    <s v="Current expenditure on health (all functions)"/>
    <s v="HP3"/>
    <x v="3"/>
    <s v="MLLNCU"/>
    <x v="2"/>
    <s v="KOR"/>
    <x v="31"/>
    <n v="2018"/>
    <x v="3"/>
    <s v="KRW"/>
    <s v="Won"/>
    <n v="6"/>
    <s v="Millions"/>
    <m/>
    <m/>
    <n v="38327437.659999996"/>
    <m/>
    <m/>
  </r>
  <r>
    <s v="HFTOT"/>
    <x v="0"/>
    <x v="0"/>
    <s v="Current expenditure on health (all functions)"/>
    <s v="HP3"/>
    <x v="3"/>
    <s v="MLLNCU"/>
    <x v="2"/>
    <s v="KOR"/>
    <x v="31"/>
    <n v="2019"/>
    <x v="4"/>
    <s v="KRW"/>
    <s v="Won"/>
    <n v="6"/>
    <s v="Millions"/>
    <m/>
    <m/>
    <n v="43693795.5"/>
    <m/>
    <m/>
  </r>
  <r>
    <s v="HFTOT"/>
    <x v="0"/>
    <x v="0"/>
    <s v="Current expenditure on health (all functions)"/>
    <s v="HP3"/>
    <x v="3"/>
    <s v="MLLNCU"/>
    <x v="2"/>
    <s v="KOR"/>
    <x v="31"/>
    <n v="2020"/>
    <x v="5"/>
    <s v="KRW"/>
    <s v="Won"/>
    <n v="6"/>
    <s v="Millions"/>
    <m/>
    <m/>
    <n v="43465024.210000001"/>
    <m/>
    <m/>
  </r>
  <r>
    <s v="HFTOT"/>
    <x v="0"/>
    <x v="0"/>
    <s v="Current expenditure on health (all functions)"/>
    <s v="HP3"/>
    <x v="3"/>
    <s v="MLLNCU"/>
    <x v="2"/>
    <s v="KOR"/>
    <x v="31"/>
    <n v="2021"/>
    <x v="6"/>
    <s v="KRW"/>
    <s v="Won"/>
    <n v="6"/>
    <s v="Millions"/>
    <m/>
    <m/>
    <n v="56447978.009999998"/>
    <m/>
    <m/>
  </r>
  <r>
    <s v="HFTOT"/>
    <x v="0"/>
    <x v="0"/>
    <s v="Current expenditure on health (all functions)"/>
    <s v="HP3"/>
    <x v="3"/>
    <s v="MLLNCU"/>
    <x v="2"/>
    <s v="KOR"/>
    <x v="31"/>
    <n v="2022"/>
    <x v="7"/>
    <s v="KRW"/>
    <s v="Won"/>
    <n v="6"/>
    <s v="Millions"/>
    <m/>
    <m/>
    <n v="62119317.32"/>
    <s v="P"/>
    <s v="Provisional value"/>
  </r>
  <r>
    <s v="HF1"/>
    <x v="1"/>
    <x v="0"/>
    <s v="Current expenditure on health (all functions)"/>
    <s v="HP2"/>
    <x v="2"/>
    <s v="MLLNCU"/>
    <x v="2"/>
    <s v="IRL"/>
    <x v="17"/>
    <n v="2015"/>
    <x v="0"/>
    <s v="EUR"/>
    <s v="Euro"/>
    <n v="6"/>
    <s v="Millions"/>
    <m/>
    <m/>
    <n v="2763.9059999999999"/>
    <m/>
    <m/>
  </r>
  <r>
    <s v="HF1"/>
    <x v="1"/>
    <x v="0"/>
    <s v="Current expenditure on health (all functions)"/>
    <s v="HP2"/>
    <x v="2"/>
    <s v="MLLNCU"/>
    <x v="2"/>
    <s v="IRL"/>
    <x v="17"/>
    <n v="2016"/>
    <x v="1"/>
    <s v="EUR"/>
    <s v="Euro"/>
    <n v="6"/>
    <s v="Millions"/>
    <m/>
    <m/>
    <n v="2911.3539999999998"/>
    <m/>
    <m/>
  </r>
  <r>
    <s v="HF1"/>
    <x v="1"/>
    <x v="0"/>
    <s v="Current expenditure on health (all functions)"/>
    <s v="HP2"/>
    <x v="2"/>
    <s v="MLLNCU"/>
    <x v="2"/>
    <s v="IRL"/>
    <x v="17"/>
    <n v="2017"/>
    <x v="2"/>
    <s v="EUR"/>
    <s v="Euro"/>
    <n v="6"/>
    <s v="Millions"/>
    <m/>
    <m/>
    <n v="3011.6179999999999"/>
    <m/>
    <m/>
  </r>
  <r>
    <s v="HF1"/>
    <x v="1"/>
    <x v="0"/>
    <s v="Current expenditure on health (all functions)"/>
    <s v="HP2"/>
    <x v="2"/>
    <s v="MLLNCU"/>
    <x v="2"/>
    <s v="IRL"/>
    <x v="17"/>
    <n v="2018"/>
    <x v="3"/>
    <s v="EUR"/>
    <s v="Euro"/>
    <n v="6"/>
    <s v="Millions"/>
    <m/>
    <m/>
    <n v="3171.3989999999999"/>
    <m/>
    <m/>
  </r>
  <r>
    <s v="HF1"/>
    <x v="1"/>
    <x v="0"/>
    <s v="Current expenditure on health (all functions)"/>
    <s v="HP2"/>
    <x v="2"/>
    <s v="MLLNCU"/>
    <x v="2"/>
    <s v="IRL"/>
    <x v="17"/>
    <n v="2019"/>
    <x v="4"/>
    <s v="EUR"/>
    <s v="Euro"/>
    <n v="6"/>
    <s v="Millions"/>
    <m/>
    <m/>
    <n v="3310.0419999999999"/>
    <m/>
    <m/>
  </r>
  <r>
    <s v="HF1"/>
    <x v="1"/>
    <x v="0"/>
    <s v="Current expenditure on health (all functions)"/>
    <s v="HP2"/>
    <x v="2"/>
    <s v="MLLNCU"/>
    <x v="2"/>
    <s v="IRL"/>
    <x v="17"/>
    <n v="2020"/>
    <x v="5"/>
    <s v="EUR"/>
    <s v="Euro"/>
    <n v="6"/>
    <s v="Millions"/>
    <m/>
    <m/>
    <n v="3785.991"/>
    <m/>
    <m/>
  </r>
  <r>
    <s v="HF1"/>
    <x v="1"/>
    <x v="0"/>
    <s v="Current expenditure on health (all functions)"/>
    <s v="HP2"/>
    <x v="2"/>
    <s v="MLLNCU"/>
    <x v="2"/>
    <s v="IRL"/>
    <x v="17"/>
    <n v="2021"/>
    <x v="6"/>
    <s v="EUR"/>
    <s v="Euro"/>
    <n v="6"/>
    <s v="Millions"/>
    <m/>
    <m/>
    <n v="3711.509"/>
    <m/>
    <m/>
  </r>
  <r>
    <s v="HF1"/>
    <x v="1"/>
    <x v="0"/>
    <s v="Current expenditure on health (all functions)"/>
    <s v="HP2"/>
    <x v="2"/>
    <s v="MLLNCU"/>
    <x v="2"/>
    <s v="IRL"/>
    <x v="17"/>
    <n v="2022"/>
    <x v="7"/>
    <s v="EUR"/>
    <s v="Euro"/>
    <n v="6"/>
    <s v="Millions"/>
    <m/>
    <m/>
    <n v="3951.9630000000002"/>
    <s v="P"/>
    <s v="Provisional value"/>
  </r>
  <r>
    <s v="HFTOT"/>
    <x v="0"/>
    <x v="5"/>
    <s v="Medical goods (non-specified by function)"/>
    <s v="HP8"/>
    <x v="8"/>
    <s v="PARPIB"/>
    <x v="0"/>
    <s v="IRL"/>
    <x v="17"/>
    <n v="2015"/>
    <x v="0"/>
    <s v="PC"/>
    <s v="Percentage"/>
    <n v="0"/>
    <s v="Units"/>
    <m/>
    <m/>
    <n v="5.0000000000000001E-3"/>
    <m/>
    <m/>
  </r>
  <r>
    <s v="HFTOT"/>
    <x v="0"/>
    <x v="5"/>
    <s v="Medical goods (non-specified by function)"/>
    <s v="HP8"/>
    <x v="8"/>
    <s v="PARPIB"/>
    <x v="0"/>
    <s v="IRL"/>
    <x v="17"/>
    <n v="2016"/>
    <x v="1"/>
    <s v="PC"/>
    <s v="Percentage"/>
    <n v="0"/>
    <s v="Units"/>
    <m/>
    <m/>
    <n v="4.0000000000000001E-3"/>
    <m/>
    <m/>
  </r>
  <r>
    <s v="HFTOT"/>
    <x v="0"/>
    <x v="5"/>
    <s v="Medical goods (non-specified by function)"/>
    <s v="HP8"/>
    <x v="8"/>
    <s v="PARPIB"/>
    <x v="0"/>
    <s v="IRL"/>
    <x v="17"/>
    <n v="2017"/>
    <x v="2"/>
    <s v="PC"/>
    <s v="Percentage"/>
    <n v="0"/>
    <s v="Units"/>
    <m/>
    <m/>
    <n v="4.0000000000000001E-3"/>
    <m/>
    <m/>
  </r>
  <r>
    <s v="HFTOT"/>
    <x v="0"/>
    <x v="5"/>
    <s v="Medical goods (non-specified by function)"/>
    <s v="HP8"/>
    <x v="8"/>
    <s v="PARPIB"/>
    <x v="0"/>
    <s v="IRL"/>
    <x v="17"/>
    <n v="2018"/>
    <x v="3"/>
    <s v="PC"/>
    <s v="Percentage"/>
    <n v="0"/>
    <s v="Units"/>
    <m/>
    <m/>
    <n v="4.0000000000000001E-3"/>
    <m/>
    <m/>
  </r>
  <r>
    <s v="HFTOT"/>
    <x v="0"/>
    <x v="5"/>
    <s v="Medical goods (non-specified by function)"/>
    <s v="HP8"/>
    <x v="8"/>
    <s v="PARPIB"/>
    <x v="0"/>
    <s v="IRL"/>
    <x v="17"/>
    <n v="2019"/>
    <x v="4"/>
    <s v="PC"/>
    <s v="Percentage"/>
    <n v="0"/>
    <s v="Units"/>
    <m/>
    <m/>
    <n v="3.0000000000000001E-3"/>
    <m/>
    <m/>
  </r>
  <r>
    <s v="HFTOT"/>
    <x v="0"/>
    <x v="5"/>
    <s v="Medical goods (non-specified by function)"/>
    <s v="HP8"/>
    <x v="8"/>
    <s v="PARPIB"/>
    <x v="0"/>
    <s v="IRL"/>
    <x v="17"/>
    <n v="2020"/>
    <x v="5"/>
    <s v="PC"/>
    <s v="Percentage"/>
    <n v="0"/>
    <s v="Units"/>
    <m/>
    <m/>
    <n v="3.0000000000000001E-3"/>
    <m/>
    <m/>
  </r>
  <r>
    <s v="HFTOT"/>
    <x v="0"/>
    <x v="5"/>
    <s v="Medical goods (non-specified by function)"/>
    <s v="HP8"/>
    <x v="8"/>
    <s v="PARPIB"/>
    <x v="0"/>
    <s v="IRL"/>
    <x v="17"/>
    <n v="2021"/>
    <x v="6"/>
    <s v="PC"/>
    <s v="Percentage"/>
    <n v="0"/>
    <s v="Units"/>
    <m/>
    <m/>
    <n v="3.0000000000000001E-3"/>
    <m/>
    <m/>
  </r>
  <r>
    <s v="HFTOT"/>
    <x v="0"/>
    <x v="5"/>
    <s v="Medical goods (non-specified by function)"/>
    <s v="HP8"/>
    <x v="8"/>
    <s v="PARPIB"/>
    <x v="0"/>
    <s v="IRL"/>
    <x v="17"/>
    <n v="2022"/>
    <x v="7"/>
    <s v="PC"/>
    <s v="Percentage"/>
    <n v="0"/>
    <s v="Units"/>
    <m/>
    <m/>
    <n v="3.0000000000000001E-3"/>
    <s v="P"/>
    <s v="Provisional value"/>
  </r>
  <r>
    <s v="HF1"/>
    <x v="1"/>
    <x v="0"/>
    <s v="Current expenditure on health (all functions)"/>
    <s v="HP1"/>
    <x v="1"/>
    <s v="UNPPER"/>
    <x v="4"/>
    <s v="KOR"/>
    <x v="31"/>
    <n v="2015"/>
    <x v="0"/>
    <s v="KRW"/>
    <s v="Won"/>
    <n v="0"/>
    <s v="Units"/>
    <m/>
    <m/>
    <n v="584066.66299999994"/>
    <m/>
    <m/>
  </r>
  <r>
    <s v="HF1"/>
    <x v="1"/>
    <x v="0"/>
    <s v="Current expenditure on health (all functions)"/>
    <s v="HP1"/>
    <x v="1"/>
    <s v="UNPPER"/>
    <x v="4"/>
    <s v="KOR"/>
    <x v="31"/>
    <n v="2016"/>
    <x v="1"/>
    <s v="KRW"/>
    <s v="Won"/>
    <n v="0"/>
    <s v="Units"/>
    <m/>
    <m/>
    <n v="644658.53300000005"/>
    <m/>
    <m/>
  </r>
  <r>
    <s v="HF1"/>
    <x v="1"/>
    <x v="0"/>
    <s v="Current expenditure on health (all functions)"/>
    <s v="HP1"/>
    <x v="1"/>
    <s v="UNPPER"/>
    <x v="4"/>
    <s v="KOR"/>
    <x v="31"/>
    <n v="2017"/>
    <x v="2"/>
    <s v="KRW"/>
    <s v="Won"/>
    <n v="0"/>
    <s v="Units"/>
    <m/>
    <m/>
    <n v="701467.11199999996"/>
    <m/>
    <m/>
  </r>
  <r>
    <s v="HF1"/>
    <x v="1"/>
    <x v="0"/>
    <s v="Current expenditure on health (all functions)"/>
    <s v="HP1"/>
    <x v="1"/>
    <s v="UNPPER"/>
    <x v="4"/>
    <s v="KOR"/>
    <x v="31"/>
    <n v="2018"/>
    <x v="3"/>
    <s v="KRW"/>
    <s v="Won"/>
    <n v="0"/>
    <s v="Units"/>
    <m/>
    <m/>
    <n v="773455.39199999999"/>
    <m/>
    <m/>
  </r>
  <r>
    <s v="HF1"/>
    <x v="1"/>
    <x v="0"/>
    <s v="Current expenditure on health (all functions)"/>
    <s v="HP1"/>
    <x v="1"/>
    <s v="UNPPER"/>
    <x v="4"/>
    <s v="KOR"/>
    <x v="31"/>
    <n v="2019"/>
    <x v="4"/>
    <s v="KRW"/>
    <s v="Won"/>
    <n v="0"/>
    <s v="Units"/>
    <m/>
    <m/>
    <n v="854685.59400000004"/>
    <m/>
    <m/>
  </r>
  <r>
    <s v="HF1"/>
    <x v="1"/>
    <x v="0"/>
    <s v="Current expenditure on health (all functions)"/>
    <s v="HP1"/>
    <x v="1"/>
    <s v="UNPPER"/>
    <x v="4"/>
    <s v="KOR"/>
    <x v="31"/>
    <n v="2020"/>
    <x v="5"/>
    <s v="KRW"/>
    <s v="Won"/>
    <n v="0"/>
    <s v="Units"/>
    <m/>
    <m/>
    <n v="902247.73699999996"/>
    <m/>
    <m/>
  </r>
  <r>
    <s v="HF1"/>
    <x v="1"/>
    <x v="0"/>
    <s v="Current expenditure on health (all functions)"/>
    <s v="HP1"/>
    <x v="1"/>
    <s v="UNPPER"/>
    <x v="4"/>
    <s v="KOR"/>
    <x v="31"/>
    <n v="2021"/>
    <x v="6"/>
    <s v="KRW"/>
    <s v="Won"/>
    <n v="0"/>
    <s v="Units"/>
    <m/>
    <m/>
    <n v="1046779.326"/>
    <m/>
    <m/>
  </r>
  <r>
    <s v="HF1"/>
    <x v="1"/>
    <x v="0"/>
    <s v="Current expenditure on health (all functions)"/>
    <s v="HP1"/>
    <x v="1"/>
    <s v="UNPPER"/>
    <x v="4"/>
    <s v="KOR"/>
    <x v="31"/>
    <n v="2022"/>
    <x v="7"/>
    <s v="KRW"/>
    <s v="Won"/>
    <n v="0"/>
    <s v="Units"/>
    <m/>
    <m/>
    <n v="1141063.1340000001"/>
    <s v="P"/>
    <s v="Provisional value"/>
  </r>
  <r>
    <s v="HF2HF3"/>
    <x v="2"/>
    <x v="0"/>
    <s v="Current expenditure on health (all functions)"/>
    <s v="HP6"/>
    <x v="6"/>
    <s v="PPPPER"/>
    <x v="5"/>
    <s v="IRL"/>
    <x v="17"/>
    <n v="2015"/>
    <x v="0"/>
    <s v="USD"/>
    <s v="US Dollar"/>
    <n v="0"/>
    <s v="Units"/>
    <m/>
    <m/>
    <n v="5.5620000000000003"/>
    <m/>
    <m/>
  </r>
  <r>
    <s v="HF2HF3"/>
    <x v="2"/>
    <x v="0"/>
    <s v="Current expenditure on health (all functions)"/>
    <s v="HP6"/>
    <x v="6"/>
    <s v="PPPPER"/>
    <x v="5"/>
    <s v="IRL"/>
    <x v="17"/>
    <n v="2016"/>
    <x v="1"/>
    <s v="USD"/>
    <s v="US Dollar"/>
    <n v="0"/>
    <s v="Units"/>
    <m/>
    <m/>
    <n v="5.2619999999999996"/>
    <m/>
    <m/>
  </r>
  <r>
    <s v="HF2HF3"/>
    <x v="2"/>
    <x v="0"/>
    <s v="Current expenditure on health (all functions)"/>
    <s v="HP6"/>
    <x v="6"/>
    <s v="PPPPER"/>
    <x v="5"/>
    <s v="IRL"/>
    <x v="17"/>
    <n v="2017"/>
    <x v="2"/>
    <s v="USD"/>
    <s v="US Dollar"/>
    <n v="0"/>
    <s v="Units"/>
    <m/>
    <m/>
    <n v="5.5419999999999998"/>
    <m/>
    <m/>
  </r>
  <r>
    <s v="HF2HF3"/>
    <x v="2"/>
    <x v="0"/>
    <s v="Current expenditure on health (all functions)"/>
    <s v="HP6"/>
    <x v="6"/>
    <s v="PPPPER"/>
    <x v="5"/>
    <s v="IRL"/>
    <x v="17"/>
    <n v="2018"/>
    <x v="3"/>
    <s v="USD"/>
    <s v="US Dollar"/>
    <n v="0"/>
    <s v="Units"/>
    <m/>
    <m/>
    <n v="5.9669999999999996"/>
    <m/>
    <m/>
  </r>
  <r>
    <s v="HF2HF3"/>
    <x v="2"/>
    <x v="0"/>
    <s v="Current expenditure on health (all functions)"/>
    <s v="HP6"/>
    <x v="6"/>
    <s v="PPPPER"/>
    <x v="5"/>
    <s v="IRL"/>
    <x v="17"/>
    <n v="2019"/>
    <x v="4"/>
    <s v="USD"/>
    <s v="US Dollar"/>
    <n v="0"/>
    <s v="Units"/>
    <m/>
    <m/>
    <n v="5.883"/>
    <m/>
    <m/>
  </r>
  <r>
    <s v="HF2HF3"/>
    <x v="2"/>
    <x v="0"/>
    <s v="Current expenditure on health (all functions)"/>
    <s v="HP6"/>
    <x v="6"/>
    <s v="PPPPER"/>
    <x v="5"/>
    <s v="IRL"/>
    <x v="17"/>
    <n v="2020"/>
    <x v="5"/>
    <s v="USD"/>
    <s v="US Dollar"/>
    <n v="0"/>
    <s v="Units"/>
    <m/>
    <m/>
    <n v="5.3860000000000001"/>
    <m/>
    <m/>
  </r>
  <r>
    <s v="HF2HF3"/>
    <x v="2"/>
    <x v="0"/>
    <s v="Current expenditure on health (all functions)"/>
    <s v="HP6"/>
    <x v="6"/>
    <s v="PPPPER"/>
    <x v="5"/>
    <s v="IRL"/>
    <x v="17"/>
    <n v="2021"/>
    <x v="6"/>
    <s v="USD"/>
    <s v="US Dollar"/>
    <n v="0"/>
    <s v="Units"/>
    <m/>
    <m/>
    <n v="4.9610000000000003"/>
    <m/>
    <m/>
  </r>
  <r>
    <s v="HF2HF3"/>
    <x v="2"/>
    <x v="0"/>
    <s v="Current expenditure on health (all functions)"/>
    <s v="HP6"/>
    <x v="6"/>
    <s v="PPPPER"/>
    <x v="5"/>
    <s v="IRL"/>
    <x v="17"/>
    <n v="2022"/>
    <x v="7"/>
    <s v="USD"/>
    <s v="US Dollar"/>
    <n v="0"/>
    <s v="Units"/>
    <m/>
    <m/>
    <n v="5.1150000000000002"/>
    <s v="P"/>
    <s v="Provisional value"/>
  </r>
  <r>
    <s v="HFTOT"/>
    <x v="0"/>
    <x v="1"/>
    <s v="Inpatient curative and rehabilitative care"/>
    <s v="HPTOT"/>
    <x v="0"/>
    <s v="PARCUR"/>
    <x v="1"/>
    <s v="GBR"/>
    <x v="16"/>
    <n v="2015"/>
    <x v="0"/>
    <s v="PC"/>
    <s v="Percentage"/>
    <n v="0"/>
    <s v="Units"/>
    <m/>
    <m/>
    <n v="23.643000000000001"/>
    <m/>
    <m/>
  </r>
  <r>
    <s v="HFTOT"/>
    <x v="0"/>
    <x v="1"/>
    <s v="Inpatient curative and rehabilitative care"/>
    <s v="HPTOT"/>
    <x v="0"/>
    <s v="PARCUR"/>
    <x v="1"/>
    <s v="GBR"/>
    <x v="16"/>
    <n v="2016"/>
    <x v="1"/>
    <s v="PC"/>
    <s v="Percentage"/>
    <n v="0"/>
    <s v="Units"/>
    <m/>
    <m/>
    <n v="23.6"/>
    <m/>
    <m/>
  </r>
  <r>
    <s v="HFTOT"/>
    <x v="0"/>
    <x v="1"/>
    <s v="Inpatient curative and rehabilitative care"/>
    <s v="HPTOT"/>
    <x v="0"/>
    <s v="PARCUR"/>
    <x v="1"/>
    <s v="GBR"/>
    <x v="16"/>
    <n v="2017"/>
    <x v="2"/>
    <s v="PC"/>
    <s v="Percentage"/>
    <n v="0"/>
    <s v="Units"/>
    <m/>
    <m/>
    <n v="23.734999999999999"/>
    <m/>
    <m/>
  </r>
  <r>
    <s v="HFTOT"/>
    <x v="0"/>
    <x v="1"/>
    <s v="Inpatient curative and rehabilitative care"/>
    <s v="HPTOT"/>
    <x v="0"/>
    <s v="PARCUR"/>
    <x v="1"/>
    <s v="GBR"/>
    <x v="16"/>
    <n v="2018"/>
    <x v="3"/>
    <s v="PC"/>
    <s v="Percentage"/>
    <n v="0"/>
    <s v="Units"/>
    <m/>
    <m/>
    <n v="23.26"/>
    <m/>
    <m/>
  </r>
  <r>
    <s v="HFTOT"/>
    <x v="0"/>
    <x v="1"/>
    <s v="Inpatient curative and rehabilitative care"/>
    <s v="HPTOT"/>
    <x v="0"/>
    <s v="PARCUR"/>
    <x v="1"/>
    <s v="GBR"/>
    <x v="16"/>
    <n v="2019"/>
    <x v="4"/>
    <s v="PC"/>
    <s v="Percentage"/>
    <n v="0"/>
    <s v="Units"/>
    <m/>
    <m/>
    <n v="22.559000000000001"/>
    <m/>
    <m/>
  </r>
  <r>
    <s v="HFTOT"/>
    <x v="0"/>
    <x v="1"/>
    <s v="Inpatient curative and rehabilitative care"/>
    <s v="HPTOT"/>
    <x v="0"/>
    <s v="PARCUR"/>
    <x v="1"/>
    <s v="GBR"/>
    <x v="16"/>
    <n v="2020"/>
    <x v="5"/>
    <s v="PC"/>
    <s v="Percentage"/>
    <n v="0"/>
    <s v="Units"/>
    <m/>
    <m/>
    <n v="24.021000000000001"/>
    <m/>
    <m/>
  </r>
  <r>
    <s v="HFTOT"/>
    <x v="0"/>
    <x v="1"/>
    <s v="Inpatient curative and rehabilitative care"/>
    <s v="HPTOT"/>
    <x v="0"/>
    <s v="PARCUR"/>
    <x v="1"/>
    <s v="GBR"/>
    <x v="16"/>
    <n v="2021"/>
    <x v="6"/>
    <s v="PC"/>
    <s v="Percentage"/>
    <n v="0"/>
    <s v="Units"/>
    <m/>
    <m/>
    <n v="22.832999999999998"/>
    <m/>
    <m/>
  </r>
  <r>
    <s v="HFTOT"/>
    <x v="0"/>
    <x v="4"/>
    <s v="Ancillary services (non-specified by function)"/>
    <s v="HP1"/>
    <x v="1"/>
    <s v="VALREL"/>
    <x v="3"/>
    <s v="ESP"/>
    <x v="9"/>
    <n v="2015"/>
    <x v="0"/>
    <s v="EUR"/>
    <s v="Euro"/>
    <n v="6"/>
    <s v="Millions"/>
    <n v="2015"/>
    <n v="2015"/>
    <n v="3348.0540000000001"/>
    <m/>
    <m/>
  </r>
  <r>
    <s v="HFTOT"/>
    <x v="0"/>
    <x v="4"/>
    <s v="Ancillary services (non-specified by function)"/>
    <s v="HP1"/>
    <x v="1"/>
    <s v="VALREL"/>
    <x v="3"/>
    <s v="ESP"/>
    <x v="9"/>
    <n v="2016"/>
    <x v="1"/>
    <s v="EUR"/>
    <s v="Euro"/>
    <n v="6"/>
    <s v="Millions"/>
    <n v="2015"/>
    <n v="2015"/>
    <n v="3392.989"/>
    <m/>
    <m/>
  </r>
  <r>
    <s v="HFTOT"/>
    <x v="0"/>
    <x v="4"/>
    <s v="Ancillary services (non-specified by function)"/>
    <s v="HP1"/>
    <x v="1"/>
    <s v="VALREL"/>
    <x v="3"/>
    <s v="ESP"/>
    <x v="9"/>
    <n v="2017"/>
    <x v="2"/>
    <s v="EUR"/>
    <s v="Euro"/>
    <n v="6"/>
    <s v="Millions"/>
    <n v="2015"/>
    <n v="2015"/>
    <n v="3414.2710000000002"/>
    <m/>
    <m/>
  </r>
  <r>
    <s v="HFTOT"/>
    <x v="0"/>
    <x v="4"/>
    <s v="Ancillary services (non-specified by function)"/>
    <s v="HP1"/>
    <x v="1"/>
    <s v="VALREL"/>
    <x v="3"/>
    <s v="ESP"/>
    <x v="9"/>
    <n v="2018"/>
    <x v="3"/>
    <s v="EUR"/>
    <s v="Euro"/>
    <n v="6"/>
    <s v="Millions"/>
    <n v="2015"/>
    <n v="2015"/>
    <n v="3469.05"/>
    <m/>
    <m/>
  </r>
  <r>
    <s v="HFTOT"/>
    <x v="0"/>
    <x v="4"/>
    <s v="Ancillary services (non-specified by function)"/>
    <s v="HP1"/>
    <x v="1"/>
    <s v="VALREL"/>
    <x v="3"/>
    <s v="ESP"/>
    <x v="9"/>
    <n v="2019"/>
    <x v="4"/>
    <s v="EUR"/>
    <s v="Euro"/>
    <n v="6"/>
    <s v="Millions"/>
    <n v="2015"/>
    <n v="2015"/>
    <n v="3663.9380000000001"/>
    <m/>
    <m/>
  </r>
  <r>
    <s v="HFTOT"/>
    <x v="0"/>
    <x v="4"/>
    <s v="Ancillary services (non-specified by function)"/>
    <s v="HP1"/>
    <x v="1"/>
    <s v="VALREL"/>
    <x v="3"/>
    <s v="ESP"/>
    <x v="9"/>
    <n v="2020"/>
    <x v="5"/>
    <s v="EUR"/>
    <s v="Euro"/>
    <n v="6"/>
    <s v="Millions"/>
    <n v="2015"/>
    <n v="2015"/>
    <n v="4106.5630000000001"/>
    <m/>
    <m/>
  </r>
  <r>
    <s v="HFTOT"/>
    <x v="0"/>
    <x v="4"/>
    <s v="Ancillary services (non-specified by function)"/>
    <s v="HP1"/>
    <x v="1"/>
    <s v="VALREL"/>
    <x v="3"/>
    <s v="ESP"/>
    <x v="9"/>
    <n v="2021"/>
    <x v="6"/>
    <s v="EUR"/>
    <s v="Euro"/>
    <n v="6"/>
    <s v="Millions"/>
    <n v="2015"/>
    <n v="2015"/>
    <n v="4171.7579999999998"/>
    <m/>
    <m/>
  </r>
  <r>
    <s v="HF1"/>
    <x v="1"/>
    <x v="0"/>
    <s v="Current expenditure on health (all functions)"/>
    <s v="HP7"/>
    <x v="7"/>
    <s v="UNPPER"/>
    <x v="4"/>
    <s v="TUR"/>
    <x v="30"/>
    <n v="2015"/>
    <x v="0"/>
    <s v="TRY"/>
    <s v="Turkish Lira"/>
    <n v="0"/>
    <s v="Units"/>
    <m/>
    <m/>
    <n v="3.0859999999999999"/>
    <m/>
    <m/>
  </r>
  <r>
    <s v="HF1"/>
    <x v="1"/>
    <x v="0"/>
    <s v="Current expenditure on health (all functions)"/>
    <s v="HP7"/>
    <x v="7"/>
    <s v="UNPPER"/>
    <x v="4"/>
    <s v="TUR"/>
    <x v="30"/>
    <n v="2016"/>
    <x v="1"/>
    <s v="TRY"/>
    <s v="Turkish Lira"/>
    <n v="0"/>
    <s v="Units"/>
    <m/>
    <m/>
    <n v="3.4249999999999998"/>
    <m/>
    <m/>
  </r>
  <r>
    <s v="HF1"/>
    <x v="1"/>
    <x v="0"/>
    <s v="Current expenditure on health (all functions)"/>
    <s v="HP7"/>
    <x v="7"/>
    <s v="UNPPER"/>
    <x v="4"/>
    <s v="TUR"/>
    <x v="30"/>
    <n v="2017"/>
    <x v="2"/>
    <s v="TRY"/>
    <s v="Turkish Lira"/>
    <n v="0"/>
    <s v="Units"/>
    <m/>
    <m/>
    <n v="3.6429999999999998"/>
    <m/>
    <m/>
  </r>
  <r>
    <s v="HF1"/>
    <x v="1"/>
    <x v="0"/>
    <s v="Current expenditure on health (all functions)"/>
    <s v="HP7"/>
    <x v="7"/>
    <s v="UNPPER"/>
    <x v="4"/>
    <s v="TUR"/>
    <x v="30"/>
    <n v="2018"/>
    <x v="3"/>
    <s v="TRY"/>
    <s v="Turkish Lira"/>
    <n v="0"/>
    <s v="Units"/>
    <m/>
    <m/>
    <n v="4.5919999999999996"/>
    <m/>
    <m/>
  </r>
  <r>
    <s v="HF1"/>
    <x v="1"/>
    <x v="0"/>
    <s v="Current expenditure on health (all functions)"/>
    <s v="HP7"/>
    <x v="7"/>
    <s v="UNPPER"/>
    <x v="4"/>
    <s v="TUR"/>
    <x v="30"/>
    <n v="2019"/>
    <x v="4"/>
    <s v="TRY"/>
    <s v="Turkish Lira"/>
    <n v="0"/>
    <s v="Units"/>
    <m/>
    <m/>
    <n v="5.52"/>
    <m/>
    <m/>
  </r>
  <r>
    <s v="HF1"/>
    <x v="1"/>
    <x v="0"/>
    <s v="Current expenditure on health (all functions)"/>
    <s v="HP7"/>
    <x v="7"/>
    <s v="UNPPER"/>
    <x v="4"/>
    <s v="TUR"/>
    <x v="30"/>
    <n v="2020"/>
    <x v="5"/>
    <s v="TRY"/>
    <s v="Turkish Lira"/>
    <n v="0"/>
    <s v="Units"/>
    <m/>
    <m/>
    <n v="6.1440000000000001"/>
    <m/>
    <m/>
  </r>
  <r>
    <s v="HF1"/>
    <x v="1"/>
    <x v="0"/>
    <s v="Current expenditure on health (all functions)"/>
    <s v="HP7"/>
    <x v="7"/>
    <s v="UNPPER"/>
    <x v="4"/>
    <s v="TUR"/>
    <x v="30"/>
    <n v="2021"/>
    <x v="6"/>
    <s v="TRY"/>
    <s v="Turkish Lira"/>
    <n v="0"/>
    <s v="Units"/>
    <m/>
    <m/>
    <n v="7.36"/>
    <m/>
    <m/>
  </r>
  <r>
    <s v="HF2HF3"/>
    <x v="2"/>
    <x v="0"/>
    <s v="Current expenditure on health (all functions)"/>
    <s v="HP4"/>
    <x v="4"/>
    <s v="UNPPER"/>
    <x v="4"/>
    <s v="ESP"/>
    <x v="9"/>
    <n v="2015"/>
    <x v="0"/>
    <s v="EUR"/>
    <s v="Euro"/>
    <n v="0"/>
    <s v="Units"/>
    <m/>
    <m/>
    <n v="3.6080000000000001"/>
    <m/>
    <m/>
  </r>
  <r>
    <s v="HF2HF3"/>
    <x v="2"/>
    <x v="0"/>
    <s v="Current expenditure on health (all functions)"/>
    <s v="HP4"/>
    <x v="4"/>
    <s v="UNPPER"/>
    <x v="4"/>
    <s v="ESP"/>
    <x v="9"/>
    <n v="2016"/>
    <x v="1"/>
    <s v="EUR"/>
    <s v="Euro"/>
    <n v="0"/>
    <s v="Units"/>
    <m/>
    <m/>
    <n v="4.38"/>
    <m/>
    <m/>
  </r>
  <r>
    <s v="HF2HF3"/>
    <x v="2"/>
    <x v="0"/>
    <s v="Current expenditure on health (all functions)"/>
    <s v="HP4"/>
    <x v="4"/>
    <s v="UNPPER"/>
    <x v="4"/>
    <s v="ESP"/>
    <x v="9"/>
    <n v="2017"/>
    <x v="2"/>
    <s v="EUR"/>
    <s v="Euro"/>
    <n v="0"/>
    <s v="Units"/>
    <m/>
    <m/>
    <n v="4.641"/>
    <m/>
    <m/>
  </r>
  <r>
    <s v="HF2HF3"/>
    <x v="2"/>
    <x v="0"/>
    <s v="Current expenditure on health (all functions)"/>
    <s v="HP4"/>
    <x v="4"/>
    <s v="UNPPER"/>
    <x v="4"/>
    <s v="ESP"/>
    <x v="9"/>
    <n v="2018"/>
    <x v="3"/>
    <s v="EUR"/>
    <s v="Euro"/>
    <n v="0"/>
    <s v="Units"/>
    <m/>
    <m/>
    <n v="4.4790000000000001"/>
    <m/>
    <m/>
  </r>
  <r>
    <s v="HF2HF3"/>
    <x v="2"/>
    <x v="0"/>
    <s v="Current expenditure on health (all functions)"/>
    <s v="HP4"/>
    <x v="4"/>
    <s v="UNPPER"/>
    <x v="4"/>
    <s v="ESP"/>
    <x v="9"/>
    <n v="2019"/>
    <x v="4"/>
    <s v="EUR"/>
    <s v="Euro"/>
    <n v="0"/>
    <s v="Units"/>
    <m/>
    <m/>
    <n v="5.0970000000000004"/>
    <m/>
    <m/>
  </r>
  <r>
    <s v="HF2HF3"/>
    <x v="2"/>
    <x v="0"/>
    <s v="Current expenditure on health (all functions)"/>
    <s v="HP4"/>
    <x v="4"/>
    <s v="UNPPER"/>
    <x v="4"/>
    <s v="ESP"/>
    <x v="9"/>
    <n v="2020"/>
    <x v="5"/>
    <s v="EUR"/>
    <s v="Euro"/>
    <n v="0"/>
    <s v="Units"/>
    <m/>
    <m/>
    <n v="5.0229999999999997"/>
    <m/>
    <m/>
  </r>
  <r>
    <s v="HF2HF3"/>
    <x v="2"/>
    <x v="0"/>
    <s v="Current expenditure on health (all functions)"/>
    <s v="HP4"/>
    <x v="4"/>
    <s v="UNPPER"/>
    <x v="4"/>
    <s v="ESP"/>
    <x v="9"/>
    <n v="2021"/>
    <x v="6"/>
    <s v="EUR"/>
    <s v="Euro"/>
    <n v="0"/>
    <s v="Units"/>
    <m/>
    <m/>
    <n v="6.1909999999999998"/>
    <m/>
    <m/>
  </r>
  <r>
    <s v="HFTOT"/>
    <x v="0"/>
    <x v="4"/>
    <s v="Ancillary services (non-specified by function)"/>
    <s v="HP1"/>
    <x v="1"/>
    <s v="UNPPER"/>
    <x v="4"/>
    <s v="GBR"/>
    <x v="16"/>
    <n v="2015"/>
    <x v="0"/>
    <s v="GBP"/>
    <s v="Pound Sterling"/>
    <n v="0"/>
    <s v="Units"/>
    <m/>
    <m/>
    <n v="4.5519999999999996"/>
    <m/>
    <m/>
  </r>
  <r>
    <s v="HFTOT"/>
    <x v="0"/>
    <x v="4"/>
    <s v="Ancillary services (non-specified by function)"/>
    <s v="HP1"/>
    <x v="1"/>
    <s v="UNPPER"/>
    <x v="4"/>
    <s v="GBR"/>
    <x v="16"/>
    <n v="2016"/>
    <x v="1"/>
    <s v="GBP"/>
    <s v="Pound Sterling"/>
    <n v="0"/>
    <s v="Units"/>
    <m/>
    <m/>
    <n v="3.9620000000000002"/>
    <m/>
    <m/>
  </r>
  <r>
    <s v="HFTOT"/>
    <x v="0"/>
    <x v="4"/>
    <s v="Ancillary services (non-specified by function)"/>
    <s v="HP1"/>
    <x v="1"/>
    <s v="UNPPER"/>
    <x v="4"/>
    <s v="GBR"/>
    <x v="16"/>
    <n v="2017"/>
    <x v="2"/>
    <s v="GBP"/>
    <s v="Pound Sterling"/>
    <n v="0"/>
    <s v="Units"/>
    <m/>
    <m/>
    <n v="4.468"/>
    <m/>
    <m/>
  </r>
  <r>
    <s v="HFTOT"/>
    <x v="0"/>
    <x v="4"/>
    <s v="Ancillary services (non-specified by function)"/>
    <s v="HP1"/>
    <x v="1"/>
    <s v="UNPPER"/>
    <x v="4"/>
    <s v="GBR"/>
    <x v="16"/>
    <n v="2018"/>
    <x v="3"/>
    <s v="GBP"/>
    <s v="Pound Sterling"/>
    <n v="0"/>
    <s v="Units"/>
    <m/>
    <m/>
    <n v="4.6559999999999997"/>
    <m/>
    <m/>
  </r>
  <r>
    <s v="HFTOT"/>
    <x v="0"/>
    <x v="4"/>
    <s v="Ancillary services (non-specified by function)"/>
    <s v="HP1"/>
    <x v="1"/>
    <s v="UNPPER"/>
    <x v="4"/>
    <s v="GBR"/>
    <x v="16"/>
    <n v="2019"/>
    <x v="4"/>
    <s v="GBP"/>
    <s v="Pound Sterling"/>
    <n v="0"/>
    <s v="Units"/>
    <m/>
    <m/>
    <n v="5.9539999999999997"/>
    <m/>
    <m/>
  </r>
  <r>
    <s v="HFTOT"/>
    <x v="0"/>
    <x v="4"/>
    <s v="Ancillary services (non-specified by function)"/>
    <s v="HP1"/>
    <x v="1"/>
    <s v="UNPPER"/>
    <x v="4"/>
    <s v="GBR"/>
    <x v="16"/>
    <n v="2020"/>
    <x v="5"/>
    <s v="GBP"/>
    <s v="Pound Sterling"/>
    <n v="0"/>
    <s v="Units"/>
    <m/>
    <m/>
    <n v="7.9790000000000001"/>
    <m/>
    <m/>
  </r>
  <r>
    <s v="HFTOT"/>
    <x v="0"/>
    <x v="4"/>
    <s v="Ancillary services (non-specified by function)"/>
    <s v="HP1"/>
    <x v="1"/>
    <s v="UNPPER"/>
    <x v="4"/>
    <s v="GBR"/>
    <x v="16"/>
    <n v="2021"/>
    <x v="6"/>
    <s v="GBP"/>
    <s v="Pound Sterling"/>
    <n v="0"/>
    <s v="Units"/>
    <m/>
    <m/>
    <n v="8.7739999999999991"/>
    <m/>
    <m/>
  </r>
  <r>
    <s v="HF3"/>
    <x v="4"/>
    <x v="3"/>
    <s v="Long-term care (health)"/>
    <s v="HPTOT"/>
    <x v="0"/>
    <s v="UNPPER"/>
    <x v="4"/>
    <s v="KOR"/>
    <x v="31"/>
    <n v="2015"/>
    <x v="0"/>
    <s v="KRW"/>
    <s v="Won"/>
    <n v="0"/>
    <s v="Units"/>
    <m/>
    <m/>
    <n v="72363.585000000006"/>
    <m/>
    <m/>
  </r>
  <r>
    <s v="HF3"/>
    <x v="4"/>
    <x v="3"/>
    <s v="Long-term care (health)"/>
    <s v="HPTOT"/>
    <x v="0"/>
    <s v="UNPPER"/>
    <x v="4"/>
    <s v="KOR"/>
    <x v="31"/>
    <n v="2016"/>
    <x v="1"/>
    <s v="KRW"/>
    <s v="Won"/>
    <n v="0"/>
    <s v="Units"/>
    <m/>
    <m/>
    <n v="85600.008000000002"/>
    <m/>
    <m/>
  </r>
  <r>
    <s v="HF3"/>
    <x v="4"/>
    <x v="3"/>
    <s v="Long-term care (health)"/>
    <s v="HPTOT"/>
    <x v="0"/>
    <s v="UNPPER"/>
    <x v="4"/>
    <s v="KOR"/>
    <x v="31"/>
    <n v="2017"/>
    <x v="2"/>
    <s v="KRW"/>
    <s v="Won"/>
    <n v="0"/>
    <s v="Units"/>
    <m/>
    <m/>
    <n v="98906.615000000005"/>
    <m/>
    <m/>
  </r>
  <r>
    <s v="HF3"/>
    <x v="4"/>
    <x v="3"/>
    <s v="Long-term care (health)"/>
    <s v="HPTOT"/>
    <x v="0"/>
    <s v="UNPPER"/>
    <x v="4"/>
    <s v="KOR"/>
    <x v="31"/>
    <n v="2018"/>
    <x v="3"/>
    <s v="KRW"/>
    <s v="Won"/>
    <n v="0"/>
    <s v="Units"/>
    <m/>
    <m/>
    <n v="110046.02499999999"/>
    <m/>
    <m/>
  </r>
  <r>
    <s v="HF3"/>
    <x v="4"/>
    <x v="3"/>
    <s v="Long-term care (health)"/>
    <s v="HPTOT"/>
    <x v="0"/>
    <s v="UNPPER"/>
    <x v="4"/>
    <s v="KOR"/>
    <x v="31"/>
    <n v="2019"/>
    <x v="4"/>
    <s v="KRW"/>
    <s v="Won"/>
    <n v="0"/>
    <s v="Units"/>
    <m/>
    <m/>
    <n v="119369.504"/>
    <m/>
    <m/>
  </r>
  <r>
    <s v="HF3"/>
    <x v="4"/>
    <x v="3"/>
    <s v="Long-term care (health)"/>
    <s v="HPTOT"/>
    <x v="0"/>
    <s v="UNPPER"/>
    <x v="4"/>
    <s v="KOR"/>
    <x v="31"/>
    <n v="2020"/>
    <x v="5"/>
    <s v="KRW"/>
    <s v="Won"/>
    <n v="0"/>
    <s v="Units"/>
    <m/>
    <m/>
    <n v="120261.211"/>
    <m/>
    <m/>
  </r>
  <r>
    <s v="HF3"/>
    <x v="4"/>
    <x v="3"/>
    <s v="Long-term care (health)"/>
    <s v="HPTOT"/>
    <x v="0"/>
    <s v="UNPPER"/>
    <x v="4"/>
    <s v="KOR"/>
    <x v="31"/>
    <n v="2021"/>
    <x v="6"/>
    <s v="KRW"/>
    <s v="Won"/>
    <n v="0"/>
    <s v="Units"/>
    <m/>
    <m/>
    <n v="128030.20299999999"/>
    <m/>
    <m/>
  </r>
  <r>
    <s v="HF3"/>
    <x v="4"/>
    <x v="3"/>
    <s v="Long-term care (health)"/>
    <s v="HPTOT"/>
    <x v="0"/>
    <s v="UNPPER"/>
    <x v="4"/>
    <s v="KOR"/>
    <x v="31"/>
    <n v="2022"/>
    <x v="7"/>
    <s v="KRW"/>
    <s v="Won"/>
    <n v="0"/>
    <s v="Units"/>
    <m/>
    <m/>
    <n v="122262.713"/>
    <s v="P"/>
    <s v="Provisional value"/>
  </r>
  <r>
    <s v="HF2"/>
    <x v="3"/>
    <x v="0"/>
    <s v="Current expenditure on health (all functions)"/>
    <s v="HP5"/>
    <x v="5"/>
    <s v="PARPIB"/>
    <x v="0"/>
    <s v="GBR"/>
    <x v="16"/>
    <n v="2015"/>
    <x v="0"/>
    <s v="PC"/>
    <s v="Percentage"/>
    <n v="0"/>
    <s v="Units"/>
    <m/>
    <m/>
    <n v="1.7999999999999999E-2"/>
    <m/>
    <m/>
  </r>
  <r>
    <s v="HF2"/>
    <x v="3"/>
    <x v="0"/>
    <s v="Current expenditure on health (all functions)"/>
    <s v="HP5"/>
    <x v="5"/>
    <s v="PARPIB"/>
    <x v="0"/>
    <s v="GBR"/>
    <x v="16"/>
    <n v="2016"/>
    <x v="1"/>
    <s v="PC"/>
    <s v="Percentage"/>
    <n v="0"/>
    <s v="Units"/>
    <m/>
    <m/>
    <n v="1.9E-2"/>
    <m/>
    <m/>
  </r>
  <r>
    <s v="HF2"/>
    <x v="3"/>
    <x v="0"/>
    <s v="Current expenditure on health (all functions)"/>
    <s v="HP5"/>
    <x v="5"/>
    <s v="PARPIB"/>
    <x v="0"/>
    <s v="GBR"/>
    <x v="16"/>
    <n v="2017"/>
    <x v="2"/>
    <s v="PC"/>
    <s v="Percentage"/>
    <n v="0"/>
    <s v="Units"/>
    <m/>
    <m/>
    <n v="0.02"/>
    <m/>
    <m/>
  </r>
  <r>
    <s v="HF2"/>
    <x v="3"/>
    <x v="0"/>
    <s v="Current expenditure on health (all functions)"/>
    <s v="HP5"/>
    <x v="5"/>
    <s v="PARPIB"/>
    <x v="0"/>
    <s v="GBR"/>
    <x v="16"/>
    <n v="2018"/>
    <x v="3"/>
    <s v="PC"/>
    <s v="Percentage"/>
    <n v="0"/>
    <s v="Units"/>
    <m/>
    <m/>
    <n v="1.9E-2"/>
    <m/>
    <m/>
  </r>
  <r>
    <s v="HF2"/>
    <x v="3"/>
    <x v="0"/>
    <s v="Current expenditure on health (all functions)"/>
    <s v="HP5"/>
    <x v="5"/>
    <s v="PARPIB"/>
    <x v="0"/>
    <s v="GBR"/>
    <x v="16"/>
    <n v="2019"/>
    <x v="4"/>
    <s v="PC"/>
    <s v="Percentage"/>
    <n v="0"/>
    <s v="Units"/>
    <m/>
    <m/>
    <n v="1.9E-2"/>
    <m/>
    <m/>
  </r>
  <r>
    <s v="HF2"/>
    <x v="3"/>
    <x v="0"/>
    <s v="Current expenditure on health (all functions)"/>
    <s v="HP5"/>
    <x v="5"/>
    <s v="PARPIB"/>
    <x v="0"/>
    <s v="GBR"/>
    <x v="16"/>
    <n v="2020"/>
    <x v="5"/>
    <s v="PC"/>
    <s v="Percentage"/>
    <n v="0"/>
    <s v="Units"/>
    <m/>
    <m/>
    <n v="1.9E-2"/>
    <m/>
    <m/>
  </r>
  <r>
    <s v="HF2"/>
    <x v="3"/>
    <x v="0"/>
    <s v="Current expenditure on health (all functions)"/>
    <s v="HP5"/>
    <x v="5"/>
    <s v="PARPIB"/>
    <x v="0"/>
    <s v="GBR"/>
    <x v="16"/>
    <n v="2021"/>
    <x v="6"/>
    <s v="PC"/>
    <s v="Percentage"/>
    <n v="0"/>
    <s v="Units"/>
    <m/>
    <m/>
    <n v="0.02"/>
    <m/>
    <m/>
  </r>
  <r>
    <s v="HF3"/>
    <x v="4"/>
    <x v="3"/>
    <s v="Long-term care (health)"/>
    <s v="HPTOT"/>
    <x v="0"/>
    <s v="PARPIB"/>
    <x v="0"/>
    <s v="ESP"/>
    <x v="9"/>
    <n v="2015"/>
    <x v="0"/>
    <s v="PC"/>
    <s v="Percentage"/>
    <n v="0"/>
    <s v="Units"/>
    <m/>
    <m/>
    <n v="0.14199999999999999"/>
    <m/>
    <m/>
  </r>
  <r>
    <s v="HF3"/>
    <x v="4"/>
    <x v="3"/>
    <s v="Long-term care (health)"/>
    <s v="HPTOT"/>
    <x v="0"/>
    <s v="PARPIB"/>
    <x v="0"/>
    <s v="ESP"/>
    <x v="9"/>
    <n v="2016"/>
    <x v="1"/>
    <s v="PC"/>
    <s v="Percentage"/>
    <n v="0"/>
    <s v="Units"/>
    <m/>
    <m/>
    <n v="0.14399999999999999"/>
    <m/>
    <m/>
  </r>
  <r>
    <s v="HF3"/>
    <x v="4"/>
    <x v="3"/>
    <s v="Long-term care (health)"/>
    <s v="HPTOT"/>
    <x v="0"/>
    <s v="PARPIB"/>
    <x v="0"/>
    <s v="ESP"/>
    <x v="9"/>
    <n v="2017"/>
    <x v="2"/>
    <s v="PC"/>
    <s v="Percentage"/>
    <n v="0"/>
    <s v="Units"/>
    <m/>
    <m/>
    <n v="0.14599999999999999"/>
    <m/>
    <m/>
  </r>
  <r>
    <s v="HF3"/>
    <x v="4"/>
    <x v="3"/>
    <s v="Long-term care (health)"/>
    <s v="HPTOT"/>
    <x v="0"/>
    <s v="PARPIB"/>
    <x v="0"/>
    <s v="ESP"/>
    <x v="9"/>
    <n v="2018"/>
    <x v="3"/>
    <s v="PC"/>
    <s v="Percentage"/>
    <n v="0"/>
    <s v="Units"/>
    <m/>
    <m/>
    <n v="0.13900000000000001"/>
    <m/>
    <m/>
  </r>
  <r>
    <s v="HF3"/>
    <x v="4"/>
    <x v="3"/>
    <s v="Long-term care (health)"/>
    <s v="HPTOT"/>
    <x v="0"/>
    <s v="PARPIB"/>
    <x v="0"/>
    <s v="ESP"/>
    <x v="9"/>
    <n v="2019"/>
    <x v="4"/>
    <s v="PC"/>
    <s v="Percentage"/>
    <n v="0"/>
    <s v="Units"/>
    <m/>
    <m/>
    <n v="0.13"/>
    <m/>
    <m/>
  </r>
  <r>
    <s v="HF3"/>
    <x v="4"/>
    <x v="3"/>
    <s v="Long-term care (health)"/>
    <s v="HPTOT"/>
    <x v="0"/>
    <s v="PARPIB"/>
    <x v="0"/>
    <s v="ESP"/>
    <x v="9"/>
    <n v="2020"/>
    <x v="5"/>
    <s v="PC"/>
    <s v="Percentage"/>
    <n v="0"/>
    <s v="Units"/>
    <m/>
    <m/>
    <n v="0.14000000000000001"/>
    <m/>
    <m/>
  </r>
  <r>
    <s v="HF3"/>
    <x v="4"/>
    <x v="3"/>
    <s v="Long-term care (health)"/>
    <s v="HPTOT"/>
    <x v="0"/>
    <s v="PARPIB"/>
    <x v="0"/>
    <s v="ESP"/>
    <x v="9"/>
    <n v="2021"/>
    <x v="6"/>
    <s v="PC"/>
    <s v="Percentage"/>
    <n v="0"/>
    <s v="Units"/>
    <m/>
    <m/>
    <n v="0.151"/>
    <m/>
    <m/>
  </r>
  <r>
    <s v="HFTOT"/>
    <x v="0"/>
    <x v="4"/>
    <s v="Ancillary services (non-specified by function)"/>
    <s v="HP1"/>
    <x v="1"/>
    <s v="PPPPER"/>
    <x v="5"/>
    <s v="ESP"/>
    <x v="9"/>
    <n v="2015"/>
    <x v="0"/>
    <s v="USD"/>
    <s v="US Dollar"/>
    <n v="0"/>
    <s v="Units"/>
    <m/>
    <m/>
    <n v="102.797"/>
    <m/>
    <m/>
  </r>
  <r>
    <s v="HFTOT"/>
    <x v="0"/>
    <x v="4"/>
    <s v="Ancillary services (non-specified by function)"/>
    <s v="HP1"/>
    <x v="1"/>
    <s v="PPPPER"/>
    <x v="5"/>
    <s v="ESP"/>
    <x v="9"/>
    <n v="2016"/>
    <x v="1"/>
    <s v="USD"/>
    <s v="US Dollar"/>
    <n v="0"/>
    <s v="Units"/>
    <m/>
    <m/>
    <n v="107.318"/>
    <m/>
    <m/>
  </r>
  <r>
    <s v="HFTOT"/>
    <x v="0"/>
    <x v="4"/>
    <s v="Ancillary services (non-specified by function)"/>
    <s v="HP1"/>
    <x v="1"/>
    <s v="PPPPER"/>
    <x v="5"/>
    <s v="ESP"/>
    <x v="9"/>
    <n v="2017"/>
    <x v="2"/>
    <s v="USD"/>
    <s v="US Dollar"/>
    <n v="0"/>
    <s v="Units"/>
    <m/>
    <m/>
    <n v="110.741"/>
    <m/>
    <m/>
  </r>
  <r>
    <s v="HFTOT"/>
    <x v="0"/>
    <x v="4"/>
    <s v="Ancillary services (non-specified by function)"/>
    <s v="HP1"/>
    <x v="1"/>
    <s v="PPPPER"/>
    <x v="5"/>
    <s v="ESP"/>
    <x v="9"/>
    <n v="2018"/>
    <x v="3"/>
    <s v="USD"/>
    <s v="US Dollar"/>
    <n v="0"/>
    <s v="Units"/>
    <m/>
    <m/>
    <n v="113.324"/>
    <m/>
    <m/>
  </r>
  <r>
    <s v="HFTOT"/>
    <x v="0"/>
    <x v="4"/>
    <s v="Ancillary services (non-specified by function)"/>
    <s v="HP1"/>
    <x v="1"/>
    <s v="PPPPER"/>
    <x v="5"/>
    <s v="ESP"/>
    <x v="9"/>
    <n v="2019"/>
    <x v="4"/>
    <s v="USD"/>
    <s v="US Dollar"/>
    <n v="0"/>
    <s v="Units"/>
    <m/>
    <m/>
    <n v="118.646"/>
    <m/>
    <m/>
  </r>
  <r>
    <s v="HFTOT"/>
    <x v="0"/>
    <x v="4"/>
    <s v="Ancillary services (non-specified by function)"/>
    <s v="HP1"/>
    <x v="1"/>
    <s v="PPPPER"/>
    <x v="5"/>
    <s v="ESP"/>
    <x v="9"/>
    <n v="2020"/>
    <x v="5"/>
    <s v="USD"/>
    <s v="US Dollar"/>
    <n v="0"/>
    <s v="Units"/>
    <m/>
    <m/>
    <n v="133.166"/>
    <m/>
    <m/>
  </r>
  <r>
    <s v="HFTOT"/>
    <x v="0"/>
    <x v="4"/>
    <s v="Ancillary services (non-specified by function)"/>
    <s v="HP1"/>
    <x v="1"/>
    <s v="PPPPER"/>
    <x v="5"/>
    <s v="ESP"/>
    <x v="9"/>
    <n v="2021"/>
    <x v="6"/>
    <s v="USD"/>
    <s v="US Dollar"/>
    <n v="0"/>
    <s v="Units"/>
    <m/>
    <m/>
    <n v="140.79300000000001"/>
    <m/>
    <m/>
  </r>
  <r>
    <s v="HF3"/>
    <x v="4"/>
    <x v="0"/>
    <s v="Current expenditure on health (all functions)"/>
    <s v="HP1"/>
    <x v="1"/>
    <s v="PARCUR"/>
    <x v="1"/>
    <s v="KOR"/>
    <x v="31"/>
    <n v="2015"/>
    <x v="0"/>
    <s v="PC"/>
    <s v="Percentage"/>
    <n v="0"/>
    <s v="Units"/>
    <m/>
    <m/>
    <n v="13.654999999999999"/>
    <m/>
    <m/>
  </r>
  <r>
    <s v="HF3"/>
    <x v="4"/>
    <x v="0"/>
    <s v="Current expenditure on health (all functions)"/>
    <s v="HP1"/>
    <x v="1"/>
    <s v="PARCUR"/>
    <x v="1"/>
    <s v="KOR"/>
    <x v="31"/>
    <n v="2016"/>
    <x v="1"/>
    <s v="PC"/>
    <s v="Percentage"/>
    <n v="0"/>
    <s v="Units"/>
    <m/>
    <m/>
    <n v="13.199"/>
    <m/>
    <m/>
  </r>
  <r>
    <s v="HF3"/>
    <x v="4"/>
    <x v="0"/>
    <s v="Current expenditure on health (all functions)"/>
    <s v="HP1"/>
    <x v="1"/>
    <s v="PARCUR"/>
    <x v="1"/>
    <s v="KOR"/>
    <x v="31"/>
    <n v="2017"/>
    <x v="2"/>
    <s v="PC"/>
    <s v="Percentage"/>
    <n v="0"/>
    <s v="Units"/>
    <m/>
    <m/>
    <n v="12.832000000000001"/>
    <m/>
    <m/>
  </r>
  <r>
    <s v="HF3"/>
    <x v="4"/>
    <x v="0"/>
    <s v="Current expenditure on health (all functions)"/>
    <s v="HP1"/>
    <x v="1"/>
    <s v="PARCUR"/>
    <x v="1"/>
    <s v="KOR"/>
    <x v="31"/>
    <n v="2018"/>
    <x v="3"/>
    <s v="PC"/>
    <s v="Percentage"/>
    <n v="0"/>
    <s v="Units"/>
    <m/>
    <m/>
    <n v="12.587"/>
    <m/>
    <m/>
  </r>
  <r>
    <s v="HF3"/>
    <x v="4"/>
    <x v="0"/>
    <s v="Current expenditure on health (all functions)"/>
    <s v="HP1"/>
    <x v="1"/>
    <s v="PARCUR"/>
    <x v="1"/>
    <s v="KOR"/>
    <x v="31"/>
    <n v="2019"/>
    <x v="4"/>
    <s v="PC"/>
    <s v="Percentage"/>
    <n v="0"/>
    <s v="Units"/>
    <m/>
    <m/>
    <n v="11.72"/>
    <m/>
    <m/>
  </r>
  <r>
    <s v="HF3"/>
    <x v="4"/>
    <x v="0"/>
    <s v="Current expenditure on health (all functions)"/>
    <s v="HP1"/>
    <x v="1"/>
    <s v="PARCUR"/>
    <x v="1"/>
    <s v="KOR"/>
    <x v="31"/>
    <n v="2020"/>
    <x v="5"/>
    <s v="PC"/>
    <s v="Percentage"/>
    <n v="0"/>
    <s v="Units"/>
    <m/>
    <m/>
    <n v="10.395"/>
    <m/>
    <m/>
  </r>
  <r>
    <s v="HF3"/>
    <x v="4"/>
    <x v="0"/>
    <s v="Current expenditure on health (all functions)"/>
    <s v="HP1"/>
    <x v="1"/>
    <s v="PARCUR"/>
    <x v="1"/>
    <s v="KOR"/>
    <x v="31"/>
    <n v="2021"/>
    <x v="6"/>
    <s v="PC"/>
    <s v="Percentage"/>
    <n v="0"/>
    <s v="Units"/>
    <m/>
    <m/>
    <n v="10.220000000000001"/>
    <m/>
    <m/>
  </r>
  <r>
    <s v="HF3"/>
    <x v="4"/>
    <x v="0"/>
    <s v="Current expenditure on health (all functions)"/>
    <s v="HP1"/>
    <x v="1"/>
    <s v="PARCUR"/>
    <x v="1"/>
    <s v="KOR"/>
    <x v="31"/>
    <n v="2022"/>
    <x v="7"/>
    <s v="PC"/>
    <s v="Percentage"/>
    <n v="0"/>
    <s v="Units"/>
    <m/>
    <m/>
    <n v="8.8160000000000007"/>
    <s v="P"/>
    <s v="Provisional value"/>
  </r>
  <r>
    <s v="HF2HF3"/>
    <x v="2"/>
    <x v="0"/>
    <s v="Current expenditure on health (all functions)"/>
    <s v="HP3"/>
    <x v="3"/>
    <s v="PARCUR"/>
    <x v="1"/>
    <s v="IRL"/>
    <x v="17"/>
    <n v="2015"/>
    <x v="0"/>
    <s v="PC"/>
    <s v="Percentage"/>
    <n v="0"/>
    <s v="Units"/>
    <m/>
    <m/>
    <n v="5.7990000000000004"/>
    <m/>
    <m/>
  </r>
  <r>
    <s v="HF2HF3"/>
    <x v="2"/>
    <x v="0"/>
    <s v="Current expenditure on health (all functions)"/>
    <s v="HP3"/>
    <x v="3"/>
    <s v="PARCUR"/>
    <x v="1"/>
    <s v="IRL"/>
    <x v="17"/>
    <n v="2016"/>
    <x v="1"/>
    <s v="PC"/>
    <s v="Percentage"/>
    <n v="0"/>
    <s v="Units"/>
    <m/>
    <m/>
    <n v="5.6139999999999999"/>
    <m/>
    <m/>
  </r>
  <r>
    <s v="HF2HF3"/>
    <x v="2"/>
    <x v="0"/>
    <s v="Current expenditure on health (all functions)"/>
    <s v="HP3"/>
    <x v="3"/>
    <s v="PARCUR"/>
    <x v="1"/>
    <s v="IRL"/>
    <x v="17"/>
    <n v="2017"/>
    <x v="2"/>
    <s v="PC"/>
    <s v="Percentage"/>
    <n v="0"/>
    <s v="Units"/>
    <m/>
    <m/>
    <n v="5.7229999999999999"/>
    <m/>
    <m/>
  </r>
  <r>
    <s v="HF2HF3"/>
    <x v="2"/>
    <x v="0"/>
    <s v="Current expenditure on health (all functions)"/>
    <s v="HP3"/>
    <x v="3"/>
    <s v="PARCUR"/>
    <x v="1"/>
    <s v="IRL"/>
    <x v="17"/>
    <n v="2018"/>
    <x v="3"/>
    <s v="PC"/>
    <s v="Percentage"/>
    <n v="0"/>
    <s v="Units"/>
    <m/>
    <m/>
    <n v="5.5519999999999996"/>
    <m/>
    <m/>
  </r>
  <r>
    <s v="HF2HF3"/>
    <x v="2"/>
    <x v="0"/>
    <s v="Current expenditure on health (all functions)"/>
    <s v="HP3"/>
    <x v="3"/>
    <s v="PARCUR"/>
    <x v="1"/>
    <s v="IRL"/>
    <x v="17"/>
    <n v="2019"/>
    <x v="4"/>
    <s v="PC"/>
    <s v="Percentage"/>
    <n v="0"/>
    <s v="Units"/>
    <m/>
    <m/>
    <n v="5.8529999999999998"/>
    <m/>
    <m/>
  </r>
  <r>
    <s v="HF2HF3"/>
    <x v="2"/>
    <x v="0"/>
    <s v="Current expenditure on health (all functions)"/>
    <s v="HP3"/>
    <x v="3"/>
    <s v="PARCUR"/>
    <x v="1"/>
    <s v="IRL"/>
    <x v="17"/>
    <n v="2020"/>
    <x v="5"/>
    <s v="PC"/>
    <s v="Percentage"/>
    <n v="0"/>
    <s v="Units"/>
    <m/>
    <m/>
    <n v="4.9820000000000002"/>
    <m/>
    <m/>
  </r>
  <r>
    <s v="HF2HF3"/>
    <x v="2"/>
    <x v="0"/>
    <s v="Current expenditure on health (all functions)"/>
    <s v="HP3"/>
    <x v="3"/>
    <s v="PARCUR"/>
    <x v="1"/>
    <s v="IRL"/>
    <x v="17"/>
    <n v="2021"/>
    <x v="6"/>
    <s v="PC"/>
    <s v="Percentage"/>
    <n v="0"/>
    <s v="Units"/>
    <m/>
    <m/>
    <n v="5.2709999999999999"/>
    <m/>
    <m/>
  </r>
  <r>
    <s v="HF2HF3"/>
    <x v="2"/>
    <x v="0"/>
    <s v="Current expenditure on health (all functions)"/>
    <s v="HP3"/>
    <x v="3"/>
    <s v="PARCUR"/>
    <x v="1"/>
    <s v="IRL"/>
    <x v="17"/>
    <n v="2022"/>
    <x v="7"/>
    <s v="PC"/>
    <s v="Percentage"/>
    <n v="0"/>
    <s v="Units"/>
    <m/>
    <m/>
    <n v="5.2679999999999998"/>
    <s v="P"/>
    <s v="Provisional value"/>
  </r>
  <r>
    <s v="HF2"/>
    <x v="3"/>
    <x v="1"/>
    <s v="Inpatient curative and rehabilitative care"/>
    <s v="HPTOT"/>
    <x v="0"/>
    <s v="UNPPER"/>
    <x v="4"/>
    <s v="IRL"/>
    <x v="17"/>
    <n v="2015"/>
    <x v="0"/>
    <s v="EUR"/>
    <s v="Euro"/>
    <n v="0"/>
    <s v="Units"/>
    <m/>
    <m/>
    <n v="305.334"/>
    <m/>
    <m/>
  </r>
  <r>
    <s v="HF2"/>
    <x v="3"/>
    <x v="1"/>
    <s v="Inpatient curative and rehabilitative care"/>
    <s v="HPTOT"/>
    <x v="0"/>
    <s v="UNPPER"/>
    <x v="4"/>
    <s v="IRL"/>
    <x v="17"/>
    <n v="2016"/>
    <x v="1"/>
    <s v="EUR"/>
    <s v="Euro"/>
    <n v="0"/>
    <s v="Units"/>
    <m/>
    <m/>
    <n v="311.74799999999999"/>
    <m/>
    <m/>
  </r>
  <r>
    <s v="HF2"/>
    <x v="3"/>
    <x v="1"/>
    <s v="Inpatient curative and rehabilitative care"/>
    <s v="HPTOT"/>
    <x v="0"/>
    <s v="UNPPER"/>
    <x v="4"/>
    <s v="IRL"/>
    <x v="17"/>
    <n v="2017"/>
    <x v="2"/>
    <s v="EUR"/>
    <s v="Euro"/>
    <n v="0"/>
    <s v="Units"/>
    <m/>
    <m/>
    <n v="312.07"/>
    <m/>
    <m/>
  </r>
  <r>
    <s v="HF2"/>
    <x v="3"/>
    <x v="1"/>
    <s v="Inpatient curative and rehabilitative care"/>
    <s v="HPTOT"/>
    <x v="0"/>
    <s v="UNPPER"/>
    <x v="4"/>
    <s v="IRL"/>
    <x v="17"/>
    <n v="2018"/>
    <x v="3"/>
    <s v="EUR"/>
    <s v="Euro"/>
    <n v="0"/>
    <s v="Units"/>
    <m/>
    <m/>
    <n v="310.50700000000001"/>
    <m/>
    <m/>
  </r>
  <r>
    <s v="HF2"/>
    <x v="3"/>
    <x v="1"/>
    <s v="Inpatient curative and rehabilitative care"/>
    <s v="HPTOT"/>
    <x v="0"/>
    <s v="UNPPER"/>
    <x v="4"/>
    <s v="IRL"/>
    <x v="17"/>
    <n v="2019"/>
    <x v="4"/>
    <s v="EUR"/>
    <s v="Euro"/>
    <n v="0"/>
    <s v="Units"/>
    <m/>
    <m/>
    <n v="316.154"/>
    <m/>
    <m/>
  </r>
  <r>
    <s v="HF2"/>
    <x v="3"/>
    <x v="1"/>
    <s v="Inpatient curative and rehabilitative care"/>
    <s v="HPTOT"/>
    <x v="0"/>
    <s v="UNPPER"/>
    <x v="4"/>
    <s v="IRL"/>
    <x v="17"/>
    <n v="2020"/>
    <x v="5"/>
    <s v="EUR"/>
    <s v="Euro"/>
    <n v="0"/>
    <s v="Units"/>
    <m/>
    <m/>
    <n v="252.02600000000001"/>
    <m/>
    <m/>
  </r>
  <r>
    <s v="HF2"/>
    <x v="3"/>
    <x v="1"/>
    <s v="Inpatient curative and rehabilitative care"/>
    <s v="HPTOT"/>
    <x v="0"/>
    <s v="UNPPER"/>
    <x v="4"/>
    <s v="IRL"/>
    <x v="17"/>
    <n v="2021"/>
    <x v="6"/>
    <s v="EUR"/>
    <s v="Euro"/>
    <n v="0"/>
    <s v="Units"/>
    <m/>
    <m/>
    <n v="272.82400000000001"/>
    <m/>
    <m/>
  </r>
  <r>
    <s v="HFTOT"/>
    <x v="0"/>
    <x v="6"/>
    <s v="Preventive care"/>
    <s v="HPTOT"/>
    <x v="0"/>
    <s v="MLLNCU"/>
    <x v="2"/>
    <s v="GBR"/>
    <x v="16"/>
    <n v="2015"/>
    <x v="0"/>
    <s v="GBP"/>
    <s v="Pound Sterling"/>
    <n v="6"/>
    <s v="Millions"/>
    <m/>
    <m/>
    <n v="9983.2389999999996"/>
    <m/>
    <m/>
  </r>
  <r>
    <s v="HFTOT"/>
    <x v="0"/>
    <x v="6"/>
    <s v="Preventive care"/>
    <s v="HPTOT"/>
    <x v="0"/>
    <s v="MLLNCU"/>
    <x v="2"/>
    <s v="GBR"/>
    <x v="16"/>
    <n v="2016"/>
    <x v="1"/>
    <s v="GBP"/>
    <s v="Pound Sterling"/>
    <n v="6"/>
    <s v="Millions"/>
    <m/>
    <m/>
    <n v="10238.39"/>
    <m/>
    <m/>
  </r>
  <r>
    <s v="HFTOT"/>
    <x v="0"/>
    <x v="6"/>
    <s v="Preventive care"/>
    <s v="HPTOT"/>
    <x v="0"/>
    <s v="MLLNCU"/>
    <x v="2"/>
    <s v="GBR"/>
    <x v="16"/>
    <n v="2017"/>
    <x v="2"/>
    <s v="GBP"/>
    <s v="Pound Sterling"/>
    <n v="6"/>
    <s v="Millions"/>
    <m/>
    <m/>
    <n v="10277.289000000001"/>
    <m/>
    <m/>
  </r>
  <r>
    <s v="HFTOT"/>
    <x v="0"/>
    <x v="6"/>
    <s v="Preventive care"/>
    <s v="HPTOT"/>
    <x v="0"/>
    <s v="MLLNCU"/>
    <x v="2"/>
    <s v="GBR"/>
    <x v="16"/>
    <n v="2018"/>
    <x v="3"/>
    <s v="GBP"/>
    <s v="Pound Sterling"/>
    <n v="6"/>
    <s v="Millions"/>
    <m/>
    <m/>
    <n v="11032.378000000001"/>
    <m/>
    <m/>
  </r>
  <r>
    <s v="HFTOT"/>
    <x v="0"/>
    <x v="6"/>
    <s v="Preventive care"/>
    <s v="HPTOT"/>
    <x v="0"/>
    <s v="MLLNCU"/>
    <x v="2"/>
    <s v="GBR"/>
    <x v="16"/>
    <n v="2019"/>
    <x v="4"/>
    <s v="GBP"/>
    <s v="Pound Sterling"/>
    <n v="6"/>
    <s v="Millions"/>
    <m/>
    <m/>
    <n v="11043.611000000001"/>
    <m/>
    <m/>
  </r>
  <r>
    <s v="HFTOT"/>
    <x v="0"/>
    <x v="6"/>
    <s v="Preventive care"/>
    <s v="HPTOT"/>
    <x v="0"/>
    <s v="MLLNCU"/>
    <x v="2"/>
    <s v="GBR"/>
    <x v="16"/>
    <n v="2020"/>
    <x v="5"/>
    <s v="GBP"/>
    <s v="Pound Sterling"/>
    <n v="6"/>
    <s v="Millions"/>
    <m/>
    <m/>
    <n v="16340.519"/>
    <m/>
    <m/>
  </r>
  <r>
    <s v="HFTOT"/>
    <x v="0"/>
    <x v="6"/>
    <s v="Preventive care"/>
    <s v="HPTOT"/>
    <x v="0"/>
    <s v="MLLNCU"/>
    <x v="2"/>
    <s v="GBR"/>
    <x v="16"/>
    <n v="2021"/>
    <x v="6"/>
    <s v="GBP"/>
    <s v="Pound Sterling"/>
    <n v="6"/>
    <s v="Millions"/>
    <m/>
    <m/>
    <n v="35071.942999999999"/>
    <m/>
    <m/>
  </r>
  <r>
    <s v="HF2"/>
    <x v="3"/>
    <x v="0"/>
    <s v="Current expenditure on health (all functions)"/>
    <s v="HP4"/>
    <x v="4"/>
    <s v="PPPPER"/>
    <x v="5"/>
    <s v="GBR"/>
    <x v="16"/>
    <n v="2015"/>
    <x v="0"/>
    <s v="USD"/>
    <s v="US Dollar"/>
    <n v="0"/>
    <s v="Units"/>
    <m/>
    <m/>
    <n v="8.9939999999999998"/>
    <m/>
    <m/>
  </r>
  <r>
    <s v="HF2"/>
    <x v="3"/>
    <x v="0"/>
    <s v="Current expenditure on health (all functions)"/>
    <s v="HP4"/>
    <x v="4"/>
    <s v="PPPPER"/>
    <x v="5"/>
    <s v="GBR"/>
    <x v="16"/>
    <n v="2016"/>
    <x v="1"/>
    <s v="USD"/>
    <s v="US Dollar"/>
    <n v="0"/>
    <s v="Units"/>
    <m/>
    <m/>
    <n v="10.036"/>
    <m/>
    <m/>
  </r>
  <r>
    <s v="HF2"/>
    <x v="3"/>
    <x v="0"/>
    <s v="Current expenditure on health (all functions)"/>
    <s v="HP4"/>
    <x v="4"/>
    <s v="PPPPER"/>
    <x v="5"/>
    <s v="GBR"/>
    <x v="16"/>
    <n v="2017"/>
    <x v="2"/>
    <s v="USD"/>
    <s v="US Dollar"/>
    <n v="0"/>
    <s v="Units"/>
    <m/>
    <m/>
    <n v="11.36"/>
    <m/>
    <m/>
  </r>
  <r>
    <s v="HF2"/>
    <x v="3"/>
    <x v="0"/>
    <s v="Current expenditure on health (all functions)"/>
    <s v="HP4"/>
    <x v="4"/>
    <s v="PPPPER"/>
    <x v="5"/>
    <s v="GBR"/>
    <x v="16"/>
    <n v="2018"/>
    <x v="3"/>
    <s v="USD"/>
    <s v="US Dollar"/>
    <n v="0"/>
    <s v="Units"/>
    <m/>
    <m/>
    <n v="11.21"/>
    <m/>
    <m/>
  </r>
  <r>
    <s v="HF2"/>
    <x v="3"/>
    <x v="0"/>
    <s v="Current expenditure on health (all functions)"/>
    <s v="HP4"/>
    <x v="4"/>
    <s v="PPPPER"/>
    <x v="5"/>
    <s v="GBR"/>
    <x v="16"/>
    <n v="2019"/>
    <x v="4"/>
    <s v="USD"/>
    <s v="US Dollar"/>
    <n v="0"/>
    <s v="Units"/>
    <m/>
    <m/>
    <n v="11.489000000000001"/>
    <m/>
    <m/>
  </r>
  <r>
    <s v="HF2"/>
    <x v="3"/>
    <x v="0"/>
    <s v="Current expenditure on health (all functions)"/>
    <s v="HP4"/>
    <x v="4"/>
    <s v="PPPPER"/>
    <x v="5"/>
    <s v="GBR"/>
    <x v="16"/>
    <n v="2020"/>
    <x v="5"/>
    <s v="USD"/>
    <s v="US Dollar"/>
    <n v="0"/>
    <s v="Units"/>
    <m/>
    <m/>
    <n v="11.292999999999999"/>
    <m/>
    <m/>
  </r>
  <r>
    <s v="HF2"/>
    <x v="3"/>
    <x v="0"/>
    <s v="Current expenditure on health (all functions)"/>
    <s v="HP4"/>
    <x v="4"/>
    <s v="PPPPER"/>
    <x v="5"/>
    <s v="GBR"/>
    <x v="16"/>
    <n v="2021"/>
    <x v="6"/>
    <s v="USD"/>
    <s v="US Dollar"/>
    <n v="0"/>
    <s v="Units"/>
    <m/>
    <m/>
    <n v="12.641"/>
    <m/>
    <m/>
  </r>
  <r>
    <s v="HFTOT"/>
    <x v="0"/>
    <x v="6"/>
    <s v="Preventive care"/>
    <s v="HP8"/>
    <x v="8"/>
    <s v="UNPPER"/>
    <x v="4"/>
    <s v="DEU"/>
    <x v="7"/>
    <n v="2015"/>
    <x v="0"/>
    <s v="EUR"/>
    <s v="Euro"/>
    <n v="0"/>
    <s v="Units"/>
    <m/>
    <m/>
    <n v="15.18"/>
    <m/>
    <m/>
  </r>
  <r>
    <s v="HFTOT"/>
    <x v="0"/>
    <x v="6"/>
    <s v="Preventive care"/>
    <s v="HP8"/>
    <x v="8"/>
    <s v="UNPPER"/>
    <x v="4"/>
    <s v="DEU"/>
    <x v="7"/>
    <n v="2016"/>
    <x v="1"/>
    <s v="EUR"/>
    <s v="Euro"/>
    <n v="0"/>
    <s v="Units"/>
    <m/>
    <m/>
    <n v="17.402000000000001"/>
    <m/>
    <m/>
  </r>
  <r>
    <s v="HFTOT"/>
    <x v="0"/>
    <x v="6"/>
    <s v="Preventive care"/>
    <s v="HP8"/>
    <x v="8"/>
    <s v="UNPPER"/>
    <x v="4"/>
    <s v="DEU"/>
    <x v="7"/>
    <n v="2017"/>
    <x v="2"/>
    <s v="EUR"/>
    <s v="Euro"/>
    <n v="0"/>
    <s v="Units"/>
    <m/>
    <m/>
    <n v="18.28"/>
    <m/>
    <m/>
  </r>
  <r>
    <s v="HFTOT"/>
    <x v="0"/>
    <x v="6"/>
    <s v="Preventive care"/>
    <s v="HP8"/>
    <x v="8"/>
    <s v="UNPPER"/>
    <x v="4"/>
    <s v="DEU"/>
    <x v="7"/>
    <n v="2018"/>
    <x v="3"/>
    <s v="EUR"/>
    <s v="Euro"/>
    <n v="0"/>
    <s v="Units"/>
    <m/>
    <m/>
    <n v="19.141999999999999"/>
    <m/>
    <m/>
  </r>
  <r>
    <s v="HFTOT"/>
    <x v="0"/>
    <x v="6"/>
    <s v="Preventive care"/>
    <s v="HP8"/>
    <x v="8"/>
    <s v="UNPPER"/>
    <x v="4"/>
    <s v="DEU"/>
    <x v="7"/>
    <n v="2019"/>
    <x v="4"/>
    <s v="EUR"/>
    <s v="Euro"/>
    <n v="0"/>
    <s v="Units"/>
    <m/>
    <m/>
    <n v="20.64"/>
    <m/>
    <m/>
  </r>
  <r>
    <s v="HFTOT"/>
    <x v="0"/>
    <x v="6"/>
    <s v="Preventive care"/>
    <s v="HP8"/>
    <x v="8"/>
    <s v="UNPPER"/>
    <x v="4"/>
    <s v="DEU"/>
    <x v="7"/>
    <n v="2020"/>
    <x v="5"/>
    <s v="EUR"/>
    <s v="Euro"/>
    <n v="0"/>
    <s v="Units"/>
    <m/>
    <m/>
    <n v="17.928999999999998"/>
    <m/>
    <m/>
  </r>
  <r>
    <s v="HFTOT"/>
    <x v="0"/>
    <x v="6"/>
    <s v="Preventive care"/>
    <s v="HP8"/>
    <x v="8"/>
    <s v="UNPPER"/>
    <x v="4"/>
    <s v="DEU"/>
    <x v="7"/>
    <n v="2021"/>
    <x v="6"/>
    <s v="EUR"/>
    <s v="Euro"/>
    <n v="0"/>
    <s v="Units"/>
    <m/>
    <m/>
    <n v="21.059000000000001"/>
    <m/>
    <m/>
  </r>
  <r>
    <s v="HF3"/>
    <x v="4"/>
    <x v="0"/>
    <s v="Current expenditure on health (all functions)"/>
    <s v="HP1"/>
    <x v="1"/>
    <s v="UNPPER"/>
    <x v="4"/>
    <s v="NOR"/>
    <x v="32"/>
    <n v="2015"/>
    <x v="0"/>
    <s v="NOK"/>
    <s v="Norwegian Krone"/>
    <n v="0"/>
    <s v="Units"/>
    <m/>
    <m/>
    <n v="589.36800000000005"/>
    <m/>
    <m/>
  </r>
  <r>
    <s v="HF3"/>
    <x v="4"/>
    <x v="0"/>
    <s v="Current expenditure on health (all functions)"/>
    <s v="HP1"/>
    <x v="1"/>
    <s v="UNPPER"/>
    <x v="4"/>
    <s v="NOR"/>
    <x v="32"/>
    <n v="2016"/>
    <x v="1"/>
    <s v="NOK"/>
    <s v="Norwegian Krone"/>
    <n v="0"/>
    <s v="Units"/>
    <m/>
    <m/>
    <n v="602.53899999999999"/>
    <m/>
    <m/>
  </r>
  <r>
    <s v="HF3"/>
    <x v="4"/>
    <x v="0"/>
    <s v="Current expenditure on health (all functions)"/>
    <s v="HP1"/>
    <x v="1"/>
    <s v="UNPPER"/>
    <x v="4"/>
    <s v="NOR"/>
    <x v="32"/>
    <n v="2017"/>
    <x v="2"/>
    <s v="NOK"/>
    <s v="Norwegian Krone"/>
    <n v="0"/>
    <s v="Units"/>
    <m/>
    <m/>
    <n v="658.52200000000005"/>
    <m/>
    <m/>
  </r>
  <r>
    <s v="HF3"/>
    <x v="4"/>
    <x v="0"/>
    <s v="Current expenditure on health (all functions)"/>
    <s v="HP1"/>
    <x v="1"/>
    <s v="UNPPER"/>
    <x v="4"/>
    <s v="NOR"/>
    <x v="32"/>
    <n v="2018"/>
    <x v="3"/>
    <s v="NOK"/>
    <s v="Norwegian Krone"/>
    <n v="0"/>
    <s v="Units"/>
    <m/>
    <m/>
    <n v="717.06700000000001"/>
    <m/>
    <m/>
  </r>
  <r>
    <s v="HF3"/>
    <x v="4"/>
    <x v="0"/>
    <s v="Current expenditure on health (all functions)"/>
    <s v="HP1"/>
    <x v="1"/>
    <s v="UNPPER"/>
    <x v="4"/>
    <s v="NOR"/>
    <x v="32"/>
    <n v="2019"/>
    <x v="4"/>
    <s v="NOK"/>
    <s v="Norwegian Krone"/>
    <n v="0"/>
    <s v="Units"/>
    <m/>
    <m/>
    <n v="737.11199999999997"/>
    <m/>
    <m/>
  </r>
  <r>
    <s v="HF3"/>
    <x v="4"/>
    <x v="0"/>
    <s v="Current expenditure on health (all functions)"/>
    <s v="HP1"/>
    <x v="1"/>
    <s v="UNPPER"/>
    <x v="4"/>
    <s v="NOR"/>
    <x v="32"/>
    <n v="2020"/>
    <x v="5"/>
    <s v="NOK"/>
    <s v="Norwegian Krone"/>
    <n v="0"/>
    <s v="Units"/>
    <m/>
    <m/>
    <n v="755.09199999999998"/>
    <m/>
    <m/>
  </r>
  <r>
    <s v="HF3"/>
    <x v="4"/>
    <x v="0"/>
    <s v="Current expenditure on health (all functions)"/>
    <s v="HP1"/>
    <x v="1"/>
    <s v="UNPPER"/>
    <x v="4"/>
    <s v="NOR"/>
    <x v="32"/>
    <n v="2021"/>
    <x v="6"/>
    <s v="NOK"/>
    <s v="Norwegian Krone"/>
    <n v="0"/>
    <s v="Units"/>
    <m/>
    <m/>
    <n v="815.04100000000005"/>
    <s v="P"/>
    <s v="Provisional value"/>
  </r>
  <r>
    <s v="HF1"/>
    <x v="1"/>
    <x v="0"/>
    <s v="Current expenditure on health (all functions)"/>
    <s v="HP4"/>
    <x v="4"/>
    <s v="PARPIB"/>
    <x v="0"/>
    <s v="NOR"/>
    <x v="32"/>
    <n v="2015"/>
    <x v="0"/>
    <s v="PC"/>
    <s v="Percentage"/>
    <n v="0"/>
    <s v="Units"/>
    <m/>
    <m/>
    <n v="8.4000000000000005E-2"/>
    <m/>
    <m/>
  </r>
  <r>
    <s v="HF1"/>
    <x v="1"/>
    <x v="0"/>
    <s v="Current expenditure on health (all functions)"/>
    <s v="HP4"/>
    <x v="4"/>
    <s v="PARPIB"/>
    <x v="0"/>
    <s v="NOR"/>
    <x v="32"/>
    <n v="2016"/>
    <x v="1"/>
    <s v="PC"/>
    <s v="Percentage"/>
    <n v="0"/>
    <s v="Units"/>
    <m/>
    <m/>
    <n v="8.5999999999999993E-2"/>
    <m/>
    <m/>
  </r>
  <r>
    <s v="HF1"/>
    <x v="1"/>
    <x v="0"/>
    <s v="Current expenditure on health (all functions)"/>
    <s v="HP4"/>
    <x v="4"/>
    <s v="PARPIB"/>
    <x v="0"/>
    <s v="NOR"/>
    <x v="32"/>
    <n v="2017"/>
    <x v="2"/>
    <s v="PC"/>
    <s v="Percentage"/>
    <n v="0"/>
    <s v="Units"/>
    <m/>
    <m/>
    <n v="8.3000000000000004E-2"/>
    <m/>
    <m/>
  </r>
  <r>
    <s v="HF1"/>
    <x v="1"/>
    <x v="0"/>
    <s v="Current expenditure on health (all functions)"/>
    <s v="HP4"/>
    <x v="4"/>
    <s v="PARPIB"/>
    <x v="0"/>
    <s v="NOR"/>
    <x v="32"/>
    <n v="2018"/>
    <x v="3"/>
    <s v="PC"/>
    <s v="Percentage"/>
    <n v="0"/>
    <s v="Units"/>
    <m/>
    <m/>
    <n v="8.4000000000000005E-2"/>
    <m/>
    <m/>
  </r>
  <r>
    <s v="HF1"/>
    <x v="1"/>
    <x v="0"/>
    <s v="Current expenditure on health (all functions)"/>
    <s v="HP4"/>
    <x v="4"/>
    <s v="PARPIB"/>
    <x v="0"/>
    <s v="NOR"/>
    <x v="32"/>
    <n v="2019"/>
    <x v="4"/>
    <s v="PC"/>
    <s v="Percentage"/>
    <n v="0"/>
    <s v="Units"/>
    <m/>
    <m/>
    <n v="0.09"/>
    <m/>
    <m/>
  </r>
  <r>
    <s v="HF1"/>
    <x v="1"/>
    <x v="0"/>
    <s v="Current expenditure on health (all functions)"/>
    <s v="HP4"/>
    <x v="4"/>
    <s v="PARPIB"/>
    <x v="0"/>
    <s v="NOR"/>
    <x v="32"/>
    <n v="2020"/>
    <x v="5"/>
    <s v="PC"/>
    <s v="Percentage"/>
    <n v="0"/>
    <s v="Units"/>
    <m/>
    <m/>
    <n v="9.7000000000000003E-2"/>
    <m/>
    <m/>
  </r>
  <r>
    <s v="HF1"/>
    <x v="1"/>
    <x v="0"/>
    <s v="Current expenditure on health (all functions)"/>
    <s v="HP4"/>
    <x v="4"/>
    <s v="PARPIB"/>
    <x v="0"/>
    <s v="NOR"/>
    <x v="32"/>
    <n v="2021"/>
    <x v="6"/>
    <s v="PC"/>
    <s v="Percentage"/>
    <n v="0"/>
    <s v="Units"/>
    <m/>
    <m/>
    <n v="8.4000000000000005E-2"/>
    <s v="P"/>
    <s v="Provisional value"/>
  </r>
  <r>
    <s v="HF1"/>
    <x v="1"/>
    <x v="0"/>
    <s v="Current expenditure on health (all functions)"/>
    <s v="HP6"/>
    <x v="6"/>
    <s v="PARCUR"/>
    <x v="1"/>
    <s v="DEU"/>
    <x v="7"/>
    <n v="2015"/>
    <x v="0"/>
    <s v="PC"/>
    <s v="Percentage"/>
    <n v="0"/>
    <s v="Units"/>
    <m/>
    <m/>
    <n v="0.81599999999999995"/>
    <m/>
    <m/>
  </r>
  <r>
    <s v="HF1"/>
    <x v="1"/>
    <x v="0"/>
    <s v="Current expenditure on health (all functions)"/>
    <s v="HP6"/>
    <x v="6"/>
    <s v="PARCUR"/>
    <x v="1"/>
    <s v="DEU"/>
    <x v="7"/>
    <n v="2016"/>
    <x v="1"/>
    <s v="PC"/>
    <s v="Percentage"/>
    <n v="0"/>
    <s v="Units"/>
    <m/>
    <m/>
    <n v="0.83"/>
    <m/>
    <m/>
  </r>
  <r>
    <s v="HF1"/>
    <x v="1"/>
    <x v="0"/>
    <s v="Current expenditure on health (all functions)"/>
    <s v="HP6"/>
    <x v="6"/>
    <s v="PARCUR"/>
    <x v="1"/>
    <s v="DEU"/>
    <x v="7"/>
    <n v="2017"/>
    <x v="2"/>
    <s v="PC"/>
    <s v="Percentage"/>
    <n v="0"/>
    <s v="Units"/>
    <m/>
    <m/>
    <n v="0.84199999999999997"/>
    <m/>
    <m/>
  </r>
  <r>
    <s v="HF1"/>
    <x v="1"/>
    <x v="0"/>
    <s v="Current expenditure on health (all functions)"/>
    <s v="HP6"/>
    <x v="6"/>
    <s v="PARCUR"/>
    <x v="1"/>
    <s v="DEU"/>
    <x v="7"/>
    <n v="2018"/>
    <x v="3"/>
    <s v="PC"/>
    <s v="Percentage"/>
    <n v="0"/>
    <s v="Units"/>
    <m/>
    <m/>
    <n v="0.82799999999999996"/>
    <m/>
    <m/>
  </r>
  <r>
    <s v="HF1"/>
    <x v="1"/>
    <x v="0"/>
    <s v="Current expenditure on health (all functions)"/>
    <s v="HP6"/>
    <x v="6"/>
    <s v="PARCUR"/>
    <x v="1"/>
    <s v="DEU"/>
    <x v="7"/>
    <n v="2019"/>
    <x v="4"/>
    <s v="PC"/>
    <s v="Percentage"/>
    <n v="0"/>
    <s v="Units"/>
    <m/>
    <m/>
    <n v="0.81"/>
    <m/>
    <m/>
  </r>
  <r>
    <s v="HF1"/>
    <x v="1"/>
    <x v="0"/>
    <s v="Current expenditure on health (all functions)"/>
    <s v="HP6"/>
    <x v="6"/>
    <s v="PARCUR"/>
    <x v="1"/>
    <s v="DEU"/>
    <x v="7"/>
    <n v="2020"/>
    <x v="5"/>
    <s v="PC"/>
    <s v="Percentage"/>
    <n v="0"/>
    <s v="Units"/>
    <m/>
    <m/>
    <n v="0.85"/>
    <m/>
    <m/>
  </r>
  <r>
    <s v="HF1"/>
    <x v="1"/>
    <x v="0"/>
    <s v="Current expenditure on health (all functions)"/>
    <s v="HP6"/>
    <x v="6"/>
    <s v="PARCUR"/>
    <x v="1"/>
    <s v="DEU"/>
    <x v="7"/>
    <n v="2021"/>
    <x v="6"/>
    <s v="PC"/>
    <s v="Percentage"/>
    <n v="0"/>
    <s v="Units"/>
    <m/>
    <m/>
    <n v="3.2269999999999999"/>
    <m/>
    <m/>
  </r>
  <r>
    <s v="HFTOT"/>
    <x v="0"/>
    <x v="2"/>
    <s v="Outpatient curative and rehabilitative care"/>
    <s v="HPTOT"/>
    <x v="0"/>
    <s v="MLLNCU"/>
    <x v="2"/>
    <s v="NOR"/>
    <x v="32"/>
    <n v="2015"/>
    <x v="0"/>
    <s v="NOK"/>
    <s v="Norwegian Krone"/>
    <n v="6"/>
    <s v="Millions"/>
    <m/>
    <m/>
    <n v="67593"/>
    <m/>
    <m/>
  </r>
  <r>
    <s v="HFTOT"/>
    <x v="0"/>
    <x v="2"/>
    <s v="Outpatient curative and rehabilitative care"/>
    <s v="HPTOT"/>
    <x v="0"/>
    <s v="MLLNCU"/>
    <x v="2"/>
    <s v="NOR"/>
    <x v="32"/>
    <n v="2016"/>
    <x v="1"/>
    <s v="NOK"/>
    <s v="Norwegian Krone"/>
    <n v="6"/>
    <s v="Millions"/>
    <m/>
    <m/>
    <n v="69887"/>
    <m/>
    <m/>
  </r>
  <r>
    <s v="HFTOT"/>
    <x v="0"/>
    <x v="2"/>
    <s v="Outpatient curative and rehabilitative care"/>
    <s v="HPTOT"/>
    <x v="0"/>
    <s v="MLLNCU"/>
    <x v="2"/>
    <s v="NOR"/>
    <x v="32"/>
    <n v="2017"/>
    <x v="2"/>
    <s v="NOK"/>
    <s v="Norwegian Krone"/>
    <n v="6"/>
    <s v="Millions"/>
    <m/>
    <m/>
    <n v="73732"/>
    <m/>
    <m/>
  </r>
  <r>
    <s v="HFTOT"/>
    <x v="0"/>
    <x v="2"/>
    <s v="Outpatient curative and rehabilitative care"/>
    <s v="HPTOT"/>
    <x v="0"/>
    <s v="MLLNCU"/>
    <x v="2"/>
    <s v="NOR"/>
    <x v="32"/>
    <n v="2018"/>
    <x v="3"/>
    <s v="NOK"/>
    <s v="Norwegian Krone"/>
    <n v="6"/>
    <s v="Millions"/>
    <m/>
    <m/>
    <n v="77951"/>
    <m/>
    <m/>
  </r>
  <r>
    <s v="HFTOT"/>
    <x v="0"/>
    <x v="2"/>
    <s v="Outpatient curative and rehabilitative care"/>
    <s v="HPTOT"/>
    <x v="0"/>
    <s v="MLLNCU"/>
    <x v="2"/>
    <s v="NOR"/>
    <x v="32"/>
    <n v="2019"/>
    <x v="4"/>
    <s v="NOK"/>
    <s v="Norwegian Krone"/>
    <n v="6"/>
    <s v="Millions"/>
    <m/>
    <m/>
    <n v="80802"/>
    <m/>
    <m/>
  </r>
  <r>
    <s v="HFTOT"/>
    <x v="0"/>
    <x v="2"/>
    <s v="Outpatient curative and rehabilitative care"/>
    <s v="HPTOT"/>
    <x v="0"/>
    <s v="MLLNCU"/>
    <x v="2"/>
    <s v="NOR"/>
    <x v="32"/>
    <n v="2020"/>
    <x v="5"/>
    <s v="NOK"/>
    <s v="Norwegian Krone"/>
    <n v="6"/>
    <s v="Millions"/>
    <m/>
    <m/>
    <n v="81567"/>
    <m/>
    <m/>
  </r>
  <r>
    <s v="HFTOT"/>
    <x v="0"/>
    <x v="2"/>
    <s v="Outpatient curative and rehabilitative care"/>
    <s v="HPTOT"/>
    <x v="0"/>
    <s v="MLLNCU"/>
    <x v="2"/>
    <s v="NOR"/>
    <x v="32"/>
    <n v="2021"/>
    <x v="6"/>
    <s v="NOK"/>
    <s v="Norwegian Krone"/>
    <n v="6"/>
    <s v="Millions"/>
    <m/>
    <m/>
    <n v="88881"/>
    <s v="P"/>
    <s v="Provisional value"/>
  </r>
  <r>
    <s v="HFTOT"/>
    <x v="0"/>
    <x v="0"/>
    <s v="Current expenditure on health (all functions)"/>
    <s v="HP2"/>
    <x v="2"/>
    <s v="UNPPER"/>
    <x v="4"/>
    <s v="EST"/>
    <x v="10"/>
    <n v="2015"/>
    <x v="0"/>
    <s v="EUR"/>
    <s v="Euro"/>
    <n v="0"/>
    <s v="Units"/>
    <m/>
    <m/>
    <n v="71.299000000000007"/>
    <m/>
    <m/>
  </r>
  <r>
    <s v="HFTOT"/>
    <x v="0"/>
    <x v="0"/>
    <s v="Current expenditure on health (all functions)"/>
    <s v="HP2"/>
    <x v="2"/>
    <s v="UNPPER"/>
    <x v="4"/>
    <s v="EST"/>
    <x v="10"/>
    <n v="2016"/>
    <x v="1"/>
    <s v="EUR"/>
    <s v="Euro"/>
    <n v="0"/>
    <s v="Units"/>
    <m/>
    <m/>
    <n v="73.828000000000003"/>
    <m/>
    <m/>
  </r>
  <r>
    <s v="HFTOT"/>
    <x v="0"/>
    <x v="0"/>
    <s v="Current expenditure on health (all functions)"/>
    <s v="HP2"/>
    <x v="2"/>
    <s v="UNPPER"/>
    <x v="4"/>
    <s v="EST"/>
    <x v="10"/>
    <n v="2017"/>
    <x v="2"/>
    <s v="EUR"/>
    <s v="Euro"/>
    <n v="0"/>
    <s v="Units"/>
    <m/>
    <m/>
    <n v="82.328999999999994"/>
    <m/>
    <m/>
  </r>
  <r>
    <s v="HFTOT"/>
    <x v="0"/>
    <x v="0"/>
    <s v="Current expenditure on health (all functions)"/>
    <s v="HP2"/>
    <x v="2"/>
    <s v="UNPPER"/>
    <x v="4"/>
    <s v="EST"/>
    <x v="10"/>
    <n v="2018"/>
    <x v="3"/>
    <s v="EUR"/>
    <s v="Euro"/>
    <n v="0"/>
    <s v="Units"/>
    <m/>
    <m/>
    <n v="88.966999999999999"/>
    <m/>
    <m/>
  </r>
  <r>
    <s v="HFTOT"/>
    <x v="0"/>
    <x v="0"/>
    <s v="Current expenditure on health (all functions)"/>
    <s v="HP2"/>
    <x v="2"/>
    <s v="UNPPER"/>
    <x v="4"/>
    <s v="EST"/>
    <x v="10"/>
    <n v="2019"/>
    <x v="4"/>
    <s v="EUR"/>
    <s v="Euro"/>
    <n v="0"/>
    <s v="Units"/>
    <m/>
    <m/>
    <n v="97.631"/>
    <m/>
    <m/>
  </r>
  <r>
    <s v="HFTOT"/>
    <x v="0"/>
    <x v="0"/>
    <s v="Current expenditure on health (all functions)"/>
    <s v="HP2"/>
    <x v="2"/>
    <s v="UNPPER"/>
    <x v="4"/>
    <s v="EST"/>
    <x v="10"/>
    <n v="2020"/>
    <x v="5"/>
    <s v="EUR"/>
    <s v="Euro"/>
    <n v="0"/>
    <s v="Units"/>
    <m/>
    <m/>
    <n v="107.051"/>
    <m/>
    <m/>
  </r>
  <r>
    <s v="HFTOT"/>
    <x v="0"/>
    <x v="0"/>
    <s v="Current expenditure on health (all functions)"/>
    <s v="HP2"/>
    <x v="2"/>
    <s v="UNPPER"/>
    <x v="4"/>
    <s v="EST"/>
    <x v="10"/>
    <n v="2021"/>
    <x v="6"/>
    <s v="EUR"/>
    <s v="Euro"/>
    <n v="0"/>
    <s v="Units"/>
    <m/>
    <m/>
    <n v="114.733"/>
    <m/>
    <m/>
  </r>
  <r>
    <s v="HF2HF3"/>
    <x v="2"/>
    <x v="0"/>
    <s v="Current expenditure on health (all functions)"/>
    <s v="HP1"/>
    <x v="1"/>
    <s v="MLLNCU"/>
    <x v="2"/>
    <s v="NOR"/>
    <x v="32"/>
    <n v="2015"/>
    <x v="0"/>
    <s v="NOK"/>
    <s v="Norwegian Krone"/>
    <n v="6"/>
    <s v="Millions"/>
    <m/>
    <m/>
    <n v="3511"/>
    <m/>
    <m/>
  </r>
  <r>
    <s v="HF2HF3"/>
    <x v="2"/>
    <x v="0"/>
    <s v="Current expenditure on health (all functions)"/>
    <s v="HP1"/>
    <x v="1"/>
    <s v="MLLNCU"/>
    <x v="2"/>
    <s v="NOR"/>
    <x v="32"/>
    <n v="2016"/>
    <x v="1"/>
    <s v="NOK"/>
    <s v="Norwegian Krone"/>
    <n v="6"/>
    <s v="Millions"/>
    <m/>
    <m/>
    <n v="3634"/>
    <m/>
    <m/>
  </r>
  <r>
    <s v="HF2HF3"/>
    <x v="2"/>
    <x v="0"/>
    <s v="Current expenditure on health (all functions)"/>
    <s v="HP1"/>
    <x v="1"/>
    <s v="MLLNCU"/>
    <x v="2"/>
    <s v="NOR"/>
    <x v="32"/>
    <n v="2017"/>
    <x v="2"/>
    <s v="NOK"/>
    <s v="Norwegian Krone"/>
    <n v="6"/>
    <s v="Millions"/>
    <m/>
    <m/>
    <n v="3954"/>
    <m/>
    <m/>
  </r>
  <r>
    <s v="HF2HF3"/>
    <x v="2"/>
    <x v="0"/>
    <s v="Current expenditure on health (all functions)"/>
    <s v="HP1"/>
    <x v="1"/>
    <s v="MLLNCU"/>
    <x v="2"/>
    <s v="NOR"/>
    <x v="32"/>
    <n v="2018"/>
    <x v="3"/>
    <s v="NOK"/>
    <s v="Norwegian Krone"/>
    <n v="6"/>
    <s v="Millions"/>
    <m/>
    <m/>
    <n v="4172"/>
    <m/>
    <m/>
  </r>
  <r>
    <s v="HF2HF3"/>
    <x v="2"/>
    <x v="0"/>
    <s v="Current expenditure on health (all functions)"/>
    <s v="HP1"/>
    <x v="1"/>
    <s v="MLLNCU"/>
    <x v="2"/>
    <s v="NOR"/>
    <x v="32"/>
    <n v="2019"/>
    <x v="4"/>
    <s v="NOK"/>
    <s v="Norwegian Krone"/>
    <n v="6"/>
    <s v="Millions"/>
    <m/>
    <m/>
    <n v="4455"/>
    <m/>
    <m/>
  </r>
  <r>
    <s v="HF2HF3"/>
    <x v="2"/>
    <x v="0"/>
    <s v="Current expenditure on health (all functions)"/>
    <s v="HP1"/>
    <x v="1"/>
    <s v="MLLNCU"/>
    <x v="2"/>
    <s v="NOR"/>
    <x v="32"/>
    <n v="2020"/>
    <x v="5"/>
    <s v="NOK"/>
    <s v="Norwegian Krone"/>
    <n v="6"/>
    <s v="Millions"/>
    <m/>
    <m/>
    <n v="4623"/>
    <m/>
    <m/>
  </r>
  <r>
    <s v="HF2HF3"/>
    <x v="2"/>
    <x v="0"/>
    <s v="Current expenditure on health (all functions)"/>
    <s v="HP1"/>
    <x v="1"/>
    <s v="MLLNCU"/>
    <x v="2"/>
    <s v="NOR"/>
    <x v="32"/>
    <n v="2021"/>
    <x v="6"/>
    <s v="NOK"/>
    <s v="Norwegian Krone"/>
    <n v="6"/>
    <s v="Millions"/>
    <m/>
    <m/>
    <n v="5014"/>
    <s v="P"/>
    <s v="Provisional value"/>
  </r>
  <r>
    <s v="HFTOT"/>
    <x v="0"/>
    <x v="2"/>
    <s v="Outpatient curative and rehabilitative care"/>
    <s v="HP1"/>
    <x v="1"/>
    <s v="MLLNCU"/>
    <x v="2"/>
    <s v="NOR"/>
    <x v="32"/>
    <n v="2015"/>
    <x v="0"/>
    <s v="NOK"/>
    <s v="Norwegian Krone"/>
    <n v="6"/>
    <s v="Millions"/>
    <m/>
    <m/>
    <n v="23940"/>
    <m/>
    <m/>
  </r>
  <r>
    <s v="HFTOT"/>
    <x v="0"/>
    <x v="2"/>
    <s v="Outpatient curative and rehabilitative care"/>
    <s v="HP1"/>
    <x v="1"/>
    <s v="MLLNCU"/>
    <x v="2"/>
    <s v="NOR"/>
    <x v="32"/>
    <n v="2016"/>
    <x v="1"/>
    <s v="NOK"/>
    <s v="Norwegian Krone"/>
    <n v="6"/>
    <s v="Millions"/>
    <m/>
    <m/>
    <n v="23845"/>
    <m/>
    <m/>
  </r>
  <r>
    <s v="HFTOT"/>
    <x v="0"/>
    <x v="2"/>
    <s v="Outpatient curative and rehabilitative care"/>
    <s v="HP1"/>
    <x v="1"/>
    <s v="MLLNCU"/>
    <x v="2"/>
    <s v="NOR"/>
    <x v="32"/>
    <n v="2017"/>
    <x v="2"/>
    <s v="NOK"/>
    <s v="Norwegian Krone"/>
    <n v="6"/>
    <s v="Millions"/>
    <m/>
    <m/>
    <n v="25723"/>
    <m/>
    <m/>
  </r>
  <r>
    <s v="HFTOT"/>
    <x v="0"/>
    <x v="2"/>
    <s v="Outpatient curative and rehabilitative care"/>
    <s v="HP1"/>
    <x v="1"/>
    <s v="MLLNCU"/>
    <x v="2"/>
    <s v="NOR"/>
    <x v="32"/>
    <n v="2018"/>
    <x v="3"/>
    <s v="NOK"/>
    <s v="Norwegian Krone"/>
    <n v="6"/>
    <s v="Millions"/>
    <m/>
    <m/>
    <n v="29145"/>
    <m/>
    <m/>
  </r>
  <r>
    <s v="HFTOT"/>
    <x v="0"/>
    <x v="2"/>
    <s v="Outpatient curative and rehabilitative care"/>
    <s v="HP1"/>
    <x v="1"/>
    <s v="MLLNCU"/>
    <x v="2"/>
    <s v="NOR"/>
    <x v="32"/>
    <n v="2019"/>
    <x v="4"/>
    <s v="NOK"/>
    <s v="Norwegian Krone"/>
    <n v="6"/>
    <s v="Millions"/>
    <m/>
    <m/>
    <n v="29420"/>
    <m/>
    <m/>
  </r>
  <r>
    <s v="HFTOT"/>
    <x v="0"/>
    <x v="2"/>
    <s v="Outpatient curative and rehabilitative care"/>
    <s v="HP1"/>
    <x v="1"/>
    <s v="MLLNCU"/>
    <x v="2"/>
    <s v="NOR"/>
    <x v="32"/>
    <n v="2020"/>
    <x v="5"/>
    <s v="NOK"/>
    <s v="Norwegian Krone"/>
    <n v="6"/>
    <s v="Millions"/>
    <m/>
    <m/>
    <n v="29714"/>
    <m/>
    <m/>
  </r>
  <r>
    <s v="HFTOT"/>
    <x v="0"/>
    <x v="2"/>
    <s v="Outpatient curative and rehabilitative care"/>
    <s v="HP1"/>
    <x v="1"/>
    <s v="MLLNCU"/>
    <x v="2"/>
    <s v="NOR"/>
    <x v="32"/>
    <n v="2021"/>
    <x v="6"/>
    <s v="NOK"/>
    <s v="Norwegian Krone"/>
    <n v="6"/>
    <s v="Millions"/>
    <m/>
    <m/>
    <n v="32126"/>
    <s v="P"/>
    <s v="Provisional value"/>
  </r>
  <r>
    <s v="HF1"/>
    <x v="1"/>
    <x v="0"/>
    <s v="Current expenditure on health (all functions)"/>
    <s v="HP2"/>
    <x v="2"/>
    <s v="PARCUR"/>
    <x v="1"/>
    <s v="NOR"/>
    <x v="32"/>
    <n v="2015"/>
    <x v="0"/>
    <s v="PC"/>
    <s v="Percentage"/>
    <n v="0"/>
    <s v="Units"/>
    <m/>
    <m/>
    <n v="14.035"/>
    <m/>
    <m/>
  </r>
  <r>
    <s v="HF1"/>
    <x v="1"/>
    <x v="0"/>
    <s v="Current expenditure on health (all functions)"/>
    <s v="HP2"/>
    <x v="2"/>
    <s v="PARCUR"/>
    <x v="1"/>
    <s v="NOR"/>
    <x v="32"/>
    <n v="2016"/>
    <x v="1"/>
    <s v="PC"/>
    <s v="Percentage"/>
    <n v="0"/>
    <s v="Units"/>
    <m/>
    <m/>
    <n v="14.269"/>
    <m/>
    <m/>
  </r>
  <r>
    <s v="HF1"/>
    <x v="1"/>
    <x v="0"/>
    <s v="Current expenditure on health (all functions)"/>
    <s v="HP2"/>
    <x v="2"/>
    <s v="PARCUR"/>
    <x v="1"/>
    <s v="NOR"/>
    <x v="32"/>
    <n v="2017"/>
    <x v="2"/>
    <s v="PC"/>
    <s v="Percentage"/>
    <n v="0"/>
    <s v="Units"/>
    <m/>
    <m/>
    <n v="14.064"/>
    <m/>
    <m/>
  </r>
  <r>
    <s v="HF1"/>
    <x v="1"/>
    <x v="0"/>
    <s v="Current expenditure on health (all functions)"/>
    <s v="HP2"/>
    <x v="2"/>
    <s v="PARCUR"/>
    <x v="1"/>
    <s v="NOR"/>
    <x v="32"/>
    <n v="2018"/>
    <x v="3"/>
    <s v="PC"/>
    <s v="Percentage"/>
    <n v="0"/>
    <s v="Units"/>
    <m/>
    <m/>
    <n v="14.319000000000001"/>
    <m/>
    <m/>
  </r>
  <r>
    <s v="HF1"/>
    <x v="1"/>
    <x v="0"/>
    <s v="Current expenditure on health (all functions)"/>
    <s v="HP2"/>
    <x v="2"/>
    <s v="PARCUR"/>
    <x v="1"/>
    <s v="NOR"/>
    <x v="32"/>
    <n v="2019"/>
    <x v="4"/>
    <s v="PC"/>
    <s v="Percentage"/>
    <n v="0"/>
    <s v="Units"/>
    <m/>
    <m/>
    <n v="14.125999999999999"/>
    <m/>
    <m/>
  </r>
  <r>
    <s v="HF1"/>
    <x v="1"/>
    <x v="0"/>
    <s v="Current expenditure on health (all functions)"/>
    <s v="HP2"/>
    <x v="2"/>
    <s v="PARCUR"/>
    <x v="1"/>
    <s v="NOR"/>
    <x v="32"/>
    <n v="2020"/>
    <x v="5"/>
    <s v="PC"/>
    <s v="Percentage"/>
    <n v="0"/>
    <s v="Units"/>
    <m/>
    <m/>
    <n v="14.058"/>
    <m/>
    <m/>
  </r>
  <r>
    <s v="HF1"/>
    <x v="1"/>
    <x v="0"/>
    <s v="Current expenditure on health (all functions)"/>
    <s v="HP2"/>
    <x v="2"/>
    <s v="PARCUR"/>
    <x v="1"/>
    <s v="NOR"/>
    <x v="32"/>
    <n v="2021"/>
    <x v="6"/>
    <s v="PC"/>
    <s v="Percentage"/>
    <n v="0"/>
    <s v="Units"/>
    <m/>
    <m/>
    <n v="13.651"/>
    <s v="P"/>
    <s v="Provisional value"/>
  </r>
  <r>
    <s v="HF1"/>
    <x v="1"/>
    <x v="5"/>
    <s v="Medical goods (non-specified by function)"/>
    <s v="HPTOT"/>
    <x v="0"/>
    <s v="PPPPER"/>
    <x v="5"/>
    <s v="USA"/>
    <x v="33"/>
    <n v="2015"/>
    <x v="0"/>
    <s v="USD"/>
    <s v="US Dollar"/>
    <n v="0"/>
    <s v="Units"/>
    <m/>
    <m/>
    <n v="891.31299999999999"/>
    <m/>
    <m/>
  </r>
  <r>
    <s v="HF1"/>
    <x v="1"/>
    <x v="5"/>
    <s v="Medical goods (non-specified by function)"/>
    <s v="HPTOT"/>
    <x v="0"/>
    <s v="PPPPER"/>
    <x v="5"/>
    <s v="USA"/>
    <x v="33"/>
    <n v="2016"/>
    <x v="1"/>
    <s v="USD"/>
    <s v="US Dollar"/>
    <n v="0"/>
    <s v="Units"/>
    <m/>
    <m/>
    <n v="895.38199999999995"/>
    <m/>
    <m/>
  </r>
  <r>
    <s v="HF1"/>
    <x v="1"/>
    <x v="5"/>
    <s v="Medical goods (non-specified by function)"/>
    <s v="HPTOT"/>
    <x v="0"/>
    <s v="PPPPER"/>
    <x v="5"/>
    <s v="USA"/>
    <x v="33"/>
    <n v="2017"/>
    <x v="2"/>
    <s v="USD"/>
    <s v="US Dollar"/>
    <n v="0"/>
    <s v="Units"/>
    <m/>
    <m/>
    <n v="909.61500000000001"/>
    <m/>
    <m/>
  </r>
  <r>
    <s v="HF1"/>
    <x v="1"/>
    <x v="5"/>
    <s v="Medical goods (non-specified by function)"/>
    <s v="HPTOT"/>
    <x v="0"/>
    <s v="PPPPER"/>
    <x v="5"/>
    <s v="USA"/>
    <x v="33"/>
    <n v="2018"/>
    <x v="3"/>
    <s v="USD"/>
    <s v="US Dollar"/>
    <n v="0"/>
    <s v="Units"/>
    <m/>
    <m/>
    <n v="936.601"/>
    <m/>
    <m/>
  </r>
  <r>
    <s v="HF1"/>
    <x v="1"/>
    <x v="5"/>
    <s v="Medical goods (non-specified by function)"/>
    <s v="HPTOT"/>
    <x v="0"/>
    <s v="PPPPER"/>
    <x v="5"/>
    <s v="USA"/>
    <x v="33"/>
    <n v="2019"/>
    <x v="4"/>
    <s v="USD"/>
    <s v="US Dollar"/>
    <n v="0"/>
    <s v="Units"/>
    <m/>
    <m/>
    <n v="975.50400000000002"/>
    <m/>
    <m/>
  </r>
  <r>
    <s v="HF1"/>
    <x v="1"/>
    <x v="5"/>
    <s v="Medical goods (non-specified by function)"/>
    <s v="HPTOT"/>
    <x v="0"/>
    <s v="PPPPER"/>
    <x v="5"/>
    <s v="USA"/>
    <x v="33"/>
    <n v="2020"/>
    <x v="5"/>
    <s v="USD"/>
    <s v="US Dollar"/>
    <n v="0"/>
    <s v="Units"/>
    <m/>
    <m/>
    <n v="1005.058"/>
    <m/>
    <m/>
  </r>
  <r>
    <s v="HF1"/>
    <x v="1"/>
    <x v="5"/>
    <s v="Medical goods (non-specified by function)"/>
    <s v="HPTOT"/>
    <x v="0"/>
    <s v="PPPPER"/>
    <x v="5"/>
    <s v="USA"/>
    <x v="33"/>
    <n v="2021"/>
    <x v="6"/>
    <s v="USD"/>
    <s v="US Dollar"/>
    <n v="0"/>
    <s v="Units"/>
    <m/>
    <m/>
    <n v="1094.665"/>
    <m/>
    <m/>
  </r>
  <r>
    <s v="HF2HF3"/>
    <x v="2"/>
    <x v="5"/>
    <s v="Medical goods (non-specified by function)"/>
    <s v="HPTOT"/>
    <x v="0"/>
    <s v="PARCUR"/>
    <x v="1"/>
    <s v="USA"/>
    <x v="33"/>
    <n v="2015"/>
    <x v="0"/>
    <s v="PC"/>
    <s v="Percentage"/>
    <n v="0"/>
    <s v="Units"/>
    <m/>
    <m/>
    <n v="4.806"/>
    <m/>
    <m/>
  </r>
  <r>
    <s v="HF2HF3"/>
    <x v="2"/>
    <x v="5"/>
    <s v="Medical goods (non-specified by function)"/>
    <s v="HPTOT"/>
    <x v="0"/>
    <s v="PARCUR"/>
    <x v="1"/>
    <s v="USA"/>
    <x v="33"/>
    <n v="2016"/>
    <x v="1"/>
    <s v="PC"/>
    <s v="Percentage"/>
    <n v="0"/>
    <s v="Units"/>
    <m/>
    <m/>
    <n v="4.6470000000000002"/>
    <m/>
    <m/>
  </r>
  <r>
    <s v="HF2HF3"/>
    <x v="2"/>
    <x v="5"/>
    <s v="Medical goods (non-specified by function)"/>
    <s v="HPTOT"/>
    <x v="0"/>
    <s v="PARCUR"/>
    <x v="1"/>
    <s v="USA"/>
    <x v="33"/>
    <n v="2017"/>
    <x v="2"/>
    <s v="PC"/>
    <s v="Percentage"/>
    <n v="0"/>
    <s v="Units"/>
    <m/>
    <m/>
    <n v="4.4800000000000004"/>
    <m/>
    <m/>
  </r>
  <r>
    <s v="HF2HF3"/>
    <x v="2"/>
    <x v="5"/>
    <s v="Medical goods (non-specified by function)"/>
    <s v="HPTOT"/>
    <x v="0"/>
    <s v="PARCUR"/>
    <x v="1"/>
    <s v="USA"/>
    <x v="33"/>
    <n v="2018"/>
    <x v="3"/>
    <s v="PC"/>
    <s v="Percentage"/>
    <n v="0"/>
    <s v="Units"/>
    <m/>
    <m/>
    <n v="4.3860000000000001"/>
    <m/>
    <m/>
  </r>
  <r>
    <s v="HF2HF3"/>
    <x v="2"/>
    <x v="5"/>
    <s v="Medical goods (non-specified by function)"/>
    <s v="HPTOT"/>
    <x v="0"/>
    <s v="PARCUR"/>
    <x v="1"/>
    <s v="USA"/>
    <x v="33"/>
    <n v="2019"/>
    <x v="4"/>
    <s v="PC"/>
    <s v="Percentage"/>
    <n v="0"/>
    <s v="Units"/>
    <m/>
    <m/>
    <n v="4.3630000000000004"/>
    <m/>
    <m/>
  </r>
  <r>
    <s v="HF2HF3"/>
    <x v="2"/>
    <x v="5"/>
    <s v="Medical goods (non-specified by function)"/>
    <s v="HPTOT"/>
    <x v="0"/>
    <s v="PARCUR"/>
    <x v="1"/>
    <s v="USA"/>
    <x v="33"/>
    <n v="2020"/>
    <x v="5"/>
    <s v="PC"/>
    <s v="Percentage"/>
    <n v="0"/>
    <s v="Units"/>
    <m/>
    <m/>
    <n v="3.9980000000000002"/>
    <m/>
    <m/>
  </r>
  <r>
    <s v="HF2HF3"/>
    <x v="2"/>
    <x v="5"/>
    <s v="Medical goods (non-specified by function)"/>
    <s v="HPTOT"/>
    <x v="0"/>
    <s v="PARCUR"/>
    <x v="1"/>
    <s v="USA"/>
    <x v="33"/>
    <n v="2021"/>
    <x v="6"/>
    <s v="PC"/>
    <s v="Percentage"/>
    <n v="0"/>
    <s v="Units"/>
    <m/>
    <m/>
    <n v="4.4260000000000002"/>
    <m/>
    <m/>
  </r>
  <r>
    <s v="HF2HF3"/>
    <x v="2"/>
    <x v="1"/>
    <s v="Inpatient curative and rehabilitative care"/>
    <s v="HPTOT"/>
    <x v="0"/>
    <s v="PARCUR"/>
    <x v="1"/>
    <s v="KOR"/>
    <x v="31"/>
    <n v="2015"/>
    <x v="0"/>
    <s v="PC"/>
    <s v="Percentage"/>
    <n v="0"/>
    <s v="Units"/>
    <m/>
    <m/>
    <n v="9.6289999999999996"/>
    <m/>
    <m/>
  </r>
  <r>
    <s v="HF2HF3"/>
    <x v="2"/>
    <x v="1"/>
    <s v="Inpatient curative and rehabilitative care"/>
    <s v="HPTOT"/>
    <x v="0"/>
    <s v="PARCUR"/>
    <x v="1"/>
    <s v="KOR"/>
    <x v="31"/>
    <n v="2016"/>
    <x v="1"/>
    <s v="PC"/>
    <s v="Percentage"/>
    <n v="0"/>
    <s v="Units"/>
    <m/>
    <m/>
    <n v="9.0269999999999992"/>
    <m/>
    <m/>
  </r>
  <r>
    <s v="HF2HF3"/>
    <x v="2"/>
    <x v="1"/>
    <s v="Inpatient curative and rehabilitative care"/>
    <s v="HPTOT"/>
    <x v="0"/>
    <s v="PARCUR"/>
    <x v="1"/>
    <s v="KOR"/>
    <x v="31"/>
    <n v="2017"/>
    <x v="2"/>
    <s v="PC"/>
    <s v="Percentage"/>
    <n v="0"/>
    <s v="Units"/>
    <m/>
    <m/>
    <n v="8.7989999999999995"/>
    <m/>
    <m/>
  </r>
  <r>
    <s v="HF2HF3"/>
    <x v="2"/>
    <x v="1"/>
    <s v="Inpatient curative and rehabilitative care"/>
    <s v="HPTOT"/>
    <x v="0"/>
    <s v="PARCUR"/>
    <x v="1"/>
    <s v="KOR"/>
    <x v="31"/>
    <n v="2018"/>
    <x v="3"/>
    <s v="PC"/>
    <s v="Percentage"/>
    <n v="0"/>
    <s v="Units"/>
    <m/>
    <m/>
    <n v="8.5289999999999999"/>
    <m/>
    <m/>
  </r>
  <r>
    <s v="HF2HF3"/>
    <x v="2"/>
    <x v="1"/>
    <s v="Inpatient curative and rehabilitative care"/>
    <s v="HPTOT"/>
    <x v="0"/>
    <s v="PARCUR"/>
    <x v="1"/>
    <s v="KOR"/>
    <x v="31"/>
    <n v="2019"/>
    <x v="4"/>
    <s v="PC"/>
    <s v="Percentage"/>
    <n v="0"/>
    <s v="Units"/>
    <m/>
    <m/>
    <n v="8.8970000000000002"/>
    <m/>
    <m/>
  </r>
  <r>
    <s v="HF2HF3"/>
    <x v="2"/>
    <x v="1"/>
    <s v="Inpatient curative and rehabilitative care"/>
    <s v="HPTOT"/>
    <x v="0"/>
    <s v="PARCUR"/>
    <x v="1"/>
    <s v="KOR"/>
    <x v="31"/>
    <n v="2020"/>
    <x v="5"/>
    <s v="PC"/>
    <s v="Percentage"/>
    <n v="0"/>
    <s v="Units"/>
    <m/>
    <m/>
    <n v="7.8239999999999998"/>
    <m/>
    <m/>
  </r>
  <r>
    <s v="HF2HF3"/>
    <x v="2"/>
    <x v="1"/>
    <s v="Inpatient curative and rehabilitative care"/>
    <s v="HPTOT"/>
    <x v="0"/>
    <s v="PARCUR"/>
    <x v="1"/>
    <s v="KOR"/>
    <x v="31"/>
    <n v="2021"/>
    <x v="6"/>
    <s v="PC"/>
    <s v="Percentage"/>
    <n v="0"/>
    <s v="Units"/>
    <m/>
    <m/>
    <n v="8.202"/>
    <m/>
    <m/>
  </r>
  <r>
    <s v="HF2HF3"/>
    <x v="2"/>
    <x v="1"/>
    <s v="Inpatient curative and rehabilitative care"/>
    <s v="HPTOT"/>
    <x v="0"/>
    <s v="PARCUR"/>
    <x v="1"/>
    <s v="KOR"/>
    <x v="31"/>
    <n v="2022"/>
    <x v="7"/>
    <s v="PC"/>
    <s v="Percentage"/>
    <n v="0"/>
    <s v="Units"/>
    <m/>
    <m/>
    <n v="7.2140000000000004"/>
    <s v="P"/>
    <s v="Provisional value"/>
  </r>
  <r>
    <s v="HFTOT"/>
    <x v="0"/>
    <x v="0"/>
    <s v="Current expenditure on health (all functions)"/>
    <s v="HP9"/>
    <x v="9"/>
    <s v="MLLNCU"/>
    <x v="2"/>
    <s v="NOR"/>
    <x v="32"/>
    <n v="2015"/>
    <x v="0"/>
    <s v="NOK"/>
    <s v="Norwegian Krone"/>
    <n v="6"/>
    <s v="Millions"/>
    <m/>
    <m/>
    <n v="646"/>
    <m/>
    <m/>
  </r>
  <r>
    <s v="HFTOT"/>
    <x v="0"/>
    <x v="0"/>
    <s v="Current expenditure on health (all functions)"/>
    <s v="HP9"/>
    <x v="9"/>
    <s v="MLLNCU"/>
    <x v="2"/>
    <s v="NOR"/>
    <x v="32"/>
    <n v="2016"/>
    <x v="1"/>
    <s v="NOK"/>
    <s v="Norwegian Krone"/>
    <n v="6"/>
    <s v="Millions"/>
    <m/>
    <m/>
    <n v="632"/>
    <m/>
    <m/>
  </r>
  <r>
    <s v="HFTOT"/>
    <x v="0"/>
    <x v="0"/>
    <s v="Current expenditure on health (all functions)"/>
    <s v="HP9"/>
    <x v="9"/>
    <s v="MLLNCU"/>
    <x v="2"/>
    <s v="NOR"/>
    <x v="32"/>
    <n v="2017"/>
    <x v="2"/>
    <s v="NOK"/>
    <s v="Norwegian Krone"/>
    <n v="6"/>
    <s v="Millions"/>
    <m/>
    <m/>
    <n v="734"/>
    <m/>
    <m/>
  </r>
  <r>
    <s v="HFTOT"/>
    <x v="0"/>
    <x v="0"/>
    <s v="Current expenditure on health (all functions)"/>
    <s v="HP9"/>
    <x v="9"/>
    <s v="MLLNCU"/>
    <x v="2"/>
    <s v="NOR"/>
    <x v="32"/>
    <n v="2018"/>
    <x v="3"/>
    <s v="NOK"/>
    <s v="Norwegian Krone"/>
    <n v="6"/>
    <s v="Millions"/>
    <m/>
    <m/>
    <n v="667"/>
    <m/>
    <m/>
  </r>
  <r>
    <s v="HFTOT"/>
    <x v="0"/>
    <x v="0"/>
    <s v="Current expenditure on health (all functions)"/>
    <s v="HP9"/>
    <x v="9"/>
    <s v="MLLNCU"/>
    <x v="2"/>
    <s v="NOR"/>
    <x v="32"/>
    <n v="2019"/>
    <x v="4"/>
    <s v="NOK"/>
    <s v="Norwegian Krone"/>
    <n v="6"/>
    <s v="Millions"/>
    <m/>
    <m/>
    <n v="715"/>
    <m/>
    <m/>
  </r>
  <r>
    <s v="HFTOT"/>
    <x v="0"/>
    <x v="0"/>
    <s v="Current expenditure on health (all functions)"/>
    <s v="HP9"/>
    <x v="9"/>
    <s v="MLLNCU"/>
    <x v="2"/>
    <s v="NOR"/>
    <x v="32"/>
    <n v="2020"/>
    <x v="5"/>
    <s v="NOK"/>
    <s v="Norwegian Krone"/>
    <n v="6"/>
    <s v="Millions"/>
    <m/>
    <m/>
    <n v="742"/>
    <m/>
    <m/>
  </r>
  <r>
    <s v="HFTOT"/>
    <x v="0"/>
    <x v="0"/>
    <s v="Current expenditure on health (all functions)"/>
    <s v="HP9"/>
    <x v="9"/>
    <s v="MLLNCU"/>
    <x v="2"/>
    <s v="NOR"/>
    <x v="32"/>
    <n v="2021"/>
    <x v="6"/>
    <s v="NOK"/>
    <s v="Norwegian Krone"/>
    <n v="6"/>
    <s v="Millions"/>
    <m/>
    <m/>
    <n v="825"/>
    <s v="P"/>
    <s v="Provisional value"/>
  </r>
  <r>
    <s v="HFTOT"/>
    <x v="0"/>
    <x v="1"/>
    <s v="Inpatient curative and rehabilitative care"/>
    <s v="HP9"/>
    <x v="9"/>
    <s v="VALREL"/>
    <x v="3"/>
    <s v="KOR"/>
    <x v="31"/>
    <n v="2015"/>
    <x v="0"/>
    <s v="KRW"/>
    <s v="Won"/>
    <n v="6"/>
    <s v="Millions"/>
    <n v="2015"/>
    <n v="2015"/>
    <n v="198239.02900000001"/>
    <m/>
    <m/>
  </r>
  <r>
    <s v="HFTOT"/>
    <x v="0"/>
    <x v="1"/>
    <s v="Inpatient curative and rehabilitative care"/>
    <s v="HP9"/>
    <x v="9"/>
    <s v="VALREL"/>
    <x v="3"/>
    <s v="KOR"/>
    <x v="31"/>
    <n v="2016"/>
    <x v="1"/>
    <s v="KRW"/>
    <s v="Won"/>
    <n v="6"/>
    <s v="Millions"/>
    <n v="2015"/>
    <n v="2015"/>
    <n v="212368.19200000001"/>
    <m/>
    <m/>
  </r>
  <r>
    <s v="HFTOT"/>
    <x v="0"/>
    <x v="1"/>
    <s v="Inpatient curative and rehabilitative care"/>
    <s v="HP9"/>
    <x v="9"/>
    <s v="VALREL"/>
    <x v="3"/>
    <s v="KOR"/>
    <x v="31"/>
    <n v="2017"/>
    <x v="2"/>
    <s v="KRW"/>
    <s v="Won"/>
    <n v="6"/>
    <s v="Millions"/>
    <n v="2015"/>
    <n v="2015"/>
    <n v="235154.981"/>
    <m/>
    <m/>
  </r>
  <r>
    <s v="HFTOT"/>
    <x v="0"/>
    <x v="1"/>
    <s v="Inpatient curative and rehabilitative care"/>
    <s v="HP9"/>
    <x v="9"/>
    <s v="VALREL"/>
    <x v="3"/>
    <s v="KOR"/>
    <x v="31"/>
    <n v="2018"/>
    <x v="3"/>
    <s v="KRW"/>
    <s v="Won"/>
    <n v="6"/>
    <s v="Millions"/>
    <n v="2015"/>
    <n v="2015"/>
    <n v="247700.39300000001"/>
    <m/>
    <m/>
  </r>
  <r>
    <s v="HFTOT"/>
    <x v="0"/>
    <x v="1"/>
    <s v="Inpatient curative and rehabilitative care"/>
    <s v="HP9"/>
    <x v="9"/>
    <s v="VALREL"/>
    <x v="3"/>
    <s v="KOR"/>
    <x v="31"/>
    <n v="2019"/>
    <x v="4"/>
    <s v="KRW"/>
    <s v="Won"/>
    <n v="6"/>
    <s v="Millions"/>
    <n v="2015"/>
    <n v="2015"/>
    <n v="247074.98699999999"/>
    <m/>
    <m/>
  </r>
  <r>
    <s v="HFTOT"/>
    <x v="0"/>
    <x v="1"/>
    <s v="Inpatient curative and rehabilitative care"/>
    <s v="HP9"/>
    <x v="9"/>
    <s v="VALREL"/>
    <x v="3"/>
    <s v="KOR"/>
    <x v="31"/>
    <n v="2020"/>
    <x v="5"/>
    <s v="KRW"/>
    <s v="Won"/>
    <n v="6"/>
    <s v="Millions"/>
    <n v="2015"/>
    <n v="2015"/>
    <n v="145928.59"/>
    <m/>
    <m/>
  </r>
  <r>
    <s v="HFTOT"/>
    <x v="0"/>
    <x v="1"/>
    <s v="Inpatient curative and rehabilitative care"/>
    <s v="HP9"/>
    <x v="9"/>
    <s v="VALREL"/>
    <x v="3"/>
    <s v="KOR"/>
    <x v="31"/>
    <n v="2021"/>
    <x v="6"/>
    <s v="KRW"/>
    <s v="Won"/>
    <n v="6"/>
    <s v="Millions"/>
    <n v="2015"/>
    <n v="2015"/>
    <n v="161058.04"/>
    <m/>
    <m/>
  </r>
  <r>
    <s v="HFTOT"/>
    <x v="0"/>
    <x v="1"/>
    <s v="Inpatient curative and rehabilitative care"/>
    <s v="HP9"/>
    <x v="9"/>
    <s v="VALREL"/>
    <x v="3"/>
    <s v="KOR"/>
    <x v="31"/>
    <n v="2022"/>
    <x v="7"/>
    <s v="KRW"/>
    <s v="Won"/>
    <n v="6"/>
    <s v="Millions"/>
    <n v="2015"/>
    <n v="2015"/>
    <n v="176664.89499999999"/>
    <s v="P"/>
    <s v="Provisional value"/>
  </r>
  <r>
    <s v="HF1"/>
    <x v="1"/>
    <x v="3"/>
    <s v="Long-term care (health)"/>
    <s v="HPTOT"/>
    <x v="0"/>
    <s v="MLLNCU"/>
    <x v="2"/>
    <s v="NOR"/>
    <x v="32"/>
    <n v="2015"/>
    <x v="0"/>
    <s v="NOK"/>
    <s v="Norwegian Krone"/>
    <n v="6"/>
    <s v="Millions"/>
    <m/>
    <m/>
    <n v="80119"/>
    <m/>
    <m/>
  </r>
  <r>
    <s v="HF1"/>
    <x v="1"/>
    <x v="3"/>
    <s v="Long-term care (health)"/>
    <s v="HPTOT"/>
    <x v="0"/>
    <s v="MLLNCU"/>
    <x v="2"/>
    <s v="NOR"/>
    <x v="32"/>
    <n v="2016"/>
    <x v="1"/>
    <s v="NOK"/>
    <s v="Norwegian Krone"/>
    <n v="6"/>
    <s v="Millions"/>
    <m/>
    <m/>
    <n v="84728"/>
    <m/>
    <m/>
  </r>
  <r>
    <s v="HF1"/>
    <x v="1"/>
    <x v="3"/>
    <s v="Long-term care (health)"/>
    <s v="HPTOT"/>
    <x v="0"/>
    <s v="MLLNCU"/>
    <x v="2"/>
    <s v="NOR"/>
    <x v="32"/>
    <n v="2017"/>
    <x v="2"/>
    <s v="NOK"/>
    <s v="Norwegian Krone"/>
    <n v="6"/>
    <s v="Millions"/>
    <m/>
    <m/>
    <n v="89109"/>
    <m/>
    <m/>
  </r>
  <r>
    <s v="HF1"/>
    <x v="1"/>
    <x v="3"/>
    <s v="Long-term care (health)"/>
    <s v="HPTOT"/>
    <x v="0"/>
    <s v="MLLNCU"/>
    <x v="2"/>
    <s v="NOR"/>
    <x v="32"/>
    <n v="2018"/>
    <x v="3"/>
    <s v="NOK"/>
    <s v="Norwegian Krone"/>
    <n v="6"/>
    <s v="Millions"/>
    <m/>
    <m/>
    <n v="96281"/>
    <m/>
    <m/>
  </r>
  <r>
    <s v="HF1"/>
    <x v="1"/>
    <x v="3"/>
    <s v="Long-term care (health)"/>
    <s v="HPTOT"/>
    <x v="0"/>
    <s v="MLLNCU"/>
    <x v="2"/>
    <s v="NOR"/>
    <x v="32"/>
    <n v="2019"/>
    <x v="4"/>
    <s v="NOK"/>
    <s v="Norwegian Krone"/>
    <n v="6"/>
    <s v="Millions"/>
    <m/>
    <m/>
    <n v="102885"/>
    <m/>
    <m/>
  </r>
  <r>
    <s v="HF1"/>
    <x v="1"/>
    <x v="3"/>
    <s v="Long-term care (health)"/>
    <s v="HPTOT"/>
    <x v="0"/>
    <s v="MLLNCU"/>
    <x v="2"/>
    <s v="NOR"/>
    <x v="32"/>
    <n v="2020"/>
    <x v="5"/>
    <s v="NOK"/>
    <s v="Norwegian Krone"/>
    <n v="6"/>
    <s v="Millions"/>
    <m/>
    <m/>
    <n v="106486"/>
    <m/>
    <m/>
  </r>
  <r>
    <s v="HF1"/>
    <x v="1"/>
    <x v="3"/>
    <s v="Long-term care (health)"/>
    <s v="HPTOT"/>
    <x v="0"/>
    <s v="MLLNCU"/>
    <x v="2"/>
    <s v="NOR"/>
    <x v="32"/>
    <n v="2021"/>
    <x v="6"/>
    <s v="NOK"/>
    <s v="Norwegian Krone"/>
    <n v="6"/>
    <s v="Millions"/>
    <m/>
    <m/>
    <n v="112443"/>
    <s v="P"/>
    <s v="Provisional value"/>
  </r>
  <r>
    <s v="HF1"/>
    <x v="1"/>
    <x v="0"/>
    <s v="Current expenditure on health (all functions)"/>
    <s v="HP6"/>
    <x v="6"/>
    <s v="PARCUR"/>
    <x v="1"/>
    <s v="NOR"/>
    <x v="32"/>
    <n v="2015"/>
    <x v="0"/>
    <s v="PC"/>
    <s v="Percentage"/>
    <n v="0"/>
    <s v="Units"/>
    <m/>
    <m/>
    <n v="2.609"/>
    <m/>
    <m/>
  </r>
  <r>
    <s v="HF1"/>
    <x v="1"/>
    <x v="0"/>
    <s v="Current expenditure on health (all functions)"/>
    <s v="HP6"/>
    <x v="6"/>
    <s v="PARCUR"/>
    <x v="1"/>
    <s v="NOR"/>
    <x v="32"/>
    <n v="2016"/>
    <x v="1"/>
    <s v="PC"/>
    <s v="Percentage"/>
    <n v="0"/>
    <s v="Units"/>
    <m/>
    <m/>
    <n v="2.5259999999999998"/>
    <m/>
    <m/>
  </r>
  <r>
    <s v="HF1"/>
    <x v="1"/>
    <x v="0"/>
    <s v="Current expenditure on health (all functions)"/>
    <s v="HP6"/>
    <x v="6"/>
    <s v="PARCUR"/>
    <x v="1"/>
    <s v="NOR"/>
    <x v="32"/>
    <n v="2017"/>
    <x v="2"/>
    <s v="PC"/>
    <s v="Percentage"/>
    <n v="0"/>
    <s v="Units"/>
    <m/>
    <m/>
    <n v="2.0419999999999998"/>
    <m/>
    <m/>
  </r>
  <r>
    <s v="HF1"/>
    <x v="1"/>
    <x v="0"/>
    <s v="Current expenditure on health (all functions)"/>
    <s v="HP6"/>
    <x v="6"/>
    <s v="PARCUR"/>
    <x v="1"/>
    <s v="NOR"/>
    <x v="32"/>
    <n v="2018"/>
    <x v="3"/>
    <s v="PC"/>
    <s v="Percentage"/>
    <n v="0"/>
    <s v="Units"/>
    <m/>
    <m/>
    <n v="2.1309999999999998"/>
    <m/>
    <m/>
  </r>
  <r>
    <s v="HF1"/>
    <x v="1"/>
    <x v="0"/>
    <s v="Current expenditure on health (all functions)"/>
    <s v="HP6"/>
    <x v="6"/>
    <s v="PARCUR"/>
    <x v="1"/>
    <s v="NOR"/>
    <x v="32"/>
    <n v="2019"/>
    <x v="4"/>
    <s v="PC"/>
    <s v="Percentage"/>
    <n v="0"/>
    <s v="Units"/>
    <m/>
    <m/>
    <n v="2.2200000000000002"/>
    <m/>
    <m/>
  </r>
  <r>
    <s v="HF1"/>
    <x v="1"/>
    <x v="0"/>
    <s v="Current expenditure on health (all functions)"/>
    <s v="HP6"/>
    <x v="6"/>
    <s v="PARCUR"/>
    <x v="1"/>
    <s v="NOR"/>
    <x v="32"/>
    <n v="2020"/>
    <x v="5"/>
    <s v="PC"/>
    <s v="Percentage"/>
    <n v="0"/>
    <s v="Units"/>
    <m/>
    <m/>
    <n v="2.2469999999999999"/>
    <m/>
    <m/>
  </r>
  <r>
    <s v="HF1"/>
    <x v="1"/>
    <x v="0"/>
    <s v="Current expenditure on health (all functions)"/>
    <s v="HP6"/>
    <x v="6"/>
    <s v="PARCUR"/>
    <x v="1"/>
    <s v="NOR"/>
    <x v="32"/>
    <n v="2021"/>
    <x v="6"/>
    <s v="PC"/>
    <s v="Percentage"/>
    <n v="0"/>
    <s v="Units"/>
    <m/>
    <m/>
    <n v="2.2690000000000001"/>
    <s v="P"/>
    <s v="Provisional value"/>
  </r>
  <r>
    <s v="HFTOT"/>
    <x v="0"/>
    <x v="2"/>
    <s v="Outpatient curative and rehabilitative care"/>
    <s v="HP3"/>
    <x v="3"/>
    <s v="VALREL"/>
    <x v="3"/>
    <s v="DEU"/>
    <x v="7"/>
    <n v="2015"/>
    <x v="0"/>
    <s v="EUR"/>
    <s v="Euro"/>
    <n v="6"/>
    <s v="Millions"/>
    <n v="2015"/>
    <n v="2015"/>
    <n v="71083"/>
    <m/>
    <m/>
  </r>
  <r>
    <s v="HFTOT"/>
    <x v="0"/>
    <x v="2"/>
    <s v="Outpatient curative and rehabilitative care"/>
    <s v="HP3"/>
    <x v="3"/>
    <s v="VALREL"/>
    <x v="3"/>
    <s v="DEU"/>
    <x v="7"/>
    <n v="2016"/>
    <x v="1"/>
    <s v="EUR"/>
    <s v="Euro"/>
    <n v="6"/>
    <s v="Millions"/>
    <n v="2015"/>
    <n v="2015"/>
    <n v="73169.585000000006"/>
    <m/>
    <m/>
  </r>
  <r>
    <s v="HFTOT"/>
    <x v="0"/>
    <x v="2"/>
    <s v="Outpatient curative and rehabilitative care"/>
    <s v="HP3"/>
    <x v="3"/>
    <s v="VALREL"/>
    <x v="3"/>
    <s v="DEU"/>
    <x v="7"/>
    <n v="2017"/>
    <x v="2"/>
    <s v="EUR"/>
    <s v="Euro"/>
    <n v="6"/>
    <s v="Millions"/>
    <n v="2015"/>
    <n v="2015"/>
    <n v="74321.077999999994"/>
    <m/>
    <m/>
  </r>
  <r>
    <s v="HFTOT"/>
    <x v="0"/>
    <x v="2"/>
    <s v="Outpatient curative and rehabilitative care"/>
    <s v="HP3"/>
    <x v="3"/>
    <s v="VALREL"/>
    <x v="3"/>
    <s v="DEU"/>
    <x v="7"/>
    <n v="2018"/>
    <x v="3"/>
    <s v="EUR"/>
    <s v="Euro"/>
    <n v="6"/>
    <s v="Millions"/>
    <n v="2015"/>
    <n v="2015"/>
    <n v="76148.44"/>
    <m/>
    <m/>
  </r>
  <r>
    <s v="HFTOT"/>
    <x v="0"/>
    <x v="2"/>
    <s v="Outpatient curative and rehabilitative care"/>
    <s v="HP3"/>
    <x v="3"/>
    <s v="VALREL"/>
    <x v="3"/>
    <s v="DEU"/>
    <x v="7"/>
    <n v="2019"/>
    <x v="4"/>
    <s v="EUR"/>
    <s v="Euro"/>
    <n v="6"/>
    <s v="Millions"/>
    <n v="2015"/>
    <n v="2015"/>
    <n v="79249.373000000007"/>
    <m/>
    <m/>
  </r>
  <r>
    <s v="HFTOT"/>
    <x v="0"/>
    <x v="2"/>
    <s v="Outpatient curative and rehabilitative care"/>
    <s v="HP3"/>
    <x v="3"/>
    <s v="VALREL"/>
    <x v="3"/>
    <s v="DEU"/>
    <x v="7"/>
    <n v="2020"/>
    <x v="5"/>
    <s v="EUR"/>
    <s v="Euro"/>
    <n v="6"/>
    <s v="Millions"/>
    <n v="2015"/>
    <n v="2015"/>
    <n v="80160.418000000005"/>
    <m/>
    <m/>
  </r>
  <r>
    <s v="HFTOT"/>
    <x v="0"/>
    <x v="2"/>
    <s v="Outpatient curative and rehabilitative care"/>
    <s v="HP3"/>
    <x v="3"/>
    <s v="VALREL"/>
    <x v="3"/>
    <s v="DEU"/>
    <x v="7"/>
    <n v="2021"/>
    <x v="6"/>
    <s v="EUR"/>
    <s v="Euro"/>
    <n v="6"/>
    <s v="Millions"/>
    <n v="2015"/>
    <n v="2015"/>
    <n v="81395.921000000002"/>
    <m/>
    <m/>
  </r>
  <r>
    <s v="HF3"/>
    <x v="4"/>
    <x v="0"/>
    <s v="Current expenditure on health (all functions)"/>
    <s v="HP8"/>
    <x v="8"/>
    <s v="UNPPER"/>
    <x v="4"/>
    <s v="NOR"/>
    <x v="32"/>
    <n v="2015"/>
    <x v="0"/>
    <s v="NOK"/>
    <s v="Norwegian Krone"/>
    <n v="0"/>
    <s v="Units"/>
    <m/>
    <m/>
    <n v="29.295000000000002"/>
    <m/>
    <m/>
  </r>
  <r>
    <s v="HF3"/>
    <x v="4"/>
    <x v="0"/>
    <s v="Current expenditure on health (all functions)"/>
    <s v="HP8"/>
    <x v="8"/>
    <s v="UNPPER"/>
    <x v="4"/>
    <s v="NOR"/>
    <x v="32"/>
    <n v="2016"/>
    <x v="1"/>
    <s v="NOK"/>
    <s v="Norwegian Krone"/>
    <n v="0"/>
    <s v="Units"/>
    <m/>
    <m/>
    <n v="30.948"/>
    <m/>
    <m/>
  </r>
  <r>
    <s v="HF3"/>
    <x v="4"/>
    <x v="0"/>
    <s v="Current expenditure on health (all functions)"/>
    <s v="HP8"/>
    <x v="8"/>
    <s v="UNPPER"/>
    <x v="4"/>
    <s v="NOR"/>
    <x v="32"/>
    <n v="2017"/>
    <x v="2"/>
    <s v="NOK"/>
    <s v="Norwegian Krone"/>
    <n v="0"/>
    <s v="Units"/>
    <m/>
    <m/>
    <n v="32.594000000000001"/>
    <m/>
    <m/>
  </r>
  <r>
    <s v="HF3"/>
    <x v="4"/>
    <x v="0"/>
    <s v="Current expenditure on health (all functions)"/>
    <s v="HP8"/>
    <x v="8"/>
    <s v="UNPPER"/>
    <x v="4"/>
    <s v="NOR"/>
    <x v="32"/>
    <n v="2018"/>
    <x v="3"/>
    <s v="NOK"/>
    <s v="Norwegian Krone"/>
    <n v="0"/>
    <s v="Units"/>
    <m/>
    <m/>
    <n v="32.380000000000003"/>
    <m/>
    <m/>
  </r>
  <r>
    <s v="HF3"/>
    <x v="4"/>
    <x v="0"/>
    <s v="Current expenditure on health (all functions)"/>
    <s v="HP8"/>
    <x v="8"/>
    <s v="UNPPER"/>
    <x v="4"/>
    <s v="NOR"/>
    <x v="32"/>
    <n v="2019"/>
    <x v="4"/>
    <s v="NOK"/>
    <s v="Norwegian Krone"/>
    <n v="0"/>
    <s v="Units"/>
    <m/>
    <m/>
    <n v="33.658000000000001"/>
    <m/>
    <m/>
  </r>
  <r>
    <s v="HF3"/>
    <x v="4"/>
    <x v="0"/>
    <s v="Current expenditure on health (all functions)"/>
    <s v="HP8"/>
    <x v="8"/>
    <s v="UNPPER"/>
    <x v="4"/>
    <s v="NOR"/>
    <x v="32"/>
    <n v="2020"/>
    <x v="5"/>
    <s v="NOK"/>
    <s v="Norwegian Krone"/>
    <n v="0"/>
    <s v="Units"/>
    <m/>
    <m/>
    <n v="36.621000000000002"/>
    <m/>
    <m/>
  </r>
  <r>
    <s v="HF3"/>
    <x v="4"/>
    <x v="0"/>
    <s v="Current expenditure on health (all functions)"/>
    <s v="HP8"/>
    <x v="8"/>
    <s v="UNPPER"/>
    <x v="4"/>
    <s v="NOR"/>
    <x v="32"/>
    <n v="2021"/>
    <x v="6"/>
    <s v="NOK"/>
    <s v="Norwegian Krone"/>
    <n v="0"/>
    <s v="Units"/>
    <m/>
    <m/>
    <n v="39.384"/>
    <s v="P"/>
    <s v="Provisional value"/>
  </r>
  <r>
    <s v="HF2"/>
    <x v="3"/>
    <x v="0"/>
    <s v="Current expenditure on health (all functions)"/>
    <s v="HP7"/>
    <x v="7"/>
    <s v="UNPPER"/>
    <x v="4"/>
    <s v="USA"/>
    <x v="33"/>
    <n v="2015"/>
    <x v="0"/>
    <s v="USD"/>
    <s v="US Dollar"/>
    <n v="0"/>
    <s v="Units"/>
    <m/>
    <m/>
    <n v="30.058"/>
    <m/>
    <m/>
  </r>
  <r>
    <s v="HF2"/>
    <x v="3"/>
    <x v="0"/>
    <s v="Current expenditure on health (all functions)"/>
    <s v="HP7"/>
    <x v="7"/>
    <s v="UNPPER"/>
    <x v="4"/>
    <s v="USA"/>
    <x v="33"/>
    <n v="2016"/>
    <x v="1"/>
    <s v="USD"/>
    <s v="US Dollar"/>
    <n v="0"/>
    <s v="Units"/>
    <m/>
    <m/>
    <n v="27.047000000000001"/>
    <m/>
    <m/>
  </r>
  <r>
    <s v="HF2"/>
    <x v="3"/>
    <x v="0"/>
    <s v="Current expenditure on health (all functions)"/>
    <s v="HP7"/>
    <x v="7"/>
    <s v="UNPPER"/>
    <x v="4"/>
    <s v="USA"/>
    <x v="33"/>
    <n v="2017"/>
    <x v="2"/>
    <s v="USD"/>
    <s v="US Dollar"/>
    <n v="0"/>
    <s v="Units"/>
    <m/>
    <m/>
    <n v="31.111999999999998"/>
    <m/>
    <m/>
  </r>
  <r>
    <s v="HF2"/>
    <x v="3"/>
    <x v="0"/>
    <s v="Current expenditure on health (all functions)"/>
    <s v="HP7"/>
    <x v="7"/>
    <s v="UNPPER"/>
    <x v="4"/>
    <s v="USA"/>
    <x v="33"/>
    <n v="2018"/>
    <x v="3"/>
    <s v="USD"/>
    <s v="US Dollar"/>
    <n v="0"/>
    <s v="Units"/>
    <m/>
    <m/>
    <n v="38.969000000000001"/>
    <m/>
    <m/>
  </r>
  <r>
    <s v="HF2"/>
    <x v="3"/>
    <x v="0"/>
    <s v="Current expenditure on health (all functions)"/>
    <s v="HP7"/>
    <x v="7"/>
    <s v="UNPPER"/>
    <x v="4"/>
    <s v="USA"/>
    <x v="33"/>
    <n v="2019"/>
    <x v="4"/>
    <s v="USD"/>
    <s v="US Dollar"/>
    <n v="0"/>
    <s v="Units"/>
    <m/>
    <m/>
    <n v="40.935000000000002"/>
    <m/>
    <m/>
  </r>
  <r>
    <s v="HF2"/>
    <x v="3"/>
    <x v="0"/>
    <s v="Current expenditure on health (all functions)"/>
    <s v="HP7"/>
    <x v="7"/>
    <s v="UNPPER"/>
    <x v="4"/>
    <s v="USA"/>
    <x v="33"/>
    <n v="2020"/>
    <x v="5"/>
    <s v="USD"/>
    <s v="US Dollar"/>
    <n v="0"/>
    <s v="Units"/>
    <m/>
    <m/>
    <n v="49.262"/>
    <m/>
    <m/>
  </r>
  <r>
    <s v="HF2"/>
    <x v="3"/>
    <x v="0"/>
    <s v="Current expenditure on health (all functions)"/>
    <s v="HP7"/>
    <x v="7"/>
    <s v="UNPPER"/>
    <x v="4"/>
    <s v="USA"/>
    <x v="33"/>
    <n v="2021"/>
    <x v="6"/>
    <s v="USD"/>
    <s v="US Dollar"/>
    <n v="0"/>
    <s v="Units"/>
    <m/>
    <m/>
    <n v="37.987000000000002"/>
    <m/>
    <m/>
  </r>
  <r>
    <s v="HF3"/>
    <x v="4"/>
    <x v="0"/>
    <s v="Current expenditure on health (all functions)"/>
    <s v="HPTOT"/>
    <x v="0"/>
    <s v="UNPPER"/>
    <x v="4"/>
    <s v="NOR"/>
    <x v="32"/>
    <n v="2015"/>
    <x v="0"/>
    <s v="NOK"/>
    <s v="Norwegian Krone"/>
    <n v="0"/>
    <s v="Units"/>
    <m/>
    <m/>
    <n v="8591.7090000000007"/>
    <m/>
    <m/>
  </r>
  <r>
    <s v="HF3"/>
    <x v="4"/>
    <x v="0"/>
    <s v="Current expenditure on health (all functions)"/>
    <s v="HPTOT"/>
    <x v="0"/>
    <s v="UNPPER"/>
    <x v="4"/>
    <s v="NOR"/>
    <x v="32"/>
    <n v="2016"/>
    <x v="1"/>
    <s v="NOK"/>
    <s v="Norwegian Krone"/>
    <n v="0"/>
    <s v="Units"/>
    <m/>
    <m/>
    <n v="8945.9989999999998"/>
    <m/>
    <m/>
  </r>
  <r>
    <s v="HF3"/>
    <x v="4"/>
    <x v="0"/>
    <s v="Current expenditure on health (all functions)"/>
    <s v="HPTOT"/>
    <x v="0"/>
    <s v="UNPPER"/>
    <x v="4"/>
    <s v="NOR"/>
    <x v="32"/>
    <n v="2017"/>
    <x v="2"/>
    <s v="NOK"/>
    <s v="Norwegian Krone"/>
    <n v="0"/>
    <s v="Units"/>
    <m/>
    <m/>
    <n v="9348.74"/>
    <m/>
    <m/>
  </r>
  <r>
    <s v="HF3"/>
    <x v="4"/>
    <x v="0"/>
    <s v="Current expenditure on health (all functions)"/>
    <s v="HPTOT"/>
    <x v="0"/>
    <s v="UNPPER"/>
    <x v="4"/>
    <s v="NOR"/>
    <x v="32"/>
    <n v="2018"/>
    <x v="3"/>
    <s v="NOK"/>
    <s v="Norwegian Krone"/>
    <n v="0"/>
    <s v="Units"/>
    <m/>
    <m/>
    <n v="9367.9950000000008"/>
    <m/>
    <m/>
  </r>
  <r>
    <s v="HF3"/>
    <x v="4"/>
    <x v="0"/>
    <s v="Current expenditure on health (all functions)"/>
    <s v="HPTOT"/>
    <x v="0"/>
    <s v="UNPPER"/>
    <x v="4"/>
    <s v="NOR"/>
    <x v="32"/>
    <n v="2019"/>
    <x v="4"/>
    <s v="NOK"/>
    <s v="Norwegian Krone"/>
    <n v="0"/>
    <s v="Units"/>
    <m/>
    <m/>
    <n v="9771.6929999999993"/>
    <m/>
    <m/>
  </r>
  <r>
    <s v="HF3"/>
    <x v="4"/>
    <x v="0"/>
    <s v="Current expenditure on health (all functions)"/>
    <s v="HPTOT"/>
    <x v="0"/>
    <s v="UNPPER"/>
    <x v="4"/>
    <s v="NOR"/>
    <x v="32"/>
    <n v="2020"/>
    <x v="5"/>
    <s v="NOK"/>
    <s v="Norwegian Krone"/>
    <n v="0"/>
    <s v="Units"/>
    <m/>
    <m/>
    <n v="10060.09"/>
    <m/>
    <m/>
  </r>
  <r>
    <s v="HF3"/>
    <x v="4"/>
    <x v="0"/>
    <s v="Current expenditure on health (all functions)"/>
    <s v="HPTOT"/>
    <x v="0"/>
    <s v="UNPPER"/>
    <x v="4"/>
    <s v="NOR"/>
    <x v="32"/>
    <n v="2021"/>
    <x v="6"/>
    <s v="NOK"/>
    <s v="Norwegian Krone"/>
    <n v="0"/>
    <s v="Units"/>
    <m/>
    <m/>
    <n v="10856.421"/>
    <s v="P"/>
    <s v="Provisional value"/>
  </r>
  <r>
    <s v="HF2HF3"/>
    <x v="2"/>
    <x v="5"/>
    <s v="Medical goods (non-specified by function)"/>
    <s v="HPTOT"/>
    <x v="0"/>
    <s v="VALREL"/>
    <x v="3"/>
    <s v="KOR"/>
    <x v="31"/>
    <n v="2015"/>
    <x v="0"/>
    <s v="KRW"/>
    <s v="Won"/>
    <n v="6"/>
    <s v="Millions"/>
    <n v="2015"/>
    <n v="2015"/>
    <n v="14193007.609999999"/>
    <m/>
    <m/>
  </r>
  <r>
    <s v="HF2HF3"/>
    <x v="2"/>
    <x v="5"/>
    <s v="Medical goods (non-specified by function)"/>
    <s v="HPTOT"/>
    <x v="0"/>
    <s v="VALREL"/>
    <x v="3"/>
    <s v="KOR"/>
    <x v="31"/>
    <n v="2016"/>
    <x v="1"/>
    <s v="KRW"/>
    <s v="Won"/>
    <n v="6"/>
    <s v="Millions"/>
    <n v="2015"/>
    <n v="2015"/>
    <n v="15190324.98"/>
    <m/>
    <m/>
  </r>
  <r>
    <s v="HF2HF3"/>
    <x v="2"/>
    <x v="5"/>
    <s v="Medical goods (non-specified by function)"/>
    <s v="HPTOT"/>
    <x v="0"/>
    <s v="VALREL"/>
    <x v="3"/>
    <s v="KOR"/>
    <x v="31"/>
    <n v="2017"/>
    <x v="2"/>
    <s v="KRW"/>
    <s v="Won"/>
    <n v="6"/>
    <s v="Millions"/>
    <n v="2015"/>
    <n v="2015"/>
    <n v="15461331.779999999"/>
    <m/>
    <m/>
  </r>
  <r>
    <s v="HF2HF3"/>
    <x v="2"/>
    <x v="5"/>
    <s v="Medical goods (non-specified by function)"/>
    <s v="HPTOT"/>
    <x v="0"/>
    <s v="VALREL"/>
    <x v="3"/>
    <s v="KOR"/>
    <x v="31"/>
    <n v="2018"/>
    <x v="3"/>
    <s v="KRW"/>
    <s v="Won"/>
    <n v="6"/>
    <s v="Millions"/>
    <n v="2015"/>
    <n v="2015"/>
    <n v="16277394.460000001"/>
    <m/>
    <m/>
  </r>
  <r>
    <s v="HF2HF3"/>
    <x v="2"/>
    <x v="5"/>
    <s v="Medical goods (non-specified by function)"/>
    <s v="HPTOT"/>
    <x v="0"/>
    <s v="VALREL"/>
    <x v="3"/>
    <s v="KOR"/>
    <x v="31"/>
    <n v="2019"/>
    <x v="4"/>
    <s v="KRW"/>
    <s v="Won"/>
    <n v="6"/>
    <s v="Millions"/>
    <n v="2015"/>
    <n v="2015"/>
    <n v="17245350.170000002"/>
    <m/>
    <m/>
  </r>
  <r>
    <s v="HF2HF3"/>
    <x v="2"/>
    <x v="5"/>
    <s v="Medical goods (non-specified by function)"/>
    <s v="HPTOT"/>
    <x v="0"/>
    <s v="VALREL"/>
    <x v="3"/>
    <s v="KOR"/>
    <x v="31"/>
    <n v="2020"/>
    <x v="5"/>
    <s v="KRW"/>
    <s v="Won"/>
    <n v="6"/>
    <s v="Millions"/>
    <n v="2015"/>
    <n v="2015"/>
    <n v="17593734.100000001"/>
    <m/>
    <m/>
  </r>
  <r>
    <s v="HF2HF3"/>
    <x v="2"/>
    <x v="5"/>
    <s v="Medical goods (non-specified by function)"/>
    <s v="HPTOT"/>
    <x v="0"/>
    <s v="VALREL"/>
    <x v="3"/>
    <s v="KOR"/>
    <x v="31"/>
    <n v="2021"/>
    <x v="6"/>
    <s v="KRW"/>
    <s v="Won"/>
    <n v="6"/>
    <s v="Millions"/>
    <n v="2015"/>
    <n v="2015"/>
    <n v="18334829.800000001"/>
    <m/>
    <m/>
  </r>
  <r>
    <s v="HF2HF3"/>
    <x v="2"/>
    <x v="5"/>
    <s v="Medical goods (non-specified by function)"/>
    <s v="HPTOT"/>
    <x v="0"/>
    <s v="VALREL"/>
    <x v="3"/>
    <s v="KOR"/>
    <x v="31"/>
    <n v="2022"/>
    <x v="7"/>
    <s v="KRW"/>
    <s v="Won"/>
    <n v="6"/>
    <s v="Millions"/>
    <n v="2015"/>
    <n v="2015"/>
    <n v="19373459.100000001"/>
    <s v="P"/>
    <s v="Provisional value"/>
  </r>
  <r>
    <s v="HF1"/>
    <x v="1"/>
    <x v="0"/>
    <s v="Current expenditure on health (all functions)"/>
    <s v="HP8"/>
    <x v="8"/>
    <s v="MLLNCU"/>
    <x v="2"/>
    <s v="USA"/>
    <x v="33"/>
    <n v="2015"/>
    <x v="0"/>
    <s v="USD"/>
    <s v="US Dollar"/>
    <n v="6"/>
    <s v="Millions"/>
    <m/>
    <m/>
    <n v="4872.4040000000005"/>
    <m/>
    <m/>
  </r>
  <r>
    <s v="HF1"/>
    <x v="1"/>
    <x v="0"/>
    <s v="Current expenditure on health (all functions)"/>
    <s v="HP8"/>
    <x v="8"/>
    <s v="MLLNCU"/>
    <x v="2"/>
    <s v="USA"/>
    <x v="33"/>
    <n v="2016"/>
    <x v="1"/>
    <s v="USD"/>
    <s v="US Dollar"/>
    <n v="6"/>
    <s v="Millions"/>
    <m/>
    <m/>
    <n v="5140.6570000000002"/>
    <m/>
    <m/>
  </r>
  <r>
    <s v="HF1"/>
    <x v="1"/>
    <x v="0"/>
    <s v="Current expenditure on health (all functions)"/>
    <s v="HP8"/>
    <x v="8"/>
    <s v="MLLNCU"/>
    <x v="2"/>
    <s v="USA"/>
    <x v="33"/>
    <n v="2017"/>
    <x v="2"/>
    <s v="USD"/>
    <s v="US Dollar"/>
    <n v="6"/>
    <s v="Millions"/>
    <m/>
    <m/>
    <n v="5422.98"/>
    <m/>
    <m/>
  </r>
  <r>
    <s v="HF1"/>
    <x v="1"/>
    <x v="0"/>
    <s v="Current expenditure on health (all functions)"/>
    <s v="HP8"/>
    <x v="8"/>
    <s v="MLLNCU"/>
    <x v="2"/>
    <s v="USA"/>
    <x v="33"/>
    <n v="2018"/>
    <x v="3"/>
    <s v="USD"/>
    <s v="US Dollar"/>
    <n v="6"/>
    <s v="Millions"/>
    <m/>
    <m/>
    <n v="5801.3990000000003"/>
    <m/>
    <m/>
  </r>
  <r>
    <s v="HF1"/>
    <x v="1"/>
    <x v="0"/>
    <s v="Current expenditure on health (all functions)"/>
    <s v="HP8"/>
    <x v="8"/>
    <s v="MLLNCU"/>
    <x v="2"/>
    <s v="USA"/>
    <x v="33"/>
    <n v="2019"/>
    <x v="4"/>
    <s v="USD"/>
    <s v="US Dollar"/>
    <n v="6"/>
    <s v="Millions"/>
    <m/>
    <m/>
    <n v="6157.9570000000003"/>
    <m/>
    <m/>
  </r>
  <r>
    <s v="HF1"/>
    <x v="1"/>
    <x v="0"/>
    <s v="Current expenditure on health (all functions)"/>
    <s v="HP8"/>
    <x v="8"/>
    <s v="MLLNCU"/>
    <x v="2"/>
    <s v="USA"/>
    <x v="33"/>
    <n v="2020"/>
    <x v="5"/>
    <s v="USD"/>
    <s v="US Dollar"/>
    <n v="6"/>
    <s v="Millions"/>
    <m/>
    <m/>
    <n v="6516.6109999999999"/>
    <m/>
    <m/>
  </r>
  <r>
    <s v="HF1"/>
    <x v="1"/>
    <x v="0"/>
    <s v="Current expenditure on health (all functions)"/>
    <s v="HP8"/>
    <x v="8"/>
    <s v="MLLNCU"/>
    <x v="2"/>
    <s v="USA"/>
    <x v="33"/>
    <n v="2021"/>
    <x v="6"/>
    <s v="USD"/>
    <s v="US Dollar"/>
    <n v="6"/>
    <s v="Millions"/>
    <m/>
    <m/>
    <n v="6942.2830000000004"/>
    <m/>
    <m/>
  </r>
  <r>
    <s v="HFTOT"/>
    <x v="0"/>
    <x v="6"/>
    <s v="Preventive care"/>
    <s v="HP8"/>
    <x v="8"/>
    <s v="UNPPER"/>
    <x v="4"/>
    <s v="KOR"/>
    <x v="31"/>
    <n v="2015"/>
    <x v="0"/>
    <s v="KRW"/>
    <s v="Won"/>
    <n v="0"/>
    <s v="Units"/>
    <m/>
    <m/>
    <n v="2026.431"/>
    <m/>
    <m/>
  </r>
  <r>
    <s v="HFTOT"/>
    <x v="0"/>
    <x v="6"/>
    <s v="Preventive care"/>
    <s v="HP8"/>
    <x v="8"/>
    <s v="UNPPER"/>
    <x v="4"/>
    <s v="KOR"/>
    <x v="31"/>
    <n v="2016"/>
    <x v="1"/>
    <s v="KRW"/>
    <s v="Won"/>
    <n v="0"/>
    <s v="Units"/>
    <m/>
    <m/>
    <n v="2106.239"/>
    <m/>
    <m/>
  </r>
  <r>
    <s v="HFTOT"/>
    <x v="0"/>
    <x v="6"/>
    <s v="Preventive care"/>
    <s v="HP8"/>
    <x v="8"/>
    <s v="UNPPER"/>
    <x v="4"/>
    <s v="KOR"/>
    <x v="31"/>
    <n v="2017"/>
    <x v="2"/>
    <s v="KRW"/>
    <s v="Won"/>
    <n v="0"/>
    <s v="Units"/>
    <m/>
    <m/>
    <n v="2157.8330000000001"/>
    <m/>
    <m/>
  </r>
  <r>
    <s v="HFTOT"/>
    <x v="0"/>
    <x v="6"/>
    <s v="Preventive care"/>
    <s v="HP8"/>
    <x v="8"/>
    <s v="UNPPER"/>
    <x v="4"/>
    <s v="KOR"/>
    <x v="31"/>
    <n v="2018"/>
    <x v="3"/>
    <s v="KRW"/>
    <s v="Won"/>
    <n v="0"/>
    <s v="Units"/>
    <m/>
    <m/>
    <n v="2659.8249999999998"/>
    <m/>
    <m/>
  </r>
  <r>
    <s v="HFTOT"/>
    <x v="0"/>
    <x v="6"/>
    <s v="Preventive care"/>
    <s v="HP8"/>
    <x v="8"/>
    <s v="UNPPER"/>
    <x v="4"/>
    <s v="KOR"/>
    <x v="31"/>
    <n v="2019"/>
    <x v="4"/>
    <s v="KRW"/>
    <s v="Won"/>
    <n v="0"/>
    <s v="Units"/>
    <m/>
    <m/>
    <n v="3017.252"/>
    <m/>
    <m/>
  </r>
  <r>
    <s v="HFTOT"/>
    <x v="0"/>
    <x v="6"/>
    <s v="Preventive care"/>
    <s v="HP8"/>
    <x v="8"/>
    <s v="UNPPER"/>
    <x v="4"/>
    <s v="KOR"/>
    <x v="31"/>
    <n v="2020"/>
    <x v="5"/>
    <s v="KRW"/>
    <s v="Won"/>
    <n v="0"/>
    <s v="Units"/>
    <m/>
    <m/>
    <n v="7505.4960000000001"/>
    <m/>
    <m/>
  </r>
  <r>
    <s v="HFTOT"/>
    <x v="0"/>
    <x v="6"/>
    <s v="Preventive care"/>
    <s v="HP8"/>
    <x v="8"/>
    <s v="UNPPER"/>
    <x v="4"/>
    <s v="KOR"/>
    <x v="31"/>
    <n v="2021"/>
    <x v="6"/>
    <s v="KRW"/>
    <s v="Won"/>
    <n v="0"/>
    <s v="Units"/>
    <m/>
    <m/>
    <n v="28401.112000000001"/>
    <m/>
    <m/>
  </r>
  <r>
    <s v="HFTOT"/>
    <x v="0"/>
    <x v="6"/>
    <s v="Preventive care"/>
    <s v="HP8"/>
    <x v="8"/>
    <s v="UNPPER"/>
    <x v="4"/>
    <s v="KOR"/>
    <x v="31"/>
    <n v="2022"/>
    <x v="7"/>
    <s v="KRW"/>
    <s v="Won"/>
    <n v="0"/>
    <s v="Units"/>
    <m/>
    <m/>
    <n v="29885.365000000002"/>
    <s v="P"/>
    <s v="Provisional value"/>
  </r>
  <r>
    <s v="HF2HF3"/>
    <x v="2"/>
    <x v="0"/>
    <s v="Current expenditure on health (all functions)"/>
    <s v="HP7"/>
    <x v="7"/>
    <s v="PARCUR"/>
    <x v="1"/>
    <s v="USA"/>
    <x v="33"/>
    <n v="2015"/>
    <x v="0"/>
    <s v="PC"/>
    <s v="Percentage"/>
    <n v="0"/>
    <s v="Units"/>
    <m/>
    <m/>
    <n v="0.32100000000000001"/>
    <m/>
    <m/>
  </r>
  <r>
    <s v="HF2HF3"/>
    <x v="2"/>
    <x v="0"/>
    <s v="Current expenditure on health (all functions)"/>
    <s v="HP7"/>
    <x v="7"/>
    <s v="PARCUR"/>
    <x v="1"/>
    <s v="USA"/>
    <x v="33"/>
    <n v="2016"/>
    <x v="1"/>
    <s v="PC"/>
    <s v="Percentage"/>
    <n v="0"/>
    <s v="Units"/>
    <m/>
    <m/>
    <n v="0.27800000000000002"/>
    <m/>
    <m/>
  </r>
  <r>
    <s v="HF2HF3"/>
    <x v="2"/>
    <x v="0"/>
    <s v="Current expenditure on health (all functions)"/>
    <s v="HP7"/>
    <x v="7"/>
    <s v="PARCUR"/>
    <x v="1"/>
    <s v="USA"/>
    <x v="33"/>
    <n v="2017"/>
    <x v="2"/>
    <s v="PC"/>
    <s v="Percentage"/>
    <n v="0"/>
    <s v="Units"/>
    <m/>
    <m/>
    <n v="0.31"/>
    <m/>
    <m/>
  </r>
  <r>
    <s v="HF2HF3"/>
    <x v="2"/>
    <x v="0"/>
    <s v="Current expenditure on health (all functions)"/>
    <s v="HP7"/>
    <x v="7"/>
    <s v="PARCUR"/>
    <x v="1"/>
    <s v="USA"/>
    <x v="33"/>
    <n v="2018"/>
    <x v="3"/>
    <s v="PC"/>
    <s v="Percentage"/>
    <n v="0"/>
    <s v="Units"/>
    <m/>
    <m/>
    <n v="0.373"/>
    <m/>
    <m/>
  </r>
  <r>
    <s v="HF2HF3"/>
    <x v="2"/>
    <x v="0"/>
    <s v="Current expenditure on health (all functions)"/>
    <s v="HP7"/>
    <x v="7"/>
    <s v="PARCUR"/>
    <x v="1"/>
    <s v="USA"/>
    <x v="33"/>
    <n v="2019"/>
    <x v="4"/>
    <s v="PC"/>
    <s v="Percentage"/>
    <n v="0"/>
    <s v="Units"/>
    <m/>
    <m/>
    <n v="0.377"/>
    <m/>
    <m/>
  </r>
  <r>
    <s v="HF2HF3"/>
    <x v="2"/>
    <x v="0"/>
    <s v="Current expenditure on health (all functions)"/>
    <s v="HP7"/>
    <x v="7"/>
    <s v="PARCUR"/>
    <x v="1"/>
    <s v="USA"/>
    <x v="33"/>
    <n v="2020"/>
    <x v="5"/>
    <s v="PC"/>
    <s v="Percentage"/>
    <n v="0"/>
    <s v="Units"/>
    <m/>
    <m/>
    <n v="0.41299999999999998"/>
    <m/>
    <m/>
  </r>
  <r>
    <s v="HF2HF3"/>
    <x v="2"/>
    <x v="0"/>
    <s v="Current expenditure on health (all functions)"/>
    <s v="HP7"/>
    <x v="7"/>
    <s v="PARCUR"/>
    <x v="1"/>
    <s v="USA"/>
    <x v="33"/>
    <n v="2021"/>
    <x v="6"/>
    <s v="PC"/>
    <s v="Percentage"/>
    <n v="0"/>
    <s v="Units"/>
    <m/>
    <m/>
    <n v="0.311"/>
    <m/>
    <m/>
  </r>
  <r>
    <s v="HFTOT"/>
    <x v="0"/>
    <x v="6"/>
    <s v="Preventive care"/>
    <s v="HP9"/>
    <x v="9"/>
    <s v="PARCUR"/>
    <x v="1"/>
    <s v="DEU"/>
    <x v="7"/>
    <n v="2015"/>
    <x v="0"/>
    <s v="PC"/>
    <s v="Percentage"/>
    <n v="0"/>
    <s v="Units"/>
    <m/>
    <m/>
    <n v="3.0000000000000001E-3"/>
    <m/>
    <m/>
  </r>
  <r>
    <s v="HFTOT"/>
    <x v="0"/>
    <x v="6"/>
    <s v="Preventive care"/>
    <s v="HP9"/>
    <x v="9"/>
    <s v="PARCUR"/>
    <x v="1"/>
    <s v="DEU"/>
    <x v="7"/>
    <n v="2016"/>
    <x v="1"/>
    <s v="PC"/>
    <s v="Percentage"/>
    <n v="0"/>
    <s v="Units"/>
    <m/>
    <m/>
    <n v="4.0000000000000001E-3"/>
    <m/>
    <m/>
  </r>
  <r>
    <s v="HFTOT"/>
    <x v="0"/>
    <x v="6"/>
    <s v="Preventive care"/>
    <s v="HP9"/>
    <x v="9"/>
    <s v="PARCUR"/>
    <x v="1"/>
    <s v="DEU"/>
    <x v="7"/>
    <n v="2017"/>
    <x v="2"/>
    <s v="PC"/>
    <s v="Percentage"/>
    <n v="0"/>
    <s v="Units"/>
    <m/>
    <m/>
    <n v="4.0000000000000001E-3"/>
    <m/>
    <m/>
  </r>
  <r>
    <s v="HFTOT"/>
    <x v="0"/>
    <x v="6"/>
    <s v="Preventive care"/>
    <s v="HP9"/>
    <x v="9"/>
    <s v="PARCUR"/>
    <x v="1"/>
    <s v="DEU"/>
    <x v="7"/>
    <n v="2018"/>
    <x v="3"/>
    <s v="PC"/>
    <s v="Percentage"/>
    <n v="0"/>
    <s v="Units"/>
    <m/>
    <m/>
    <n v="4.0000000000000001E-3"/>
    <m/>
    <m/>
  </r>
  <r>
    <s v="HFTOT"/>
    <x v="0"/>
    <x v="6"/>
    <s v="Preventive care"/>
    <s v="HP9"/>
    <x v="9"/>
    <s v="PARCUR"/>
    <x v="1"/>
    <s v="DEU"/>
    <x v="7"/>
    <n v="2019"/>
    <x v="4"/>
    <s v="PC"/>
    <s v="Percentage"/>
    <n v="0"/>
    <s v="Units"/>
    <m/>
    <m/>
    <n v="4.0000000000000001E-3"/>
    <m/>
    <m/>
  </r>
  <r>
    <s v="HFTOT"/>
    <x v="0"/>
    <x v="6"/>
    <s v="Preventive care"/>
    <s v="HP9"/>
    <x v="9"/>
    <s v="PARCUR"/>
    <x v="1"/>
    <s v="DEU"/>
    <x v="7"/>
    <n v="2020"/>
    <x v="5"/>
    <s v="PC"/>
    <s v="Percentage"/>
    <n v="0"/>
    <s v="Units"/>
    <m/>
    <m/>
    <n v="3.0000000000000001E-3"/>
    <m/>
    <m/>
  </r>
  <r>
    <s v="HFTOT"/>
    <x v="0"/>
    <x v="6"/>
    <s v="Preventive care"/>
    <s v="HP9"/>
    <x v="9"/>
    <s v="PARCUR"/>
    <x v="1"/>
    <s v="DEU"/>
    <x v="7"/>
    <n v="2021"/>
    <x v="6"/>
    <s v="PC"/>
    <s v="Percentage"/>
    <n v="0"/>
    <s v="Units"/>
    <m/>
    <m/>
    <n v="2E-3"/>
    <m/>
    <m/>
  </r>
  <r>
    <s v="HFTOT"/>
    <x v="0"/>
    <x v="1"/>
    <s v="Inpatient curative and rehabilitative care"/>
    <s v="HP9"/>
    <x v="9"/>
    <s v="VALREL"/>
    <x v="3"/>
    <s v="DEU"/>
    <x v="7"/>
    <n v="2015"/>
    <x v="0"/>
    <s v="EUR"/>
    <s v="Euro"/>
    <n v="6"/>
    <s v="Millions"/>
    <n v="2015"/>
    <n v="2015"/>
    <n v="397"/>
    <m/>
    <m/>
  </r>
  <r>
    <s v="HFTOT"/>
    <x v="0"/>
    <x v="1"/>
    <s v="Inpatient curative and rehabilitative care"/>
    <s v="HP9"/>
    <x v="9"/>
    <s v="VALREL"/>
    <x v="3"/>
    <s v="DEU"/>
    <x v="7"/>
    <n v="2016"/>
    <x v="1"/>
    <s v="EUR"/>
    <s v="Euro"/>
    <n v="6"/>
    <s v="Millions"/>
    <n v="2015"/>
    <n v="2015"/>
    <n v="426.952"/>
    <m/>
    <m/>
  </r>
  <r>
    <s v="HFTOT"/>
    <x v="0"/>
    <x v="1"/>
    <s v="Inpatient curative and rehabilitative care"/>
    <s v="HP9"/>
    <x v="9"/>
    <s v="VALREL"/>
    <x v="3"/>
    <s v="DEU"/>
    <x v="7"/>
    <n v="2017"/>
    <x v="2"/>
    <s v="EUR"/>
    <s v="Euro"/>
    <n v="6"/>
    <s v="Millions"/>
    <n v="2015"/>
    <n v="2015"/>
    <n v="424.65300000000002"/>
    <m/>
    <m/>
  </r>
  <r>
    <s v="HFTOT"/>
    <x v="0"/>
    <x v="1"/>
    <s v="Inpatient curative and rehabilitative care"/>
    <s v="HP9"/>
    <x v="9"/>
    <s v="VALREL"/>
    <x v="3"/>
    <s v="DEU"/>
    <x v="7"/>
    <n v="2018"/>
    <x v="3"/>
    <s v="EUR"/>
    <s v="Euro"/>
    <n v="6"/>
    <s v="Millions"/>
    <n v="2015"/>
    <n v="2015"/>
    <n v="441.61799999999999"/>
    <m/>
    <m/>
  </r>
  <r>
    <s v="HFTOT"/>
    <x v="0"/>
    <x v="1"/>
    <s v="Inpatient curative and rehabilitative care"/>
    <s v="HP9"/>
    <x v="9"/>
    <s v="VALREL"/>
    <x v="3"/>
    <s v="DEU"/>
    <x v="7"/>
    <n v="2019"/>
    <x v="4"/>
    <s v="EUR"/>
    <s v="Euro"/>
    <n v="6"/>
    <s v="Millions"/>
    <n v="2015"/>
    <n v="2015"/>
    <n v="461.01600000000002"/>
    <m/>
    <m/>
  </r>
  <r>
    <s v="HFTOT"/>
    <x v="0"/>
    <x v="1"/>
    <s v="Inpatient curative and rehabilitative care"/>
    <s v="HP9"/>
    <x v="9"/>
    <s v="VALREL"/>
    <x v="3"/>
    <s v="DEU"/>
    <x v="7"/>
    <n v="2020"/>
    <x v="5"/>
    <s v="EUR"/>
    <s v="Euro"/>
    <n v="6"/>
    <s v="Millions"/>
    <n v="2015"/>
    <n v="2015"/>
    <n v="443.50099999999998"/>
    <m/>
    <m/>
  </r>
  <r>
    <s v="HFTOT"/>
    <x v="0"/>
    <x v="1"/>
    <s v="Inpatient curative and rehabilitative care"/>
    <s v="HP9"/>
    <x v="9"/>
    <s v="VALREL"/>
    <x v="3"/>
    <s v="DEU"/>
    <x v="7"/>
    <n v="2021"/>
    <x v="6"/>
    <s v="EUR"/>
    <s v="Euro"/>
    <n v="6"/>
    <s v="Millions"/>
    <n v="2015"/>
    <n v="2015"/>
    <n v="380.84300000000002"/>
    <m/>
    <m/>
  </r>
  <r>
    <s v="HF1"/>
    <x v="1"/>
    <x v="0"/>
    <s v="Current expenditure on health (all functions)"/>
    <s v="HPTOT"/>
    <x v="0"/>
    <s v="MLLNCU"/>
    <x v="2"/>
    <s v="USA"/>
    <x v="33"/>
    <n v="2015"/>
    <x v="0"/>
    <s v="USD"/>
    <s v="US Dollar"/>
    <n v="6"/>
    <s v="Millions"/>
    <m/>
    <m/>
    <n v="2488618.003"/>
    <m/>
    <m/>
  </r>
  <r>
    <s v="HF1"/>
    <x v="1"/>
    <x v="0"/>
    <s v="Current expenditure on health (all functions)"/>
    <s v="HPTOT"/>
    <x v="0"/>
    <s v="MLLNCU"/>
    <x v="2"/>
    <s v="USA"/>
    <x v="33"/>
    <n v="2016"/>
    <x v="1"/>
    <s v="USD"/>
    <s v="US Dollar"/>
    <n v="6"/>
    <s v="Millions"/>
    <m/>
    <m/>
    <n v="2601612.33"/>
    <m/>
    <m/>
  </r>
  <r>
    <s v="HF1"/>
    <x v="1"/>
    <x v="0"/>
    <s v="Current expenditure on health (all functions)"/>
    <s v="HPTOT"/>
    <x v="0"/>
    <s v="MLLNCU"/>
    <x v="2"/>
    <s v="USA"/>
    <x v="33"/>
    <n v="2017"/>
    <x v="2"/>
    <s v="USD"/>
    <s v="US Dollar"/>
    <n v="6"/>
    <s v="Millions"/>
    <m/>
    <m/>
    <n v="2705769.99"/>
    <m/>
    <m/>
  </r>
  <r>
    <s v="HF1"/>
    <x v="1"/>
    <x v="0"/>
    <s v="Current expenditure on health (all functions)"/>
    <s v="HPTOT"/>
    <x v="0"/>
    <s v="MLLNCU"/>
    <x v="2"/>
    <s v="USA"/>
    <x v="33"/>
    <n v="2018"/>
    <x v="3"/>
    <s v="USD"/>
    <s v="US Dollar"/>
    <n v="6"/>
    <s v="Millions"/>
    <m/>
    <m/>
    <n v="2830086.2949999999"/>
    <m/>
    <m/>
  </r>
  <r>
    <s v="HF1"/>
    <x v="1"/>
    <x v="0"/>
    <s v="Current expenditure on health (all functions)"/>
    <s v="HPTOT"/>
    <x v="0"/>
    <s v="MLLNCU"/>
    <x v="2"/>
    <s v="USA"/>
    <x v="33"/>
    <n v="2019"/>
    <x v="4"/>
    <s v="USD"/>
    <s v="US Dollar"/>
    <n v="6"/>
    <s v="Millions"/>
    <m/>
    <m/>
    <n v="2947754.6970000002"/>
    <m/>
    <m/>
  </r>
  <r>
    <s v="HF1"/>
    <x v="1"/>
    <x v="0"/>
    <s v="Current expenditure on health (all functions)"/>
    <s v="HPTOT"/>
    <x v="0"/>
    <s v="MLLNCU"/>
    <x v="2"/>
    <s v="USA"/>
    <x v="33"/>
    <n v="2020"/>
    <x v="5"/>
    <s v="USD"/>
    <s v="US Dollar"/>
    <n v="6"/>
    <s v="Millions"/>
    <m/>
    <m/>
    <n v="3340328.0490000001"/>
    <m/>
    <m/>
  </r>
  <r>
    <s v="HF1"/>
    <x v="1"/>
    <x v="0"/>
    <s v="Current expenditure on health (all functions)"/>
    <s v="HPTOT"/>
    <x v="0"/>
    <s v="MLLNCU"/>
    <x v="2"/>
    <s v="USA"/>
    <x v="33"/>
    <n v="2021"/>
    <x v="6"/>
    <s v="USD"/>
    <s v="US Dollar"/>
    <n v="6"/>
    <s v="Millions"/>
    <m/>
    <m/>
    <n v="3385771.2620000001"/>
    <m/>
    <m/>
  </r>
  <r>
    <s v="HF1"/>
    <x v="1"/>
    <x v="0"/>
    <s v="Current expenditure on health (all functions)"/>
    <s v="HPTOT"/>
    <x v="0"/>
    <s v="MLLNCU"/>
    <x v="2"/>
    <s v="USA"/>
    <x v="33"/>
    <n v="2022"/>
    <x v="7"/>
    <s v="USD"/>
    <s v="US Dollar"/>
    <n v="6"/>
    <s v="Millions"/>
    <m/>
    <m/>
    <n v="3590550.2779999999"/>
    <s v="E"/>
    <s v="Estimated value"/>
  </r>
  <r>
    <s v="HF2"/>
    <x v="3"/>
    <x v="0"/>
    <s v="Current expenditure on health (all functions)"/>
    <s v="HP4"/>
    <x v="4"/>
    <s v="VALREL"/>
    <x v="3"/>
    <s v="DEU"/>
    <x v="7"/>
    <n v="2015"/>
    <x v="0"/>
    <s v="EUR"/>
    <s v="Euro"/>
    <n v="6"/>
    <s v="Millions"/>
    <n v="2015"/>
    <n v="2015"/>
    <n v="151"/>
    <m/>
    <m/>
  </r>
  <r>
    <s v="HF2"/>
    <x v="3"/>
    <x v="0"/>
    <s v="Current expenditure on health (all functions)"/>
    <s v="HP4"/>
    <x v="4"/>
    <s v="VALREL"/>
    <x v="3"/>
    <s v="DEU"/>
    <x v="7"/>
    <n v="2016"/>
    <x v="1"/>
    <s v="EUR"/>
    <s v="Euro"/>
    <n v="6"/>
    <s v="Millions"/>
    <n v="2015"/>
    <n v="2015"/>
    <n v="156.88"/>
    <m/>
    <m/>
  </r>
  <r>
    <s v="HF2"/>
    <x v="3"/>
    <x v="0"/>
    <s v="Current expenditure on health (all functions)"/>
    <s v="HP4"/>
    <x v="4"/>
    <s v="VALREL"/>
    <x v="3"/>
    <s v="DEU"/>
    <x v="7"/>
    <n v="2017"/>
    <x v="2"/>
    <s v="EUR"/>
    <s v="Euro"/>
    <n v="6"/>
    <s v="Millions"/>
    <n v="2015"/>
    <n v="2015"/>
    <n v="167.90899999999999"/>
    <m/>
    <m/>
  </r>
  <r>
    <s v="HF2"/>
    <x v="3"/>
    <x v="0"/>
    <s v="Current expenditure on health (all functions)"/>
    <s v="HP4"/>
    <x v="4"/>
    <s v="VALREL"/>
    <x v="3"/>
    <s v="DEU"/>
    <x v="7"/>
    <n v="2018"/>
    <x v="3"/>
    <s v="EUR"/>
    <s v="Euro"/>
    <n v="6"/>
    <s v="Millions"/>
    <n v="2015"/>
    <n v="2015"/>
    <n v="174.727"/>
    <m/>
    <m/>
  </r>
  <r>
    <s v="HF2"/>
    <x v="3"/>
    <x v="0"/>
    <s v="Current expenditure on health (all functions)"/>
    <s v="HP4"/>
    <x v="4"/>
    <s v="VALREL"/>
    <x v="3"/>
    <s v="DEU"/>
    <x v="7"/>
    <n v="2019"/>
    <x v="4"/>
    <s v="EUR"/>
    <s v="Euro"/>
    <n v="6"/>
    <s v="Millions"/>
    <n v="2015"/>
    <n v="2015"/>
    <n v="170.99199999999999"/>
    <m/>
    <m/>
  </r>
  <r>
    <s v="HF2"/>
    <x v="3"/>
    <x v="0"/>
    <s v="Current expenditure on health (all functions)"/>
    <s v="HP4"/>
    <x v="4"/>
    <s v="VALREL"/>
    <x v="3"/>
    <s v="DEU"/>
    <x v="7"/>
    <n v="2020"/>
    <x v="5"/>
    <s v="EUR"/>
    <s v="Euro"/>
    <n v="6"/>
    <s v="Millions"/>
    <n v="2015"/>
    <n v="2015"/>
    <n v="185.26"/>
    <m/>
    <m/>
  </r>
  <r>
    <s v="HF2"/>
    <x v="3"/>
    <x v="0"/>
    <s v="Current expenditure on health (all functions)"/>
    <s v="HP4"/>
    <x v="4"/>
    <s v="VALREL"/>
    <x v="3"/>
    <s v="DEU"/>
    <x v="7"/>
    <n v="2021"/>
    <x v="6"/>
    <s v="EUR"/>
    <s v="Euro"/>
    <n v="6"/>
    <s v="Millions"/>
    <n v="2015"/>
    <n v="2015"/>
    <n v="183.60499999999999"/>
    <m/>
    <m/>
  </r>
  <r>
    <s v="HF2"/>
    <x v="3"/>
    <x v="1"/>
    <s v="Inpatient curative and rehabilitative care"/>
    <s v="HPTOT"/>
    <x v="0"/>
    <s v="PARPIB"/>
    <x v="0"/>
    <s v="KOR"/>
    <x v="31"/>
    <n v="2015"/>
    <x v="0"/>
    <s v="PC"/>
    <s v="Percentage"/>
    <n v="0"/>
    <s v="Units"/>
    <m/>
    <m/>
    <n v="0.23499999999999999"/>
    <m/>
    <m/>
  </r>
  <r>
    <s v="HF2"/>
    <x v="3"/>
    <x v="1"/>
    <s v="Inpatient curative and rehabilitative care"/>
    <s v="HPTOT"/>
    <x v="0"/>
    <s v="PARPIB"/>
    <x v="0"/>
    <s v="KOR"/>
    <x v="31"/>
    <n v="2016"/>
    <x v="1"/>
    <s v="PC"/>
    <s v="Percentage"/>
    <n v="0"/>
    <s v="Units"/>
    <m/>
    <m/>
    <n v="0.26100000000000001"/>
    <m/>
    <m/>
  </r>
  <r>
    <s v="HF2"/>
    <x v="3"/>
    <x v="1"/>
    <s v="Inpatient curative and rehabilitative care"/>
    <s v="HPTOT"/>
    <x v="0"/>
    <s v="PARPIB"/>
    <x v="0"/>
    <s v="KOR"/>
    <x v="31"/>
    <n v="2017"/>
    <x v="2"/>
    <s v="PC"/>
    <s v="Percentage"/>
    <n v="0"/>
    <s v="Units"/>
    <m/>
    <m/>
    <n v="0.25800000000000001"/>
    <m/>
    <m/>
  </r>
  <r>
    <s v="HF2"/>
    <x v="3"/>
    <x v="1"/>
    <s v="Inpatient curative and rehabilitative care"/>
    <s v="HPTOT"/>
    <x v="0"/>
    <s v="PARPIB"/>
    <x v="0"/>
    <s v="KOR"/>
    <x v="31"/>
    <n v="2018"/>
    <x v="3"/>
    <s v="PC"/>
    <s v="Percentage"/>
    <n v="0"/>
    <s v="Units"/>
    <m/>
    <m/>
    <n v="0.25"/>
    <m/>
    <m/>
  </r>
  <r>
    <s v="HF2"/>
    <x v="3"/>
    <x v="1"/>
    <s v="Inpatient curative and rehabilitative care"/>
    <s v="HPTOT"/>
    <x v="0"/>
    <s v="PARPIB"/>
    <x v="0"/>
    <s v="KOR"/>
    <x v="31"/>
    <n v="2019"/>
    <x v="4"/>
    <s v="PC"/>
    <s v="Percentage"/>
    <n v="0"/>
    <s v="Units"/>
    <m/>
    <m/>
    <n v="0.311"/>
    <m/>
    <m/>
  </r>
  <r>
    <s v="HF2"/>
    <x v="3"/>
    <x v="1"/>
    <s v="Inpatient curative and rehabilitative care"/>
    <s v="HPTOT"/>
    <x v="0"/>
    <s v="PARPIB"/>
    <x v="0"/>
    <s v="KOR"/>
    <x v="31"/>
    <n v="2020"/>
    <x v="5"/>
    <s v="PC"/>
    <s v="Percentage"/>
    <n v="0"/>
    <s v="Units"/>
    <m/>
    <m/>
    <n v="0.34799999999999998"/>
    <m/>
    <m/>
  </r>
  <r>
    <s v="HF2"/>
    <x v="3"/>
    <x v="1"/>
    <s v="Inpatient curative and rehabilitative care"/>
    <s v="HPTOT"/>
    <x v="0"/>
    <s v="PARPIB"/>
    <x v="0"/>
    <s v="KOR"/>
    <x v="31"/>
    <n v="2021"/>
    <x v="6"/>
    <s v="PC"/>
    <s v="Percentage"/>
    <n v="0"/>
    <s v="Units"/>
    <m/>
    <m/>
    <n v="0.34"/>
    <m/>
    <m/>
  </r>
  <r>
    <s v="HF2"/>
    <x v="3"/>
    <x v="1"/>
    <s v="Inpatient curative and rehabilitative care"/>
    <s v="HPTOT"/>
    <x v="0"/>
    <s v="PARPIB"/>
    <x v="0"/>
    <s v="KOR"/>
    <x v="31"/>
    <n v="2022"/>
    <x v="7"/>
    <s v="PC"/>
    <s v="Percentage"/>
    <n v="0"/>
    <s v="Units"/>
    <m/>
    <m/>
    <n v="0.38500000000000001"/>
    <s v="P"/>
    <s v="Provisional value"/>
  </r>
  <r>
    <s v="HF1"/>
    <x v="1"/>
    <x v="0"/>
    <s v="Current expenditure on health (all functions)"/>
    <s v="HP2"/>
    <x v="2"/>
    <s v="VALREL"/>
    <x v="3"/>
    <s v="NOR"/>
    <x v="32"/>
    <n v="2015"/>
    <x v="0"/>
    <s v="NOK"/>
    <s v="Norwegian Krone"/>
    <n v="6"/>
    <s v="Millions"/>
    <n v="2015"/>
    <n v="2015"/>
    <n v="44238"/>
    <m/>
    <m/>
  </r>
  <r>
    <s v="HF1"/>
    <x v="1"/>
    <x v="0"/>
    <s v="Current expenditure on health (all functions)"/>
    <s v="HP2"/>
    <x v="2"/>
    <s v="VALREL"/>
    <x v="3"/>
    <s v="NOR"/>
    <x v="32"/>
    <n v="2016"/>
    <x v="1"/>
    <s v="NOK"/>
    <s v="Norwegian Krone"/>
    <n v="6"/>
    <s v="Millions"/>
    <n v="2015"/>
    <n v="2015"/>
    <n v="45555.17"/>
    <m/>
    <m/>
  </r>
  <r>
    <s v="HF1"/>
    <x v="1"/>
    <x v="0"/>
    <s v="Current expenditure on health (all functions)"/>
    <s v="HP2"/>
    <x v="2"/>
    <s v="VALREL"/>
    <x v="3"/>
    <s v="NOR"/>
    <x v="32"/>
    <n v="2017"/>
    <x v="2"/>
    <s v="NOK"/>
    <s v="Norwegian Krone"/>
    <n v="6"/>
    <s v="Millions"/>
    <n v="2015"/>
    <n v="2015"/>
    <n v="45478.178"/>
    <m/>
    <m/>
  </r>
  <r>
    <s v="HF1"/>
    <x v="1"/>
    <x v="0"/>
    <s v="Current expenditure on health (all functions)"/>
    <s v="HP2"/>
    <x v="2"/>
    <s v="VALREL"/>
    <x v="3"/>
    <s v="NOR"/>
    <x v="32"/>
    <n v="2018"/>
    <x v="3"/>
    <s v="NOK"/>
    <s v="Norwegian Krone"/>
    <n v="6"/>
    <s v="Millions"/>
    <n v="2015"/>
    <n v="2015"/>
    <n v="47159.889000000003"/>
    <m/>
    <m/>
  </r>
  <r>
    <s v="HF1"/>
    <x v="1"/>
    <x v="0"/>
    <s v="Current expenditure on health (all functions)"/>
    <s v="HP2"/>
    <x v="2"/>
    <s v="VALREL"/>
    <x v="3"/>
    <s v="NOR"/>
    <x v="32"/>
    <n v="2019"/>
    <x v="4"/>
    <s v="NOK"/>
    <s v="Norwegian Krone"/>
    <n v="6"/>
    <s v="Millions"/>
    <n v="2015"/>
    <n v="2015"/>
    <n v="47704.962"/>
    <m/>
    <m/>
  </r>
  <r>
    <s v="HF1"/>
    <x v="1"/>
    <x v="0"/>
    <s v="Current expenditure on health (all functions)"/>
    <s v="HP2"/>
    <x v="2"/>
    <s v="VALREL"/>
    <x v="3"/>
    <s v="NOR"/>
    <x v="32"/>
    <n v="2020"/>
    <x v="5"/>
    <s v="NOK"/>
    <s v="Norwegian Krone"/>
    <n v="6"/>
    <s v="Millions"/>
    <n v="2015"/>
    <n v="2015"/>
    <n v="47871.396999999997"/>
    <m/>
    <m/>
  </r>
  <r>
    <s v="HF1"/>
    <x v="1"/>
    <x v="0"/>
    <s v="Current expenditure on health (all functions)"/>
    <s v="HP2"/>
    <x v="2"/>
    <s v="VALREL"/>
    <x v="3"/>
    <s v="NOR"/>
    <x v="32"/>
    <n v="2021"/>
    <x v="6"/>
    <s v="NOK"/>
    <s v="Norwegian Krone"/>
    <n v="6"/>
    <s v="Millions"/>
    <n v="2015"/>
    <n v="2015"/>
    <n v="48637.707999999999"/>
    <s v="P"/>
    <s v="Provisional value"/>
  </r>
  <r>
    <s v="HF2"/>
    <x v="3"/>
    <x v="5"/>
    <s v="Medical goods (non-specified by function)"/>
    <s v="HPTOT"/>
    <x v="0"/>
    <s v="PARPIB"/>
    <x v="0"/>
    <s v="USA"/>
    <x v="33"/>
    <n v="2015"/>
    <x v="0"/>
    <s v="PC"/>
    <s v="Percentage"/>
    <n v="0"/>
    <s v="Units"/>
    <m/>
    <m/>
    <n v="1.4999999999999999E-2"/>
    <m/>
    <m/>
  </r>
  <r>
    <s v="HF2"/>
    <x v="3"/>
    <x v="5"/>
    <s v="Medical goods (non-specified by function)"/>
    <s v="HPTOT"/>
    <x v="0"/>
    <s v="PARPIB"/>
    <x v="0"/>
    <s v="USA"/>
    <x v="33"/>
    <n v="2016"/>
    <x v="1"/>
    <s v="PC"/>
    <s v="Percentage"/>
    <n v="0"/>
    <s v="Units"/>
    <m/>
    <m/>
    <n v="1.4999999999999999E-2"/>
    <m/>
    <m/>
  </r>
  <r>
    <s v="HF2"/>
    <x v="3"/>
    <x v="5"/>
    <s v="Medical goods (non-specified by function)"/>
    <s v="HPTOT"/>
    <x v="0"/>
    <s v="PARPIB"/>
    <x v="0"/>
    <s v="USA"/>
    <x v="33"/>
    <n v="2017"/>
    <x v="2"/>
    <s v="PC"/>
    <s v="Percentage"/>
    <n v="0"/>
    <s v="Units"/>
    <m/>
    <m/>
    <n v="1.4E-2"/>
    <m/>
    <m/>
  </r>
  <r>
    <s v="HF2"/>
    <x v="3"/>
    <x v="5"/>
    <s v="Medical goods (non-specified by function)"/>
    <s v="HPTOT"/>
    <x v="0"/>
    <s v="PARPIB"/>
    <x v="0"/>
    <s v="USA"/>
    <x v="33"/>
    <n v="2018"/>
    <x v="3"/>
    <s v="PC"/>
    <s v="Percentage"/>
    <n v="0"/>
    <s v="Units"/>
    <m/>
    <m/>
    <n v="1.4E-2"/>
    <m/>
    <m/>
  </r>
  <r>
    <s v="HF2"/>
    <x v="3"/>
    <x v="5"/>
    <s v="Medical goods (non-specified by function)"/>
    <s v="HPTOT"/>
    <x v="0"/>
    <s v="PARPIB"/>
    <x v="0"/>
    <s v="USA"/>
    <x v="33"/>
    <n v="2019"/>
    <x v="4"/>
    <s v="PC"/>
    <s v="Percentage"/>
    <n v="0"/>
    <s v="Units"/>
    <m/>
    <m/>
    <n v="1.4E-2"/>
    <m/>
    <m/>
  </r>
  <r>
    <s v="HF2"/>
    <x v="3"/>
    <x v="5"/>
    <s v="Medical goods (non-specified by function)"/>
    <s v="HPTOT"/>
    <x v="0"/>
    <s v="PARPIB"/>
    <x v="0"/>
    <s v="USA"/>
    <x v="33"/>
    <n v="2020"/>
    <x v="5"/>
    <s v="PC"/>
    <s v="Percentage"/>
    <n v="0"/>
    <s v="Units"/>
    <m/>
    <m/>
    <n v="1.2999999999999999E-2"/>
    <m/>
    <m/>
  </r>
  <r>
    <s v="HF2"/>
    <x v="3"/>
    <x v="5"/>
    <s v="Medical goods (non-specified by function)"/>
    <s v="HPTOT"/>
    <x v="0"/>
    <s v="PARPIB"/>
    <x v="0"/>
    <s v="USA"/>
    <x v="33"/>
    <n v="2021"/>
    <x v="6"/>
    <s v="PC"/>
    <s v="Percentage"/>
    <n v="0"/>
    <s v="Units"/>
    <m/>
    <m/>
    <n v="1.2999999999999999E-2"/>
    <m/>
    <m/>
  </r>
  <r>
    <s v="HF1"/>
    <x v="1"/>
    <x v="2"/>
    <s v="Outpatient curative and rehabilitative care"/>
    <s v="HPTOT"/>
    <x v="0"/>
    <s v="MLLNCU"/>
    <x v="2"/>
    <s v="NOR"/>
    <x v="32"/>
    <n v="2015"/>
    <x v="0"/>
    <s v="NOK"/>
    <s v="Norwegian Krone"/>
    <n v="6"/>
    <s v="Millions"/>
    <m/>
    <m/>
    <n v="49001"/>
    <m/>
    <m/>
  </r>
  <r>
    <s v="HF1"/>
    <x v="1"/>
    <x v="2"/>
    <s v="Outpatient curative and rehabilitative care"/>
    <s v="HPTOT"/>
    <x v="0"/>
    <s v="MLLNCU"/>
    <x v="2"/>
    <s v="NOR"/>
    <x v="32"/>
    <n v="2016"/>
    <x v="1"/>
    <s v="NOK"/>
    <s v="Norwegian Krone"/>
    <n v="6"/>
    <s v="Millions"/>
    <m/>
    <m/>
    <n v="50359"/>
    <m/>
    <m/>
  </r>
  <r>
    <s v="HF1"/>
    <x v="1"/>
    <x v="2"/>
    <s v="Outpatient curative and rehabilitative care"/>
    <s v="HPTOT"/>
    <x v="0"/>
    <s v="MLLNCU"/>
    <x v="2"/>
    <s v="NOR"/>
    <x v="32"/>
    <n v="2017"/>
    <x v="2"/>
    <s v="NOK"/>
    <s v="Norwegian Krone"/>
    <n v="6"/>
    <s v="Millions"/>
    <m/>
    <m/>
    <n v="52979"/>
    <m/>
    <m/>
  </r>
  <r>
    <s v="HF1"/>
    <x v="1"/>
    <x v="2"/>
    <s v="Outpatient curative and rehabilitative care"/>
    <s v="HPTOT"/>
    <x v="0"/>
    <s v="MLLNCU"/>
    <x v="2"/>
    <s v="NOR"/>
    <x v="32"/>
    <n v="2018"/>
    <x v="3"/>
    <s v="NOK"/>
    <s v="Norwegian Krone"/>
    <n v="6"/>
    <s v="Millions"/>
    <m/>
    <m/>
    <n v="57291"/>
    <m/>
    <m/>
  </r>
  <r>
    <s v="HF1"/>
    <x v="1"/>
    <x v="2"/>
    <s v="Outpatient curative and rehabilitative care"/>
    <s v="HPTOT"/>
    <x v="0"/>
    <s v="MLLNCU"/>
    <x v="2"/>
    <s v="NOR"/>
    <x v="32"/>
    <n v="2019"/>
    <x v="4"/>
    <s v="NOK"/>
    <s v="Norwegian Krone"/>
    <n v="6"/>
    <s v="Millions"/>
    <m/>
    <m/>
    <n v="59025"/>
    <m/>
    <m/>
  </r>
  <r>
    <s v="HF1"/>
    <x v="1"/>
    <x v="2"/>
    <s v="Outpatient curative and rehabilitative care"/>
    <s v="HPTOT"/>
    <x v="0"/>
    <s v="MLLNCU"/>
    <x v="2"/>
    <s v="NOR"/>
    <x v="32"/>
    <n v="2020"/>
    <x v="5"/>
    <s v="NOK"/>
    <s v="Norwegian Krone"/>
    <n v="6"/>
    <s v="Millions"/>
    <m/>
    <m/>
    <n v="59933"/>
    <m/>
    <m/>
  </r>
  <r>
    <s v="HF1"/>
    <x v="1"/>
    <x v="2"/>
    <s v="Outpatient curative and rehabilitative care"/>
    <s v="HPTOT"/>
    <x v="0"/>
    <s v="MLLNCU"/>
    <x v="2"/>
    <s v="NOR"/>
    <x v="32"/>
    <n v="2021"/>
    <x v="6"/>
    <s v="NOK"/>
    <s v="Norwegian Krone"/>
    <n v="6"/>
    <s v="Millions"/>
    <m/>
    <m/>
    <n v="65696"/>
    <s v="P"/>
    <s v="Provisional value"/>
  </r>
  <r>
    <s v="HF2"/>
    <x v="3"/>
    <x v="7"/>
    <s v="Governance and health system and financing administration"/>
    <s v="HPTOT"/>
    <x v="0"/>
    <s v="PPPPER"/>
    <x v="5"/>
    <s v="KOR"/>
    <x v="31"/>
    <n v="2015"/>
    <x v="0"/>
    <s v="USD"/>
    <s v="US Dollar"/>
    <n v="0"/>
    <s v="Units"/>
    <m/>
    <m/>
    <n v="19.518999999999998"/>
    <m/>
    <m/>
  </r>
  <r>
    <s v="HF2"/>
    <x v="3"/>
    <x v="7"/>
    <s v="Governance and health system and financing administration"/>
    <s v="HPTOT"/>
    <x v="0"/>
    <s v="PPPPER"/>
    <x v="5"/>
    <s v="KOR"/>
    <x v="31"/>
    <n v="2016"/>
    <x v="1"/>
    <s v="USD"/>
    <s v="US Dollar"/>
    <n v="0"/>
    <s v="Units"/>
    <m/>
    <m/>
    <n v="22.428999999999998"/>
    <m/>
    <m/>
  </r>
  <r>
    <s v="HF2"/>
    <x v="3"/>
    <x v="7"/>
    <s v="Governance and health system and financing administration"/>
    <s v="HPTOT"/>
    <x v="0"/>
    <s v="PPPPER"/>
    <x v="5"/>
    <s v="KOR"/>
    <x v="31"/>
    <n v="2017"/>
    <x v="2"/>
    <s v="USD"/>
    <s v="US Dollar"/>
    <n v="0"/>
    <s v="Units"/>
    <m/>
    <m/>
    <n v="23.754000000000001"/>
    <m/>
    <m/>
  </r>
  <r>
    <s v="HF2"/>
    <x v="3"/>
    <x v="7"/>
    <s v="Governance and health system and financing administration"/>
    <s v="HPTOT"/>
    <x v="0"/>
    <s v="PPPPER"/>
    <x v="5"/>
    <s v="KOR"/>
    <x v="31"/>
    <n v="2018"/>
    <x v="3"/>
    <s v="USD"/>
    <s v="US Dollar"/>
    <n v="0"/>
    <s v="Units"/>
    <m/>
    <m/>
    <n v="27.074999999999999"/>
    <m/>
    <m/>
  </r>
  <r>
    <s v="HF2"/>
    <x v="3"/>
    <x v="7"/>
    <s v="Governance and health system and financing administration"/>
    <s v="HPTOT"/>
    <x v="0"/>
    <s v="PPPPER"/>
    <x v="5"/>
    <s v="KOR"/>
    <x v="31"/>
    <n v="2019"/>
    <x v="4"/>
    <s v="USD"/>
    <s v="US Dollar"/>
    <n v="0"/>
    <s v="Units"/>
    <m/>
    <m/>
    <n v="31.719000000000001"/>
    <m/>
    <m/>
  </r>
  <r>
    <s v="HF2"/>
    <x v="3"/>
    <x v="7"/>
    <s v="Governance and health system and financing administration"/>
    <s v="HPTOT"/>
    <x v="0"/>
    <s v="PPPPER"/>
    <x v="5"/>
    <s v="KOR"/>
    <x v="31"/>
    <n v="2020"/>
    <x v="5"/>
    <s v="USD"/>
    <s v="US Dollar"/>
    <n v="0"/>
    <s v="Units"/>
    <m/>
    <m/>
    <n v="37.54"/>
    <m/>
    <m/>
  </r>
  <r>
    <s v="HF2"/>
    <x v="3"/>
    <x v="7"/>
    <s v="Governance and health system and financing administration"/>
    <s v="HPTOT"/>
    <x v="0"/>
    <s v="PPPPER"/>
    <x v="5"/>
    <s v="KOR"/>
    <x v="31"/>
    <n v="2021"/>
    <x v="6"/>
    <s v="USD"/>
    <s v="US Dollar"/>
    <n v="0"/>
    <s v="Units"/>
    <m/>
    <m/>
    <n v="38.988999999999997"/>
    <m/>
    <m/>
  </r>
  <r>
    <s v="HF2"/>
    <x v="3"/>
    <x v="7"/>
    <s v="Governance and health system and financing administration"/>
    <s v="HPTOT"/>
    <x v="0"/>
    <s v="PPPPER"/>
    <x v="5"/>
    <s v="KOR"/>
    <x v="31"/>
    <n v="2022"/>
    <x v="7"/>
    <s v="USD"/>
    <s v="US Dollar"/>
    <n v="0"/>
    <s v="Units"/>
    <m/>
    <m/>
    <n v="46.677"/>
    <s v="P"/>
    <s v="Provisional value"/>
  </r>
  <r>
    <s v="HFTOT"/>
    <x v="0"/>
    <x v="7"/>
    <s v="Governance and health system and financing administration"/>
    <s v="HP7"/>
    <x v="7"/>
    <s v="PPPPER"/>
    <x v="5"/>
    <s v="DEU"/>
    <x v="7"/>
    <n v="2015"/>
    <x v="0"/>
    <s v="USD"/>
    <s v="US Dollar"/>
    <n v="0"/>
    <s v="Units"/>
    <m/>
    <m/>
    <n v="254.155"/>
    <m/>
    <m/>
  </r>
  <r>
    <s v="HFTOT"/>
    <x v="0"/>
    <x v="7"/>
    <s v="Governance and health system and financing administration"/>
    <s v="HP7"/>
    <x v="7"/>
    <s v="PPPPER"/>
    <x v="5"/>
    <s v="DEU"/>
    <x v="7"/>
    <n v="2016"/>
    <x v="1"/>
    <s v="USD"/>
    <s v="US Dollar"/>
    <n v="0"/>
    <s v="Units"/>
    <m/>
    <m/>
    <n v="270.67500000000001"/>
    <m/>
    <m/>
  </r>
  <r>
    <s v="HFTOT"/>
    <x v="0"/>
    <x v="7"/>
    <s v="Governance and health system and financing administration"/>
    <s v="HP7"/>
    <x v="7"/>
    <s v="PPPPER"/>
    <x v="5"/>
    <s v="DEU"/>
    <x v="7"/>
    <n v="2017"/>
    <x v="2"/>
    <s v="USD"/>
    <s v="US Dollar"/>
    <n v="0"/>
    <s v="Units"/>
    <m/>
    <m/>
    <n v="277.30500000000001"/>
    <m/>
    <m/>
  </r>
  <r>
    <s v="HFTOT"/>
    <x v="0"/>
    <x v="7"/>
    <s v="Governance and health system and financing administration"/>
    <s v="HP7"/>
    <x v="7"/>
    <s v="PPPPER"/>
    <x v="5"/>
    <s v="DEU"/>
    <x v="7"/>
    <n v="2018"/>
    <x v="3"/>
    <s v="USD"/>
    <s v="US Dollar"/>
    <n v="0"/>
    <s v="Units"/>
    <m/>
    <m/>
    <n v="292.875"/>
    <m/>
    <m/>
  </r>
  <r>
    <s v="HFTOT"/>
    <x v="0"/>
    <x v="7"/>
    <s v="Governance and health system and financing administration"/>
    <s v="HP7"/>
    <x v="7"/>
    <s v="PPPPER"/>
    <x v="5"/>
    <s v="DEU"/>
    <x v="7"/>
    <n v="2019"/>
    <x v="4"/>
    <s v="USD"/>
    <s v="US Dollar"/>
    <n v="0"/>
    <s v="Units"/>
    <m/>
    <m/>
    <n v="281.20699999999999"/>
    <m/>
    <m/>
  </r>
  <r>
    <s v="HFTOT"/>
    <x v="0"/>
    <x v="7"/>
    <s v="Governance and health system and financing administration"/>
    <s v="HP7"/>
    <x v="7"/>
    <s v="PPPPER"/>
    <x v="5"/>
    <s v="DEU"/>
    <x v="7"/>
    <n v="2020"/>
    <x v="5"/>
    <s v="USD"/>
    <s v="US Dollar"/>
    <n v="0"/>
    <s v="Units"/>
    <m/>
    <m/>
    <n v="305.69400000000002"/>
    <m/>
    <m/>
  </r>
  <r>
    <s v="HFTOT"/>
    <x v="0"/>
    <x v="7"/>
    <s v="Governance and health system and financing administration"/>
    <s v="HP7"/>
    <x v="7"/>
    <s v="PPPPER"/>
    <x v="5"/>
    <s v="DEU"/>
    <x v="7"/>
    <n v="2021"/>
    <x v="6"/>
    <s v="USD"/>
    <s v="US Dollar"/>
    <n v="0"/>
    <s v="Units"/>
    <m/>
    <m/>
    <n v="315.13400000000001"/>
    <m/>
    <m/>
  </r>
  <r>
    <s v="HF3"/>
    <x v="4"/>
    <x v="0"/>
    <s v="Current expenditure on health (all functions)"/>
    <s v="HP2"/>
    <x v="2"/>
    <s v="PPPPER"/>
    <x v="5"/>
    <s v="USA"/>
    <x v="33"/>
    <n v="2015"/>
    <x v="0"/>
    <s v="USD"/>
    <s v="US Dollar"/>
    <n v="0"/>
    <s v="Units"/>
    <m/>
    <m/>
    <n v="125.23699999999999"/>
    <m/>
    <m/>
  </r>
  <r>
    <s v="HF3"/>
    <x v="4"/>
    <x v="0"/>
    <s v="Current expenditure on health (all functions)"/>
    <s v="HP2"/>
    <x v="2"/>
    <s v="PPPPER"/>
    <x v="5"/>
    <s v="USA"/>
    <x v="33"/>
    <n v="2016"/>
    <x v="1"/>
    <s v="USD"/>
    <s v="US Dollar"/>
    <n v="0"/>
    <s v="Units"/>
    <m/>
    <m/>
    <n v="133.541"/>
    <m/>
    <m/>
  </r>
  <r>
    <s v="HF3"/>
    <x v="4"/>
    <x v="0"/>
    <s v="Current expenditure on health (all functions)"/>
    <s v="HP2"/>
    <x v="2"/>
    <s v="PPPPER"/>
    <x v="5"/>
    <s v="USA"/>
    <x v="33"/>
    <n v="2017"/>
    <x v="2"/>
    <s v="USD"/>
    <s v="US Dollar"/>
    <n v="0"/>
    <s v="Units"/>
    <m/>
    <m/>
    <n v="128.46600000000001"/>
    <m/>
    <m/>
  </r>
  <r>
    <s v="HF3"/>
    <x v="4"/>
    <x v="0"/>
    <s v="Current expenditure on health (all functions)"/>
    <s v="HP2"/>
    <x v="2"/>
    <s v="PPPPER"/>
    <x v="5"/>
    <s v="USA"/>
    <x v="33"/>
    <n v="2018"/>
    <x v="3"/>
    <s v="USD"/>
    <s v="US Dollar"/>
    <n v="0"/>
    <s v="Units"/>
    <m/>
    <m/>
    <n v="133.268"/>
    <m/>
    <m/>
  </r>
  <r>
    <s v="HF3"/>
    <x v="4"/>
    <x v="0"/>
    <s v="Current expenditure on health (all functions)"/>
    <s v="HP2"/>
    <x v="2"/>
    <s v="PPPPER"/>
    <x v="5"/>
    <s v="USA"/>
    <x v="33"/>
    <n v="2019"/>
    <x v="4"/>
    <s v="USD"/>
    <s v="US Dollar"/>
    <n v="0"/>
    <s v="Units"/>
    <m/>
    <m/>
    <n v="140.161"/>
    <m/>
    <m/>
  </r>
  <r>
    <s v="HF3"/>
    <x v="4"/>
    <x v="0"/>
    <s v="Current expenditure on health (all functions)"/>
    <s v="HP2"/>
    <x v="2"/>
    <s v="PPPPER"/>
    <x v="5"/>
    <s v="USA"/>
    <x v="33"/>
    <n v="2020"/>
    <x v="5"/>
    <s v="USD"/>
    <s v="US Dollar"/>
    <n v="0"/>
    <s v="Units"/>
    <m/>
    <m/>
    <n v="137.38999999999999"/>
    <m/>
    <m/>
  </r>
  <r>
    <s v="HF3"/>
    <x v="4"/>
    <x v="0"/>
    <s v="Current expenditure on health (all functions)"/>
    <s v="HP2"/>
    <x v="2"/>
    <s v="PPPPER"/>
    <x v="5"/>
    <s v="USA"/>
    <x v="33"/>
    <n v="2021"/>
    <x v="6"/>
    <s v="USD"/>
    <s v="US Dollar"/>
    <n v="0"/>
    <s v="Units"/>
    <m/>
    <m/>
    <n v="133.751"/>
    <m/>
    <m/>
  </r>
  <r>
    <s v="HFTOT"/>
    <x v="0"/>
    <x v="0"/>
    <s v="Current expenditure on health (all functions)"/>
    <s v="HP3"/>
    <x v="3"/>
    <s v="PPPPER"/>
    <x v="5"/>
    <s v="DEU"/>
    <x v="7"/>
    <n v="2015"/>
    <x v="0"/>
    <s v="USD"/>
    <s v="US Dollar"/>
    <n v="0"/>
    <s v="Units"/>
    <m/>
    <m/>
    <n v="1662.914"/>
    <m/>
    <m/>
  </r>
  <r>
    <s v="HFTOT"/>
    <x v="0"/>
    <x v="0"/>
    <s v="Current expenditure on health (all functions)"/>
    <s v="HP3"/>
    <x v="3"/>
    <s v="PPPPER"/>
    <x v="5"/>
    <s v="DEU"/>
    <x v="7"/>
    <n v="2016"/>
    <x v="1"/>
    <s v="USD"/>
    <s v="US Dollar"/>
    <n v="0"/>
    <s v="Units"/>
    <m/>
    <m/>
    <n v="1787.3019999999999"/>
    <m/>
    <m/>
  </r>
  <r>
    <s v="HFTOT"/>
    <x v="0"/>
    <x v="0"/>
    <s v="Current expenditure on health (all functions)"/>
    <s v="HP3"/>
    <x v="3"/>
    <s v="PPPPER"/>
    <x v="5"/>
    <s v="DEU"/>
    <x v="7"/>
    <n v="2017"/>
    <x v="2"/>
    <s v="USD"/>
    <s v="US Dollar"/>
    <n v="0"/>
    <s v="Units"/>
    <m/>
    <m/>
    <n v="1878.492"/>
    <m/>
    <m/>
  </r>
  <r>
    <s v="HFTOT"/>
    <x v="0"/>
    <x v="0"/>
    <s v="Current expenditure on health (all functions)"/>
    <s v="HP3"/>
    <x v="3"/>
    <s v="PPPPER"/>
    <x v="5"/>
    <s v="DEU"/>
    <x v="7"/>
    <n v="2018"/>
    <x v="3"/>
    <s v="USD"/>
    <s v="US Dollar"/>
    <n v="0"/>
    <s v="Units"/>
    <m/>
    <m/>
    <n v="1990.9490000000001"/>
    <m/>
    <m/>
  </r>
  <r>
    <s v="HFTOT"/>
    <x v="0"/>
    <x v="0"/>
    <s v="Current expenditure on health (all functions)"/>
    <s v="HP3"/>
    <x v="3"/>
    <s v="PPPPER"/>
    <x v="5"/>
    <s v="DEU"/>
    <x v="7"/>
    <n v="2019"/>
    <x v="4"/>
    <s v="USD"/>
    <s v="US Dollar"/>
    <n v="0"/>
    <s v="Units"/>
    <m/>
    <m/>
    <n v="2043.355"/>
    <m/>
    <m/>
  </r>
  <r>
    <s v="HFTOT"/>
    <x v="0"/>
    <x v="0"/>
    <s v="Current expenditure on health (all functions)"/>
    <s v="HP3"/>
    <x v="3"/>
    <s v="PPPPER"/>
    <x v="5"/>
    <s v="DEU"/>
    <x v="7"/>
    <n v="2020"/>
    <x v="5"/>
    <s v="USD"/>
    <s v="US Dollar"/>
    <n v="0"/>
    <s v="Units"/>
    <m/>
    <m/>
    <n v="2177.4459999999999"/>
    <m/>
    <m/>
  </r>
  <r>
    <s v="HFTOT"/>
    <x v="0"/>
    <x v="0"/>
    <s v="Current expenditure on health (all functions)"/>
    <s v="HP3"/>
    <x v="3"/>
    <s v="PPPPER"/>
    <x v="5"/>
    <s v="DEU"/>
    <x v="7"/>
    <n v="2021"/>
    <x v="6"/>
    <s v="USD"/>
    <s v="US Dollar"/>
    <n v="0"/>
    <s v="Units"/>
    <m/>
    <m/>
    <n v="2330.029"/>
    <m/>
    <m/>
  </r>
  <r>
    <s v="HFTOT"/>
    <x v="0"/>
    <x v="3"/>
    <s v="Long-term care (health)"/>
    <s v="HP2"/>
    <x v="2"/>
    <s v="MLLNCU"/>
    <x v="2"/>
    <s v="DEU"/>
    <x v="7"/>
    <n v="2015"/>
    <x v="0"/>
    <s v="EUR"/>
    <s v="Euro"/>
    <n v="6"/>
    <s v="Millions"/>
    <m/>
    <m/>
    <n v="30176"/>
    <m/>
    <m/>
  </r>
  <r>
    <s v="HFTOT"/>
    <x v="0"/>
    <x v="3"/>
    <s v="Long-term care (health)"/>
    <s v="HP2"/>
    <x v="2"/>
    <s v="MLLNCU"/>
    <x v="2"/>
    <s v="DEU"/>
    <x v="7"/>
    <n v="2016"/>
    <x v="1"/>
    <s v="EUR"/>
    <s v="Euro"/>
    <n v="6"/>
    <s v="Millions"/>
    <m/>
    <m/>
    <n v="31513"/>
    <m/>
    <m/>
  </r>
  <r>
    <s v="HFTOT"/>
    <x v="0"/>
    <x v="3"/>
    <s v="Long-term care (health)"/>
    <s v="HP2"/>
    <x v="2"/>
    <s v="MLLNCU"/>
    <x v="2"/>
    <s v="DEU"/>
    <x v="7"/>
    <n v="2017"/>
    <x v="2"/>
    <s v="EUR"/>
    <s v="Euro"/>
    <n v="6"/>
    <s v="Millions"/>
    <m/>
    <m/>
    <n v="34560"/>
    <m/>
    <m/>
  </r>
  <r>
    <s v="HFTOT"/>
    <x v="0"/>
    <x v="3"/>
    <s v="Long-term care (health)"/>
    <s v="HP2"/>
    <x v="2"/>
    <s v="MLLNCU"/>
    <x v="2"/>
    <s v="DEU"/>
    <x v="7"/>
    <n v="2018"/>
    <x v="3"/>
    <s v="EUR"/>
    <s v="Euro"/>
    <n v="6"/>
    <s v="Millions"/>
    <m/>
    <m/>
    <n v="35892"/>
    <m/>
    <m/>
  </r>
  <r>
    <s v="HFTOT"/>
    <x v="0"/>
    <x v="3"/>
    <s v="Long-term care (health)"/>
    <s v="HP2"/>
    <x v="2"/>
    <s v="MLLNCU"/>
    <x v="2"/>
    <s v="DEU"/>
    <x v="7"/>
    <n v="2019"/>
    <x v="4"/>
    <s v="EUR"/>
    <s v="Euro"/>
    <n v="6"/>
    <s v="Millions"/>
    <m/>
    <m/>
    <n v="38005"/>
    <m/>
    <m/>
  </r>
  <r>
    <s v="HFTOT"/>
    <x v="0"/>
    <x v="3"/>
    <s v="Long-term care (health)"/>
    <s v="HP2"/>
    <x v="2"/>
    <s v="MLLNCU"/>
    <x v="2"/>
    <s v="DEU"/>
    <x v="7"/>
    <n v="2020"/>
    <x v="5"/>
    <s v="EUR"/>
    <s v="Euro"/>
    <n v="6"/>
    <s v="Millions"/>
    <m/>
    <m/>
    <n v="40437"/>
    <m/>
    <m/>
  </r>
  <r>
    <s v="HFTOT"/>
    <x v="0"/>
    <x v="3"/>
    <s v="Long-term care (health)"/>
    <s v="HP2"/>
    <x v="2"/>
    <s v="MLLNCU"/>
    <x v="2"/>
    <s v="DEU"/>
    <x v="7"/>
    <n v="2021"/>
    <x v="6"/>
    <s v="EUR"/>
    <s v="Euro"/>
    <n v="6"/>
    <s v="Millions"/>
    <m/>
    <m/>
    <n v="41056"/>
    <m/>
    <m/>
  </r>
  <r>
    <s v="HF3"/>
    <x v="4"/>
    <x v="0"/>
    <s v="Current expenditure on health (all functions)"/>
    <s v="HP1"/>
    <x v="1"/>
    <s v="PARPIB"/>
    <x v="0"/>
    <s v="NOR"/>
    <x v="32"/>
    <n v="2015"/>
    <x v="0"/>
    <s v="PC"/>
    <s v="Percentage"/>
    <n v="0"/>
    <s v="Units"/>
    <m/>
    <m/>
    <n v="9.8000000000000004E-2"/>
    <m/>
    <m/>
  </r>
  <r>
    <s v="HF3"/>
    <x v="4"/>
    <x v="0"/>
    <s v="Current expenditure on health (all functions)"/>
    <s v="HP1"/>
    <x v="1"/>
    <s v="PARPIB"/>
    <x v="0"/>
    <s v="NOR"/>
    <x v="32"/>
    <n v="2016"/>
    <x v="1"/>
    <s v="PC"/>
    <s v="Percentage"/>
    <n v="0"/>
    <s v="Units"/>
    <m/>
    <m/>
    <n v="0.10100000000000001"/>
    <m/>
    <m/>
  </r>
  <r>
    <s v="HF3"/>
    <x v="4"/>
    <x v="0"/>
    <s v="Current expenditure on health (all functions)"/>
    <s v="HP1"/>
    <x v="1"/>
    <s v="PARPIB"/>
    <x v="0"/>
    <s v="NOR"/>
    <x v="32"/>
    <n v="2017"/>
    <x v="2"/>
    <s v="PC"/>
    <s v="Percentage"/>
    <n v="0"/>
    <s v="Units"/>
    <m/>
    <m/>
    <n v="0.105"/>
    <m/>
    <m/>
  </r>
  <r>
    <s v="HF3"/>
    <x v="4"/>
    <x v="0"/>
    <s v="Current expenditure on health (all functions)"/>
    <s v="HP1"/>
    <x v="1"/>
    <s v="PARPIB"/>
    <x v="0"/>
    <s v="NOR"/>
    <x v="32"/>
    <n v="2018"/>
    <x v="3"/>
    <s v="PC"/>
    <s v="Percentage"/>
    <n v="0"/>
    <s v="Units"/>
    <m/>
    <m/>
    <n v="0.106"/>
    <m/>
    <m/>
  </r>
  <r>
    <s v="HF3"/>
    <x v="4"/>
    <x v="0"/>
    <s v="Current expenditure on health (all functions)"/>
    <s v="HP1"/>
    <x v="1"/>
    <s v="PARPIB"/>
    <x v="0"/>
    <s v="NOR"/>
    <x v="32"/>
    <n v="2019"/>
    <x v="4"/>
    <s v="PC"/>
    <s v="Percentage"/>
    <n v="0"/>
    <s v="Units"/>
    <m/>
    <m/>
    <n v="0.11"/>
    <m/>
    <m/>
  </r>
  <r>
    <s v="HF3"/>
    <x v="4"/>
    <x v="0"/>
    <s v="Current expenditure on health (all functions)"/>
    <s v="HP1"/>
    <x v="1"/>
    <s v="PARPIB"/>
    <x v="0"/>
    <s v="NOR"/>
    <x v="32"/>
    <n v="2020"/>
    <x v="5"/>
    <s v="PC"/>
    <s v="Percentage"/>
    <n v="0"/>
    <s v="Units"/>
    <m/>
    <m/>
    <n v="0.11700000000000001"/>
    <m/>
    <m/>
  </r>
  <r>
    <s v="HF3"/>
    <x v="4"/>
    <x v="0"/>
    <s v="Current expenditure on health (all functions)"/>
    <s v="HP1"/>
    <x v="1"/>
    <s v="PARPIB"/>
    <x v="0"/>
    <s v="NOR"/>
    <x v="32"/>
    <n v="2021"/>
    <x v="6"/>
    <s v="PC"/>
    <s v="Percentage"/>
    <n v="0"/>
    <s v="Units"/>
    <m/>
    <m/>
    <n v="0.105"/>
    <s v="P"/>
    <s v="Provisional value"/>
  </r>
  <r>
    <s v="HFTOT"/>
    <x v="0"/>
    <x v="5"/>
    <s v="Medical goods (non-specified by function)"/>
    <s v="HPTOT"/>
    <x v="0"/>
    <s v="PPPPER"/>
    <x v="5"/>
    <s v="KOR"/>
    <x v="31"/>
    <n v="2015"/>
    <x v="0"/>
    <s v="USD"/>
    <s v="US Dollar"/>
    <n v="0"/>
    <s v="Units"/>
    <m/>
    <m/>
    <n v="575.61300000000006"/>
    <m/>
    <m/>
  </r>
  <r>
    <s v="HFTOT"/>
    <x v="0"/>
    <x v="5"/>
    <s v="Medical goods (non-specified by function)"/>
    <s v="HPTOT"/>
    <x v="0"/>
    <s v="PPPPER"/>
    <x v="5"/>
    <s v="KOR"/>
    <x v="31"/>
    <n v="2016"/>
    <x v="1"/>
    <s v="USD"/>
    <s v="US Dollar"/>
    <n v="0"/>
    <s v="Units"/>
    <m/>
    <m/>
    <n v="615.27"/>
    <m/>
    <m/>
  </r>
  <r>
    <s v="HFTOT"/>
    <x v="0"/>
    <x v="5"/>
    <s v="Medical goods (non-specified by function)"/>
    <s v="HPTOT"/>
    <x v="0"/>
    <s v="PPPPER"/>
    <x v="5"/>
    <s v="KOR"/>
    <x v="31"/>
    <n v="2017"/>
    <x v="2"/>
    <s v="USD"/>
    <s v="US Dollar"/>
    <n v="0"/>
    <s v="Units"/>
    <m/>
    <m/>
    <n v="629.98900000000003"/>
    <m/>
    <m/>
  </r>
  <r>
    <s v="HFTOT"/>
    <x v="0"/>
    <x v="5"/>
    <s v="Medical goods (non-specified by function)"/>
    <s v="HPTOT"/>
    <x v="0"/>
    <s v="PPPPER"/>
    <x v="5"/>
    <s v="KOR"/>
    <x v="31"/>
    <n v="2018"/>
    <x v="3"/>
    <s v="USD"/>
    <s v="US Dollar"/>
    <n v="0"/>
    <s v="Units"/>
    <m/>
    <m/>
    <n v="679.40700000000004"/>
    <m/>
    <m/>
  </r>
  <r>
    <s v="HFTOT"/>
    <x v="0"/>
    <x v="5"/>
    <s v="Medical goods (non-specified by function)"/>
    <s v="HPTOT"/>
    <x v="0"/>
    <s v="PPPPER"/>
    <x v="5"/>
    <s v="KOR"/>
    <x v="31"/>
    <n v="2019"/>
    <x v="4"/>
    <s v="USD"/>
    <s v="US Dollar"/>
    <n v="0"/>
    <s v="Units"/>
    <m/>
    <m/>
    <n v="707.73900000000003"/>
    <m/>
    <m/>
  </r>
  <r>
    <s v="HFTOT"/>
    <x v="0"/>
    <x v="5"/>
    <s v="Medical goods (non-specified by function)"/>
    <s v="HPTOT"/>
    <x v="0"/>
    <s v="PPPPER"/>
    <x v="5"/>
    <s v="KOR"/>
    <x v="31"/>
    <n v="2020"/>
    <x v="5"/>
    <s v="USD"/>
    <s v="US Dollar"/>
    <n v="0"/>
    <s v="Units"/>
    <m/>
    <m/>
    <n v="771.87900000000002"/>
    <m/>
    <m/>
  </r>
  <r>
    <s v="HFTOT"/>
    <x v="0"/>
    <x v="5"/>
    <s v="Medical goods (non-specified by function)"/>
    <s v="HPTOT"/>
    <x v="0"/>
    <s v="PPPPER"/>
    <x v="5"/>
    <s v="KOR"/>
    <x v="31"/>
    <n v="2021"/>
    <x v="6"/>
    <s v="USD"/>
    <s v="US Dollar"/>
    <n v="0"/>
    <s v="Units"/>
    <m/>
    <m/>
    <n v="805.93499999999995"/>
    <m/>
    <m/>
  </r>
  <r>
    <s v="HFTOT"/>
    <x v="0"/>
    <x v="5"/>
    <s v="Medical goods (non-specified by function)"/>
    <s v="HPTOT"/>
    <x v="0"/>
    <s v="PPPPER"/>
    <x v="5"/>
    <s v="KOR"/>
    <x v="31"/>
    <n v="2022"/>
    <x v="7"/>
    <s v="USD"/>
    <s v="US Dollar"/>
    <n v="0"/>
    <s v="Units"/>
    <m/>
    <m/>
    <n v="873.65499999999997"/>
    <s v="P"/>
    <s v="Provisional value"/>
  </r>
  <r>
    <s v="HFTOT"/>
    <x v="0"/>
    <x v="1"/>
    <s v="Inpatient curative and rehabilitative care"/>
    <s v="HP9"/>
    <x v="9"/>
    <s v="PARCUR"/>
    <x v="1"/>
    <s v="KOR"/>
    <x v="31"/>
    <n v="2015"/>
    <x v="0"/>
    <s v="PC"/>
    <s v="Percentage"/>
    <n v="0"/>
    <s v="Units"/>
    <m/>
    <m/>
    <n v="0.18099999999999999"/>
    <m/>
    <m/>
  </r>
  <r>
    <s v="HFTOT"/>
    <x v="0"/>
    <x v="1"/>
    <s v="Inpatient curative and rehabilitative care"/>
    <s v="HP9"/>
    <x v="9"/>
    <s v="PARCUR"/>
    <x v="1"/>
    <s v="KOR"/>
    <x v="31"/>
    <n v="2016"/>
    <x v="1"/>
    <s v="PC"/>
    <s v="Percentage"/>
    <n v="0"/>
    <s v="Units"/>
    <m/>
    <m/>
    <n v="0.18"/>
    <m/>
    <m/>
  </r>
  <r>
    <s v="HFTOT"/>
    <x v="0"/>
    <x v="1"/>
    <s v="Inpatient curative and rehabilitative care"/>
    <s v="HP9"/>
    <x v="9"/>
    <s v="PARCUR"/>
    <x v="1"/>
    <s v="KOR"/>
    <x v="31"/>
    <n v="2017"/>
    <x v="2"/>
    <s v="PC"/>
    <s v="Percentage"/>
    <n v="0"/>
    <s v="Units"/>
    <m/>
    <m/>
    <n v="0.188"/>
    <m/>
    <m/>
  </r>
  <r>
    <s v="HFTOT"/>
    <x v="0"/>
    <x v="1"/>
    <s v="Inpatient curative and rehabilitative care"/>
    <s v="HP9"/>
    <x v="9"/>
    <s v="PARCUR"/>
    <x v="1"/>
    <s v="KOR"/>
    <x v="31"/>
    <n v="2018"/>
    <x v="3"/>
    <s v="PC"/>
    <s v="Percentage"/>
    <n v="0"/>
    <s v="Units"/>
    <m/>
    <m/>
    <n v="0.182"/>
    <m/>
    <m/>
  </r>
  <r>
    <s v="HFTOT"/>
    <x v="0"/>
    <x v="1"/>
    <s v="Inpatient curative and rehabilitative care"/>
    <s v="HP9"/>
    <x v="9"/>
    <s v="PARCUR"/>
    <x v="1"/>
    <s v="KOR"/>
    <x v="31"/>
    <n v="2019"/>
    <x v="4"/>
    <s v="PC"/>
    <s v="Percentage"/>
    <n v="0"/>
    <s v="Units"/>
    <m/>
    <m/>
    <n v="0.16600000000000001"/>
    <m/>
    <m/>
  </r>
  <r>
    <s v="HFTOT"/>
    <x v="0"/>
    <x v="1"/>
    <s v="Inpatient curative and rehabilitative care"/>
    <s v="HP9"/>
    <x v="9"/>
    <s v="PARCUR"/>
    <x v="1"/>
    <s v="KOR"/>
    <x v="31"/>
    <n v="2020"/>
    <x v="5"/>
    <s v="PC"/>
    <s v="Percentage"/>
    <n v="0"/>
    <s v="Units"/>
    <m/>
    <m/>
    <n v="9.6000000000000002E-2"/>
    <m/>
    <m/>
  </r>
  <r>
    <s v="HFTOT"/>
    <x v="0"/>
    <x v="1"/>
    <s v="Inpatient curative and rehabilitative care"/>
    <s v="HP9"/>
    <x v="9"/>
    <s v="PARCUR"/>
    <x v="1"/>
    <s v="KOR"/>
    <x v="31"/>
    <n v="2021"/>
    <x v="6"/>
    <s v="PC"/>
    <s v="Percentage"/>
    <n v="0"/>
    <s v="Units"/>
    <m/>
    <m/>
    <n v="9.0999999999999998E-2"/>
    <m/>
    <m/>
  </r>
  <r>
    <s v="HFTOT"/>
    <x v="0"/>
    <x v="1"/>
    <s v="Inpatient curative and rehabilitative care"/>
    <s v="HP9"/>
    <x v="9"/>
    <s v="PARCUR"/>
    <x v="1"/>
    <s v="KOR"/>
    <x v="31"/>
    <n v="2022"/>
    <x v="7"/>
    <s v="PC"/>
    <s v="Percentage"/>
    <n v="0"/>
    <s v="Units"/>
    <m/>
    <m/>
    <n v="9.2999999999999999E-2"/>
    <s v="P"/>
    <s v="Provisional value"/>
  </r>
  <r>
    <s v="HFTOT"/>
    <x v="0"/>
    <x v="0"/>
    <s v="Current expenditure on health (all functions)"/>
    <s v="HP3"/>
    <x v="3"/>
    <s v="PPPPER"/>
    <x v="5"/>
    <s v="NOR"/>
    <x v="32"/>
    <n v="2015"/>
    <x v="0"/>
    <s v="USD"/>
    <s v="US Dollar"/>
    <n v="0"/>
    <s v="Units"/>
    <m/>
    <m/>
    <n v="1521.749"/>
    <m/>
    <m/>
  </r>
  <r>
    <s v="HFTOT"/>
    <x v="0"/>
    <x v="0"/>
    <s v="Current expenditure on health (all functions)"/>
    <s v="HP3"/>
    <x v="3"/>
    <s v="PPPPER"/>
    <x v="5"/>
    <s v="NOR"/>
    <x v="32"/>
    <n v="2016"/>
    <x v="1"/>
    <s v="USD"/>
    <s v="US Dollar"/>
    <n v="0"/>
    <s v="Units"/>
    <m/>
    <m/>
    <n v="1598.1130000000001"/>
    <m/>
    <m/>
  </r>
  <r>
    <s v="HFTOT"/>
    <x v="0"/>
    <x v="0"/>
    <s v="Current expenditure on health (all functions)"/>
    <s v="HP3"/>
    <x v="3"/>
    <s v="PPPPER"/>
    <x v="5"/>
    <s v="NOR"/>
    <x v="32"/>
    <n v="2017"/>
    <x v="2"/>
    <s v="USD"/>
    <s v="US Dollar"/>
    <n v="0"/>
    <s v="Units"/>
    <m/>
    <m/>
    <n v="1730.8920000000001"/>
    <m/>
    <m/>
  </r>
  <r>
    <s v="HFTOT"/>
    <x v="0"/>
    <x v="0"/>
    <s v="Current expenditure on health (all functions)"/>
    <s v="HP3"/>
    <x v="3"/>
    <s v="PPPPER"/>
    <x v="5"/>
    <s v="NOR"/>
    <x v="32"/>
    <n v="2018"/>
    <x v="3"/>
    <s v="USD"/>
    <s v="US Dollar"/>
    <n v="0"/>
    <s v="Units"/>
    <m/>
    <m/>
    <n v="1807.6189999999999"/>
    <m/>
    <m/>
  </r>
  <r>
    <s v="HFTOT"/>
    <x v="0"/>
    <x v="0"/>
    <s v="Current expenditure on health (all functions)"/>
    <s v="HP3"/>
    <x v="3"/>
    <s v="PPPPER"/>
    <x v="5"/>
    <s v="NOR"/>
    <x v="32"/>
    <n v="2019"/>
    <x v="4"/>
    <s v="USD"/>
    <s v="US Dollar"/>
    <n v="0"/>
    <s v="Units"/>
    <m/>
    <m/>
    <n v="1837.375"/>
    <m/>
    <m/>
  </r>
  <r>
    <s v="HFTOT"/>
    <x v="0"/>
    <x v="0"/>
    <s v="Current expenditure on health (all functions)"/>
    <s v="HP3"/>
    <x v="3"/>
    <s v="PPPPER"/>
    <x v="5"/>
    <s v="NOR"/>
    <x v="32"/>
    <n v="2020"/>
    <x v="5"/>
    <s v="USD"/>
    <s v="US Dollar"/>
    <n v="0"/>
    <s v="Units"/>
    <m/>
    <m/>
    <n v="1844.8420000000001"/>
    <m/>
    <m/>
  </r>
  <r>
    <s v="HFTOT"/>
    <x v="0"/>
    <x v="0"/>
    <s v="Current expenditure on health (all functions)"/>
    <s v="HP3"/>
    <x v="3"/>
    <s v="PPPPER"/>
    <x v="5"/>
    <s v="NOR"/>
    <x v="32"/>
    <n v="2021"/>
    <x v="6"/>
    <s v="USD"/>
    <s v="US Dollar"/>
    <n v="0"/>
    <s v="Units"/>
    <m/>
    <m/>
    <n v="1992.932"/>
    <s v="P"/>
    <s v="Provisional value"/>
  </r>
  <r>
    <s v="HFTOT"/>
    <x v="0"/>
    <x v="4"/>
    <s v="Ancillary services (non-specified by function)"/>
    <s v="HP8"/>
    <x v="8"/>
    <s v="UNPPER"/>
    <x v="4"/>
    <s v="DEU"/>
    <x v="7"/>
    <n v="2015"/>
    <x v="0"/>
    <s v="EUR"/>
    <s v="Euro"/>
    <n v="0"/>
    <s v="Units"/>
    <m/>
    <m/>
    <n v="18.62"/>
    <m/>
    <m/>
  </r>
  <r>
    <s v="HFTOT"/>
    <x v="0"/>
    <x v="4"/>
    <s v="Ancillary services (non-specified by function)"/>
    <s v="HP8"/>
    <x v="8"/>
    <s v="UNPPER"/>
    <x v="4"/>
    <s v="DEU"/>
    <x v="7"/>
    <n v="2016"/>
    <x v="1"/>
    <s v="EUR"/>
    <s v="Euro"/>
    <n v="0"/>
    <s v="Units"/>
    <m/>
    <m/>
    <n v="19.405000000000001"/>
    <m/>
    <m/>
  </r>
  <r>
    <s v="HFTOT"/>
    <x v="0"/>
    <x v="4"/>
    <s v="Ancillary services (non-specified by function)"/>
    <s v="HP8"/>
    <x v="8"/>
    <s v="UNPPER"/>
    <x v="4"/>
    <s v="DEU"/>
    <x v="7"/>
    <n v="2017"/>
    <x v="2"/>
    <s v="EUR"/>
    <s v="Euro"/>
    <n v="0"/>
    <s v="Units"/>
    <m/>
    <m/>
    <n v="19.672000000000001"/>
    <m/>
    <m/>
  </r>
  <r>
    <s v="HFTOT"/>
    <x v="0"/>
    <x v="4"/>
    <s v="Ancillary services (non-specified by function)"/>
    <s v="HP8"/>
    <x v="8"/>
    <s v="UNPPER"/>
    <x v="4"/>
    <s v="DEU"/>
    <x v="7"/>
    <n v="2018"/>
    <x v="3"/>
    <s v="EUR"/>
    <s v="Euro"/>
    <n v="0"/>
    <s v="Units"/>
    <m/>
    <m/>
    <n v="20.131"/>
    <m/>
    <m/>
  </r>
  <r>
    <s v="HFTOT"/>
    <x v="0"/>
    <x v="4"/>
    <s v="Ancillary services (non-specified by function)"/>
    <s v="HP8"/>
    <x v="8"/>
    <s v="UNPPER"/>
    <x v="4"/>
    <s v="DEU"/>
    <x v="7"/>
    <n v="2019"/>
    <x v="4"/>
    <s v="EUR"/>
    <s v="Euro"/>
    <n v="0"/>
    <s v="Units"/>
    <m/>
    <m/>
    <n v="21.228999999999999"/>
    <m/>
    <m/>
  </r>
  <r>
    <s v="HFTOT"/>
    <x v="0"/>
    <x v="4"/>
    <s v="Ancillary services (non-specified by function)"/>
    <s v="HP8"/>
    <x v="8"/>
    <s v="UNPPER"/>
    <x v="4"/>
    <s v="DEU"/>
    <x v="7"/>
    <n v="2020"/>
    <x v="5"/>
    <s v="EUR"/>
    <s v="Euro"/>
    <n v="0"/>
    <s v="Units"/>
    <m/>
    <m/>
    <n v="20.911000000000001"/>
    <m/>
    <m/>
  </r>
  <r>
    <s v="HFTOT"/>
    <x v="0"/>
    <x v="4"/>
    <s v="Ancillary services (non-specified by function)"/>
    <s v="HP8"/>
    <x v="8"/>
    <s v="UNPPER"/>
    <x v="4"/>
    <s v="DEU"/>
    <x v="7"/>
    <n v="2021"/>
    <x v="6"/>
    <s v="EUR"/>
    <s v="Euro"/>
    <n v="0"/>
    <s v="Units"/>
    <m/>
    <m/>
    <n v="22.08"/>
    <m/>
    <m/>
  </r>
  <r>
    <s v="HF1"/>
    <x v="1"/>
    <x v="0"/>
    <s v="Current expenditure on health (all functions)"/>
    <s v="HP7"/>
    <x v="7"/>
    <s v="MLLNCU"/>
    <x v="2"/>
    <s v="DEU"/>
    <x v="7"/>
    <n v="2015"/>
    <x v="0"/>
    <s v="EUR"/>
    <s v="Euro"/>
    <n v="6"/>
    <s v="Millions"/>
    <m/>
    <m/>
    <n v="17221"/>
    <m/>
    <m/>
  </r>
  <r>
    <s v="HF1"/>
    <x v="1"/>
    <x v="0"/>
    <s v="Current expenditure on health (all functions)"/>
    <s v="HP7"/>
    <x v="7"/>
    <s v="MLLNCU"/>
    <x v="2"/>
    <s v="DEU"/>
    <x v="7"/>
    <n v="2016"/>
    <x v="1"/>
    <s v="EUR"/>
    <s v="Euro"/>
    <n v="6"/>
    <s v="Millions"/>
    <m/>
    <m/>
    <n v="17921"/>
    <m/>
    <m/>
  </r>
  <r>
    <s v="HF1"/>
    <x v="1"/>
    <x v="0"/>
    <s v="Current expenditure on health (all functions)"/>
    <s v="HP7"/>
    <x v="7"/>
    <s v="MLLNCU"/>
    <x v="2"/>
    <s v="DEU"/>
    <x v="7"/>
    <n v="2017"/>
    <x v="2"/>
    <s v="EUR"/>
    <s v="Euro"/>
    <n v="6"/>
    <s v="Millions"/>
    <m/>
    <m/>
    <n v="18259"/>
    <m/>
    <m/>
  </r>
  <r>
    <s v="HF1"/>
    <x v="1"/>
    <x v="0"/>
    <s v="Current expenditure on health (all functions)"/>
    <s v="HP7"/>
    <x v="7"/>
    <s v="MLLNCU"/>
    <x v="2"/>
    <s v="DEU"/>
    <x v="7"/>
    <n v="2018"/>
    <x v="3"/>
    <s v="EUR"/>
    <s v="Euro"/>
    <n v="6"/>
    <s v="Millions"/>
    <m/>
    <m/>
    <n v="19025"/>
    <m/>
    <m/>
  </r>
  <r>
    <s v="HF1"/>
    <x v="1"/>
    <x v="0"/>
    <s v="Current expenditure on health (all functions)"/>
    <s v="HP7"/>
    <x v="7"/>
    <s v="MLLNCU"/>
    <x v="2"/>
    <s v="DEU"/>
    <x v="7"/>
    <n v="2019"/>
    <x v="4"/>
    <s v="EUR"/>
    <s v="Euro"/>
    <n v="6"/>
    <s v="Millions"/>
    <m/>
    <m/>
    <n v="19063"/>
    <m/>
    <m/>
  </r>
  <r>
    <s v="HF1"/>
    <x v="1"/>
    <x v="0"/>
    <s v="Current expenditure on health (all functions)"/>
    <s v="HP7"/>
    <x v="7"/>
    <s v="MLLNCU"/>
    <x v="2"/>
    <s v="DEU"/>
    <x v="7"/>
    <n v="2020"/>
    <x v="5"/>
    <s v="EUR"/>
    <s v="Euro"/>
    <n v="6"/>
    <s v="Millions"/>
    <m/>
    <m/>
    <n v="20212"/>
    <m/>
    <m/>
  </r>
  <r>
    <s v="HF1"/>
    <x v="1"/>
    <x v="0"/>
    <s v="Current expenditure on health (all functions)"/>
    <s v="HP7"/>
    <x v="7"/>
    <s v="MLLNCU"/>
    <x v="2"/>
    <s v="DEU"/>
    <x v="7"/>
    <n v="2021"/>
    <x v="6"/>
    <s v="EUR"/>
    <s v="Euro"/>
    <n v="6"/>
    <s v="Millions"/>
    <m/>
    <m/>
    <n v="20623"/>
    <m/>
    <m/>
  </r>
  <r>
    <s v="HF2HF3"/>
    <x v="2"/>
    <x v="5"/>
    <s v="Medical goods (non-specified by function)"/>
    <s v="HPTOT"/>
    <x v="0"/>
    <s v="PPPPER"/>
    <x v="5"/>
    <s v="KOR"/>
    <x v="31"/>
    <n v="2015"/>
    <x v="0"/>
    <s v="USD"/>
    <s v="US Dollar"/>
    <n v="0"/>
    <s v="Units"/>
    <m/>
    <m/>
    <n v="320.35199999999998"/>
    <m/>
    <m/>
  </r>
  <r>
    <s v="HF2HF3"/>
    <x v="2"/>
    <x v="5"/>
    <s v="Medical goods (non-specified by function)"/>
    <s v="HPTOT"/>
    <x v="0"/>
    <s v="PPPPER"/>
    <x v="5"/>
    <s v="KOR"/>
    <x v="31"/>
    <n v="2016"/>
    <x v="1"/>
    <s v="USD"/>
    <s v="US Dollar"/>
    <n v="0"/>
    <s v="Units"/>
    <m/>
    <m/>
    <n v="340.12"/>
    <m/>
    <m/>
  </r>
  <r>
    <s v="HF2HF3"/>
    <x v="2"/>
    <x v="5"/>
    <s v="Medical goods (non-specified by function)"/>
    <s v="HPTOT"/>
    <x v="0"/>
    <s v="PPPPER"/>
    <x v="5"/>
    <s v="KOR"/>
    <x v="31"/>
    <n v="2017"/>
    <x v="2"/>
    <s v="USD"/>
    <s v="US Dollar"/>
    <n v="0"/>
    <s v="Units"/>
    <m/>
    <m/>
    <n v="343.76299999999998"/>
    <m/>
    <m/>
  </r>
  <r>
    <s v="HF2HF3"/>
    <x v="2"/>
    <x v="5"/>
    <s v="Medical goods (non-specified by function)"/>
    <s v="HPTOT"/>
    <x v="0"/>
    <s v="PPPPER"/>
    <x v="5"/>
    <s v="KOR"/>
    <x v="31"/>
    <n v="2018"/>
    <x v="3"/>
    <s v="USD"/>
    <s v="US Dollar"/>
    <n v="0"/>
    <s v="Units"/>
    <m/>
    <m/>
    <n v="367.63600000000002"/>
    <m/>
    <m/>
  </r>
  <r>
    <s v="HF2HF3"/>
    <x v="2"/>
    <x v="5"/>
    <s v="Medical goods (non-specified by function)"/>
    <s v="HPTOT"/>
    <x v="0"/>
    <s v="PPPPER"/>
    <x v="5"/>
    <s v="KOR"/>
    <x v="31"/>
    <n v="2019"/>
    <x v="4"/>
    <s v="USD"/>
    <s v="US Dollar"/>
    <n v="0"/>
    <s v="Units"/>
    <m/>
    <m/>
    <n v="380.60599999999999"/>
    <m/>
    <m/>
  </r>
  <r>
    <s v="HF2HF3"/>
    <x v="2"/>
    <x v="5"/>
    <s v="Medical goods (non-specified by function)"/>
    <s v="HPTOT"/>
    <x v="0"/>
    <s v="PPPPER"/>
    <x v="5"/>
    <s v="KOR"/>
    <x v="31"/>
    <n v="2020"/>
    <x v="5"/>
    <s v="USD"/>
    <s v="US Dollar"/>
    <n v="0"/>
    <s v="Units"/>
    <m/>
    <m/>
    <n v="416.00299999999999"/>
    <m/>
    <m/>
  </r>
  <r>
    <s v="HF2HF3"/>
    <x v="2"/>
    <x v="5"/>
    <s v="Medical goods (non-specified by function)"/>
    <s v="HPTOT"/>
    <x v="0"/>
    <s v="PPPPER"/>
    <x v="5"/>
    <s v="KOR"/>
    <x v="31"/>
    <n v="2021"/>
    <x v="6"/>
    <s v="USD"/>
    <s v="US Dollar"/>
    <n v="0"/>
    <s v="Units"/>
    <m/>
    <m/>
    <n v="433.30599999999998"/>
    <m/>
    <m/>
  </r>
  <r>
    <s v="HF2HF3"/>
    <x v="2"/>
    <x v="5"/>
    <s v="Medical goods (non-specified by function)"/>
    <s v="HPTOT"/>
    <x v="0"/>
    <s v="PPPPER"/>
    <x v="5"/>
    <s v="KOR"/>
    <x v="31"/>
    <n v="2022"/>
    <x v="7"/>
    <s v="USD"/>
    <s v="US Dollar"/>
    <n v="0"/>
    <s v="Units"/>
    <m/>
    <m/>
    <n v="467.47199999999998"/>
    <s v="P"/>
    <s v="Provisional value"/>
  </r>
  <r>
    <s v="HF2HF3"/>
    <x v="2"/>
    <x v="0"/>
    <s v="Current expenditure on health (all functions)"/>
    <s v="HP7"/>
    <x v="7"/>
    <s v="PPPPER"/>
    <x v="5"/>
    <s v="USA"/>
    <x v="33"/>
    <n v="2015"/>
    <x v="0"/>
    <s v="USD"/>
    <s v="US Dollar"/>
    <n v="0"/>
    <s v="Units"/>
    <m/>
    <m/>
    <n v="30.058"/>
    <m/>
    <m/>
  </r>
  <r>
    <s v="HF2HF3"/>
    <x v="2"/>
    <x v="0"/>
    <s v="Current expenditure on health (all functions)"/>
    <s v="HP7"/>
    <x v="7"/>
    <s v="PPPPER"/>
    <x v="5"/>
    <s v="USA"/>
    <x v="33"/>
    <n v="2016"/>
    <x v="1"/>
    <s v="USD"/>
    <s v="US Dollar"/>
    <n v="0"/>
    <s v="Units"/>
    <m/>
    <m/>
    <n v="27.047000000000001"/>
    <m/>
    <m/>
  </r>
  <r>
    <s v="HF2HF3"/>
    <x v="2"/>
    <x v="0"/>
    <s v="Current expenditure on health (all functions)"/>
    <s v="HP7"/>
    <x v="7"/>
    <s v="PPPPER"/>
    <x v="5"/>
    <s v="USA"/>
    <x v="33"/>
    <n v="2017"/>
    <x v="2"/>
    <s v="USD"/>
    <s v="US Dollar"/>
    <n v="0"/>
    <s v="Units"/>
    <m/>
    <m/>
    <n v="31.111999999999998"/>
    <m/>
    <m/>
  </r>
  <r>
    <s v="HF2HF3"/>
    <x v="2"/>
    <x v="0"/>
    <s v="Current expenditure on health (all functions)"/>
    <s v="HP7"/>
    <x v="7"/>
    <s v="PPPPER"/>
    <x v="5"/>
    <s v="USA"/>
    <x v="33"/>
    <n v="2018"/>
    <x v="3"/>
    <s v="USD"/>
    <s v="US Dollar"/>
    <n v="0"/>
    <s v="Units"/>
    <m/>
    <m/>
    <n v="38.969000000000001"/>
    <m/>
    <m/>
  </r>
  <r>
    <s v="HF2HF3"/>
    <x v="2"/>
    <x v="0"/>
    <s v="Current expenditure on health (all functions)"/>
    <s v="HP7"/>
    <x v="7"/>
    <s v="PPPPER"/>
    <x v="5"/>
    <s v="USA"/>
    <x v="33"/>
    <n v="2019"/>
    <x v="4"/>
    <s v="USD"/>
    <s v="US Dollar"/>
    <n v="0"/>
    <s v="Units"/>
    <m/>
    <m/>
    <n v="40.935000000000002"/>
    <m/>
    <m/>
  </r>
  <r>
    <s v="HF2HF3"/>
    <x v="2"/>
    <x v="0"/>
    <s v="Current expenditure on health (all functions)"/>
    <s v="HP7"/>
    <x v="7"/>
    <s v="PPPPER"/>
    <x v="5"/>
    <s v="USA"/>
    <x v="33"/>
    <n v="2020"/>
    <x v="5"/>
    <s v="USD"/>
    <s v="US Dollar"/>
    <n v="0"/>
    <s v="Units"/>
    <m/>
    <m/>
    <n v="49.262"/>
    <m/>
    <m/>
  </r>
  <r>
    <s v="HF2HF3"/>
    <x v="2"/>
    <x v="0"/>
    <s v="Current expenditure on health (all functions)"/>
    <s v="HP7"/>
    <x v="7"/>
    <s v="PPPPER"/>
    <x v="5"/>
    <s v="USA"/>
    <x v="33"/>
    <n v="2021"/>
    <x v="6"/>
    <s v="USD"/>
    <s v="US Dollar"/>
    <n v="0"/>
    <s v="Units"/>
    <m/>
    <m/>
    <n v="37.987000000000002"/>
    <m/>
    <m/>
  </r>
  <r>
    <s v="HF2"/>
    <x v="3"/>
    <x v="0"/>
    <s v="Current expenditure on health (all functions)"/>
    <s v="HPTOT"/>
    <x v="0"/>
    <s v="VALREL"/>
    <x v="3"/>
    <s v="NOR"/>
    <x v="32"/>
    <n v="2015"/>
    <x v="0"/>
    <s v="NOK"/>
    <s v="Norwegian Krone"/>
    <n v="6"/>
    <s v="Millions"/>
    <n v="2015"/>
    <n v="2015"/>
    <n v="1080"/>
    <m/>
    <m/>
  </r>
  <r>
    <s v="HF2"/>
    <x v="3"/>
    <x v="0"/>
    <s v="Current expenditure on health (all functions)"/>
    <s v="HPTOT"/>
    <x v="0"/>
    <s v="VALREL"/>
    <x v="3"/>
    <s v="NOR"/>
    <x v="32"/>
    <n v="2016"/>
    <x v="1"/>
    <s v="NOK"/>
    <s v="Norwegian Krone"/>
    <n v="6"/>
    <s v="Millions"/>
    <n v="2015"/>
    <n v="2015"/>
    <n v="1115.943"/>
    <m/>
    <m/>
  </r>
  <r>
    <s v="HF2"/>
    <x v="3"/>
    <x v="0"/>
    <s v="Current expenditure on health (all functions)"/>
    <s v="HPTOT"/>
    <x v="0"/>
    <s v="VALREL"/>
    <x v="3"/>
    <s v="NOR"/>
    <x v="32"/>
    <n v="2017"/>
    <x v="2"/>
    <s v="NOK"/>
    <s v="Norwegian Krone"/>
    <n v="6"/>
    <s v="Millions"/>
    <n v="2015"/>
    <n v="2015"/>
    <n v="1188.1079999999999"/>
    <m/>
    <m/>
  </r>
  <r>
    <s v="HF2"/>
    <x v="3"/>
    <x v="0"/>
    <s v="Current expenditure on health (all functions)"/>
    <s v="HPTOT"/>
    <x v="0"/>
    <s v="VALREL"/>
    <x v="3"/>
    <s v="NOR"/>
    <x v="32"/>
    <n v="2018"/>
    <x v="3"/>
    <s v="NOK"/>
    <s v="Norwegian Krone"/>
    <n v="6"/>
    <s v="Millions"/>
    <n v="2015"/>
    <n v="2015"/>
    <n v="1079.8209999999999"/>
    <m/>
    <m/>
  </r>
  <r>
    <s v="HF2"/>
    <x v="3"/>
    <x v="0"/>
    <s v="Current expenditure on health (all functions)"/>
    <s v="HPTOT"/>
    <x v="0"/>
    <s v="VALREL"/>
    <x v="3"/>
    <s v="NOR"/>
    <x v="32"/>
    <n v="2019"/>
    <x v="4"/>
    <s v="NOK"/>
    <s v="Norwegian Krone"/>
    <n v="6"/>
    <s v="Millions"/>
    <n v="2015"/>
    <n v="2015"/>
    <n v="1230.5150000000001"/>
    <m/>
    <m/>
  </r>
  <r>
    <s v="HF2"/>
    <x v="3"/>
    <x v="0"/>
    <s v="Current expenditure on health (all functions)"/>
    <s v="HPTOT"/>
    <x v="0"/>
    <s v="VALREL"/>
    <x v="3"/>
    <s v="NOR"/>
    <x v="32"/>
    <n v="2020"/>
    <x v="5"/>
    <s v="NOK"/>
    <s v="Norwegian Krone"/>
    <n v="6"/>
    <s v="Millions"/>
    <n v="2015"/>
    <n v="2015"/>
    <n v="1308.2629999999999"/>
    <m/>
    <m/>
  </r>
  <r>
    <s v="HF2"/>
    <x v="3"/>
    <x v="0"/>
    <s v="Current expenditure on health (all functions)"/>
    <s v="HPTOT"/>
    <x v="0"/>
    <s v="VALREL"/>
    <x v="3"/>
    <s v="NOR"/>
    <x v="32"/>
    <n v="2021"/>
    <x v="6"/>
    <s v="NOK"/>
    <s v="Norwegian Krone"/>
    <n v="6"/>
    <s v="Millions"/>
    <n v="2015"/>
    <n v="2015"/>
    <n v="1379.098"/>
    <s v="P"/>
    <s v="Provisional value"/>
  </r>
  <r>
    <s v="HF2HF3"/>
    <x v="2"/>
    <x v="7"/>
    <s v="Governance and health system and financing administration"/>
    <s v="HPTOT"/>
    <x v="0"/>
    <s v="MLLNCU"/>
    <x v="2"/>
    <s v="USA"/>
    <x v="33"/>
    <n v="2015"/>
    <x v="0"/>
    <s v="USD"/>
    <s v="US Dollar"/>
    <n v="6"/>
    <s v="Millions"/>
    <m/>
    <m/>
    <n v="9640.9279999999999"/>
    <m/>
    <m/>
  </r>
  <r>
    <s v="HF2HF3"/>
    <x v="2"/>
    <x v="7"/>
    <s v="Governance and health system and financing administration"/>
    <s v="HPTOT"/>
    <x v="0"/>
    <s v="MLLNCU"/>
    <x v="2"/>
    <s v="USA"/>
    <x v="33"/>
    <n v="2016"/>
    <x v="1"/>
    <s v="USD"/>
    <s v="US Dollar"/>
    <n v="6"/>
    <s v="Millions"/>
    <m/>
    <m/>
    <n v="8738.0190000000002"/>
    <m/>
    <m/>
  </r>
  <r>
    <s v="HF2HF3"/>
    <x v="2"/>
    <x v="7"/>
    <s v="Governance and health system and financing administration"/>
    <s v="HPTOT"/>
    <x v="0"/>
    <s v="MLLNCU"/>
    <x v="2"/>
    <s v="USA"/>
    <x v="33"/>
    <n v="2017"/>
    <x v="2"/>
    <s v="USD"/>
    <s v="US Dollar"/>
    <n v="6"/>
    <s v="Millions"/>
    <m/>
    <m/>
    <n v="10115.087"/>
    <m/>
    <m/>
  </r>
  <r>
    <s v="HF2HF3"/>
    <x v="2"/>
    <x v="7"/>
    <s v="Governance and health system and financing administration"/>
    <s v="HPTOT"/>
    <x v="0"/>
    <s v="MLLNCU"/>
    <x v="2"/>
    <s v="USA"/>
    <x v="33"/>
    <n v="2018"/>
    <x v="3"/>
    <s v="USD"/>
    <s v="US Dollar"/>
    <n v="6"/>
    <s v="Millions"/>
    <m/>
    <m/>
    <n v="12736.666999999999"/>
    <m/>
    <m/>
  </r>
  <r>
    <s v="HF2HF3"/>
    <x v="2"/>
    <x v="7"/>
    <s v="Governance and health system and financing administration"/>
    <s v="HPTOT"/>
    <x v="0"/>
    <s v="MLLNCU"/>
    <x v="2"/>
    <s v="USA"/>
    <x v="33"/>
    <n v="2019"/>
    <x v="4"/>
    <s v="USD"/>
    <s v="US Dollar"/>
    <n v="6"/>
    <s v="Millions"/>
    <m/>
    <m/>
    <n v="13440.120999999999"/>
    <m/>
    <m/>
  </r>
  <r>
    <s v="HF2HF3"/>
    <x v="2"/>
    <x v="7"/>
    <s v="Governance and health system and financing administration"/>
    <s v="HPTOT"/>
    <x v="0"/>
    <s v="MLLNCU"/>
    <x v="2"/>
    <s v="USA"/>
    <x v="33"/>
    <n v="2020"/>
    <x v="5"/>
    <s v="USD"/>
    <s v="US Dollar"/>
    <n v="6"/>
    <s v="Millions"/>
    <m/>
    <m/>
    <n v="16330.248"/>
    <m/>
    <m/>
  </r>
  <r>
    <s v="HF2HF3"/>
    <x v="2"/>
    <x v="7"/>
    <s v="Governance and health system and financing administration"/>
    <s v="HPTOT"/>
    <x v="0"/>
    <s v="MLLNCU"/>
    <x v="2"/>
    <s v="USA"/>
    <x v="33"/>
    <n v="2021"/>
    <x v="6"/>
    <s v="USD"/>
    <s v="US Dollar"/>
    <n v="6"/>
    <s v="Millions"/>
    <m/>
    <m/>
    <n v="12607.77"/>
    <m/>
    <m/>
  </r>
  <r>
    <s v="HF2"/>
    <x v="3"/>
    <x v="7"/>
    <s v="Governance and health system and financing administration"/>
    <s v="HPTOT"/>
    <x v="0"/>
    <s v="PARCUR"/>
    <x v="1"/>
    <s v="USA"/>
    <x v="33"/>
    <n v="2015"/>
    <x v="0"/>
    <s v="PC"/>
    <s v="Percentage"/>
    <n v="0"/>
    <s v="Units"/>
    <m/>
    <m/>
    <n v="0.32100000000000001"/>
    <m/>
    <m/>
  </r>
  <r>
    <s v="HF2"/>
    <x v="3"/>
    <x v="7"/>
    <s v="Governance and health system and financing administration"/>
    <s v="HPTOT"/>
    <x v="0"/>
    <s v="PARCUR"/>
    <x v="1"/>
    <s v="USA"/>
    <x v="33"/>
    <n v="2016"/>
    <x v="1"/>
    <s v="PC"/>
    <s v="Percentage"/>
    <n v="0"/>
    <s v="Units"/>
    <m/>
    <m/>
    <n v="0.27800000000000002"/>
    <m/>
    <m/>
  </r>
  <r>
    <s v="HF2"/>
    <x v="3"/>
    <x v="7"/>
    <s v="Governance and health system and financing administration"/>
    <s v="HPTOT"/>
    <x v="0"/>
    <s v="PARCUR"/>
    <x v="1"/>
    <s v="USA"/>
    <x v="33"/>
    <n v="2017"/>
    <x v="2"/>
    <s v="PC"/>
    <s v="Percentage"/>
    <n v="0"/>
    <s v="Units"/>
    <m/>
    <m/>
    <n v="0.31"/>
    <m/>
    <m/>
  </r>
  <r>
    <s v="HF2"/>
    <x v="3"/>
    <x v="7"/>
    <s v="Governance and health system and financing administration"/>
    <s v="HPTOT"/>
    <x v="0"/>
    <s v="PARCUR"/>
    <x v="1"/>
    <s v="USA"/>
    <x v="33"/>
    <n v="2018"/>
    <x v="3"/>
    <s v="PC"/>
    <s v="Percentage"/>
    <n v="0"/>
    <s v="Units"/>
    <m/>
    <m/>
    <n v="0.373"/>
    <m/>
    <m/>
  </r>
  <r>
    <s v="HF2"/>
    <x v="3"/>
    <x v="7"/>
    <s v="Governance and health system and financing administration"/>
    <s v="HPTOT"/>
    <x v="0"/>
    <s v="PARCUR"/>
    <x v="1"/>
    <s v="USA"/>
    <x v="33"/>
    <n v="2019"/>
    <x v="4"/>
    <s v="PC"/>
    <s v="Percentage"/>
    <n v="0"/>
    <s v="Units"/>
    <m/>
    <m/>
    <n v="0.377"/>
    <m/>
    <m/>
  </r>
  <r>
    <s v="HF2"/>
    <x v="3"/>
    <x v="7"/>
    <s v="Governance and health system and financing administration"/>
    <s v="HPTOT"/>
    <x v="0"/>
    <s v="PARCUR"/>
    <x v="1"/>
    <s v="USA"/>
    <x v="33"/>
    <n v="2020"/>
    <x v="5"/>
    <s v="PC"/>
    <s v="Percentage"/>
    <n v="0"/>
    <s v="Units"/>
    <m/>
    <m/>
    <n v="0.41299999999999998"/>
    <m/>
    <m/>
  </r>
  <r>
    <s v="HF2"/>
    <x v="3"/>
    <x v="7"/>
    <s v="Governance and health system and financing administration"/>
    <s v="HPTOT"/>
    <x v="0"/>
    <s v="PARCUR"/>
    <x v="1"/>
    <s v="USA"/>
    <x v="33"/>
    <n v="2021"/>
    <x v="6"/>
    <s v="PC"/>
    <s v="Percentage"/>
    <n v="0"/>
    <s v="Units"/>
    <m/>
    <m/>
    <n v="0.311"/>
    <m/>
    <m/>
  </r>
  <r>
    <s v="HF2"/>
    <x v="3"/>
    <x v="5"/>
    <s v="Medical goods (non-specified by function)"/>
    <s v="HPTOT"/>
    <x v="0"/>
    <s v="UNPPER"/>
    <x v="4"/>
    <s v="KOR"/>
    <x v="31"/>
    <n v="2015"/>
    <x v="0"/>
    <s v="KRW"/>
    <s v="Won"/>
    <n v="0"/>
    <s v="Units"/>
    <m/>
    <m/>
    <n v="4647.098"/>
    <m/>
    <m/>
  </r>
  <r>
    <s v="HF2"/>
    <x v="3"/>
    <x v="5"/>
    <s v="Medical goods (non-specified by function)"/>
    <s v="HPTOT"/>
    <x v="0"/>
    <s v="UNPPER"/>
    <x v="4"/>
    <s v="KOR"/>
    <x v="31"/>
    <n v="2016"/>
    <x v="1"/>
    <s v="KRW"/>
    <s v="Won"/>
    <n v="0"/>
    <s v="Units"/>
    <m/>
    <m/>
    <n v="5242.4669999999996"/>
    <m/>
    <m/>
  </r>
  <r>
    <s v="HF2"/>
    <x v="3"/>
    <x v="5"/>
    <s v="Medical goods (non-specified by function)"/>
    <s v="HPTOT"/>
    <x v="0"/>
    <s v="UNPPER"/>
    <x v="4"/>
    <s v="KOR"/>
    <x v="31"/>
    <n v="2017"/>
    <x v="2"/>
    <s v="KRW"/>
    <s v="Won"/>
    <n v="0"/>
    <s v="Units"/>
    <m/>
    <m/>
    <n v="5890.4660000000003"/>
    <m/>
    <m/>
  </r>
  <r>
    <s v="HF2"/>
    <x v="3"/>
    <x v="5"/>
    <s v="Medical goods (non-specified by function)"/>
    <s v="HPTOT"/>
    <x v="0"/>
    <s v="UNPPER"/>
    <x v="4"/>
    <s v="KOR"/>
    <x v="31"/>
    <n v="2018"/>
    <x v="3"/>
    <s v="KRW"/>
    <s v="Won"/>
    <n v="0"/>
    <s v="Units"/>
    <m/>
    <m/>
    <n v="7256.8109999999997"/>
    <m/>
    <m/>
  </r>
  <r>
    <s v="HF2"/>
    <x v="3"/>
    <x v="5"/>
    <s v="Medical goods (non-specified by function)"/>
    <s v="HPTOT"/>
    <x v="0"/>
    <s v="UNPPER"/>
    <x v="4"/>
    <s v="KOR"/>
    <x v="31"/>
    <n v="2019"/>
    <x v="4"/>
    <s v="KRW"/>
    <s v="Won"/>
    <n v="0"/>
    <s v="Units"/>
    <m/>
    <m/>
    <n v="8921.5630000000001"/>
    <m/>
    <m/>
  </r>
  <r>
    <s v="HF2"/>
    <x v="3"/>
    <x v="5"/>
    <s v="Medical goods (non-specified by function)"/>
    <s v="HPTOT"/>
    <x v="0"/>
    <s v="UNPPER"/>
    <x v="4"/>
    <s v="KOR"/>
    <x v="31"/>
    <n v="2020"/>
    <x v="5"/>
    <s v="KRW"/>
    <s v="Won"/>
    <n v="0"/>
    <s v="Units"/>
    <m/>
    <m/>
    <n v="10233.273999999999"/>
    <m/>
    <m/>
  </r>
  <r>
    <s v="HF2"/>
    <x v="3"/>
    <x v="5"/>
    <s v="Medical goods (non-specified by function)"/>
    <s v="HPTOT"/>
    <x v="0"/>
    <s v="UNPPER"/>
    <x v="4"/>
    <s v="KOR"/>
    <x v="31"/>
    <n v="2021"/>
    <x v="6"/>
    <s v="KRW"/>
    <s v="Won"/>
    <n v="0"/>
    <s v="Units"/>
    <m/>
    <m/>
    <n v="10825.271000000001"/>
    <m/>
    <m/>
  </r>
  <r>
    <s v="HF2"/>
    <x v="3"/>
    <x v="5"/>
    <s v="Medical goods (non-specified by function)"/>
    <s v="HPTOT"/>
    <x v="0"/>
    <s v="UNPPER"/>
    <x v="4"/>
    <s v="KOR"/>
    <x v="31"/>
    <n v="2022"/>
    <x v="7"/>
    <s v="KRW"/>
    <s v="Won"/>
    <n v="0"/>
    <s v="Units"/>
    <m/>
    <m/>
    <n v="12467.628000000001"/>
    <s v="P"/>
    <s v="Provisional value"/>
  </r>
  <r>
    <s v="HFTOT"/>
    <x v="0"/>
    <x v="6"/>
    <s v="Preventive care"/>
    <s v="HP9"/>
    <x v="9"/>
    <s v="VALREL"/>
    <x v="3"/>
    <s v="DEU"/>
    <x v="7"/>
    <n v="2015"/>
    <x v="0"/>
    <s v="EUR"/>
    <s v="Euro"/>
    <n v="6"/>
    <s v="Millions"/>
    <n v="2015"/>
    <n v="2015"/>
    <n v="11"/>
    <m/>
    <m/>
  </r>
  <r>
    <s v="HFTOT"/>
    <x v="0"/>
    <x v="6"/>
    <s v="Preventive care"/>
    <s v="HP9"/>
    <x v="9"/>
    <s v="VALREL"/>
    <x v="3"/>
    <s v="DEU"/>
    <x v="7"/>
    <n v="2016"/>
    <x v="1"/>
    <s v="EUR"/>
    <s v="Euro"/>
    <n v="6"/>
    <s v="Millions"/>
    <n v="2015"/>
    <n v="2015"/>
    <n v="12.907999999999999"/>
    <m/>
    <m/>
  </r>
  <r>
    <s v="HFTOT"/>
    <x v="0"/>
    <x v="6"/>
    <s v="Preventive care"/>
    <s v="HP9"/>
    <x v="9"/>
    <s v="VALREL"/>
    <x v="3"/>
    <s v="DEU"/>
    <x v="7"/>
    <n v="2017"/>
    <x v="2"/>
    <s v="EUR"/>
    <s v="Euro"/>
    <n v="6"/>
    <s v="Millions"/>
    <n v="2015"/>
    <n v="2015"/>
    <n v="12.691000000000001"/>
    <m/>
    <m/>
  </r>
  <r>
    <s v="HFTOT"/>
    <x v="0"/>
    <x v="6"/>
    <s v="Preventive care"/>
    <s v="HP9"/>
    <x v="9"/>
    <s v="VALREL"/>
    <x v="3"/>
    <s v="DEU"/>
    <x v="7"/>
    <n v="2018"/>
    <x v="3"/>
    <s v="EUR"/>
    <s v="Euro"/>
    <n v="6"/>
    <s v="Millions"/>
    <n v="2015"/>
    <n v="2015"/>
    <n v="13.441000000000001"/>
    <m/>
    <m/>
  </r>
  <r>
    <s v="HFTOT"/>
    <x v="0"/>
    <x v="6"/>
    <s v="Preventive care"/>
    <s v="HP9"/>
    <x v="9"/>
    <s v="VALREL"/>
    <x v="3"/>
    <s v="DEU"/>
    <x v="7"/>
    <n v="2019"/>
    <x v="4"/>
    <s v="EUR"/>
    <s v="Euro"/>
    <n v="6"/>
    <s v="Millions"/>
    <n v="2015"/>
    <n v="2015"/>
    <n v="14.170999999999999"/>
    <m/>
    <m/>
  </r>
  <r>
    <s v="HFTOT"/>
    <x v="0"/>
    <x v="6"/>
    <s v="Preventive care"/>
    <s v="HP9"/>
    <x v="9"/>
    <s v="VALREL"/>
    <x v="3"/>
    <s v="DEU"/>
    <x v="7"/>
    <n v="2020"/>
    <x v="5"/>
    <s v="EUR"/>
    <s v="Euro"/>
    <n v="6"/>
    <s v="Millions"/>
    <n v="2015"/>
    <n v="2015"/>
    <n v="11.228"/>
    <m/>
    <m/>
  </r>
  <r>
    <s v="HFTOT"/>
    <x v="0"/>
    <x v="6"/>
    <s v="Preventive care"/>
    <s v="HP9"/>
    <x v="9"/>
    <s v="VALREL"/>
    <x v="3"/>
    <s v="DEU"/>
    <x v="7"/>
    <n v="2021"/>
    <x v="6"/>
    <s v="EUR"/>
    <s v="Euro"/>
    <n v="6"/>
    <s v="Millions"/>
    <n v="2015"/>
    <n v="2015"/>
    <n v="9.9979999999999993"/>
    <m/>
    <m/>
  </r>
  <r>
    <s v="HF2"/>
    <x v="3"/>
    <x v="0"/>
    <s v="Current expenditure on health (all functions)"/>
    <s v="HP3"/>
    <x v="3"/>
    <s v="PARPIB"/>
    <x v="0"/>
    <s v="DEU"/>
    <x v="7"/>
    <n v="2015"/>
    <x v="0"/>
    <s v="PC"/>
    <s v="Percentage"/>
    <n v="0"/>
    <s v="Units"/>
    <m/>
    <m/>
    <n v="0.129"/>
    <m/>
    <m/>
  </r>
  <r>
    <s v="HF2"/>
    <x v="3"/>
    <x v="0"/>
    <s v="Current expenditure on health (all functions)"/>
    <s v="HP3"/>
    <x v="3"/>
    <s v="PARPIB"/>
    <x v="0"/>
    <s v="DEU"/>
    <x v="7"/>
    <n v="2016"/>
    <x v="1"/>
    <s v="PC"/>
    <s v="Percentage"/>
    <n v="0"/>
    <s v="Units"/>
    <m/>
    <m/>
    <n v="0.13300000000000001"/>
    <m/>
    <m/>
  </r>
  <r>
    <s v="HF2"/>
    <x v="3"/>
    <x v="0"/>
    <s v="Current expenditure on health (all functions)"/>
    <s v="HP3"/>
    <x v="3"/>
    <s v="PARPIB"/>
    <x v="0"/>
    <s v="DEU"/>
    <x v="7"/>
    <n v="2017"/>
    <x v="2"/>
    <s v="PC"/>
    <s v="Percentage"/>
    <n v="0"/>
    <s v="Units"/>
    <m/>
    <m/>
    <n v="0.13600000000000001"/>
    <m/>
    <m/>
  </r>
  <r>
    <s v="HF2"/>
    <x v="3"/>
    <x v="0"/>
    <s v="Current expenditure on health (all functions)"/>
    <s v="HP3"/>
    <x v="3"/>
    <s v="PARPIB"/>
    <x v="0"/>
    <s v="DEU"/>
    <x v="7"/>
    <n v="2018"/>
    <x v="3"/>
    <s v="PC"/>
    <s v="Percentage"/>
    <n v="0"/>
    <s v="Units"/>
    <m/>
    <m/>
    <n v="0.13900000000000001"/>
    <m/>
    <m/>
  </r>
  <r>
    <s v="HF2"/>
    <x v="3"/>
    <x v="0"/>
    <s v="Current expenditure on health (all functions)"/>
    <s v="HP3"/>
    <x v="3"/>
    <s v="PARPIB"/>
    <x v="0"/>
    <s v="DEU"/>
    <x v="7"/>
    <n v="2019"/>
    <x v="4"/>
    <s v="PC"/>
    <s v="Percentage"/>
    <n v="0"/>
    <s v="Units"/>
    <m/>
    <m/>
    <n v="0.13700000000000001"/>
    <m/>
    <m/>
  </r>
  <r>
    <s v="HF2"/>
    <x v="3"/>
    <x v="0"/>
    <s v="Current expenditure on health (all functions)"/>
    <s v="HP3"/>
    <x v="3"/>
    <s v="PARPIB"/>
    <x v="0"/>
    <s v="DEU"/>
    <x v="7"/>
    <n v="2020"/>
    <x v="5"/>
    <s v="PC"/>
    <s v="Percentage"/>
    <n v="0"/>
    <s v="Units"/>
    <m/>
    <m/>
    <n v="0.14699999999999999"/>
    <m/>
    <m/>
  </r>
  <r>
    <s v="HF2"/>
    <x v="3"/>
    <x v="0"/>
    <s v="Current expenditure on health (all functions)"/>
    <s v="HP3"/>
    <x v="3"/>
    <s v="PARPIB"/>
    <x v="0"/>
    <s v="DEU"/>
    <x v="7"/>
    <n v="2021"/>
    <x v="6"/>
    <s v="PC"/>
    <s v="Percentage"/>
    <n v="0"/>
    <s v="Units"/>
    <m/>
    <m/>
    <n v="0.14799999999999999"/>
    <m/>
    <m/>
  </r>
  <r>
    <s v="HFTOT"/>
    <x v="0"/>
    <x v="7"/>
    <s v="Governance and health system and financing administration"/>
    <s v="HP7"/>
    <x v="7"/>
    <s v="PARCUR"/>
    <x v="1"/>
    <s v="USA"/>
    <x v="33"/>
    <n v="2015"/>
    <x v="0"/>
    <s v="PC"/>
    <s v="Percentage"/>
    <n v="0"/>
    <s v="Units"/>
    <m/>
    <m/>
    <n v="8.0760000000000005"/>
    <m/>
    <m/>
  </r>
  <r>
    <s v="HFTOT"/>
    <x v="0"/>
    <x v="7"/>
    <s v="Governance and health system and financing administration"/>
    <s v="HP7"/>
    <x v="7"/>
    <s v="PARCUR"/>
    <x v="1"/>
    <s v="USA"/>
    <x v="33"/>
    <n v="2016"/>
    <x v="1"/>
    <s v="PC"/>
    <s v="Percentage"/>
    <n v="0"/>
    <s v="Units"/>
    <m/>
    <m/>
    <n v="8.1389999999999993"/>
    <m/>
    <m/>
  </r>
  <r>
    <s v="HFTOT"/>
    <x v="0"/>
    <x v="7"/>
    <s v="Governance and health system and financing administration"/>
    <s v="HP7"/>
    <x v="7"/>
    <s v="PARCUR"/>
    <x v="1"/>
    <s v="USA"/>
    <x v="33"/>
    <n v="2017"/>
    <x v="2"/>
    <s v="PC"/>
    <s v="Percentage"/>
    <n v="0"/>
    <s v="Units"/>
    <m/>
    <m/>
    <n v="8.1630000000000003"/>
    <m/>
    <m/>
  </r>
  <r>
    <s v="HFTOT"/>
    <x v="0"/>
    <x v="7"/>
    <s v="Governance and health system and financing administration"/>
    <s v="HP7"/>
    <x v="7"/>
    <s v="PARCUR"/>
    <x v="1"/>
    <s v="USA"/>
    <x v="33"/>
    <n v="2018"/>
    <x v="3"/>
    <s v="PC"/>
    <s v="Percentage"/>
    <n v="0"/>
    <s v="Units"/>
    <m/>
    <m/>
    <n v="8.6519999999999992"/>
    <m/>
    <m/>
  </r>
  <r>
    <s v="HFTOT"/>
    <x v="0"/>
    <x v="7"/>
    <s v="Governance and health system and financing administration"/>
    <s v="HP7"/>
    <x v="7"/>
    <s v="PARCUR"/>
    <x v="1"/>
    <s v="USA"/>
    <x v="33"/>
    <n v="2019"/>
    <x v="4"/>
    <s v="PC"/>
    <s v="Percentage"/>
    <n v="0"/>
    <s v="Units"/>
    <m/>
    <m/>
    <n v="7.9459999999999997"/>
    <m/>
    <m/>
  </r>
  <r>
    <s v="HFTOT"/>
    <x v="0"/>
    <x v="7"/>
    <s v="Governance and health system and financing administration"/>
    <s v="HP7"/>
    <x v="7"/>
    <s v="PARCUR"/>
    <x v="1"/>
    <s v="USA"/>
    <x v="33"/>
    <n v="2020"/>
    <x v="5"/>
    <s v="PC"/>
    <s v="Percentage"/>
    <n v="0"/>
    <s v="Units"/>
    <m/>
    <m/>
    <n v="8.7309999999999999"/>
    <m/>
    <m/>
  </r>
  <r>
    <s v="HFTOT"/>
    <x v="0"/>
    <x v="7"/>
    <s v="Governance and health system and financing administration"/>
    <s v="HP7"/>
    <x v="7"/>
    <s v="PARCUR"/>
    <x v="1"/>
    <s v="USA"/>
    <x v="33"/>
    <n v="2021"/>
    <x v="6"/>
    <s v="PC"/>
    <s v="Percentage"/>
    <n v="0"/>
    <s v="Units"/>
    <m/>
    <m/>
    <n v="7.5860000000000003"/>
    <m/>
    <m/>
  </r>
  <r>
    <s v="HF3"/>
    <x v="4"/>
    <x v="6"/>
    <s v="Preventive care"/>
    <s v="HPTOT"/>
    <x v="0"/>
    <s v="MLLNCU"/>
    <x v="2"/>
    <s v="NOR"/>
    <x v="32"/>
    <n v="2015"/>
    <x v="0"/>
    <s v="NOK"/>
    <s v="Norwegian Krone"/>
    <n v="6"/>
    <s v="Millions"/>
    <m/>
    <m/>
    <n v="120"/>
    <m/>
    <m/>
  </r>
  <r>
    <s v="HF3"/>
    <x v="4"/>
    <x v="6"/>
    <s v="Preventive care"/>
    <s v="HPTOT"/>
    <x v="0"/>
    <s v="MLLNCU"/>
    <x v="2"/>
    <s v="NOR"/>
    <x v="32"/>
    <n v="2016"/>
    <x v="1"/>
    <s v="NOK"/>
    <s v="Norwegian Krone"/>
    <n v="6"/>
    <s v="Millions"/>
    <m/>
    <m/>
    <n v="117"/>
    <m/>
    <m/>
  </r>
  <r>
    <s v="HF3"/>
    <x v="4"/>
    <x v="6"/>
    <s v="Preventive care"/>
    <s v="HPTOT"/>
    <x v="0"/>
    <s v="MLLNCU"/>
    <x v="2"/>
    <s v="NOR"/>
    <x v="32"/>
    <n v="2017"/>
    <x v="2"/>
    <s v="NOK"/>
    <s v="Norwegian Krone"/>
    <n v="6"/>
    <s v="Millions"/>
    <m/>
    <m/>
    <n v="135"/>
    <m/>
    <m/>
  </r>
  <r>
    <s v="HF3"/>
    <x v="4"/>
    <x v="6"/>
    <s v="Preventive care"/>
    <s v="HPTOT"/>
    <x v="0"/>
    <s v="MLLNCU"/>
    <x v="2"/>
    <s v="NOR"/>
    <x v="32"/>
    <n v="2018"/>
    <x v="3"/>
    <s v="NOK"/>
    <s v="Norwegian Krone"/>
    <n v="6"/>
    <s v="Millions"/>
    <m/>
    <m/>
    <n v="151"/>
    <m/>
    <m/>
  </r>
  <r>
    <s v="HF3"/>
    <x v="4"/>
    <x v="6"/>
    <s v="Preventive care"/>
    <s v="HPTOT"/>
    <x v="0"/>
    <s v="MLLNCU"/>
    <x v="2"/>
    <s v="NOR"/>
    <x v="32"/>
    <n v="2019"/>
    <x v="4"/>
    <s v="NOK"/>
    <s v="Norwegian Krone"/>
    <n v="6"/>
    <s v="Millions"/>
    <m/>
    <m/>
    <n v="169"/>
    <m/>
    <m/>
  </r>
  <r>
    <s v="HF3"/>
    <x v="4"/>
    <x v="6"/>
    <s v="Preventive care"/>
    <s v="HPTOT"/>
    <x v="0"/>
    <s v="MLLNCU"/>
    <x v="2"/>
    <s v="NOR"/>
    <x v="32"/>
    <n v="2020"/>
    <x v="5"/>
    <s v="NOK"/>
    <s v="Norwegian Krone"/>
    <n v="6"/>
    <s v="Millions"/>
    <m/>
    <m/>
    <n v="185"/>
    <m/>
    <m/>
  </r>
  <r>
    <s v="HF3"/>
    <x v="4"/>
    <x v="6"/>
    <s v="Preventive care"/>
    <s v="HPTOT"/>
    <x v="0"/>
    <s v="MLLNCU"/>
    <x v="2"/>
    <s v="NOR"/>
    <x v="32"/>
    <n v="2021"/>
    <x v="6"/>
    <s v="NOK"/>
    <s v="Norwegian Krone"/>
    <n v="6"/>
    <s v="Millions"/>
    <m/>
    <m/>
    <n v="200"/>
    <s v="P"/>
    <s v="Provisional value"/>
  </r>
  <r>
    <s v="HF1"/>
    <x v="1"/>
    <x v="6"/>
    <s v="Preventive care"/>
    <s v="HPTOT"/>
    <x v="0"/>
    <s v="PPPPER"/>
    <x v="5"/>
    <s v="NOR"/>
    <x v="32"/>
    <n v="2015"/>
    <x v="0"/>
    <s v="USD"/>
    <s v="US Dollar"/>
    <n v="0"/>
    <s v="Units"/>
    <m/>
    <m/>
    <n v="149.43700000000001"/>
    <m/>
    <m/>
  </r>
  <r>
    <s v="HF1"/>
    <x v="1"/>
    <x v="6"/>
    <s v="Preventive care"/>
    <s v="HPTOT"/>
    <x v="0"/>
    <s v="PPPPER"/>
    <x v="5"/>
    <s v="NOR"/>
    <x v="32"/>
    <n v="2016"/>
    <x v="1"/>
    <s v="USD"/>
    <s v="US Dollar"/>
    <n v="0"/>
    <s v="Units"/>
    <m/>
    <m/>
    <n v="149.14699999999999"/>
    <m/>
    <m/>
  </r>
  <r>
    <s v="HF1"/>
    <x v="1"/>
    <x v="6"/>
    <s v="Preventive care"/>
    <s v="HPTOT"/>
    <x v="0"/>
    <s v="PPPPER"/>
    <x v="5"/>
    <s v="NOR"/>
    <x v="32"/>
    <n v="2017"/>
    <x v="2"/>
    <s v="USD"/>
    <s v="US Dollar"/>
    <n v="0"/>
    <s v="Units"/>
    <m/>
    <m/>
    <n v="127.31100000000001"/>
    <m/>
    <m/>
  </r>
  <r>
    <s v="HF1"/>
    <x v="1"/>
    <x v="6"/>
    <s v="Preventive care"/>
    <s v="HPTOT"/>
    <x v="0"/>
    <s v="PPPPER"/>
    <x v="5"/>
    <s v="NOR"/>
    <x v="32"/>
    <n v="2018"/>
    <x v="3"/>
    <s v="USD"/>
    <s v="US Dollar"/>
    <n v="0"/>
    <s v="Units"/>
    <m/>
    <m/>
    <n v="138.40100000000001"/>
    <m/>
    <m/>
  </r>
  <r>
    <s v="HF1"/>
    <x v="1"/>
    <x v="6"/>
    <s v="Preventive care"/>
    <s v="HPTOT"/>
    <x v="0"/>
    <s v="PPPPER"/>
    <x v="5"/>
    <s v="NOR"/>
    <x v="32"/>
    <n v="2019"/>
    <x v="4"/>
    <s v="USD"/>
    <s v="US Dollar"/>
    <n v="0"/>
    <s v="Units"/>
    <m/>
    <m/>
    <n v="143.77500000000001"/>
    <m/>
    <m/>
  </r>
  <r>
    <s v="HF1"/>
    <x v="1"/>
    <x v="6"/>
    <s v="Preventive care"/>
    <s v="HPTOT"/>
    <x v="0"/>
    <s v="PPPPER"/>
    <x v="5"/>
    <s v="NOR"/>
    <x v="32"/>
    <n v="2020"/>
    <x v="5"/>
    <s v="USD"/>
    <s v="US Dollar"/>
    <n v="0"/>
    <s v="Units"/>
    <m/>
    <m/>
    <n v="147.91499999999999"/>
    <m/>
    <m/>
  </r>
  <r>
    <s v="HF1"/>
    <x v="1"/>
    <x v="6"/>
    <s v="Preventive care"/>
    <s v="HPTOT"/>
    <x v="0"/>
    <s v="PPPPER"/>
    <x v="5"/>
    <s v="NOR"/>
    <x v="32"/>
    <n v="2021"/>
    <x v="6"/>
    <s v="USD"/>
    <s v="US Dollar"/>
    <n v="0"/>
    <s v="Units"/>
    <m/>
    <m/>
    <n v="159.76300000000001"/>
    <s v="P"/>
    <s v="Provisional value"/>
  </r>
  <r>
    <s v="HF1"/>
    <x v="1"/>
    <x v="5"/>
    <s v="Medical goods (non-specified by function)"/>
    <s v="HPTOT"/>
    <x v="0"/>
    <s v="VALREL"/>
    <x v="3"/>
    <s v="USA"/>
    <x v="33"/>
    <n v="2015"/>
    <x v="0"/>
    <s v="USD"/>
    <s v="US Dollar"/>
    <n v="6"/>
    <s v="Millions"/>
    <n v="2015"/>
    <n v="2015"/>
    <n v="285878.98499999999"/>
    <m/>
    <m/>
  </r>
  <r>
    <s v="HF1"/>
    <x v="1"/>
    <x v="5"/>
    <s v="Medical goods (non-specified by function)"/>
    <s v="HPTOT"/>
    <x v="0"/>
    <s v="VALREL"/>
    <x v="3"/>
    <s v="USA"/>
    <x v="33"/>
    <n v="2016"/>
    <x v="1"/>
    <s v="USD"/>
    <s v="US Dollar"/>
    <n v="6"/>
    <s v="Millions"/>
    <n v="2015"/>
    <n v="2015"/>
    <n v="286628.72899999999"/>
    <m/>
    <m/>
  </r>
  <r>
    <s v="HF1"/>
    <x v="1"/>
    <x v="5"/>
    <s v="Medical goods (non-specified by function)"/>
    <s v="HPTOT"/>
    <x v="0"/>
    <s v="VALREL"/>
    <x v="3"/>
    <s v="USA"/>
    <x v="33"/>
    <n v="2017"/>
    <x v="2"/>
    <s v="USD"/>
    <s v="US Dollar"/>
    <n v="6"/>
    <s v="Millions"/>
    <n v="2015"/>
    <n v="2015"/>
    <n v="287610.48700000002"/>
    <m/>
    <m/>
  </r>
  <r>
    <s v="HF1"/>
    <x v="1"/>
    <x v="5"/>
    <s v="Medical goods (non-specified by function)"/>
    <s v="HPTOT"/>
    <x v="0"/>
    <s v="VALREL"/>
    <x v="3"/>
    <s v="USA"/>
    <x v="33"/>
    <n v="2018"/>
    <x v="3"/>
    <s v="USD"/>
    <s v="US Dollar"/>
    <n v="6"/>
    <s v="Millions"/>
    <n v="2015"/>
    <n v="2015"/>
    <n v="291063.57199999999"/>
    <m/>
    <m/>
  </r>
  <r>
    <s v="HF1"/>
    <x v="1"/>
    <x v="5"/>
    <s v="Medical goods (non-specified by function)"/>
    <s v="HPTOT"/>
    <x v="0"/>
    <s v="VALREL"/>
    <x v="3"/>
    <s v="USA"/>
    <x v="33"/>
    <n v="2019"/>
    <x v="4"/>
    <s v="USD"/>
    <s v="US Dollar"/>
    <n v="6"/>
    <s v="Millions"/>
    <n v="2015"/>
    <n v="2015"/>
    <n v="300095.25799999997"/>
    <m/>
    <m/>
  </r>
  <r>
    <s v="HF1"/>
    <x v="1"/>
    <x v="5"/>
    <s v="Medical goods (non-specified by function)"/>
    <s v="HPTOT"/>
    <x v="0"/>
    <s v="VALREL"/>
    <x v="3"/>
    <s v="USA"/>
    <x v="33"/>
    <n v="2020"/>
    <x v="5"/>
    <s v="USD"/>
    <s v="US Dollar"/>
    <n v="6"/>
    <s v="Millions"/>
    <n v="2015"/>
    <n v="2015"/>
    <n v="308442.34000000003"/>
    <m/>
    <m/>
  </r>
  <r>
    <s v="HF1"/>
    <x v="1"/>
    <x v="5"/>
    <s v="Medical goods (non-specified by function)"/>
    <s v="HPTOT"/>
    <x v="0"/>
    <s v="VALREL"/>
    <x v="3"/>
    <s v="USA"/>
    <x v="33"/>
    <n v="2021"/>
    <x v="6"/>
    <s v="USD"/>
    <s v="US Dollar"/>
    <n v="6"/>
    <s v="Millions"/>
    <n v="2015"/>
    <n v="2015"/>
    <n v="322816.56800000003"/>
    <m/>
    <m/>
  </r>
  <r>
    <s v="HFTOT"/>
    <x v="0"/>
    <x v="6"/>
    <s v="Preventive care"/>
    <s v="HP7"/>
    <x v="7"/>
    <s v="PARPIB"/>
    <x v="0"/>
    <s v="KOR"/>
    <x v="31"/>
    <n v="2015"/>
    <x v="0"/>
    <s v="PC"/>
    <s v="Percentage"/>
    <n v="0"/>
    <s v="Units"/>
    <m/>
    <m/>
    <n v="0.03"/>
    <m/>
    <m/>
  </r>
  <r>
    <s v="HFTOT"/>
    <x v="0"/>
    <x v="6"/>
    <s v="Preventive care"/>
    <s v="HP7"/>
    <x v="7"/>
    <s v="PARPIB"/>
    <x v="0"/>
    <s v="KOR"/>
    <x v="31"/>
    <n v="2016"/>
    <x v="1"/>
    <s v="PC"/>
    <s v="Percentage"/>
    <n v="0"/>
    <s v="Units"/>
    <m/>
    <m/>
    <n v="1.7999999999999999E-2"/>
    <m/>
    <m/>
  </r>
  <r>
    <s v="HFTOT"/>
    <x v="0"/>
    <x v="6"/>
    <s v="Preventive care"/>
    <s v="HP7"/>
    <x v="7"/>
    <s v="PARPIB"/>
    <x v="0"/>
    <s v="KOR"/>
    <x v="31"/>
    <n v="2017"/>
    <x v="2"/>
    <s v="PC"/>
    <s v="Percentage"/>
    <n v="0"/>
    <s v="Units"/>
    <m/>
    <m/>
    <n v="1.7999999999999999E-2"/>
    <m/>
    <m/>
  </r>
  <r>
    <s v="HFTOT"/>
    <x v="0"/>
    <x v="6"/>
    <s v="Preventive care"/>
    <s v="HP7"/>
    <x v="7"/>
    <s v="PARPIB"/>
    <x v="0"/>
    <s v="KOR"/>
    <x v="31"/>
    <n v="2018"/>
    <x v="3"/>
    <s v="PC"/>
    <s v="Percentage"/>
    <n v="0"/>
    <s v="Units"/>
    <m/>
    <m/>
    <n v="1.2999999999999999E-2"/>
    <m/>
    <m/>
  </r>
  <r>
    <s v="HFTOT"/>
    <x v="0"/>
    <x v="6"/>
    <s v="Preventive care"/>
    <s v="HP7"/>
    <x v="7"/>
    <s v="PARPIB"/>
    <x v="0"/>
    <s v="KOR"/>
    <x v="31"/>
    <n v="2019"/>
    <x v="4"/>
    <s v="PC"/>
    <s v="Percentage"/>
    <n v="0"/>
    <s v="Units"/>
    <m/>
    <m/>
    <n v="1.6E-2"/>
    <m/>
    <m/>
  </r>
  <r>
    <s v="HFTOT"/>
    <x v="0"/>
    <x v="6"/>
    <s v="Preventive care"/>
    <s v="HP7"/>
    <x v="7"/>
    <s v="PARPIB"/>
    <x v="0"/>
    <s v="KOR"/>
    <x v="31"/>
    <n v="2020"/>
    <x v="5"/>
    <s v="PC"/>
    <s v="Percentage"/>
    <n v="0"/>
    <s v="Units"/>
    <m/>
    <m/>
    <n v="5.5E-2"/>
    <m/>
    <m/>
  </r>
  <r>
    <s v="HFTOT"/>
    <x v="0"/>
    <x v="6"/>
    <s v="Preventive care"/>
    <s v="HP7"/>
    <x v="7"/>
    <s v="PARPIB"/>
    <x v="0"/>
    <s v="KOR"/>
    <x v="31"/>
    <n v="2021"/>
    <x v="6"/>
    <s v="PC"/>
    <s v="Percentage"/>
    <n v="0"/>
    <s v="Units"/>
    <m/>
    <m/>
    <n v="0.122"/>
    <m/>
    <m/>
  </r>
  <r>
    <s v="HFTOT"/>
    <x v="0"/>
    <x v="6"/>
    <s v="Preventive care"/>
    <s v="HP7"/>
    <x v="7"/>
    <s v="PARPIB"/>
    <x v="0"/>
    <s v="KOR"/>
    <x v="31"/>
    <n v="2022"/>
    <x v="7"/>
    <s v="PC"/>
    <s v="Percentage"/>
    <n v="0"/>
    <s v="Units"/>
    <m/>
    <m/>
    <n v="0.124"/>
    <s v="P"/>
    <s v="Provisional value"/>
  </r>
  <r>
    <s v="HF1"/>
    <x v="1"/>
    <x v="0"/>
    <s v="Current expenditure on health (all functions)"/>
    <s v="HP6"/>
    <x v="6"/>
    <s v="UNPPER"/>
    <x v="4"/>
    <s v="USA"/>
    <x v="33"/>
    <n v="2015"/>
    <x v="0"/>
    <s v="USD"/>
    <s v="US Dollar"/>
    <n v="0"/>
    <s v="Units"/>
    <m/>
    <m/>
    <n v="269.63900000000001"/>
    <m/>
    <m/>
  </r>
  <r>
    <s v="HF1"/>
    <x v="1"/>
    <x v="0"/>
    <s v="Current expenditure on health (all functions)"/>
    <s v="HP6"/>
    <x v="6"/>
    <s v="UNPPER"/>
    <x v="4"/>
    <s v="USA"/>
    <x v="33"/>
    <n v="2016"/>
    <x v="1"/>
    <s v="USD"/>
    <s v="US Dollar"/>
    <n v="0"/>
    <s v="Units"/>
    <m/>
    <m/>
    <n v="281.12099999999998"/>
    <m/>
    <m/>
  </r>
  <r>
    <s v="HF1"/>
    <x v="1"/>
    <x v="0"/>
    <s v="Current expenditure on health (all functions)"/>
    <s v="HP6"/>
    <x v="6"/>
    <s v="UNPPER"/>
    <x v="4"/>
    <s v="USA"/>
    <x v="33"/>
    <n v="2017"/>
    <x v="2"/>
    <s v="USD"/>
    <s v="US Dollar"/>
    <n v="0"/>
    <s v="Units"/>
    <m/>
    <m/>
    <n v="296.41199999999998"/>
    <m/>
    <m/>
  </r>
  <r>
    <s v="HF1"/>
    <x v="1"/>
    <x v="0"/>
    <s v="Current expenditure on health (all functions)"/>
    <s v="HP6"/>
    <x v="6"/>
    <s v="UNPPER"/>
    <x v="4"/>
    <s v="USA"/>
    <x v="33"/>
    <n v="2018"/>
    <x v="3"/>
    <s v="USD"/>
    <s v="US Dollar"/>
    <n v="0"/>
    <s v="Units"/>
    <m/>
    <m/>
    <n v="306.87099999999998"/>
    <m/>
    <m/>
  </r>
  <r>
    <s v="HF1"/>
    <x v="1"/>
    <x v="0"/>
    <s v="Current expenditure on health (all functions)"/>
    <s v="HP6"/>
    <x v="6"/>
    <s v="UNPPER"/>
    <x v="4"/>
    <s v="USA"/>
    <x v="33"/>
    <n v="2019"/>
    <x v="4"/>
    <s v="USD"/>
    <s v="US Dollar"/>
    <n v="0"/>
    <s v="Units"/>
    <m/>
    <m/>
    <n v="328.76299999999998"/>
    <m/>
    <m/>
  </r>
  <r>
    <s v="HF1"/>
    <x v="1"/>
    <x v="0"/>
    <s v="Current expenditure on health (all functions)"/>
    <s v="HP6"/>
    <x v="6"/>
    <s v="UNPPER"/>
    <x v="4"/>
    <s v="USA"/>
    <x v="33"/>
    <n v="2020"/>
    <x v="5"/>
    <s v="USD"/>
    <s v="US Dollar"/>
    <n v="0"/>
    <s v="Units"/>
    <m/>
    <m/>
    <n v="721.48800000000006"/>
    <m/>
    <m/>
  </r>
  <r>
    <s v="HF1"/>
    <x v="1"/>
    <x v="0"/>
    <s v="Current expenditure on health (all functions)"/>
    <s v="HP6"/>
    <x v="6"/>
    <s v="UNPPER"/>
    <x v="4"/>
    <s v="USA"/>
    <x v="33"/>
    <n v="2021"/>
    <x v="6"/>
    <s v="USD"/>
    <s v="US Dollar"/>
    <n v="0"/>
    <s v="Units"/>
    <m/>
    <m/>
    <n v="568.06600000000003"/>
    <m/>
    <m/>
  </r>
  <r>
    <s v="HF2"/>
    <x v="3"/>
    <x v="0"/>
    <s v="Current expenditure on health (all functions)"/>
    <s v="HP1"/>
    <x v="1"/>
    <s v="PARCUR"/>
    <x v="1"/>
    <s v="NOR"/>
    <x v="32"/>
    <n v="2015"/>
    <x v="0"/>
    <s v="PC"/>
    <s v="Percentage"/>
    <n v="0"/>
    <s v="Units"/>
    <m/>
    <m/>
    <n v="0.14399999999999999"/>
    <m/>
    <m/>
  </r>
  <r>
    <s v="HF2"/>
    <x v="3"/>
    <x v="0"/>
    <s v="Current expenditure on health (all functions)"/>
    <s v="HP1"/>
    <x v="1"/>
    <s v="PARCUR"/>
    <x v="1"/>
    <s v="NOR"/>
    <x v="32"/>
    <n v="2016"/>
    <x v="1"/>
    <s v="PC"/>
    <s v="Percentage"/>
    <n v="0"/>
    <s v="Units"/>
    <m/>
    <m/>
    <n v="0.14599999999999999"/>
    <m/>
    <m/>
  </r>
  <r>
    <s v="HF2"/>
    <x v="3"/>
    <x v="0"/>
    <s v="Current expenditure on health (all functions)"/>
    <s v="HP1"/>
    <x v="1"/>
    <s v="PARCUR"/>
    <x v="1"/>
    <s v="NOR"/>
    <x v="32"/>
    <n v="2017"/>
    <x v="2"/>
    <s v="PC"/>
    <s v="Percentage"/>
    <n v="0"/>
    <s v="Units"/>
    <m/>
    <m/>
    <n v="0.14099999999999999"/>
    <m/>
    <m/>
  </r>
  <r>
    <s v="HF2"/>
    <x v="3"/>
    <x v="0"/>
    <s v="Current expenditure on health (all functions)"/>
    <s v="HP1"/>
    <x v="1"/>
    <s v="PARCUR"/>
    <x v="1"/>
    <s v="NOR"/>
    <x v="32"/>
    <n v="2018"/>
    <x v="3"/>
    <s v="PC"/>
    <s v="Percentage"/>
    <n v="0"/>
    <s v="Units"/>
    <m/>
    <m/>
    <n v="0.10199999999999999"/>
    <m/>
    <m/>
  </r>
  <r>
    <s v="HF2"/>
    <x v="3"/>
    <x v="0"/>
    <s v="Current expenditure on health (all functions)"/>
    <s v="HP1"/>
    <x v="1"/>
    <s v="PARCUR"/>
    <x v="1"/>
    <s v="NOR"/>
    <x v="32"/>
    <n v="2019"/>
    <x v="4"/>
    <s v="PC"/>
    <s v="Percentage"/>
    <n v="0"/>
    <s v="Units"/>
    <m/>
    <m/>
    <n v="0.13700000000000001"/>
    <m/>
    <m/>
  </r>
  <r>
    <s v="HF2"/>
    <x v="3"/>
    <x v="0"/>
    <s v="Current expenditure on health (all functions)"/>
    <s v="HP1"/>
    <x v="1"/>
    <s v="PARCUR"/>
    <x v="1"/>
    <s v="NOR"/>
    <x v="32"/>
    <n v="2020"/>
    <x v="5"/>
    <s v="PC"/>
    <s v="Percentage"/>
    <n v="0"/>
    <s v="Units"/>
    <m/>
    <m/>
    <n v="0.14399999999999999"/>
    <m/>
    <m/>
  </r>
  <r>
    <s v="HF2"/>
    <x v="3"/>
    <x v="0"/>
    <s v="Current expenditure on health (all functions)"/>
    <s v="HP1"/>
    <x v="1"/>
    <s v="PARCUR"/>
    <x v="1"/>
    <s v="NOR"/>
    <x v="32"/>
    <n v="2021"/>
    <x v="6"/>
    <s v="PC"/>
    <s v="Percentage"/>
    <n v="0"/>
    <s v="Units"/>
    <m/>
    <m/>
    <n v="0.14499999999999999"/>
    <s v="P"/>
    <s v="Provisional value"/>
  </r>
  <r>
    <s v="HFTOT"/>
    <x v="0"/>
    <x v="4"/>
    <s v="Ancillary services (non-specified by function)"/>
    <s v="HPTOT"/>
    <x v="0"/>
    <s v="MLLNCU"/>
    <x v="2"/>
    <s v="NOR"/>
    <x v="32"/>
    <n v="2015"/>
    <x v="0"/>
    <s v="NOK"/>
    <s v="Norwegian Krone"/>
    <n v="6"/>
    <s v="Millions"/>
    <m/>
    <m/>
    <n v="23985"/>
    <s v="D"/>
    <s v="Difference in methodology"/>
  </r>
  <r>
    <s v="HFTOT"/>
    <x v="0"/>
    <x v="4"/>
    <s v="Ancillary services (non-specified by function)"/>
    <s v="HPTOT"/>
    <x v="0"/>
    <s v="MLLNCU"/>
    <x v="2"/>
    <s v="NOR"/>
    <x v="32"/>
    <n v="2016"/>
    <x v="1"/>
    <s v="NOK"/>
    <s v="Norwegian Krone"/>
    <n v="6"/>
    <s v="Millions"/>
    <m/>
    <m/>
    <n v="24727"/>
    <s v="D"/>
    <s v="Difference in methodology"/>
  </r>
  <r>
    <s v="HFTOT"/>
    <x v="0"/>
    <x v="4"/>
    <s v="Ancillary services (non-specified by function)"/>
    <s v="HPTOT"/>
    <x v="0"/>
    <s v="MLLNCU"/>
    <x v="2"/>
    <s v="NOR"/>
    <x v="32"/>
    <n v="2017"/>
    <x v="2"/>
    <s v="NOK"/>
    <s v="Norwegian Krone"/>
    <n v="6"/>
    <s v="Millions"/>
    <m/>
    <m/>
    <n v="25555"/>
    <m/>
    <m/>
  </r>
  <r>
    <s v="HFTOT"/>
    <x v="0"/>
    <x v="4"/>
    <s v="Ancillary services (non-specified by function)"/>
    <s v="HPTOT"/>
    <x v="0"/>
    <s v="MLLNCU"/>
    <x v="2"/>
    <s v="NOR"/>
    <x v="32"/>
    <n v="2018"/>
    <x v="3"/>
    <s v="NOK"/>
    <s v="Norwegian Krone"/>
    <n v="6"/>
    <s v="Millions"/>
    <m/>
    <m/>
    <n v="26804"/>
    <m/>
    <m/>
  </r>
  <r>
    <s v="HFTOT"/>
    <x v="0"/>
    <x v="4"/>
    <s v="Ancillary services (non-specified by function)"/>
    <s v="HPTOT"/>
    <x v="0"/>
    <s v="MLLNCU"/>
    <x v="2"/>
    <s v="NOR"/>
    <x v="32"/>
    <n v="2019"/>
    <x v="4"/>
    <s v="NOK"/>
    <s v="Norwegian Krone"/>
    <n v="6"/>
    <s v="Millions"/>
    <m/>
    <m/>
    <n v="28018"/>
    <m/>
    <m/>
  </r>
  <r>
    <s v="HFTOT"/>
    <x v="0"/>
    <x v="4"/>
    <s v="Ancillary services (non-specified by function)"/>
    <s v="HPTOT"/>
    <x v="0"/>
    <s v="MLLNCU"/>
    <x v="2"/>
    <s v="NOR"/>
    <x v="32"/>
    <n v="2020"/>
    <x v="5"/>
    <s v="NOK"/>
    <s v="Norwegian Krone"/>
    <n v="6"/>
    <s v="Millions"/>
    <m/>
    <m/>
    <n v="29803"/>
    <m/>
    <m/>
  </r>
  <r>
    <s v="HFTOT"/>
    <x v="0"/>
    <x v="4"/>
    <s v="Ancillary services (non-specified by function)"/>
    <s v="HPTOT"/>
    <x v="0"/>
    <s v="MLLNCU"/>
    <x v="2"/>
    <s v="NOR"/>
    <x v="32"/>
    <n v="2021"/>
    <x v="6"/>
    <s v="NOK"/>
    <s v="Norwegian Krone"/>
    <n v="6"/>
    <s v="Millions"/>
    <m/>
    <m/>
    <n v="31707"/>
    <s v="P"/>
    <s v="Provisional value"/>
  </r>
  <r>
    <s v="HF3"/>
    <x v="4"/>
    <x v="3"/>
    <s v="Long-term care (health)"/>
    <s v="HPTOT"/>
    <x v="0"/>
    <s v="MLLNCU"/>
    <x v="2"/>
    <s v="USA"/>
    <x v="33"/>
    <n v="2015"/>
    <x v="0"/>
    <s v="USD"/>
    <s v="US Dollar"/>
    <n v="6"/>
    <s v="Millions"/>
    <m/>
    <m/>
    <n v="48877.586000000003"/>
    <m/>
    <m/>
  </r>
  <r>
    <s v="HF3"/>
    <x v="4"/>
    <x v="3"/>
    <s v="Long-term care (health)"/>
    <s v="HPTOT"/>
    <x v="0"/>
    <s v="MLLNCU"/>
    <x v="2"/>
    <s v="USA"/>
    <x v="33"/>
    <n v="2016"/>
    <x v="1"/>
    <s v="USD"/>
    <s v="US Dollar"/>
    <n v="6"/>
    <s v="Millions"/>
    <m/>
    <m/>
    <n v="52184.258000000002"/>
    <m/>
    <m/>
  </r>
  <r>
    <s v="HF3"/>
    <x v="4"/>
    <x v="3"/>
    <s v="Long-term care (health)"/>
    <s v="HPTOT"/>
    <x v="0"/>
    <s v="MLLNCU"/>
    <x v="2"/>
    <s v="USA"/>
    <x v="33"/>
    <n v="2017"/>
    <x v="2"/>
    <s v="USD"/>
    <s v="US Dollar"/>
    <n v="6"/>
    <s v="Millions"/>
    <m/>
    <m/>
    <n v="52279.553999999996"/>
    <m/>
    <m/>
  </r>
  <r>
    <s v="HF3"/>
    <x v="4"/>
    <x v="3"/>
    <s v="Long-term care (health)"/>
    <s v="HPTOT"/>
    <x v="0"/>
    <s v="MLLNCU"/>
    <x v="2"/>
    <s v="USA"/>
    <x v="33"/>
    <n v="2018"/>
    <x v="3"/>
    <s v="USD"/>
    <s v="US Dollar"/>
    <n v="6"/>
    <s v="Millions"/>
    <m/>
    <m/>
    <n v="55431.247000000003"/>
    <m/>
    <m/>
  </r>
  <r>
    <s v="HF3"/>
    <x v="4"/>
    <x v="3"/>
    <s v="Long-term care (health)"/>
    <s v="HPTOT"/>
    <x v="0"/>
    <s v="MLLNCU"/>
    <x v="2"/>
    <s v="USA"/>
    <x v="33"/>
    <n v="2019"/>
    <x v="4"/>
    <s v="USD"/>
    <s v="US Dollar"/>
    <n v="6"/>
    <s v="Millions"/>
    <m/>
    <m/>
    <n v="58287.981"/>
    <m/>
    <m/>
  </r>
  <r>
    <s v="HF3"/>
    <x v="4"/>
    <x v="3"/>
    <s v="Long-term care (health)"/>
    <s v="HPTOT"/>
    <x v="0"/>
    <s v="MLLNCU"/>
    <x v="2"/>
    <s v="USA"/>
    <x v="33"/>
    <n v="2020"/>
    <x v="5"/>
    <s v="USD"/>
    <s v="US Dollar"/>
    <n v="6"/>
    <s v="Millions"/>
    <m/>
    <m/>
    <n v="57770.904999999999"/>
    <m/>
    <m/>
  </r>
  <r>
    <s v="HF3"/>
    <x v="4"/>
    <x v="3"/>
    <s v="Long-term care (health)"/>
    <s v="HPTOT"/>
    <x v="0"/>
    <s v="MLLNCU"/>
    <x v="2"/>
    <s v="USA"/>
    <x v="33"/>
    <n v="2021"/>
    <x v="6"/>
    <s v="USD"/>
    <s v="US Dollar"/>
    <n v="6"/>
    <s v="Millions"/>
    <m/>
    <m/>
    <n v="57286.029000000002"/>
    <m/>
    <m/>
  </r>
  <r>
    <s v="HF1"/>
    <x v="1"/>
    <x v="7"/>
    <s v="Governance and health system and financing administration"/>
    <s v="HPTOT"/>
    <x v="0"/>
    <s v="PARPIB"/>
    <x v="0"/>
    <s v="KOR"/>
    <x v="31"/>
    <n v="2015"/>
    <x v="0"/>
    <s v="PC"/>
    <s v="Percentage"/>
    <n v="0"/>
    <s v="Units"/>
    <m/>
    <m/>
    <n v="0.17699999999999999"/>
    <m/>
    <m/>
  </r>
  <r>
    <s v="HF1"/>
    <x v="1"/>
    <x v="7"/>
    <s v="Governance and health system and financing administration"/>
    <s v="HPTOT"/>
    <x v="0"/>
    <s v="PARPIB"/>
    <x v="0"/>
    <s v="KOR"/>
    <x v="31"/>
    <n v="2016"/>
    <x v="1"/>
    <s v="PC"/>
    <s v="Percentage"/>
    <n v="0"/>
    <s v="Units"/>
    <m/>
    <m/>
    <n v="0.17299999999999999"/>
    <m/>
    <m/>
  </r>
  <r>
    <s v="HF1"/>
    <x v="1"/>
    <x v="7"/>
    <s v="Governance and health system and financing administration"/>
    <s v="HPTOT"/>
    <x v="0"/>
    <s v="PARPIB"/>
    <x v="0"/>
    <s v="KOR"/>
    <x v="31"/>
    <n v="2017"/>
    <x v="2"/>
    <s v="PC"/>
    <s v="Percentage"/>
    <n v="0"/>
    <s v="Units"/>
    <m/>
    <m/>
    <n v="0.17699999999999999"/>
    <m/>
    <m/>
  </r>
  <r>
    <s v="HF1"/>
    <x v="1"/>
    <x v="7"/>
    <s v="Governance and health system and financing administration"/>
    <s v="HPTOT"/>
    <x v="0"/>
    <s v="PARPIB"/>
    <x v="0"/>
    <s v="KOR"/>
    <x v="31"/>
    <n v="2018"/>
    <x v="3"/>
    <s v="PC"/>
    <s v="Percentage"/>
    <n v="0"/>
    <s v="Units"/>
    <m/>
    <m/>
    <n v="0.185"/>
    <m/>
    <m/>
  </r>
  <r>
    <s v="HF1"/>
    <x v="1"/>
    <x v="7"/>
    <s v="Governance and health system and financing administration"/>
    <s v="HPTOT"/>
    <x v="0"/>
    <s v="PARPIB"/>
    <x v="0"/>
    <s v="KOR"/>
    <x v="31"/>
    <n v="2019"/>
    <x v="4"/>
    <s v="PC"/>
    <s v="Percentage"/>
    <n v="0"/>
    <s v="Units"/>
    <m/>
    <m/>
    <n v="0.20399999999999999"/>
    <m/>
    <m/>
  </r>
  <r>
    <s v="HF1"/>
    <x v="1"/>
    <x v="7"/>
    <s v="Governance and health system and financing administration"/>
    <s v="HPTOT"/>
    <x v="0"/>
    <s v="PARPIB"/>
    <x v="0"/>
    <s v="KOR"/>
    <x v="31"/>
    <n v="2020"/>
    <x v="5"/>
    <s v="PC"/>
    <s v="Percentage"/>
    <n v="0"/>
    <s v="Units"/>
    <m/>
    <m/>
    <n v="0.24199999999999999"/>
    <m/>
    <m/>
  </r>
  <r>
    <s v="HF1"/>
    <x v="1"/>
    <x v="7"/>
    <s v="Governance and health system and financing administration"/>
    <s v="HPTOT"/>
    <x v="0"/>
    <s v="PARPIB"/>
    <x v="0"/>
    <s v="KOR"/>
    <x v="31"/>
    <n v="2021"/>
    <x v="6"/>
    <s v="PC"/>
    <s v="Percentage"/>
    <n v="0"/>
    <s v="Units"/>
    <m/>
    <m/>
    <n v="0.22600000000000001"/>
    <m/>
    <m/>
  </r>
  <r>
    <s v="HF1"/>
    <x v="1"/>
    <x v="7"/>
    <s v="Governance and health system and financing administration"/>
    <s v="HPTOT"/>
    <x v="0"/>
    <s v="PARPIB"/>
    <x v="0"/>
    <s v="KOR"/>
    <x v="31"/>
    <n v="2022"/>
    <x v="7"/>
    <s v="PC"/>
    <s v="Percentage"/>
    <n v="0"/>
    <s v="Units"/>
    <m/>
    <m/>
    <n v="0.224"/>
    <s v="P"/>
    <s v="Provisional value"/>
  </r>
  <r>
    <s v="HF2"/>
    <x v="3"/>
    <x v="5"/>
    <s v="Medical goods (non-specified by function)"/>
    <s v="HPTOT"/>
    <x v="0"/>
    <s v="UNPPER"/>
    <x v="4"/>
    <s v="DEU"/>
    <x v="7"/>
    <n v="2015"/>
    <x v="0"/>
    <s v="EUR"/>
    <s v="Euro"/>
    <n v="0"/>
    <s v="Units"/>
    <m/>
    <m/>
    <n v="5.0439999999999996"/>
    <m/>
    <m/>
  </r>
  <r>
    <s v="HF2"/>
    <x v="3"/>
    <x v="5"/>
    <s v="Medical goods (non-specified by function)"/>
    <s v="HPTOT"/>
    <x v="0"/>
    <s v="UNPPER"/>
    <x v="4"/>
    <s v="DEU"/>
    <x v="7"/>
    <n v="2016"/>
    <x v="1"/>
    <s v="EUR"/>
    <s v="Euro"/>
    <n v="0"/>
    <s v="Units"/>
    <m/>
    <m/>
    <n v="5.1849999999999996"/>
    <m/>
    <m/>
  </r>
  <r>
    <s v="HF2"/>
    <x v="3"/>
    <x v="5"/>
    <s v="Medical goods (non-specified by function)"/>
    <s v="HPTOT"/>
    <x v="0"/>
    <s v="UNPPER"/>
    <x v="4"/>
    <s v="DEU"/>
    <x v="7"/>
    <n v="2017"/>
    <x v="2"/>
    <s v="EUR"/>
    <s v="Euro"/>
    <n v="0"/>
    <s v="Units"/>
    <m/>
    <m/>
    <n v="5.2510000000000003"/>
    <m/>
    <m/>
  </r>
  <r>
    <s v="HF2"/>
    <x v="3"/>
    <x v="5"/>
    <s v="Medical goods (non-specified by function)"/>
    <s v="HPTOT"/>
    <x v="0"/>
    <s v="UNPPER"/>
    <x v="4"/>
    <s v="DEU"/>
    <x v="7"/>
    <n v="2018"/>
    <x v="3"/>
    <s v="EUR"/>
    <s v="Euro"/>
    <n v="0"/>
    <s v="Units"/>
    <m/>
    <m/>
    <n v="5.4160000000000004"/>
    <m/>
    <m/>
  </r>
  <r>
    <s v="HF2"/>
    <x v="3"/>
    <x v="5"/>
    <s v="Medical goods (non-specified by function)"/>
    <s v="HPTOT"/>
    <x v="0"/>
    <s v="UNPPER"/>
    <x v="4"/>
    <s v="DEU"/>
    <x v="7"/>
    <n v="2019"/>
    <x v="4"/>
    <s v="EUR"/>
    <s v="Euro"/>
    <n v="0"/>
    <s v="Units"/>
    <m/>
    <m/>
    <n v="5.56"/>
    <m/>
    <m/>
  </r>
  <r>
    <s v="HF2"/>
    <x v="3"/>
    <x v="5"/>
    <s v="Medical goods (non-specified by function)"/>
    <s v="HPTOT"/>
    <x v="0"/>
    <s v="UNPPER"/>
    <x v="4"/>
    <s v="DEU"/>
    <x v="7"/>
    <n v="2020"/>
    <x v="5"/>
    <s v="EUR"/>
    <s v="Euro"/>
    <n v="0"/>
    <s v="Units"/>
    <m/>
    <m/>
    <n v="5.423"/>
    <m/>
    <m/>
  </r>
  <r>
    <s v="HF2"/>
    <x v="3"/>
    <x v="5"/>
    <s v="Medical goods (non-specified by function)"/>
    <s v="HPTOT"/>
    <x v="0"/>
    <s v="UNPPER"/>
    <x v="4"/>
    <s v="DEU"/>
    <x v="7"/>
    <n v="2021"/>
    <x v="6"/>
    <s v="EUR"/>
    <s v="Euro"/>
    <n v="0"/>
    <s v="Units"/>
    <m/>
    <m/>
    <n v="5.5890000000000004"/>
    <m/>
    <m/>
  </r>
  <r>
    <s v="HFTOT"/>
    <x v="0"/>
    <x v="1"/>
    <s v="Inpatient curative and rehabilitative care"/>
    <s v="HPTOT"/>
    <x v="0"/>
    <s v="VALREL"/>
    <x v="3"/>
    <s v="KOR"/>
    <x v="31"/>
    <n v="2015"/>
    <x v="0"/>
    <s v="KRW"/>
    <s v="Won"/>
    <n v="6"/>
    <s v="Millions"/>
    <n v="2015"/>
    <n v="2015"/>
    <n v="28708141.899999999"/>
    <m/>
    <m/>
  </r>
  <r>
    <s v="HFTOT"/>
    <x v="0"/>
    <x v="1"/>
    <s v="Inpatient curative and rehabilitative care"/>
    <s v="HPTOT"/>
    <x v="0"/>
    <s v="VALREL"/>
    <x v="3"/>
    <s v="KOR"/>
    <x v="31"/>
    <n v="2016"/>
    <x v="1"/>
    <s v="KRW"/>
    <s v="Won"/>
    <n v="6"/>
    <s v="Millions"/>
    <n v="2015"/>
    <n v="2015"/>
    <n v="30585365.09"/>
    <m/>
    <m/>
  </r>
  <r>
    <s v="HFTOT"/>
    <x v="0"/>
    <x v="1"/>
    <s v="Inpatient curative and rehabilitative care"/>
    <s v="HPTOT"/>
    <x v="0"/>
    <s v="VALREL"/>
    <x v="3"/>
    <s v="KOR"/>
    <x v="31"/>
    <n v="2017"/>
    <x v="2"/>
    <s v="KRW"/>
    <s v="Won"/>
    <n v="6"/>
    <s v="Millions"/>
    <n v="2015"/>
    <n v="2015"/>
    <n v="31862416.879999999"/>
    <m/>
    <m/>
  </r>
  <r>
    <s v="HFTOT"/>
    <x v="0"/>
    <x v="1"/>
    <s v="Inpatient curative and rehabilitative care"/>
    <s v="HPTOT"/>
    <x v="0"/>
    <s v="VALREL"/>
    <x v="3"/>
    <s v="KOR"/>
    <x v="31"/>
    <n v="2018"/>
    <x v="3"/>
    <s v="KRW"/>
    <s v="Won"/>
    <n v="6"/>
    <s v="Millions"/>
    <n v="2015"/>
    <n v="2015"/>
    <n v="34512910.880000003"/>
    <m/>
    <m/>
  </r>
  <r>
    <s v="HFTOT"/>
    <x v="0"/>
    <x v="1"/>
    <s v="Inpatient curative and rehabilitative care"/>
    <s v="HPTOT"/>
    <x v="0"/>
    <s v="VALREL"/>
    <x v="3"/>
    <s v="KOR"/>
    <x v="31"/>
    <n v="2019"/>
    <x v="4"/>
    <s v="KRW"/>
    <s v="Won"/>
    <n v="6"/>
    <s v="Millions"/>
    <n v="2015"/>
    <n v="2015"/>
    <n v="38755954.880000003"/>
    <m/>
    <m/>
  </r>
  <r>
    <s v="HFTOT"/>
    <x v="0"/>
    <x v="1"/>
    <s v="Inpatient curative and rehabilitative care"/>
    <s v="HPTOT"/>
    <x v="0"/>
    <s v="VALREL"/>
    <x v="3"/>
    <s v="KOR"/>
    <x v="31"/>
    <n v="2020"/>
    <x v="5"/>
    <s v="KRW"/>
    <s v="Won"/>
    <n v="6"/>
    <s v="Millions"/>
    <n v="2015"/>
    <n v="2015"/>
    <n v="38790428.920000002"/>
    <m/>
    <m/>
  </r>
  <r>
    <s v="HFTOT"/>
    <x v="0"/>
    <x v="1"/>
    <s v="Inpatient curative and rehabilitative care"/>
    <s v="HPTOT"/>
    <x v="0"/>
    <s v="VALREL"/>
    <x v="3"/>
    <s v="KOR"/>
    <x v="31"/>
    <n v="2021"/>
    <x v="6"/>
    <s v="KRW"/>
    <s v="Won"/>
    <n v="6"/>
    <s v="Millions"/>
    <n v="2015"/>
    <n v="2015"/>
    <n v="45757713.109999999"/>
    <m/>
    <m/>
  </r>
  <r>
    <s v="HFTOT"/>
    <x v="0"/>
    <x v="1"/>
    <s v="Inpatient curative and rehabilitative care"/>
    <s v="HPTOT"/>
    <x v="0"/>
    <s v="VALREL"/>
    <x v="3"/>
    <s v="KOR"/>
    <x v="31"/>
    <n v="2022"/>
    <x v="7"/>
    <s v="KRW"/>
    <s v="Won"/>
    <n v="6"/>
    <s v="Millions"/>
    <n v="2015"/>
    <n v="2015"/>
    <n v="47452251.810000002"/>
    <s v="P"/>
    <s v="Provisional value"/>
  </r>
  <r>
    <s v="HF1"/>
    <x v="1"/>
    <x v="0"/>
    <s v="Current expenditure on health (all functions)"/>
    <s v="HP2"/>
    <x v="2"/>
    <s v="PPPPER"/>
    <x v="5"/>
    <s v="NOR"/>
    <x v="32"/>
    <n v="2015"/>
    <x v="0"/>
    <s v="USD"/>
    <s v="US Dollar"/>
    <n v="0"/>
    <s v="Units"/>
    <m/>
    <m/>
    <n v="803.74300000000005"/>
    <m/>
    <m/>
  </r>
  <r>
    <s v="HF1"/>
    <x v="1"/>
    <x v="0"/>
    <s v="Current expenditure on health (all functions)"/>
    <s v="HP2"/>
    <x v="2"/>
    <s v="PPPPER"/>
    <x v="5"/>
    <s v="NOR"/>
    <x v="32"/>
    <n v="2016"/>
    <x v="1"/>
    <s v="USD"/>
    <s v="US Dollar"/>
    <n v="0"/>
    <s v="Units"/>
    <m/>
    <m/>
    <n v="842.50099999999998"/>
    <m/>
    <m/>
  </r>
  <r>
    <s v="HF1"/>
    <x v="1"/>
    <x v="0"/>
    <s v="Current expenditure on health (all functions)"/>
    <s v="HP2"/>
    <x v="2"/>
    <s v="PPPPER"/>
    <x v="5"/>
    <s v="NOR"/>
    <x v="32"/>
    <n v="2017"/>
    <x v="2"/>
    <s v="USD"/>
    <s v="US Dollar"/>
    <n v="0"/>
    <s v="Units"/>
    <m/>
    <m/>
    <n v="876.779"/>
    <m/>
    <m/>
  </r>
  <r>
    <s v="HF1"/>
    <x v="1"/>
    <x v="0"/>
    <s v="Current expenditure on health (all functions)"/>
    <s v="HP2"/>
    <x v="2"/>
    <s v="PPPPER"/>
    <x v="5"/>
    <s v="NOR"/>
    <x v="32"/>
    <n v="2018"/>
    <x v="3"/>
    <s v="USD"/>
    <s v="US Dollar"/>
    <n v="0"/>
    <s v="Units"/>
    <m/>
    <m/>
    <n v="930.04600000000005"/>
    <m/>
    <m/>
  </r>
  <r>
    <s v="HF1"/>
    <x v="1"/>
    <x v="0"/>
    <s v="Current expenditure on health (all functions)"/>
    <s v="HP2"/>
    <x v="2"/>
    <s v="PPPPER"/>
    <x v="5"/>
    <s v="NOR"/>
    <x v="32"/>
    <n v="2019"/>
    <x v="4"/>
    <s v="USD"/>
    <s v="US Dollar"/>
    <n v="0"/>
    <s v="Units"/>
    <m/>
    <m/>
    <n v="914.83199999999999"/>
    <m/>
    <m/>
  </r>
  <r>
    <s v="HF1"/>
    <x v="1"/>
    <x v="0"/>
    <s v="Current expenditure on health (all functions)"/>
    <s v="HP2"/>
    <x v="2"/>
    <s v="PPPPER"/>
    <x v="5"/>
    <s v="NOR"/>
    <x v="32"/>
    <n v="2020"/>
    <x v="5"/>
    <s v="USD"/>
    <s v="US Dollar"/>
    <n v="0"/>
    <s v="Units"/>
    <m/>
    <m/>
    <n v="925.26900000000001"/>
    <m/>
    <m/>
  </r>
  <r>
    <s v="HF1"/>
    <x v="1"/>
    <x v="0"/>
    <s v="Current expenditure on health (all functions)"/>
    <s v="HP2"/>
    <x v="2"/>
    <s v="PPPPER"/>
    <x v="5"/>
    <s v="NOR"/>
    <x v="32"/>
    <n v="2021"/>
    <x v="6"/>
    <s v="USD"/>
    <s v="US Dollar"/>
    <n v="0"/>
    <s v="Units"/>
    <m/>
    <m/>
    <n v="961.37599999999998"/>
    <s v="P"/>
    <s v="Provisional value"/>
  </r>
  <r>
    <s v="HF1"/>
    <x v="1"/>
    <x v="6"/>
    <s v="Preventive care"/>
    <s v="HPTOT"/>
    <x v="0"/>
    <s v="PARCUR"/>
    <x v="1"/>
    <s v="KOR"/>
    <x v="31"/>
    <n v="2015"/>
    <x v="0"/>
    <s v="PC"/>
    <s v="Percentage"/>
    <n v="0"/>
    <s v="Units"/>
    <m/>
    <m/>
    <n v="3.3250000000000002"/>
    <m/>
    <m/>
  </r>
  <r>
    <s v="HF1"/>
    <x v="1"/>
    <x v="6"/>
    <s v="Preventive care"/>
    <s v="HPTOT"/>
    <x v="0"/>
    <s v="PARCUR"/>
    <x v="1"/>
    <s v="KOR"/>
    <x v="31"/>
    <n v="2016"/>
    <x v="1"/>
    <s v="PC"/>
    <s v="Percentage"/>
    <n v="0"/>
    <s v="Units"/>
    <m/>
    <m/>
    <n v="3.0579999999999998"/>
    <m/>
    <m/>
  </r>
  <r>
    <s v="HF1"/>
    <x v="1"/>
    <x v="6"/>
    <s v="Preventive care"/>
    <s v="HPTOT"/>
    <x v="0"/>
    <s v="PARCUR"/>
    <x v="1"/>
    <s v="KOR"/>
    <x v="31"/>
    <n v="2017"/>
    <x v="2"/>
    <s v="PC"/>
    <s v="Percentage"/>
    <n v="0"/>
    <s v="Units"/>
    <m/>
    <m/>
    <n v="3.3180000000000001"/>
    <m/>
    <m/>
  </r>
  <r>
    <s v="HF1"/>
    <x v="1"/>
    <x v="6"/>
    <s v="Preventive care"/>
    <s v="HPTOT"/>
    <x v="0"/>
    <s v="PARCUR"/>
    <x v="1"/>
    <s v="KOR"/>
    <x v="31"/>
    <n v="2018"/>
    <x v="3"/>
    <s v="PC"/>
    <s v="Percentage"/>
    <n v="0"/>
    <s v="Units"/>
    <m/>
    <m/>
    <n v="2.9289999999999998"/>
    <m/>
    <m/>
  </r>
  <r>
    <s v="HF1"/>
    <x v="1"/>
    <x v="6"/>
    <s v="Preventive care"/>
    <s v="HPTOT"/>
    <x v="0"/>
    <s v="PARCUR"/>
    <x v="1"/>
    <s v="KOR"/>
    <x v="31"/>
    <n v="2019"/>
    <x v="4"/>
    <s v="PC"/>
    <s v="Percentage"/>
    <n v="0"/>
    <s v="Units"/>
    <m/>
    <m/>
    <n v="2.919"/>
    <m/>
    <m/>
  </r>
  <r>
    <s v="HF1"/>
    <x v="1"/>
    <x v="6"/>
    <s v="Preventive care"/>
    <s v="HPTOT"/>
    <x v="0"/>
    <s v="PARCUR"/>
    <x v="1"/>
    <s v="KOR"/>
    <x v="31"/>
    <n v="2020"/>
    <x v="5"/>
    <s v="PC"/>
    <s v="Percentage"/>
    <n v="0"/>
    <s v="Units"/>
    <m/>
    <m/>
    <n v="3.6659999999999999"/>
    <m/>
    <m/>
  </r>
  <r>
    <s v="HF1"/>
    <x v="1"/>
    <x v="6"/>
    <s v="Preventive care"/>
    <s v="HPTOT"/>
    <x v="0"/>
    <s v="PARCUR"/>
    <x v="1"/>
    <s v="KOR"/>
    <x v="31"/>
    <n v="2021"/>
    <x v="6"/>
    <s v="PC"/>
    <s v="Percentage"/>
    <n v="0"/>
    <s v="Units"/>
    <m/>
    <m/>
    <n v="8.3149999999999995"/>
    <m/>
    <m/>
  </r>
  <r>
    <s v="HF1"/>
    <x v="1"/>
    <x v="6"/>
    <s v="Preventive care"/>
    <s v="HPTOT"/>
    <x v="0"/>
    <s v="PARCUR"/>
    <x v="1"/>
    <s v="KOR"/>
    <x v="31"/>
    <n v="2022"/>
    <x v="7"/>
    <s v="PC"/>
    <s v="Percentage"/>
    <n v="0"/>
    <s v="Units"/>
    <m/>
    <m/>
    <n v="7.2009999999999996"/>
    <s v="P"/>
    <s v="Provisional value"/>
  </r>
  <r>
    <s v="HF2HF3"/>
    <x v="2"/>
    <x v="0"/>
    <s v="Current expenditure on health (all functions)"/>
    <s v="HP0"/>
    <x v="10"/>
    <s v="PARCUR"/>
    <x v="1"/>
    <s v="USA"/>
    <x v="33"/>
    <n v="2015"/>
    <x v="0"/>
    <s v="PC"/>
    <s v="Percentage"/>
    <n v="0"/>
    <s v="Units"/>
    <m/>
    <m/>
    <n v="0.65700000000000003"/>
    <m/>
    <m/>
  </r>
  <r>
    <s v="HF2HF3"/>
    <x v="2"/>
    <x v="0"/>
    <s v="Current expenditure on health (all functions)"/>
    <s v="HP0"/>
    <x v="10"/>
    <s v="PARCUR"/>
    <x v="1"/>
    <s v="USA"/>
    <x v="33"/>
    <n v="2016"/>
    <x v="1"/>
    <s v="PC"/>
    <s v="Percentage"/>
    <n v="0"/>
    <s v="Units"/>
    <m/>
    <m/>
    <n v="0.69699999999999995"/>
    <m/>
    <m/>
  </r>
  <r>
    <s v="HF2HF3"/>
    <x v="2"/>
    <x v="0"/>
    <s v="Current expenditure on health (all functions)"/>
    <s v="HP0"/>
    <x v="10"/>
    <s v="PARCUR"/>
    <x v="1"/>
    <s v="USA"/>
    <x v="33"/>
    <n v="2017"/>
    <x v="2"/>
    <s v="PC"/>
    <s v="Percentage"/>
    <n v="0"/>
    <s v="Units"/>
    <m/>
    <m/>
    <n v="0.71899999999999997"/>
    <m/>
    <m/>
  </r>
  <r>
    <s v="HF2HF3"/>
    <x v="2"/>
    <x v="0"/>
    <s v="Current expenditure on health (all functions)"/>
    <s v="HP0"/>
    <x v="10"/>
    <s v="PARCUR"/>
    <x v="1"/>
    <s v="USA"/>
    <x v="33"/>
    <n v="2018"/>
    <x v="3"/>
    <s v="PC"/>
    <s v="Percentage"/>
    <n v="0"/>
    <s v="Units"/>
    <m/>
    <m/>
    <n v="0.71199999999999997"/>
    <m/>
    <m/>
  </r>
  <r>
    <s v="HF2HF3"/>
    <x v="2"/>
    <x v="0"/>
    <s v="Current expenditure on health (all functions)"/>
    <s v="HP0"/>
    <x v="10"/>
    <s v="PARCUR"/>
    <x v="1"/>
    <s v="USA"/>
    <x v="33"/>
    <n v="2019"/>
    <x v="4"/>
    <s v="PC"/>
    <s v="Percentage"/>
    <n v="0"/>
    <s v="Units"/>
    <m/>
    <m/>
    <n v="0.70099999999999996"/>
    <m/>
    <m/>
  </r>
  <r>
    <s v="HF2HF3"/>
    <x v="2"/>
    <x v="0"/>
    <s v="Current expenditure on health (all functions)"/>
    <s v="HP0"/>
    <x v="10"/>
    <s v="PARCUR"/>
    <x v="1"/>
    <s v="USA"/>
    <x v="33"/>
    <n v="2020"/>
    <x v="5"/>
    <s v="PC"/>
    <s v="Percentage"/>
    <n v="0"/>
    <s v="Units"/>
    <m/>
    <m/>
    <n v="0.65700000000000003"/>
    <m/>
    <m/>
  </r>
  <r>
    <s v="HF2HF3"/>
    <x v="2"/>
    <x v="0"/>
    <s v="Current expenditure on health (all functions)"/>
    <s v="HP0"/>
    <x v="10"/>
    <s v="PARCUR"/>
    <x v="1"/>
    <s v="USA"/>
    <x v="33"/>
    <n v="2021"/>
    <x v="6"/>
    <s v="PC"/>
    <s v="Percentage"/>
    <n v="0"/>
    <s v="Units"/>
    <m/>
    <m/>
    <n v="0.69299999999999995"/>
    <m/>
    <m/>
  </r>
  <r>
    <s v="HFTOT"/>
    <x v="0"/>
    <x v="6"/>
    <s v="Preventive care"/>
    <s v="HP1"/>
    <x v="1"/>
    <s v="MLLNCU"/>
    <x v="2"/>
    <s v="KOR"/>
    <x v="31"/>
    <n v="2015"/>
    <x v="0"/>
    <s v="KRW"/>
    <s v="Won"/>
    <n v="6"/>
    <s v="Millions"/>
    <m/>
    <m/>
    <n v="1064164.0020000001"/>
    <m/>
    <m/>
  </r>
  <r>
    <s v="HFTOT"/>
    <x v="0"/>
    <x v="6"/>
    <s v="Preventive care"/>
    <s v="HP1"/>
    <x v="1"/>
    <s v="MLLNCU"/>
    <x v="2"/>
    <s v="KOR"/>
    <x v="31"/>
    <n v="2016"/>
    <x v="1"/>
    <s v="KRW"/>
    <s v="Won"/>
    <n v="6"/>
    <s v="Millions"/>
    <m/>
    <m/>
    <n v="1150049.844"/>
    <m/>
    <m/>
  </r>
  <r>
    <s v="HFTOT"/>
    <x v="0"/>
    <x v="6"/>
    <s v="Preventive care"/>
    <s v="HP1"/>
    <x v="1"/>
    <s v="MLLNCU"/>
    <x v="2"/>
    <s v="KOR"/>
    <x v="31"/>
    <n v="2017"/>
    <x v="2"/>
    <s v="KRW"/>
    <s v="Won"/>
    <n v="6"/>
    <s v="Millions"/>
    <m/>
    <m/>
    <n v="1227799.75"/>
    <m/>
    <m/>
  </r>
  <r>
    <s v="HFTOT"/>
    <x v="0"/>
    <x v="6"/>
    <s v="Preventive care"/>
    <s v="HP1"/>
    <x v="1"/>
    <s v="MLLNCU"/>
    <x v="2"/>
    <s v="KOR"/>
    <x v="31"/>
    <n v="2018"/>
    <x v="3"/>
    <s v="KRW"/>
    <s v="Won"/>
    <n v="6"/>
    <s v="Millions"/>
    <m/>
    <m/>
    <n v="1250222.57"/>
    <m/>
    <m/>
  </r>
  <r>
    <s v="HFTOT"/>
    <x v="0"/>
    <x v="6"/>
    <s v="Preventive care"/>
    <s v="HP1"/>
    <x v="1"/>
    <s v="MLLNCU"/>
    <x v="2"/>
    <s v="KOR"/>
    <x v="31"/>
    <n v="2019"/>
    <x v="4"/>
    <s v="KRW"/>
    <s v="Won"/>
    <n v="6"/>
    <s v="Millions"/>
    <m/>
    <m/>
    <n v="1369061.78"/>
    <m/>
    <m/>
  </r>
  <r>
    <s v="HFTOT"/>
    <x v="0"/>
    <x v="6"/>
    <s v="Preventive care"/>
    <s v="HP1"/>
    <x v="1"/>
    <s v="MLLNCU"/>
    <x v="2"/>
    <s v="KOR"/>
    <x v="31"/>
    <n v="2020"/>
    <x v="5"/>
    <s v="KRW"/>
    <s v="Won"/>
    <n v="6"/>
    <s v="Millions"/>
    <m/>
    <m/>
    <n v="1487468.1359999999"/>
    <m/>
    <m/>
  </r>
  <r>
    <s v="HFTOT"/>
    <x v="0"/>
    <x v="6"/>
    <s v="Preventive care"/>
    <s v="HP1"/>
    <x v="1"/>
    <s v="MLLNCU"/>
    <x v="2"/>
    <s v="KOR"/>
    <x v="31"/>
    <n v="2021"/>
    <x v="6"/>
    <s v="KRW"/>
    <s v="Won"/>
    <n v="6"/>
    <s v="Millions"/>
    <m/>
    <m/>
    <n v="2671712.7480000001"/>
    <m/>
    <m/>
  </r>
  <r>
    <s v="HFTOT"/>
    <x v="0"/>
    <x v="6"/>
    <s v="Preventive care"/>
    <s v="HP1"/>
    <x v="1"/>
    <s v="MLLNCU"/>
    <x v="2"/>
    <s v="KOR"/>
    <x v="31"/>
    <n v="2022"/>
    <x v="7"/>
    <s v="KRW"/>
    <s v="Won"/>
    <n v="6"/>
    <s v="Millions"/>
    <m/>
    <m/>
    <n v="2376498.4959999998"/>
    <s v="P"/>
    <s v="Provisional value"/>
  </r>
  <r>
    <s v="HF2HF3"/>
    <x v="2"/>
    <x v="0"/>
    <s v="Current expenditure on health (all functions)"/>
    <s v="HP7"/>
    <x v="7"/>
    <s v="VALREL"/>
    <x v="3"/>
    <s v="USA"/>
    <x v="33"/>
    <n v="2015"/>
    <x v="0"/>
    <s v="USD"/>
    <s v="US Dollar"/>
    <n v="6"/>
    <s v="Millions"/>
    <n v="2015"/>
    <n v="2015"/>
    <n v="9640.9279999999999"/>
    <m/>
    <m/>
  </r>
  <r>
    <s v="HF2HF3"/>
    <x v="2"/>
    <x v="0"/>
    <s v="Current expenditure on health (all functions)"/>
    <s v="HP7"/>
    <x v="7"/>
    <s v="VALREL"/>
    <x v="3"/>
    <s v="USA"/>
    <x v="33"/>
    <n v="2016"/>
    <x v="1"/>
    <s v="USD"/>
    <s v="US Dollar"/>
    <n v="6"/>
    <s v="Millions"/>
    <n v="2015"/>
    <n v="2015"/>
    <n v="8658.1589999999997"/>
    <m/>
    <m/>
  </r>
  <r>
    <s v="HF2HF3"/>
    <x v="2"/>
    <x v="0"/>
    <s v="Current expenditure on health (all functions)"/>
    <s v="HP7"/>
    <x v="7"/>
    <s v="VALREL"/>
    <x v="3"/>
    <s v="USA"/>
    <x v="33"/>
    <n v="2017"/>
    <x v="2"/>
    <s v="USD"/>
    <s v="US Dollar"/>
    <n v="6"/>
    <s v="Millions"/>
    <n v="2015"/>
    <n v="2015"/>
    <n v="9837.1669999999995"/>
    <m/>
    <m/>
  </r>
  <r>
    <s v="HF2HF3"/>
    <x v="2"/>
    <x v="0"/>
    <s v="Current expenditure on health (all functions)"/>
    <s v="HP7"/>
    <x v="7"/>
    <s v="VALREL"/>
    <x v="3"/>
    <s v="USA"/>
    <x v="33"/>
    <n v="2018"/>
    <x v="3"/>
    <s v="USD"/>
    <s v="US Dollar"/>
    <n v="6"/>
    <s v="Millions"/>
    <n v="2015"/>
    <n v="2015"/>
    <n v="12110.341"/>
    <m/>
    <m/>
  </r>
  <r>
    <s v="HF2HF3"/>
    <x v="2"/>
    <x v="0"/>
    <s v="Current expenditure on health (all functions)"/>
    <s v="HP7"/>
    <x v="7"/>
    <s v="VALREL"/>
    <x v="3"/>
    <s v="USA"/>
    <x v="33"/>
    <n v="2019"/>
    <x v="4"/>
    <s v="USD"/>
    <s v="US Dollar"/>
    <n v="6"/>
    <s v="Millions"/>
    <n v="2015"/>
    <n v="2015"/>
    <n v="12592.812"/>
    <m/>
    <m/>
  </r>
  <r>
    <s v="HF2HF3"/>
    <x v="2"/>
    <x v="0"/>
    <s v="Current expenditure on health (all functions)"/>
    <s v="HP7"/>
    <x v="7"/>
    <s v="VALREL"/>
    <x v="3"/>
    <s v="USA"/>
    <x v="33"/>
    <n v="2020"/>
    <x v="5"/>
    <s v="USD"/>
    <s v="US Dollar"/>
    <n v="6"/>
    <s v="Millions"/>
    <n v="2015"/>
    <n v="2015"/>
    <n v="15117.87"/>
    <m/>
    <m/>
  </r>
  <r>
    <s v="HF2HF3"/>
    <x v="2"/>
    <x v="0"/>
    <s v="Current expenditure on health (all functions)"/>
    <s v="HP7"/>
    <x v="7"/>
    <s v="VALREL"/>
    <x v="3"/>
    <s v="USA"/>
    <x v="33"/>
    <n v="2021"/>
    <x v="6"/>
    <s v="USD"/>
    <s v="US Dollar"/>
    <n v="6"/>
    <s v="Millions"/>
    <n v="2015"/>
    <n v="2015"/>
    <n v="11202.468999999999"/>
    <m/>
    <m/>
  </r>
  <r>
    <s v="HF3"/>
    <x v="4"/>
    <x v="4"/>
    <s v="Ancillary services (non-specified by function)"/>
    <s v="HPTOT"/>
    <x v="0"/>
    <s v="PARPIB"/>
    <x v="0"/>
    <s v="DEU"/>
    <x v="7"/>
    <n v="2015"/>
    <x v="0"/>
    <s v="PC"/>
    <s v="Percentage"/>
    <n v="0"/>
    <s v="Units"/>
    <m/>
    <m/>
    <n v="8.0000000000000002E-3"/>
    <m/>
    <m/>
  </r>
  <r>
    <s v="HF3"/>
    <x v="4"/>
    <x v="4"/>
    <s v="Ancillary services (non-specified by function)"/>
    <s v="HPTOT"/>
    <x v="0"/>
    <s v="PARPIB"/>
    <x v="0"/>
    <s v="DEU"/>
    <x v="7"/>
    <n v="2016"/>
    <x v="1"/>
    <s v="PC"/>
    <s v="Percentage"/>
    <n v="0"/>
    <s v="Units"/>
    <m/>
    <m/>
    <n v="8.0000000000000002E-3"/>
    <m/>
    <m/>
  </r>
  <r>
    <s v="HF3"/>
    <x v="4"/>
    <x v="4"/>
    <s v="Ancillary services (non-specified by function)"/>
    <s v="HPTOT"/>
    <x v="0"/>
    <s v="PARPIB"/>
    <x v="0"/>
    <s v="DEU"/>
    <x v="7"/>
    <n v="2017"/>
    <x v="2"/>
    <s v="PC"/>
    <s v="Percentage"/>
    <n v="0"/>
    <s v="Units"/>
    <m/>
    <m/>
    <n v="8.9999999999999993E-3"/>
    <m/>
    <m/>
  </r>
  <r>
    <s v="HF3"/>
    <x v="4"/>
    <x v="4"/>
    <s v="Ancillary services (non-specified by function)"/>
    <s v="HPTOT"/>
    <x v="0"/>
    <s v="PARPIB"/>
    <x v="0"/>
    <s v="DEU"/>
    <x v="7"/>
    <n v="2018"/>
    <x v="3"/>
    <s v="PC"/>
    <s v="Percentage"/>
    <n v="0"/>
    <s v="Units"/>
    <m/>
    <m/>
    <n v="8.9999999999999993E-3"/>
    <m/>
    <m/>
  </r>
  <r>
    <s v="HF3"/>
    <x v="4"/>
    <x v="4"/>
    <s v="Ancillary services (non-specified by function)"/>
    <s v="HPTOT"/>
    <x v="0"/>
    <s v="PARPIB"/>
    <x v="0"/>
    <s v="DEU"/>
    <x v="7"/>
    <n v="2019"/>
    <x v="4"/>
    <s v="PC"/>
    <s v="Percentage"/>
    <n v="0"/>
    <s v="Units"/>
    <m/>
    <m/>
    <n v="0.01"/>
    <m/>
    <m/>
  </r>
  <r>
    <s v="HF3"/>
    <x v="4"/>
    <x v="4"/>
    <s v="Ancillary services (non-specified by function)"/>
    <s v="HPTOT"/>
    <x v="0"/>
    <s v="PARPIB"/>
    <x v="0"/>
    <s v="DEU"/>
    <x v="7"/>
    <n v="2020"/>
    <x v="5"/>
    <s v="PC"/>
    <s v="Percentage"/>
    <n v="0"/>
    <s v="Units"/>
    <m/>
    <m/>
    <n v="1.0999999999999999E-2"/>
    <m/>
    <m/>
  </r>
  <r>
    <s v="HF3"/>
    <x v="4"/>
    <x v="4"/>
    <s v="Ancillary services (non-specified by function)"/>
    <s v="HPTOT"/>
    <x v="0"/>
    <s v="PARPIB"/>
    <x v="0"/>
    <s v="DEU"/>
    <x v="7"/>
    <n v="2021"/>
    <x v="6"/>
    <s v="PC"/>
    <s v="Percentage"/>
    <n v="0"/>
    <s v="Units"/>
    <m/>
    <m/>
    <n v="0.01"/>
    <m/>
    <m/>
  </r>
  <r>
    <s v="HF2"/>
    <x v="3"/>
    <x v="0"/>
    <s v="Current expenditure on health (all functions)"/>
    <s v="HP4"/>
    <x v="4"/>
    <s v="PPPPER"/>
    <x v="5"/>
    <s v="DEU"/>
    <x v="7"/>
    <n v="2015"/>
    <x v="0"/>
    <s v="USD"/>
    <s v="US Dollar"/>
    <n v="0"/>
    <s v="Units"/>
    <m/>
    <m/>
    <n v="2.363"/>
    <m/>
    <m/>
  </r>
  <r>
    <s v="HF2"/>
    <x v="3"/>
    <x v="0"/>
    <s v="Current expenditure on health (all functions)"/>
    <s v="HP4"/>
    <x v="4"/>
    <s v="PPPPER"/>
    <x v="5"/>
    <s v="DEU"/>
    <x v="7"/>
    <n v="2016"/>
    <x v="1"/>
    <s v="USD"/>
    <s v="US Dollar"/>
    <n v="0"/>
    <s v="Units"/>
    <m/>
    <m/>
    <n v="2.544"/>
    <m/>
    <m/>
  </r>
  <r>
    <s v="HF2"/>
    <x v="3"/>
    <x v="0"/>
    <s v="Current expenditure on health (all functions)"/>
    <s v="HP4"/>
    <x v="4"/>
    <s v="PPPPER"/>
    <x v="5"/>
    <s v="DEU"/>
    <x v="7"/>
    <n v="2017"/>
    <x v="2"/>
    <s v="USD"/>
    <s v="US Dollar"/>
    <n v="0"/>
    <s v="Units"/>
    <m/>
    <m/>
    <n v="2.7749999999999999"/>
    <m/>
    <m/>
  </r>
  <r>
    <s v="HF2"/>
    <x v="3"/>
    <x v="0"/>
    <s v="Current expenditure on health (all functions)"/>
    <s v="HP4"/>
    <x v="4"/>
    <s v="PPPPER"/>
    <x v="5"/>
    <s v="DEU"/>
    <x v="7"/>
    <n v="2018"/>
    <x v="3"/>
    <s v="USD"/>
    <s v="US Dollar"/>
    <n v="0"/>
    <s v="Units"/>
    <m/>
    <m/>
    <n v="2.9630000000000001"/>
    <m/>
    <m/>
  </r>
  <r>
    <s v="HF2"/>
    <x v="3"/>
    <x v="0"/>
    <s v="Current expenditure on health (all functions)"/>
    <s v="HP4"/>
    <x v="4"/>
    <s v="PPPPER"/>
    <x v="5"/>
    <s v="DEU"/>
    <x v="7"/>
    <n v="2019"/>
    <x v="4"/>
    <s v="USD"/>
    <s v="US Dollar"/>
    <n v="0"/>
    <s v="Units"/>
    <m/>
    <m/>
    <n v="2.855"/>
    <m/>
    <m/>
  </r>
  <r>
    <s v="HF2"/>
    <x v="3"/>
    <x v="0"/>
    <s v="Current expenditure on health (all functions)"/>
    <s v="HP4"/>
    <x v="4"/>
    <s v="PPPPER"/>
    <x v="5"/>
    <s v="DEU"/>
    <x v="7"/>
    <n v="2020"/>
    <x v="5"/>
    <s v="USD"/>
    <s v="US Dollar"/>
    <n v="0"/>
    <s v="Units"/>
    <m/>
    <m/>
    <n v="3.1819999999999999"/>
    <m/>
    <m/>
  </r>
  <r>
    <s v="HF2"/>
    <x v="3"/>
    <x v="0"/>
    <s v="Current expenditure on health (all functions)"/>
    <s v="HP4"/>
    <x v="4"/>
    <s v="PPPPER"/>
    <x v="5"/>
    <s v="DEU"/>
    <x v="7"/>
    <n v="2021"/>
    <x v="6"/>
    <s v="USD"/>
    <s v="US Dollar"/>
    <n v="0"/>
    <s v="Units"/>
    <m/>
    <m/>
    <n v="3.26"/>
    <m/>
    <m/>
  </r>
  <r>
    <s v="HFTOT"/>
    <x v="0"/>
    <x v="2"/>
    <s v="Outpatient curative and rehabilitative care"/>
    <s v="HP3"/>
    <x v="3"/>
    <s v="PARCUR"/>
    <x v="1"/>
    <s v="DEU"/>
    <x v="7"/>
    <n v="2015"/>
    <x v="0"/>
    <s v="PC"/>
    <s v="Percentage"/>
    <n v="0"/>
    <s v="Units"/>
    <m/>
    <m/>
    <n v="20.99"/>
    <m/>
    <m/>
  </r>
  <r>
    <s v="HFTOT"/>
    <x v="0"/>
    <x v="2"/>
    <s v="Outpatient curative and rehabilitative care"/>
    <s v="HP3"/>
    <x v="3"/>
    <s v="PARCUR"/>
    <x v="1"/>
    <s v="DEU"/>
    <x v="7"/>
    <n v="2016"/>
    <x v="1"/>
    <s v="PC"/>
    <s v="Percentage"/>
    <n v="0"/>
    <s v="Units"/>
    <m/>
    <m/>
    <n v="20.911000000000001"/>
    <m/>
    <m/>
  </r>
  <r>
    <s v="HFTOT"/>
    <x v="0"/>
    <x v="2"/>
    <s v="Outpatient curative and rehabilitative care"/>
    <s v="HP3"/>
    <x v="3"/>
    <s v="PARCUR"/>
    <x v="1"/>
    <s v="DEU"/>
    <x v="7"/>
    <n v="2017"/>
    <x v="2"/>
    <s v="PC"/>
    <s v="Percentage"/>
    <n v="0"/>
    <s v="Units"/>
    <m/>
    <m/>
    <n v="20.556000000000001"/>
    <m/>
    <m/>
  </r>
  <r>
    <s v="HFTOT"/>
    <x v="0"/>
    <x v="2"/>
    <s v="Outpatient curative and rehabilitative care"/>
    <s v="HP3"/>
    <x v="3"/>
    <s v="PARCUR"/>
    <x v="1"/>
    <s v="DEU"/>
    <x v="7"/>
    <n v="2018"/>
    <x v="3"/>
    <s v="PC"/>
    <s v="Percentage"/>
    <n v="0"/>
    <s v="Units"/>
    <m/>
    <m/>
    <n v="20.529"/>
    <m/>
    <m/>
  </r>
  <r>
    <s v="HFTOT"/>
    <x v="0"/>
    <x v="2"/>
    <s v="Outpatient curative and rehabilitative care"/>
    <s v="HP3"/>
    <x v="3"/>
    <s v="PARCUR"/>
    <x v="1"/>
    <s v="DEU"/>
    <x v="7"/>
    <n v="2019"/>
    <x v="4"/>
    <s v="PC"/>
    <s v="Percentage"/>
    <n v="0"/>
    <s v="Units"/>
    <m/>
    <m/>
    <n v="20.616"/>
    <m/>
    <m/>
  </r>
  <r>
    <s v="HFTOT"/>
    <x v="0"/>
    <x v="2"/>
    <s v="Outpatient curative and rehabilitative care"/>
    <s v="HP3"/>
    <x v="3"/>
    <s v="PARCUR"/>
    <x v="1"/>
    <s v="DEU"/>
    <x v="7"/>
    <n v="2020"/>
    <x v="5"/>
    <s v="PC"/>
    <s v="Percentage"/>
    <n v="0"/>
    <s v="Units"/>
    <m/>
    <m/>
    <n v="19.821000000000002"/>
    <m/>
    <m/>
  </r>
  <r>
    <s v="HFTOT"/>
    <x v="0"/>
    <x v="2"/>
    <s v="Outpatient curative and rehabilitative care"/>
    <s v="HP3"/>
    <x v="3"/>
    <s v="PARCUR"/>
    <x v="1"/>
    <s v="DEU"/>
    <x v="7"/>
    <n v="2021"/>
    <x v="6"/>
    <s v="PC"/>
    <s v="Percentage"/>
    <n v="0"/>
    <s v="Units"/>
    <m/>
    <m/>
    <n v="19.222999999999999"/>
    <m/>
    <m/>
  </r>
  <r>
    <s v="HFTOT"/>
    <x v="0"/>
    <x v="1"/>
    <s v="Inpatient curative and rehabilitative care"/>
    <s v="HP9"/>
    <x v="9"/>
    <s v="PARCUR"/>
    <x v="1"/>
    <s v="DEU"/>
    <x v="7"/>
    <n v="2015"/>
    <x v="0"/>
    <s v="PC"/>
    <s v="Percentage"/>
    <n v="0"/>
    <s v="Units"/>
    <m/>
    <m/>
    <n v="0.11700000000000001"/>
    <m/>
    <m/>
  </r>
  <r>
    <s v="HFTOT"/>
    <x v="0"/>
    <x v="1"/>
    <s v="Inpatient curative and rehabilitative care"/>
    <s v="HP9"/>
    <x v="9"/>
    <s v="PARCUR"/>
    <x v="1"/>
    <s v="DEU"/>
    <x v="7"/>
    <n v="2016"/>
    <x v="1"/>
    <s v="PC"/>
    <s v="Percentage"/>
    <n v="0"/>
    <s v="Units"/>
    <m/>
    <m/>
    <n v="0.122"/>
    <m/>
    <m/>
  </r>
  <r>
    <s v="HFTOT"/>
    <x v="0"/>
    <x v="1"/>
    <s v="Inpatient curative and rehabilitative care"/>
    <s v="HP9"/>
    <x v="9"/>
    <s v="PARCUR"/>
    <x v="1"/>
    <s v="DEU"/>
    <x v="7"/>
    <n v="2017"/>
    <x v="2"/>
    <s v="PC"/>
    <s v="Percentage"/>
    <n v="0"/>
    <s v="Units"/>
    <m/>
    <m/>
    <n v="0.11700000000000001"/>
    <m/>
    <m/>
  </r>
  <r>
    <s v="HFTOT"/>
    <x v="0"/>
    <x v="1"/>
    <s v="Inpatient curative and rehabilitative care"/>
    <s v="HP9"/>
    <x v="9"/>
    <s v="PARCUR"/>
    <x v="1"/>
    <s v="DEU"/>
    <x v="7"/>
    <n v="2018"/>
    <x v="3"/>
    <s v="PC"/>
    <s v="Percentage"/>
    <n v="0"/>
    <s v="Units"/>
    <m/>
    <m/>
    <n v="0.11899999999999999"/>
    <m/>
    <m/>
  </r>
  <r>
    <s v="HFTOT"/>
    <x v="0"/>
    <x v="1"/>
    <s v="Inpatient curative and rehabilitative care"/>
    <s v="HP9"/>
    <x v="9"/>
    <s v="PARCUR"/>
    <x v="1"/>
    <s v="DEU"/>
    <x v="7"/>
    <n v="2019"/>
    <x v="4"/>
    <s v="PC"/>
    <s v="Percentage"/>
    <n v="0"/>
    <s v="Units"/>
    <m/>
    <m/>
    <n v="0.12"/>
    <m/>
    <m/>
  </r>
  <r>
    <s v="HFTOT"/>
    <x v="0"/>
    <x v="1"/>
    <s v="Inpatient curative and rehabilitative care"/>
    <s v="HP9"/>
    <x v="9"/>
    <s v="PARCUR"/>
    <x v="1"/>
    <s v="DEU"/>
    <x v="7"/>
    <n v="2020"/>
    <x v="5"/>
    <s v="PC"/>
    <s v="Percentage"/>
    <n v="0"/>
    <s v="Units"/>
    <m/>
    <m/>
    <n v="0.11"/>
    <m/>
    <m/>
  </r>
  <r>
    <s v="HFTOT"/>
    <x v="0"/>
    <x v="1"/>
    <s v="Inpatient curative and rehabilitative care"/>
    <s v="HP9"/>
    <x v="9"/>
    <s v="PARCUR"/>
    <x v="1"/>
    <s v="DEU"/>
    <x v="7"/>
    <n v="2021"/>
    <x v="6"/>
    <s v="PC"/>
    <s v="Percentage"/>
    <n v="0"/>
    <s v="Units"/>
    <m/>
    <m/>
    <n v="0.09"/>
    <m/>
    <m/>
  </r>
  <r>
    <s v="HF2"/>
    <x v="3"/>
    <x v="0"/>
    <s v="Current expenditure on health (all functions)"/>
    <s v="HP7"/>
    <x v="7"/>
    <s v="PARPIB"/>
    <x v="0"/>
    <s v="USA"/>
    <x v="33"/>
    <n v="2015"/>
    <x v="0"/>
    <s v="PC"/>
    <s v="Percentage"/>
    <n v="0"/>
    <s v="Units"/>
    <m/>
    <m/>
    <n v="5.2999999999999999E-2"/>
    <m/>
    <m/>
  </r>
  <r>
    <s v="HF2"/>
    <x v="3"/>
    <x v="0"/>
    <s v="Current expenditure on health (all functions)"/>
    <s v="HP7"/>
    <x v="7"/>
    <s v="PARPIB"/>
    <x v="0"/>
    <s v="USA"/>
    <x v="33"/>
    <n v="2016"/>
    <x v="1"/>
    <s v="PC"/>
    <s v="Percentage"/>
    <n v="0"/>
    <s v="Units"/>
    <m/>
    <m/>
    <n v="4.7E-2"/>
    <m/>
    <m/>
  </r>
  <r>
    <s v="HF2"/>
    <x v="3"/>
    <x v="0"/>
    <s v="Current expenditure on health (all functions)"/>
    <s v="HP7"/>
    <x v="7"/>
    <s v="PARPIB"/>
    <x v="0"/>
    <s v="USA"/>
    <x v="33"/>
    <n v="2017"/>
    <x v="2"/>
    <s v="PC"/>
    <s v="Percentage"/>
    <n v="0"/>
    <s v="Units"/>
    <m/>
    <m/>
    <n v="5.1999999999999998E-2"/>
    <m/>
    <m/>
  </r>
  <r>
    <s v="HF2"/>
    <x v="3"/>
    <x v="0"/>
    <s v="Current expenditure on health (all functions)"/>
    <s v="HP7"/>
    <x v="7"/>
    <s v="PARPIB"/>
    <x v="0"/>
    <s v="USA"/>
    <x v="33"/>
    <n v="2018"/>
    <x v="3"/>
    <s v="PC"/>
    <s v="Percentage"/>
    <n v="0"/>
    <s v="Units"/>
    <m/>
    <m/>
    <n v="6.2E-2"/>
    <m/>
    <m/>
  </r>
  <r>
    <s v="HF2"/>
    <x v="3"/>
    <x v="0"/>
    <s v="Current expenditure on health (all functions)"/>
    <s v="HP7"/>
    <x v="7"/>
    <s v="PARPIB"/>
    <x v="0"/>
    <s v="USA"/>
    <x v="33"/>
    <n v="2019"/>
    <x v="4"/>
    <s v="PC"/>
    <s v="Percentage"/>
    <n v="0"/>
    <s v="Units"/>
    <m/>
    <m/>
    <n v="6.3E-2"/>
    <m/>
    <m/>
  </r>
  <r>
    <s v="HF2"/>
    <x v="3"/>
    <x v="0"/>
    <s v="Current expenditure on health (all functions)"/>
    <s v="HP7"/>
    <x v="7"/>
    <s v="PARPIB"/>
    <x v="0"/>
    <s v="USA"/>
    <x v="33"/>
    <n v="2020"/>
    <x v="5"/>
    <s v="PC"/>
    <s v="Percentage"/>
    <n v="0"/>
    <s v="Units"/>
    <m/>
    <m/>
    <n v="7.8E-2"/>
    <m/>
    <m/>
  </r>
  <r>
    <s v="HF2"/>
    <x v="3"/>
    <x v="0"/>
    <s v="Current expenditure on health (all functions)"/>
    <s v="HP7"/>
    <x v="7"/>
    <s v="PARPIB"/>
    <x v="0"/>
    <s v="USA"/>
    <x v="33"/>
    <n v="2021"/>
    <x v="6"/>
    <s v="PC"/>
    <s v="Percentage"/>
    <n v="0"/>
    <s v="Units"/>
    <m/>
    <m/>
    <n v="5.3999999999999999E-2"/>
    <m/>
    <m/>
  </r>
  <r>
    <s v="HF2"/>
    <x v="3"/>
    <x v="7"/>
    <s v="Governance and health system and financing administration"/>
    <s v="HPTOT"/>
    <x v="0"/>
    <s v="VALREL"/>
    <x v="3"/>
    <s v="USA"/>
    <x v="33"/>
    <n v="2015"/>
    <x v="0"/>
    <s v="USD"/>
    <s v="US Dollar"/>
    <n v="6"/>
    <s v="Millions"/>
    <n v="2015"/>
    <n v="2015"/>
    <n v="9640.9279999999999"/>
    <m/>
    <m/>
  </r>
  <r>
    <s v="HF2"/>
    <x v="3"/>
    <x v="7"/>
    <s v="Governance and health system and financing administration"/>
    <s v="HPTOT"/>
    <x v="0"/>
    <s v="VALREL"/>
    <x v="3"/>
    <s v="USA"/>
    <x v="33"/>
    <n v="2016"/>
    <x v="1"/>
    <s v="USD"/>
    <s v="US Dollar"/>
    <n v="6"/>
    <s v="Millions"/>
    <n v="2015"/>
    <n v="2015"/>
    <n v="8658.1589999999997"/>
    <m/>
    <m/>
  </r>
  <r>
    <s v="HF2"/>
    <x v="3"/>
    <x v="7"/>
    <s v="Governance and health system and financing administration"/>
    <s v="HPTOT"/>
    <x v="0"/>
    <s v="VALREL"/>
    <x v="3"/>
    <s v="USA"/>
    <x v="33"/>
    <n v="2017"/>
    <x v="2"/>
    <s v="USD"/>
    <s v="US Dollar"/>
    <n v="6"/>
    <s v="Millions"/>
    <n v="2015"/>
    <n v="2015"/>
    <n v="9837.1669999999995"/>
    <m/>
    <m/>
  </r>
  <r>
    <s v="HF2"/>
    <x v="3"/>
    <x v="7"/>
    <s v="Governance and health system and financing administration"/>
    <s v="HPTOT"/>
    <x v="0"/>
    <s v="VALREL"/>
    <x v="3"/>
    <s v="USA"/>
    <x v="33"/>
    <n v="2018"/>
    <x v="3"/>
    <s v="USD"/>
    <s v="US Dollar"/>
    <n v="6"/>
    <s v="Millions"/>
    <n v="2015"/>
    <n v="2015"/>
    <n v="12110.341"/>
    <m/>
    <m/>
  </r>
  <r>
    <s v="HF2"/>
    <x v="3"/>
    <x v="7"/>
    <s v="Governance and health system and financing administration"/>
    <s v="HPTOT"/>
    <x v="0"/>
    <s v="VALREL"/>
    <x v="3"/>
    <s v="USA"/>
    <x v="33"/>
    <n v="2019"/>
    <x v="4"/>
    <s v="USD"/>
    <s v="US Dollar"/>
    <n v="6"/>
    <s v="Millions"/>
    <n v="2015"/>
    <n v="2015"/>
    <n v="12592.812"/>
    <m/>
    <m/>
  </r>
  <r>
    <s v="HF2"/>
    <x v="3"/>
    <x v="7"/>
    <s v="Governance and health system and financing administration"/>
    <s v="HPTOT"/>
    <x v="0"/>
    <s v="VALREL"/>
    <x v="3"/>
    <s v="USA"/>
    <x v="33"/>
    <n v="2020"/>
    <x v="5"/>
    <s v="USD"/>
    <s v="US Dollar"/>
    <n v="6"/>
    <s v="Millions"/>
    <n v="2015"/>
    <n v="2015"/>
    <n v="15117.87"/>
    <m/>
    <m/>
  </r>
  <r>
    <s v="HF2"/>
    <x v="3"/>
    <x v="7"/>
    <s v="Governance and health system and financing administration"/>
    <s v="HPTOT"/>
    <x v="0"/>
    <s v="VALREL"/>
    <x v="3"/>
    <s v="USA"/>
    <x v="33"/>
    <n v="2021"/>
    <x v="6"/>
    <s v="USD"/>
    <s v="US Dollar"/>
    <n v="6"/>
    <s v="Millions"/>
    <n v="2015"/>
    <n v="2015"/>
    <n v="11202.468999999999"/>
    <m/>
    <m/>
  </r>
  <r>
    <s v="HF1"/>
    <x v="1"/>
    <x v="0"/>
    <s v="Current expenditure on health (all functions)"/>
    <s v="HP8"/>
    <x v="8"/>
    <s v="MLLNCU"/>
    <x v="2"/>
    <s v="EST"/>
    <x v="10"/>
    <n v="2015"/>
    <x v="0"/>
    <s v="EUR"/>
    <s v="Euro"/>
    <n v="6"/>
    <s v="Millions"/>
    <m/>
    <m/>
    <n v="14.977"/>
    <m/>
    <m/>
  </r>
  <r>
    <s v="HF1"/>
    <x v="1"/>
    <x v="0"/>
    <s v="Current expenditure on health (all functions)"/>
    <s v="HP8"/>
    <x v="8"/>
    <s v="MLLNCU"/>
    <x v="2"/>
    <s v="EST"/>
    <x v="10"/>
    <n v="2016"/>
    <x v="1"/>
    <s v="EUR"/>
    <s v="Euro"/>
    <n v="6"/>
    <s v="Millions"/>
    <m/>
    <m/>
    <n v="13.39"/>
    <m/>
    <m/>
  </r>
  <r>
    <s v="HF1"/>
    <x v="1"/>
    <x v="0"/>
    <s v="Current expenditure on health (all functions)"/>
    <s v="HP8"/>
    <x v="8"/>
    <s v="MLLNCU"/>
    <x v="2"/>
    <s v="EST"/>
    <x v="10"/>
    <n v="2017"/>
    <x v="2"/>
    <s v="EUR"/>
    <s v="Euro"/>
    <n v="6"/>
    <s v="Millions"/>
    <m/>
    <m/>
    <n v="13.911"/>
    <m/>
    <m/>
  </r>
  <r>
    <s v="HF1"/>
    <x v="1"/>
    <x v="0"/>
    <s v="Current expenditure on health (all functions)"/>
    <s v="HP8"/>
    <x v="8"/>
    <s v="MLLNCU"/>
    <x v="2"/>
    <s v="EST"/>
    <x v="10"/>
    <n v="2018"/>
    <x v="3"/>
    <s v="EUR"/>
    <s v="Euro"/>
    <n v="6"/>
    <s v="Millions"/>
    <m/>
    <m/>
    <n v="16.376000000000001"/>
    <m/>
    <m/>
  </r>
  <r>
    <s v="HF1"/>
    <x v="1"/>
    <x v="0"/>
    <s v="Current expenditure on health (all functions)"/>
    <s v="HP8"/>
    <x v="8"/>
    <s v="MLLNCU"/>
    <x v="2"/>
    <s v="EST"/>
    <x v="10"/>
    <n v="2019"/>
    <x v="4"/>
    <s v="EUR"/>
    <s v="Euro"/>
    <n v="6"/>
    <s v="Millions"/>
    <m/>
    <m/>
    <n v="19.454000000000001"/>
    <m/>
    <m/>
  </r>
  <r>
    <s v="HF1"/>
    <x v="1"/>
    <x v="0"/>
    <s v="Current expenditure on health (all functions)"/>
    <s v="HP8"/>
    <x v="8"/>
    <s v="MLLNCU"/>
    <x v="2"/>
    <s v="EST"/>
    <x v="10"/>
    <n v="2020"/>
    <x v="5"/>
    <s v="EUR"/>
    <s v="Euro"/>
    <n v="6"/>
    <s v="Millions"/>
    <m/>
    <m/>
    <n v="22.844000000000001"/>
    <m/>
    <m/>
  </r>
  <r>
    <s v="HF1"/>
    <x v="1"/>
    <x v="0"/>
    <s v="Current expenditure on health (all functions)"/>
    <s v="HP8"/>
    <x v="8"/>
    <s v="MLLNCU"/>
    <x v="2"/>
    <s v="EST"/>
    <x v="10"/>
    <n v="2021"/>
    <x v="6"/>
    <s v="EUR"/>
    <s v="Euro"/>
    <n v="6"/>
    <s v="Millions"/>
    <m/>
    <m/>
    <n v="35.686999999999998"/>
    <m/>
    <m/>
  </r>
  <r>
    <s v="HF2"/>
    <x v="3"/>
    <x v="6"/>
    <s v="Preventive care"/>
    <s v="HPTOT"/>
    <x v="0"/>
    <s v="PARPIB"/>
    <x v="0"/>
    <s v="NOR"/>
    <x v="32"/>
    <n v="2015"/>
    <x v="0"/>
    <s v="PC"/>
    <s v="Percentage"/>
    <n v="0"/>
    <s v="Units"/>
    <m/>
    <m/>
    <n v="3.5000000000000003E-2"/>
    <m/>
    <m/>
  </r>
  <r>
    <s v="HF2"/>
    <x v="3"/>
    <x v="6"/>
    <s v="Preventive care"/>
    <s v="HPTOT"/>
    <x v="0"/>
    <s v="PARPIB"/>
    <x v="0"/>
    <s v="NOR"/>
    <x v="32"/>
    <n v="2016"/>
    <x v="1"/>
    <s v="PC"/>
    <s v="Percentage"/>
    <n v="0"/>
    <s v="Units"/>
    <m/>
    <m/>
    <n v="3.6999999999999998E-2"/>
    <m/>
    <m/>
  </r>
  <r>
    <s v="HF2"/>
    <x v="3"/>
    <x v="6"/>
    <s v="Preventive care"/>
    <s v="HPTOT"/>
    <x v="0"/>
    <s v="PARPIB"/>
    <x v="0"/>
    <s v="NOR"/>
    <x v="32"/>
    <n v="2017"/>
    <x v="2"/>
    <s v="PC"/>
    <s v="Percentage"/>
    <n v="0"/>
    <s v="Units"/>
    <m/>
    <m/>
    <n v="3.7999999999999999E-2"/>
    <m/>
    <m/>
  </r>
  <r>
    <s v="HF2"/>
    <x v="3"/>
    <x v="6"/>
    <s v="Preventive care"/>
    <s v="HPTOT"/>
    <x v="0"/>
    <s v="PARPIB"/>
    <x v="0"/>
    <s v="NOR"/>
    <x v="32"/>
    <n v="2018"/>
    <x v="3"/>
    <s v="PC"/>
    <s v="Percentage"/>
    <n v="0"/>
    <s v="Units"/>
    <m/>
    <m/>
    <n v="3.3000000000000002E-2"/>
    <m/>
    <m/>
  </r>
  <r>
    <s v="HF2"/>
    <x v="3"/>
    <x v="6"/>
    <s v="Preventive care"/>
    <s v="HPTOT"/>
    <x v="0"/>
    <s v="PARPIB"/>
    <x v="0"/>
    <s v="NOR"/>
    <x v="32"/>
    <n v="2019"/>
    <x v="4"/>
    <s v="PC"/>
    <s v="Percentage"/>
    <n v="0"/>
    <s v="Units"/>
    <m/>
    <m/>
    <n v="3.7999999999999999E-2"/>
    <m/>
    <m/>
  </r>
  <r>
    <s v="HF2"/>
    <x v="3"/>
    <x v="6"/>
    <s v="Preventive care"/>
    <s v="HPTOT"/>
    <x v="0"/>
    <s v="PARPIB"/>
    <x v="0"/>
    <s v="NOR"/>
    <x v="32"/>
    <n v="2020"/>
    <x v="5"/>
    <s v="PC"/>
    <s v="Percentage"/>
    <n v="0"/>
    <s v="Units"/>
    <m/>
    <m/>
    <n v="4.2999999999999997E-2"/>
    <m/>
    <m/>
  </r>
  <r>
    <s v="HF2"/>
    <x v="3"/>
    <x v="6"/>
    <s v="Preventive care"/>
    <s v="HPTOT"/>
    <x v="0"/>
    <s v="PARPIB"/>
    <x v="0"/>
    <s v="NOR"/>
    <x v="32"/>
    <n v="2021"/>
    <x v="6"/>
    <s v="PC"/>
    <s v="Percentage"/>
    <n v="0"/>
    <s v="Units"/>
    <m/>
    <m/>
    <n v="3.7999999999999999E-2"/>
    <s v="P"/>
    <s v="Provisional value"/>
  </r>
  <r>
    <s v="HFTOT"/>
    <x v="0"/>
    <x v="5"/>
    <s v="Medical goods (non-specified by function)"/>
    <s v="HP6"/>
    <x v="6"/>
    <s v="VALREL"/>
    <x v="3"/>
    <s v="KOR"/>
    <x v="31"/>
    <n v="2015"/>
    <x v="0"/>
    <s v="KRW"/>
    <s v="Won"/>
    <n v="6"/>
    <s v="Millions"/>
    <n v="2015"/>
    <n v="2015"/>
    <n v="172011.27799999999"/>
    <m/>
    <m/>
  </r>
  <r>
    <s v="HFTOT"/>
    <x v="0"/>
    <x v="5"/>
    <s v="Medical goods (non-specified by function)"/>
    <s v="HP6"/>
    <x v="6"/>
    <s v="VALREL"/>
    <x v="3"/>
    <s v="KOR"/>
    <x v="31"/>
    <n v="2016"/>
    <x v="1"/>
    <s v="KRW"/>
    <s v="Won"/>
    <n v="6"/>
    <s v="Millions"/>
    <n v="2015"/>
    <n v="2015"/>
    <n v="171023.88099999999"/>
    <m/>
    <m/>
  </r>
  <r>
    <s v="HFTOT"/>
    <x v="0"/>
    <x v="5"/>
    <s v="Medical goods (non-specified by function)"/>
    <s v="HP6"/>
    <x v="6"/>
    <s v="VALREL"/>
    <x v="3"/>
    <s v="KOR"/>
    <x v="31"/>
    <n v="2017"/>
    <x v="2"/>
    <s v="KRW"/>
    <s v="Won"/>
    <n v="6"/>
    <s v="Millions"/>
    <n v="2015"/>
    <n v="2015"/>
    <n v="158524.08100000001"/>
    <m/>
    <m/>
  </r>
  <r>
    <s v="HFTOT"/>
    <x v="0"/>
    <x v="5"/>
    <s v="Medical goods (non-specified by function)"/>
    <s v="HP6"/>
    <x v="6"/>
    <s v="VALREL"/>
    <x v="3"/>
    <s v="KOR"/>
    <x v="31"/>
    <n v="2018"/>
    <x v="3"/>
    <s v="KRW"/>
    <s v="Won"/>
    <n v="6"/>
    <s v="Millions"/>
    <n v="2015"/>
    <n v="2015"/>
    <n v="155295.75899999999"/>
    <m/>
    <m/>
  </r>
  <r>
    <s v="HFTOT"/>
    <x v="0"/>
    <x v="5"/>
    <s v="Medical goods (non-specified by function)"/>
    <s v="HP6"/>
    <x v="6"/>
    <s v="VALREL"/>
    <x v="3"/>
    <s v="KOR"/>
    <x v="31"/>
    <n v="2019"/>
    <x v="4"/>
    <s v="KRW"/>
    <s v="Won"/>
    <n v="6"/>
    <s v="Millions"/>
    <n v="2015"/>
    <n v="2015"/>
    <n v="179295.008"/>
    <m/>
    <m/>
  </r>
  <r>
    <s v="HFTOT"/>
    <x v="0"/>
    <x v="5"/>
    <s v="Medical goods (non-specified by function)"/>
    <s v="HP6"/>
    <x v="6"/>
    <s v="VALREL"/>
    <x v="3"/>
    <s v="KOR"/>
    <x v="31"/>
    <n v="2020"/>
    <x v="5"/>
    <s v="KRW"/>
    <s v="Won"/>
    <n v="6"/>
    <s v="Millions"/>
    <n v="2015"/>
    <n v="2015"/>
    <n v="361355.36499999999"/>
    <m/>
    <m/>
  </r>
  <r>
    <s v="HFTOT"/>
    <x v="0"/>
    <x v="5"/>
    <s v="Medical goods (non-specified by function)"/>
    <s v="HP6"/>
    <x v="6"/>
    <s v="VALREL"/>
    <x v="3"/>
    <s v="KOR"/>
    <x v="31"/>
    <n v="2021"/>
    <x v="6"/>
    <s v="KRW"/>
    <s v="Won"/>
    <n v="6"/>
    <s v="Millions"/>
    <n v="2015"/>
    <n v="2015"/>
    <n v="197141.736"/>
    <m/>
    <m/>
  </r>
  <r>
    <s v="HFTOT"/>
    <x v="0"/>
    <x v="5"/>
    <s v="Medical goods (non-specified by function)"/>
    <s v="HP6"/>
    <x v="6"/>
    <s v="VALREL"/>
    <x v="3"/>
    <s v="KOR"/>
    <x v="31"/>
    <n v="2022"/>
    <x v="7"/>
    <s v="KRW"/>
    <s v="Won"/>
    <n v="6"/>
    <s v="Millions"/>
    <n v="2015"/>
    <n v="2015"/>
    <n v="190538.69200000001"/>
    <s v="P"/>
    <s v="Provisional value"/>
  </r>
  <r>
    <s v="HF2HF3"/>
    <x v="2"/>
    <x v="6"/>
    <s v="Preventive care"/>
    <s v="HPTOT"/>
    <x v="0"/>
    <s v="PARCUR"/>
    <x v="1"/>
    <s v="NOR"/>
    <x v="32"/>
    <n v="2015"/>
    <x v="0"/>
    <s v="PC"/>
    <s v="Percentage"/>
    <n v="0"/>
    <s v="Units"/>
    <m/>
    <m/>
    <n v="0.38100000000000001"/>
    <m/>
    <m/>
  </r>
  <r>
    <s v="HF2HF3"/>
    <x v="2"/>
    <x v="6"/>
    <s v="Preventive care"/>
    <s v="HPTOT"/>
    <x v="0"/>
    <s v="PARCUR"/>
    <x v="1"/>
    <s v="NOR"/>
    <x v="32"/>
    <n v="2016"/>
    <x v="1"/>
    <s v="PC"/>
    <s v="Percentage"/>
    <n v="0"/>
    <s v="Units"/>
    <m/>
    <m/>
    <n v="0.38500000000000001"/>
    <m/>
    <m/>
  </r>
  <r>
    <s v="HF2HF3"/>
    <x v="2"/>
    <x v="6"/>
    <s v="Preventive care"/>
    <s v="HPTOT"/>
    <x v="0"/>
    <s v="PARCUR"/>
    <x v="1"/>
    <s v="NOR"/>
    <x v="32"/>
    <n v="2017"/>
    <x v="2"/>
    <s v="PC"/>
    <s v="Percentage"/>
    <n v="0"/>
    <s v="Units"/>
    <m/>
    <m/>
    <n v="0.40699999999999997"/>
    <m/>
    <m/>
  </r>
  <r>
    <s v="HF2HF3"/>
    <x v="2"/>
    <x v="6"/>
    <s v="Preventive care"/>
    <s v="HPTOT"/>
    <x v="0"/>
    <s v="PARCUR"/>
    <x v="1"/>
    <s v="NOR"/>
    <x v="32"/>
    <n v="2018"/>
    <x v="3"/>
    <s v="PC"/>
    <s v="Percentage"/>
    <n v="0"/>
    <s v="Units"/>
    <m/>
    <m/>
    <n v="0.37"/>
    <m/>
    <m/>
  </r>
  <r>
    <s v="HF2HF3"/>
    <x v="2"/>
    <x v="6"/>
    <s v="Preventive care"/>
    <s v="HPTOT"/>
    <x v="0"/>
    <s v="PARCUR"/>
    <x v="1"/>
    <s v="NOR"/>
    <x v="32"/>
    <n v="2019"/>
    <x v="4"/>
    <s v="PC"/>
    <s v="Percentage"/>
    <n v="0"/>
    <s v="Units"/>
    <m/>
    <m/>
    <n v="0.40899999999999997"/>
    <m/>
    <m/>
  </r>
  <r>
    <s v="HF2HF3"/>
    <x v="2"/>
    <x v="6"/>
    <s v="Preventive care"/>
    <s v="HPTOT"/>
    <x v="0"/>
    <s v="PARCUR"/>
    <x v="1"/>
    <s v="NOR"/>
    <x v="32"/>
    <n v="2020"/>
    <x v="5"/>
    <s v="PC"/>
    <s v="Percentage"/>
    <n v="0"/>
    <s v="Units"/>
    <m/>
    <m/>
    <n v="0.432"/>
    <m/>
    <m/>
  </r>
  <r>
    <s v="HF2HF3"/>
    <x v="2"/>
    <x v="6"/>
    <s v="Preventive care"/>
    <s v="HPTOT"/>
    <x v="0"/>
    <s v="PARCUR"/>
    <x v="1"/>
    <s v="NOR"/>
    <x v="32"/>
    <n v="2021"/>
    <x v="6"/>
    <s v="PC"/>
    <s v="Percentage"/>
    <n v="0"/>
    <s v="Units"/>
    <m/>
    <m/>
    <n v="0.435"/>
    <s v="P"/>
    <s v="Provisional value"/>
  </r>
  <r>
    <s v="HF2HF3"/>
    <x v="2"/>
    <x v="0"/>
    <s v="Current expenditure on health (all functions)"/>
    <s v="HP3"/>
    <x v="3"/>
    <s v="PARCUR"/>
    <x v="1"/>
    <s v="DEU"/>
    <x v="7"/>
    <n v="2015"/>
    <x v="0"/>
    <s v="PC"/>
    <s v="Percentage"/>
    <n v="0"/>
    <s v="Units"/>
    <m/>
    <m/>
    <n v="5.2460000000000004"/>
    <m/>
    <m/>
  </r>
  <r>
    <s v="HF2HF3"/>
    <x v="2"/>
    <x v="0"/>
    <s v="Current expenditure on health (all functions)"/>
    <s v="HP3"/>
    <x v="3"/>
    <s v="PARCUR"/>
    <x v="1"/>
    <s v="DEU"/>
    <x v="7"/>
    <n v="2016"/>
    <x v="1"/>
    <s v="PC"/>
    <s v="Percentage"/>
    <n v="0"/>
    <s v="Units"/>
    <m/>
    <m/>
    <n v="5.2480000000000002"/>
    <m/>
    <m/>
  </r>
  <r>
    <s v="HF2HF3"/>
    <x v="2"/>
    <x v="0"/>
    <s v="Current expenditure on health (all functions)"/>
    <s v="HP3"/>
    <x v="3"/>
    <s v="PARCUR"/>
    <x v="1"/>
    <s v="DEU"/>
    <x v="7"/>
    <n v="2017"/>
    <x v="2"/>
    <s v="PC"/>
    <s v="Percentage"/>
    <n v="0"/>
    <s v="Units"/>
    <m/>
    <m/>
    <n v="5.3979999999999997"/>
    <m/>
    <m/>
  </r>
  <r>
    <s v="HF2HF3"/>
    <x v="2"/>
    <x v="0"/>
    <s v="Current expenditure on health (all functions)"/>
    <s v="HP3"/>
    <x v="3"/>
    <s v="PARCUR"/>
    <x v="1"/>
    <s v="DEU"/>
    <x v="7"/>
    <n v="2018"/>
    <x v="3"/>
    <s v="PC"/>
    <s v="Percentage"/>
    <n v="0"/>
    <s v="Units"/>
    <m/>
    <m/>
    <n v="5.6130000000000004"/>
    <m/>
    <m/>
  </r>
  <r>
    <s v="HF2HF3"/>
    <x v="2"/>
    <x v="0"/>
    <s v="Current expenditure on health (all functions)"/>
    <s v="HP3"/>
    <x v="3"/>
    <s v="PARCUR"/>
    <x v="1"/>
    <s v="DEU"/>
    <x v="7"/>
    <n v="2019"/>
    <x v="4"/>
    <s v="PC"/>
    <s v="Percentage"/>
    <n v="0"/>
    <s v="Units"/>
    <m/>
    <m/>
    <n v="5.7960000000000003"/>
    <m/>
    <m/>
  </r>
  <r>
    <s v="HF2HF3"/>
    <x v="2"/>
    <x v="0"/>
    <s v="Current expenditure on health (all functions)"/>
    <s v="HP3"/>
    <x v="3"/>
    <s v="PARCUR"/>
    <x v="1"/>
    <s v="DEU"/>
    <x v="7"/>
    <n v="2020"/>
    <x v="5"/>
    <s v="PC"/>
    <s v="Percentage"/>
    <n v="0"/>
    <s v="Units"/>
    <m/>
    <m/>
    <n v="5.4950000000000001"/>
    <m/>
    <m/>
  </r>
  <r>
    <s v="HF2HF3"/>
    <x v="2"/>
    <x v="0"/>
    <s v="Current expenditure on health (all functions)"/>
    <s v="HP3"/>
    <x v="3"/>
    <s v="PARCUR"/>
    <x v="1"/>
    <s v="DEU"/>
    <x v="7"/>
    <n v="2021"/>
    <x v="6"/>
    <s v="PC"/>
    <s v="Percentage"/>
    <n v="0"/>
    <s v="Units"/>
    <m/>
    <m/>
    <n v="5.4619999999999997"/>
    <m/>
    <m/>
  </r>
  <r>
    <s v="HF2"/>
    <x v="3"/>
    <x v="1"/>
    <s v="Inpatient curative and rehabilitative care"/>
    <s v="HPTOT"/>
    <x v="0"/>
    <s v="UNPPER"/>
    <x v="4"/>
    <s v="DEU"/>
    <x v="7"/>
    <n v="2015"/>
    <x v="0"/>
    <s v="EUR"/>
    <s v="Euro"/>
    <n v="0"/>
    <s v="Units"/>
    <m/>
    <m/>
    <n v="23.332999999999998"/>
    <m/>
    <m/>
  </r>
  <r>
    <s v="HF2"/>
    <x v="3"/>
    <x v="1"/>
    <s v="Inpatient curative and rehabilitative care"/>
    <s v="HPTOT"/>
    <x v="0"/>
    <s v="UNPPER"/>
    <x v="4"/>
    <s v="DEU"/>
    <x v="7"/>
    <n v="2016"/>
    <x v="1"/>
    <s v="EUR"/>
    <s v="Euro"/>
    <n v="0"/>
    <s v="Units"/>
    <m/>
    <m/>
    <n v="22.951000000000001"/>
    <m/>
    <m/>
  </r>
  <r>
    <s v="HF2"/>
    <x v="3"/>
    <x v="1"/>
    <s v="Inpatient curative and rehabilitative care"/>
    <s v="HPTOT"/>
    <x v="0"/>
    <s v="UNPPER"/>
    <x v="4"/>
    <s v="DEU"/>
    <x v="7"/>
    <n v="2017"/>
    <x v="2"/>
    <s v="EUR"/>
    <s v="Euro"/>
    <n v="0"/>
    <s v="Units"/>
    <m/>
    <m/>
    <n v="23.495000000000001"/>
    <m/>
    <m/>
  </r>
  <r>
    <s v="HF2"/>
    <x v="3"/>
    <x v="1"/>
    <s v="Inpatient curative and rehabilitative care"/>
    <s v="HPTOT"/>
    <x v="0"/>
    <s v="UNPPER"/>
    <x v="4"/>
    <s v="DEU"/>
    <x v="7"/>
    <n v="2018"/>
    <x v="3"/>
    <s v="EUR"/>
    <s v="Euro"/>
    <n v="0"/>
    <s v="Units"/>
    <m/>
    <m/>
    <n v="24.148"/>
    <m/>
    <m/>
  </r>
  <r>
    <s v="HF2"/>
    <x v="3"/>
    <x v="1"/>
    <s v="Inpatient curative and rehabilitative care"/>
    <s v="HPTOT"/>
    <x v="0"/>
    <s v="UNPPER"/>
    <x v="4"/>
    <s v="DEU"/>
    <x v="7"/>
    <n v="2019"/>
    <x v="4"/>
    <s v="EUR"/>
    <s v="Euro"/>
    <n v="0"/>
    <s v="Units"/>
    <m/>
    <m/>
    <n v="23.780999999999999"/>
    <m/>
    <m/>
  </r>
  <r>
    <s v="HF2"/>
    <x v="3"/>
    <x v="1"/>
    <s v="Inpatient curative and rehabilitative care"/>
    <s v="HPTOT"/>
    <x v="0"/>
    <s v="UNPPER"/>
    <x v="4"/>
    <s v="DEU"/>
    <x v="7"/>
    <n v="2020"/>
    <x v="5"/>
    <s v="EUR"/>
    <s v="Euro"/>
    <n v="0"/>
    <s v="Units"/>
    <m/>
    <m/>
    <n v="23.315999999999999"/>
    <m/>
    <m/>
  </r>
  <r>
    <s v="HF2"/>
    <x v="3"/>
    <x v="1"/>
    <s v="Inpatient curative and rehabilitative care"/>
    <s v="HPTOT"/>
    <x v="0"/>
    <s v="UNPPER"/>
    <x v="4"/>
    <s v="DEU"/>
    <x v="7"/>
    <n v="2021"/>
    <x v="6"/>
    <s v="EUR"/>
    <s v="Euro"/>
    <n v="0"/>
    <s v="Units"/>
    <m/>
    <m/>
    <n v="22.356999999999999"/>
    <m/>
    <m/>
  </r>
  <r>
    <s v="HFTOT"/>
    <x v="0"/>
    <x v="1"/>
    <s v="Inpatient curative and rehabilitative care"/>
    <s v="HP3"/>
    <x v="3"/>
    <s v="VALREL"/>
    <x v="3"/>
    <s v="KOR"/>
    <x v="31"/>
    <n v="2015"/>
    <x v="0"/>
    <s v="KRW"/>
    <s v="Won"/>
    <n v="6"/>
    <s v="Millions"/>
    <n v="2015"/>
    <n v="2015"/>
    <n v="2051282.709"/>
    <m/>
    <m/>
  </r>
  <r>
    <s v="HFTOT"/>
    <x v="0"/>
    <x v="1"/>
    <s v="Inpatient curative and rehabilitative care"/>
    <s v="HP3"/>
    <x v="3"/>
    <s v="VALREL"/>
    <x v="3"/>
    <s v="KOR"/>
    <x v="31"/>
    <n v="2016"/>
    <x v="1"/>
    <s v="KRW"/>
    <s v="Won"/>
    <n v="6"/>
    <s v="Millions"/>
    <n v="2015"/>
    <n v="2015"/>
    <n v="1970710.0260000001"/>
    <m/>
    <m/>
  </r>
  <r>
    <s v="HFTOT"/>
    <x v="0"/>
    <x v="1"/>
    <s v="Inpatient curative and rehabilitative care"/>
    <s v="HP3"/>
    <x v="3"/>
    <s v="VALREL"/>
    <x v="3"/>
    <s v="KOR"/>
    <x v="31"/>
    <n v="2017"/>
    <x v="2"/>
    <s v="KRW"/>
    <s v="Won"/>
    <n v="6"/>
    <s v="Millions"/>
    <n v="2015"/>
    <n v="2015"/>
    <n v="2170773.8369999998"/>
    <m/>
    <m/>
  </r>
  <r>
    <s v="HFTOT"/>
    <x v="0"/>
    <x v="1"/>
    <s v="Inpatient curative and rehabilitative care"/>
    <s v="HP3"/>
    <x v="3"/>
    <s v="VALREL"/>
    <x v="3"/>
    <s v="KOR"/>
    <x v="31"/>
    <n v="2018"/>
    <x v="3"/>
    <s v="KRW"/>
    <s v="Won"/>
    <n v="6"/>
    <s v="Millions"/>
    <n v="2015"/>
    <n v="2015"/>
    <n v="2139258.5240000002"/>
    <m/>
    <m/>
  </r>
  <r>
    <s v="HFTOT"/>
    <x v="0"/>
    <x v="1"/>
    <s v="Inpatient curative and rehabilitative care"/>
    <s v="HP3"/>
    <x v="3"/>
    <s v="VALREL"/>
    <x v="3"/>
    <s v="KOR"/>
    <x v="31"/>
    <n v="2019"/>
    <x v="4"/>
    <s v="KRW"/>
    <s v="Won"/>
    <n v="6"/>
    <s v="Millions"/>
    <n v="2015"/>
    <n v="2015"/>
    <n v="3090933.5860000001"/>
    <m/>
    <m/>
  </r>
  <r>
    <s v="HFTOT"/>
    <x v="0"/>
    <x v="1"/>
    <s v="Inpatient curative and rehabilitative care"/>
    <s v="HP3"/>
    <x v="3"/>
    <s v="VALREL"/>
    <x v="3"/>
    <s v="KOR"/>
    <x v="31"/>
    <n v="2020"/>
    <x v="5"/>
    <s v="KRW"/>
    <s v="Won"/>
    <n v="6"/>
    <s v="Millions"/>
    <n v="2015"/>
    <n v="2015"/>
    <n v="2513170.5440000002"/>
    <m/>
    <m/>
  </r>
  <r>
    <s v="HFTOT"/>
    <x v="0"/>
    <x v="1"/>
    <s v="Inpatient curative and rehabilitative care"/>
    <s v="HP3"/>
    <x v="3"/>
    <s v="VALREL"/>
    <x v="3"/>
    <s v="KOR"/>
    <x v="31"/>
    <n v="2021"/>
    <x v="6"/>
    <s v="KRW"/>
    <s v="Won"/>
    <n v="6"/>
    <s v="Millions"/>
    <n v="2015"/>
    <n v="2015"/>
    <n v="3396226.9109999998"/>
    <m/>
    <m/>
  </r>
  <r>
    <s v="HFTOT"/>
    <x v="0"/>
    <x v="1"/>
    <s v="Inpatient curative and rehabilitative care"/>
    <s v="HP3"/>
    <x v="3"/>
    <s v="VALREL"/>
    <x v="3"/>
    <s v="KOR"/>
    <x v="31"/>
    <n v="2022"/>
    <x v="7"/>
    <s v="KRW"/>
    <s v="Won"/>
    <n v="6"/>
    <s v="Millions"/>
    <n v="2015"/>
    <n v="2015"/>
    <n v="3503216.665"/>
    <s v="P"/>
    <s v="Provisional value"/>
  </r>
  <r>
    <s v="HFTOT"/>
    <x v="0"/>
    <x v="5"/>
    <s v="Medical goods (non-specified by function)"/>
    <s v="HP6"/>
    <x v="6"/>
    <s v="PPPPER"/>
    <x v="5"/>
    <s v="KOR"/>
    <x v="31"/>
    <n v="2015"/>
    <x v="0"/>
    <s v="USD"/>
    <s v="US Dollar"/>
    <n v="0"/>
    <s v="Units"/>
    <m/>
    <m/>
    <n v="3.8820000000000001"/>
    <m/>
    <m/>
  </r>
  <r>
    <s v="HFTOT"/>
    <x v="0"/>
    <x v="5"/>
    <s v="Medical goods (non-specified by function)"/>
    <s v="HP6"/>
    <x v="6"/>
    <s v="PPPPER"/>
    <x v="5"/>
    <s v="KOR"/>
    <x v="31"/>
    <n v="2016"/>
    <x v="1"/>
    <s v="USD"/>
    <s v="US Dollar"/>
    <n v="0"/>
    <s v="Units"/>
    <m/>
    <m/>
    <n v="3.8290000000000002"/>
    <m/>
    <m/>
  </r>
  <r>
    <s v="HFTOT"/>
    <x v="0"/>
    <x v="5"/>
    <s v="Medical goods (non-specified by function)"/>
    <s v="HP6"/>
    <x v="6"/>
    <s v="PPPPER"/>
    <x v="5"/>
    <s v="KOR"/>
    <x v="31"/>
    <n v="2017"/>
    <x v="2"/>
    <s v="USD"/>
    <s v="US Dollar"/>
    <n v="0"/>
    <s v="Units"/>
    <m/>
    <m/>
    <n v="3.5249999999999999"/>
    <m/>
    <m/>
  </r>
  <r>
    <s v="HFTOT"/>
    <x v="0"/>
    <x v="5"/>
    <s v="Medical goods (non-specified by function)"/>
    <s v="HP6"/>
    <x v="6"/>
    <s v="PPPPER"/>
    <x v="5"/>
    <s v="KOR"/>
    <x v="31"/>
    <n v="2018"/>
    <x v="3"/>
    <s v="USD"/>
    <s v="US Dollar"/>
    <n v="0"/>
    <s v="Units"/>
    <m/>
    <m/>
    <n v="3.5070000000000001"/>
    <m/>
    <m/>
  </r>
  <r>
    <s v="HFTOT"/>
    <x v="0"/>
    <x v="5"/>
    <s v="Medical goods (non-specified by function)"/>
    <s v="HP6"/>
    <x v="6"/>
    <s v="PPPPER"/>
    <x v="5"/>
    <s v="KOR"/>
    <x v="31"/>
    <n v="2019"/>
    <x v="4"/>
    <s v="USD"/>
    <s v="US Dollar"/>
    <n v="0"/>
    <s v="Units"/>
    <m/>
    <m/>
    <n v="3.9569999999999999"/>
    <m/>
    <m/>
  </r>
  <r>
    <s v="HFTOT"/>
    <x v="0"/>
    <x v="5"/>
    <s v="Medical goods (non-specified by function)"/>
    <s v="HP6"/>
    <x v="6"/>
    <s v="PPPPER"/>
    <x v="5"/>
    <s v="KOR"/>
    <x v="31"/>
    <n v="2020"/>
    <x v="5"/>
    <s v="USD"/>
    <s v="US Dollar"/>
    <n v="0"/>
    <s v="Units"/>
    <m/>
    <m/>
    <n v="8.5440000000000005"/>
    <m/>
    <m/>
  </r>
  <r>
    <s v="HFTOT"/>
    <x v="0"/>
    <x v="5"/>
    <s v="Medical goods (non-specified by function)"/>
    <s v="HP6"/>
    <x v="6"/>
    <s v="PPPPER"/>
    <x v="5"/>
    <s v="KOR"/>
    <x v="31"/>
    <n v="2021"/>
    <x v="6"/>
    <s v="USD"/>
    <s v="US Dollar"/>
    <n v="0"/>
    <s v="Units"/>
    <m/>
    <m/>
    <n v="4.6589999999999998"/>
    <m/>
    <m/>
  </r>
  <r>
    <s v="HFTOT"/>
    <x v="0"/>
    <x v="5"/>
    <s v="Medical goods (non-specified by function)"/>
    <s v="HP6"/>
    <x v="6"/>
    <s v="PPPPER"/>
    <x v="5"/>
    <s v="KOR"/>
    <x v="31"/>
    <n v="2022"/>
    <x v="7"/>
    <s v="USD"/>
    <s v="US Dollar"/>
    <n v="0"/>
    <s v="Units"/>
    <m/>
    <m/>
    <n v="4.5979999999999999"/>
    <s v="P"/>
    <s v="Provisional value"/>
  </r>
  <r>
    <s v="HFTOT"/>
    <x v="0"/>
    <x v="1"/>
    <s v="Inpatient curative and rehabilitative care"/>
    <s v="HPTOT"/>
    <x v="0"/>
    <s v="PPPPER"/>
    <x v="5"/>
    <s v="KOR"/>
    <x v="31"/>
    <n v="2015"/>
    <x v="0"/>
    <s v="USD"/>
    <s v="US Dollar"/>
    <n v="0"/>
    <s v="Units"/>
    <m/>
    <m/>
    <n v="647.976"/>
    <m/>
    <m/>
  </r>
  <r>
    <s v="HFTOT"/>
    <x v="0"/>
    <x v="1"/>
    <s v="Inpatient curative and rehabilitative care"/>
    <s v="HPTOT"/>
    <x v="0"/>
    <s v="PPPPER"/>
    <x v="5"/>
    <s v="KOR"/>
    <x v="31"/>
    <n v="2016"/>
    <x v="1"/>
    <s v="USD"/>
    <s v="US Dollar"/>
    <n v="0"/>
    <s v="Units"/>
    <m/>
    <m/>
    <n v="684.82399999999996"/>
    <m/>
    <m/>
  </r>
  <r>
    <s v="HFTOT"/>
    <x v="0"/>
    <x v="1"/>
    <s v="Inpatient curative and rehabilitative care"/>
    <s v="HPTOT"/>
    <x v="0"/>
    <s v="PPPPER"/>
    <x v="5"/>
    <s v="KOR"/>
    <x v="31"/>
    <n v="2017"/>
    <x v="2"/>
    <s v="USD"/>
    <s v="US Dollar"/>
    <n v="0"/>
    <s v="Units"/>
    <m/>
    <m/>
    <n v="708.42100000000005"/>
    <m/>
    <m/>
  </r>
  <r>
    <s v="HFTOT"/>
    <x v="0"/>
    <x v="1"/>
    <s v="Inpatient curative and rehabilitative care"/>
    <s v="HPTOT"/>
    <x v="0"/>
    <s v="PPPPER"/>
    <x v="5"/>
    <s v="KOR"/>
    <x v="31"/>
    <n v="2018"/>
    <x v="3"/>
    <s v="USD"/>
    <s v="US Dollar"/>
    <n v="0"/>
    <s v="Units"/>
    <m/>
    <m/>
    <n v="779.49699999999996"/>
    <m/>
    <m/>
  </r>
  <r>
    <s v="HFTOT"/>
    <x v="0"/>
    <x v="1"/>
    <s v="Inpatient curative and rehabilitative care"/>
    <s v="HPTOT"/>
    <x v="0"/>
    <s v="PPPPER"/>
    <x v="5"/>
    <s v="KOR"/>
    <x v="31"/>
    <n v="2019"/>
    <x v="4"/>
    <s v="USD"/>
    <s v="US Dollar"/>
    <n v="0"/>
    <s v="Units"/>
    <m/>
    <m/>
    <n v="855.34699999999998"/>
    <m/>
    <m/>
  </r>
  <r>
    <s v="HFTOT"/>
    <x v="0"/>
    <x v="1"/>
    <s v="Inpatient curative and rehabilitative care"/>
    <s v="HPTOT"/>
    <x v="0"/>
    <s v="PPPPER"/>
    <x v="5"/>
    <s v="KOR"/>
    <x v="31"/>
    <n v="2020"/>
    <x v="5"/>
    <s v="USD"/>
    <s v="US Dollar"/>
    <n v="0"/>
    <s v="Units"/>
    <m/>
    <m/>
    <n v="917.19799999999998"/>
    <m/>
    <m/>
  </r>
  <r>
    <s v="HFTOT"/>
    <x v="0"/>
    <x v="1"/>
    <s v="Inpatient curative and rehabilitative care"/>
    <s v="HPTOT"/>
    <x v="0"/>
    <s v="PPPPER"/>
    <x v="5"/>
    <s v="KOR"/>
    <x v="31"/>
    <n v="2021"/>
    <x v="6"/>
    <s v="USD"/>
    <s v="US Dollar"/>
    <n v="0"/>
    <s v="Units"/>
    <m/>
    <m/>
    <n v="1081.3879999999999"/>
    <m/>
    <m/>
  </r>
  <r>
    <s v="HFTOT"/>
    <x v="0"/>
    <x v="1"/>
    <s v="Inpatient curative and rehabilitative care"/>
    <s v="HPTOT"/>
    <x v="0"/>
    <s v="PPPPER"/>
    <x v="5"/>
    <s v="KOR"/>
    <x v="31"/>
    <n v="2022"/>
    <x v="7"/>
    <s v="USD"/>
    <s v="US Dollar"/>
    <n v="0"/>
    <s v="Units"/>
    <m/>
    <m/>
    <n v="1145"/>
    <s v="P"/>
    <s v="Provisional value"/>
  </r>
  <r>
    <s v="HFTOT"/>
    <x v="0"/>
    <x v="3"/>
    <s v="Long-term care (health)"/>
    <s v="HP3"/>
    <x v="3"/>
    <s v="PARCUR"/>
    <x v="1"/>
    <s v="DEU"/>
    <x v="7"/>
    <n v="2015"/>
    <x v="0"/>
    <s v="PC"/>
    <s v="Percentage"/>
    <n v="0"/>
    <s v="Units"/>
    <m/>
    <m/>
    <n v="4.9829999999999997"/>
    <m/>
    <m/>
  </r>
  <r>
    <s v="HFTOT"/>
    <x v="0"/>
    <x v="3"/>
    <s v="Long-term care (health)"/>
    <s v="HP3"/>
    <x v="3"/>
    <s v="PARCUR"/>
    <x v="1"/>
    <s v="DEU"/>
    <x v="7"/>
    <n v="2016"/>
    <x v="1"/>
    <s v="PC"/>
    <s v="Percentage"/>
    <n v="0"/>
    <s v="Units"/>
    <m/>
    <m/>
    <n v="5.2060000000000004"/>
    <m/>
    <m/>
  </r>
  <r>
    <s v="HFTOT"/>
    <x v="0"/>
    <x v="3"/>
    <s v="Long-term care (health)"/>
    <s v="HP3"/>
    <x v="3"/>
    <s v="PARCUR"/>
    <x v="1"/>
    <s v="DEU"/>
    <x v="7"/>
    <n v="2017"/>
    <x v="2"/>
    <s v="PC"/>
    <s v="Percentage"/>
    <n v="0"/>
    <s v="Units"/>
    <m/>
    <m/>
    <n v="5.5919999999999996"/>
    <m/>
    <m/>
  </r>
  <r>
    <s v="HFTOT"/>
    <x v="0"/>
    <x v="3"/>
    <s v="Long-term care (health)"/>
    <s v="HP3"/>
    <x v="3"/>
    <s v="PARCUR"/>
    <x v="1"/>
    <s v="DEU"/>
    <x v="7"/>
    <n v="2018"/>
    <x v="3"/>
    <s v="PC"/>
    <s v="Percentage"/>
    <n v="0"/>
    <s v="Units"/>
    <m/>
    <m/>
    <n v="5.8760000000000003"/>
    <m/>
    <m/>
  </r>
  <r>
    <s v="HFTOT"/>
    <x v="0"/>
    <x v="3"/>
    <s v="Long-term care (health)"/>
    <s v="HP3"/>
    <x v="3"/>
    <s v="PARCUR"/>
    <x v="1"/>
    <s v="DEU"/>
    <x v="7"/>
    <n v="2019"/>
    <x v="4"/>
    <s v="PC"/>
    <s v="Percentage"/>
    <n v="0"/>
    <s v="Units"/>
    <m/>
    <m/>
    <n v="5.99"/>
    <m/>
    <m/>
  </r>
  <r>
    <s v="HFTOT"/>
    <x v="0"/>
    <x v="3"/>
    <s v="Long-term care (health)"/>
    <s v="HP3"/>
    <x v="3"/>
    <s v="PARCUR"/>
    <x v="1"/>
    <s v="DEU"/>
    <x v="7"/>
    <n v="2020"/>
    <x v="5"/>
    <s v="PC"/>
    <s v="Percentage"/>
    <n v="0"/>
    <s v="Units"/>
    <m/>
    <m/>
    <n v="6.306"/>
    <m/>
    <m/>
  </r>
  <r>
    <s v="HFTOT"/>
    <x v="0"/>
    <x v="3"/>
    <s v="Long-term care (health)"/>
    <s v="HP3"/>
    <x v="3"/>
    <s v="PARCUR"/>
    <x v="1"/>
    <s v="DEU"/>
    <x v="7"/>
    <n v="2021"/>
    <x v="6"/>
    <s v="PC"/>
    <s v="Percentage"/>
    <n v="0"/>
    <s v="Units"/>
    <m/>
    <m/>
    <n v="6.2789999999999999"/>
    <m/>
    <m/>
  </r>
  <r>
    <s v="HF3"/>
    <x v="4"/>
    <x v="2"/>
    <s v="Outpatient curative and rehabilitative care"/>
    <s v="HPTOT"/>
    <x v="0"/>
    <s v="PARPIB"/>
    <x v="0"/>
    <s v="NOR"/>
    <x v="32"/>
    <n v="2015"/>
    <x v="0"/>
    <s v="PC"/>
    <s v="Percentage"/>
    <n v="0"/>
    <s v="Units"/>
    <m/>
    <m/>
    <n v="0.59399999999999997"/>
    <m/>
    <m/>
  </r>
  <r>
    <s v="HF3"/>
    <x v="4"/>
    <x v="2"/>
    <s v="Outpatient curative and rehabilitative care"/>
    <s v="HPTOT"/>
    <x v="0"/>
    <s v="PARPIB"/>
    <x v="0"/>
    <s v="NOR"/>
    <x v="32"/>
    <n v="2016"/>
    <x v="1"/>
    <s v="PC"/>
    <s v="Percentage"/>
    <n v="0"/>
    <s v="Units"/>
    <m/>
    <m/>
    <n v="0.627"/>
    <m/>
    <m/>
  </r>
  <r>
    <s v="HF3"/>
    <x v="4"/>
    <x v="2"/>
    <s v="Outpatient curative and rehabilitative care"/>
    <s v="HPTOT"/>
    <x v="0"/>
    <s v="PARPIB"/>
    <x v="0"/>
    <s v="NOR"/>
    <x v="32"/>
    <n v="2017"/>
    <x v="2"/>
    <s v="PC"/>
    <s v="Percentage"/>
    <n v="0"/>
    <s v="Units"/>
    <m/>
    <m/>
    <n v="0.625"/>
    <m/>
    <m/>
  </r>
  <r>
    <s v="HF3"/>
    <x v="4"/>
    <x v="2"/>
    <s v="Outpatient curative and rehabilitative care"/>
    <s v="HPTOT"/>
    <x v="0"/>
    <s v="PARPIB"/>
    <x v="0"/>
    <s v="NOR"/>
    <x v="32"/>
    <n v="2018"/>
    <x v="3"/>
    <s v="PC"/>
    <s v="Percentage"/>
    <n v="0"/>
    <s v="Units"/>
    <m/>
    <m/>
    <n v="0.57799999999999996"/>
    <m/>
    <m/>
  </r>
  <r>
    <s v="HF3"/>
    <x v="4"/>
    <x v="2"/>
    <s v="Outpatient curative and rehabilitative care"/>
    <s v="HPTOT"/>
    <x v="0"/>
    <s v="PARPIB"/>
    <x v="0"/>
    <s v="NOR"/>
    <x v="32"/>
    <n v="2019"/>
    <x v="4"/>
    <s v="PC"/>
    <s v="Percentage"/>
    <n v="0"/>
    <s v="Units"/>
    <m/>
    <m/>
    <n v="0.60499999999999998"/>
    <m/>
    <m/>
  </r>
  <r>
    <s v="HF3"/>
    <x v="4"/>
    <x v="2"/>
    <s v="Outpatient curative and rehabilitative care"/>
    <s v="HPTOT"/>
    <x v="0"/>
    <s v="PARPIB"/>
    <x v="0"/>
    <s v="NOR"/>
    <x v="32"/>
    <n v="2020"/>
    <x v="5"/>
    <s v="PC"/>
    <s v="Percentage"/>
    <n v="0"/>
    <s v="Units"/>
    <m/>
    <m/>
    <n v="0.625"/>
    <m/>
    <m/>
  </r>
  <r>
    <s v="HF3"/>
    <x v="4"/>
    <x v="2"/>
    <s v="Outpatient curative and rehabilitative care"/>
    <s v="HPTOT"/>
    <x v="0"/>
    <s v="PARPIB"/>
    <x v="0"/>
    <s v="NOR"/>
    <x v="32"/>
    <n v="2021"/>
    <x v="6"/>
    <s v="PC"/>
    <s v="Percentage"/>
    <n v="0"/>
    <s v="Units"/>
    <m/>
    <m/>
    <n v="0.55100000000000005"/>
    <s v="P"/>
    <s v="Provisional value"/>
  </r>
  <r>
    <s v="HF2HF3"/>
    <x v="2"/>
    <x v="2"/>
    <s v="Outpatient curative and rehabilitative care"/>
    <s v="HPTOT"/>
    <x v="0"/>
    <s v="MLLNCU"/>
    <x v="2"/>
    <s v="NOR"/>
    <x v="32"/>
    <n v="2015"/>
    <x v="0"/>
    <s v="NOK"/>
    <s v="Norwegian Krone"/>
    <n v="6"/>
    <s v="Millions"/>
    <m/>
    <m/>
    <n v="18592"/>
    <m/>
    <m/>
  </r>
  <r>
    <s v="HF2HF3"/>
    <x v="2"/>
    <x v="2"/>
    <s v="Outpatient curative and rehabilitative care"/>
    <s v="HPTOT"/>
    <x v="0"/>
    <s v="MLLNCU"/>
    <x v="2"/>
    <s v="NOR"/>
    <x v="32"/>
    <n v="2016"/>
    <x v="1"/>
    <s v="NOK"/>
    <s v="Norwegian Krone"/>
    <n v="6"/>
    <s v="Millions"/>
    <m/>
    <m/>
    <n v="19528"/>
    <m/>
    <m/>
  </r>
  <r>
    <s v="HF2HF3"/>
    <x v="2"/>
    <x v="2"/>
    <s v="Outpatient curative and rehabilitative care"/>
    <s v="HPTOT"/>
    <x v="0"/>
    <s v="MLLNCU"/>
    <x v="2"/>
    <s v="NOR"/>
    <x v="32"/>
    <n v="2017"/>
    <x v="2"/>
    <s v="NOK"/>
    <s v="Norwegian Krone"/>
    <n v="6"/>
    <s v="Millions"/>
    <m/>
    <m/>
    <n v="20753"/>
    <m/>
    <m/>
  </r>
  <r>
    <s v="HF2HF3"/>
    <x v="2"/>
    <x v="2"/>
    <s v="Outpatient curative and rehabilitative care"/>
    <s v="HPTOT"/>
    <x v="0"/>
    <s v="MLLNCU"/>
    <x v="2"/>
    <s v="NOR"/>
    <x v="32"/>
    <n v="2018"/>
    <x v="3"/>
    <s v="NOK"/>
    <s v="Norwegian Krone"/>
    <n v="6"/>
    <s v="Millions"/>
    <m/>
    <m/>
    <n v="20660"/>
    <m/>
    <m/>
  </r>
  <r>
    <s v="HF2HF3"/>
    <x v="2"/>
    <x v="2"/>
    <s v="Outpatient curative and rehabilitative care"/>
    <s v="HPTOT"/>
    <x v="0"/>
    <s v="MLLNCU"/>
    <x v="2"/>
    <s v="NOR"/>
    <x v="32"/>
    <n v="2019"/>
    <x v="4"/>
    <s v="NOK"/>
    <s v="Norwegian Krone"/>
    <n v="6"/>
    <s v="Millions"/>
    <m/>
    <m/>
    <n v="21777"/>
    <m/>
    <m/>
  </r>
  <r>
    <s v="HF2HF3"/>
    <x v="2"/>
    <x v="2"/>
    <s v="Outpatient curative and rehabilitative care"/>
    <s v="HPTOT"/>
    <x v="0"/>
    <s v="MLLNCU"/>
    <x v="2"/>
    <s v="NOR"/>
    <x v="32"/>
    <n v="2020"/>
    <x v="5"/>
    <s v="NOK"/>
    <s v="Norwegian Krone"/>
    <n v="6"/>
    <s v="Millions"/>
    <m/>
    <m/>
    <n v="21634"/>
    <m/>
    <m/>
  </r>
  <r>
    <s v="HF2HF3"/>
    <x v="2"/>
    <x v="2"/>
    <s v="Outpatient curative and rehabilitative care"/>
    <s v="HPTOT"/>
    <x v="0"/>
    <s v="MLLNCU"/>
    <x v="2"/>
    <s v="NOR"/>
    <x v="32"/>
    <n v="2021"/>
    <x v="6"/>
    <s v="NOK"/>
    <s v="Norwegian Krone"/>
    <n v="6"/>
    <s v="Millions"/>
    <m/>
    <m/>
    <n v="23185"/>
    <s v="P"/>
    <s v="Provisional value"/>
  </r>
  <r>
    <s v="HF2"/>
    <x v="3"/>
    <x v="0"/>
    <s v="Current expenditure on health (all functions)"/>
    <s v="HP1"/>
    <x v="1"/>
    <s v="PPPPER"/>
    <x v="5"/>
    <s v="DEU"/>
    <x v="7"/>
    <n v="2015"/>
    <x v="0"/>
    <s v="USD"/>
    <s v="US Dollar"/>
    <n v="0"/>
    <s v="Units"/>
    <m/>
    <m/>
    <n v="35.709000000000003"/>
    <m/>
    <m/>
  </r>
  <r>
    <s v="HF2"/>
    <x v="3"/>
    <x v="0"/>
    <s v="Current expenditure on health (all functions)"/>
    <s v="HP1"/>
    <x v="1"/>
    <s v="PPPPER"/>
    <x v="5"/>
    <s v="DEU"/>
    <x v="7"/>
    <n v="2016"/>
    <x v="1"/>
    <s v="USD"/>
    <s v="US Dollar"/>
    <n v="0"/>
    <s v="Units"/>
    <m/>
    <m/>
    <n v="36.225000000000001"/>
    <m/>
    <m/>
  </r>
  <r>
    <s v="HF2"/>
    <x v="3"/>
    <x v="0"/>
    <s v="Current expenditure on health (all functions)"/>
    <s v="HP1"/>
    <x v="1"/>
    <s v="PPPPER"/>
    <x v="5"/>
    <s v="DEU"/>
    <x v="7"/>
    <n v="2017"/>
    <x v="2"/>
    <s v="USD"/>
    <s v="US Dollar"/>
    <n v="0"/>
    <s v="Units"/>
    <m/>
    <m/>
    <n v="37.469000000000001"/>
    <m/>
    <m/>
  </r>
  <r>
    <s v="HF2"/>
    <x v="3"/>
    <x v="0"/>
    <s v="Current expenditure on health (all functions)"/>
    <s v="HP1"/>
    <x v="1"/>
    <s v="PPPPER"/>
    <x v="5"/>
    <s v="DEU"/>
    <x v="7"/>
    <n v="2018"/>
    <x v="3"/>
    <s v="USD"/>
    <s v="US Dollar"/>
    <n v="0"/>
    <s v="Units"/>
    <m/>
    <m/>
    <n v="38.924999999999997"/>
    <m/>
    <m/>
  </r>
  <r>
    <s v="HF2"/>
    <x v="3"/>
    <x v="0"/>
    <s v="Current expenditure on health (all functions)"/>
    <s v="HP1"/>
    <x v="1"/>
    <s v="PPPPER"/>
    <x v="5"/>
    <s v="DEU"/>
    <x v="7"/>
    <n v="2019"/>
    <x v="4"/>
    <s v="USD"/>
    <s v="US Dollar"/>
    <n v="0"/>
    <s v="Units"/>
    <m/>
    <m/>
    <n v="37.082999999999998"/>
    <m/>
    <m/>
  </r>
  <r>
    <s v="HF2"/>
    <x v="3"/>
    <x v="0"/>
    <s v="Current expenditure on health (all functions)"/>
    <s v="HP1"/>
    <x v="1"/>
    <s v="PPPPER"/>
    <x v="5"/>
    <s v="DEU"/>
    <x v="7"/>
    <n v="2020"/>
    <x v="5"/>
    <s v="USD"/>
    <s v="US Dollar"/>
    <n v="0"/>
    <s v="Units"/>
    <m/>
    <m/>
    <n v="37.057000000000002"/>
    <m/>
    <m/>
  </r>
  <r>
    <s v="HF2"/>
    <x v="3"/>
    <x v="0"/>
    <s v="Current expenditure on health (all functions)"/>
    <s v="HP1"/>
    <x v="1"/>
    <s v="PPPPER"/>
    <x v="5"/>
    <s v="DEU"/>
    <x v="7"/>
    <n v="2021"/>
    <x v="6"/>
    <s v="USD"/>
    <s v="US Dollar"/>
    <n v="0"/>
    <s v="Units"/>
    <m/>
    <m/>
    <n v="36.005000000000003"/>
    <m/>
    <m/>
  </r>
  <r>
    <s v="HF1"/>
    <x v="1"/>
    <x v="0"/>
    <s v="Current expenditure on health (all functions)"/>
    <s v="HP7"/>
    <x v="7"/>
    <s v="MLLNCU"/>
    <x v="2"/>
    <s v="USA"/>
    <x v="33"/>
    <n v="2015"/>
    <x v="0"/>
    <s v="USD"/>
    <s v="US Dollar"/>
    <n v="6"/>
    <s v="Millions"/>
    <m/>
    <m/>
    <n v="232832.408"/>
    <m/>
    <m/>
  </r>
  <r>
    <s v="HF1"/>
    <x v="1"/>
    <x v="0"/>
    <s v="Current expenditure on health (all functions)"/>
    <s v="HP7"/>
    <x v="7"/>
    <s v="MLLNCU"/>
    <x v="2"/>
    <s v="USA"/>
    <x v="33"/>
    <n v="2016"/>
    <x v="1"/>
    <s v="USD"/>
    <s v="US Dollar"/>
    <n v="6"/>
    <s v="Millions"/>
    <m/>
    <m/>
    <n v="246935.81299999999"/>
    <m/>
    <m/>
  </r>
  <r>
    <s v="HF1"/>
    <x v="1"/>
    <x v="0"/>
    <s v="Current expenditure on health (all functions)"/>
    <s v="HP7"/>
    <x v="7"/>
    <s v="MLLNCU"/>
    <x v="2"/>
    <s v="USA"/>
    <x v="33"/>
    <n v="2017"/>
    <x v="2"/>
    <s v="USD"/>
    <s v="US Dollar"/>
    <n v="6"/>
    <s v="Millions"/>
    <m/>
    <m/>
    <n v="256480.41399999999"/>
    <m/>
    <m/>
  </r>
  <r>
    <s v="HF1"/>
    <x v="1"/>
    <x v="0"/>
    <s v="Current expenditure on health (all functions)"/>
    <s v="HP7"/>
    <x v="7"/>
    <s v="MLLNCU"/>
    <x v="2"/>
    <s v="USA"/>
    <x v="33"/>
    <n v="2018"/>
    <x v="3"/>
    <s v="USD"/>
    <s v="US Dollar"/>
    <n v="6"/>
    <s v="Millions"/>
    <m/>
    <m/>
    <n v="282681.158"/>
    <m/>
    <m/>
  </r>
  <r>
    <s v="HF1"/>
    <x v="1"/>
    <x v="0"/>
    <s v="Current expenditure on health (all functions)"/>
    <s v="HP7"/>
    <x v="7"/>
    <s v="MLLNCU"/>
    <x v="2"/>
    <s v="USA"/>
    <x v="33"/>
    <n v="2019"/>
    <x v="4"/>
    <s v="USD"/>
    <s v="US Dollar"/>
    <n v="6"/>
    <s v="Millions"/>
    <m/>
    <m/>
    <n v="269718.17"/>
    <m/>
    <m/>
  </r>
  <r>
    <s v="HF1"/>
    <x v="1"/>
    <x v="0"/>
    <s v="Current expenditure on health (all functions)"/>
    <s v="HP7"/>
    <x v="7"/>
    <s v="MLLNCU"/>
    <x v="2"/>
    <s v="USA"/>
    <x v="33"/>
    <n v="2020"/>
    <x v="5"/>
    <s v="USD"/>
    <s v="US Dollar"/>
    <n v="6"/>
    <s v="Millions"/>
    <m/>
    <m/>
    <n v="328569.22200000001"/>
    <m/>
    <m/>
  </r>
  <r>
    <s v="HF1"/>
    <x v="1"/>
    <x v="0"/>
    <s v="Current expenditure on health (all functions)"/>
    <s v="HP7"/>
    <x v="7"/>
    <s v="MLLNCU"/>
    <x v="2"/>
    <s v="USA"/>
    <x v="33"/>
    <n v="2021"/>
    <x v="6"/>
    <s v="USD"/>
    <s v="US Dollar"/>
    <n v="6"/>
    <s v="Millions"/>
    <m/>
    <m/>
    <n v="294497.79399999999"/>
    <m/>
    <m/>
  </r>
  <r>
    <s v="HFTOT"/>
    <x v="0"/>
    <x v="7"/>
    <s v="Governance and health system and financing administration"/>
    <s v="HP7"/>
    <x v="7"/>
    <s v="PARCUR"/>
    <x v="1"/>
    <s v="DEU"/>
    <x v="7"/>
    <n v="2015"/>
    <x v="0"/>
    <s v="PC"/>
    <s v="Percentage"/>
    <n v="0"/>
    <s v="Units"/>
    <m/>
    <m/>
    <n v="4.7960000000000003"/>
    <m/>
    <m/>
  </r>
  <r>
    <s v="HFTOT"/>
    <x v="0"/>
    <x v="7"/>
    <s v="Governance and health system and financing administration"/>
    <s v="HP7"/>
    <x v="7"/>
    <s v="PARCUR"/>
    <x v="1"/>
    <s v="DEU"/>
    <x v="7"/>
    <n v="2016"/>
    <x v="1"/>
    <s v="PC"/>
    <s v="Percentage"/>
    <n v="0"/>
    <s v="Units"/>
    <m/>
    <m/>
    <n v="4.7709999999999999"/>
    <m/>
    <m/>
  </r>
  <r>
    <s v="HFTOT"/>
    <x v="0"/>
    <x v="7"/>
    <s v="Governance and health system and financing administration"/>
    <s v="HP7"/>
    <x v="7"/>
    <s v="PARCUR"/>
    <x v="1"/>
    <s v="DEU"/>
    <x v="7"/>
    <n v="2017"/>
    <x v="2"/>
    <s v="PC"/>
    <s v="Percentage"/>
    <n v="0"/>
    <s v="Units"/>
    <m/>
    <m/>
    <n v="4.6399999999999997"/>
    <m/>
    <m/>
  </r>
  <r>
    <s v="HFTOT"/>
    <x v="0"/>
    <x v="7"/>
    <s v="Governance and health system and financing administration"/>
    <s v="HP7"/>
    <x v="7"/>
    <s v="PARCUR"/>
    <x v="1"/>
    <s v="DEU"/>
    <x v="7"/>
    <n v="2018"/>
    <x v="3"/>
    <s v="PC"/>
    <s v="Percentage"/>
    <n v="0"/>
    <s v="Units"/>
    <m/>
    <m/>
    <n v="4.6559999999999997"/>
    <m/>
    <m/>
  </r>
  <r>
    <s v="HFTOT"/>
    <x v="0"/>
    <x v="7"/>
    <s v="Governance and health system and financing administration"/>
    <s v="HP7"/>
    <x v="7"/>
    <s v="PARCUR"/>
    <x v="1"/>
    <s v="DEU"/>
    <x v="7"/>
    <n v="2019"/>
    <x v="4"/>
    <s v="PC"/>
    <s v="Percentage"/>
    <n v="0"/>
    <s v="Units"/>
    <m/>
    <m/>
    <n v="4.3810000000000002"/>
    <m/>
    <m/>
  </r>
  <r>
    <s v="HFTOT"/>
    <x v="0"/>
    <x v="7"/>
    <s v="Governance and health system and financing administration"/>
    <s v="HP7"/>
    <x v="7"/>
    <s v="PARCUR"/>
    <x v="1"/>
    <s v="DEU"/>
    <x v="7"/>
    <n v="2020"/>
    <x v="5"/>
    <s v="PC"/>
    <s v="Percentage"/>
    <n v="0"/>
    <s v="Units"/>
    <m/>
    <m/>
    <n v="4.4009999999999998"/>
    <m/>
    <m/>
  </r>
  <r>
    <s v="HFTOT"/>
    <x v="0"/>
    <x v="7"/>
    <s v="Governance and health system and financing administration"/>
    <s v="HP7"/>
    <x v="7"/>
    <s v="PARCUR"/>
    <x v="1"/>
    <s v="DEU"/>
    <x v="7"/>
    <n v="2021"/>
    <x v="6"/>
    <s v="PC"/>
    <s v="Percentage"/>
    <n v="0"/>
    <s v="Units"/>
    <m/>
    <m/>
    <n v="4.1920000000000002"/>
    <m/>
    <m/>
  </r>
  <r>
    <s v="HFTOT"/>
    <x v="0"/>
    <x v="1"/>
    <s v="Inpatient curative and rehabilitative care"/>
    <s v="HP3"/>
    <x v="3"/>
    <s v="PPPPER"/>
    <x v="5"/>
    <s v="DEU"/>
    <x v="7"/>
    <n v="2015"/>
    <x v="0"/>
    <s v="USD"/>
    <s v="US Dollar"/>
    <n v="0"/>
    <s v="Units"/>
    <m/>
    <m/>
    <n v="7.8E-2"/>
    <m/>
    <m/>
  </r>
  <r>
    <s v="HFTOT"/>
    <x v="0"/>
    <x v="1"/>
    <s v="Inpatient curative and rehabilitative care"/>
    <s v="HP3"/>
    <x v="3"/>
    <s v="PPPPER"/>
    <x v="5"/>
    <s v="DEU"/>
    <x v="7"/>
    <n v="2016"/>
    <x v="1"/>
    <s v="USD"/>
    <s v="US Dollar"/>
    <n v="0"/>
    <s v="Units"/>
    <m/>
    <m/>
    <n v="8.1000000000000003E-2"/>
    <m/>
    <m/>
  </r>
  <r>
    <s v="HFTOT"/>
    <x v="0"/>
    <x v="1"/>
    <s v="Inpatient curative and rehabilitative care"/>
    <s v="HP3"/>
    <x v="3"/>
    <s v="PPPPER"/>
    <x v="5"/>
    <s v="DEU"/>
    <x v="7"/>
    <n v="2017"/>
    <x v="2"/>
    <s v="USD"/>
    <s v="US Dollar"/>
    <n v="0"/>
    <s v="Units"/>
    <m/>
    <m/>
    <n v="8.1000000000000003E-2"/>
    <m/>
    <m/>
  </r>
  <r>
    <s v="HFTOT"/>
    <x v="0"/>
    <x v="1"/>
    <s v="Inpatient curative and rehabilitative care"/>
    <s v="HP3"/>
    <x v="3"/>
    <s v="PPPPER"/>
    <x v="5"/>
    <s v="DEU"/>
    <x v="7"/>
    <n v="2018"/>
    <x v="3"/>
    <s v="USD"/>
    <s v="US Dollar"/>
    <n v="0"/>
    <s v="Units"/>
    <m/>
    <m/>
    <n v="8.1000000000000003E-2"/>
    <m/>
    <m/>
  </r>
  <r>
    <s v="HFTOT"/>
    <x v="0"/>
    <x v="1"/>
    <s v="Inpatient curative and rehabilitative care"/>
    <s v="HP3"/>
    <x v="3"/>
    <s v="PPPPER"/>
    <x v="5"/>
    <s v="DEU"/>
    <x v="7"/>
    <n v="2019"/>
    <x v="4"/>
    <s v="USD"/>
    <s v="US Dollar"/>
    <n v="0"/>
    <s v="Units"/>
    <m/>
    <m/>
    <n v="7.9000000000000001E-2"/>
    <m/>
    <m/>
  </r>
  <r>
    <s v="HFTOT"/>
    <x v="0"/>
    <x v="1"/>
    <s v="Inpatient curative and rehabilitative care"/>
    <s v="HP3"/>
    <x v="3"/>
    <s v="PPPPER"/>
    <x v="5"/>
    <s v="DEU"/>
    <x v="7"/>
    <n v="2020"/>
    <x v="5"/>
    <s v="USD"/>
    <s v="US Dollar"/>
    <n v="0"/>
    <s v="Units"/>
    <m/>
    <m/>
    <n v="0.08"/>
    <m/>
    <m/>
  </r>
  <r>
    <s v="HFTOT"/>
    <x v="0"/>
    <x v="1"/>
    <s v="Inpatient curative and rehabilitative care"/>
    <s v="HP3"/>
    <x v="3"/>
    <s v="PPPPER"/>
    <x v="5"/>
    <s v="DEU"/>
    <x v="7"/>
    <n v="2021"/>
    <x v="6"/>
    <s v="USD"/>
    <s v="US Dollar"/>
    <n v="0"/>
    <s v="Units"/>
    <m/>
    <m/>
    <n v="8.1000000000000003E-2"/>
    <m/>
    <m/>
  </r>
  <r>
    <s v="HFTOT"/>
    <x v="0"/>
    <x v="2"/>
    <s v="Outpatient curative and rehabilitative care"/>
    <s v="HP3"/>
    <x v="3"/>
    <s v="VALREL"/>
    <x v="3"/>
    <s v="NOR"/>
    <x v="32"/>
    <n v="2015"/>
    <x v="0"/>
    <s v="NOK"/>
    <s v="Norwegian Krone"/>
    <n v="6"/>
    <s v="Millions"/>
    <n v="2015"/>
    <n v="2015"/>
    <n v="43653"/>
    <m/>
    <m/>
  </r>
  <r>
    <s v="HFTOT"/>
    <x v="0"/>
    <x v="2"/>
    <s v="Outpatient curative and rehabilitative care"/>
    <s v="HP3"/>
    <x v="3"/>
    <s v="VALREL"/>
    <x v="3"/>
    <s v="NOR"/>
    <x v="32"/>
    <n v="2016"/>
    <x v="1"/>
    <s v="NOK"/>
    <s v="Norwegian Krone"/>
    <n v="6"/>
    <s v="Millions"/>
    <n v="2015"/>
    <n v="2015"/>
    <n v="44795.317000000003"/>
    <m/>
    <m/>
  </r>
  <r>
    <s v="HFTOT"/>
    <x v="0"/>
    <x v="2"/>
    <s v="Outpatient curative and rehabilitative care"/>
    <s v="HP3"/>
    <x v="3"/>
    <s v="VALREL"/>
    <x v="3"/>
    <s v="NOR"/>
    <x v="32"/>
    <n v="2017"/>
    <x v="2"/>
    <s v="NOK"/>
    <s v="Norwegian Krone"/>
    <n v="6"/>
    <s v="Millions"/>
    <n v="2015"/>
    <n v="2015"/>
    <n v="45668.427000000003"/>
    <m/>
    <m/>
  </r>
  <r>
    <s v="HFTOT"/>
    <x v="0"/>
    <x v="2"/>
    <s v="Outpatient curative and rehabilitative care"/>
    <s v="HP3"/>
    <x v="3"/>
    <s v="VALREL"/>
    <x v="3"/>
    <s v="NOR"/>
    <x v="32"/>
    <n v="2018"/>
    <x v="3"/>
    <s v="NOK"/>
    <s v="Norwegian Krone"/>
    <n v="6"/>
    <s v="Millions"/>
    <n v="2015"/>
    <n v="2015"/>
    <n v="45121.357000000004"/>
    <m/>
    <m/>
  </r>
  <r>
    <s v="HFTOT"/>
    <x v="0"/>
    <x v="2"/>
    <s v="Outpatient curative and rehabilitative care"/>
    <s v="HP3"/>
    <x v="3"/>
    <s v="VALREL"/>
    <x v="3"/>
    <s v="NOR"/>
    <x v="32"/>
    <n v="2019"/>
    <x v="4"/>
    <s v="NOK"/>
    <s v="Norwegian Krone"/>
    <n v="6"/>
    <s v="Millions"/>
    <n v="2015"/>
    <n v="2015"/>
    <n v="46218.987999999998"/>
    <m/>
    <m/>
  </r>
  <r>
    <s v="HFTOT"/>
    <x v="0"/>
    <x v="2"/>
    <s v="Outpatient curative and rehabilitative care"/>
    <s v="HP3"/>
    <x v="3"/>
    <s v="VALREL"/>
    <x v="3"/>
    <s v="NOR"/>
    <x v="32"/>
    <n v="2020"/>
    <x v="5"/>
    <s v="NOK"/>
    <s v="Norwegian Krone"/>
    <n v="6"/>
    <s v="Millions"/>
    <n v="2015"/>
    <n v="2015"/>
    <n v="45345.82"/>
    <m/>
    <m/>
  </r>
  <r>
    <s v="HFTOT"/>
    <x v="0"/>
    <x v="2"/>
    <s v="Outpatient curative and rehabilitative care"/>
    <s v="HP3"/>
    <x v="3"/>
    <s v="VALREL"/>
    <x v="3"/>
    <s v="NOR"/>
    <x v="32"/>
    <n v="2021"/>
    <x v="6"/>
    <s v="NOK"/>
    <s v="Norwegian Krone"/>
    <n v="6"/>
    <s v="Millions"/>
    <n v="2015"/>
    <n v="2015"/>
    <n v="48405.726000000002"/>
    <s v="P"/>
    <s v="Provisional value"/>
  </r>
  <r>
    <s v="HF2HF3"/>
    <x v="2"/>
    <x v="0"/>
    <s v="Current expenditure on health (all functions)"/>
    <s v="HP3"/>
    <x v="3"/>
    <s v="VALREL"/>
    <x v="3"/>
    <s v="DEU"/>
    <x v="7"/>
    <n v="2015"/>
    <x v="0"/>
    <s v="EUR"/>
    <s v="Euro"/>
    <n v="6"/>
    <s v="Millions"/>
    <n v="2015"/>
    <n v="2015"/>
    <n v="17764"/>
    <m/>
    <m/>
  </r>
  <r>
    <s v="HF2HF3"/>
    <x v="2"/>
    <x v="0"/>
    <s v="Current expenditure on health (all functions)"/>
    <s v="HP3"/>
    <x v="3"/>
    <s v="VALREL"/>
    <x v="3"/>
    <s v="DEU"/>
    <x v="7"/>
    <n v="2016"/>
    <x v="1"/>
    <s v="EUR"/>
    <s v="Euro"/>
    <n v="6"/>
    <s v="Millions"/>
    <n v="2015"/>
    <n v="2015"/>
    <n v="18362.893"/>
    <m/>
    <m/>
  </r>
  <r>
    <s v="HF2HF3"/>
    <x v="2"/>
    <x v="0"/>
    <s v="Current expenditure on health (all functions)"/>
    <s v="HP3"/>
    <x v="3"/>
    <s v="VALREL"/>
    <x v="3"/>
    <s v="DEU"/>
    <x v="7"/>
    <n v="2017"/>
    <x v="2"/>
    <s v="EUR"/>
    <s v="Euro"/>
    <n v="6"/>
    <s v="Millions"/>
    <n v="2015"/>
    <n v="2015"/>
    <n v="19515.482"/>
    <m/>
    <m/>
  </r>
  <r>
    <s v="HF2HF3"/>
    <x v="2"/>
    <x v="0"/>
    <s v="Current expenditure on health (all functions)"/>
    <s v="HP3"/>
    <x v="3"/>
    <s v="VALREL"/>
    <x v="3"/>
    <s v="DEU"/>
    <x v="7"/>
    <n v="2018"/>
    <x v="3"/>
    <s v="EUR"/>
    <s v="Euro"/>
    <n v="6"/>
    <s v="Millions"/>
    <n v="2015"/>
    <n v="2015"/>
    <n v="20821.344000000001"/>
    <m/>
    <m/>
  </r>
  <r>
    <s v="HF2HF3"/>
    <x v="2"/>
    <x v="0"/>
    <s v="Current expenditure on health (all functions)"/>
    <s v="HP3"/>
    <x v="3"/>
    <s v="VALREL"/>
    <x v="3"/>
    <s v="DEU"/>
    <x v="7"/>
    <n v="2019"/>
    <x v="4"/>
    <s v="EUR"/>
    <s v="Euro"/>
    <n v="6"/>
    <s v="Millions"/>
    <n v="2015"/>
    <n v="2015"/>
    <n v="22278.967000000001"/>
    <m/>
    <m/>
  </r>
  <r>
    <s v="HF2HF3"/>
    <x v="2"/>
    <x v="0"/>
    <s v="Current expenditure on health (all functions)"/>
    <s v="HP3"/>
    <x v="3"/>
    <s v="VALREL"/>
    <x v="3"/>
    <s v="DEU"/>
    <x v="7"/>
    <n v="2020"/>
    <x v="5"/>
    <s v="EUR"/>
    <s v="Euro"/>
    <n v="6"/>
    <s v="Millions"/>
    <n v="2015"/>
    <n v="2015"/>
    <n v="22221.819"/>
    <m/>
    <m/>
  </r>
  <r>
    <s v="HF2HF3"/>
    <x v="2"/>
    <x v="0"/>
    <s v="Current expenditure on health (all functions)"/>
    <s v="HP3"/>
    <x v="3"/>
    <s v="VALREL"/>
    <x v="3"/>
    <s v="DEU"/>
    <x v="7"/>
    <n v="2021"/>
    <x v="6"/>
    <s v="EUR"/>
    <s v="Euro"/>
    <n v="6"/>
    <s v="Millions"/>
    <n v="2015"/>
    <n v="2015"/>
    <n v="23126"/>
    <m/>
    <m/>
  </r>
  <r>
    <s v="HF1"/>
    <x v="1"/>
    <x v="0"/>
    <s v="Current expenditure on health (all functions)"/>
    <s v="HP2"/>
    <x v="2"/>
    <s v="UNPPER"/>
    <x v="4"/>
    <s v="EST"/>
    <x v="10"/>
    <n v="2015"/>
    <x v="0"/>
    <s v="EUR"/>
    <s v="Euro"/>
    <n v="0"/>
    <s v="Units"/>
    <m/>
    <m/>
    <n v="35.25"/>
    <m/>
    <m/>
  </r>
  <r>
    <s v="HF1"/>
    <x v="1"/>
    <x v="0"/>
    <s v="Current expenditure on health (all functions)"/>
    <s v="HP2"/>
    <x v="2"/>
    <s v="UNPPER"/>
    <x v="4"/>
    <s v="EST"/>
    <x v="10"/>
    <n v="2016"/>
    <x v="1"/>
    <s v="EUR"/>
    <s v="Euro"/>
    <n v="0"/>
    <s v="Units"/>
    <m/>
    <m/>
    <n v="33.835000000000001"/>
    <m/>
    <m/>
  </r>
  <r>
    <s v="HF1"/>
    <x v="1"/>
    <x v="0"/>
    <s v="Current expenditure on health (all functions)"/>
    <s v="HP2"/>
    <x v="2"/>
    <s v="UNPPER"/>
    <x v="4"/>
    <s v="EST"/>
    <x v="10"/>
    <n v="2017"/>
    <x v="2"/>
    <s v="EUR"/>
    <s v="Euro"/>
    <n v="0"/>
    <s v="Units"/>
    <m/>
    <m/>
    <n v="36.298999999999999"/>
    <m/>
    <m/>
  </r>
  <r>
    <s v="HF1"/>
    <x v="1"/>
    <x v="0"/>
    <s v="Current expenditure on health (all functions)"/>
    <s v="HP2"/>
    <x v="2"/>
    <s v="UNPPER"/>
    <x v="4"/>
    <s v="EST"/>
    <x v="10"/>
    <n v="2018"/>
    <x v="3"/>
    <s v="EUR"/>
    <s v="Euro"/>
    <n v="0"/>
    <s v="Units"/>
    <m/>
    <m/>
    <n v="38.290999999999997"/>
    <m/>
    <m/>
  </r>
  <r>
    <s v="HF1"/>
    <x v="1"/>
    <x v="0"/>
    <s v="Current expenditure on health (all functions)"/>
    <s v="HP2"/>
    <x v="2"/>
    <s v="UNPPER"/>
    <x v="4"/>
    <s v="EST"/>
    <x v="10"/>
    <n v="2019"/>
    <x v="4"/>
    <s v="EUR"/>
    <s v="Euro"/>
    <n v="0"/>
    <s v="Units"/>
    <m/>
    <m/>
    <n v="41.103000000000002"/>
    <m/>
    <m/>
  </r>
  <r>
    <s v="HF1"/>
    <x v="1"/>
    <x v="0"/>
    <s v="Current expenditure on health (all functions)"/>
    <s v="HP2"/>
    <x v="2"/>
    <s v="UNPPER"/>
    <x v="4"/>
    <s v="EST"/>
    <x v="10"/>
    <n v="2020"/>
    <x v="5"/>
    <s v="EUR"/>
    <s v="Euro"/>
    <n v="0"/>
    <s v="Units"/>
    <m/>
    <m/>
    <n v="45.719000000000001"/>
    <m/>
    <m/>
  </r>
  <r>
    <s v="HF1"/>
    <x v="1"/>
    <x v="0"/>
    <s v="Current expenditure on health (all functions)"/>
    <s v="HP2"/>
    <x v="2"/>
    <s v="UNPPER"/>
    <x v="4"/>
    <s v="EST"/>
    <x v="10"/>
    <n v="2021"/>
    <x v="6"/>
    <s v="EUR"/>
    <s v="Euro"/>
    <n v="0"/>
    <s v="Units"/>
    <m/>
    <m/>
    <n v="49.545999999999999"/>
    <m/>
    <m/>
  </r>
  <r>
    <s v="HFTOT"/>
    <x v="0"/>
    <x v="4"/>
    <s v="Ancillary services (non-specified by function)"/>
    <s v="HP1"/>
    <x v="1"/>
    <s v="UNPPER"/>
    <x v="4"/>
    <s v="NOR"/>
    <x v="32"/>
    <n v="2015"/>
    <x v="0"/>
    <s v="NOK"/>
    <s v="Norwegian Krone"/>
    <n v="0"/>
    <s v="Units"/>
    <m/>
    <m/>
    <n v="3352.538"/>
    <s v="D"/>
    <s v="Difference in methodology"/>
  </r>
  <r>
    <s v="HFTOT"/>
    <x v="0"/>
    <x v="4"/>
    <s v="Ancillary services (non-specified by function)"/>
    <s v="HP1"/>
    <x v="1"/>
    <s v="UNPPER"/>
    <x v="4"/>
    <s v="NOR"/>
    <x v="32"/>
    <n v="2016"/>
    <x v="1"/>
    <s v="NOK"/>
    <s v="Norwegian Krone"/>
    <n v="0"/>
    <s v="Units"/>
    <m/>
    <m/>
    <n v="3390.3780000000002"/>
    <m/>
    <m/>
  </r>
  <r>
    <s v="HFTOT"/>
    <x v="0"/>
    <x v="4"/>
    <s v="Ancillary services (non-specified by function)"/>
    <s v="HP1"/>
    <x v="1"/>
    <s v="UNPPER"/>
    <x v="4"/>
    <s v="NOR"/>
    <x v="32"/>
    <n v="2017"/>
    <x v="2"/>
    <s v="NOK"/>
    <s v="Norwegian Krone"/>
    <n v="0"/>
    <s v="Units"/>
    <m/>
    <m/>
    <n v="3448.0030000000002"/>
    <m/>
    <m/>
  </r>
  <r>
    <s v="HFTOT"/>
    <x v="0"/>
    <x v="4"/>
    <s v="Ancillary services (non-specified by function)"/>
    <s v="HP1"/>
    <x v="1"/>
    <s v="UNPPER"/>
    <x v="4"/>
    <s v="NOR"/>
    <x v="32"/>
    <n v="2018"/>
    <x v="3"/>
    <s v="NOK"/>
    <s v="Norwegian Krone"/>
    <n v="0"/>
    <s v="Units"/>
    <m/>
    <m/>
    <n v="3643.6950000000002"/>
    <m/>
    <m/>
  </r>
  <r>
    <s v="HFTOT"/>
    <x v="0"/>
    <x v="4"/>
    <s v="Ancillary services (non-specified by function)"/>
    <s v="HP1"/>
    <x v="1"/>
    <s v="UNPPER"/>
    <x v="4"/>
    <s v="NOR"/>
    <x v="32"/>
    <n v="2019"/>
    <x v="4"/>
    <s v="NOK"/>
    <s v="Norwegian Krone"/>
    <n v="0"/>
    <s v="Units"/>
    <m/>
    <m/>
    <n v="3763.723"/>
    <m/>
    <m/>
  </r>
  <r>
    <s v="HFTOT"/>
    <x v="0"/>
    <x v="4"/>
    <s v="Ancillary services (non-specified by function)"/>
    <s v="HP1"/>
    <x v="1"/>
    <s v="UNPPER"/>
    <x v="4"/>
    <s v="NOR"/>
    <x v="32"/>
    <n v="2020"/>
    <x v="5"/>
    <s v="NOK"/>
    <s v="Norwegian Krone"/>
    <n v="0"/>
    <s v="Units"/>
    <m/>
    <m/>
    <n v="4001.134"/>
    <m/>
    <m/>
  </r>
  <r>
    <s v="HFTOT"/>
    <x v="0"/>
    <x v="4"/>
    <s v="Ancillary services (non-specified by function)"/>
    <s v="HP1"/>
    <x v="1"/>
    <s v="UNPPER"/>
    <x v="4"/>
    <s v="NOR"/>
    <x v="32"/>
    <n v="2021"/>
    <x v="6"/>
    <s v="NOK"/>
    <s v="Norwegian Krone"/>
    <n v="0"/>
    <s v="Units"/>
    <m/>
    <m/>
    <n v="4221.8289999999997"/>
    <s v="P"/>
    <s v="Provisional value"/>
  </r>
  <r>
    <s v="HF2"/>
    <x v="3"/>
    <x v="0"/>
    <s v="Current expenditure on health (all functions)"/>
    <s v="HP5"/>
    <x v="5"/>
    <s v="PPPPER"/>
    <x v="5"/>
    <s v="USA"/>
    <x v="33"/>
    <n v="2015"/>
    <x v="0"/>
    <s v="USD"/>
    <s v="US Dollar"/>
    <n v="0"/>
    <s v="Units"/>
    <m/>
    <m/>
    <n v="8.4760000000000009"/>
    <m/>
    <m/>
  </r>
  <r>
    <s v="HF2"/>
    <x v="3"/>
    <x v="0"/>
    <s v="Current expenditure on health (all functions)"/>
    <s v="HP5"/>
    <x v="5"/>
    <s v="PPPPER"/>
    <x v="5"/>
    <s v="USA"/>
    <x v="33"/>
    <n v="2016"/>
    <x v="1"/>
    <s v="USD"/>
    <s v="US Dollar"/>
    <n v="0"/>
    <s v="Units"/>
    <m/>
    <m/>
    <n v="8.5079999999999991"/>
    <m/>
    <m/>
  </r>
  <r>
    <s v="HF2"/>
    <x v="3"/>
    <x v="0"/>
    <s v="Current expenditure on health (all functions)"/>
    <s v="HP5"/>
    <x v="5"/>
    <s v="PPPPER"/>
    <x v="5"/>
    <s v="USA"/>
    <x v="33"/>
    <n v="2017"/>
    <x v="2"/>
    <s v="USD"/>
    <s v="US Dollar"/>
    <n v="0"/>
    <s v="Units"/>
    <m/>
    <m/>
    <n v="8.4540000000000006"/>
    <m/>
    <m/>
  </r>
  <r>
    <s v="HF2"/>
    <x v="3"/>
    <x v="0"/>
    <s v="Current expenditure on health (all functions)"/>
    <s v="HP5"/>
    <x v="5"/>
    <s v="PPPPER"/>
    <x v="5"/>
    <s v="USA"/>
    <x v="33"/>
    <n v="2018"/>
    <x v="3"/>
    <s v="USD"/>
    <s v="US Dollar"/>
    <n v="0"/>
    <s v="Units"/>
    <m/>
    <m/>
    <n v="8.7550000000000008"/>
    <m/>
    <m/>
  </r>
  <r>
    <s v="HF2"/>
    <x v="3"/>
    <x v="0"/>
    <s v="Current expenditure on health (all functions)"/>
    <s v="HP5"/>
    <x v="5"/>
    <s v="PPPPER"/>
    <x v="5"/>
    <s v="USA"/>
    <x v="33"/>
    <n v="2019"/>
    <x v="4"/>
    <s v="USD"/>
    <s v="US Dollar"/>
    <n v="0"/>
    <s v="Units"/>
    <m/>
    <m/>
    <n v="9.2149999999999999"/>
    <m/>
    <m/>
  </r>
  <r>
    <s v="HF2"/>
    <x v="3"/>
    <x v="0"/>
    <s v="Current expenditure on health (all functions)"/>
    <s v="HP5"/>
    <x v="5"/>
    <s v="PPPPER"/>
    <x v="5"/>
    <s v="USA"/>
    <x v="33"/>
    <n v="2020"/>
    <x v="5"/>
    <s v="USD"/>
    <s v="US Dollar"/>
    <n v="0"/>
    <s v="Units"/>
    <m/>
    <m/>
    <n v="8.2669999999999995"/>
    <m/>
    <m/>
  </r>
  <r>
    <s v="HF2"/>
    <x v="3"/>
    <x v="0"/>
    <s v="Current expenditure on health (all functions)"/>
    <s v="HP5"/>
    <x v="5"/>
    <s v="PPPPER"/>
    <x v="5"/>
    <s v="USA"/>
    <x v="33"/>
    <n v="2021"/>
    <x v="6"/>
    <s v="USD"/>
    <s v="US Dollar"/>
    <n v="0"/>
    <s v="Units"/>
    <m/>
    <m/>
    <n v="8.798"/>
    <m/>
    <m/>
  </r>
  <r>
    <s v="HFTOT"/>
    <x v="0"/>
    <x v="4"/>
    <s v="Ancillary services (non-specified by function)"/>
    <s v="HP3"/>
    <x v="3"/>
    <s v="PPPPER"/>
    <x v="5"/>
    <s v="DEU"/>
    <x v="7"/>
    <n v="2015"/>
    <x v="0"/>
    <s v="USD"/>
    <s v="US Dollar"/>
    <n v="0"/>
    <s v="Units"/>
    <m/>
    <m/>
    <n v="140.67599999999999"/>
    <m/>
    <m/>
  </r>
  <r>
    <s v="HFTOT"/>
    <x v="0"/>
    <x v="4"/>
    <s v="Ancillary services (non-specified by function)"/>
    <s v="HP3"/>
    <x v="3"/>
    <s v="PPPPER"/>
    <x v="5"/>
    <s v="DEU"/>
    <x v="7"/>
    <n v="2016"/>
    <x v="1"/>
    <s v="USD"/>
    <s v="US Dollar"/>
    <n v="0"/>
    <s v="Units"/>
    <m/>
    <m/>
    <n v="151.09899999999999"/>
    <m/>
    <m/>
  </r>
  <r>
    <s v="HFTOT"/>
    <x v="0"/>
    <x v="4"/>
    <s v="Ancillary services (non-specified by function)"/>
    <s v="HP3"/>
    <x v="3"/>
    <s v="PPPPER"/>
    <x v="5"/>
    <s v="DEU"/>
    <x v="7"/>
    <n v="2017"/>
    <x v="2"/>
    <s v="USD"/>
    <s v="US Dollar"/>
    <n v="0"/>
    <s v="Units"/>
    <m/>
    <m/>
    <n v="156.21700000000001"/>
    <m/>
    <m/>
  </r>
  <r>
    <s v="HFTOT"/>
    <x v="0"/>
    <x v="4"/>
    <s v="Ancillary services (non-specified by function)"/>
    <s v="HP3"/>
    <x v="3"/>
    <s v="PPPPER"/>
    <x v="5"/>
    <s v="DEU"/>
    <x v="7"/>
    <n v="2018"/>
    <x v="3"/>
    <s v="USD"/>
    <s v="US Dollar"/>
    <n v="0"/>
    <s v="Units"/>
    <m/>
    <m/>
    <n v="161.91999999999999"/>
    <m/>
    <m/>
  </r>
  <r>
    <s v="HFTOT"/>
    <x v="0"/>
    <x v="4"/>
    <s v="Ancillary services (non-specified by function)"/>
    <s v="HP3"/>
    <x v="3"/>
    <s v="PPPPER"/>
    <x v="5"/>
    <s v="DEU"/>
    <x v="7"/>
    <n v="2019"/>
    <x v="4"/>
    <s v="USD"/>
    <s v="US Dollar"/>
    <n v="0"/>
    <s v="Units"/>
    <m/>
    <m/>
    <n v="160.43"/>
    <m/>
    <m/>
  </r>
  <r>
    <s v="HFTOT"/>
    <x v="0"/>
    <x v="4"/>
    <s v="Ancillary services (non-specified by function)"/>
    <s v="HP3"/>
    <x v="3"/>
    <s v="PPPPER"/>
    <x v="5"/>
    <s v="DEU"/>
    <x v="7"/>
    <n v="2020"/>
    <x v="5"/>
    <s v="USD"/>
    <s v="US Dollar"/>
    <n v="0"/>
    <s v="Units"/>
    <m/>
    <m/>
    <n v="177.072"/>
    <m/>
    <m/>
  </r>
  <r>
    <s v="HFTOT"/>
    <x v="0"/>
    <x v="4"/>
    <s v="Ancillary services (non-specified by function)"/>
    <s v="HP3"/>
    <x v="3"/>
    <s v="PPPPER"/>
    <x v="5"/>
    <s v="DEU"/>
    <x v="7"/>
    <n v="2021"/>
    <x v="6"/>
    <s v="USD"/>
    <s v="US Dollar"/>
    <n v="0"/>
    <s v="Units"/>
    <m/>
    <m/>
    <n v="182.44499999999999"/>
    <m/>
    <m/>
  </r>
  <r>
    <s v="HF2HF3"/>
    <x v="2"/>
    <x v="0"/>
    <s v="Current expenditure on health (all functions)"/>
    <s v="HP5"/>
    <x v="5"/>
    <s v="PARPIB"/>
    <x v="0"/>
    <s v="DEU"/>
    <x v="7"/>
    <n v="2015"/>
    <x v="0"/>
    <s v="PC"/>
    <s v="Percentage"/>
    <n v="0"/>
    <s v="Units"/>
    <m/>
    <m/>
    <n v="0.56000000000000005"/>
    <m/>
    <m/>
  </r>
  <r>
    <s v="HF2HF3"/>
    <x v="2"/>
    <x v="0"/>
    <s v="Current expenditure on health (all functions)"/>
    <s v="HP5"/>
    <x v="5"/>
    <s v="PARPIB"/>
    <x v="0"/>
    <s v="DEU"/>
    <x v="7"/>
    <n v="2016"/>
    <x v="1"/>
    <s v="PC"/>
    <s v="Percentage"/>
    <n v="0"/>
    <s v="Units"/>
    <m/>
    <m/>
    <n v="0.55300000000000005"/>
    <m/>
    <m/>
  </r>
  <r>
    <s v="HF2HF3"/>
    <x v="2"/>
    <x v="0"/>
    <s v="Current expenditure on health (all functions)"/>
    <s v="HP5"/>
    <x v="5"/>
    <s v="PARPIB"/>
    <x v="0"/>
    <s v="DEU"/>
    <x v="7"/>
    <n v="2017"/>
    <x v="2"/>
    <s v="PC"/>
    <s v="Percentage"/>
    <n v="0"/>
    <s v="Units"/>
    <m/>
    <m/>
    <n v="0.53700000000000003"/>
    <m/>
    <m/>
  </r>
  <r>
    <s v="HF2HF3"/>
    <x v="2"/>
    <x v="0"/>
    <s v="Current expenditure on health (all functions)"/>
    <s v="HP5"/>
    <x v="5"/>
    <s v="PARPIB"/>
    <x v="0"/>
    <s v="DEU"/>
    <x v="7"/>
    <n v="2018"/>
    <x v="3"/>
    <s v="PC"/>
    <s v="Percentage"/>
    <n v="0"/>
    <s v="Units"/>
    <m/>
    <m/>
    <n v="0.54"/>
    <m/>
    <m/>
  </r>
  <r>
    <s v="HF2HF3"/>
    <x v="2"/>
    <x v="0"/>
    <s v="Current expenditure on health (all functions)"/>
    <s v="HP5"/>
    <x v="5"/>
    <s v="PARPIB"/>
    <x v="0"/>
    <s v="DEU"/>
    <x v="7"/>
    <n v="2019"/>
    <x v="4"/>
    <s v="PC"/>
    <s v="Percentage"/>
    <n v="0"/>
    <s v="Units"/>
    <m/>
    <m/>
    <n v="0.54800000000000004"/>
    <m/>
    <m/>
  </r>
  <r>
    <s v="HF2HF3"/>
    <x v="2"/>
    <x v="0"/>
    <s v="Current expenditure on health (all functions)"/>
    <s v="HP5"/>
    <x v="5"/>
    <s v="PARPIB"/>
    <x v="0"/>
    <s v="DEU"/>
    <x v="7"/>
    <n v="2020"/>
    <x v="5"/>
    <s v="PC"/>
    <s v="Percentage"/>
    <n v="0"/>
    <s v="Units"/>
    <m/>
    <m/>
    <n v="0.54400000000000004"/>
    <m/>
    <m/>
  </r>
  <r>
    <s v="HF2HF3"/>
    <x v="2"/>
    <x v="0"/>
    <s v="Current expenditure on health (all functions)"/>
    <s v="HP5"/>
    <x v="5"/>
    <s v="PARPIB"/>
    <x v="0"/>
    <s v="DEU"/>
    <x v="7"/>
    <n v="2021"/>
    <x v="6"/>
    <s v="PC"/>
    <s v="Percentage"/>
    <n v="0"/>
    <s v="Units"/>
    <m/>
    <m/>
    <n v="0.57199999999999995"/>
    <m/>
    <m/>
  </r>
  <r>
    <s v="HFTOT"/>
    <x v="0"/>
    <x v="5"/>
    <s v="Medical goods (non-specified by function)"/>
    <s v="HP3"/>
    <x v="3"/>
    <s v="UNPPER"/>
    <x v="4"/>
    <s v="KOR"/>
    <x v="31"/>
    <n v="2015"/>
    <x v="0"/>
    <s v="KRW"/>
    <s v="Won"/>
    <n v="0"/>
    <s v="Units"/>
    <m/>
    <m/>
    <n v="41781.036"/>
    <m/>
    <m/>
  </r>
  <r>
    <s v="HFTOT"/>
    <x v="0"/>
    <x v="5"/>
    <s v="Medical goods (non-specified by function)"/>
    <s v="HP3"/>
    <x v="3"/>
    <s v="UNPPER"/>
    <x v="4"/>
    <s v="KOR"/>
    <x v="31"/>
    <n v="2016"/>
    <x v="1"/>
    <s v="KRW"/>
    <s v="Won"/>
    <n v="0"/>
    <s v="Units"/>
    <m/>
    <m/>
    <n v="47886.396999999997"/>
    <m/>
    <m/>
  </r>
  <r>
    <s v="HFTOT"/>
    <x v="0"/>
    <x v="5"/>
    <s v="Medical goods (non-specified by function)"/>
    <s v="HP3"/>
    <x v="3"/>
    <s v="UNPPER"/>
    <x v="4"/>
    <s v="KOR"/>
    <x v="31"/>
    <n v="2017"/>
    <x v="2"/>
    <s v="KRW"/>
    <s v="Won"/>
    <n v="0"/>
    <s v="Units"/>
    <m/>
    <m/>
    <n v="49937.038999999997"/>
    <m/>
    <m/>
  </r>
  <r>
    <s v="HFTOT"/>
    <x v="0"/>
    <x v="5"/>
    <s v="Medical goods (non-specified by function)"/>
    <s v="HP3"/>
    <x v="3"/>
    <s v="UNPPER"/>
    <x v="4"/>
    <s v="KOR"/>
    <x v="31"/>
    <n v="2018"/>
    <x v="3"/>
    <s v="KRW"/>
    <s v="Won"/>
    <n v="0"/>
    <s v="Units"/>
    <m/>
    <m/>
    <n v="53644.076000000001"/>
    <m/>
    <m/>
  </r>
  <r>
    <s v="HFTOT"/>
    <x v="0"/>
    <x v="5"/>
    <s v="Medical goods (non-specified by function)"/>
    <s v="HP3"/>
    <x v="3"/>
    <s v="UNPPER"/>
    <x v="4"/>
    <s v="KOR"/>
    <x v="31"/>
    <n v="2019"/>
    <x v="4"/>
    <s v="KRW"/>
    <s v="Won"/>
    <n v="0"/>
    <s v="Units"/>
    <m/>
    <m/>
    <n v="60193.18"/>
    <m/>
    <m/>
  </r>
  <r>
    <s v="HFTOT"/>
    <x v="0"/>
    <x v="5"/>
    <s v="Medical goods (non-specified by function)"/>
    <s v="HP3"/>
    <x v="3"/>
    <s v="UNPPER"/>
    <x v="4"/>
    <s v="KOR"/>
    <x v="31"/>
    <n v="2020"/>
    <x v="5"/>
    <s v="KRW"/>
    <s v="Won"/>
    <n v="0"/>
    <s v="Units"/>
    <m/>
    <m/>
    <n v="58069.275999999998"/>
    <m/>
    <m/>
  </r>
  <r>
    <s v="HFTOT"/>
    <x v="0"/>
    <x v="5"/>
    <s v="Medical goods (non-specified by function)"/>
    <s v="HP3"/>
    <x v="3"/>
    <s v="UNPPER"/>
    <x v="4"/>
    <s v="KOR"/>
    <x v="31"/>
    <n v="2021"/>
    <x v="6"/>
    <s v="KRW"/>
    <s v="Won"/>
    <n v="0"/>
    <s v="Units"/>
    <m/>
    <m/>
    <n v="61008.22"/>
    <m/>
    <m/>
  </r>
  <r>
    <s v="HFTOT"/>
    <x v="0"/>
    <x v="5"/>
    <s v="Medical goods (non-specified by function)"/>
    <s v="HP3"/>
    <x v="3"/>
    <s v="UNPPER"/>
    <x v="4"/>
    <s v="KOR"/>
    <x v="31"/>
    <n v="2022"/>
    <x v="7"/>
    <s v="KRW"/>
    <s v="Won"/>
    <n v="0"/>
    <s v="Units"/>
    <m/>
    <m/>
    <n v="63187.277000000002"/>
    <s v="P"/>
    <s v="Provisional value"/>
  </r>
  <r>
    <s v="HFTOT"/>
    <x v="0"/>
    <x v="2"/>
    <s v="Outpatient curative and rehabilitative care"/>
    <s v="HP8"/>
    <x v="8"/>
    <s v="PPPPER"/>
    <x v="5"/>
    <s v="USA"/>
    <x v="33"/>
    <n v="2015"/>
    <x v="0"/>
    <s v="USD"/>
    <s v="US Dollar"/>
    <n v="0"/>
    <s v="Units"/>
    <m/>
    <m/>
    <n v="19.085000000000001"/>
    <m/>
    <m/>
  </r>
  <r>
    <s v="HFTOT"/>
    <x v="0"/>
    <x v="2"/>
    <s v="Outpatient curative and rehabilitative care"/>
    <s v="HP8"/>
    <x v="8"/>
    <s v="PPPPER"/>
    <x v="5"/>
    <s v="USA"/>
    <x v="33"/>
    <n v="2016"/>
    <x v="1"/>
    <s v="USD"/>
    <s v="US Dollar"/>
    <n v="0"/>
    <s v="Units"/>
    <m/>
    <m/>
    <n v="20.427"/>
    <m/>
    <m/>
  </r>
  <r>
    <s v="HFTOT"/>
    <x v="0"/>
    <x v="2"/>
    <s v="Outpatient curative and rehabilitative care"/>
    <s v="HP8"/>
    <x v="8"/>
    <s v="PPPPER"/>
    <x v="5"/>
    <s v="USA"/>
    <x v="33"/>
    <n v="2017"/>
    <x v="2"/>
    <s v="USD"/>
    <s v="US Dollar"/>
    <n v="0"/>
    <s v="Units"/>
    <m/>
    <m/>
    <n v="21.071000000000002"/>
    <m/>
    <m/>
  </r>
  <r>
    <s v="HFTOT"/>
    <x v="0"/>
    <x v="2"/>
    <s v="Outpatient curative and rehabilitative care"/>
    <s v="HP8"/>
    <x v="8"/>
    <s v="PPPPER"/>
    <x v="5"/>
    <s v="USA"/>
    <x v="33"/>
    <n v="2018"/>
    <x v="3"/>
    <s v="USD"/>
    <s v="US Dollar"/>
    <n v="0"/>
    <s v="Units"/>
    <m/>
    <m/>
    <n v="21.736999999999998"/>
    <m/>
    <m/>
  </r>
  <r>
    <s v="HFTOT"/>
    <x v="0"/>
    <x v="2"/>
    <s v="Outpatient curative and rehabilitative care"/>
    <s v="HP8"/>
    <x v="8"/>
    <s v="PPPPER"/>
    <x v="5"/>
    <s v="USA"/>
    <x v="33"/>
    <n v="2019"/>
    <x v="4"/>
    <s v="USD"/>
    <s v="US Dollar"/>
    <n v="0"/>
    <s v="Units"/>
    <m/>
    <m/>
    <n v="22.728999999999999"/>
    <m/>
    <m/>
  </r>
  <r>
    <s v="HFTOT"/>
    <x v="0"/>
    <x v="2"/>
    <s v="Outpatient curative and rehabilitative care"/>
    <s v="HP8"/>
    <x v="8"/>
    <s v="PPPPER"/>
    <x v="5"/>
    <s v="USA"/>
    <x v="33"/>
    <n v="2020"/>
    <x v="5"/>
    <s v="USD"/>
    <s v="US Dollar"/>
    <n v="0"/>
    <s v="Units"/>
    <m/>
    <m/>
    <n v="22.177"/>
    <m/>
    <m/>
  </r>
  <r>
    <s v="HFTOT"/>
    <x v="0"/>
    <x v="2"/>
    <s v="Outpatient curative and rehabilitative care"/>
    <s v="HP8"/>
    <x v="8"/>
    <s v="PPPPER"/>
    <x v="5"/>
    <s v="USA"/>
    <x v="33"/>
    <n v="2021"/>
    <x v="6"/>
    <s v="USD"/>
    <s v="US Dollar"/>
    <n v="0"/>
    <s v="Units"/>
    <m/>
    <m/>
    <n v="24.61"/>
    <m/>
    <m/>
  </r>
  <r>
    <s v="HF3"/>
    <x v="4"/>
    <x v="0"/>
    <s v="Current expenditure on health (all functions)"/>
    <s v="HP8"/>
    <x v="8"/>
    <s v="UNPPER"/>
    <x v="4"/>
    <s v="DEU"/>
    <x v="7"/>
    <n v="2015"/>
    <x v="0"/>
    <s v="EUR"/>
    <s v="Euro"/>
    <n v="0"/>
    <s v="Units"/>
    <m/>
    <m/>
    <n v="0.23300000000000001"/>
    <m/>
    <m/>
  </r>
  <r>
    <s v="HF3"/>
    <x v="4"/>
    <x v="0"/>
    <s v="Current expenditure on health (all functions)"/>
    <s v="HP8"/>
    <x v="8"/>
    <s v="UNPPER"/>
    <x v="4"/>
    <s v="DEU"/>
    <x v="7"/>
    <n v="2016"/>
    <x v="1"/>
    <s v="EUR"/>
    <s v="Euro"/>
    <n v="0"/>
    <s v="Units"/>
    <m/>
    <m/>
    <n v="0.23100000000000001"/>
    <m/>
    <m/>
  </r>
  <r>
    <s v="HF3"/>
    <x v="4"/>
    <x v="0"/>
    <s v="Current expenditure on health (all functions)"/>
    <s v="HP8"/>
    <x v="8"/>
    <s v="UNPPER"/>
    <x v="4"/>
    <s v="DEU"/>
    <x v="7"/>
    <n v="2017"/>
    <x v="2"/>
    <s v="EUR"/>
    <s v="Euro"/>
    <n v="0"/>
    <s v="Units"/>
    <m/>
    <m/>
    <n v="0.254"/>
    <m/>
    <m/>
  </r>
  <r>
    <s v="HF3"/>
    <x v="4"/>
    <x v="0"/>
    <s v="Current expenditure on health (all functions)"/>
    <s v="HP8"/>
    <x v="8"/>
    <s v="UNPPER"/>
    <x v="4"/>
    <s v="DEU"/>
    <x v="7"/>
    <n v="2018"/>
    <x v="3"/>
    <s v="EUR"/>
    <s v="Euro"/>
    <n v="0"/>
    <s v="Units"/>
    <m/>
    <m/>
    <n v="0.24099999999999999"/>
    <m/>
    <m/>
  </r>
  <r>
    <s v="HF3"/>
    <x v="4"/>
    <x v="0"/>
    <s v="Current expenditure on health (all functions)"/>
    <s v="HP8"/>
    <x v="8"/>
    <s v="UNPPER"/>
    <x v="4"/>
    <s v="DEU"/>
    <x v="7"/>
    <n v="2019"/>
    <x v="4"/>
    <s v="EUR"/>
    <s v="Euro"/>
    <n v="0"/>
    <s v="Units"/>
    <m/>
    <m/>
    <n v="0.24099999999999999"/>
    <m/>
    <m/>
  </r>
  <r>
    <s v="HF3"/>
    <x v="4"/>
    <x v="0"/>
    <s v="Current expenditure on health (all functions)"/>
    <s v="HP8"/>
    <x v="8"/>
    <s v="UNPPER"/>
    <x v="4"/>
    <s v="DEU"/>
    <x v="7"/>
    <n v="2020"/>
    <x v="5"/>
    <s v="EUR"/>
    <s v="Euro"/>
    <n v="0"/>
    <s v="Units"/>
    <m/>
    <m/>
    <n v="0.22800000000000001"/>
    <m/>
    <m/>
  </r>
  <r>
    <s v="HF3"/>
    <x v="4"/>
    <x v="0"/>
    <s v="Current expenditure on health (all functions)"/>
    <s v="HP8"/>
    <x v="8"/>
    <s v="UNPPER"/>
    <x v="4"/>
    <s v="DEU"/>
    <x v="7"/>
    <n v="2021"/>
    <x v="6"/>
    <s v="EUR"/>
    <s v="Euro"/>
    <n v="0"/>
    <s v="Units"/>
    <m/>
    <m/>
    <n v="0.24"/>
    <m/>
    <m/>
  </r>
  <r>
    <s v="HFTOT"/>
    <x v="0"/>
    <x v="3"/>
    <s v="Long-term care (health)"/>
    <s v="HP3"/>
    <x v="3"/>
    <s v="PARCUR"/>
    <x v="1"/>
    <s v="NOR"/>
    <x v="32"/>
    <n v="2015"/>
    <x v="0"/>
    <s v="PC"/>
    <s v="Percentage"/>
    <n v="0"/>
    <s v="Units"/>
    <m/>
    <m/>
    <n v="12.523999999999999"/>
    <m/>
    <m/>
  </r>
  <r>
    <s v="HFTOT"/>
    <x v="0"/>
    <x v="3"/>
    <s v="Long-term care (health)"/>
    <s v="HP3"/>
    <x v="3"/>
    <s v="PARCUR"/>
    <x v="1"/>
    <s v="NOR"/>
    <x v="32"/>
    <n v="2016"/>
    <x v="1"/>
    <s v="PC"/>
    <s v="Percentage"/>
    <n v="0"/>
    <s v="Units"/>
    <m/>
    <m/>
    <n v="12.833"/>
    <m/>
    <m/>
  </r>
  <r>
    <s v="HFTOT"/>
    <x v="0"/>
    <x v="3"/>
    <s v="Long-term care (health)"/>
    <s v="HP3"/>
    <x v="3"/>
    <s v="PARCUR"/>
    <x v="1"/>
    <s v="NOR"/>
    <x v="32"/>
    <n v="2017"/>
    <x v="2"/>
    <s v="PC"/>
    <s v="Percentage"/>
    <n v="0"/>
    <s v="Units"/>
    <m/>
    <m/>
    <n v="13.414999999999999"/>
    <m/>
    <m/>
  </r>
  <r>
    <s v="HFTOT"/>
    <x v="0"/>
    <x v="3"/>
    <s v="Long-term care (health)"/>
    <s v="HP3"/>
    <x v="3"/>
    <s v="PARCUR"/>
    <x v="1"/>
    <s v="NOR"/>
    <x v="32"/>
    <n v="2018"/>
    <x v="3"/>
    <s v="PC"/>
    <s v="Percentage"/>
    <n v="0"/>
    <s v="Units"/>
    <m/>
    <m/>
    <n v="13.904"/>
    <m/>
    <m/>
  </r>
  <r>
    <s v="HFTOT"/>
    <x v="0"/>
    <x v="3"/>
    <s v="Long-term care (health)"/>
    <s v="HP3"/>
    <x v="3"/>
    <s v="PARCUR"/>
    <x v="1"/>
    <s v="NOR"/>
    <x v="32"/>
    <n v="2019"/>
    <x v="4"/>
    <s v="PC"/>
    <s v="Percentage"/>
    <n v="0"/>
    <s v="Units"/>
    <m/>
    <m/>
    <n v="14.457000000000001"/>
    <m/>
    <m/>
  </r>
  <r>
    <s v="HFTOT"/>
    <x v="0"/>
    <x v="3"/>
    <s v="Long-term care (health)"/>
    <s v="HP3"/>
    <x v="3"/>
    <s v="PARCUR"/>
    <x v="1"/>
    <s v="NOR"/>
    <x v="32"/>
    <n v="2020"/>
    <x v="5"/>
    <s v="PC"/>
    <s v="Percentage"/>
    <n v="0"/>
    <s v="Units"/>
    <m/>
    <m/>
    <n v="14.473000000000001"/>
    <m/>
    <m/>
  </r>
  <r>
    <s v="HFTOT"/>
    <x v="0"/>
    <x v="3"/>
    <s v="Long-term care (health)"/>
    <s v="HP3"/>
    <x v="3"/>
    <s v="PARCUR"/>
    <x v="1"/>
    <s v="NOR"/>
    <x v="32"/>
    <n v="2021"/>
    <x v="6"/>
    <s v="PC"/>
    <s v="Percentage"/>
    <n v="0"/>
    <s v="Units"/>
    <m/>
    <m/>
    <n v="14.47"/>
    <s v="P"/>
    <s v="Provisional value"/>
  </r>
  <r>
    <s v="HFTOT"/>
    <x v="0"/>
    <x v="6"/>
    <s v="Preventive care"/>
    <s v="HPTOT"/>
    <x v="0"/>
    <s v="VALREL"/>
    <x v="3"/>
    <s v="NOR"/>
    <x v="32"/>
    <n v="2015"/>
    <x v="0"/>
    <s v="NOK"/>
    <s v="Norwegian Krone"/>
    <n v="6"/>
    <s v="Millions"/>
    <n v="2015"/>
    <n v="2015"/>
    <n v="9425"/>
    <m/>
    <m/>
  </r>
  <r>
    <s v="HFTOT"/>
    <x v="0"/>
    <x v="6"/>
    <s v="Preventive care"/>
    <s v="HPTOT"/>
    <x v="0"/>
    <s v="VALREL"/>
    <x v="3"/>
    <s v="NOR"/>
    <x v="32"/>
    <n v="2016"/>
    <x v="1"/>
    <s v="NOK"/>
    <s v="Norwegian Krone"/>
    <n v="6"/>
    <s v="Millions"/>
    <n v="2015"/>
    <n v="2015"/>
    <n v="9294.3330000000005"/>
    <m/>
    <m/>
  </r>
  <r>
    <s v="HFTOT"/>
    <x v="0"/>
    <x v="6"/>
    <s v="Preventive care"/>
    <s v="HPTOT"/>
    <x v="0"/>
    <s v="VALREL"/>
    <x v="3"/>
    <s v="NOR"/>
    <x v="32"/>
    <n v="2017"/>
    <x v="2"/>
    <s v="NOK"/>
    <s v="Norwegian Krone"/>
    <n v="6"/>
    <s v="Millions"/>
    <n v="2015"/>
    <n v="2015"/>
    <n v="7920.0839999999998"/>
    <m/>
    <m/>
  </r>
  <r>
    <s v="HFTOT"/>
    <x v="0"/>
    <x v="6"/>
    <s v="Preventive care"/>
    <s v="HPTOT"/>
    <x v="0"/>
    <s v="VALREL"/>
    <x v="3"/>
    <s v="NOR"/>
    <x v="32"/>
    <n v="2018"/>
    <x v="3"/>
    <s v="NOK"/>
    <s v="Norwegian Krone"/>
    <n v="6"/>
    <s v="Millions"/>
    <n v="2015"/>
    <n v="2015"/>
    <n v="8237.3330000000005"/>
    <m/>
    <m/>
  </r>
  <r>
    <s v="HFTOT"/>
    <x v="0"/>
    <x v="6"/>
    <s v="Preventive care"/>
    <s v="HPTOT"/>
    <x v="0"/>
    <s v="VALREL"/>
    <x v="3"/>
    <s v="NOR"/>
    <x v="32"/>
    <n v="2019"/>
    <x v="4"/>
    <s v="NOK"/>
    <s v="Norwegian Krone"/>
    <n v="6"/>
    <s v="Millions"/>
    <n v="2015"/>
    <n v="2015"/>
    <n v="8879.86"/>
    <m/>
    <m/>
  </r>
  <r>
    <s v="HFTOT"/>
    <x v="0"/>
    <x v="6"/>
    <s v="Preventive care"/>
    <s v="HPTOT"/>
    <x v="0"/>
    <s v="VALREL"/>
    <x v="3"/>
    <s v="NOR"/>
    <x v="32"/>
    <n v="2020"/>
    <x v="5"/>
    <s v="NOK"/>
    <s v="Norwegian Krone"/>
    <n v="6"/>
    <s v="Millions"/>
    <n v="2015"/>
    <n v="2015"/>
    <n v="9122.8590000000004"/>
    <m/>
    <m/>
  </r>
  <r>
    <s v="HFTOT"/>
    <x v="0"/>
    <x v="6"/>
    <s v="Preventive care"/>
    <s v="HPTOT"/>
    <x v="0"/>
    <s v="VALREL"/>
    <x v="3"/>
    <s v="NOR"/>
    <x v="32"/>
    <n v="2021"/>
    <x v="6"/>
    <s v="NOK"/>
    <s v="Norwegian Krone"/>
    <n v="6"/>
    <s v="Millions"/>
    <n v="2015"/>
    <n v="2015"/>
    <n v="9632.3610000000008"/>
    <s v="P"/>
    <s v="Provisional value"/>
  </r>
  <r>
    <s v="HFTOT"/>
    <x v="0"/>
    <x v="4"/>
    <s v="Ancillary services (non-specified by function)"/>
    <s v="HP4"/>
    <x v="4"/>
    <s v="PARPIB"/>
    <x v="0"/>
    <s v="NOR"/>
    <x v="32"/>
    <n v="2015"/>
    <x v="0"/>
    <s v="PC"/>
    <s v="Percentage"/>
    <n v="0"/>
    <s v="Units"/>
    <m/>
    <m/>
    <n v="9.9000000000000005E-2"/>
    <s v="D"/>
    <s v="Difference in methodology"/>
  </r>
  <r>
    <s v="HFTOT"/>
    <x v="0"/>
    <x v="4"/>
    <s v="Ancillary services (non-specified by function)"/>
    <s v="HP4"/>
    <x v="4"/>
    <s v="PARPIB"/>
    <x v="0"/>
    <s v="NOR"/>
    <x v="32"/>
    <n v="2016"/>
    <x v="1"/>
    <s v="PC"/>
    <s v="Percentage"/>
    <n v="0"/>
    <s v="Units"/>
    <m/>
    <m/>
    <n v="0.106"/>
    <s v="D"/>
    <s v="Difference in methodology"/>
  </r>
  <r>
    <s v="HFTOT"/>
    <x v="0"/>
    <x v="4"/>
    <s v="Ancillary services (non-specified by function)"/>
    <s v="HP4"/>
    <x v="4"/>
    <s v="PARPIB"/>
    <x v="0"/>
    <s v="NOR"/>
    <x v="32"/>
    <n v="2017"/>
    <x v="2"/>
    <s v="PC"/>
    <s v="Percentage"/>
    <n v="0"/>
    <s v="Units"/>
    <m/>
    <m/>
    <n v="0.10299999999999999"/>
    <m/>
    <m/>
  </r>
  <r>
    <s v="HFTOT"/>
    <x v="0"/>
    <x v="4"/>
    <s v="Ancillary services (non-specified by function)"/>
    <s v="HP4"/>
    <x v="4"/>
    <s v="PARPIB"/>
    <x v="0"/>
    <s v="NOR"/>
    <x v="32"/>
    <n v="2018"/>
    <x v="3"/>
    <s v="PC"/>
    <s v="Percentage"/>
    <n v="0"/>
    <s v="Units"/>
    <m/>
    <m/>
    <n v="9.8000000000000004E-2"/>
    <m/>
    <m/>
  </r>
  <r>
    <s v="HFTOT"/>
    <x v="0"/>
    <x v="4"/>
    <s v="Ancillary services (non-specified by function)"/>
    <s v="HP4"/>
    <x v="4"/>
    <s v="PARPIB"/>
    <x v="0"/>
    <s v="NOR"/>
    <x v="32"/>
    <n v="2019"/>
    <x v="4"/>
    <s v="PC"/>
    <s v="Percentage"/>
    <n v="0"/>
    <s v="Units"/>
    <m/>
    <m/>
    <n v="0.106"/>
    <m/>
    <m/>
  </r>
  <r>
    <s v="HFTOT"/>
    <x v="0"/>
    <x v="4"/>
    <s v="Ancillary services (non-specified by function)"/>
    <s v="HP4"/>
    <x v="4"/>
    <s v="PARPIB"/>
    <x v="0"/>
    <s v="NOR"/>
    <x v="32"/>
    <n v="2020"/>
    <x v="5"/>
    <s v="PC"/>
    <s v="Percentage"/>
    <n v="0"/>
    <s v="Units"/>
    <m/>
    <m/>
    <n v="0.114"/>
    <m/>
    <m/>
  </r>
  <r>
    <s v="HFTOT"/>
    <x v="0"/>
    <x v="4"/>
    <s v="Ancillary services (non-specified by function)"/>
    <s v="HP4"/>
    <x v="4"/>
    <s v="PARPIB"/>
    <x v="0"/>
    <s v="NOR"/>
    <x v="32"/>
    <n v="2021"/>
    <x v="6"/>
    <s v="PC"/>
    <s v="Percentage"/>
    <n v="0"/>
    <s v="Units"/>
    <m/>
    <m/>
    <n v="9.9000000000000005E-2"/>
    <s v="P"/>
    <s v="Provisional value"/>
  </r>
  <r>
    <s v="HF2HF3"/>
    <x v="2"/>
    <x v="1"/>
    <s v="Inpatient curative and rehabilitative care"/>
    <s v="HPTOT"/>
    <x v="0"/>
    <s v="VALREL"/>
    <x v="3"/>
    <s v="KOR"/>
    <x v="31"/>
    <n v="2015"/>
    <x v="0"/>
    <s v="KRW"/>
    <s v="Won"/>
    <n v="6"/>
    <s v="Millions"/>
    <n v="2015"/>
    <n v="2015"/>
    <n v="10519352.01"/>
    <m/>
    <m/>
  </r>
  <r>
    <s v="HF2HF3"/>
    <x v="2"/>
    <x v="1"/>
    <s v="Inpatient curative and rehabilitative care"/>
    <s v="HPTOT"/>
    <x v="0"/>
    <s v="VALREL"/>
    <x v="3"/>
    <s v="KOR"/>
    <x v="31"/>
    <n v="2016"/>
    <x v="1"/>
    <s v="KRW"/>
    <s v="Won"/>
    <n v="6"/>
    <s v="Millions"/>
    <n v="2015"/>
    <n v="2015"/>
    <n v="10666471.33"/>
    <m/>
    <m/>
  </r>
  <r>
    <s v="HF2HF3"/>
    <x v="2"/>
    <x v="1"/>
    <s v="Inpatient curative and rehabilitative care"/>
    <s v="HPTOT"/>
    <x v="0"/>
    <s v="VALREL"/>
    <x v="3"/>
    <s v="KOR"/>
    <x v="31"/>
    <n v="2017"/>
    <x v="2"/>
    <s v="KRW"/>
    <s v="Won"/>
    <n v="6"/>
    <s v="Millions"/>
    <n v="2015"/>
    <n v="2015"/>
    <n v="11030364.52"/>
    <m/>
    <m/>
  </r>
  <r>
    <s v="HF2HF3"/>
    <x v="2"/>
    <x v="1"/>
    <s v="Inpatient curative and rehabilitative care"/>
    <s v="HPTOT"/>
    <x v="0"/>
    <s v="VALREL"/>
    <x v="3"/>
    <s v="KOR"/>
    <x v="31"/>
    <n v="2018"/>
    <x v="3"/>
    <s v="KRW"/>
    <s v="Won"/>
    <n v="6"/>
    <s v="Millions"/>
    <n v="2015"/>
    <n v="2015"/>
    <n v="11582068.1"/>
    <m/>
    <m/>
  </r>
  <r>
    <s v="HF2HF3"/>
    <x v="2"/>
    <x v="1"/>
    <s v="Inpatient curative and rehabilitative care"/>
    <s v="HPTOT"/>
    <x v="0"/>
    <s v="VALREL"/>
    <x v="3"/>
    <s v="KOR"/>
    <x v="31"/>
    <n v="2019"/>
    <x v="4"/>
    <s v="KRW"/>
    <s v="Won"/>
    <n v="6"/>
    <s v="Millions"/>
    <n v="2015"/>
    <n v="2015"/>
    <n v="13266042.109999999"/>
    <m/>
    <m/>
  </r>
  <r>
    <s v="HF2HF3"/>
    <x v="2"/>
    <x v="1"/>
    <s v="Inpatient curative and rehabilitative care"/>
    <s v="HPTOT"/>
    <x v="0"/>
    <s v="VALREL"/>
    <x v="3"/>
    <s v="KOR"/>
    <x v="31"/>
    <n v="2020"/>
    <x v="5"/>
    <s v="KRW"/>
    <s v="Won"/>
    <n v="6"/>
    <s v="Millions"/>
    <n v="2015"/>
    <n v="2015"/>
    <n v="11879491.109999999"/>
    <m/>
    <m/>
  </r>
  <r>
    <s v="HF2HF3"/>
    <x v="2"/>
    <x v="1"/>
    <s v="Inpatient curative and rehabilitative care"/>
    <s v="HPTOT"/>
    <x v="0"/>
    <s v="VALREL"/>
    <x v="3"/>
    <s v="KOR"/>
    <x v="31"/>
    <n v="2021"/>
    <x v="6"/>
    <s v="KRW"/>
    <s v="Won"/>
    <n v="6"/>
    <s v="Millions"/>
    <n v="2015"/>
    <n v="2015"/>
    <n v="14538176.189999999"/>
    <m/>
    <m/>
  </r>
  <r>
    <s v="HF2HF3"/>
    <x v="2"/>
    <x v="1"/>
    <s v="Inpatient curative and rehabilitative care"/>
    <s v="HPTOT"/>
    <x v="0"/>
    <s v="VALREL"/>
    <x v="3"/>
    <s v="KOR"/>
    <x v="31"/>
    <n v="2022"/>
    <x v="7"/>
    <s v="KRW"/>
    <s v="Won"/>
    <n v="6"/>
    <s v="Millions"/>
    <n v="2015"/>
    <n v="2015"/>
    <n v="13662276.199999999"/>
    <s v="P"/>
    <s v="Provisional value"/>
  </r>
  <r>
    <s v="HFTOT"/>
    <x v="0"/>
    <x v="0"/>
    <s v="Current expenditure on health (all functions)"/>
    <s v="HP6"/>
    <x v="6"/>
    <s v="UNPPER"/>
    <x v="4"/>
    <s v="USA"/>
    <x v="33"/>
    <n v="2015"/>
    <x v="0"/>
    <s v="USD"/>
    <s v="US Dollar"/>
    <n v="0"/>
    <s v="Units"/>
    <m/>
    <m/>
    <n v="269.63900000000001"/>
    <m/>
    <m/>
  </r>
  <r>
    <s v="HFTOT"/>
    <x v="0"/>
    <x v="0"/>
    <s v="Current expenditure on health (all functions)"/>
    <s v="HP6"/>
    <x v="6"/>
    <s v="UNPPER"/>
    <x v="4"/>
    <s v="USA"/>
    <x v="33"/>
    <n v="2016"/>
    <x v="1"/>
    <s v="USD"/>
    <s v="US Dollar"/>
    <n v="0"/>
    <s v="Units"/>
    <m/>
    <m/>
    <n v="281.12099999999998"/>
    <m/>
    <m/>
  </r>
  <r>
    <s v="HFTOT"/>
    <x v="0"/>
    <x v="0"/>
    <s v="Current expenditure on health (all functions)"/>
    <s v="HP6"/>
    <x v="6"/>
    <s v="UNPPER"/>
    <x v="4"/>
    <s v="USA"/>
    <x v="33"/>
    <n v="2017"/>
    <x v="2"/>
    <s v="USD"/>
    <s v="US Dollar"/>
    <n v="0"/>
    <s v="Units"/>
    <m/>
    <m/>
    <n v="296.41199999999998"/>
    <m/>
    <m/>
  </r>
  <r>
    <s v="HFTOT"/>
    <x v="0"/>
    <x v="0"/>
    <s v="Current expenditure on health (all functions)"/>
    <s v="HP6"/>
    <x v="6"/>
    <s v="UNPPER"/>
    <x v="4"/>
    <s v="USA"/>
    <x v="33"/>
    <n v="2018"/>
    <x v="3"/>
    <s v="USD"/>
    <s v="US Dollar"/>
    <n v="0"/>
    <s v="Units"/>
    <m/>
    <m/>
    <n v="306.87099999999998"/>
    <m/>
    <m/>
  </r>
  <r>
    <s v="HFTOT"/>
    <x v="0"/>
    <x v="0"/>
    <s v="Current expenditure on health (all functions)"/>
    <s v="HP6"/>
    <x v="6"/>
    <s v="UNPPER"/>
    <x v="4"/>
    <s v="USA"/>
    <x v="33"/>
    <n v="2019"/>
    <x v="4"/>
    <s v="USD"/>
    <s v="US Dollar"/>
    <n v="0"/>
    <s v="Units"/>
    <m/>
    <m/>
    <n v="328.76299999999998"/>
    <m/>
    <m/>
  </r>
  <r>
    <s v="HFTOT"/>
    <x v="0"/>
    <x v="0"/>
    <s v="Current expenditure on health (all functions)"/>
    <s v="HP6"/>
    <x v="6"/>
    <s v="UNPPER"/>
    <x v="4"/>
    <s v="USA"/>
    <x v="33"/>
    <n v="2020"/>
    <x v="5"/>
    <s v="USD"/>
    <s v="US Dollar"/>
    <n v="0"/>
    <s v="Units"/>
    <m/>
    <m/>
    <n v="721.48800000000006"/>
    <m/>
    <m/>
  </r>
  <r>
    <s v="HFTOT"/>
    <x v="0"/>
    <x v="0"/>
    <s v="Current expenditure on health (all functions)"/>
    <s v="HP6"/>
    <x v="6"/>
    <s v="UNPPER"/>
    <x v="4"/>
    <s v="USA"/>
    <x v="33"/>
    <n v="2021"/>
    <x v="6"/>
    <s v="USD"/>
    <s v="US Dollar"/>
    <n v="0"/>
    <s v="Units"/>
    <m/>
    <m/>
    <n v="568.06600000000003"/>
    <m/>
    <m/>
  </r>
  <r>
    <s v="HF3"/>
    <x v="4"/>
    <x v="0"/>
    <s v="Current expenditure on health (all functions)"/>
    <s v="HP4"/>
    <x v="4"/>
    <s v="PARPIB"/>
    <x v="0"/>
    <s v="EST"/>
    <x v="10"/>
    <n v="2015"/>
    <x v="0"/>
    <s v="PC"/>
    <s v="Percentage"/>
    <n v="0"/>
    <s v="Units"/>
    <m/>
    <m/>
    <n v="2E-3"/>
    <m/>
    <m/>
  </r>
  <r>
    <s v="HF3"/>
    <x v="4"/>
    <x v="0"/>
    <s v="Current expenditure on health (all functions)"/>
    <s v="HP4"/>
    <x v="4"/>
    <s v="PARPIB"/>
    <x v="0"/>
    <s v="EST"/>
    <x v="10"/>
    <n v="2016"/>
    <x v="1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4"/>
    <x v="4"/>
    <s v="PARPIB"/>
    <x v="0"/>
    <s v="EST"/>
    <x v="10"/>
    <n v="2017"/>
    <x v="2"/>
    <s v="PC"/>
    <s v="Percentage"/>
    <n v="0"/>
    <s v="Units"/>
    <m/>
    <m/>
    <n v="6.0000000000000001E-3"/>
    <m/>
    <m/>
  </r>
  <r>
    <s v="HF3"/>
    <x v="4"/>
    <x v="0"/>
    <s v="Current expenditure on health (all functions)"/>
    <s v="HP4"/>
    <x v="4"/>
    <s v="PARPIB"/>
    <x v="0"/>
    <s v="EST"/>
    <x v="10"/>
    <n v="2018"/>
    <x v="3"/>
    <s v="PC"/>
    <s v="Percentage"/>
    <n v="0"/>
    <s v="Units"/>
    <m/>
    <m/>
    <n v="8.0000000000000002E-3"/>
    <m/>
    <m/>
  </r>
  <r>
    <s v="HF3"/>
    <x v="4"/>
    <x v="0"/>
    <s v="Current expenditure on health (all functions)"/>
    <s v="HP4"/>
    <x v="4"/>
    <s v="PARPIB"/>
    <x v="0"/>
    <s v="EST"/>
    <x v="10"/>
    <n v="2019"/>
    <x v="4"/>
    <s v="PC"/>
    <s v="Percentage"/>
    <n v="0"/>
    <s v="Units"/>
    <m/>
    <m/>
    <n v="8.9999999999999993E-3"/>
    <m/>
    <m/>
  </r>
  <r>
    <s v="HF3"/>
    <x v="4"/>
    <x v="0"/>
    <s v="Current expenditure on health (all functions)"/>
    <s v="HP4"/>
    <x v="4"/>
    <s v="PARPIB"/>
    <x v="0"/>
    <s v="EST"/>
    <x v="10"/>
    <n v="2020"/>
    <x v="5"/>
    <s v="PC"/>
    <s v="Percentage"/>
    <n v="0"/>
    <s v="Units"/>
    <m/>
    <m/>
    <n v="1.7000000000000001E-2"/>
    <m/>
    <m/>
  </r>
  <r>
    <s v="HF3"/>
    <x v="4"/>
    <x v="0"/>
    <s v="Current expenditure on health (all functions)"/>
    <s v="HP4"/>
    <x v="4"/>
    <s v="PARPIB"/>
    <x v="0"/>
    <s v="EST"/>
    <x v="10"/>
    <n v="2021"/>
    <x v="6"/>
    <s v="PC"/>
    <s v="Percentage"/>
    <n v="0"/>
    <s v="Units"/>
    <m/>
    <m/>
    <n v="4.8000000000000001E-2"/>
    <m/>
    <m/>
  </r>
  <r>
    <s v="HF2"/>
    <x v="3"/>
    <x v="0"/>
    <s v="Current expenditure on health (all functions)"/>
    <s v="HP8"/>
    <x v="8"/>
    <s v="VALREL"/>
    <x v="3"/>
    <s v="DEU"/>
    <x v="7"/>
    <n v="2015"/>
    <x v="0"/>
    <s v="EUR"/>
    <s v="Euro"/>
    <n v="6"/>
    <s v="Millions"/>
    <n v="2015"/>
    <n v="2015"/>
    <n v="881"/>
    <m/>
    <m/>
  </r>
  <r>
    <s v="HF2"/>
    <x v="3"/>
    <x v="0"/>
    <s v="Current expenditure on health (all functions)"/>
    <s v="HP8"/>
    <x v="8"/>
    <s v="VALREL"/>
    <x v="3"/>
    <s v="DEU"/>
    <x v="7"/>
    <n v="2016"/>
    <x v="1"/>
    <s v="EUR"/>
    <s v="Euro"/>
    <n v="6"/>
    <s v="Millions"/>
    <n v="2015"/>
    <n v="2015"/>
    <n v="910.49900000000002"/>
    <m/>
    <m/>
  </r>
  <r>
    <s v="HF2"/>
    <x v="3"/>
    <x v="0"/>
    <s v="Current expenditure on health (all functions)"/>
    <s v="HP8"/>
    <x v="8"/>
    <s v="VALREL"/>
    <x v="3"/>
    <s v="DEU"/>
    <x v="7"/>
    <n v="2017"/>
    <x v="2"/>
    <s v="EUR"/>
    <s v="Euro"/>
    <n v="6"/>
    <s v="Millions"/>
    <n v="2015"/>
    <n v="2015"/>
    <n v="936.18899999999996"/>
    <m/>
    <m/>
  </r>
  <r>
    <s v="HF2"/>
    <x v="3"/>
    <x v="0"/>
    <s v="Current expenditure on health (all functions)"/>
    <s v="HP8"/>
    <x v="8"/>
    <s v="VALREL"/>
    <x v="3"/>
    <s v="DEU"/>
    <x v="7"/>
    <n v="2018"/>
    <x v="3"/>
    <s v="EUR"/>
    <s v="Euro"/>
    <n v="6"/>
    <s v="Millions"/>
    <n v="2015"/>
    <n v="2015"/>
    <n v="965.8"/>
    <m/>
    <m/>
  </r>
  <r>
    <s v="HF2"/>
    <x v="3"/>
    <x v="0"/>
    <s v="Current expenditure on health (all functions)"/>
    <s v="HP8"/>
    <x v="8"/>
    <s v="VALREL"/>
    <x v="3"/>
    <s v="DEU"/>
    <x v="7"/>
    <n v="2019"/>
    <x v="4"/>
    <s v="EUR"/>
    <s v="Euro"/>
    <n v="6"/>
    <s v="Millions"/>
    <n v="2015"/>
    <n v="2015"/>
    <n v="990.995"/>
    <m/>
    <m/>
  </r>
  <r>
    <s v="HF2"/>
    <x v="3"/>
    <x v="0"/>
    <s v="Current expenditure on health (all functions)"/>
    <s v="HP8"/>
    <x v="8"/>
    <s v="VALREL"/>
    <x v="3"/>
    <s v="DEU"/>
    <x v="7"/>
    <n v="2020"/>
    <x v="5"/>
    <s v="EUR"/>
    <s v="Euro"/>
    <n v="6"/>
    <s v="Millions"/>
    <n v="2015"/>
    <n v="2015"/>
    <n v="976.82399999999996"/>
    <m/>
    <m/>
  </r>
  <r>
    <s v="HF2"/>
    <x v="3"/>
    <x v="0"/>
    <s v="Current expenditure on health (all functions)"/>
    <s v="HP8"/>
    <x v="8"/>
    <s v="VALREL"/>
    <x v="3"/>
    <s v="DEU"/>
    <x v="7"/>
    <n v="2021"/>
    <x v="6"/>
    <s v="EUR"/>
    <s v="Euro"/>
    <n v="6"/>
    <s v="Millions"/>
    <n v="2015"/>
    <n v="2015"/>
    <n v="983.46600000000001"/>
    <m/>
    <m/>
  </r>
  <r>
    <s v="HF3"/>
    <x v="4"/>
    <x v="0"/>
    <s v="Current expenditure on health (all functions)"/>
    <s v="HP5"/>
    <x v="5"/>
    <s v="PPPPER"/>
    <x v="5"/>
    <s v="NOR"/>
    <x v="32"/>
    <n v="2015"/>
    <x v="0"/>
    <s v="USD"/>
    <s v="US Dollar"/>
    <n v="0"/>
    <s v="Units"/>
    <m/>
    <m/>
    <n v="293.53199999999998"/>
    <m/>
    <m/>
  </r>
  <r>
    <s v="HF3"/>
    <x v="4"/>
    <x v="0"/>
    <s v="Current expenditure on health (all functions)"/>
    <s v="HP5"/>
    <x v="5"/>
    <s v="PPPPER"/>
    <x v="5"/>
    <s v="NOR"/>
    <x v="32"/>
    <n v="2016"/>
    <x v="1"/>
    <s v="USD"/>
    <s v="US Dollar"/>
    <n v="0"/>
    <s v="Units"/>
    <m/>
    <m/>
    <n v="306.06599999999997"/>
    <m/>
    <m/>
  </r>
  <r>
    <s v="HF3"/>
    <x v="4"/>
    <x v="0"/>
    <s v="Current expenditure on health (all functions)"/>
    <s v="HP5"/>
    <x v="5"/>
    <s v="PPPPER"/>
    <x v="5"/>
    <s v="NOR"/>
    <x v="32"/>
    <n v="2017"/>
    <x v="2"/>
    <s v="USD"/>
    <s v="US Dollar"/>
    <n v="0"/>
    <s v="Units"/>
    <m/>
    <m/>
    <n v="329.04199999999997"/>
    <m/>
    <m/>
  </r>
  <r>
    <s v="HF3"/>
    <x v="4"/>
    <x v="0"/>
    <s v="Current expenditure on health (all functions)"/>
    <s v="HP5"/>
    <x v="5"/>
    <s v="PPPPER"/>
    <x v="5"/>
    <s v="NOR"/>
    <x v="32"/>
    <n v="2018"/>
    <x v="3"/>
    <s v="USD"/>
    <s v="US Dollar"/>
    <n v="0"/>
    <s v="Units"/>
    <m/>
    <m/>
    <n v="332.702"/>
    <m/>
    <m/>
  </r>
  <r>
    <s v="HF3"/>
    <x v="4"/>
    <x v="0"/>
    <s v="Current expenditure on health (all functions)"/>
    <s v="HP5"/>
    <x v="5"/>
    <s v="PPPPER"/>
    <x v="5"/>
    <s v="NOR"/>
    <x v="32"/>
    <n v="2019"/>
    <x v="4"/>
    <s v="USD"/>
    <s v="US Dollar"/>
    <n v="0"/>
    <s v="Units"/>
    <m/>
    <m/>
    <n v="329.726"/>
    <m/>
    <m/>
  </r>
  <r>
    <s v="HF3"/>
    <x v="4"/>
    <x v="0"/>
    <s v="Current expenditure on health (all functions)"/>
    <s v="HP5"/>
    <x v="5"/>
    <s v="PPPPER"/>
    <x v="5"/>
    <s v="NOR"/>
    <x v="32"/>
    <n v="2020"/>
    <x v="5"/>
    <s v="USD"/>
    <s v="US Dollar"/>
    <n v="0"/>
    <s v="Units"/>
    <m/>
    <m/>
    <n v="353.435"/>
    <m/>
    <m/>
  </r>
  <r>
    <s v="HF3"/>
    <x v="4"/>
    <x v="0"/>
    <s v="Current expenditure on health (all functions)"/>
    <s v="HP5"/>
    <x v="5"/>
    <s v="PPPPER"/>
    <x v="5"/>
    <s v="NOR"/>
    <x v="32"/>
    <n v="2021"/>
    <x v="6"/>
    <s v="USD"/>
    <s v="US Dollar"/>
    <n v="0"/>
    <s v="Units"/>
    <m/>
    <m/>
    <n v="380.90600000000001"/>
    <s v="P"/>
    <s v="Provisional value"/>
  </r>
  <r>
    <s v="HFTOT"/>
    <x v="0"/>
    <x v="3"/>
    <s v="Long-term care (health)"/>
    <s v="HPTOT"/>
    <x v="0"/>
    <s v="PPPPER"/>
    <x v="5"/>
    <s v="USA"/>
    <x v="33"/>
    <n v="2015"/>
    <x v="0"/>
    <s v="USD"/>
    <s v="US Dollar"/>
    <n v="0"/>
    <s v="Units"/>
    <m/>
    <m/>
    <n v="767.97199999999998"/>
    <m/>
    <m/>
  </r>
  <r>
    <s v="HFTOT"/>
    <x v="0"/>
    <x v="3"/>
    <s v="Long-term care (health)"/>
    <s v="HPTOT"/>
    <x v="0"/>
    <s v="PPPPER"/>
    <x v="5"/>
    <s v="USA"/>
    <x v="33"/>
    <n v="2016"/>
    <x v="1"/>
    <s v="USD"/>
    <s v="US Dollar"/>
    <n v="0"/>
    <s v="Units"/>
    <m/>
    <m/>
    <n v="791.34100000000001"/>
    <m/>
    <m/>
  </r>
  <r>
    <s v="HFTOT"/>
    <x v="0"/>
    <x v="3"/>
    <s v="Long-term care (health)"/>
    <s v="HPTOT"/>
    <x v="0"/>
    <s v="PPPPER"/>
    <x v="5"/>
    <s v="USA"/>
    <x v="33"/>
    <n v="2017"/>
    <x v="2"/>
    <s v="USD"/>
    <s v="US Dollar"/>
    <n v="0"/>
    <s v="Units"/>
    <m/>
    <m/>
    <n v="808.14300000000003"/>
    <m/>
    <m/>
  </r>
  <r>
    <s v="HFTOT"/>
    <x v="0"/>
    <x v="3"/>
    <s v="Long-term care (health)"/>
    <s v="HPTOT"/>
    <x v="0"/>
    <s v="PPPPER"/>
    <x v="5"/>
    <s v="USA"/>
    <x v="33"/>
    <n v="2018"/>
    <x v="3"/>
    <s v="USD"/>
    <s v="US Dollar"/>
    <n v="0"/>
    <s v="Units"/>
    <m/>
    <m/>
    <n v="835.93399999999997"/>
    <m/>
    <m/>
  </r>
  <r>
    <s v="HFTOT"/>
    <x v="0"/>
    <x v="3"/>
    <s v="Long-term care (health)"/>
    <s v="HPTOT"/>
    <x v="0"/>
    <s v="PPPPER"/>
    <x v="5"/>
    <s v="USA"/>
    <x v="33"/>
    <n v="2019"/>
    <x v="4"/>
    <s v="USD"/>
    <s v="US Dollar"/>
    <n v="0"/>
    <s v="Units"/>
    <m/>
    <m/>
    <n v="872.44200000000001"/>
    <m/>
    <m/>
  </r>
  <r>
    <s v="HFTOT"/>
    <x v="0"/>
    <x v="3"/>
    <s v="Long-term care (health)"/>
    <s v="HPTOT"/>
    <x v="0"/>
    <s v="PPPPER"/>
    <x v="5"/>
    <s v="USA"/>
    <x v="33"/>
    <n v="2020"/>
    <x v="5"/>
    <s v="USD"/>
    <s v="US Dollar"/>
    <n v="0"/>
    <s v="Units"/>
    <m/>
    <m/>
    <n v="971.01599999999996"/>
    <m/>
    <m/>
  </r>
  <r>
    <s v="HFTOT"/>
    <x v="0"/>
    <x v="3"/>
    <s v="Long-term care (health)"/>
    <s v="HPTOT"/>
    <x v="0"/>
    <s v="PPPPER"/>
    <x v="5"/>
    <s v="USA"/>
    <x v="33"/>
    <n v="2021"/>
    <x v="6"/>
    <s v="USD"/>
    <s v="US Dollar"/>
    <n v="0"/>
    <s v="Units"/>
    <m/>
    <m/>
    <n v="923.51800000000003"/>
    <m/>
    <m/>
  </r>
  <r>
    <s v="HFTOT"/>
    <x v="0"/>
    <x v="0"/>
    <s v="Current expenditure on health (all functions)"/>
    <s v="HP2"/>
    <x v="2"/>
    <s v="PARCUR"/>
    <x v="1"/>
    <s v="NOR"/>
    <x v="32"/>
    <n v="2015"/>
    <x v="0"/>
    <s v="PC"/>
    <s v="Percentage"/>
    <n v="0"/>
    <s v="Units"/>
    <m/>
    <m/>
    <n v="16.222000000000001"/>
    <m/>
    <m/>
  </r>
  <r>
    <s v="HFTOT"/>
    <x v="0"/>
    <x v="0"/>
    <s v="Current expenditure on health (all functions)"/>
    <s v="HP2"/>
    <x v="2"/>
    <s v="PARCUR"/>
    <x v="1"/>
    <s v="NOR"/>
    <x v="32"/>
    <n v="2016"/>
    <x v="1"/>
    <s v="PC"/>
    <s v="Percentage"/>
    <n v="0"/>
    <s v="Units"/>
    <m/>
    <m/>
    <n v="16.442"/>
    <m/>
    <m/>
  </r>
  <r>
    <s v="HFTOT"/>
    <x v="0"/>
    <x v="0"/>
    <s v="Current expenditure on health (all functions)"/>
    <s v="HP2"/>
    <x v="2"/>
    <s v="PARCUR"/>
    <x v="1"/>
    <s v="NOR"/>
    <x v="32"/>
    <n v="2017"/>
    <x v="2"/>
    <s v="PC"/>
    <s v="Percentage"/>
    <n v="0"/>
    <s v="Units"/>
    <m/>
    <m/>
    <n v="16.149000000000001"/>
    <m/>
    <m/>
  </r>
  <r>
    <s v="HFTOT"/>
    <x v="0"/>
    <x v="0"/>
    <s v="Current expenditure on health (all functions)"/>
    <s v="HP2"/>
    <x v="2"/>
    <s v="PARCUR"/>
    <x v="1"/>
    <s v="NOR"/>
    <x v="32"/>
    <n v="2018"/>
    <x v="3"/>
    <s v="PC"/>
    <s v="Percentage"/>
    <n v="0"/>
    <s v="Units"/>
    <m/>
    <m/>
    <n v="16.393999999999998"/>
    <m/>
    <m/>
  </r>
  <r>
    <s v="HFTOT"/>
    <x v="0"/>
    <x v="0"/>
    <s v="Current expenditure on health (all functions)"/>
    <s v="HP2"/>
    <x v="2"/>
    <s v="PARCUR"/>
    <x v="1"/>
    <s v="NOR"/>
    <x v="32"/>
    <n v="2019"/>
    <x v="4"/>
    <s v="PC"/>
    <s v="Percentage"/>
    <n v="0"/>
    <s v="Units"/>
    <m/>
    <m/>
    <n v="16.161000000000001"/>
    <m/>
    <m/>
  </r>
  <r>
    <s v="HFTOT"/>
    <x v="0"/>
    <x v="0"/>
    <s v="Current expenditure on health (all functions)"/>
    <s v="HP2"/>
    <x v="2"/>
    <s v="PARCUR"/>
    <x v="1"/>
    <s v="NOR"/>
    <x v="32"/>
    <n v="2020"/>
    <x v="5"/>
    <s v="PC"/>
    <s v="Percentage"/>
    <n v="0"/>
    <s v="Units"/>
    <m/>
    <m/>
    <n v="16.053000000000001"/>
    <m/>
    <m/>
  </r>
  <r>
    <s v="HFTOT"/>
    <x v="0"/>
    <x v="0"/>
    <s v="Current expenditure on health (all functions)"/>
    <s v="HP2"/>
    <x v="2"/>
    <s v="PARCUR"/>
    <x v="1"/>
    <s v="NOR"/>
    <x v="32"/>
    <n v="2021"/>
    <x v="6"/>
    <s v="PC"/>
    <s v="Percentage"/>
    <n v="0"/>
    <s v="Units"/>
    <m/>
    <m/>
    <n v="15.73"/>
    <s v="P"/>
    <s v="Provisional value"/>
  </r>
  <r>
    <s v="HF2HF3"/>
    <x v="2"/>
    <x v="0"/>
    <s v="Current expenditure on health (all functions)"/>
    <s v="HP0"/>
    <x v="10"/>
    <s v="VALREL"/>
    <x v="3"/>
    <s v="USA"/>
    <x v="33"/>
    <n v="2015"/>
    <x v="0"/>
    <s v="USD"/>
    <s v="US Dollar"/>
    <n v="6"/>
    <s v="Millions"/>
    <n v="2015"/>
    <n v="2015"/>
    <n v="19711.504000000001"/>
    <m/>
    <m/>
  </r>
  <r>
    <s v="HF2HF3"/>
    <x v="2"/>
    <x v="0"/>
    <s v="Current expenditure on health (all functions)"/>
    <s v="HP0"/>
    <x v="10"/>
    <s v="VALREL"/>
    <x v="3"/>
    <s v="USA"/>
    <x v="33"/>
    <n v="2016"/>
    <x v="1"/>
    <s v="USD"/>
    <s v="US Dollar"/>
    <n v="6"/>
    <s v="Millions"/>
    <n v="2015"/>
    <n v="2015"/>
    <n v="21701.682000000001"/>
    <m/>
    <m/>
  </r>
  <r>
    <s v="HF2HF3"/>
    <x v="2"/>
    <x v="0"/>
    <s v="Current expenditure on health (all functions)"/>
    <s v="HP0"/>
    <x v="10"/>
    <s v="VALREL"/>
    <x v="3"/>
    <s v="USA"/>
    <x v="33"/>
    <n v="2017"/>
    <x v="2"/>
    <s v="USD"/>
    <s v="US Dollar"/>
    <n v="6"/>
    <s v="Millions"/>
    <n v="2015"/>
    <n v="2015"/>
    <n v="22837.303"/>
    <m/>
    <m/>
  </r>
  <r>
    <s v="HF2HF3"/>
    <x v="2"/>
    <x v="0"/>
    <s v="Current expenditure on health (all functions)"/>
    <s v="HP0"/>
    <x v="10"/>
    <s v="VALREL"/>
    <x v="3"/>
    <s v="USA"/>
    <x v="33"/>
    <n v="2018"/>
    <x v="3"/>
    <s v="USD"/>
    <s v="US Dollar"/>
    <n v="6"/>
    <s v="Millions"/>
    <n v="2015"/>
    <n v="2015"/>
    <n v="23129.233"/>
    <m/>
    <m/>
  </r>
  <r>
    <s v="HF2HF3"/>
    <x v="2"/>
    <x v="0"/>
    <s v="Current expenditure on health (all functions)"/>
    <s v="HP0"/>
    <x v="10"/>
    <s v="VALREL"/>
    <x v="3"/>
    <s v="USA"/>
    <x v="33"/>
    <n v="2019"/>
    <x v="4"/>
    <s v="USD"/>
    <s v="US Dollar"/>
    <n v="6"/>
    <s v="Millions"/>
    <n v="2015"/>
    <n v="2015"/>
    <n v="23414.878000000001"/>
    <m/>
    <m/>
  </r>
  <r>
    <s v="HF2HF3"/>
    <x v="2"/>
    <x v="0"/>
    <s v="Current expenditure on health (all functions)"/>
    <s v="HP0"/>
    <x v="10"/>
    <s v="VALREL"/>
    <x v="3"/>
    <s v="USA"/>
    <x v="33"/>
    <n v="2020"/>
    <x v="5"/>
    <s v="USD"/>
    <s v="US Dollar"/>
    <n v="6"/>
    <s v="Millions"/>
    <n v="2015"/>
    <n v="2015"/>
    <n v="24033.174999999999"/>
    <m/>
    <m/>
  </r>
  <r>
    <s v="HF2HF3"/>
    <x v="2"/>
    <x v="0"/>
    <s v="Current expenditure on health (all functions)"/>
    <s v="HP0"/>
    <x v="10"/>
    <s v="VALREL"/>
    <x v="3"/>
    <s v="USA"/>
    <x v="33"/>
    <n v="2021"/>
    <x v="6"/>
    <s v="USD"/>
    <s v="US Dollar"/>
    <n v="6"/>
    <s v="Millions"/>
    <n v="2015"/>
    <n v="2015"/>
    <n v="24940.767"/>
    <m/>
    <m/>
  </r>
  <r>
    <s v="HF3"/>
    <x v="4"/>
    <x v="0"/>
    <s v="Current expenditure on health (all functions)"/>
    <s v="HP1"/>
    <x v="1"/>
    <s v="PARPIB"/>
    <x v="0"/>
    <s v="DEU"/>
    <x v="7"/>
    <n v="2015"/>
    <x v="0"/>
    <s v="PC"/>
    <s v="Percentage"/>
    <n v="0"/>
    <s v="Units"/>
    <m/>
    <m/>
    <n v="4.8000000000000001E-2"/>
    <m/>
    <m/>
  </r>
  <r>
    <s v="HF3"/>
    <x v="4"/>
    <x v="0"/>
    <s v="Current expenditure on health (all functions)"/>
    <s v="HP1"/>
    <x v="1"/>
    <s v="PARPIB"/>
    <x v="0"/>
    <s v="DEU"/>
    <x v="7"/>
    <n v="2016"/>
    <x v="1"/>
    <s v="PC"/>
    <s v="Percentage"/>
    <n v="0"/>
    <s v="Units"/>
    <m/>
    <m/>
    <n v="4.7E-2"/>
    <m/>
    <m/>
  </r>
  <r>
    <s v="HF3"/>
    <x v="4"/>
    <x v="0"/>
    <s v="Current expenditure on health (all functions)"/>
    <s v="HP1"/>
    <x v="1"/>
    <s v="PARPIB"/>
    <x v="0"/>
    <s v="DEU"/>
    <x v="7"/>
    <n v="2017"/>
    <x v="2"/>
    <s v="PC"/>
    <s v="Percentage"/>
    <n v="0"/>
    <s v="Units"/>
    <m/>
    <m/>
    <n v="4.7E-2"/>
    <m/>
    <m/>
  </r>
  <r>
    <s v="HF3"/>
    <x v="4"/>
    <x v="0"/>
    <s v="Current expenditure on health (all functions)"/>
    <s v="HP1"/>
    <x v="1"/>
    <s v="PARPIB"/>
    <x v="0"/>
    <s v="DEU"/>
    <x v="7"/>
    <n v="2018"/>
    <x v="3"/>
    <s v="PC"/>
    <s v="Percentage"/>
    <n v="0"/>
    <s v="Units"/>
    <m/>
    <m/>
    <n v="4.7E-2"/>
    <m/>
    <m/>
  </r>
  <r>
    <s v="HF3"/>
    <x v="4"/>
    <x v="0"/>
    <s v="Current expenditure on health (all functions)"/>
    <s v="HP1"/>
    <x v="1"/>
    <s v="PARPIB"/>
    <x v="0"/>
    <s v="DEU"/>
    <x v="7"/>
    <n v="2019"/>
    <x v="4"/>
    <s v="PC"/>
    <s v="Percentage"/>
    <n v="0"/>
    <s v="Units"/>
    <m/>
    <m/>
    <n v="4.4999999999999998E-2"/>
    <m/>
    <m/>
  </r>
  <r>
    <s v="HF3"/>
    <x v="4"/>
    <x v="0"/>
    <s v="Current expenditure on health (all functions)"/>
    <s v="HP1"/>
    <x v="1"/>
    <s v="PARPIB"/>
    <x v="0"/>
    <s v="DEU"/>
    <x v="7"/>
    <n v="2020"/>
    <x v="5"/>
    <s v="PC"/>
    <s v="Percentage"/>
    <n v="0"/>
    <s v="Units"/>
    <m/>
    <m/>
    <n v="4.2000000000000003E-2"/>
    <m/>
    <m/>
  </r>
  <r>
    <s v="HF3"/>
    <x v="4"/>
    <x v="0"/>
    <s v="Current expenditure on health (all functions)"/>
    <s v="HP1"/>
    <x v="1"/>
    <s v="PARPIB"/>
    <x v="0"/>
    <s v="DEU"/>
    <x v="7"/>
    <n v="2021"/>
    <x v="6"/>
    <s v="PC"/>
    <s v="Percentage"/>
    <n v="0"/>
    <s v="Units"/>
    <m/>
    <m/>
    <n v="3.9E-2"/>
    <m/>
    <m/>
  </r>
  <r>
    <s v="HF3"/>
    <x v="4"/>
    <x v="0"/>
    <s v="Current expenditure on health (all functions)"/>
    <s v="HP0"/>
    <x v="10"/>
    <s v="MLLNCU"/>
    <x v="2"/>
    <s v="USA"/>
    <x v="33"/>
    <n v="2015"/>
    <x v="0"/>
    <s v="USD"/>
    <s v="US Dollar"/>
    <n v="6"/>
    <s v="Millions"/>
    <m/>
    <m/>
    <n v="5148.3360000000002"/>
    <m/>
    <m/>
  </r>
  <r>
    <s v="HF3"/>
    <x v="4"/>
    <x v="0"/>
    <s v="Current expenditure on health (all functions)"/>
    <s v="HP0"/>
    <x v="10"/>
    <s v="MLLNCU"/>
    <x v="2"/>
    <s v="USA"/>
    <x v="33"/>
    <n v="2016"/>
    <x v="1"/>
    <s v="USD"/>
    <s v="US Dollar"/>
    <n v="6"/>
    <s v="Millions"/>
    <m/>
    <m/>
    <n v="5225.3810000000003"/>
    <m/>
    <m/>
  </r>
  <r>
    <s v="HF3"/>
    <x v="4"/>
    <x v="0"/>
    <s v="Current expenditure on health (all functions)"/>
    <s v="HP0"/>
    <x v="10"/>
    <s v="MLLNCU"/>
    <x v="2"/>
    <s v="USA"/>
    <x v="33"/>
    <n v="2017"/>
    <x v="2"/>
    <s v="USD"/>
    <s v="US Dollar"/>
    <n v="6"/>
    <s v="Millions"/>
    <m/>
    <m/>
    <n v="6068.1109999999999"/>
    <m/>
    <m/>
  </r>
  <r>
    <s v="HF3"/>
    <x v="4"/>
    <x v="0"/>
    <s v="Current expenditure on health (all functions)"/>
    <s v="HP0"/>
    <x v="10"/>
    <s v="MLLNCU"/>
    <x v="2"/>
    <s v="USA"/>
    <x v="33"/>
    <n v="2018"/>
    <x v="3"/>
    <s v="USD"/>
    <s v="US Dollar"/>
    <n v="6"/>
    <s v="Millions"/>
    <m/>
    <m/>
    <n v="6196.27"/>
    <m/>
    <m/>
  </r>
  <r>
    <s v="HF3"/>
    <x v="4"/>
    <x v="0"/>
    <s v="Current expenditure on health (all functions)"/>
    <s v="HP0"/>
    <x v="10"/>
    <s v="MLLNCU"/>
    <x v="2"/>
    <s v="USA"/>
    <x v="33"/>
    <n v="2019"/>
    <x v="4"/>
    <s v="USD"/>
    <s v="US Dollar"/>
    <n v="6"/>
    <s v="Millions"/>
    <m/>
    <m/>
    <n v="6447.6760000000004"/>
    <m/>
    <m/>
  </r>
  <r>
    <s v="HF3"/>
    <x v="4"/>
    <x v="0"/>
    <s v="Current expenditure on health (all functions)"/>
    <s v="HP0"/>
    <x v="10"/>
    <s v="MLLNCU"/>
    <x v="2"/>
    <s v="USA"/>
    <x v="33"/>
    <n v="2020"/>
    <x v="5"/>
    <s v="USD"/>
    <s v="US Dollar"/>
    <n v="6"/>
    <s v="Millions"/>
    <m/>
    <m/>
    <n v="6644.9750000000004"/>
    <m/>
    <m/>
  </r>
  <r>
    <s v="HF3"/>
    <x v="4"/>
    <x v="0"/>
    <s v="Current expenditure on health (all functions)"/>
    <s v="HP0"/>
    <x v="10"/>
    <s v="MLLNCU"/>
    <x v="2"/>
    <s v="USA"/>
    <x v="33"/>
    <n v="2021"/>
    <x v="6"/>
    <s v="USD"/>
    <s v="US Dollar"/>
    <n v="6"/>
    <s v="Millions"/>
    <m/>
    <m/>
    <n v="7019.8670000000002"/>
    <m/>
    <m/>
  </r>
  <r>
    <s v="HF3"/>
    <x v="4"/>
    <x v="0"/>
    <s v="Current expenditure on health (all functions)"/>
    <s v="HP2"/>
    <x v="2"/>
    <s v="VALREL"/>
    <x v="3"/>
    <s v="USA"/>
    <x v="33"/>
    <n v="2015"/>
    <x v="0"/>
    <s v="USD"/>
    <s v="US Dollar"/>
    <n v="6"/>
    <s v="Millions"/>
    <n v="2015"/>
    <n v="2015"/>
    <n v="40168.535000000003"/>
    <m/>
    <m/>
  </r>
  <r>
    <s v="HF3"/>
    <x v="4"/>
    <x v="0"/>
    <s v="Current expenditure on health (all functions)"/>
    <s v="HP2"/>
    <x v="2"/>
    <s v="VALREL"/>
    <x v="3"/>
    <s v="USA"/>
    <x v="33"/>
    <n v="2016"/>
    <x v="1"/>
    <s v="USD"/>
    <s v="US Dollar"/>
    <n v="6"/>
    <s v="Millions"/>
    <n v="2015"/>
    <n v="2015"/>
    <n v="42749.05"/>
    <m/>
    <m/>
  </r>
  <r>
    <s v="HF3"/>
    <x v="4"/>
    <x v="0"/>
    <s v="Current expenditure on health (all functions)"/>
    <s v="HP2"/>
    <x v="2"/>
    <s v="VALREL"/>
    <x v="3"/>
    <s v="USA"/>
    <x v="33"/>
    <n v="2017"/>
    <x v="2"/>
    <s v="USD"/>
    <s v="US Dollar"/>
    <n v="6"/>
    <s v="Millions"/>
    <n v="2015"/>
    <n v="2015"/>
    <n v="40619.408000000003"/>
    <m/>
    <m/>
  </r>
  <r>
    <s v="HF3"/>
    <x v="4"/>
    <x v="0"/>
    <s v="Current expenditure on health (all functions)"/>
    <s v="HP2"/>
    <x v="2"/>
    <s v="VALREL"/>
    <x v="3"/>
    <s v="USA"/>
    <x v="33"/>
    <n v="2018"/>
    <x v="3"/>
    <s v="USD"/>
    <s v="US Dollar"/>
    <n v="6"/>
    <s v="Millions"/>
    <n v="2015"/>
    <n v="2015"/>
    <n v="41415.277000000002"/>
    <m/>
    <m/>
  </r>
  <r>
    <s v="HF3"/>
    <x v="4"/>
    <x v="0"/>
    <s v="Current expenditure on health (all functions)"/>
    <s v="HP2"/>
    <x v="2"/>
    <s v="VALREL"/>
    <x v="3"/>
    <s v="USA"/>
    <x v="33"/>
    <n v="2019"/>
    <x v="4"/>
    <s v="USD"/>
    <s v="US Dollar"/>
    <n v="6"/>
    <s v="Millions"/>
    <n v="2015"/>
    <n v="2015"/>
    <n v="43117.902000000002"/>
    <m/>
    <m/>
  </r>
  <r>
    <s v="HF3"/>
    <x v="4"/>
    <x v="0"/>
    <s v="Current expenditure on health (all functions)"/>
    <s v="HP2"/>
    <x v="2"/>
    <s v="VALREL"/>
    <x v="3"/>
    <s v="USA"/>
    <x v="33"/>
    <n v="2020"/>
    <x v="5"/>
    <s v="USD"/>
    <s v="US Dollar"/>
    <n v="6"/>
    <s v="Millions"/>
    <n v="2015"/>
    <n v="2015"/>
    <n v="42163.682999999997"/>
    <m/>
    <m/>
  </r>
  <r>
    <s v="HF3"/>
    <x v="4"/>
    <x v="0"/>
    <s v="Current expenditure on health (all functions)"/>
    <s v="HP2"/>
    <x v="2"/>
    <s v="VALREL"/>
    <x v="3"/>
    <s v="USA"/>
    <x v="33"/>
    <n v="2021"/>
    <x v="6"/>
    <s v="USD"/>
    <s v="US Dollar"/>
    <n v="6"/>
    <s v="Millions"/>
    <n v="2015"/>
    <n v="2015"/>
    <n v="39443.004999999997"/>
    <m/>
    <m/>
  </r>
  <r>
    <s v="HFTOT"/>
    <x v="0"/>
    <x v="1"/>
    <s v="Inpatient curative and rehabilitative care"/>
    <s v="HP3"/>
    <x v="3"/>
    <s v="PPPPER"/>
    <x v="5"/>
    <s v="KOR"/>
    <x v="31"/>
    <n v="2015"/>
    <x v="0"/>
    <s v="USD"/>
    <s v="US Dollar"/>
    <n v="0"/>
    <s v="Units"/>
    <m/>
    <m/>
    <n v="46.3"/>
    <m/>
    <m/>
  </r>
  <r>
    <s v="HFTOT"/>
    <x v="0"/>
    <x v="1"/>
    <s v="Inpatient curative and rehabilitative care"/>
    <s v="HP3"/>
    <x v="3"/>
    <s v="PPPPER"/>
    <x v="5"/>
    <s v="KOR"/>
    <x v="31"/>
    <n v="2016"/>
    <x v="1"/>
    <s v="USD"/>
    <s v="US Dollar"/>
    <n v="0"/>
    <s v="Units"/>
    <m/>
    <m/>
    <n v="44.125"/>
    <m/>
    <m/>
  </r>
  <r>
    <s v="HFTOT"/>
    <x v="0"/>
    <x v="1"/>
    <s v="Inpatient curative and rehabilitative care"/>
    <s v="HP3"/>
    <x v="3"/>
    <s v="PPPPER"/>
    <x v="5"/>
    <s v="KOR"/>
    <x v="31"/>
    <n v="2017"/>
    <x v="2"/>
    <s v="USD"/>
    <s v="US Dollar"/>
    <n v="0"/>
    <s v="Units"/>
    <m/>
    <m/>
    <n v="48.264000000000003"/>
    <m/>
    <m/>
  </r>
  <r>
    <s v="HFTOT"/>
    <x v="0"/>
    <x v="1"/>
    <s v="Inpatient curative and rehabilitative care"/>
    <s v="HP3"/>
    <x v="3"/>
    <s v="PPPPER"/>
    <x v="5"/>
    <s v="KOR"/>
    <x v="31"/>
    <n v="2018"/>
    <x v="3"/>
    <s v="USD"/>
    <s v="US Dollar"/>
    <n v="0"/>
    <s v="Units"/>
    <m/>
    <m/>
    <n v="48.317"/>
    <m/>
    <m/>
  </r>
  <r>
    <s v="HFTOT"/>
    <x v="0"/>
    <x v="1"/>
    <s v="Inpatient curative and rehabilitative care"/>
    <s v="HP3"/>
    <x v="3"/>
    <s v="PPPPER"/>
    <x v="5"/>
    <s v="KOR"/>
    <x v="31"/>
    <n v="2019"/>
    <x v="4"/>
    <s v="USD"/>
    <s v="US Dollar"/>
    <n v="0"/>
    <s v="Units"/>
    <m/>
    <m/>
    <n v="68.216999999999999"/>
    <m/>
    <m/>
  </r>
  <r>
    <s v="HFTOT"/>
    <x v="0"/>
    <x v="1"/>
    <s v="Inpatient curative and rehabilitative care"/>
    <s v="HP3"/>
    <x v="3"/>
    <s v="PPPPER"/>
    <x v="5"/>
    <s v="KOR"/>
    <x v="31"/>
    <n v="2020"/>
    <x v="5"/>
    <s v="USD"/>
    <s v="US Dollar"/>
    <n v="0"/>
    <s v="Units"/>
    <m/>
    <m/>
    <n v="59.423999999999999"/>
    <m/>
    <m/>
  </r>
  <r>
    <s v="HFTOT"/>
    <x v="0"/>
    <x v="1"/>
    <s v="Inpatient curative and rehabilitative care"/>
    <s v="HP3"/>
    <x v="3"/>
    <s v="PPPPER"/>
    <x v="5"/>
    <s v="KOR"/>
    <x v="31"/>
    <n v="2021"/>
    <x v="6"/>
    <s v="USD"/>
    <s v="US Dollar"/>
    <n v="0"/>
    <s v="Units"/>
    <m/>
    <m/>
    <n v="80.263000000000005"/>
    <m/>
    <m/>
  </r>
  <r>
    <s v="HFTOT"/>
    <x v="0"/>
    <x v="1"/>
    <s v="Inpatient curative and rehabilitative care"/>
    <s v="HP3"/>
    <x v="3"/>
    <s v="PPPPER"/>
    <x v="5"/>
    <s v="KOR"/>
    <x v="31"/>
    <n v="2022"/>
    <x v="7"/>
    <s v="USD"/>
    <s v="US Dollar"/>
    <n v="0"/>
    <s v="Units"/>
    <m/>
    <m/>
    <n v="84.531000000000006"/>
    <s v="P"/>
    <s v="Provisional value"/>
  </r>
  <r>
    <s v="HFTOT"/>
    <x v="0"/>
    <x v="0"/>
    <s v="Current expenditure on health (all functions)"/>
    <s v="HP3"/>
    <x v="3"/>
    <s v="VALREL"/>
    <x v="3"/>
    <s v="DEU"/>
    <x v="7"/>
    <n v="2015"/>
    <x v="0"/>
    <s v="EUR"/>
    <s v="Euro"/>
    <n v="6"/>
    <s v="Millions"/>
    <n v="2015"/>
    <n v="2015"/>
    <n v="106270"/>
    <m/>
    <m/>
  </r>
  <r>
    <s v="HFTOT"/>
    <x v="0"/>
    <x v="0"/>
    <s v="Current expenditure on health (all functions)"/>
    <s v="HP3"/>
    <x v="3"/>
    <s v="VALREL"/>
    <x v="3"/>
    <s v="DEU"/>
    <x v="7"/>
    <n v="2016"/>
    <x v="1"/>
    <s v="EUR"/>
    <s v="Euro"/>
    <n v="6"/>
    <s v="Millions"/>
    <n v="2015"/>
    <n v="2015"/>
    <n v="110225.018"/>
    <m/>
    <m/>
  </r>
  <r>
    <s v="HFTOT"/>
    <x v="0"/>
    <x v="0"/>
    <s v="Current expenditure on health (all functions)"/>
    <s v="HP3"/>
    <x v="3"/>
    <s v="VALREL"/>
    <x v="3"/>
    <s v="DEU"/>
    <x v="7"/>
    <n v="2017"/>
    <x v="2"/>
    <s v="EUR"/>
    <s v="Euro"/>
    <n v="6"/>
    <s v="Millions"/>
    <n v="2015"/>
    <n v="2015"/>
    <n v="113643.929"/>
    <m/>
    <m/>
  </r>
  <r>
    <s v="HFTOT"/>
    <x v="0"/>
    <x v="0"/>
    <s v="Current expenditure on health (all functions)"/>
    <s v="HP3"/>
    <x v="3"/>
    <s v="VALREL"/>
    <x v="3"/>
    <s v="DEU"/>
    <x v="7"/>
    <n v="2018"/>
    <x v="3"/>
    <s v="EUR"/>
    <s v="Euro"/>
    <n v="6"/>
    <s v="Millions"/>
    <n v="2015"/>
    <n v="2015"/>
    <n v="117408.072"/>
    <m/>
    <m/>
  </r>
  <r>
    <s v="HFTOT"/>
    <x v="0"/>
    <x v="0"/>
    <s v="Current expenditure on health (all functions)"/>
    <s v="HP3"/>
    <x v="3"/>
    <s v="VALREL"/>
    <x v="3"/>
    <s v="DEU"/>
    <x v="7"/>
    <n v="2019"/>
    <x v="4"/>
    <s v="EUR"/>
    <s v="Euro"/>
    <n v="6"/>
    <s v="Millions"/>
    <n v="2015"/>
    <n v="2015"/>
    <n v="122381.747"/>
    <m/>
    <m/>
  </r>
  <r>
    <s v="HFTOT"/>
    <x v="0"/>
    <x v="0"/>
    <s v="Current expenditure on health (all functions)"/>
    <s v="HP3"/>
    <x v="3"/>
    <s v="VALREL"/>
    <x v="3"/>
    <s v="DEU"/>
    <x v="7"/>
    <n v="2020"/>
    <x v="5"/>
    <s v="EUR"/>
    <s v="Euro"/>
    <n v="6"/>
    <s v="Millions"/>
    <n v="2015"/>
    <n v="2015"/>
    <n v="126781.327"/>
    <m/>
    <m/>
  </r>
  <r>
    <s v="HFTOT"/>
    <x v="0"/>
    <x v="0"/>
    <s v="Current expenditure on health (all functions)"/>
    <s v="HP3"/>
    <x v="3"/>
    <s v="VALREL"/>
    <x v="3"/>
    <s v="DEU"/>
    <x v="7"/>
    <n v="2021"/>
    <x v="6"/>
    <s v="EUR"/>
    <s v="Euro"/>
    <n v="6"/>
    <s v="Millions"/>
    <n v="2015"/>
    <n v="2015"/>
    <n v="131230.02900000001"/>
    <m/>
    <m/>
  </r>
  <r>
    <s v="HF1"/>
    <x v="1"/>
    <x v="0"/>
    <s v="Current expenditure on health (all functions)"/>
    <s v="HP2"/>
    <x v="2"/>
    <s v="PARCUR"/>
    <x v="1"/>
    <s v="DEU"/>
    <x v="7"/>
    <n v="2015"/>
    <x v="0"/>
    <s v="PC"/>
    <s v="Percentage"/>
    <n v="0"/>
    <s v="Units"/>
    <m/>
    <m/>
    <n v="5.141"/>
    <m/>
    <m/>
  </r>
  <r>
    <s v="HF1"/>
    <x v="1"/>
    <x v="0"/>
    <s v="Current expenditure on health (all functions)"/>
    <s v="HP2"/>
    <x v="2"/>
    <s v="PARCUR"/>
    <x v="1"/>
    <s v="DEU"/>
    <x v="7"/>
    <n v="2016"/>
    <x v="1"/>
    <s v="PC"/>
    <s v="Percentage"/>
    <n v="0"/>
    <s v="Units"/>
    <m/>
    <m/>
    <n v="5.1760000000000002"/>
    <m/>
    <m/>
  </r>
  <r>
    <s v="HF1"/>
    <x v="1"/>
    <x v="0"/>
    <s v="Current expenditure on health (all functions)"/>
    <s v="HP2"/>
    <x v="2"/>
    <s v="PARCUR"/>
    <x v="1"/>
    <s v="DEU"/>
    <x v="7"/>
    <n v="2017"/>
    <x v="2"/>
    <s v="PC"/>
    <s v="Percentage"/>
    <n v="0"/>
    <s v="Units"/>
    <m/>
    <m/>
    <n v="5.5549999999999997"/>
    <m/>
    <m/>
  </r>
  <r>
    <s v="HF1"/>
    <x v="1"/>
    <x v="0"/>
    <s v="Current expenditure on health (all functions)"/>
    <s v="HP2"/>
    <x v="2"/>
    <s v="PARCUR"/>
    <x v="1"/>
    <s v="DEU"/>
    <x v="7"/>
    <n v="2018"/>
    <x v="3"/>
    <s v="PC"/>
    <s v="Percentage"/>
    <n v="0"/>
    <s v="Units"/>
    <m/>
    <m/>
    <n v="5.4329999999999998"/>
    <m/>
    <m/>
  </r>
  <r>
    <s v="HF1"/>
    <x v="1"/>
    <x v="0"/>
    <s v="Current expenditure on health (all functions)"/>
    <s v="HP2"/>
    <x v="2"/>
    <s v="PARCUR"/>
    <x v="1"/>
    <s v="DEU"/>
    <x v="7"/>
    <n v="2019"/>
    <x v="4"/>
    <s v="PC"/>
    <s v="Percentage"/>
    <n v="0"/>
    <s v="Units"/>
    <m/>
    <m/>
    <n v="5.3940000000000001"/>
    <m/>
    <m/>
  </r>
  <r>
    <s v="HF1"/>
    <x v="1"/>
    <x v="0"/>
    <s v="Current expenditure on health (all functions)"/>
    <s v="HP2"/>
    <x v="2"/>
    <s v="PARCUR"/>
    <x v="1"/>
    <s v="DEU"/>
    <x v="7"/>
    <n v="2020"/>
    <x v="5"/>
    <s v="PC"/>
    <s v="Percentage"/>
    <n v="0"/>
    <s v="Units"/>
    <m/>
    <m/>
    <n v="5.7290000000000001"/>
    <m/>
    <m/>
  </r>
  <r>
    <s v="HF1"/>
    <x v="1"/>
    <x v="0"/>
    <s v="Current expenditure on health (all functions)"/>
    <s v="HP2"/>
    <x v="2"/>
    <s v="PARCUR"/>
    <x v="1"/>
    <s v="DEU"/>
    <x v="7"/>
    <n v="2021"/>
    <x v="6"/>
    <s v="PC"/>
    <s v="Percentage"/>
    <n v="0"/>
    <s v="Units"/>
    <m/>
    <m/>
    <n v="5.82"/>
    <m/>
    <m/>
  </r>
  <r>
    <s v="HF3"/>
    <x v="4"/>
    <x v="5"/>
    <s v="Medical goods (non-specified by function)"/>
    <s v="HPTOT"/>
    <x v="0"/>
    <s v="MLLNCU"/>
    <x v="2"/>
    <s v="USA"/>
    <x v="33"/>
    <n v="2015"/>
    <x v="0"/>
    <s v="USD"/>
    <s v="US Dollar"/>
    <n v="6"/>
    <s v="Millions"/>
    <m/>
    <m/>
    <n v="141562.17600000001"/>
    <m/>
    <m/>
  </r>
  <r>
    <s v="HF3"/>
    <x v="4"/>
    <x v="5"/>
    <s v="Medical goods (non-specified by function)"/>
    <s v="HPTOT"/>
    <x v="0"/>
    <s v="MLLNCU"/>
    <x v="2"/>
    <s v="USA"/>
    <x v="33"/>
    <n v="2016"/>
    <x v="1"/>
    <s v="USD"/>
    <s v="US Dollar"/>
    <n v="6"/>
    <s v="Millions"/>
    <m/>
    <m/>
    <n v="143215.16200000001"/>
    <m/>
    <m/>
  </r>
  <r>
    <s v="HF3"/>
    <x v="4"/>
    <x v="5"/>
    <s v="Medical goods (non-specified by function)"/>
    <s v="HPTOT"/>
    <x v="0"/>
    <s v="MLLNCU"/>
    <x v="2"/>
    <s v="USA"/>
    <x v="33"/>
    <n v="2017"/>
    <x v="2"/>
    <s v="USD"/>
    <s v="US Dollar"/>
    <n v="6"/>
    <s v="Millions"/>
    <m/>
    <m/>
    <n v="143552.53400000001"/>
    <m/>
    <m/>
  </r>
  <r>
    <s v="HF3"/>
    <x v="4"/>
    <x v="5"/>
    <s v="Medical goods (non-specified by function)"/>
    <s v="HPTOT"/>
    <x v="0"/>
    <s v="MLLNCU"/>
    <x v="2"/>
    <s v="USA"/>
    <x v="33"/>
    <n v="2018"/>
    <x v="3"/>
    <s v="USD"/>
    <s v="US Dollar"/>
    <n v="6"/>
    <s v="Millions"/>
    <m/>
    <m/>
    <n v="146911.60800000001"/>
    <m/>
    <m/>
  </r>
  <r>
    <s v="HF3"/>
    <x v="4"/>
    <x v="5"/>
    <s v="Medical goods (non-specified by function)"/>
    <s v="HPTOT"/>
    <x v="0"/>
    <s v="MLLNCU"/>
    <x v="2"/>
    <s v="USA"/>
    <x v="33"/>
    <n v="2019"/>
    <x v="4"/>
    <s v="USD"/>
    <s v="US Dollar"/>
    <n v="6"/>
    <s v="Millions"/>
    <m/>
    <m/>
    <n v="152435.53400000001"/>
    <m/>
    <m/>
  </r>
  <r>
    <s v="HF3"/>
    <x v="4"/>
    <x v="5"/>
    <s v="Medical goods (non-specified by function)"/>
    <s v="HPTOT"/>
    <x v="0"/>
    <s v="MLLNCU"/>
    <x v="2"/>
    <s v="USA"/>
    <x v="33"/>
    <n v="2020"/>
    <x v="5"/>
    <s v="USD"/>
    <s v="US Dollar"/>
    <n v="6"/>
    <s v="Millions"/>
    <m/>
    <m/>
    <n v="155197.63699999999"/>
    <m/>
    <m/>
  </r>
  <r>
    <s v="HF3"/>
    <x v="4"/>
    <x v="5"/>
    <s v="Medical goods (non-specified by function)"/>
    <s v="HPTOT"/>
    <x v="0"/>
    <s v="MLLNCU"/>
    <x v="2"/>
    <s v="USA"/>
    <x v="33"/>
    <n v="2021"/>
    <x v="6"/>
    <s v="USD"/>
    <s v="US Dollar"/>
    <n v="6"/>
    <s v="Millions"/>
    <m/>
    <m/>
    <n v="176267.758"/>
    <m/>
    <m/>
  </r>
  <r>
    <s v="HF2HF3"/>
    <x v="2"/>
    <x v="0"/>
    <s v="Current expenditure on health (all functions)"/>
    <s v="HP3"/>
    <x v="3"/>
    <s v="VALREL"/>
    <x v="3"/>
    <s v="NOR"/>
    <x v="32"/>
    <n v="2015"/>
    <x v="0"/>
    <s v="NOK"/>
    <s v="Norwegian Krone"/>
    <n v="6"/>
    <s v="Millions"/>
    <n v="2015"/>
    <n v="2015"/>
    <n v="18348"/>
    <m/>
    <m/>
  </r>
  <r>
    <s v="HF2HF3"/>
    <x v="2"/>
    <x v="0"/>
    <s v="Current expenditure on health (all functions)"/>
    <s v="HP3"/>
    <x v="3"/>
    <s v="VALREL"/>
    <x v="3"/>
    <s v="NOR"/>
    <x v="32"/>
    <n v="2016"/>
    <x v="1"/>
    <s v="NOK"/>
    <s v="Norwegian Krone"/>
    <n v="6"/>
    <s v="Millions"/>
    <n v="2015"/>
    <n v="2015"/>
    <n v="18774.493999999999"/>
    <m/>
    <m/>
  </r>
  <r>
    <s v="HF2HF3"/>
    <x v="2"/>
    <x v="0"/>
    <s v="Current expenditure on health (all functions)"/>
    <s v="HP3"/>
    <x v="3"/>
    <s v="VALREL"/>
    <x v="3"/>
    <s v="NOR"/>
    <x v="32"/>
    <n v="2017"/>
    <x v="2"/>
    <s v="NOK"/>
    <s v="Norwegian Krone"/>
    <n v="6"/>
    <s v="Millions"/>
    <n v="2015"/>
    <n v="2015"/>
    <n v="19630.888999999999"/>
    <m/>
    <m/>
  </r>
  <r>
    <s v="HF2HF3"/>
    <x v="2"/>
    <x v="0"/>
    <s v="Current expenditure on health (all functions)"/>
    <s v="HP3"/>
    <x v="3"/>
    <s v="VALREL"/>
    <x v="3"/>
    <s v="NOR"/>
    <x v="32"/>
    <n v="2018"/>
    <x v="3"/>
    <s v="NOK"/>
    <s v="Norwegian Krone"/>
    <n v="6"/>
    <s v="Millions"/>
    <n v="2015"/>
    <n v="2015"/>
    <n v="18771.135999999999"/>
    <m/>
    <m/>
  </r>
  <r>
    <s v="HF2HF3"/>
    <x v="2"/>
    <x v="0"/>
    <s v="Current expenditure on health (all functions)"/>
    <s v="HP3"/>
    <x v="3"/>
    <s v="VALREL"/>
    <x v="3"/>
    <s v="NOR"/>
    <x v="32"/>
    <n v="2019"/>
    <x v="4"/>
    <s v="NOK"/>
    <s v="Norwegian Krone"/>
    <n v="6"/>
    <s v="Millions"/>
    <n v="2015"/>
    <n v="2015"/>
    <n v="19327.547999999999"/>
    <m/>
    <m/>
  </r>
  <r>
    <s v="HF2HF3"/>
    <x v="2"/>
    <x v="0"/>
    <s v="Current expenditure on health (all functions)"/>
    <s v="HP3"/>
    <x v="3"/>
    <s v="VALREL"/>
    <x v="3"/>
    <s v="NOR"/>
    <x v="32"/>
    <n v="2020"/>
    <x v="5"/>
    <s v="NOK"/>
    <s v="Norwegian Krone"/>
    <n v="6"/>
    <s v="Millions"/>
    <n v="2015"/>
    <n v="2015"/>
    <n v="18668.978999999999"/>
    <m/>
    <m/>
  </r>
  <r>
    <s v="HF2HF3"/>
    <x v="2"/>
    <x v="0"/>
    <s v="Current expenditure on health (all functions)"/>
    <s v="HP3"/>
    <x v="3"/>
    <s v="VALREL"/>
    <x v="3"/>
    <s v="NOR"/>
    <x v="32"/>
    <n v="2021"/>
    <x v="6"/>
    <s v="NOK"/>
    <s v="Norwegian Krone"/>
    <n v="6"/>
    <s v="Millions"/>
    <n v="2015"/>
    <n v="2015"/>
    <n v="19587.960999999999"/>
    <s v="P"/>
    <s v="Provisional value"/>
  </r>
  <r>
    <s v="HFTOT"/>
    <x v="0"/>
    <x v="4"/>
    <s v="Ancillary services (non-specified by function)"/>
    <s v="HP1"/>
    <x v="1"/>
    <s v="UNPPER"/>
    <x v="4"/>
    <s v="DEU"/>
    <x v="7"/>
    <n v="2015"/>
    <x v="0"/>
    <s v="EUR"/>
    <s v="Euro"/>
    <n v="0"/>
    <s v="Units"/>
    <m/>
    <m/>
    <n v="20.468"/>
    <m/>
    <m/>
  </r>
  <r>
    <s v="HFTOT"/>
    <x v="0"/>
    <x v="4"/>
    <s v="Ancillary services (non-specified by function)"/>
    <s v="HP1"/>
    <x v="1"/>
    <s v="UNPPER"/>
    <x v="4"/>
    <s v="DEU"/>
    <x v="7"/>
    <n v="2016"/>
    <x v="1"/>
    <s v="EUR"/>
    <s v="Euro"/>
    <n v="0"/>
    <s v="Units"/>
    <m/>
    <m/>
    <n v="20.728999999999999"/>
    <m/>
    <m/>
  </r>
  <r>
    <s v="HFTOT"/>
    <x v="0"/>
    <x v="4"/>
    <s v="Ancillary services (non-specified by function)"/>
    <s v="HP1"/>
    <x v="1"/>
    <s v="UNPPER"/>
    <x v="4"/>
    <s v="DEU"/>
    <x v="7"/>
    <n v="2017"/>
    <x v="2"/>
    <s v="EUR"/>
    <s v="Euro"/>
    <n v="0"/>
    <s v="Units"/>
    <m/>
    <m/>
    <n v="21.837"/>
    <m/>
    <m/>
  </r>
  <r>
    <s v="HFTOT"/>
    <x v="0"/>
    <x v="4"/>
    <s v="Ancillary services (non-specified by function)"/>
    <s v="HP1"/>
    <x v="1"/>
    <s v="UNPPER"/>
    <x v="4"/>
    <s v="DEU"/>
    <x v="7"/>
    <n v="2018"/>
    <x v="3"/>
    <s v="EUR"/>
    <s v="Euro"/>
    <n v="0"/>
    <s v="Units"/>
    <m/>
    <m/>
    <n v="23.254999999999999"/>
    <m/>
    <m/>
  </r>
  <r>
    <s v="HFTOT"/>
    <x v="0"/>
    <x v="4"/>
    <s v="Ancillary services (non-specified by function)"/>
    <s v="HP1"/>
    <x v="1"/>
    <s v="UNPPER"/>
    <x v="4"/>
    <s v="DEU"/>
    <x v="7"/>
    <n v="2019"/>
    <x v="4"/>
    <s v="EUR"/>
    <s v="Euro"/>
    <n v="0"/>
    <s v="Units"/>
    <m/>
    <m/>
    <n v="24.056999999999999"/>
    <m/>
    <m/>
  </r>
  <r>
    <s v="HFTOT"/>
    <x v="0"/>
    <x v="4"/>
    <s v="Ancillary services (non-specified by function)"/>
    <s v="HP1"/>
    <x v="1"/>
    <s v="UNPPER"/>
    <x v="4"/>
    <s v="DEU"/>
    <x v="7"/>
    <n v="2020"/>
    <x v="5"/>
    <s v="EUR"/>
    <s v="Euro"/>
    <n v="0"/>
    <s v="Units"/>
    <m/>
    <m/>
    <n v="24.302"/>
    <m/>
    <m/>
  </r>
  <r>
    <s v="HFTOT"/>
    <x v="0"/>
    <x v="4"/>
    <s v="Ancillary services (non-specified by function)"/>
    <s v="HP1"/>
    <x v="1"/>
    <s v="UNPPER"/>
    <x v="4"/>
    <s v="DEU"/>
    <x v="7"/>
    <n v="2021"/>
    <x v="6"/>
    <s v="EUR"/>
    <s v="Euro"/>
    <n v="0"/>
    <s v="Units"/>
    <m/>
    <m/>
    <n v="25.373999999999999"/>
    <m/>
    <m/>
  </r>
  <r>
    <s v="HFTOT"/>
    <x v="0"/>
    <x v="7"/>
    <s v="Governance and health system and financing administration"/>
    <s v="HPTOT"/>
    <x v="0"/>
    <s v="PARPIB"/>
    <x v="0"/>
    <s v="NOR"/>
    <x v="32"/>
    <n v="2015"/>
    <x v="0"/>
    <s v="PC"/>
    <s v="Percentage"/>
    <n v="0"/>
    <s v="Units"/>
    <m/>
    <m/>
    <n v="5.8000000000000003E-2"/>
    <m/>
    <m/>
  </r>
  <r>
    <s v="HFTOT"/>
    <x v="0"/>
    <x v="7"/>
    <s v="Governance and health system and financing administration"/>
    <s v="HPTOT"/>
    <x v="0"/>
    <s v="PARPIB"/>
    <x v="0"/>
    <s v="NOR"/>
    <x v="32"/>
    <n v="2016"/>
    <x v="1"/>
    <s v="PC"/>
    <s v="Percentage"/>
    <n v="0"/>
    <s v="Units"/>
    <m/>
    <m/>
    <n v="7.1999999999999995E-2"/>
    <m/>
    <m/>
  </r>
  <r>
    <s v="HFTOT"/>
    <x v="0"/>
    <x v="7"/>
    <s v="Governance and health system and financing administration"/>
    <s v="HPTOT"/>
    <x v="0"/>
    <s v="PARPIB"/>
    <x v="0"/>
    <s v="NOR"/>
    <x v="32"/>
    <n v="2017"/>
    <x v="2"/>
    <s v="PC"/>
    <s v="Percentage"/>
    <n v="0"/>
    <s v="Units"/>
    <m/>
    <m/>
    <n v="0.152"/>
    <m/>
    <m/>
  </r>
  <r>
    <s v="HFTOT"/>
    <x v="0"/>
    <x v="7"/>
    <s v="Governance and health system and financing administration"/>
    <s v="HPTOT"/>
    <x v="0"/>
    <s v="PARPIB"/>
    <x v="0"/>
    <s v="NOR"/>
    <x v="32"/>
    <n v="2018"/>
    <x v="3"/>
    <s v="PC"/>
    <s v="Percentage"/>
    <n v="0"/>
    <s v="Units"/>
    <m/>
    <m/>
    <n v="0.14499999999999999"/>
    <m/>
    <m/>
  </r>
  <r>
    <s v="HFTOT"/>
    <x v="0"/>
    <x v="7"/>
    <s v="Governance and health system and financing administration"/>
    <s v="HPTOT"/>
    <x v="0"/>
    <s v="PARPIB"/>
    <x v="0"/>
    <s v="NOR"/>
    <x v="32"/>
    <n v="2019"/>
    <x v="4"/>
    <s v="PC"/>
    <s v="Percentage"/>
    <n v="0"/>
    <s v="Units"/>
    <m/>
    <m/>
    <n v="0.14399999999999999"/>
    <m/>
    <m/>
  </r>
  <r>
    <s v="HFTOT"/>
    <x v="0"/>
    <x v="7"/>
    <s v="Governance and health system and financing administration"/>
    <s v="HPTOT"/>
    <x v="0"/>
    <s v="PARPIB"/>
    <x v="0"/>
    <s v="NOR"/>
    <x v="32"/>
    <n v="2020"/>
    <x v="5"/>
    <s v="PC"/>
    <s v="Percentage"/>
    <n v="0"/>
    <s v="Units"/>
    <m/>
    <m/>
    <n v="0.158"/>
    <m/>
    <m/>
  </r>
  <r>
    <s v="HFTOT"/>
    <x v="0"/>
    <x v="7"/>
    <s v="Governance and health system and financing administration"/>
    <s v="HPTOT"/>
    <x v="0"/>
    <s v="PARPIB"/>
    <x v="0"/>
    <s v="NOR"/>
    <x v="32"/>
    <n v="2021"/>
    <x v="6"/>
    <s v="PC"/>
    <s v="Percentage"/>
    <n v="0"/>
    <s v="Units"/>
    <m/>
    <m/>
    <n v="0.14000000000000001"/>
    <s v="P"/>
    <s v="Provisional value"/>
  </r>
  <r>
    <s v="HF2HF3"/>
    <x v="2"/>
    <x v="0"/>
    <s v="Current expenditure on health (all functions)"/>
    <s v="HP5"/>
    <x v="5"/>
    <s v="PARPIB"/>
    <x v="0"/>
    <s v="NOR"/>
    <x v="32"/>
    <n v="2015"/>
    <x v="0"/>
    <s v="PC"/>
    <s v="Percentage"/>
    <n v="0"/>
    <s v="Units"/>
    <m/>
    <m/>
    <n v="0.51600000000000001"/>
    <m/>
    <m/>
  </r>
  <r>
    <s v="HF2HF3"/>
    <x v="2"/>
    <x v="0"/>
    <s v="Current expenditure on health (all functions)"/>
    <s v="HP5"/>
    <x v="5"/>
    <s v="PARPIB"/>
    <x v="0"/>
    <s v="NOR"/>
    <x v="32"/>
    <n v="2016"/>
    <x v="1"/>
    <s v="PC"/>
    <s v="Percentage"/>
    <n v="0"/>
    <s v="Units"/>
    <m/>
    <m/>
    <n v="0.54600000000000004"/>
    <m/>
    <m/>
  </r>
  <r>
    <s v="HF2HF3"/>
    <x v="2"/>
    <x v="0"/>
    <s v="Current expenditure on health (all functions)"/>
    <s v="HP5"/>
    <x v="5"/>
    <s v="PARPIB"/>
    <x v="0"/>
    <s v="NOR"/>
    <x v="32"/>
    <n v="2017"/>
    <x v="2"/>
    <s v="PC"/>
    <s v="Percentage"/>
    <n v="0"/>
    <s v="Units"/>
    <m/>
    <m/>
    <n v="0.54"/>
    <m/>
    <m/>
  </r>
  <r>
    <s v="HF2HF3"/>
    <x v="2"/>
    <x v="0"/>
    <s v="Current expenditure on health (all functions)"/>
    <s v="HP5"/>
    <x v="5"/>
    <s v="PARPIB"/>
    <x v="0"/>
    <s v="NOR"/>
    <x v="32"/>
    <n v="2018"/>
    <x v="3"/>
    <s v="PC"/>
    <s v="Percentage"/>
    <n v="0"/>
    <s v="Units"/>
    <m/>
    <m/>
    <n v="0.51"/>
    <m/>
    <m/>
  </r>
  <r>
    <s v="HF2HF3"/>
    <x v="2"/>
    <x v="0"/>
    <s v="Current expenditure on health (all functions)"/>
    <s v="HP5"/>
    <x v="5"/>
    <s v="PARPIB"/>
    <x v="0"/>
    <s v="NOR"/>
    <x v="32"/>
    <n v="2019"/>
    <x v="4"/>
    <s v="PC"/>
    <s v="Percentage"/>
    <n v="0"/>
    <s v="Units"/>
    <m/>
    <m/>
    <n v="0.53100000000000003"/>
    <m/>
    <m/>
  </r>
  <r>
    <s v="HF2HF3"/>
    <x v="2"/>
    <x v="0"/>
    <s v="Current expenditure on health (all functions)"/>
    <s v="HP5"/>
    <x v="5"/>
    <s v="PARPIB"/>
    <x v="0"/>
    <s v="NOR"/>
    <x v="32"/>
    <n v="2020"/>
    <x v="5"/>
    <s v="PC"/>
    <s v="Percentage"/>
    <n v="0"/>
    <s v="Units"/>
    <m/>
    <m/>
    <n v="0.60399999999999998"/>
    <m/>
    <m/>
  </r>
  <r>
    <s v="HF2HF3"/>
    <x v="2"/>
    <x v="0"/>
    <s v="Current expenditure on health (all functions)"/>
    <s v="HP5"/>
    <x v="5"/>
    <s v="PARPIB"/>
    <x v="0"/>
    <s v="NOR"/>
    <x v="32"/>
    <n v="2021"/>
    <x v="6"/>
    <s v="PC"/>
    <s v="Percentage"/>
    <n v="0"/>
    <s v="Units"/>
    <m/>
    <m/>
    <n v="0.53600000000000003"/>
    <s v="P"/>
    <s v="Provisional value"/>
  </r>
  <r>
    <s v="HF3"/>
    <x v="4"/>
    <x v="0"/>
    <s v="Current expenditure on health (all functions)"/>
    <s v="HP2"/>
    <x v="2"/>
    <s v="PARCUR"/>
    <x v="1"/>
    <s v="EST"/>
    <x v="10"/>
    <n v="2015"/>
    <x v="0"/>
    <s v="PC"/>
    <s v="Percentage"/>
    <n v="0"/>
    <s v="Units"/>
    <m/>
    <m/>
    <n v="3.415"/>
    <m/>
    <m/>
  </r>
  <r>
    <s v="HF3"/>
    <x v="4"/>
    <x v="0"/>
    <s v="Current expenditure on health (all functions)"/>
    <s v="HP2"/>
    <x v="2"/>
    <s v="PARCUR"/>
    <x v="1"/>
    <s v="EST"/>
    <x v="10"/>
    <n v="2016"/>
    <x v="1"/>
    <s v="PC"/>
    <s v="Percentage"/>
    <n v="0"/>
    <s v="Units"/>
    <m/>
    <m/>
    <n v="3.5950000000000002"/>
    <m/>
    <m/>
  </r>
  <r>
    <s v="HF3"/>
    <x v="4"/>
    <x v="0"/>
    <s v="Current expenditure on health (all functions)"/>
    <s v="HP2"/>
    <x v="2"/>
    <s v="PARCUR"/>
    <x v="1"/>
    <s v="EST"/>
    <x v="10"/>
    <n v="2017"/>
    <x v="2"/>
    <s v="PC"/>
    <s v="Percentage"/>
    <n v="0"/>
    <s v="Units"/>
    <m/>
    <m/>
    <n v="3.8319999999999999"/>
    <m/>
    <m/>
  </r>
  <r>
    <s v="HF3"/>
    <x v="4"/>
    <x v="0"/>
    <s v="Current expenditure on health (all functions)"/>
    <s v="HP2"/>
    <x v="2"/>
    <s v="PARCUR"/>
    <x v="1"/>
    <s v="EST"/>
    <x v="10"/>
    <n v="2018"/>
    <x v="3"/>
    <s v="PC"/>
    <s v="Percentage"/>
    <n v="0"/>
    <s v="Units"/>
    <m/>
    <m/>
    <n v="3.8180000000000001"/>
    <m/>
    <m/>
  </r>
  <r>
    <s v="HF3"/>
    <x v="4"/>
    <x v="0"/>
    <s v="Current expenditure on health (all functions)"/>
    <s v="HP2"/>
    <x v="2"/>
    <s v="PARCUR"/>
    <x v="1"/>
    <s v="EST"/>
    <x v="10"/>
    <n v="2019"/>
    <x v="4"/>
    <s v="PC"/>
    <s v="Percentage"/>
    <n v="0"/>
    <s v="Units"/>
    <m/>
    <m/>
    <n v="3.9369999999999998"/>
    <m/>
    <m/>
  </r>
  <r>
    <s v="HF3"/>
    <x v="4"/>
    <x v="0"/>
    <s v="Current expenditure on health (all functions)"/>
    <s v="HP2"/>
    <x v="2"/>
    <s v="PARCUR"/>
    <x v="1"/>
    <s v="EST"/>
    <x v="10"/>
    <n v="2020"/>
    <x v="5"/>
    <s v="PC"/>
    <s v="Percentage"/>
    <n v="0"/>
    <s v="Units"/>
    <m/>
    <m/>
    <n v="3.88"/>
    <m/>
    <m/>
  </r>
  <r>
    <s v="HF3"/>
    <x v="4"/>
    <x v="0"/>
    <s v="Current expenditure on health (all functions)"/>
    <s v="HP2"/>
    <x v="2"/>
    <s v="PARCUR"/>
    <x v="1"/>
    <s v="EST"/>
    <x v="10"/>
    <n v="2021"/>
    <x v="6"/>
    <s v="PC"/>
    <s v="Percentage"/>
    <n v="0"/>
    <s v="Units"/>
    <m/>
    <m/>
    <n v="3.6160000000000001"/>
    <m/>
    <m/>
  </r>
  <r>
    <s v="HFTOT"/>
    <x v="0"/>
    <x v="0"/>
    <s v="Current expenditure on health (all functions)"/>
    <s v="HP5"/>
    <x v="5"/>
    <s v="UNPPER"/>
    <x v="4"/>
    <s v="DEU"/>
    <x v="7"/>
    <n v="2015"/>
    <x v="0"/>
    <s v="EUR"/>
    <s v="Euro"/>
    <n v="0"/>
    <s v="Units"/>
    <m/>
    <m/>
    <n v="817.51499999999999"/>
    <m/>
    <m/>
  </r>
  <r>
    <s v="HFTOT"/>
    <x v="0"/>
    <x v="0"/>
    <s v="Current expenditure on health (all functions)"/>
    <s v="HP5"/>
    <x v="5"/>
    <s v="UNPPER"/>
    <x v="4"/>
    <s v="DEU"/>
    <x v="7"/>
    <n v="2016"/>
    <x v="1"/>
    <s v="EUR"/>
    <s v="Euro"/>
    <n v="0"/>
    <s v="Units"/>
    <m/>
    <m/>
    <n v="839.75900000000001"/>
    <m/>
    <m/>
  </r>
  <r>
    <s v="HFTOT"/>
    <x v="0"/>
    <x v="0"/>
    <s v="Current expenditure on health (all functions)"/>
    <s v="HP5"/>
    <x v="5"/>
    <s v="UNPPER"/>
    <x v="4"/>
    <s v="DEU"/>
    <x v="7"/>
    <n v="2017"/>
    <x v="2"/>
    <s v="EUR"/>
    <s v="Euro"/>
    <n v="0"/>
    <s v="Units"/>
    <m/>
    <m/>
    <n v="857.88300000000004"/>
    <m/>
    <m/>
  </r>
  <r>
    <s v="HFTOT"/>
    <x v="0"/>
    <x v="0"/>
    <s v="Current expenditure on health (all functions)"/>
    <s v="HP5"/>
    <x v="5"/>
    <s v="UNPPER"/>
    <x v="4"/>
    <s v="DEU"/>
    <x v="7"/>
    <n v="2018"/>
    <x v="3"/>
    <s v="EUR"/>
    <s v="Euro"/>
    <n v="0"/>
    <s v="Units"/>
    <m/>
    <m/>
    <n v="884.26900000000001"/>
    <m/>
    <m/>
  </r>
  <r>
    <s v="HFTOT"/>
    <x v="0"/>
    <x v="0"/>
    <s v="Current expenditure on health (all functions)"/>
    <s v="HP5"/>
    <x v="5"/>
    <s v="UNPPER"/>
    <x v="4"/>
    <s v="DEU"/>
    <x v="7"/>
    <n v="2019"/>
    <x v="4"/>
    <s v="EUR"/>
    <s v="Euro"/>
    <n v="0"/>
    <s v="Units"/>
    <m/>
    <m/>
    <n v="904.096"/>
    <m/>
    <m/>
  </r>
  <r>
    <s v="HFTOT"/>
    <x v="0"/>
    <x v="0"/>
    <s v="Current expenditure on health (all functions)"/>
    <s v="HP5"/>
    <x v="5"/>
    <s v="UNPPER"/>
    <x v="4"/>
    <s v="DEU"/>
    <x v="7"/>
    <n v="2020"/>
    <x v="5"/>
    <s v="EUR"/>
    <s v="Euro"/>
    <n v="0"/>
    <s v="Units"/>
    <m/>
    <m/>
    <n v="937.02700000000004"/>
    <m/>
    <m/>
  </r>
  <r>
    <s v="HFTOT"/>
    <x v="0"/>
    <x v="0"/>
    <s v="Current expenditure on health (all functions)"/>
    <s v="HP5"/>
    <x v="5"/>
    <s v="UNPPER"/>
    <x v="4"/>
    <s v="DEU"/>
    <x v="7"/>
    <n v="2021"/>
    <x v="6"/>
    <s v="EUR"/>
    <s v="Euro"/>
    <n v="0"/>
    <s v="Units"/>
    <m/>
    <m/>
    <n v="1026.479"/>
    <m/>
    <m/>
  </r>
  <r>
    <s v="HFTOT"/>
    <x v="0"/>
    <x v="0"/>
    <s v="Current expenditure on health (all functions)"/>
    <s v="HP9"/>
    <x v="9"/>
    <s v="MLLNCU"/>
    <x v="2"/>
    <s v="DEU"/>
    <x v="7"/>
    <n v="2015"/>
    <x v="0"/>
    <s v="EUR"/>
    <s v="Euro"/>
    <n v="6"/>
    <s v="Millions"/>
    <m/>
    <m/>
    <n v="1574"/>
    <s v="B"/>
    <s v="Break"/>
  </r>
  <r>
    <s v="HFTOT"/>
    <x v="0"/>
    <x v="0"/>
    <s v="Current expenditure on health (all functions)"/>
    <s v="HP9"/>
    <x v="9"/>
    <s v="MLLNCU"/>
    <x v="2"/>
    <s v="DEU"/>
    <x v="7"/>
    <n v="2016"/>
    <x v="1"/>
    <s v="EUR"/>
    <s v="Euro"/>
    <n v="6"/>
    <s v="Millions"/>
    <m/>
    <m/>
    <n v="1652"/>
    <m/>
    <m/>
  </r>
  <r>
    <s v="HFTOT"/>
    <x v="0"/>
    <x v="0"/>
    <s v="Current expenditure on health (all functions)"/>
    <s v="HP9"/>
    <x v="9"/>
    <s v="MLLNCU"/>
    <x v="2"/>
    <s v="DEU"/>
    <x v="7"/>
    <n v="2017"/>
    <x v="2"/>
    <s v="EUR"/>
    <s v="Euro"/>
    <n v="6"/>
    <s v="Millions"/>
    <m/>
    <m/>
    <n v="1696"/>
    <m/>
    <m/>
  </r>
  <r>
    <s v="HFTOT"/>
    <x v="0"/>
    <x v="0"/>
    <s v="Current expenditure on health (all functions)"/>
    <s v="HP9"/>
    <x v="9"/>
    <s v="MLLNCU"/>
    <x v="2"/>
    <s v="DEU"/>
    <x v="7"/>
    <n v="2018"/>
    <x v="3"/>
    <s v="EUR"/>
    <s v="Euro"/>
    <n v="6"/>
    <s v="Millions"/>
    <m/>
    <m/>
    <n v="1808"/>
    <m/>
    <m/>
  </r>
  <r>
    <s v="HFTOT"/>
    <x v="0"/>
    <x v="0"/>
    <s v="Current expenditure on health (all functions)"/>
    <s v="HP9"/>
    <x v="9"/>
    <s v="MLLNCU"/>
    <x v="2"/>
    <s v="DEU"/>
    <x v="7"/>
    <n v="2019"/>
    <x v="4"/>
    <s v="EUR"/>
    <s v="Euro"/>
    <n v="6"/>
    <s v="Millions"/>
    <m/>
    <m/>
    <n v="1859"/>
    <m/>
    <m/>
  </r>
  <r>
    <s v="HFTOT"/>
    <x v="0"/>
    <x v="0"/>
    <s v="Current expenditure on health (all functions)"/>
    <s v="HP9"/>
    <x v="9"/>
    <s v="MLLNCU"/>
    <x v="2"/>
    <s v="DEU"/>
    <x v="7"/>
    <n v="2020"/>
    <x v="5"/>
    <s v="EUR"/>
    <s v="Euro"/>
    <n v="6"/>
    <s v="Millions"/>
    <m/>
    <m/>
    <n v="1842"/>
    <m/>
    <m/>
  </r>
  <r>
    <s v="HFTOT"/>
    <x v="0"/>
    <x v="0"/>
    <s v="Current expenditure on health (all functions)"/>
    <s v="HP9"/>
    <x v="9"/>
    <s v="MLLNCU"/>
    <x v="2"/>
    <s v="DEU"/>
    <x v="7"/>
    <n v="2021"/>
    <x v="6"/>
    <s v="EUR"/>
    <s v="Euro"/>
    <n v="6"/>
    <s v="Millions"/>
    <m/>
    <m/>
    <n v="1595"/>
    <m/>
    <m/>
  </r>
  <r>
    <s v="HFTOT"/>
    <x v="0"/>
    <x v="0"/>
    <s v="Current expenditure on health (all functions)"/>
    <s v="HP4"/>
    <x v="4"/>
    <s v="MLLNCU"/>
    <x v="2"/>
    <s v="EST"/>
    <x v="10"/>
    <n v="2015"/>
    <x v="0"/>
    <s v="EUR"/>
    <s v="Euro"/>
    <n v="6"/>
    <s v="Millions"/>
    <m/>
    <m/>
    <n v="23.588000000000001"/>
    <m/>
    <m/>
  </r>
  <r>
    <s v="HFTOT"/>
    <x v="0"/>
    <x v="0"/>
    <s v="Current expenditure on health (all functions)"/>
    <s v="HP4"/>
    <x v="4"/>
    <s v="MLLNCU"/>
    <x v="2"/>
    <s v="EST"/>
    <x v="10"/>
    <n v="2016"/>
    <x v="1"/>
    <s v="EUR"/>
    <s v="Euro"/>
    <n v="6"/>
    <s v="Millions"/>
    <m/>
    <m/>
    <n v="26.152000000000001"/>
    <m/>
    <m/>
  </r>
  <r>
    <s v="HFTOT"/>
    <x v="0"/>
    <x v="0"/>
    <s v="Current expenditure on health (all functions)"/>
    <s v="HP4"/>
    <x v="4"/>
    <s v="MLLNCU"/>
    <x v="2"/>
    <s v="EST"/>
    <x v="10"/>
    <n v="2017"/>
    <x v="2"/>
    <s v="EUR"/>
    <s v="Euro"/>
    <n v="6"/>
    <s v="Millions"/>
    <m/>
    <m/>
    <n v="28.138999999999999"/>
    <m/>
    <m/>
  </r>
  <r>
    <s v="HFTOT"/>
    <x v="0"/>
    <x v="0"/>
    <s v="Current expenditure on health (all functions)"/>
    <s v="HP4"/>
    <x v="4"/>
    <s v="MLLNCU"/>
    <x v="2"/>
    <s v="EST"/>
    <x v="10"/>
    <n v="2018"/>
    <x v="3"/>
    <s v="EUR"/>
    <s v="Euro"/>
    <n v="6"/>
    <s v="Millions"/>
    <m/>
    <m/>
    <n v="34.401000000000003"/>
    <m/>
    <m/>
  </r>
  <r>
    <s v="HFTOT"/>
    <x v="0"/>
    <x v="0"/>
    <s v="Current expenditure on health (all functions)"/>
    <s v="HP4"/>
    <x v="4"/>
    <s v="MLLNCU"/>
    <x v="2"/>
    <s v="EST"/>
    <x v="10"/>
    <n v="2019"/>
    <x v="4"/>
    <s v="EUR"/>
    <s v="Euro"/>
    <n v="6"/>
    <s v="Millions"/>
    <m/>
    <m/>
    <n v="42.378999999999998"/>
    <m/>
    <m/>
  </r>
  <r>
    <s v="HFTOT"/>
    <x v="0"/>
    <x v="0"/>
    <s v="Current expenditure on health (all functions)"/>
    <s v="HP4"/>
    <x v="4"/>
    <s v="MLLNCU"/>
    <x v="2"/>
    <s v="EST"/>
    <x v="10"/>
    <n v="2020"/>
    <x v="5"/>
    <s v="EUR"/>
    <s v="Euro"/>
    <n v="6"/>
    <s v="Millions"/>
    <m/>
    <m/>
    <n v="78.849000000000004"/>
    <m/>
    <m/>
  </r>
  <r>
    <s v="HFTOT"/>
    <x v="0"/>
    <x v="0"/>
    <s v="Current expenditure on health (all functions)"/>
    <s v="HP4"/>
    <x v="4"/>
    <s v="MLLNCU"/>
    <x v="2"/>
    <s v="EST"/>
    <x v="10"/>
    <n v="2021"/>
    <x v="6"/>
    <s v="EUR"/>
    <s v="Euro"/>
    <n v="6"/>
    <s v="Millions"/>
    <m/>
    <m/>
    <n v="133.95400000000001"/>
    <m/>
    <m/>
  </r>
  <r>
    <s v="HFTOT"/>
    <x v="0"/>
    <x v="6"/>
    <s v="Preventive care"/>
    <s v="HP1"/>
    <x v="1"/>
    <s v="MLLNCU"/>
    <x v="2"/>
    <s v="DEU"/>
    <x v="7"/>
    <n v="2015"/>
    <x v="0"/>
    <s v="EUR"/>
    <s v="Euro"/>
    <n v="6"/>
    <s v="Millions"/>
    <m/>
    <m/>
    <n v="539"/>
    <m/>
    <m/>
  </r>
  <r>
    <s v="HFTOT"/>
    <x v="0"/>
    <x v="6"/>
    <s v="Preventive care"/>
    <s v="HP1"/>
    <x v="1"/>
    <s v="MLLNCU"/>
    <x v="2"/>
    <s v="DEU"/>
    <x v="7"/>
    <n v="2016"/>
    <x v="1"/>
    <s v="EUR"/>
    <s v="Euro"/>
    <n v="6"/>
    <s v="Millions"/>
    <m/>
    <m/>
    <n v="552"/>
    <m/>
    <m/>
  </r>
  <r>
    <s v="HFTOT"/>
    <x v="0"/>
    <x v="6"/>
    <s v="Preventive care"/>
    <s v="HP1"/>
    <x v="1"/>
    <s v="MLLNCU"/>
    <x v="2"/>
    <s v="DEU"/>
    <x v="7"/>
    <n v="2017"/>
    <x v="2"/>
    <s v="EUR"/>
    <s v="Euro"/>
    <n v="6"/>
    <s v="Millions"/>
    <m/>
    <m/>
    <n v="560"/>
    <m/>
    <m/>
  </r>
  <r>
    <s v="HFTOT"/>
    <x v="0"/>
    <x v="6"/>
    <s v="Preventive care"/>
    <s v="HP1"/>
    <x v="1"/>
    <s v="MLLNCU"/>
    <x v="2"/>
    <s v="DEU"/>
    <x v="7"/>
    <n v="2018"/>
    <x v="3"/>
    <s v="EUR"/>
    <s v="Euro"/>
    <n v="6"/>
    <s v="Millions"/>
    <m/>
    <m/>
    <n v="579"/>
    <m/>
    <m/>
  </r>
  <r>
    <s v="HFTOT"/>
    <x v="0"/>
    <x v="6"/>
    <s v="Preventive care"/>
    <s v="HP1"/>
    <x v="1"/>
    <s v="MLLNCU"/>
    <x v="2"/>
    <s v="DEU"/>
    <x v="7"/>
    <n v="2019"/>
    <x v="4"/>
    <s v="EUR"/>
    <s v="Euro"/>
    <n v="6"/>
    <s v="Millions"/>
    <m/>
    <m/>
    <n v="600"/>
    <m/>
    <m/>
  </r>
  <r>
    <s v="HFTOT"/>
    <x v="0"/>
    <x v="6"/>
    <s v="Preventive care"/>
    <s v="HP1"/>
    <x v="1"/>
    <s v="MLLNCU"/>
    <x v="2"/>
    <s v="DEU"/>
    <x v="7"/>
    <n v="2020"/>
    <x v="5"/>
    <s v="EUR"/>
    <s v="Euro"/>
    <n v="6"/>
    <s v="Millions"/>
    <m/>
    <m/>
    <n v="434"/>
    <m/>
    <m/>
  </r>
  <r>
    <s v="HFTOT"/>
    <x v="0"/>
    <x v="6"/>
    <s v="Preventive care"/>
    <s v="HP1"/>
    <x v="1"/>
    <s v="MLLNCU"/>
    <x v="2"/>
    <s v="DEU"/>
    <x v="7"/>
    <n v="2021"/>
    <x v="6"/>
    <s v="EUR"/>
    <s v="Euro"/>
    <n v="6"/>
    <s v="Millions"/>
    <m/>
    <m/>
    <n v="623"/>
    <m/>
    <m/>
  </r>
  <r>
    <s v="HF2HF3"/>
    <x v="2"/>
    <x v="3"/>
    <s v="Long-term care (health)"/>
    <s v="HPTOT"/>
    <x v="0"/>
    <s v="PPPPER"/>
    <x v="5"/>
    <s v="USA"/>
    <x v="33"/>
    <n v="2015"/>
    <x v="0"/>
    <s v="USD"/>
    <s v="US Dollar"/>
    <n v="0"/>
    <s v="Units"/>
    <m/>
    <m/>
    <n v="182.333"/>
    <m/>
    <m/>
  </r>
  <r>
    <s v="HF2HF3"/>
    <x v="2"/>
    <x v="3"/>
    <s v="Long-term care (health)"/>
    <s v="HPTOT"/>
    <x v="0"/>
    <s v="PPPPER"/>
    <x v="5"/>
    <s v="USA"/>
    <x v="33"/>
    <n v="2016"/>
    <x v="1"/>
    <s v="USD"/>
    <s v="US Dollar"/>
    <n v="0"/>
    <s v="Units"/>
    <m/>
    <m/>
    <n v="193.739"/>
    <m/>
    <m/>
  </r>
  <r>
    <s v="HF2HF3"/>
    <x v="2"/>
    <x v="3"/>
    <s v="Long-term care (health)"/>
    <s v="HPTOT"/>
    <x v="0"/>
    <s v="PPPPER"/>
    <x v="5"/>
    <s v="USA"/>
    <x v="33"/>
    <n v="2017"/>
    <x v="2"/>
    <s v="USD"/>
    <s v="US Dollar"/>
    <n v="0"/>
    <s v="Units"/>
    <m/>
    <m/>
    <n v="196.63"/>
    <m/>
    <m/>
  </r>
  <r>
    <s v="HF2HF3"/>
    <x v="2"/>
    <x v="3"/>
    <s v="Long-term care (health)"/>
    <s v="HPTOT"/>
    <x v="0"/>
    <s v="PPPPER"/>
    <x v="5"/>
    <s v="USA"/>
    <x v="33"/>
    <n v="2018"/>
    <x v="3"/>
    <s v="USD"/>
    <s v="US Dollar"/>
    <n v="0"/>
    <s v="Units"/>
    <m/>
    <m/>
    <n v="207.87"/>
    <m/>
    <m/>
  </r>
  <r>
    <s v="HF2HF3"/>
    <x v="2"/>
    <x v="3"/>
    <s v="Long-term care (health)"/>
    <s v="HPTOT"/>
    <x v="0"/>
    <s v="PPPPER"/>
    <x v="5"/>
    <s v="USA"/>
    <x v="33"/>
    <n v="2019"/>
    <x v="4"/>
    <s v="USD"/>
    <s v="US Dollar"/>
    <n v="0"/>
    <s v="Units"/>
    <m/>
    <m/>
    <n v="219.31399999999999"/>
    <m/>
    <m/>
  </r>
  <r>
    <s v="HF2HF3"/>
    <x v="2"/>
    <x v="3"/>
    <s v="Long-term care (health)"/>
    <s v="HPTOT"/>
    <x v="0"/>
    <s v="PPPPER"/>
    <x v="5"/>
    <s v="USA"/>
    <x v="33"/>
    <n v="2020"/>
    <x v="5"/>
    <s v="USD"/>
    <s v="US Dollar"/>
    <n v="0"/>
    <s v="Units"/>
    <m/>
    <m/>
    <n v="215.53100000000001"/>
    <m/>
    <m/>
  </r>
  <r>
    <s v="HF2HF3"/>
    <x v="2"/>
    <x v="3"/>
    <s v="Long-term care (health)"/>
    <s v="HPTOT"/>
    <x v="0"/>
    <s v="PPPPER"/>
    <x v="5"/>
    <s v="USA"/>
    <x v="33"/>
    <n v="2021"/>
    <x v="6"/>
    <s v="USD"/>
    <s v="US Dollar"/>
    <n v="0"/>
    <s v="Units"/>
    <m/>
    <m/>
    <n v="217.476"/>
    <m/>
    <m/>
  </r>
  <r>
    <s v="HF2"/>
    <x v="3"/>
    <x v="0"/>
    <s v="Current expenditure on health (all functions)"/>
    <s v="HP1"/>
    <x v="1"/>
    <s v="PPPPER"/>
    <x v="5"/>
    <s v="NOR"/>
    <x v="32"/>
    <n v="2015"/>
    <x v="0"/>
    <s v="USD"/>
    <s v="US Dollar"/>
    <n v="0"/>
    <s v="Units"/>
    <m/>
    <m/>
    <n v="8.23"/>
    <m/>
    <m/>
  </r>
  <r>
    <s v="HF2"/>
    <x v="3"/>
    <x v="0"/>
    <s v="Current expenditure on health (all functions)"/>
    <s v="HP1"/>
    <x v="1"/>
    <s v="PPPPER"/>
    <x v="5"/>
    <s v="NOR"/>
    <x v="32"/>
    <n v="2016"/>
    <x v="1"/>
    <s v="USD"/>
    <s v="US Dollar"/>
    <n v="0"/>
    <s v="Units"/>
    <m/>
    <m/>
    <n v="8.6370000000000005"/>
    <m/>
    <m/>
  </r>
  <r>
    <s v="HF2"/>
    <x v="3"/>
    <x v="0"/>
    <s v="Current expenditure on health (all functions)"/>
    <s v="HP1"/>
    <x v="1"/>
    <s v="PPPPER"/>
    <x v="5"/>
    <s v="NOR"/>
    <x v="32"/>
    <n v="2017"/>
    <x v="2"/>
    <s v="USD"/>
    <s v="US Dollar"/>
    <n v="0"/>
    <s v="Units"/>
    <m/>
    <m/>
    <n v="8.7840000000000007"/>
    <m/>
    <m/>
  </r>
  <r>
    <s v="HF2"/>
    <x v="3"/>
    <x v="0"/>
    <s v="Current expenditure on health (all functions)"/>
    <s v="HP1"/>
    <x v="1"/>
    <s v="PPPPER"/>
    <x v="5"/>
    <s v="NOR"/>
    <x v="32"/>
    <n v="2018"/>
    <x v="3"/>
    <s v="USD"/>
    <s v="US Dollar"/>
    <n v="0"/>
    <s v="Units"/>
    <m/>
    <m/>
    <n v="6.6180000000000003"/>
    <m/>
    <m/>
  </r>
  <r>
    <s v="HF2"/>
    <x v="3"/>
    <x v="0"/>
    <s v="Current expenditure on health (all functions)"/>
    <s v="HP1"/>
    <x v="1"/>
    <s v="PPPPER"/>
    <x v="5"/>
    <s v="NOR"/>
    <x v="32"/>
    <n v="2019"/>
    <x v="4"/>
    <s v="USD"/>
    <s v="US Dollar"/>
    <n v="0"/>
    <s v="Units"/>
    <m/>
    <m/>
    <n v="8.8490000000000002"/>
    <m/>
    <m/>
  </r>
  <r>
    <s v="HF2"/>
    <x v="3"/>
    <x v="0"/>
    <s v="Current expenditure on health (all functions)"/>
    <s v="HP1"/>
    <x v="1"/>
    <s v="PPPPER"/>
    <x v="5"/>
    <s v="NOR"/>
    <x v="32"/>
    <n v="2020"/>
    <x v="5"/>
    <s v="USD"/>
    <s v="US Dollar"/>
    <n v="0"/>
    <s v="Units"/>
    <m/>
    <m/>
    <n v="9.4819999999999993"/>
    <m/>
    <m/>
  </r>
  <r>
    <s v="HF2"/>
    <x v="3"/>
    <x v="0"/>
    <s v="Current expenditure on health (all functions)"/>
    <s v="HP1"/>
    <x v="1"/>
    <s v="PPPPER"/>
    <x v="5"/>
    <s v="NOR"/>
    <x v="32"/>
    <n v="2021"/>
    <x v="6"/>
    <s v="USD"/>
    <s v="US Dollar"/>
    <n v="0"/>
    <s v="Units"/>
    <m/>
    <m/>
    <n v="10.215999999999999"/>
    <s v="P"/>
    <s v="Provisional value"/>
  </r>
  <r>
    <s v="HF2"/>
    <x v="3"/>
    <x v="3"/>
    <s v="Long-term care (health)"/>
    <s v="HPTOT"/>
    <x v="0"/>
    <s v="UNPPER"/>
    <x v="4"/>
    <s v="USA"/>
    <x v="33"/>
    <n v="2015"/>
    <x v="0"/>
    <s v="USD"/>
    <s v="US Dollar"/>
    <n v="0"/>
    <s v="Units"/>
    <m/>
    <m/>
    <n v="29.942"/>
    <m/>
    <m/>
  </r>
  <r>
    <s v="HF2"/>
    <x v="3"/>
    <x v="3"/>
    <s v="Long-term care (health)"/>
    <s v="HPTOT"/>
    <x v="0"/>
    <s v="UNPPER"/>
    <x v="4"/>
    <s v="USA"/>
    <x v="33"/>
    <n v="2016"/>
    <x v="1"/>
    <s v="USD"/>
    <s v="US Dollar"/>
    <n v="0"/>
    <s v="Units"/>
    <m/>
    <m/>
    <n v="32.213000000000001"/>
    <m/>
    <m/>
  </r>
  <r>
    <s v="HF2"/>
    <x v="3"/>
    <x v="3"/>
    <s v="Long-term care (health)"/>
    <s v="HPTOT"/>
    <x v="0"/>
    <s v="UNPPER"/>
    <x v="4"/>
    <s v="USA"/>
    <x v="33"/>
    <n v="2017"/>
    <x v="2"/>
    <s v="USD"/>
    <s v="US Dollar"/>
    <n v="0"/>
    <s v="Units"/>
    <m/>
    <m/>
    <n v="35.83"/>
    <m/>
    <m/>
  </r>
  <r>
    <s v="HF2"/>
    <x v="3"/>
    <x v="3"/>
    <s v="Long-term care (health)"/>
    <s v="HPTOT"/>
    <x v="0"/>
    <s v="UNPPER"/>
    <x v="4"/>
    <s v="USA"/>
    <x v="33"/>
    <n v="2018"/>
    <x v="3"/>
    <s v="USD"/>
    <s v="US Dollar"/>
    <n v="0"/>
    <s v="Units"/>
    <m/>
    <m/>
    <n v="38.271999999999998"/>
    <m/>
    <m/>
  </r>
  <r>
    <s v="HF2"/>
    <x v="3"/>
    <x v="3"/>
    <s v="Long-term care (health)"/>
    <s v="HPTOT"/>
    <x v="0"/>
    <s v="UNPPER"/>
    <x v="4"/>
    <s v="USA"/>
    <x v="33"/>
    <n v="2019"/>
    <x v="4"/>
    <s v="USD"/>
    <s v="US Dollar"/>
    <n v="0"/>
    <s v="Units"/>
    <m/>
    <m/>
    <n v="41.784999999999997"/>
    <m/>
    <m/>
  </r>
  <r>
    <s v="HF2"/>
    <x v="3"/>
    <x v="3"/>
    <s v="Long-term care (health)"/>
    <s v="HPTOT"/>
    <x v="0"/>
    <s v="UNPPER"/>
    <x v="4"/>
    <s v="USA"/>
    <x v="33"/>
    <n v="2020"/>
    <x v="5"/>
    <s v="USD"/>
    <s v="US Dollar"/>
    <n v="0"/>
    <s v="Units"/>
    <m/>
    <m/>
    <n v="41.26"/>
    <m/>
    <m/>
  </r>
  <r>
    <s v="HF2"/>
    <x v="3"/>
    <x v="3"/>
    <s v="Long-term care (health)"/>
    <s v="HPTOT"/>
    <x v="0"/>
    <s v="UNPPER"/>
    <x v="4"/>
    <s v="USA"/>
    <x v="33"/>
    <n v="2021"/>
    <x v="6"/>
    <s v="USD"/>
    <s v="US Dollar"/>
    <n v="0"/>
    <s v="Units"/>
    <m/>
    <m/>
    <n v="44.872"/>
    <m/>
    <m/>
  </r>
  <r>
    <s v="HFTOT"/>
    <x v="0"/>
    <x v="6"/>
    <s v="Preventive care"/>
    <s v="HP8"/>
    <x v="8"/>
    <s v="PARPIB"/>
    <x v="0"/>
    <s v="KOR"/>
    <x v="31"/>
    <n v="2015"/>
    <x v="0"/>
    <s v="PC"/>
    <s v="Percentage"/>
    <n v="0"/>
    <s v="Units"/>
    <m/>
    <m/>
    <n v="6.0000000000000001E-3"/>
    <m/>
    <m/>
  </r>
  <r>
    <s v="HFTOT"/>
    <x v="0"/>
    <x v="6"/>
    <s v="Preventive care"/>
    <s v="HP8"/>
    <x v="8"/>
    <s v="PARPIB"/>
    <x v="0"/>
    <s v="KOR"/>
    <x v="31"/>
    <n v="2016"/>
    <x v="1"/>
    <s v="PC"/>
    <s v="Percentage"/>
    <n v="0"/>
    <s v="Units"/>
    <m/>
    <m/>
    <n v="6.0000000000000001E-3"/>
    <m/>
    <m/>
  </r>
  <r>
    <s v="HFTOT"/>
    <x v="0"/>
    <x v="6"/>
    <s v="Preventive care"/>
    <s v="HP8"/>
    <x v="8"/>
    <s v="PARPIB"/>
    <x v="0"/>
    <s v="KOR"/>
    <x v="31"/>
    <n v="2017"/>
    <x v="2"/>
    <s v="PC"/>
    <s v="Percentage"/>
    <n v="0"/>
    <s v="Units"/>
    <m/>
    <m/>
    <n v="6.0000000000000001E-3"/>
    <m/>
    <m/>
  </r>
  <r>
    <s v="HFTOT"/>
    <x v="0"/>
    <x v="6"/>
    <s v="Preventive care"/>
    <s v="HP8"/>
    <x v="8"/>
    <s v="PARPIB"/>
    <x v="0"/>
    <s v="KOR"/>
    <x v="31"/>
    <n v="2018"/>
    <x v="3"/>
    <s v="PC"/>
    <s v="Percentage"/>
    <n v="0"/>
    <s v="Units"/>
    <m/>
    <m/>
    <n v="7.0000000000000001E-3"/>
    <m/>
    <m/>
  </r>
  <r>
    <s v="HFTOT"/>
    <x v="0"/>
    <x v="6"/>
    <s v="Preventive care"/>
    <s v="HP8"/>
    <x v="8"/>
    <s v="PARPIB"/>
    <x v="0"/>
    <s v="KOR"/>
    <x v="31"/>
    <n v="2019"/>
    <x v="4"/>
    <s v="PC"/>
    <s v="Percentage"/>
    <n v="0"/>
    <s v="Units"/>
    <m/>
    <m/>
    <n v="8.0000000000000002E-3"/>
    <m/>
    <m/>
  </r>
  <r>
    <s v="HFTOT"/>
    <x v="0"/>
    <x v="6"/>
    <s v="Preventive care"/>
    <s v="HP8"/>
    <x v="8"/>
    <s v="PARPIB"/>
    <x v="0"/>
    <s v="KOR"/>
    <x v="31"/>
    <n v="2020"/>
    <x v="5"/>
    <s v="PC"/>
    <s v="Percentage"/>
    <n v="0"/>
    <s v="Units"/>
    <m/>
    <m/>
    <n v="0.02"/>
    <m/>
    <m/>
  </r>
  <r>
    <s v="HFTOT"/>
    <x v="0"/>
    <x v="6"/>
    <s v="Preventive care"/>
    <s v="HP8"/>
    <x v="8"/>
    <s v="PARPIB"/>
    <x v="0"/>
    <s v="KOR"/>
    <x v="31"/>
    <n v="2021"/>
    <x v="6"/>
    <s v="PC"/>
    <s v="Percentage"/>
    <n v="0"/>
    <s v="Units"/>
    <m/>
    <m/>
    <n v="7.0999999999999994E-2"/>
    <m/>
    <m/>
  </r>
  <r>
    <s v="HFTOT"/>
    <x v="0"/>
    <x v="6"/>
    <s v="Preventive care"/>
    <s v="HP8"/>
    <x v="8"/>
    <s v="PARPIB"/>
    <x v="0"/>
    <s v="KOR"/>
    <x v="31"/>
    <n v="2022"/>
    <x v="7"/>
    <s v="PC"/>
    <s v="Percentage"/>
    <n v="0"/>
    <s v="Units"/>
    <m/>
    <m/>
    <n v="7.1999999999999995E-2"/>
    <s v="P"/>
    <s v="Provisional value"/>
  </r>
  <r>
    <s v="HF2"/>
    <x v="3"/>
    <x v="0"/>
    <s v="Current expenditure on health (all functions)"/>
    <s v="HPTOT"/>
    <x v="0"/>
    <s v="PPPPER"/>
    <x v="5"/>
    <s v="NOR"/>
    <x v="32"/>
    <n v="2015"/>
    <x v="0"/>
    <s v="USD"/>
    <s v="US Dollar"/>
    <n v="0"/>
    <s v="Units"/>
    <m/>
    <m/>
    <n v="19.622"/>
    <m/>
    <m/>
  </r>
  <r>
    <s v="HF2"/>
    <x v="3"/>
    <x v="0"/>
    <s v="Current expenditure on health (all functions)"/>
    <s v="HPTOT"/>
    <x v="0"/>
    <s v="PPPPER"/>
    <x v="5"/>
    <s v="NOR"/>
    <x v="32"/>
    <n v="2016"/>
    <x v="1"/>
    <s v="USD"/>
    <s v="US Dollar"/>
    <n v="0"/>
    <s v="Units"/>
    <m/>
    <m/>
    <n v="20.638000000000002"/>
    <m/>
    <m/>
  </r>
  <r>
    <s v="HF2"/>
    <x v="3"/>
    <x v="0"/>
    <s v="Current expenditure on health (all functions)"/>
    <s v="HPTOT"/>
    <x v="0"/>
    <s v="PPPPER"/>
    <x v="5"/>
    <s v="NOR"/>
    <x v="32"/>
    <n v="2017"/>
    <x v="2"/>
    <s v="USD"/>
    <s v="US Dollar"/>
    <n v="0"/>
    <s v="Units"/>
    <m/>
    <m/>
    <n v="22.905999999999999"/>
    <m/>
    <m/>
  </r>
  <r>
    <s v="HF2"/>
    <x v="3"/>
    <x v="0"/>
    <s v="Current expenditure on health (all functions)"/>
    <s v="HPTOT"/>
    <x v="0"/>
    <s v="PPPPER"/>
    <x v="5"/>
    <s v="NOR"/>
    <x v="32"/>
    <n v="2018"/>
    <x v="3"/>
    <s v="USD"/>
    <s v="US Dollar"/>
    <n v="0"/>
    <s v="Units"/>
    <m/>
    <m/>
    <n v="21.295000000000002"/>
    <m/>
    <m/>
  </r>
  <r>
    <s v="HF2"/>
    <x v="3"/>
    <x v="0"/>
    <s v="Current expenditure on health (all functions)"/>
    <s v="HPTOT"/>
    <x v="0"/>
    <s v="PPPPER"/>
    <x v="5"/>
    <s v="NOR"/>
    <x v="32"/>
    <n v="2019"/>
    <x v="4"/>
    <s v="USD"/>
    <s v="US Dollar"/>
    <n v="0"/>
    <s v="Units"/>
    <m/>
    <m/>
    <n v="23.597000000000001"/>
    <m/>
    <m/>
  </r>
  <r>
    <s v="HF2"/>
    <x v="3"/>
    <x v="0"/>
    <s v="Current expenditure on health (all functions)"/>
    <s v="HPTOT"/>
    <x v="0"/>
    <s v="PPPPER"/>
    <x v="5"/>
    <s v="NOR"/>
    <x v="32"/>
    <n v="2020"/>
    <x v="5"/>
    <s v="USD"/>
    <s v="US Dollar"/>
    <n v="0"/>
    <s v="Units"/>
    <m/>
    <m/>
    <n v="25.286000000000001"/>
    <m/>
    <m/>
  </r>
  <r>
    <s v="HF2"/>
    <x v="3"/>
    <x v="0"/>
    <s v="Current expenditure on health (all functions)"/>
    <s v="HPTOT"/>
    <x v="0"/>
    <s v="PPPPER"/>
    <x v="5"/>
    <s v="NOR"/>
    <x v="32"/>
    <n v="2021"/>
    <x v="6"/>
    <s v="USD"/>
    <s v="US Dollar"/>
    <n v="0"/>
    <s v="Units"/>
    <m/>
    <m/>
    <n v="27.259"/>
    <s v="P"/>
    <s v="Provisional value"/>
  </r>
  <r>
    <s v="HF2"/>
    <x v="3"/>
    <x v="0"/>
    <s v="Current expenditure on health (all functions)"/>
    <s v="HP0"/>
    <x v="10"/>
    <s v="PARPIB"/>
    <x v="0"/>
    <s v="USA"/>
    <x v="33"/>
    <n v="2015"/>
    <x v="0"/>
    <s v="PC"/>
    <s v="Percentage"/>
    <n v="0"/>
    <s v="Units"/>
    <m/>
    <m/>
    <n v="0.08"/>
    <m/>
    <m/>
  </r>
  <r>
    <s v="HF2"/>
    <x v="3"/>
    <x v="0"/>
    <s v="Current expenditure on health (all functions)"/>
    <s v="HP0"/>
    <x v="10"/>
    <s v="PARPIB"/>
    <x v="0"/>
    <s v="USA"/>
    <x v="33"/>
    <n v="2016"/>
    <x v="1"/>
    <s v="PC"/>
    <s v="Percentage"/>
    <n v="0"/>
    <s v="Units"/>
    <m/>
    <m/>
    <n v="8.8999999999999996E-2"/>
    <m/>
    <m/>
  </r>
  <r>
    <s v="HF2"/>
    <x v="3"/>
    <x v="0"/>
    <s v="Current expenditure on health (all functions)"/>
    <s v="HP0"/>
    <x v="10"/>
    <s v="PARPIB"/>
    <x v="0"/>
    <s v="USA"/>
    <x v="33"/>
    <n v="2017"/>
    <x v="2"/>
    <s v="PC"/>
    <s v="Percentage"/>
    <n v="0"/>
    <s v="Units"/>
    <m/>
    <m/>
    <n v="8.8999999999999996E-2"/>
    <m/>
    <m/>
  </r>
  <r>
    <s v="HF2"/>
    <x v="3"/>
    <x v="0"/>
    <s v="Current expenditure on health (all functions)"/>
    <s v="HP0"/>
    <x v="10"/>
    <s v="PARPIB"/>
    <x v="0"/>
    <s v="USA"/>
    <x v="33"/>
    <n v="2018"/>
    <x v="3"/>
    <s v="PC"/>
    <s v="Percentage"/>
    <n v="0"/>
    <s v="Units"/>
    <m/>
    <m/>
    <n v="8.7999999999999995E-2"/>
    <m/>
    <m/>
  </r>
  <r>
    <s v="HF2"/>
    <x v="3"/>
    <x v="0"/>
    <s v="Current expenditure on health (all functions)"/>
    <s v="HP0"/>
    <x v="10"/>
    <s v="PARPIB"/>
    <x v="0"/>
    <s v="USA"/>
    <x v="33"/>
    <n v="2019"/>
    <x v="4"/>
    <s v="PC"/>
    <s v="Percentage"/>
    <n v="0"/>
    <s v="Units"/>
    <m/>
    <m/>
    <n v="8.6999999999999994E-2"/>
    <m/>
    <m/>
  </r>
  <r>
    <s v="HF2"/>
    <x v="3"/>
    <x v="0"/>
    <s v="Current expenditure on health (all functions)"/>
    <s v="HP0"/>
    <x v="10"/>
    <s v="PARPIB"/>
    <x v="0"/>
    <s v="USA"/>
    <x v="33"/>
    <n v="2020"/>
    <x v="5"/>
    <s v="PC"/>
    <s v="Percentage"/>
    <n v="0"/>
    <s v="Units"/>
    <m/>
    <m/>
    <n v="9.1999999999999998E-2"/>
    <m/>
    <m/>
  </r>
  <r>
    <s v="HF2"/>
    <x v="3"/>
    <x v="0"/>
    <s v="Current expenditure on health (all functions)"/>
    <s v="HP0"/>
    <x v="10"/>
    <s v="PARPIB"/>
    <x v="0"/>
    <s v="USA"/>
    <x v="33"/>
    <n v="2021"/>
    <x v="6"/>
    <s v="PC"/>
    <s v="Percentage"/>
    <n v="0"/>
    <s v="Units"/>
    <m/>
    <m/>
    <n v="0.09"/>
    <m/>
    <m/>
  </r>
  <r>
    <s v="HFTOT"/>
    <x v="0"/>
    <x v="6"/>
    <s v="Preventive care"/>
    <s v="HP9"/>
    <x v="9"/>
    <s v="PPPPER"/>
    <x v="5"/>
    <s v="DEU"/>
    <x v="7"/>
    <n v="2015"/>
    <x v="0"/>
    <s v="USD"/>
    <s v="US Dollar"/>
    <n v="0"/>
    <s v="Units"/>
    <m/>
    <m/>
    <n v="0.17199999999999999"/>
    <m/>
    <m/>
  </r>
  <r>
    <s v="HFTOT"/>
    <x v="0"/>
    <x v="6"/>
    <s v="Preventive care"/>
    <s v="HP9"/>
    <x v="9"/>
    <s v="PPPPER"/>
    <x v="5"/>
    <s v="DEU"/>
    <x v="7"/>
    <n v="2016"/>
    <x v="1"/>
    <s v="USD"/>
    <s v="US Dollar"/>
    <n v="0"/>
    <s v="Units"/>
    <m/>
    <m/>
    <n v="0.20899999999999999"/>
    <m/>
    <m/>
  </r>
  <r>
    <s v="HFTOT"/>
    <x v="0"/>
    <x v="6"/>
    <s v="Preventive care"/>
    <s v="HP9"/>
    <x v="9"/>
    <s v="PPPPER"/>
    <x v="5"/>
    <s v="DEU"/>
    <x v="7"/>
    <n v="2017"/>
    <x v="2"/>
    <s v="USD"/>
    <s v="US Dollar"/>
    <n v="0"/>
    <s v="Units"/>
    <m/>
    <m/>
    <n v="0.21"/>
    <m/>
    <m/>
  </r>
  <r>
    <s v="HFTOT"/>
    <x v="0"/>
    <x v="6"/>
    <s v="Preventive care"/>
    <s v="HP9"/>
    <x v="9"/>
    <s v="PPPPER"/>
    <x v="5"/>
    <s v="DEU"/>
    <x v="7"/>
    <n v="2018"/>
    <x v="3"/>
    <s v="USD"/>
    <s v="US Dollar"/>
    <n v="0"/>
    <s v="Units"/>
    <m/>
    <m/>
    <n v="0.22800000000000001"/>
    <m/>
    <m/>
  </r>
  <r>
    <s v="HFTOT"/>
    <x v="0"/>
    <x v="6"/>
    <s v="Preventive care"/>
    <s v="HP9"/>
    <x v="9"/>
    <s v="PPPPER"/>
    <x v="5"/>
    <s v="DEU"/>
    <x v="7"/>
    <n v="2019"/>
    <x v="4"/>
    <s v="USD"/>
    <s v="US Dollar"/>
    <n v="0"/>
    <s v="Units"/>
    <m/>
    <m/>
    <n v="0.23699999999999999"/>
    <m/>
    <m/>
  </r>
  <r>
    <s v="HFTOT"/>
    <x v="0"/>
    <x v="6"/>
    <s v="Preventive care"/>
    <s v="HP9"/>
    <x v="9"/>
    <s v="PPPPER"/>
    <x v="5"/>
    <s v="DEU"/>
    <x v="7"/>
    <n v="2020"/>
    <x v="5"/>
    <s v="USD"/>
    <s v="US Dollar"/>
    <n v="0"/>
    <s v="Units"/>
    <m/>
    <m/>
    <n v="0.193"/>
    <m/>
    <m/>
  </r>
  <r>
    <s v="HFTOT"/>
    <x v="0"/>
    <x v="6"/>
    <s v="Preventive care"/>
    <s v="HP9"/>
    <x v="9"/>
    <s v="PPPPER"/>
    <x v="5"/>
    <s v="DEU"/>
    <x v="7"/>
    <n v="2021"/>
    <x v="6"/>
    <s v="USD"/>
    <s v="US Dollar"/>
    <n v="0"/>
    <s v="Units"/>
    <m/>
    <m/>
    <n v="0.17799999999999999"/>
    <m/>
    <m/>
  </r>
  <r>
    <s v="HF2"/>
    <x v="3"/>
    <x v="4"/>
    <s v="Ancillary services (non-specified by function)"/>
    <s v="HPTOT"/>
    <x v="0"/>
    <s v="VALREL"/>
    <x v="3"/>
    <s v="DEU"/>
    <x v="7"/>
    <n v="2015"/>
    <x v="0"/>
    <s v="EUR"/>
    <s v="Euro"/>
    <n v="6"/>
    <s v="Millions"/>
    <n v="2015"/>
    <n v="2015"/>
    <n v="656"/>
    <m/>
    <m/>
  </r>
  <r>
    <s v="HF2"/>
    <x v="3"/>
    <x v="4"/>
    <s v="Ancillary services (non-specified by function)"/>
    <s v="HPTOT"/>
    <x v="0"/>
    <s v="VALREL"/>
    <x v="3"/>
    <s v="DEU"/>
    <x v="7"/>
    <n v="2016"/>
    <x v="1"/>
    <s v="EUR"/>
    <s v="Euro"/>
    <n v="6"/>
    <s v="Millions"/>
    <n v="2015"/>
    <n v="2015"/>
    <n v="651.35"/>
    <m/>
    <m/>
  </r>
  <r>
    <s v="HF2"/>
    <x v="3"/>
    <x v="4"/>
    <s v="Ancillary services (non-specified by function)"/>
    <s v="HPTOT"/>
    <x v="0"/>
    <s v="VALREL"/>
    <x v="3"/>
    <s v="DEU"/>
    <x v="7"/>
    <n v="2017"/>
    <x v="2"/>
    <s v="EUR"/>
    <s v="Euro"/>
    <n v="6"/>
    <s v="Millions"/>
    <n v="2015"/>
    <n v="2015"/>
    <n v="678.46799999999996"/>
    <m/>
    <m/>
  </r>
  <r>
    <s v="HF2"/>
    <x v="3"/>
    <x v="4"/>
    <s v="Ancillary services (non-specified by function)"/>
    <s v="HPTOT"/>
    <x v="0"/>
    <s v="VALREL"/>
    <x v="3"/>
    <s v="DEU"/>
    <x v="7"/>
    <n v="2018"/>
    <x v="3"/>
    <s v="EUR"/>
    <s v="Euro"/>
    <n v="6"/>
    <s v="Millions"/>
    <n v="2015"/>
    <n v="2015"/>
    <n v="688.34900000000005"/>
    <m/>
    <m/>
  </r>
  <r>
    <s v="HF2"/>
    <x v="3"/>
    <x v="4"/>
    <s v="Ancillary services (non-specified by function)"/>
    <s v="HPTOT"/>
    <x v="0"/>
    <s v="VALREL"/>
    <x v="3"/>
    <s v="DEU"/>
    <x v="7"/>
    <n v="2019"/>
    <x v="4"/>
    <s v="EUR"/>
    <s v="Euro"/>
    <n v="6"/>
    <s v="Millions"/>
    <n v="2015"/>
    <n v="2015"/>
    <n v="664.12699999999995"/>
    <m/>
    <m/>
  </r>
  <r>
    <s v="HF2"/>
    <x v="3"/>
    <x v="4"/>
    <s v="Ancillary services (non-specified by function)"/>
    <s v="HPTOT"/>
    <x v="0"/>
    <s v="VALREL"/>
    <x v="3"/>
    <s v="DEU"/>
    <x v="7"/>
    <n v="2020"/>
    <x v="5"/>
    <s v="EUR"/>
    <s v="Euro"/>
    <n v="6"/>
    <s v="Millions"/>
    <n v="2015"/>
    <n v="2015"/>
    <n v="653.08799999999997"/>
    <m/>
    <m/>
  </r>
  <r>
    <s v="HF2"/>
    <x v="3"/>
    <x v="4"/>
    <s v="Ancillary services (non-specified by function)"/>
    <s v="HPTOT"/>
    <x v="0"/>
    <s v="VALREL"/>
    <x v="3"/>
    <s v="DEU"/>
    <x v="7"/>
    <n v="2021"/>
    <x v="6"/>
    <s v="EUR"/>
    <s v="Euro"/>
    <n v="6"/>
    <s v="Millions"/>
    <n v="2015"/>
    <n v="2015"/>
    <n v="664.43100000000004"/>
    <m/>
    <m/>
  </r>
  <r>
    <s v="HFTOT"/>
    <x v="0"/>
    <x v="4"/>
    <s v="Ancillary services (non-specified by function)"/>
    <s v="HP4"/>
    <x v="4"/>
    <s v="PARPIB"/>
    <x v="0"/>
    <s v="DEU"/>
    <x v="7"/>
    <n v="2015"/>
    <x v="0"/>
    <s v="PC"/>
    <s v="Percentage"/>
    <n v="0"/>
    <s v="Units"/>
    <m/>
    <m/>
    <n v="0.14299999999999999"/>
    <m/>
    <m/>
  </r>
  <r>
    <s v="HFTOT"/>
    <x v="0"/>
    <x v="4"/>
    <s v="Ancillary services (non-specified by function)"/>
    <s v="HP4"/>
    <x v="4"/>
    <s v="PARPIB"/>
    <x v="0"/>
    <s v="DEU"/>
    <x v="7"/>
    <n v="2016"/>
    <x v="1"/>
    <s v="PC"/>
    <s v="Percentage"/>
    <n v="0"/>
    <s v="Units"/>
    <m/>
    <m/>
    <n v="0.14499999999999999"/>
    <m/>
    <m/>
  </r>
  <r>
    <s v="HFTOT"/>
    <x v="0"/>
    <x v="4"/>
    <s v="Ancillary services (non-specified by function)"/>
    <s v="HP4"/>
    <x v="4"/>
    <s v="PARPIB"/>
    <x v="0"/>
    <s v="DEU"/>
    <x v="7"/>
    <n v="2017"/>
    <x v="2"/>
    <s v="PC"/>
    <s v="Percentage"/>
    <n v="0"/>
    <s v="Units"/>
    <m/>
    <m/>
    <n v="0.15"/>
    <m/>
    <m/>
  </r>
  <r>
    <s v="HFTOT"/>
    <x v="0"/>
    <x v="4"/>
    <s v="Ancillary services (non-specified by function)"/>
    <s v="HP4"/>
    <x v="4"/>
    <s v="PARPIB"/>
    <x v="0"/>
    <s v="DEU"/>
    <x v="7"/>
    <n v="2018"/>
    <x v="3"/>
    <s v="PC"/>
    <s v="Percentage"/>
    <n v="0"/>
    <s v="Units"/>
    <m/>
    <m/>
    <n v="0.159"/>
    <m/>
    <m/>
  </r>
  <r>
    <s v="HFTOT"/>
    <x v="0"/>
    <x v="4"/>
    <s v="Ancillary services (non-specified by function)"/>
    <s v="HP4"/>
    <x v="4"/>
    <s v="PARPIB"/>
    <x v="0"/>
    <s v="DEU"/>
    <x v="7"/>
    <n v="2019"/>
    <x v="4"/>
    <s v="PC"/>
    <s v="Percentage"/>
    <n v="0"/>
    <s v="Units"/>
    <m/>
    <m/>
    <n v="0.16900000000000001"/>
    <m/>
    <m/>
  </r>
  <r>
    <s v="HFTOT"/>
    <x v="0"/>
    <x v="4"/>
    <s v="Ancillary services (non-specified by function)"/>
    <s v="HP4"/>
    <x v="4"/>
    <s v="PARPIB"/>
    <x v="0"/>
    <s v="DEU"/>
    <x v="7"/>
    <n v="2020"/>
    <x v="5"/>
    <s v="PC"/>
    <s v="Percentage"/>
    <n v="0"/>
    <s v="Units"/>
    <m/>
    <m/>
    <n v="0.193"/>
    <m/>
    <m/>
  </r>
  <r>
    <s v="HFTOT"/>
    <x v="0"/>
    <x v="4"/>
    <s v="Ancillary services (non-specified by function)"/>
    <s v="HP4"/>
    <x v="4"/>
    <s v="PARPIB"/>
    <x v="0"/>
    <s v="DEU"/>
    <x v="7"/>
    <n v="2021"/>
    <x v="6"/>
    <s v="PC"/>
    <s v="Percentage"/>
    <n v="0"/>
    <s v="Units"/>
    <m/>
    <m/>
    <n v="0.19500000000000001"/>
    <m/>
    <m/>
  </r>
  <r>
    <s v="HF2HF3"/>
    <x v="2"/>
    <x v="0"/>
    <s v="Current expenditure on health (all functions)"/>
    <s v="HP2"/>
    <x v="2"/>
    <s v="UNPPER"/>
    <x v="4"/>
    <s v="NOR"/>
    <x v="32"/>
    <n v="2015"/>
    <x v="0"/>
    <s v="NOK"/>
    <s v="Norwegian Krone"/>
    <n v="0"/>
    <s v="Units"/>
    <m/>
    <m/>
    <n v="1328.68"/>
    <m/>
    <m/>
  </r>
  <r>
    <s v="HF2HF3"/>
    <x v="2"/>
    <x v="0"/>
    <s v="Current expenditure on health (all functions)"/>
    <s v="HP2"/>
    <x v="2"/>
    <s v="UNPPER"/>
    <x v="4"/>
    <s v="NOR"/>
    <x v="32"/>
    <n v="2016"/>
    <x v="1"/>
    <s v="NOK"/>
    <s v="Norwegian Krone"/>
    <n v="0"/>
    <s v="Units"/>
    <m/>
    <m/>
    <n v="1361.73"/>
    <m/>
    <m/>
  </r>
  <r>
    <s v="HF2HF3"/>
    <x v="2"/>
    <x v="0"/>
    <s v="Current expenditure on health (all functions)"/>
    <s v="HP2"/>
    <x v="2"/>
    <s v="UNPPER"/>
    <x v="4"/>
    <s v="NOR"/>
    <x v="32"/>
    <n v="2017"/>
    <x v="2"/>
    <s v="NOK"/>
    <s v="Norwegian Krone"/>
    <n v="0"/>
    <s v="Units"/>
    <m/>
    <m/>
    <n v="1343.575"/>
    <m/>
    <m/>
  </r>
  <r>
    <s v="HF2HF3"/>
    <x v="2"/>
    <x v="0"/>
    <s v="Current expenditure on health (all functions)"/>
    <s v="HP2"/>
    <x v="2"/>
    <s v="UNPPER"/>
    <x v="4"/>
    <s v="NOR"/>
    <x v="32"/>
    <n v="2018"/>
    <x v="3"/>
    <s v="NOK"/>
    <s v="Norwegian Krone"/>
    <n v="0"/>
    <s v="Units"/>
    <m/>
    <m/>
    <n v="1391.588"/>
    <m/>
    <m/>
  </r>
  <r>
    <s v="HF2HF3"/>
    <x v="2"/>
    <x v="0"/>
    <s v="Current expenditure on health (all functions)"/>
    <s v="HP2"/>
    <x v="2"/>
    <s v="UNPPER"/>
    <x v="4"/>
    <s v="NOR"/>
    <x v="32"/>
    <n v="2019"/>
    <x v="4"/>
    <s v="NOK"/>
    <s v="Norwegian Krone"/>
    <n v="0"/>
    <s v="Units"/>
    <m/>
    <m/>
    <n v="1428.973"/>
    <m/>
    <m/>
  </r>
  <r>
    <s v="HF2HF3"/>
    <x v="2"/>
    <x v="0"/>
    <s v="Current expenditure on health (all functions)"/>
    <s v="HP2"/>
    <x v="2"/>
    <s v="UNPPER"/>
    <x v="4"/>
    <s v="NOR"/>
    <x v="32"/>
    <n v="2020"/>
    <x v="5"/>
    <s v="NOK"/>
    <s v="Norwegian Krone"/>
    <n v="0"/>
    <s v="Units"/>
    <m/>
    <m/>
    <n v="1443.2639999999999"/>
    <m/>
    <m/>
  </r>
  <r>
    <s v="HF2HF3"/>
    <x v="2"/>
    <x v="0"/>
    <s v="Current expenditure on health (all functions)"/>
    <s v="HP2"/>
    <x v="2"/>
    <s v="UNPPER"/>
    <x v="4"/>
    <s v="NOR"/>
    <x v="32"/>
    <n v="2021"/>
    <x v="6"/>
    <s v="NOK"/>
    <s v="Norwegian Krone"/>
    <n v="0"/>
    <s v="Units"/>
    <m/>
    <m/>
    <n v="1606.229"/>
    <s v="P"/>
    <s v="Provisional value"/>
  </r>
  <r>
    <s v="HF3"/>
    <x v="4"/>
    <x v="0"/>
    <s v="Current expenditure on health (all functions)"/>
    <s v="HP6"/>
    <x v="6"/>
    <s v="PPPPER"/>
    <x v="5"/>
    <s v="NOR"/>
    <x v="32"/>
    <n v="2015"/>
    <x v="0"/>
    <s v="USD"/>
    <s v="US Dollar"/>
    <n v="0"/>
    <s v="Units"/>
    <m/>
    <m/>
    <n v="2.1800000000000002"/>
    <m/>
    <m/>
  </r>
  <r>
    <s v="HF3"/>
    <x v="4"/>
    <x v="0"/>
    <s v="Current expenditure on health (all functions)"/>
    <s v="HP6"/>
    <x v="6"/>
    <s v="PPPPER"/>
    <x v="5"/>
    <s v="NOR"/>
    <x v="32"/>
    <n v="2016"/>
    <x v="1"/>
    <s v="USD"/>
    <s v="US Dollar"/>
    <n v="0"/>
    <s v="Units"/>
    <m/>
    <m/>
    <n v="2.105"/>
    <m/>
    <m/>
  </r>
  <r>
    <s v="HF3"/>
    <x v="4"/>
    <x v="0"/>
    <s v="Current expenditure on health (all functions)"/>
    <s v="HP6"/>
    <x v="6"/>
    <s v="PPPPER"/>
    <x v="5"/>
    <s v="NOR"/>
    <x v="32"/>
    <n v="2017"/>
    <x v="2"/>
    <s v="USD"/>
    <s v="US Dollar"/>
    <n v="0"/>
    <s v="Units"/>
    <m/>
    <m/>
    <n v="2.476"/>
    <m/>
    <m/>
  </r>
  <r>
    <s v="HF3"/>
    <x v="4"/>
    <x v="0"/>
    <s v="Current expenditure on health (all functions)"/>
    <s v="HP6"/>
    <x v="6"/>
    <s v="PPPPER"/>
    <x v="5"/>
    <s v="NOR"/>
    <x v="32"/>
    <n v="2018"/>
    <x v="3"/>
    <s v="USD"/>
    <s v="US Dollar"/>
    <n v="0"/>
    <s v="Units"/>
    <m/>
    <m/>
    <n v="2.7530000000000001"/>
    <m/>
    <m/>
  </r>
  <r>
    <s v="HF3"/>
    <x v="4"/>
    <x v="0"/>
    <s v="Current expenditure on health (all functions)"/>
    <s v="HP6"/>
    <x v="6"/>
    <s v="PPPPER"/>
    <x v="5"/>
    <s v="NOR"/>
    <x v="32"/>
    <n v="2019"/>
    <x v="4"/>
    <s v="USD"/>
    <s v="US Dollar"/>
    <n v="0"/>
    <s v="Units"/>
    <m/>
    <m/>
    <n v="2.915"/>
    <m/>
    <m/>
  </r>
  <r>
    <s v="HF3"/>
    <x v="4"/>
    <x v="0"/>
    <s v="Current expenditure on health (all functions)"/>
    <s v="HP6"/>
    <x v="6"/>
    <s v="PPPPER"/>
    <x v="5"/>
    <s v="NOR"/>
    <x v="32"/>
    <n v="2020"/>
    <x v="5"/>
    <s v="USD"/>
    <s v="US Dollar"/>
    <n v="0"/>
    <s v="Units"/>
    <m/>
    <m/>
    <n v="3.1269999999999998"/>
    <m/>
    <m/>
  </r>
  <r>
    <s v="HF3"/>
    <x v="4"/>
    <x v="0"/>
    <s v="Current expenditure on health (all functions)"/>
    <s v="HP6"/>
    <x v="6"/>
    <s v="PPPPER"/>
    <x v="5"/>
    <s v="NOR"/>
    <x v="32"/>
    <n v="2021"/>
    <x v="6"/>
    <s v="USD"/>
    <s v="US Dollar"/>
    <n v="0"/>
    <s v="Units"/>
    <m/>
    <m/>
    <n v="3.3719999999999999"/>
    <s v="P"/>
    <s v="Provisional value"/>
  </r>
  <r>
    <s v="HF3"/>
    <x v="4"/>
    <x v="0"/>
    <s v="Current expenditure on health (all functions)"/>
    <s v="HP4"/>
    <x v="4"/>
    <s v="UNPPER"/>
    <x v="4"/>
    <s v="NOR"/>
    <x v="32"/>
    <n v="2015"/>
    <x v="0"/>
    <s v="NOK"/>
    <s v="Norwegian Krone"/>
    <n v="0"/>
    <s v="Units"/>
    <m/>
    <m/>
    <n v="92.125"/>
    <m/>
    <m/>
  </r>
  <r>
    <s v="HF3"/>
    <x v="4"/>
    <x v="0"/>
    <s v="Current expenditure on health (all functions)"/>
    <s v="HP4"/>
    <x v="4"/>
    <s v="UNPPER"/>
    <x v="4"/>
    <s v="NOR"/>
    <x v="32"/>
    <n v="2016"/>
    <x v="1"/>
    <s v="NOK"/>
    <s v="Norwegian Krone"/>
    <n v="0"/>
    <s v="Units"/>
    <m/>
    <m/>
    <n v="119.782"/>
    <m/>
    <m/>
  </r>
  <r>
    <s v="HF3"/>
    <x v="4"/>
    <x v="0"/>
    <s v="Current expenditure on health (all functions)"/>
    <s v="HP4"/>
    <x v="4"/>
    <s v="UNPPER"/>
    <x v="4"/>
    <s v="NOR"/>
    <x v="32"/>
    <n v="2017"/>
    <x v="2"/>
    <s v="NOK"/>
    <s v="Norwegian Krone"/>
    <n v="0"/>
    <s v="Units"/>
    <m/>
    <m/>
    <n v="123.366"/>
    <m/>
    <m/>
  </r>
  <r>
    <s v="HF3"/>
    <x v="4"/>
    <x v="0"/>
    <s v="Current expenditure on health (all functions)"/>
    <s v="HP4"/>
    <x v="4"/>
    <s v="UNPPER"/>
    <x v="4"/>
    <s v="NOR"/>
    <x v="32"/>
    <n v="2018"/>
    <x v="3"/>
    <s v="NOK"/>
    <s v="Norwegian Krone"/>
    <n v="0"/>
    <s v="Units"/>
    <m/>
    <m/>
    <n v="92.433999999999997"/>
    <m/>
    <m/>
  </r>
  <r>
    <s v="HF3"/>
    <x v="4"/>
    <x v="0"/>
    <s v="Current expenditure on health (all functions)"/>
    <s v="HP4"/>
    <x v="4"/>
    <s v="UNPPER"/>
    <x v="4"/>
    <s v="NOR"/>
    <x v="32"/>
    <n v="2019"/>
    <x v="4"/>
    <s v="NOK"/>
    <s v="Norwegian Krone"/>
    <n v="0"/>
    <s v="Units"/>
    <m/>
    <m/>
    <n v="108.08"/>
    <m/>
    <m/>
  </r>
  <r>
    <s v="HF3"/>
    <x v="4"/>
    <x v="0"/>
    <s v="Current expenditure on health (all functions)"/>
    <s v="HP4"/>
    <x v="4"/>
    <s v="UNPPER"/>
    <x v="4"/>
    <s v="NOR"/>
    <x v="32"/>
    <n v="2020"/>
    <x v="5"/>
    <s v="NOK"/>
    <s v="Norwegian Krone"/>
    <n v="0"/>
    <s v="Units"/>
    <m/>
    <m/>
    <n v="109.11799999999999"/>
    <m/>
    <m/>
  </r>
  <r>
    <s v="HF3"/>
    <x v="4"/>
    <x v="0"/>
    <s v="Current expenditure on health (all functions)"/>
    <s v="HP4"/>
    <x v="4"/>
    <s v="UNPPER"/>
    <x v="4"/>
    <s v="NOR"/>
    <x v="32"/>
    <n v="2021"/>
    <x v="6"/>
    <s v="NOK"/>
    <s v="Norwegian Krone"/>
    <n v="0"/>
    <s v="Units"/>
    <m/>
    <m/>
    <n v="121.479"/>
    <s v="P"/>
    <s v="Provisional value"/>
  </r>
  <r>
    <s v="HFTOT"/>
    <x v="0"/>
    <x v="3"/>
    <s v="Long-term care (health)"/>
    <s v="HP3"/>
    <x v="3"/>
    <s v="VALREL"/>
    <x v="3"/>
    <s v="DEU"/>
    <x v="7"/>
    <n v="2015"/>
    <x v="0"/>
    <s v="EUR"/>
    <s v="Euro"/>
    <n v="6"/>
    <s v="Millions"/>
    <n v="2015"/>
    <n v="2015"/>
    <n v="16874"/>
    <m/>
    <m/>
  </r>
  <r>
    <s v="HFTOT"/>
    <x v="0"/>
    <x v="3"/>
    <s v="Long-term care (health)"/>
    <s v="HP3"/>
    <x v="3"/>
    <s v="VALREL"/>
    <x v="3"/>
    <s v="DEU"/>
    <x v="7"/>
    <n v="2016"/>
    <x v="1"/>
    <s v="EUR"/>
    <s v="Euro"/>
    <n v="6"/>
    <s v="Millions"/>
    <n v="2015"/>
    <n v="2015"/>
    <n v="18216.935000000001"/>
    <m/>
    <m/>
  </r>
  <r>
    <s v="HFTOT"/>
    <x v="0"/>
    <x v="3"/>
    <s v="Long-term care (health)"/>
    <s v="HP3"/>
    <x v="3"/>
    <s v="VALREL"/>
    <x v="3"/>
    <s v="DEU"/>
    <x v="7"/>
    <n v="2017"/>
    <x v="2"/>
    <s v="EUR"/>
    <s v="Euro"/>
    <n v="6"/>
    <s v="Millions"/>
    <n v="2015"/>
    <n v="2015"/>
    <n v="20217.379000000001"/>
    <m/>
    <m/>
  </r>
  <r>
    <s v="HFTOT"/>
    <x v="0"/>
    <x v="3"/>
    <s v="Long-term care (health)"/>
    <s v="HP3"/>
    <x v="3"/>
    <s v="VALREL"/>
    <x v="3"/>
    <s v="DEU"/>
    <x v="7"/>
    <n v="2018"/>
    <x v="3"/>
    <s v="EUR"/>
    <s v="Euro"/>
    <n v="6"/>
    <s v="Millions"/>
    <n v="2015"/>
    <n v="2015"/>
    <n v="21796.744999999999"/>
    <m/>
    <m/>
  </r>
  <r>
    <s v="HFTOT"/>
    <x v="0"/>
    <x v="3"/>
    <s v="Long-term care (health)"/>
    <s v="HP3"/>
    <x v="3"/>
    <s v="VALREL"/>
    <x v="3"/>
    <s v="DEU"/>
    <x v="7"/>
    <n v="2019"/>
    <x v="4"/>
    <s v="EUR"/>
    <s v="Euro"/>
    <n v="6"/>
    <s v="Millions"/>
    <n v="2015"/>
    <n v="2015"/>
    <n v="23026.227999999999"/>
    <m/>
    <m/>
  </r>
  <r>
    <s v="HFTOT"/>
    <x v="0"/>
    <x v="3"/>
    <s v="Long-term care (health)"/>
    <s v="HP3"/>
    <x v="3"/>
    <s v="VALREL"/>
    <x v="3"/>
    <s v="DEU"/>
    <x v="7"/>
    <n v="2020"/>
    <x v="5"/>
    <s v="EUR"/>
    <s v="Euro"/>
    <n v="6"/>
    <s v="Millions"/>
    <n v="2015"/>
    <n v="2015"/>
    <n v="25501.292000000001"/>
    <m/>
    <m/>
  </r>
  <r>
    <s v="HFTOT"/>
    <x v="0"/>
    <x v="3"/>
    <s v="Long-term care (health)"/>
    <s v="HP3"/>
    <x v="3"/>
    <s v="VALREL"/>
    <x v="3"/>
    <s v="DEU"/>
    <x v="7"/>
    <n v="2021"/>
    <x v="6"/>
    <s v="EUR"/>
    <s v="Euro"/>
    <n v="6"/>
    <s v="Millions"/>
    <n v="2015"/>
    <n v="2015"/>
    <n v="26586.311000000002"/>
    <m/>
    <m/>
  </r>
  <r>
    <s v="HF3"/>
    <x v="4"/>
    <x v="0"/>
    <s v="Current expenditure on health (all functions)"/>
    <s v="HP1"/>
    <x v="1"/>
    <s v="UNPPER"/>
    <x v="4"/>
    <s v="DEU"/>
    <x v="7"/>
    <n v="2015"/>
    <x v="0"/>
    <s v="EUR"/>
    <s v="Euro"/>
    <n v="0"/>
    <s v="Units"/>
    <m/>
    <m/>
    <n v="17.861000000000001"/>
    <m/>
    <m/>
  </r>
  <r>
    <s v="HF3"/>
    <x v="4"/>
    <x v="0"/>
    <s v="Current expenditure on health (all functions)"/>
    <s v="HP1"/>
    <x v="1"/>
    <s v="UNPPER"/>
    <x v="4"/>
    <s v="DEU"/>
    <x v="7"/>
    <n v="2016"/>
    <x v="1"/>
    <s v="EUR"/>
    <s v="Euro"/>
    <n v="0"/>
    <s v="Units"/>
    <m/>
    <m/>
    <n v="17.887"/>
    <m/>
    <m/>
  </r>
  <r>
    <s v="HF3"/>
    <x v="4"/>
    <x v="0"/>
    <s v="Current expenditure on health (all functions)"/>
    <s v="HP1"/>
    <x v="1"/>
    <s v="UNPPER"/>
    <x v="4"/>
    <s v="DEU"/>
    <x v="7"/>
    <n v="2017"/>
    <x v="2"/>
    <s v="EUR"/>
    <s v="Euro"/>
    <n v="0"/>
    <s v="Units"/>
    <m/>
    <m/>
    <n v="18.763999999999999"/>
    <m/>
    <m/>
  </r>
  <r>
    <s v="HF3"/>
    <x v="4"/>
    <x v="0"/>
    <s v="Current expenditure on health (all functions)"/>
    <s v="HP1"/>
    <x v="1"/>
    <s v="UNPPER"/>
    <x v="4"/>
    <s v="DEU"/>
    <x v="7"/>
    <n v="2018"/>
    <x v="3"/>
    <s v="EUR"/>
    <s v="Euro"/>
    <n v="0"/>
    <s v="Units"/>
    <m/>
    <m/>
    <n v="19.117999999999999"/>
    <m/>
    <m/>
  </r>
  <r>
    <s v="HF3"/>
    <x v="4"/>
    <x v="0"/>
    <s v="Current expenditure on health (all functions)"/>
    <s v="HP1"/>
    <x v="1"/>
    <s v="UNPPER"/>
    <x v="4"/>
    <s v="DEU"/>
    <x v="7"/>
    <n v="2019"/>
    <x v="4"/>
    <s v="EUR"/>
    <s v="Euro"/>
    <n v="0"/>
    <s v="Units"/>
    <m/>
    <m/>
    <n v="18.702000000000002"/>
    <m/>
    <m/>
  </r>
  <r>
    <s v="HF3"/>
    <x v="4"/>
    <x v="0"/>
    <s v="Current expenditure on health (all functions)"/>
    <s v="HP1"/>
    <x v="1"/>
    <s v="UNPPER"/>
    <x v="4"/>
    <s v="DEU"/>
    <x v="7"/>
    <n v="2020"/>
    <x v="5"/>
    <s v="EUR"/>
    <s v="Euro"/>
    <n v="0"/>
    <s v="Units"/>
    <m/>
    <m/>
    <n v="17.062999999999999"/>
    <m/>
    <m/>
  </r>
  <r>
    <s v="HF3"/>
    <x v="4"/>
    <x v="0"/>
    <s v="Current expenditure on health (all functions)"/>
    <s v="HP1"/>
    <x v="1"/>
    <s v="UNPPER"/>
    <x v="4"/>
    <s v="DEU"/>
    <x v="7"/>
    <n v="2021"/>
    <x v="6"/>
    <s v="EUR"/>
    <s v="Euro"/>
    <n v="0"/>
    <s v="Units"/>
    <m/>
    <m/>
    <n v="17.068000000000001"/>
    <m/>
    <m/>
  </r>
  <r>
    <s v="HFTOT"/>
    <x v="0"/>
    <x v="0"/>
    <s v="Current expenditure on health (all functions)"/>
    <s v="HP5"/>
    <x v="5"/>
    <s v="UNPPER"/>
    <x v="4"/>
    <s v="NOR"/>
    <x v="32"/>
    <n v="2015"/>
    <x v="0"/>
    <s v="NOK"/>
    <s v="Norwegian Krone"/>
    <n v="0"/>
    <s v="Units"/>
    <m/>
    <m/>
    <n v="6355.0780000000004"/>
    <m/>
    <m/>
  </r>
  <r>
    <s v="HFTOT"/>
    <x v="0"/>
    <x v="0"/>
    <s v="Current expenditure on health (all functions)"/>
    <s v="HP5"/>
    <x v="5"/>
    <s v="UNPPER"/>
    <x v="4"/>
    <s v="NOR"/>
    <x v="32"/>
    <n v="2016"/>
    <x v="1"/>
    <s v="NOK"/>
    <s v="Norwegian Krone"/>
    <n v="0"/>
    <s v="Units"/>
    <m/>
    <m/>
    <n v="6487.5110000000004"/>
    <m/>
    <m/>
  </r>
  <r>
    <s v="HFTOT"/>
    <x v="0"/>
    <x v="0"/>
    <s v="Current expenditure on health (all functions)"/>
    <s v="HP5"/>
    <x v="5"/>
    <s v="UNPPER"/>
    <x v="4"/>
    <s v="NOR"/>
    <x v="32"/>
    <n v="2017"/>
    <x v="2"/>
    <s v="NOK"/>
    <s v="Norwegian Krone"/>
    <n v="0"/>
    <s v="Units"/>
    <m/>
    <m/>
    <n v="6755.2049999999999"/>
    <m/>
    <m/>
  </r>
  <r>
    <s v="HFTOT"/>
    <x v="0"/>
    <x v="0"/>
    <s v="Current expenditure on health (all functions)"/>
    <s v="HP5"/>
    <x v="5"/>
    <s v="UNPPER"/>
    <x v="4"/>
    <s v="NOR"/>
    <x v="32"/>
    <n v="2018"/>
    <x v="3"/>
    <s v="NOK"/>
    <s v="Norwegian Krone"/>
    <n v="0"/>
    <s v="Units"/>
    <m/>
    <m/>
    <n v="6782.6750000000002"/>
    <m/>
    <m/>
  </r>
  <r>
    <s v="HFTOT"/>
    <x v="0"/>
    <x v="0"/>
    <s v="Current expenditure on health (all functions)"/>
    <s v="HP5"/>
    <x v="5"/>
    <s v="UNPPER"/>
    <x v="4"/>
    <s v="NOR"/>
    <x v="32"/>
    <n v="2019"/>
    <x v="4"/>
    <s v="NOK"/>
    <s v="Norwegian Krone"/>
    <n v="0"/>
    <s v="Units"/>
    <m/>
    <m/>
    <n v="6873.5439999999999"/>
    <m/>
    <m/>
  </r>
  <r>
    <s v="HFTOT"/>
    <x v="0"/>
    <x v="0"/>
    <s v="Current expenditure on health (all functions)"/>
    <s v="HP5"/>
    <x v="5"/>
    <s v="UNPPER"/>
    <x v="4"/>
    <s v="NOR"/>
    <x v="32"/>
    <n v="2020"/>
    <x v="5"/>
    <s v="NOK"/>
    <s v="Norwegian Krone"/>
    <n v="0"/>
    <s v="Units"/>
    <m/>
    <m/>
    <n v="7252.5659999999998"/>
    <m/>
    <m/>
  </r>
  <r>
    <s v="HFTOT"/>
    <x v="0"/>
    <x v="0"/>
    <s v="Current expenditure on health (all functions)"/>
    <s v="HP5"/>
    <x v="5"/>
    <s v="UNPPER"/>
    <x v="4"/>
    <s v="NOR"/>
    <x v="32"/>
    <n v="2021"/>
    <x v="6"/>
    <s v="NOK"/>
    <s v="Norwegian Krone"/>
    <n v="0"/>
    <s v="Units"/>
    <m/>
    <m/>
    <n v="7827.2"/>
    <s v="P"/>
    <s v="Provisional value"/>
  </r>
  <r>
    <s v="HF1"/>
    <x v="1"/>
    <x v="0"/>
    <s v="Current expenditure on health (all functions)"/>
    <s v="HP6"/>
    <x v="6"/>
    <s v="VALREL"/>
    <x v="3"/>
    <s v="NOR"/>
    <x v="32"/>
    <n v="2015"/>
    <x v="0"/>
    <s v="NOK"/>
    <s v="Norwegian Krone"/>
    <n v="6"/>
    <s v="Millions"/>
    <n v="2015"/>
    <n v="2015"/>
    <n v="8225"/>
    <m/>
    <m/>
  </r>
  <r>
    <s v="HF1"/>
    <x v="1"/>
    <x v="0"/>
    <s v="Current expenditure on health (all functions)"/>
    <s v="HP6"/>
    <x v="6"/>
    <s v="VALREL"/>
    <x v="3"/>
    <s v="NOR"/>
    <x v="32"/>
    <n v="2016"/>
    <x v="1"/>
    <s v="NOK"/>
    <s v="Norwegian Krone"/>
    <n v="6"/>
    <s v="Millions"/>
    <n v="2015"/>
    <n v="2015"/>
    <n v="8064.558"/>
    <m/>
    <m/>
  </r>
  <r>
    <s v="HF1"/>
    <x v="1"/>
    <x v="0"/>
    <s v="Current expenditure on health (all functions)"/>
    <s v="HP6"/>
    <x v="6"/>
    <s v="VALREL"/>
    <x v="3"/>
    <s v="NOR"/>
    <x v="32"/>
    <n v="2017"/>
    <x v="2"/>
    <s v="NOK"/>
    <s v="Norwegian Krone"/>
    <n v="6"/>
    <s v="Millions"/>
    <n v="2015"/>
    <n v="2015"/>
    <n v="6603.558"/>
    <m/>
    <m/>
  </r>
  <r>
    <s v="HF1"/>
    <x v="1"/>
    <x v="0"/>
    <s v="Current expenditure on health (all functions)"/>
    <s v="HP6"/>
    <x v="6"/>
    <s v="VALREL"/>
    <x v="3"/>
    <s v="NOR"/>
    <x v="32"/>
    <n v="2018"/>
    <x v="3"/>
    <s v="NOK"/>
    <s v="Norwegian Krone"/>
    <n v="6"/>
    <s v="Millions"/>
    <n v="2015"/>
    <n v="2015"/>
    <n v="7017.9120000000003"/>
    <m/>
    <m/>
  </r>
  <r>
    <s v="HF1"/>
    <x v="1"/>
    <x v="0"/>
    <s v="Current expenditure on health (all functions)"/>
    <s v="HP6"/>
    <x v="6"/>
    <s v="VALREL"/>
    <x v="3"/>
    <s v="NOR"/>
    <x v="32"/>
    <n v="2019"/>
    <x v="4"/>
    <s v="NOK"/>
    <s v="Norwegian Krone"/>
    <n v="6"/>
    <s v="Millions"/>
    <n v="2015"/>
    <n v="2015"/>
    <n v="7497.3289999999997"/>
    <m/>
    <m/>
  </r>
  <r>
    <s v="HF1"/>
    <x v="1"/>
    <x v="0"/>
    <s v="Current expenditure on health (all functions)"/>
    <s v="HP6"/>
    <x v="6"/>
    <s v="VALREL"/>
    <x v="3"/>
    <s v="NOR"/>
    <x v="32"/>
    <n v="2020"/>
    <x v="5"/>
    <s v="NOK"/>
    <s v="Norwegian Krone"/>
    <n v="6"/>
    <s v="Millions"/>
    <n v="2015"/>
    <n v="2015"/>
    <n v="7652.8119999999999"/>
    <m/>
    <m/>
  </r>
  <r>
    <s v="HF1"/>
    <x v="1"/>
    <x v="0"/>
    <s v="Current expenditure on health (all functions)"/>
    <s v="HP6"/>
    <x v="6"/>
    <s v="VALREL"/>
    <x v="3"/>
    <s v="NOR"/>
    <x v="32"/>
    <n v="2021"/>
    <x v="6"/>
    <s v="NOK"/>
    <s v="Norwegian Krone"/>
    <n v="6"/>
    <s v="Millions"/>
    <n v="2015"/>
    <n v="2015"/>
    <n v="8082.6880000000001"/>
    <s v="P"/>
    <s v="Provisional value"/>
  </r>
  <r>
    <s v="HF1"/>
    <x v="1"/>
    <x v="0"/>
    <s v="Current expenditure on health (all functions)"/>
    <s v="HP3"/>
    <x v="3"/>
    <s v="PPPPER"/>
    <x v="5"/>
    <s v="DEU"/>
    <x v="7"/>
    <n v="2015"/>
    <x v="0"/>
    <s v="USD"/>
    <s v="US Dollar"/>
    <n v="0"/>
    <s v="Units"/>
    <m/>
    <m/>
    <n v="1384.943"/>
    <m/>
    <m/>
  </r>
  <r>
    <s v="HF1"/>
    <x v="1"/>
    <x v="0"/>
    <s v="Current expenditure on health (all functions)"/>
    <s v="HP3"/>
    <x v="3"/>
    <s v="PPPPER"/>
    <x v="5"/>
    <s v="DEU"/>
    <x v="7"/>
    <n v="2016"/>
    <x v="1"/>
    <s v="USD"/>
    <s v="US Dollar"/>
    <n v="0"/>
    <s v="Units"/>
    <m/>
    <m/>
    <n v="1489.5640000000001"/>
    <m/>
    <m/>
  </r>
  <r>
    <s v="HF1"/>
    <x v="1"/>
    <x v="0"/>
    <s v="Current expenditure on health (all functions)"/>
    <s v="HP3"/>
    <x v="3"/>
    <s v="PPPPER"/>
    <x v="5"/>
    <s v="DEU"/>
    <x v="7"/>
    <n v="2017"/>
    <x v="2"/>
    <s v="USD"/>
    <s v="US Dollar"/>
    <n v="0"/>
    <s v="Units"/>
    <m/>
    <m/>
    <n v="1555.925"/>
    <m/>
    <m/>
  </r>
  <r>
    <s v="HF1"/>
    <x v="1"/>
    <x v="0"/>
    <s v="Current expenditure on health (all functions)"/>
    <s v="HP3"/>
    <x v="3"/>
    <s v="PPPPER"/>
    <x v="5"/>
    <s v="DEU"/>
    <x v="7"/>
    <n v="2018"/>
    <x v="3"/>
    <s v="USD"/>
    <s v="US Dollar"/>
    <n v="0"/>
    <s v="Units"/>
    <m/>
    <m/>
    <n v="1637.855"/>
    <m/>
    <m/>
  </r>
  <r>
    <s v="HF1"/>
    <x v="1"/>
    <x v="0"/>
    <s v="Current expenditure on health (all functions)"/>
    <s v="HP3"/>
    <x v="3"/>
    <s v="PPPPER"/>
    <x v="5"/>
    <s v="DEU"/>
    <x v="7"/>
    <n v="2019"/>
    <x v="4"/>
    <s v="USD"/>
    <s v="US Dollar"/>
    <n v="0"/>
    <s v="Units"/>
    <m/>
    <m/>
    <n v="1671.373"/>
    <m/>
    <m/>
  </r>
  <r>
    <s v="HF1"/>
    <x v="1"/>
    <x v="0"/>
    <s v="Current expenditure on health (all functions)"/>
    <s v="HP3"/>
    <x v="3"/>
    <s v="PPPPER"/>
    <x v="5"/>
    <s v="DEU"/>
    <x v="7"/>
    <n v="2020"/>
    <x v="5"/>
    <s v="USD"/>
    <s v="US Dollar"/>
    <n v="0"/>
    <s v="Units"/>
    <m/>
    <m/>
    <n v="1795.807"/>
    <m/>
    <m/>
  </r>
  <r>
    <s v="HF1"/>
    <x v="1"/>
    <x v="0"/>
    <s v="Current expenditure on health (all functions)"/>
    <s v="HP3"/>
    <x v="3"/>
    <s v="PPPPER"/>
    <x v="5"/>
    <s v="DEU"/>
    <x v="7"/>
    <n v="2021"/>
    <x v="6"/>
    <s v="USD"/>
    <s v="US Dollar"/>
    <n v="0"/>
    <s v="Units"/>
    <m/>
    <m/>
    <n v="1919.42"/>
    <m/>
    <m/>
  </r>
  <r>
    <s v="HFTOT"/>
    <x v="0"/>
    <x v="5"/>
    <s v="Medical goods (non-specified by function)"/>
    <s v="HP5"/>
    <x v="5"/>
    <s v="PARPIB"/>
    <x v="0"/>
    <s v="NOR"/>
    <x v="32"/>
    <n v="2015"/>
    <x v="0"/>
    <s v="PC"/>
    <s v="Percentage"/>
    <n v="0"/>
    <s v="Units"/>
    <m/>
    <m/>
    <n v="1.0529999999999999"/>
    <m/>
    <m/>
  </r>
  <r>
    <s v="HFTOT"/>
    <x v="0"/>
    <x v="5"/>
    <s v="Medical goods (non-specified by function)"/>
    <s v="HP5"/>
    <x v="5"/>
    <s v="PARPIB"/>
    <x v="0"/>
    <s v="NOR"/>
    <x v="32"/>
    <n v="2016"/>
    <x v="1"/>
    <s v="PC"/>
    <s v="Percentage"/>
    <n v="0"/>
    <s v="Units"/>
    <m/>
    <m/>
    <n v="1.0900000000000001"/>
    <m/>
    <m/>
  </r>
  <r>
    <s v="HFTOT"/>
    <x v="0"/>
    <x v="5"/>
    <s v="Medical goods (non-specified by function)"/>
    <s v="HP5"/>
    <x v="5"/>
    <s v="PARPIB"/>
    <x v="0"/>
    <s v="NOR"/>
    <x v="32"/>
    <n v="2017"/>
    <x v="2"/>
    <s v="PC"/>
    <s v="Percentage"/>
    <n v="0"/>
    <s v="Units"/>
    <m/>
    <m/>
    <n v="1.073"/>
    <m/>
    <m/>
  </r>
  <r>
    <s v="HFTOT"/>
    <x v="0"/>
    <x v="5"/>
    <s v="Medical goods (non-specified by function)"/>
    <s v="HP5"/>
    <x v="5"/>
    <s v="PARPIB"/>
    <x v="0"/>
    <s v="NOR"/>
    <x v="32"/>
    <n v="2018"/>
    <x v="3"/>
    <s v="PC"/>
    <s v="Percentage"/>
    <n v="0"/>
    <s v="Units"/>
    <m/>
    <m/>
    <n v="1.0069999999999999"/>
    <m/>
    <m/>
  </r>
  <r>
    <s v="HFTOT"/>
    <x v="0"/>
    <x v="5"/>
    <s v="Medical goods (non-specified by function)"/>
    <s v="HP5"/>
    <x v="5"/>
    <s v="PARPIB"/>
    <x v="0"/>
    <s v="NOR"/>
    <x v="32"/>
    <n v="2019"/>
    <x v="4"/>
    <s v="PC"/>
    <s v="Percentage"/>
    <n v="0"/>
    <s v="Units"/>
    <m/>
    <m/>
    <n v="1.022"/>
    <m/>
    <m/>
  </r>
  <r>
    <s v="HFTOT"/>
    <x v="0"/>
    <x v="5"/>
    <s v="Medical goods (non-specified by function)"/>
    <s v="HP5"/>
    <x v="5"/>
    <s v="PARPIB"/>
    <x v="0"/>
    <s v="NOR"/>
    <x v="32"/>
    <n v="2020"/>
    <x v="5"/>
    <s v="PC"/>
    <s v="Percentage"/>
    <n v="0"/>
    <s v="Units"/>
    <m/>
    <m/>
    <n v="1.127"/>
    <m/>
    <m/>
  </r>
  <r>
    <s v="HFTOT"/>
    <x v="0"/>
    <x v="5"/>
    <s v="Medical goods (non-specified by function)"/>
    <s v="HP5"/>
    <x v="5"/>
    <s v="PARPIB"/>
    <x v="0"/>
    <s v="NOR"/>
    <x v="32"/>
    <n v="2021"/>
    <x v="6"/>
    <s v="PC"/>
    <s v="Percentage"/>
    <n v="0"/>
    <s v="Units"/>
    <m/>
    <m/>
    <n v="1.0049999999999999"/>
    <s v="P"/>
    <s v="Provisional value"/>
  </r>
  <r>
    <s v="HF1"/>
    <x v="1"/>
    <x v="6"/>
    <s v="Preventive care"/>
    <s v="HPTOT"/>
    <x v="0"/>
    <s v="PARCUR"/>
    <x v="1"/>
    <s v="USA"/>
    <x v="33"/>
    <n v="2015"/>
    <x v="0"/>
    <s v="PC"/>
    <s v="Percentage"/>
    <n v="0"/>
    <s v="Units"/>
    <m/>
    <m/>
    <n v="3.0430000000000001"/>
    <m/>
    <m/>
  </r>
  <r>
    <s v="HF1"/>
    <x v="1"/>
    <x v="6"/>
    <s v="Preventive care"/>
    <s v="HPTOT"/>
    <x v="0"/>
    <s v="PARCUR"/>
    <x v="1"/>
    <s v="USA"/>
    <x v="33"/>
    <n v="2016"/>
    <x v="1"/>
    <s v="PC"/>
    <s v="Percentage"/>
    <n v="0"/>
    <s v="Units"/>
    <m/>
    <m/>
    <n v="3.0550000000000002"/>
    <m/>
    <m/>
  </r>
  <r>
    <s v="HF1"/>
    <x v="1"/>
    <x v="6"/>
    <s v="Preventive care"/>
    <s v="HPTOT"/>
    <x v="0"/>
    <s v="PARCUR"/>
    <x v="1"/>
    <s v="USA"/>
    <x v="33"/>
    <n v="2017"/>
    <x v="2"/>
    <s v="PC"/>
    <s v="Percentage"/>
    <n v="0"/>
    <s v="Units"/>
    <m/>
    <m/>
    <n v="3.117"/>
    <m/>
    <m/>
  </r>
  <r>
    <s v="HF1"/>
    <x v="1"/>
    <x v="6"/>
    <s v="Preventive care"/>
    <s v="HPTOT"/>
    <x v="0"/>
    <s v="PARCUR"/>
    <x v="1"/>
    <s v="USA"/>
    <x v="33"/>
    <n v="2018"/>
    <x v="3"/>
    <s v="PC"/>
    <s v="Percentage"/>
    <n v="0"/>
    <s v="Units"/>
    <m/>
    <m/>
    <n v="3.1070000000000002"/>
    <m/>
    <m/>
  </r>
  <r>
    <s v="HF1"/>
    <x v="1"/>
    <x v="6"/>
    <s v="Preventive care"/>
    <s v="HPTOT"/>
    <x v="0"/>
    <s v="PARCUR"/>
    <x v="1"/>
    <s v="USA"/>
    <x v="33"/>
    <n v="2019"/>
    <x v="4"/>
    <s v="PC"/>
    <s v="Percentage"/>
    <n v="0"/>
    <s v="Units"/>
    <m/>
    <m/>
    <n v="3.202"/>
    <m/>
    <m/>
  </r>
  <r>
    <s v="HF1"/>
    <x v="1"/>
    <x v="6"/>
    <s v="Preventive care"/>
    <s v="HPTOT"/>
    <x v="0"/>
    <s v="PARCUR"/>
    <x v="1"/>
    <s v="USA"/>
    <x v="33"/>
    <n v="2020"/>
    <x v="5"/>
    <s v="PC"/>
    <s v="Percentage"/>
    <n v="0"/>
    <s v="Units"/>
    <m/>
    <m/>
    <n v="6.22"/>
    <m/>
    <m/>
  </r>
  <r>
    <s v="HF1"/>
    <x v="1"/>
    <x v="6"/>
    <s v="Preventive care"/>
    <s v="HPTOT"/>
    <x v="0"/>
    <s v="PARCUR"/>
    <x v="1"/>
    <s v="USA"/>
    <x v="33"/>
    <n v="2021"/>
    <x v="6"/>
    <s v="PC"/>
    <s v="Percentage"/>
    <n v="0"/>
    <s v="Units"/>
    <m/>
    <m/>
    <n v="4.8289999999999997"/>
    <m/>
    <m/>
  </r>
  <r>
    <s v="HFTOT"/>
    <x v="0"/>
    <x v="0"/>
    <s v="Current expenditure on health (all functions)"/>
    <s v="HP2"/>
    <x v="2"/>
    <s v="UNPPER"/>
    <x v="4"/>
    <s v="DEU"/>
    <x v="7"/>
    <n v="2015"/>
    <x v="0"/>
    <s v="EUR"/>
    <s v="Euro"/>
    <n v="0"/>
    <s v="Units"/>
    <m/>
    <m/>
    <n v="369.41199999999998"/>
    <m/>
    <m/>
  </r>
  <r>
    <s v="HFTOT"/>
    <x v="0"/>
    <x v="0"/>
    <s v="Current expenditure on health (all functions)"/>
    <s v="HP2"/>
    <x v="2"/>
    <s v="UNPPER"/>
    <x v="4"/>
    <s v="DEU"/>
    <x v="7"/>
    <n v="2016"/>
    <x v="1"/>
    <s v="EUR"/>
    <s v="Euro"/>
    <n v="0"/>
    <s v="Units"/>
    <m/>
    <m/>
    <n v="382.678"/>
    <m/>
    <m/>
  </r>
  <r>
    <s v="HFTOT"/>
    <x v="0"/>
    <x v="0"/>
    <s v="Current expenditure on health (all functions)"/>
    <s v="HP2"/>
    <x v="2"/>
    <s v="UNPPER"/>
    <x v="4"/>
    <s v="DEU"/>
    <x v="7"/>
    <n v="2017"/>
    <x v="2"/>
    <s v="EUR"/>
    <s v="Euro"/>
    <n v="0"/>
    <s v="Units"/>
    <m/>
    <m/>
    <n v="418.113"/>
    <m/>
    <m/>
  </r>
  <r>
    <s v="HFTOT"/>
    <x v="0"/>
    <x v="0"/>
    <s v="Current expenditure on health (all functions)"/>
    <s v="HP2"/>
    <x v="2"/>
    <s v="UNPPER"/>
    <x v="4"/>
    <s v="DEU"/>
    <x v="7"/>
    <n v="2018"/>
    <x v="3"/>
    <s v="EUR"/>
    <s v="Euro"/>
    <n v="0"/>
    <s v="Units"/>
    <m/>
    <m/>
    <n v="432.92500000000001"/>
    <m/>
    <m/>
  </r>
  <r>
    <s v="HFTOT"/>
    <x v="0"/>
    <x v="0"/>
    <s v="Current expenditure on health (all functions)"/>
    <s v="HP2"/>
    <x v="2"/>
    <s v="UNPPER"/>
    <x v="4"/>
    <s v="DEU"/>
    <x v="7"/>
    <n v="2019"/>
    <x v="4"/>
    <s v="EUR"/>
    <s v="Euro"/>
    <n v="0"/>
    <s v="Units"/>
    <m/>
    <m/>
    <n v="457.37900000000002"/>
    <m/>
    <m/>
  </r>
  <r>
    <s v="HFTOT"/>
    <x v="0"/>
    <x v="0"/>
    <s v="Current expenditure on health (all functions)"/>
    <s v="HP2"/>
    <x v="2"/>
    <s v="UNPPER"/>
    <x v="4"/>
    <s v="DEU"/>
    <x v="7"/>
    <n v="2020"/>
    <x v="5"/>
    <s v="EUR"/>
    <s v="Euro"/>
    <n v="0"/>
    <s v="Units"/>
    <m/>
    <m/>
    <n v="486.791"/>
    <m/>
    <m/>
  </r>
  <r>
    <s v="HFTOT"/>
    <x v="0"/>
    <x v="0"/>
    <s v="Current expenditure on health (all functions)"/>
    <s v="HP2"/>
    <x v="2"/>
    <s v="UNPPER"/>
    <x v="4"/>
    <s v="DEU"/>
    <x v="7"/>
    <n v="2021"/>
    <x v="6"/>
    <s v="EUR"/>
    <s v="Euro"/>
    <n v="0"/>
    <s v="Units"/>
    <m/>
    <m/>
    <n v="509.59100000000001"/>
    <m/>
    <m/>
  </r>
  <r>
    <s v="HF3"/>
    <x v="4"/>
    <x v="0"/>
    <s v="Current expenditure on health (all functions)"/>
    <s v="HP4"/>
    <x v="4"/>
    <s v="UNPPER"/>
    <x v="4"/>
    <s v="DEU"/>
    <x v="7"/>
    <n v="2015"/>
    <x v="0"/>
    <s v="EUR"/>
    <s v="Euro"/>
    <n v="0"/>
    <s v="Units"/>
    <m/>
    <m/>
    <n v="0.63700000000000001"/>
    <m/>
    <m/>
  </r>
  <r>
    <s v="HF3"/>
    <x v="4"/>
    <x v="0"/>
    <s v="Current expenditure on health (all functions)"/>
    <s v="HP4"/>
    <x v="4"/>
    <s v="UNPPER"/>
    <x v="4"/>
    <s v="DEU"/>
    <x v="7"/>
    <n v="2016"/>
    <x v="1"/>
    <s v="EUR"/>
    <s v="Euro"/>
    <n v="0"/>
    <s v="Units"/>
    <m/>
    <m/>
    <n v="0.61899999999999999"/>
    <m/>
    <m/>
  </r>
  <r>
    <s v="HF3"/>
    <x v="4"/>
    <x v="0"/>
    <s v="Current expenditure on health (all functions)"/>
    <s v="HP4"/>
    <x v="4"/>
    <s v="UNPPER"/>
    <x v="4"/>
    <s v="DEU"/>
    <x v="7"/>
    <n v="2017"/>
    <x v="2"/>
    <s v="EUR"/>
    <s v="Euro"/>
    <n v="0"/>
    <s v="Units"/>
    <m/>
    <m/>
    <n v="0.70199999999999996"/>
    <m/>
    <m/>
  </r>
  <r>
    <s v="HF3"/>
    <x v="4"/>
    <x v="0"/>
    <s v="Current expenditure on health (all functions)"/>
    <s v="HP4"/>
    <x v="4"/>
    <s v="UNPPER"/>
    <x v="4"/>
    <s v="DEU"/>
    <x v="7"/>
    <n v="2018"/>
    <x v="3"/>
    <s v="EUR"/>
    <s v="Euro"/>
    <n v="0"/>
    <s v="Units"/>
    <m/>
    <m/>
    <n v="0.73599999999999999"/>
    <m/>
    <m/>
  </r>
  <r>
    <s v="HF3"/>
    <x v="4"/>
    <x v="0"/>
    <s v="Current expenditure on health (all functions)"/>
    <s v="HP4"/>
    <x v="4"/>
    <s v="UNPPER"/>
    <x v="4"/>
    <s v="DEU"/>
    <x v="7"/>
    <n v="2019"/>
    <x v="4"/>
    <s v="EUR"/>
    <s v="Euro"/>
    <n v="0"/>
    <s v="Units"/>
    <m/>
    <m/>
    <n v="0.77"/>
    <m/>
    <m/>
  </r>
  <r>
    <s v="HF3"/>
    <x v="4"/>
    <x v="0"/>
    <s v="Current expenditure on health (all functions)"/>
    <s v="HP4"/>
    <x v="4"/>
    <s v="UNPPER"/>
    <x v="4"/>
    <s v="DEU"/>
    <x v="7"/>
    <n v="2020"/>
    <x v="5"/>
    <s v="EUR"/>
    <s v="Euro"/>
    <n v="0"/>
    <s v="Units"/>
    <m/>
    <m/>
    <n v="0.80600000000000005"/>
    <m/>
    <m/>
  </r>
  <r>
    <s v="HF3"/>
    <x v="4"/>
    <x v="0"/>
    <s v="Current expenditure on health (all functions)"/>
    <s v="HP4"/>
    <x v="4"/>
    <s v="UNPPER"/>
    <x v="4"/>
    <s v="DEU"/>
    <x v="7"/>
    <n v="2021"/>
    <x v="6"/>
    <s v="EUR"/>
    <s v="Euro"/>
    <n v="0"/>
    <s v="Units"/>
    <m/>
    <m/>
    <n v="0.85299999999999998"/>
    <m/>
    <m/>
  </r>
  <r>
    <s v="HF1"/>
    <x v="1"/>
    <x v="0"/>
    <s v="Current expenditure on health (all functions)"/>
    <s v="HP2"/>
    <x v="2"/>
    <s v="VALREL"/>
    <x v="3"/>
    <s v="DEU"/>
    <x v="7"/>
    <n v="2015"/>
    <x v="0"/>
    <s v="EUR"/>
    <s v="Euro"/>
    <n v="6"/>
    <s v="Millions"/>
    <n v="2015"/>
    <n v="2015"/>
    <n v="17408"/>
    <m/>
    <m/>
  </r>
  <r>
    <s v="HF1"/>
    <x v="1"/>
    <x v="0"/>
    <s v="Current expenditure on health (all functions)"/>
    <s v="HP2"/>
    <x v="2"/>
    <s v="VALREL"/>
    <x v="3"/>
    <s v="DEU"/>
    <x v="7"/>
    <n v="2016"/>
    <x v="1"/>
    <s v="EUR"/>
    <s v="Euro"/>
    <n v="6"/>
    <s v="Millions"/>
    <n v="2015"/>
    <n v="2015"/>
    <n v="18109.701000000001"/>
    <m/>
    <m/>
  </r>
  <r>
    <s v="HF1"/>
    <x v="1"/>
    <x v="0"/>
    <s v="Current expenditure on health (all functions)"/>
    <s v="HP2"/>
    <x v="2"/>
    <s v="VALREL"/>
    <x v="3"/>
    <s v="DEU"/>
    <x v="7"/>
    <n v="2017"/>
    <x v="2"/>
    <s v="EUR"/>
    <s v="Euro"/>
    <n v="6"/>
    <s v="Millions"/>
    <n v="2015"/>
    <n v="2015"/>
    <n v="20083.637999999999"/>
    <m/>
    <m/>
  </r>
  <r>
    <s v="HF1"/>
    <x v="1"/>
    <x v="0"/>
    <s v="Current expenditure on health (all functions)"/>
    <s v="HP2"/>
    <x v="2"/>
    <s v="VALREL"/>
    <x v="3"/>
    <s v="DEU"/>
    <x v="7"/>
    <n v="2018"/>
    <x v="3"/>
    <s v="EUR"/>
    <s v="Euro"/>
    <n v="6"/>
    <s v="Millions"/>
    <n v="2015"/>
    <n v="2015"/>
    <n v="20153.155999999999"/>
    <m/>
    <m/>
  </r>
  <r>
    <s v="HF1"/>
    <x v="1"/>
    <x v="0"/>
    <s v="Current expenditure on health (all functions)"/>
    <s v="HP2"/>
    <x v="2"/>
    <s v="VALREL"/>
    <x v="3"/>
    <s v="DEU"/>
    <x v="7"/>
    <n v="2019"/>
    <x v="4"/>
    <s v="EUR"/>
    <s v="Euro"/>
    <n v="6"/>
    <s v="Millions"/>
    <n v="2015"/>
    <n v="2015"/>
    <n v="20734.375"/>
    <m/>
    <m/>
  </r>
  <r>
    <s v="HF1"/>
    <x v="1"/>
    <x v="0"/>
    <s v="Current expenditure on health (all functions)"/>
    <s v="HP2"/>
    <x v="2"/>
    <s v="VALREL"/>
    <x v="3"/>
    <s v="DEU"/>
    <x v="7"/>
    <n v="2020"/>
    <x v="5"/>
    <s v="EUR"/>
    <s v="Euro"/>
    <n v="6"/>
    <s v="Millions"/>
    <n v="2015"/>
    <n v="2015"/>
    <n v="23169.637999999999"/>
    <m/>
    <m/>
  </r>
  <r>
    <s v="HF1"/>
    <x v="1"/>
    <x v="0"/>
    <s v="Current expenditure on health (all functions)"/>
    <s v="HP2"/>
    <x v="2"/>
    <s v="VALREL"/>
    <x v="3"/>
    <s v="DEU"/>
    <x v="7"/>
    <n v="2021"/>
    <x v="6"/>
    <s v="EUR"/>
    <s v="Euro"/>
    <n v="6"/>
    <s v="Millions"/>
    <n v="2015"/>
    <n v="2015"/>
    <n v="24645.737000000001"/>
    <m/>
    <m/>
  </r>
  <r>
    <s v="HF1"/>
    <x v="1"/>
    <x v="0"/>
    <s v="Current expenditure on health (all functions)"/>
    <s v="HP7"/>
    <x v="7"/>
    <s v="MLLNCU"/>
    <x v="2"/>
    <s v="NOR"/>
    <x v="32"/>
    <n v="2015"/>
    <x v="0"/>
    <s v="NOK"/>
    <s v="Norwegian Krone"/>
    <n v="6"/>
    <s v="Millions"/>
    <m/>
    <m/>
    <n v="1827"/>
    <m/>
    <m/>
  </r>
  <r>
    <s v="HF1"/>
    <x v="1"/>
    <x v="0"/>
    <s v="Current expenditure on health (all functions)"/>
    <s v="HP7"/>
    <x v="7"/>
    <s v="MLLNCU"/>
    <x v="2"/>
    <s v="NOR"/>
    <x v="32"/>
    <n v="2016"/>
    <x v="1"/>
    <s v="NOK"/>
    <s v="Norwegian Krone"/>
    <n v="6"/>
    <s v="Millions"/>
    <m/>
    <m/>
    <n v="2253"/>
    <m/>
    <m/>
  </r>
  <r>
    <s v="HF1"/>
    <x v="1"/>
    <x v="0"/>
    <s v="Current expenditure on health (all functions)"/>
    <s v="HP7"/>
    <x v="7"/>
    <s v="MLLNCU"/>
    <x v="2"/>
    <s v="NOR"/>
    <x v="32"/>
    <n v="2017"/>
    <x v="2"/>
    <s v="NOK"/>
    <s v="Norwegian Krone"/>
    <n v="6"/>
    <s v="Millions"/>
    <m/>
    <m/>
    <n v="5036"/>
    <m/>
    <m/>
  </r>
  <r>
    <s v="HF1"/>
    <x v="1"/>
    <x v="0"/>
    <s v="Current expenditure on health (all functions)"/>
    <s v="HP7"/>
    <x v="7"/>
    <s v="MLLNCU"/>
    <x v="2"/>
    <s v="NOR"/>
    <x v="32"/>
    <n v="2018"/>
    <x v="3"/>
    <s v="NOK"/>
    <s v="Norwegian Krone"/>
    <n v="6"/>
    <s v="Millions"/>
    <m/>
    <m/>
    <n v="5192"/>
    <m/>
    <m/>
  </r>
  <r>
    <s v="HF1"/>
    <x v="1"/>
    <x v="0"/>
    <s v="Current expenditure on health (all functions)"/>
    <s v="HP7"/>
    <x v="7"/>
    <s v="MLLNCU"/>
    <x v="2"/>
    <s v="NOR"/>
    <x v="32"/>
    <n v="2019"/>
    <x v="4"/>
    <s v="NOK"/>
    <s v="Norwegian Krone"/>
    <n v="6"/>
    <s v="Millions"/>
    <m/>
    <m/>
    <n v="5192"/>
    <m/>
    <m/>
  </r>
  <r>
    <s v="HF1"/>
    <x v="1"/>
    <x v="0"/>
    <s v="Current expenditure on health (all functions)"/>
    <s v="HP7"/>
    <x v="7"/>
    <s v="MLLNCU"/>
    <x v="2"/>
    <s v="NOR"/>
    <x v="32"/>
    <n v="2020"/>
    <x v="5"/>
    <s v="NOK"/>
    <s v="Norwegian Krone"/>
    <n v="6"/>
    <s v="Millions"/>
    <m/>
    <m/>
    <n v="5452"/>
    <m/>
    <m/>
  </r>
  <r>
    <s v="HF1"/>
    <x v="1"/>
    <x v="0"/>
    <s v="Current expenditure on health (all functions)"/>
    <s v="HP7"/>
    <x v="7"/>
    <s v="MLLNCU"/>
    <x v="2"/>
    <s v="NOR"/>
    <x v="32"/>
    <n v="2021"/>
    <x v="6"/>
    <s v="NOK"/>
    <s v="Norwegian Krone"/>
    <n v="6"/>
    <s v="Millions"/>
    <m/>
    <m/>
    <n v="5904"/>
    <s v="P"/>
    <s v="Provisional value"/>
  </r>
  <r>
    <s v="HF2HF3"/>
    <x v="2"/>
    <x v="0"/>
    <s v="Current expenditure on health (all functions)"/>
    <s v="HP2"/>
    <x v="2"/>
    <s v="PARPIB"/>
    <x v="0"/>
    <s v="USA"/>
    <x v="33"/>
    <n v="2015"/>
    <x v="0"/>
    <s v="PC"/>
    <s v="Percentage"/>
    <n v="0"/>
    <s v="Units"/>
    <m/>
    <m/>
    <n v="0.26600000000000001"/>
    <m/>
    <m/>
  </r>
  <r>
    <s v="HF2HF3"/>
    <x v="2"/>
    <x v="0"/>
    <s v="Current expenditure on health (all functions)"/>
    <s v="HP2"/>
    <x v="2"/>
    <s v="PARPIB"/>
    <x v="0"/>
    <s v="USA"/>
    <x v="33"/>
    <n v="2016"/>
    <x v="1"/>
    <s v="PC"/>
    <s v="Percentage"/>
    <n v="0"/>
    <s v="Units"/>
    <m/>
    <m/>
    <n v="0.27900000000000003"/>
    <m/>
    <m/>
  </r>
  <r>
    <s v="HF2HF3"/>
    <x v="2"/>
    <x v="0"/>
    <s v="Current expenditure on health (all functions)"/>
    <s v="HP2"/>
    <x v="2"/>
    <s v="PARPIB"/>
    <x v="0"/>
    <s v="USA"/>
    <x v="33"/>
    <n v="2017"/>
    <x v="2"/>
    <s v="PC"/>
    <s v="Percentage"/>
    <n v="0"/>
    <s v="Units"/>
    <m/>
    <m/>
    <n v="0.26600000000000001"/>
    <m/>
    <m/>
  </r>
  <r>
    <s v="HF2HF3"/>
    <x v="2"/>
    <x v="0"/>
    <s v="Current expenditure on health (all functions)"/>
    <s v="HP2"/>
    <x v="2"/>
    <s v="PARPIB"/>
    <x v="0"/>
    <s v="USA"/>
    <x v="33"/>
    <n v="2018"/>
    <x v="3"/>
    <s v="PC"/>
    <s v="Percentage"/>
    <n v="0"/>
    <s v="Units"/>
    <m/>
    <m/>
    <n v="0.26400000000000001"/>
    <m/>
    <m/>
  </r>
  <r>
    <s v="HF2HF3"/>
    <x v="2"/>
    <x v="0"/>
    <s v="Current expenditure on health (all functions)"/>
    <s v="HP2"/>
    <x v="2"/>
    <s v="PARPIB"/>
    <x v="0"/>
    <s v="USA"/>
    <x v="33"/>
    <n v="2019"/>
    <x v="4"/>
    <s v="PC"/>
    <s v="Percentage"/>
    <n v="0"/>
    <s v="Units"/>
    <m/>
    <m/>
    <n v="0.27"/>
    <m/>
    <m/>
  </r>
  <r>
    <s v="HF2HF3"/>
    <x v="2"/>
    <x v="0"/>
    <s v="Current expenditure on health (all functions)"/>
    <s v="HP2"/>
    <x v="2"/>
    <s v="PARPIB"/>
    <x v="0"/>
    <s v="USA"/>
    <x v="33"/>
    <n v="2020"/>
    <x v="5"/>
    <s v="PC"/>
    <s v="Percentage"/>
    <n v="0"/>
    <s v="Units"/>
    <m/>
    <m/>
    <n v="0.27100000000000002"/>
    <m/>
    <m/>
  </r>
  <r>
    <s v="HF2HF3"/>
    <x v="2"/>
    <x v="0"/>
    <s v="Current expenditure on health (all functions)"/>
    <s v="HP2"/>
    <x v="2"/>
    <s v="PARPIB"/>
    <x v="0"/>
    <s v="USA"/>
    <x v="33"/>
    <n v="2021"/>
    <x v="6"/>
    <s v="PC"/>
    <s v="Percentage"/>
    <n v="0"/>
    <s v="Units"/>
    <m/>
    <m/>
    <n v="0.245"/>
    <m/>
    <m/>
  </r>
  <r>
    <s v="HF1"/>
    <x v="1"/>
    <x v="7"/>
    <s v="Governance and health system and financing administration"/>
    <s v="HPTOT"/>
    <x v="0"/>
    <s v="UNPPER"/>
    <x v="4"/>
    <s v="NOR"/>
    <x v="32"/>
    <n v="2015"/>
    <x v="0"/>
    <s v="NOK"/>
    <s v="Norwegian Krone"/>
    <n v="0"/>
    <s v="Units"/>
    <m/>
    <m/>
    <n v="352.11799999999999"/>
    <m/>
    <m/>
  </r>
  <r>
    <s v="HF1"/>
    <x v="1"/>
    <x v="7"/>
    <s v="Governance and health system and financing administration"/>
    <s v="HPTOT"/>
    <x v="0"/>
    <s v="UNPPER"/>
    <x v="4"/>
    <s v="NOR"/>
    <x v="32"/>
    <n v="2016"/>
    <x v="1"/>
    <s v="NOK"/>
    <s v="Norwegian Krone"/>
    <n v="0"/>
    <s v="Units"/>
    <m/>
    <m/>
    <n v="430.41199999999998"/>
    <m/>
    <m/>
  </r>
  <r>
    <s v="HF1"/>
    <x v="1"/>
    <x v="7"/>
    <s v="Governance and health system and financing administration"/>
    <s v="HPTOT"/>
    <x v="0"/>
    <s v="UNPPER"/>
    <x v="4"/>
    <s v="NOR"/>
    <x v="32"/>
    <n v="2017"/>
    <x v="2"/>
    <s v="NOK"/>
    <s v="Norwegian Krone"/>
    <n v="0"/>
    <s v="Units"/>
    <m/>
    <m/>
    <n v="954.33600000000001"/>
    <m/>
    <m/>
  </r>
  <r>
    <s v="HF1"/>
    <x v="1"/>
    <x v="7"/>
    <s v="Governance and health system and financing administration"/>
    <s v="HPTOT"/>
    <x v="0"/>
    <s v="UNPPER"/>
    <x v="4"/>
    <s v="NOR"/>
    <x v="32"/>
    <n v="2018"/>
    <x v="3"/>
    <s v="NOK"/>
    <s v="Norwegian Krone"/>
    <n v="0"/>
    <s v="Units"/>
    <m/>
    <m/>
    <n v="977.42499999999995"/>
    <m/>
    <m/>
  </r>
  <r>
    <s v="HF1"/>
    <x v="1"/>
    <x v="7"/>
    <s v="Governance and health system and financing administration"/>
    <s v="HPTOT"/>
    <x v="0"/>
    <s v="UNPPER"/>
    <x v="4"/>
    <s v="NOR"/>
    <x v="32"/>
    <n v="2019"/>
    <x v="4"/>
    <s v="NOK"/>
    <s v="Norwegian Krone"/>
    <n v="0"/>
    <s v="Units"/>
    <m/>
    <m/>
    <n v="970.84900000000005"/>
    <m/>
    <m/>
  </r>
  <r>
    <s v="HF1"/>
    <x v="1"/>
    <x v="7"/>
    <s v="Governance and health system and financing administration"/>
    <s v="HPTOT"/>
    <x v="0"/>
    <s v="UNPPER"/>
    <x v="4"/>
    <s v="NOR"/>
    <x v="32"/>
    <n v="2020"/>
    <x v="5"/>
    <s v="NOK"/>
    <s v="Norwegian Krone"/>
    <n v="0"/>
    <s v="Units"/>
    <m/>
    <m/>
    <n v="1013.482"/>
    <m/>
    <m/>
  </r>
  <r>
    <s v="HF1"/>
    <x v="1"/>
    <x v="7"/>
    <s v="Governance and health system and financing administration"/>
    <s v="HPTOT"/>
    <x v="0"/>
    <s v="UNPPER"/>
    <x v="4"/>
    <s v="NOR"/>
    <x v="32"/>
    <n v="2021"/>
    <x v="6"/>
    <s v="NOK"/>
    <s v="Norwegian Krone"/>
    <n v="0"/>
    <s v="Units"/>
    <m/>
    <m/>
    <n v="1091.6510000000001"/>
    <s v="P"/>
    <s v="Provisional value"/>
  </r>
  <r>
    <s v="HFTOT"/>
    <x v="0"/>
    <x v="7"/>
    <s v="Governance and health system and financing administration"/>
    <s v="HP7"/>
    <x v="7"/>
    <s v="PARCUR"/>
    <x v="1"/>
    <s v="NOR"/>
    <x v="32"/>
    <n v="2015"/>
    <x v="0"/>
    <s v="PC"/>
    <s v="Percentage"/>
    <n v="0"/>
    <s v="Units"/>
    <m/>
    <m/>
    <n v="0.57999999999999996"/>
    <m/>
    <m/>
  </r>
  <r>
    <s v="HFTOT"/>
    <x v="0"/>
    <x v="7"/>
    <s v="Governance and health system and financing administration"/>
    <s v="HP7"/>
    <x v="7"/>
    <s v="PARCUR"/>
    <x v="1"/>
    <s v="NOR"/>
    <x v="32"/>
    <n v="2016"/>
    <x v="1"/>
    <s v="PC"/>
    <s v="Percentage"/>
    <n v="0"/>
    <s v="Units"/>
    <m/>
    <m/>
    <n v="0.68700000000000006"/>
    <m/>
    <m/>
  </r>
  <r>
    <s v="HFTOT"/>
    <x v="0"/>
    <x v="7"/>
    <s v="Governance and health system and financing administration"/>
    <s v="HP7"/>
    <x v="7"/>
    <s v="PARCUR"/>
    <x v="1"/>
    <s v="NOR"/>
    <x v="32"/>
    <n v="2017"/>
    <x v="2"/>
    <s v="PC"/>
    <s v="Percentage"/>
    <n v="0"/>
    <s v="Units"/>
    <m/>
    <m/>
    <n v="1.4810000000000001"/>
    <m/>
    <m/>
  </r>
  <r>
    <s v="HFTOT"/>
    <x v="0"/>
    <x v="7"/>
    <s v="Governance and health system and financing administration"/>
    <s v="HP7"/>
    <x v="7"/>
    <s v="PARCUR"/>
    <x v="1"/>
    <s v="NOR"/>
    <x v="32"/>
    <n v="2018"/>
    <x v="3"/>
    <s v="PC"/>
    <s v="Percentage"/>
    <n v="0"/>
    <s v="Units"/>
    <m/>
    <m/>
    <n v="1.4570000000000001"/>
    <m/>
    <m/>
  </r>
  <r>
    <s v="HFTOT"/>
    <x v="0"/>
    <x v="7"/>
    <s v="Governance and health system and financing administration"/>
    <s v="HP7"/>
    <x v="7"/>
    <s v="PARCUR"/>
    <x v="1"/>
    <s v="NOR"/>
    <x v="32"/>
    <n v="2019"/>
    <x v="4"/>
    <s v="PC"/>
    <s v="Percentage"/>
    <n v="0"/>
    <s v="Units"/>
    <m/>
    <m/>
    <n v="1.383"/>
    <m/>
    <m/>
  </r>
  <r>
    <s v="HFTOT"/>
    <x v="0"/>
    <x v="7"/>
    <s v="Governance and health system and financing administration"/>
    <s v="HP7"/>
    <x v="7"/>
    <s v="PARCUR"/>
    <x v="1"/>
    <s v="NOR"/>
    <x v="32"/>
    <n v="2020"/>
    <x v="5"/>
    <s v="PC"/>
    <s v="Percentage"/>
    <n v="0"/>
    <s v="Units"/>
    <m/>
    <m/>
    <n v="1.4"/>
    <m/>
    <m/>
  </r>
  <r>
    <s v="HFTOT"/>
    <x v="0"/>
    <x v="7"/>
    <s v="Governance and health system and financing administration"/>
    <s v="HP7"/>
    <x v="7"/>
    <s v="PARCUR"/>
    <x v="1"/>
    <s v="NOR"/>
    <x v="32"/>
    <n v="2021"/>
    <x v="6"/>
    <s v="PC"/>
    <s v="Percentage"/>
    <n v="0"/>
    <s v="Units"/>
    <m/>
    <m/>
    <n v="1.413"/>
    <s v="P"/>
    <s v="Provisional value"/>
  </r>
  <r>
    <s v="HF1"/>
    <x v="1"/>
    <x v="6"/>
    <s v="Preventive care"/>
    <s v="HPTOT"/>
    <x v="0"/>
    <s v="PPPPER"/>
    <x v="5"/>
    <s v="USA"/>
    <x v="33"/>
    <n v="2015"/>
    <x v="0"/>
    <s v="USD"/>
    <s v="US Dollar"/>
    <n v="0"/>
    <s v="Units"/>
    <m/>
    <m/>
    <n v="284.83100000000002"/>
    <m/>
    <m/>
  </r>
  <r>
    <s v="HF1"/>
    <x v="1"/>
    <x v="6"/>
    <s v="Preventive care"/>
    <s v="HPTOT"/>
    <x v="0"/>
    <s v="PPPPER"/>
    <x v="5"/>
    <s v="USA"/>
    <x v="33"/>
    <n v="2016"/>
    <x v="1"/>
    <s v="USD"/>
    <s v="US Dollar"/>
    <n v="0"/>
    <s v="Units"/>
    <m/>
    <m/>
    <n v="297.03199999999998"/>
    <m/>
    <m/>
  </r>
  <r>
    <s v="HF1"/>
    <x v="1"/>
    <x v="6"/>
    <s v="Preventive care"/>
    <s v="HPTOT"/>
    <x v="0"/>
    <s v="PPPPER"/>
    <x v="5"/>
    <s v="USA"/>
    <x v="33"/>
    <n v="2017"/>
    <x v="2"/>
    <s v="USD"/>
    <s v="US Dollar"/>
    <n v="0"/>
    <s v="Units"/>
    <m/>
    <m/>
    <n v="313.09199999999998"/>
    <m/>
    <m/>
  </r>
  <r>
    <s v="HF1"/>
    <x v="1"/>
    <x v="6"/>
    <s v="Preventive care"/>
    <s v="HPTOT"/>
    <x v="0"/>
    <s v="PPPPER"/>
    <x v="5"/>
    <s v="USA"/>
    <x v="33"/>
    <n v="2018"/>
    <x v="3"/>
    <s v="USD"/>
    <s v="US Dollar"/>
    <n v="0"/>
    <s v="Units"/>
    <m/>
    <m/>
    <n v="324.62099999999998"/>
    <m/>
    <m/>
  </r>
  <r>
    <s v="HF1"/>
    <x v="1"/>
    <x v="6"/>
    <s v="Preventive care"/>
    <s v="HPTOT"/>
    <x v="0"/>
    <s v="PPPPER"/>
    <x v="5"/>
    <s v="USA"/>
    <x v="33"/>
    <n v="2019"/>
    <x v="4"/>
    <s v="USD"/>
    <s v="US Dollar"/>
    <n v="0"/>
    <s v="Units"/>
    <m/>
    <m/>
    <n v="347.51799999999997"/>
    <m/>
    <m/>
  </r>
  <r>
    <s v="HF1"/>
    <x v="1"/>
    <x v="6"/>
    <s v="Preventive care"/>
    <s v="HPTOT"/>
    <x v="0"/>
    <s v="PPPPER"/>
    <x v="5"/>
    <s v="USA"/>
    <x v="33"/>
    <n v="2020"/>
    <x v="5"/>
    <s v="USD"/>
    <s v="US Dollar"/>
    <n v="0"/>
    <s v="Units"/>
    <m/>
    <m/>
    <n v="741.14599999999996"/>
    <m/>
    <m/>
  </r>
  <r>
    <s v="HF1"/>
    <x v="1"/>
    <x v="6"/>
    <s v="Preventive care"/>
    <s v="HPTOT"/>
    <x v="0"/>
    <s v="PPPPER"/>
    <x v="5"/>
    <s v="USA"/>
    <x v="33"/>
    <n v="2021"/>
    <x v="6"/>
    <s v="USD"/>
    <s v="US Dollar"/>
    <n v="0"/>
    <s v="Units"/>
    <m/>
    <m/>
    <n v="588.98299999999995"/>
    <m/>
    <m/>
  </r>
  <r>
    <s v="HFTOT"/>
    <x v="0"/>
    <x v="5"/>
    <s v="Medical goods (non-specified by function)"/>
    <s v="HPTOT"/>
    <x v="0"/>
    <s v="MLLNCU"/>
    <x v="2"/>
    <s v="NOR"/>
    <x v="32"/>
    <n v="2015"/>
    <x v="0"/>
    <s v="NOK"/>
    <s v="Norwegian Krone"/>
    <n v="6"/>
    <s v="Millions"/>
    <m/>
    <m/>
    <n v="34346"/>
    <m/>
    <m/>
  </r>
  <r>
    <s v="HFTOT"/>
    <x v="0"/>
    <x v="5"/>
    <s v="Medical goods (non-specified by function)"/>
    <s v="HPTOT"/>
    <x v="0"/>
    <s v="MLLNCU"/>
    <x v="2"/>
    <s v="NOR"/>
    <x v="32"/>
    <n v="2016"/>
    <x v="1"/>
    <s v="NOK"/>
    <s v="Norwegian Krone"/>
    <n v="6"/>
    <s v="Millions"/>
    <m/>
    <m/>
    <n v="35412"/>
    <m/>
    <m/>
  </r>
  <r>
    <s v="HFTOT"/>
    <x v="0"/>
    <x v="5"/>
    <s v="Medical goods (non-specified by function)"/>
    <s v="HPTOT"/>
    <x v="0"/>
    <s v="MLLNCU"/>
    <x v="2"/>
    <s v="NOR"/>
    <x v="32"/>
    <n v="2017"/>
    <x v="2"/>
    <s v="NOK"/>
    <s v="Norwegian Krone"/>
    <n v="6"/>
    <s v="Millions"/>
    <m/>
    <m/>
    <n v="37246"/>
    <m/>
    <m/>
  </r>
  <r>
    <s v="HFTOT"/>
    <x v="0"/>
    <x v="5"/>
    <s v="Medical goods (non-specified by function)"/>
    <s v="HPTOT"/>
    <x v="0"/>
    <s v="MLLNCU"/>
    <x v="2"/>
    <s v="NOR"/>
    <x v="32"/>
    <n v="2018"/>
    <x v="3"/>
    <s v="NOK"/>
    <s v="Norwegian Krone"/>
    <n v="6"/>
    <s v="Millions"/>
    <m/>
    <m/>
    <n v="37671"/>
    <m/>
    <m/>
  </r>
  <r>
    <s v="HFTOT"/>
    <x v="0"/>
    <x v="5"/>
    <s v="Medical goods (non-specified by function)"/>
    <s v="HPTOT"/>
    <x v="0"/>
    <s v="MLLNCU"/>
    <x v="2"/>
    <s v="NOR"/>
    <x v="32"/>
    <n v="2019"/>
    <x v="4"/>
    <s v="NOK"/>
    <s v="Norwegian Krone"/>
    <n v="6"/>
    <s v="Millions"/>
    <m/>
    <m/>
    <n v="38489"/>
    <m/>
    <m/>
  </r>
  <r>
    <s v="HFTOT"/>
    <x v="0"/>
    <x v="5"/>
    <s v="Medical goods (non-specified by function)"/>
    <s v="HPTOT"/>
    <x v="0"/>
    <s v="MLLNCU"/>
    <x v="2"/>
    <s v="NOR"/>
    <x v="32"/>
    <n v="2020"/>
    <x v="5"/>
    <s v="NOK"/>
    <s v="Norwegian Krone"/>
    <n v="6"/>
    <s v="Millions"/>
    <m/>
    <m/>
    <n v="40697"/>
    <m/>
    <m/>
  </r>
  <r>
    <s v="HFTOT"/>
    <x v="0"/>
    <x v="5"/>
    <s v="Medical goods (non-specified by function)"/>
    <s v="HPTOT"/>
    <x v="0"/>
    <s v="MLLNCU"/>
    <x v="2"/>
    <s v="NOR"/>
    <x v="32"/>
    <n v="2021"/>
    <x v="6"/>
    <s v="NOK"/>
    <s v="Norwegian Krone"/>
    <n v="6"/>
    <s v="Millions"/>
    <m/>
    <m/>
    <n v="44123"/>
    <s v="P"/>
    <s v="Provisional value"/>
  </r>
  <r>
    <s v="HF1"/>
    <x v="1"/>
    <x v="0"/>
    <s v="Current expenditure on health (all functions)"/>
    <s v="HP1"/>
    <x v="1"/>
    <s v="MLLNCU"/>
    <x v="2"/>
    <s v="USA"/>
    <x v="33"/>
    <n v="2015"/>
    <x v="0"/>
    <s v="USD"/>
    <s v="US Dollar"/>
    <n v="6"/>
    <s v="Millions"/>
    <m/>
    <m/>
    <n v="898874.71499999997"/>
    <m/>
    <m/>
  </r>
  <r>
    <s v="HF1"/>
    <x v="1"/>
    <x v="0"/>
    <s v="Current expenditure on health (all functions)"/>
    <s v="HP1"/>
    <x v="1"/>
    <s v="MLLNCU"/>
    <x v="2"/>
    <s v="USA"/>
    <x v="33"/>
    <n v="2016"/>
    <x v="1"/>
    <s v="USD"/>
    <s v="US Dollar"/>
    <n v="6"/>
    <s v="Millions"/>
    <m/>
    <m/>
    <n v="940340.12300000002"/>
    <m/>
    <m/>
  </r>
  <r>
    <s v="HF1"/>
    <x v="1"/>
    <x v="0"/>
    <s v="Current expenditure on health (all functions)"/>
    <s v="HP1"/>
    <x v="1"/>
    <s v="MLLNCU"/>
    <x v="2"/>
    <s v="USA"/>
    <x v="33"/>
    <n v="2017"/>
    <x v="2"/>
    <s v="USD"/>
    <s v="US Dollar"/>
    <n v="6"/>
    <s v="Millions"/>
    <m/>
    <m/>
    <n v="975145.23199999996"/>
    <m/>
    <m/>
  </r>
  <r>
    <s v="HF1"/>
    <x v="1"/>
    <x v="0"/>
    <s v="Current expenditure on health (all functions)"/>
    <s v="HP1"/>
    <x v="1"/>
    <s v="MLLNCU"/>
    <x v="2"/>
    <s v="USA"/>
    <x v="33"/>
    <n v="2018"/>
    <x v="3"/>
    <s v="USD"/>
    <s v="US Dollar"/>
    <n v="6"/>
    <s v="Millions"/>
    <m/>
    <m/>
    <n v="1015180.193"/>
    <m/>
    <m/>
  </r>
  <r>
    <s v="HF1"/>
    <x v="1"/>
    <x v="0"/>
    <s v="Current expenditure on health (all functions)"/>
    <s v="HP1"/>
    <x v="1"/>
    <s v="MLLNCU"/>
    <x v="2"/>
    <s v="USA"/>
    <x v="33"/>
    <n v="2019"/>
    <x v="4"/>
    <s v="USD"/>
    <s v="US Dollar"/>
    <n v="6"/>
    <s v="Millions"/>
    <m/>
    <m/>
    <n v="1073392.277"/>
    <m/>
    <m/>
  </r>
  <r>
    <s v="HF1"/>
    <x v="1"/>
    <x v="0"/>
    <s v="Current expenditure on health (all functions)"/>
    <s v="HP1"/>
    <x v="1"/>
    <s v="MLLNCU"/>
    <x v="2"/>
    <s v="USA"/>
    <x v="33"/>
    <n v="2020"/>
    <x v="5"/>
    <s v="USD"/>
    <s v="US Dollar"/>
    <n v="6"/>
    <s v="Millions"/>
    <m/>
    <m/>
    <n v="1149478.453"/>
    <m/>
    <m/>
  </r>
  <r>
    <s v="HF1"/>
    <x v="1"/>
    <x v="0"/>
    <s v="Current expenditure on health (all functions)"/>
    <s v="HP1"/>
    <x v="1"/>
    <s v="MLLNCU"/>
    <x v="2"/>
    <s v="USA"/>
    <x v="33"/>
    <n v="2021"/>
    <x v="6"/>
    <s v="USD"/>
    <s v="US Dollar"/>
    <n v="6"/>
    <s v="Millions"/>
    <m/>
    <m/>
    <n v="1193752.726"/>
    <m/>
    <m/>
  </r>
  <r>
    <s v="HFTOT"/>
    <x v="0"/>
    <x v="7"/>
    <s v="Governance and health system and financing administration"/>
    <s v="HP9"/>
    <x v="9"/>
    <s v="MLLNCU"/>
    <x v="2"/>
    <s v="DEU"/>
    <x v="7"/>
    <n v="2015"/>
    <x v="0"/>
    <s v="EUR"/>
    <s v="Euro"/>
    <n v="6"/>
    <s v="Millions"/>
    <m/>
    <m/>
    <n v="26"/>
    <m/>
    <m/>
  </r>
  <r>
    <s v="HFTOT"/>
    <x v="0"/>
    <x v="7"/>
    <s v="Governance and health system and financing administration"/>
    <s v="HP9"/>
    <x v="9"/>
    <s v="MLLNCU"/>
    <x v="2"/>
    <s v="DEU"/>
    <x v="7"/>
    <n v="2016"/>
    <x v="1"/>
    <s v="EUR"/>
    <s v="Euro"/>
    <n v="6"/>
    <s v="Millions"/>
    <m/>
    <m/>
    <n v="26"/>
    <m/>
    <m/>
  </r>
  <r>
    <s v="HFTOT"/>
    <x v="0"/>
    <x v="7"/>
    <s v="Governance and health system and financing administration"/>
    <s v="HP9"/>
    <x v="9"/>
    <s v="MLLNCU"/>
    <x v="2"/>
    <s v="DEU"/>
    <x v="7"/>
    <n v="2017"/>
    <x v="2"/>
    <s v="EUR"/>
    <s v="Euro"/>
    <n v="6"/>
    <s v="Millions"/>
    <m/>
    <m/>
    <n v="28"/>
    <m/>
    <m/>
  </r>
  <r>
    <s v="HFTOT"/>
    <x v="0"/>
    <x v="7"/>
    <s v="Governance and health system and financing administration"/>
    <s v="HP9"/>
    <x v="9"/>
    <s v="MLLNCU"/>
    <x v="2"/>
    <s v="DEU"/>
    <x v="7"/>
    <n v="2018"/>
    <x v="3"/>
    <s v="EUR"/>
    <s v="Euro"/>
    <n v="6"/>
    <s v="Millions"/>
    <m/>
    <m/>
    <n v="30"/>
    <m/>
    <m/>
  </r>
  <r>
    <s v="HFTOT"/>
    <x v="0"/>
    <x v="7"/>
    <s v="Governance and health system and financing administration"/>
    <s v="HP9"/>
    <x v="9"/>
    <s v="MLLNCU"/>
    <x v="2"/>
    <s v="DEU"/>
    <x v="7"/>
    <n v="2019"/>
    <x v="4"/>
    <s v="EUR"/>
    <s v="Euro"/>
    <n v="6"/>
    <s v="Millions"/>
    <m/>
    <m/>
    <n v="29"/>
    <m/>
    <m/>
  </r>
  <r>
    <s v="HFTOT"/>
    <x v="0"/>
    <x v="7"/>
    <s v="Governance and health system and financing administration"/>
    <s v="HP9"/>
    <x v="9"/>
    <s v="MLLNCU"/>
    <x v="2"/>
    <s v="DEU"/>
    <x v="7"/>
    <n v="2020"/>
    <x v="5"/>
    <s v="EUR"/>
    <s v="Euro"/>
    <n v="6"/>
    <s v="Millions"/>
    <m/>
    <m/>
    <n v="31"/>
    <m/>
    <m/>
  </r>
  <r>
    <s v="HFTOT"/>
    <x v="0"/>
    <x v="7"/>
    <s v="Governance and health system and financing administration"/>
    <s v="HP9"/>
    <x v="9"/>
    <s v="MLLNCU"/>
    <x v="2"/>
    <s v="DEU"/>
    <x v="7"/>
    <n v="2021"/>
    <x v="6"/>
    <s v="EUR"/>
    <s v="Euro"/>
    <n v="6"/>
    <s v="Millions"/>
    <m/>
    <m/>
    <n v="43"/>
    <m/>
    <m/>
  </r>
  <r>
    <s v="HFTOT"/>
    <x v="0"/>
    <x v="1"/>
    <s v="Inpatient curative and rehabilitative care"/>
    <s v="HP7"/>
    <x v="7"/>
    <s v="MLLNCU"/>
    <x v="2"/>
    <s v="KOR"/>
    <x v="31"/>
    <n v="2020"/>
    <x v="5"/>
    <s v="KRW"/>
    <s v="Won"/>
    <n v="6"/>
    <s v="Millions"/>
    <m/>
    <m/>
    <n v="80108.861000000004"/>
    <m/>
    <m/>
  </r>
  <r>
    <s v="HFTOT"/>
    <x v="0"/>
    <x v="1"/>
    <s v="Inpatient curative and rehabilitative care"/>
    <s v="HP7"/>
    <x v="7"/>
    <s v="MLLNCU"/>
    <x v="2"/>
    <s v="KOR"/>
    <x v="31"/>
    <n v="2021"/>
    <x v="6"/>
    <s v="KRW"/>
    <s v="Won"/>
    <n v="6"/>
    <s v="Millions"/>
    <m/>
    <m/>
    <n v="356759.12400000001"/>
    <m/>
    <m/>
  </r>
  <r>
    <s v="HFTOT"/>
    <x v="0"/>
    <x v="1"/>
    <s v="Inpatient curative and rehabilitative care"/>
    <s v="HP7"/>
    <x v="7"/>
    <s v="MLLNCU"/>
    <x v="2"/>
    <s v="KOR"/>
    <x v="31"/>
    <n v="2022"/>
    <x v="7"/>
    <s v="KRW"/>
    <s v="Won"/>
    <n v="6"/>
    <s v="Millions"/>
    <m/>
    <m/>
    <n v="115122.21799999999"/>
    <s v="P"/>
    <s v="Provisional value"/>
  </r>
  <r>
    <s v="HF2HF3"/>
    <x v="2"/>
    <x v="5"/>
    <s v="Medical goods (non-specified by function)"/>
    <s v="HPTOT"/>
    <x v="0"/>
    <s v="MLLNCU"/>
    <x v="2"/>
    <s v="NOR"/>
    <x v="32"/>
    <n v="2015"/>
    <x v="0"/>
    <s v="NOK"/>
    <s v="Norwegian Krone"/>
    <n v="6"/>
    <s v="Millions"/>
    <m/>
    <m/>
    <n v="16308"/>
    <m/>
    <m/>
  </r>
  <r>
    <s v="HF2HF3"/>
    <x v="2"/>
    <x v="5"/>
    <s v="Medical goods (non-specified by function)"/>
    <s v="HPTOT"/>
    <x v="0"/>
    <s v="MLLNCU"/>
    <x v="2"/>
    <s v="NOR"/>
    <x v="32"/>
    <n v="2016"/>
    <x v="1"/>
    <s v="NOK"/>
    <s v="Norwegian Krone"/>
    <n v="6"/>
    <s v="Millions"/>
    <m/>
    <m/>
    <n v="17172"/>
    <m/>
    <m/>
  </r>
  <r>
    <s v="HF2HF3"/>
    <x v="2"/>
    <x v="5"/>
    <s v="Medical goods (non-specified by function)"/>
    <s v="HPTOT"/>
    <x v="0"/>
    <s v="MLLNCU"/>
    <x v="2"/>
    <s v="NOR"/>
    <x v="32"/>
    <n v="2017"/>
    <x v="2"/>
    <s v="NOK"/>
    <s v="Norwegian Krone"/>
    <n v="6"/>
    <s v="Millions"/>
    <m/>
    <m/>
    <n v="18114"/>
    <m/>
    <m/>
  </r>
  <r>
    <s v="HF2HF3"/>
    <x v="2"/>
    <x v="5"/>
    <s v="Medical goods (non-specified by function)"/>
    <s v="HPTOT"/>
    <x v="0"/>
    <s v="MLLNCU"/>
    <x v="2"/>
    <s v="NOR"/>
    <x v="32"/>
    <n v="2018"/>
    <x v="3"/>
    <s v="NOK"/>
    <s v="Norwegian Krone"/>
    <n v="6"/>
    <s v="Millions"/>
    <m/>
    <m/>
    <n v="18420"/>
    <m/>
    <m/>
  </r>
  <r>
    <s v="HF2HF3"/>
    <x v="2"/>
    <x v="5"/>
    <s v="Medical goods (non-specified by function)"/>
    <s v="HPTOT"/>
    <x v="0"/>
    <s v="MLLNCU"/>
    <x v="2"/>
    <s v="NOR"/>
    <x v="32"/>
    <n v="2019"/>
    <x v="4"/>
    <s v="NOK"/>
    <s v="Norwegian Krone"/>
    <n v="6"/>
    <s v="Millions"/>
    <m/>
    <m/>
    <n v="19295"/>
    <m/>
    <m/>
  </r>
  <r>
    <s v="HF2HF3"/>
    <x v="2"/>
    <x v="5"/>
    <s v="Medical goods (non-specified by function)"/>
    <s v="HPTOT"/>
    <x v="0"/>
    <s v="MLLNCU"/>
    <x v="2"/>
    <s v="NOR"/>
    <x v="32"/>
    <n v="2020"/>
    <x v="5"/>
    <s v="NOK"/>
    <s v="Norwegian Krone"/>
    <n v="6"/>
    <s v="Millions"/>
    <m/>
    <m/>
    <n v="21107"/>
    <m/>
    <m/>
  </r>
  <r>
    <s v="HF2HF3"/>
    <x v="2"/>
    <x v="5"/>
    <s v="Medical goods (non-specified by function)"/>
    <s v="HPTOT"/>
    <x v="0"/>
    <s v="MLLNCU"/>
    <x v="2"/>
    <s v="NOR"/>
    <x v="32"/>
    <n v="2021"/>
    <x v="6"/>
    <s v="NOK"/>
    <s v="Norwegian Krone"/>
    <n v="6"/>
    <s v="Millions"/>
    <m/>
    <m/>
    <n v="22808"/>
    <s v="P"/>
    <s v="Provisional value"/>
  </r>
  <r>
    <s v="HF2"/>
    <x v="3"/>
    <x v="0"/>
    <s v="Current expenditure on health (all functions)"/>
    <s v="HP0"/>
    <x v="10"/>
    <s v="UNPPER"/>
    <x v="4"/>
    <s v="USA"/>
    <x v="33"/>
    <n v="2015"/>
    <x v="0"/>
    <s v="USD"/>
    <s v="US Dollar"/>
    <n v="0"/>
    <s v="Units"/>
    <m/>
    <m/>
    <n v="45.405000000000001"/>
    <m/>
    <m/>
  </r>
  <r>
    <s v="HF2"/>
    <x v="3"/>
    <x v="0"/>
    <s v="Current expenditure on health (all functions)"/>
    <s v="HP0"/>
    <x v="10"/>
    <s v="UNPPER"/>
    <x v="4"/>
    <s v="USA"/>
    <x v="33"/>
    <n v="2016"/>
    <x v="1"/>
    <s v="USD"/>
    <s v="US Dollar"/>
    <n v="0"/>
    <s v="Units"/>
    <m/>
    <m/>
    <n v="51.618000000000002"/>
    <m/>
    <m/>
  </r>
  <r>
    <s v="HF2"/>
    <x v="3"/>
    <x v="0"/>
    <s v="Current expenditure on health (all functions)"/>
    <s v="HP0"/>
    <x v="10"/>
    <s v="UNPPER"/>
    <x v="4"/>
    <s v="USA"/>
    <x v="33"/>
    <n v="2017"/>
    <x v="2"/>
    <s v="USD"/>
    <s v="US Dollar"/>
    <n v="0"/>
    <s v="Units"/>
    <m/>
    <m/>
    <n v="53.563000000000002"/>
    <m/>
    <m/>
  </r>
  <r>
    <s v="HF2"/>
    <x v="3"/>
    <x v="0"/>
    <s v="Current expenditure on health (all functions)"/>
    <s v="HP0"/>
    <x v="10"/>
    <s v="UNPPER"/>
    <x v="4"/>
    <s v="USA"/>
    <x v="33"/>
    <n v="2018"/>
    <x v="3"/>
    <s v="USD"/>
    <s v="US Dollar"/>
    <n v="0"/>
    <s v="Units"/>
    <m/>
    <m/>
    <n v="55.468000000000004"/>
    <m/>
    <m/>
  </r>
  <r>
    <s v="HF2"/>
    <x v="3"/>
    <x v="0"/>
    <s v="Current expenditure on health (all functions)"/>
    <s v="HP0"/>
    <x v="10"/>
    <s v="UNPPER"/>
    <x v="4"/>
    <s v="USA"/>
    <x v="33"/>
    <n v="2019"/>
    <x v="4"/>
    <s v="USD"/>
    <s v="US Dollar"/>
    <n v="0"/>
    <s v="Units"/>
    <m/>
    <m/>
    <n v="56.475999999999999"/>
    <m/>
    <m/>
  </r>
  <r>
    <s v="HF2"/>
    <x v="3"/>
    <x v="0"/>
    <s v="Current expenditure on health (all functions)"/>
    <s v="HP0"/>
    <x v="10"/>
    <s v="UNPPER"/>
    <x v="4"/>
    <s v="USA"/>
    <x v="33"/>
    <n v="2020"/>
    <x v="5"/>
    <s v="USD"/>
    <s v="US Dollar"/>
    <n v="0"/>
    <s v="Units"/>
    <m/>
    <m/>
    <n v="58.267000000000003"/>
    <m/>
    <m/>
  </r>
  <r>
    <s v="HF2"/>
    <x v="3"/>
    <x v="0"/>
    <s v="Current expenditure on health (all functions)"/>
    <s v="HP0"/>
    <x v="10"/>
    <s v="UNPPER"/>
    <x v="4"/>
    <s v="USA"/>
    <x v="33"/>
    <n v="2021"/>
    <x v="6"/>
    <s v="USD"/>
    <s v="US Dollar"/>
    <n v="0"/>
    <s v="Units"/>
    <m/>
    <m/>
    <n v="63.423000000000002"/>
    <m/>
    <m/>
  </r>
  <r>
    <s v="HF2"/>
    <x v="3"/>
    <x v="7"/>
    <s v="Governance and health system and financing administration"/>
    <s v="HPTOT"/>
    <x v="0"/>
    <s v="VALREL"/>
    <x v="3"/>
    <s v="KOR"/>
    <x v="31"/>
    <n v="2015"/>
    <x v="0"/>
    <s v="KRW"/>
    <s v="Won"/>
    <n v="6"/>
    <s v="Millions"/>
    <n v="2015"/>
    <n v="2015"/>
    <n v="864780.09400000004"/>
    <m/>
    <m/>
  </r>
  <r>
    <s v="HF2"/>
    <x v="3"/>
    <x v="7"/>
    <s v="Governance and health system and financing administration"/>
    <s v="HPTOT"/>
    <x v="0"/>
    <s v="VALREL"/>
    <x v="3"/>
    <s v="KOR"/>
    <x v="31"/>
    <n v="2016"/>
    <x v="1"/>
    <s v="KRW"/>
    <s v="Won"/>
    <n v="6"/>
    <s v="Millions"/>
    <n v="2015"/>
    <n v="2015"/>
    <n v="1001708.401"/>
    <m/>
    <m/>
  </r>
  <r>
    <s v="HF2"/>
    <x v="3"/>
    <x v="7"/>
    <s v="Governance and health system and financing administration"/>
    <s v="HPTOT"/>
    <x v="0"/>
    <s v="VALREL"/>
    <x v="3"/>
    <s v="KOR"/>
    <x v="31"/>
    <n v="2017"/>
    <x v="2"/>
    <s v="KRW"/>
    <s v="Won"/>
    <n v="6"/>
    <s v="Millions"/>
    <n v="2015"/>
    <n v="2015"/>
    <n v="1068384.284"/>
    <m/>
    <m/>
  </r>
  <r>
    <s v="HF2"/>
    <x v="3"/>
    <x v="7"/>
    <s v="Governance and health system and financing administration"/>
    <s v="HPTOT"/>
    <x v="0"/>
    <s v="VALREL"/>
    <x v="3"/>
    <s v="KOR"/>
    <x v="31"/>
    <n v="2018"/>
    <x v="3"/>
    <s v="KRW"/>
    <s v="Won"/>
    <n v="6"/>
    <s v="Millions"/>
    <n v="2015"/>
    <n v="2015"/>
    <n v="1198754.601"/>
    <m/>
    <m/>
  </r>
  <r>
    <s v="HF2"/>
    <x v="3"/>
    <x v="7"/>
    <s v="Governance and health system and financing administration"/>
    <s v="HPTOT"/>
    <x v="0"/>
    <s v="VALREL"/>
    <x v="3"/>
    <s v="KOR"/>
    <x v="31"/>
    <n v="2019"/>
    <x v="4"/>
    <s v="KRW"/>
    <s v="Won"/>
    <n v="6"/>
    <s v="Millions"/>
    <n v="2015"/>
    <n v="2015"/>
    <n v="1437187.686"/>
    <m/>
    <m/>
  </r>
  <r>
    <s v="HF2"/>
    <x v="3"/>
    <x v="7"/>
    <s v="Governance and health system and financing administration"/>
    <s v="HPTOT"/>
    <x v="0"/>
    <s v="VALREL"/>
    <x v="3"/>
    <s v="KOR"/>
    <x v="31"/>
    <n v="2020"/>
    <x v="5"/>
    <s v="KRW"/>
    <s v="Won"/>
    <n v="6"/>
    <s v="Millions"/>
    <n v="2015"/>
    <n v="2015"/>
    <n v="1587669.8459999999"/>
    <m/>
    <m/>
  </r>
  <r>
    <s v="HF2"/>
    <x v="3"/>
    <x v="7"/>
    <s v="Governance and health system and financing administration"/>
    <s v="HPTOT"/>
    <x v="0"/>
    <s v="VALREL"/>
    <x v="3"/>
    <s v="KOR"/>
    <x v="31"/>
    <n v="2021"/>
    <x v="6"/>
    <s v="KRW"/>
    <s v="Won"/>
    <n v="6"/>
    <s v="Millions"/>
    <n v="2015"/>
    <n v="2015"/>
    <n v="1649780.7919999999"/>
    <m/>
    <m/>
  </r>
  <r>
    <s v="HF2"/>
    <x v="3"/>
    <x v="7"/>
    <s v="Governance and health system and financing administration"/>
    <s v="HPTOT"/>
    <x v="0"/>
    <s v="VALREL"/>
    <x v="3"/>
    <s v="KOR"/>
    <x v="31"/>
    <n v="2022"/>
    <x v="7"/>
    <s v="KRW"/>
    <s v="Won"/>
    <n v="6"/>
    <s v="Millions"/>
    <n v="2015"/>
    <n v="2015"/>
    <n v="1934442.9280000001"/>
    <s v="P"/>
    <s v="Provisional value"/>
  </r>
  <r>
    <s v="HF1"/>
    <x v="1"/>
    <x v="7"/>
    <s v="Governance and health system and financing administration"/>
    <s v="HPTOT"/>
    <x v="0"/>
    <s v="PARPIB"/>
    <x v="0"/>
    <s v="NOR"/>
    <x v="32"/>
    <n v="2015"/>
    <x v="0"/>
    <s v="PC"/>
    <s v="Percentage"/>
    <n v="0"/>
    <s v="Units"/>
    <m/>
    <m/>
    <n v="5.8000000000000003E-2"/>
    <m/>
    <m/>
  </r>
  <r>
    <s v="HF1"/>
    <x v="1"/>
    <x v="7"/>
    <s v="Governance and health system and financing administration"/>
    <s v="HPTOT"/>
    <x v="0"/>
    <s v="PARPIB"/>
    <x v="0"/>
    <s v="NOR"/>
    <x v="32"/>
    <n v="2016"/>
    <x v="1"/>
    <s v="PC"/>
    <s v="Percentage"/>
    <n v="0"/>
    <s v="Units"/>
    <m/>
    <m/>
    <n v="7.1999999999999995E-2"/>
    <m/>
    <m/>
  </r>
  <r>
    <s v="HF1"/>
    <x v="1"/>
    <x v="7"/>
    <s v="Governance and health system and financing administration"/>
    <s v="HPTOT"/>
    <x v="0"/>
    <s v="PARPIB"/>
    <x v="0"/>
    <s v="NOR"/>
    <x v="32"/>
    <n v="2017"/>
    <x v="2"/>
    <s v="PC"/>
    <s v="Percentage"/>
    <n v="0"/>
    <s v="Units"/>
    <m/>
    <m/>
    <n v="0.152"/>
    <m/>
    <m/>
  </r>
  <r>
    <s v="HF1"/>
    <x v="1"/>
    <x v="7"/>
    <s v="Governance and health system and financing administration"/>
    <s v="HPTOT"/>
    <x v="0"/>
    <s v="PARPIB"/>
    <x v="0"/>
    <s v="NOR"/>
    <x v="32"/>
    <n v="2018"/>
    <x v="3"/>
    <s v="PC"/>
    <s v="Percentage"/>
    <n v="0"/>
    <s v="Units"/>
    <m/>
    <m/>
    <n v="0.14499999999999999"/>
    <m/>
    <m/>
  </r>
  <r>
    <s v="HF1"/>
    <x v="1"/>
    <x v="7"/>
    <s v="Governance and health system and financing administration"/>
    <s v="HPTOT"/>
    <x v="0"/>
    <s v="PARPIB"/>
    <x v="0"/>
    <s v="NOR"/>
    <x v="32"/>
    <n v="2019"/>
    <x v="4"/>
    <s v="PC"/>
    <s v="Percentage"/>
    <n v="0"/>
    <s v="Units"/>
    <m/>
    <m/>
    <n v="0.14399999999999999"/>
    <m/>
    <m/>
  </r>
  <r>
    <s v="HF1"/>
    <x v="1"/>
    <x v="7"/>
    <s v="Governance and health system and financing administration"/>
    <s v="HPTOT"/>
    <x v="0"/>
    <s v="PARPIB"/>
    <x v="0"/>
    <s v="NOR"/>
    <x v="32"/>
    <n v="2020"/>
    <x v="5"/>
    <s v="PC"/>
    <s v="Percentage"/>
    <n v="0"/>
    <s v="Units"/>
    <m/>
    <m/>
    <n v="0.158"/>
    <m/>
    <m/>
  </r>
  <r>
    <s v="HF1"/>
    <x v="1"/>
    <x v="7"/>
    <s v="Governance and health system and financing administration"/>
    <s v="HPTOT"/>
    <x v="0"/>
    <s v="PARPIB"/>
    <x v="0"/>
    <s v="NOR"/>
    <x v="32"/>
    <n v="2021"/>
    <x v="6"/>
    <s v="PC"/>
    <s v="Percentage"/>
    <n v="0"/>
    <s v="Units"/>
    <m/>
    <m/>
    <n v="0.14000000000000001"/>
    <s v="P"/>
    <s v="Provisional value"/>
  </r>
  <r>
    <s v="HFTOT"/>
    <x v="0"/>
    <x v="6"/>
    <s v="Preventive care"/>
    <s v="HPTOT"/>
    <x v="0"/>
    <s v="PARCUR"/>
    <x v="1"/>
    <s v="KOR"/>
    <x v="31"/>
    <n v="2015"/>
    <x v="0"/>
    <s v="PC"/>
    <s v="Percentage"/>
    <n v="0"/>
    <s v="Units"/>
    <m/>
    <m/>
    <n v="4.0279999999999996"/>
    <m/>
    <m/>
  </r>
  <r>
    <s v="HFTOT"/>
    <x v="0"/>
    <x v="6"/>
    <s v="Preventive care"/>
    <s v="HPTOT"/>
    <x v="0"/>
    <s v="PARCUR"/>
    <x v="1"/>
    <s v="KOR"/>
    <x v="31"/>
    <n v="2016"/>
    <x v="1"/>
    <s v="PC"/>
    <s v="Percentage"/>
    <n v="0"/>
    <s v="Units"/>
    <m/>
    <m/>
    <n v="3.7389999999999999"/>
    <m/>
    <m/>
  </r>
  <r>
    <s v="HFTOT"/>
    <x v="0"/>
    <x v="6"/>
    <s v="Preventive care"/>
    <s v="HPTOT"/>
    <x v="0"/>
    <s v="PARCUR"/>
    <x v="1"/>
    <s v="KOR"/>
    <x v="31"/>
    <n v="2017"/>
    <x v="2"/>
    <s v="PC"/>
    <s v="Percentage"/>
    <n v="0"/>
    <s v="Units"/>
    <m/>
    <m/>
    <n v="3.9889999999999999"/>
    <m/>
    <m/>
  </r>
  <r>
    <s v="HFTOT"/>
    <x v="0"/>
    <x v="6"/>
    <s v="Preventive care"/>
    <s v="HPTOT"/>
    <x v="0"/>
    <s v="PARCUR"/>
    <x v="1"/>
    <s v="KOR"/>
    <x v="31"/>
    <n v="2018"/>
    <x v="3"/>
    <s v="PC"/>
    <s v="Percentage"/>
    <n v="0"/>
    <s v="Units"/>
    <m/>
    <m/>
    <n v="3.5590000000000002"/>
    <m/>
    <m/>
  </r>
  <r>
    <s v="HFTOT"/>
    <x v="0"/>
    <x v="6"/>
    <s v="Preventive care"/>
    <s v="HPTOT"/>
    <x v="0"/>
    <s v="PARCUR"/>
    <x v="1"/>
    <s v="KOR"/>
    <x v="31"/>
    <n v="2019"/>
    <x v="4"/>
    <s v="PC"/>
    <s v="Percentage"/>
    <n v="0"/>
    <s v="Units"/>
    <m/>
    <m/>
    <n v="3.5979999999999999"/>
    <m/>
    <m/>
  </r>
  <r>
    <s v="HFTOT"/>
    <x v="0"/>
    <x v="6"/>
    <s v="Preventive care"/>
    <s v="HPTOT"/>
    <x v="0"/>
    <s v="PARCUR"/>
    <x v="1"/>
    <s v="KOR"/>
    <x v="31"/>
    <n v="2020"/>
    <x v="5"/>
    <s v="PC"/>
    <s v="Percentage"/>
    <n v="0"/>
    <s v="Units"/>
    <m/>
    <m/>
    <n v="4.3879999999999999"/>
    <m/>
    <m/>
  </r>
  <r>
    <s v="HFTOT"/>
    <x v="0"/>
    <x v="6"/>
    <s v="Preventive care"/>
    <s v="HPTOT"/>
    <x v="0"/>
    <s v="PARCUR"/>
    <x v="1"/>
    <s v="KOR"/>
    <x v="31"/>
    <n v="2021"/>
    <x v="6"/>
    <s v="PC"/>
    <s v="Percentage"/>
    <n v="0"/>
    <s v="Units"/>
    <m/>
    <m/>
    <n v="9.0129999999999999"/>
    <m/>
    <m/>
  </r>
  <r>
    <s v="HFTOT"/>
    <x v="0"/>
    <x v="6"/>
    <s v="Preventive care"/>
    <s v="HPTOT"/>
    <x v="0"/>
    <s v="PARCUR"/>
    <x v="1"/>
    <s v="KOR"/>
    <x v="31"/>
    <n v="2022"/>
    <x v="7"/>
    <s v="PC"/>
    <s v="Percentage"/>
    <n v="0"/>
    <s v="Units"/>
    <m/>
    <m/>
    <n v="7.9459999999999997"/>
    <s v="P"/>
    <s v="Provisional value"/>
  </r>
  <r>
    <s v="HF1"/>
    <x v="1"/>
    <x v="5"/>
    <s v="Medical goods (non-specified by function)"/>
    <s v="HPTOT"/>
    <x v="0"/>
    <s v="MLLNCU"/>
    <x v="2"/>
    <s v="NOR"/>
    <x v="32"/>
    <n v="2015"/>
    <x v="0"/>
    <s v="NOK"/>
    <s v="Norwegian Krone"/>
    <n v="6"/>
    <s v="Millions"/>
    <m/>
    <m/>
    <n v="18038"/>
    <m/>
    <m/>
  </r>
  <r>
    <s v="HF1"/>
    <x v="1"/>
    <x v="5"/>
    <s v="Medical goods (non-specified by function)"/>
    <s v="HPTOT"/>
    <x v="0"/>
    <s v="MLLNCU"/>
    <x v="2"/>
    <s v="NOR"/>
    <x v="32"/>
    <n v="2016"/>
    <x v="1"/>
    <s v="NOK"/>
    <s v="Norwegian Krone"/>
    <n v="6"/>
    <s v="Millions"/>
    <m/>
    <m/>
    <n v="18240"/>
    <m/>
    <m/>
  </r>
  <r>
    <s v="HF1"/>
    <x v="1"/>
    <x v="5"/>
    <s v="Medical goods (non-specified by function)"/>
    <s v="HPTOT"/>
    <x v="0"/>
    <s v="MLLNCU"/>
    <x v="2"/>
    <s v="NOR"/>
    <x v="32"/>
    <n v="2017"/>
    <x v="2"/>
    <s v="NOK"/>
    <s v="Norwegian Krone"/>
    <n v="6"/>
    <s v="Millions"/>
    <m/>
    <m/>
    <n v="19132"/>
    <m/>
    <m/>
  </r>
  <r>
    <s v="HF1"/>
    <x v="1"/>
    <x v="5"/>
    <s v="Medical goods (non-specified by function)"/>
    <s v="HPTOT"/>
    <x v="0"/>
    <s v="MLLNCU"/>
    <x v="2"/>
    <s v="NOR"/>
    <x v="32"/>
    <n v="2018"/>
    <x v="3"/>
    <s v="NOK"/>
    <s v="Norwegian Krone"/>
    <n v="6"/>
    <s v="Millions"/>
    <m/>
    <m/>
    <n v="19251"/>
    <m/>
    <m/>
  </r>
  <r>
    <s v="HF1"/>
    <x v="1"/>
    <x v="5"/>
    <s v="Medical goods (non-specified by function)"/>
    <s v="HPTOT"/>
    <x v="0"/>
    <s v="MLLNCU"/>
    <x v="2"/>
    <s v="NOR"/>
    <x v="32"/>
    <n v="2019"/>
    <x v="4"/>
    <s v="NOK"/>
    <s v="Norwegian Krone"/>
    <n v="6"/>
    <s v="Millions"/>
    <m/>
    <m/>
    <n v="19194"/>
    <m/>
    <m/>
  </r>
  <r>
    <s v="HF1"/>
    <x v="1"/>
    <x v="5"/>
    <s v="Medical goods (non-specified by function)"/>
    <s v="HPTOT"/>
    <x v="0"/>
    <s v="MLLNCU"/>
    <x v="2"/>
    <s v="NOR"/>
    <x v="32"/>
    <n v="2020"/>
    <x v="5"/>
    <s v="NOK"/>
    <s v="Norwegian Krone"/>
    <n v="6"/>
    <s v="Millions"/>
    <m/>
    <m/>
    <n v="19590"/>
    <m/>
    <m/>
  </r>
  <r>
    <s v="HF1"/>
    <x v="1"/>
    <x v="5"/>
    <s v="Medical goods (non-specified by function)"/>
    <s v="HPTOT"/>
    <x v="0"/>
    <s v="MLLNCU"/>
    <x v="2"/>
    <s v="NOR"/>
    <x v="32"/>
    <n v="2021"/>
    <x v="6"/>
    <s v="NOK"/>
    <s v="Norwegian Krone"/>
    <n v="6"/>
    <s v="Millions"/>
    <m/>
    <m/>
    <n v="21315"/>
    <s v="P"/>
    <s v="Provisional value"/>
  </r>
  <r>
    <s v="HF2HF3"/>
    <x v="2"/>
    <x v="1"/>
    <s v="Inpatient curative and rehabilitative care"/>
    <s v="HPTOT"/>
    <x v="0"/>
    <s v="PPPPER"/>
    <x v="5"/>
    <s v="NOR"/>
    <x v="32"/>
    <n v="2015"/>
    <x v="0"/>
    <s v="USD"/>
    <s v="US Dollar"/>
    <n v="0"/>
    <s v="Units"/>
    <m/>
    <m/>
    <n v="10.756"/>
    <m/>
    <m/>
  </r>
  <r>
    <s v="HF2HF3"/>
    <x v="2"/>
    <x v="1"/>
    <s v="Inpatient curative and rehabilitative care"/>
    <s v="HPTOT"/>
    <x v="0"/>
    <s v="PPPPER"/>
    <x v="5"/>
    <s v="NOR"/>
    <x v="32"/>
    <n v="2016"/>
    <x v="1"/>
    <s v="USD"/>
    <s v="US Dollar"/>
    <n v="0"/>
    <s v="Units"/>
    <m/>
    <m/>
    <n v="10.922000000000001"/>
    <m/>
    <m/>
  </r>
  <r>
    <s v="HF2HF3"/>
    <x v="2"/>
    <x v="1"/>
    <s v="Inpatient curative and rehabilitative care"/>
    <s v="HPTOT"/>
    <x v="0"/>
    <s v="PPPPER"/>
    <x v="5"/>
    <s v="NOR"/>
    <x v="32"/>
    <n v="2017"/>
    <x v="2"/>
    <s v="USD"/>
    <s v="US Dollar"/>
    <n v="0"/>
    <s v="Units"/>
    <m/>
    <m/>
    <n v="11.957000000000001"/>
    <m/>
    <m/>
  </r>
  <r>
    <s v="HF2HF3"/>
    <x v="2"/>
    <x v="1"/>
    <s v="Inpatient curative and rehabilitative care"/>
    <s v="HPTOT"/>
    <x v="0"/>
    <s v="PPPPER"/>
    <x v="5"/>
    <s v="NOR"/>
    <x v="32"/>
    <n v="2018"/>
    <x v="3"/>
    <s v="USD"/>
    <s v="US Dollar"/>
    <n v="0"/>
    <s v="Units"/>
    <m/>
    <m/>
    <n v="12.289"/>
    <m/>
    <m/>
  </r>
  <r>
    <s v="HF2HF3"/>
    <x v="2"/>
    <x v="1"/>
    <s v="Inpatient curative and rehabilitative care"/>
    <s v="HPTOT"/>
    <x v="0"/>
    <s v="PPPPER"/>
    <x v="5"/>
    <s v="NOR"/>
    <x v="32"/>
    <n v="2019"/>
    <x v="4"/>
    <s v="USD"/>
    <s v="US Dollar"/>
    <n v="0"/>
    <s v="Units"/>
    <m/>
    <m/>
    <n v="12.023"/>
    <m/>
    <m/>
  </r>
  <r>
    <s v="HF2HF3"/>
    <x v="2"/>
    <x v="1"/>
    <s v="Inpatient curative and rehabilitative care"/>
    <s v="HPTOT"/>
    <x v="0"/>
    <s v="PPPPER"/>
    <x v="5"/>
    <s v="NOR"/>
    <x v="32"/>
    <n v="2020"/>
    <x v="5"/>
    <s v="USD"/>
    <s v="US Dollar"/>
    <n v="0"/>
    <s v="Units"/>
    <m/>
    <m/>
    <n v="11.967000000000001"/>
    <m/>
    <m/>
  </r>
  <r>
    <s v="HF2HF3"/>
    <x v="2"/>
    <x v="1"/>
    <s v="Inpatient curative and rehabilitative care"/>
    <s v="HPTOT"/>
    <x v="0"/>
    <s v="PPPPER"/>
    <x v="5"/>
    <s v="NOR"/>
    <x v="32"/>
    <n v="2021"/>
    <x v="6"/>
    <s v="USD"/>
    <s v="US Dollar"/>
    <n v="0"/>
    <s v="Units"/>
    <m/>
    <m/>
    <n v="13.352"/>
    <s v="P"/>
    <s v="Provisional value"/>
  </r>
  <r>
    <s v="HFTOT"/>
    <x v="0"/>
    <x v="0"/>
    <s v="Current expenditure on health (all functions)"/>
    <s v="HP6"/>
    <x v="6"/>
    <s v="PARCUR"/>
    <x v="1"/>
    <s v="NOR"/>
    <x v="32"/>
    <n v="2015"/>
    <x v="0"/>
    <s v="PC"/>
    <s v="Percentage"/>
    <n v="0"/>
    <s v="Units"/>
    <m/>
    <m/>
    <n v="2.6469999999999998"/>
    <m/>
    <m/>
  </r>
  <r>
    <s v="HFTOT"/>
    <x v="0"/>
    <x v="0"/>
    <s v="Current expenditure on health (all functions)"/>
    <s v="HP6"/>
    <x v="6"/>
    <s v="PARCUR"/>
    <x v="1"/>
    <s v="NOR"/>
    <x v="32"/>
    <n v="2016"/>
    <x v="1"/>
    <s v="PC"/>
    <s v="Percentage"/>
    <n v="0"/>
    <s v="Units"/>
    <m/>
    <m/>
    <n v="2.5619999999999998"/>
    <m/>
    <m/>
  </r>
  <r>
    <s v="HFTOT"/>
    <x v="0"/>
    <x v="0"/>
    <s v="Current expenditure on health (all functions)"/>
    <s v="HP6"/>
    <x v="6"/>
    <s v="PARCUR"/>
    <x v="1"/>
    <s v="NOR"/>
    <x v="32"/>
    <n v="2017"/>
    <x v="2"/>
    <s v="PC"/>
    <s v="Percentage"/>
    <n v="0"/>
    <s v="Units"/>
    <m/>
    <m/>
    <n v="2.0819999999999999"/>
    <m/>
    <m/>
  </r>
  <r>
    <s v="HFTOT"/>
    <x v="0"/>
    <x v="0"/>
    <s v="Current expenditure on health (all functions)"/>
    <s v="HP6"/>
    <x v="6"/>
    <s v="PARCUR"/>
    <x v="1"/>
    <s v="NOR"/>
    <x v="32"/>
    <n v="2018"/>
    <x v="3"/>
    <s v="PC"/>
    <s v="Percentage"/>
    <n v="0"/>
    <s v="Units"/>
    <m/>
    <m/>
    <n v="2.173"/>
    <m/>
    <m/>
  </r>
  <r>
    <s v="HFTOT"/>
    <x v="0"/>
    <x v="0"/>
    <s v="Current expenditure on health (all functions)"/>
    <s v="HP6"/>
    <x v="6"/>
    <s v="PARCUR"/>
    <x v="1"/>
    <s v="NOR"/>
    <x v="32"/>
    <n v="2019"/>
    <x v="4"/>
    <s v="PC"/>
    <s v="Percentage"/>
    <n v="0"/>
    <s v="Units"/>
    <m/>
    <m/>
    <n v="2.2650000000000001"/>
    <m/>
    <m/>
  </r>
  <r>
    <s v="HFTOT"/>
    <x v="0"/>
    <x v="0"/>
    <s v="Current expenditure on health (all functions)"/>
    <s v="HP6"/>
    <x v="6"/>
    <s v="PARCUR"/>
    <x v="1"/>
    <s v="NOR"/>
    <x v="32"/>
    <n v="2020"/>
    <x v="5"/>
    <s v="PC"/>
    <s v="Percentage"/>
    <n v="0"/>
    <s v="Units"/>
    <m/>
    <m/>
    <n v="2.2949999999999999"/>
    <m/>
    <m/>
  </r>
  <r>
    <s v="HFTOT"/>
    <x v="0"/>
    <x v="0"/>
    <s v="Current expenditure on health (all functions)"/>
    <s v="HP6"/>
    <x v="6"/>
    <s v="PARCUR"/>
    <x v="1"/>
    <s v="NOR"/>
    <x v="32"/>
    <n v="2021"/>
    <x v="6"/>
    <s v="PC"/>
    <s v="Percentage"/>
    <n v="0"/>
    <s v="Units"/>
    <m/>
    <m/>
    <n v="2.3159999999999998"/>
    <s v="P"/>
    <s v="Provisional value"/>
  </r>
  <r>
    <s v="HF3"/>
    <x v="4"/>
    <x v="0"/>
    <s v="Current expenditure on health (all functions)"/>
    <s v="HP2"/>
    <x v="2"/>
    <s v="PARCUR"/>
    <x v="1"/>
    <s v="USA"/>
    <x v="33"/>
    <n v="2015"/>
    <x v="0"/>
    <s v="PC"/>
    <s v="Percentage"/>
    <n v="0"/>
    <s v="Units"/>
    <m/>
    <m/>
    <n v="1.3380000000000001"/>
    <m/>
    <m/>
  </r>
  <r>
    <s v="HF3"/>
    <x v="4"/>
    <x v="0"/>
    <s v="Current expenditure on health (all functions)"/>
    <s v="HP2"/>
    <x v="2"/>
    <s v="PARCUR"/>
    <x v="1"/>
    <s v="USA"/>
    <x v="33"/>
    <n v="2016"/>
    <x v="1"/>
    <s v="PC"/>
    <s v="Percentage"/>
    <n v="0"/>
    <s v="Units"/>
    <m/>
    <m/>
    <n v="1.373"/>
    <m/>
    <m/>
  </r>
  <r>
    <s v="HF3"/>
    <x v="4"/>
    <x v="0"/>
    <s v="Current expenditure on health (all functions)"/>
    <s v="HP2"/>
    <x v="2"/>
    <s v="PARCUR"/>
    <x v="1"/>
    <s v="USA"/>
    <x v="33"/>
    <n v="2017"/>
    <x v="2"/>
    <s v="PC"/>
    <s v="Percentage"/>
    <n v="0"/>
    <s v="Units"/>
    <m/>
    <m/>
    <n v="1.2789999999999999"/>
    <m/>
    <m/>
  </r>
  <r>
    <s v="HF3"/>
    <x v="4"/>
    <x v="0"/>
    <s v="Current expenditure on health (all functions)"/>
    <s v="HP2"/>
    <x v="2"/>
    <s v="PARCUR"/>
    <x v="1"/>
    <s v="USA"/>
    <x v="33"/>
    <n v="2018"/>
    <x v="3"/>
    <s v="PC"/>
    <s v="Percentage"/>
    <n v="0"/>
    <s v="Units"/>
    <m/>
    <m/>
    <n v="1.276"/>
    <m/>
    <m/>
  </r>
  <r>
    <s v="HF3"/>
    <x v="4"/>
    <x v="0"/>
    <s v="Current expenditure on health (all functions)"/>
    <s v="HP2"/>
    <x v="2"/>
    <s v="PARCUR"/>
    <x v="1"/>
    <s v="USA"/>
    <x v="33"/>
    <n v="2019"/>
    <x v="4"/>
    <s v="PC"/>
    <s v="Percentage"/>
    <n v="0"/>
    <s v="Units"/>
    <m/>
    <m/>
    <n v="1.2909999999999999"/>
    <m/>
    <m/>
  </r>
  <r>
    <s v="HF3"/>
    <x v="4"/>
    <x v="0"/>
    <s v="Current expenditure on health (all functions)"/>
    <s v="HP2"/>
    <x v="2"/>
    <s v="PARCUR"/>
    <x v="1"/>
    <s v="USA"/>
    <x v="33"/>
    <n v="2020"/>
    <x v="5"/>
    <s v="PC"/>
    <s v="Percentage"/>
    <n v="0"/>
    <s v="Units"/>
    <m/>
    <m/>
    <n v="1.153"/>
    <m/>
    <m/>
  </r>
  <r>
    <s v="HF3"/>
    <x v="4"/>
    <x v="0"/>
    <s v="Current expenditure on health (all functions)"/>
    <s v="HP2"/>
    <x v="2"/>
    <s v="PARCUR"/>
    <x v="1"/>
    <s v="USA"/>
    <x v="33"/>
    <n v="2021"/>
    <x v="6"/>
    <s v="PC"/>
    <s v="Percentage"/>
    <n v="0"/>
    <s v="Units"/>
    <m/>
    <m/>
    <n v="1.097"/>
    <m/>
    <m/>
  </r>
  <r>
    <s v="HF2HF3"/>
    <x v="2"/>
    <x v="0"/>
    <s v="Current expenditure on health (all functions)"/>
    <s v="HP0"/>
    <x v="10"/>
    <s v="PPPPER"/>
    <x v="5"/>
    <s v="USA"/>
    <x v="33"/>
    <n v="2015"/>
    <x v="0"/>
    <s v="USD"/>
    <s v="US Dollar"/>
    <n v="0"/>
    <s v="Units"/>
    <m/>
    <m/>
    <n v="61.457000000000001"/>
    <m/>
    <m/>
  </r>
  <r>
    <s v="HF2HF3"/>
    <x v="2"/>
    <x v="0"/>
    <s v="Current expenditure on health (all functions)"/>
    <s v="HP0"/>
    <x v="10"/>
    <s v="PPPPER"/>
    <x v="5"/>
    <s v="USA"/>
    <x v="33"/>
    <n v="2016"/>
    <x v="1"/>
    <s v="USD"/>
    <s v="US Dollar"/>
    <n v="0"/>
    <s v="Units"/>
    <m/>
    <m/>
    <n v="67.793000000000006"/>
    <m/>
    <m/>
  </r>
  <r>
    <s v="HF2HF3"/>
    <x v="2"/>
    <x v="0"/>
    <s v="Current expenditure on health (all functions)"/>
    <s v="HP0"/>
    <x v="10"/>
    <s v="PPPPER"/>
    <x v="5"/>
    <s v="USA"/>
    <x v="33"/>
    <n v="2017"/>
    <x v="2"/>
    <s v="USD"/>
    <s v="US Dollar"/>
    <n v="0"/>
    <s v="Units"/>
    <m/>
    <m/>
    <n v="72.227000000000004"/>
    <m/>
    <m/>
  </r>
  <r>
    <s v="HF2HF3"/>
    <x v="2"/>
    <x v="0"/>
    <s v="Current expenditure on health (all functions)"/>
    <s v="HP0"/>
    <x v="10"/>
    <s v="PPPPER"/>
    <x v="5"/>
    <s v="USA"/>
    <x v="33"/>
    <n v="2018"/>
    <x v="3"/>
    <s v="USD"/>
    <s v="US Dollar"/>
    <n v="0"/>
    <s v="Units"/>
    <m/>
    <m/>
    <n v="74.427000000000007"/>
    <m/>
    <m/>
  </r>
  <r>
    <s v="HF2HF3"/>
    <x v="2"/>
    <x v="0"/>
    <s v="Current expenditure on health (all functions)"/>
    <s v="HP0"/>
    <x v="10"/>
    <s v="PPPPER"/>
    <x v="5"/>
    <s v="USA"/>
    <x v="33"/>
    <n v="2019"/>
    <x v="4"/>
    <s v="USD"/>
    <s v="US Dollar"/>
    <n v="0"/>
    <s v="Units"/>
    <m/>
    <m/>
    <n v="76.114000000000004"/>
    <m/>
    <m/>
  </r>
  <r>
    <s v="HF2HF3"/>
    <x v="2"/>
    <x v="0"/>
    <s v="Current expenditure on health (all functions)"/>
    <s v="HP0"/>
    <x v="10"/>
    <s v="PPPPER"/>
    <x v="5"/>
    <s v="USA"/>
    <x v="33"/>
    <n v="2020"/>
    <x v="5"/>
    <s v="USD"/>
    <s v="US Dollar"/>
    <n v="0"/>
    <s v="Units"/>
    <m/>
    <m/>
    <n v="78.311999999999998"/>
    <m/>
    <m/>
  </r>
  <r>
    <s v="HF2HF3"/>
    <x v="2"/>
    <x v="0"/>
    <s v="Current expenditure on health (all functions)"/>
    <s v="HP0"/>
    <x v="10"/>
    <s v="PPPPER"/>
    <x v="5"/>
    <s v="USA"/>
    <x v="33"/>
    <n v="2021"/>
    <x v="6"/>
    <s v="USD"/>
    <s v="US Dollar"/>
    <n v="0"/>
    <s v="Units"/>
    <m/>
    <m/>
    <n v="84.573999999999998"/>
    <m/>
    <m/>
  </r>
  <r>
    <s v="HFTOT"/>
    <x v="0"/>
    <x v="2"/>
    <s v="Outpatient curative and rehabilitative care"/>
    <s v="HP1"/>
    <x v="1"/>
    <s v="MLLNCU"/>
    <x v="2"/>
    <s v="DEU"/>
    <x v="7"/>
    <n v="2015"/>
    <x v="0"/>
    <s v="EUR"/>
    <s v="Euro"/>
    <n v="6"/>
    <s v="Millions"/>
    <m/>
    <m/>
    <n v="2443"/>
    <m/>
    <m/>
  </r>
  <r>
    <s v="HFTOT"/>
    <x v="0"/>
    <x v="2"/>
    <s v="Outpatient curative and rehabilitative care"/>
    <s v="HP1"/>
    <x v="1"/>
    <s v="MLLNCU"/>
    <x v="2"/>
    <s v="DEU"/>
    <x v="7"/>
    <n v="2016"/>
    <x v="1"/>
    <s v="EUR"/>
    <s v="Euro"/>
    <n v="6"/>
    <s v="Millions"/>
    <m/>
    <m/>
    <n v="2526"/>
    <m/>
    <m/>
  </r>
  <r>
    <s v="HFTOT"/>
    <x v="0"/>
    <x v="2"/>
    <s v="Outpatient curative and rehabilitative care"/>
    <s v="HP1"/>
    <x v="1"/>
    <s v="MLLNCU"/>
    <x v="2"/>
    <s v="DEU"/>
    <x v="7"/>
    <n v="2017"/>
    <x v="2"/>
    <s v="EUR"/>
    <s v="Euro"/>
    <n v="6"/>
    <s v="Millions"/>
    <m/>
    <m/>
    <n v="2671"/>
    <m/>
    <m/>
  </r>
  <r>
    <s v="HFTOT"/>
    <x v="0"/>
    <x v="2"/>
    <s v="Outpatient curative and rehabilitative care"/>
    <s v="HP1"/>
    <x v="1"/>
    <s v="MLLNCU"/>
    <x v="2"/>
    <s v="DEU"/>
    <x v="7"/>
    <n v="2018"/>
    <x v="3"/>
    <s v="EUR"/>
    <s v="Euro"/>
    <n v="6"/>
    <s v="Millions"/>
    <m/>
    <m/>
    <n v="2757"/>
    <m/>
    <m/>
  </r>
  <r>
    <s v="HFTOT"/>
    <x v="0"/>
    <x v="2"/>
    <s v="Outpatient curative and rehabilitative care"/>
    <s v="HP1"/>
    <x v="1"/>
    <s v="MLLNCU"/>
    <x v="2"/>
    <s v="DEU"/>
    <x v="7"/>
    <n v="2019"/>
    <x v="4"/>
    <s v="EUR"/>
    <s v="Euro"/>
    <n v="6"/>
    <s v="Millions"/>
    <m/>
    <m/>
    <n v="2837"/>
    <m/>
    <m/>
  </r>
  <r>
    <s v="HFTOT"/>
    <x v="0"/>
    <x v="2"/>
    <s v="Outpatient curative and rehabilitative care"/>
    <s v="HP1"/>
    <x v="1"/>
    <s v="MLLNCU"/>
    <x v="2"/>
    <s v="DEU"/>
    <x v="7"/>
    <n v="2020"/>
    <x v="5"/>
    <s v="EUR"/>
    <s v="Euro"/>
    <n v="6"/>
    <s v="Millions"/>
    <m/>
    <m/>
    <n v="2870"/>
    <m/>
    <m/>
  </r>
  <r>
    <s v="HFTOT"/>
    <x v="0"/>
    <x v="2"/>
    <s v="Outpatient curative and rehabilitative care"/>
    <s v="HP1"/>
    <x v="1"/>
    <s v="MLLNCU"/>
    <x v="2"/>
    <s v="DEU"/>
    <x v="7"/>
    <n v="2021"/>
    <x v="6"/>
    <s v="EUR"/>
    <s v="Euro"/>
    <n v="6"/>
    <s v="Millions"/>
    <m/>
    <m/>
    <n v="2949"/>
    <m/>
    <m/>
  </r>
  <r>
    <s v="HFTOT"/>
    <x v="0"/>
    <x v="0"/>
    <s v="Current expenditure on health (all functions)"/>
    <s v="HP5"/>
    <x v="5"/>
    <s v="UNPPER"/>
    <x v="4"/>
    <s v="USA"/>
    <x v="33"/>
    <n v="2015"/>
    <x v="0"/>
    <s v="USD"/>
    <s v="US Dollar"/>
    <n v="0"/>
    <s v="Units"/>
    <m/>
    <m/>
    <n v="1341.152"/>
    <m/>
    <m/>
  </r>
  <r>
    <s v="HFTOT"/>
    <x v="0"/>
    <x v="0"/>
    <s v="Current expenditure on health (all functions)"/>
    <s v="HP5"/>
    <x v="5"/>
    <s v="UNPPER"/>
    <x v="4"/>
    <s v="USA"/>
    <x v="33"/>
    <n v="2016"/>
    <x v="1"/>
    <s v="USD"/>
    <s v="US Dollar"/>
    <n v="0"/>
    <s v="Units"/>
    <m/>
    <m/>
    <n v="1347.182"/>
    <m/>
    <m/>
  </r>
  <r>
    <s v="HFTOT"/>
    <x v="0"/>
    <x v="0"/>
    <s v="Current expenditure on health (all functions)"/>
    <s v="HP5"/>
    <x v="5"/>
    <s v="UNPPER"/>
    <x v="4"/>
    <s v="USA"/>
    <x v="33"/>
    <n v="2017"/>
    <x v="2"/>
    <s v="USD"/>
    <s v="US Dollar"/>
    <n v="0"/>
    <s v="Units"/>
    <m/>
    <m/>
    <n v="1359.604"/>
    <m/>
    <m/>
  </r>
  <r>
    <s v="HFTOT"/>
    <x v="0"/>
    <x v="0"/>
    <s v="Current expenditure on health (all functions)"/>
    <s v="HP5"/>
    <x v="5"/>
    <s v="UNPPER"/>
    <x v="4"/>
    <s v="USA"/>
    <x v="33"/>
    <n v="2018"/>
    <x v="3"/>
    <s v="USD"/>
    <s v="US Dollar"/>
    <n v="0"/>
    <s v="Units"/>
    <m/>
    <m/>
    <n v="1394.8489999999999"/>
    <m/>
    <m/>
  </r>
  <r>
    <s v="HFTOT"/>
    <x v="0"/>
    <x v="0"/>
    <s v="Current expenditure on health (all functions)"/>
    <s v="HP5"/>
    <x v="5"/>
    <s v="UNPPER"/>
    <x v="4"/>
    <s v="USA"/>
    <x v="33"/>
    <n v="2019"/>
    <x v="4"/>
    <s v="USD"/>
    <s v="US Dollar"/>
    <n v="0"/>
    <s v="Units"/>
    <m/>
    <m/>
    <n v="1448.9949999999999"/>
    <m/>
    <m/>
  </r>
  <r>
    <s v="HFTOT"/>
    <x v="0"/>
    <x v="0"/>
    <s v="Current expenditure on health (all functions)"/>
    <s v="HP5"/>
    <x v="5"/>
    <s v="UNPPER"/>
    <x v="4"/>
    <s v="USA"/>
    <x v="33"/>
    <n v="2020"/>
    <x v="5"/>
    <s v="USD"/>
    <s v="US Dollar"/>
    <n v="0"/>
    <s v="Units"/>
    <m/>
    <m/>
    <n v="1481.491"/>
    <m/>
    <m/>
  </r>
  <r>
    <s v="HFTOT"/>
    <x v="0"/>
    <x v="0"/>
    <s v="Current expenditure on health (all functions)"/>
    <s v="HP5"/>
    <x v="5"/>
    <s v="UNPPER"/>
    <x v="4"/>
    <s v="USA"/>
    <x v="33"/>
    <n v="2021"/>
    <x v="6"/>
    <s v="USD"/>
    <s v="US Dollar"/>
    <n v="0"/>
    <s v="Units"/>
    <m/>
    <m/>
    <n v="1634.56"/>
    <m/>
    <m/>
  </r>
  <r>
    <s v="HF3"/>
    <x v="4"/>
    <x v="0"/>
    <s v="Current expenditure on health (all functions)"/>
    <s v="HP5"/>
    <x v="5"/>
    <s v="PARCUR"/>
    <x v="1"/>
    <s v="EST"/>
    <x v="10"/>
    <n v="2015"/>
    <x v="0"/>
    <s v="PC"/>
    <s v="Percentage"/>
    <n v="0"/>
    <s v="Units"/>
    <m/>
    <m/>
    <n v="10.164"/>
    <m/>
    <m/>
  </r>
  <r>
    <s v="HF3"/>
    <x v="4"/>
    <x v="0"/>
    <s v="Current expenditure on health (all functions)"/>
    <s v="HP5"/>
    <x v="5"/>
    <s v="PARCUR"/>
    <x v="1"/>
    <s v="EST"/>
    <x v="10"/>
    <n v="2016"/>
    <x v="1"/>
    <s v="PC"/>
    <s v="Percentage"/>
    <n v="0"/>
    <s v="Units"/>
    <m/>
    <m/>
    <n v="10.16"/>
    <m/>
    <m/>
  </r>
  <r>
    <s v="HF3"/>
    <x v="4"/>
    <x v="0"/>
    <s v="Current expenditure on health (all functions)"/>
    <s v="HP5"/>
    <x v="5"/>
    <s v="PARCUR"/>
    <x v="1"/>
    <s v="EST"/>
    <x v="10"/>
    <n v="2017"/>
    <x v="2"/>
    <s v="PC"/>
    <s v="Percentage"/>
    <n v="0"/>
    <s v="Units"/>
    <m/>
    <m/>
    <n v="10.031000000000001"/>
    <m/>
    <m/>
  </r>
  <r>
    <s v="HF3"/>
    <x v="4"/>
    <x v="0"/>
    <s v="Current expenditure on health (all functions)"/>
    <s v="HP5"/>
    <x v="5"/>
    <s v="PARCUR"/>
    <x v="1"/>
    <s v="EST"/>
    <x v="10"/>
    <n v="2018"/>
    <x v="3"/>
    <s v="PC"/>
    <s v="Percentage"/>
    <n v="0"/>
    <s v="Units"/>
    <m/>
    <m/>
    <n v="10.210000000000001"/>
    <m/>
    <m/>
  </r>
  <r>
    <s v="HF3"/>
    <x v="4"/>
    <x v="0"/>
    <s v="Current expenditure on health (all functions)"/>
    <s v="HP5"/>
    <x v="5"/>
    <s v="PARCUR"/>
    <x v="1"/>
    <s v="EST"/>
    <x v="10"/>
    <n v="2019"/>
    <x v="4"/>
    <s v="PC"/>
    <s v="Percentage"/>
    <n v="0"/>
    <s v="Units"/>
    <m/>
    <m/>
    <n v="9.5229999999999997"/>
    <m/>
    <m/>
  </r>
  <r>
    <s v="HF3"/>
    <x v="4"/>
    <x v="0"/>
    <s v="Current expenditure on health (all functions)"/>
    <s v="HP5"/>
    <x v="5"/>
    <s v="PARCUR"/>
    <x v="1"/>
    <s v="EST"/>
    <x v="10"/>
    <n v="2020"/>
    <x v="5"/>
    <s v="PC"/>
    <s v="Percentage"/>
    <n v="0"/>
    <s v="Units"/>
    <m/>
    <m/>
    <n v="8.3140000000000001"/>
    <m/>
    <m/>
  </r>
  <r>
    <s v="HF3"/>
    <x v="4"/>
    <x v="0"/>
    <s v="Current expenditure on health (all functions)"/>
    <s v="HP5"/>
    <x v="5"/>
    <s v="PARCUR"/>
    <x v="1"/>
    <s v="EST"/>
    <x v="10"/>
    <n v="2021"/>
    <x v="6"/>
    <s v="PC"/>
    <s v="Percentage"/>
    <n v="0"/>
    <s v="Units"/>
    <m/>
    <m/>
    <n v="7.6779999999999999"/>
    <m/>
    <m/>
  </r>
  <r>
    <s v="HF2HF3"/>
    <x v="2"/>
    <x v="6"/>
    <s v="Preventive care"/>
    <s v="HPTOT"/>
    <x v="0"/>
    <s v="VALREL"/>
    <x v="3"/>
    <s v="NOR"/>
    <x v="32"/>
    <n v="2015"/>
    <x v="0"/>
    <s v="NOK"/>
    <s v="Norwegian Krone"/>
    <n v="6"/>
    <s v="Millions"/>
    <n v="2015"/>
    <n v="2015"/>
    <n v="1200"/>
    <m/>
    <m/>
  </r>
  <r>
    <s v="HF2HF3"/>
    <x v="2"/>
    <x v="6"/>
    <s v="Preventive care"/>
    <s v="HPTOT"/>
    <x v="0"/>
    <s v="VALREL"/>
    <x v="3"/>
    <s v="NOR"/>
    <x v="32"/>
    <n v="2016"/>
    <x v="1"/>
    <s v="NOK"/>
    <s v="Norwegian Krone"/>
    <n v="6"/>
    <s v="Millions"/>
    <n v="2015"/>
    <n v="2015"/>
    <n v="1229.7750000000001"/>
    <m/>
    <m/>
  </r>
  <r>
    <s v="HF2HF3"/>
    <x v="2"/>
    <x v="6"/>
    <s v="Preventive care"/>
    <s v="HPTOT"/>
    <x v="0"/>
    <s v="VALREL"/>
    <x v="3"/>
    <s v="NOR"/>
    <x v="32"/>
    <n v="2017"/>
    <x v="2"/>
    <s v="NOK"/>
    <s v="Norwegian Krone"/>
    <n v="6"/>
    <s v="Millions"/>
    <n v="2015"/>
    <n v="2015"/>
    <n v="1316.5260000000001"/>
    <m/>
    <m/>
  </r>
  <r>
    <s v="HF2HF3"/>
    <x v="2"/>
    <x v="6"/>
    <s v="Preventive care"/>
    <s v="HPTOT"/>
    <x v="0"/>
    <s v="VALREL"/>
    <x v="3"/>
    <s v="NOR"/>
    <x v="32"/>
    <n v="2018"/>
    <x v="3"/>
    <s v="NOK"/>
    <s v="Norwegian Krone"/>
    <n v="6"/>
    <s v="Millions"/>
    <n v="2015"/>
    <n v="2015"/>
    <n v="1219.421"/>
    <m/>
    <m/>
  </r>
  <r>
    <s v="HF2HF3"/>
    <x v="2"/>
    <x v="6"/>
    <s v="Preventive care"/>
    <s v="HPTOT"/>
    <x v="0"/>
    <s v="VALREL"/>
    <x v="3"/>
    <s v="NOR"/>
    <x v="32"/>
    <n v="2019"/>
    <x v="4"/>
    <s v="NOK"/>
    <s v="Norwegian Krone"/>
    <n v="6"/>
    <s v="Millions"/>
    <n v="2015"/>
    <n v="2015"/>
    <n v="1382.5309999999999"/>
    <m/>
    <m/>
  </r>
  <r>
    <s v="HF2HF3"/>
    <x v="2"/>
    <x v="6"/>
    <s v="Preventive care"/>
    <s v="HPTOT"/>
    <x v="0"/>
    <s v="VALREL"/>
    <x v="3"/>
    <s v="NOR"/>
    <x v="32"/>
    <n v="2020"/>
    <x v="5"/>
    <s v="NOK"/>
    <s v="Norwegian Krone"/>
    <n v="6"/>
    <s v="Millions"/>
    <n v="2015"/>
    <n v="2015"/>
    <n v="1470.047"/>
    <m/>
    <m/>
  </r>
  <r>
    <s v="HF2HF3"/>
    <x v="2"/>
    <x v="6"/>
    <s v="Preventive care"/>
    <s v="HPTOT"/>
    <x v="0"/>
    <s v="VALREL"/>
    <x v="3"/>
    <s v="NOR"/>
    <x v="32"/>
    <n v="2021"/>
    <x v="6"/>
    <s v="NOK"/>
    <s v="Norwegian Krone"/>
    <n v="6"/>
    <s v="Millions"/>
    <n v="2015"/>
    <n v="2015"/>
    <n v="1549.672"/>
    <s v="P"/>
    <s v="Provisional value"/>
  </r>
  <r>
    <s v="HFTOT"/>
    <x v="0"/>
    <x v="7"/>
    <s v="Governance and health system and financing administration"/>
    <s v="HP7"/>
    <x v="7"/>
    <s v="PPPPER"/>
    <x v="5"/>
    <s v="NOR"/>
    <x v="32"/>
    <n v="2015"/>
    <x v="0"/>
    <s v="USD"/>
    <s v="US Dollar"/>
    <n v="0"/>
    <s v="Units"/>
    <m/>
    <m/>
    <n v="33.194000000000003"/>
    <m/>
    <m/>
  </r>
  <r>
    <s v="HFTOT"/>
    <x v="0"/>
    <x v="7"/>
    <s v="Governance and health system and financing administration"/>
    <s v="HP7"/>
    <x v="7"/>
    <s v="PPPPER"/>
    <x v="5"/>
    <s v="NOR"/>
    <x v="32"/>
    <n v="2016"/>
    <x v="1"/>
    <s v="USD"/>
    <s v="US Dollar"/>
    <n v="0"/>
    <s v="Units"/>
    <m/>
    <m/>
    <n v="40.539000000000001"/>
    <m/>
    <m/>
  </r>
  <r>
    <s v="HFTOT"/>
    <x v="0"/>
    <x v="7"/>
    <s v="Governance and health system and financing administration"/>
    <s v="HP7"/>
    <x v="7"/>
    <s v="PPPPER"/>
    <x v="5"/>
    <s v="NOR"/>
    <x v="32"/>
    <n v="2017"/>
    <x v="2"/>
    <s v="USD"/>
    <s v="US Dollar"/>
    <n v="0"/>
    <s v="Units"/>
    <m/>
    <m/>
    <n v="92.355999999999995"/>
    <m/>
    <m/>
  </r>
  <r>
    <s v="HFTOT"/>
    <x v="0"/>
    <x v="7"/>
    <s v="Governance and health system and financing administration"/>
    <s v="HP7"/>
    <x v="7"/>
    <s v="PPPPER"/>
    <x v="5"/>
    <s v="NOR"/>
    <x v="32"/>
    <n v="2018"/>
    <x v="3"/>
    <s v="USD"/>
    <s v="US Dollar"/>
    <n v="0"/>
    <s v="Units"/>
    <m/>
    <m/>
    <n v="94.662000000000006"/>
    <m/>
    <m/>
  </r>
  <r>
    <s v="HFTOT"/>
    <x v="0"/>
    <x v="7"/>
    <s v="Governance and health system and financing administration"/>
    <s v="HP7"/>
    <x v="7"/>
    <s v="PPPPER"/>
    <x v="5"/>
    <s v="NOR"/>
    <x v="32"/>
    <n v="2019"/>
    <x v="4"/>
    <s v="USD"/>
    <s v="US Dollar"/>
    <n v="0"/>
    <s v="Units"/>
    <m/>
    <m/>
    <n v="89.56"/>
    <m/>
    <m/>
  </r>
  <r>
    <s v="HFTOT"/>
    <x v="0"/>
    <x v="7"/>
    <s v="Governance and health system and financing administration"/>
    <s v="HP7"/>
    <x v="7"/>
    <s v="PPPPER"/>
    <x v="5"/>
    <s v="NOR"/>
    <x v="32"/>
    <n v="2020"/>
    <x v="5"/>
    <s v="USD"/>
    <s v="US Dollar"/>
    <n v="0"/>
    <s v="Units"/>
    <m/>
    <m/>
    <n v="92.153000000000006"/>
    <m/>
    <m/>
  </r>
  <r>
    <s v="HFTOT"/>
    <x v="0"/>
    <x v="7"/>
    <s v="Governance and health system and financing administration"/>
    <s v="HP7"/>
    <x v="7"/>
    <s v="PPPPER"/>
    <x v="5"/>
    <s v="NOR"/>
    <x v="32"/>
    <n v="2021"/>
    <x v="6"/>
    <s v="USD"/>
    <s v="US Dollar"/>
    <n v="0"/>
    <s v="Units"/>
    <m/>
    <m/>
    <n v="99.528999999999996"/>
    <s v="P"/>
    <s v="Provisional value"/>
  </r>
  <r>
    <s v="HFTOT"/>
    <x v="0"/>
    <x v="0"/>
    <s v="Current expenditure on health (all functions)"/>
    <s v="HP3"/>
    <x v="3"/>
    <s v="VALREL"/>
    <x v="3"/>
    <s v="USA"/>
    <x v="33"/>
    <n v="2015"/>
    <x v="0"/>
    <s v="USD"/>
    <s v="US Dollar"/>
    <n v="6"/>
    <s v="Millions"/>
    <n v="2015"/>
    <n v="2015"/>
    <n v="934225.99100000004"/>
    <m/>
    <m/>
  </r>
  <r>
    <s v="HFTOT"/>
    <x v="0"/>
    <x v="0"/>
    <s v="Current expenditure on health (all functions)"/>
    <s v="HP3"/>
    <x v="3"/>
    <s v="VALREL"/>
    <x v="3"/>
    <s v="USA"/>
    <x v="33"/>
    <n v="2016"/>
    <x v="1"/>
    <s v="USD"/>
    <s v="US Dollar"/>
    <n v="6"/>
    <s v="Millions"/>
    <n v="2015"/>
    <n v="2015"/>
    <n v="979702.06400000001"/>
    <m/>
    <m/>
  </r>
  <r>
    <s v="HFTOT"/>
    <x v="0"/>
    <x v="0"/>
    <s v="Current expenditure on health (all functions)"/>
    <s v="HP3"/>
    <x v="3"/>
    <s v="VALREL"/>
    <x v="3"/>
    <s v="USA"/>
    <x v="33"/>
    <n v="2017"/>
    <x v="2"/>
    <s v="USD"/>
    <s v="US Dollar"/>
    <n v="6"/>
    <s v="Millions"/>
    <n v="2015"/>
    <n v="2015"/>
    <n v="1008339.97"/>
    <m/>
    <m/>
  </r>
  <r>
    <s v="HFTOT"/>
    <x v="0"/>
    <x v="0"/>
    <s v="Current expenditure on health (all functions)"/>
    <s v="HP3"/>
    <x v="3"/>
    <s v="VALREL"/>
    <x v="3"/>
    <s v="USA"/>
    <x v="33"/>
    <n v="2018"/>
    <x v="3"/>
    <s v="USD"/>
    <s v="US Dollar"/>
    <n v="6"/>
    <s v="Millions"/>
    <n v="2015"/>
    <n v="2015"/>
    <n v="1030336.268"/>
    <m/>
    <m/>
  </r>
  <r>
    <s v="HFTOT"/>
    <x v="0"/>
    <x v="0"/>
    <s v="Current expenditure on health (all functions)"/>
    <s v="HP3"/>
    <x v="3"/>
    <s v="VALREL"/>
    <x v="3"/>
    <s v="USA"/>
    <x v="33"/>
    <n v="2019"/>
    <x v="4"/>
    <s v="USD"/>
    <s v="US Dollar"/>
    <n v="6"/>
    <s v="Millions"/>
    <n v="2015"/>
    <n v="2015"/>
    <n v="1063338.8160000001"/>
    <m/>
    <m/>
  </r>
  <r>
    <s v="HFTOT"/>
    <x v="0"/>
    <x v="0"/>
    <s v="Current expenditure on health (all functions)"/>
    <s v="HP3"/>
    <x v="3"/>
    <s v="VALREL"/>
    <x v="3"/>
    <s v="USA"/>
    <x v="33"/>
    <n v="2020"/>
    <x v="5"/>
    <s v="USD"/>
    <s v="US Dollar"/>
    <n v="6"/>
    <s v="Millions"/>
    <n v="2015"/>
    <n v="2015"/>
    <n v="1111340.6399999999"/>
    <m/>
    <m/>
  </r>
  <r>
    <s v="HFTOT"/>
    <x v="0"/>
    <x v="0"/>
    <s v="Current expenditure on health (all functions)"/>
    <s v="HP3"/>
    <x v="3"/>
    <s v="VALREL"/>
    <x v="3"/>
    <s v="USA"/>
    <x v="33"/>
    <n v="2021"/>
    <x v="6"/>
    <s v="USD"/>
    <s v="US Dollar"/>
    <n v="6"/>
    <s v="Millions"/>
    <n v="2015"/>
    <n v="2015"/>
    <n v="1139265.9779999999"/>
    <m/>
    <m/>
  </r>
  <r>
    <s v="HF1"/>
    <x v="1"/>
    <x v="0"/>
    <s v="Current expenditure on health (all functions)"/>
    <s v="HP0"/>
    <x v="10"/>
    <s v="MLLNCU"/>
    <x v="2"/>
    <s v="USA"/>
    <x v="33"/>
    <n v="2015"/>
    <x v="0"/>
    <s v="USD"/>
    <s v="US Dollar"/>
    <n v="6"/>
    <s v="Millions"/>
    <m/>
    <m/>
    <n v="132503.59599999999"/>
    <m/>
    <m/>
  </r>
  <r>
    <s v="HF1"/>
    <x v="1"/>
    <x v="0"/>
    <s v="Current expenditure on health (all functions)"/>
    <s v="HP0"/>
    <x v="10"/>
    <s v="MLLNCU"/>
    <x v="2"/>
    <s v="USA"/>
    <x v="33"/>
    <n v="2016"/>
    <x v="1"/>
    <s v="USD"/>
    <s v="US Dollar"/>
    <n v="6"/>
    <s v="Millions"/>
    <m/>
    <m/>
    <n v="139718.86199999999"/>
    <m/>
    <m/>
  </r>
  <r>
    <s v="HF1"/>
    <x v="1"/>
    <x v="0"/>
    <s v="Current expenditure on health (all functions)"/>
    <s v="HP0"/>
    <x v="10"/>
    <s v="MLLNCU"/>
    <x v="2"/>
    <s v="USA"/>
    <x v="33"/>
    <n v="2017"/>
    <x v="2"/>
    <s v="USD"/>
    <s v="US Dollar"/>
    <n v="6"/>
    <s v="Millions"/>
    <m/>
    <m/>
    <n v="147316.02900000001"/>
    <m/>
    <m/>
  </r>
  <r>
    <s v="HF1"/>
    <x v="1"/>
    <x v="0"/>
    <s v="Current expenditure on health (all functions)"/>
    <s v="HP0"/>
    <x v="10"/>
    <s v="MLLNCU"/>
    <x v="2"/>
    <s v="USA"/>
    <x v="33"/>
    <n v="2018"/>
    <x v="3"/>
    <s v="USD"/>
    <s v="US Dollar"/>
    <n v="6"/>
    <s v="Millions"/>
    <m/>
    <m/>
    <n v="151794.07"/>
    <m/>
    <m/>
  </r>
  <r>
    <s v="HF1"/>
    <x v="1"/>
    <x v="0"/>
    <s v="Current expenditure on health (all functions)"/>
    <s v="HP0"/>
    <x v="10"/>
    <s v="MLLNCU"/>
    <x v="2"/>
    <s v="USA"/>
    <x v="33"/>
    <n v="2019"/>
    <x v="4"/>
    <s v="USD"/>
    <s v="US Dollar"/>
    <n v="6"/>
    <s v="Millions"/>
    <m/>
    <m/>
    <n v="155298.81899999999"/>
    <m/>
    <m/>
  </r>
  <r>
    <s v="HF1"/>
    <x v="1"/>
    <x v="0"/>
    <s v="Current expenditure on health (all functions)"/>
    <s v="HP0"/>
    <x v="10"/>
    <s v="MLLNCU"/>
    <x v="2"/>
    <s v="USA"/>
    <x v="33"/>
    <n v="2020"/>
    <x v="5"/>
    <s v="USD"/>
    <s v="US Dollar"/>
    <n v="6"/>
    <s v="Millions"/>
    <m/>
    <m/>
    <n v="169942.584"/>
    <m/>
    <m/>
  </r>
  <r>
    <s v="HF1"/>
    <x v="1"/>
    <x v="0"/>
    <s v="Current expenditure on health (all functions)"/>
    <s v="HP0"/>
    <x v="10"/>
    <s v="MLLNCU"/>
    <x v="2"/>
    <s v="USA"/>
    <x v="33"/>
    <n v="2021"/>
    <x v="6"/>
    <s v="USD"/>
    <s v="US Dollar"/>
    <n v="6"/>
    <s v="Millions"/>
    <m/>
    <m/>
    <n v="179365.31400000001"/>
    <m/>
    <m/>
  </r>
  <r>
    <s v="HF3"/>
    <x v="4"/>
    <x v="0"/>
    <s v="Current expenditure on health (all functions)"/>
    <s v="HP1"/>
    <x v="1"/>
    <s v="PARPIB"/>
    <x v="0"/>
    <s v="USA"/>
    <x v="33"/>
    <n v="2015"/>
    <x v="0"/>
    <s v="PC"/>
    <s v="Percentage"/>
    <n v="0"/>
    <s v="Units"/>
    <m/>
    <m/>
    <n v="0.16800000000000001"/>
    <m/>
    <m/>
  </r>
  <r>
    <s v="HF3"/>
    <x v="4"/>
    <x v="0"/>
    <s v="Current expenditure on health (all functions)"/>
    <s v="HP1"/>
    <x v="1"/>
    <s v="PARPIB"/>
    <x v="0"/>
    <s v="USA"/>
    <x v="33"/>
    <n v="2016"/>
    <x v="1"/>
    <s v="PC"/>
    <s v="Percentage"/>
    <n v="0"/>
    <s v="Units"/>
    <m/>
    <m/>
    <n v="0.16900000000000001"/>
    <m/>
    <m/>
  </r>
  <r>
    <s v="HF3"/>
    <x v="4"/>
    <x v="0"/>
    <s v="Current expenditure on health (all functions)"/>
    <s v="HP1"/>
    <x v="1"/>
    <s v="PARPIB"/>
    <x v="0"/>
    <s v="USA"/>
    <x v="33"/>
    <n v="2017"/>
    <x v="2"/>
    <s v="PC"/>
    <s v="Percentage"/>
    <n v="0"/>
    <s v="Units"/>
    <m/>
    <m/>
    <n v="0.16800000000000001"/>
    <m/>
    <m/>
  </r>
  <r>
    <s v="HF3"/>
    <x v="4"/>
    <x v="0"/>
    <s v="Current expenditure on health (all functions)"/>
    <s v="HP1"/>
    <x v="1"/>
    <s v="PARPIB"/>
    <x v="0"/>
    <s v="USA"/>
    <x v="33"/>
    <n v="2018"/>
    <x v="3"/>
    <s v="PC"/>
    <s v="Percentage"/>
    <n v="0"/>
    <s v="Units"/>
    <m/>
    <m/>
    <n v="0.16700000000000001"/>
    <m/>
    <m/>
  </r>
  <r>
    <s v="HF3"/>
    <x v="4"/>
    <x v="0"/>
    <s v="Current expenditure on health (all functions)"/>
    <s v="HP1"/>
    <x v="1"/>
    <s v="PARPIB"/>
    <x v="0"/>
    <s v="USA"/>
    <x v="33"/>
    <n v="2019"/>
    <x v="4"/>
    <s v="PC"/>
    <s v="Percentage"/>
    <n v="0"/>
    <s v="Units"/>
    <m/>
    <m/>
    <n v="0.17"/>
    <m/>
    <m/>
  </r>
  <r>
    <s v="HF3"/>
    <x v="4"/>
    <x v="0"/>
    <s v="Current expenditure on health (all functions)"/>
    <s v="HP1"/>
    <x v="1"/>
    <s v="PARPIB"/>
    <x v="0"/>
    <s v="USA"/>
    <x v="33"/>
    <n v="2020"/>
    <x v="5"/>
    <s v="PC"/>
    <s v="Percentage"/>
    <n v="0"/>
    <s v="Units"/>
    <m/>
    <m/>
    <n v="0.154"/>
    <m/>
    <m/>
  </r>
  <r>
    <s v="HF3"/>
    <x v="4"/>
    <x v="0"/>
    <s v="Current expenditure on health (all functions)"/>
    <s v="HP1"/>
    <x v="1"/>
    <s v="PARPIB"/>
    <x v="0"/>
    <s v="USA"/>
    <x v="33"/>
    <n v="2021"/>
    <x v="6"/>
    <s v="PC"/>
    <s v="Percentage"/>
    <n v="0"/>
    <s v="Units"/>
    <m/>
    <m/>
    <n v="0.14599999999999999"/>
    <m/>
    <m/>
  </r>
  <r>
    <s v="HFTOT"/>
    <x v="0"/>
    <x v="5"/>
    <s v="Medical goods (non-specified by function)"/>
    <s v="HPTOT"/>
    <x v="0"/>
    <s v="PPPPER"/>
    <x v="5"/>
    <s v="USA"/>
    <x v="33"/>
    <n v="2015"/>
    <x v="0"/>
    <s v="USD"/>
    <s v="US Dollar"/>
    <n v="0"/>
    <s v="Units"/>
    <m/>
    <m/>
    <n v="1341.152"/>
    <m/>
    <m/>
  </r>
  <r>
    <s v="HFTOT"/>
    <x v="0"/>
    <x v="5"/>
    <s v="Medical goods (non-specified by function)"/>
    <s v="HPTOT"/>
    <x v="0"/>
    <s v="PPPPER"/>
    <x v="5"/>
    <s v="USA"/>
    <x v="33"/>
    <n v="2016"/>
    <x v="1"/>
    <s v="USD"/>
    <s v="US Dollar"/>
    <n v="0"/>
    <s v="Units"/>
    <m/>
    <m/>
    <n v="1347.182"/>
    <m/>
    <m/>
  </r>
  <r>
    <s v="HFTOT"/>
    <x v="0"/>
    <x v="5"/>
    <s v="Medical goods (non-specified by function)"/>
    <s v="HPTOT"/>
    <x v="0"/>
    <s v="PPPPER"/>
    <x v="5"/>
    <s v="USA"/>
    <x v="33"/>
    <n v="2017"/>
    <x v="2"/>
    <s v="USD"/>
    <s v="US Dollar"/>
    <n v="0"/>
    <s v="Units"/>
    <m/>
    <m/>
    <n v="1359.604"/>
    <m/>
    <m/>
  </r>
  <r>
    <s v="HFTOT"/>
    <x v="0"/>
    <x v="5"/>
    <s v="Medical goods (non-specified by function)"/>
    <s v="HPTOT"/>
    <x v="0"/>
    <s v="PPPPER"/>
    <x v="5"/>
    <s v="USA"/>
    <x v="33"/>
    <n v="2018"/>
    <x v="3"/>
    <s v="USD"/>
    <s v="US Dollar"/>
    <n v="0"/>
    <s v="Units"/>
    <m/>
    <m/>
    <n v="1394.8489999999999"/>
    <m/>
    <m/>
  </r>
  <r>
    <s v="HFTOT"/>
    <x v="0"/>
    <x v="5"/>
    <s v="Medical goods (non-specified by function)"/>
    <s v="HPTOT"/>
    <x v="0"/>
    <s v="PPPPER"/>
    <x v="5"/>
    <s v="USA"/>
    <x v="33"/>
    <n v="2019"/>
    <x v="4"/>
    <s v="USD"/>
    <s v="US Dollar"/>
    <n v="0"/>
    <s v="Units"/>
    <m/>
    <m/>
    <n v="1448.9949999999999"/>
    <m/>
    <m/>
  </r>
  <r>
    <s v="HFTOT"/>
    <x v="0"/>
    <x v="5"/>
    <s v="Medical goods (non-specified by function)"/>
    <s v="HPTOT"/>
    <x v="0"/>
    <s v="PPPPER"/>
    <x v="5"/>
    <s v="USA"/>
    <x v="33"/>
    <n v="2020"/>
    <x v="5"/>
    <s v="USD"/>
    <s v="US Dollar"/>
    <n v="0"/>
    <s v="Units"/>
    <m/>
    <m/>
    <n v="1481.491"/>
    <m/>
    <m/>
  </r>
  <r>
    <s v="HFTOT"/>
    <x v="0"/>
    <x v="5"/>
    <s v="Medical goods (non-specified by function)"/>
    <s v="HPTOT"/>
    <x v="0"/>
    <s v="PPPPER"/>
    <x v="5"/>
    <s v="USA"/>
    <x v="33"/>
    <n v="2021"/>
    <x v="6"/>
    <s v="USD"/>
    <s v="US Dollar"/>
    <n v="0"/>
    <s v="Units"/>
    <m/>
    <m/>
    <n v="1634.56"/>
    <m/>
    <m/>
  </r>
  <r>
    <s v="HFTOT"/>
    <x v="0"/>
    <x v="2"/>
    <s v="Outpatient curative and rehabilitative care"/>
    <s v="HPTOT"/>
    <x v="0"/>
    <s v="PPPPER"/>
    <x v="5"/>
    <s v="USA"/>
    <x v="33"/>
    <n v="2015"/>
    <x v="0"/>
    <s v="USD"/>
    <s v="US Dollar"/>
    <n v="0"/>
    <s v="Units"/>
    <m/>
    <m/>
    <n v="4113.8519999999999"/>
    <m/>
    <m/>
  </r>
  <r>
    <s v="HFTOT"/>
    <x v="0"/>
    <x v="2"/>
    <s v="Outpatient curative and rehabilitative care"/>
    <s v="HPTOT"/>
    <x v="0"/>
    <s v="PPPPER"/>
    <x v="5"/>
    <s v="USA"/>
    <x v="33"/>
    <n v="2016"/>
    <x v="1"/>
    <s v="USD"/>
    <s v="US Dollar"/>
    <n v="0"/>
    <s v="Units"/>
    <m/>
    <m/>
    <n v="4353.1040000000003"/>
    <m/>
    <m/>
  </r>
  <r>
    <s v="HFTOT"/>
    <x v="0"/>
    <x v="2"/>
    <s v="Outpatient curative and rehabilitative care"/>
    <s v="HPTOT"/>
    <x v="0"/>
    <s v="PPPPER"/>
    <x v="5"/>
    <s v="USA"/>
    <x v="33"/>
    <n v="2017"/>
    <x v="2"/>
    <s v="USD"/>
    <s v="US Dollar"/>
    <n v="0"/>
    <s v="Units"/>
    <m/>
    <m/>
    <n v="4555.3459999999995"/>
    <m/>
    <m/>
  </r>
  <r>
    <s v="HFTOT"/>
    <x v="0"/>
    <x v="2"/>
    <s v="Outpatient curative and rehabilitative care"/>
    <s v="HPTOT"/>
    <x v="0"/>
    <s v="PPPPER"/>
    <x v="5"/>
    <s v="USA"/>
    <x v="33"/>
    <n v="2018"/>
    <x v="3"/>
    <s v="USD"/>
    <s v="US Dollar"/>
    <n v="0"/>
    <s v="Units"/>
    <m/>
    <m/>
    <n v="4751.8159999999998"/>
    <m/>
    <m/>
  </r>
  <r>
    <s v="HFTOT"/>
    <x v="0"/>
    <x v="2"/>
    <s v="Outpatient curative and rehabilitative care"/>
    <s v="HPTOT"/>
    <x v="0"/>
    <s v="PPPPER"/>
    <x v="5"/>
    <s v="USA"/>
    <x v="33"/>
    <n v="2019"/>
    <x v="4"/>
    <s v="USD"/>
    <s v="US Dollar"/>
    <n v="0"/>
    <s v="Units"/>
    <m/>
    <m/>
    <n v="3137.0230000000001"/>
    <m/>
    <m/>
  </r>
  <r>
    <s v="HFTOT"/>
    <x v="0"/>
    <x v="2"/>
    <s v="Outpatient curative and rehabilitative care"/>
    <s v="HPTOT"/>
    <x v="0"/>
    <s v="PPPPER"/>
    <x v="5"/>
    <s v="USA"/>
    <x v="33"/>
    <n v="2020"/>
    <x v="5"/>
    <s v="USD"/>
    <s v="US Dollar"/>
    <n v="0"/>
    <s v="Units"/>
    <m/>
    <m/>
    <n v="3266.395"/>
    <m/>
    <m/>
  </r>
  <r>
    <s v="HFTOT"/>
    <x v="0"/>
    <x v="2"/>
    <s v="Outpatient curative and rehabilitative care"/>
    <s v="HPTOT"/>
    <x v="0"/>
    <s v="PPPPER"/>
    <x v="5"/>
    <s v="USA"/>
    <x v="33"/>
    <n v="2021"/>
    <x v="6"/>
    <s v="USD"/>
    <s v="US Dollar"/>
    <n v="0"/>
    <s v="Units"/>
    <m/>
    <m/>
    <n v="3510.625"/>
    <m/>
    <m/>
  </r>
  <r>
    <s v="HFTOT"/>
    <x v="0"/>
    <x v="0"/>
    <s v="Current expenditure on health (all functions)"/>
    <s v="HP7"/>
    <x v="7"/>
    <s v="PPPPER"/>
    <x v="5"/>
    <s v="USA"/>
    <x v="33"/>
    <n v="2015"/>
    <x v="0"/>
    <s v="USD"/>
    <s v="US Dollar"/>
    <n v="0"/>
    <s v="Units"/>
    <m/>
    <m/>
    <n v="755.98299999999995"/>
    <m/>
    <m/>
  </r>
  <r>
    <s v="HFTOT"/>
    <x v="0"/>
    <x v="0"/>
    <s v="Current expenditure on health (all functions)"/>
    <s v="HP7"/>
    <x v="7"/>
    <s v="PPPPER"/>
    <x v="5"/>
    <s v="USA"/>
    <x v="33"/>
    <n v="2016"/>
    <x v="1"/>
    <s v="USD"/>
    <s v="US Dollar"/>
    <n v="0"/>
    <s v="Units"/>
    <m/>
    <m/>
    <n v="791.38400000000001"/>
    <m/>
    <m/>
  </r>
  <r>
    <s v="HFTOT"/>
    <x v="0"/>
    <x v="0"/>
    <s v="Current expenditure on health (all functions)"/>
    <s v="HP7"/>
    <x v="7"/>
    <s v="PPPPER"/>
    <x v="5"/>
    <s v="USA"/>
    <x v="33"/>
    <n v="2017"/>
    <x v="2"/>
    <s v="USD"/>
    <s v="US Dollar"/>
    <n v="0"/>
    <s v="Units"/>
    <m/>
    <m/>
    <n v="819.98599999999999"/>
    <m/>
    <m/>
  </r>
  <r>
    <s v="HFTOT"/>
    <x v="0"/>
    <x v="0"/>
    <s v="Current expenditure on health (all functions)"/>
    <s v="HP7"/>
    <x v="7"/>
    <s v="PPPPER"/>
    <x v="5"/>
    <s v="USA"/>
    <x v="33"/>
    <n v="2018"/>
    <x v="3"/>
    <s v="USD"/>
    <s v="US Dollar"/>
    <n v="0"/>
    <s v="Units"/>
    <m/>
    <m/>
    <n v="903.86599999999999"/>
    <m/>
    <m/>
  </r>
  <r>
    <s v="HFTOT"/>
    <x v="0"/>
    <x v="0"/>
    <s v="Current expenditure on health (all functions)"/>
    <s v="HP7"/>
    <x v="7"/>
    <s v="PPPPER"/>
    <x v="5"/>
    <s v="USA"/>
    <x v="33"/>
    <n v="2019"/>
    <x v="4"/>
    <s v="USD"/>
    <s v="US Dollar"/>
    <n v="0"/>
    <s v="Units"/>
    <m/>
    <m/>
    <n v="862.42"/>
    <m/>
    <m/>
  </r>
  <r>
    <s v="HFTOT"/>
    <x v="0"/>
    <x v="0"/>
    <s v="Current expenditure on health (all functions)"/>
    <s v="HP7"/>
    <x v="7"/>
    <s v="PPPPER"/>
    <x v="5"/>
    <s v="USA"/>
    <x v="33"/>
    <n v="2020"/>
    <x v="5"/>
    <s v="USD"/>
    <s v="US Dollar"/>
    <n v="0"/>
    <s v="Units"/>
    <m/>
    <m/>
    <n v="1040.4169999999999"/>
    <m/>
    <m/>
  </r>
  <r>
    <s v="HFTOT"/>
    <x v="0"/>
    <x v="0"/>
    <s v="Current expenditure on health (all functions)"/>
    <s v="HP7"/>
    <x v="7"/>
    <s v="PPPPER"/>
    <x v="5"/>
    <s v="USA"/>
    <x v="33"/>
    <n v="2021"/>
    <x v="6"/>
    <s v="USD"/>
    <s v="US Dollar"/>
    <n v="0"/>
    <s v="Units"/>
    <m/>
    <m/>
    <n v="925.31299999999999"/>
    <m/>
    <m/>
  </r>
  <r>
    <s v="HFTOT"/>
    <x v="0"/>
    <x v="5"/>
    <s v="Medical goods (non-specified by function)"/>
    <s v="HPTOT"/>
    <x v="0"/>
    <s v="PARCUR"/>
    <x v="1"/>
    <s v="USA"/>
    <x v="33"/>
    <n v="2015"/>
    <x v="0"/>
    <s v="PC"/>
    <s v="Percentage"/>
    <n v="0"/>
    <s v="Units"/>
    <m/>
    <m/>
    <n v="14.327999999999999"/>
    <m/>
    <m/>
  </r>
  <r>
    <s v="HFTOT"/>
    <x v="0"/>
    <x v="5"/>
    <s v="Medical goods (non-specified by function)"/>
    <s v="HPTOT"/>
    <x v="0"/>
    <s v="PARCUR"/>
    <x v="1"/>
    <s v="USA"/>
    <x v="33"/>
    <n v="2016"/>
    <x v="1"/>
    <s v="PC"/>
    <s v="Percentage"/>
    <n v="0"/>
    <s v="Units"/>
    <m/>
    <m/>
    <n v="13.856"/>
    <m/>
    <m/>
  </r>
  <r>
    <s v="HFTOT"/>
    <x v="0"/>
    <x v="5"/>
    <s v="Medical goods (non-specified by function)"/>
    <s v="HPTOT"/>
    <x v="0"/>
    <s v="PARCUR"/>
    <x v="1"/>
    <s v="USA"/>
    <x v="33"/>
    <n v="2017"/>
    <x v="2"/>
    <s v="PC"/>
    <s v="Percentage"/>
    <n v="0"/>
    <s v="Units"/>
    <m/>
    <m/>
    <n v="13.535"/>
    <m/>
    <m/>
  </r>
  <r>
    <s v="HFTOT"/>
    <x v="0"/>
    <x v="5"/>
    <s v="Medical goods (non-specified by function)"/>
    <s v="HPTOT"/>
    <x v="0"/>
    <s v="PARCUR"/>
    <x v="1"/>
    <s v="USA"/>
    <x v="33"/>
    <n v="2018"/>
    <x v="3"/>
    <s v="PC"/>
    <s v="Percentage"/>
    <n v="0"/>
    <s v="Units"/>
    <m/>
    <m/>
    <n v="13.351000000000001"/>
    <m/>
    <m/>
  </r>
  <r>
    <s v="HFTOT"/>
    <x v="0"/>
    <x v="5"/>
    <s v="Medical goods (non-specified by function)"/>
    <s v="HPTOT"/>
    <x v="0"/>
    <s v="PARCUR"/>
    <x v="1"/>
    <s v="USA"/>
    <x v="33"/>
    <n v="2019"/>
    <x v="4"/>
    <s v="PC"/>
    <s v="Percentage"/>
    <n v="0"/>
    <s v="Units"/>
    <m/>
    <m/>
    <n v="13.351000000000001"/>
    <m/>
    <m/>
  </r>
  <r>
    <s v="HFTOT"/>
    <x v="0"/>
    <x v="5"/>
    <s v="Medical goods (non-specified by function)"/>
    <s v="HPTOT"/>
    <x v="0"/>
    <s v="PARCUR"/>
    <x v="1"/>
    <s v="USA"/>
    <x v="33"/>
    <n v="2020"/>
    <x v="5"/>
    <s v="PC"/>
    <s v="Percentage"/>
    <n v="0"/>
    <s v="Units"/>
    <m/>
    <m/>
    <n v="12.433"/>
    <m/>
    <m/>
  </r>
  <r>
    <s v="HFTOT"/>
    <x v="0"/>
    <x v="5"/>
    <s v="Medical goods (non-specified by function)"/>
    <s v="HPTOT"/>
    <x v="0"/>
    <s v="PARCUR"/>
    <x v="1"/>
    <s v="USA"/>
    <x v="33"/>
    <n v="2021"/>
    <x v="6"/>
    <s v="PC"/>
    <s v="Percentage"/>
    <n v="0"/>
    <s v="Units"/>
    <m/>
    <m/>
    <n v="13.401"/>
    <m/>
    <m/>
  </r>
  <r>
    <s v="HF3"/>
    <x v="4"/>
    <x v="0"/>
    <s v="Current expenditure on health (all functions)"/>
    <s v="HP3"/>
    <x v="3"/>
    <s v="MLLNCU"/>
    <x v="2"/>
    <s v="DEU"/>
    <x v="7"/>
    <n v="2015"/>
    <x v="0"/>
    <s v="EUR"/>
    <s v="Euro"/>
    <n v="6"/>
    <s v="Millions"/>
    <m/>
    <m/>
    <n v="13855"/>
    <m/>
    <m/>
  </r>
  <r>
    <s v="HF3"/>
    <x v="4"/>
    <x v="0"/>
    <s v="Current expenditure on health (all functions)"/>
    <s v="HP3"/>
    <x v="3"/>
    <s v="MLLNCU"/>
    <x v="2"/>
    <s v="DEU"/>
    <x v="7"/>
    <n v="2016"/>
    <x v="1"/>
    <s v="EUR"/>
    <s v="Euro"/>
    <n v="6"/>
    <s v="Millions"/>
    <m/>
    <m/>
    <n v="14329"/>
    <m/>
    <m/>
  </r>
  <r>
    <s v="HF3"/>
    <x v="4"/>
    <x v="0"/>
    <s v="Current expenditure on health (all functions)"/>
    <s v="HP3"/>
    <x v="3"/>
    <s v="MLLNCU"/>
    <x v="2"/>
    <s v="DEU"/>
    <x v="7"/>
    <n v="2017"/>
    <x v="2"/>
    <s v="EUR"/>
    <s v="Euro"/>
    <n v="6"/>
    <s v="Millions"/>
    <m/>
    <m/>
    <n v="15542"/>
    <m/>
    <m/>
  </r>
  <r>
    <s v="HF3"/>
    <x v="4"/>
    <x v="0"/>
    <s v="Current expenditure on health (all functions)"/>
    <s v="HP3"/>
    <x v="3"/>
    <s v="MLLNCU"/>
    <x v="2"/>
    <s v="DEU"/>
    <x v="7"/>
    <n v="2018"/>
    <x v="3"/>
    <s v="EUR"/>
    <s v="Euro"/>
    <n v="6"/>
    <s v="Millions"/>
    <m/>
    <m/>
    <n v="17003"/>
    <m/>
    <m/>
  </r>
  <r>
    <s v="HF3"/>
    <x v="4"/>
    <x v="0"/>
    <s v="Current expenditure on health (all functions)"/>
    <s v="HP3"/>
    <x v="3"/>
    <s v="MLLNCU"/>
    <x v="2"/>
    <s v="DEU"/>
    <x v="7"/>
    <n v="2019"/>
    <x v="4"/>
    <s v="EUR"/>
    <s v="Euro"/>
    <n v="6"/>
    <s v="Millions"/>
    <m/>
    <m/>
    <n v="18825"/>
    <m/>
    <m/>
  </r>
  <r>
    <s v="HF3"/>
    <x v="4"/>
    <x v="0"/>
    <s v="Current expenditure on health (all functions)"/>
    <s v="HP3"/>
    <x v="3"/>
    <s v="MLLNCU"/>
    <x v="2"/>
    <s v="DEU"/>
    <x v="7"/>
    <n v="2020"/>
    <x v="5"/>
    <s v="EUR"/>
    <s v="Euro"/>
    <n v="6"/>
    <s v="Millions"/>
    <m/>
    <m/>
    <n v="18741"/>
    <m/>
    <m/>
  </r>
  <r>
    <s v="HF3"/>
    <x v="4"/>
    <x v="0"/>
    <s v="Current expenditure on health (all functions)"/>
    <s v="HP3"/>
    <x v="3"/>
    <s v="MLLNCU"/>
    <x v="2"/>
    <s v="DEU"/>
    <x v="7"/>
    <n v="2021"/>
    <x v="6"/>
    <s v="EUR"/>
    <s v="Euro"/>
    <n v="6"/>
    <s v="Millions"/>
    <m/>
    <m/>
    <n v="20126"/>
    <m/>
    <m/>
  </r>
  <r>
    <s v="HFTOT"/>
    <x v="0"/>
    <x v="0"/>
    <s v="Current expenditure on health (all functions)"/>
    <s v="HP8"/>
    <x v="8"/>
    <s v="MLLNCU"/>
    <x v="2"/>
    <s v="DEU"/>
    <x v="7"/>
    <n v="2015"/>
    <x v="0"/>
    <s v="EUR"/>
    <s v="Euro"/>
    <n v="6"/>
    <s v="Millions"/>
    <m/>
    <m/>
    <n v="10850"/>
    <m/>
    <m/>
  </r>
  <r>
    <s v="HFTOT"/>
    <x v="0"/>
    <x v="0"/>
    <s v="Current expenditure on health (all functions)"/>
    <s v="HP8"/>
    <x v="8"/>
    <s v="MLLNCU"/>
    <x v="2"/>
    <s v="DEU"/>
    <x v="7"/>
    <n v="2016"/>
    <x v="1"/>
    <s v="EUR"/>
    <s v="Euro"/>
    <n v="6"/>
    <s v="Millions"/>
    <m/>
    <m/>
    <n v="11458"/>
    <m/>
    <m/>
  </r>
  <r>
    <s v="HFTOT"/>
    <x v="0"/>
    <x v="0"/>
    <s v="Current expenditure on health (all functions)"/>
    <s v="HP8"/>
    <x v="8"/>
    <s v="MLLNCU"/>
    <x v="2"/>
    <s v="DEU"/>
    <x v="7"/>
    <n v="2017"/>
    <x v="2"/>
    <s v="EUR"/>
    <s v="Euro"/>
    <n v="6"/>
    <s v="Millions"/>
    <m/>
    <m/>
    <n v="15706"/>
    <m/>
    <m/>
  </r>
  <r>
    <s v="HFTOT"/>
    <x v="0"/>
    <x v="0"/>
    <s v="Current expenditure on health (all functions)"/>
    <s v="HP8"/>
    <x v="8"/>
    <s v="MLLNCU"/>
    <x v="2"/>
    <s v="DEU"/>
    <x v="7"/>
    <n v="2018"/>
    <x v="3"/>
    <s v="EUR"/>
    <s v="Euro"/>
    <n v="6"/>
    <s v="Millions"/>
    <m/>
    <m/>
    <n v="17181"/>
    <m/>
    <m/>
  </r>
  <r>
    <s v="HFTOT"/>
    <x v="0"/>
    <x v="0"/>
    <s v="Current expenditure on health (all functions)"/>
    <s v="HP8"/>
    <x v="8"/>
    <s v="MLLNCU"/>
    <x v="2"/>
    <s v="DEU"/>
    <x v="7"/>
    <n v="2019"/>
    <x v="4"/>
    <s v="EUR"/>
    <s v="Euro"/>
    <n v="6"/>
    <s v="Millions"/>
    <m/>
    <m/>
    <n v="18814"/>
    <m/>
    <m/>
  </r>
  <r>
    <s v="HFTOT"/>
    <x v="0"/>
    <x v="0"/>
    <s v="Current expenditure on health (all functions)"/>
    <s v="HP8"/>
    <x v="8"/>
    <s v="MLLNCU"/>
    <x v="2"/>
    <s v="DEU"/>
    <x v="7"/>
    <n v="2020"/>
    <x v="5"/>
    <s v="EUR"/>
    <s v="Euro"/>
    <n v="6"/>
    <s v="Millions"/>
    <m/>
    <m/>
    <n v="20162"/>
    <m/>
    <m/>
  </r>
  <r>
    <s v="HFTOT"/>
    <x v="0"/>
    <x v="0"/>
    <s v="Current expenditure on health (all functions)"/>
    <s v="HP8"/>
    <x v="8"/>
    <s v="MLLNCU"/>
    <x v="2"/>
    <s v="DEU"/>
    <x v="7"/>
    <n v="2021"/>
    <x v="6"/>
    <s v="EUR"/>
    <s v="Euro"/>
    <n v="6"/>
    <s v="Millions"/>
    <m/>
    <m/>
    <n v="22242"/>
    <m/>
    <m/>
  </r>
  <r>
    <s v="HFTOT"/>
    <x v="0"/>
    <x v="4"/>
    <s v="Ancillary services (non-specified by function)"/>
    <s v="HP9"/>
    <x v="9"/>
    <s v="MLLNCU"/>
    <x v="2"/>
    <s v="DEU"/>
    <x v="7"/>
    <n v="2015"/>
    <x v="0"/>
    <s v="EUR"/>
    <s v="Euro"/>
    <n v="6"/>
    <s v="Millions"/>
    <m/>
    <m/>
    <n v="158"/>
    <m/>
    <m/>
  </r>
  <r>
    <s v="HFTOT"/>
    <x v="0"/>
    <x v="4"/>
    <s v="Ancillary services (non-specified by function)"/>
    <s v="HP9"/>
    <x v="9"/>
    <s v="MLLNCU"/>
    <x v="2"/>
    <s v="DEU"/>
    <x v="7"/>
    <n v="2016"/>
    <x v="1"/>
    <s v="EUR"/>
    <s v="Euro"/>
    <n v="6"/>
    <s v="Millions"/>
    <m/>
    <m/>
    <n v="167"/>
    <m/>
    <m/>
  </r>
  <r>
    <s v="HFTOT"/>
    <x v="0"/>
    <x v="4"/>
    <s v="Ancillary services (non-specified by function)"/>
    <s v="HP9"/>
    <x v="9"/>
    <s v="MLLNCU"/>
    <x v="2"/>
    <s v="DEU"/>
    <x v="7"/>
    <n v="2017"/>
    <x v="2"/>
    <s v="EUR"/>
    <s v="Euro"/>
    <n v="6"/>
    <s v="Millions"/>
    <m/>
    <m/>
    <n v="172"/>
    <m/>
    <m/>
  </r>
  <r>
    <s v="HFTOT"/>
    <x v="0"/>
    <x v="4"/>
    <s v="Ancillary services (non-specified by function)"/>
    <s v="HP9"/>
    <x v="9"/>
    <s v="MLLNCU"/>
    <x v="2"/>
    <s v="DEU"/>
    <x v="7"/>
    <n v="2018"/>
    <x v="3"/>
    <s v="EUR"/>
    <s v="Euro"/>
    <n v="6"/>
    <s v="Millions"/>
    <m/>
    <m/>
    <n v="180"/>
    <m/>
    <m/>
  </r>
  <r>
    <s v="HFTOT"/>
    <x v="0"/>
    <x v="4"/>
    <s v="Ancillary services (non-specified by function)"/>
    <s v="HP9"/>
    <x v="9"/>
    <s v="MLLNCU"/>
    <x v="2"/>
    <s v="DEU"/>
    <x v="7"/>
    <n v="2019"/>
    <x v="4"/>
    <s v="EUR"/>
    <s v="Euro"/>
    <n v="6"/>
    <s v="Millions"/>
    <m/>
    <m/>
    <n v="185"/>
    <m/>
    <m/>
  </r>
  <r>
    <s v="HFTOT"/>
    <x v="0"/>
    <x v="4"/>
    <s v="Ancillary services (non-specified by function)"/>
    <s v="HP9"/>
    <x v="9"/>
    <s v="MLLNCU"/>
    <x v="2"/>
    <s v="DEU"/>
    <x v="7"/>
    <n v="2020"/>
    <x v="5"/>
    <s v="EUR"/>
    <s v="Euro"/>
    <n v="6"/>
    <s v="Millions"/>
    <m/>
    <m/>
    <n v="190"/>
    <m/>
    <m/>
  </r>
  <r>
    <s v="HFTOT"/>
    <x v="0"/>
    <x v="4"/>
    <s v="Ancillary services (non-specified by function)"/>
    <s v="HP9"/>
    <x v="9"/>
    <s v="MLLNCU"/>
    <x v="2"/>
    <s v="DEU"/>
    <x v="7"/>
    <n v="2021"/>
    <x v="6"/>
    <s v="EUR"/>
    <s v="Euro"/>
    <n v="6"/>
    <s v="Millions"/>
    <m/>
    <m/>
    <n v="192"/>
    <m/>
    <m/>
  </r>
  <r>
    <s v="HF2"/>
    <x v="3"/>
    <x v="0"/>
    <s v="Current expenditure on health (all functions)"/>
    <s v="HP1"/>
    <x v="1"/>
    <s v="VALREL"/>
    <x v="3"/>
    <s v="NOR"/>
    <x v="32"/>
    <n v="2015"/>
    <x v="0"/>
    <s v="NOK"/>
    <s v="Norwegian Krone"/>
    <n v="6"/>
    <s v="Millions"/>
    <n v="2015"/>
    <n v="2015"/>
    <n v="453"/>
    <m/>
    <m/>
  </r>
  <r>
    <s v="HF2"/>
    <x v="3"/>
    <x v="0"/>
    <s v="Current expenditure on health (all functions)"/>
    <s v="HP1"/>
    <x v="1"/>
    <s v="VALREL"/>
    <x v="3"/>
    <s v="NOR"/>
    <x v="32"/>
    <n v="2016"/>
    <x v="1"/>
    <s v="NOK"/>
    <s v="Norwegian Krone"/>
    <n v="6"/>
    <s v="Millions"/>
    <n v="2015"/>
    <n v="2015"/>
    <n v="467.00299999999999"/>
    <m/>
    <m/>
  </r>
  <r>
    <s v="HF2"/>
    <x v="3"/>
    <x v="0"/>
    <s v="Current expenditure on health (all functions)"/>
    <s v="HP1"/>
    <x v="1"/>
    <s v="VALREL"/>
    <x v="3"/>
    <s v="NOR"/>
    <x v="32"/>
    <n v="2017"/>
    <x v="2"/>
    <s v="NOK"/>
    <s v="Norwegian Krone"/>
    <n v="6"/>
    <s v="Millions"/>
    <n v="2015"/>
    <n v="2015"/>
    <n v="455.64699999999999"/>
    <m/>
    <m/>
  </r>
  <r>
    <s v="HF2"/>
    <x v="3"/>
    <x v="0"/>
    <s v="Current expenditure on health (all functions)"/>
    <s v="HP1"/>
    <x v="1"/>
    <s v="VALREL"/>
    <x v="3"/>
    <s v="NOR"/>
    <x v="32"/>
    <n v="2018"/>
    <x v="3"/>
    <s v="NOK"/>
    <s v="Norwegian Krone"/>
    <n v="6"/>
    <s v="Millions"/>
    <n v="2015"/>
    <n v="2015"/>
    <n v="335.59500000000003"/>
    <m/>
    <m/>
  </r>
  <r>
    <s v="HF2"/>
    <x v="3"/>
    <x v="0"/>
    <s v="Current expenditure on health (all functions)"/>
    <s v="HP1"/>
    <x v="1"/>
    <s v="VALREL"/>
    <x v="3"/>
    <s v="NOR"/>
    <x v="32"/>
    <n v="2019"/>
    <x v="4"/>
    <s v="NOK"/>
    <s v="Norwegian Krone"/>
    <n v="6"/>
    <s v="Millions"/>
    <n v="2015"/>
    <n v="2015"/>
    <n v="461.44299999999998"/>
    <m/>
    <m/>
  </r>
  <r>
    <s v="HF2"/>
    <x v="3"/>
    <x v="0"/>
    <s v="Current expenditure on health (all functions)"/>
    <s v="HP1"/>
    <x v="1"/>
    <s v="VALREL"/>
    <x v="3"/>
    <s v="NOR"/>
    <x v="32"/>
    <n v="2020"/>
    <x v="5"/>
    <s v="NOK"/>
    <s v="Norwegian Krone"/>
    <n v="6"/>
    <s v="Millions"/>
    <n v="2015"/>
    <n v="2015"/>
    <n v="490.59899999999999"/>
    <m/>
    <m/>
  </r>
  <r>
    <s v="HF2"/>
    <x v="3"/>
    <x v="0"/>
    <s v="Current expenditure on health (all functions)"/>
    <s v="HP1"/>
    <x v="1"/>
    <s v="VALREL"/>
    <x v="3"/>
    <s v="NOR"/>
    <x v="32"/>
    <n v="2021"/>
    <x v="6"/>
    <s v="NOK"/>
    <s v="Norwegian Krone"/>
    <n v="6"/>
    <s v="Millions"/>
    <n v="2015"/>
    <n v="2015"/>
    <n v="516.84199999999998"/>
    <s v="P"/>
    <s v="Provisional value"/>
  </r>
  <r>
    <s v="HFTOT"/>
    <x v="0"/>
    <x v="6"/>
    <s v="Preventive care"/>
    <s v="HP6"/>
    <x v="6"/>
    <s v="MLLNCU"/>
    <x v="2"/>
    <s v="KOR"/>
    <x v="31"/>
    <n v="2015"/>
    <x v="0"/>
    <s v="KRW"/>
    <s v="Won"/>
    <n v="6"/>
    <s v="Millions"/>
    <m/>
    <m/>
    <n v="1547837.929"/>
    <m/>
    <m/>
  </r>
  <r>
    <s v="HFTOT"/>
    <x v="0"/>
    <x v="6"/>
    <s v="Preventive care"/>
    <s v="HP6"/>
    <x v="6"/>
    <s v="MLLNCU"/>
    <x v="2"/>
    <s v="KOR"/>
    <x v="31"/>
    <n v="2016"/>
    <x v="1"/>
    <s v="KRW"/>
    <s v="Won"/>
    <n v="6"/>
    <s v="Millions"/>
    <m/>
    <m/>
    <n v="1624711.2439999999"/>
    <m/>
    <m/>
  </r>
  <r>
    <s v="HFTOT"/>
    <x v="0"/>
    <x v="6"/>
    <s v="Preventive care"/>
    <s v="HP6"/>
    <x v="6"/>
    <s v="MLLNCU"/>
    <x v="2"/>
    <s v="KOR"/>
    <x v="31"/>
    <n v="2017"/>
    <x v="2"/>
    <s v="KRW"/>
    <s v="Won"/>
    <n v="6"/>
    <s v="Millions"/>
    <m/>
    <m/>
    <n v="2114909.1090000002"/>
    <m/>
    <m/>
  </r>
  <r>
    <s v="HFTOT"/>
    <x v="0"/>
    <x v="6"/>
    <s v="Preventive care"/>
    <s v="HP6"/>
    <x v="6"/>
    <s v="MLLNCU"/>
    <x v="2"/>
    <s v="KOR"/>
    <x v="31"/>
    <n v="2018"/>
    <x v="3"/>
    <s v="KRW"/>
    <s v="Won"/>
    <n v="6"/>
    <s v="Millions"/>
    <m/>
    <m/>
    <n v="1989268.68"/>
    <m/>
    <m/>
  </r>
  <r>
    <s v="HFTOT"/>
    <x v="0"/>
    <x v="6"/>
    <s v="Preventive care"/>
    <s v="HP6"/>
    <x v="6"/>
    <s v="MLLNCU"/>
    <x v="2"/>
    <s v="KOR"/>
    <x v="31"/>
    <n v="2019"/>
    <x v="4"/>
    <s v="KRW"/>
    <s v="Won"/>
    <n v="6"/>
    <s v="Millions"/>
    <m/>
    <m/>
    <n v="2223561.4530000002"/>
    <m/>
    <m/>
  </r>
  <r>
    <s v="HFTOT"/>
    <x v="0"/>
    <x v="6"/>
    <s v="Preventive care"/>
    <s v="HP6"/>
    <x v="6"/>
    <s v="MLLNCU"/>
    <x v="2"/>
    <s v="KOR"/>
    <x v="31"/>
    <n v="2020"/>
    <x v="5"/>
    <s v="KRW"/>
    <s v="Won"/>
    <n v="6"/>
    <s v="Millions"/>
    <m/>
    <m/>
    <n v="2476421.551"/>
    <m/>
    <m/>
  </r>
  <r>
    <s v="HFTOT"/>
    <x v="0"/>
    <x v="6"/>
    <s v="Preventive care"/>
    <s v="HP6"/>
    <x v="6"/>
    <s v="MLLNCU"/>
    <x v="2"/>
    <s v="KOR"/>
    <x v="31"/>
    <n v="2021"/>
    <x v="6"/>
    <s v="KRW"/>
    <s v="Won"/>
    <n v="6"/>
    <s v="Millions"/>
    <m/>
    <m/>
    <n v="3660837.2969999998"/>
    <m/>
    <m/>
  </r>
  <r>
    <s v="HFTOT"/>
    <x v="0"/>
    <x v="6"/>
    <s v="Preventive care"/>
    <s v="HP6"/>
    <x v="6"/>
    <s v="MLLNCU"/>
    <x v="2"/>
    <s v="KOR"/>
    <x v="31"/>
    <n v="2022"/>
    <x v="7"/>
    <s v="KRW"/>
    <s v="Won"/>
    <n v="6"/>
    <s v="Millions"/>
    <m/>
    <m/>
    <n v="4903841.6469999999"/>
    <s v="P"/>
    <s v="Provisional value"/>
  </r>
  <r>
    <s v="HFTOT"/>
    <x v="0"/>
    <x v="7"/>
    <s v="Governance and health system and financing administration"/>
    <s v="HP7"/>
    <x v="7"/>
    <s v="VALREL"/>
    <x v="3"/>
    <s v="NOR"/>
    <x v="32"/>
    <n v="2015"/>
    <x v="0"/>
    <s v="NOK"/>
    <s v="Norwegian Krone"/>
    <n v="6"/>
    <s v="Millions"/>
    <n v="2015"/>
    <n v="2015"/>
    <n v="1827"/>
    <m/>
    <m/>
  </r>
  <r>
    <s v="HFTOT"/>
    <x v="0"/>
    <x v="7"/>
    <s v="Governance and health system and financing administration"/>
    <s v="HP7"/>
    <x v="7"/>
    <s v="VALREL"/>
    <x v="3"/>
    <s v="NOR"/>
    <x v="32"/>
    <n v="2016"/>
    <x v="1"/>
    <s v="NOK"/>
    <s v="Norwegian Krone"/>
    <n v="6"/>
    <s v="Millions"/>
    <n v="2015"/>
    <n v="2015"/>
    <n v="2191.9949999999999"/>
    <m/>
    <m/>
  </r>
  <r>
    <s v="HFTOT"/>
    <x v="0"/>
    <x v="7"/>
    <s v="Governance and health system and financing administration"/>
    <s v="HP7"/>
    <x v="7"/>
    <s v="VALREL"/>
    <x v="3"/>
    <s v="NOR"/>
    <x v="32"/>
    <n v="2017"/>
    <x v="2"/>
    <s v="NOK"/>
    <s v="Norwegian Krone"/>
    <n v="6"/>
    <s v="Millions"/>
    <n v="2015"/>
    <n v="2015"/>
    <n v="4790.4809999999998"/>
    <m/>
    <m/>
  </r>
  <r>
    <s v="HFTOT"/>
    <x v="0"/>
    <x v="7"/>
    <s v="Governance and health system and financing administration"/>
    <s v="HP7"/>
    <x v="7"/>
    <s v="VALREL"/>
    <x v="3"/>
    <s v="NOR"/>
    <x v="32"/>
    <n v="2018"/>
    <x v="3"/>
    <s v="NOK"/>
    <s v="Norwegian Krone"/>
    <n v="6"/>
    <s v="Millions"/>
    <n v="2015"/>
    <n v="2015"/>
    <n v="4800.0259999999998"/>
    <m/>
    <m/>
  </r>
  <r>
    <s v="HFTOT"/>
    <x v="0"/>
    <x v="7"/>
    <s v="Governance and health system and financing administration"/>
    <s v="HP7"/>
    <x v="7"/>
    <s v="VALREL"/>
    <x v="3"/>
    <s v="NOR"/>
    <x v="32"/>
    <n v="2019"/>
    <x v="4"/>
    <s v="NOK"/>
    <s v="Norwegian Krone"/>
    <n v="6"/>
    <s v="Millions"/>
    <n v="2015"/>
    <n v="2015"/>
    <n v="4670.2020000000002"/>
    <m/>
    <m/>
  </r>
  <r>
    <s v="HFTOT"/>
    <x v="0"/>
    <x v="7"/>
    <s v="Governance and health system and financing administration"/>
    <s v="HP7"/>
    <x v="7"/>
    <s v="VALREL"/>
    <x v="3"/>
    <s v="NOR"/>
    <x v="32"/>
    <n v="2020"/>
    <x v="5"/>
    <s v="NOK"/>
    <s v="Norwegian Krone"/>
    <n v="6"/>
    <s v="Millions"/>
    <n v="2015"/>
    <n v="2015"/>
    <n v="4767.8130000000001"/>
    <m/>
    <m/>
  </r>
  <r>
    <s v="HFTOT"/>
    <x v="0"/>
    <x v="7"/>
    <s v="Governance and health system and financing administration"/>
    <s v="HP7"/>
    <x v="7"/>
    <s v="VALREL"/>
    <x v="3"/>
    <s v="NOR"/>
    <x v="32"/>
    <n v="2021"/>
    <x v="6"/>
    <s v="NOK"/>
    <s v="Norwegian Krone"/>
    <n v="6"/>
    <s v="Millions"/>
    <n v="2015"/>
    <n v="2015"/>
    <n v="5035.3689999999997"/>
    <s v="P"/>
    <s v="Provisional value"/>
  </r>
  <r>
    <s v="HF3"/>
    <x v="4"/>
    <x v="0"/>
    <s v="Current expenditure on health (all functions)"/>
    <s v="HP4"/>
    <x v="4"/>
    <s v="PARPIB"/>
    <x v="0"/>
    <s v="DEU"/>
    <x v="7"/>
    <n v="2015"/>
    <x v="0"/>
    <s v="PC"/>
    <s v="Percentage"/>
    <n v="0"/>
    <s v="Units"/>
    <m/>
    <m/>
    <n v="2E-3"/>
    <m/>
    <m/>
  </r>
  <r>
    <s v="HF3"/>
    <x v="4"/>
    <x v="0"/>
    <s v="Current expenditure on health (all functions)"/>
    <s v="HP4"/>
    <x v="4"/>
    <s v="PARPIB"/>
    <x v="0"/>
    <s v="DEU"/>
    <x v="7"/>
    <n v="2016"/>
    <x v="1"/>
    <s v="PC"/>
    <s v="Percentage"/>
    <n v="0"/>
    <s v="Units"/>
    <m/>
    <m/>
    <n v="2E-3"/>
    <m/>
    <m/>
  </r>
  <r>
    <s v="HF3"/>
    <x v="4"/>
    <x v="0"/>
    <s v="Current expenditure on health (all functions)"/>
    <s v="HP4"/>
    <x v="4"/>
    <s v="PARPIB"/>
    <x v="0"/>
    <s v="DEU"/>
    <x v="7"/>
    <n v="2017"/>
    <x v="2"/>
    <s v="PC"/>
    <s v="Percentage"/>
    <n v="0"/>
    <s v="Units"/>
    <m/>
    <m/>
    <n v="2E-3"/>
    <m/>
    <m/>
  </r>
  <r>
    <s v="HF3"/>
    <x v="4"/>
    <x v="0"/>
    <s v="Current expenditure on health (all functions)"/>
    <s v="HP4"/>
    <x v="4"/>
    <s v="PARPIB"/>
    <x v="0"/>
    <s v="DEU"/>
    <x v="7"/>
    <n v="2018"/>
    <x v="3"/>
    <s v="PC"/>
    <s v="Percentage"/>
    <n v="0"/>
    <s v="Units"/>
    <m/>
    <m/>
    <n v="2E-3"/>
    <m/>
    <m/>
  </r>
  <r>
    <s v="HF3"/>
    <x v="4"/>
    <x v="0"/>
    <s v="Current expenditure on health (all functions)"/>
    <s v="HP4"/>
    <x v="4"/>
    <s v="PARPIB"/>
    <x v="0"/>
    <s v="DEU"/>
    <x v="7"/>
    <n v="2019"/>
    <x v="4"/>
    <s v="PC"/>
    <s v="Percentage"/>
    <n v="0"/>
    <s v="Units"/>
    <m/>
    <m/>
    <n v="2E-3"/>
    <m/>
    <m/>
  </r>
  <r>
    <s v="HF3"/>
    <x v="4"/>
    <x v="0"/>
    <s v="Current expenditure on health (all functions)"/>
    <s v="HP4"/>
    <x v="4"/>
    <s v="PARPIB"/>
    <x v="0"/>
    <s v="DEU"/>
    <x v="7"/>
    <n v="2020"/>
    <x v="5"/>
    <s v="PC"/>
    <s v="Percentage"/>
    <n v="0"/>
    <s v="Units"/>
    <m/>
    <m/>
    <n v="2E-3"/>
    <m/>
    <m/>
  </r>
  <r>
    <s v="HF3"/>
    <x v="4"/>
    <x v="0"/>
    <s v="Current expenditure on health (all functions)"/>
    <s v="HP4"/>
    <x v="4"/>
    <s v="PARPIB"/>
    <x v="0"/>
    <s v="DEU"/>
    <x v="7"/>
    <n v="2021"/>
    <x v="6"/>
    <s v="PC"/>
    <s v="Percentage"/>
    <n v="0"/>
    <s v="Units"/>
    <m/>
    <m/>
    <n v="2E-3"/>
    <m/>
    <m/>
  </r>
  <r>
    <s v="HF1"/>
    <x v="1"/>
    <x v="0"/>
    <s v="Current expenditure on health (all functions)"/>
    <s v="HP2"/>
    <x v="2"/>
    <s v="PARPIB"/>
    <x v="0"/>
    <s v="USA"/>
    <x v="33"/>
    <n v="2015"/>
    <x v="0"/>
    <s v="PC"/>
    <s v="Percentage"/>
    <n v="0"/>
    <s v="Units"/>
    <m/>
    <m/>
    <n v="0.59499999999999997"/>
    <m/>
    <m/>
  </r>
  <r>
    <s v="HF1"/>
    <x v="1"/>
    <x v="0"/>
    <s v="Current expenditure on health (all functions)"/>
    <s v="HP2"/>
    <x v="2"/>
    <s v="PARPIB"/>
    <x v="0"/>
    <s v="USA"/>
    <x v="33"/>
    <n v="2016"/>
    <x v="1"/>
    <s v="PC"/>
    <s v="Percentage"/>
    <n v="0"/>
    <s v="Units"/>
    <m/>
    <m/>
    <n v="0.58799999999999997"/>
    <m/>
    <m/>
  </r>
  <r>
    <s v="HF1"/>
    <x v="1"/>
    <x v="0"/>
    <s v="Current expenditure on health (all functions)"/>
    <s v="HP2"/>
    <x v="2"/>
    <s v="PARPIB"/>
    <x v="0"/>
    <s v="USA"/>
    <x v="33"/>
    <n v="2017"/>
    <x v="2"/>
    <s v="PC"/>
    <s v="Percentage"/>
    <n v="0"/>
    <s v="Units"/>
    <m/>
    <m/>
    <n v="0.57299999999999995"/>
    <m/>
    <m/>
  </r>
  <r>
    <s v="HF1"/>
    <x v="1"/>
    <x v="0"/>
    <s v="Current expenditure on health (all functions)"/>
    <s v="HP2"/>
    <x v="2"/>
    <s v="PARPIB"/>
    <x v="0"/>
    <s v="USA"/>
    <x v="33"/>
    <n v="2018"/>
    <x v="3"/>
    <s v="PC"/>
    <s v="Percentage"/>
    <n v="0"/>
    <s v="Units"/>
    <m/>
    <m/>
    <n v="0.55300000000000005"/>
    <m/>
    <m/>
  </r>
  <r>
    <s v="HF1"/>
    <x v="1"/>
    <x v="0"/>
    <s v="Current expenditure on health (all functions)"/>
    <s v="HP2"/>
    <x v="2"/>
    <s v="PARPIB"/>
    <x v="0"/>
    <s v="USA"/>
    <x v="33"/>
    <n v="2019"/>
    <x v="4"/>
    <s v="PC"/>
    <s v="Percentage"/>
    <n v="0"/>
    <s v="Units"/>
    <m/>
    <m/>
    <n v="0.54400000000000004"/>
    <m/>
    <m/>
  </r>
  <r>
    <s v="HF1"/>
    <x v="1"/>
    <x v="0"/>
    <s v="Current expenditure on health (all functions)"/>
    <s v="HP2"/>
    <x v="2"/>
    <s v="PARPIB"/>
    <x v="0"/>
    <s v="USA"/>
    <x v="33"/>
    <n v="2020"/>
    <x v="5"/>
    <s v="PC"/>
    <s v="Percentage"/>
    <n v="0"/>
    <s v="Units"/>
    <m/>
    <m/>
    <n v="0.66300000000000003"/>
    <m/>
    <m/>
  </r>
  <r>
    <s v="HF1"/>
    <x v="1"/>
    <x v="0"/>
    <s v="Current expenditure on health (all functions)"/>
    <s v="HP2"/>
    <x v="2"/>
    <s v="PARPIB"/>
    <x v="0"/>
    <s v="USA"/>
    <x v="33"/>
    <n v="2021"/>
    <x v="6"/>
    <s v="PC"/>
    <s v="Percentage"/>
    <n v="0"/>
    <s v="Units"/>
    <m/>
    <m/>
    <n v="0.53200000000000003"/>
    <m/>
    <m/>
  </r>
  <r>
    <s v="HFTOT"/>
    <x v="0"/>
    <x v="0"/>
    <s v="Current expenditure on health (all functions)"/>
    <s v="HP1"/>
    <x v="1"/>
    <s v="MLLNCU"/>
    <x v="2"/>
    <s v="USA"/>
    <x v="33"/>
    <n v="2015"/>
    <x v="0"/>
    <s v="USD"/>
    <s v="US Dollar"/>
    <n v="6"/>
    <s v="Millions"/>
    <m/>
    <m/>
    <n v="988970.67500000005"/>
    <m/>
    <m/>
  </r>
  <r>
    <s v="HFTOT"/>
    <x v="0"/>
    <x v="0"/>
    <s v="Current expenditure on health (all functions)"/>
    <s v="HP1"/>
    <x v="1"/>
    <s v="MLLNCU"/>
    <x v="2"/>
    <s v="USA"/>
    <x v="33"/>
    <n v="2016"/>
    <x v="1"/>
    <s v="USD"/>
    <s v="US Dollar"/>
    <n v="6"/>
    <s v="Millions"/>
    <m/>
    <m/>
    <n v="1035397.858"/>
    <m/>
    <m/>
  </r>
  <r>
    <s v="HFTOT"/>
    <x v="0"/>
    <x v="0"/>
    <s v="Current expenditure on health (all functions)"/>
    <s v="HP1"/>
    <x v="1"/>
    <s v="MLLNCU"/>
    <x v="2"/>
    <s v="USA"/>
    <x v="33"/>
    <n v="2017"/>
    <x v="2"/>
    <s v="USD"/>
    <s v="US Dollar"/>
    <n v="6"/>
    <s v="Millions"/>
    <m/>
    <m/>
    <n v="1077579.99"/>
    <m/>
    <m/>
  </r>
  <r>
    <s v="HFTOT"/>
    <x v="0"/>
    <x v="0"/>
    <s v="Current expenditure on health (all functions)"/>
    <s v="HP1"/>
    <x v="1"/>
    <s v="MLLNCU"/>
    <x v="2"/>
    <s v="USA"/>
    <x v="33"/>
    <n v="2018"/>
    <x v="3"/>
    <s v="USD"/>
    <s v="US Dollar"/>
    <n v="6"/>
    <s v="Millions"/>
    <m/>
    <m/>
    <n v="1122657.507"/>
    <m/>
    <m/>
  </r>
  <r>
    <s v="HFTOT"/>
    <x v="0"/>
    <x v="0"/>
    <s v="Current expenditure on health (all functions)"/>
    <s v="HP1"/>
    <x v="1"/>
    <s v="MLLNCU"/>
    <x v="2"/>
    <s v="USA"/>
    <x v="33"/>
    <n v="2019"/>
    <x v="4"/>
    <s v="USD"/>
    <s v="US Dollar"/>
    <n v="6"/>
    <s v="Millions"/>
    <m/>
    <m/>
    <n v="1193588.173"/>
    <m/>
    <m/>
  </r>
  <r>
    <s v="HFTOT"/>
    <x v="0"/>
    <x v="0"/>
    <s v="Current expenditure on health (all functions)"/>
    <s v="HP1"/>
    <x v="1"/>
    <s v="MLLNCU"/>
    <x v="2"/>
    <s v="USA"/>
    <x v="33"/>
    <n v="2020"/>
    <x v="5"/>
    <s v="USD"/>
    <s v="US Dollar"/>
    <n v="6"/>
    <s v="Millions"/>
    <m/>
    <m/>
    <n v="1267833.182"/>
    <m/>
    <m/>
  </r>
  <r>
    <s v="HFTOT"/>
    <x v="0"/>
    <x v="0"/>
    <s v="Current expenditure on health (all functions)"/>
    <s v="HP1"/>
    <x v="1"/>
    <s v="MLLNCU"/>
    <x v="2"/>
    <s v="USA"/>
    <x v="33"/>
    <n v="2021"/>
    <x v="6"/>
    <s v="USD"/>
    <s v="US Dollar"/>
    <n v="6"/>
    <s v="Millions"/>
    <m/>
    <m/>
    <n v="1323911.912"/>
    <m/>
    <m/>
  </r>
  <r>
    <s v="HF2HF3"/>
    <x v="2"/>
    <x v="4"/>
    <s v="Ancillary services (non-specified by function)"/>
    <s v="HPTOT"/>
    <x v="0"/>
    <s v="MLLNCU"/>
    <x v="2"/>
    <s v="DEU"/>
    <x v="7"/>
    <n v="2015"/>
    <x v="0"/>
    <s v="EUR"/>
    <s v="Euro"/>
    <n v="6"/>
    <s v="Millions"/>
    <m/>
    <m/>
    <n v="906"/>
    <m/>
    <m/>
  </r>
  <r>
    <s v="HF2HF3"/>
    <x v="2"/>
    <x v="4"/>
    <s v="Ancillary services (non-specified by function)"/>
    <s v="HPTOT"/>
    <x v="0"/>
    <s v="MLLNCU"/>
    <x v="2"/>
    <s v="DEU"/>
    <x v="7"/>
    <n v="2016"/>
    <x v="1"/>
    <s v="EUR"/>
    <s v="Euro"/>
    <n v="6"/>
    <s v="Millions"/>
    <m/>
    <m/>
    <n v="920"/>
    <m/>
    <m/>
  </r>
  <r>
    <s v="HF2HF3"/>
    <x v="2"/>
    <x v="4"/>
    <s v="Ancillary services (non-specified by function)"/>
    <s v="HPTOT"/>
    <x v="0"/>
    <s v="MLLNCU"/>
    <x v="2"/>
    <s v="DEU"/>
    <x v="7"/>
    <n v="2017"/>
    <x v="2"/>
    <s v="EUR"/>
    <s v="Euro"/>
    <n v="6"/>
    <s v="Millions"/>
    <m/>
    <m/>
    <n v="988"/>
    <m/>
    <m/>
  </r>
  <r>
    <s v="HF2HF3"/>
    <x v="2"/>
    <x v="4"/>
    <s v="Ancillary services (non-specified by function)"/>
    <s v="HPTOT"/>
    <x v="0"/>
    <s v="MLLNCU"/>
    <x v="2"/>
    <s v="DEU"/>
    <x v="7"/>
    <n v="2018"/>
    <x v="3"/>
    <s v="EUR"/>
    <s v="Euro"/>
    <n v="6"/>
    <s v="Millions"/>
    <m/>
    <m/>
    <n v="1033"/>
    <m/>
    <m/>
  </r>
  <r>
    <s v="HF2HF3"/>
    <x v="2"/>
    <x v="4"/>
    <s v="Ancillary services (non-specified by function)"/>
    <s v="HPTOT"/>
    <x v="0"/>
    <s v="MLLNCU"/>
    <x v="2"/>
    <s v="DEU"/>
    <x v="7"/>
    <n v="2019"/>
    <x v="4"/>
    <s v="EUR"/>
    <s v="Euro"/>
    <n v="6"/>
    <s v="Millions"/>
    <m/>
    <m/>
    <n v="1048"/>
    <m/>
    <m/>
  </r>
  <r>
    <s v="HF2HF3"/>
    <x v="2"/>
    <x v="4"/>
    <s v="Ancillary services (non-specified by function)"/>
    <s v="HPTOT"/>
    <x v="0"/>
    <s v="MLLNCU"/>
    <x v="2"/>
    <s v="DEU"/>
    <x v="7"/>
    <n v="2020"/>
    <x v="5"/>
    <s v="EUR"/>
    <s v="Euro"/>
    <n v="6"/>
    <s v="Millions"/>
    <m/>
    <m/>
    <n v="1074"/>
    <m/>
    <m/>
  </r>
  <r>
    <s v="HF2HF3"/>
    <x v="2"/>
    <x v="4"/>
    <s v="Ancillary services (non-specified by function)"/>
    <s v="HPTOT"/>
    <x v="0"/>
    <s v="MLLNCU"/>
    <x v="2"/>
    <s v="DEU"/>
    <x v="7"/>
    <n v="2021"/>
    <x v="6"/>
    <s v="EUR"/>
    <s v="Euro"/>
    <n v="6"/>
    <s v="Millions"/>
    <m/>
    <m/>
    <n v="1089"/>
    <m/>
    <m/>
  </r>
  <r>
    <s v="HF2"/>
    <x v="3"/>
    <x v="0"/>
    <s v="Current expenditure on health (all functions)"/>
    <s v="HPTOT"/>
    <x v="0"/>
    <s v="PARCUR"/>
    <x v="1"/>
    <s v="USA"/>
    <x v="33"/>
    <n v="2015"/>
    <x v="0"/>
    <s v="PC"/>
    <s v="Percentage"/>
    <n v="0"/>
    <s v="Units"/>
    <m/>
    <m/>
    <n v="5.3339999999999996"/>
    <m/>
    <m/>
  </r>
  <r>
    <s v="HF2"/>
    <x v="3"/>
    <x v="0"/>
    <s v="Current expenditure on health (all functions)"/>
    <s v="HPTOT"/>
    <x v="0"/>
    <s v="PARCUR"/>
    <x v="1"/>
    <s v="USA"/>
    <x v="33"/>
    <n v="2016"/>
    <x v="1"/>
    <s v="PC"/>
    <s v="Percentage"/>
    <n v="0"/>
    <s v="Units"/>
    <m/>
    <m/>
    <n v="5.5279999999999996"/>
    <m/>
    <m/>
  </r>
  <r>
    <s v="HF2"/>
    <x v="3"/>
    <x v="0"/>
    <s v="Current expenditure on health (all functions)"/>
    <s v="HPTOT"/>
    <x v="0"/>
    <s v="PARCUR"/>
    <x v="1"/>
    <s v="USA"/>
    <x v="33"/>
    <n v="2017"/>
    <x v="2"/>
    <s v="PC"/>
    <s v="Percentage"/>
    <n v="0"/>
    <s v="Units"/>
    <m/>
    <m/>
    <n v="5.7320000000000002"/>
    <m/>
    <m/>
  </r>
  <r>
    <s v="HF2"/>
    <x v="3"/>
    <x v="0"/>
    <s v="Current expenditure on health (all functions)"/>
    <s v="HPTOT"/>
    <x v="0"/>
    <s v="PARCUR"/>
    <x v="1"/>
    <s v="USA"/>
    <x v="33"/>
    <n v="2018"/>
    <x v="3"/>
    <s v="PC"/>
    <s v="Percentage"/>
    <n v="0"/>
    <s v="Units"/>
    <m/>
    <m/>
    <n v="5.7889999999999997"/>
    <m/>
    <m/>
  </r>
  <r>
    <s v="HF2"/>
    <x v="3"/>
    <x v="0"/>
    <s v="Current expenditure on health (all functions)"/>
    <s v="HPTOT"/>
    <x v="0"/>
    <s v="PARCUR"/>
    <x v="1"/>
    <s v="USA"/>
    <x v="33"/>
    <n v="2019"/>
    <x v="4"/>
    <s v="PC"/>
    <s v="Percentage"/>
    <n v="0"/>
    <s v="Units"/>
    <m/>
    <m/>
    <n v="5.9669999999999996"/>
    <m/>
    <m/>
  </r>
  <r>
    <s v="HF2"/>
    <x v="3"/>
    <x v="0"/>
    <s v="Current expenditure on health (all functions)"/>
    <s v="HPTOT"/>
    <x v="0"/>
    <s v="PARCUR"/>
    <x v="1"/>
    <s v="USA"/>
    <x v="33"/>
    <n v="2020"/>
    <x v="5"/>
    <s v="PC"/>
    <s v="Percentage"/>
    <n v="0"/>
    <s v="Units"/>
    <m/>
    <m/>
    <n v="5.5069999999999997"/>
    <m/>
    <m/>
  </r>
  <r>
    <s v="HF2"/>
    <x v="3"/>
    <x v="0"/>
    <s v="Current expenditure on health (all functions)"/>
    <s v="HPTOT"/>
    <x v="0"/>
    <s v="PARCUR"/>
    <x v="1"/>
    <s v="USA"/>
    <x v="33"/>
    <n v="2021"/>
    <x v="6"/>
    <s v="PC"/>
    <s v="Percentage"/>
    <n v="0"/>
    <s v="Units"/>
    <m/>
    <m/>
    <n v="5.6609999999999996"/>
    <m/>
    <m/>
  </r>
  <r>
    <s v="HF2"/>
    <x v="3"/>
    <x v="0"/>
    <s v="Current expenditure on health (all functions)"/>
    <s v="HP4"/>
    <x v="4"/>
    <s v="PARCUR"/>
    <x v="1"/>
    <s v="DEU"/>
    <x v="7"/>
    <n v="2015"/>
    <x v="0"/>
    <s v="PC"/>
    <s v="Percentage"/>
    <n v="0"/>
    <s v="Units"/>
    <m/>
    <m/>
    <n v="4.4999999999999998E-2"/>
    <m/>
    <m/>
  </r>
  <r>
    <s v="HF2"/>
    <x v="3"/>
    <x v="0"/>
    <s v="Current expenditure on health (all functions)"/>
    <s v="HP4"/>
    <x v="4"/>
    <s v="PARCUR"/>
    <x v="1"/>
    <s v="DEU"/>
    <x v="7"/>
    <n v="2016"/>
    <x v="1"/>
    <s v="PC"/>
    <s v="Percentage"/>
    <n v="0"/>
    <s v="Units"/>
    <m/>
    <m/>
    <n v="4.4999999999999998E-2"/>
    <m/>
    <m/>
  </r>
  <r>
    <s v="HF2"/>
    <x v="3"/>
    <x v="0"/>
    <s v="Current expenditure on health (all functions)"/>
    <s v="HP4"/>
    <x v="4"/>
    <s v="PARCUR"/>
    <x v="1"/>
    <s v="DEU"/>
    <x v="7"/>
    <n v="2017"/>
    <x v="2"/>
    <s v="PC"/>
    <s v="Percentage"/>
    <n v="0"/>
    <s v="Units"/>
    <m/>
    <m/>
    <n v="4.5999999999999999E-2"/>
    <m/>
    <m/>
  </r>
  <r>
    <s v="HF2"/>
    <x v="3"/>
    <x v="0"/>
    <s v="Current expenditure on health (all functions)"/>
    <s v="HP4"/>
    <x v="4"/>
    <s v="PARCUR"/>
    <x v="1"/>
    <s v="DEU"/>
    <x v="7"/>
    <n v="2018"/>
    <x v="3"/>
    <s v="PC"/>
    <s v="Percentage"/>
    <n v="0"/>
    <s v="Units"/>
    <m/>
    <m/>
    <n v="4.7E-2"/>
    <m/>
    <m/>
  </r>
  <r>
    <s v="HF2"/>
    <x v="3"/>
    <x v="0"/>
    <s v="Current expenditure on health (all functions)"/>
    <s v="HP4"/>
    <x v="4"/>
    <s v="PARCUR"/>
    <x v="1"/>
    <s v="DEU"/>
    <x v="7"/>
    <n v="2019"/>
    <x v="4"/>
    <s v="PC"/>
    <s v="Percentage"/>
    <n v="0"/>
    <s v="Units"/>
    <m/>
    <m/>
    <n v="4.3999999999999997E-2"/>
    <m/>
    <m/>
  </r>
  <r>
    <s v="HF2"/>
    <x v="3"/>
    <x v="0"/>
    <s v="Current expenditure on health (all functions)"/>
    <s v="HP4"/>
    <x v="4"/>
    <s v="PARCUR"/>
    <x v="1"/>
    <s v="DEU"/>
    <x v="7"/>
    <n v="2020"/>
    <x v="5"/>
    <s v="PC"/>
    <s v="Percentage"/>
    <n v="0"/>
    <s v="Units"/>
    <m/>
    <m/>
    <n v="4.5999999999999999E-2"/>
    <m/>
    <m/>
  </r>
  <r>
    <s v="HF2"/>
    <x v="3"/>
    <x v="0"/>
    <s v="Current expenditure on health (all functions)"/>
    <s v="HP4"/>
    <x v="4"/>
    <s v="PARCUR"/>
    <x v="1"/>
    <s v="DEU"/>
    <x v="7"/>
    <n v="2021"/>
    <x v="6"/>
    <s v="PC"/>
    <s v="Percentage"/>
    <n v="0"/>
    <s v="Units"/>
    <m/>
    <m/>
    <n v="4.2999999999999997E-2"/>
    <m/>
    <m/>
  </r>
  <r>
    <s v="HFTOT"/>
    <x v="0"/>
    <x v="2"/>
    <s v="Outpatient curative and rehabilitative care"/>
    <s v="HP3"/>
    <x v="3"/>
    <s v="PPPPER"/>
    <x v="5"/>
    <s v="DEU"/>
    <x v="7"/>
    <n v="2015"/>
    <x v="0"/>
    <s v="USD"/>
    <s v="US Dollar"/>
    <n v="0"/>
    <s v="Units"/>
    <m/>
    <m/>
    <n v="1112.308"/>
    <m/>
    <m/>
  </r>
  <r>
    <s v="HFTOT"/>
    <x v="0"/>
    <x v="2"/>
    <s v="Outpatient curative and rehabilitative care"/>
    <s v="HP3"/>
    <x v="3"/>
    <s v="PPPPER"/>
    <x v="5"/>
    <s v="DEU"/>
    <x v="7"/>
    <n v="2016"/>
    <x v="1"/>
    <s v="USD"/>
    <s v="US Dollar"/>
    <n v="0"/>
    <s v="Units"/>
    <m/>
    <m/>
    <n v="1186.4469999999999"/>
    <m/>
    <m/>
  </r>
  <r>
    <s v="HFTOT"/>
    <x v="0"/>
    <x v="2"/>
    <s v="Outpatient curative and rehabilitative care"/>
    <s v="HP3"/>
    <x v="3"/>
    <s v="PPPPER"/>
    <x v="5"/>
    <s v="DEU"/>
    <x v="7"/>
    <n v="2017"/>
    <x v="2"/>
    <s v="USD"/>
    <s v="US Dollar"/>
    <n v="0"/>
    <s v="Units"/>
    <m/>
    <m/>
    <n v="1228.5"/>
    <m/>
    <m/>
  </r>
  <r>
    <s v="HFTOT"/>
    <x v="0"/>
    <x v="2"/>
    <s v="Outpatient curative and rehabilitative care"/>
    <s v="HP3"/>
    <x v="3"/>
    <s v="PPPPER"/>
    <x v="5"/>
    <s v="DEU"/>
    <x v="7"/>
    <n v="2018"/>
    <x v="3"/>
    <s v="USD"/>
    <s v="US Dollar"/>
    <n v="0"/>
    <s v="Units"/>
    <m/>
    <m/>
    <n v="1291.288"/>
    <m/>
    <m/>
  </r>
  <r>
    <s v="HFTOT"/>
    <x v="0"/>
    <x v="2"/>
    <s v="Outpatient curative and rehabilitative care"/>
    <s v="HP3"/>
    <x v="3"/>
    <s v="PPPPER"/>
    <x v="5"/>
    <s v="DEU"/>
    <x v="7"/>
    <n v="2019"/>
    <x v="4"/>
    <s v="USD"/>
    <s v="US Dollar"/>
    <n v="0"/>
    <s v="Units"/>
    <m/>
    <m/>
    <n v="1323.192"/>
    <m/>
    <m/>
  </r>
  <r>
    <s v="HFTOT"/>
    <x v="0"/>
    <x v="2"/>
    <s v="Outpatient curative and rehabilitative care"/>
    <s v="HP3"/>
    <x v="3"/>
    <s v="PPPPER"/>
    <x v="5"/>
    <s v="DEU"/>
    <x v="7"/>
    <n v="2020"/>
    <x v="5"/>
    <s v="USD"/>
    <s v="US Dollar"/>
    <n v="0"/>
    <s v="Units"/>
    <m/>
    <m/>
    <n v="1376.741"/>
    <m/>
    <m/>
  </r>
  <r>
    <s v="HFTOT"/>
    <x v="0"/>
    <x v="2"/>
    <s v="Outpatient curative and rehabilitative care"/>
    <s v="HP3"/>
    <x v="3"/>
    <s v="PPPPER"/>
    <x v="5"/>
    <s v="DEU"/>
    <x v="7"/>
    <n v="2021"/>
    <x v="6"/>
    <s v="USD"/>
    <s v="US Dollar"/>
    <n v="0"/>
    <s v="Units"/>
    <m/>
    <m/>
    <n v="1445.21"/>
    <m/>
    <m/>
  </r>
  <r>
    <s v="HFTOT"/>
    <x v="0"/>
    <x v="0"/>
    <s v="Current expenditure on health (all functions)"/>
    <s v="HP3"/>
    <x v="3"/>
    <s v="PARCUR"/>
    <x v="1"/>
    <s v="USA"/>
    <x v="33"/>
    <n v="2015"/>
    <x v="0"/>
    <s v="PC"/>
    <s v="Percentage"/>
    <n v="0"/>
    <s v="Units"/>
    <m/>
    <m/>
    <n v="31.117000000000001"/>
    <m/>
    <m/>
  </r>
  <r>
    <s v="HFTOT"/>
    <x v="0"/>
    <x v="0"/>
    <s v="Current expenditure on health (all functions)"/>
    <s v="HP3"/>
    <x v="3"/>
    <s v="PARCUR"/>
    <x v="1"/>
    <s v="USA"/>
    <x v="33"/>
    <n v="2016"/>
    <x v="1"/>
    <s v="PC"/>
    <s v="Percentage"/>
    <n v="0"/>
    <s v="Units"/>
    <m/>
    <m/>
    <n v="31.477"/>
    <m/>
    <m/>
  </r>
  <r>
    <s v="HFTOT"/>
    <x v="0"/>
    <x v="0"/>
    <s v="Current expenditure on health (all functions)"/>
    <s v="HP3"/>
    <x v="3"/>
    <s v="PARCUR"/>
    <x v="1"/>
    <s v="USA"/>
    <x v="33"/>
    <n v="2017"/>
    <x v="2"/>
    <s v="PC"/>
    <s v="Percentage"/>
    <n v="0"/>
    <s v="Units"/>
    <m/>
    <m/>
    <n v="31.747"/>
    <m/>
    <m/>
  </r>
  <r>
    <s v="HFTOT"/>
    <x v="0"/>
    <x v="0"/>
    <s v="Current expenditure on health (all functions)"/>
    <s v="HP3"/>
    <x v="3"/>
    <s v="PARCUR"/>
    <x v="1"/>
    <s v="USA"/>
    <x v="33"/>
    <n v="2018"/>
    <x v="3"/>
    <s v="PC"/>
    <s v="Percentage"/>
    <n v="0"/>
    <s v="Units"/>
    <m/>
    <m/>
    <n v="31.734999999999999"/>
    <m/>
    <m/>
  </r>
  <r>
    <s v="HFTOT"/>
    <x v="0"/>
    <x v="0"/>
    <s v="Current expenditure on health (all functions)"/>
    <s v="HP3"/>
    <x v="3"/>
    <s v="PARCUR"/>
    <x v="1"/>
    <s v="USA"/>
    <x v="33"/>
    <n v="2019"/>
    <x v="4"/>
    <s v="PC"/>
    <s v="Percentage"/>
    <n v="0"/>
    <s v="Units"/>
    <m/>
    <m/>
    <n v="31.849"/>
    <m/>
    <m/>
  </r>
  <r>
    <s v="HFTOT"/>
    <x v="0"/>
    <x v="0"/>
    <s v="Current expenditure on health (all functions)"/>
    <s v="HP3"/>
    <x v="3"/>
    <s v="PARCUR"/>
    <x v="1"/>
    <s v="USA"/>
    <x v="33"/>
    <n v="2020"/>
    <x v="5"/>
    <s v="PC"/>
    <s v="Percentage"/>
    <n v="0"/>
    <s v="Units"/>
    <m/>
    <m/>
    <n v="30.39"/>
    <m/>
    <m/>
  </r>
  <r>
    <s v="HFTOT"/>
    <x v="0"/>
    <x v="0"/>
    <s v="Current expenditure on health (all functions)"/>
    <s v="HP3"/>
    <x v="3"/>
    <s v="PARCUR"/>
    <x v="1"/>
    <s v="USA"/>
    <x v="33"/>
    <n v="2021"/>
    <x v="6"/>
    <s v="PC"/>
    <s v="Percentage"/>
    <n v="0"/>
    <s v="Units"/>
    <m/>
    <m/>
    <n v="31.673999999999999"/>
    <m/>
    <m/>
  </r>
  <r>
    <s v="HF1"/>
    <x v="1"/>
    <x v="0"/>
    <s v="Current expenditure on health (all functions)"/>
    <s v="HP2"/>
    <x v="2"/>
    <s v="PPPPER"/>
    <x v="5"/>
    <s v="USA"/>
    <x v="33"/>
    <n v="2015"/>
    <x v="0"/>
    <s v="USD"/>
    <s v="US Dollar"/>
    <n v="0"/>
    <s v="Units"/>
    <m/>
    <m/>
    <n v="337.87599999999998"/>
    <m/>
    <m/>
  </r>
  <r>
    <s v="HF1"/>
    <x v="1"/>
    <x v="0"/>
    <s v="Current expenditure on health (all functions)"/>
    <s v="HP2"/>
    <x v="2"/>
    <s v="PPPPER"/>
    <x v="5"/>
    <s v="USA"/>
    <x v="33"/>
    <n v="2016"/>
    <x v="1"/>
    <s v="USD"/>
    <s v="US Dollar"/>
    <n v="0"/>
    <s v="Units"/>
    <m/>
    <m/>
    <n v="340.05799999999999"/>
    <m/>
    <m/>
  </r>
  <r>
    <s v="HF1"/>
    <x v="1"/>
    <x v="0"/>
    <s v="Current expenditure on health (all functions)"/>
    <s v="HP2"/>
    <x v="2"/>
    <s v="PPPPER"/>
    <x v="5"/>
    <s v="USA"/>
    <x v="33"/>
    <n v="2017"/>
    <x v="2"/>
    <s v="USD"/>
    <s v="US Dollar"/>
    <n v="0"/>
    <s v="Units"/>
    <m/>
    <m/>
    <n v="343.43700000000001"/>
    <m/>
    <m/>
  </r>
  <r>
    <s v="HF1"/>
    <x v="1"/>
    <x v="0"/>
    <s v="Current expenditure on health (all functions)"/>
    <s v="HP2"/>
    <x v="2"/>
    <s v="PPPPER"/>
    <x v="5"/>
    <s v="USA"/>
    <x v="33"/>
    <n v="2018"/>
    <x v="3"/>
    <s v="USD"/>
    <s v="US Dollar"/>
    <n v="0"/>
    <s v="Units"/>
    <m/>
    <m/>
    <n v="347.11799999999999"/>
    <m/>
    <m/>
  </r>
  <r>
    <s v="HF1"/>
    <x v="1"/>
    <x v="0"/>
    <s v="Current expenditure on health (all functions)"/>
    <s v="HP2"/>
    <x v="2"/>
    <s v="PPPPER"/>
    <x v="5"/>
    <s v="USA"/>
    <x v="33"/>
    <n v="2019"/>
    <x v="4"/>
    <s v="USD"/>
    <s v="US Dollar"/>
    <n v="0"/>
    <s v="Units"/>
    <m/>
    <m/>
    <n v="354.40100000000001"/>
    <m/>
    <m/>
  </r>
  <r>
    <s v="HF1"/>
    <x v="1"/>
    <x v="0"/>
    <s v="Current expenditure on health (all functions)"/>
    <s v="HP2"/>
    <x v="2"/>
    <s v="PPPPER"/>
    <x v="5"/>
    <s v="USA"/>
    <x v="33"/>
    <n v="2020"/>
    <x v="5"/>
    <s v="USD"/>
    <s v="US Dollar"/>
    <n v="0"/>
    <s v="Units"/>
    <m/>
    <m/>
    <n v="421.52199999999999"/>
    <m/>
    <m/>
  </r>
  <r>
    <s v="HF1"/>
    <x v="1"/>
    <x v="0"/>
    <s v="Current expenditure on health (all functions)"/>
    <s v="HP2"/>
    <x v="2"/>
    <s v="PPPPER"/>
    <x v="5"/>
    <s v="USA"/>
    <x v="33"/>
    <n v="2021"/>
    <x v="6"/>
    <s v="USD"/>
    <s v="US Dollar"/>
    <n v="0"/>
    <s v="Units"/>
    <m/>
    <m/>
    <n v="374.017"/>
    <m/>
    <m/>
  </r>
  <r>
    <s v="HFTOT"/>
    <x v="0"/>
    <x v="5"/>
    <s v="Medical goods (non-specified by function)"/>
    <s v="HP3"/>
    <x v="3"/>
    <s v="VALREL"/>
    <x v="3"/>
    <s v="KOR"/>
    <x v="31"/>
    <n v="2015"/>
    <x v="0"/>
    <s v="KRW"/>
    <s v="Won"/>
    <n v="6"/>
    <s v="Millions"/>
    <n v="2015"/>
    <n v="2015"/>
    <n v="2131457.3360000001"/>
    <m/>
    <m/>
  </r>
  <r>
    <s v="HFTOT"/>
    <x v="0"/>
    <x v="5"/>
    <s v="Medical goods (non-specified by function)"/>
    <s v="HP3"/>
    <x v="3"/>
    <s v="VALREL"/>
    <x v="3"/>
    <s v="KOR"/>
    <x v="31"/>
    <n v="2016"/>
    <x v="1"/>
    <s v="KRW"/>
    <s v="Won"/>
    <n v="6"/>
    <s v="Millions"/>
    <n v="2015"/>
    <n v="2015"/>
    <n v="2423070.216"/>
    <m/>
    <m/>
  </r>
  <r>
    <s v="HFTOT"/>
    <x v="0"/>
    <x v="5"/>
    <s v="Medical goods (non-specified by function)"/>
    <s v="HP3"/>
    <x v="3"/>
    <s v="VALREL"/>
    <x v="3"/>
    <s v="KOR"/>
    <x v="31"/>
    <n v="2017"/>
    <x v="2"/>
    <s v="KRW"/>
    <s v="Won"/>
    <n v="6"/>
    <s v="Millions"/>
    <n v="2015"/>
    <n v="2015"/>
    <n v="2485401.09"/>
    <m/>
    <m/>
  </r>
  <r>
    <s v="HFTOT"/>
    <x v="0"/>
    <x v="5"/>
    <s v="Medical goods (non-specified by function)"/>
    <s v="HP3"/>
    <x v="3"/>
    <s v="VALREL"/>
    <x v="3"/>
    <s v="KOR"/>
    <x v="31"/>
    <n v="2018"/>
    <x v="3"/>
    <s v="KRW"/>
    <s v="Won"/>
    <n v="6"/>
    <s v="Millions"/>
    <n v="2015"/>
    <n v="2015"/>
    <n v="2642721.1660000002"/>
    <m/>
    <m/>
  </r>
  <r>
    <s v="HFTOT"/>
    <x v="0"/>
    <x v="5"/>
    <s v="Medical goods (non-specified by function)"/>
    <s v="HP3"/>
    <x v="3"/>
    <s v="VALREL"/>
    <x v="3"/>
    <s v="KOR"/>
    <x v="31"/>
    <n v="2019"/>
    <x v="4"/>
    <s v="KRW"/>
    <s v="Won"/>
    <n v="6"/>
    <s v="Millions"/>
    <n v="2015"/>
    <n v="2015"/>
    <n v="2953170.2560000001"/>
    <m/>
    <m/>
  </r>
  <r>
    <s v="HFTOT"/>
    <x v="0"/>
    <x v="5"/>
    <s v="Medical goods (non-specified by function)"/>
    <s v="HP3"/>
    <x v="3"/>
    <s v="VALREL"/>
    <x v="3"/>
    <s v="KOR"/>
    <x v="31"/>
    <n v="2020"/>
    <x v="5"/>
    <s v="KRW"/>
    <s v="Won"/>
    <n v="6"/>
    <s v="Millions"/>
    <n v="2015"/>
    <n v="2015"/>
    <n v="2820452.86"/>
    <m/>
    <m/>
  </r>
  <r>
    <s v="HFTOT"/>
    <x v="0"/>
    <x v="5"/>
    <s v="Medical goods (non-specified by function)"/>
    <s v="HP3"/>
    <x v="3"/>
    <s v="VALREL"/>
    <x v="3"/>
    <s v="KOR"/>
    <x v="31"/>
    <n v="2021"/>
    <x v="6"/>
    <s v="KRW"/>
    <s v="Won"/>
    <n v="6"/>
    <s v="Millions"/>
    <n v="2015"/>
    <n v="2015"/>
    <n v="2894613.6869999999"/>
    <m/>
    <m/>
  </r>
  <r>
    <s v="HFTOT"/>
    <x v="0"/>
    <x v="5"/>
    <s v="Medical goods (non-specified by function)"/>
    <s v="HP3"/>
    <x v="3"/>
    <s v="VALREL"/>
    <x v="3"/>
    <s v="KOR"/>
    <x v="31"/>
    <n v="2022"/>
    <x v="7"/>
    <s v="KRW"/>
    <s v="Won"/>
    <n v="6"/>
    <s v="Millions"/>
    <n v="2015"/>
    <n v="2015"/>
    <n v="2955251.3309999998"/>
    <s v="P"/>
    <s v="Provisional value"/>
  </r>
  <r>
    <s v="HF2"/>
    <x v="3"/>
    <x v="0"/>
    <s v="Current expenditure on health (all functions)"/>
    <s v="HP4"/>
    <x v="4"/>
    <s v="MLLNCU"/>
    <x v="2"/>
    <s v="DEU"/>
    <x v="7"/>
    <n v="2015"/>
    <x v="0"/>
    <s v="EUR"/>
    <s v="Euro"/>
    <n v="6"/>
    <s v="Millions"/>
    <m/>
    <m/>
    <n v="151"/>
    <m/>
    <m/>
  </r>
  <r>
    <s v="HF2"/>
    <x v="3"/>
    <x v="0"/>
    <s v="Current expenditure on health (all functions)"/>
    <s v="HP4"/>
    <x v="4"/>
    <s v="MLLNCU"/>
    <x v="2"/>
    <s v="DEU"/>
    <x v="7"/>
    <n v="2016"/>
    <x v="1"/>
    <s v="EUR"/>
    <s v="Euro"/>
    <n v="6"/>
    <s v="Millions"/>
    <m/>
    <m/>
    <n v="158"/>
    <m/>
    <m/>
  </r>
  <r>
    <s v="HF2"/>
    <x v="3"/>
    <x v="0"/>
    <s v="Current expenditure on health (all functions)"/>
    <s v="HP4"/>
    <x v="4"/>
    <s v="MLLNCU"/>
    <x v="2"/>
    <s v="DEU"/>
    <x v="7"/>
    <n v="2017"/>
    <x v="2"/>
    <s v="EUR"/>
    <s v="Euro"/>
    <n v="6"/>
    <s v="Millions"/>
    <m/>
    <m/>
    <n v="172"/>
    <m/>
    <m/>
  </r>
  <r>
    <s v="HF2"/>
    <x v="3"/>
    <x v="0"/>
    <s v="Current expenditure on health (all functions)"/>
    <s v="HP4"/>
    <x v="4"/>
    <s v="MLLNCU"/>
    <x v="2"/>
    <s v="DEU"/>
    <x v="7"/>
    <n v="2018"/>
    <x v="3"/>
    <s v="EUR"/>
    <s v="Euro"/>
    <n v="6"/>
    <s v="Millions"/>
    <m/>
    <m/>
    <n v="182"/>
    <m/>
    <m/>
  </r>
  <r>
    <s v="HF2"/>
    <x v="3"/>
    <x v="0"/>
    <s v="Current expenditure on health (all functions)"/>
    <s v="HP4"/>
    <x v="4"/>
    <s v="MLLNCU"/>
    <x v="2"/>
    <s v="DEU"/>
    <x v="7"/>
    <n v="2019"/>
    <x v="4"/>
    <s v="EUR"/>
    <s v="Euro"/>
    <n v="6"/>
    <s v="Millions"/>
    <m/>
    <m/>
    <n v="181"/>
    <m/>
    <m/>
  </r>
  <r>
    <s v="HF2"/>
    <x v="3"/>
    <x v="0"/>
    <s v="Current expenditure on health (all functions)"/>
    <s v="HP4"/>
    <x v="4"/>
    <s v="MLLNCU"/>
    <x v="2"/>
    <s v="DEU"/>
    <x v="7"/>
    <n v="2020"/>
    <x v="5"/>
    <s v="EUR"/>
    <s v="Euro"/>
    <n v="6"/>
    <s v="Millions"/>
    <m/>
    <m/>
    <n v="198"/>
    <m/>
    <m/>
  </r>
  <r>
    <s v="HF2"/>
    <x v="3"/>
    <x v="0"/>
    <s v="Current expenditure on health (all functions)"/>
    <s v="HP4"/>
    <x v="4"/>
    <s v="MLLNCU"/>
    <x v="2"/>
    <s v="DEU"/>
    <x v="7"/>
    <n v="2021"/>
    <x v="6"/>
    <s v="EUR"/>
    <s v="Euro"/>
    <n v="6"/>
    <s v="Millions"/>
    <m/>
    <m/>
    <n v="202"/>
    <m/>
    <m/>
  </r>
  <r>
    <s v="HF2HF3"/>
    <x v="2"/>
    <x v="0"/>
    <s v="Current expenditure on health (all functions)"/>
    <s v="HP3"/>
    <x v="3"/>
    <s v="UNPPER"/>
    <x v="4"/>
    <s v="NOR"/>
    <x v="32"/>
    <n v="2015"/>
    <x v="0"/>
    <s v="NOK"/>
    <s v="Norwegian Krone"/>
    <n v="0"/>
    <s v="Units"/>
    <m/>
    <m/>
    <n v="3536.2089999999998"/>
    <m/>
    <m/>
  </r>
  <r>
    <s v="HF2HF3"/>
    <x v="2"/>
    <x v="0"/>
    <s v="Current expenditure on health (all functions)"/>
    <s v="HP3"/>
    <x v="3"/>
    <s v="UNPPER"/>
    <x v="4"/>
    <s v="NOR"/>
    <x v="32"/>
    <n v="2016"/>
    <x v="1"/>
    <s v="NOK"/>
    <s v="Norwegian Krone"/>
    <n v="0"/>
    <s v="Units"/>
    <m/>
    <m/>
    <n v="3686.49"/>
    <m/>
    <m/>
  </r>
  <r>
    <s v="HF2HF3"/>
    <x v="2"/>
    <x v="0"/>
    <s v="Current expenditure on health (all functions)"/>
    <s v="HP3"/>
    <x v="3"/>
    <s v="UNPPER"/>
    <x v="4"/>
    <s v="NOR"/>
    <x v="32"/>
    <n v="2017"/>
    <x v="2"/>
    <s v="NOK"/>
    <s v="Norwegian Krone"/>
    <n v="0"/>
    <s v="Units"/>
    <m/>
    <m/>
    <n v="3910.768"/>
    <m/>
    <m/>
  </r>
  <r>
    <s v="HF2HF3"/>
    <x v="2"/>
    <x v="0"/>
    <s v="Current expenditure on health (all functions)"/>
    <s v="HP3"/>
    <x v="3"/>
    <s v="UNPPER"/>
    <x v="4"/>
    <s v="NOR"/>
    <x v="32"/>
    <n v="2018"/>
    <x v="3"/>
    <s v="NOK"/>
    <s v="Norwegian Krone"/>
    <n v="0"/>
    <s v="Units"/>
    <m/>
    <m/>
    <n v="3822.35"/>
    <m/>
    <m/>
  </r>
  <r>
    <s v="HF2HF3"/>
    <x v="2"/>
    <x v="0"/>
    <s v="Current expenditure on health (all functions)"/>
    <s v="HP3"/>
    <x v="3"/>
    <s v="UNPPER"/>
    <x v="4"/>
    <s v="NOR"/>
    <x v="32"/>
    <n v="2019"/>
    <x v="4"/>
    <s v="NOK"/>
    <s v="Norwegian Krone"/>
    <n v="0"/>
    <s v="Units"/>
    <m/>
    <m/>
    <n v="4017.8420000000001"/>
    <m/>
    <m/>
  </r>
  <r>
    <s v="HF2HF3"/>
    <x v="2"/>
    <x v="0"/>
    <s v="Current expenditure on health (all functions)"/>
    <s v="HP3"/>
    <x v="3"/>
    <s v="UNPPER"/>
    <x v="4"/>
    <s v="NOR"/>
    <x v="32"/>
    <n v="2020"/>
    <x v="5"/>
    <s v="NOK"/>
    <s v="Norwegian Krone"/>
    <n v="0"/>
    <s v="Units"/>
    <m/>
    <m/>
    <n v="3968.4169999999999"/>
    <m/>
    <m/>
  </r>
  <r>
    <s v="HF2HF3"/>
    <x v="2"/>
    <x v="0"/>
    <s v="Current expenditure on health (all functions)"/>
    <s v="HP3"/>
    <x v="3"/>
    <s v="UNPPER"/>
    <x v="4"/>
    <s v="NOR"/>
    <x v="32"/>
    <n v="2021"/>
    <x v="6"/>
    <s v="NOK"/>
    <s v="Norwegian Krone"/>
    <n v="0"/>
    <s v="Units"/>
    <m/>
    <m/>
    <n v="4246.6049999999996"/>
    <s v="P"/>
    <s v="Provisional value"/>
  </r>
  <r>
    <s v="HF3"/>
    <x v="4"/>
    <x v="0"/>
    <s v="Current expenditure on health (all functions)"/>
    <s v="HP8"/>
    <x v="8"/>
    <s v="VALREL"/>
    <x v="3"/>
    <s v="NOR"/>
    <x v="32"/>
    <n v="2015"/>
    <x v="0"/>
    <s v="NOK"/>
    <s v="Norwegian Krone"/>
    <n v="6"/>
    <s v="Millions"/>
    <n v="2015"/>
    <n v="2015"/>
    <n v="152"/>
    <m/>
    <m/>
  </r>
  <r>
    <s v="HF3"/>
    <x v="4"/>
    <x v="0"/>
    <s v="Current expenditure on health (all functions)"/>
    <s v="HP8"/>
    <x v="8"/>
    <s v="VALREL"/>
    <x v="3"/>
    <s v="NOR"/>
    <x v="32"/>
    <n v="2016"/>
    <x v="1"/>
    <s v="NOK"/>
    <s v="Norwegian Krone"/>
    <n v="6"/>
    <s v="Millions"/>
    <n v="2015"/>
    <n v="2015"/>
    <n v="157.614"/>
    <m/>
    <m/>
  </r>
  <r>
    <s v="HF3"/>
    <x v="4"/>
    <x v="0"/>
    <s v="Current expenditure on health (all functions)"/>
    <s v="HP8"/>
    <x v="8"/>
    <s v="VALREL"/>
    <x v="3"/>
    <s v="NOR"/>
    <x v="32"/>
    <n v="2017"/>
    <x v="2"/>
    <s v="NOK"/>
    <s v="Norwegian Krone"/>
    <n v="6"/>
    <s v="Millions"/>
    <n v="2015"/>
    <n v="2015"/>
    <n v="163.61500000000001"/>
    <m/>
    <m/>
  </r>
  <r>
    <s v="HF3"/>
    <x v="4"/>
    <x v="0"/>
    <s v="Current expenditure on health (all functions)"/>
    <s v="HP8"/>
    <x v="8"/>
    <s v="VALREL"/>
    <x v="3"/>
    <s v="NOR"/>
    <x v="32"/>
    <n v="2018"/>
    <x v="3"/>
    <s v="NOK"/>
    <s v="Norwegian Krone"/>
    <n v="6"/>
    <s v="Millions"/>
    <n v="2015"/>
    <n v="2015"/>
    <n v="159.01499999999999"/>
    <m/>
    <m/>
  </r>
  <r>
    <s v="HF3"/>
    <x v="4"/>
    <x v="0"/>
    <s v="Current expenditure on health (all functions)"/>
    <s v="HP8"/>
    <x v="8"/>
    <s v="VALREL"/>
    <x v="3"/>
    <s v="NOR"/>
    <x v="32"/>
    <n v="2019"/>
    <x v="4"/>
    <s v="NOK"/>
    <s v="Norwegian Krone"/>
    <n v="6"/>
    <s v="Millions"/>
    <n v="2015"/>
    <n v="2015"/>
    <n v="161.91"/>
    <m/>
    <m/>
  </r>
  <r>
    <s v="HF3"/>
    <x v="4"/>
    <x v="0"/>
    <s v="Current expenditure on health (all functions)"/>
    <s v="HP8"/>
    <x v="8"/>
    <s v="VALREL"/>
    <x v="3"/>
    <s v="NOR"/>
    <x v="32"/>
    <n v="2020"/>
    <x v="5"/>
    <s v="NOK"/>
    <s v="Norwegian Krone"/>
    <n v="6"/>
    <s v="Millions"/>
    <n v="2015"/>
    <n v="2015"/>
    <n v="172.27799999999999"/>
    <m/>
    <m/>
  </r>
  <r>
    <s v="HF3"/>
    <x v="4"/>
    <x v="0"/>
    <s v="Current expenditure on health (all functions)"/>
    <s v="HP8"/>
    <x v="8"/>
    <s v="VALREL"/>
    <x v="3"/>
    <s v="NOR"/>
    <x v="32"/>
    <n v="2021"/>
    <x v="6"/>
    <s v="NOK"/>
    <s v="Norwegian Krone"/>
    <n v="6"/>
    <s v="Millions"/>
    <n v="2015"/>
    <n v="2015"/>
    <n v="181.66200000000001"/>
    <s v="P"/>
    <s v="Provisional value"/>
  </r>
  <r>
    <s v="HFTOT"/>
    <x v="0"/>
    <x v="6"/>
    <s v="Preventive care"/>
    <s v="HP6"/>
    <x v="6"/>
    <s v="MLLNCU"/>
    <x v="2"/>
    <s v="NOR"/>
    <x v="32"/>
    <n v="2015"/>
    <x v="0"/>
    <s v="NOK"/>
    <s v="Norwegian Krone"/>
    <n v="6"/>
    <s v="Millions"/>
    <m/>
    <m/>
    <n v="8345"/>
    <m/>
    <m/>
  </r>
  <r>
    <s v="HFTOT"/>
    <x v="0"/>
    <x v="6"/>
    <s v="Preventive care"/>
    <s v="HP6"/>
    <x v="6"/>
    <s v="MLLNCU"/>
    <x v="2"/>
    <s v="NOR"/>
    <x v="32"/>
    <n v="2016"/>
    <x v="1"/>
    <s v="NOK"/>
    <s v="Norwegian Krone"/>
    <n v="6"/>
    <s v="Millions"/>
    <m/>
    <m/>
    <n v="8406"/>
    <m/>
    <m/>
  </r>
  <r>
    <s v="HFTOT"/>
    <x v="0"/>
    <x v="6"/>
    <s v="Preventive care"/>
    <s v="HP6"/>
    <x v="6"/>
    <s v="MLLNCU"/>
    <x v="2"/>
    <s v="NOR"/>
    <x v="32"/>
    <n v="2017"/>
    <x v="2"/>
    <s v="NOK"/>
    <s v="Norwegian Krone"/>
    <n v="6"/>
    <s v="Millions"/>
    <m/>
    <m/>
    <n v="7077"/>
    <m/>
    <m/>
  </r>
  <r>
    <s v="HFTOT"/>
    <x v="0"/>
    <x v="6"/>
    <s v="Preventive care"/>
    <s v="HP6"/>
    <x v="6"/>
    <s v="MLLNCU"/>
    <x v="2"/>
    <s v="NOR"/>
    <x v="32"/>
    <n v="2018"/>
    <x v="3"/>
    <s v="NOK"/>
    <s v="Norwegian Krone"/>
    <n v="6"/>
    <s v="Millions"/>
    <m/>
    <m/>
    <n v="7742"/>
    <m/>
    <m/>
  </r>
  <r>
    <s v="HFTOT"/>
    <x v="0"/>
    <x v="6"/>
    <s v="Preventive care"/>
    <s v="HP6"/>
    <x v="6"/>
    <s v="MLLNCU"/>
    <x v="2"/>
    <s v="NOR"/>
    <x v="32"/>
    <n v="2019"/>
    <x v="4"/>
    <s v="NOK"/>
    <s v="Norwegian Krone"/>
    <n v="6"/>
    <s v="Millions"/>
    <m/>
    <m/>
    <n v="8504"/>
    <m/>
    <m/>
  </r>
  <r>
    <s v="HFTOT"/>
    <x v="0"/>
    <x v="6"/>
    <s v="Preventive care"/>
    <s v="HP6"/>
    <x v="6"/>
    <s v="MLLNCU"/>
    <x v="2"/>
    <s v="NOR"/>
    <x v="32"/>
    <n v="2020"/>
    <x v="5"/>
    <s v="NOK"/>
    <s v="Norwegian Krone"/>
    <n v="6"/>
    <s v="Millions"/>
    <m/>
    <m/>
    <n v="8936"/>
    <m/>
    <m/>
  </r>
  <r>
    <s v="HFTOT"/>
    <x v="0"/>
    <x v="6"/>
    <s v="Preventive care"/>
    <s v="HP6"/>
    <x v="6"/>
    <s v="MLLNCU"/>
    <x v="2"/>
    <s v="NOR"/>
    <x v="32"/>
    <n v="2021"/>
    <x v="6"/>
    <s v="NOK"/>
    <s v="Norwegian Krone"/>
    <n v="6"/>
    <s v="Millions"/>
    <m/>
    <m/>
    <n v="9677"/>
    <s v="P"/>
    <s v="Provisional value"/>
  </r>
  <r>
    <s v="HF2HF3"/>
    <x v="2"/>
    <x v="0"/>
    <s v="Current expenditure on health (all functions)"/>
    <s v="HP1"/>
    <x v="1"/>
    <s v="PPPPER"/>
    <x v="5"/>
    <s v="USA"/>
    <x v="33"/>
    <n v="2015"/>
    <x v="0"/>
    <s v="USD"/>
    <s v="US Dollar"/>
    <n v="0"/>
    <s v="Units"/>
    <m/>
    <m/>
    <n v="280.90100000000001"/>
    <m/>
    <m/>
  </r>
  <r>
    <s v="HF2HF3"/>
    <x v="2"/>
    <x v="0"/>
    <s v="Current expenditure on health (all functions)"/>
    <s v="HP1"/>
    <x v="1"/>
    <s v="PPPPER"/>
    <x v="5"/>
    <s v="USA"/>
    <x v="33"/>
    <n v="2016"/>
    <x v="1"/>
    <s v="USD"/>
    <s v="US Dollar"/>
    <n v="0"/>
    <s v="Units"/>
    <m/>
    <m/>
    <n v="294.23099999999999"/>
    <m/>
    <m/>
  </r>
  <r>
    <s v="HF2HF3"/>
    <x v="2"/>
    <x v="0"/>
    <s v="Current expenditure on health (all functions)"/>
    <s v="HP1"/>
    <x v="1"/>
    <s v="PPPPER"/>
    <x v="5"/>
    <s v="USA"/>
    <x v="33"/>
    <n v="2017"/>
    <x v="2"/>
    <s v="USD"/>
    <s v="US Dollar"/>
    <n v="0"/>
    <s v="Units"/>
    <m/>
    <m/>
    <n v="315.065"/>
    <m/>
    <m/>
  </r>
  <r>
    <s v="HF2HF3"/>
    <x v="2"/>
    <x v="0"/>
    <s v="Current expenditure on health (all functions)"/>
    <s v="HP1"/>
    <x v="1"/>
    <s v="PPPPER"/>
    <x v="5"/>
    <s v="USA"/>
    <x v="33"/>
    <n v="2018"/>
    <x v="3"/>
    <s v="USD"/>
    <s v="US Dollar"/>
    <n v="0"/>
    <s v="Units"/>
    <m/>
    <m/>
    <n v="328.84"/>
    <m/>
    <m/>
  </r>
  <r>
    <s v="HF2HF3"/>
    <x v="2"/>
    <x v="0"/>
    <s v="Current expenditure on health (all functions)"/>
    <s v="HP1"/>
    <x v="1"/>
    <s v="PPPPER"/>
    <x v="5"/>
    <s v="USA"/>
    <x v="33"/>
    <n v="2019"/>
    <x v="4"/>
    <s v="USD"/>
    <s v="US Dollar"/>
    <n v="0"/>
    <s v="Units"/>
    <m/>
    <m/>
    <n v="366.08300000000003"/>
    <m/>
    <m/>
  </r>
  <r>
    <s v="HF2HF3"/>
    <x v="2"/>
    <x v="0"/>
    <s v="Current expenditure on health (all functions)"/>
    <s v="HP1"/>
    <x v="1"/>
    <s v="PPPPER"/>
    <x v="5"/>
    <s v="USA"/>
    <x v="33"/>
    <n v="2020"/>
    <x v="5"/>
    <s v="USD"/>
    <s v="US Dollar"/>
    <n v="0"/>
    <s v="Units"/>
    <m/>
    <m/>
    <n v="357.02699999999999"/>
    <m/>
    <m/>
  </r>
  <r>
    <s v="HF2HF3"/>
    <x v="2"/>
    <x v="0"/>
    <s v="Current expenditure on health (all functions)"/>
    <s v="HP1"/>
    <x v="1"/>
    <s v="PPPPER"/>
    <x v="5"/>
    <s v="USA"/>
    <x v="33"/>
    <n v="2021"/>
    <x v="6"/>
    <s v="USD"/>
    <s v="US Dollar"/>
    <n v="0"/>
    <s v="Units"/>
    <m/>
    <m/>
    <n v="392.17099999999999"/>
    <m/>
    <m/>
  </r>
  <r>
    <s v="HFTOT"/>
    <x v="0"/>
    <x v="1"/>
    <s v="Inpatient curative and rehabilitative care"/>
    <s v="HP1"/>
    <x v="1"/>
    <s v="MLLNCU"/>
    <x v="2"/>
    <s v="DEU"/>
    <x v="7"/>
    <n v="2015"/>
    <x v="0"/>
    <s v="EUR"/>
    <s v="Euro"/>
    <n v="6"/>
    <s v="Millions"/>
    <m/>
    <m/>
    <n v="91343"/>
    <m/>
    <m/>
  </r>
  <r>
    <s v="HFTOT"/>
    <x v="0"/>
    <x v="1"/>
    <s v="Inpatient curative and rehabilitative care"/>
    <s v="HP1"/>
    <x v="1"/>
    <s v="MLLNCU"/>
    <x v="2"/>
    <s v="DEU"/>
    <x v="7"/>
    <n v="2016"/>
    <x v="1"/>
    <s v="EUR"/>
    <s v="Euro"/>
    <n v="6"/>
    <s v="Millions"/>
    <m/>
    <m/>
    <n v="94718"/>
    <m/>
    <m/>
  </r>
  <r>
    <s v="HFTOT"/>
    <x v="0"/>
    <x v="1"/>
    <s v="Inpatient curative and rehabilitative care"/>
    <s v="HP1"/>
    <x v="1"/>
    <s v="MLLNCU"/>
    <x v="2"/>
    <s v="DEU"/>
    <x v="7"/>
    <n v="2017"/>
    <x v="2"/>
    <s v="EUR"/>
    <s v="Euro"/>
    <n v="6"/>
    <s v="Millions"/>
    <m/>
    <m/>
    <n v="96998"/>
    <m/>
    <m/>
  </r>
  <r>
    <s v="HFTOT"/>
    <x v="0"/>
    <x v="1"/>
    <s v="Inpatient curative and rehabilitative care"/>
    <s v="HP1"/>
    <x v="1"/>
    <s v="MLLNCU"/>
    <x v="2"/>
    <s v="DEU"/>
    <x v="7"/>
    <n v="2018"/>
    <x v="3"/>
    <s v="EUR"/>
    <s v="Euro"/>
    <n v="6"/>
    <s v="Millions"/>
    <m/>
    <m/>
    <n v="100065"/>
    <m/>
    <m/>
  </r>
  <r>
    <s v="HFTOT"/>
    <x v="0"/>
    <x v="1"/>
    <s v="Inpatient curative and rehabilitative care"/>
    <s v="HP1"/>
    <x v="1"/>
    <s v="MLLNCU"/>
    <x v="2"/>
    <s v="DEU"/>
    <x v="7"/>
    <n v="2019"/>
    <x v="4"/>
    <s v="EUR"/>
    <s v="Euro"/>
    <n v="6"/>
    <s v="Millions"/>
    <m/>
    <m/>
    <n v="104287"/>
    <m/>
    <m/>
  </r>
  <r>
    <s v="HFTOT"/>
    <x v="0"/>
    <x v="1"/>
    <s v="Inpatient curative and rehabilitative care"/>
    <s v="HP1"/>
    <x v="1"/>
    <s v="MLLNCU"/>
    <x v="2"/>
    <s v="DEU"/>
    <x v="7"/>
    <n v="2020"/>
    <x v="5"/>
    <s v="EUR"/>
    <s v="Euro"/>
    <n v="6"/>
    <s v="Millions"/>
    <m/>
    <m/>
    <n v="114753"/>
    <m/>
    <m/>
  </r>
  <r>
    <s v="HFTOT"/>
    <x v="0"/>
    <x v="1"/>
    <s v="Inpatient curative and rehabilitative care"/>
    <s v="HP1"/>
    <x v="1"/>
    <s v="MLLNCU"/>
    <x v="2"/>
    <s v="DEU"/>
    <x v="7"/>
    <n v="2021"/>
    <x v="6"/>
    <s v="EUR"/>
    <s v="Euro"/>
    <n v="6"/>
    <s v="Millions"/>
    <m/>
    <m/>
    <n v="115285"/>
    <m/>
    <m/>
  </r>
  <r>
    <s v="HFTOT"/>
    <x v="0"/>
    <x v="5"/>
    <s v="Medical goods (non-specified by function)"/>
    <s v="HP8"/>
    <x v="8"/>
    <s v="PARPIB"/>
    <x v="0"/>
    <s v="NOR"/>
    <x v="32"/>
    <n v="2015"/>
    <x v="0"/>
    <s v="PC"/>
    <s v="Percentage"/>
    <n v="0"/>
    <s v="Units"/>
    <m/>
    <m/>
    <n v="4.3999999999999997E-2"/>
    <m/>
    <m/>
  </r>
  <r>
    <s v="HFTOT"/>
    <x v="0"/>
    <x v="5"/>
    <s v="Medical goods (non-specified by function)"/>
    <s v="HP8"/>
    <x v="8"/>
    <s v="PARPIB"/>
    <x v="0"/>
    <s v="NOR"/>
    <x v="32"/>
    <n v="2016"/>
    <x v="1"/>
    <s v="PC"/>
    <s v="Percentage"/>
    <n v="0"/>
    <s v="Units"/>
    <m/>
    <m/>
    <n v="4.7E-2"/>
    <m/>
    <m/>
  </r>
  <r>
    <s v="HFTOT"/>
    <x v="0"/>
    <x v="5"/>
    <s v="Medical goods (non-specified by function)"/>
    <s v="HP8"/>
    <x v="8"/>
    <s v="PARPIB"/>
    <x v="0"/>
    <s v="NOR"/>
    <x v="32"/>
    <n v="2017"/>
    <x v="2"/>
    <s v="PC"/>
    <s v="Percentage"/>
    <n v="0"/>
    <s v="Units"/>
    <m/>
    <m/>
    <n v="4.8000000000000001E-2"/>
    <m/>
    <m/>
  </r>
  <r>
    <s v="HFTOT"/>
    <x v="0"/>
    <x v="5"/>
    <s v="Medical goods (non-specified by function)"/>
    <s v="HP8"/>
    <x v="8"/>
    <s v="PARPIB"/>
    <x v="0"/>
    <s v="NOR"/>
    <x v="32"/>
    <n v="2018"/>
    <x v="3"/>
    <s v="PC"/>
    <s v="Percentage"/>
    <n v="0"/>
    <s v="Units"/>
    <m/>
    <m/>
    <n v="4.5999999999999999E-2"/>
    <m/>
    <m/>
  </r>
  <r>
    <s v="HFTOT"/>
    <x v="0"/>
    <x v="5"/>
    <s v="Medical goods (non-specified by function)"/>
    <s v="HP8"/>
    <x v="8"/>
    <s v="PARPIB"/>
    <x v="0"/>
    <s v="NOR"/>
    <x v="32"/>
    <n v="2019"/>
    <x v="4"/>
    <s v="PC"/>
    <s v="Percentage"/>
    <n v="0"/>
    <s v="Units"/>
    <m/>
    <m/>
    <n v="4.8000000000000001E-2"/>
    <m/>
    <m/>
  </r>
  <r>
    <s v="HFTOT"/>
    <x v="0"/>
    <x v="5"/>
    <s v="Medical goods (non-specified by function)"/>
    <s v="HP8"/>
    <x v="8"/>
    <s v="PARPIB"/>
    <x v="0"/>
    <s v="NOR"/>
    <x v="32"/>
    <n v="2020"/>
    <x v="5"/>
    <s v="PC"/>
    <s v="Percentage"/>
    <n v="0"/>
    <s v="Units"/>
    <m/>
    <m/>
    <n v="4.9000000000000002E-2"/>
    <m/>
    <m/>
  </r>
  <r>
    <s v="HFTOT"/>
    <x v="0"/>
    <x v="5"/>
    <s v="Medical goods (non-specified by function)"/>
    <s v="HP8"/>
    <x v="8"/>
    <s v="PARPIB"/>
    <x v="0"/>
    <s v="NOR"/>
    <x v="32"/>
    <n v="2021"/>
    <x v="6"/>
    <s v="PC"/>
    <s v="Percentage"/>
    <n v="0"/>
    <s v="Units"/>
    <m/>
    <m/>
    <n v="4.2999999999999997E-2"/>
    <s v="P"/>
    <s v="Provisional value"/>
  </r>
  <r>
    <s v="HF2"/>
    <x v="3"/>
    <x v="0"/>
    <s v="Current expenditure on health (all functions)"/>
    <s v="HP2"/>
    <x v="2"/>
    <s v="MLLNCU"/>
    <x v="2"/>
    <s v="USA"/>
    <x v="33"/>
    <n v="2015"/>
    <x v="0"/>
    <s v="USD"/>
    <s v="US Dollar"/>
    <n v="6"/>
    <s v="Millions"/>
    <m/>
    <m/>
    <n v="8215.06"/>
    <m/>
    <m/>
  </r>
  <r>
    <s v="HF2"/>
    <x v="3"/>
    <x v="0"/>
    <s v="Current expenditure on health (all functions)"/>
    <s v="HP2"/>
    <x v="2"/>
    <s v="MLLNCU"/>
    <x v="2"/>
    <s v="USA"/>
    <x v="33"/>
    <n v="2016"/>
    <x v="1"/>
    <s v="USD"/>
    <s v="US Dollar"/>
    <n v="6"/>
    <s v="Millions"/>
    <m/>
    <m/>
    <n v="8946.3040000000001"/>
    <m/>
    <m/>
  </r>
  <r>
    <s v="HF2"/>
    <x v="3"/>
    <x v="0"/>
    <s v="Current expenditure on health (all functions)"/>
    <s v="HP2"/>
    <x v="2"/>
    <s v="MLLNCU"/>
    <x v="2"/>
    <s v="USA"/>
    <x v="33"/>
    <n v="2017"/>
    <x v="2"/>
    <s v="USD"/>
    <s v="US Dollar"/>
    <n v="6"/>
    <s v="Millions"/>
    <m/>
    <m/>
    <n v="9954.1380000000008"/>
    <m/>
    <m/>
  </r>
  <r>
    <s v="HF2"/>
    <x v="3"/>
    <x v="0"/>
    <s v="Current expenditure on health (all functions)"/>
    <s v="HP2"/>
    <x v="2"/>
    <s v="MLLNCU"/>
    <x v="2"/>
    <s v="USA"/>
    <x v="33"/>
    <n v="2018"/>
    <x v="3"/>
    <s v="USD"/>
    <s v="US Dollar"/>
    <n v="6"/>
    <s v="Millions"/>
    <m/>
    <m/>
    <n v="10654.67"/>
    <m/>
    <m/>
  </r>
  <r>
    <s v="HF2"/>
    <x v="3"/>
    <x v="0"/>
    <s v="Current expenditure on health (all functions)"/>
    <s v="HP2"/>
    <x v="2"/>
    <s v="MLLNCU"/>
    <x v="2"/>
    <s v="USA"/>
    <x v="33"/>
    <n v="2019"/>
    <x v="4"/>
    <s v="USD"/>
    <s v="US Dollar"/>
    <n v="6"/>
    <s v="Millions"/>
    <m/>
    <m/>
    <n v="11699.763000000001"/>
    <m/>
    <m/>
  </r>
  <r>
    <s v="HF2"/>
    <x v="3"/>
    <x v="0"/>
    <s v="Current expenditure on health (all functions)"/>
    <s v="HP2"/>
    <x v="2"/>
    <s v="MLLNCU"/>
    <x v="2"/>
    <s v="USA"/>
    <x v="33"/>
    <n v="2020"/>
    <x v="5"/>
    <s v="USD"/>
    <s v="US Dollar"/>
    <n v="6"/>
    <s v="Millions"/>
    <m/>
    <m/>
    <n v="11609.754000000001"/>
    <m/>
    <m/>
  </r>
  <r>
    <s v="HF2"/>
    <x v="3"/>
    <x v="0"/>
    <s v="Current expenditure on health (all functions)"/>
    <s v="HP2"/>
    <x v="2"/>
    <s v="MLLNCU"/>
    <x v="2"/>
    <s v="USA"/>
    <x v="33"/>
    <n v="2021"/>
    <x v="6"/>
    <s v="USD"/>
    <s v="US Dollar"/>
    <n v="6"/>
    <s v="Millions"/>
    <m/>
    <m/>
    <n v="12789.641"/>
    <m/>
    <m/>
  </r>
  <r>
    <s v="HF2"/>
    <x v="3"/>
    <x v="0"/>
    <s v="Current expenditure on health (all functions)"/>
    <s v="HP1"/>
    <x v="1"/>
    <s v="UNPPER"/>
    <x v="4"/>
    <s v="USA"/>
    <x v="33"/>
    <n v="2015"/>
    <x v="0"/>
    <s v="USD"/>
    <s v="US Dollar"/>
    <n v="0"/>
    <s v="Units"/>
    <m/>
    <m/>
    <n v="185.423"/>
    <m/>
    <m/>
  </r>
  <r>
    <s v="HF2"/>
    <x v="3"/>
    <x v="0"/>
    <s v="Current expenditure on health (all functions)"/>
    <s v="HP1"/>
    <x v="1"/>
    <s v="UNPPER"/>
    <x v="4"/>
    <s v="USA"/>
    <x v="33"/>
    <n v="2016"/>
    <x v="1"/>
    <s v="USD"/>
    <s v="US Dollar"/>
    <n v="0"/>
    <s v="Units"/>
    <m/>
    <m/>
    <n v="196.48599999999999"/>
    <m/>
    <m/>
  </r>
  <r>
    <s v="HF2"/>
    <x v="3"/>
    <x v="0"/>
    <s v="Current expenditure on health (all functions)"/>
    <s v="HP1"/>
    <x v="1"/>
    <s v="UNPPER"/>
    <x v="4"/>
    <s v="USA"/>
    <x v="33"/>
    <n v="2017"/>
    <x v="2"/>
    <s v="USD"/>
    <s v="US Dollar"/>
    <n v="0"/>
    <s v="Units"/>
    <m/>
    <m/>
    <n v="214.25800000000001"/>
    <m/>
    <m/>
  </r>
  <r>
    <s v="HF2"/>
    <x v="3"/>
    <x v="0"/>
    <s v="Current expenditure on health (all functions)"/>
    <s v="HP1"/>
    <x v="1"/>
    <s v="UNPPER"/>
    <x v="4"/>
    <s v="USA"/>
    <x v="33"/>
    <n v="2018"/>
    <x v="3"/>
    <s v="USD"/>
    <s v="US Dollar"/>
    <n v="0"/>
    <s v="Units"/>
    <m/>
    <m/>
    <n v="223.91"/>
    <m/>
    <m/>
  </r>
  <r>
    <s v="HF2"/>
    <x v="3"/>
    <x v="0"/>
    <s v="Current expenditure on health (all functions)"/>
    <s v="HP1"/>
    <x v="1"/>
    <s v="UNPPER"/>
    <x v="4"/>
    <s v="USA"/>
    <x v="33"/>
    <n v="2019"/>
    <x v="4"/>
    <s v="USD"/>
    <s v="US Dollar"/>
    <n v="0"/>
    <s v="Units"/>
    <m/>
    <m/>
    <n v="255.179"/>
    <m/>
    <m/>
  </r>
  <r>
    <s v="HF2"/>
    <x v="3"/>
    <x v="0"/>
    <s v="Current expenditure on health (all functions)"/>
    <s v="HP1"/>
    <x v="1"/>
    <s v="UNPPER"/>
    <x v="4"/>
    <s v="USA"/>
    <x v="33"/>
    <n v="2020"/>
    <x v="5"/>
    <s v="USD"/>
    <s v="US Dollar"/>
    <n v="0"/>
    <s v="Units"/>
    <m/>
    <m/>
    <n v="259.37299999999999"/>
    <m/>
    <m/>
  </r>
  <r>
    <s v="HF2"/>
    <x v="3"/>
    <x v="0"/>
    <s v="Current expenditure on health (all functions)"/>
    <s v="HP1"/>
    <x v="1"/>
    <s v="UNPPER"/>
    <x v="4"/>
    <s v="USA"/>
    <x v="33"/>
    <n v="2021"/>
    <x v="6"/>
    <s v="USD"/>
    <s v="US Dollar"/>
    <n v="0"/>
    <s v="Units"/>
    <m/>
    <m/>
    <n v="289.47800000000001"/>
    <m/>
    <m/>
  </r>
  <r>
    <s v="HFTOT"/>
    <x v="0"/>
    <x v="3"/>
    <s v="Long-term care (health)"/>
    <s v="HP3"/>
    <x v="3"/>
    <s v="UNPPER"/>
    <x v="4"/>
    <s v="USA"/>
    <x v="33"/>
    <n v="2015"/>
    <x v="0"/>
    <s v="USD"/>
    <s v="US Dollar"/>
    <n v="0"/>
    <s v="Units"/>
    <m/>
    <m/>
    <n v="279.24599999999998"/>
    <m/>
    <m/>
  </r>
  <r>
    <s v="HFTOT"/>
    <x v="0"/>
    <x v="3"/>
    <s v="Long-term care (health)"/>
    <s v="HP3"/>
    <x v="3"/>
    <s v="UNPPER"/>
    <x v="4"/>
    <s v="USA"/>
    <x v="33"/>
    <n v="2016"/>
    <x v="1"/>
    <s v="USD"/>
    <s v="US Dollar"/>
    <n v="0"/>
    <s v="Units"/>
    <m/>
    <m/>
    <n v="290.05"/>
    <m/>
    <m/>
  </r>
  <r>
    <s v="HFTOT"/>
    <x v="0"/>
    <x v="3"/>
    <s v="Long-term care (health)"/>
    <s v="HP3"/>
    <x v="3"/>
    <s v="UNPPER"/>
    <x v="4"/>
    <s v="USA"/>
    <x v="33"/>
    <n v="2017"/>
    <x v="2"/>
    <s v="USD"/>
    <s v="US Dollar"/>
    <n v="0"/>
    <s v="Units"/>
    <m/>
    <m/>
    <n v="305.62400000000002"/>
    <m/>
    <m/>
  </r>
  <r>
    <s v="HFTOT"/>
    <x v="0"/>
    <x v="3"/>
    <s v="Long-term care (health)"/>
    <s v="HP3"/>
    <x v="3"/>
    <s v="UNPPER"/>
    <x v="4"/>
    <s v="USA"/>
    <x v="33"/>
    <n v="2018"/>
    <x v="3"/>
    <s v="USD"/>
    <s v="US Dollar"/>
    <n v="0"/>
    <s v="Units"/>
    <m/>
    <m/>
    <n v="322.94799999999998"/>
    <m/>
    <m/>
  </r>
  <r>
    <s v="HFTOT"/>
    <x v="0"/>
    <x v="3"/>
    <s v="Long-term care (health)"/>
    <s v="HP3"/>
    <x v="3"/>
    <s v="UNPPER"/>
    <x v="4"/>
    <s v="USA"/>
    <x v="33"/>
    <n v="2019"/>
    <x v="4"/>
    <s v="USD"/>
    <s v="US Dollar"/>
    <n v="0"/>
    <s v="Units"/>
    <m/>
    <m/>
    <n v="342.24599999999998"/>
    <m/>
    <m/>
  </r>
  <r>
    <s v="HFTOT"/>
    <x v="0"/>
    <x v="3"/>
    <s v="Long-term care (health)"/>
    <s v="HP3"/>
    <x v="3"/>
    <s v="UNPPER"/>
    <x v="4"/>
    <s v="USA"/>
    <x v="33"/>
    <n v="2020"/>
    <x v="5"/>
    <s v="USD"/>
    <s v="US Dollar"/>
    <n v="0"/>
    <s v="Units"/>
    <m/>
    <m/>
    <n v="377.08199999999999"/>
    <m/>
    <m/>
  </r>
  <r>
    <s v="HFTOT"/>
    <x v="0"/>
    <x v="3"/>
    <s v="Long-term care (health)"/>
    <s v="HP3"/>
    <x v="3"/>
    <s v="UNPPER"/>
    <x v="4"/>
    <s v="USA"/>
    <x v="33"/>
    <n v="2021"/>
    <x v="6"/>
    <s v="USD"/>
    <s v="US Dollar"/>
    <n v="0"/>
    <s v="Units"/>
    <m/>
    <m/>
    <n v="377.21600000000001"/>
    <m/>
    <m/>
  </r>
  <r>
    <s v="HFTOT"/>
    <x v="0"/>
    <x v="1"/>
    <s v="Inpatient curative and rehabilitative care"/>
    <s v="HP6"/>
    <x v="6"/>
    <s v="MLLNCU"/>
    <x v="2"/>
    <s v="KOR"/>
    <x v="31"/>
    <n v="2015"/>
    <x v="0"/>
    <s v="KRW"/>
    <s v="Won"/>
    <n v="6"/>
    <s v="Millions"/>
    <m/>
    <m/>
    <n v="2738.7379999999998"/>
    <m/>
    <m/>
  </r>
  <r>
    <s v="HFTOT"/>
    <x v="0"/>
    <x v="1"/>
    <s v="Inpatient curative and rehabilitative care"/>
    <s v="HP6"/>
    <x v="6"/>
    <s v="MLLNCU"/>
    <x v="2"/>
    <s v="KOR"/>
    <x v="31"/>
    <n v="2016"/>
    <x v="1"/>
    <s v="KRW"/>
    <s v="Won"/>
    <n v="6"/>
    <s v="Millions"/>
    <m/>
    <m/>
    <n v="2377.9810000000002"/>
    <m/>
    <m/>
  </r>
  <r>
    <s v="HFTOT"/>
    <x v="0"/>
    <x v="1"/>
    <s v="Inpatient curative and rehabilitative care"/>
    <s v="HP6"/>
    <x v="6"/>
    <s v="MLLNCU"/>
    <x v="2"/>
    <s v="KOR"/>
    <x v="31"/>
    <n v="2017"/>
    <x v="2"/>
    <s v="KRW"/>
    <s v="Won"/>
    <n v="6"/>
    <s v="Millions"/>
    <m/>
    <m/>
    <n v="2052.0700000000002"/>
    <m/>
    <m/>
  </r>
  <r>
    <s v="HFTOT"/>
    <x v="0"/>
    <x v="1"/>
    <s v="Inpatient curative and rehabilitative care"/>
    <s v="HP6"/>
    <x v="6"/>
    <s v="MLLNCU"/>
    <x v="2"/>
    <s v="KOR"/>
    <x v="31"/>
    <n v="2018"/>
    <x v="3"/>
    <s v="KRW"/>
    <s v="Won"/>
    <n v="6"/>
    <s v="Millions"/>
    <m/>
    <m/>
    <n v="2810.9059999999999"/>
    <m/>
    <m/>
  </r>
  <r>
    <s v="HFTOT"/>
    <x v="0"/>
    <x v="1"/>
    <s v="Inpatient curative and rehabilitative care"/>
    <s v="HP6"/>
    <x v="6"/>
    <s v="MLLNCU"/>
    <x v="2"/>
    <s v="KOR"/>
    <x v="31"/>
    <n v="2019"/>
    <x v="4"/>
    <s v="KRW"/>
    <s v="Won"/>
    <n v="6"/>
    <s v="Millions"/>
    <m/>
    <m/>
    <n v="3269.54"/>
    <m/>
    <m/>
  </r>
  <r>
    <s v="HFTOT"/>
    <x v="0"/>
    <x v="1"/>
    <s v="Inpatient curative and rehabilitative care"/>
    <s v="HP6"/>
    <x v="6"/>
    <s v="MLLNCU"/>
    <x v="2"/>
    <s v="KOR"/>
    <x v="31"/>
    <n v="2020"/>
    <x v="5"/>
    <s v="KRW"/>
    <s v="Won"/>
    <n v="6"/>
    <s v="Millions"/>
    <m/>
    <m/>
    <n v="2233.9760000000001"/>
    <m/>
    <m/>
  </r>
  <r>
    <s v="HFTOT"/>
    <x v="0"/>
    <x v="1"/>
    <s v="Inpatient curative and rehabilitative care"/>
    <s v="HP6"/>
    <x v="6"/>
    <s v="MLLNCU"/>
    <x v="2"/>
    <s v="KOR"/>
    <x v="31"/>
    <n v="2021"/>
    <x v="6"/>
    <s v="KRW"/>
    <s v="Won"/>
    <n v="6"/>
    <s v="Millions"/>
    <m/>
    <m/>
    <n v="1410.4749999999999"/>
    <m/>
    <m/>
  </r>
  <r>
    <s v="HFTOT"/>
    <x v="0"/>
    <x v="1"/>
    <s v="Inpatient curative and rehabilitative care"/>
    <s v="HP6"/>
    <x v="6"/>
    <s v="MLLNCU"/>
    <x v="2"/>
    <s v="KOR"/>
    <x v="31"/>
    <n v="2022"/>
    <x v="7"/>
    <s v="KRW"/>
    <s v="Won"/>
    <n v="6"/>
    <s v="Millions"/>
    <m/>
    <m/>
    <n v="1413.4459999999999"/>
    <s v="P"/>
    <s v="Provisional value"/>
  </r>
  <r>
    <s v="HFTOT"/>
    <x v="0"/>
    <x v="6"/>
    <s v="Preventive care"/>
    <s v="HPTOT"/>
    <x v="0"/>
    <s v="VALREL"/>
    <x v="3"/>
    <s v="KOR"/>
    <x v="31"/>
    <n v="2015"/>
    <x v="0"/>
    <s v="KRW"/>
    <s v="Won"/>
    <n v="6"/>
    <s v="Millions"/>
    <n v="2015"/>
    <n v="2015"/>
    <n v="4400140.8849999998"/>
    <m/>
    <m/>
  </r>
  <r>
    <s v="HFTOT"/>
    <x v="0"/>
    <x v="6"/>
    <s v="Preventive care"/>
    <s v="HPTOT"/>
    <x v="0"/>
    <s v="VALREL"/>
    <x v="3"/>
    <s v="KOR"/>
    <x v="31"/>
    <n v="2016"/>
    <x v="1"/>
    <s v="KRW"/>
    <s v="Won"/>
    <n v="6"/>
    <s v="Millions"/>
    <n v="2015"/>
    <n v="2015"/>
    <n v="4418003.7079999996"/>
    <m/>
    <m/>
  </r>
  <r>
    <s v="HFTOT"/>
    <x v="0"/>
    <x v="6"/>
    <s v="Preventive care"/>
    <s v="HPTOT"/>
    <x v="0"/>
    <s v="VALREL"/>
    <x v="3"/>
    <s v="KOR"/>
    <x v="31"/>
    <n v="2017"/>
    <x v="2"/>
    <s v="KRW"/>
    <s v="Won"/>
    <n v="6"/>
    <s v="Millions"/>
    <n v="2015"/>
    <n v="2015"/>
    <n v="5000179.0029999996"/>
    <m/>
    <m/>
  </r>
  <r>
    <s v="HFTOT"/>
    <x v="0"/>
    <x v="6"/>
    <s v="Preventive care"/>
    <s v="HPTOT"/>
    <x v="0"/>
    <s v="VALREL"/>
    <x v="3"/>
    <s v="KOR"/>
    <x v="31"/>
    <n v="2018"/>
    <x v="3"/>
    <s v="KRW"/>
    <s v="Won"/>
    <n v="6"/>
    <s v="Millions"/>
    <n v="2015"/>
    <n v="2015"/>
    <n v="4833585.6979999999"/>
    <m/>
    <m/>
  </r>
  <r>
    <s v="HFTOT"/>
    <x v="0"/>
    <x v="6"/>
    <s v="Preventive care"/>
    <s v="HPTOT"/>
    <x v="0"/>
    <s v="VALREL"/>
    <x v="3"/>
    <s v="KOR"/>
    <x v="31"/>
    <n v="2019"/>
    <x v="4"/>
    <s v="KRW"/>
    <s v="Won"/>
    <n v="6"/>
    <s v="Millions"/>
    <n v="2015"/>
    <n v="2015"/>
    <n v="5365044.1660000002"/>
    <m/>
    <m/>
  </r>
  <r>
    <s v="HFTOT"/>
    <x v="0"/>
    <x v="6"/>
    <s v="Preventive care"/>
    <s v="HPTOT"/>
    <x v="0"/>
    <s v="VALREL"/>
    <x v="3"/>
    <s v="KOR"/>
    <x v="31"/>
    <n v="2020"/>
    <x v="5"/>
    <s v="KRW"/>
    <s v="Won"/>
    <n v="6"/>
    <s v="Millions"/>
    <n v="2015"/>
    <n v="2015"/>
    <n v="6662819.6109999996"/>
    <m/>
    <m/>
  </r>
  <r>
    <s v="HFTOT"/>
    <x v="0"/>
    <x v="6"/>
    <s v="Preventive care"/>
    <s v="HPTOT"/>
    <x v="0"/>
    <s v="VALREL"/>
    <x v="3"/>
    <s v="KOR"/>
    <x v="31"/>
    <n v="2021"/>
    <x v="6"/>
    <s v="KRW"/>
    <s v="Won"/>
    <n v="6"/>
    <s v="Millions"/>
    <n v="2015"/>
    <n v="2015"/>
    <n v="15975912.689999999"/>
    <m/>
    <m/>
  </r>
  <r>
    <s v="HFTOT"/>
    <x v="0"/>
    <x v="6"/>
    <s v="Preventive care"/>
    <s v="HPTOT"/>
    <x v="0"/>
    <s v="VALREL"/>
    <x v="3"/>
    <s v="KOR"/>
    <x v="31"/>
    <n v="2022"/>
    <x v="7"/>
    <s v="KRW"/>
    <s v="Won"/>
    <n v="6"/>
    <s v="Millions"/>
    <n v="2015"/>
    <n v="2015"/>
    <n v="15048418.91"/>
    <s v="P"/>
    <s v="Provisional value"/>
  </r>
  <r>
    <s v="HFTOT"/>
    <x v="0"/>
    <x v="6"/>
    <s v="Preventive care"/>
    <s v="HP2"/>
    <x v="2"/>
    <s v="PARPIB"/>
    <x v="0"/>
    <s v="DEU"/>
    <x v="7"/>
    <n v="2020"/>
    <x v="5"/>
    <s v="PC"/>
    <s v="Percentage"/>
    <n v="0"/>
    <s v="Units"/>
    <m/>
    <m/>
    <n v="1E-3"/>
    <m/>
    <m/>
  </r>
  <r>
    <s v="HFTOT"/>
    <x v="0"/>
    <x v="6"/>
    <s v="Preventive care"/>
    <s v="HP2"/>
    <x v="2"/>
    <s v="PARPIB"/>
    <x v="0"/>
    <s v="DEU"/>
    <x v="7"/>
    <n v="2021"/>
    <x v="6"/>
    <s v="PC"/>
    <s v="Percentage"/>
    <n v="0"/>
    <s v="Units"/>
    <m/>
    <m/>
    <n v="3.6999999999999998E-2"/>
    <m/>
    <m/>
  </r>
  <r>
    <s v="HF1"/>
    <x v="1"/>
    <x v="1"/>
    <s v="Inpatient curative and rehabilitative care"/>
    <s v="HPTOT"/>
    <x v="0"/>
    <s v="MLLNCU"/>
    <x v="2"/>
    <s v="NOR"/>
    <x v="32"/>
    <n v="2015"/>
    <x v="0"/>
    <s v="NOK"/>
    <s v="Norwegian Krone"/>
    <n v="6"/>
    <s v="Millions"/>
    <m/>
    <m/>
    <n v="84589"/>
    <m/>
    <m/>
  </r>
  <r>
    <s v="HF1"/>
    <x v="1"/>
    <x v="1"/>
    <s v="Inpatient curative and rehabilitative care"/>
    <s v="HPTOT"/>
    <x v="0"/>
    <s v="MLLNCU"/>
    <x v="2"/>
    <s v="NOR"/>
    <x v="32"/>
    <n v="2016"/>
    <x v="1"/>
    <s v="NOK"/>
    <s v="Norwegian Krone"/>
    <n v="6"/>
    <s v="Millions"/>
    <m/>
    <m/>
    <n v="87968"/>
    <m/>
    <m/>
  </r>
  <r>
    <s v="HF1"/>
    <x v="1"/>
    <x v="1"/>
    <s v="Inpatient curative and rehabilitative care"/>
    <s v="HPTOT"/>
    <x v="0"/>
    <s v="MLLNCU"/>
    <x v="2"/>
    <s v="NOR"/>
    <x v="32"/>
    <n v="2017"/>
    <x v="2"/>
    <s v="NOK"/>
    <s v="Norwegian Krone"/>
    <n v="6"/>
    <s v="Millions"/>
    <m/>
    <m/>
    <n v="86806"/>
    <m/>
    <m/>
  </r>
  <r>
    <s v="HF1"/>
    <x v="1"/>
    <x v="1"/>
    <s v="Inpatient curative and rehabilitative care"/>
    <s v="HPTOT"/>
    <x v="0"/>
    <s v="MLLNCU"/>
    <x v="2"/>
    <s v="NOR"/>
    <x v="32"/>
    <n v="2018"/>
    <x v="3"/>
    <s v="NOK"/>
    <s v="Norwegian Krone"/>
    <n v="6"/>
    <s v="Millions"/>
    <m/>
    <m/>
    <n v="89251"/>
    <m/>
    <m/>
  </r>
  <r>
    <s v="HF1"/>
    <x v="1"/>
    <x v="1"/>
    <s v="Inpatient curative and rehabilitative care"/>
    <s v="HPTOT"/>
    <x v="0"/>
    <s v="MLLNCU"/>
    <x v="2"/>
    <s v="NOR"/>
    <x v="32"/>
    <n v="2019"/>
    <x v="4"/>
    <s v="NOK"/>
    <s v="Norwegian Krone"/>
    <n v="6"/>
    <s v="Millions"/>
    <m/>
    <m/>
    <n v="94955"/>
    <m/>
    <m/>
  </r>
  <r>
    <s v="HF1"/>
    <x v="1"/>
    <x v="1"/>
    <s v="Inpatient curative and rehabilitative care"/>
    <s v="HPTOT"/>
    <x v="0"/>
    <s v="MLLNCU"/>
    <x v="2"/>
    <s v="NOR"/>
    <x v="32"/>
    <n v="2020"/>
    <x v="5"/>
    <s v="NOK"/>
    <s v="Norwegian Krone"/>
    <n v="6"/>
    <s v="Millions"/>
    <m/>
    <m/>
    <n v="99299"/>
    <m/>
    <m/>
  </r>
  <r>
    <s v="HF1"/>
    <x v="1"/>
    <x v="1"/>
    <s v="Inpatient curative and rehabilitative care"/>
    <s v="HPTOT"/>
    <x v="0"/>
    <s v="MLLNCU"/>
    <x v="2"/>
    <s v="NOR"/>
    <x v="32"/>
    <n v="2021"/>
    <x v="6"/>
    <s v="NOK"/>
    <s v="Norwegian Krone"/>
    <n v="6"/>
    <s v="Millions"/>
    <m/>
    <m/>
    <n v="106204"/>
    <s v="P"/>
    <s v="Provisional value"/>
  </r>
  <r>
    <s v="HF1"/>
    <x v="1"/>
    <x v="0"/>
    <s v="Current expenditure on health (all functions)"/>
    <s v="HP6"/>
    <x v="6"/>
    <s v="PARPIB"/>
    <x v="0"/>
    <s v="USA"/>
    <x v="33"/>
    <n v="2015"/>
    <x v="0"/>
    <s v="PC"/>
    <s v="Percentage"/>
    <n v="0"/>
    <s v="Units"/>
    <m/>
    <m/>
    <n v="0.47499999999999998"/>
    <m/>
    <m/>
  </r>
  <r>
    <s v="HF1"/>
    <x v="1"/>
    <x v="0"/>
    <s v="Current expenditure on health (all functions)"/>
    <s v="HP6"/>
    <x v="6"/>
    <s v="PARPIB"/>
    <x v="0"/>
    <s v="USA"/>
    <x v="33"/>
    <n v="2016"/>
    <x v="1"/>
    <s v="PC"/>
    <s v="Percentage"/>
    <n v="0"/>
    <s v="Units"/>
    <m/>
    <m/>
    <n v="0.48599999999999999"/>
    <m/>
    <m/>
  </r>
  <r>
    <s v="HF1"/>
    <x v="1"/>
    <x v="0"/>
    <s v="Current expenditure on health (all functions)"/>
    <s v="HP6"/>
    <x v="6"/>
    <s v="PARPIB"/>
    <x v="0"/>
    <s v="USA"/>
    <x v="33"/>
    <n v="2017"/>
    <x v="2"/>
    <s v="PC"/>
    <s v="Percentage"/>
    <n v="0"/>
    <s v="Units"/>
    <m/>
    <m/>
    <n v="0.495"/>
    <m/>
    <m/>
  </r>
  <r>
    <s v="HF1"/>
    <x v="1"/>
    <x v="0"/>
    <s v="Current expenditure on health (all functions)"/>
    <s v="HP6"/>
    <x v="6"/>
    <s v="PARPIB"/>
    <x v="0"/>
    <s v="USA"/>
    <x v="33"/>
    <n v="2018"/>
    <x v="3"/>
    <s v="PC"/>
    <s v="Percentage"/>
    <n v="0"/>
    <s v="Units"/>
    <m/>
    <m/>
    <n v="0.48799999999999999"/>
    <m/>
    <m/>
  </r>
  <r>
    <s v="HF1"/>
    <x v="1"/>
    <x v="0"/>
    <s v="Current expenditure on health (all functions)"/>
    <s v="HP6"/>
    <x v="6"/>
    <s v="PARPIB"/>
    <x v="0"/>
    <s v="USA"/>
    <x v="33"/>
    <n v="2019"/>
    <x v="4"/>
    <s v="PC"/>
    <s v="Percentage"/>
    <n v="0"/>
    <s v="Units"/>
    <m/>
    <m/>
    <n v="0.505"/>
    <m/>
    <m/>
  </r>
  <r>
    <s v="HF1"/>
    <x v="1"/>
    <x v="0"/>
    <s v="Current expenditure on health (all functions)"/>
    <s v="HP6"/>
    <x v="6"/>
    <s v="PARPIB"/>
    <x v="0"/>
    <s v="USA"/>
    <x v="33"/>
    <n v="2020"/>
    <x v="5"/>
    <s v="PC"/>
    <s v="Percentage"/>
    <n v="0"/>
    <s v="Units"/>
    <m/>
    <m/>
    <n v="1.1359999999999999"/>
    <m/>
    <m/>
  </r>
  <r>
    <s v="HF1"/>
    <x v="1"/>
    <x v="0"/>
    <s v="Current expenditure on health (all functions)"/>
    <s v="HP6"/>
    <x v="6"/>
    <s v="PARPIB"/>
    <x v="0"/>
    <s v="USA"/>
    <x v="33"/>
    <n v="2021"/>
    <x v="6"/>
    <s v="PC"/>
    <s v="Percentage"/>
    <n v="0"/>
    <s v="Units"/>
    <m/>
    <m/>
    <n v="0.80900000000000005"/>
    <m/>
    <m/>
  </r>
  <r>
    <s v="HF1"/>
    <x v="1"/>
    <x v="0"/>
    <s v="Current expenditure on health (all functions)"/>
    <s v="HPTOT"/>
    <x v="0"/>
    <s v="UNPPER"/>
    <x v="4"/>
    <s v="NOR"/>
    <x v="32"/>
    <n v="2015"/>
    <x v="0"/>
    <s v="NOK"/>
    <s v="Norwegian Krone"/>
    <n v="0"/>
    <s v="Units"/>
    <m/>
    <m/>
    <n v="51949.974000000002"/>
    <m/>
    <m/>
  </r>
  <r>
    <s v="HF1"/>
    <x v="1"/>
    <x v="0"/>
    <s v="Current expenditure on health (all functions)"/>
    <s v="HPTOT"/>
    <x v="0"/>
    <s v="UNPPER"/>
    <x v="4"/>
    <s v="NOR"/>
    <x v="32"/>
    <n v="2016"/>
    <x v="1"/>
    <s v="NOK"/>
    <s v="Norwegian Krone"/>
    <n v="0"/>
    <s v="Units"/>
    <m/>
    <m/>
    <n v="53521.440999999999"/>
    <m/>
    <m/>
  </r>
  <r>
    <s v="HF1"/>
    <x v="1"/>
    <x v="0"/>
    <s v="Current expenditure on health (all functions)"/>
    <s v="HPTOT"/>
    <x v="0"/>
    <s v="UNPPER"/>
    <x v="4"/>
    <s v="NOR"/>
    <x v="32"/>
    <n v="2017"/>
    <x v="2"/>
    <s v="NOK"/>
    <s v="Norwegian Krone"/>
    <n v="0"/>
    <s v="Units"/>
    <m/>
    <m/>
    <n v="54835.656000000003"/>
    <m/>
    <m/>
  </r>
  <r>
    <s v="HF1"/>
    <x v="1"/>
    <x v="0"/>
    <s v="Current expenditure on health (all functions)"/>
    <s v="HPTOT"/>
    <x v="0"/>
    <s v="UNPPER"/>
    <x v="4"/>
    <s v="NOR"/>
    <x v="32"/>
    <n v="2018"/>
    <x v="3"/>
    <s v="NOK"/>
    <s v="Norwegian Krone"/>
    <n v="0"/>
    <s v="Units"/>
    <m/>
    <m/>
    <n v="57476.624000000003"/>
    <m/>
    <m/>
  </r>
  <r>
    <s v="HF1"/>
    <x v="1"/>
    <x v="0"/>
    <s v="Current expenditure on health (all functions)"/>
    <s v="HPTOT"/>
    <x v="0"/>
    <s v="UNPPER"/>
    <x v="4"/>
    <s v="NOR"/>
    <x v="32"/>
    <n v="2019"/>
    <x v="4"/>
    <s v="NOK"/>
    <s v="Norwegian Krone"/>
    <n v="0"/>
    <s v="Units"/>
    <m/>
    <m/>
    <n v="60177.872000000003"/>
    <m/>
    <m/>
  </r>
  <r>
    <s v="HF1"/>
    <x v="1"/>
    <x v="0"/>
    <s v="Current expenditure on health (all functions)"/>
    <s v="HPTOT"/>
    <x v="0"/>
    <s v="UNPPER"/>
    <x v="4"/>
    <s v="NOR"/>
    <x v="32"/>
    <n v="2020"/>
    <x v="5"/>
    <s v="NOK"/>
    <s v="Norwegian Krone"/>
    <n v="0"/>
    <s v="Units"/>
    <m/>
    <m/>
    <n v="62045.088000000003"/>
    <m/>
    <m/>
  </r>
  <r>
    <s v="HF1"/>
    <x v="1"/>
    <x v="0"/>
    <s v="Current expenditure on health (all functions)"/>
    <s v="HPTOT"/>
    <x v="0"/>
    <s v="UNPPER"/>
    <x v="4"/>
    <s v="NOR"/>
    <x v="32"/>
    <n v="2021"/>
    <x v="6"/>
    <s v="NOK"/>
    <s v="Norwegian Krone"/>
    <n v="0"/>
    <s v="Units"/>
    <m/>
    <m/>
    <n v="66088.914999999994"/>
    <s v="P"/>
    <s v="Provisional value"/>
  </r>
  <r>
    <s v="HF1"/>
    <x v="1"/>
    <x v="0"/>
    <s v="Current expenditure on health (all functions)"/>
    <s v="HPTOT"/>
    <x v="0"/>
    <s v="UNPPER"/>
    <x v="4"/>
    <s v="NOR"/>
    <x v="32"/>
    <n v="2022"/>
    <x v="7"/>
    <s v="NOK"/>
    <s v="Norwegian Krone"/>
    <n v="0"/>
    <s v="Units"/>
    <m/>
    <m/>
    <n v="69432.070000000007"/>
    <s v="E"/>
    <s v="Estimated value"/>
  </r>
  <r>
    <s v="HF1"/>
    <x v="1"/>
    <x v="0"/>
    <s v="Current expenditure on health (all functions)"/>
    <s v="HP3"/>
    <x v="3"/>
    <s v="MLLNCU"/>
    <x v="2"/>
    <s v="NOR"/>
    <x v="32"/>
    <n v="2015"/>
    <x v="0"/>
    <s v="NOK"/>
    <s v="Norwegian Krone"/>
    <n v="6"/>
    <s v="Millions"/>
    <m/>
    <m/>
    <n v="65409"/>
    <m/>
    <m/>
  </r>
  <r>
    <s v="HF1"/>
    <x v="1"/>
    <x v="0"/>
    <s v="Current expenditure on health (all functions)"/>
    <s v="HP3"/>
    <x v="3"/>
    <s v="MLLNCU"/>
    <x v="2"/>
    <s v="NOR"/>
    <x v="32"/>
    <n v="2016"/>
    <x v="1"/>
    <s v="NOK"/>
    <s v="Norwegian Krone"/>
    <n v="6"/>
    <s v="Millions"/>
    <m/>
    <m/>
    <n v="69520"/>
    <m/>
    <m/>
  </r>
  <r>
    <s v="HF1"/>
    <x v="1"/>
    <x v="0"/>
    <s v="Current expenditure on health (all functions)"/>
    <s v="HP3"/>
    <x v="3"/>
    <s v="MLLNCU"/>
    <x v="2"/>
    <s v="NOR"/>
    <x v="32"/>
    <n v="2017"/>
    <x v="2"/>
    <s v="NOK"/>
    <s v="Norwegian Krone"/>
    <n v="6"/>
    <s v="Millions"/>
    <m/>
    <m/>
    <n v="73745"/>
    <m/>
    <m/>
  </r>
  <r>
    <s v="HF1"/>
    <x v="1"/>
    <x v="0"/>
    <s v="Current expenditure on health (all functions)"/>
    <s v="HP3"/>
    <x v="3"/>
    <s v="MLLNCU"/>
    <x v="2"/>
    <s v="NOR"/>
    <x v="32"/>
    <n v="2018"/>
    <x v="3"/>
    <s v="NOK"/>
    <s v="Norwegian Krone"/>
    <n v="6"/>
    <s v="Millions"/>
    <m/>
    <m/>
    <n v="78840"/>
    <m/>
    <m/>
  </r>
  <r>
    <s v="HF1"/>
    <x v="1"/>
    <x v="0"/>
    <s v="Current expenditure on health (all functions)"/>
    <s v="HP3"/>
    <x v="3"/>
    <s v="MLLNCU"/>
    <x v="2"/>
    <s v="NOR"/>
    <x v="32"/>
    <n v="2019"/>
    <x v="4"/>
    <s v="NOK"/>
    <s v="Norwegian Krone"/>
    <n v="6"/>
    <s v="Millions"/>
    <m/>
    <m/>
    <n v="85030"/>
    <m/>
    <m/>
  </r>
  <r>
    <s v="HF1"/>
    <x v="1"/>
    <x v="0"/>
    <s v="Current expenditure on health (all functions)"/>
    <s v="HP3"/>
    <x v="3"/>
    <s v="MLLNCU"/>
    <x v="2"/>
    <s v="NOR"/>
    <x v="32"/>
    <n v="2020"/>
    <x v="5"/>
    <s v="NOK"/>
    <s v="Norwegian Krone"/>
    <n v="6"/>
    <s v="Millions"/>
    <m/>
    <m/>
    <n v="87797"/>
    <m/>
    <m/>
  </r>
  <r>
    <s v="HF1"/>
    <x v="1"/>
    <x v="0"/>
    <s v="Current expenditure on health (all functions)"/>
    <s v="HP3"/>
    <x v="3"/>
    <s v="MLLNCU"/>
    <x v="2"/>
    <s v="NOR"/>
    <x v="32"/>
    <n v="2021"/>
    <x v="6"/>
    <s v="NOK"/>
    <s v="Norwegian Krone"/>
    <n v="6"/>
    <s v="Millions"/>
    <m/>
    <m/>
    <n v="95252"/>
    <s v="P"/>
    <s v="Provisional value"/>
  </r>
  <r>
    <s v="HF2HF3"/>
    <x v="2"/>
    <x v="0"/>
    <s v="Current expenditure on health (all functions)"/>
    <s v="HPTOT"/>
    <x v="0"/>
    <s v="MLLNCU"/>
    <x v="2"/>
    <s v="USA"/>
    <x v="33"/>
    <n v="2015"/>
    <x v="0"/>
    <s v="USD"/>
    <s v="US Dollar"/>
    <n v="6"/>
    <s v="Millions"/>
    <m/>
    <m/>
    <n v="513658.11200000002"/>
    <m/>
    <m/>
  </r>
  <r>
    <s v="HF2HF3"/>
    <x v="2"/>
    <x v="0"/>
    <s v="Current expenditure on health (all functions)"/>
    <s v="HPTOT"/>
    <x v="0"/>
    <s v="MLLNCU"/>
    <x v="2"/>
    <s v="USA"/>
    <x v="33"/>
    <n v="2016"/>
    <x v="1"/>
    <s v="USD"/>
    <s v="US Dollar"/>
    <n v="6"/>
    <s v="Millions"/>
    <m/>
    <m/>
    <n v="539569.80700000003"/>
    <m/>
    <m/>
  </r>
  <r>
    <s v="HF2HF3"/>
    <x v="2"/>
    <x v="0"/>
    <s v="Current expenditure on health (all functions)"/>
    <s v="HPTOT"/>
    <x v="0"/>
    <s v="MLLNCU"/>
    <x v="2"/>
    <s v="USA"/>
    <x v="33"/>
    <n v="2017"/>
    <x v="2"/>
    <s v="USD"/>
    <s v="US Dollar"/>
    <n v="6"/>
    <s v="Millions"/>
    <m/>
    <m/>
    <n v="560092.65099999995"/>
    <m/>
    <m/>
  </r>
  <r>
    <s v="HF2HF3"/>
    <x v="2"/>
    <x v="0"/>
    <s v="Current expenditure on health (all functions)"/>
    <s v="HPTOT"/>
    <x v="0"/>
    <s v="MLLNCU"/>
    <x v="2"/>
    <s v="USA"/>
    <x v="33"/>
    <n v="2018"/>
    <x v="3"/>
    <s v="USD"/>
    <s v="US Dollar"/>
    <n v="6"/>
    <s v="Millions"/>
    <m/>
    <m/>
    <n v="584488.20900000003"/>
    <m/>
    <m/>
  </r>
  <r>
    <s v="HF2HF3"/>
    <x v="2"/>
    <x v="0"/>
    <s v="Current expenditure on health (all functions)"/>
    <s v="HPTOT"/>
    <x v="0"/>
    <s v="MLLNCU"/>
    <x v="2"/>
    <s v="USA"/>
    <x v="33"/>
    <n v="2019"/>
    <x v="4"/>
    <s v="USD"/>
    <s v="US Dollar"/>
    <n v="6"/>
    <s v="Millions"/>
    <m/>
    <m/>
    <n v="615557.22499999998"/>
    <m/>
    <m/>
  </r>
  <r>
    <s v="HF2HF3"/>
    <x v="2"/>
    <x v="0"/>
    <s v="Current expenditure on health (all functions)"/>
    <s v="HPTOT"/>
    <x v="0"/>
    <s v="MLLNCU"/>
    <x v="2"/>
    <s v="USA"/>
    <x v="33"/>
    <n v="2020"/>
    <x v="5"/>
    <s v="USD"/>
    <s v="US Dollar"/>
    <n v="6"/>
    <s v="Millions"/>
    <m/>
    <m/>
    <n v="609820.61399999994"/>
    <m/>
    <m/>
  </r>
  <r>
    <s v="HF2HF3"/>
    <x v="2"/>
    <x v="0"/>
    <s v="Current expenditure on health (all functions)"/>
    <s v="HPTOT"/>
    <x v="0"/>
    <s v="MLLNCU"/>
    <x v="2"/>
    <s v="USA"/>
    <x v="33"/>
    <n v="2021"/>
    <x v="6"/>
    <s v="USD"/>
    <s v="US Dollar"/>
    <n v="6"/>
    <s v="Millions"/>
    <m/>
    <m/>
    <n v="662325.43900000001"/>
    <m/>
    <m/>
  </r>
  <r>
    <s v="HF2HF3"/>
    <x v="2"/>
    <x v="0"/>
    <s v="Current expenditure on health (all functions)"/>
    <s v="HPTOT"/>
    <x v="0"/>
    <s v="MLLNCU"/>
    <x v="2"/>
    <s v="USA"/>
    <x v="33"/>
    <n v="2022"/>
    <x v="7"/>
    <s v="USD"/>
    <s v="US Dollar"/>
    <n v="6"/>
    <s v="Millions"/>
    <m/>
    <m/>
    <n v="644866.84900000005"/>
    <s v="E"/>
    <s v="Estimated value"/>
  </r>
  <r>
    <s v="HF2"/>
    <x v="3"/>
    <x v="4"/>
    <s v="Ancillary services (non-specified by function)"/>
    <s v="HPTOT"/>
    <x v="0"/>
    <s v="PPPPER"/>
    <x v="5"/>
    <s v="DEU"/>
    <x v="7"/>
    <n v="2015"/>
    <x v="0"/>
    <s v="USD"/>
    <s v="US Dollar"/>
    <n v="0"/>
    <s v="Units"/>
    <m/>
    <m/>
    <n v="10.265000000000001"/>
    <m/>
    <m/>
  </r>
  <r>
    <s v="HF2"/>
    <x v="3"/>
    <x v="4"/>
    <s v="Ancillary services (non-specified by function)"/>
    <s v="HPTOT"/>
    <x v="0"/>
    <s v="PPPPER"/>
    <x v="5"/>
    <s v="DEU"/>
    <x v="7"/>
    <n v="2016"/>
    <x v="1"/>
    <s v="USD"/>
    <s v="US Dollar"/>
    <n v="0"/>
    <s v="Units"/>
    <m/>
    <m/>
    <n v="10.561999999999999"/>
    <m/>
    <m/>
  </r>
  <r>
    <s v="HF2"/>
    <x v="3"/>
    <x v="4"/>
    <s v="Ancillary services (non-specified by function)"/>
    <s v="HPTOT"/>
    <x v="0"/>
    <s v="PPPPER"/>
    <x v="5"/>
    <s v="DEU"/>
    <x v="7"/>
    <n v="2017"/>
    <x v="2"/>
    <s v="USD"/>
    <s v="US Dollar"/>
    <n v="0"/>
    <s v="Units"/>
    <m/>
    <m/>
    <n v="11.215"/>
    <m/>
    <m/>
  </r>
  <r>
    <s v="HF2"/>
    <x v="3"/>
    <x v="4"/>
    <s v="Ancillary services (non-specified by function)"/>
    <s v="HPTOT"/>
    <x v="0"/>
    <s v="PPPPER"/>
    <x v="5"/>
    <s v="DEU"/>
    <x v="7"/>
    <n v="2018"/>
    <x v="3"/>
    <s v="USD"/>
    <s v="US Dollar"/>
    <n v="0"/>
    <s v="Units"/>
    <m/>
    <m/>
    <n v="11.673"/>
    <m/>
    <m/>
  </r>
  <r>
    <s v="HF2"/>
    <x v="3"/>
    <x v="4"/>
    <s v="Ancillary services (non-specified by function)"/>
    <s v="HPTOT"/>
    <x v="0"/>
    <s v="PPPPER"/>
    <x v="5"/>
    <s v="DEU"/>
    <x v="7"/>
    <n v="2019"/>
    <x v="4"/>
    <s v="USD"/>
    <s v="US Dollar"/>
    <n v="0"/>
    <s v="Units"/>
    <m/>
    <m/>
    <n v="11.089"/>
    <m/>
    <m/>
  </r>
  <r>
    <s v="HF2"/>
    <x v="3"/>
    <x v="4"/>
    <s v="Ancillary services (non-specified by function)"/>
    <s v="HPTOT"/>
    <x v="0"/>
    <s v="PPPPER"/>
    <x v="5"/>
    <s v="DEU"/>
    <x v="7"/>
    <n v="2020"/>
    <x v="5"/>
    <s v="USD"/>
    <s v="US Dollar"/>
    <n v="0"/>
    <s v="Units"/>
    <m/>
    <m/>
    <n v="11.217000000000001"/>
    <m/>
    <m/>
  </r>
  <r>
    <s v="HF2"/>
    <x v="3"/>
    <x v="4"/>
    <s v="Ancillary services (non-specified by function)"/>
    <s v="HPTOT"/>
    <x v="0"/>
    <s v="PPPPER"/>
    <x v="5"/>
    <s v="DEU"/>
    <x v="7"/>
    <n v="2021"/>
    <x v="6"/>
    <s v="USD"/>
    <s v="US Dollar"/>
    <n v="0"/>
    <s v="Units"/>
    <m/>
    <m/>
    <n v="11.797000000000001"/>
    <m/>
    <m/>
  </r>
  <r>
    <s v="HF2HF3"/>
    <x v="2"/>
    <x v="0"/>
    <s v="Current expenditure on health (all functions)"/>
    <s v="HP4"/>
    <x v="4"/>
    <s v="MLLNCU"/>
    <x v="2"/>
    <s v="DEU"/>
    <x v="7"/>
    <n v="2015"/>
    <x v="0"/>
    <s v="EUR"/>
    <s v="Euro"/>
    <n v="6"/>
    <s v="Millions"/>
    <m/>
    <m/>
    <n v="203"/>
    <m/>
    <m/>
  </r>
  <r>
    <s v="HF2HF3"/>
    <x v="2"/>
    <x v="0"/>
    <s v="Current expenditure on health (all functions)"/>
    <s v="HP4"/>
    <x v="4"/>
    <s v="MLLNCU"/>
    <x v="2"/>
    <s v="DEU"/>
    <x v="7"/>
    <n v="2016"/>
    <x v="1"/>
    <s v="EUR"/>
    <s v="Euro"/>
    <n v="6"/>
    <s v="Millions"/>
    <m/>
    <m/>
    <n v="209"/>
    <m/>
    <m/>
  </r>
  <r>
    <s v="HF2HF3"/>
    <x v="2"/>
    <x v="0"/>
    <s v="Current expenditure on health (all functions)"/>
    <s v="HP4"/>
    <x v="4"/>
    <s v="MLLNCU"/>
    <x v="2"/>
    <s v="DEU"/>
    <x v="7"/>
    <n v="2017"/>
    <x v="2"/>
    <s v="EUR"/>
    <s v="Euro"/>
    <n v="6"/>
    <s v="Millions"/>
    <m/>
    <m/>
    <n v="230"/>
    <m/>
    <m/>
  </r>
  <r>
    <s v="HF2HF3"/>
    <x v="2"/>
    <x v="0"/>
    <s v="Current expenditure on health (all functions)"/>
    <s v="HP4"/>
    <x v="4"/>
    <s v="MLLNCU"/>
    <x v="2"/>
    <s v="DEU"/>
    <x v="7"/>
    <n v="2018"/>
    <x v="3"/>
    <s v="EUR"/>
    <s v="Euro"/>
    <n v="6"/>
    <s v="Millions"/>
    <m/>
    <m/>
    <n v="243"/>
    <m/>
    <m/>
  </r>
  <r>
    <s v="HF2HF3"/>
    <x v="2"/>
    <x v="0"/>
    <s v="Current expenditure on health (all functions)"/>
    <s v="HP4"/>
    <x v="4"/>
    <s v="MLLNCU"/>
    <x v="2"/>
    <s v="DEU"/>
    <x v="7"/>
    <n v="2019"/>
    <x v="4"/>
    <s v="EUR"/>
    <s v="Euro"/>
    <n v="6"/>
    <s v="Millions"/>
    <m/>
    <m/>
    <n v="245"/>
    <m/>
    <m/>
  </r>
  <r>
    <s v="HF2HF3"/>
    <x v="2"/>
    <x v="0"/>
    <s v="Current expenditure on health (all functions)"/>
    <s v="HP4"/>
    <x v="4"/>
    <s v="MLLNCU"/>
    <x v="2"/>
    <s v="DEU"/>
    <x v="7"/>
    <n v="2020"/>
    <x v="5"/>
    <s v="EUR"/>
    <s v="Euro"/>
    <n v="6"/>
    <s v="Millions"/>
    <m/>
    <m/>
    <n v="265"/>
    <m/>
    <m/>
  </r>
  <r>
    <s v="HF2HF3"/>
    <x v="2"/>
    <x v="0"/>
    <s v="Current expenditure on health (all functions)"/>
    <s v="HP4"/>
    <x v="4"/>
    <s v="MLLNCU"/>
    <x v="2"/>
    <s v="DEU"/>
    <x v="7"/>
    <n v="2021"/>
    <x v="6"/>
    <s v="EUR"/>
    <s v="Euro"/>
    <n v="6"/>
    <s v="Millions"/>
    <m/>
    <m/>
    <n v="273"/>
    <m/>
    <m/>
  </r>
  <r>
    <s v="HF3"/>
    <x v="4"/>
    <x v="0"/>
    <s v="Current expenditure on health (all functions)"/>
    <s v="HP5"/>
    <x v="5"/>
    <s v="PARCUR"/>
    <x v="1"/>
    <s v="USA"/>
    <x v="33"/>
    <n v="2015"/>
    <x v="0"/>
    <s v="PC"/>
    <s v="Percentage"/>
    <n v="0"/>
    <s v="Units"/>
    <m/>
    <m/>
    <n v="4.7149999999999999"/>
    <m/>
    <m/>
  </r>
  <r>
    <s v="HF3"/>
    <x v="4"/>
    <x v="0"/>
    <s v="Current expenditure on health (all functions)"/>
    <s v="HP5"/>
    <x v="5"/>
    <s v="PARCUR"/>
    <x v="1"/>
    <s v="USA"/>
    <x v="33"/>
    <n v="2016"/>
    <x v="1"/>
    <s v="PC"/>
    <s v="Percentage"/>
    <n v="0"/>
    <s v="Units"/>
    <m/>
    <m/>
    <n v="4.5590000000000002"/>
    <m/>
    <m/>
  </r>
  <r>
    <s v="HF3"/>
    <x v="4"/>
    <x v="0"/>
    <s v="Current expenditure on health (all functions)"/>
    <s v="HP5"/>
    <x v="5"/>
    <s v="PARCUR"/>
    <x v="1"/>
    <s v="USA"/>
    <x v="33"/>
    <n v="2017"/>
    <x v="2"/>
    <s v="PC"/>
    <s v="Percentage"/>
    <n v="0"/>
    <s v="Units"/>
    <m/>
    <m/>
    <n v="4.3959999999999999"/>
    <m/>
    <m/>
  </r>
  <r>
    <s v="HF3"/>
    <x v="4"/>
    <x v="0"/>
    <s v="Current expenditure on health (all functions)"/>
    <s v="HP5"/>
    <x v="5"/>
    <s v="PARCUR"/>
    <x v="1"/>
    <s v="USA"/>
    <x v="33"/>
    <n v="2018"/>
    <x v="3"/>
    <s v="PC"/>
    <s v="Percentage"/>
    <n v="0"/>
    <s v="Units"/>
    <m/>
    <m/>
    <n v="4.3019999999999996"/>
    <m/>
    <m/>
  </r>
  <r>
    <s v="HF3"/>
    <x v="4"/>
    <x v="0"/>
    <s v="Current expenditure on health (all functions)"/>
    <s v="HP5"/>
    <x v="5"/>
    <s v="PARCUR"/>
    <x v="1"/>
    <s v="USA"/>
    <x v="33"/>
    <n v="2019"/>
    <x v="4"/>
    <s v="PC"/>
    <s v="Percentage"/>
    <n v="0"/>
    <s v="Units"/>
    <m/>
    <m/>
    <n v="4.2779999999999996"/>
    <m/>
    <m/>
  </r>
  <r>
    <s v="HF3"/>
    <x v="4"/>
    <x v="0"/>
    <s v="Current expenditure on health (all functions)"/>
    <s v="HP5"/>
    <x v="5"/>
    <s v="PARCUR"/>
    <x v="1"/>
    <s v="USA"/>
    <x v="33"/>
    <n v="2020"/>
    <x v="5"/>
    <s v="PC"/>
    <s v="Percentage"/>
    <n v="0"/>
    <s v="Units"/>
    <m/>
    <m/>
    <n v="3.9289999999999998"/>
    <m/>
    <m/>
  </r>
  <r>
    <s v="HF3"/>
    <x v="4"/>
    <x v="0"/>
    <s v="Current expenditure on health (all functions)"/>
    <s v="HP5"/>
    <x v="5"/>
    <s v="PARCUR"/>
    <x v="1"/>
    <s v="USA"/>
    <x v="33"/>
    <n v="2021"/>
    <x v="6"/>
    <s v="PC"/>
    <s v="Percentage"/>
    <n v="0"/>
    <s v="Units"/>
    <m/>
    <m/>
    <n v="4.3540000000000001"/>
    <m/>
    <m/>
  </r>
  <r>
    <s v="HFTOT"/>
    <x v="0"/>
    <x v="5"/>
    <s v="Medical goods (non-specified by function)"/>
    <s v="HP8"/>
    <x v="8"/>
    <s v="UNPPER"/>
    <x v="4"/>
    <s v="NOR"/>
    <x v="32"/>
    <n v="2015"/>
    <x v="0"/>
    <s v="NOK"/>
    <s v="Norwegian Krone"/>
    <n v="0"/>
    <s v="Units"/>
    <m/>
    <m/>
    <n v="264.42500000000001"/>
    <m/>
    <m/>
  </r>
  <r>
    <s v="HFTOT"/>
    <x v="0"/>
    <x v="5"/>
    <s v="Medical goods (non-specified by function)"/>
    <s v="HP8"/>
    <x v="8"/>
    <s v="UNPPER"/>
    <x v="4"/>
    <s v="NOR"/>
    <x v="32"/>
    <n v="2016"/>
    <x v="1"/>
    <s v="NOK"/>
    <s v="Norwegian Krone"/>
    <n v="0"/>
    <s v="Units"/>
    <m/>
    <m/>
    <n v="277.58"/>
    <m/>
    <m/>
  </r>
  <r>
    <s v="HFTOT"/>
    <x v="0"/>
    <x v="5"/>
    <s v="Medical goods (non-specified by function)"/>
    <s v="HP8"/>
    <x v="8"/>
    <s v="UNPPER"/>
    <x v="4"/>
    <s v="NOR"/>
    <x v="32"/>
    <n v="2017"/>
    <x v="2"/>
    <s v="NOK"/>
    <s v="Norwegian Krone"/>
    <n v="0"/>
    <s v="Units"/>
    <m/>
    <m/>
    <n v="303.01499999999999"/>
    <m/>
    <m/>
  </r>
  <r>
    <s v="HFTOT"/>
    <x v="0"/>
    <x v="5"/>
    <s v="Medical goods (non-specified by function)"/>
    <s v="HP8"/>
    <x v="8"/>
    <s v="UNPPER"/>
    <x v="4"/>
    <s v="NOR"/>
    <x v="32"/>
    <n v="2018"/>
    <x v="3"/>
    <s v="NOK"/>
    <s v="Norwegian Krone"/>
    <n v="0"/>
    <s v="Units"/>
    <m/>
    <m/>
    <n v="309.11599999999999"/>
    <m/>
    <m/>
  </r>
  <r>
    <s v="HFTOT"/>
    <x v="0"/>
    <x v="5"/>
    <s v="Medical goods (non-specified by function)"/>
    <s v="HP8"/>
    <x v="8"/>
    <s v="UNPPER"/>
    <x v="4"/>
    <s v="NOR"/>
    <x v="32"/>
    <n v="2019"/>
    <x v="4"/>
    <s v="NOK"/>
    <s v="Norwegian Krone"/>
    <n v="0"/>
    <s v="Units"/>
    <m/>
    <m/>
    <n v="323.49200000000002"/>
    <m/>
    <m/>
  </r>
  <r>
    <s v="HFTOT"/>
    <x v="0"/>
    <x v="5"/>
    <s v="Medical goods (non-specified by function)"/>
    <s v="HP8"/>
    <x v="8"/>
    <s v="UNPPER"/>
    <x v="4"/>
    <s v="NOR"/>
    <x v="32"/>
    <n v="2020"/>
    <x v="5"/>
    <s v="NOK"/>
    <s v="Norwegian Krone"/>
    <n v="0"/>
    <s v="Units"/>
    <m/>
    <m/>
    <n v="312.67"/>
    <m/>
    <m/>
  </r>
  <r>
    <s v="HFTOT"/>
    <x v="0"/>
    <x v="5"/>
    <s v="Medical goods (non-specified by function)"/>
    <s v="HP8"/>
    <x v="8"/>
    <s v="UNPPER"/>
    <x v="4"/>
    <s v="NOR"/>
    <x v="32"/>
    <n v="2021"/>
    <x v="6"/>
    <s v="NOK"/>
    <s v="Norwegian Krone"/>
    <n v="0"/>
    <s v="Units"/>
    <m/>
    <m/>
    <n v="331.15600000000001"/>
    <s v="P"/>
    <s v="Provisional value"/>
  </r>
  <r>
    <s v="HF3"/>
    <x v="4"/>
    <x v="0"/>
    <s v="Current expenditure on health (all functions)"/>
    <s v="HP2"/>
    <x v="2"/>
    <s v="PPPPER"/>
    <x v="5"/>
    <s v="DEU"/>
    <x v="7"/>
    <n v="2015"/>
    <x v="0"/>
    <s v="USD"/>
    <s v="US Dollar"/>
    <n v="0"/>
    <s v="Units"/>
    <m/>
    <m/>
    <n v="186.46199999999999"/>
    <m/>
    <m/>
  </r>
  <r>
    <s v="HF3"/>
    <x v="4"/>
    <x v="0"/>
    <s v="Current expenditure on health (all functions)"/>
    <s v="HP2"/>
    <x v="2"/>
    <s v="PPPPER"/>
    <x v="5"/>
    <s v="DEU"/>
    <x v="7"/>
    <n v="2016"/>
    <x v="1"/>
    <s v="USD"/>
    <s v="US Dollar"/>
    <n v="0"/>
    <s v="Units"/>
    <m/>
    <m/>
    <n v="199.738"/>
    <m/>
    <m/>
  </r>
  <r>
    <s v="HF3"/>
    <x v="4"/>
    <x v="0"/>
    <s v="Current expenditure on health (all functions)"/>
    <s v="HP2"/>
    <x v="2"/>
    <s v="PPPPER"/>
    <x v="5"/>
    <s v="DEU"/>
    <x v="7"/>
    <n v="2017"/>
    <x v="2"/>
    <s v="USD"/>
    <s v="US Dollar"/>
    <n v="0"/>
    <s v="Units"/>
    <m/>
    <m/>
    <n v="210.67699999999999"/>
    <m/>
    <m/>
  </r>
  <r>
    <s v="HF3"/>
    <x v="4"/>
    <x v="0"/>
    <s v="Current expenditure on health (all functions)"/>
    <s v="HP2"/>
    <x v="2"/>
    <s v="PPPPER"/>
    <x v="5"/>
    <s v="DEU"/>
    <x v="7"/>
    <n v="2018"/>
    <x v="3"/>
    <s v="USD"/>
    <s v="US Dollar"/>
    <n v="0"/>
    <s v="Units"/>
    <m/>
    <m/>
    <n v="227.023"/>
    <m/>
    <m/>
  </r>
  <r>
    <s v="HF3"/>
    <x v="4"/>
    <x v="0"/>
    <s v="Current expenditure on health (all functions)"/>
    <s v="HP2"/>
    <x v="2"/>
    <s v="PPPPER"/>
    <x v="5"/>
    <s v="DEU"/>
    <x v="7"/>
    <n v="2019"/>
    <x v="4"/>
    <s v="USD"/>
    <s v="US Dollar"/>
    <n v="0"/>
    <s v="Units"/>
    <m/>
    <m/>
    <n v="238.887"/>
    <m/>
    <m/>
  </r>
  <r>
    <s v="HF3"/>
    <x v="4"/>
    <x v="0"/>
    <s v="Current expenditure on health (all functions)"/>
    <s v="HP2"/>
    <x v="2"/>
    <s v="PPPPER"/>
    <x v="5"/>
    <s v="DEU"/>
    <x v="7"/>
    <n v="2020"/>
    <x v="5"/>
    <s v="USD"/>
    <s v="US Dollar"/>
    <n v="0"/>
    <s v="Units"/>
    <m/>
    <m/>
    <n v="236.852"/>
    <m/>
    <m/>
  </r>
  <r>
    <s v="HF3"/>
    <x v="4"/>
    <x v="0"/>
    <s v="Current expenditure on health (all functions)"/>
    <s v="HP2"/>
    <x v="2"/>
    <s v="PPPPER"/>
    <x v="5"/>
    <s v="DEU"/>
    <x v="7"/>
    <n v="2021"/>
    <x v="6"/>
    <s v="USD"/>
    <s v="US Dollar"/>
    <n v="0"/>
    <s v="Units"/>
    <m/>
    <m/>
    <n v="231.279"/>
    <m/>
    <m/>
  </r>
  <r>
    <s v="HF2"/>
    <x v="3"/>
    <x v="4"/>
    <s v="Ancillary services (non-specified by function)"/>
    <s v="HPTOT"/>
    <x v="0"/>
    <s v="PARCUR"/>
    <x v="1"/>
    <s v="DEU"/>
    <x v="7"/>
    <n v="2015"/>
    <x v="0"/>
    <s v="PC"/>
    <s v="Percentage"/>
    <n v="0"/>
    <s v="Units"/>
    <m/>
    <m/>
    <n v="0.19400000000000001"/>
    <m/>
    <m/>
  </r>
  <r>
    <s v="HF2"/>
    <x v="3"/>
    <x v="4"/>
    <s v="Ancillary services (non-specified by function)"/>
    <s v="HPTOT"/>
    <x v="0"/>
    <s v="PARCUR"/>
    <x v="1"/>
    <s v="DEU"/>
    <x v="7"/>
    <n v="2016"/>
    <x v="1"/>
    <s v="PC"/>
    <s v="Percentage"/>
    <n v="0"/>
    <s v="Units"/>
    <m/>
    <m/>
    <n v="0.186"/>
    <m/>
    <m/>
  </r>
  <r>
    <s v="HF2"/>
    <x v="3"/>
    <x v="4"/>
    <s v="Ancillary services (non-specified by function)"/>
    <s v="HPTOT"/>
    <x v="0"/>
    <s v="PARCUR"/>
    <x v="1"/>
    <s v="DEU"/>
    <x v="7"/>
    <n v="2017"/>
    <x v="2"/>
    <s v="PC"/>
    <s v="Percentage"/>
    <n v="0"/>
    <s v="Units"/>
    <m/>
    <m/>
    <n v="0.188"/>
    <m/>
    <m/>
  </r>
  <r>
    <s v="HF2"/>
    <x v="3"/>
    <x v="4"/>
    <s v="Ancillary services (non-specified by function)"/>
    <s v="HPTOT"/>
    <x v="0"/>
    <s v="PARCUR"/>
    <x v="1"/>
    <s v="DEU"/>
    <x v="7"/>
    <n v="2018"/>
    <x v="3"/>
    <s v="PC"/>
    <s v="Percentage"/>
    <n v="0"/>
    <s v="Units"/>
    <m/>
    <m/>
    <n v="0.186"/>
    <m/>
    <m/>
  </r>
  <r>
    <s v="HF2"/>
    <x v="3"/>
    <x v="4"/>
    <s v="Ancillary services (non-specified by function)"/>
    <s v="HPTOT"/>
    <x v="0"/>
    <s v="PARCUR"/>
    <x v="1"/>
    <s v="DEU"/>
    <x v="7"/>
    <n v="2019"/>
    <x v="4"/>
    <s v="PC"/>
    <s v="Percentage"/>
    <n v="0"/>
    <s v="Units"/>
    <m/>
    <m/>
    <n v="0.17299999999999999"/>
    <m/>
    <m/>
  </r>
  <r>
    <s v="HF2"/>
    <x v="3"/>
    <x v="4"/>
    <s v="Ancillary services (non-specified by function)"/>
    <s v="HPTOT"/>
    <x v="0"/>
    <s v="PARCUR"/>
    <x v="1"/>
    <s v="DEU"/>
    <x v="7"/>
    <n v="2020"/>
    <x v="5"/>
    <s v="PC"/>
    <s v="Percentage"/>
    <n v="0"/>
    <s v="Units"/>
    <m/>
    <m/>
    <n v="0.161"/>
    <m/>
    <m/>
  </r>
  <r>
    <s v="HF2"/>
    <x v="3"/>
    <x v="4"/>
    <s v="Ancillary services (non-specified by function)"/>
    <s v="HPTOT"/>
    <x v="0"/>
    <s v="PARCUR"/>
    <x v="1"/>
    <s v="DEU"/>
    <x v="7"/>
    <n v="2021"/>
    <x v="6"/>
    <s v="PC"/>
    <s v="Percentage"/>
    <n v="0"/>
    <s v="Units"/>
    <m/>
    <m/>
    <n v="0.157"/>
    <m/>
    <m/>
  </r>
  <r>
    <s v="HF3"/>
    <x v="4"/>
    <x v="5"/>
    <s v="Medical goods (non-specified by function)"/>
    <s v="HPTOT"/>
    <x v="0"/>
    <s v="PARPIB"/>
    <x v="0"/>
    <s v="NOR"/>
    <x v="32"/>
    <n v="2015"/>
    <x v="0"/>
    <s v="PC"/>
    <s v="Percentage"/>
    <n v="0"/>
    <s v="Units"/>
    <m/>
    <m/>
    <n v="0.52100000000000002"/>
    <m/>
    <m/>
  </r>
  <r>
    <s v="HF3"/>
    <x v="4"/>
    <x v="5"/>
    <s v="Medical goods (non-specified by function)"/>
    <s v="HPTOT"/>
    <x v="0"/>
    <s v="PARPIB"/>
    <x v="0"/>
    <s v="NOR"/>
    <x v="32"/>
    <n v="2016"/>
    <x v="1"/>
    <s v="PC"/>
    <s v="Percentage"/>
    <n v="0"/>
    <s v="Units"/>
    <m/>
    <m/>
    <n v="0.55100000000000005"/>
    <m/>
    <m/>
  </r>
  <r>
    <s v="HF3"/>
    <x v="4"/>
    <x v="5"/>
    <s v="Medical goods (non-specified by function)"/>
    <s v="HPTOT"/>
    <x v="0"/>
    <s v="PARPIB"/>
    <x v="0"/>
    <s v="NOR"/>
    <x v="32"/>
    <n v="2017"/>
    <x v="2"/>
    <s v="PC"/>
    <s v="Percentage"/>
    <n v="0"/>
    <s v="Units"/>
    <m/>
    <m/>
    <n v="0.54500000000000004"/>
    <m/>
    <m/>
  </r>
  <r>
    <s v="HF3"/>
    <x v="4"/>
    <x v="5"/>
    <s v="Medical goods (non-specified by function)"/>
    <s v="HPTOT"/>
    <x v="0"/>
    <s v="PARPIB"/>
    <x v="0"/>
    <s v="NOR"/>
    <x v="32"/>
    <n v="2018"/>
    <x v="3"/>
    <s v="PC"/>
    <s v="Percentage"/>
    <n v="0"/>
    <s v="Units"/>
    <m/>
    <m/>
    <n v="0.51500000000000001"/>
    <m/>
    <m/>
  </r>
  <r>
    <s v="HF3"/>
    <x v="4"/>
    <x v="5"/>
    <s v="Medical goods (non-specified by function)"/>
    <s v="HPTOT"/>
    <x v="0"/>
    <s v="PARPIB"/>
    <x v="0"/>
    <s v="NOR"/>
    <x v="32"/>
    <n v="2019"/>
    <x v="4"/>
    <s v="PC"/>
    <s v="Percentage"/>
    <n v="0"/>
    <s v="Units"/>
    <m/>
    <m/>
    <n v="0.53600000000000003"/>
    <m/>
    <m/>
  </r>
  <r>
    <s v="HF3"/>
    <x v="4"/>
    <x v="5"/>
    <s v="Medical goods (non-specified by function)"/>
    <s v="HPTOT"/>
    <x v="0"/>
    <s v="PARPIB"/>
    <x v="0"/>
    <s v="NOR"/>
    <x v="32"/>
    <n v="2020"/>
    <x v="5"/>
    <s v="PC"/>
    <s v="Percentage"/>
    <n v="0"/>
    <s v="Units"/>
    <m/>
    <m/>
    <n v="0.61"/>
    <m/>
    <m/>
  </r>
  <r>
    <s v="HF3"/>
    <x v="4"/>
    <x v="5"/>
    <s v="Medical goods (non-specified by function)"/>
    <s v="HPTOT"/>
    <x v="0"/>
    <s v="PARPIB"/>
    <x v="0"/>
    <s v="NOR"/>
    <x v="32"/>
    <n v="2021"/>
    <x v="6"/>
    <s v="PC"/>
    <s v="Percentage"/>
    <n v="0"/>
    <s v="Units"/>
    <m/>
    <m/>
    <n v="0.54200000000000004"/>
    <s v="P"/>
    <s v="Provisional value"/>
  </r>
  <r>
    <s v="HFTOT"/>
    <x v="0"/>
    <x v="0"/>
    <s v="Current expenditure on health (all functions)"/>
    <s v="HP1"/>
    <x v="1"/>
    <s v="VALREL"/>
    <x v="3"/>
    <s v="DEU"/>
    <x v="7"/>
    <n v="2015"/>
    <x v="0"/>
    <s v="EUR"/>
    <s v="Euro"/>
    <n v="6"/>
    <s v="Millions"/>
    <n v="2015"/>
    <n v="2015"/>
    <n v="97518"/>
    <m/>
    <m/>
  </r>
  <r>
    <s v="HFTOT"/>
    <x v="0"/>
    <x v="0"/>
    <s v="Current expenditure on health (all functions)"/>
    <s v="HP1"/>
    <x v="1"/>
    <s v="VALREL"/>
    <x v="3"/>
    <s v="DEU"/>
    <x v="7"/>
    <n v="2016"/>
    <x v="1"/>
    <s v="EUR"/>
    <s v="Euro"/>
    <n v="6"/>
    <s v="Millions"/>
    <n v="2015"/>
    <n v="2015"/>
    <n v="100364.42"/>
    <m/>
    <m/>
  </r>
  <r>
    <s v="HFTOT"/>
    <x v="0"/>
    <x v="0"/>
    <s v="Current expenditure on health (all functions)"/>
    <s v="HP1"/>
    <x v="1"/>
    <s v="VALREL"/>
    <x v="3"/>
    <s v="DEU"/>
    <x v="7"/>
    <n v="2017"/>
    <x v="2"/>
    <s v="EUR"/>
    <s v="Euro"/>
    <n v="6"/>
    <s v="Millions"/>
    <n v="2015"/>
    <n v="2015"/>
    <n v="101158.16"/>
    <m/>
    <m/>
  </r>
  <r>
    <s v="HFTOT"/>
    <x v="0"/>
    <x v="0"/>
    <s v="Current expenditure on health (all functions)"/>
    <s v="HP1"/>
    <x v="1"/>
    <s v="VALREL"/>
    <x v="3"/>
    <s v="DEU"/>
    <x v="7"/>
    <n v="2018"/>
    <x v="3"/>
    <s v="EUR"/>
    <s v="Euro"/>
    <n v="6"/>
    <s v="Millions"/>
    <n v="2015"/>
    <n v="2015"/>
    <n v="102725.223"/>
    <m/>
    <m/>
  </r>
  <r>
    <s v="HFTOT"/>
    <x v="0"/>
    <x v="0"/>
    <s v="Current expenditure on health (all functions)"/>
    <s v="HP1"/>
    <x v="1"/>
    <s v="VALREL"/>
    <x v="3"/>
    <s v="DEU"/>
    <x v="7"/>
    <n v="2019"/>
    <x v="4"/>
    <s v="EUR"/>
    <s v="Euro"/>
    <n v="6"/>
    <s v="Millions"/>
    <n v="2015"/>
    <n v="2015"/>
    <n v="107754.887"/>
    <m/>
    <m/>
  </r>
  <r>
    <s v="HFTOT"/>
    <x v="0"/>
    <x v="0"/>
    <s v="Current expenditure on health (all functions)"/>
    <s v="HP1"/>
    <x v="1"/>
    <s v="VALREL"/>
    <x v="3"/>
    <s v="DEU"/>
    <x v="7"/>
    <n v="2020"/>
    <x v="5"/>
    <s v="EUR"/>
    <s v="Euro"/>
    <n v="6"/>
    <s v="Millions"/>
    <n v="2015"/>
    <n v="2015"/>
    <n v="116517.185"/>
    <m/>
    <m/>
  </r>
  <r>
    <s v="HFTOT"/>
    <x v="0"/>
    <x v="0"/>
    <s v="Current expenditure on health (all functions)"/>
    <s v="HP1"/>
    <x v="1"/>
    <s v="VALREL"/>
    <x v="3"/>
    <s v="DEU"/>
    <x v="7"/>
    <n v="2021"/>
    <x v="6"/>
    <s v="EUR"/>
    <s v="Euro"/>
    <n v="6"/>
    <s v="Millions"/>
    <n v="2015"/>
    <n v="2015"/>
    <n v="114297.503"/>
    <m/>
    <m/>
  </r>
  <r>
    <s v="HF3"/>
    <x v="4"/>
    <x v="0"/>
    <s v="Current expenditure on health (all functions)"/>
    <s v="HP4"/>
    <x v="4"/>
    <s v="VALREL"/>
    <x v="3"/>
    <s v="DEU"/>
    <x v="7"/>
    <n v="2015"/>
    <x v="0"/>
    <s v="EUR"/>
    <s v="Euro"/>
    <n v="6"/>
    <s v="Millions"/>
    <n v="2015"/>
    <n v="2015"/>
    <n v="52"/>
    <m/>
    <m/>
  </r>
  <r>
    <s v="HF3"/>
    <x v="4"/>
    <x v="0"/>
    <s v="Current expenditure on health (all functions)"/>
    <s v="HP4"/>
    <x v="4"/>
    <s v="VALREL"/>
    <x v="3"/>
    <s v="DEU"/>
    <x v="7"/>
    <n v="2016"/>
    <x v="1"/>
    <s v="EUR"/>
    <s v="Euro"/>
    <n v="6"/>
    <s v="Millions"/>
    <n v="2015"/>
    <n v="2015"/>
    <n v="50.637999999999998"/>
    <m/>
    <m/>
  </r>
  <r>
    <s v="HF3"/>
    <x v="4"/>
    <x v="0"/>
    <s v="Current expenditure on health (all functions)"/>
    <s v="HP4"/>
    <x v="4"/>
    <s v="VALREL"/>
    <x v="3"/>
    <s v="DEU"/>
    <x v="7"/>
    <n v="2017"/>
    <x v="2"/>
    <s v="EUR"/>
    <s v="Euro"/>
    <n v="6"/>
    <s v="Millions"/>
    <n v="2015"/>
    <n v="2015"/>
    <n v="56.62"/>
    <m/>
    <m/>
  </r>
  <r>
    <s v="HF3"/>
    <x v="4"/>
    <x v="0"/>
    <s v="Current expenditure on health (all functions)"/>
    <s v="HP4"/>
    <x v="4"/>
    <s v="VALREL"/>
    <x v="3"/>
    <s v="DEU"/>
    <x v="7"/>
    <n v="2018"/>
    <x v="3"/>
    <s v="EUR"/>
    <s v="Euro"/>
    <n v="6"/>
    <s v="Millions"/>
    <n v="2015"/>
    <n v="2015"/>
    <n v="58.561999999999998"/>
    <m/>
    <m/>
  </r>
  <r>
    <s v="HF3"/>
    <x v="4"/>
    <x v="0"/>
    <s v="Current expenditure on health (all functions)"/>
    <s v="HP4"/>
    <x v="4"/>
    <s v="VALREL"/>
    <x v="3"/>
    <s v="DEU"/>
    <x v="7"/>
    <n v="2019"/>
    <x v="4"/>
    <s v="EUR"/>
    <s v="Euro"/>
    <n v="6"/>
    <s v="Millions"/>
    <n v="2015"/>
    <n v="2015"/>
    <n v="60.460999999999999"/>
    <m/>
    <m/>
  </r>
  <r>
    <s v="HF3"/>
    <x v="4"/>
    <x v="0"/>
    <s v="Current expenditure on health (all functions)"/>
    <s v="HP4"/>
    <x v="4"/>
    <s v="VALREL"/>
    <x v="3"/>
    <s v="DEU"/>
    <x v="7"/>
    <n v="2020"/>
    <x v="5"/>
    <s v="EUR"/>
    <s v="Euro"/>
    <n v="6"/>
    <s v="Millions"/>
    <n v="2015"/>
    <n v="2015"/>
    <n v="62.689"/>
    <m/>
    <m/>
  </r>
  <r>
    <s v="HF3"/>
    <x v="4"/>
    <x v="0"/>
    <s v="Current expenditure on health (all functions)"/>
    <s v="HP4"/>
    <x v="4"/>
    <s v="VALREL"/>
    <x v="3"/>
    <s v="DEU"/>
    <x v="7"/>
    <n v="2021"/>
    <x v="6"/>
    <s v="EUR"/>
    <s v="Euro"/>
    <n v="6"/>
    <s v="Millions"/>
    <n v="2015"/>
    <n v="2015"/>
    <n v="64.534000000000006"/>
    <m/>
    <m/>
  </r>
  <r>
    <s v="HF2HF3"/>
    <x v="2"/>
    <x v="0"/>
    <s v="Current expenditure on health (all functions)"/>
    <s v="HP4"/>
    <x v="4"/>
    <s v="UNPPER"/>
    <x v="4"/>
    <s v="DEU"/>
    <x v="7"/>
    <n v="2015"/>
    <x v="0"/>
    <s v="EUR"/>
    <s v="Euro"/>
    <n v="0"/>
    <s v="Units"/>
    <m/>
    <m/>
    <n v="2.4849999999999999"/>
    <m/>
    <m/>
  </r>
  <r>
    <s v="HF2HF3"/>
    <x v="2"/>
    <x v="0"/>
    <s v="Current expenditure on health (all functions)"/>
    <s v="HP4"/>
    <x v="4"/>
    <s v="UNPPER"/>
    <x v="4"/>
    <s v="DEU"/>
    <x v="7"/>
    <n v="2016"/>
    <x v="1"/>
    <s v="EUR"/>
    <s v="Euro"/>
    <n v="0"/>
    <s v="Units"/>
    <m/>
    <m/>
    <n v="2.5379999999999998"/>
    <m/>
    <m/>
  </r>
  <r>
    <s v="HF2HF3"/>
    <x v="2"/>
    <x v="0"/>
    <s v="Current expenditure on health (all functions)"/>
    <s v="HP4"/>
    <x v="4"/>
    <s v="UNPPER"/>
    <x v="4"/>
    <s v="DEU"/>
    <x v="7"/>
    <n v="2017"/>
    <x v="2"/>
    <s v="EUR"/>
    <s v="Euro"/>
    <n v="0"/>
    <s v="Units"/>
    <m/>
    <m/>
    <n v="2.7829999999999999"/>
    <m/>
    <m/>
  </r>
  <r>
    <s v="HF2HF3"/>
    <x v="2"/>
    <x v="0"/>
    <s v="Current expenditure on health (all functions)"/>
    <s v="HP4"/>
    <x v="4"/>
    <s v="UNPPER"/>
    <x v="4"/>
    <s v="DEU"/>
    <x v="7"/>
    <n v="2018"/>
    <x v="3"/>
    <s v="EUR"/>
    <s v="Euro"/>
    <n v="0"/>
    <s v="Units"/>
    <m/>
    <m/>
    <n v="2.931"/>
    <m/>
    <m/>
  </r>
  <r>
    <s v="HF2HF3"/>
    <x v="2"/>
    <x v="0"/>
    <s v="Current expenditure on health (all functions)"/>
    <s v="HP4"/>
    <x v="4"/>
    <s v="UNPPER"/>
    <x v="4"/>
    <s v="DEU"/>
    <x v="7"/>
    <n v="2019"/>
    <x v="4"/>
    <s v="EUR"/>
    <s v="Euro"/>
    <n v="0"/>
    <s v="Units"/>
    <m/>
    <m/>
    <n v="2.9489999999999998"/>
    <m/>
    <m/>
  </r>
  <r>
    <s v="HF2HF3"/>
    <x v="2"/>
    <x v="0"/>
    <s v="Current expenditure on health (all functions)"/>
    <s v="HP4"/>
    <x v="4"/>
    <s v="UNPPER"/>
    <x v="4"/>
    <s v="DEU"/>
    <x v="7"/>
    <n v="2020"/>
    <x v="5"/>
    <s v="EUR"/>
    <s v="Euro"/>
    <n v="0"/>
    <s v="Units"/>
    <m/>
    <m/>
    <n v="3.1869999999999998"/>
    <m/>
    <m/>
  </r>
  <r>
    <s v="HF2HF3"/>
    <x v="2"/>
    <x v="0"/>
    <s v="Current expenditure on health (all functions)"/>
    <s v="HP4"/>
    <x v="4"/>
    <s v="UNPPER"/>
    <x v="4"/>
    <s v="DEU"/>
    <x v="7"/>
    <n v="2021"/>
    <x v="6"/>
    <s v="EUR"/>
    <s v="Euro"/>
    <n v="0"/>
    <s v="Units"/>
    <m/>
    <m/>
    <n v="3.2810000000000001"/>
    <m/>
    <m/>
  </r>
  <r>
    <s v="HFTOT"/>
    <x v="0"/>
    <x v="4"/>
    <s v="Ancillary services (non-specified by function)"/>
    <s v="HP1"/>
    <x v="1"/>
    <s v="PARCUR"/>
    <x v="1"/>
    <s v="DEU"/>
    <x v="7"/>
    <n v="2015"/>
    <x v="0"/>
    <s v="PC"/>
    <s v="Percentage"/>
    <n v="0"/>
    <s v="Units"/>
    <m/>
    <m/>
    <n v="0.49399999999999999"/>
    <m/>
    <m/>
  </r>
  <r>
    <s v="HFTOT"/>
    <x v="0"/>
    <x v="4"/>
    <s v="Ancillary services (non-specified by function)"/>
    <s v="HP1"/>
    <x v="1"/>
    <s v="PARCUR"/>
    <x v="1"/>
    <s v="DEU"/>
    <x v="7"/>
    <n v="2016"/>
    <x v="1"/>
    <s v="PC"/>
    <s v="Percentage"/>
    <n v="0"/>
    <s v="Units"/>
    <m/>
    <m/>
    <n v="0.48399999999999999"/>
    <m/>
    <m/>
  </r>
  <r>
    <s v="HFTOT"/>
    <x v="0"/>
    <x v="4"/>
    <s v="Ancillary services (non-specified by function)"/>
    <s v="HP1"/>
    <x v="1"/>
    <s v="PARCUR"/>
    <x v="1"/>
    <s v="DEU"/>
    <x v="7"/>
    <n v="2017"/>
    <x v="2"/>
    <s v="PC"/>
    <s v="Percentage"/>
    <n v="0"/>
    <s v="Units"/>
    <m/>
    <m/>
    <n v="0.48699999999999999"/>
    <m/>
    <m/>
  </r>
  <r>
    <s v="HFTOT"/>
    <x v="0"/>
    <x v="4"/>
    <s v="Ancillary services (non-specified by function)"/>
    <s v="HP1"/>
    <x v="1"/>
    <s v="PARCUR"/>
    <x v="1"/>
    <s v="DEU"/>
    <x v="7"/>
    <n v="2018"/>
    <x v="3"/>
    <s v="PC"/>
    <s v="Percentage"/>
    <n v="0"/>
    <s v="Units"/>
    <m/>
    <m/>
    <n v="0.499"/>
    <m/>
    <m/>
  </r>
  <r>
    <s v="HFTOT"/>
    <x v="0"/>
    <x v="4"/>
    <s v="Ancillary services (non-specified by function)"/>
    <s v="HP1"/>
    <x v="1"/>
    <s v="PARCUR"/>
    <x v="1"/>
    <s v="DEU"/>
    <x v="7"/>
    <n v="2019"/>
    <x v="4"/>
    <s v="PC"/>
    <s v="Percentage"/>
    <n v="0"/>
    <s v="Units"/>
    <m/>
    <m/>
    <n v="0.49099999999999999"/>
    <m/>
    <m/>
  </r>
  <r>
    <s v="HFTOT"/>
    <x v="0"/>
    <x v="4"/>
    <s v="Ancillary services (non-specified by function)"/>
    <s v="HP1"/>
    <x v="1"/>
    <s v="PARCUR"/>
    <x v="1"/>
    <s v="DEU"/>
    <x v="7"/>
    <n v="2020"/>
    <x v="5"/>
    <s v="PC"/>
    <s v="Percentage"/>
    <n v="0"/>
    <s v="Units"/>
    <m/>
    <m/>
    <n v="0.46800000000000003"/>
    <m/>
    <m/>
  </r>
  <r>
    <s v="HFTOT"/>
    <x v="0"/>
    <x v="4"/>
    <s v="Ancillary services (non-specified by function)"/>
    <s v="HP1"/>
    <x v="1"/>
    <s v="PARCUR"/>
    <x v="1"/>
    <s v="DEU"/>
    <x v="7"/>
    <n v="2021"/>
    <x v="6"/>
    <s v="PC"/>
    <s v="Percentage"/>
    <n v="0"/>
    <s v="Units"/>
    <m/>
    <m/>
    <n v="0.45300000000000001"/>
    <m/>
    <m/>
  </r>
  <r>
    <s v="HFTOT"/>
    <x v="0"/>
    <x v="5"/>
    <s v="Medical goods (non-specified by function)"/>
    <s v="HP3"/>
    <x v="3"/>
    <s v="PARCUR"/>
    <x v="1"/>
    <s v="KOR"/>
    <x v="31"/>
    <n v="2015"/>
    <x v="0"/>
    <s v="PC"/>
    <s v="Percentage"/>
    <n v="0"/>
    <s v="Units"/>
    <m/>
    <m/>
    <n v="1.9510000000000001"/>
    <m/>
    <m/>
  </r>
  <r>
    <s v="HFTOT"/>
    <x v="0"/>
    <x v="5"/>
    <s v="Medical goods (non-specified by function)"/>
    <s v="HP3"/>
    <x v="3"/>
    <s v="PARCUR"/>
    <x v="1"/>
    <s v="KOR"/>
    <x v="31"/>
    <n v="2016"/>
    <x v="1"/>
    <s v="PC"/>
    <s v="Percentage"/>
    <n v="0"/>
    <s v="Units"/>
    <m/>
    <m/>
    <n v="2.0510000000000002"/>
    <m/>
    <m/>
  </r>
  <r>
    <s v="HFTOT"/>
    <x v="0"/>
    <x v="5"/>
    <s v="Medical goods (non-specified by function)"/>
    <s v="HP3"/>
    <x v="3"/>
    <s v="PARCUR"/>
    <x v="1"/>
    <s v="KOR"/>
    <x v="31"/>
    <n v="2017"/>
    <x v="2"/>
    <s v="PC"/>
    <s v="Percentage"/>
    <n v="0"/>
    <s v="Units"/>
    <m/>
    <m/>
    <n v="1.9830000000000001"/>
    <m/>
    <m/>
  </r>
  <r>
    <s v="HFTOT"/>
    <x v="0"/>
    <x v="5"/>
    <s v="Medical goods (non-specified by function)"/>
    <s v="HP3"/>
    <x v="3"/>
    <s v="PARCUR"/>
    <x v="1"/>
    <s v="KOR"/>
    <x v="31"/>
    <n v="2018"/>
    <x v="3"/>
    <s v="PC"/>
    <s v="Percentage"/>
    <n v="0"/>
    <s v="Units"/>
    <m/>
    <m/>
    <n v="1.946"/>
    <m/>
    <m/>
  </r>
  <r>
    <s v="HFTOT"/>
    <x v="0"/>
    <x v="5"/>
    <s v="Medical goods (non-specified by function)"/>
    <s v="HP3"/>
    <x v="3"/>
    <s v="PARCUR"/>
    <x v="1"/>
    <s v="KOR"/>
    <x v="31"/>
    <n v="2019"/>
    <x v="4"/>
    <s v="PC"/>
    <s v="Percentage"/>
    <n v="0"/>
    <s v="Units"/>
    <m/>
    <m/>
    <n v="1.9810000000000001"/>
    <m/>
    <m/>
  </r>
  <r>
    <s v="HFTOT"/>
    <x v="0"/>
    <x v="5"/>
    <s v="Medical goods (non-specified by function)"/>
    <s v="HP3"/>
    <x v="3"/>
    <s v="PARCUR"/>
    <x v="1"/>
    <s v="KOR"/>
    <x v="31"/>
    <n v="2020"/>
    <x v="5"/>
    <s v="PC"/>
    <s v="Percentage"/>
    <n v="0"/>
    <s v="Units"/>
    <m/>
    <m/>
    <n v="1.8580000000000001"/>
    <m/>
    <m/>
  </r>
  <r>
    <s v="HFTOT"/>
    <x v="0"/>
    <x v="5"/>
    <s v="Medical goods (non-specified by function)"/>
    <s v="HP3"/>
    <x v="3"/>
    <s v="PARCUR"/>
    <x v="1"/>
    <s v="KOR"/>
    <x v="31"/>
    <n v="2021"/>
    <x v="6"/>
    <s v="PC"/>
    <s v="Percentage"/>
    <n v="0"/>
    <s v="Units"/>
    <m/>
    <m/>
    <n v="1.633"/>
    <m/>
    <m/>
  </r>
  <r>
    <s v="HFTOT"/>
    <x v="0"/>
    <x v="5"/>
    <s v="Medical goods (non-specified by function)"/>
    <s v="HP3"/>
    <x v="3"/>
    <s v="PARCUR"/>
    <x v="1"/>
    <s v="KOR"/>
    <x v="31"/>
    <n v="2022"/>
    <x v="7"/>
    <s v="PC"/>
    <s v="Percentage"/>
    <n v="0"/>
    <s v="Units"/>
    <m/>
    <m/>
    <n v="1.5609999999999999"/>
    <s v="P"/>
    <s v="Provisional value"/>
  </r>
  <r>
    <s v="HFTOT"/>
    <x v="0"/>
    <x v="1"/>
    <s v="Inpatient curative and rehabilitative care"/>
    <s v="HP1"/>
    <x v="1"/>
    <s v="PPPPER"/>
    <x v="5"/>
    <s v="DEU"/>
    <x v="7"/>
    <n v="2015"/>
    <x v="0"/>
    <s v="USD"/>
    <s v="US Dollar"/>
    <n v="0"/>
    <s v="Units"/>
    <m/>
    <m/>
    <n v="1429.336"/>
    <m/>
    <m/>
  </r>
  <r>
    <s v="HFTOT"/>
    <x v="0"/>
    <x v="1"/>
    <s v="Inpatient curative and rehabilitative care"/>
    <s v="HP1"/>
    <x v="1"/>
    <s v="PPPPER"/>
    <x v="5"/>
    <s v="DEU"/>
    <x v="7"/>
    <n v="2016"/>
    <x v="1"/>
    <s v="USD"/>
    <s v="US Dollar"/>
    <n v="0"/>
    <s v="Units"/>
    <m/>
    <m/>
    <n v="1524.9680000000001"/>
    <m/>
    <m/>
  </r>
  <r>
    <s v="HFTOT"/>
    <x v="0"/>
    <x v="1"/>
    <s v="Inpatient curative and rehabilitative care"/>
    <s v="HP1"/>
    <x v="1"/>
    <s v="PPPPER"/>
    <x v="5"/>
    <s v="DEU"/>
    <x v="7"/>
    <n v="2017"/>
    <x v="2"/>
    <s v="USD"/>
    <s v="US Dollar"/>
    <n v="0"/>
    <s v="Units"/>
    <m/>
    <m/>
    <n v="1565.203"/>
    <m/>
    <m/>
  </r>
  <r>
    <s v="HFTOT"/>
    <x v="0"/>
    <x v="1"/>
    <s v="Inpatient curative and rehabilitative care"/>
    <s v="HP1"/>
    <x v="1"/>
    <s v="PPPPER"/>
    <x v="5"/>
    <s v="DEU"/>
    <x v="7"/>
    <n v="2018"/>
    <x v="3"/>
    <s v="USD"/>
    <s v="US Dollar"/>
    <n v="0"/>
    <s v="Units"/>
    <m/>
    <m/>
    <n v="1629.047"/>
    <m/>
    <m/>
  </r>
  <r>
    <s v="HFTOT"/>
    <x v="0"/>
    <x v="1"/>
    <s v="Inpatient curative and rehabilitative care"/>
    <s v="HP1"/>
    <x v="1"/>
    <s v="PPPPER"/>
    <x v="5"/>
    <s v="DEU"/>
    <x v="7"/>
    <n v="2019"/>
    <x v="4"/>
    <s v="USD"/>
    <s v="US Dollar"/>
    <n v="0"/>
    <s v="Units"/>
    <m/>
    <m/>
    <n v="1644.952"/>
    <m/>
    <m/>
  </r>
  <r>
    <s v="HFTOT"/>
    <x v="0"/>
    <x v="1"/>
    <s v="Inpatient curative and rehabilitative care"/>
    <s v="HP1"/>
    <x v="1"/>
    <s v="PPPPER"/>
    <x v="5"/>
    <s v="DEU"/>
    <x v="7"/>
    <n v="2020"/>
    <x v="5"/>
    <s v="USD"/>
    <s v="US Dollar"/>
    <n v="0"/>
    <s v="Units"/>
    <m/>
    <m/>
    <n v="1844.048"/>
    <m/>
    <m/>
  </r>
  <r>
    <s v="HFTOT"/>
    <x v="0"/>
    <x v="1"/>
    <s v="Inpatient curative and rehabilitative care"/>
    <s v="HP1"/>
    <x v="1"/>
    <s v="PPPPER"/>
    <x v="5"/>
    <s v="DEU"/>
    <x v="7"/>
    <n v="2021"/>
    <x v="6"/>
    <s v="USD"/>
    <s v="US Dollar"/>
    <n v="0"/>
    <s v="Units"/>
    <m/>
    <m/>
    <n v="1860.5150000000001"/>
    <m/>
    <m/>
  </r>
  <r>
    <s v="HFTOT"/>
    <x v="0"/>
    <x v="2"/>
    <s v="Outpatient curative and rehabilitative care"/>
    <s v="HP8"/>
    <x v="8"/>
    <s v="MLLNCU"/>
    <x v="2"/>
    <s v="USA"/>
    <x v="33"/>
    <n v="2015"/>
    <x v="0"/>
    <s v="USD"/>
    <s v="US Dollar"/>
    <n v="6"/>
    <s v="Millions"/>
    <m/>
    <m/>
    <n v="6121.2969999999996"/>
    <m/>
    <m/>
  </r>
  <r>
    <s v="HFTOT"/>
    <x v="0"/>
    <x v="2"/>
    <s v="Outpatient curative and rehabilitative care"/>
    <s v="HP8"/>
    <x v="8"/>
    <s v="MLLNCU"/>
    <x v="2"/>
    <s v="USA"/>
    <x v="33"/>
    <n v="2016"/>
    <x v="1"/>
    <s v="USD"/>
    <s v="US Dollar"/>
    <n v="6"/>
    <s v="Millions"/>
    <m/>
    <m/>
    <n v="6599.3010000000004"/>
    <m/>
    <m/>
  </r>
  <r>
    <s v="HFTOT"/>
    <x v="0"/>
    <x v="2"/>
    <s v="Outpatient curative and rehabilitative care"/>
    <s v="HP8"/>
    <x v="8"/>
    <s v="MLLNCU"/>
    <x v="2"/>
    <s v="USA"/>
    <x v="33"/>
    <n v="2017"/>
    <x v="2"/>
    <s v="USD"/>
    <s v="US Dollar"/>
    <n v="6"/>
    <s v="Millions"/>
    <m/>
    <m/>
    <n v="6850.768"/>
    <m/>
    <m/>
  </r>
  <r>
    <s v="HFTOT"/>
    <x v="0"/>
    <x v="2"/>
    <s v="Outpatient curative and rehabilitative care"/>
    <s v="HP8"/>
    <x v="8"/>
    <s v="MLLNCU"/>
    <x v="2"/>
    <s v="USA"/>
    <x v="33"/>
    <n v="2018"/>
    <x v="3"/>
    <s v="USD"/>
    <s v="US Dollar"/>
    <n v="6"/>
    <s v="Millions"/>
    <m/>
    <m/>
    <n v="7104.3980000000001"/>
    <m/>
    <m/>
  </r>
  <r>
    <s v="HFTOT"/>
    <x v="0"/>
    <x v="2"/>
    <s v="Outpatient curative and rehabilitative care"/>
    <s v="HP8"/>
    <x v="8"/>
    <s v="MLLNCU"/>
    <x v="2"/>
    <s v="USA"/>
    <x v="33"/>
    <n v="2019"/>
    <x v="4"/>
    <s v="USD"/>
    <s v="US Dollar"/>
    <n v="6"/>
    <s v="Millions"/>
    <m/>
    <m/>
    <n v="7462.4979999999996"/>
    <m/>
    <m/>
  </r>
  <r>
    <s v="HFTOT"/>
    <x v="0"/>
    <x v="2"/>
    <s v="Outpatient curative and rehabilitative care"/>
    <s v="HP8"/>
    <x v="8"/>
    <s v="MLLNCU"/>
    <x v="2"/>
    <s v="USA"/>
    <x v="33"/>
    <n v="2020"/>
    <x v="5"/>
    <s v="USD"/>
    <s v="US Dollar"/>
    <n v="6"/>
    <s v="Millions"/>
    <m/>
    <m/>
    <n v="7351.7690000000002"/>
    <m/>
    <m/>
  </r>
  <r>
    <s v="HFTOT"/>
    <x v="0"/>
    <x v="2"/>
    <s v="Outpatient curative and rehabilitative care"/>
    <s v="HP8"/>
    <x v="8"/>
    <s v="MLLNCU"/>
    <x v="2"/>
    <s v="USA"/>
    <x v="33"/>
    <n v="2021"/>
    <x v="6"/>
    <s v="USD"/>
    <s v="US Dollar"/>
    <n v="6"/>
    <s v="Millions"/>
    <m/>
    <m/>
    <n v="8167.8360000000002"/>
    <m/>
    <m/>
  </r>
  <r>
    <s v="HFTOT"/>
    <x v="0"/>
    <x v="4"/>
    <s v="Ancillary services (non-specified by function)"/>
    <s v="HP3"/>
    <x v="3"/>
    <s v="MLLNCU"/>
    <x v="2"/>
    <s v="DEU"/>
    <x v="7"/>
    <n v="2015"/>
    <x v="0"/>
    <s v="EUR"/>
    <s v="Euro"/>
    <n v="6"/>
    <s v="Millions"/>
    <m/>
    <m/>
    <n v="8990"/>
    <m/>
    <m/>
  </r>
  <r>
    <s v="HFTOT"/>
    <x v="0"/>
    <x v="4"/>
    <s v="Ancillary services (non-specified by function)"/>
    <s v="HP3"/>
    <x v="3"/>
    <s v="MLLNCU"/>
    <x v="2"/>
    <s v="DEU"/>
    <x v="7"/>
    <n v="2016"/>
    <x v="1"/>
    <s v="EUR"/>
    <s v="Euro"/>
    <n v="6"/>
    <s v="Millions"/>
    <m/>
    <m/>
    <n v="9385"/>
    <m/>
    <m/>
  </r>
  <r>
    <s v="HFTOT"/>
    <x v="0"/>
    <x v="4"/>
    <s v="Ancillary services (non-specified by function)"/>
    <s v="HP3"/>
    <x v="3"/>
    <s v="MLLNCU"/>
    <x v="2"/>
    <s v="DEU"/>
    <x v="7"/>
    <n v="2017"/>
    <x v="2"/>
    <s v="EUR"/>
    <s v="Euro"/>
    <n v="6"/>
    <s v="Millions"/>
    <m/>
    <m/>
    <n v="9681"/>
    <m/>
    <m/>
  </r>
  <r>
    <s v="HFTOT"/>
    <x v="0"/>
    <x v="4"/>
    <s v="Ancillary services (non-specified by function)"/>
    <s v="HP3"/>
    <x v="3"/>
    <s v="MLLNCU"/>
    <x v="2"/>
    <s v="DEU"/>
    <x v="7"/>
    <n v="2018"/>
    <x v="3"/>
    <s v="EUR"/>
    <s v="Euro"/>
    <n v="6"/>
    <s v="Millions"/>
    <m/>
    <m/>
    <n v="9946"/>
    <m/>
    <m/>
  </r>
  <r>
    <s v="HFTOT"/>
    <x v="0"/>
    <x v="4"/>
    <s v="Ancillary services (non-specified by function)"/>
    <s v="HP3"/>
    <x v="3"/>
    <s v="MLLNCU"/>
    <x v="2"/>
    <s v="DEU"/>
    <x v="7"/>
    <n v="2019"/>
    <x v="4"/>
    <s v="EUR"/>
    <s v="Euro"/>
    <n v="6"/>
    <s v="Millions"/>
    <m/>
    <m/>
    <n v="10171"/>
    <m/>
    <m/>
  </r>
  <r>
    <s v="HFTOT"/>
    <x v="0"/>
    <x v="4"/>
    <s v="Ancillary services (non-specified by function)"/>
    <s v="HP3"/>
    <x v="3"/>
    <s v="MLLNCU"/>
    <x v="2"/>
    <s v="DEU"/>
    <x v="7"/>
    <n v="2020"/>
    <x v="5"/>
    <s v="EUR"/>
    <s v="Euro"/>
    <n v="6"/>
    <s v="Millions"/>
    <m/>
    <m/>
    <n v="11019"/>
    <m/>
    <m/>
  </r>
  <r>
    <s v="HFTOT"/>
    <x v="0"/>
    <x v="4"/>
    <s v="Ancillary services (non-specified by function)"/>
    <s v="HP3"/>
    <x v="3"/>
    <s v="MLLNCU"/>
    <x v="2"/>
    <s v="DEU"/>
    <x v="7"/>
    <n v="2021"/>
    <x v="6"/>
    <s v="EUR"/>
    <s v="Euro"/>
    <n v="6"/>
    <s v="Millions"/>
    <m/>
    <m/>
    <n v="11305"/>
    <m/>
    <m/>
  </r>
  <r>
    <s v="HF3"/>
    <x v="4"/>
    <x v="0"/>
    <s v="Current expenditure on health (all functions)"/>
    <s v="HP8"/>
    <x v="8"/>
    <s v="PARPIB"/>
    <x v="0"/>
    <s v="NOR"/>
    <x v="32"/>
    <n v="2015"/>
    <x v="0"/>
    <s v="PC"/>
    <s v="Percentage"/>
    <n v="0"/>
    <s v="Units"/>
    <m/>
    <m/>
    <n v="5.0000000000000001E-3"/>
    <m/>
    <m/>
  </r>
  <r>
    <s v="HF3"/>
    <x v="4"/>
    <x v="0"/>
    <s v="Current expenditure on health (all functions)"/>
    <s v="HP8"/>
    <x v="8"/>
    <s v="PARPIB"/>
    <x v="0"/>
    <s v="NOR"/>
    <x v="32"/>
    <n v="2016"/>
    <x v="1"/>
    <s v="PC"/>
    <s v="Percentage"/>
    <n v="0"/>
    <s v="Units"/>
    <m/>
    <m/>
    <n v="5.0000000000000001E-3"/>
    <m/>
    <m/>
  </r>
  <r>
    <s v="HF3"/>
    <x v="4"/>
    <x v="0"/>
    <s v="Current expenditure on health (all functions)"/>
    <s v="HP8"/>
    <x v="8"/>
    <s v="PARPIB"/>
    <x v="0"/>
    <s v="NOR"/>
    <x v="32"/>
    <n v="2017"/>
    <x v="2"/>
    <s v="PC"/>
    <s v="Percentage"/>
    <n v="0"/>
    <s v="Units"/>
    <m/>
    <m/>
    <n v="5.0000000000000001E-3"/>
    <m/>
    <m/>
  </r>
  <r>
    <s v="HF3"/>
    <x v="4"/>
    <x v="0"/>
    <s v="Current expenditure on health (all functions)"/>
    <s v="HP8"/>
    <x v="8"/>
    <s v="PARPIB"/>
    <x v="0"/>
    <s v="NOR"/>
    <x v="32"/>
    <n v="2018"/>
    <x v="3"/>
    <s v="PC"/>
    <s v="Percentage"/>
    <n v="0"/>
    <s v="Units"/>
    <m/>
    <m/>
    <n v="5.0000000000000001E-3"/>
    <m/>
    <m/>
  </r>
  <r>
    <s v="HF3"/>
    <x v="4"/>
    <x v="0"/>
    <s v="Current expenditure on health (all functions)"/>
    <s v="HP8"/>
    <x v="8"/>
    <s v="PARPIB"/>
    <x v="0"/>
    <s v="NOR"/>
    <x v="32"/>
    <n v="2019"/>
    <x v="4"/>
    <s v="PC"/>
    <s v="Percentage"/>
    <n v="0"/>
    <s v="Units"/>
    <m/>
    <m/>
    <n v="5.0000000000000001E-3"/>
    <m/>
    <m/>
  </r>
  <r>
    <s v="HF3"/>
    <x v="4"/>
    <x v="0"/>
    <s v="Current expenditure on health (all functions)"/>
    <s v="HP8"/>
    <x v="8"/>
    <s v="PARPIB"/>
    <x v="0"/>
    <s v="NOR"/>
    <x v="32"/>
    <n v="2020"/>
    <x v="5"/>
    <s v="PC"/>
    <s v="Percentage"/>
    <n v="0"/>
    <s v="Units"/>
    <m/>
    <m/>
    <n v="6.0000000000000001E-3"/>
    <m/>
    <m/>
  </r>
  <r>
    <s v="HF3"/>
    <x v="4"/>
    <x v="0"/>
    <s v="Current expenditure on health (all functions)"/>
    <s v="HP8"/>
    <x v="8"/>
    <s v="PARPIB"/>
    <x v="0"/>
    <s v="NOR"/>
    <x v="32"/>
    <n v="2021"/>
    <x v="6"/>
    <s v="PC"/>
    <s v="Percentage"/>
    <n v="0"/>
    <s v="Units"/>
    <m/>
    <m/>
    <n v="5.0000000000000001E-3"/>
    <s v="P"/>
    <s v="Provisional value"/>
  </r>
  <r>
    <s v="HF2HF3"/>
    <x v="2"/>
    <x v="0"/>
    <s v="Current expenditure on health (all functions)"/>
    <s v="HP5"/>
    <x v="5"/>
    <s v="UNPPER"/>
    <x v="4"/>
    <s v="USA"/>
    <x v="33"/>
    <n v="2015"/>
    <x v="0"/>
    <s v="USD"/>
    <s v="US Dollar"/>
    <n v="0"/>
    <s v="Units"/>
    <m/>
    <m/>
    <n v="449.839"/>
    <m/>
    <m/>
  </r>
  <r>
    <s v="HF2HF3"/>
    <x v="2"/>
    <x v="0"/>
    <s v="Current expenditure on health (all functions)"/>
    <s v="HP5"/>
    <x v="5"/>
    <s v="UNPPER"/>
    <x v="4"/>
    <s v="USA"/>
    <x v="33"/>
    <n v="2016"/>
    <x v="1"/>
    <s v="USD"/>
    <s v="US Dollar"/>
    <n v="0"/>
    <s v="Units"/>
    <m/>
    <m/>
    <n v="451.8"/>
    <m/>
    <m/>
  </r>
  <r>
    <s v="HF2HF3"/>
    <x v="2"/>
    <x v="0"/>
    <s v="Current expenditure on health (all functions)"/>
    <s v="HP5"/>
    <x v="5"/>
    <s v="UNPPER"/>
    <x v="4"/>
    <s v="USA"/>
    <x v="33"/>
    <n v="2017"/>
    <x v="2"/>
    <s v="USD"/>
    <s v="US Dollar"/>
    <n v="0"/>
    <s v="Units"/>
    <m/>
    <m/>
    <n v="449.98899999999998"/>
    <m/>
    <m/>
  </r>
  <r>
    <s v="HF2HF3"/>
    <x v="2"/>
    <x v="0"/>
    <s v="Current expenditure on health (all functions)"/>
    <s v="HP5"/>
    <x v="5"/>
    <s v="UNPPER"/>
    <x v="4"/>
    <s v="USA"/>
    <x v="33"/>
    <n v="2018"/>
    <x v="3"/>
    <s v="USD"/>
    <s v="US Dollar"/>
    <n v="0"/>
    <s v="Units"/>
    <m/>
    <m/>
    <n v="458.24799999999999"/>
    <m/>
    <m/>
  </r>
  <r>
    <s v="HF2HF3"/>
    <x v="2"/>
    <x v="0"/>
    <s v="Current expenditure on health (all functions)"/>
    <s v="HP5"/>
    <x v="5"/>
    <s v="UNPPER"/>
    <x v="4"/>
    <s v="USA"/>
    <x v="33"/>
    <n v="2019"/>
    <x v="4"/>
    <s v="USD"/>
    <s v="US Dollar"/>
    <n v="0"/>
    <s v="Units"/>
    <m/>
    <m/>
    <n v="473.49099999999999"/>
    <m/>
    <m/>
  </r>
  <r>
    <s v="HF2HF3"/>
    <x v="2"/>
    <x v="0"/>
    <s v="Current expenditure on health (all functions)"/>
    <s v="HP5"/>
    <x v="5"/>
    <s v="UNPPER"/>
    <x v="4"/>
    <s v="USA"/>
    <x v="33"/>
    <n v="2020"/>
    <x v="5"/>
    <s v="USD"/>
    <s v="US Dollar"/>
    <n v="0"/>
    <s v="Units"/>
    <m/>
    <m/>
    <n v="476.43299999999999"/>
    <m/>
    <m/>
  </r>
  <r>
    <s v="HF2HF3"/>
    <x v="2"/>
    <x v="0"/>
    <s v="Current expenditure on health (all functions)"/>
    <s v="HP5"/>
    <x v="5"/>
    <s v="UNPPER"/>
    <x v="4"/>
    <s v="USA"/>
    <x v="33"/>
    <n v="2021"/>
    <x v="6"/>
    <s v="USD"/>
    <s v="US Dollar"/>
    <n v="0"/>
    <s v="Units"/>
    <m/>
    <m/>
    <n v="539.89499999999998"/>
    <m/>
    <m/>
  </r>
  <r>
    <s v="HF1"/>
    <x v="1"/>
    <x v="0"/>
    <s v="Current expenditure on health (all functions)"/>
    <s v="HP2"/>
    <x v="2"/>
    <s v="VALREL"/>
    <x v="3"/>
    <s v="EST"/>
    <x v="10"/>
    <n v="2015"/>
    <x v="0"/>
    <s v="EUR"/>
    <s v="Euro"/>
    <n v="6"/>
    <s v="Millions"/>
    <n v="2015"/>
    <n v="2015"/>
    <n v="46.368000000000002"/>
    <m/>
    <m/>
  </r>
  <r>
    <s v="HF1"/>
    <x v="1"/>
    <x v="0"/>
    <s v="Current expenditure on health (all functions)"/>
    <s v="HP2"/>
    <x v="2"/>
    <s v="VALREL"/>
    <x v="3"/>
    <s v="EST"/>
    <x v="10"/>
    <n v="2016"/>
    <x v="1"/>
    <s v="EUR"/>
    <s v="Euro"/>
    <n v="6"/>
    <s v="Millions"/>
    <n v="2015"/>
    <n v="2015"/>
    <n v="43.805999999999997"/>
    <m/>
    <m/>
  </r>
  <r>
    <s v="HF1"/>
    <x v="1"/>
    <x v="0"/>
    <s v="Current expenditure on health (all functions)"/>
    <s v="HP2"/>
    <x v="2"/>
    <s v="VALREL"/>
    <x v="3"/>
    <s v="EST"/>
    <x v="10"/>
    <n v="2017"/>
    <x v="2"/>
    <s v="EUR"/>
    <s v="Euro"/>
    <n v="6"/>
    <s v="Millions"/>
    <n v="2015"/>
    <n v="2015"/>
    <n v="45.037999999999997"/>
    <m/>
    <m/>
  </r>
  <r>
    <s v="HF1"/>
    <x v="1"/>
    <x v="0"/>
    <s v="Current expenditure on health (all functions)"/>
    <s v="HP2"/>
    <x v="2"/>
    <s v="VALREL"/>
    <x v="3"/>
    <s v="EST"/>
    <x v="10"/>
    <n v="2018"/>
    <x v="3"/>
    <s v="EUR"/>
    <s v="Euro"/>
    <n v="6"/>
    <s v="Millions"/>
    <n v="2015"/>
    <n v="2015"/>
    <n v="45.646999999999998"/>
    <m/>
    <m/>
  </r>
  <r>
    <s v="HF1"/>
    <x v="1"/>
    <x v="0"/>
    <s v="Current expenditure on health (all functions)"/>
    <s v="HP2"/>
    <x v="2"/>
    <s v="VALREL"/>
    <x v="3"/>
    <s v="EST"/>
    <x v="10"/>
    <n v="2019"/>
    <x v="4"/>
    <s v="EUR"/>
    <s v="Euro"/>
    <n v="6"/>
    <s v="Millions"/>
    <n v="2015"/>
    <n v="2015"/>
    <n v="47.68"/>
    <m/>
    <m/>
  </r>
  <r>
    <s v="HF1"/>
    <x v="1"/>
    <x v="0"/>
    <s v="Current expenditure on health (all functions)"/>
    <s v="HP2"/>
    <x v="2"/>
    <s v="VALREL"/>
    <x v="3"/>
    <s v="EST"/>
    <x v="10"/>
    <n v="2020"/>
    <x v="5"/>
    <s v="EUR"/>
    <s v="Euro"/>
    <n v="6"/>
    <s v="Millions"/>
    <n v="2015"/>
    <n v="2015"/>
    <n v="53.290999999999997"/>
    <m/>
    <m/>
  </r>
  <r>
    <s v="HF1"/>
    <x v="1"/>
    <x v="0"/>
    <s v="Current expenditure on health (all functions)"/>
    <s v="HP2"/>
    <x v="2"/>
    <s v="VALREL"/>
    <x v="3"/>
    <s v="EST"/>
    <x v="10"/>
    <n v="2021"/>
    <x v="6"/>
    <s v="EUR"/>
    <s v="Euro"/>
    <n v="6"/>
    <s v="Millions"/>
    <n v="2015"/>
    <n v="2015"/>
    <n v="55.363"/>
    <m/>
    <m/>
  </r>
  <r>
    <s v="HF3"/>
    <x v="4"/>
    <x v="0"/>
    <s v="Current expenditure on health (all functions)"/>
    <s v="HP5"/>
    <x v="5"/>
    <s v="VALREL"/>
    <x v="3"/>
    <s v="USA"/>
    <x v="33"/>
    <n v="2015"/>
    <x v="0"/>
    <s v="USD"/>
    <s v="US Dollar"/>
    <n v="6"/>
    <s v="Millions"/>
    <n v="2015"/>
    <n v="2015"/>
    <n v="141562.17600000001"/>
    <m/>
    <m/>
  </r>
  <r>
    <s v="HF3"/>
    <x v="4"/>
    <x v="0"/>
    <s v="Current expenditure on health (all functions)"/>
    <s v="HP5"/>
    <x v="5"/>
    <s v="VALREL"/>
    <x v="3"/>
    <s v="USA"/>
    <x v="33"/>
    <n v="2016"/>
    <x v="1"/>
    <s v="USD"/>
    <s v="US Dollar"/>
    <n v="6"/>
    <s v="Millions"/>
    <n v="2015"/>
    <n v="2015"/>
    <n v="141906.258"/>
    <m/>
    <m/>
  </r>
  <r>
    <s v="HF3"/>
    <x v="4"/>
    <x v="0"/>
    <s v="Current expenditure on health (all functions)"/>
    <s v="HP5"/>
    <x v="5"/>
    <s v="VALREL"/>
    <x v="3"/>
    <s v="USA"/>
    <x v="33"/>
    <n v="2017"/>
    <x v="2"/>
    <s v="USD"/>
    <s v="US Dollar"/>
    <n v="6"/>
    <s v="Millions"/>
    <n v="2015"/>
    <n v="2015"/>
    <n v="139608.318"/>
    <m/>
    <m/>
  </r>
  <r>
    <s v="HF3"/>
    <x v="4"/>
    <x v="0"/>
    <s v="Current expenditure on health (all functions)"/>
    <s v="HP5"/>
    <x v="5"/>
    <s v="VALREL"/>
    <x v="3"/>
    <s v="USA"/>
    <x v="33"/>
    <n v="2018"/>
    <x v="3"/>
    <s v="USD"/>
    <s v="US Dollar"/>
    <n v="6"/>
    <s v="Millions"/>
    <n v="2015"/>
    <n v="2015"/>
    <n v="139687.22399999999"/>
    <m/>
    <m/>
  </r>
  <r>
    <s v="HF3"/>
    <x v="4"/>
    <x v="0"/>
    <s v="Current expenditure on health (all functions)"/>
    <s v="HP5"/>
    <x v="5"/>
    <s v="VALREL"/>
    <x v="3"/>
    <s v="USA"/>
    <x v="33"/>
    <n v="2019"/>
    <x v="4"/>
    <s v="USD"/>
    <s v="US Dollar"/>
    <n v="6"/>
    <s v="Millions"/>
    <n v="2015"/>
    <n v="2015"/>
    <n v="142825.503"/>
    <m/>
    <m/>
  </r>
  <r>
    <s v="HF3"/>
    <x v="4"/>
    <x v="0"/>
    <s v="Current expenditure on health (all functions)"/>
    <s v="HP5"/>
    <x v="5"/>
    <s v="VALREL"/>
    <x v="3"/>
    <s v="USA"/>
    <x v="33"/>
    <n v="2020"/>
    <x v="5"/>
    <s v="USD"/>
    <s v="US Dollar"/>
    <n v="6"/>
    <s v="Millions"/>
    <n v="2015"/>
    <n v="2015"/>
    <n v="143675.56200000001"/>
    <m/>
    <m/>
  </r>
  <r>
    <s v="HF3"/>
    <x v="4"/>
    <x v="0"/>
    <s v="Current expenditure on health (all functions)"/>
    <s v="HP5"/>
    <x v="5"/>
    <s v="VALREL"/>
    <x v="3"/>
    <s v="USA"/>
    <x v="33"/>
    <n v="2021"/>
    <x v="6"/>
    <s v="USD"/>
    <s v="US Dollar"/>
    <n v="6"/>
    <s v="Millions"/>
    <n v="2015"/>
    <n v="2015"/>
    <n v="156620.40400000001"/>
    <m/>
    <m/>
  </r>
  <r>
    <s v="HF2HF3"/>
    <x v="2"/>
    <x v="0"/>
    <s v="Current expenditure on health (all functions)"/>
    <s v="HP1"/>
    <x v="1"/>
    <s v="VALREL"/>
    <x v="3"/>
    <s v="NOR"/>
    <x v="32"/>
    <n v="2015"/>
    <x v="0"/>
    <s v="NOK"/>
    <s v="Norwegian Krone"/>
    <n v="6"/>
    <s v="Millions"/>
    <n v="2015"/>
    <n v="2015"/>
    <n v="3511"/>
    <m/>
    <m/>
  </r>
  <r>
    <s v="HF2HF3"/>
    <x v="2"/>
    <x v="0"/>
    <s v="Current expenditure on health (all functions)"/>
    <s v="HP1"/>
    <x v="1"/>
    <s v="VALREL"/>
    <x v="3"/>
    <s v="NOR"/>
    <x v="32"/>
    <n v="2016"/>
    <x v="1"/>
    <s v="NOK"/>
    <s v="Norwegian Krone"/>
    <n v="6"/>
    <s v="Millions"/>
    <n v="2015"/>
    <n v="2015"/>
    <n v="3535.6019999999999"/>
    <m/>
    <m/>
  </r>
  <r>
    <s v="HF2HF3"/>
    <x v="2"/>
    <x v="0"/>
    <s v="Current expenditure on health (all functions)"/>
    <s v="HP1"/>
    <x v="1"/>
    <s v="VALREL"/>
    <x v="3"/>
    <s v="NOR"/>
    <x v="32"/>
    <n v="2017"/>
    <x v="2"/>
    <s v="NOK"/>
    <s v="Norwegian Krone"/>
    <n v="6"/>
    <s v="Millions"/>
    <n v="2015"/>
    <n v="2015"/>
    <n v="3761.2310000000002"/>
    <m/>
    <m/>
  </r>
  <r>
    <s v="HF2HF3"/>
    <x v="2"/>
    <x v="0"/>
    <s v="Current expenditure on health (all functions)"/>
    <s v="HP1"/>
    <x v="1"/>
    <s v="VALREL"/>
    <x v="3"/>
    <s v="NOR"/>
    <x v="32"/>
    <n v="2018"/>
    <x v="3"/>
    <s v="NOK"/>
    <s v="Norwegian Krone"/>
    <n v="6"/>
    <s v="Millions"/>
    <n v="2015"/>
    <n v="2015"/>
    <n v="3857.0320000000002"/>
    <m/>
    <m/>
  </r>
  <r>
    <s v="HF2HF3"/>
    <x v="2"/>
    <x v="0"/>
    <s v="Current expenditure on health (all functions)"/>
    <s v="HP1"/>
    <x v="1"/>
    <s v="VALREL"/>
    <x v="3"/>
    <s v="NOR"/>
    <x v="32"/>
    <n v="2019"/>
    <x v="4"/>
    <s v="NOK"/>
    <s v="Norwegian Krone"/>
    <n v="6"/>
    <s v="Millions"/>
    <n v="2015"/>
    <n v="2015"/>
    <n v="4007.2710000000002"/>
    <m/>
    <m/>
  </r>
  <r>
    <s v="HF2HF3"/>
    <x v="2"/>
    <x v="0"/>
    <s v="Current expenditure on health (all functions)"/>
    <s v="HP1"/>
    <x v="1"/>
    <s v="VALREL"/>
    <x v="3"/>
    <s v="NOR"/>
    <x v="32"/>
    <n v="2020"/>
    <x v="5"/>
    <s v="NOK"/>
    <s v="Norwegian Krone"/>
    <n v="6"/>
    <s v="Millions"/>
    <n v="2015"/>
    <n v="2015"/>
    <n v="4042.8470000000002"/>
    <m/>
    <m/>
  </r>
  <r>
    <s v="HF2HF3"/>
    <x v="2"/>
    <x v="0"/>
    <s v="Current expenditure on health (all functions)"/>
    <s v="HP1"/>
    <x v="1"/>
    <s v="VALREL"/>
    <x v="3"/>
    <s v="NOR"/>
    <x v="32"/>
    <n v="2021"/>
    <x v="6"/>
    <s v="NOK"/>
    <s v="Norwegian Krone"/>
    <n v="6"/>
    <s v="Millions"/>
    <n v="2015"/>
    <n v="2015"/>
    <n v="4276.3109999999997"/>
    <s v="P"/>
    <s v="Provisional value"/>
  </r>
  <r>
    <s v="HF3"/>
    <x v="4"/>
    <x v="0"/>
    <s v="Current expenditure on health (all functions)"/>
    <s v="HP8"/>
    <x v="8"/>
    <s v="PPPPER"/>
    <x v="5"/>
    <s v="NOR"/>
    <x v="32"/>
    <n v="2015"/>
    <x v="0"/>
    <s v="USD"/>
    <s v="US Dollar"/>
    <n v="0"/>
    <s v="Units"/>
    <m/>
    <m/>
    <n v="2.762"/>
    <m/>
    <m/>
  </r>
  <r>
    <s v="HF3"/>
    <x v="4"/>
    <x v="0"/>
    <s v="Current expenditure on health (all functions)"/>
    <s v="HP8"/>
    <x v="8"/>
    <s v="PPPPER"/>
    <x v="5"/>
    <s v="NOR"/>
    <x v="32"/>
    <n v="2016"/>
    <x v="1"/>
    <s v="USD"/>
    <s v="US Dollar"/>
    <n v="0"/>
    <s v="Units"/>
    <m/>
    <m/>
    <n v="2.915"/>
    <m/>
    <m/>
  </r>
  <r>
    <s v="HF3"/>
    <x v="4"/>
    <x v="0"/>
    <s v="Current expenditure on health (all functions)"/>
    <s v="HP8"/>
    <x v="8"/>
    <s v="PPPPER"/>
    <x v="5"/>
    <s v="NOR"/>
    <x v="32"/>
    <n v="2017"/>
    <x v="2"/>
    <s v="USD"/>
    <s v="US Dollar"/>
    <n v="0"/>
    <s v="Units"/>
    <m/>
    <m/>
    <n v="3.1539999999999999"/>
    <m/>
    <m/>
  </r>
  <r>
    <s v="HF3"/>
    <x v="4"/>
    <x v="0"/>
    <s v="Current expenditure on health (all functions)"/>
    <s v="HP8"/>
    <x v="8"/>
    <s v="PPPPER"/>
    <x v="5"/>
    <s v="NOR"/>
    <x v="32"/>
    <n v="2018"/>
    <x v="3"/>
    <s v="USD"/>
    <s v="US Dollar"/>
    <n v="0"/>
    <s v="Units"/>
    <m/>
    <m/>
    <n v="3.1360000000000001"/>
    <m/>
    <m/>
  </r>
  <r>
    <s v="HF3"/>
    <x v="4"/>
    <x v="0"/>
    <s v="Current expenditure on health (all functions)"/>
    <s v="HP8"/>
    <x v="8"/>
    <s v="PPPPER"/>
    <x v="5"/>
    <s v="NOR"/>
    <x v="32"/>
    <n v="2019"/>
    <x v="4"/>
    <s v="USD"/>
    <s v="US Dollar"/>
    <n v="0"/>
    <s v="Units"/>
    <m/>
    <m/>
    <n v="3.105"/>
    <m/>
    <m/>
  </r>
  <r>
    <s v="HF3"/>
    <x v="4"/>
    <x v="0"/>
    <s v="Current expenditure on health (all functions)"/>
    <s v="HP8"/>
    <x v="8"/>
    <s v="PPPPER"/>
    <x v="5"/>
    <s v="NOR"/>
    <x v="32"/>
    <n v="2020"/>
    <x v="5"/>
    <s v="USD"/>
    <s v="US Dollar"/>
    <n v="0"/>
    <s v="Units"/>
    <m/>
    <m/>
    <n v="3.33"/>
    <m/>
    <m/>
  </r>
  <r>
    <s v="HF3"/>
    <x v="4"/>
    <x v="0"/>
    <s v="Current expenditure on health (all functions)"/>
    <s v="HP8"/>
    <x v="8"/>
    <s v="PPPPER"/>
    <x v="5"/>
    <s v="NOR"/>
    <x v="32"/>
    <n v="2021"/>
    <x v="6"/>
    <s v="USD"/>
    <s v="US Dollar"/>
    <n v="0"/>
    <s v="Units"/>
    <m/>
    <m/>
    <n v="3.5910000000000002"/>
    <s v="P"/>
    <s v="Provisional value"/>
  </r>
  <r>
    <s v="HFTOT"/>
    <x v="0"/>
    <x v="0"/>
    <s v="Current expenditure on health (all functions)"/>
    <s v="HP7"/>
    <x v="7"/>
    <s v="VALREL"/>
    <x v="3"/>
    <s v="DEU"/>
    <x v="7"/>
    <n v="2015"/>
    <x v="0"/>
    <s v="EUR"/>
    <s v="Euro"/>
    <n v="6"/>
    <s v="Millions"/>
    <n v="2015"/>
    <n v="2015"/>
    <n v="18311"/>
    <m/>
    <m/>
  </r>
  <r>
    <s v="HFTOT"/>
    <x v="0"/>
    <x v="0"/>
    <s v="Current expenditure on health (all functions)"/>
    <s v="HP7"/>
    <x v="7"/>
    <s v="VALREL"/>
    <x v="3"/>
    <s v="DEU"/>
    <x v="7"/>
    <n v="2016"/>
    <x v="1"/>
    <s v="EUR"/>
    <s v="Euro"/>
    <n v="6"/>
    <s v="Millions"/>
    <n v="2015"/>
    <n v="2015"/>
    <n v="18831.546999999999"/>
    <m/>
    <m/>
  </r>
  <r>
    <s v="HFTOT"/>
    <x v="0"/>
    <x v="0"/>
    <s v="Current expenditure on health (all functions)"/>
    <s v="HP7"/>
    <x v="7"/>
    <s v="VALREL"/>
    <x v="3"/>
    <s v="DEU"/>
    <x v="7"/>
    <n v="2017"/>
    <x v="2"/>
    <s v="EUR"/>
    <s v="Euro"/>
    <n v="6"/>
    <s v="Millions"/>
    <n v="2015"/>
    <n v="2015"/>
    <n v="18885.824000000001"/>
    <m/>
    <m/>
  </r>
  <r>
    <s v="HFTOT"/>
    <x v="0"/>
    <x v="0"/>
    <s v="Current expenditure on health (all functions)"/>
    <s v="HP7"/>
    <x v="7"/>
    <s v="VALREL"/>
    <x v="3"/>
    <s v="DEU"/>
    <x v="7"/>
    <n v="2018"/>
    <x v="3"/>
    <s v="EUR"/>
    <s v="Euro"/>
    <n v="6"/>
    <s v="Millions"/>
    <n v="2015"/>
    <n v="2015"/>
    <n v="19419.686000000002"/>
    <m/>
    <m/>
  </r>
  <r>
    <s v="HFTOT"/>
    <x v="0"/>
    <x v="0"/>
    <s v="Current expenditure on health (all functions)"/>
    <s v="HP7"/>
    <x v="7"/>
    <s v="VALREL"/>
    <x v="3"/>
    <s v="DEU"/>
    <x v="7"/>
    <n v="2019"/>
    <x v="4"/>
    <s v="EUR"/>
    <s v="Euro"/>
    <n v="6"/>
    <s v="Millions"/>
    <n v="2015"/>
    <n v="2015"/>
    <n v="19104.758999999998"/>
    <m/>
    <m/>
  </r>
  <r>
    <s v="HFTOT"/>
    <x v="0"/>
    <x v="0"/>
    <s v="Current expenditure on health (all functions)"/>
    <s v="HP7"/>
    <x v="7"/>
    <s v="VALREL"/>
    <x v="3"/>
    <s v="DEU"/>
    <x v="7"/>
    <n v="2020"/>
    <x v="5"/>
    <s v="EUR"/>
    <s v="Euro"/>
    <n v="6"/>
    <s v="Millions"/>
    <n v="2015"/>
    <n v="2015"/>
    <n v="20056.712"/>
    <m/>
    <m/>
  </r>
  <r>
    <s v="HFTOT"/>
    <x v="0"/>
    <x v="0"/>
    <s v="Current expenditure on health (all functions)"/>
    <s v="HP7"/>
    <x v="7"/>
    <s v="VALREL"/>
    <x v="3"/>
    <s v="DEU"/>
    <x v="7"/>
    <n v="2021"/>
    <x v="6"/>
    <s v="EUR"/>
    <s v="Euro"/>
    <n v="6"/>
    <s v="Millions"/>
    <n v="2015"/>
    <n v="2015"/>
    <n v="19926.553"/>
    <m/>
    <m/>
  </r>
  <r>
    <s v="HFTOT"/>
    <x v="0"/>
    <x v="1"/>
    <s v="Inpatient curative and rehabilitative care"/>
    <s v="HP6"/>
    <x v="6"/>
    <s v="PPPPER"/>
    <x v="5"/>
    <s v="KOR"/>
    <x v="31"/>
    <n v="2015"/>
    <x v="0"/>
    <s v="USD"/>
    <s v="US Dollar"/>
    <n v="0"/>
    <s v="Units"/>
    <m/>
    <m/>
    <n v="6.2E-2"/>
    <m/>
    <m/>
  </r>
  <r>
    <s v="HFTOT"/>
    <x v="0"/>
    <x v="1"/>
    <s v="Inpatient curative and rehabilitative care"/>
    <s v="HP6"/>
    <x v="6"/>
    <s v="PPPPER"/>
    <x v="5"/>
    <s v="KOR"/>
    <x v="31"/>
    <n v="2016"/>
    <x v="1"/>
    <s v="USD"/>
    <s v="US Dollar"/>
    <n v="0"/>
    <s v="Units"/>
    <m/>
    <m/>
    <n v="5.2999999999999999E-2"/>
    <m/>
    <m/>
  </r>
  <r>
    <s v="HFTOT"/>
    <x v="0"/>
    <x v="1"/>
    <s v="Inpatient curative and rehabilitative care"/>
    <s v="HP6"/>
    <x v="6"/>
    <s v="PPPPER"/>
    <x v="5"/>
    <s v="KOR"/>
    <x v="31"/>
    <n v="2017"/>
    <x v="2"/>
    <s v="USD"/>
    <s v="US Dollar"/>
    <n v="0"/>
    <s v="Units"/>
    <m/>
    <m/>
    <n v="4.3999999999999997E-2"/>
    <m/>
    <m/>
  </r>
  <r>
    <s v="HFTOT"/>
    <x v="0"/>
    <x v="1"/>
    <s v="Inpatient curative and rehabilitative care"/>
    <s v="HP6"/>
    <x v="6"/>
    <s v="PPPPER"/>
    <x v="5"/>
    <s v="KOR"/>
    <x v="31"/>
    <n v="2018"/>
    <x v="3"/>
    <s v="USD"/>
    <s v="US Dollar"/>
    <n v="0"/>
    <s v="Units"/>
    <m/>
    <m/>
    <n v="6.0999999999999999E-2"/>
    <m/>
    <m/>
  </r>
  <r>
    <s v="HFTOT"/>
    <x v="0"/>
    <x v="1"/>
    <s v="Inpatient curative and rehabilitative care"/>
    <s v="HP6"/>
    <x v="6"/>
    <s v="PPPPER"/>
    <x v="5"/>
    <s v="KOR"/>
    <x v="31"/>
    <n v="2019"/>
    <x v="4"/>
    <s v="USD"/>
    <s v="US Dollar"/>
    <n v="0"/>
    <s v="Units"/>
    <m/>
    <m/>
    <n v="6.8000000000000005E-2"/>
    <m/>
    <m/>
  </r>
  <r>
    <s v="HFTOT"/>
    <x v="0"/>
    <x v="1"/>
    <s v="Inpatient curative and rehabilitative care"/>
    <s v="HP6"/>
    <x v="6"/>
    <s v="PPPPER"/>
    <x v="5"/>
    <s v="KOR"/>
    <x v="31"/>
    <n v="2020"/>
    <x v="5"/>
    <s v="USD"/>
    <s v="US Dollar"/>
    <n v="0"/>
    <s v="Units"/>
    <m/>
    <m/>
    <n v="4.9000000000000002E-2"/>
    <m/>
    <m/>
  </r>
  <r>
    <s v="HFTOT"/>
    <x v="0"/>
    <x v="1"/>
    <s v="Inpatient curative and rehabilitative care"/>
    <s v="HP6"/>
    <x v="6"/>
    <s v="PPPPER"/>
    <x v="5"/>
    <s v="KOR"/>
    <x v="31"/>
    <n v="2021"/>
    <x v="6"/>
    <s v="USD"/>
    <s v="US Dollar"/>
    <n v="0"/>
    <s v="Units"/>
    <m/>
    <m/>
    <n v="3.1E-2"/>
    <m/>
    <m/>
  </r>
  <r>
    <s v="HFTOT"/>
    <x v="0"/>
    <x v="1"/>
    <s v="Inpatient curative and rehabilitative care"/>
    <s v="HP6"/>
    <x v="6"/>
    <s v="PPPPER"/>
    <x v="5"/>
    <s v="KOR"/>
    <x v="31"/>
    <n v="2022"/>
    <x v="7"/>
    <s v="USD"/>
    <s v="US Dollar"/>
    <n v="0"/>
    <s v="Units"/>
    <m/>
    <m/>
    <n v="3.1E-2"/>
    <s v="P"/>
    <s v="Provisional value"/>
  </r>
  <r>
    <s v="HF2HF3"/>
    <x v="2"/>
    <x v="2"/>
    <s v="Outpatient curative and rehabilitative care"/>
    <s v="HPTOT"/>
    <x v="0"/>
    <s v="PARCUR"/>
    <x v="1"/>
    <s v="NOR"/>
    <x v="32"/>
    <n v="2015"/>
    <x v="0"/>
    <s v="PC"/>
    <s v="Percentage"/>
    <n v="0"/>
    <s v="Units"/>
    <m/>
    <m/>
    <n v="5.8979999999999997"/>
    <m/>
    <m/>
  </r>
  <r>
    <s v="HF2HF3"/>
    <x v="2"/>
    <x v="2"/>
    <s v="Outpatient curative and rehabilitative care"/>
    <s v="HPTOT"/>
    <x v="0"/>
    <s v="PARCUR"/>
    <x v="1"/>
    <s v="NOR"/>
    <x v="32"/>
    <n v="2016"/>
    <x v="1"/>
    <s v="PC"/>
    <s v="Percentage"/>
    <n v="0"/>
    <s v="Units"/>
    <m/>
    <m/>
    <n v="5.9509999999999996"/>
    <m/>
    <m/>
  </r>
  <r>
    <s v="HF2HF3"/>
    <x v="2"/>
    <x v="2"/>
    <s v="Outpatient curative and rehabilitative care"/>
    <s v="HPTOT"/>
    <x v="0"/>
    <s v="PARCUR"/>
    <x v="1"/>
    <s v="NOR"/>
    <x v="32"/>
    <n v="2017"/>
    <x v="2"/>
    <s v="PC"/>
    <s v="Percentage"/>
    <n v="0"/>
    <s v="Units"/>
    <m/>
    <m/>
    <n v="6.1050000000000004"/>
    <m/>
    <m/>
  </r>
  <r>
    <s v="HF2HF3"/>
    <x v="2"/>
    <x v="2"/>
    <s v="Outpatient curative and rehabilitative care"/>
    <s v="HPTOT"/>
    <x v="0"/>
    <s v="PARCUR"/>
    <x v="1"/>
    <s v="NOR"/>
    <x v="32"/>
    <n v="2018"/>
    <x v="3"/>
    <s v="PC"/>
    <s v="Percentage"/>
    <n v="0"/>
    <s v="Units"/>
    <m/>
    <m/>
    <n v="5.7990000000000004"/>
    <m/>
    <m/>
  </r>
  <r>
    <s v="HF2HF3"/>
    <x v="2"/>
    <x v="2"/>
    <s v="Outpatient curative and rehabilitative care"/>
    <s v="HPTOT"/>
    <x v="0"/>
    <s v="PARCUR"/>
    <x v="1"/>
    <s v="NOR"/>
    <x v="32"/>
    <n v="2019"/>
    <x v="4"/>
    <s v="PC"/>
    <s v="Percentage"/>
    <n v="0"/>
    <s v="Units"/>
    <m/>
    <m/>
    <n v="5.8"/>
    <m/>
    <m/>
  </r>
  <r>
    <s v="HF2HF3"/>
    <x v="2"/>
    <x v="2"/>
    <s v="Outpatient curative and rehabilitative care"/>
    <s v="HPTOT"/>
    <x v="0"/>
    <s v="PARCUR"/>
    <x v="1"/>
    <s v="NOR"/>
    <x v="32"/>
    <n v="2020"/>
    <x v="5"/>
    <s v="PC"/>
    <s v="Percentage"/>
    <n v="0"/>
    <s v="Units"/>
    <m/>
    <m/>
    <n v="5.556"/>
    <m/>
    <m/>
  </r>
  <r>
    <s v="HF2HF3"/>
    <x v="2"/>
    <x v="2"/>
    <s v="Outpatient curative and rehabilitative care"/>
    <s v="HPTOT"/>
    <x v="0"/>
    <s v="PARCUR"/>
    <x v="1"/>
    <s v="NOR"/>
    <x v="32"/>
    <n v="2021"/>
    <x v="6"/>
    <s v="PC"/>
    <s v="Percentage"/>
    <n v="0"/>
    <s v="Units"/>
    <m/>
    <m/>
    <n v="5.55"/>
    <s v="P"/>
    <s v="Provisional value"/>
  </r>
  <r>
    <s v="HF2HF3"/>
    <x v="2"/>
    <x v="0"/>
    <s v="Current expenditure on health (all functions)"/>
    <s v="HP2"/>
    <x v="2"/>
    <s v="PPPPER"/>
    <x v="5"/>
    <s v="NOR"/>
    <x v="32"/>
    <n v="2015"/>
    <x v="0"/>
    <s v="USD"/>
    <s v="US Dollar"/>
    <n v="0"/>
    <s v="Units"/>
    <m/>
    <m/>
    <n v="125.254"/>
    <m/>
    <m/>
  </r>
  <r>
    <s v="HF2HF3"/>
    <x v="2"/>
    <x v="0"/>
    <s v="Current expenditure on health (all functions)"/>
    <s v="HP2"/>
    <x v="2"/>
    <s v="PPPPER"/>
    <x v="5"/>
    <s v="NOR"/>
    <x v="32"/>
    <n v="2016"/>
    <x v="1"/>
    <s v="USD"/>
    <s v="US Dollar"/>
    <n v="0"/>
    <s v="Units"/>
    <m/>
    <m/>
    <n v="128.256"/>
    <m/>
    <m/>
  </r>
  <r>
    <s v="HF2HF3"/>
    <x v="2"/>
    <x v="0"/>
    <s v="Current expenditure on health (all functions)"/>
    <s v="HP2"/>
    <x v="2"/>
    <s v="PPPPER"/>
    <x v="5"/>
    <s v="NOR"/>
    <x v="32"/>
    <n v="2017"/>
    <x v="2"/>
    <s v="USD"/>
    <s v="US Dollar"/>
    <n v="0"/>
    <s v="Units"/>
    <m/>
    <m/>
    <n v="130.02500000000001"/>
    <m/>
    <m/>
  </r>
  <r>
    <s v="HF2HF3"/>
    <x v="2"/>
    <x v="0"/>
    <s v="Current expenditure on health (all functions)"/>
    <s v="HP2"/>
    <x v="2"/>
    <s v="PPPPER"/>
    <x v="5"/>
    <s v="NOR"/>
    <x v="32"/>
    <n v="2018"/>
    <x v="3"/>
    <s v="USD"/>
    <s v="US Dollar"/>
    <n v="0"/>
    <s v="Units"/>
    <m/>
    <m/>
    <n v="134.773"/>
    <m/>
    <m/>
  </r>
  <r>
    <s v="HF2HF3"/>
    <x v="2"/>
    <x v="0"/>
    <s v="Current expenditure on health (all functions)"/>
    <s v="HP2"/>
    <x v="2"/>
    <s v="PPPPER"/>
    <x v="5"/>
    <s v="NOR"/>
    <x v="32"/>
    <n v="2019"/>
    <x v="4"/>
    <s v="USD"/>
    <s v="US Dollar"/>
    <n v="0"/>
    <s v="Units"/>
    <m/>
    <m/>
    <n v="131.821"/>
    <m/>
    <m/>
  </r>
  <r>
    <s v="HF2HF3"/>
    <x v="2"/>
    <x v="0"/>
    <s v="Current expenditure on health (all functions)"/>
    <s v="HP2"/>
    <x v="2"/>
    <s v="PPPPER"/>
    <x v="5"/>
    <s v="NOR"/>
    <x v="32"/>
    <n v="2020"/>
    <x v="5"/>
    <s v="USD"/>
    <s v="US Dollar"/>
    <n v="0"/>
    <s v="Units"/>
    <m/>
    <m/>
    <n v="131.232"/>
    <m/>
    <m/>
  </r>
  <r>
    <s v="HF2HF3"/>
    <x v="2"/>
    <x v="0"/>
    <s v="Current expenditure on health (all functions)"/>
    <s v="HP2"/>
    <x v="2"/>
    <s v="PPPPER"/>
    <x v="5"/>
    <s v="NOR"/>
    <x v="32"/>
    <n v="2021"/>
    <x v="6"/>
    <s v="USD"/>
    <s v="US Dollar"/>
    <n v="0"/>
    <s v="Units"/>
    <m/>
    <m/>
    <n v="146.44499999999999"/>
    <s v="P"/>
    <s v="Provisional value"/>
  </r>
  <r>
    <s v="HF1"/>
    <x v="1"/>
    <x v="0"/>
    <s v="Current expenditure on health (all functions)"/>
    <s v="HP2"/>
    <x v="2"/>
    <s v="VALREL"/>
    <x v="3"/>
    <s v="USA"/>
    <x v="33"/>
    <n v="2015"/>
    <x v="0"/>
    <s v="USD"/>
    <s v="US Dollar"/>
    <n v="6"/>
    <s v="Millions"/>
    <n v="2015"/>
    <n v="2015"/>
    <n v="108370.02099999999"/>
    <m/>
    <m/>
  </r>
  <r>
    <s v="HF1"/>
    <x v="1"/>
    <x v="0"/>
    <s v="Current expenditure on health (all functions)"/>
    <s v="HP2"/>
    <x v="2"/>
    <s v="VALREL"/>
    <x v="3"/>
    <s v="USA"/>
    <x v="33"/>
    <n v="2016"/>
    <x v="1"/>
    <s v="USD"/>
    <s v="US Dollar"/>
    <n v="6"/>
    <s v="Millions"/>
    <n v="2015"/>
    <n v="2015"/>
    <n v="108858.973"/>
    <m/>
    <m/>
  </r>
  <r>
    <s v="HF1"/>
    <x v="1"/>
    <x v="0"/>
    <s v="Current expenditure on health (all functions)"/>
    <s v="HP2"/>
    <x v="2"/>
    <s v="VALREL"/>
    <x v="3"/>
    <s v="USA"/>
    <x v="33"/>
    <n v="2017"/>
    <x v="2"/>
    <s v="USD"/>
    <s v="US Dollar"/>
    <n v="6"/>
    <s v="Millions"/>
    <n v="2015"/>
    <n v="2015"/>
    <n v="108590.9"/>
    <m/>
    <m/>
  </r>
  <r>
    <s v="HF1"/>
    <x v="1"/>
    <x v="0"/>
    <s v="Current expenditure on health (all functions)"/>
    <s v="HP2"/>
    <x v="2"/>
    <s v="VALREL"/>
    <x v="3"/>
    <s v="USA"/>
    <x v="33"/>
    <n v="2018"/>
    <x v="3"/>
    <s v="USD"/>
    <s v="US Dollar"/>
    <n v="6"/>
    <s v="Millions"/>
    <n v="2015"/>
    <n v="2015"/>
    <n v="107872.592"/>
    <m/>
    <m/>
  </r>
  <r>
    <s v="HF1"/>
    <x v="1"/>
    <x v="0"/>
    <s v="Current expenditure on health (all functions)"/>
    <s v="HP2"/>
    <x v="2"/>
    <s v="VALREL"/>
    <x v="3"/>
    <s v="USA"/>
    <x v="33"/>
    <n v="2019"/>
    <x v="4"/>
    <s v="USD"/>
    <s v="US Dollar"/>
    <n v="6"/>
    <s v="Millions"/>
    <n v="2015"/>
    <n v="2015"/>
    <n v="109024.572"/>
    <m/>
    <m/>
  </r>
  <r>
    <s v="HF1"/>
    <x v="1"/>
    <x v="0"/>
    <s v="Current expenditure on health (all functions)"/>
    <s v="HP2"/>
    <x v="2"/>
    <s v="VALREL"/>
    <x v="3"/>
    <s v="USA"/>
    <x v="33"/>
    <n v="2020"/>
    <x v="5"/>
    <s v="USD"/>
    <s v="US Dollar"/>
    <n v="6"/>
    <s v="Millions"/>
    <n v="2015"/>
    <n v="2015"/>
    <n v="129360.96000000001"/>
    <m/>
    <m/>
  </r>
  <r>
    <s v="HF1"/>
    <x v="1"/>
    <x v="0"/>
    <s v="Current expenditure on health (all functions)"/>
    <s v="HP2"/>
    <x v="2"/>
    <s v="VALREL"/>
    <x v="3"/>
    <s v="USA"/>
    <x v="33"/>
    <n v="2021"/>
    <x v="6"/>
    <s v="USD"/>
    <s v="US Dollar"/>
    <n v="6"/>
    <s v="Millions"/>
    <n v="2015"/>
    <n v="2015"/>
    <n v="110297.42200000001"/>
    <m/>
    <m/>
  </r>
  <r>
    <s v="HFTOT"/>
    <x v="0"/>
    <x v="3"/>
    <s v="Long-term care (health)"/>
    <s v="HP3"/>
    <x v="3"/>
    <s v="PPPPER"/>
    <x v="5"/>
    <s v="DEU"/>
    <x v="7"/>
    <n v="2015"/>
    <x v="0"/>
    <s v="USD"/>
    <s v="US Dollar"/>
    <n v="0"/>
    <s v="Units"/>
    <m/>
    <m/>
    <n v="264.04500000000002"/>
    <m/>
    <m/>
  </r>
  <r>
    <s v="HFTOT"/>
    <x v="0"/>
    <x v="3"/>
    <s v="Long-term care (health)"/>
    <s v="HP3"/>
    <x v="3"/>
    <s v="PPPPER"/>
    <x v="5"/>
    <s v="DEU"/>
    <x v="7"/>
    <n v="2016"/>
    <x v="1"/>
    <s v="USD"/>
    <s v="US Dollar"/>
    <n v="0"/>
    <s v="Units"/>
    <m/>
    <m/>
    <n v="295.38799999999998"/>
    <m/>
    <m/>
  </r>
  <r>
    <s v="HFTOT"/>
    <x v="0"/>
    <x v="3"/>
    <s v="Long-term care (health)"/>
    <s v="HP3"/>
    <x v="3"/>
    <s v="PPPPER"/>
    <x v="5"/>
    <s v="DEU"/>
    <x v="7"/>
    <n v="2017"/>
    <x v="2"/>
    <s v="USD"/>
    <s v="US Dollar"/>
    <n v="0"/>
    <s v="Units"/>
    <m/>
    <m/>
    <n v="334.18599999999998"/>
    <m/>
    <m/>
  </r>
  <r>
    <s v="HFTOT"/>
    <x v="0"/>
    <x v="3"/>
    <s v="Long-term care (health)"/>
    <s v="HP3"/>
    <x v="3"/>
    <s v="PPPPER"/>
    <x v="5"/>
    <s v="DEU"/>
    <x v="7"/>
    <n v="2018"/>
    <x v="3"/>
    <s v="USD"/>
    <s v="US Dollar"/>
    <n v="0"/>
    <s v="Units"/>
    <m/>
    <m/>
    <n v="369.61900000000003"/>
    <m/>
    <m/>
  </r>
  <r>
    <s v="HFTOT"/>
    <x v="0"/>
    <x v="3"/>
    <s v="Long-term care (health)"/>
    <s v="HP3"/>
    <x v="3"/>
    <s v="PPPPER"/>
    <x v="5"/>
    <s v="DEU"/>
    <x v="7"/>
    <n v="2019"/>
    <x v="4"/>
    <s v="USD"/>
    <s v="US Dollar"/>
    <n v="0"/>
    <s v="Units"/>
    <m/>
    <m/>
    <n v="384.459"/>
    <m/>
    <m/>
  </r>
  <r>
    <s v="HFTOT"/>
    <x v="0"/>
    <x v="3"/>
    <s v="Long-term care (health)"/>
    <s v="HP3"/>
    <x v="3"/>
    <s v="PPPPER"/>
    <x v="5"/>
    <s v="DEU"/>
    <x v="7"/>
    <n v="2020"/>
    <x v="5"/>
    <s v="USD"/>
    <s v="US Dollar"/>
    <n v="0"/>
    <s v="Units"/>
    <m/>
    <m/>
    <n v="437.98"/>
    <m/>
    <m/>
  </r>
  <r>
    <s v="HFTOT"/>
    <x v="0"/>
    <x v="3"/>
    <s v="Long-term care (health)"/>
    <s v="HP3"/>
    <x v="3"/>
    <s v="PPPPER"/>
    <x v="5"/>
    <s v="DEU"/>
    <x v="7"/>
    <n v="2021"/>
    <x v="6"/>
    <s v="USD"/>
    <s v="US Dollar"/>
    <n v="0"/>
    <s v="Units"/>
    <m/>
    <m/>
    <n v="472.048"/>
    <m/>
    <m/>
  </r>
  <r>
    <s v="HFTOT"/>
    <x v="0"/>
    <x v="6"/>
    <s v="Preventive care"/>
    <s v="HP6"/>
    <x v="6"/>
    <s v="MLLNCU"/>
    <x v="2"/>
    <s v="DEU"/>
    <x v="7"/>
    <n v="2015"/>
    <x v="0"/>
    <s v="EUR"/>
    <s v="Euro"/>
    <n v="6"/>
    <s v="Millions"/>
    <m/>
    <m/>
    <n v="2762"/>
    <m/>
    <m/>
  </r>
  <r>
    <s v="HFTOT"/>
    <x v="0"/>
    <x v="6"/>
    <s v="Preventive care"/>
    <s v="HP6"/>
    <x v="6"/>
    <s v="MLLNCU"/>
    <x v="2"/>
    <s v="DEU"/>
    <x v="7"/>
    <n v="2016"/>
    <x v="1"/>
    <s v="EUR"/>
    <s v="Euro"/>
    <n v="6"/>
    <s v="Millions"/>
    <m/>
    <m/>
    <n v="2926"/>
    <m/>
    <m/>
  </r>
  <r>
    <s v="HFTOT"/>
    <x v="0"/>
    <x v="6"/>
    <s v="Preventive care"/>
    <s v="HP6"/>
    <x v="6"/>
    <s v="MLLNCU"/>
    <x v="2"/>
    <s v="DEU"/>
    <x v="7"/>
    <n v="2017"/>
    <x v="2"/>
    <s v="EUR"/>
    <s v="Euro"/>
    <n v="6"/>
    <s v="Millions"/>
    <m/>
    <m/>
    <n v="3117"/>
    <m/>
    <m/>
  </r>
  <r>
    <s v="HFTOT"/>
    <x v="0"/>
    <x v="6"/>
    <s v="Preventive care"/>
    <s v="HP6"/>
    <x v="6"/>
    <s v="MLLNCU"/>
    <x v="2"/>
    <s v="DEU"/>
    <x v="7"/>
    <n v="2018"/>
    <x v="3"/>
    <s v="EUR"/>
    <s v="Euro"/>
    <n v="6"/>
    <s v="Millions"/>
    <m/>
    <m/>
    <n v="3201"/>
    <m/>
    <m/>
  </r>
  <r>
    <s v="HFTOT"/>
    <x v="0"/>
    <x v="6"/>
    <s v="Preventive care"/>
    <s v="HP6"/>
    <x v="6"/>
    <s v="MLLNCU"/>
    <x v="2"/>
    <s v="DEU"/>
    <x v="7"/>
    <n v="2019"/>
    <x v="4"/>
    <s v="EUR"/>
    <s v="Euro"/>
    <n v="6"/>
    <s v="Millions"/>
    <m/>
    <m/>
    <n v="3297"/>
    <m/>
    <m/>
  </r>
  <r>
    <s v="HFTOT"/>
    <x v="0"/>
    <x v="6"/>
    <s v="Preventive care"/>
    <s v="HP6"/>
    <x v="6"/>
    <s v="MLLNCU"/>
    <x v="2"/>
    <s v="DEU"/>
    <x v="7"/>
    <n v="2020"/>
    <x v="5"/>
    <s v="EUR"/>
    <s v="Euro"/>
    <n v="6"/>
    <s v="Millions"/>
    <m/>
    <m/>
    <n v="3673"/>
    <m/>
    <m/>
  </r>
  <r>
    <s v="HFTOT"/>
    <x v="0"/>
    <x v="6"/>
    <s v="Preventive care"/>
    <s v="HP6"/>
    <x v="6"/>
    <s v="MLLNCU"/>
    <x v="2"/>
    <s v="DEU"/>
    <x v="7"/>
    <n v="2021"/>
    <x v="6"/>
    <s v="EUR"/>
    <s v="Euro"/>
    <n v="6"/>
    <s v="Millions"/>
    <m/>
    <m/>
    <n v="15034"/>
    <m/>
    <m/>
  </r>
  <r>
    <s v="HF2HF3"/>
    <x v="2"/>
    <x v="0"/>
    <s v="Current expenditure on health (all functions)"/>
    <s v="HP6"/>
    <x v="6"/>
    <s v="UNPPER"/>
    <x v="4"/>
    <s v="NOR"/>
    <x v="32"/>
    <n v="2015"/>
    <x v="0"/>
    <s v="NOK"/>
    <s v="Norwegian Krone"/>
    <n v="0"/>
    <s v="Units"/>
    <m/>
    <m/>
    <n v="23.128"/>
    <m/>
    <m/>
  </r>
  <r>
    <s v="HF2HF3"/>
    <x v="2"/>
    <x v="0"/>
    <s v="Current expenditure on health (all functions)"/>
    <s v="HP6"/>
    <x v="6"/>
    <s v="UNPPER"/>
    <x v="4"/>
    <s v="NOR"/>
    <x v="32"/>
    <n v="2016"/>
    <x v="1"/>
    <s v="NOK"/>
    <s v="Norwegian Krone"/>
    <n v="0"/>
    <s v="Units"/>
    <m/>
    <m/>
    <n v="22.352"/>
    <m/>
    <m/>
  </r>
  <r>
    <s v="HF2HF3"/>
    <x v="2"/>
    <x v="0"/>
    <s v="Current expenditure on health (all functions)"/>
    <s v="HP6"/>
    <x v="6"/>
    <s v="UNPPER"/>
    <x v="4"/>
    <s v="NOR"/>
    <x v="32"/>
    <n v="2017"/>
    <x v="2"/>
    <s v="NOK"/>
    <s v="Norwegian Krone"/>
    <n v="0"/>
    <s v="Units"/>
    <m/>
    <m/>
    <n v="25.582999999999998"/>
    <m/>
    <m/>
  </r>
  <r>
    <s v="HF2HF3"/>
    <x v="2"/>
    <x v="0"/>
    <s v="Current expenditure on health (all functions)"/>
    <s v="HP6"/>
    <x v="6"/>
    <s v="UNPPER"/>
    <x v="4"/>
    <s v="NOR"/>
    <x v="32"/>
    <n v="2018"/>
    <x v="3"/>
    <s v="NOK"/>
    <s v="Norwegian Krone"/>
    <n v="0"/>
    <s v="Units"/>
    <m/>
    <m/>
    <n v="28.427"/>
    <m/>
    <m/>
  </r>
  <r>
    <s v="HF2HF3"/>
    <x v="2"/>
    <x v="0"/>
    <s v="Current expenditure on health (all functions)"/>
    <s v="HP6"/>
    <x v="6"/>
    <s v="UNPPER"/>
    <x v="4"/>
    <s v="NOR"/>
    <x v="32"/>
    <n v="2019"/>
    <x v="4"/>
    <s v="NOK"/>
    <s v="Norwegian Krone"/>
    <n v="0"/>
    <s v="Units"/>
    <m/>
    <m/>
    <n v="31.600999999999999"/>
    <m/>
    <m/>
  </r>
  <r>
    <s v="HF2HF3"/>
    <x v="2"/>
    <x v="0"/>
    <s v="Current expenditure on health (all functions)"/>
    <s v="HP6"/>
    <x v="6"/>
    <s v="UNPPER"/>
    <x v="4"/>
    <s v="NOR"/>
    <x v="32"/>
    <n v="2020"/>
    <x v="5"/>
    <s v="NOK"/>
    <s v="Norwegian Krone"/>
    <n v="0"/>
    <s v="Units"/>
    <m/>
    <m/>
    <n v="34.39"/>
    <m/>
    <m/>
  </r>
  <r>
    <s v="HF2HF3"/>
    <x v="2"/>
    <x v="0"/>
    <s v="Current expenditure on health (all functions)"/>
    <s v="HP6"/>
    <x v="6"/>
    <s v="UNPPER"/>
    <x v="4"/>
    <s v="NOR"/>
    <x v="32"/>
    <n v="2021"/>
    <x v="6"/>
    <s v="NOK"/>
    <s v="Norwegian Krone"/>
    <n v="0"/>
    <s v="Units"/>
    <m/>
    <m/>
    <n v="36.979999999999997"/>
    <s v="P"/>
    <s v="Provisional value"/>
  </r>
  <r>
    <s v="HFTOT"/>
    <x v="0"/>
    <x v="7"/>
    <s v="Governance and health system and financing administration"/>
    <s v="HP7"/>
    <x v="7"/>
    <s v="VALREL"/>
    <x v="3"/>
    <s v="DEU"/>
    <x v="7"/>
    <n v="2015"/>
    <x v="0"/>
    <s v="EUR"/>
    <s v="Euro"/>
    <n v="6"/>
    <s v="Millions"/>
    <n v="2015"/>
    <n v="2015"/>
    <n v="16242"/>
    <m/>
    <m/>
  </r>
  <r>
    <s v="HFTOT"/>
    <x v="0"/>
    <x v="7"/>
    <s v="Governance and health system and financing administration"/>
    <s v="HP7"/>
    <x v="7"/>
    <s v="VALREL"/>
    <x v="3"/>
    <s v="DEU"/>
    <x v="7"/>
    <n v="2016"/>
    <x v="1"/>
    <s v="EUR"/>
    <s v="Euro"/>
    <n v="6"/>
    <s v="Millions"/>
    <n v="2015"/>
    <n v="2015"/>
    <n v="16692.816999999999"/>
    <m/>
    <m/>
  </r>
  <r>
    <s v="HFTOT"/>
    <x v="0"/>
    <x v="7"/>
    <s v="Governance and health system and financing administration"/>
    <s v="HP7"/>
    <x v="7"/>
    <s v="VALREL"/>
    <x v="3"/>
    <s v="DEU"/>
    <x v="7"/>
    <n v="2017"/>
    <x v="2"/>
    <s v="EUR"/>
    <s v="Euro"/>
    <n v="6"/>
    <s v="Millions"/>
    <n v="2015"/>
    <n v="2015"/>
    <n v="16776.226999999999"/>
    <m/>
    <m/>
  </r>
  <r>
    <s v="HFTOT"/>
    <x v="0"/>
    <x v="7"/>
    <s v="Governance and health system and financing administration"/>
    <s v="HP7"/>
    <x v="7"/>
    <s v="VALREL"/>
    <x v="3"/>
    <s v="DEU"/>
    <x v="7"/>
    <n v="2018"/>
    <x v="3"/>
    <s v="EUR"/>
    <s v="Euro"/>
    <n v="6"/>
    <s v="Millions"/>
    <n v="2015"/>
    <n v="2015"/>
    <n v="17271.116999999998"/>
    <m/>
    <m/>
  </r>
  <r>
    <s v="HFTOT"/>
    <x v="0"/>
    <x v="7"/>
    <s v="Governance and health system and financing administration"/>
    <s v="HP7"/>
    <x v="7"/>
    <s v="VALREL"/>
    <x v="3"/>
    <s v="DEU"/>
    <x v="7"/>
    <n v="2019"/>
    <x v="4"/>
    <s v="EUR"/>
    <s v="Euro"/>
    <n v="6"/>
    <s v="Millions"/>
    <n v="2015"/>
    <n v="2015"/>
    <n v="16842.191999999999"/>
    <m/>
    <m/>
  </r>
  <r>
    <s v="HFTOT"/>
    <x v="0"/>
    <x v="7"/>
    <s v="Governance and health system and financing administration"/>
    <s v="HP7"/>
    <x v="7"/>
    <s v="VALREL"/>
    <x v="3"/>
    <s v="DEU"/>
    <x v="7"/>
    <n v="2020"/>
    <x v="5"/>
    <s v="EUR"/>
    <s v="Euro"/>
    <n v="6"/>
    <s v="Millions"/>
    <n v="2015"/>
    <n v="2015"/>
    <n v="17798.974999999999"/>
    <m/>
    <m/>
  </r>
  <r>
    <s v="HFTOT"/>
    <x v="0"/>
    <x v="7"/>
    <s v="Governance and health system and financing administration"/>
    <s v="HP7"/>
    <x v="7"/>
    <s v="VALREL"/>
    <x v="3"/>
    <s v="DEU"/>
    <x v="7"/>
    <n v="2021"/>
    <x v="6"/>
    <s v="EUR"/>
    <s v="Euro"/>
    <n v="6"/>
    <s v="Millions"/>
    <n v="2015"/>
    <n v="2015"/>
    <n v="17748.748"/>
    <m/>
    <m/>
  </r>
  <r>
    <s v="HF3"/>
    <x v="4"/>
    <x v="0"/>
    <s v="Current expenditure on health (all functions)"/>
    <s v="HP6"/>
    <x v="6"/>
    <s v="VALREL"/>
    <x v="3"/>
    <s v="NOR"/>
    <x v="32"/>
    <n v="2015"/>
    <x v="0"/>
    <s v="NOK"/>
    <s v="Norwegian Krone"/>
    <n v="6"/>
    <s v="Millions"/>
    <n v="2015"/>
    <n v="2015"/>
    <n v="120"/>
    <m/>
    <m/>
  </r>
  <r>
    <s v="HF3"/>
    <x v="4"/>
    <x v="0"/>
    <s v="Current expenditure on health (all functions)"/>
    <s v="HP6"/>
    <x v="6"/>
    <s v="VALREL"/>
    <x v="3"/>
    <s v="NOR"/>
    <x v="32"/>
    <n v="2016"/>
    <x v="1"/>
    <s v="NOK"/>
    <s v="Norwegian Krone"/>
    <n v="6"/>
    <s v="Millions"/>
    <n v="2015"/>
    <n v="2015"/>
    <n v="113.83199999999999"/>
    <m/>
    <m/>
  </r>
  <r>
    <s v="HF3"/>
    <x v="4"/>
    <x v="0"/>
    <s v="Current expenditure on health (all functions)"/>
    <s v="HP6"/>
    <x v="6"/>
    <s v="VALREL"/>
    <x v="3"/>
    <s v="NOR"/>
    <x v="32"/>
    <n v="2017"/>
    <x v="2"/>
    <s v="NOK"/>
    <s v="Norwegian Krone"/>
    <n v="6"/>
    <s v="Millions"/>
    <n v="2015"/>
    <n v="2015"/>
    <n v="128.41800000000001"/>
    <m/>
    <m/>
  </r>
  <r>
    <s v="HF3"/>
    <x v="4"/>
    <x v="0"/>
    <s v="Current expenditure on health (all functions)"/>
    <s v="HP6"/>
    <x v="6"/>
    <s v="VALREL"/>
    <x v="3"/>
    <s v="NOR"/>
    <x v="32"/>
    <n v="2018"/>
    <x v="3"/>
    <s v="NOK"/>
    <s v="Norwegian Krone"/>
    <n v="6"/>
    <s v="Millions"/>
    <n v="2015"/>
    <n v="2015"/>
    <n v="139.6"/>
    <m/>
    <m/>
  </r>
  <r>
    <s v="HF3"/>
    <x v="4"/>
    <x v="0"/>
    <s v="Current expenditure on health (all functions)"/>
    <s v="HP6"/>
    <x v="6"/>
    <s v="VALREL"/>
    <x v="3"/>
    <s v="NOR"/>
    <x v="32"/>
    <n v="2019"/>
    <x v="4"/>
    <s v="NOK"/>
    <s v="Norwegian Krone"/>
    <n v="6"/>
    <s v="Millions"/>
    <n v="2015"/>
    <n v="2015"/>
    <n v="152.01499999999999"/>
    <m/>
    <m/>
  </r>
  <r>
    <s v="HF3"/>
    <x v="4"/>
    <x v="0"/>
    <s v="Current expenditure on health (all functions)"/>
    <s v="HP6"/>
    <x v="6"/>
    <s v="VALREL"/>
    <x v="3"/>
    <s v="NOR"/>
    <x v="32"/>
    <n v="2020"/>
    <x v="5"/>
    <s v="NOK"/>
    <s v="Norwegian Krone"/>
    <n v="6"/>
    <s v="Millions"/>
    <n v="2015"/>
    <n v="2015"/>
    <n v="161.78399999999999"/>
    <m/>
    <m/>
  </r>
  <r>
    <s v="HF3"/>
    <x v="4"/>
    <x v="0"/>
    <s v="Current expenditure on health (all functions)"/>
    <s v="HP6"/>
    <x v="6"/>
    <s v="VALREL"/>
    <x v="3"/>
    <s v="NOR"/>
    <x v="32"/>
    <n v="2021"/>
    <x v="6"/>
    <s v="NOK"/>
    <s v="Norwegian Krone"/>
    <n v="6"/>
    <s v="Millions"/>
    <n v="2015"/>
    <n v="2015"/>
    <n v="170.57499999999999"/>
    <s v="P"/>
    <s v="Provisional value"/>
  </r>
  <r>
    <s v="HF2HF3"/>
    <x v="2"/>
    <x v="5"/>
    <s v="Medical goods (non-specified by function)"/>
    <s v="HPTOT"/>
    <x v="0"/>
    <s v="VALREL"/>
    <x v="3"/>
    <s v="USA"/>
    <x v="33"/>
    <n v="2015"/>
    <x v="0"/>
    <s v="USD"/>
    <s v="US Dollar"/>
    <n v="6"/>
    <s v="Millions"/>
    <n v="2015"/>
    <n v="2015"/>
    <n v="144280.82199999999"/>
    <m/>
    <m/>
  </r>
  <r>
    <s v="HF2HF3"/>
    <x v="2"/>
    <x v="5"/>
    <s v="Medical goods (non-specified by function)"/>
    <s v="HPTOT"/>
    <x v="0"/>
    <s v="VALREL"/>
    <x v="3"/>
    <s v="USA"/>
    <x v="33"/>
    <n v="2016"/>
    <x v="1"/>
    <s v="USD"/>
    <s v="US Dollar"/>
    <n v="6"/>
    <s v="Millions"/>
    <n v="2015"/>
    <n v="2015"/>
    <n v="144629.80900000001"/>
    <m/>
    <m/>
  </r>
  <r>
    <s v="HF2HF3"/>
    <x v="2"/>
    <x v="5"/>
    <s v="Medical goods (non-specified by function)"/>
    <s v="HPTOT"/>
    <x v="0"/>
    <s v="VALREL"/>
    <x v="3"/>
    <s v="USA"/>
    <x v="33"/>
    <n v="2017"/>
    <x v="2"/>
    <s v="USD"/>
    <s v="US Dollar"/>
    <n v="6"/>
    <s v="Millions"/>
    <n v="2015"/>
    <n v="2015"/>
    <n v="142281.5"/>
    <m/>
    <m/>
  </r>
  <r>
    <s v="HF2HF3"/>
    <x v="2"/>
    <x v="5"/>
    <s v="Medical goods (non-specified by function)"/>
    <s v="HPTOT"/>
    <x v="0"/>
    <s v="VALREL"/>
    <x v="3"/>
    <s v="USA"/>
    <x v="33"/>
    <n v="2018"/>
    <x v="3"/>
    <s v="USD"/>
    <s v="US Dollar"/>
    <n v="6"/>
    <s v="Millions"/>
    <n v="2015"/>
    <n v="2015"/>
    <n v="142407.85"/>
    <m/>
    <m/>
  </r>
  <r>
    <s v="HF2HF3"/>
    <x v="2"/>
    <x v="5"/>
    <s v="Medical goods (non-specified by function)"/>
    <s v="HPTOT"/>
    <x v="0"/>
    <s v="VALREL"/>
    <x v="3"/>
    <s v="USA"/>
    <x v="33"/>
    <n v="2019"/>
    <x v="4"/>
    <s v="USD"/>
    <s v="US Dollar"/>
    <n v="6"/>
    <s v="Millions"/>
    <n v="2015"/>
    <n v="2015"/>
    <n v="145660.39600000001"/>
    <m/>
    <m/>
  </r>
  <r>
    <s v="HF2HF3"/>
    <x v="2"/>
    <x v="5"/>
    <s v="Medical goods (non-specified by function)"/>
    <s v="HPTOT"/>
    <x v="0"/>
    <s v="VALREL"/>
    <x v="3"/>
    <s v="USA"/>
    <x v="33"/>
    <n v="2020"/>
    <x v="5"/>
    <s v="USD"/>
    <s v="US Dollar"/>
    <n v="6"/>
    <s v="Millions"/>
    <n v="2015"/>
    <n v="2015"/>
    <n v="146212.53700000001"/>
    <m/>
    <m/>
  </r>
  <r>
    <s v="HF2HF3"/>
    <x v="2"/>
    <x v="5"/>
    <s v="Medical goods (non-specified by function)"/>
    <s v="HPTOT"/>
    <x v="0"/>
    <s v="VALREL"/>
    <x v="3"/>
    <s v="USA"/>
    <x v="33"/>
    <n v="2021"/>
    <x v="6"/>
    <s v="USD"/>
    <s v="US Dollar"/>
    <n v="6"/>
    <s v="Millions"/>
    <n v="2015"/>
    <n v="2015"/>
    <n v="159215.03"/>
    <m/>
    <m/>
  </r>
  <r>
    <s v="HFTOT"/>
    <x v="0"/>
    <x v="0"/>
    <s v="Current expenditure on health (all functions)"/>
    <s v="HP2"/>
    <x v="2"/>
    <s v="PARPIB"/>
    <x v="0"/>
    <s v="EST"/>
    <x v="10"/>
    <n v="2015"/>
    <x v="0"/>
    <s v="PC"/>
    <s v="Percentage"/>
    <n v="0"/>
    <s v="Units"/>
    <m/>
    <m/>
    <n v="0.45500000000000002"/>
    <m/>
    <m/>
  </r>
  <r>
    <s v="HFTOT"/>
    <x v="0"/>
    <x v="0"/>
    <s v="Current expenditure on health (all functions)"/>
    <s v="HP2"/>
    <x v="2"/>
    <s v="PARPIB"/>
    <x v="0"/>
    <s v="EST"/>
    <x v="10"/>
    <n v="2016"/>
    <x v="1"/>
    <s v="PC"/>
    <s v="Percentage"/>
    <n v="0"/>
    <s v="Units"/>
    <m/>
    <m/>
    <n v="0.44700000000000001"/>
    <m/>
    <m/>
  </r>
  <r>
    <s v="HFTOT"/>
    <x v="0"/>
    <x v="0"/>
    <s v="Current expenditure on health (all functions)"/>
    <s v="HP2"/>
    <x v="2"/>
    <s v="PARPIB"/>
    <x v="0"/>
    <s v="EST"/>
    <x v="10"/>
    <n v="2017"/>
    <x v="2"/>
    <s v="PC"/>
    <s v="Percentage"/>
    <n v="0"/>
    <s v="Units"/>
    <m/>
    <m/>
    <n v="0.45500000000000002"/>
    <m/>
    <m/>
  </r>
  <r>
    <s v="HFTOT"/>
    <x v="0"/>
    <x v="0"/>
    <s v="Current expenditure on health (all functions)"/>
    <s v="HP2"/>
    <x v="2"/>
    <s v="PARPIB"/>
    <x v="0"/>
    <s v="EST"/>
    <x v="10"/>
    <n v="2018"/>
    <x v="3"/>
    <s v="PC"/>
    <s v="Percentage"/>
    <n v="0"/>
    <s v="Units"/>
    <m/>
    <m/>
    <n v="0.45400000000000001"/>
    <m/>
    <m/>
  </r>
  <r>
    <s v="HFTOT"/>
    <x v="0"/>
    <x v="0"/>
    <s v="Current expenditure on health (all functions)"/>
    <s v="HP2"/>
    <x v="2"/>
    <s v="PARPIB"/>
    <x v="0"/>
    <s v="EST"/>
    <x v="10"/>
    <n v="2019"/>
    <x v="4"/>
    <s v="PC"/>
    <s v="Percentage"/>
    <n v="0"/>
    <s v="Units"/>
    <m/>
    <m/>
    <n v="0.46700000000000003"/>
    <m/>
    <m/>
  </r>
  <r>
    <s v="HFTOT"/>
    <x v="0"/>
    <x v="0"/>
    <s v="Current expenditure on health (all functions)"/>
    <s v="HP2"/>
    <x v="2"/>
    <s v="PARPIB"/>
    <x v="0"/>
    <s v="EST"/>
    <x v="10"/>
    <n v="2020"/>
    <x v="5"/>
    <s v="PC"/>
    <s v="Percentage"/>
    <n v="0"/>
    <s v="Units"/>
    <m/>
    <m/>
    <n v="0.51800000000000002"/>
    <m/>
    <m/>
  </r>
  <r>
    <s v="HFTOT"/>
    <x v="0"/>
    <x v="0"/>
    <s v="Current expenditure on health (all functions)"/>
    <s v="HP2"/>
    <x v="2"/>
    <s v="PARPIB"/>
    <x v="0"/>
    <s v="EST"/>
    <x v="10"/>
    <n v="2021"/>
    <x v="6"/>
    <s v="PC"/>
    <s v="Percentage"/>
    <n v="0"/>
    <s v="Units"/>
    <m/>
    <m/>
    <n v="0.48599999999999999"/>
    <m/>
    <m/>
  </r>
  <r>
    <s v="HF1"/>
    <x v="1"/>
    <x v="0"/>
    <s v="Current expenditure on health (all functions)"/>
    <s v="HP9"/>
    <x v="9"/>
    <s v="PARPIB"/>
    <x v="0"/>
    <s v="NOR"/>
    <x v="32"/>
    <n v="2015"/>
    <x v="0"/>
    <s v="PC"/>
    <s v="Percentage"/>
    <n v="0"/>
    <s v="Units"/>
    <m/>
    <m/>
    <n v="2.1000000000000001E-2"/>
    <m/>
    <m/>
  </r>
  <r>
    <s v="HF1"/>
    <x v="1"/>
    <x v="0"/>
    <s v="Current expenditure on health (all functions)"/>
    <s v="HP9"/>
    <x v="9"/>
    <s v="PARPIB"/>
    <x v="0"/>
    <s v="NOR"/>
    <x v="32"/>
    <n v="2016"/>
    <x v="1"/>
    <s v="PC"/>
    <s v="Percentage"/>
    <n v="0"/>
    <s v="Units"/>
    <m/>
    <m/>
    <n v="0.02"/>
    <m/>
    <m/>
  </r>
  <r>
    <s v="HF1"/>
    <x v="1"/>
    <x v="0"/>
    <s v="Current expenditure on health (all functions)"/>
    <s v="HP9"/>
    <x v="9"/>
    <s v="PARPIB"/>
    <x v="0"/>
    <s v="NOR"/>
    <x v="32"/>
    <n v="2017"/>
    <x v="2"/>
    <s v="PC"/>
    <s v="Percentage"/>
    <n v="0"/>
    <s v="Units"/>
    <m/>
    <m/>
    <n v="2.1999999999999999E-2"/>
    <m/>
    <m/>
  </r>
  <r>
    <s v="HF1"/>
    <x v="1"/>
    <x v="0"/>
    <s v="Current expenditure on health (all functions)"/>
    <s v="HP9"/>
    <x v="9"/>
    <s v="PARPIB"/>
    <x v="0"/>
    <s v="NOR"/>
    <x v="32"/>
    <n v="2018"/>
    <x v="3"/>
    <s v="PC"/>
    <s v="Percentage"/>
    <n v="0"/>
    <s v="Units"/>
    <m/>
    <m/>
    <n v="1.9E-2"/>
    <m/>
    <m/>
  </r>
  <r>
    <s v="HF1"/>
    <x v="1"/>
    <x v="0"/>
    <s v="Current expenditure on health (all functions)"/>
    <s v="HP9"/>
    <x v="9"/>
    <s v="PARPIB"/>
    <x v="0"/>
    <s v="NOR"/>
    <x v="32"/>
    <n v="2019"/>
    <x v="4"/>
    <s v="PC"/>
    <s v="Percentage"/>
    <n v="0"/>
    <s v="Units"/>
    <m/>
    <m/>
    <n v="0.02"/>
    <m/>
    <m/>
  </r>
  <r>
    <s v="HF1"/>
    <x v="1"/>
    <x v="0"/>
    <s v="Current expenditure on health (all functions)"/>
    <s v="HP9"/>
    <x v="9"/>
    <s v="PARPIB"/>
    <x v="0"/>
    <s v="NOR"/>
    <x v="32"/>
    <n v="2020"/>
    <x v="5"/>
    <s v="PC"/>
    <s v="Percentage"/>
    <n v="0"/>
    <s v="Units"/>
    <m/>
    <m/>
    <n v="2.1000000000000001E-2"/>
    <m/>
    <m/>
  </r>
  <r>
    <s v="HF1"/>
    <x v="1"/>
    <x v="0"/>
    <s v="Current expenditure on health (all functions)"/>
    <s v="HP9"/>
    <x v="9"/>
    <s v="PARPIB"/>
    <x v="0"/>
    <s v="NOR"/>
    <x v="32"/>
    <n v="2021"/>
    <x v="6"/>
    <s v="PC"/>
    <s v="Percentage"/>
    <n v="0"/>
    <s v="Units"/>
    <m/>
    <m/>
    <n v="0.02"/>
    <s v="P"/>
    <s v="Provisional value"/>
  </r>
  <r>
    <s v="HFTOT"/>
    <x v="0"/>
    <x v="1"/>
    <s v="Inpatient curative and rehabilitative care"/>
    <s v="HP7"/>
    <x v="7"/>
    <s v="VALREL"/>
    <x v="3"/>
    <s v="KOR"/>
    <x v="31"/>
    <n v="2020"/>
    <x v="5"/>
    <s v="KRW"/>
    <s v="Won"/>
    <n v="6"/>
    <s v="Millions"/>
    <n v="2015"/>
    <n v="2015"/>
    <n v="75061.892000000007"/>
    <m/>
    <m/>
  </r>
  <r>
    <s v="HFTOT"/>
    <x v="0"/>
    <x v="1"/>
    <s v="Inpatient curative and rehabilitative care"/>
    <s v="HP7"/>
    <x v="7"/>
    <s v="VALREL"/>
    <x v="3"/>
    <s v="KOR"/>
    <x v="31"/>
    <n v="2021"/>
    <x v="6"/>
    <s v="KRW"/>
    <s v="Won"/>
    <n v="6"/>
    <s v="Millions"/>
    <n v="2015"/>
    <n v="2015"/>
    <n v="327122.18099999998"/>
    <m/>
    <m/>
  </r>
  <r>
    <s v="HFTOT"/>
    <x v="0"/>
    <x v="1"/>
    <s v="Inpatient curative and rehabilitative care"/>
    <s v="HP7"/>
    <x v="7"/>
    <s v="VALREL"/>
    <x v="3"/>
    <s v="KOR"/>
    <x v="31"/>
    <n v="2022"/>
    <x v="7"/>
    <s v="KRW"/>
    <s v="Won"/>
    <n v="6"/>
    <s v="Millions"/>
    <n v="2015"/>
    <n v="2015"/>
    <n v="104288.79399999999"/>
    <s v="P"/>
    <s v="Provisional value"/>
  </r>
  <r>
    <s v="HF2HF3"/>
    <x v="2"/>
    <x v="0"/>
    <s v="Current expenditure on health (all functions)"/>
    <s v="HP2"/>
    <x v="2"/>
    <s v="VALREL"/>
    <x v="3"/>
    <s v="DEU"/>
    <x v="7"/>
    <n v="2015"/>
    <x v="0"/>
    <s v="EUR"/>
    <s v="Euro"/>
    <n v="6"/>
    <s v="Millions"/>
    <n v="2015"/>
    <n v="2015"/>
    <n v="12768"/>
    <m/>
    <m/>
  </r>
  <r>
    <s v="HF2HF3"/>
    <x v="2"/>
    <x v="0"/>
    <s v="Current expenditure on health (all functions)"/>
    <s v="HP2"/>
    <x v="2"/>
    <s v="VALREL"/>
    <x v="3"/>
    <s v="DEU"/>
    <x v="7"/>
    <n v="2016"/>
    <x v="1"/>
    <s v="EUR"/>
    <s v="Euro"/>
    <n v="6"/>
    <s v="Millions"/>
    <n v="2015"/>
    <n v="2015"/>
    <n v="13179.897999999999"/>
    <m/>
    <m/>
  </r>
  <r>
    <s v="HF2HF3"/>
    <x v="2"/>
    <x v="0"/>
    <s v="Current expenditure on health (all functions)"/>
    <s v="HP2"/>
    <x v="2"/>
    <s v="VALREL"/>
    <x v="3"/>
    <s v="DEU"/>
    <x v="7"/>
    <n v="2017"/>
    <x v="2"/>
    <s v="EUR"/>
    <s v="Euro"/>
    <n v="6"/>
    <s v="Millions"/>
    <n v="2015"/>
    <n v="2015"/>
    <n v="13654.297"/>
    <m/>
    <m/>
  </r>
  <r>
    <s v="HF2HF3"/>
    <x v="2"/>
    <x v="0"/>
    <s v="Current expenditure on health (all functions)"/>
    <s v="HP2"/>
    <x v="2"/>
    <s v="VALREL"/>
    <x v="3"/>
    <s v="DEU"/>
    <x v="7"/>
    <n v="2018"/>
    <x v="3"/>
    <s v="EUR"/>
    <s v="Euro"/>
    <n v="6"/>
    <s v="Millions"/>
    <n v="2015"/>
    <n v="2015"/>
    <n v="14304.593999999999"/>
    <m/>
    <m/>
  </r>
  <r>
    <s v="HF2HF3"/>
    <x v="2"/>
    <x v="0"/>
    <s v="Current expenditure on health (all functions)"/>
    <s v="HP2"/>
    <x v="2"/>
    <s v="VALREL"/>
    <x v="3"/>
    <s v="DEU"/>
    <x v="7"/>
    <n v="2019"/>
    <x v="4"/>
    <s v="EUR"/>
    <s v="Euro"/>
    <n v="6"/>
    <s v="Millions"/>
    <n v="2015"/>
    <n v="2015"/>
    <n v="15169.12"/>
    <m/>
    <m/>
  </r>
  <r>
    <s v="HF2HF3"/>
    <x v="2"/>
    <x v="0"/>
    <s v="Current expenditure on health (all functions)"/>
    <s v="HP2"/>
    <x v="2"/>
    <s v="VALREL"/>
    <x v="3"/>
    <s v="DEU"/>
    <x v="7"/>
    <n v="2020"/>
    <x v="5"/>
    <s v="EUR"/>
    <s v="Euro"/>
    <n v="6"/>
    <s v="Millions"/>
    <n v="2015"/>
    <n v="2015"/>
    <n v="14706.634"/>
    <m/>
    <m/>
  </r>
  <r>
    <s v="HF2HF3"/>
    <x v="2"/>
    <x v="0"/>
    <s v="Current expenditure on health (all functions)"/>
    <s v="HP2"/>
    <x v="2"/>
    <s v="VALREL"/>
    <x v="3"/>
    <s v="DEU"/>
    <x v="7"/>
    <n v="2021"/>
    <x v="6"/>
    <s v="EUR"/>
    <s v="Euro"/>
    <n v="6"/>
    <s v="Millions"/>
    <n v="2015"/>
    <n v="2015"/>
    <n v="13890.325000000001"/>
    <m/>
    <m/>
  </r>
  <r>
    <s v="HF1"/>
    <x v="1"/>
    <x v="0"/>
    <s v="Current expenditure on health (all functions)"/>
    <s v="HP8"/>
    <x v="8"/>
    <s v="PARPIB"/>
    <x v="0"/>
    <s v="USA"/>
    <x v="33"/>
    <n v="2015"/>
    <x v="0"/>
    <s v="PC"/>
    <s v="Percentage"/>
    <n v="0"/>
    <s v="Units"/>
    <m/>
    <m/>
    <n v="2.7E-2"/>
    <m/>
    <m/>
  </r>
  <r>
    <s v="HF1"/>
    <x v="1"/>
    <x v="0"/>
    <s v="Current expenditure on health (all functions)"/>
    <s v="HP8"/>
    <x v="8"/>
    <s v="PARPIB"/>
    <x v="0"/>
    <s v="USA"/>
    <x v="33"/>
    <n v="2016"/>
    <x v="1"/>
    <s v="PC"/>
    <s v="Percentage"/>
    <n v="0"/>
    <s v="Units"/>
    <m/>
    <m/>
    <n v="2.7E-2"/>
    <m/>
    <m/>
  </r>
  <r>
    <s v="HF1"/>
    <x v="1"/>
    <x v="0"/>
    <s v="Current expenditure on health (all functions)"/>
    <s v="HP8"/>
    <x v="8"/>
    <s v="PARPIB"/>
    <x v="0"/>
    <s v="USA"/>
    <x v="33"/>
    <n v="2017"/>
    <x v="2"/>
    <s v="PC"/>
    <s v="Percentage"/>
    <n v="0"/>
    <s v="Units"/>
    <m/>
    <m/>
    <n v="2.8000000000000001E-2"/>
    <m/>
    <m/>
  </r>
  <r>
    <s v="HF1"/>
    <x v="1"/>
    <x v="0"/>
    <s v="Current expenditure on health (all functions)"/>
    <s v="HP8"/>
    <x v="8"/>
    <s v="PARPIB"/>
    <x v="0"/>
    <s v="USA"/>
    <x v="33"/>
    <n v="2018"/>
    <x v="3"/>
    <s v="PC"/>
    <s v="Percentage"/>
    <n v="0"/>
    <s v="Units"/>
    <m/>
    <m/>
    <n v="2.8000000000000001E-2"/>
    <m/>
    <m/>
  </r>
  <r>
    <s v="HF1"/>
    <x v="1"/>
    <x v="0"/>
    <s v="Current expenditure on health (all functions)"/>
    <s v="HP8"/>
    <x v="8"/>
    <s v="PARPIB"/>
    <x v="0"/>
    <s v="USA"/>
    <x v="33"/>
    <n v="2019"/>
    <x v="4"/>
    <s v="PC"/>
    <s v="Percentage"/>
    <n v="0"/>
    <s v="Units"/>
    <m/>
    <m/>
    <n v="2.9000000000000001E-2"/>
    <m/>
    <m/>
  </r>
  <r>
    <s v="HF1"/>
    <x v="1"/>
    <x v="0"/>
    <s v="Current expenditure on health (all functions)"/>
    <s v="HP8"/>
    <x v="8"/>
    <s v="PARPIB"/>
    <x v="0"/>
    <s v="USA"/>
    <x v="33"/>
    <n v="2020"/>
    <x v="5"/>
    <s v="PC"/>
    <s v="Percentage"/>
    <n v="0"/>
    <s v="Units"/>
    <m/>
    <m/>
    <n v="3.1E-2"/>
    <m/>
    <m/>
  </r>
  <r>
    <s v="HF1"/>
    <x v="1"/>
    <x v="0"/>
    <s v="Current expenditure on health (all functions)"/>
    <s v="HP8"/>
    <x v="8"/>
    <s v="PARPIB"/>
    <x v="0"/>
    <s v="USA"/>
    <x v="33"/>
    <n v="2021"/>
    <x v="6"/>
    <s v="PC"/>
    <s v="Percentage"/>
    <n v="0"/>
    <s v="Units"/>
    <m/>
    <m/>
    <n v="0.03"/>
    <m/>
    <m/>
  </r>
  <r>
    <s v="HFTOT"/>
    <x v="0"/>
    <x v="3"/>
    <s v="Long-term care (health)"/>
    <s v="HP3"/>
    <x v="3"/>
    <s v="PARCUR"/>
    <x v="1"/>
    <s v="USA"/>
    <x v="33"/>
    <n v="2015"/>
    <x v="0"/>
    <s v="PC"/>
    <s v="Percentage"/>
    <n v="0"/>
    <s v="Units"/>
    <m/>
    <m/>
    <n v="2.9830000000000001"/>
    <m/>
    <m/>
  </r>
  <r>
    <s v="HFTOT"/>
    <x v="0"/>
    <x v="3"/>
    <s v="Long-term care (health)"/>
    <s v="HP3"/>
    <x v="3"/>
    <s v="PARCUR"/>
    <x v="1"/>
    <s v="USA"/>
    <x v="33"/>
    <n v="2016"/>
    <x v="1"/>
    <s v="PC"/>
    <s v="Percentage"/>
    <n v="0"/>
    <s v="Units"/>
    <m/>
    <m/>
    <n v="2.9830000000000001"/>
    <m/>
    <m/>
  </r>
  <r>
    <s v="HFTOT"/>
    <x v="0"/>
    <x v="3"/>
    <s v="Long-term care (health)"/>
    <s v="HP3"/>
    <x v="3"/>
    <s v="PARCUR"/>
    <x v="1"/>
    <s v="USA"/>
    <x v="33"/>
    <n v="2017"/>
    <x v="2"/>
    <s v="PC"/>
    <s v="Percentage"/>
    <n v="0"/>
    <s v="Units"/>
    <m/>
    <m/>
    <n v="3.0430000000000001"/>
    <m/>
    <m/>
  </r>
  <r>
    <s v="HFTOT"/>
    <x v="0"/>
    <x v="3"/>
    <s v="Long-term care (health)"/>
    <s v="HP3"/>
    <x v="3"/>
    <s v="PARCUR"/>
    <x v="1"/>
    <s v="USA"/>
    <x v="33"/>
    <n v="2018"/>
    <x v="3"/>
    <s v="PC"/>
    <s v="Percentage"/>
    <n v="0"/>
    <s v="Units"/>
    <m/>
    <m/>
    <n v="3.0910000000000002"/>
    <m/>
    <m/>
  </r>
  <r>
    <s v="HFTOT"/>
    <x v="0"/>
    <x v="3"/>
    <s v="Long-term care (health)"/>
    <s v="HP3"/>
    <x v="3"/>
    <s v="PARCUR"/>
    <x v="1"/>
    <s v="USA"/>
    <x v="33"/>
    <n v="2019"/>
    <x v="4"/>
    <s v="PC"/>
    <s v="Percentage"/>
    <n v="0"/>
    <s v="Units"/>
    <m/>
    <m/>
    <n v="3.1539999999999999"/>
    <m/>
    <m/>
  </r>
  <r>
    <s v="HFTOT"/>
    <x v="0"/>
    <x v="3"/>
    <s v="Long-term care (health)"/>
    <s v="HP3"/>
    <x v="3"/>
    <s v="PARCUR"/>
    <x v="1"/>
    <s v="USA"/>
    <x v="33"/>
    <n v="2020"/>
    <x v="5"/>
    <s v="PC"/>
    <s v="Percentage"/>
    <n v="0"/>
    <s v="Units"/>
    <m/>
    <m/>
    <n v="3.165"/>
    <m/>
    <m/>
  </r>
  <r>
    <s v="HFTOT"/>
    <x v="0"/>
    <x v="3"/>
    <s v="Long-term care (health)"/>
    <s v="HP3"/>
    <x v="3"/>
    <s v="PARCUR"/>
    <x v="1"/>
    <s v="USA"/>
    <x v="33"/>
    <n v="2021"/>
    <x v="6"/>
    <s v="PC"/>
    <s v="Percentage"/>
    <n v="0"/>
    <s v="Units"/>
    <m/>
    <m/>
    <n v="3.093"/>
    <m/>
    <m/>
  </r>
  <r>
    <s v="HF1"/>
    <x v="1"/>
    <x v="0"/>
    <s v="Current expenditure on health (all functions)"/>
    <s v="HP1"/>
    <x v="1"/>
    <s v="VALREL"/>
    <x v="3"/>
    <s v="USA"/>
    <x v="33"/>
    <n v="2015"/>
    <x v="0"/>
    <s v="USD"/>
    <s v="US Dollar"/>
    <n v="6"/>
    <s v="Millions"/>
    <n v="2015"/>
    <n v="2015"/>
    <n v="898874.71499999997"/>
    <m/>
    <m/>
  </r>
  <r>
    <s v="HF1"/>
    <x v="1"/>
    <x v="0"/>
    <s v="Current expenditure on health (all functions)"/>
    <s v="HP1"/>
    <x v="1"/>
    <s v="VALREL"/>
    <x v="3"/>
    <s v="USA"/>
    <x v="33"/>
    <n v="2016"/>
    <x v="1"/>
    <s v="USD"/>
    <s v="US Dollar"/>
    <n v="6"/>
    <s v="Millions"/>
    <n v="2015"/>
    <n v="2015"/>
    <n v="931745.96"/>
    <m/>
    <m/>
  </r>
  <r>
    <s v="HF1"/>
    <x v="1"/>
    <x v="0"/>
    <s v="Current expenditure on health (all functions)"/>
    <s v="HP1"/>
    <x v="1"/>
    <s v="VALREL"/>
    <x v="3"/>
    <s v="USA"/>
    <x v="33"/>
    <n v="2017"/>
    <x v="2"/>
    <s v="USD"/>
    <s v="US Dollar"/>
    <n v="6"/>
    <s v="Millions"/>
    <n v="2015"/>
    <n v="2015"/>
    <n v="948352.37199999997"/>
    <m/>
    <m/>
  </r>
  <r>
    <s v="HF1"/>
    <x v="1"/>
    <x v="0"/>
    <s v="Current expenditure on health (all functions)"/>
    <s v="HP1"/>
    <x v="1"/>
    <s v="VALREL"/>
    <x v="3"/>
    <s v="USA"/>
    <x v="33"/>
    <n v="2018"/>
    <x v="3"/>
    <s v="USD"/>
    <s v="US Dollar"/>
    <n v="6"/>
    <s v="Millions"/>
    <n v="2015"/>
    <n v="2015"/>
    <n v="965258.66500000004"/>
    <m/>
    <m/>
  </r>
  <r>
    <s v="HF1"/>
    <x v="1"/>
    <x v="0"/>
    <s v="Current expenditure on health (all functions)"/>
    <s v="HP1"/>
    <x v="1"/>
    <s v="VALREL"/>
    <x v="3"/>
    <s v="USA"/>
    <x v="33"/>
    <n v="2019"/>
    <x v="4"/>
    <s v="USD"/>
    <s v="US Dollar"/>
    <n v="6"/>
    <s v="Millions"/>
    <n v="2015"/>
    <n v="2015"/>
    <n v="1005722.142"/>
    <m/>
    <m/>
  </r>
  <r>
    <s v="HF1"/>
    <x v="1"/>
    <x v="0"/>
    <s v="Current expenditure on health (all functions)"/>
    <s v="HP1"/>
    <x v="1"/>
    <s v="VALREL"/>
    <x v="3"/>
    <s v="USA"/>
    <x v="33"/>
    <n v="2020"/>
    <x v="5"/>
    <s v="USD"/>
    <s v="US Dollar"/>
    <n v="6"/>
    <s v="Millions"/>
    <n v="2015"/>
    <n v="2015"/>
    <n v="1064139.676"/>
    <m/>
    <m/>
  </r>
  <r>
    <s v="HF1"/>
    <x v="1"/>
    <x v="0"/>
    <s v="Current expenditure on health (all functions)"/>
    <s v="HP1"/>
    <x v="1"/>
    <s v="VALREL"/>
    <x v="3"/>
    <s v="USA"/>
    <x v="33"/>
    <n v="2021"/>
    <x v="6"/>
    <s v="USD"/>
    <s v="US Dollar"/>
    <n v="6"/>
    <s v="Millions"/>
    <n v="2015"/>
    <n v="2015"/>
    <n v="1060693.32"/>
    <m/>
    <m/>
  </r>
  <r>
    <s v="HFTOT"/>
    <x v="0"/>
    <x v="0"/>
    <s v="Current expenditure on health (all functions)"/>
    <s v="HP6"/>
    <x v="6"/>
    <s v="PPPPER"/>
    <x v="5"/>
    <s v="DEU"/>
    <x v="7"/>
    <n v="2015"/>
    <x v="0"/>
    <s v="USD"/>
    <s v="US Dollar"/>
    <n v="0"/>
    <s v="Units"/>
    <m/>
    <m/>
    <n v="43.22"/>
    <m/>
    <m/>
  </r>
  <r>
    <s v="HFTOT"/>
    <x v="0"/>
    <x v="0"/>
    <s v="Current expenditure on health (all functions)"/>
    <s v="HP6"/>
    <x v="6"/>
    <s v="PPPPER"/>
    <x v="5"/>
    <s v="DEU"/>
    <x v="7"/>
    <n v="2016"/>
    <x v="1"/>
    <s v="USD"/>
    <s v="US Dollar"/>
    <n v="0"/>
    <s v="Units"/>
    <m/>
    <m/>
    <n v="47.109000000000002"/>
    <m/>
    <m/>
  </r>
  <r>
    <s v="HFTOT"/>
    <x v="0"/>
    <x v="0"/>
    <s v="Current expenditure on health (all functions)"/>
    <s v="HP6"/>
    <x v="6"/>
    <s v="PPPPER"/>
    <x v="5"/>
    <s v="DEU"/>
    <x v="7"/>
    <n v="2017"/>
    <x v="2"/>
    <s v="USD"/>
    <s v="US Dollar"/>
    <n v="0"/>
    <s v="Units"/>
    <m/>
    <m/>
    <n v="50.296999999999997"/>
    <m/>
    <m/>
  </r>
  <r>
    <s v="HFTOT"/>
    <x v="0"/>
    <x v="0"/>
    <s v="Current expenditure on health (all functions)"/>
    <s v="HP6"/>
    <x v="6"/>
    <s v="PPPPER"/>
    <x v="5"/>
    <s v="DEU"/>
    <x v="7"/>
    <n v="2018"/>
    <x v="3"/>
    <s v="USD"/>
    <s v="US Dollar"/>
    <n v="0"/>
    <s v="Units"/>
    <m/>
    <m/>
    <n v="52.112000000000002"/>
    <m/>
    <m/>
  </r>
  <r>
    <s v="HFTOT"/>
    <x v="0"/>
    <x v="0"/>
    <s v="Current expenditure on health (all functions)"/>
    <s v="HP6"/>
    <x v="6"/>
    <s v="PPPPER"/>
    <x v="5"/>
    <s v="DEU"/>
    <x v="7"/>
    <n v="2019"/>
    <x v="4"/>
    <s v="USD"/>
    <s v="US Dollar"/>
    <n v="0"/>
    <s v="Units"/>
    <m/>
    <m/>
    <n v="52.005000000000003"/>
    <m/>
    <m/>
  </r>
  <r>
    <s v="HFTOT"/>
    <x v="0"/>
    <x v="0"/>
    <s v="Current expenditure on health (all functions)"/>
    <s v="HP6"/>
    <x v="6"/>
    <s v="PPPPER"/>
    <x v="5"/>
    <s v="DEU"/>
    <x v="7"/>
    <n v="2020"/>
    <x v="5"/>
    <s v="USD"/>
    <s v="US Dollar"/>
    <n v="0"/>
    <s v="Units"/>
    <m/>
    <m/>
    <n v="59.024000000000001"/>
    <m/>
    <m/>
  </r>
  <r>
    <s v="HFTOT"/>
    <x v="0"/>
    <x v="0"/>
    <s v="Current expenditure on health (all functions)"/>
    <s v="HP6"/>
    <x v="6"/>
    <s v="PPPPER"/>
    <x v="5"/>
    <s v="DEU"/>
    <x v="7"/>
    <n v="2021"/>
    <x v="6"/>
    <s v="USD"/>
    <s v="US Dollar"/>
    <n v="0"/>
    <s v="Units"/>
    <m/>
    <m/>
    <n v="242.625"/>
    <m/>
    <m/>
  </r>
  <r>
    <s v="HFTOT"/>
    <x v="0"/>
    <x v="0"/>
    <s v="Current expenditure on health (all functions)"/>
    <s v="HP3"/>
    <x v="3"/>
    <s v="PARPIB"/>
    <x v="0"/>
    <s v="USA"/>
    <x v="33"/>
    <n v="2015"/>
    <x v="0"/>
    <s v="PC"/>
    <s v="Percentage"/>
    <n v="0"/>
    <s v="Units"/>
    <m/>
    <m/>
    <n v="5.1310000000000002"/>
    <m/>
    <m/>
  </r>
  <r>
    <s v="HFTOT"/>
    <x v="0"/>
    <x v="0"/>
    <s v="Current expenditure on health (all functions)"/>
    <s v="HP3"/>
    <x v="3"/>
    <s v="PARPIB"/>
    <x v="0"/>
    <s v="USA"/>
    <x v="33"/>
    <n v="2016"/>
    <x v="1"/>
    <s v="PC"/>
    <s v="Percentage"/>
    <n v="0"/>
    <s v="Units"/>
    <m/>
    <m/>
    <n v="5.2889999999999997"/>
    <m/>
    <m/>
  </r>
  <r>
    <s v="HFTOT"/>
    <x v="0"/>
    <x v="0"/>
    <s v="Current expenditure on health (all functions)"/>
    <s v="HP3"/>
    <x v="3"/>
    <s v="PARPIB"/>
    <x v="0"/>
    <s v="USA"/>
    <x v="33"/>
    <n v="2017"/>
    <x v="2"/>
    <s v="PC"/>
    <s v="Percentage"/>
    <n v="0"/>
    <s v="Units"/>
    <m/>
    <m/>
    <n v="5.3230000000000004"/>
    <m/>
    <m/>
  </r>
  <r>
    <s v="HFTOT"/>
    <x v="0"/>
    <x v="0"/>
    <s v="Current expenditure on health (all functions)"/>
    <s v="HP3"/>
    <x v="3"/>
    <s v="PARPIB"/>
    <x v="0"/>
    <s v="USA"/>
    <x v="33"/>
    <n v="2018"/>
    <x v="3"/>
    <s v="PC"/>
    <s v="Percentage"/>
    <n v="0"/>
    <s v="Units"/>
    <m/>
    <m/>
    <n v="5.2770000000000001"/>
    <m/>
    <m/>
  </r>
  <r>
    <s v="HFTOT"/>
    <x v="0"/>
    <x v="0"/>
    <s v="Current expenditure on health (all functions)"/>
    <s v="HP3"/>
    <x v="3"/>
    <s v="PARPIB"/>
    <x v="0"/>
    <s v="USA"/>
    <x v="33"/>
    <n v="2019"/>
    <x v="4"/>
    <s v="PC"/>
    <s v="Percentage"/>
    <n v="0"/>
    <s v="Units"/>
    <m/>
    <m/>
    <n v="5.3079999999999998"/>
    <m/>
    <m/>
  </r>
  <r>
    <s v="HFTOT"/>
    <x v="0"/>
    <x v="0"/>
    <s v="Current expenditure on health (all functions)"/>
    <s v="HP3"/>
    <x v="3"/>
    <s v="PARPIB"/>
    <x v="0"/>
    <s v="USA"/>
    <x v="33"/>
    <n v="2020"/>
    <x v="5"/>
    <s v="PC"/>
    <s v="Percentage"/>
    <n v="0"/>
    <s v="Units"/>
    <m/>
    <m/>
    <n v="5.7"/>
    <m/>
    <m/>
  </r>
  <r>
    <s v="HFTOT"/>
    <x v="0"/>
    <x v="0"/>
    <s v="Current expenditure on health (all functions)"/>
    <s v="HP3"/>
    <x v="3"/>
    <s v="PARPIB"/>
    <x v="0"/>
    <s v="USA"/>
    <x v="33"/>
    <n v="2021"/>
    <x v="6"/>
    <s v="PC"/>
    <s v="Percentage"/>
    <n v="0"/>
    <s v="Units"/>
    <m/>
    <m/>
    <n v="5.4989999999999997"/>
    <m/>
    <m/>
  </r>
  <r>
    <s v="HFTOT"/>
    <x v="0"/>
    <x v="2"/>
    <s v="Outpatient curative and rehabilitative care"/>
    <s v="HPTOT"/>
    <x v="0"/>
    <s v="VALREL"/>
    <x v="3"/>
    <s v="NOR"/>
    <x v="32"/>
    <n v="2015"/>
    <x v="0"/>
    <s v="NOK"/>
    <s v="Norwegian Krone"/>
    <n v="6"/>
    <s v="Millions"/>
    <n v="2015"/>
    <n v="2015"/>
    <n v="67593"/>
    <m/>
    <m/>
  </r>
  <r>
    <s v="HFTOT"/>
    <x v="0"/>
    <x v="2"/>
    <s v="Outpatient curative and rehabilitative care"/>
    <s v="HPTOT"/>
    <x v="0"/>
    <s v="VALREL"/>
    <x v="3"/>
    <s v="NOR"/>
    <x v="32"/>
    <n v="2016"/>
    <x v="1"/>
    <s v="NOK"/>
    <s v="Norwegian Krone"/>
    <n v="6"/>
    <s v="Millions"/>
    <n v="2015"/>
    <n v="2015"/>
    <n v="67994.664000000004"/>
    <m/>
    <m/>
  </r>
  <r>
    <s v="HFTOT"/>
    <x v="0"/>
    <x v="2"/>
    <s v="Outpatient curative and rehabilitative care"/>
    <s v="HPTOT"/>
    <x v="0"/>
    <s v="VALREL"/>
    <x v="3"/>
    <s v="NOR"/>
    <x v="32"/>
    <n v="2017"/>
    <x v="2"/>
    <s v="NOK"/>
    <s v="Norwegian Krone"/>
    <n v="6"/>
    <s v="Millions"/>
    <n v="2015"/>
    <n v="2015"/>
    <n v="70137.358999999997"/>
    <m/>
    <m/>
  </r>
  <r>
    <s v="HFTOT"/>
    <x v="0"/>
    <x v="2"/>
    <s v="Outpatient curative and rehabilitative care"/>
    <s v="HPTOT"/>
    <x v="0"/>
    <s v="VALREL"/>
    <x v="3"/>
    <s v="NOR"/>
    <x v="32"/>
    <n v="2018"/>
    <x v="3"/>
    <s v="NOK"/>
    <s v="Norwegian Krone"/>
    <n v="6"/>
    <s v="Millions"/>
    <n v="2015"/>
    <n v="2015"/>
    <n v="72066.035999999993"/>
    <m/>
    <m/>
  </r>
  <r>
    <s v="HFTOT"/>
    <x v="0"/>
    <x v="2"/>
    <s v="Outpatient curative and rehabilitative care"/>
    <s v="HPTOT"/>
    <x v="0"/>
    <s v="VALREL"/>
    <x v="3"/>
    <s v="NOR"/>
    <x v="32"/>
    <n v="2019"/>
    <x v="4"/>
    <s v="NOK"/>
    <s v="Norwegian Krone"/>
    <n v="6"/>
    <s v="Millions"/>
    <n v="2015"/>
    <n v="2015"/>
    <n v="72681.368000000002"/>
    <m/>
    <m/>
  </r>
  <r>
    <s v="HFTOT"/>
    <x v="0"/>
    <x v="2"/>
    <s v="Outpatient curative and rehabilitative care"/>
    <s v="HPTOT"/>
    <x v="0"/>
    <s v="VALREL"/>
    <x v="3"/>
    <s v="NOR"/>
    <x v="32"/>
    <n v="2020"/>
    <x v="5"/>
    <s v="NOK"/>
    <s v="Norwegian Krone"/>
    <n v="6"/>
    <s v="Millions"/>
    <n v="2015"/>
    <n v="2015"/>
    <n v="71330.926000000007"/>
    <m/>
    <m/>
  </r>
  <r>
    <s v="HFTOT"/>
    <x v="0"/>
    <x v="2"/>
    <s v="Outpatient curative and rehabilitative care"/>
    <s v="HPTOT"/>
    <x v="0"/>
    <s v="VALREL"/>
    <x v="3"/>
    <s v="NOR"/>
    <x v="32"/>
    <n v="2021"/>
    <x v="6"/>
    <s v="NOK"/>
    <s v="Norwegian Krone"/>
    <n v="6"/>
    <s v="Millions"/>
    <n v="2015"/>
    <n v="2015"/>
    <n v="75804.308000000005"/>
    <s v="P"/>
    <s v="Provisional value"/>
  </r>
  <r>
    <s v="HFTOT"/>
    <x v="0"/>
    <x v="3"/>
    <s v="Long-term care (health)"/>
    <s v="HP2"/>
    <x v="2"/>
    <s v="PARPIB"/>
    <x v="0"/>
    <s v="DEU"/>
    <x v="7"/>
    <n v="2015"/>
    <x v="0"/>
    <s v="PC"/>
    <s v="Percentage"/>
    <n v="0"/>
    <s v="Units"/>
    <m/>
    <m/>
    <n v="0.997"/>
    <m/>
    <m/>
  </r>
  <r>
    <s v="HFTOT"/>
    <x v="0"/>
    <x v="3"/>
    <s v="Long-term care (health)"/>
    <s v="HP2"/>
    <x v="2"/>
    <s v="PARPIB"/>
    <x v="0"/>
    <s v="DEU"/>
    <x v="7"/>
    <n v="2016"/>
    <x v="1"/>
    <s v="PC"/>
    <s v="Percentage"/>
    <n v="0"/>
    <s v="Units"/>
    <m/>
    <m/>
    <n v="1.0049999999999999"/>
    <m/>
    <m/>
  </r>
  <r>
    <s v="HFTOT"/>
    <x v="0"/>
    <x v="3"/>
    <s v="Long-term care (health)"/>
    <s v="HP2"/>
    <x v="2"/>
    <s v="PARPIB"/>
    <x v="0"/>
    <s v="DEU"/>
    <x v="7"/>
    <n v="2017"/>
    <x v="2"/>
    <s v="PC"/>
    <s v="Percentage"/>
    <n v="0"/>
    <s v="Units"/>
    <m/>
    <m/>
    <n v="1.0580000000000001"/>
    <m/>
    <m/>
  </r>
  <r>
    <s v="HFTOT"/>
    <x v="0"/>
    <x v="3"/>
    <s v="Long-term care (health)"/>
    <s v="HP2"/>
    <x v="2"/>
    <s v="PARPIB"/>
    <x v="0"/>
    <s v="DEU"/>
    <x v="7"/>
    <n v="2018"/>
    <x v="3"/>
    <s v="PC"/>
    <s v="Percentage"/>
    <n v="0"/>
    <s v="Units"/>
    <m/>
    <m/>
    <n v="1.0660000000000001"/>
    <m/>
    <m/>
  </r>
  <r>
    <s v="HFTOT"/>
    <x v="0"/>
    <x v="3"/>
    <s v="Long-term care (health)"/>
    <s v="HP2"/>
    <x v="2"/>
    <s v="PARPIB"/>
    <x v="0"/>
    <s v="DEU"/>
    <x v="7"/>
    <n v="2019"/>
    <x v="4"/>
    <s v="PC"/>
    <s v="Percentage"/>
    <n v="0"/>
    <s v="Units"/>
    <m/>
    <m/>
    <n v="1.0940000000000001"/>
    <m/>
    <m/>
  </r>
  <r>
    <s v="HFTOT"/>
    <x v="0"/>
    <x v="3"/>
    <s v="Long-term care (health)"/>
    <s v="HP2"/>
    <x v="2"/>
    <s v="PARPIB"/>
    <x v="0"/>
    <s v="DEU"/>
    <x v="7"/>
    <n v="2020"/>
    <x v="5"/>
    <s v="PC"/>
    <s v="Percentage"/>
    <n v="0"/>
    <s v="Units"/>
    <m/>
    <m/>
    <n v="1.1870000000000001"/>
    <m/>
    <m/>
  </r>
  <r>
    <s v="HFTOT"/>
    <x v="0"/>
    <x v="3"/>
    <s v="Long-term care (health)"/>
    <s v="HP2"/>
    <x v="2"/>
    <s v="PARPIB"/>
    <x v="0"/>
    <s v="DEU"/>
    <x v="7"/>
    <n v="2021"/>
    <x v="6"/>
    <s v="PC"/>
    <s v="Percentage"/>
    <n v="0"/>
    <s v="Units"/>
    <m/>
    <m/>
    <n v="1.1399999999999999"/>
    <m/>
    <m/>
  </r>
  <r>
    <s v="HF3"/>
    <x v="4"/>
    <x v="3"/>
    <s v="Long-term care (health)"/>
    <s v="HPTOT"/>
    <x v="0"/>
    <s v="PPPPER"/>
    <x v="5"/>
    <s v="USA"/>
    <x v="33"/>
    <n v="2015"/>
    <x v="0"/>
    <s v="USD"/>
    <s v="US Dollar"/>
    <n v="0"/>
    <s v="Units"/>
    <m/>
    <m/>
    <n v="152.39099999999999"/>
    <m/>
    <m/>
  </r>
  <r>
    <s v="HF3"/>
    <x v="4"/>
    <x v="3"/>
    <s v="Long-term care (health)"/>
    <s v="HPTOT"/>
    <x v="0"/>
    <s v="PPPPER"/>
    <x v="5"/>
    <s v="USA"/>
    <x v="33"/>
    <n v="2016"/>
    <x v="1"/>
    <s v="USD"/>
    <s v="US Dollar"/>
    <n v="0"/>
    <s v="Units"/>
    <m/>
    <m/>
    <n v="161.52500000000001"/>
    <m/>
    <m/>
  </r>
  <r>
    <s v="HF3"/>
    <x v="4"/>
    <x v="3"/>
    <s v="Long-term care (health)"/>
    <s v="HPTOT"/>
    <x v="0"/>
    <s v="PPPPER"/>
    <x v="5"/>
    <s v="USA"/>
    <x v="33"/>
    <n v="2017"/>
    <x v="2"/>
    <s v="USD"/>
    <s v="US Dollar"/>
    <n v="0"/>
    <s v="Units"/>
    <m/>
    <m/>
    <n v="160.80000000000001"/>
    <m/>
    <m/>
  </r>
  <r>
    <s v="HF3"/>
    <x v="4"/>
    <x v="3"/>
    <s v="Long-term care (health)"/>
    <s v="HPTOT"/>
    <x v="0"/>
    <s v="PPPPER"/>
    <x v="5"/>
    <s v="USA"/>
    <x v="33"/>
    <n v="2018"/>
    <x v="3"/>
    <s v="USD"/>
    <s v="US Dollar"/>
    <n v="0"/>
    <s v="Units"/>
    <m/>
    <m/>
    <n v="169.59800000000001"/>
    <m/>
    <m/>
  </r>
  <r>
    <s v="HF3"/>
    <x v="4"/>
    <x v="3"/>
    <s v="Long-term care (health)"/>
    <s v="HPTOT"/>
    <x v="0"/>
    <s v="PPPPER"/>
    <x v="5"/>
    <s v="USA"/>
    <x v="33"/>
    <n v="2019"/>
    <x v="4"/>
    <s v="USD"/>
    <s v="US Dollar"/>
    <n v="0"/>
    <s v="Units"/>
    <m/>
    <m/>
    <n v="177.529"/>
    <m/>
    <m/>
  </r>
  <r>
    <s v="HF3"/>
    <x v="4"/>
    <x v="3"/>
    <s v="Long-term care (health)"/>
    <s v="HPTOT"/>
    <x v="0"/>
    <s v="PPPPER"/>
    <x v="5"/>
    <s v="USA"/>
    <x v="33"/>
    <n v="2020"/>
    <x v="5"/>
    <s v="USD"/>
    <s v="US Dollar"/>
    <n v="0"/>
    <s v="Units"/>
    <m/>
    <m/>
    <n v="174.27099999999999"/>
    <m/>
    <m/>
  </r>
  <r>
    <s v="HF3"/>
    <x v="4"/>
    <x v="3"/>
    <s v="Long-term care (health)"/>
    <s v="HPTOT"/>
    <x v="0"/>
    <s v="PPPPER"/>
    <x v="5"/>
    <s v="USA"/>
    <x v="33"/>
    <n v="2021"/>
    <x v="6"/>
    <s v="USD"/>
    <s v="US Dollar"/>
    <n v="0"/>
    <s v="Units"/>
    <m/>
    <m/>
    <n v="172.60400000000001"/>
    <m/>
    <m/>
  </r>
  <r>
    <s v="HF1"/>
    <x v="1"/>
    <x v="0"/>
    <s v="Current expenditure on health (all functions)"/>
    <s v="HP5"/>
    <x v="5"/>
    <s v="PPPPER"/>
    <x v="5"/>
    <s v="DEU"/>
    <x v="7"/>
    <n v="2015"/>
    <x v="0"/>
    <s v="USD"/>
    <s v="US Dollar"/>
    <n v="0"/>
    <s v="Units"/>
    <m/>
    <m/>
    <n v="779.70899999999995"/>
    <m/>
    <m/>
  </r>
  <r>
    <s v="HF1"/>
    <x v="1"/>
    <x v="0"/>
    <s v="Current expenditure on health (all functions)"/>
    <s v="HP5"/>
    <x v="5"/>
    <s v="PPPPER"/>
    <x v="5"/>
    <s v="DEU"/>
    <x v="7"/>
    <n v="2016"/>
    <x v="1"/>
    <s v="USD"/>
    <s v="US Dollar"/>
    <n v="0"/>
    <s v="Units"/>
    <m/>
    <m/>
    <n v="834.46699999999998"/>
    <m/>
    <m/>
  </r>
  <r>
    <s v="HF1"/>
    <x v="1"/>
    <x v="0"/>
    <s v="Current expenditure on health (all functions)"/>
    <s v="HP5"/>
    <x v="5"/>
    <s v="PPPPER"/>
    <x v="5"/>
    <s v="DEU"/>
    <x v="7"/>
    <n v="2017"/>
    <x v="2"/>
    <s v="USD"/>
    <s v="US Dollar"/>
    <n v="0"/>
    <s v="Units"/>
    <m/>
    <m/>
    <n v="861.28300000000002"/>
    <m/>
    <m/>
  </r>
  <r>
    <s v="HF1"/>
    <x v="1"/>
    <x v="0"/>
    <s v="Current expenditure on health (all functions)"/>
    <s v="HP5"/>
    <x v="5"/>
    <s v="PPPPER"/>
    <x v="5"/>
    <s v="DEU"/>
    <x v="7"/>
    <n v="2018"/>
    <x v="3"/>
    <s v="USD"/>
    <s v="US Dollar"/>
    <n v="0"/>
    <s v="Units"/>
    <m/>
    <m/>
    <n v="897.51"/>
    <m/>
    <m/>
  </r>
  <r>
    <s v="HF1"/>
    <x v="1"/>
    <x v="0"/>
    <s v="Current expenditure on health (all functions)"/>
    <s v="HP5"/>
    <x v="5"/>
    <s v="PPPPER"/>
    <x v="5"/>
    <s v="DEU"/>
    <x v="7"/>
    <n v="2019"/>
    <x v="4"/>
    <s v="USD"/>
    <s v="US Dollar"/>
    <n v="0"/>
    <s v="Units"/>
    <m/>
    <m/>
    <n v="884.86800000000005"/>
    <m/>
    <m/>
  </r>
  <r>
    <s v="HF1"/>
    <x v="1"/>
    <x v="0"/>
    <s v="Current expenditure on health (all functions)"/>
    <s v="HP5"/>
    <x v="5"/>
    <s v="PPPPER"/>
    <x v="5"/>
    <s v="DEU"/>
    <x v="7"/>
    <n v="2020"/>
    <x v="5"/>
    <s v="USD"/>
    <s v="US Dollar"/>
    <n v="0"/>
    <s v="Units"/>
    <m/>
    <m/>
    <n v="954.38"/>
    <m/>
    <m/>
  </r>
  <r>
    <s v="HF1"/>
    <x v="1"/>
    <x v="0"/>
    <s v="Current expenditure on health (all functions)"/>
    <s v="HP5"/>
    <x v="5"/>
    <s v="PPPPER"/>
    <x v="5"/>
    <s v="DEU"/>
    <x v="7"/>
    <n v="2021"/>
    <x v="6"/>
    <s v="USD"/>
    <s v="US Dollar"/>
    <n v="0"/>
    <s v="Units"/>
    <m/>
    <m/>
    <n v="1045.962"/>
    <m/>
    <m/>
  </r>
  <r>
    <s v="HFTOT"/>
    <x v="0"/>
    <x v="3"/>
    <s v="Long-term care (health)"/>
    <s v="HP3"/>
    <x v="3"/>
    <s v="PPPPER"/>
    <x v="5"/>
    <s v="USA"/>
    <x v="33"/>
    <n v="2015"/>
    <x v="0"/>
    <s v="USD"/>
    <s v="US Dollar"/>
    <n v="0"/>
    <s v="Units"/>
    <m/>
    <m/>
    <n v="279.24599999999998"/>
    <m/>
    <m/>
  </r>
  <r>
    <s v="HFTOT"/>
    <x v="0"/>
    <x v="3"/>
    <s v="Long-term care (health)"/>
    <s v="HP3"/>
    <x v="3"/>
    <s v="PPPPER"/>
    <x v="5"/>
    <s v="USA"/>
    <x v="33"/>
    <n v="2016"/>
    <x v="1"/>
    <s v="USD"/>
    <s v="US Dollar"/>
    <n v="0"/>
    <s v="Units"/>
    <m/>
    <m/>
    <n v="290.05"/>
    <m/>
    <m/>
  </r>
  <r>
    <s v="HFTOT"/>
    <x v="0"/>
    <x v="3"/>
    <s v="Long-term care (health)"/>
    <s v="HP3"/>
    <x v="3"/>
    <s v="PPPPER"/>
    <x v="5"/>
    <s v="USA"/>
    <x v="33"/>
    <n v="2017"/>
    <x v="2"/>
    <s v="USD"/>
    <s v="US Dollar"/>
    <n v="0"/>
    <s v="Units"/>
    <m/>
    <m/>
    <n v="305.62400000000002"/>
    <m/>
    <m/>
  </r>
  <r>
    <s v="HFTOT"/>
    <x v="0"/>
    <x v="3"/>
    <s v="Long-term care (health)"/>
    <s v="HP3"/>
    <x v="3"/>
    <s v="PPPPER"/>
    <x v="5"/>
    <s v="USA"/>
    <x v="33"/>
    <n v="2018"/>
    <x v="3"/>
    <s v="USD"/>
    <s v="US Dollar"/>
    <n v="0"/>
    <s v="Units"/>
    <m/>
    <m/>
    <n v="322.94799999999998"/>
    <m/>
    <m/>
  </r>
  <r>
    <s v="HFTOT"/>
    <x v="0"/>
    <x v="3"/>
    <s v="Long-term care (health)"/>
    <s v="HP3"/>
    <x v="3"/>
    <s v="PPPPER"/>
    <x v="5"/>
    <s v="USA"/>
    <x v="33"/>
    <n v="2019"/>
    <x v="4"/>
    <s v="USD"/>
    <s v="US Dollar"/>
    <n v="0"/>
    <s v="Units"/>
    <m/>
    <m/>
    <n v="342.24599999999998"/>
    <m/>
    <m/>
  </r>
  <r>
    <s v="HFTOT"/>
    <x v="0"/>
    <x v="3"/>
    <s v="Long-term care (health)"/>
    <s v="HP3"/>
    <x v="3"/>
    <s v="PPPPER"/>
    <x v="5"/>
    <s v="USA"/>
    <x v="33"/>
    <n v="2020"/>
    <x v="5"/>
    <s v="USD"/>
    <s v="US Dollar"/>
    <n v="0"/>
    <s v="Units"/>
    <m/>
    <m/>
    <n v="377.08199999999999"/>
    <m/>
    <m/>
  </r>
  <r>
    <s v="HFTOT"/>
    <x v="0"/>
    <x v="3"/>
    <s v="Long-term care (health)"/>
    <s v="HP3"/>
    <x v="3"/>
    <s v="PPPPER"/>
    <x v="5"/>
    <s v="USA"/>
    <x v="33"/>
    <n v="2021"/>
    <x v="6"/>
    <s v="USD"/>
    <s v="US Dollar"/>
    <n v="0"/>
    <s v="Units"/>
    <m/>
    <m/>
    <n v="377.21600000000001"/>
    <m/>
    <m/>
  </r>
  <r>
    <s v="HF1"/>
    <x v="1"/>
    <x v="0"/>
    <s v="Current expenditure on health (all functions)"/>
    <s v="HP2"/>
    <x v="2"/>
    <s v="PPPPER"/>
    <x v="5"/>
    <s v="EST"/>
    <x v="10"/>
    <n v="2015"/>
    <x v="0"/>
    <s v="USD"/>
    <s v="US Dollar"/>
    <n v="0"/>
    <s v="Units"/>
    <m/>
    <m/>
    <n v="65.664000000000001"/>
    <m/>
    <m/>
  </r>
  <r>
    <s v="HF1"/>
    <x v="1"/>
    <x v="0"/>
    <s v="Current expenditure on health (all functions)"/>
    <s v="HP2"/>
    <x v="2"/>
    <s v="PPPPER"/>
    <x v="5"/>
    <s v="EST"/>
    <x v="10"/>
    <n v="2016"/>
    <x v="1"/>
    <s v="USD"/>
    <s v="US Dollar"/>
    <n v="0"/>
    <s v="Units"/>
    <m/>
    <m/>
    <n v="64.033000000000001"/>
    <m/>
    <m/>
  </r>
  <r>
    <s v="HF1"/>
    <x v="1"/>
    <x v="0"/>
    <s v="Current expenditure on health (all functions)"/>
    <s v="HP2"/>
    <x v="2"/>
    <s v="PPPPER"/>
    <x v="5"/>
    <s v="EST"/>
    <x v="10"/>
    <n v="2017"/>
    <x v="2"/>
    <s v="USD"/>
    <s v="US Dollar"/>
    <n v="0"/>
    <s v="Units"/>
    <m/>
    <m/>
    <n v="66.951999999999998"/>
    <m/>
    <m/>
  </r>
  <r>
    <s v="HF1"/>
    <x v="1"/>
    <x v="0"/>
    <s v="Current expenditure on health (all functions)"/>
    <s v="HP2"/>
    <x v="2"/>
    <s v="PPPPER"/>
    <x v="5"/>
    <s v="EST"/>
    <x v="10"/>
    <n v="2018"/>
    <x v="3"/>
    <s v="USD"/>
    <s v="US Dollar"/>
    <n v="0"/>
    <s v="Units"/>
    <m/>
    <m/>
    <n v="68.965999999999994"/>
    <m/>
    <m/>
  </r>
  <r>
    <s v="HF1"/>
    <x v="1"/>
    <x v="0"/>
    <s v="Current expenditure on health (all functions)"/>
    <s v="HP2"/>
    <x v="2"/>
    <s v="PPPPER"/>
    <x v="5"/>
    <s v="EST"/>
    <x v="10"/>
    <n v="2019"/>
    <x v="4"/>
    <s v="USD"/>
    <s v="US Dollar"/>
    <n v="0"/>
    <s v="Units"/>
    <m/>
    <m/>
    <n v="70.686999999999998"/>
    <m/>
    <m/>
  </r>
  <r>
    <s v="HF1"/>
    <x v="1"/>
    <x v="0"/>
    <s v="Current expenditure on health (all functions)"/>
    <s v="HP2"/>
    <x v="2"/>
    <s v="PPPPER"/>
    <x v="5"/>
    <s v="EST"/>
    <x v="10"/>
    <n v="2020"/>
    <x v="5"/>
    <s v="USD"/>
    <s v="US Dollar"/>
    <n v="0"/>
    <s v="Units"/>
    <m/>
    <m/>
    <n v="79.747"/>
    <m/>
    <m/>
  </r>
  <r>
    <s v="HF1"/>
    <x v="1"/>
    <x v="0"/>
    <s v="Current expenditure on health (all functions)"/>
    <s v="HP2"/>
    <x v="2"/>
    <s v="PPPPER"/>
    <x v="5"/>
    <s v="EST"/>
    <x v="10"/>
    <n v="2021"/>
    <x v="6"/>
    <s v="USD"/>
    <s v="US Dollar"/>
    <n v="0"/>
    <s v="Units"/>
    <m/>
    <m/>
    <n v="86.049000000000007"/>
    <m/>
    <m/>
  </r>
  <r>
    <s v="HF3"/>
    <x v="4"/>
    <x v="3"/>
    <s v="Long-term care (health)"/>
    <s v="HPTOT"/>
    <x v="0"/>
    <s v="VALREL"/>
    <x v="3"/>
    <s v="USA"/>
    <x v="33"/>
    <n v="2015"/>
    <x v="0"/>
    <s v="USD"/>
    <s v="US Dollar"/>
    <n v="6"/>
    <s v="Millions"/>
    <n v="2015"/>
    <n v="2015"/>
    <n v="48877.586000000003"/>
    <m/>
    <m/>
  </r>
  <r>
    <s v="HF3"/>
    <x v="4"/>
    <x v="3"/>
    <s v="Long-term care (health)"/>
    <s v="HPTOT"/>
    <x v="0"/>
    <s v="VALREL"/>
    <x v="3"/>
    <s v="USA"/>
    <x v="33"/>
    <n v="2016"/>
    <x v="1"/>
    <s v="USD"/>
    <s v="US Dollar"/>
    <n v="6"/>
    <s v="Millions"/>
    <n v="2015"/>
    <n v="2015"/>
    <n v="51707.324000000001"/>
    <m/>
    <m/>
  </r>
  <r>
    <s v="HF3"/>
    <x v="4"/>
    <x v="3"/>
    <s v="Long-term care (health)"/>
    <s v="HPTOT"/>
    <x v="0"/>
    <s v="VALREL"/>
    <x v="3"/>
    <s v="USA"/>
    <x v="33"/>
    <n v="2017"/>
    <x v="2"/>
    <s v="USD"/>
    <s v="US Dollar"/>
    <n v="6"/>
    <s v="Millions"/>
    <n v="2015"/>
    <n v="2015"/>
    <n v="50843.133000000002"/>
    <m/>
    <m/>
  </r>
  <r>
    <s v="HF3"/>
    <x v="4"/>
    <x v="3"/>
    <s v="Long-term care (health)"/>
    <s v="HPTOT"/>
    <x v="0"/>
    <s v="VALREL"/>
    <x v="3"/>
    <s v="USA"/>
    <x v="33"/>
    <n v="2018"/>
    <x v="3"/>
    <s v="USD"/>
    <s v="US Dollar"/>
    <n v="6"/>
    <s v="Millions"/>
    <n v="2015"/>
    <n v="2015"/>
    <n v="52705.413"/>
    <m/>
    <m/>
  </r>
  <r>
    <s v="HF3"/>
    <x v="4"/>
    <x v="3"/>
    <s v="Long-term care (health)"/>
    <s v="HPTOT"/>
    <x v="0"/>
    <s v="VALREL"/>
    <x v="3"/>
    <s v="USA"/>
    <x v="33"/>
    <n v="2019"/>
    <x v="4"/>
    <s v="USD"/>
    <s v="US Dollar"/>
    <n v="6"/>
    <s v="Millions"/>
    <n v="2015"/>
    <n v="2015"/>
    <n v="54613.317000000003"/>
    <m/>
    <m/>
  </r>
  <r>
    <s v="HF3"/>
    <x v="4"/>
    <x v="3"/>
    <s v="Long-term care (health)"/>
    <s v="HPTOT"/>
    <x v="0"/>
    <s v="VALREL"/>
    <x v="3"/>
    <s v="USA"/>
    <x v="33"/>
    <n v="2020"/>
    <x v="5"/>
    <s v="USD"/>
    <s v="US Dollar"/>
    <n v="6"/>
    <s v="Millions"/>
    <n v="2015"/>
    <n v="2015"/>
    <n v="53481.917999999998"/>
    <m/>
    <m/>
  </r>
  <r>
    <s v="HF3"/>
    <x v="4"/>
    <x v="3"/>
    <s v="Long-term care (health)"/>
    <s v="HPTOT"/>
    <x v="0"/>
    <s v="VALREL"/>
    <x v="3"/>
    <s v="USA"/>
    <x v="33"/>
    <n v="2021"/>
    <x v="6"/>
    <s v="USD"/>
    <s v="US Dollar"/>
    <n v="6"/>
    <s v="Millions"/>
    <n v="2015"/>
    <n v="2015"/>
    <n v="50900.749000000003"/>
    <m/>
    <m/>
  </r>
  <r>
    <s v="HF2HF3"/>
    <x v="2"/>
    <x v="3"/>
    <s v="Long-term care (health)"/>
    <s v="HPTOT"/>
    <x v="0"/>
    <s v="UNPPER"/>
    <x v="4"/>
    <s v="USA"/>
    <x v="33"/>
    <n v="2015"/>
    <x v="0"/>
    <s v="USD"/>
    <s v="US Dollar"/>
    <n v="0"/>
    <s v="Units"/>
    <m/>
    <m/>
    <n v="182.333"/>
    <m/>
    <m/>
  </r>
  <r>
    <s v="HF2HF3"/>
    <x v="2"/>
    <x v="3"/>
    <s v="Long-term care (health)"/>
    <s v="HPTOT"/>
    <x v="0"/>
    <s v="UNPPER"/>
    <x v="4"/>
    <s v="USA"/>
    <x v="33"/>
    <n v="2016"/>
    <x v="1"/>
    <s v="USD"/>
    <s v="US Dollar"/>
    <n v="0"/>
    <s v="Units"/>
    <m/>
    <m/>
    <n v="193.739"/>
    <m/>
    <m/>
  </r>
  <r>
    <s v="HF2HF3"/>
    <x v="2"/>
    <x v="3"/>
    <s v="Long-term care (health)"/>
    <s v="HPTOT"/>
    <x v="0"/>
    <s v="UNPPER"/>
    <x v="4"/>
    <s v="USA"/>
    <x v="33"/>
    <n v="2017"/>
    <x v="2"/>
    <s v="USD"/>
    <s v="US Dollar"/>
    <n v="0"/>
    <s v="Units"/>
    <m/>
    <m/>
    <n v="196.63"/>
    <m/>
    <m/>
  </r>
  <r>
    <s v="HF2HF3"/>
    <x v="2"/>
    <x v="3"/>
    <s v="Long-term care (health)"/>
    <s v="HPTOT"/>
    <x v="0"/>
    <s v="UNPPER"/>
    <x v="4"/>
    <s v="USA"/>
    <x v="33"/>
    <n v="2018"/>
    <x v="3"/>
    <s v="USD"/>
    <s v="US Dollar"/>
    <n v="0"/>
    <s v="Units"/>
    <m/>
    <m/>
    <n v="207.87"/>
    <m/>
    <m/>
  </r>
  <r>
    <s v="HF2HF3"/>
    <x v="2"/>
    <x v="3"/>
    <s v="Long-term care (health)"/>
    <s v="HPTOT"/>
    <x v="0"/>
    <s v="UNPPER"/>
    <x v="4"/>
    <s v="USA"/>
    <x v="33"/>
    <n v="2019"/>
    <x v="4"/>
    <s v="USD"/>
    <s v="US Dollar"/>
    <n v="0"/>
    <s v="Units"/>
    <m/>
    <m/>
    <n v="219.31399999999999"/>
    <m/>
    <m/>
  </r>
  <r>
    <s v="HF2HF3"/>
    <x v="2"/>
    <x v="3"/>
    <s v="Long-term care (health)"/>
    <s v="HPTOT"/>
    <x v="0"/>
    <s v="UNPPER"/>
    <x v="4"/>
    <s v="USA"/>
    <x v="33"/>
    <n v="2020"/>
    <x v="5"/>
    <s v="USD"/>
    <s v="US Dollar"/>
    <n v="0"/>
    <s v="Units"/>
    <m/>
    <m/>
    <n v="215.53100000000001"/>
    <m/>
    <m/>
  </r>
  <r>
    <s v="HF2HF3"/>
    <x v="2"/>
    <x v="3"/>
    <s v="Long-term care (health)"/>
    <s v="HPTOT"/>
    <x v="0"/>
    <s v="UNPPER"/>
    <x v="4"/>
    <s v="USA"/>
    <x v="33"/>
    <n v="2021"/>
    <x v="6"/>
    <s v="USD"/>
    <s v="US Dollar"/>
    <n v="0"/>
    <s v="Units"/>
    <m/>
    <m/>
    <n v="217.476"/>
    <m/>
    <m/>
  </r>
  <r>
    <s v="HFTOT"/>
    <x v="0"/>
    <x v="0"/>
    <s v="Current expenditure on health (all functions)"/>
    <s v="HPTOT"/>
    <x v="0"/>
    <s v="VALREL"/>
    <x v="3"/>
    <s v="USA"/>
    <x v="33"/>
    <n v="2015"/>
    <x v="0"/>
    <s v="USD"/>
    <s v="US Dollar"/>
    <n v="6"/>
    <s v="Millions"/>
    <n v="2015"/>
    <n v="2015"/>
    <n v="3002276.1150000002"/>
    <m/>
    <m/>
  </r>
  <r>
    <s v="HFTOT"/>
    <x v="0"/>
    <x v="0"/>
    <s v="Current expenditure on health (all functions)"/>
    <s v="HPTOT"/>
    <x v="0"/>
    <s v="VALREL"/>
    <x v="3"/>
    <s v="USA"/>
    <x v="33"/>
    <n v="2016"/>
    <x v="1"/>
    <s v="USD"/>
    <s v="US Dollar"/>
    <n v="6"/>
    <s v="Millions"/>
    <n v="2015"/>
    <n v="2015"/>
    <n v="3112473.5529999998"/>
    <m/>
    <m/>
  </r>
  <r>
    <s v="HFTOT"/>
    <x v="0"/>
    <x v="0"/>
    <s v="Current expenditure on health (all functions)"/>
    <s v="HPTOT"/>
    <x v="0"/>
    <s v="VALREL"/>
    <x v="3"/>
    <s v="USA"/>
    <x v="33"/>
    <n v="2017"/>
    <x v="2"/>
    <s v="USD"/>
    <s v="US Dollar"/>
    <n v="6"/>
    <s v="Millions"/>
    <n v="2015"/>
    <n v="2015"/>
    <n v="3176130.5690000001"/>
    <m/>
    <m/>
  </r>
  <r>
    <s v="HFTOT"/>
    <x v="0"/>
    <x v="0"/>
    <s v="Current expenditure on health (all functions)"/>
    <s v="HPTOT"/>
    <x v="0"/>
    <s v="VALREL"/>
    <x v="3"/>
    <s v="USA"/>
    <x v="33"/>
    <n v="2018"/>
    <x v="3"/>
    <s v="USD"/>
    <s v="US Dollar"/>
    <n v="6"/>
    <s v="Millions"/>
    <n v="2015"/>
    <n v="2015"/>
    <n v="3246662.662"/>
    <m/>
    <m/>
  </r>
  <r>
    <s v="HFTOT"/>
    <x v="0"/>
    <x v="0"/>
    <s v="Current expenditure on health (all functions)"/>
    <s v="HPTOT"/>
    <x v="0"/>
    <s v="VALREL"/>
    <x v="3"/>
    <s v="USA"/>
    <x v="33"/>
    <n v="2019"/>
    <x v="4"/>
    <s v="USD"/>
    <s v="US Dollar"/>
    <n v="6"/>
    <s v="Millions"/>
    <n v="2015"/>
    <n v="2015"/>
    <n v="3338669.1660000002"/>
    <m/>
    <m/>
  </r>
  <r>
    <s v="HFTOT"/>
    <x v="0"/>
    <x v="0"/>
    <s v="Current expenditure on health (all functions)"/>
    <s v="HPTOT"/>
    <x v="0"/>
    <s v="VALREL"/>
    <x v="3"/>
    <s v="USA"/>
    <x v="33"/>
    <n v="2020"/>
    <x v="5"/>
    <s v="USD"/>
    <s v="US Dollar"/>
    <n v="6"/>
    <s v="Millions"/>
    <n v="2015"/>
    <n v="2015"/>
    <n v="3656884.4819999998"/>
    <m/>
    <m/>
  </r>
  <r>
    <s v="HFTOT"/>
    <x v="0"/>
    <x v="0"/>
    <s v="Current expenditure on health (all functions)"/>
    <s v="HPTOT"/>
    <x v="0"/>
    <s v="VALREL"/>
    <x v="3"/>
    <s v="USA"/>
    <x v="33"/>
    <n v="2021"/>
    <x v="6"/>
    <s v="USD"/>
    <s v="US Dollar"/>
    <n v="6"/>
    <s v="Millions"/>
    <n v="2015"/>
    <n v="2015"/>
    <n v="3596883.2050000001"/>
    <m/>
    <m/>
  </r>
  <r>
    <s v="HFTOT"/>
    <x v="0"/>
    <x v="0"/>
    <s v="Current expenditure on health (all functions)"/>
    <s v="HPTOT"/>
    <x v="0"/>
    <s v="VALREL"/>
    <x v="3"/>
    <s v="USA"/>
    <x v="33"/>
    <n v="2022"/>
    <x v="7"/>
    <s v="USD"/>
    <s v="US Dollar"/>
    <n v="6"/>
    <s v="Millions"/>
    <n v="2015"/>
    <n v="2015"/>
    <n v="3485231.2429999998"/>
    <s v="E"/>
    <s v="Estimated value"/>
  </r>
  <r>
    <s v="HF3"/>
    <x v="4"/>
    <x v="0"/>
    <s v="Current expenditure on health (all functions)"/>
    <s v="HP3"/>
    <x v="3"/>
    <s v="PPPPER"/>
    <x v="5"/>
    <s v="DEU"/>
    <x v="7"/>
    <n v="2015"/>
    <x v="0"/>
    <s v="USD"/>
    <s v="US Dollar"/>
    <n v="0"/>
    <s v="Units"/>
    <m/>
    <m/>
    <n v="216.803"/>
    <m/>
    <m/>
  </r>
  <r>
    <s v="HF3"/>
    <x v="4"/>
    <x v="0"/>
    <s v="Current expenditure on health (all functions)"/>
    <s v="HP3"/>
    <x v="3"/>
    <s v="PPPPER"/>
    <x v="5"/>
    <s v="DEU"/>
    <x v="7"/>
    <n v="2016"/>
    <x v="1"/>
    <s v="USD"/>
    <s v="US Dollar"/>
    <n v="0"/>
    <s v="Units"/>
    <m/>
    <m/>
    <n v="230.69800000000001"/>
    <m/>
    <m/>
  </r>
  <r>
    <s v="HF3"/>
    <x v="4"/>
    <x v="0"/>
    <s v="Current expenditure on health (all functions)"/>
    <s v="HP3"/>
    <x v="3"/>
    <s v="PPPPER"/>
    <x v="5"/>
    <s v="DEU"/>
    <x v="7"/>
    <n v="2017"/>
    <x v="2"/>
    <s v="USD"/>
    <s v="US Dollar"/>
    <n v="0"/>
    <s v="Units"/>
    <m/>
    <m/>
    <n v="250.79300000000001"/>
    <m/>
    <m/>
  </r>
  <r>
    <s v="HF3"/>
    <x v="4"/>
    <x v="0"/>
    <s v="Current expenditure on health (all functions)"/>
    <s v="HP3"/>
    <x v="3"/>
    <s v="PPPPER"/>
    <x v="5"/>
    <s v="DEU"/>
    <x v="7"/>
    <n v="2018"/>
    <x v="3"/>
    <s v="USD"/>
    <s v="US Dollar"/>
    <n v="0"/>
    <s v="Units"/>
    <m/>
    <m/>
    <n v="276.80700000000002"/>
    <m/>
    <m/>
  </r>
  <r>
    <s v="HF3"/>
    <x v="4"/>
    <x v="0"/>
    <s v="Current expenditure on health (all functions)"/>
    <s v="HP3"/>
    <x v="3"/>
    <s v="PPPPER"/>
    <x v="5"/>
    <s v="DEU"/>
    <x v="7"/>
    <n v="2019"/>
    <x v="4"/>
    <s v="USD"/>
    <s v="US Dollar"/>
    <n v="0"/>
    <s v="Units"/>
    <m/>
    <m/>
    <n v="296.93299999999999"/>
    <m/>
    <m/>
  </r>
  <r>
    <s v="HF3"/>
    <x v="4"/>
    <x v="0"/>
    <s v="Current expenditure on health (all functions)"/>
    <s v="HP3"/>
    <x v="3"/>
    <s v="PPPPER"/>
    <x v="5"/>
    <s v="DEU"/>
    <x v="7"/>
    <n v="2020"/>
    <x v="5"/>
    <s v="USD"/>
    <s v="US Dollar"/>
    <n v="0"/>
    <s v="Units"/>
    <m/>
    <m/>
    <n v="301.16199999999998"/>
    <m/>
    <m/>
  </r>
  <r>
    <s v="HF3"/>
    <x v="4"/>
    <x v="0"/>
    <s v="Current expenditure on health (all functions)"/>
    <s v="HP3"/>
    <x v="3"/>
    <s v="PPPPER"/>
    <x v="5"/>
    <s v="DEU"/>
    <x v="7"/>
    <n v="2021"/>
    <x v="6"/>
    <s v="USD"/>
    <s v="US Dollar"/>
    <n v="0"/>
    <s v="Units"/>
    <m/>
    <m/>
    <n v="324.80099999999999"/>
    <m/>
    <m/>
  </r>
  <r>
    <s v="HF1"/>
    <x v="1"/>
    <x v="2"/>
    <s v="Outpatient curative and rehabilitative care"/>
    <s v="HPTOT"/>
    <x v="0"/>
    <s v="PPPPER"/>
    <x v="5"/>
    <s v="NOR"/>
    <x v="32"/>
    <n v="2015"/>
    <x v="0"/>
    <s v="USD"/>
    <s v="US Dollar"/>
    <n v="0"/>
    <s v="Units"/>
    <m/>
    <m/>
    <n v="890.28099999999995"/>
    <m/>
    <m/>
  </r>
  <r>
    <s v="HF1"/>
    <x v="1"/>
    <x v="2"/>
    <s v="Outpatient curative and rehabilitative care"/>
    <s v="HPTOT"/>
    <x v="0"/>
    <s v="PPPPER"/>
    <x v="5"/>
    <s v="NOR"/>
    <x v="32"/>
    <n v="2016"/>
    <x v="1"/>
    <s v="USD"/>
    <s v="US Dollar"/>
    <n v="0"/>
    <s v="Units"/>
    <m/>
    <m/>
    <n v="906.12599999999998"/>
    <m/>
    <m/>
  </r>
  <r>
    <s v="HF1"/>
    <x v="1"/>
    <x v="2"/>
    <s v="Outpatient curative and rehabilitative care"/>
    <s v="HPTOT"/>
    <x v="0"/>
    <s v="PPPPER"/>
    <x v="5"/>
    <s v="NOR"/>
    <x v="32"/>
    <n v="2017"/>
    <x v="2"/>
    <s v="USD"/>
    <s v="US Dollar"/>
    <n v="0"/>
    <s v="Units"/>
    <m/>
    <m/>
    <n v="971.59299999999996"/>
    <m/>
    <m/>
  </r>
  <r>
    <s v="HF1"/>
    <x v="1"/>
    <x v="2"/>
    <s v="Outpatient curative and rehabilitative care"/>
    <s v="HPTOT"/>
    <x v="0"/>
    <s v="PPPPER"/>
    <x v="5"/>
    <s v="NOR"/>
    <x v="32"/>
    <n v="2018"/>
    <x v="3"/>
    <s v="USD"/>
    <s v="US Dollar"/>
    <n v="0"/>
    <s v="Units"/>
    <m/>
    <m/>
    <n v="1044.5440000000001"/>
    <m/>
    <m/>
  </r>
  <r>
    <s v="HF1"/>
    <x v="1"/>
    <x v="2"/>
    <s v="Outpatient curative and rehabilitative care"/>
    <s v="HPTOT"/>
    <x v="0"/>
    <s v="PPPPER"/>
    <x v="5"/>
    <s v="NOR"/>
    <x v="32"/>
    <n v="2019"/>
    <x v="4"/>
    <s v="USD"/>
    <s v="US Dollar"/>
    <n v="0"/>
    <s v="Units"/>
    <m/>
    <m/>
    <n v="1018.157"/>
    <m/>
    <m/>
  </r>
  <r>
    <s v="HF1"/>
    <x v="1"/>
    <x v="2"/>
    <s v="Outpatient curative and rehabilitative care"/>
    <s v="HPTOT"/>
    <x v="0"/>
    <s v="PPPPER"/>
    <x v="5"/>
    <s v="NOR"/>
    <x v="32"/>
    <n v="2020"/>
    <x v="5"/>
    <s v="USD"/>
    <s v="US Dollar"/>
    <n v="0"/>
    <s v="Units"/>
    <m/>
    <m/>
    <n v="1013.028"/>
    <m/>
    <m/>
  </r>
  <r>
    <s v="HF1"/>
    <x v="1"/>
    <x v="2"/>
    <s v="Outpatient curative and rehabilitative care"/>
    <s v="HPTOT"/>
    <x v="0"/>
    <s v="PPPPER"/>
    <x v="5"/>
    <s v="NOR"/>
    <x v="32"/>
    <n v="2021"/>
    <x v="6"/>
    <s v="USD"/>
    <s v="US Dollar"/>
    <n v="0"/>
    <s v="Units"/>
    <m/>
    <m/>
    <n v="1107.501"/>
    <s v="P"/>
    <s v="Provisional value"/>
  </r>
  <r>
    <s v="HF3"/>
    <x v="4"/>
    <x v="0"/>
    <s v="Current expenditure on health (all functions)"/>
    <s v="HP4"/>
    <x v="4"/>
    <s v="PPPPER"/>
    <x v="5"/>
    <s v="DEU"/>
    <x v="7"/>
    <n v="2015"/>
    <x v="0"/>
    <s v="USD"/>
    <s v="US Dollar"/>
    <n v="0"/>
    <s v="Units"/>
    <m/>
    <m/>
    <n v="0.81399999999999995"/>
    <m/>
    <m/>
  </r>
  <r>
    <s v="HF3"/>
    <x v="4"/>
    <x v="0"/>
    <s v="Current expenditure on health (all functions)"/>
    <s v="HP4"/>
    <x v="4"/>
    <s v="PPPPER"/>
    <x v="5"/>
    <s v="DEU"/>
    <x v="7"/>
    <n v="2016"/>
    <x v="1"/>
    <s v="USD"/>
    <s v="US Dollar"/>
    <n v="0"/>
    <s v="Units"/>
    <m/>
    <m/>
    <n v="0.82099999999999995"/>
    <m/>
    <m/>
  </r>
  <r>
    <s v="HF3"/>
    <x v="4"/>
    <x v="0"/>
    <s v="Current expenditure on health (all functions)"/>
    <s v="HP4"/>
    <x v="4"/>
    <s v="PPPPER"/>
    <x v="5"/>
    <s v="DEU"/>
    <x v="7"/>
    <n v="2017"/>
    <x v="2"/>
    <s v="USD"/>
    <s v="US Dollar"/>
    <n v="0"/>
    <s v="Units"/>
    <m/>
    <m/>
    <n v="0.93600000000000005"/>
    <m/>
    <m/>
  </r>
  <r>
    <s v="HF3"/>
    <x v="4"/>
    <x v="0"/>
    <s v="Current expenditure on health (all functions)"/>
    <s v="HP4"/>
    <x v="4"/>
    <s v="PPPPER"/>
    <x v="5"/>
    <s v="DEU"/>
    <x v="7"/>
    <n v="2018"/>
    <x v="3"/>
    <s v="USD"/>
    <s v="US Dollar"/>
    <n v="0"/>
    <s v="Units"/>
    <m/>
    <m/>
    <n v="0.99299999999999999"/>
    <m/>
    <m/>
  </r>
  <r>
    <s v="HF3"/>
    <x v="4"/>
    <x v="0"/>
    <s v="Current expenditure on health (all functions)"/>
    <s v="HP4"/>
    <x v="4"/>
    <s v="PPPPER"/>
    <x v="5"/>
    <s v="DEU"/>
    <x v="7"/>
    <n v="2019"/>
    <x v="4"/>
    <s v="USD"/>
    <s v="US Dollar"/>
    <n v="0"/>
    <s v="Units"/>
    <m/>
    <m/>
    <n v="1.0089999999999999"/>
    <m/>
    <m/>
  </r>
  <r>
    <s v="HF3"/>
    <x v="4"/>
    <x v="0"/>
    <s v="Current expenditure on health (all functions)"/>
    <s v="HP4"/>
    <x v="4"/>
    <s v="PPPPER"/>
    <x v="5"/>
    <s v="DEU"/>
    <x v="7"/>
    <n v="2020"/>
    <x v="5"/>
    <s v="USD"/>
    <s v="US Dollar"/>
    <n v="0"/>
    <s v="Units"/>
    <m/>
    <m/>
    <n v="1.077"/>
    <m/>
    <m/>
  </r>
  <r>
    <s v="HF3"/>
    <x v="4"/>
    <x v="0"/>
    <s v="Current expenditure on health (all functions)"/>
    <s v="HP4"/>
    <x v="4"/>
    <s v="PPPPER"/>
    <x v="5"/>
    <s v="DEU"/>
    <x v="7"/>
    <n v="2021"/>
    <x v="6"/>
    <s v="USD"/>
    <s v="US Dollar"/>
    <n v="0"/>
    <s v="Units"/>
    <m/>
    <m/>
    <n v="1.1459999999999999"/>
    <m/>
    <m/>
  </r>
  <r>
    <s v="HFTOT"/>
    <x v="0"/>
    <x v="5"/>
    <s v="Medical goods (non-specified by function)"/>
    <s v="HP8"/>
    <x v="8"/>
    <s v="MLLNCU"/>
    <x v="2"/>
    <s v="NOR"/>
    <x v="32"/>
    <n v="2015"/>
    <x v="0"/>
    <s v="NOK"/>
    <s v="Norwegian Krone"/>
    <n v="6"/>
    <s v="Millions"/>
    <m/>
    <m/>
    <n v="1372"/>
    <m/>
    <m/>
  </r>
  <r>
    <s v="HFTOT"/>
    <x v="0"/>
    <x v="5"/>
    <s v="Medical goods (non-specified by function)"/>
    <s v="HP8"/>
    <x v="8"/>
    <s v="MLLNCU"/>
    <x v="2"/>
    <s v="NOR"/>
    <x v="32"/>
    <n v="2016"/>
    <x v="1"/>
    <s v="NOK"/>
    <s v="Norwegian Krone"/>
    <n v="6"/>
    <s v="Millions"/>
    <m/>
    <m/>
    <n v="1453"/>
    <m/>
    <m/>
  </r>
  <r>
    <s v="HFTOT"/>
    <x v="0"/>
    <x v="5"/>
    <s v="Medical goods (non-specified by function)"/>
    <s v="HP8"/>
    <x v="8"/>
    <s v="MLLNCU"/>
    <x v="2"/>
    <s v="NOR"/>
    <x v="32"/>
    <n v="2017"/>
    <x v="2"/>
    <s v="NOK"/>
    <s v="Norwegian Krone"/>
    <n v="6"/>
    <s v="Millions"/>
    <m/>
    <m/>
    <n v="1599"/>
    <m/>
    <m/>
  </r>
  <r>
    <s v="HFTOT"/>
    <x v="0"/>
    <x v="5"/>
    <s v="Medical goods (non-specified by function)"/>
    <s v="HP8"/>
    <x v="8"/>
    <s v="MLLNCU"/>
    <x v="2"/>
    <s v="NOR"/>
    <x v="32"/>
    <n v="2018"/>
    <x v="3"/>
    <s v="NOK"/>
    <s v="Norwegian Krone"/>
    <n v="6"/>
    <s v="Millions"/>
    <m/>
    <m/>
    <n v="1642"/>
    <m/>
    <m/>
  </r>
  <r>
    <s v="HFTOT"/>
    <x v="0"/>
    <x v="5"/>
    <s v="Medical goods (non-specified by function)"/>
    <s v="HP8"/>
    <x v="8"/>
    <s v="MLLNCU"/>
    <x v="2"/>
    <s v="NOR"/>
    <x v="32"/>
    <n v="2019"/>
    <x v="4"/>
    <s v="NOK"/>
    <s v="Norwegian Krone"/>
    <n v="6"/>
    <s v="Millions"/>
    <m/>
    <m/>
    <n v="1730"/>
    <m/>
    <m/>
  </r>
  <r>
    <s v="HFTOT"/>
    <x v="0"/>
    <x v="5"/>
    <s v="Medical goods (non-specified by function)"/>
    <s v="HP8"/>
    <x v="8"/>
    <s v="MLLNCU"/>
    <x v="2"/>
    <s v="NOR"/>
    <x v="32"/>
    <n v="2020"/>
    <x v="5"/>
    <s v="NOK"/>
    <s v="Norwegian Krone"/>
    <n v="6"/>
    <s v="Millions"/>
    <m/>
    <m/>
    <n v="1682"/>
    <m/>
    <m/>
  </r>
  <r>
    <s v="HFTOT"/>
    <x v="0"/>
    <x v="5"/>
    <s v="Medical goods (non-specified by function)"/>
    <s v="HP8"/>
    <x v="8"/>
    <s v="MLLNCU"/>
    <x v="2"/>
    <s v="NOR"/>
    <x v="32"/>
    <n v="2021"/>
    <x v="6"/>
    <s v="NOK"/>
    <s v="Norwegian Krone"/>
    <n v="6"/>
    <s v="Millions"/>
    <m/>
    <m/>
    <n v="1791"/>
    <s v="P"/>
    <s v="Provisional value"/>
  </r>
  <r>
    <s v="HF3"/>
    <x v="4"/>
    <x v="0"/>
    <s v="Current expenditure on health (all functions)"/>
    <s v="HP4"/>
    <x v="4"/>
    <s v="PARCUR"/>
    <x v="1"/>
    <s v="DEU"/>
    <x v="7"/>
    <n v="2015"/>
    <x v="0"/>
    <s v="PC"/>
    <s v="Percentage"/>
    <n v="0"/>
    <s v="Units"/>
    <m/>
    <m/>
    <n v="1.4999999999999999E-2"/>
    <m/>
    <m/>
  </r>
  <r>
    <s v="HF3"/>
    <x v="4"/>
    <x v="0"/>
    <s v="Current expenditure on health (all functions)"/>
    <s v="HP4"/>
    <x v="4"/>
    <s v="PARCUR"/>
    <x v="1"/>
    <s v="DEU"/>
    <x v="7"/>
    <n v="2016"/>
    <x v="1"/>
    <s v="PC"/>
    <s v="Percentage"/>
    <n v="0"/>
    <s v="Units"/>
    <m/>
    <m/>
    <n v="1.4E-2"/>
    <m/>
    <m/>
  </r>
  <r>
    <s v="HF3"/>
    <x v="4"/>
    <x v="0"/>
    <s v="Current expenditure on health (all functions)"/>
    <s v="HP4"/>
    <x v="4"/>
    <s v="PARCUR"/>
    <x v="1"/>
    <s v="DEU"/>
    <x v="7"/>
    <n v="2017"/>
    <x v="2"/>
    <s v="PC"/>
    <s v="Percentage"/>
    <n v="0"/>
    <s v="Units"/>
    <m/>
    <m/>
    <n v="1.6E-2"/>
    <m/>
    <m/>
  </r>
  <r>
    <s v="HF3"/>
    <x v="4"/>
    <x v="0"/>
    <s v="Current expenditure on health (all functions)"/>
    <s v="HP4"/>
    <x v="4"/>
    <s v="PARCUR"/>
    <x v="1"/>
    <s v="DEU"/>
    <x v="7"/>
    <n v="2018"/>
    <x v="3"/>
    <s v="PC"/>
    <s v="Percentage"/>
    <n v="0"/>
    <s v="Units"/>
    <m/>
    <m/>
    <n v="1.6E-2"/>
    <m/>
    <m/>
  </r>
  <r>
    <s v="HF3"/>
    <x v="4"/>
    <x v="0"/>
    <s v="Current expenditure on health (all functions)"/>
    <s v="HP4"/>
    <x v="4"/>
    <s v="PARCUR"/>
    <x v="1"/>
    <s v="DEU"/>
    <x v="7"/>
    <n v="2019"/>
    <x v="4"/>
    <s v="PC"/>
    <s v="Percentage"/>
    <n v="0"/>
    <s v="Units"/>
    <m/>
    <m/>
    <n v="1.6E-2"/>
    <m/>
    <m/>
  </r>
  <r>
    <s v="HF3"/>
    <x v="4"/>
    <x v="0"/>
    <s v="Current expenditure on health (all functions)"/>
    <s v="HP4"/>
    <x v="4"/>
    <s v="PARCUR"/>
    <x v="1"/>
    <s v="DEU"/>
    <x v="7"/>
    <n v="2020"/>
    <x v="5"/>
    <s v="PC"/>
    <s v="Percentage"/>
    <n v="0"/>
    <s v="Units"/>
    <m/>
    <m/>
    <n v="1.6E-2"/>
    <m/>
    <m/>
  </r>
  <r>
    <s v="HF3"/>
    <x v="4"/>
    <x v="0"/>
    <s v="Current expenditure on health (all functions)"/>
    <s v="HP4"/>
    <x v="4"/>
    <s v="PARCUR"/>
    <x v="1"/>
    <s v="DEU"/>
    <x v="7"/>
    <n v="2021"/>
    <x v="6"/>
    <s v="PC"/>
    <s v="Percentage"/>
    <n v="0"/>
    <s v="Units"/>
    <m/>
    <m/>
    <n v="1.4999999999999999E-2"/>
    <m/>
    <m/>
  </r>
  <r>
    <s v="HFTOT"/>
    <x v="0"/>
    <x v="4"/>
    <s v="Ancillary services (non-specified by function)"/>
    <s v="HP3"/>
    <x v="3"/>
    <s v="VALREL"/>
    <x v="3"/>
    <s v="DEU"/>
    <x v="7"/>
    <n v="2015"/>
    <x v="0"/>
    <s v="EUR"/>
    <s v="Euro"/>
    <n v="6"/>
    <s v="Millions"/>
    <n v="2015"/>
    <n v="2015"/>
    <n v="8990"/>
    <m/>
    <m/>
  </r>
  <r>
    <s v="HFTOT"/>
    <x v="0"/>
    <x v="4"/>
    <s v="Ancillary services (non-specified by function)"/>
    <s v="HP3"/>
    <x v="3"/>
    <s v="VALREL"/>
    <x v="3"/>
    <s v="DEU"/>
    <x v="7"/>
    <n v="2016"/>
    <x v="1"/>
    <s v="EUR"/>
    <s v="Euro"/>
    <n v="6"/>
    <s v="Millions"/>
    <n v="2015"/>
    <n v="2015"/>
    <n v="9318.4680000000008"/>
    <m/>
    <m/>
  </r>
  <r>
    <s v="HFTOT"/>
    <x v="0"/>
    <x v="4"/>
    <s v="Ancillary services (non-specified by function)"/>
    <s v="HP3"/>
    <x v="3"/>
    <s v="VALREL"/>
    <x v="3"/>
    <s v="DEU"/>
    <x v="7"/>
    <n v="2017"/>
    <x v="2"/>
    <s v="EUR"/>
    <s v="Euro"/>
    <n v="6"/>
    <s v="Millions"/>
    <n v="2015"/>
    <n v="2015"/>
    <n v="9450.7219999999998"/>
    <m/>
    <m/>
  </r>
  <r>
    <s v="HFTOT"/>
    <x v="0"/>
    <x v="4"/>
    <s v="Ancillary services (non-specified by function)"/>
    <s v="HP3"/>
    <x v="3"/>
    <s v="VALREL"/>
    <x v="3"/>
    <s v="DEU"/>
    <x v="7"/>
    <n v="2018"/>
    <x v="3"/>
    <s v="EUR"/>
    <s v="Euro"/>
    <n v="6"/>
    <s v="Millions"/>
    <n v="2015"/>
    <n v="2015"/>
    <n v="9548.5560000000005"/>
    <m/>
    <m/>
  </r>
  <r>
    <s v="HFTOT"/>
    <x v="0"/>
    <x v="4"/>
    <s v="Ancillary services (non-specified by function)"/>
    <s v="HP3"/>
    <x v="3"/>
    <s v="VALREL"/>
    <x v="3"/>
    <s v="DEU"/>
    <x v="7"/>
    <n v="2019"/>
    <x v="4"/>
    <s v="EUR"/>
    <s v="Euro"/>
    <n v="6"/>
    <s v="Millions"/>
    <n v="2015"/>
    <n v="2015"/>
    <n v="9608.59"/>
    <m/>
    <m/>
  </r>
  <r>
    <s v="HFTOT"/>
    <x v="0"/>
    <x v="4"/>
    <s v="Ancillary services (non-specified by function)"/>
    <s v="HP3"/>
    <x v="3"/>
    <s v="VALREL"/>
    <x v="3"/>
    <s v="DEU"/>
    <x v="7"/>
    <n v="2020"/>
    <x v="5"/>
    <s v="EUR"/>
    <s v="Euro"/>
    <n v="6"/>
    <s v="Millions"/>
    <n v="2015"/>
    <n v="2015"/>
    <n v="10309.987999999999"/>
    <m/>
    <m/>
  </r>
  <r>
    <s v="HFTOT"/>
    <x v="0"/>
    <x v="4"/>
    <s v="Ancillary services (non-specified by function)"/>
    <s v="HP3"/>
    <x v="3"/>
    <s v="VALREL"/>
    <x v="3"/>
    <s v="DEU"/>
    <x v="7"/>
    <n v="2021"/>
    <x v="6"/>
    <s v="EUR"/>
    <s v="Euro"/>
    <n v="6"/>
    <s v="Millions"/>
    <n v="2015"/>
    <n v="2015"/>
    <n v="10275.495000000001"/>
    <m/>
    <m/>
  </r>
  <r>
    <s v="HFTOT"/>
    <x v="0"/>
    <x v="2"/>
    <s v="Outpatient curative and rehabilitative care"/>
    <s v="HP3"/>
    <x v="3"/>
    <s v="PPPPER"/>
    <x v="5"/>
    <s v="NOR"/>
    <x v="32"/>
    <n v="2015"/>
    <x v="0"/>
    <s v="USD"/>
    <s v="US Dollar"/>
    <n v="0"/>
    <s v="Units"/>
    <m/>
    <m/>
    <n v="793.11500000000001"/>
    <m/>
    <m/>
  </r>
  <r>
    <s v="HFTOT"/>
    <x v="0"/>
    <x v="2"/>
    <s v="Outpatient curative and rehabilitative care"/>
    <s v="HP3"/>
    <x v="3"/>
    <s v="PPPPER"/>
    <x v="5"/>
    <s v="NOR"/>
    <x v="32"/>
    <n v="2016"/>
    <x v="1"/>
    <s v="USD"/>
    <s v="US Dollar"/>
    <n v="0"/>
    <s v="Units"/>
    <m/>
    <m/>
    <n v="828.44899999999996"/>
    <m/>
    <m/>
  </r>
  <r>
    <s v="HFTOT"/>
    <x v="0"/>
    <x v="2"/>
    <s v="Outpatient curative and rehabilitative care"/>
    <s v="HP3"/>
    <x v="3"/>
    <s v="PPPPER"/>
    <x v="5"/>
    <s v="NOR"/>
    <x v="32"/>
    <n v="2017"/>
    <x v="2"/>
    <s v="USD"/>
    <s v="US Dollar"/>
    <n v="0"/>
    <s v="Units"/>
    <m/>
    <m/>
    <n v="880.447"/>
    <m/>
    <m/>
  </r>
  <r>
    <s v="HFTOT"/>
    <x v="0"/>
    <x v="2"/>
    <s v="Outpatient curative and rehabilitative care"/>
    <s v="HP3"/>
    <x v="3"/>
    <s v="PPPPER"/>
    <x v="5"/>
    <s v="NOR"/>
    <x v="32"/>
    <n v="2018"/>
    <x v="3"/>
    <s v="USD"/>
    <s v="US Dollar"/>
    <n v="0"/>
    <s v="Units"/>
    <m/>
    <m/>
    <n v="889.84400000000005"/>
    <m/>
    <m/>
  </r>
  <r>
    <s v="HFTOT"/>
    <x v="0"/>
    <x v="2"/>
    <s v="Outpatient curative and rehabilitative care"/>
    <s v="HP3"/>
    <x v="3"/>
    <s v="PPPPER"/>
    <x v="5"/>
    <s v="NOR"/>
    <x v="32"/>
    <n v="2019"/>
    <x v="4"/>
    <s v="USD"/>
    <s v="US Dollar"/>
    <n v="0"/>
    <s v="Units"/>
    <m/>
    <m/>
    <n v="886.33600000000001"/>
    <m/>
    <m/>
  </r>
  <r>
    <s v="HFTOT"/>
    <x v="0"/>
    <x v="2"/>
    <s v="Outpatient curative and rehabilitative care"/>
    <s v="HP3"/>
    <x v="3"/>
    <s v="PPPPER"/>
    <x v="5"/>
    <s v="NOR"/>
    <x v="32"/>
    <n v="2020"/>
    <x v="5"/>
    <s v="USD"/>
    <s v="US Dollar"/>
    <n v="0"/>
    <s v="Units"/>
    <m/>
    <m/>
    <n v="876.45399999999995"/>
    <m/>
    <m/>
  </r>
  <r>
    <s v="HFTOT"/>
    <x v="0"/>
    <x v="2"/>
    <s v="Outpatient curative and rehabilitative care"/>
    <s v="HP3"/>
    <x v="3"/>
    <s v="PPPPER"/>
    <x v="5"/>
    <s v="NOR"/>
    <x v="32"/>
    <n v="2021"/>
    <x v="6"/>
    <s v="USD"/>
    <s v="US Dollar"/>
    <n v="0"/>
    <s v="Units"/>
    <m/>
    <m/>
    <n v="956.79100000000005"/>
    <s v="P"/>
    <s v="Provisional value"/>
  </r>
  <r>
    <s v="HFTOT"/>
    <x v="0"/>
    <x v="2"/>
    <s v="Outpatient curative and rehabilitative care"/>
    <s v="HP8"/>
    <x v="8"/>
    <s v="VALREL"/>
    <x v="3"/>
    <s v="USA"/>
    <x v="33"/>
    <n v="2015"/>
    <x v="0"/>
    <s v="USD"/>
    <s v="US Dollar"/>
    <n v="6"/>
    <s v="Millions"/>
    <n v="2015"/>
    <n v="2015"/>
    <n v="6121.2969999999996"/>
    <m/>
    <m/>
  </r>
  <r>
    <s v="HFTOT"/>
    <x v="0"/>
    <x v="2"/>
    <s v="Outpatient curative and rehabilitative care"/>
    <s v="HP8"/>
    <x v="8"/>
    <s v="VALREL"/>
    <x v="3"/>
    <s v="USA"/>
    <x v="33"/>
    <n v="2016"/>
    <x v="1"/>
    <s v="USD"/>
    <s v="US Dollar"/>
    <n v="6"/>
    <s v="Millions"/>
    <n v="2015"/>
    <n v="2015"/>
    <n v="6538.9880000000003"/>
    <m/>
    <m/>
  </r>
  <r>
    <s v="HFTOT"/>
    <x v="0"/>
    <x v="2"/>
    <s v="Outpatient curative and rehabilitative care"/>
    <s v="HP8"/>
    <x v="8"/>
    <s v="VALREL"/>
    <x v="3"/>
    <s v="USA"/>
    <x v="33"/>
    <n v="2017"/>
    <x v="2"/>
    <s v="USD"/>
    <s v="US Dollar"/>
    <n v="6"/>
    <s v="Millions"/>
    <n v="2015"/>
    <n v="2015"/>
    <n v="6662.5379999999996"/>
    <m/>
    <m/>
  </r>
  <r>
    <s v="HFTOT"/>
    <x v="0"/>
    <x v="2"/>
    <s v="Outpatient curative and rehabilitative care"/>
    <s v="HP8"/>
    <x v="8"/>
    <s v="VALREL"/>
    <x v="3"/>
    <s v="USA"/>
    <x v="33"/>
    <n v="2018"/>
    <x v="3"/>
    <s v="USD"/>
    <s v="US Dollar"/>
    <n v="6"/>
    <s v="Millions"/>
    <n v="2015"/>
    <n v="2015"/>
    <n v="6755.0389999999998"/>
    <m/>
    <m/>
  </r>
  <r>
    <s v="HFTOT"/>
    <x v="0"/>
    <x v="2"/>
    <s v="Outpatient curative and rehabilitative care"/>
    <s v="HP8"/>
    <x v="8"/>
    <s v="VALREL"/>
    <x v="3"/>
    <s v="USA"/>
    <x v="33"/>
    <n v="2019"/>
    <x v="4"/>
    <s v="USD"/>
    <s v="US Dollar"/>
    <n v="6"/>
    <s v="Millions"/>
    <n v="2015"/>
    <n v="2015"/>
    <n v="6992.0379999999996"/>
    <m/>
    <m/>
  </r>
  <r>
    <s v="HFTOT"/>
    <x v="0"/>
    <x v="2"/>
    <s v="Outpatient curative and rehabilitative care"/>
    <s v="HP8"/>
    <x v="8"/>
    <s v="VALREL"/>
    <x v="3"/>
    <s v="USA"/>
    <x v="33"/>
    <n v="2020"/>
    <x v="5"/>
    <s v="USD"/>
    <s v="US Dollar"/>
    <n v="6"/>
    <s v="Millions"/>
    <n v="2015"/>
    <n v="2015"/>
    <n v="6805.9639999999999"/>
    <m/>
    <m/>
  </r>
  <r>
    <s v="HFTOT"/>
    <x v="0"/>
    <x v="2"/>
    <s v="Outpatient curative and rehabilitative care"/>
    <s v="HP8"/>
    <x v="8"/>
    <s v="VALREL"/>
    <x v="3"/>
    <s v="USA"/>
    <x v="33"/>
    <n v="2021"/>
    <x v="6"/>
    <s v="USD"/>
    <s v="US Dollar"/>
    <n v="6"/>
    <s v="Millions"/>
    <n v="2015"/>
    <n v="2015"/>
    <n v="7257.4229999999998"/>
    <m/>
    <m/>
  </r>
  <r>
    <s v="HFTOT"/>
    <x v="0"/>
    <x v="2"/>
    <s v="Outpatient curative and rehabilitative care"/>
    <s v="HP3"/>
    <x v="3"/>
    <s v="PARCUR"/>
    <x v="1"/>
    <s v="NOR"/>
    <x v="32"/>
    <n v="2015"/>
    <x v="0"/>
    <s v="PC"/>
    <s v="Percentage"/>
    <n v="0"/>
    <s v="Units"/>
    <m/>
    <m/>
    <n v="13.849"/>
    <m/>
    <m/>
  </r>
  <r>
    <s v="HFTOT"/>
    <x v="0"/>
    <x v="2"/>
    <s v="Outpatient curative and rehabilitative care"/>
    <s v="HP3"/>
    <x v="3"/>
    <s v="PARCUR"/>
    <x v="1"/>
    <s v="NOR"/>
    <x v="32"/>
    <n v="2016"/>
    <x v="1"/>
    <s v="PC"/>
    <s v="Percentage"/>
    <n v="0"/>
    <s v="Units"/>
    <m/>
    <m/>
    <n v="14.031000000000001"/>
    <m/>
    <m/>
  </r>
  <r>
    <s v="HFTOT"/>
    <x v="0"/>
    <x v="2"/>
    <s v="Outpatient curative and rehabilitative care"/>
    <s v="HP3"/>
    <x v="3"/>
    <s v="PARCUR"/>
    <x v="1"/>
    <s v="NOR"/>
    <x v="32"/>
    <n v="2017"/>
    <x v="2"/>
    <s v="PC"/>
    <s v="Percentage"/>
    <n v="0"/>
    <s v="Units"/>
    <m/>
    <m/>
    <n v="14.122"/>
    <m/>
    <m/>
  </r>
  <r>
    <s v="HFTOT"/>
    <x v="0"/>
    <x v="2"/>
    <s v="Outpatient curative and rehabilitative care"/>
    <s v="HP3"/>
    <x v="3"/>
    <s v="PARCUR"/>
    <x v="1"/>
    <s v="NOR"/>
    <x v="32"/>
    <n v="2018"/>
    <x v="3"/>
    <s v="PC"/>
    <s v="Percentage"/>
    <n v="0"/>
    <s v="Units"/>
    <m/>
    <m/>
    <n v="13.7"/>
    <m/>
    <m/>
  </r>
  <r>
    <s v="HFTOT"/>
    <x v="0"/>
    <x v="2"/>
    <s v="Outpatient curative and rehabilitative care"/>
    <s v="HP3"/>
    <x v="3"/>
    <s v="PARCUR"/>
    <x v="1"/>
    <s v="NOR"/>
    <x v="32"/>
    <n v="2019"/>
    <x v="4"/>
    <s v="PC"/>
    <s v="Percentage"/>
    <n v="0"/>
    <s v="Units"/>
    <m/>
    <m/>
    <n v="13.686"/>
    <m/>
    <m/>
  </r>
  <r>
    <s v="HFTOT"/>
    <x v="0"/>
    <x v="2"/>
    <s v="Outpatient curative and rehabilitative care"/>
    <s v="HP3"/>
    <x v="3"/>
    <s v="PARCUR"/>
    <x v="1"/>
    <s v="NOR"/>
    <x v="32"/>
    <n v="2020"/>
    <x v="5"/>
    <s v="PC"/>
    <s v="Percentage"/>
    <n v="0"/>
    <s v="Units"/>
    <m/>
    <m/>
    <n v="13.317"/>
    <m/>
    <m/>
  </r>
  <r>
    <s v="HFTOT"/>
    <x v="0"/>
    <x v="2"/>
    <s v="Outpatient curative and rehabilitative care"/>
    <s v="HP3"/>
    <x v="3"/>
    <s v="PARCUR"/>
    <x v="1"/>
    <s v="NOR"/>
    <x v="32"/>
    <n v="2021"/>
    <x v="6"/>
    <s v="PC"/>
    <s v="Percentage"/>
    <n v="0"/>
    <s v="Units"/>
    <m/>
    <m/>
    <n v="13.586"/>
    <s v="P"/>
    <s v="Provisional value"/>
  </r>
  <r>
    <s v="HFTOT"/>
    <x v="0"/>
    <x v="2"/>
    <s v="Outpatient curative and rehabilitative care"/>
    <s v="HPTOT"/>
    <x v="0"/>
    <s v="VALREL"/>
    <x v="3"/>
    <s v="USA"/>
    <x v="33"/>
    <n v="2015"/>
    <x v="0"/>
    <s v="USD"/>
    <s v="US Dollar"/>
    <n v="6"/>
    <s v="Millions"/>
    <n v="2015"/>
    <n v="2015"/>
    <n v="1319472.8670000001"/>
    <m/>
    <m/>
  </r>
  <r>
    <s v="HFTOT"/>
    <x v="0"/>
    <x v="2"/>
    <s v="Outpatient curative and rehabilitative care"/>
    <s v="HPTOT"/>
    <x v="0"/>
    <s v="VALREL"/>
    <x v="3"/>
    <s v="USA"/>
    <x v="33"/>
    <n v="2016"/>
    <x v="1"/>
    <s v="USD"/>
    <s v="US Dollar"/>
    <n v="6"/>
    <s v="Millions"/>
    <n v="2015"/>
    <n v="2015"/>
    <n v="1393511.69"/>
    <m/>
    <m/>
  </r>
  <r>
    <s v="HFTOT"/>
    <x v="0"/>
    <x v="2"/>
    <s v="Outpatient curative and rehabilitative care"/>
    <s v="HPTOT"/>
    <x v="0"/>
    <s v="VALREL"/>
    <x v="3"/>
    <s v="USA"/>
    <x v="33"/>
    <n v="2017"/>
    <x v="2"/>
    <s v="USD"/>
    <s v="US Dollar"/>
    <n v="6"/>
    <s v="Millions"/>
    <n v="2015"/>
    <n v="2015"/>
    <n v="1440350.9820000001"/>
    <m/>
    <m/>
  </r>
  <r>
    <s v="HFTOT"/>
    <x v="0"/>
    <x v="2"/>
    <s v="Outpatient curative and rehabilitative care"/>
    <s v="HPTOT"/>
    <x v="0"/>
    <s v="VALREL"/>
    <x v="3"/>
    <s v="USA"/>
    <x v="33"/>
    <n v="2018"/>
    <x v="3"/>
    <s v="USD"/>
    <s v="US Dollar"/>
    <n v="6"/>
    <s v="Millions"/>
    <n v="2015"/>
    <n v="2015"/>
    <n v="1476702.459"/>
    <m/>
    <m/>
  </r>
  <r>
    <s v="HFTOT"/>
    <x v="0"/>
    <x v="2"/>
    <s v="Outpatient curative and rehabilitative care"/>
    <s v="HPTOT"/>
    <x v="0"/>
    <s v="VALREL"/>
    <x v="3"/>
    <s v="USA"/>
    <x v="33"/>
    <n v="2019"/>
    <x v="4"/>
    <s v="USD"/>
    <s v="US Dollar"/>
    <n v="6"/>
    <s v="Millions"/>
    <n v="2015"/>
    <n v="2015"/>
    <n v="965045.34900000005"/>
    <m/>
    <m/>
  </r>
  <r>
    <s v="HFTOT"/>
    <x v="0"/>
    <x v="2"/>
    <s v="Outpatient curative and rehabilitative care"/>
    <s v="HPTOT"/>
    <x v="0"/>
    <s v="VALREL"/>
    <x v="3"/>
    <s v="USA"/>
    <x v="33"/>
    <n v="2020"/>
    <x v="5"/>
    <s v="USD"/>
    <s v="US Dollar"/>
    <n v="6"/>
    <s v="Millions"/>
    <n v="2015"/>
    <n v="2015"/>
    <n v="1002423.9669999999"/>
    <m/>
    <m/>
  </r>
  <r>
    <s v="HFTOT"/>
    <x v="0"/>
    <x v="2"/>
    <s v="Outpatient curative and rehabilitative care"/>
    <s v="HPTOT"/>
    <x v="0"/>
    <s v="VALREL"/>
    <x v="3"/>
    <s v="USA"/>
    <x v="33"/>
    <n v="2021"/>
    <x v="6"/>
    <s v="USD"/>
    <s v="US Dollar"/>
    <n v="6"/>
    <s v="Millions"/>
    <n v="2015"/>
    <n v="2015"/>
    <n v="1035282.588"/>
    <m/>
    <m/>
  </r>
  <r>
    <s v="HFTOT"/>
    <x v="0"/>
    <x v="6"/>
    <s v="Preventive care"/>
    <s v="HP7"/>
    <x v="7"/>
    <s v="PARPIB"/>
    <x v="0"/>
    <s v="DEU"/>
    <x v="7"/>
    <n v="2015"/>
    <x v="0"/>
    <s v="PC"/>
    <s v="Percentage"/>
    <n v="0"/>
    <s v="Units"/>
    <m/>
    <m/>
    <n v="3.6999999999999998E-2"/>
    <m/>
    <m/>
  </r>
  <r>
    <s v="HFTOT"/>
    <x v="0"/>
    <x v="6"/>
    <s v="Preventive care"/>
    <s v="HP7"/>
    <x v="7"/>
    <s v="PARPIB"/>
    <x v="0"/>
    <s v="DEU"/>
    <x v="7"/>
    <n v="2016"/>
    <x v="1"/>
    <s v="PC"/>
    <s v="Percentage"/>
    <n v="0"/>
    <s v="Units"/>
    <m/>
    <m/>
    <n v="3.6999999999999998E-2"/>
    <m/>
    <m/>
  </r>
  <r>
    <s v="HFTOT"/>
    <x v="0"/>
    <x v="6"/>
    <s v="Preventive care"/>
    <s v="HP7"/>
    <x v="7"/>
    <s v="PARPIB"/>
    <x v="0"/>
    <s v="DEU"/>
    <x v="7"/>
    <n v="2017"/>
    <x v="2"/>
    <s v="PC"/>
    <s v="Percentage"/>
    <n v="0"/>
    <s v="Units"/>
    <m/>
    <m/>
    <n v="3.6999999999999998E-2"/>
    <m/>
    <m/>
  </r>
  <r>
    <s v="HFTOT"/>
    <x v="0"/>
    <x v="6"/>
    <s v="Preventive care"/>
    <s v="HP7"/>
    <x v="7"/>
    <s v="PARPIB"/>
    <x v="0"/>
    <s v="DEU"/>
    <x v="7"/>
    <n v="2018"/>
    <x v="3"/>
    <s v="PC"/>
    <s v="Percentage"/>
    <n v="0"/>
    <s v="Units"/>
    <m/>
    <m/>
    <n v="3.6999999999999998E-2"/>
    <m/>
    <m/>
  </r>
  <r>
    <s v="HFTOT"/>
    <x v="0"/>
    <x v="6"/>
    <s v="Preventive care"/>
    <s v="HP7"/>
    <x v="7"/>
    <s v="PARPIB"/>
    <x v="0"/>
    <s v="DEU"/>
    <x v="7"/>
    <n v="2019"/>
    <x v="4"/>
    <s v="PC"/>
    <s v="Percentage"/>
    <n v="0"/>
    <s v="Units"/>
    <m/>
    <m/>
    <n v="3.6999999999999998E-2"/>
    <m/>
    <m/>
  </r>
  <r>
    <s v="HFTOT"/>
    <x v="0"/>
    <x v="6"/>
    <s v="Preventive care"/>
    <s v="HP7"/>
    <x v="7"/>
    <s v="PARPIB"/>
    <x v="0"/>
    <s v="DEU"/>
    <x v="7"/>
    <n v="2020"/>
    <x v="5"/>
    <s v="PC"/>
    <s v="Percentage"/>
    <n v="0"/>
    <s v="Units"/>
    <m/>
    <m/>
    <n v="3.6999999999999998E-2"/>
    <m/>
    <m/>
  </r>
  <r>
    <s v="HFTOT"/>
    <x v="0"/>
    <x v="6"/>
    <s v="Preventive care"/>
    <s v="HP7"/>
    <x v="7"/>
    <s v="PARPIB"/>
    <x v="0"/>
    <s v="DEU"/>
    <x v="7"/>
    <n v="2021"/>
    <x v="6"/>
    <s v="PC"/>
    <s v="Percentage"/>
    <n v="0"/>
    <s v="Units"/>
    <m/>
    <m/>
    <n v="3.5000000000000003E-2"/>
    <m/>
    <m/>
  </r>
  <r>
    <s v="HFTOT"/>
    <x v="0"/>
    <x v="0"/>
    <s v="Current expenditure on health (all functions)"/>
    <s v="HP8"/>
    <x v="8"/>
    <s v="MLLNCU"/>
    <x v="2"/>
    <s v="USA"/>
    <x v="33"/>
    <n v="2015"/>
    <x v="0"/>
    <s v="USD"/>
    <s v="US Dollar"/>
    <n v="6"/>
    <s v="Millions"/>
    <m/>
    <m/>
    <n v="10993.700999999999"/>
    <m/>
    <m/>
  </r>
  <r>
    <s v="HFTOT"/>
    <x v="0"/>
    <x v="0"/>
    <s v="Current expenditure on health (all functions)"/>
    <s v="HP8"/>
    <x v="8"/>
    <s v="MLLNCU"/>
    <x v="2"/>
    <s v="USA"/>
    <x v="33"/>
    <n v="2016"/>
    <x v="1"/>
    <s v="USD"/>
    <s v="US Dollar"/>
    <n v="6"/>
    <s v="Millions"/>
    <m/>
    <m/>
    <n v="11739.959000000001"/>
    <m/>
    <m/>
  </r>
  <r>
    <s v="HFTOT"/>
    <x v="0"/>
    <x v="0"/>
    <s v="Current expenditure on health (all functions)"/>
    <s v="HP8"/>
    <x v="8"/>
    <s v="MLLNCU"/>
    <x v="2"/>
    <s v="USA"/>
    <x v="33"/>
    <n v="2017"/>
    <x v="2"/>
    <s v="USD"/>
    <s v="US Dollar"/>
    <n v="6"/>
    <s v="Millions"/>
    <m/>
    <m/>
    <n v="12273.748"/>
    <m/>
    <m/>
  </r>
  <r>
    <s v="HFTOT"/>
    <x v="0"/>
    <x v="0"/>
    <s v="Current expenditure on health (all functions)"/>
    <s v="HP8"/>
    <x v="8"/>
    <s v="MLLNCU"/>
    <x v="2"/>
    <s v="USA"/>
    <x v="33"/>
    <n v="2018"/>
    <x v="3"/>
    <s v="USD"/>
    <s v="US Dollar"/>
    <n v="6"/>
    <s v="Millions"/>
    <m/>
    <m/>
    <n v="12905.797"/>
    <m/>
    <m/>
  </r>
  <r>
    <s v="HFTOT"/>
    <x v="0"/>
    <x v="0"/>
    <s v="Current expenditure on health (all functions)"/>
    <s v="HP8"/>
    <x v="8"/>
    <s v="MLLNCU"/>
    <x v="2"/>
    <s v="USA"/>
    <x v="33"/>
    <n v="2019"/>
    <x v="4"/>
    <s v="USD"/>
    <s v="US Dollar"/>
    <n v="6"/>
    <s v="Millions"/>
    <m/>
    <m/>
    <n v="13620.455"/>
    <m/>
    <m/>
  </r>
  <r>
    <s v="HFTOT"/>
    <x v="0"/>
    <x v="0"/>
    <s v="Current expenditure on health (all functions)"/>
    <s v="HP8"/>
    <x v="8"/>
    <s v="MLLNCU"/>
    <x v="2"/>
    <s v="USA"/>
    <x v="33"/>
    <n v="2020"/>
    <x v="5"/>
    <s v="USD"/>
    <s v="US Dollar"/>
    <n v="6"/>
    <s v="Millions"/>
    <m/>
    <m/>
    <n v="13868.38"/>
    <m/>
    <m/>
  </r>
  <r>
    <s v="HFTOT"/>
    <x v="0"/>
    <x v="0"/>
    <s v="Current expenditure on health (all functions)"/>
    <s v="HP8"/>
    <x v="8"/>
    <s v="MLLNCU"/>
    <x v="2"/>
    <s v="USA"/>
    <x v="33"/>
    <n v="2021"/>
    <x v="6"/>
    <s v="USD"/>
    <s v="US Dollar"/>
    <n v="6"/>
    <s v="Millions"/>
    <m/>
    <m/>
    <n v="15110.119000000001"/>
    <m/>
    <m/>
  </r>
  <r>
    <s v="HFTOT"/>
    <x v="0"/>
    <x v="0"/>
    <s v="Current expenditure on health (all functions)"/>
    <s v="HP2"/>
    <x v="2"/>
    <s v="VALREL"/>
    <x v="3"/>
    <s v="USA"/>
    <x v="33"/>
    <n v="2015"/>
    <x v="0"/>
    <s v="USD"/>
    <s v="US Dollar"/>
    <n v="6"/>
    <s v="Millions"/>
    <n v="2015"/>
    <n v="2015"/>
    <n v="156753.61600000001"/>
    <m/>
    <m/>
  </r>
  <r>
    <s v="HFTOT"/>
    <x v="0"/>
    <x v="0"/>
    <s v="Current expenditure on health (all functions)"/>
    <s v="HP2"/>
    <x v="2"/>
    <s v="VALREL"/>
    <x v="3"/>
    <s v="USA"/>
    <x v="33"/>
    <n v="2016"/>
    <x v="1"/>
    <s v="USD"/>
    <s v="US Dollar"/>
    <n v="6"/>
    <s v="Millions"/>
    <n v="2015"/>
    <n v="2015"/>
    <n v="160472.56299999999"/>
    <m/>
    <m/>
  </r>
  <r>
    <s v="HFTOT"/>
    <x v="0"/>
    <x v="0"/>
    <s v="Current expenditure on health (all functions)"/>
    <s v="HP2"/>
    <x v="2"/>
    <s v="VALREL"/>
    <x v="3"/>
    <s v="USA"/>
    <x v="33"/>
    <n v="2017"/>
    <x v="2"/>
    <s v="USD"/>
    <s v="US Dollar"/>
    <n v="6"/>
    <s v="Millions"/>
    <n v="2015"/>
    <n v="2015"/>
    <n v="158890.948"/>
    <m/>
    <m/>
  </r>
  <r>
    <s v="HFTOT"/>
    <x v="0"/>
    <x v="0"/>
    <s v="Current expenditure on health (all functions)"/>
    <s v="HP2"/>
    <x v="2"/>
    <s v="VALREL"/>
    <x v="3"/>
    <s v="USA"/>
    <x v="33"/>
    <n v="2018"/>
    <x v="3"/>
    <s v="USD"/>
    <s v="US Dollar"/>
    <n v="6"/>
    <s v="Millions"/>
    <n v="2015"/>
    <n v="2015"/>
    <n v="159418.595"/>
    <m/>
    <m/>
  </r>
  <r>
    <s v="HFTOT"/>
    <x v="0"/>
    <x v="0"/>
    <s v="Current expenditure on health (all functions)"/>
    <s v="HP2"/>
    <x v="2"/>
    <s v="VALREL"/>
    <x v="3"/>
    <s v="USA"/>
    <x v="33"/>
    <n v="2019"/>
    <x v="4"/>
    <s v="USD"/>
    <s v="US Dollar"/>
    <n v="6"/>
    <s v="Millions"/>
    <n v="2015"/>
    <n v="2015"/>
    <n v="163104.647"/>
    <m/>
    <m/>
  </r>
  <r>
    <s v="HFTOT"/>
    <x v="0"/>
    <x v="0"/>
    <s v="Current expenditure on health (all functions)"/>
    <s v="HP2"/>
    <x v="2"/>
    <s v="VALREL"/>
    <x v="3"/>
    <s v="USA"/>
    <x v="33"/>
    <n v="2020"/>
    <x v="5"/>
    <s v="USD"/>
    <s v="US Dollar"/>
    <n v="6"/>
    <s v="Millions"/>
    <n v="2015"/>
    <n v="2015"/>
    <n v="182272.47399999999"/>
    <m/>
    <m/>
  </r>
  <r>
    <s v="HFTOT"/>
    <x v="0"/>
    <x v="0"/>
    <s v="Current expenditure on health (all functions)"/>
    <s v="HP2"/>
    <x v="2"/>
    <s v="VALREL"/>
    <x v="3"/>
    <s v="USA"/>
    <x v="33"/>
    <n v="2021"/>
    <x v="6"/>
    <s v="USD"/>
    <s v="US Dollar"/>
    <n v="6"/>
    <s v="Millions"/>
    <n v="2015"/>
    <n v="2015"/>
    <n v="161104.49400000001"/>
    <m/>
    <m/>
  </r>
  <r>
    <s v="HF2HF3"/>
    <x v="2"/>
    <x v="0"/>
    <s v="Current expenditure on health (all functions)"/>
    <s v="HP1"/>
    <x v="1"/>
    <s v="PPPPER"/>
    <x v="5"/>
    <s v="NOR"/>
    <x v="32"/>
    <n v="2015"/>
    <x v="0"/>
    <s v="USD"/>
    <s v="US Dollar"/>
    <n v="0"/>
    <s v="Units"/>
    <m/>
    <m/>
    <n v="63.79"/>
    <m/>
    <m/>
  </r>
  <r>
    <s v="HF2HF3"/>
    <x v="2"/>
    <x v="0"/>
    <s v="Current expenditure on health (all functions)"/>
    <s v="HP1"/>
    <x v="1"/>
    <s v="PPPPER"/>
    <x v="5"/>
    <s v="NOR"/>
    <x v="32"/>
    <n v="2016"/>
    <x v="1"/>
    <s v="USD"/>
    <s v="US Dollar"/>
    <n v="0"/>
    <s v="Units"/>
    <m/>
    <m/>
    <n v="65.388000000000005"/>
    <m/>
    <m/>
  </r>
  <r>
    <s v="HF2HF3"/>
    <x v="2"/>
    <x v="0"/>
    <s v="Current expenditure on health (all functions)"/>
    <s v="HP1"/>
    <x v="1"/>
    <s v="PPPPER"/>
    <x v="5"/>
    <s v="NOR"/>
    <x v="32"/>
    <n v="2017"/>
    <x v="2"/>
    <s v="USD"/>
    <s v="US Dollar"/>
    <n v="0"/>
    <s v="Units"/>
    <m/>
    <m/>
    <n v="72.513000000000005"/>
    <m/>
    <m/>
  </r>
  <r>
    <s v="HF2HF3"/>
    <x v="2"/>
    <x v="0"/>
    <s v="Current expenditure on health (all functions)"/>
    <s v="HP1"/>
    <x v="1"/>
    <s v="PPPPER"/>
    <x v="5"/>
    <s v="NOR"/>
    <x v="32"/>
    <n v="2018"/>
    <x v="3"/>
    <s v="USD"/>
    <s v="US Dollar"/>
    <n v="0"/>
    <s v="Units"/>
    <m/>
    <m/>
    <n v="76.064999999999998"/>
    <m/>
    <m/>
  </r>
  <r>
    <s v="HF2HF3"/>
    <x v="2"/>
    <x v="0"/>
    <s v="Current expenditure on health (all functions)"/>
    <s v="HP1"/>
    <x v="1"/>
    <s v="PPPPER"/>
    <x v="5"/>
    <s v="NOR"/>
    <x v="32"/>
    <n v="2019"/>
    <x v="4"/>
    <s v="USD"/>
    <s v="US Dollar"/>
    <n v="0"/>
    <s v="Units"/>
    <m/>
    <m/>
    <n v="76.846999999999994"/>
    <m/>
    <m/>
  </r>
  <r>
    <s v="HF2HF3"/>
    <x v="2"/>
    <x v="0"/>
    <s v="Current expenditure on health (all functions)"/>
    <s v="HP1"/>
    <x v="1"/>
    <s v="PPPPER"/>
    <x v="5"/>
    <s v="NOR"/>
    <x v="32"/>
    <n v="2020"/>
    <x v="5"/>
    <s v="USD"/>
    <s v="US Dollar"/>
    <n v="0"/>
    <s v="Units"/>
    <m/>
    <m/>
    <n v="78.141000000000005"/>
    <m/>
    <m/>
  </r>
  <r>
    <s v="HF2HF3"/>
    <x v="2"/>
    <x v="0"/>
    <s v="Current expenditure on health (all functions)"/>
    <s v="HP1"/>
    <x v="1"/>
    <s v="PPPPER"/>
    <x v="5"/>
    <s v="NOR"/>
    <x v="32"/>
    <n v="2021"/>
    <x v="6"/>
    <s v="USD"/>
    <s v="US Dollar"/>
    <n v="0"/>
    <s v="Units"/>
    <m/>
    <m/>
    <n v="84.525999999999996"/>
    <s v="P"/>
    <s v="Provisional value"/>
  </r>
  <r>
    <s v="HF2"/>
    <x v="3"/>
    <x v="0"/>
    <s v="Current expenditure on health (all functions)"/>
    <s v="HP1"/>
    <x v="1"/>
    <s v="UNPPER"/>
    <x v="4"/>
    <s v="NOR"/>
    <x v="32"/>
    <n v="2015"/>
    <x v="0"/>
    <s v="NOK"/>
    <s v="Norwegian Krone"/>
    <n v="0"/>
    <s v="Units"/>
    <m/>
    <m/>
    <n v="87.307000000000002"/>
    <m/>
    <m/>
  </r>
  <r>
    <s v="HF2"/>
    <x v="3"/>
    <x v="0"/>
    <s v="Current expenditure on health (all functions)"/>
    <s v="HP1"/>
    <x v="1"/>
    <s v="UNPPER"/>
    <x v="4"/>
    <s v="NOR"/>
    <x v="32"/>
    <n v="2016"/>
    <x v="1"/>
    <s v="NOK"/>
    <s v="Norwegian Krone"/>
    <n v="0"/>
    <s v="Units"/>
    <m/>
    <m/>
    <n v="91.698999999999998"/>
    <m/>
    <m/>
  </r>
  <r>
    <s v="HF2"/>
    <x v="3"/>
    <x v="0"/>
    <s v="Current expenditure on health (all functions)"/>
    <s v="HP1"/>
    <x v="1"/>
    <s v="UNPPER"/>
    <x v="4"/>
    <s v="NOR"/>
    <x v="32"/>
    <n v="2017"/>
    <x v="2"/>
    <s v="NOK"/>
    <s v="Norwegian Krone"/>
    <n v="0"/>
    <s v="Units"/>
    <m/>
    <m/>
    <n v="90.772000000000006"/>
    <m/>
    <m/>
  </r>
  <r>
    <s v="HF2"/>
    <x v="3"/>
    <x v="0"/>
    <s v="Current expenditure on health (all functions)"/>
    <s v="HP1"/>
    <x v="1"/>
    <s v="UNPPER"/>
    <x v="4"/>
    <s v="NOR"/>
    <x v="32"/>
    <n v="2018"/>
    <x v="3"/>
    <s v="NOK"/>
    <s v="Norwegian Krone"/>
    <n v="0"/>
    <s v="Units"/>
    <m/>
    <m/>
    <n v="68.337000000000003"/>
    <m/>
    <m/>
  </r>
  <r>
    <s v="HF2"/>
    <x v="3"/>
    <x v="0"/>
    <s v="Current expenditure on health (all functions)"/>
    <s v="HP1"/>
    <x v="1"/>
    <s v="UNPPER"/>
    <x v="4"/>
    <s v="NOR"/>
    <x v="32"/>
    <n v="2019"/>
    <x v="4"/>
    <s v="NOK"/>
    <s v="Norwegian Krone"/>
    <n v="0"/>
    <s v="Units"/>
    <m/>
    <m/>
    <n v="95.926000000000002"/>
    <m/>
    <m/>
  </r>
  <r>
    <s v="HF2"/>
    <x v="3"/>
    <x v="0"/>
    <s v="Current expenditure on health (all functions)"/>
    <s v="HP1"/>
    <x v="1"/>
    <s v="UNPPER"/>
    <x v="4"/>
    <s v="NOR"/>
    <x v="32"/>
    <n v="2020"/>
    <x v="5"/>
    <s v="NOK"/>
    <s v="Norwegian Krone"/>
    <n v="0"/>
    <s v="Units"/>
    <m/>
    <m/>
    <n v="104.285"/>
    <m/>
    <m/>
  </r>
  <r>
    <s v="HF2"/>
    <x v="3"/>
    <x v="0"/>
    <s v="Current expenditure on health (all functions)"/>
    <s v="HP1"/>
    <x v="1"/>
    <s v="UNPPER"/>
    <x v="4"/>
    <s v="NOR"/>
    <x v="32"/>
    <n v="2021"/>
    <x v="6"/>
    <s v="NOK"/>
    <s v="Norwegian Krone"/>
    <n v="0"/>
    <s v="Units"/>
    <m/>
    <m/>
    <n v="112.05"/>
    <s v="P"/>
    <s v="Provisional value"/>
  </r>
  <r>
    <s v="HFTOT"/>
    <x v="0"/>
    <x v="2"/>
    <s v="Outpatient curative and rehabilitative care"/>
    <s v="HPTOT"/>
    <x v="0"/>
    <s v="PARCUR"/>
    <x v="1"/>
    <s v="NOR"/>
    <x v="32"/>
    <n v="2015"/>
    <x v="0"/>
    <s v="PC"/>
    <s v="Percentage"/>
    <n v="0"/>
    <s v="Units"/>
    <m/>
    <m/>
    <n v="21.443999999999999"/>
    <m/>
    <m/>
  </r>
  <r>
    <s v="HFTOT"/>
    <x v="0"/>
    <x v="2"/>
    <s v="Outpatient curative and rehabilitative care"/>
    <s v="HPTOT"/>
    <x v="0"/>
    <s v="PARCUR"/>
    <x v="1"/>
    <s v="NOR"/>
    <x v="32"/>
    <n v="2016"/>
    <x v="1"/>
    <s v="PC"/>
    <s v="Percentage"/>
    <n v="0"/>
    <s v="Units"/>
    <m/>
    <m/>
    <n v="21.297999999999998"/>
    <m/>
    <m/>
  </r>
  <r>
    <s v="HFTOT"/>
    <x v="0"/>
    <x v="2"/>
    <s v="Outpatient curative and rehabilitative care"/>
    <s v="HPTOT"/>
    <x v="0"/>
    <s v="PARCUR"/>
    <x v="1"/>
    <s v="NOR"/>
    <x v="32"/>
    <n v="2017"/>
    <x v="2"/>
    <s v="PC"/>
    <s v="Percentage"/>
    <n v="0"/>
    <s v="Units"/>
    <m/>
    <m/>
    <n v="21.689"/>
    <m/>
    <m/>
  </r>
  <r>
    <s v="HFTOT"/>
    <x v="0"/>
    <x v="2"/>
    <s v="Outpatient curative and rehabilitative care"/>
    <s v="HPTOT"/>
    <x v="0"/>
    <s v="PARCUR"/>
    <x v="1"/>
    <s v="NOR"/>
    <x v="32"/>
    <n v="2018"/>
    <x v="3"/>
    <s v="PC"/>
    <s v="Percentage"/>
    <n v="0"/>
    <s v="Units"/>
    <m/>
    <m/>
    <n v="21.882000000000001"/>
    <m/>
    <m/>
  </r>
  <r>
    <s v="HFTOT"/>
    <x v="0"/>
    <x v="2"/>
    <s v="Outpatient curative and rehabilitative care"/>
    <s v="HPTOT"/>
    <x v="0"/>
    <s v="PARCUR"/>
    <x v="1"/>
    <s v="NOR"/>
    <x v="32"/>
    <n v="2019"/>
    <x v="4"/>
    <s v="PC"/>
    <s v="Percentage"/>
    <n v="0"/>
    <s v="Units"/>
    <m/>
    <m/>
    <n v="21.521000000000001"/>
    <m/>
    <m/>
  </r>
  <r>
    <s v="HFTOT"/>
    <x v="0"/>
    <x v="2"/>
    <s v="Outpatient curative and rehabilitative care"/>
    <s v="HPTOT"/>
    <x v="0"/>
    <s v="PARCUR"/>
    <x v="1"/>
    <s v="NOR"/>
    <x v="32"/>
    <n v="2020"/>
    <x v="5"/>
    <s v="PC"/>
    <s v="Percentage"/>
    <n v="0"/>
    <s v="Units"/>
    <m/>
    <m/>
    <n v="20.948"/>
    <m/>
    <m/>
  </r>
  <r>
    <s v="HFTOT"/>
    <x v="0"/>
    <x v="2"/>
    <s v="Outpatient curative and rehabilitative care"/>
    <s v="HPTOT"/>
    <x v="0"/>
    <s v="PARCUR"/>
    <x v="1"/>
    <s v="NOR"/>
    <x v="32"/>
    <n v="2021"/>
    <x v="6"/>
    <s v="PC"/>
    <s v="Percentage"/>
    <n v="0"/>
    <s v="Units"/>
    <m/>
    <m/>
    <n v="21.276"/>
    <s v="P"/>
    <s v="Provisional value"/>
  </r>
  <r>
    <s v="HF2"/>
    <x v="3"/>
    <x v="3"/>
    <s v="Long-term care (health)"/>
    <s v="HPTOT"/>
    <x v="0"/>
    <s v="MLLNCU"/>
    <x v="2"/>
    <s v="USA"/>
    <x v="33"/>
    <n v="2015"/>
    <x v="0"/>
    <s v="USD"/>
    <s v="US Dollar"/>
    <n v="6"/>
    <s v="Millions"/>
    <m/>
    <m/>
    <n v="9603.5849999999991"/>
    <m/>
    <m/>
  </r>
  <r>
    <s v="HF2"/>
    <x v="3"/>
    <x v="3"/>
    <s v="Long-term care (health)"/>
    <s v="HPTOT"/>
    <x v="0"/>
    <s v="MLLNCU"/>
    <x v="2"/>
    <s v="USA"/>
    <x v="33"/>
    <n v="2016"/>
    <x v="1"/>
    <s v="USD"/>
    <s v="US Dollar"/>
    <n v="6"/>
    <s v="Millions"/>
    <m/>
    <m/>
    <n v="10407.261"/>
    <m/>
    <m/>
  </r>
  <r>
    <s v="HF2"/>
    <x v="3"/>
    <x v="3"/>
    <s v="Long-term care (health)"/>
    <s v="HPTOT"/>
    <x v="0"/>
    <s v="MLLNCU"/>
    <x v="2"/>
    <s v="USA"/>
    <x v="33"/>
    <n v="2017"/>
    <x v="2"/>
    <s v="USD"/>
    <s v="US Dollar"/>
    <n v="6"/>
    <s v="Millions"/>
    <m/>
    <m/>
    <n v="11649.22"/>
    <m/>
    <m/>
  </r>
  <r>
    <s v="HF2"/>
    <x v="3"/>
    <x v="3"/>
    <s v="Long-term care (health)"/>
    <s v="HPTOT"/>
    <x v="0"/>
    <s v="MLLNCU"/>
    <x v="2"/>
    <s v="USA"/>
    <x v="33"/>
    <n v="2018"/>
    <x v="3"/>
    <s v="USD"/>
    <s v="US Dollar"/>
    <n v="6"/>
    <s v="Millions"/>
    <m/>
    <m/>
    <n v="12508.663"/>
    <m/>
    <m/>
  </r>
  <r>
    <s v="HF2"/>
    <x v="3"/>
    <x v="3"/>
    <s v="Long-term care (health)"/>
    <s v="HPTOT"/>
    <x v="0"/>
    <s v="MLLNCU"/>
    <x v="2"/>
    <s v="USA"/>
    <x v="33"/>
    <n v="2019"/>
    <x v="4"/>
    <s v="USD"/>
    <s v="US Dollar"/>
    <n v="6"/>
    <s v="Millions"/>
    <m/>
    <m/>
    <n v="13719.22"/>
    <m/>
    <m/>
  </r>
  <r>
    <s v="HF2"/>
    <x v="3"/>
    <x v="3"/>
    <s v="Long-term care (health)"/>
    <s v="HPTOT"/>
    <x v="0"/>
    <s v="MLLNCU"/>
    <x v="2"/>
    <s v="USA"/>
    <x v="33"/>
    <n v="2020"/>
    <x v="5"/>
    <s v="USD"/>
    <s v="US Dollar"/>
    <n v="6"/>
    <s v="Millions"/>
    <m/>
    <m/>
    <n v="13677.758"/>
    <m/>
    <m/>
  </r>
  <r>
    <s v="HF2"/>
    <x v="3"/>
    <x v="3"/>
    <s v="Long-term care (health)"/>
    <s v="HPTOT"/>
    <x v="0"/>
    <s v="MLLNCU"/>
    <x v="2"/>
    <s v="USA"/>
    <x v="33"/>
    <n v="2021"/>
    <x v="6"/>
    <s v="USD"/>
    <s v="US Dollar"/>
    <n v="6"/>
    <s v="Millions"/>
    <m/>
    <m/>
    <n v="14892.744000000001"/>
    <m/>
    <m/>
  </r>
  <r>
    <s v="HFTOT"/>
    <x v="0"/>
    <x v="0"/>
    <s v="Current expenditure on health (all functions)"/>
    <s v="HP7"/>
    <x v="7"/>
    <s v="PARCUR"/>
    <x v="1"/>
    <s v="DEU"/>
    <x v="7"/>
    <n v="2015"/>
    <x v="0"/>
    <s v="PC"/>
    <s v="Percentage"/>
    <n v="0"/>
    <s v="Units"/>
    <m/>
    <m/>
    <n v="5.407"/>
    <m/>
    <m/>
  </r>
  <r>
    <s v="HFTOT"/>
    <x v="0"/>
    <x v="0"/>
    <s v="Current expenditure on health (all functions)"/>
    <s v="HP7"/>
    <x v="7"/>
    <s v="PARCUR"/>
    <x v="1"/>
    <s v="DEU"/>
    <x v="7"/>
    <n v="2016"/>
    <x v="1"/>
    <s v="PC"/>
    <s v="Percentage"/>
    <n v="0"/>
    <s v="Units"/>
    <m/>
    <m/>
    <n v="5.3819999999999997"/>
    <m/>
    <m/>
  </r>
  <r>
    <s v="HFTOT"/>
    <x v="0"/>
    <x v="0"/>
    <s v="Current expenditure on health (all functions)"/>
    <s v="HP7"/>
    <x v="7"/>
    <s v="PARCUR"/>
    <x v="1"/>
    <s v="DEU"/>
    <x v="7"/>
    <n v="2017"/>
    <x v="2"/>
    <s v="PC"/>
    <s v="Percentage"/>
    <n v="0"/>
    <s v="Units"/>
    <m/>
    <m/>
    <n v="5.2229999999999999"/>
    <m/>
    <m/>
  </r>
  <r>
    <s v="HFTOT"/>
    <x v="0"/>
    <x v="0"/>
    <s v="Current expenditure on health (all functions)"/>
    <s v="HP7"/>
    <x v="7"/>
    <s v="PARCUR"/>
    <x v="1"/>
    <s v="DEU"/>
    <x v="7"/>
    <n v="2018"/>
    <x v="3"/>
    <s v="PC"/>
    <s v="Percentage"/>
    <n v="0"/>
    <s v="Units"/>
    <m/>
    <m/>
    <n v="5.2350000000000003"/>
    <m/>
    <m/>
  </r>
  <r>
    <s v="HFTOT"/>
    <x v="0"/>
    <x v="0"/>
    <s v="Current expenditure on health (all functions)"/>
    <s v="HP7"/>
    <x v="7"/>
    <s v="PARCUR"/>
    <x v="1"/>
    <s v="DEU"/>
    <x v="7"/>
    <n v="2019"/>
    <x v="4"/>
    <s v="PC"/>
    <s v="Percentage"/>
    <n v="0"/>
    <s v="Units"/>
    <m/>
    <m/>
    <n v="4.97"/>
    <m/>
    <m/>
  </r>
  <r>
    <s v="HFTOT"/>
    <x v="0"/>
    <x v="0"/>
    <s v="Current expenditure on health (all functions)"/>
    <s v="HP7"/>
    <x v="7"/>
    <s v="PARCUR"/>
    <x v="1"/>
    <s v="DEU"/>
    <x v="7"/>
    <n v="2020"/>
    <x v="5"/>
    <s v="PC"/>
    <s v="Percentage"/>
    <n v="0"/>
    <s v="Units"/>
    <m/>
    <m/>
    <n v="4.9589999999999996"/>
    <m/>
    <m/>
  </r>
  <r>
    <s v="HFTOT"/>
    <x v="0"/>
    <x v="0"/>
    <s v="Current expenditure on health (all functions)"/>
    <s v="HP7"/>
    <x v="7"/>
    <s v="PARCUR"/>
    <x v="1"/>
    <s v="DEU"/>
    <x v="7"/>
    <n v="2021"/>
    <x v="6"/>
    <s v="PC"/>
    <s v="Percentage"/>
    <n v="0"/>
    <s v="Units"/>
    <m/>
    <m/>
    <n v="4.7060000000000004"/>
    <m/>
    <m/>
  </r>
  <r>
    <s v="HF2HF3"/>
    <x v="2"/>
    <x v="0"/>
    <s v="Current expenditure on health (all functions)"/>
    <s v="HP2"/>
    <x v="2"/>
    <s v="VALREL"/>
    <x v="3"/>
    <s v="NOR"/>
    <x v="32"/>
    <n v="2015"/>
    <x v="0"/>
    <s v="NOK"/>
    <s v="Norwegian Krone"/>
    <n v="6"/>
    <s v="Millions"/>
    <n v="2015"/>
    <n v="2015"/>
    <n v="6894"/>
    <m/>
    <m/>
  </r>
  <r>
    <s v="HF2HF3"/>
    <x v="2"/>
    <x v="0"/>
    <s v="Current expenditure on health (all functions)"/>
    <s v="HP2"/>
    <x v="2"/>
    <s v="VALREL"/>
    <x v="3"/>
    <s v="NOR"/>
    <x v="32"/>
    <n v="2016"/>
    <x v="1"/>
    <s v="NOK"/>
    <s v="Norwegian Krone"/>
    <n v="6"/>
    <s v="Millions"/>
    <n v="2015"/>
    <n v="2015"/>
    <n v="6934.9949999999999"/>
    <m/>
    <m/>
  </r>
  <r>
    <s v="HF2HF3"/>
    <x v="2"/>
    <x v="0"/>
    <s v="Current expenditure on health (all functions)"/>
    <s v="HP2"/>
    <x v="2"/>
    <s v="VALREL"/>
    <x v="3"/>
    <s v="NOR"/>
    <x v="32"/>
    <n v="2017"/>
    <x v="2"/>
    <s v="NOK"/>
    <s v="Norwegian Krone"/>
    <n v="6"/>
    <s v="Millions"/>
    <n v="2015"/>
    <n v="2015"/>
    <n v="6744.3429999999998"/>
    <m/>
    <m/>
  </r>
  <r>
    <s v="HF2HF3"/>
    <x v="2"/>
    <x v="0"/>
    <s v="Current expenditure on health (all functions)"/>
    <s v="HP2"/>
    <x v="2"/>
    <s v="VALREL"/>
    <x v="3"/>
    <s v="NOR"/>
    <x v="32"/>
    <n v="2018"/>
    <x v="3"/>
    <s v="NOK"/>
    <s v="Norwegian Krone"/>
    <n v="6"/>
    <s v="Millions"/>
    <n v="2015"/>
    <n v="2015"/>
    <n v="6833.9359999999997"/>
    <m/>
    <m/>
  </r>
  <r>
    <s v="HF2HF3"/>
    <x v="2"/>
    <x v="0"/>
    <s v="Current expenditure on health (all functions)"/>
    <s v="HP2"/>
    <x v="2"/>
    <s v="VALREL"/>
    <x v="3"/>
    <s v="NOR"/>
    <x v="32"/>
    <n v="2019"/>
    <x v="4"/>
    <s v="NOK"/>
    <s v="Norwegian Krone"/>
    <n v="6"/>
    <s v="Millions"/>
    <n v="2015"/>
    <n v="2015"/>
    <n v="6873.9759999999997"/>
    <m/>
    <m/>
  </r>
  <r>
    <s v="HF2HF3"/>
    <x v="2"/>
    <x v="0"/>
    <s v="Current expenditure on health (all functions)"/>
    <s v="HP2"/>
    <x v="2"/>
    <s v="VALREL"/>
    <x v="3"/>
    <s v="NOR"/>
    <x v="32"/>
    <n v="2020"/>
    <x v="5"/>
    <s v="NOK"/>
    <s v="Norwegian Krone"/>
    <n v="6"/>
    <s v="Millions"/>
    <n v="2015"/>
    <n v="2015"/>
    <n v="6789.674"/>
    <m/>
    <m/>
  </r>
  <r>
    <s v="HF2HF3"/>
    <x v="2"/>
    <x v="0"/>
    <s v="Current expenditure on health (all functions)"/>
    <s v="HP2"/>
    <x v="2"/>
    <s v="VALREL"/>
    <x v="3"/>
    <s v="NOR"/>
    <x v="32"/>
    <n v="2021"/>
    <x v="6"/>
    <s v="NOK"/>
    <s v="Norwegian Krone"/>
    <n v="6"/>
    <s v="Millions"/>
    <n v="2015"/>
    <n v="2015"/>
    <n v="7408.9179999999997"/>
    <s v="P"/>
    <s v="Provisional value"/>
  </r>
  <r>
    <s v="HFTOT"/>
    <x v="0"/>
    <x v="6"/>
    <s v="Preventive care"/>
    <s v="HP3"/>
    <x v="3"/>
    <s v="PARPIB"/>
    <x v="0"/>
    <s v="DEU"/>
    <x v="7"/>
    <n v="2015"/>
    <x v="0"/>
    <s v="PC"/>
    <s v="Percentage"/>
    <n v="0"/>
    <s v="Units"/>
    <m/>
    <m/>
    <n v="0.17899999999999999"/>
    <m/>
    <m/>
  </r>
  <r>
    <s v="HFTOT"/>
    <x v="0"/>
    <x v="6"/>
    <s v="Preventive care"/>
    <s v="HP3"/>
    <x v="3"/>
    <s v="PARPIB"/>
    <x v="0"/>
    <s v="DEU"/>
    <x v="7"/>
    <n v="2016"/>
    <x v="1"/>
    <s v="PC"/>
    <s v="Percentage"/>
    <n v="0"/>
    <s v="Units"/>
    <m/>
    <m/>
    <n v="0.17699999999999999"/>
    <m/>
    <m/>
  </r>
  <r>
    <s v="HFTOT"/>
    <x v="0"/>
    <x v="6"/>
    <s v="Preventive care"/>
    <s v="HP3"/>
    <x v="3"/>
    <s v="PARPIB"/>
    <x v="0"/>
    <s v="DEU"/>
    <x v="7"/>
    <n v="2017"/>
    <x v="2"/>
    <s v="PC"/>
    <s v="Percentage"/>
    <n v="0"/>
    <s v="Units"/>
    <m/>
    <m/>
    <n v="0.17699999999999999"/>
    <m/>
    <m/>
  </r>
  <r>
    <s v="HFTOT"/>
    <x v="0"/>
    <x v="6"/>
    <s v="Preventive care"/>
    <s v="HP3"/>
    <x v="3"/>
    <s v="PARPIB"/>
    <x v="0"/>
    <s v="DEU"/>
    <x v="7"/>
    <n v="2018"/>
    <x v="3"/>
    <s v="PC"/>
    <s v="Percentage"/>
    <n v="0"/>
    <s v="Units"/>
    <m/>
    <m/>
    <n v="0.184"/>
    <m/>
    <m/>
  </r>
  <r>
    <s v="HFTOT"/>
    <x v="0"/>
    <x v="6"/>
    <s v="Preventive care"/>
    <s v="HP3"/>
    <x v="3"/>
    <s v="PARPIB"/>
    <x v="0"/>
    <s v="DEU"/>
    <x v="7"/>
    <n v="2019"/>
    <x v="4"/>
    <s v="PC"/>
    <s v="Percentage"/>
    <n v="0"/>
    <s v="Units"/>
    <m/>
    <m/>
    <n v="0.19800000000000001"/>
    <m/>
    <m/>
  </r>
  <r>
    <s v="HFTOT"/>
    <x v="0"/>
    <x v="6"/>
    <s v="Preventive care"/>
    <s v="HP3"/>
    <x v="3"/>
    <s v="PARPIB"/>
    <x v="0"/>
    <s v="DEU"/>
    <x v="7"/>
    <n v="2020"/>
    <x v="5"/>
    <s v="PC"/>
    <s v="Percentage"/>
    <n v="0"/>
    <s v="Units"/>
    <m/>
    <m/>
    <n v="0.21299999999999999"/>
    <m/>
    <m/>
  </r>
  <r>
    <s v="HFTOT"/>
    <x v="0"/>
    <x v="6"/>
    <s v="Preventive care"/>
    <s v="HP3"/>
    <x v="3"/>
    <s v="PARPIB"/>
    <x v="0"/>
    <s v="DEU"/>
    <x v="7"/>
    <n v="2021"/>
    <x v="6"/>
    <s v="PC"/>
    <s v="Percentage"/>
    <n v="0"/>
    <s v="Units"/>
    <m/>
    <m/>
    <n v="0.27400000000000002"/>
    <m/>
    <m/>
  </r>
  <r>
    <s v="HF2"/>
    <x v="3"/>
    <x v="6"/>
    <s v="Preventive care"/>
    <s v="HPTOT"/>
    <x v="0"/>
    <s v="PARCUR"/>
    <x v="1"/>
    <s v="DEU"/>
    <x v="7"/>
    <n v="2015"/>
    <x v="0"/>
    <s v="PC"/>
    <s v="Percentage"/>
    <n v="0"/>
    <s v="Units"/>
    <m/>
    <m/>
    <n v="0.27100000000000002"/>
    <m/>
    <m/>
  </r>
  <r>
    <s v="HF2"/>
    <x v="3"/>
    <x v="6"/>
    <s v="Preventive care"/>
    <s v="HPTOT"/>
    <x v="0"/>
    <s v="PARCUR"/>
    <x v="1"/>
    <s v="DEU"/>
    <x v="7"/>
    <n v="2016"/>
    <x v="1"/>
    <s v="PC"/>
    <s v="Percentage"/>
    <n v="0"/>
    <s v="Units"/>
    <m/>
    <m/>
    <n v="0.27100000000000002"/>
    <m/>
    <m/>
  </r>
  <r>
    <s v="HF2"/>
    <x v="3"/>
    <x v="6"/>
    <s v="Preventive care"/>
    <s v="HPTOT"/>
    <x v="0"/>
    <s v="PARCUR"/>
    <x v="1"/>
    <s v="DEU"/>
    <x v="7"/>
    <n v="2017"/>
    <x v="2"/>
    <s v="PC"/>
    <s v="Percentage"/>
    <n v="0"/>
    <s v="Units"/>
    <m/>
    <m/>
    <n v="0.27100000000000002"/>
    <m/>
    <m/>
  </r>
  <r>
    <s v="HF2"/>
    <x v="3"/>
    <x v="6"/>
    <s v="Preventive care"/>
    <s v="HPTOT"/>
    <x v="0"/>
    <s v="PARCUR"/>
    <x v="1"/>
    <s v="DEU"/>
    <x v="7"/>
    <n v="2018"/>
    <x v="3"/>
    <s v="PC"/>
    <s v="Percentage"/>
    <n v="0"/>
    <s v="Units"/>
    <m/>
    <m/>
    <n v="0.27300000000000002"/>
    <m/>
    <m/>
  </r>
  <r>
    <s v="HF2"/>
    <x v="3"/>
    <x v="6"/>
    <s v="Preventive care"/>
    <s v="HPTOT"/>
    <x v="0"/>
    <s v="PARCUR"/>
    <x v="1"/>
    <s v="DEU"/>
    <x v="7"/>
    <n v="2019"/>
    <x v="4"/>
    <s v="PC"/>
    <s v="Percentage"/>
    <n v="0"/>
    <s v="Units"/>
    <m/>
    <m/>
    <n v="0.27300000000000002"/>
    <m/>
    <m/>
  </r>
  <r>
    <s v="HF2"/>
    <x v="3"/>
    <x v="6"/>
    <s v="Preventive care"/>
    <s v="HPTOT"/>
    <x v="0"/>
    <s v="PARCUR"/>
    <x v="1"/>
    <s v="DEU"/>
    <x v="7"/>
    <n v="2020"/>
    <x v="5"/>
    <s v="PC"/>
    <s v="Percentage"/>
    <n v="0"/>
    <s v="Units"/>
    <m/>
    <m/>
    <n v="0.25800000000000001"/>
    <m/>
    <m/>
  </r>
  <r>
    <s v="HF2"/>
    <x v="3"/>
    <x v="6"/>
    <s v="Preventive care"/>
    <s v="HPTOT"/>
    <x v="0"/>
    <s v="PARCUR"/>
    <x v="1"/>
    <s v="DEU"/>
    <x v="7"/>
    <n v="2021"/>
    <x v="6"/>
    <s v="PC"/>
    <s v="Percentage"/>
    <n v="0"/>
    <s v="Units"/>
    <m/>
    <m/>
    <n v="0.25"/>
    <m/>
    <m/>
  </r>
  <r>
    <s v="HFTOT"/>
    <x v="0"/>
    <x v="6"/>
    <s v="Preventive care"/>
    <s v="HPTOT"/>
    <x v="0"/>
    <s v="MLLNCU"/>
    <x v="2"/>
    <s v="KOR"/>
    <x v="31"/>
    <n v="2015"/>
    <x v="0"/>
    <s v="KRW"/>
    <s v="Won"/>
    <n v="6"/>
    <s v="Millions"/>
    <m/>
    <m/>
    <n v="4400140.8849999998"/>
    <m/>
    <m/>
  </r>
  <r>
    <s v="HFTOT"/>
    <x v="0"/>
    <x v="6"/>
    <s v="Preventive care"/>
    <s v="HPTOT"/>
    <x v="0"/>
    <s v="MLLNCU"/>
    <x v="2"/>
    <s v="KOR"/>
    <x v="31"/>
    <n v="2016"/>
    <x v="1"/>
    <s v="KRW"/>
    <s v="Won"/>
    <n v="6"/>
    <s v="Millions"/>
    <m/>
    <m/>
    <n v="4471911.3499999996"/>
    <m/>
    <m/>
  </r>
  <r>
    <s v="HFTOT"/>
    <x v="0"/>
    <x v="6"/>
    <s v="Preventive care"/>
    <s v="HPTOT"/>
    <x v="0"/>
    <s v="MLLNCU"/>
    <x v="2"/>
    <s v="KOR"/>
    <x v="31"/>
    <n v="2017"/>
    <x v="2"/>
    <s v="KRW"/>
    <s v="Won"/>
    <n v="6"/>
    <s v="Millions"/>
    <m/>
    <m/>
    <n v="5160039.5259999996"/>
    <m/>
    <m/>
  </r>
  <r>
    <s v="HFTOT"/>
    <x v="0"/>
    <x v="6"/>
    <s v="Preventive care"/>
    <s v="HPTOT"/>
    <x v="0"/>
    <s v="MLLNCU"/>
    <x v="2"/>
    <s v="KOR"/>
    <x v="31"/>
    <n v="2018"/>
    <x v="3"/>
    <s v="KRW"/>
    <s v="Won"/>
    <n v="6"/>
    <s v="Millions"/>
    <m/>
    <m/>
    <n v="5061319.7019999996"/>
    <m/>
    <m/>
  </r>
  <r>
    <s v="HFTOT"/>
    <x v="0"/>
    <x v="6"/>
    <s v="Preventive care"/>
    <s v="HPTOT"/>
    <x v="0"/>
    <s v="MLLNCU"/>
    <x v="2"/>
    <s v="KOR"/>
    <x v="31"/>
    <n v="2019"/>
    <x v="4"/>
    <s v="KRW"/>
    <s v="Won"/>
    <n v="6"/>
    <s v="Millions"/>
    <m/>
    <m/>
    <n v="5660656.8650000002"/>
    <m/>
    <m/>
  </r>
  <r>
    <s v="HFTOT"/>
    <x v="0"/>
    <x v="6"/>
    <s v="Preventive care"/>
    <s v="HPTOT"/>
    <x v="0"/>
    <s v="MLLNCU"/>
    <x v="2"/>
    <s v="KOR"/>
    <x v="31"/>
    <n v="2020"/>
    <x v="5"/>
    <s v="KRW"/>
    <s v="Won"/>
    <n v="6"/>
    <s v="Millions"/>
    <m/>
    <m/>
    <n v="7110810.5449999999"/>
    <m/>
    <m/>
  </r>
  <r>
    <s v="HFTOT"/>
    <x v="0"/>
    <x v="6"/>
    <s v="Preventive care"/>
    <s v="HPTOT"/>
    <x v="0"/>
    <s v="MLLNCU"/>
    <x v="2"/>
    <s v="KOR"/>
    <x v="31"/>
    <n v="2021"/>
    <x v="6"/>
    <s v="KRW"/>
    <s v="Won"/>
    <n v="6"/>
    <s v="Millions"/>
    <m/>
    <m/>
    <n v="17423314.399999999"/>
    <m/>
    <m/>
  </r>
  <r>
    <s v="HFTOT"/>
    <x v="0"/>
    <x v="6"/>
    <s v="Preventive care"/>
    <s v="HPTOT"/>
    <x v="0"/>
    <s v="MLLNCU"/>
    <x v="2"/>
    <s v="KOR"/>
    <x v="31"/>
    <n v="2022"/>
    <x v="7"/>
    <s v="KRW"/>
    <s v="Won"/>
    <n v="6"/>
    <s v="Millions"/>
    <m/>
    <m/>
    <n v="16611634.83"/>
    <s v="P"/>
    <s v="Provisional value"/>
  </r>
  <r>
    <s v="HFTOT"/>
    <x v="0"/>
    <x v="0"/>
    <s v="Current expenditure on health (all functions)"/>
    <s v="HPTOT"/>
    <x v="0"/>
    <s v="PPPPER"/>
    <x v="5"/>
    <s v="USA"/>
    <x v="33"/>
    <n v="2015"/>
    <x v="0"/>
    <s v="USD"/>
    <s v="US Dollar"/>
    <n v="0"/>
    <s v="Units"/>
    <m/>
    <m/>
    <n v="9360.4959999999992"/>
    <m/>
    <m/>
  </r>
  <r>
    <s v="HFTOT"/>
    <x v="0"/>
    <x v="0"/>
    <s v="Current expenditure on health (all functions)"/>
    <s v="HPTOT"/>
    <x v="0"/>
    <s v="PPPPER"/>
    <x v="5"/>
    <s v="USA"/>
    <x v="33"/>
    <n v="2016"/>
    <x v="1"/>
    <s v="USD"/>
    <s v="US Dollar"/>
    <n v="0"/>
    <s v="Units"/>
    <m/>
    <m/>
    <n v="9722.8619999999992"/>
    <m/>
    <m/>
  </r>
  <r>
    <s v="HFTOT"/>
    <x v="0"/>
    <x v="0"/>
    <s v="Current expenditure on health (all functions)"/>
    <s v="HPTOT"/>
    <x v="0"/>
    <s v="PPPPER"/>
    <x v="5"/>
    <s v="USA"/>
    <x v="33"/>
    <n v="2017"/>
    <x v="2"/>
    <s v="USD"/>
    <s v="US Dollar"/>
    <n v="0"/>
    <s v="Units"/>
    <m/>
    <m/>
    <n v="10045.032999999999"/>
    <m/>
    <m/>
  </r>
  <r>
    <s v="HFTOT"/>
    <x v="0"/>
    <x v="0"/>
    <s v="Current expenditure on health (all functions)"/>
    <s v="HPTOT"/>
    <x v="0"/>
    <s v="PPPPER"/>
    <x v="5"/>
    <s v="USA"/>
    <x v="33"/>
    <n v="2018"/>
    <x v="3"/>
    <s v="USD"/>
    <s v="US Dollar"/>
    <n v="0"/>
    <s v="Units"/>
    <m/>
    <m/>
    <n v="10447.293"/>
    <m/>
    <m/>
  </r>
  <r>
    <s v="HFTOT"/>
    <x v="0"/>
    <x v="0"/>
    <s v="Current expenditure on health (all functions)"/>
    <s v="HPTOT"/>
    <x v="0"/>
    <s v="PPPPER"/>
    <x v="5"/>
    <s v="USA"/>
    <x v="33"/>
    <n v="2019"/>
    <x v="4"/>
    <s v="USD"/>
    <s v="US Dollar"/>
    <n v="0"/>
    <s v="Units"/>
    <m/>
    <m/>
    <n v="10852.838"/>
    <m/>
    <m/>
  </r>
  <r>
    <s v="HFTOT"/>
    <x v="0"/>
    <x v="0"/>
    <s v="Current expenditure on health (all functions)"/>
    <s v="HPTOT"/>
    <x v="0"/>
    <s v="PPPPER"/>
    <x v="5"/>
    <s v="USA"/>
    <x v="33"/>
    <n v="2020"/>
    <x v="5"/>
    <s v="USD"/>
    <s v="US Dollar"/>
    <n v="0"/>
    <s v="Units"/>
    <m/>
    <m/>
    <n v="11915.945"/>
    <m/>
    <m/>
  </r>
  <r>
    <s v="HFTOT"/>
    <x v="0"/>
    <x v="0"/>
    <s v="Current expenditure on health (all functions)"/>
    <s v="HPTOT"/>
    <x v="0"/>
    <s v="PPPPER"/>
    <x v="5"/>
    <s v="USA"/>
    <x v="33"/>
    <n v="2021"/>
    <x v="6"/>
    <s v="USD"/>
    <s v="US Dollar"/>
    <n v="0"/>
    <s v="Units"/>
    <m/>
    <m/>
    <n v="12196.966"/>
    <m/>
    <m/>
  </r>
  <r>
    <s v="HFTOT"/>
    <x v="0"/>
    <x v="0"/>
    <s v="Current expenditure on health (all functions)"/>
    <s v="HPTOT"/>
    <x v="0"/>
    <s v="PPPPER"/>
    <x v="5"/>
    <s v="USA"/>
    <x v="33"/>
    <n v="2022"/>
    <x v="7"/>
    <s v="USD"/>
    <s v="US Dollar"/>
    <n v="0"/>
    <s v="Units"/>
    <m/>
    <m/>
    <n v="12555.263999999999"/>
    <s v="E"/>
    <s v="Estimated value"/>
  </r>
  <r>
    <s v="HF3"/>
    <x v="4"/>
    <x v="2"/>
    <s v="Outpatient curative and rehabilitative care"/>
    <s v="HPTOT"/>
    <x v="0"/>
    <s v="MLLNCU"/>
    <x v="2"/>
    <s v="DEU"/>
    <x v="7"/>
    <n v="2015"/>
    <x v="0"/>
    <s v="EUR"/>
    <s v="Euro"/>
    <n v="6"/>
    <s v="Millions"/>
    <m/>
    <m/>
    <n v="10810"/>
    <m/>
    <m/>
  </r>
  <r>
    <s v="HF3"/>
    <x v="4"/>
    <x v="2"/>
    <s v="Outpatient curative and rehabilitative care"/>
    <s v="HPTOT"/>
    <x v="0"/>
    <s v="MLLNCU"/>
    <x v="2"/>
    <s v="DEU"/>
    <x v="7"/>
    <n v="2016"/>
    <x v="1"/>
    <s v="EUR"/>
    <s v="Euro"/>
    <n v="6"/>
    <s v="Millions"/>
    <m/>
    <m/>
    <n v="11127"/>
    <m/>
    <m/>
  </r>
  <r>
    <s v="HF3"/>
    <x v="4"/>
    <x v="2"/>
    <s v="Outpatient curative and rehabilitative care"/>
    <s v="HPTOT"/>
    <x v="0"/>
    <s v="MLLNCU"/>
    <x v="2"/>
    <s v="DEU"/>
    <x v="7"/>
    <n v="2017"/>
    <x v="2"/>
    <s v="EUR"/>
    <s v="Euro"/>
    <n v="6"/>
    <s v="Millions"/>
    <m/>
    <m/>
    <n v="11541"/>
    <m/>
    <m/>
  </r>
  <r>
    <s v="HF3"/>
    <x v="4"/>
    <x v="2"/>
    <s v="Outpatient curative and rehabilitative care"/>
    <s v="HPTOT"/>
    <x v="0"/>
    <s v="MLLNCU"/>
    <x v="2"/>
    <s v="DEU"/>
    <x v="7"/>
    <n v="2018"/>
    <x v="3"/>
    <s v="EUR"/>
    <s v="Euro"/>
    <n v="6"/>
    <s v="Millions"/>
    <m/>
    <m/>
    <n v="12284"/>
    <m/>
    <m/>
  </r>
  <r>
    <s v="HF3"/>
    <x v="4"/>
    <x v="2"/>
    <s v="Outpatient curative and rehabilitative care"/>
    <s v="HPTOT"/>
    <x v="0"/>
    <s v="MLLNCU"/>
    <x v="2"/>
    <s v="DEU"/>
    <x v="7"/>
    <n v="2019"/>
    <x v="4"/>
    <s v="EUR"/>
    <s v="Euro"/>
    <n v="6"/>
    <s v="Millions"/>
    <m/>
    <m/>
    <n v="13425"/>
    <m/>
    <m/>
  </r>
  <r>
    <s v="HF3"/>
    <x v="4"/>
    <x v="2"/>
    <s v="Outpatient curative and rehabilitative care"/>
    <s v="HPTOT"/>
    <x v="0"/>
    <s v="MLLNCU"/>
    <x v="2"/>
    <s v="DEU"/>
    <x v="7"/>
    <n v="2020"/>
    <x v="5"/>
    <s v="EUR"/>
    <s v="Euro"/>
    <n v="6"/>
    <s v="Millions"/>
    <m/>
    <m/>
    <n v="12725"/>
    <m/>
    <m/>
  </r>
  <r>
    <s v="HF3"/>
    <x v="4"/>
    <x v="2"/>
    <s v="Outpatient curative and rehabilitative care"/>
    <s v="HPTOT"/>
    <x v="0"/>
    <s v="MLLNCU"/>
    <x v="2"/>
    <s v="DEU"/>
    <x v="7"/>
    <n v="2021"/>
    <x v="6"/>
    <s v="EUR"/>
    <s v="Euro"/>
    <n v="6"/>
    <s v="Millions"/>
    <m/>
    <m/>
    <n v="13454"/>
    <m/>
    <m/>
  </r>
  <r>
    <s v="HFTOT"/>
    <x v="0"/>
    <x v="0"/>
    <s v="Current expenditure on health (all functions)"/>
    <s v="HP7"/>
    <x v="7"/>
    <s v="PPPPER"/>
    <x v="5"/>
    <s v="DEU"/>
    <x v="7"/>
    <n v="2015"/>
    <x v="0"/>
    <s v="USD"/>
    <s v="US Dollar"/>
    <n v="0"/>
    <s v="Units"/>
    <m/>
    <m/>
    <n v="286.53100000000001"/>
    <m/>
    <m/>
  </r>
  <r>
    <s v="HFTOT"/>
    <x v="0"/>
    <x v="0"/>
    <s v="Current expenditure on health (all functions)"/>
    <s v="HP7"/>
    <x v="7"/>
    <s v="PPPPER"/>
    <x v="5"/>
    <s v="DEU"/>
    <x v="7"/>
    <n v="2016"/>
    <x v="1"/>
    <s v="USD"/>
    <s v="US Dollar"/>
    <n v="0"/>
    <s v="Units"/>
    <m/>
    <m/>
    <n v="305.35399999999998"/>
    <m/>
    <m/>
  </r>
  <r>
    <s v="HFTOT"/>
    <x v="0"/>
    <x v="0"/>
    <s v="Current expenditure on health (all functions)"/>
    <s v="HP7"/>
    <x v="7"/>
    <s v="PPPPER"/>
    <x v="5"/>
    <s v="DEU"/>
    <x v="7"/>
    <n v="2017"/>
    <x v="2"/>
    <s v="USD"/>
    <s v="US Dollar"/>
    <n v="0"/>
    <s v="Units"/>
    <m/>
    <m/>
    <n v="312.17599999999999"/>
    <m/>
    <m/>
  </r>
  <r>
    <s v="HFTOT"/>
    <x v="0"/>
    <x v="0"/>
    <s v="Current expenditure on health (all functions)"/>
    <s v="HP7"/>
    <x v="7"/>
    <s v="PPPPER"/>
    <x v="5"/>
    <s v="DEU"/>
    <x v="7"/>
    <n v="2018"/>
    <x v="3"/>
    <s v="USD"/>
    <s v="US Dollar"/>
    <n v="0"/>
    <s v="Units"/>
    <m/>
    <m/>
    <n v="329.31"/>
    <m/>
    <m/>
  </r>
  <r>
    <s v="HFTOT"/>
    <x v="0"/>
    <x v="0"/>
    <s v="Current expenditure on health (all functions)"/>
    <s v="HP7"/>
    <x v="7"/>
    <s v="PPPPER"/>
    <x v="5"/>
    <s v="DEU"/>
    <x v="7"/>
    <n v="2019"/>
    <x v="4"/>
    <s v="USD"/>
    <s v="US Dollar"/>
    <n v="0"/>
    <s v="Units"/>
    <m/>
    <m/>
    <n v="318.98399999999998"/>
    <m/>
    <m/>
  </r>
  <r>
    <s v="HFTOT"/>
    <x v="0"/>
    <x v="0"/>
    <s v="Current expenditure on health (all functions)"/>
    <s v="HP7"/>
    <x v="7"/>
    <s v="PPPPER"/>
    <x v="5"/>
    <s v="DEU"/>
    <x v="7"/>
    <n v="2020"/>
    <x v="5"/>
    <s v="USD"/>
    <s v="US Dollar"/>
    <n v="0"/>
    <s v="Units"/>
    <m/>
    <m/>
    <n v="344.47"/>
    <m/>
    <m/>
  </r>
  <r>
    <s v="HFTOT"/>
    <x v="0"/>
    <x v="0"/>
    <s v="Current expenditure on health (all functions)"/>
    <s v="HP7"/>
    <x v="7"/>
    <s v="PPPPER"/>
    <x v="5"/>
    <s v="DEU"/>
    <x v="7"/>
    <n v="2021"/>
    <x v="6"/>
    <s v="USD"/>
    <s v="US Dollar"/>
    <n v="0"/>
    <s v="Units"/>
    <m/>
    <m/>
    <n v="353.80200000000002"/>
    <m/>
    <m/>
  </r>
  <r>
    <s v="HFTOT"/>
    <x v="0"/>
    <x v="0"/>
    <s v="Current expenditure on health (all functions)"/>
    <s v="HP3"/>
    <x v="3"/>
    <s v="VALREL"/>
    <x v="3"/>
    <s v="NOR"/>
    <x v="32"/>
    <n v="2015"/>
    <x v="0"/>
    <s v="NOK"/>
    <s v="Norwegian Krone"/>
    <n v="6"/>
    <s v="Millions"/>
    <n v="2015"/>
    <n v="2015"/>
    <n v="83757"/>
    <m/>
    <m/>
  </r>
  <r>
    <s v="HFTOT"/>
    <x v="0"/>
    <x v="0"/>
    <s v="Current expenditure on health (all functions)"/>
    <s v="HP3"/>
    <x v="3"/>
    <s v="VALREL"/>
    <x v="3"/>
    <s v="NOR"/>
    <x v="32"/>
    <n v="2016"/>
    <x v="1"/>
    <s v="NOK"/>
    <s v="Norwegian Krone"/>
    <n v="6"/>
    <s v="Millions"/>
    <n v="2015"/>
    <n v="2015"/>
    <n v="86412.095000000001"/>
    <m/>
    <m/>
  </r>
  <r>
    <s v="HFTOT"/>
    <x v="0"/>
    <x v="0"/>
    <s v="Current expenditure on health (all functions)"/>
    <s v="HP3"/>
    <x v="3"/>
    <s v="VALREL"/>
    <x v="3"/>
    <s v="NOR"/>
    <x v="32"/>
    <n v="2017"/>
    <x v="2"/>
    <s v="NOK"/>
    <s v="Norwegian Krone"/>
    <n v="6"/>
    <s v="Millions"/>
    <n v="2015"/>
    <n v="2015"/>
    <n v="89780.614000000001"/>
    <m/>
    <m/>
  </r>
  <r>
    <s v="HFTOT"/>
    <x v="0"/>
    <x v="0"/>
    <s v="Current expenditure on health (all functions)"/>
    <s v="HP3"/>
    <x v="3"/>
    <s v="VALREL"/>
    <x v="3"/>
    <s v="NOR"/>
    <x v="32"/>
    <n v="2018"/>
    <x v="3"/>
    <s v="NOK"/>
    <s v="Norwegian Krone"/>
    <n v="6"/>
    <s v="Millions"/>
    <n v="2015"/>
    <n v="2015"/>
    <n v="91659.055999999997"/>
    <m/>
    <m/>
  </r>
  <r>
    <s v="HFTOT"/>
    <x v="0"/>
    <x v="0"/>
    <s v="Current expenditure on health (all functions)"/>
    <s v="HP3"/>
    <x v="3"/>
    <s v="VALREL"/>
    <x v="3"/>
    <s v="NOR"/>
    <x v="32"/>
    <n v="2019"/>
    <x v="4"/>
    <s v="NOK"/>
    <s v="Norwegian Krone"/>
    <n v="6"/>
    <s v="Millions"/>
    <n v="2015"/>
    <n v="2015"/>
    <n v="95812"/>
    <m/>
    <m/>
  </r>
  <r>
    <s v="HFTOT"/>
    <x v="0"/>
    <x v="0"/>
    <s v="Current expenditure on health (all functions)"/>
    <s v="HP3"/>
    <x v="3"/>
    <s v="VALREL"/>
    <x v="3"/>
    <s v="NOR"/>
    <x v="32"/>
    <n v="2020"/>
    <x v="5"/>
    <s v="NOK"/>
    <s v="Norwegian Krone"/>
    <n v="6"/>
    <s v="Millions"/>
    <n v="2015"/>
    <n v="2015"/>
    <n v="95448.085000000006"/>
    <m/>
    <m/>
  </r>
  <r>
    <s v="HFTOT"/>
    <x v="0"/>
    <x v="0"/>
    <s v="Current expenditure on health (all functions)"/>
    <s v="HP3"/>
    <x v="3"/>
    <s v="VALREL"/>
    <x v="3"/>
    <s v="NOR"/>
    <x v="32"/>
    <n v="2021"/>
    <x v="6"/>
    <s v="NOK"/>
    <s v="Norwegian Krone"/>
    <n v="6"/>
    <s v="Millions"/>
    <n v="2015"/>
    <n v="2015"/>
    <n v="100825.93"/>
    <s v="P"/>
    <s v="Provisional value"/>
  </r>
  <r>
    <s v="HFTOT"/>
    <x v="0"/>
    <x v="1"/>
    <s v="Inpatient curative and rehabilitative care"/>
    <s v="HPTOT"/>
    <x v="0"/>
    <s v="PARCUR"/>
    <x v="1"/>
    <s v="KOR"/>
    <x v="31"/>
    <n v="2015"/>
    <x v="0"/>
    <s v="PC"/>
    <s v="Percentage"/>
    <n v="0"/>
    <s v="Units"/>
    <m/>
    <m/>
    <n v="26.277000000000001"/>
    <m/>
    <m/>
  </r>
  <r>
    <s v="HFTOT"/>
    <x v="0"/>
    <x v="1"/>
    <s v="Inpatient curative and rehabilitative care"/>
    <s v="HPTOT"/>
    <x v="0"/>
    <s v="PARCUR"/>
    <x v="1"/>
    <s v="KOR"/>
    <x v="31"/>
    <n v="2016"/>
    <x v="1"/>
    <s v="PC"/>
    <s v="Percentage"/>
    <n v="0"/>
    <s v="Units"/>
    <m/>
    <m/>
    <n v="25.885000000000002"/>
    <m/>
    <m/>
  </r>
  <r>
    <s v="HFTOT"/>
    <x v="0"/>
    <x v="1"/>
    <s v="Inpatient curative and rehabilitative care"/>
    <s v="HPTOT"/>
    <x v="0"/>
    <s v="PARCUR"/>
    <x v="1"/>
    <s v="KOR"/>
    <x v="31"/>
    <n v="2017"/>
    <x v="2"/>
    <s v="PC"/>
    <s v="Percentage"/>
    <n v="0"/>
    <s v="Units"/>
    <m/>
    <m/>
    <n v="25.416"/>
    <m/>
    <m/>
  </r>
  <r>
    <s v="HFTOT"/>
    <x v="0"/>
    <x v="1"/>
    <s v="Inpatient curative and rehabilitative care"/>
    <s v="HPTOT"/>
    <x v="0"/>
    <s v="PARCUR"/>
    <x v="1"/>
    <s v="KOR"/>
    <x v="31"/>
    <n v="2018"/>
    <x v="3"/>
    <s v="PC"/>
    <s v="Percentage"/>
    <n v="0"/>
    <s v="Units"/>
    <m/>
    <m/>
    <n v="25.414999999999999"/>
    <m/>
    <m/>
  </r>
  <r>
    <s v="HFTOT"/>
    <x v="0"/>
    <x v="1"/>
    <s v="Inpatient curative and rehabilitative care"/>
    <s v="HPTOT"/>
    <x v="0"/>
    <s v="PARCUR"/>
    <x v="1"/>
    <s v="KOR"/>
    <x v="31"/>
    <n v="2019"/>
    <x v="4"/>
    <s v="PC"/>
    <s v="Percentage"/>
    <n v="0"/>
    <s v="Units"/>
    <m/>
    <m/>
    <n v="25.992000000000001"/>
    <m/>
    <m/>
  </r>
  <r>
    <s v="HFTOT"/>
    <x v="0"/>
    <x v="1"/>
    <s v="Inpatient curative and rehabilitative care"/>
    <s v="HPTOT"/>
    <x v="0"/>
    <s v="PARCUR"/>
    <x v="1"/>
    <s v="KOR"/>
    <x v="31"/>
    <n v="2020"/>
    <x v="5"/>
    <s v="PC"/>
    <s v="Percentage"/>
    <n v="0"/>
    <s v="Units"/>
    <m/>
    <m/>
    <n v="25.547000000000001"/>
    <m/>
    <m/>
  </r>
  <r>
    <s v="HFTOT"/>
    <x v="0"/>
    <x v="1"/>
    <s v="Inpatient curative and rehabilitative care"/>
    <s v="HPTOT"/>
    <x v="0"/>
    <s v="PARCUR"/>
    <x v="1"/>
    <s v="KOR"/>
    <x v="31"/>
    <n v="2021"/>
    <x v="6"/>
    <s v="PC"/>
    <s v="Percentage"/>
    <n v="0"/>
    <s v="Units"/>
    <m/>
    <m/>
    <n v="25.814"/>
    <m/>
    <m/>
  </r>
  <r>
    <s v="HFTOT"/>
    <x v="0"/>
    <x v="1"/>
    <s v="Inpatient curative and rehabilitative care"/>
    <s v="HPTOT"/>
    <x v="0"/>
    <s v="PARCUR"/>
    <x v="1"/>
    <s v="KOR"/>
    <x v="31"/>
    <n v="2022"/>
    <x v="7"/>
    <s v="PC"/>
    <s v="Percentage"/>
    <n v="0"/>
    <s v="Units"/>
    <m/>
    <m/>
    <n v="25.056999999999999"/>
    <s v="P"/>
    <s v="Provisional value"/>
  </r>
  <r>
    <s v="HFTOT"/>
    <x v="0"/>
    <x v="2"/>
    <s v="Outpatient curative and rehabilitative care"/>
    <s v="HP3"/>
    <x v="3"/>
    <s v="MLLNCU"/>
    <x v="2"/>
    <s v="DEU"/>
    <x v="7"/>
    <n v="2015"/>
    <x v="0"/>
    <s v="EUR"/>
    <s v="Euro"/>
    <n v="6"/>
    <s v="Millions"/>
    <m/>
    <m/>
    <n v="71083"/>
    <m/>
    <m/>
  </r>
  <r>
    <s v="HFTOT"/>
    <x v="0"/>
    <x v="2"/>
    <s v="Outpatient curative and rehabilitative care"/>
    <s v="HP3"/>
    <x v="3"/>
    <s v="MLLNCU"/>
    <x v="2"/>
    <s v="DEU"/>
    <x v="7"/>
    <n v="2016"/>
    <x v="1"/>
    <s v="EUR"/>
    <s v="Euro"/>
    <n v="6"/>
    <s v="Millions"/>
    <m/>
    <m/>
    <n v="73692"/>
    <m/>
    <m/>
  </r>
  <r>
    <s v="HFTOT"/>
    <x v="0"/>
    <x v="2"/>
    <s v="Outpatient curative and rehabilitative care"/>
    <s v="HP3"/>
    <x v="3"/>
    <s v="MLLNCU"/>
    <x v="2"/>
    <s v="DEU"/>
    <x v="7"/>
    <n v="2017"/>
    <x v="2"/>
    <s v="EUR"/>
    <s v="Euro"/>
    <n v="6"/>
    <s v="Millions"/>
    <m/>
    <m/>
    <n v="76132"/>
    <m/>
    <m/>
  </r>
  <r>
    <s v="HFTOT"/>
    <x v="0"/>
    <x v="2"/>
    <s v="Outpatient curative and rehabilitative care"/>
    <s v="HP3"/>
    <x v="3"/>
    <s v="MLLNCU"/>
    <x v="2"/>
    <s v="DEU"/>
    <x v="7"/>
    <n v="2018"/>
    <x v="3"/>
    <s v="EUR"/>
    <s v="Euro"/>
    <n v="6"/>
    <s v="Millions"/>
    <m/>
    <m/>
    <n v="79318"/>
    <m/>
    <m/>
  </r>
  <r>
    <s v="HFTOT"/>
    <x v="0"/>
    <x v="2"/>
    <s v="Outpatient curative and rehabilitative care"/>
    <s v="HP3"/>
    <x v="3"/>
    <s v="MLLNCU"/>
    <x v="2"/>
    <s v="DEU"/>
    <x v="7"/>
    <n v="2019"/>
    <x v="4"/>
    <s v="EUR"/>
    <s v="Euro"/>
    <n v="6"/>
    <s v="Millions"/>
    <m/>
    <m/>
    <n v="83888"/>
    <m/>
    <m/>
  </r>
  <r>
    <s v="HFTOT"/>
    <x v="0"/>
    <x v="2"/>
    <s v="Outpatient curative and rehabilitative care"/>
    <s v="HP3"/>
    <x v="3"/>
    <s v="MLLNCU"/>
    <x v="2"/>
    <s v="DEU"/>
    <x v="7"/>
    <n v="2020"/>
    <x v="5"/>
    <s v="EUR"/>
    <s v="Euro"/>
    <n v="6"/>
    <s v="Millions"/>
    <m/>
    <m/>
    <n v="85673"/>
    <m/>
    <m/>
  </r>
  <r>
    <s v="HFTOT"/>
    <x v="0"/>
    <x v="2"/>
    <s v="Outpatient curative and rehabilitative care"/>
    <s v="HP3"/>
    <x v="3"/>
    <s v="MLLNCU"/>
    <x v="2"/>
    <s v="DEU"/>
    <x v="7"/>
    <n v="2021"/>
    <x v="6"/>
    <s v="EUR"/>
    <s v="Euro"/>
    <n v="6"/>
    <s v="Millions"/>
    <m/>
    <m/>
    <n v="89551"/>
    <m/>
    <m/>
  </r>
  <r>
    <s v="HF3"/>
    <x v="4"/>
    <x v="2"/>
    <s v="Outpatient curative and rehabilitative care"/>
    <s v="HPTOT"/>
    <x v="0"/>
    <s v="PARPIB"/>
    <x v="0"/>
    <s v="DEU"/>
    <x v="7"/>
    <n v="2015"/>
    <x v="0"/>
    <s v="PC"/>
    <s v="Percentage"/>
    <n v="0"/>
    <s v="Units"/>
    <m/>
    <m/>
    <n v="0.35699999999999998"/>
    <m/>
    <m/>
  </r>
  <r>
    <s v="HF3"/>
    <x v="4"/>
    <x v="2"/>
    <s v="Outpatient curative and rehabilitative care"/>
    <s v="HPTOT"/>
    <x v="0"/>
    <s v="PARPIB"/>
    <x v="0"/>
    <s v="DEU"/>
    <x v="7"/>
    <n v="2016"/>
    <x v="1"/>
    <s v="PC"/>
    <s v="Percentage"/>
    <n v="0"/>
    <s v="Units"/>
    <m/>
    <m/>
    <n v="0.35499999999999998"/>
    <m/>
    <m/>
  </r>
  <r>
    <s v="HF3"/>
    <x v="4"/>
    <x v="2"/>
    <s v="Outpatient curative and rehabilitative care"/>
    <s v="HPTOT"/>
    <x v="0"/>
    <s v="PARPIB"/>
    <x v="0"/>
    <s v="DEU"/>
    <x v="7"/>
    <n v="2017"/>
    <x v="2"/>
    <s v="PC"/>
    <s v="Percentage"/>
    <n v="0"/>
    <s v="Units"/>
    <m/>
    <m/>
    <n v="0.35299999999999998"/>
    <m/>
    <m/>
  </r>
  <r>
    <s v="HF3"/>
    <x v="4"/>
    <x v="2"/>
    <s v="Outpatient curative and rehabilitative care"/>
    <s v="HPTOT"/>
    <x v="0"/>
    <s v="PARPIB"/>
    <x v="0"/>
    <s v="DEU"/>
    <x v="7"/>
    <n v="2018"/>
    <x v="3"/>
    <s v="PC"/>
    <s v="Percentage"/>
    <n v="0"/>
    <s v="Units"/>
    <m/>
    <m/>
    <n v="0.36499999999999999"/>
    <m/>
    <m/>
  </r>
  <r>
    <s v="HF3"/>
    <x v="4"/>
    <x v="2"/>
    <s v="Outpatient curative and rehabilitative care"/>
    <s v="HPTOT"/>
    <x v="0"/>
    <s v="PARPIB"/>
    <x v="0"/>
    <s v="DEU"/>
    <x v="7"/>
    <n v="2019"/>
    <x v="4"/>
    <s v="PC"/>
    <s v="Percentage"/>
    <n v="0"/>
    <s v="Units"/>
    <m/>
    <m/>
    <n v="0.38700000000000001"/>
    <m/>
    <m/>
  </r>
  <r>
    <s v="HF3"/>
    <x v="4"/>
    <x v="2"/>
    <s v="Outpatient curative and rehabilitative care"/>
    <s v="HPTOT"/>
    <x v="0"/>
    <s v="PARPIB"/>
    <x v="0"/>
    <s v="DEU"/>
    <x v="7"/>
    <n v="2020"/>
    <x v="5"/>
    <s v="PC"/>
    <s v="Percentage"/>
    <n v="0"/>
    <s v="Units"/>
    <m/>
    <m/>
    <n v="0.374"/>
    <m/>
    <m/>
  </r>
  <r>
    <s v="HF3"/>
    <x v="4"/>
    <x v="2"/>
    <s v="Outpatient curative and rehabilitative care"/>
    <s v="HPTOT"/>
    <x v="0"/>
    <s v="PARPIB"/>
    <x v="0"/>
    <s v="DEU"/>
    <x v="7"/>
    <n v="2021"/>
    <x v="6"/>
    <s v="PC"/>
    <s v="Percentage"/>
    <n v="0"/>
    <s v="Units"/>
    <m/>
    <m/>
    <n v="0.374"/>
    <m/>
    <m/>
  </r>
  <r>
    <s v="HF2HF3"/>
    <x v="2"/>
    <x v="7"/>
    <s v="Governance and health system and financing administration"/>
    <s v="HPTOT"/>
    <x v="0"/>
    <s v="MLLNCU"/>
    <x v="2"/>
    <s v="KOR"/>
    <x v="31"/>
    <n v="2015"/>
    <x v="0"/>
    <s v="KRW"/>
    <s v="Won"/>
    <n v="6"/>
    <s v="Millions"/>
    <m/>
    <m/>
    <n v="864780.09400000004"/>
    <m/>
    <m/>
  </r>
  <r>
    <s v="HF2HF3"/>
    <x v="2"/>
    <x v="7"/>
    <s v="Governance and health system and financing administration"/>
    <s v="HPTOT"/>
    <x v="0"/>
    <s v="MLLNCU"/>
    <x v="2"/>
    <s v="KOR"/>
    <x v="31"/>
    <n v="2016"/>
    <x v="1"/>
    <s v="KRW"/>
    <s v="Won"/>
    <n v="6"/>
    <s v="Millions"/>
    <m/>
    <m/>
    <n v="1013931.057"/>
    <m/>
    <m/>
  </r>
  <r>
    <s v="HF2HF3"/>
    <x v="2"/>
    <x v="7"/>
    <s v="Governance and health system and financing administration"/>
    <s v="HPTOT"/>
    <x v="0"/>
    <s v="MLLNCU"/>
    <x v="2"/>
    <s v="KOR"/>
    <x v="31"/>
    <n v="2017"/>
    <x v="2"/>
    <s v="KRW"/>
    <s v="Won"/>
    <n v="6"/>
    <s v="Millions"/>
    <m/>
    <m/>
    <n v="1102541.5549999999"/>
    <m/>
    <m/>
  </r>
  <r>
    <s v="HF2HF3"/>
    <x v="2"/>
    <x v="7"/>
    <s v="Governance and health system and financing administration"/>
    <s v="HPTOT"/>
    <x v="0"/>
    <s v="MLLNCU"/>
    <x v="2"/>
    <s v="KOR"/>
    <x v="31"/>
    <n v="2018"/>
    <x v="3"/>
    <s v="KRW"/>
    <s v="Won"/>
    <n v="6"/>
    <s v="Millions"/>
    <m/>
    <m/>
    <n v="1255233.828"/>
    <m/>
    <m/>
  </r>
  <r>
    <s v="HF2HF3"/>
    <x v="2"/>
    <x v="7"/>
    <s v="Governance and health system and financing administration"/>
    <s v="HPTOT"/>
    <x v="0"/>
    <s v="MLLNCU"/>
    <x v="2"/>
    <s v="KOR"/>
    <x v="31"/>
    <n v="2019"/>
    <x v="4"/>
    <s v="KRW"/>
    <s v="Won"/>
    <n v="6"/>
    <s v="Millions"/>
    <m/>
    <m/>
    <n v="1516376.3970000001"/>
    <m/>
    <m/>
  </r>
  <r>
    <s v="HF2HF3"/>
    <x v="2"/>
    <x v="7"/>
    <s v="Governance and health system and financing administration"/>
    <s v="HPTOT"/>
    <x v="0"/>
    <s v="MLLNCU"/>
    <x v="2"/>
    <s v="KOR"/>
    <x v="31"/>
    <n v="2020"/>
    <x v="5"/>
    <s v="KRW"/>
    <s v="Won"/>
    <n v="6"/>
    <s v="Millions"/>
    <m/>
    <m/>
    <n v="1694420.702"/>
    <m/>
    <m/>
  </r>
  <r>
    <s v="HF2HF3"/>
    <x v="2"/>
    <x v="7"/>
    <s v="Governance and health system and financing administration"/>
    <s v="HPTOT"/>
    <x v="0"/>
    <s v="MLLNCU"/>
    <x v="2"/>
    <s v="KOR"/>
    <x v="31"/>
    <n v="2021"/>
    <x v="6"/>
    <s v="KRW"/>
    <s v="Won"/>
    <n v="6"/>
    <s v="Millions"/>
    <m/>
    <m/>
    <n v="1799249.2819999999"/>
    <m/>
    <m/>
  </r>
  <r>
    <s v="HF2HF3"/>
    <x v="2"/>
    <x v="7"/>
    <s v="Governance and health system and financing administration"/>
    <s v="HPTOT"/>
    <x v="0"/>
    <s v="MLLNCU"/>
    <x v="2"/>
    <s v="KOR"/>
    <x v="31"/>
    <n v="2022"/>
    <x v="7"/>
    <s v="KRW"/>
    <s v="Won"/>
    <n v="6"/>
    <s v="Millions"/>
    <m/>
    <m/>
    <n v="2135391.08"/>
    <s v="P"/>
    <s v="Provisional value"/>
  </r>
  <r>
    <s v="HF2HF3"/>
    <x v="2"/>
    <x v="0"/>
    <s v="Current expenditure on health (all functions)"/>
    <s v="HP1"/>
    <x v="1"/>
    <s v="MLLNCU"/>
    <x v="2"/>
    <s v="DEU"/>
    <x v="7"/>
    <n v="2015"/>
    <x v="0"/>
    <s v="EUR"/>
    <s v="Euro"/>
    <n v="6"/>
    <s v="Millions"/>
    <m/>
    <m/>
    <n v="3741"/>
    <m/>
    <m/>
  </r>
  <r>
    <s v="HF2HF3"/>
    <x v="2"/>
    <x v="0"/>
    <s v="Current expenditure on health (all functions)"/>
    <s v="HP1"/>
    <x v="1"/>
    <s v="MLLNCU"/>
    <x v="2"/>
    <s v="DEU"/>
    <x v="7"/>
    <n v="2016"/>
    <x v="1"/>
    <s v="EUR"/>
    <s v="Euro"/>
    <n v="6"/>
    <s v="Millions"/>
    <m/>
    <m/>
    <n v="3723"/>
    <m/>
    <m/>
  </r>
  <r>
    <s v="HF2HF3"/>
    <x v="2"/>
    <x v="0"/>
    <s v="Current expenditure on health (all functions)"/>
    <s v="HP1"/>
    <x v="1"/>
    <s v="MLLNCU"/>
    <x v="2"/>
    <s v="DEU"/>
    <x v="7"/>
    <n v="2017"/>
    <x v="2"/>
    <s v="EUR"/>
    <s v="Euro"/>
    <n v="6"/>
    <s v="Millions"/>
    <m/>
    <m/>
    <n v="3873"/>
    <m/>
    <m/>
  </r>
  <r>
    <s v="HF2HF3"/>
    <x v="2"/>
    <x v="0"/>
    <s v="Current expenditure on health (all functions)"/>
    <s v="HP1"/>
    <x v="1"/>
    <s v="MLLNCU"/>
    <x v="2"/>
    <s v="DEU"/>
    <x v="7"/>
    <n v="2018"/>
    <x v="3"/>
    <s v="EUR"/>
    <s v="Euro"/>
    <n v="6"/>
    <s v="Millions"/>
    <m/>
    <m/>
    <n v="3976"/>
    <m/>
    <m/>
  </r>
  <r>
    <s v="HF2HF3"/>
    <x v="2"/>
    <x v="0"/>
    <s v="Current expenditure on health (all functions)"/>
    <s v="HP1"/>
    <x v="1"/>
    <s v="MLLNCU"/>
    <x v="2"/>
    <s v="DEU"/>
    <x v="7"/>
    <n v="2019"/>
    <x v="4"/>
    <s v="EUR"/>
    <s v="Euro"/>
    <n v="6"/>
    <s v="Millions"/>
    <m/>
    <m/>
    <n v="3905"/>
    <m/>
    <m/>
  </r>
  <r>
    <s v="HF2HF3"/>
    <x v="2"/>
    <x v="0"/>
    <s v="Current expenditure on health (all functions)"/>
    <s v="HP1"/>
    <x v="1"/>
    <s v="MLLNCU"/>
    <x v="2"/>
    <s v="DEU"/>
    <x v="7"/>
    <n v="2020"/>
    <x v="5"/>
    <s v="EUR"/>
    <s v="Euro"/>
    <n v="6"/>
    <s v="Millions"/>
    <m/>
    <m/>
    <n v="3725"/>
    <m/>
    <m/>
  </r>
  <r>
    <s v="HF2HF3"/>
    <x v="2"/>
    <x v="0"/>
    <s v="Current expenditure on health (all functions)"/>
    <s v="HP1"/>
    <x v="1"/>
    <s v="MLLNCU"/>
    <x v="2"/>
    <s v="DEU"/>
    <x v="7"/>
    <n v="2021"/>
    <x v="6"/>
    <s v="EUR"/>
    <s v="Euro"/>
    <n v="6"/>
    <s v="Millions"/>
    <m/>
    <m/>
    <n v="3651"/>
    <m/>
    <m/>
  </r>
  <r>
    <s v="HF2"/>
    <x v="3"/>
    <x v="7"/>
    <s v="Governance and health system and financing administration"/>
    <s v="HPTOT"/>
    <x v="0"/>
    <s v="PARCUR"/>
    <x v="1"/>
    <s v="KOR"/>
    <x v="31"/>
    <n v="2015"/>
    <x v="0"/>
    <s v="PC"/>
    <s v="Percentage"/>
    <n v="0"/>
    <s v="Units"/>
    <m/>
    <m/>
    <n v="0.79200000000000004"/>
    <m/>
    <m/>
  </r>
  <r>
    <s v="HF2"/>
    <x v="3"/>
    <x v="7"/>
    <s v="Governance and health system and financing administration"/>
    <s v="HPTOT"/>
    <x v="0"/>
    <s v="PARCUR"/>
    <x v="1"/>
    <s v="KOR"/>
    <x v="31"/>
    <n v="2016"/>
    <x v="1"/>
    <s v="PC"/>
    <s v="Percentage"/>
    <n v="0"/>
    <s v="Units"/>
    <m/>
    <m/>
    <n v="0.84799999999999998"/>
    <m/>
    <m/>
  </r>
  <r>
    <s v="HF2"/>
    <x v="3"/>
    <x v="7"/>
    <s v="Governance and health system and financing administration"/>
    <s v="HPTOT"/>
    <x v="0"/>
    <s v="PARCUR"/>
    <x v="1"/>
    <s v="KOR"/>
    <x v="31"/>
    <n v="2017"/>
    <x v="2"/>
    <s v="PC"/>
    <s v="Percentage"/>
    <n v="0"/>
    <s v="Units"/>
    <m/>
    <m/>
    <n v="0.85199999999999998"/>
    <m/>
    <m/>
  </r>
  <r>
    <s v="HF2"/>
    <x v="3"/>
    <x v="7"/>
    <s v="Governance and health system and financing administration"/>
    <s v="HPTOT"/>
    <x v="0"/>
    <s v="PARCUR"/>
    <x v="1"/>
    <s v="KOR"/>
    <x v="31"/>
    <n v="2018"/>
    <x v="3"/>
    <s v="PC"/>
    <s v="Percentage"/>
    <n v="0"/>
    <s v="Units"/>
    <m/>
    <m/>
    <n v="0.88300000000000001"/>
    <m/>
    <m/>
  </r>
  <r>
    <s v="HF2"/>
    <x v="3"/>
    <x v="7"/>
    <s v="Governance and health system and financing administration"/>
    <s v="HPTOT"/>
    <x v="0"/>
    <s v="PARCUR"/>
    <x v="1"/>
    <s v="KOR"/>
    <x v="31"/>
    <n v="2019"/>
    <x v="4"/>
    <s v="PC"/>
    <s v="Percentage"/>
    <n v="0"/>
    <s v="Units"/>
    <m/>
    <m/>
    <n v="0.96399999999999997"/>
    <m/>
    <m/>
  </r>
  <r>
    <s v="HF2"/>
    <x v="3"/>
    <x v="7"/>
    <s v="Governance and health system and financing administration"/>
    <s v="HPTOT"/>
    <x v="0"/>
    <s v="PARCUR"/>
    <x v="1"/>
    <s v="KOR"/>
    <x v="31"/>
    <n v="2020"/>
    <x v="5"/>
    <s v="PC"/>
    <s v="Percentage"/>
    <n v="0"/>
    <s v="Units"/>
    <m/>
    <m/>
    <n v="1.046"/>
    <m/>
    <m/>
  </r>
  <r>
    <s v="HF2"/>
    <x v="3"/>
    <x v="7"/>
    <s v="Governance and health system and financing administration"/>
    <s v="HPTOT"/>
    <x v="0"/>
    <s v="PARCUR"/>
    <x v="1"/>
    <s v="KOR"/>
    <x v="31"/>
    <n v="2021"/>
    <x v="6"/>
    <s v="PC"/>
    <s v="Percentage"/>
    <n v="0"/>
    <s v="Units"/>
    <m/>
    <m/>
    <n v="0.93100000000000005"/>
    <m/>
    <m/>
  </r>
  <r>
    <s v="HF2"/>
    <x v="3"/>
    <x v="7"/>
    <s v="Governance and health system and financing administration"/>
    <s v="HPTOT"/>
    <x v="0"/>
    <s v="PARCUR"/>
    <x v="1"/>
    <s v="KOR"/>
    <x v="31"/>
    <n v="2022"/>
    <x v="7"/>
    <s v="PC"/>
    <s v="Percentage"/>
    <n v="0"/>
    <s v="Units"/>
    <m/>
    <m/>
    <n v="1.0209999999999999"/>
    <s v="P"/>
    <s v="Provisional value"/>
  </r>
  <r>
    <s v="HF1"/>
    <x v="1"/>
    <x v="0"/>
    <s v="Current expenditure on health (all functions)"/>
    <s v="HP5"/>
    <x v="5"/>
    <s v="PARCUR"/>
    <x v="1"/>
    <s v="NOR"/>
    <x v="32"/>
    <n v="2015"/>
    <x v="0"/>
    <s v="PC"/>
    <s v="Percentage"/>
    <n v="0"/>
    <s v="Units"/>
    <m/>
    <m/>
    <n v="5.3360000000000003"/>
    <m/>
    <m/>
  </r>
  <r>
    <s v="HF1"/>
    <x v="1"/>
    <x v="0"/>
    <s v="Current expenditure on health (all functions)"/>
    <s v="HP5"/>
    <x v="5"/>
    <s v="PARCUR"/>
    <x v="1"/>
    <s v="NOR"/>
    <x v="32"/>
    <n v="2016"/>
    <x v="1"/>
    <s v="PC"/>
    <s v="Percentage"/>
    <n v="0"/>
    <s v="Units"/>
    <m/>
    <m/>
    <n v="5.165"/>
    <m/>
    <m/>
  </r>
  <r>
    <s v="HF1"/>
    <x v="1"/>
    <x v="0"/>
    <s v="Current expenditure on health (all functions)"/>
    <s v="HP5"/>
    <x v="5"/>
    <s v="PARCUR"/>
    <x v="1"/>
    <s v="NOR"/>
    <x v="32"/>
    <n v="2017"/>
    <x v="2"/>
    <s v="PC"/>
    <s v="Percentage"/>
    <n v="0"/>
    <s v="Units"/>
    <m/>
    <m/>
    <n v="5.2080000000000002"/>
    <m/>
    <m/>
  </r>
  <r>
    <s v="HF1"/>
    <x v="1"/>
    <x v="0"/>
    <s v="Current expenditure on health (all functions)"/>
    <s v="HP5"/>
    <x v="5"/>
    <s v="PARCUR"/>
    <x v="1"/>
    <s v="NOR"/>
    <x v="32"/>
    <n v="2018"/>
    <x v="3"/>
    <s v="PC"/>
    <s v="Percentage"/>
    <n v="0"/>
    <s v="Units"/>
    <m/>
    <m/>
    <n v="4.9909999999999997"/>
    <m/>
    <m/>
  </r>
  <r>
    <s v="HF1"/>
    <x v="1"/>
    <x v="0"/>
    <s v="Current expenditure on health (all functions)"/>
    <s v="HP5"/>
    <x v="5"/>
    <s v="PARCUR"/>
    <x v="1"/>
    <s v="NOR"/>
    <x v="32"/>
    <n v="2019"/>
    <x v="4"/>
    <s v="PC"/>
    <s v="Percentage"/>
    <n v="0"/>
    <s v="Units"/>
    <m/>
    <m/>
    <n v="4.6989999999999998"/>
    <m/>
    <m/>
  </r>
  <r>
    <s v="HF1"/>
    <x v="1"/>
    <x v="0"/>
    <s v="Current expenditure on health (all functions)"/>
    <s v="HP5"/>
    <x v="5"/>
    <s v="PARCUR"/>
    <x v="1"/>
    <s v="NOR"/>
    <x v="32"/>
    <n v="2020"/>
    <x v="5"/>
    <s v="PC"/>
    <s v="Percentage"/>
    <n v="0"/>
    <s v="Units"/>
    <m/>
    <m/>
    <n v="4.6500000000000004"/>
    <m/>
    <m/>
  </r>
  <r>
    <s v="HF1"/>
    <x v="1"/>
    <x v="0"/>
    <s v="Current expenditure on health (all functions)"/>
    <s v="HP5"/>
    <x v="5"/>
    <s v="PARCUR"/>
    <x v="1"/>
    <s v="NOR"/>
    <x v="32"/>
    <n v="2021"/>
    <x v="6"/>
    <s v="PC"/>
    <s v="Percentage"/>
    <n v="0"/>
    <s v="Units"/>
    <m/>
    <m/>
    <n v="4.7240000000000002"/>
    <s v="P"/>
    <s v="Provisional value"/>
  </r>
  <r>
    <s v="HFTOT"/>
    <x v="0"/>
    <x v="7"/>
    <s v="Governance and health system and financing administration"/>
    <s v="HPTOT"/>
    <x v="0"/>
    <s v="MLLNCU"/>
    <x v="2"/>
    <s v="USA"/>
    <x v="33"/>
    <n v="2015"/>
    <x v="0"/>
    <s v="USD"/>
    <s v="US Dollar"/>
    <n v="6"/>
    <s v="Millions"/>
    <m/>
    <m/>
    <n v="242473.33600000001"/>
    <m/>
    <m/>
  </r>
  <r>
    <s v="HFTOT"/>
    <x v="0"/>
    <x v="7"/>
    <s v="Governance and health system and financing administration"/>
    <s v="HPTOT"/>
    <x v="0"/>
    <s v="MLLNCU"/>
    <x v="2"/>
    <s v="USA"/>
    <x v="33"/>
    <n v="2016"/>
    <x v="1"/>
    <s v="USD"/>
    <s v="US Dollar"/>
    <n v="6"/>
    <s v="Millions"/>
    <m/>
    <m/>
    <n v="255673.83300000001"/>
    <m/>
    <m/>
  </r>
  <r>
    <s v="HFTOT"/>
    <x v="0"/>
    <x v="7"/>
    <s v="Governance and health system and financing administration"/>
    <s v="HPTOT"/>
    <x v="0"/>
    <s v="MLLNCU"/>
    <x v="2"/>
    <s v="USA"/>
    <x v="33"/>
    <n v="2017"/>
    <x v="2"/>
    <s v="USD"/>
    <s v="US Dollar"/>
    <n v="6"/>
    <s v="Millions"/>
    <m/>
    <m/>
    <n v="266595.5"/>
    <m/>
    <m/>
  </r>
  <r>
    <s v="HFTOT"/>
    <x v="0"/>
    <x v="7"/>
    <s v="Governance and health system and financing administration"/>
    <s v="HPTOT"/>
    <x v="0"/>
    <s v="MLLNCU"/>
    <x v="2"/>
    <s v="USA"/>
    <x v="33"/>
    <n v="2018"/>
    <x v="3"/>
    <s v="USD"/>
    <s v="US Dollar"/>
    <n v="6"/>
    <s v="Millions"/>
    <m/>
    <m/>
    <n v="295417.82400000002"/>
    <m/>
    <m/>
  </r>
  <r>
    <s v="HFTOT"/>
    <x v="0"/>
    <x v="7"/>
    <s v="Governance and health system and financing administration"/>
    <s v="HPTOT"/>
    <x v="0"/>
    <s v="MLLNCU"/>
    <x v="2"/>
    <s v="USA"/>
    <x v="33"/>
    <n v="2019"/>
    <x v="4"/>
    <s v="USD"/>
    <s v="US Dollar"/>
    <n v="6"/>
    <s v="Millions"/>
    <m/>
    <m/>
    <n v="283158.29100000003"/>
    <m/>
    <m/>
  </r>
  <r>
    <s v="HFTOT"/>
    <x v="0"/>
    <x v="7"/>
    <s v="Governance and health system and financing administration"/>
    <s v="HPTOT"/>
    <x v="0"/>
    <s v="MLLNCU"/>
    <x v="2"/>
    <s v="USA"/>
    <x v="33"/>
    <n v="2020"/>
    <x v="5"/>
    <s v="USD"/>
    <s v="US Dollar"/>
    <n v="6"/>
    <s v="Millions"/>
    <m/>
    <m/>
    <n v="344899.47100000002"/>
    <m/>
    <m/>
  </r>
  <r>
    <s v="HFTOT"/>
    <x v="0"/>
    <x v="7"/>
    <s v="Governance and health system and financing administration"/>
    <s v="HPTOT"/>
    <x v="0"/>
    <s v="MLLNCU"/>
    <x v="2"/>
    <s v="USA"/>
    <x v="33"/>
    <n v="2021"/>
    <x v="6"/>
    <s v="USD"/>
    <s v="US Dollar"/>
    <n v="6"/>
    <s v="Millions"/>
    <m/>
    <m/>
    <n v="307105.56400000001"/>
    <m/>
    <m/>
  </r>
  <r>
    <s v="HF3"/>
    <x v="4"/>
    <x v="3"/>
    <s v="Long-term care (health)"/>
    <s v="HPTOT"/>
    <x v="0"/>
    <s v="PARPIB"/>
    <x v="0"/>
    <s v="NOR"/>
    <x v="32"/>
    <n v="2015"/>
    <x v="0"/>
    <s v="PC"/>
    <s v="Percentage"/>
    <n v="0"/>
    <s v="Units"/>
    <m/>
    <m/>
    <n v="0.24"/>
    <m/>
    <m/>
  </r>
  <r>
    <s v="HF3"/>
    <x v="4"/>
    <x v="3"/>
    <s v="Long-term care (health)"/>
    <s v="HPTOT"/>
    <x v="0"/>
    <s v="PARPIB"/>
    <x v="0"/>
    <s v="NOR"/>
    <x v="32"/>
    <n v="2016"/>
    <x v="1"/>
    <s v="PC"/>
    <s v="Percentage"/>
    <n v="0"/>
    <s v="Units"/>
    <m/>
    <m/>
    <n v="0.25"/>
    <m/>
    <m/>
  </r>
  <r>
    <s v="HF3"/>
    <x v="4"/>
    <x v="3"/>
    <s v="Long-term care (health)"/>
    <s v="HPTOT"/>
    <x v="0"/>
    <s v="PARPIB"/>
    <x v="0"/>
    <s v="NOR"/>
    <x v="32"/>
    <n v="2017"/>
    <x v="2"/>
    <s v="PC"/>
    <s v="Percentage"/>
    <n v="0"/>
    <s v="Units"/>
    <m/>
    <m/>
    <n v="0.23499999999999999"/>
    <m/>
    <m/>
  </r>
  <r>
    <s v="HF3"/>
    <x v="4"/>
    <x v="3"/>
    <s v="Long-term care (health)"/>
    <s v="HPTOT"/>
    <x v="0"/>
    <s v="PARPIB"/>
    <x v="0"/>
    <s v="NOR"/>
    <x v="32"/>
    <n v="2018"/>
    <x v="3"/>
    <s v="PC"/>
    <s v="Percentage"/>
    <n v="0"/>
    <s v="Units"/>
    <m/>
    <m/>
    <n v="0.22800000000000001"/>
    <m/>
    <m/>
  </r>
  <r>
    <s v="HF3"/>
    <x v="4"/>
    <x v="3"/>
    <s v="Long-term care (health)"/>
    <s v="HPTOT"/>
    <x v="0"/>
    <s v="PARPIB"/>
    <x v="0"/>
    <s v="NOR"/>
    <x v="32"/>
    <n v="2019"/>
    <x v="4"/>
    <s v="PC"/>
    <s v="Percentage"/>
    <n v="0"/>
    <s v="Units"/>
    <m/>
    <m/>
    <n v="0.23699999999999999"/>
    <m/>
    <m/>
  </r>
  <r>
    <s v="HF3"/>
    <x v="4"/>
    <x v="3"/>
    <s v="Long-term care (health)"/>
    <s v="HPTOT"/>
    <x v="0"/>
    <s v="PARPIB"/>
    <x v="0"/>
    <s v="NOR"/>
    <x v="32"/>
    <n v="2020"/>
    <x v="5"/>
    <s v="PC"/>
    <s v="Percentage"/>
    <n v="0"/>
    <s v="Units"/>
    <m/>
    <m/>
    <n v="0.251"/>
    <m/>
    <m/>
  </r>
  <r>
    <s v="HF3"/>
    <x v="4"/>
    <x v="3"/>
    <s v="Long-term care (health)"/>
    <s v="HPTOT"/>
    <x v="0"/>
    <s v="PARPIB"/>
    <x v="0"/>
    <s v="NOR"/>
    <x v="32"/>
    <n v="2021"/>
    <x v="6"/>
    <s v="PC"/>
    <s v="Percentage"/>
    <n v="0"/>
    <s v="Units"/>
    <m/>
    <m/>
    <n v="0.23"/>
    <s v="P"/>
    <s v="Provisional value"/>
  </r>
  <r>
    <s v="HFTOT"/>
    <x v="0"/>
    <x v="6"/>
    <s v="Preventive care"/>
    <s v="HP3"/>
    <x v="3"/>
    <s v="MLLNCU"/>
    <x v="2"/>
    <s v="NOR"/>
    <x v="32"/>
    <n v="2015"/>
    <x v="0"/>
    <s v="NOK"/>
    <s v="Norwegian Krone"/>
    <n v="6"/>
    <s v="Millions"/>
    <m/>
    <m/>
    <n v="627"/>
    <m/>
    <m/>
  </r>
  <r>
    <s v="HFTOT"/>
    <x v="0"/>
    <x v="6"/>
    <s v="Preventive care"/>
    <s v="HP3"/>
    <x v="3"/>
    <s v="MLLNCU"/>
    <x v="2"/>
    <s v="NOR"/>
    <x v="32"/>
    <n v="2016"/>
    <x v="1"/>
    <s v="NOK"/>
    <s v="Norwegian Krone"/>
    <n v="6"/>
    <s v="Millions"/>
    <m/>
    <m/>
    <n v="667"/>
    <m/>
    <m/>
  </r>
  <r>
    <s v="HFTOT"/>
    <x v="0"/>
    <x v="6"/>
    <s v="Preventive care"/>
    <s v="HP3"/>
    <x v="3"/>
    <s v="MLLNCU"/>
    <x v="2"/>
    <s v="NOR"/>
    <x v="32"/>
    <n v="2017"/>
    <x v="2"/>
    <s v="NOK"/>
    <s v="Norwegian Krone"/>
    <n v="6"/>
    <s v="Millions"/>
    <m/>
    <m/>
    <n v="770"/>
    <m/>
    <m/>
  </r>
  <r>
    <s v="HFTOT"/>
    <x v="0"/>
    <x v="6"/>
    <s v="Preventive care"/>
    <s v="HP3"/>
    <x v="3"/>
    <s v="MLLNCU"/>
    <x v="2"/>
    <s v="NOR"/>
    <x v="32"/>
    <n v="2018"/>
    <x v="3"/>
    <s v="NOK"/>
    <s v="Norwegian Krone"/>
    <n v="6"/>
    <s v="Millions"/>
    <m/>
    <m/>
    <n v="805"/>
    <m/>
    <m/>
  </r>
  <r>
    <s v="HFTOT"/>
    <x v="0"/>
    <x v="6"/>
    <s v="Preventive care"/>
    <s v="HP3"/>
    <x v="3"/>
    <s v="MLLNCU"/>
    <x v="2"/>
    <s v="NOR"/>
    <x v="32"/>
    <n v="2019"/>
    <x v="4"/>
    <s v="NOK"/>
    <s v="Norwegian Krone"/>
    <n v="6"/>
    <s v="Millions"/>
    <m/>
    <m/>
    <n v="855"/>
    <m/>
    <m/>
  </r>
  <r>
    <s v="HFTOT"/>
    <x v="0"/>
    <x v="6"/>
    <s v="Preventive care"/>
    <s v="HP3"/>
    <x v="3"/>
    <s v="MLLNCU"/>
    <x v="2"/>
    <s v="NOR"/>
    <x v="32"/>
    <n v="2020"/>
    <x v="5"/>
    <s v="NOK"/>
    <s v="Norwegian Krone"/>
    <n v="6"/>
    <s v="Millions"/>
    <m/>
    <m/>
    <n v="935"/>
    <m/>
    <m/>
  </r>
  <r>
    <s v="HFTOT"/>
    <x v="0"/>
    <x v="6"/>
    <s v="Preventive care"/>
    <s v="HP3"/>
    <x v="3"/>
    <s v="MLLNCU"/>
    <x v="2"/>
    <s v="NOR"/>
    <x v="32"/>
    <n v="2021"/>
    <x v="6"/>
    <s v="NOK"/>
    <s v="Norwegian Krone"/>
    <n v="6"/>
    <s v="Millions"/>
    <m/>
    <m/>
    <n v="1011"/>
    <s v="P"/>
    <s v="Provisional value"/>
  </r>
  <r>
    <s v="HFTOT"/>
    <x v="0"/>
    <x v="0"/>
    <s v="Current expenditure on health (all functions)"/>
    <s v="HP8"/>
    <x v="8"/>
    <s v="MLLNCU"/>
    <x v="2"/>
    <s v="NOR"/>
    <x v="32"/>
    <n v="2015"/>
    <x v="0"/>
    <s v="NOK"/>
    <s v="Norwegian Krone"/>
    <n v="6"/>
    <s v="Millions"/>
    <m/>
    <m/>
    <n v="5102"/>
    <m/>
    <m/>
  </r>
  <r>
    <s v="HFTOT"/>
    <x v="0"/>
    <x v="0"/>
    <s v="Current expenditure on health (all functions)"/>
    <s v="HP8"/>
    <x v="8"/>
    <s v="MLLNCU"/>
    <x v="2"/>
    <s v="NOR"/>
    <x v="32"/>
    <n v="2016"/>
    <x v="1"/>
    <s v="NOK"/>
    <s v="Norwegian Krone"/>
    <n v="6"/>
    <s v="Millions"/>
    <m/>
    <m/>
    <n v="5364"/>
    <m/>
    <m/>
  </r>
  <r>
    <s v="HFTOT"/>
    <x v="0"/>
    <x v="0"/>
    <s v="Current expenditure on health (all functions)"/>
    <s v="HP8"/>
    <x v="8"/>
    <s v="MLLNCU"/>
    <x v="2"/>
    <s v="NOR"/>
    <x v="32"/>
    <n v="2017"/>
    <x v="2"/>
    <s v="NOK"/>
    <s v="Norwegian Krone"/>
    <n v="6"/>
    <s v="Millions"/>
    <m/>
    <m/>
    <n v="5829"/>
    <m/>
    <m/>
  </r>
  <r>
    <s v="HFTOT"/>
    <x v="0"/>
    <x v="0"/>
    <s v="Current expenditure on health (all functions)"/>
    <s v="HP8"/>
    <x v="8"/>
    <s v="MLLNCU"/>
    <x v="2"/>
    <s v="NOR"/>
    <x v="32"/>
    <n v="2018"/>
    <x v="3"/>
    <s v="NOK"/>
    <s v="Norwegian Krone"/>
    <n v="6"/>
    <s v="Millions"/>
    <m/>
    <m/>
    <n v="6019"/>
    <m/>
    <m/>
  </r>
  <r>
    <s v="HFTOT"/>
    <x v="0"/>
    <x v="0"/>
    <s v="Current expenditure on health (all functions)"/>
    <s v="HP8"/>
    <x v="8"/>
    <s v="MLLNCU"/>
    <x v="2"/>
    <s v="NOR"/>
    <x v="32"/>
    <n v="2019"/>
    <x v="4"/>
    <s v="NOK"/>
    <s v="Norwegian Krone"/>
    <n v="6"/>
    <s v="Millions"/>
    <m/>
    <m/>
    <n v="6243"/>
    <m/>
    <m/>
  </r>
  <r>
    <s v="HFTOT"/>
    <x v="0"/>
    <x v="0"/>
    <s v="Current expenditure on health (all functions)"/>
    <s v="HP8"/>
    <x v="8"/>
    <s v="MLLNCU"/>
    <x v="2"/>
    <s v="NOR"/>
    <x v="32"/>
    <n v="2020"/>
    <x v="5"/>
    <s v="NOK"/>
    <s v="Norwegian Krone"/>
    <n v="6"/>
    <s v="Millions"/>
    <m/>
    <m/>
    <n v="6470"/>
    <m/>
    <m/>
  </r>
  <r>
    <s v="HFTOT"/>
    <x v="0"/>
    <x v="0"/>
    <s v="Current expenditure on health (all functions)"/>
    <s v="HP8"/>
    <x v="8"/>
    <s v="MLLNCU"/>
    <x v="2"/>
    <s v="NOR"/>
    <x v="32"/>
    <n v="2021"/>
    <x v="6"/>
    <s v="NOK"/>
    <s v="Norwegian Krone"/>
    <n v="6"/>
    <s v="Millions"/>
    <m/>
    <m/>
    <n v="6965"/>
    <s v="P"/>
    <s v="Provisional value"/>
  </r>
  <r>
    <s v="HF1"/>
    <x v="1"/>
    <x v="6"/>
    <s v="Preventive care"/>
    <s v="HPTOT"/>
    <x v="0"/>
    <s v="VALREL"/>
    <x v="3"/>
    <s v="USA"/>
    <x v="33"/>
    <n v="2015"/>
    <x v="0"/>
    <s v="USD"/>
    <s v="US Dollar"/>
    <n v="6"/>
    <s v="Millions"/>
    <n v="2015"/>
    <n v="2015"/>
    <n v="91356.293000000005"/>
    <m/>
    <m/>
  </r>
  <r>
    <s v="HF1"/>
    <x v="1"/>
    <x v="6"/>
    <s v="Preventive care"/>
    <s v="HPTOT"/>
    <x v="0"/>
    <s v="VALREL"/>
    <x v="3"/>
    <s v="USA"/>
    <x v="33"/>
    <n v="2016"/>
    <x v="1"/>
    <s v="USD"/>
    <s v="US Dollar"/>
    <n v="6"/>
    <s v="Millions"/>
    <n v="2015"/>
    <n v="2015"/>
    <n v="95085.763000000006"/>
    <m/>
    <m/>
  </r>
  <r>
    <s v="HF1"/>
    <x v="1"/>
    <x v="6"/>
    <s v="Preventive care"/>
    <s v="HPTOT"/>
    <x v="0"/>
    <s v="VALREL"/>
    <x v="3"/>
    <s v="USA"/>
    <x v="33"/>
    <n v="2017"/>
    <x v="2"/>
    <s v="USD"/>
    <s v="US Dollar"/>
    <n v="6"/>
    <s v="Millions"/>
    <n v="2015"/>
    <n v="2015"/>
    <n v="98996.172999999995"/>
    <m/>
    <m/>
  </r>
  <r>
    <s v="HF1"/>
    <x v="1"/>
    <x v="6"/>
    <s v="Preventive care"/>
    <s v="HPTOT"/>
    <x v="0"/>
    <s v="VALREL"/>
    <x v="3"/>
    <s v="USA"/>
    <x v="33"/>
    <n v="2018"/>
    <x v="3"/>
    <s v="USD"/>
    <s v="US Dollar"/>
    <n v="6"/>
    <s v="Millions"/>
    <n v="2015"/>
    <n v="2015"/>
    <n v="100881.09699999999"/>
    <m/>
    <m/>
  </r>
  <r>
    <s v="HF1"/>
    <x v="1"/>
    <x v="6"/>
    <s v="Preventive care"/>
    <s v="HPTOT"/>
    <x v="0"/>
    <s v="VALREL"/>
    <x v="3"/>
    <s v="USA"/>
    <x v="33"/>
    <n v="2019"/>
    <x v="4"/>
    <s v="USD"/>
    <s v="US Dollar"/>
    <n v="6"/>
    <s v="Millions"/>
    <n v="2015"/>
    <n v="2015"/>
    <n v="106907.28599999999"/>
    <m/>
    <m/>
  </r>
  <r>
    <s v="HF1"/>
    <x v="1"/>
    <x v="6"/>
    <s v="Preventive care"/>
    <s v="HPTOT"/>
    <x v="0"/>
    <s v="VALREL"/>
    <x v="3"/>
    <s v="USA"/>
    <x v="33"/>
    <n v="2020"/>
    <x v="5"/>
    <s v="USD"/>
    <s v="US Dollar"/>
    <n v="6"/>
    <s v="Millions"/>
    <n v="2015"/>
    <n v="2015"/>
    <n v="227450.24600000001"/>
    <m/>
    <m/>
  </r>
  <r>
    <s v="HF1"/>
    <x v="1"/>
    <x v="6"/>
    <s v="Preventive care"/>
    <s v="HPTOT"/>
    <x v="0"/>
    <s v="VALREL"/>
    <x v="3"/>
    <s v="USA"/>
    <x v="33"/>
    <n v="2021"/>
    <x v="6"/>
    <s v="USD"/>
    <s v="US Dollar"/>
    <n v="6"/>
    <s v="Millions"/>
    <n v="2015"/>
    <n v="2015"/>
    <n v="173691.073"/>
    <m/>
    <m/>
  </r>
  <r>
    <s v="HF2HF3"/>
    <x v="2"/>
    <x v="3"/>
    <s v="Long-term care (health)"/>
    <s v="HPTOT"/>
    <x v="0"/>
    <s v="MLLNCU"/>
    <x v="2"/>
    <s v="NOR"/>
    <x v="32"/>
    <n v="2015"/>
    <x v="0"/>
    <s v="NOK"/>
    <s v="Norwegian Krone"/>
    <n v="6"/>
    <s v="Millions"/>
    <m/>
    <m/>
    <n v="7513"/>
    <m/>
    <m/>
  </r>
  <r>
    <s v="HF2HF3"/>
    <x v="2"/>
    <x v="3"/>
    <s v="Long-term care (health)"/>
    <s v="HPTOT"/>
    <x v="0"/>
    <s v="MLLNCU"/>
    <x v="2"/>
    <s v="NOR"/>
    <x v="32"/>
    <n v="2016"/>
    <x v="1"/>
    <s v="NOK"/>
    <s v="Norwegian Krone"/>
    <n v="6"/>
    <s v="Millions"/>
    <m/>
    <m/>
    <n v="7789"/>
    <m/>
    <m/>
  </r>
  <r>
    <s v="HF2HF3"/>
    <x v="2"/>
    <x v="3"/>
    <s v="Long-term care (health)"/>
    <s v="HPTOT"/>
    <x v="0"/>
    <s v="MLLNCU"/>
    <x v="2"/>
    <s v="NOR"/>
    <x v="32"/>
    <n v="2017"/>
    <x v="2"/>
    <s v="NOK"/>
    <s v="Norwegian Krone"/>
    <n v="6"/>
    <s v="Millions"/>
    <m/>
    <m/>
    <n v="7817"/>
    <m/>
    <m/>
  </r>
  <r>
    <s v="HF2HF3"/>
    <x v="2"/>
    <x v="3"/>
    <s v="Long-term care (health)"/>
    <s v="HPTOT"/>
    <x v="0"/>
    <s v="MLLNCU"/>
    <x v="2"/>
    <s v="NOR"/>
    <x v="32"/>
    <n v="2018"/>
    <x v="3"/>
    <s v="NOK"/>
    <s v="Norwegian Krone"/>
    <n v="6"/>
    <s v="Millions"/>
    <m/>
    <m/>
    <n v="8169"/>
    <m/>
    <m/>
  </r>
  <r>
    <s v="HF2HF3"/>
    <x v="2"/>
    <x v="3"/>
    <s v="Long-term care (health)"/>
    <s v="HPTOT"/>
    <x v="0"/>
    <s v="MLLNCU"/>
    <x v="2"/>
    <s v="NOR"/>
    <x v="32"/>
    <n v="2019"/>
    <x v="4"/>
    <s v="NOK"/>
    <s v="Norwegian Krone"/>
    <n v="6"/>
    <s v="Millions"/>
    <m/>
    <m/>
    <n v="8537"/>
    <m/>
    <m/>
  </r>
  <r>
    <s v="HF2HF3"/>
    <x v="2"/>
    <x v="3"/>
    <s v="Long-term care (health)"/>
    <s v="HPTOT"/>
    <x v="0"/>
    <s v="MLLNCU"/>
    <x v="2"/>
    <s v="NOR"/>
    <x v="32"/>
    <n v="2020"/>
    <x v="5"/>
    <s v="NOK"/>
    <s v="Norwegian Krone"/>
    <n v="6"/>
    <s v="Millions"/>
    <m/>
    <m/>
    <n v="8673"/>
    <m/>
    <m/>
  </r>
  <r>
    <s v="HF2HF3"/>
    <x v="2"/>
    <x v="3"/>
    <s v="Long-term care (health)"/>
    <s v="HPTOT"/>
    <x v="0"/>
    <s v="MLLNCU"/>
    <x v="2"/>
    <s v="NOR"/>
    <x v="32"/>
    <n v="2021"/>
    <x v="6"/>
    <s v="NOK"/>
    <s v="Norwegian Krone"/>
    <n v="6"/>
    <s v="Millions"/>
    <m/>
    <m/>
    <n v="9704"/>
    <s v="P"/>
    <s v="Provisional value"/>
  </r>
  <r>
    <s v="HF3"/>
    <x v="4"/>
    <x v="5"/>
    <s v="Medical goods (non-specified by function)"/>
    <s v="HPTOT"/>
    <x v="0"/>
    <s v="UNPPER"/>
    <x v="4"/>
    <s v="DEU"/>
    <x v="7"/>
    <n v="2015"/>
    <x v="0"/>
    <s v="EUR"/>
    <s v="Euro"/>
    <n v="0"/>
    <s v="Units"/>
    <m/>
    <m/>
    <n v="202.77500000000001"/>
    <m/>
    <m/>
  </r>
  <r>
    <s v="HF3"/>
    <x v="4"/>
    <x v="5"/>
    <s v="Medical goods (non-specified by function)"/>
    <s v="HPTOT"/>
    <x v="0"/>
    <s v="UNPPER"/>
    <x v="4"/>
    <s v="DEU"/>
    <x v="7"/>
    <n v="2016"/>
    <x v="1"/>
    <s v="EUR"/>
    <s v="Euro"/>
    <n v="0"/>
    <s v="Units"/>
    <m/>
    <m/>
    <n v="205.46799999999999"/>
    <m/>
    <m/>
  </r>
  <r>
    <s v="HF3"/>
    <x v="4"/>
    <x v="5"/>
    <s v="Medical goods (non-specified by function)"/>
    <s v="HPTOT"/>
    <x v="0"/>
    <s v="UNPPER"/>
    <x v="4"/>
    <s v="DEU"/>
    <x v="7"/>
    <n v="2017"/>
    <x v="2"/>
    <s v="EUR"/>
    <s v="Euro"/>
    <n v="0"/>
    <s v="Units"/>
    <m/>
    <m/>
    <n v="207.18100000000001"/>
    <m/>
    <m/>
  </r>
  <r>
    <s v="HF3"/>
    <x v="4"/>
    <x v="5"/>
    <s v="Medical goods (non-specified by function)"/>
    <s v="HPTOT"/>
    <x v="0"/>
    <s v="UNPPER"/>
    <x v="4"/>
    <s v="DEU"/>
    <x v="7"/>
    <n v="2018"/>
    <x v="3"/>
    <s v="EUR"/>
    <s v="Euro"/>
    <n v="0"/>
    <s v="Units"/>
    <m/>
    <m/>
    <n v="214.18299999999999"/>
    <m/>
    <m/>
  </r>
  <r>
    <s v="HF3"/>
    <x v="4"/>
    <x v="5"/>
    <s v="Medical goods (non-specified by function)"/>
    <s v="HPTOT"/>
    <x v="0"/>
    <s v="UNPPER"/>
    <x v="4"/>
    <s v="DEU"/>
    <x v="7"/>
    <n v="2019"/>
    <x v="4"/>
    <s v="EUR"/>
    <s v="Euro"/>
    <n v="0"/>
    <s v="Units"/>
    <m/>
    <m/>
    <n v="223.70099999999999"/>
    <m/>
    <m/>
  </r>
  <r>
    <s v="HF3"/>
    <x v="4"/>
    <x v="5"/>
    <s v="Medical goods (non-specified by function)"/>
    <s v="HPTOT"/>
    <x v="0"/>
    <s v="UNPPER"/>
    <x v="4"/>
    <s v="DEU"/>
    <x v="7"/>
    <n v="2020"/>
    <x v="5"/>
    <s v="EUR"/>
    <s v="Euro"/>
    <n v="0"/>
    <s v="Units"/>
    <m/>
    <m/>
    <n v="217.71100000000001"/>
    <m/>
    <m/>
  </r>
  <r>
    <s v="HF3"/>
    <x v="4"/>
    <x v="5"/>
    <s v="Medical goods (non-specified by function)"/>
    <s v="HPTOT"/>
    <x v="0"/>
    <s v="UNPPER"/>
    <x v="4"/>
    <s v="DEU"/>
    <x v="7"/>
    <n v="2021"/>
    <x v="6"/>
    <s v="EUR"/>
    <s v="Euro"/>
    <n v="0"/>
    <s v="Units"/>
    <m/>
    <m/>
    <n v="242.09100000000001"/>
    <m/>
    <m/>
  </r>
  <r>
    <s v="HFTOT"/>
    <x v="0"/>
    <x v="4"/>
    <s v="Ancillary services (non-specified by function)"/>
    <s v="HPTOT"/>
    <x v="0"/>
    <s v="PARPIB"/>
    <x v="0"/>
    <s v="NOR"/>
    <x v="32"/>
    <n v="2015"/>
    <x v="0"/>
    <s v="PC"/>
    <s v="Percentage"/>
    <n v="0"/>
    <s v="Units"/>
    <m/>
    <m/>
    <n v="0.76600000000000001"/>
    <s v="D"/>
    <s v="Difference in methodology"/>
  </r>
  <r>
    <s v="HFTOT"/>
    <x v="0"/>
    <x v="4"/>
    <s v="Ancillary services (non-specified by function)"/>
    <s v="HPTOT"/>
    <x v="0"/>
    <s v="PARPIB"/>
    <x v="0"/>
    <s v="NOR"/>
    <x v="32"/>
    <n v="2016"/>
    <x v="1"/>
    <s v="PC"/>
    <s v="Percentage"/>
    <n v="0"/>
    <s v="Units"/>
    <m/>
    <m/>
    <n v="0.79400000000000004"/>
    <s v="D"/>
    <s v="Difference in methodology"/>
  </r>
  <r>
    <s v="HFTOT"/>
    <x v="0"/>
    <x v="4"/>
    <s v="Ancillary services (non-specified by function)"/>
    <s v="HPTOT"/>
    <x v="0"/>
    <s v="PARPIB"/>
    <x v="0"/>
    <s v="NOR"/>
    <x v="32"/>
    <n v="2017"/>
    <x v="2"/>
    <s v="PC"/>
    <s v="Percentage"/>
    <n v="0"/>
    <s v="Units"/>
    <m/>
    <m/>
    <n v="0.76900000000000002"/>
    <m/>
    <m/>
  </r>
  <r>
    <s v="HFTOT"/>
    <x v="0"/>
    <x v="4"/>
    <s v="Ancillary services (non-specified by function)"/>
    <s v="HPTOT"/>
    <x v="0"/>
    <s v="PARPIB"/>
    <x v="0"/>
    <s v="NOR"/>
    <x v="32"/>
    <n v="2018"/>
    <x v="3"/>
    <s v="PC"/>
    <s v="Percentage"/>
    <n v="0"/>
    <s v="Units"/>
    <m/>
    <m/>
    <n v="0.749"/>
    <m/>
    <m/>
  </r>
  <r>
    <s v="HFTOT"/>
    <x v="0"/>
    <x v="4"/>
    <s v="Ancillary services (non-specified by function)"/>
    <s v="HPTOT"/>
    <x v="0"/>
    <s v="PARPIB"/>
    <x v="0"/>
    <s v="NOR"/>
    <x v="32"/>
    <n v="2019"/>
    <x v="4"/>
    <s v="PC"/>
    <s v="Percentage"/>
    <n v="0"/>
    <s v="Units"/>
    <m/>
    <m/>
    <n v="0.77900000000000003"/>
    <m/>
    <m/>
  </r>
  <r>
    <s v="HFTOT"/>
    <x v="0"/>
    <x v="4"/>
    <s v="Ancillary services (non-specified by function)"/>
    <s v="HPTOT"/>
    <x v="0"/>
    <s v="PARPIB"/>
    <x v="0"/>
    <s v="NOR"/>
    <x v="32"/>
    <n v="2020"/>
    <x v="5"/>
    <s v="PC"/>
    <s v="Percentage"/>
    <n v="0"/>
    <s v="Units"/>
    <m/>
    <m/>
    <n v="0.86099999999999999"/>
    <m/>
    <m/>
  </r>
  <r>
    <s v="HFTOT"/>
    <x v="0"/>
    <x v="4"/>
    <s v="Ancillary services (non-specified by function)"/>
    <s v="HPTOT"/>
    <x v="0"/>
    <s v="PARPIB"/>
    <x v="0"/>
    <s v="NOR"/>
    <x v="32"/>
    <n v="2021"/>
    <x v="6"/>
    <s v="PC"/>
    <s v="Percentage"/>
    <n v="0"/>
    <s v="Units"/>
    <m/>
    <m/>
    <n v="0.753"/>
    <s v="P"/>
    <s v="Provisional value"/>
  </r>
  <r>
    <s v="HFTOT"/>
    <x v="0"/>
    <x v="3"/>
    <s v="Long-term care (health)"/>
    <s v="HP3"/>
    <x v="3"/>
    <s v="VALREL"/>
    <x v="3"/>
    <s v="USA"/>
    <x v="33"/>
    <n v="2015"/>
    <x v="0"/>
    <s v="USD"/>
    <s v="US Dollar"/>
    <n v="6"/>
    <s v="Millions"/>
    <n v="2015"/>
    <n v="2015"/>
    <n v="89565.01"/>
    <m/>
    <m/>
  </r>
  <r>
    <s v="HFTOT"/>
    <x v="0"/>
    <x v="3"/>
    <s v="Long-term care (health)"/>
    <s v="HP3"/>
    <x v="3"/>
    <s v="VALREL"/>
    <x v="3"/>
    <s v="USA"/>
    <x v="33"/>
    <n v="2016"/>
    <x v="1"/>
    <s v="USD"/>
    <s v="US Dollar"/>
    <n v="6"/>
    <s v="Millions"/>
    <n v="2015"/>
    <n v="2015"/>
    <n v="92850.66"/>
    <m/>
    <m/>
  </r>
  <r>
    <s v="HFTOT"/>
    <x v="0"/>
    <x v="3"/>
    <s v="Long-term care (health)"/>
    <s v="HP3"/>
    <x v="3"/>
    <s v="VALREL"/>
    <x v="3"/>
    <s v="USA"/>
    <x v="33"/>
    <n v="2017"/>
    <x v="2"/>
    <s v="USD"/>
    <s v="US Dollar"/>
    <n v="6"/>
    <s v="Millions"/>
    <n v="2015"/>
    <n v="2015"/>
    <n v="96634.968999999997"/>
    <m/>
    <m/>
  </r>
  <r>
    <s v="HFTOT"/>
    <x v="0"/>
    <x v="3"/>
    <s v="Long-term care (health)"/>
    <s v="HP3"/>
    <x v="3"/>
    <s v="VALREL"/>
    <x v="3"/>
    <s v="USA"/>
    <x v="33"/>
    <n v="2018"/>
    <x v="3"/>
    <s v="USD"/>
    <s v="US Dollar"/>
    <n v="6"/>
    <s v="Millions"/>
    <n v="2015"/>
    <n v="2015"/>
    <n v="100361.18399999999"/>
    <m/>
    <m/>
  </r>
  <r>
    <s v="HFTOT"/>
    <x v="0"/>
    <x v="3"/>
    <s v="Long-term care (health)"/>
    <s v="HP3"/>
    <x v="3"/>
    <s v="VALREL"/>
    <x v="3"/>
    <s v="USA"/>
    <x v="33"/>
    <n v="2019"/>
    <x v="4"/>
    <s v="USD"/>
    <s v="US Dollar"/>
    <n v="6"/>
    <s v="Millions"/>
    <n v="2015"/>
    <n v="2015"/>
    <n v="105285.505"/>
    <m/>
    <m/>
  </r>
  <r>
    <s v="HFTOT"/>
    <x v="0"/>
    <x v="3"/>
    <s v="Long-term care (health)"/>
    <s v="HP3"/>
    <x v="3"/>
    <s v="VALREL"/>
    <x v="3"/>
    <s v="USA"/>
    <x v="33"/>
    <n v="2020"/>
    <x v="5"/>
    <s v="USD"/>
    <s v="US Dollar"/>
    <n v="6"/>
    <s v="Millions"/>
    <n v="2015"/>
    <n v="2015"/>
    <n v="115722.637"/>
    <m/>
    <m/>
  </r>
  <r>
    <s v="HFTOT"/>
    <x v="0"/>
    <x v="3"/>
    <s v="Long-term care (health)"/>
    <s v="HP3"/>
    <x v="3"/>
    <s v="VALREL"/>
    <x v="3"/>
    <s v="USA"/>
    <x v="33"/>
    <n v="2021"/>
    <x v="6"/>
    <s v="USD"/>
    <s v="US Dollar"/>
    <n v="6"/>
    <s v="Millions"/>
    <n v="2015"/>
    <n v="2015"/>
    <n v="111240.81299999999"/>
    <m/>
    <m/>
  </r>
  <r>
    <s v="HF1"/>
    <x v="1"/>
    <x v="0"/>
    <s v="Current expenditure on health (all functions)"/>
    <s v="HP5"/>
    <x v="5"/>
    <s v="VALREL"/>
    <x v="3"/>
    <s v="DEU"/>
    <x v="7"/>
    <n v="2015"/>
    <x v="0"/>
    <s v="EUR"/>
    <s v="Euro"/>
    <n v="6"/>
    <s v="Millions"/>
    <n v="2015"/>
    <n v="2015"/>
    <n v="49828"/>
    <m/>
    <m/>
  </r>
  <r>
    <s v="HF1"/>
    <x v="1"/>
    <x v="0"/>
    <s v="Current expenditure on health (all functions)"/>
    <s v="HP5"/>
    <x v="5"/>
    <s v="VALREL"/>
    <x v="3"/>
    <s v="DEU"/>
    <x v="7"/>
    <n v="2016"/>
    <x v="1"/>
    <s v="EUR"/>
    <s v="Euro"/>
    <n v="6"/>
    <s v="Millions"/>
    <n v="2015"/>
    <n v="2015"/>
    <n v="51462.569000000003"/>
    <m/>
    <m/>
  </r>
  <r>
    <s v="HF1"/>
    <x v="1"/>
    <x v="0"/>
    <s v="Current expenditure on health (all functions)"/>
    <s v="HP5"/>
    <x v="5"/>
    <s v="VALREL"/>
    <x v="3"/>
    <s v="DEU"/>
    <x v="7"/>
    <n v="2017"/>
    <x v="2"/>
    <s v="EUR"/>
    <s v="Euro"/>
    <n v="6"/>
    <s v="Millions"/>
    <n v="2015"/>
    <n v="2015"/>
    <n v="52105.39"/>
    <m/>
    <m/>
  </r>
  <r>
    <s v="HF1"/>
    <x v="1"/>
    <x v="0"/>
    <s v="Current expenditure on health (all functions)"/>
    <s v="HP5"/>
    <x v="5"/>
    <s v="VALREL"/>
    <x v="3"/>
    <s v="DEU"/>
    <x v="7"/>
    <n v="2018"/>
    <x v="3"/>
    <s v="EUR"/>
    <s v="Euro"/>
    <n v="6"/>
    <s v="Millions"/>
    <n v="2015"/>
    <n v="2015"/>
    <n v="52926.995999999999"/>
    <m/>
    <m/>
  </r>
  <r>
    <s v="HF1"/>
    <x v="1"/>
    <x v="0"/>
    <s v="Current expenditure on health (all functions)"/>
    <s v="HP5"/>
    <x v="5"/>
    <s v="VALREL"/>
    <x v="3"/>
    <s v="DEU"/>
    <x v="7"/>
    <n v="2019"/>
    <x v="4"/>
    <s v="EUR"/>
    <s v="Euro"/>
    <n v="6"/>
    <s v="Millions"/>
    <n v="2015"/>
    <n v="2015"/>
    <n v="52996.978999999999"/>
    <m/>
    <m/>
  </r>
  <r>
    <s v="HF1"/>
    <x v="1"/>
    <x v="0"/>
    <s v="Current expenditure on health (all functions)"/>
    <s v="HP5"/>
    <x v="5"/>
    <s v="VALREL"/>
    <x v="3"/>
    <s v="DEU"/>
    <x v="7"/>
    <n v="2020"/>
    <x v="5"/>
    <s v="EUR"/>
    <s v="Euro"/>
    <n v="6"/>
    <s v="Millions"/>
    <n v="2015"/>
    <n v="2015"/>
    <n v="55568.582999999999"/>
    <m/>
    <m/>
  </r>
  <r>
    <s v="HF1"/>
    <x v="1"/>
    <x v="0"/>
    <s v="Current expenditure on health (all functions)"/>
    <s v="HP5"/>
    <x v="5"/>
    <s v="VALREL"/>
    <x v="3"/>
    <s v="DEU"/>
    <x v="7"/>
    <n v="2021"/>
    <x v="6"/>
    <s v="EUR"/>
    <s v="Euro"/>
    <n v="6"/>
    <s v="Millions"/>
    <n v="2015"/>
    <n v="2015"/>
    <n v="58909.811000000002"/>
    <m/>
    <m/>
  </r>
  <r>
    <s v="HF1"/>
    <x v="1"/>
    <x v="5"/>
    <s v="Medical goods (non-specified by function)"/>
    <s v="HPTOT"/>
    <x v="0"/>
    <s v="MLLNCU"/>
    <x v="2"/>
    <s v="USA"/>
    <x v="33"/>
    <n v="2015"/>
    <x v="0"/>
    <s v="USD"/>
    <s v="US Dollar"/>
    <n v="6"/>
    <s v="Millions"/>
    <m/>
    <m/>
    <n v="285878.98499999999"/>
    <m/>
    <m/>
  </r>
  <r>
    <s v="HF1"/>
    <x v="1"/>
    <x v="5"/>
    <s v="Medical goods (non-specified by function)"/>
    <s v="HPTOT"/>
    <x v="0"/>
    <s v="MLLNCU"/>
    <x v="2"/>
    <s v="USA"/>
    <x v="33"/>
    <n v="2016"/>
    <x v="1"/>
    <s v="USD"/>
    <s v="US Dollar"/>
    <n v="6"/>
    <s v="Millions"/>
    <m/>
    <m/>
    <n v="289272.51199999999"/>
    <m/>
    <m/>
  </r>
  <r>
    <s v="HF1"/>
    <x v="1"/>
    <x v="5"/>
    <s v="Medical goods (non-specified by function)"/>
    <s v="HPTOT"/>
    <x v="0"/>
    <s v="MLLNCU"/>
    <x v="2"/>
    <s v="USA"/>
    <x v="33"/>
    <n v="2017"/>
    <x v="2"/>
    <s v="USD"/>
    <s v="US Dollar"/>
    <n v="6"/>
    <s v="Millions"/>
    <m/>
    <m/>
    <n v="295736.06199999998"/>
    <m/>
    <m/>
  </r>
  <r>
    <s v="HF1"/>
    <x v="1"/>
    <x v="5"/>
    <s v="Medical goods (non-specified by function)"/>
    <s v="HPTOT"/>
    <x v="0"/>
    <s v="MLLNCU"/>
    <x v="2"/>
    <s v="USA"/>
    <x v="33"/>
    <n v="2018"/>
    <x v="3"/>
    <s v="USD"/>
    <s v="US Dollar"/>
    <n v="6"/>
    <s v="Millions"/>
    <m/>
    <m/>
    <n v="306116.88199999998"/>
    <m/>
    <m/>
  </r>
  <r>
    <s v="HF1"/>
    <x v="1"/>
    <x v="5"/>
    <s v="Medical goods (non-specified by function)"/>
    <s v="HPTOT"/>
    <x v="0"/>
    <s v="MLLNCU"/>
    <x v="2"/>
    <s v="USA"/>
    <x v="33"/>
    <n v="2019"/>
    <x v="4"/>
    <s v="USD"/>
    <s v="US Dollar"/>
    <n v="6"/>
    <s v="Millions"/>
    <m/>
    <m/>
    <n v="320287.20400000003"/>
    <m/>
    <m/>
  </r>
  <r>
    <s v="HF1"/>
    <x v="1"/>
    <x v="5"/>
    <s v="Medical goods (non-specified by function)"/>
    <s v="HPTOT"/>
    <x v="0"/>
    <s v="MLLNCU"/>
    <x v="2"/>
    <s v="USA"/>
    <x v="33"/>
    <n v="2020"/>
    <x v="5"/>
    <s v="USD"/>
    <s v="US Dollar"/>
    <n v="6"/>
    <s v="Millions"/>
    <m/>
    <m/>
    <n v="333177.902"/>
    <m/>
    <m/>
  </r>
  <r>
    <s v="HF1"/>
    <x v="1"/>
    <x v="5"/>
    <s v="Medical goods (non-specified by function)"/>
    <s v="HPTOT"/>
    <x v="0"/>
    <s v="MLLNCU"/>
    <x v="2"/>
    <s v="USA"/>
    <x v="33"/>
    <n v="2021"/>
    <x v="6"/>
    <s v="USD"/>
    <s v="US Dollar"/>
    <n v="6"/>
    <s v="Millions"/>
    <m/>
    <m/>
    <n v="363312.51500000001"/>
    <m/>
    <m/>
  </r>
  <r>
    <s v="HF3"/>
    <x v="4"/>
    <x v="0"/>
    <s v="Current expenditure on health (all functions)"/>
    <s v="HP5"/>
    <x v="5"/>
    <s v="PPPPER"/>
    <x v="5"/>
    <s v="USA"/>
    <x v="33"/>
    <n v="2015"/>
    <x v="0"/>
    <s v="USD"/>
    <s v="US Dollar"/>
    <n v="0"/>
    <s v="Units"/>
    <m/>
    <m/>
    <n v="441.363"/>
    <m/>
    <m/>
  </r>
  <r>
    <s v="HF3"/>
    <x v="4"/>
    <x v="0"/>
    <s v="Current expenditure on health (all functions)"/>
    <s v="HP5"/>
    <x v="5"/>
    <s v="PPPPER"/>
    <x v="5"/>
    <s v="USA"/>
    <x v="33"/>
    <n v="2016"/>
    <x v="1"/>
    <s v="USD"/>
    <s v="US Dollar"/>
    <n v="0"/>
    <s v="Units"/>
    <m/>
    <m/>
    <n v="443.29199999999997"/>
    <m/>
    <m/>
  </r>
  <r>
    <s v="HF3"/>
    <x v="4"/>
    <x v="0"/>
    <s v="Current expenditure on health (all functions)"/>
    <s v="HP5"/>
    <x v="5"/>
    <s v="PPPPER"/>
    <x v="5"/>
    <s v="USA"/>
    <x v="33"/>
    <n v="2017"/>
    <x v="2"/>
    <s v="USD"/>
    <s v="US Dollar"/>
    <n v="0"/>
    <s v="Units"/>
    <m/>
    <m/>
    <n v="441.53399999999999"/>
    <m/>
    <m/>
  </r>
  <r>
    <s v="HF3"/>
    <x v="4"/>
    <x v="0"/>
    <s v="Current expenditure on health (all functions)"/>
    <s v="HP5"/>
    <x v="5"/>
    <s v="PPPPER"/>
    <x v="5"/>
    <s v="USA"/>
    <x v="33"/>
    <n v="2018"/>
    <x v="3"/>
    <s v="USD"/>
    <s v="US Dollar"/>
    <n v="0"/>
    <s v="Units"/>
    <m/>
    <m/>
    <n v="449.49299999999999"/>
    <m/>
    <m/>
  </r>
  <r>
    <s v="HF3"/>
    <x v="4"/>
    <x v="0"/>
    <s v="Current expenditure on health (all functions)"/>
    <s v="HP5"/>
    <x v="5"/>
    <s v="PPPPER"/>
    <x v="5"/>
    <s v="USA"/>
    <x v="33"/>
    <n v="2019"/>
    <x v="4"/>
    <s v="USD"/>
    <s v="US Dollar"/>
    <n v="0"/>
    <s v="Units"/>
    <m/>
    <m/>
    <n v="464.27499999999998"/>
    <m/>
    <m/>
  </r>
  <r>
    <s v="HF3"/>
    <x v="4"/>
    <x v="0"/>
    <s v="Current expenditure on health (all functions)"/>
    <s v="HP5"/>
    <x v="5"/>
    <s v="PPPPER"/>
    <x v="5"/>
    <s v="USA"/>
    <x v="33"/>
    <n v="2020"/>
    <x v="5"/>
    <s v="USD"/>
    <s v="US Dollar"/>
    <n v="0"/>
    <s v="Units"/>
    <m/>
    <m/>
    <n v="468.166"/>
    <m/>
    <m/>
  </r>
  <r>
    <s v="HF3"/>
    <x v="4"/>
    <x v="0"/>
    <s v="Current expenditure on health (all functions)"/>
    <s v="HP5"/>
    <x v="5"/>
    <s v="PPPPER"/>
    <x v="5"/>
    <s v="USA"/>
    <x v="33"/>
    <n v="2021"/>
    <x v="6"/>
    <s v="USD"/>
    <s v="US Dollar"/>
    <n v="0"/>
    <s v="Units"/>
    <m/>
    <m/>
    <n v="531.09699999999998"/>
    <m/>
    <m/>
  </r>
  <r>
    <s v="HF1"/>
    <x v="1"/>
    <x v="0"/>
    <s v="Current expenditure on health (all functions)"/>
    <s v="HP1"/>
    <x v="1"/>
    <s v="PARCUR"/>
    <x v="1"/>
    <s v="USA"/>
    <x v="33"/>
    <n v="2015"/>
    <x v="0"/>
    <s v="PC"/>
    <s v="Percentage"/>
    <n v="0"/>
    <s v="Units"/>
    <m/>
    <m/>
    <n v="29.94"/>
    <m/>
    <m/>
  </r>
  <r>
    <s v="HF1"/>
    <x v="1"/>
    <x v="0"/>
    <s v="Current expenditure on health (all functions)"/>
    <s v="HP1"/>
    <x v="1"/>
    <s v="PARCUR"/>
    <x v="1"/>
    <s v="USA"/>
    <x v="33"/>
    <n v="2016"/>
    <x v="1"/>
    <s v="PC"/>
    <s v="Percentage"/>
    <n v="0"/>
    <s v="Units"/>
    <m/>
    <m/>
    <n v="29.936"/>
    <m/>
    <m/>
  </r>
  <r>
    <s v="HF1"/>
    <x v="1"/>
    <x v="0"/>
    <s v="Current expenditure on health (all functions)"/>
    <s v="HP1"/>
    <x v="1"/>
    <s v="PARCUR"/>
    <x v="1"/>
    <s v="USA"/>
    <x v="33"/>
    <n v="2017"/>
    <x v="2"/>
    <s v="PC"/>
    <s v="Percentage"/>
    <n v="0"/>
    <s v="Units"/>
    <m/>
    <m/>
    <n v="29.859000000000002"/>
    <m/>
    <m/>
  </r>
  <r>
    <s v="HF1"/>
    <x v="1"/>
    <x v="0"/>
    <s v="Current expenditure on health (all functions)"/>
    <s v="HP1"/>
    <x v="1"/>
    <s v="PARCUR"/>
    <x v="1"/>
    <s v="USA"/>
    <x v="33"/>
    <n v="2018"/>
    <x v="3"/>
    <s v="PC"/>
    <s v="Percentage"/>
    <n v="0"/>
    <s v="Units"/>
    <m/>
    <m/>
    <n v="29.731000000000002"/>
    <m/>
    <m/>
  </r>
  <r>
    <s v="HF1"/>
    <x v="1"/>
    <x v="0"/>
    <s v="Current expenditure on health (all functions)"/>
    <s v="HP1"/>
    <x v="1"/>
    <s v="PARCUR"/>
    <x v="1"/>
    <s v="USA"/>
    <x v="33"/>
    <n v="2019"/>
    <x v="4"/>
    <s v="PC"/>
    <s v="Percentage"/>
    <n v="0"/>
    <s v="Units"/>
    <m/>
    <m/>
    <n v="30.123000000000001"/>
    <m/>
    <m/>
  </r>
  <r>
    <s v="HF1"/>
    <x v="1"/>
    <x v="0"/>
    <s v="Current expenditure on health (all functions)"/>
    <s v="HP1"/>
    <x v="1"/>
    <s v="PARCUR"/>
    <x v="1"/>
    <s v="USA"/>
    <x v="33"/>
    <n v="2020"/>
    <x v="5"/>
    <s v="PC"/>
    <s v="Percentage"/>
    <n v="0"/>
    <s v="Units"/>
    <m/>
    <m/>
    <n v="29.1"/>
    <m/>
    <m/>
  </r>
  <r>
    <s v="HF1"/>
    <x v="1"/>
    <x v="0"/>
    <s v="Current expenditure on health (all functions)"/>
    <s v="HP1"/>
    <x v="1"/>
    <s v="PARCUR"/>
    <x v="1"/>
    <s v="USA"/>
    <x v="33"/>
    <n v="2021"/>
    <x v="6"/>
    <s v="PC"/>
    <s v="Percentage"/>
    <n v="0"/>
    <s v="Units"/>
    <m/>
    <m/>
    <n v="29.489000000000001"/>
    <m/>
    <m/>
  </r>
  <r>
    <s v="HFTOT"/>
    <x v="0"/>
    <x v="6"/>
    <s v="Preventive care"/>
    <s v="HP2"/>
    <x v="2"/>
    <s v="MLLNCU"/>
    <x v="2"/>
    <s v="DEU"/>
    <x v="7"/>
    <n v="2020"/>
    <x v="5"/>
    <s v="EUR"/>
    <s v="Euro"/>
    <n v="6"/>
    <s v="Millions"/>
    <m/>
    <m/>
    <n v="46"/>
    <m/>
    <m/>
  </r>
  <r>
    <s v="HFTOT"/>
    <x v="0"/>
    <x v="6"/>
    <s v="Preventive care"/>
    <s v="HP2"/>
    <x v="2"/>
    <s v="MLLNCU"/>
    <x v="2"/>
    <s v="DEU"/>
    <x v="7"/>
    <n v="2021"/>
    <x v="6"/>
    <s v="EUR"/>
    <s v="Euro"/>
    <n v="6"/>
    <s v="Millions"/>
    <m/>
    <m/>
    <n v="1340"/>
    <m/>
    <m/>
  </r>
  <r>
    <s v="HF1"/>
    <x v="1"/>
    <x v="0"/>
    <s v="Current expenditure on health (all functions)"/>
    <s v="HP4"/>
    <x v="4"/>
    <s v="PARPIB"/>
    <x v="0"/>
    <s v="EST"/>
    <x v="10"/>
    <n v="2015"/>
    <x v="0"/>
    <s v="PC"/>
    <s v="Percentage"/>
    <n v="0"/>
    <s v="Units"/>
    <m/>
    <m/>
    <n v="0.112"/>
    <m/>
    <m/>
  </r>
  <r>
    <s v="HF1"/>
    <x v="1"/>
    <x v="0"/>
    <s v="Current expenditure on health (all functions)"/>
    <s v="HP4"/>
    <x v="4"/>
    <s v="PARPIB"/>
    <x v="0"/>
    <s v="EST"/>
    <x v="10"/>
    <n v="2016"/>
    <x v="1"/>
    <s v="PC"/>
    <s v="Percentage"/>
    <n v="0"/>
    <s v="Units"/>
    <m/>
    <m/>
    <n v="0.115"/>
    <m/>
    <m/>
  </r>
  <r>
    <s v="HF1"/>
    <x v="1"/>
    <x v="0"/>
    <s v="Current expenditure on health (all functions)"/>
    <s v="HP4"/>
    <x v="4"/>
    <s v="PARPIB"/>
    <x v="0"/>
    <s v="EST"/>
    <x v="10"/>
    <n v="2017"/>
    <x v="2"/>
    <s v="PC"/>
    <s v="Percentage"/>
    <n v="0"/>
    <s v="Units"/>
    <m/>
    <m/>
    <n v="0.111"/>
    <m/>
    <m/>
  </r>
  <r>
    <s v="HF1"/>
    <x v="1"/>
    <x v="0"/>
    <s v="Current expenditure on health (all functions)"/>
    <s v="HP4"/>
    <x v="4"/>
    <s v="PARPIB"/>
    <x v="0"/>
    <s v="EST"/>
    <x v="10"/>
    <n v="2018"/>
    <x v="3"/>
    <s v="PC"/>
    <s v="Percentage"/>
    <n v="0"/>
    <s v="Units"/>
    <m/>
    <m/>
    <n v="0.124"/>
    <m/>
    <m/>
  </r>
  <r>
    <s v="HF1"/>
    <x v="1"/>
    <x v="0"/>
    <s v="Current expenditure on health (all functions)"/>
    <s v="HP4"/>
    <x v="4"/>
    <s v="PARPIB"/>
    <x v="0"/>
    <s v="EST"/>
    <x v="10"/>
    <n v="2019"/>
    <x v="4"/>
    <s v="PC"/>
    <s v="Percentage"/>
    <n v="0"/>
    <s v="Units"/>
    <m/>
    <m/>
    <n v="0.14299999999999999"/>
    <m/>
    <m/>
  </r>
  <r>
    <s v="HF1"/>
    <x v="1"/>
    <x v="0"/>
    <s v="Current expenditure on health (all functions)"/>
    <s v="HP4"/>
    <x v="4"/>
    <s v="PARPIB"/>
    <x v="0"/>
    <s v="EST"/>
    <x v="10"/>
    <n v="2020"/>
    <x v="5"/>
    <s v="PC"/>
    <s v="Percentage"/>
    <n v="0"/>
    <s v="Units"/>
    <m/>
    <m/>
    <n v="0.27100000000000002"/>
    <m/>
    <m/>
  </r>
  <r>
    <s v="HF1"/>
    <x v="1"/>
    <x v="0"/>
    <s v="Current expenditure on health (all functions)"/>
    <s v="HP4"/>
    <x v="4"/>
    <s v="PARPIB"/>
    <x v="0"/>
    <s v="EST"/>
    <x v="10"/>
    <n v="2021"/>
    <x v="6"/>
    <s v="PC"/>
    <s v="Percentage"/>
    <n v="0"/>
    <s v="Units"/>
    <m/>
    <m/>
    <n v="0.378"/>
    <m/>
    <m/>
  </r>
  <r>
    <s v="HFTOT"/>
    <x v="0"/>
    <x v="0"/>
    <s v="Current expenditure on health (all functions)"/>
    <s v="HP2"/>
    <x v="2"/>
    <s v="PARCUR"/>
    <x v="1"/>
    <s v="USA"/>
    <x v="33"/>
    <n v="2015"/>
    <x v="0"/>
    <s v="PC"/>
    <s v="Percentage"/>
    <n v="0"/>
    <s v="Units"/>
    <m/>
    <m/>
    <n v="5.2210000000000001"/>
    <m/>
    <m/>
  </r>
  <r>
    <s v="HFTOT"/>
    <x v="0"/>
    <x v="0"/>
    <s v="Current expenditure on health (all functions)"/>
    <s v="HP2"/>
    <x v="2"/>
    <s v="PARCUR"/>
    <x v="1"/>
    <s v="USA"/>
    <x v="33"/>
    <n v="2016"/>
    <x v="1"/>
    <s v="PC"/>
    <s v="Percentage"/>
    <n v="0"/>
    <s v="Units"/>
    <m/>
    <m/>
    <n v="5.1559999999999997"/>
    <m/>
    <m/>
  </r>
  <r>
    <s v="HFTOT"/>
    <x v="0"/>
    <x v="0"/>
    <s v="Current expenditure on health (all functions)"/>
    <s v="HP2"/>
    <x v="2"/>
    <s v="PARCUR"/>
    <x v="1"/>
    <s v="USA"/>
    <x v="33"/>
    <n v="2017"/>
    <x v="2"/>
    <s v="PC"/>
    <s v="Percentage"/>
    <n v="0"/>
    <s v="Units"/>
    <m/>
    <m/>
    <n v="5.0030000000000001"/>
    <m/>
    <m/>
  </r>
  <r>
    <s v="HFTOT"/>
    <x v="0"/>
    <x v="0"/>
    <s v="Current expenditure on health (all functions)"/>
    <s v="HP2"/>
    <x v="2"/>
    <s v="PARCUR"/>
    <x v="1"/>
    <s v="USA"/>
    <x v="33"/>
    <n v="2018"/>
    <x v="3"/>
    <s v="PC"/>
    <s v="Percentage"/>
    <n v="0"/>
    <s v="Units"/>
    <m/>
    <m/>
    <n v="4.91"/>
    <m/>
    <m/>
  </r>
  <r>
    <s v="HFTOT"/>
    <x v="0"/>
    <x v="0"/>
    <s v="Current expenditure on health (all functions)"/>
    <s v="HP2"/>
    <x v="2"/>
    <s v="PARCUR"/>
    <x v="1"/>
    <s v="USA"/>
    <x v="33"/>
    <n v="2019"/>
    <x v="4"/>
    <s v="PC"/>
    <s v="Percentage"/>
    <n v="0"/>
    <s v="Units"/>
    <m/>
    <m/>
    <n v="4.8849999999999998"/>
    <m/>
    <m/>
  </r>
  <r>
    <s v="HFTOT"/>
    <x v="0"/>
    <x v="0"/>
    <s v="Current expenditure on health (all functions)"/>
    <s v="HP2"/>
    <x v="2"/>
    <s v="PARCUR"/>
    <x v="1"/>
    <s v="USA"/>
    <x v="33"/>
    <n v="2020"/>
    <x v="5"/>
    <s v="PC"/>
    <s v="Percentage"/>
    <n v="0"/>
    <s v="Units"/>
    <m/>
    <m/>
    <n v="4.984"/>
    <m/>
    <m/>
  </r>
  <r>
    <s v="HFTOT"/>
    <x v="0"/>
    <x v="0"/>
    <s v="Current expenditure on health (all functions)"/>
    <s v="HP2"/>
    <x v="2"/>
    <s v="PARCUR"/>
    <x v="1"/>
    <s v="USA"/>
    <x v="33"/>
    <n v="2021"/>
    <x v="6"/>
    <s v="PC"/>
    <s v="Percentage"/>
    <n v="0"/>
    <s v="Units"/>
    <m/>
    <m/>
    <n v="4.4790000000000001"/>
    <m/>
    <m/>
  </r>
  <r>
    <s v="HF2"/>
    <x v="3"/>
    <x v="0"/>
    <s v="Current expenditure on health (all functions)"/>
    <s v="HP1"/>
    <x v="1"/>
    <s v="PARPIB"/>
    <x v="0"/>
    <s v="USA"/>
    <x v="33"/>
    <n v="2015"/>
    <x v="0"/>
    <s v="PC"/>
    <s v="Percentage"/>
    <n v="0"/>
    <s v="Units"/>
    <m/>
    <m/>
    <n v="0.32700000000000001"/>
    <m/>
    <m/>
  </r>
  <r>
    <s v="HF2"/>
    <x v="3"/>
    <x v="0"/>
    <s v="Current expenditure on health (all functions)"/>
    <s v="HP1"/>
    <x v="1"/>
    <s v="PARPIB"/>
    <x v="0"/>
    <s v="USA"/>
    <x v="33"/>
    <n v="2016"/>
    <x v="1"/>
    <s v="PC"/>
    <s v="Percentage"/>
    <n v="0"/>
    <s v="Units"/>
    <m/>
    <m/>
    <n v="0.34"/>
    <m/>
    <m/>
  </r>
  <r>
    <s v="HF2"/>
    <x v="3"/>
    <x v="0"/>
    <s v="Current expenditure on health (all functions)"/>
    <s v="HP1"/>
    <x v="1"/>
    <s v="PARPIB"/>
    <x v="0"/>
    <s v="USA"/>
    <x v="33"/>
    <n v="2017"/>
    <x v="2"/>
    <s v="PC"/>
    <s v="Percentage"/>
    <n v="0"/>
    <s v="Units"/>
    <m/>
    <m/>
    <n v="0.35799999999999998"/>
    <m/>
    <m/>
  </r>
  <r>
    <s v="HF2"/>
    <x v="3"/>
    <x v="0"/>
    <s v="Current expenditure on health (all functions)"/>
    <s v="HP1"/>
    <x v="1"/>
    <s v="PARPIB"/>
    <x v="0"/>
    <s v="USA"/>
    <x v="33"/>
    <n v="2018"/>
    <x v="3"/>
    <s v="PC"/>
    <s v="Percentage"/>
    <n v="0"/>
    <s v="Units"/>
    <m/>
    <m/>
    <n v="0.35599999999999998"/>
    <m/>
    <m/>
  </r>
  <r>
    <s v="HF2"/>
    <x v="3"/>
    <x v="0"/>
    <s v="Current expenditure on health (all functions)"/>
    <s v="HP1"/>
    <x v="1"/>
    <s v="PARPIB"/>
    <x v="0"/>
    <s v="USA"/>
    <x v="33"/>
    <n v="2019"/>
    <x v="4"/>
    <s v="PC"/>
    <s v="Percentage"/>
    <n v="0"/>
    <s v="Units"/>
    <m/>
    <m/>
    <n v="0.39200000000000002"/>
    <m/>
    <m/>
  </r>
  <r>
    <s v="HF2"/>
    <x v="3"/>
    <x v="0"/>
    <s v="Current expenditure on health (all functions)"/>
    <s v="HP1"/>
    <x v="1"/>
    <s v="PARPIB"/>
    <x v="0"/>
    <s v="USA"/>
    <x v="33"/>
    <n v="2020"/>
    <x v="5"/>
    <s v="PC"/>
    <s v="Percentage"/>
    <n v="0"/>
    <s v="Units"/>
    <m/>
    <m/>
    <n v="0.40799999999999997"/>
    <m/>
    <m/>
  </r>
  <r>
    <s v="HF2"/>
    <x v="3"/>
    <x v="0"/>
    <s v="Current expenditure on health (all functions)"/>
    <s v="HP1"/>
    <x v="1"/>
    <s v="PARPIB"/>
    <x v="0"/>
    <s v="USA"/>
    <x v="33"/>
    <n v="2021"/>
    <x v="6"/>
    <s v="PC"/>
    <s v="Percentage"/>
    <n v="0"/>
    <s v="Units"/>
    <m/>
    <m/>
    <n v="0.41199999999999998"/>
    <m/>
    <m/>
  </r>
  <r>
    <s v="HFTOT"/>
    <x v="0"/>
    <x v="0"/>
    <s v="Current expenditure on health (all functions)"/>
    <s v="HP6"/>
    <x v="6"/>
    <s v="VALREL"/>
    <x v="3"/>
    <s v="DEU"/>
    <x v="7"/>
    <n v="2015"/>
    <x v="0"/>
    <s v="EUR"/>
    <s v="Euro"/>
    <n v="6"/>
    <s v="Millions"/>
    <n v="2015"/>
    <n v="2015"/>
    <n v="2762"/>
    <m/>
    <m/>
  </r>
  <r>
    <s v="HFTOT"/>
    <x v="0"/>
    <x v="0"/>
    <s v="Current expenditure on health (all functions)"/>
    <s v="HP6"/>
    <x v="6"/>
    <s v="VALREL"/>
    <x v="3"/>
    <s v="DEU"/>
    <x v="7"/>
    <n v="2016"/>
    <x v="1"/>
    <s v="EUR"/>
    <s v="Euro"/>
    <n v="6"/>
    <s v="Millions"/>
    <n v="2015"/>
    <n v="2015"/>
    <n v="2905.2570000000001"/>
    <m/>
    <m/>
  </r>
  <r>
    <s v="HFTOT"/>
    <x v="0"/>
    <x v="0"/>
    <s v="Current expenditure on health (all functions)"/>
    <s v="HP6"/>
    <x v="6"/>
    <s v="VALREL"/>
    <x v="3"/>
    <s v="DEU"/>
    <x v="7"/>
    <n v="2017"/>
    <x v="2"/>
    <s v="EUR"/>
    <s v="Euro"/>
    <n v="6"/>
    <s v="Millions"/>
    <n v="2015"/>
    <n v="2015"/>
    <n v="3042.857"/>
    <m/>
    <m/>
  </r>
  <r>
    <s v="HFTOT"/>
    <x v="0"/>
    <x v="0"/>
    <s v="Current expenditure on health (all functions)"/>
    <s v="HP6"/>
    <x v="6"/>
    <s v="VALREL"/>
    <x v="3"/>
    <s v="DEU"/>
    <x v="7"/>
    <n v="2018"/>
    <x v="3"/>
    <s v="EUR"/>
    <s v="Euro"/>
    <n v="6"/>
    <s v="Millions"/>
    <n v="2015"/>
    <n v="2015"/>
    <n v="3073.0880000000002"/>
    <m/>
    <m/>
  </r>
  <r>
    <s v="HFTOT"/>
    <x v="0"/>
    <x v="0"/>
    <s v="Current expenditure on health (all functions)"/>
    <s v="HP6"/>
    <x v="6"/>
    <s v="VALREL"/>
    <x v="3"/>
    <s v="DEU"/>
    <x v="7"/>
    <n v="2019"/>
    <x v="4"/>
    <s v="EUR"/>
    <s v="Euro"/>
    <n v="6"/>
    <s v="Millions"/>
    <n v="2015"/>
    <n v="2015"/>
    <n v="3114.6909999999998"/>
    <m/>
    <m/>
  </r>
  <r>
    <s v="HFTOT"/>
    <x v="0"/>
    <x v="0"/>
    <s v="Current expenditure on health (all functions)"/>
    <s v="HP6"/>
    <x v="6"/>
    <s v="VALREL"/>
    <x v="3"/>
    <s v="DEU"/>
    <x v="7"/>
    <n v="2020"/>
    <x v="5"/>
    <s v="EUR"/>
    <s v="Euro"/>
    <n v="6"/>
    <s v="Millions"/>
    <n v="2015"/>
    <n v="2015"/>
    <n v="3436.663"/>
    <m/>
    <m/>
  </r>
  <r>
    <s v="HFTOT"/>
    <x v="0"/>
    <x v="0"/>
    <s v="Current expenditure on health (all functions)"/>
    <s v="HP6"/>
    <x v="6"/>
    <s v="VALREL"/>
    <x v="3"/>
    <s v="DEU"/>
    <x v="7"/>
    <n v="2021"/>
    <x v="6"/>
    <s v="EUR"/>
    <s v="Euro"/>
    <n v="6"/>
    <s v="Millions"/>
    <n v="2015"/>
    <n v="2015"/>
    <n v="13664.909"/>
    <m/>
    <m/>
  </r>
  <r>
    <s v="HF2"/>
    <x v="3"/>
    <x v="1"/>
    <s v="Inpatient curative and rehabilitative care"/>
    <s v="HPTOT"/>
    <x v="0"/>
    <s v="PARPIB"/>
    <x v="0"/>
    <s v="DEU"/>
    <x v="7"/>
    <n v="2015"/>
    <x v="0"/>
    <s v="PC"/>
    <s v="Percentage"/>
    <n v="0"/>
    <s v="Units"/>
    <m/>
    <m/>
    <n v="6.3E-2"/>
    <m/>
    <m/>
  </r>
  <r>
    <s v="HF2"/>
    <x v="3"/>
    <x v="1"/>
    <s v="Inpatient curative and rehabilitative care"/>
    <s v="HPTOT"/>
    <x v="0"/>
    <s v="PARPIB"/>
    <x v="0"/>
    <s v="DEU"/>
    <x v="7"/>
    <n v="2016"/>
    <x v="1"/>
    <s v="PC"/>
    <s v="Percentage"/>
    <n v="0"/>
    <s v="Units"/>
    <m/>
    <m/>
    <n v="0.06"/>
    <m/>
    <m/>
  </r>
  <r>
    <s v="HF2"/>
    <x v="3"/>
    <x v="1"/>
    <s v="Inpatient curative and rehabilitative care"/>
    <s v="HPTOT"/>
    <x v="0"/>
    <s v="PARPIB"/>
    <x v="0"/>
    <s v="DEU"/>
    <x v="7"/>
    <n v="2017"/>
    <x v="2"/>
    <s v="PC"/>
    <s v="Percentage"/>
    <n v="0"/>
    <s v="Units"/>
    <m/>
    <m/>
    <n v="5.8999999999999997E-2"/>
    <m/>
    <m/>
  </r>
  <r>
    <s v="HF2"/>
    <x v="3"/>
    <x v="1"/>
    <s v="Inpatient curative and rehabilitative care"/>
    <s v="HPTOT"/>
    <x v="0"/>
    <s v="PARPIB"/>
    <x v="0"/>
    <s v="DEU"/>
    <x v="7"/>
    <n v="2018"/>
    <x v="3"/>
    <s v="PC"/>
    <s v="Percentage"/>
    <n v="0"/>
    <s v="Units"/>
    <m/>
    <m/>
    <n v="5.8999999999999997E-2"/>
    <m/>
    <m/>
  </r>
  <r>
    <s v="HF2"/>
    <x v="3"/>
    <x v="1"/>
    <s v="Inpatient curative and rehabilitative care"/>
    <s v="HPTOT"/>
    <x v="0"/>
    <s v="PARPIB"/>
    <x v="0"/>
    <s v="DEU"/>
    <x v="7"/>
    <n v="2019"/>
    <x v="4"/>
    <s v="PC"/>
    <s v="Percentage"/>
    <n v="0"/>
    <s v="Units"/>
    <m/>
    <m/>
    <n v="5.7000000000000002E-2"/>
    <m/>
    <m/>
  </r>
  <r>
    <s v="HF2"/>
    <x v="3"/>
    <x v="1"/>
    <s v="Inpatient curative and rehabilitative care"/>
    <s v="HPTOT"/>
    <x v="0"/>
    <s v="PARPIB"/>
    <x v="0"/>
    <s v="DEU"/>
    <x v="7"/>
    <n v="2020"/>
    <x v="5"/>
    <s v="PC"/>
    <s v="Percentage"/>
    <n v="0"/>
    <s v="Units"/>
    <m/>
    <m/>
    <n v="5.7000000000000002E-2"/>
    <m/>
    <m/>
  </r>
  <r>
    <s v="HF2"/>
    <x v="3"/>
    <x v="1"/>
    <s v="Inpatient curative and rehabilitative care"/>
    <s v="HPTOT"/>
    <x v="0"/>
    <s v="PARPIB"/>
    <x v="0"/>
    <s v="DEU"/>
    <x v="7"/>
    <n v="2021"/>
    <x v="6"/>
    <s v="PC"/>
    <s v="Percentage"/>
    <n v="0"/>
    <s v="Units"/>
    <m/>
    <m/>
    <n v="5.1999999999999998E-2"/>
    <m/>
    <m/>
  </r>
  <r>
    <s v="HF1"/>
    <x v="1"/>
    <x v="0"/>
    <s v="Current expenditure on health (all functions)"/>
    <s v="HP4"/>
    <x v="4"/>
    <s v="UNPPER"/>
    <x v="4"/>
    <s v="NOR"/>
    <x v="32"/>
    <n v="2015"/>
    <x v="0"/>
    <s v="NOK"/>
    <s v="Norwegian Krone"/>
    <n v="0"/>
    <s v="Units"/>
    <m/>
    <m/>
    <n v="507.26499999999999"/>
    <m/>
    <m/>
  </r>
  <r>
    <s v="HF1"/>
    <x v="1"/>
    <x v="0"/>
    <s v="Current expenditure on health (all functions)"/>
    <s v="HP4"/>
    <x v="4"/>
    <s v="UNPPER"/>
    <x v="4"/>
    <s v="NOR"/>
    <x v="32"/>
    <n v="2016"/>
    <x v="1"/>
    <s v="NOK"/>
    <s v="Norwegian Krone"/>
    <n v="0"/>
    <s v="Units"/>
    <m/>
    <m/>
    <n v="512.36800000000005"/>
    <m/>
    <m/>
  </r>
  <r>
    <s v="HF1"/>
    <x v="1"/>
    <x v="0"/>
    <s v="Current expenditure on health (all functions)"/>
    <s v="HP4"/>
    <x v="4"/>
    <s v="UNPPER"/>
    <x v="4"/>
    <s v="NOR"/>
    <x v="32"/>
    <n v="2017"/>
    <x v="2"/>
    <s v="NOK"/>
    <s v="Norwegian Krone"/>
    <n v="0"/>
    <s v="Units"/>
    <m/>
    <m/>
    <n v="525.11199999999997"/>
    <m/>
    <m/>
  </r>
  <r>
    <s v="HF1"/>
    <x v="1"/>
    <x v="0"/>
    <s v="Current expenditure on health (all functions)"/>
    <s v="HP4"/>
    <x v="4"/>
    <s v="UNPPER"/>
    <x v="4"/>
    <s v="NOR"/>
    <x v="32"/>
    <n v="2018"/>
    <x v="3"/>
    <s v="NOK"/>
    <s v="Norwegian Krone"/>
    <n v="0"/>
    <s v="Units"/>
    <m/>
    <m/>
    <n v="564.39099999999996"/>
    <m/>
    <m/>
  </r>
  <r>
    <s v="HF1"/>
    <x v="1"/>
    <x v="0"/>
    <s v="Current expenditure on health (all functions)"/>
    <s v="HP4"/>
    <x v="4"/>
    <s v="UNPPER"/>
    <x v="4"/>
    <s v="NOR"/>
    <x v="32"/>
    <n v="2019"/>
    <x v="4"/>
    <s v="NOK"/>
    <s v="Norwegian Krone"/>
    <n v="0"/>
    <s v="Units"/>
    <m/>
    <m/>
    <n v="604.72400000000005"/>
    <m/>
    <m/>
  </r>
  <r>
    <s v="HF1"/>
    <x v="1"/>
    <x v="0"/>
    <s v="Current expenditure on health (all functions)"/>
    <s v="HP4"/>
    <x v="4"/>
    <s v="UNPPER"/>
    <x v="4"/>
    <s v="NOR"/>
    <x v="32"/>
    <n v="2020"/>
    <x v="5"/>
    <s v="NOK"/>
    <s v="Norwegian Krone"/>
    <n v="0"/>
    <s v="Units"/>
    <m/>
    <m/>
    <n v="624.22400000000005"/>
    <m/>
    <m/>
  </r>
  <r>
    <s v="HF1"/>
    <x v="1"/>
    <x v="0"/>
    <s v="Current expenditure on health (all functions)"/>
    <s v="HP4"/>
    <x v="4"/>
    <s v="UNPPER"/>
    <x v="4"/>
    <s v="NOR"/>
    <x v="32"/>
    <n v="2021"/>
    <x v="6"/>
    <s v="NOK"/>
    <s v="Norwegian Krone"/>
    <n v="0"/>
    <s v="Units"/>
    <m/>
    <m/>
    <n v="652.51300000000003"/>
    <s v="P"/>
    <s v="Provisional value"/>
  </r>
  <r>
    <s v="HF3"/>
    <x v="4"/>
    <x v="0"/>
    <s v="Current expenditure on health (all functions)"/>
    <s v="HP2"/>
    <x v="2"/>
    <s v="MLLNCU"/>
    <x v="2"/>
    <s v="NOR"/>
    <x v="32"/>
    <n v="2015"/>
    <x v="0"/>
    <s v="NOK"/>
    <s v="Norwegian Krone"/>
    <n v="6"/>
    <s v="Millions"/>
    <m/>
    <m/>
    <n v="6894"/>
    <m/>
    <m/>
  </r>
  <r>
    <s v="HF3"/>
    <x v="4"/>
    <x v="0"/>
    <s v="Current expenditure on health (all functions)"/>
    <s v="HP2"/>
    <x v="2"/>
    <s v="MLLNCU"/>
    <x v="2"/>
    <s v="NOR"/>
    <x v="32"/>
    <n v="2016"/>
    <x v="1"/>
    <s v="NOK"/>
    <s v="Norwegian Krone"/>
    <n v="6"/>
    <s v="Millions"/>
    <m/>
    <m/>
    <n v="7128"/>
    <m/>
    <m/>
  </r>
  <r>
    <s v="HF3"/>
    <x v="4"/>
    <x v="0"/>
    <s v="Current expenditure on health (all functions)"/>
    <s v="HP2"/>
    <x v="2"/>
    <s v="MLLNCU"/>
    <x v="2"/>
    <s v="NOR"/>
    <x v="32"/>
    <n v="2017"/>
    <x v="2"/>
    <s v="NOK"/>
    <s v="Norwegian Krone"/>
    <n v="6"/>
    <s v="Millions"/>
    <m/>
    <m/>
    <n v="7090"/>
    <m/>
    <m/>
  </r>
  <r>
    <s v="HF3"/>
    <x v="4"/>
    <x v="0"/>
    <s v="Current expenditure on health (all functions)"/>
    <s v="HP2"/>
    <x v="2"/>
    <s v="MLLNCU"/>
    <x v="2"/>
    <s v="NOR"/>
    <x v="32"/>
    <n v="2018"/>
    <x v="3"/>
    <s v="NOK"/>
    <s v="Norwegian Krone"/>
    <n v="6"/>
    <s v="Millions"/>
    <m/>
    <m/>
    <n v="7392"/>
    <m/>
    <m/>
  </r>
  <r>
    <s v="HF3"/>
    <x v="4"/>
    <x v="0"/>
    <s v="Current expenditure on health (all functions)"/>
    <s v="HP2"/>
    <x v="2"/>
    <s v="MLLNCU"/>
    <x v="2"/>
    <s v="NOR"/>
    <x v="32"/>
    <n v="2019"/>
    <x v="4"/>
    <s v="NOK"/>
    <s v="Norwegian Krone"/>
    <n v="6"/>
    <s v="Millions"/>
    <m/>
    <m/>
    <n v="7642"/>
    <m/>
    <m/>
  </r>
  <r>
    <s v="HF3"/>
    <x v="4"/>
    <x v="0"/>
    <s v="Current expenditure on health (all functions)"/>
    <s v="HP2"/>
    <x v="2"/>
    <s v="MLLNCU"/>
    <x v="2"/>
    <s v="NOR"/>
    <x v="32"/>
    <n v="2020"/>
    <x v="5"/>
    <s v="NOK"/>
    <s v="Norwegian Krone"/>
    <n v="6"/>
    <s v="Millions"/>
    <m/>
    <m/>
    <n v="7764"/>
    <m/>
    <m/>
  </r>
  <r>
    <s v="HF3"/>
    <x v="4"/>
    <x v="0"/>
    <s v="Current expenditure on health (all functions)"/>
    <s v="HP2"/>
    <x v="2"/>
    <s v="MLLNCU"/>
    <x v="2"/>
    <s v="NOR"/>
    <x v="32"/>
    <n v="2021"/>
    <x v="6"/>
    <s v="NOK"/>
    <s v="Norwegian Krone"/>
    <n v="6"/>
    <s v="Millions"/>
    <m/>
    <m/>
    <n v="8687"/>
    <s v="P"/>
    <s v="Provisional value"/>
  </r>
  <r>
    <s v="HF1"/>
    <x v="1"/>
    <x v="0"/>
    <s v="Current expenditure on health (all functions)"/>
    <s v="HP6"/>
    <x v="6"/>
    <s v="PPPPER"/>
    <x v="5"/>
    <s v="DEU"/>
    <x v="7"/>
    <n v="2015"/>
    <x v="0"/>
    <s v="USD"/>
    <s v="US Dollar"/>
    <n v="0"/>
    <s v="Units"/>
    <m/>
    <m/>
    <n v="43.22"/>
    <m/>
    <m/>
  </r>
  <r>
    <s v="HF1"/>
    <x v="1"/>
    <x v="0"/>
    <s v="Current expenditure on health (all functions)"/>
    <s v="HP6"/>
    <x v="6"/>
    <s v="PPPPER"/>
    <x v="5"/>
    <s v="DEU"/>
    <x v="7"/>
    <n v="2016"/>
    <x v="1"/>
    <s v="USD"/>
    <s v="US Dollar"/>
    <n v="0"/>
    <s v="Units"/>
    <m/>
    <m/>
    <n v="47.109000000000002"/>
    <m/>
    <m/>
  </r>
  <r>
    <s v="HF1"/>
    <x v="1"/>
    <x v="0"/>
    <s v="Current expenditure on health (all functions)"/>
    <s v="HP6"/>
    <x v="6"/>
    <s v="PPPPER"/>
    <x v="5"/>
    <s v="DEU"/>
    <x v="7"/>
    <n v="2017"/>
    <x v="2"/>
    <s v="USD"/>
    <s v="US Dollar"/>
    <n v="0"/>
    <s v="Units"/>
    <m/>
    <m/>
    <n v="50.296999999999997"/>
    <m/>
    <m/>
  </r>
  <r>
    <s v="HF1"/>
    <x v="1"/>
    <x v="0"/>
    <s v="Current expenditure on health (all functions)"/>
    <s v="HP6"/>
    <x v="6"/>
    <s v="PPPPER"/>
    <x v="5"/>
    <s v="DEU"/>
    <x v="7"/>
    <n v="2018"/>
    <x v="3"/>
    <s v="USD"/>
    <s v="US Dollar"/>
    <n v="0"/>
    <s v="Units"/>
    <m/>
    <m/>
    <n v="52.112000000000002"/>
    <m/>
    <m/>
  </r>
  <r>
    <s v="HF1"/>
    <x v="1"/>
    <x v="0"/>
    <s v="Current expenditure on health (all functions)"/>
    <s v="HP6"/>
    <x v="6"/>
    <s v="PPPPER"/>
    <x v="5"/>
    <s v="DEU"/>
    <x v="7"/>
    <n v="2019"/>
    <x v="4"/>
    <s v="USD"/>
    <s v="US Dollar"/>
    <n v="0"/>
    <s v="Units"/>
    <m/>
    <m/>
    <n v="52.005000000000003"/>
    <m/>
    <m/>
  </r>
  <r>
    <s v="HF1"/>
    <x v="1"/>
    <x v="0"/>
    <s v="Current expenditure on health (all functions)"/>
    <s v="HP6"/>
    <x v="6"/>
    <s v="PPPPER"/>
    <x v="5"/>
    <s v="DEU"/>
    <x v="7"/>
    <n v="2020"/>
    <x v="5"/>
    <s v="USD"/>
    <s v="US Dollar"/>
    <n v="0"/>
    <s v="Units"/>
    <m/>
    <m/>
    <n v="59.024000000000001"/>
    <m/>
    <m/>
  </r>
  <r>
    <s v="HF1"/>
    <x v="1"/>
    <x v="0"/>
    <s v="Current expenditure on health (all functions)"/>
    <s v="HP6"/>
    <x v="6"/>
    <s v="PPPPER"/>
    <x v="5"/>
    <s v="DEU"/>
    <x v="7"/>
    <n v="2021"/>
    <x v="6"/>
    <s v="USD"/>
    <s v="US Dollar"/>
    <n v="0"/>
    <s v="Units"/>
    <m/>
    <m/>
    <n v="242.625"/>
    <m/>
    <m/>
  </r>
  <r>
    <s v="HF2"/>
    <x v="3"/>
    <x v="2"/>
    <s v="Outpatient curative and rehabilitative care"/>
    <s v="HPTOT"/>
    <x v="0"/>
    <s v="UNPPER"/>
    <x v="4"/>
    <s v="DEU"/>
    <x v="7"/>
    <n v="2015"/>
    <x v="0"/>
    <s v="EUR"/>
    <s v="Euro"/>
    <n v="0"/>
    <s v="Units"/>
    <m/>
    <m/>
    <n v="23.113"/>
    <m/>
    <m/>
  </r>
  <r>
    <s v="HF2"/>
    <x v="3"/>
    <x v="2"/>
    <s v="Outpatient curative and rehabilitative care"/>
    <s v="HPTOT"/>
    <x v="0"/>
    <s v="UNPPER"/>
    <x v="4"/>
    <s v="DEU"/>
    <x v="7"/>
    <n v="2016"/>
    <x v="1"/>
    <s v="EUR"/>
    <s v="Euro"/>
    <n v="0"/>
    <s v="Units"/>
    <m/>
    <m/>
    <n v="24.19"/>
    <m/>
    <m/>
  </r>
  <r>
    <s v="HF2"/>
    <x v="3"/>
    <x v="2"/>
    <s v="Outpatient curative and rehabilitative care"/>
    <s v="HPTOT"/>
    <x v="0"/>
    <s v="UNPPER"/>
    <x v="4"/>
    <s v="DEU"/>
    <x v="7"/>
    <n v="2017"/>
    <x v="2"/>
    <s v="EUR"/>
    <s v="Euro"/>
    <n v="0"/>
    <s v="Units"/>
    <m/>
    <m/>
    <n v="25.297000000000001"/>
    <m/>
    <m/>
  </r>
  <r>
    <s v="HF2"/>
    <x v="3"/>
    <x v="2"/>
    <s v="Outpatient curative and rehabilitative care"/>
    <s v="HPTOT"/>
    <x v="0"/>
    <s v="UNPPER"/>
    <x v="4"/>
    <s v="DEU"/>
    <x v="7"/>
    <n v="2018"/>
    <x v="3"/>
    <s v="EUR"/>
    <s v="Euro"/>
    <n v="0"/>
    <s v="Units"/>
    <m/>
    <m/>
    <n v="26.765000000000001"/>
    <m/>
    <m/>
  </r>
  <r>
    <s v="HF2"/>
    <x v="3"/>
    <x v="2"/>
    <s v="Outpatient curative and rehabilitative care"/>
    <s v="HPTOT"/>
    <x v="0"/>
    <s v="UNPPER"/>
    <x v="4"/>
    <s v="DEU"/>
    <x v="7"/>
    <n v="2019"/>
    <x v="4"/>
    <s v="EUR"/>
    <s v="Euro"/>
    <n v="0"/>
    <s v="Units"/>
    <m/>
    <m/>
    <n v="28.137"/>
    <m/>
    <m/>
  </r>
  <r>
    <s v="HF2"/>
    <x v="3"/>
    <x v="2"/>
    <s v="Outpatient curative and rehabilitative care"/>
    <s v="HPTOT"/>
    <x v="0"/>
    <s v="UNPPER"/>
    <x v="4"/>
    <s v="DEU"/>
    <x v="7"/>
    <n v="2020"/>
    <x v="5"/>
    <s v="EUR"/>
    <s v="Euro"/>
    <n v="0"/>
    <s v="Units"/>
    <m/>
    <m/>
    <n v="28.702999999999999"/>
    <m/>
    <m/>
  </r>
  <r>
    <s v="HF2"/>
    <x v="3"/>
    <x v="2"/>
    <s v="Outpatient curative and rehabilitative care"/>
    <s v="HPTOT"/>
    <x v="0"/>
    <s v="UNPPER"/>
    <x v="4"/>
    <s v="DEU"/>
    <x v="7"/>
    <n v="2021"/>
    <x v="6"/>
    <s v="EUR"/>
    <s v="Euro"/>
    <n v="0"/>
    <s v="Units"/>
    <m/>
    <m/>
    <n v="31.768000000000001"/>
    <m/>
    <m/>
  </r>
  <r>
    <s v="HF3"/>
    <x v="4"/>
    <x v="0"/>
    <s v="Current expenditure on health (all functions)"/>
    <s v="HPTOT"/>
    <x v="0"/>
    <s v="UNPPER"/>
    <x v="4"/>
    <s v="USA"/>
    <x v="33"/>
    <n v="2015"/>
    <x v="0"/>
    <s v="USD"/>
    <s v="US Dollar"/>
    <n v="0"/>
    <s v="Units"/>
    <m/>
    <m/>
    <n v="1102.154"/>
    <m/>
    <m/>
  </r>
  <r>
    <s v="HF3"/>
    <x v="4"/>
    <x v="0"/>
    <s v="Current expenditure on health (all functions)"/>
    <s v="HPTOT"/>
    <x v="0"/>
    <s v="UNPPER"/>
    <x v="4"/>
    <s v="USA"/>
    <x v="33"/>
    <n v="2016"/>
    <x v="1"/>
    <s v="USD"/>
    <s v="US Dollar"/>
    <n v="0"/>
    <s v="Units"/>
    <m/>
    <m/>
    <n v="1132.6769999999999"/>
    <m/>
    <m/>
  </r>
  <r>
    <s v="HF3"/>
    <x v="4"/>
    <x v="0"/>
    <s v="Current expenditure on health (all functions)"/>
    <s v="HPTOT"/>
    <x v="0"/>
    <s v="UNPPER"/>
    <x v="4"/>
    <s v="USA"/>
    <x v="33"/>
    <n v="2017"/>
    <x v="2"/>
    <s v="USD"/>
    <s v="US Dollar"/>
    <n v="0"/>
    <s v="Units"/>
    <m/>
    <m/>
    <n v="1146.925"/>
    <m/>
    <m/>
  </r>
  <r>
    <s v="HF3"/>
    <x v="4"/>
    <x v="0"/>
    <s v="Current expenditure on health (all functions)"/>
    <s v="HPTOT"/>
    <x v="0"/>
    <s v="UNPPER"/>
    <x v="4"/>
    <s v="USA"/>
    <x v="33"/>
    <n v="2018"/>
    <x v="3"/>
    <s v="USD"/>
    <s v="US Dollar"/>
    <n v="0"/>
    <s v="Units"/>
    <m/>
    <m/>
    <n v="1183.4939999999999"/>
    <m/>
    <m/>
  </r>
  <r>
    <s v="HF3"/>
    <x v="4"/>
    <x v="0"/>
    <s v="Current expenditure on health (all functions)"/>
    <s v="HPTOT"/>
    <x v="0"/>
    <s v="UNPPER"/>
    <x v="4"/>
    <s v="USA"/>
    <x v="33"/>
    <n v="2019"/>
    <x v="4"/>
    <s v="USD"/>
    <s v="US Dollar"/>
    <n v="0"/>
    <s v="Units"/>
    <m/>
    <m/>
    <n v="1227.2719999999999"/>
    <m/>
    <m/>
  </r>
  <r>
    <s v="HF3"/>
    <x v="4"/>
    <x v="0"/>
    <s v="Current expenditure on health (all functions)"/>
    <s v="HPTOT"/>
    <x v="0"/>
    <s v="UNPPER"/>
    <x v="4"/>
    <s v="USA"/>
    <x v="33"/>
    <n v="2020"/>
    <x v="5"/>
    <s v="USD"/>
    <s v="US Dollar"/>
    <n v="0"/>
    <s v="Units"/>
    <m/>
    <m/>
    <n v="1183.3779999999999"/>
    <m/>
    <m/>
  </r>
  <r>
    <s v="HF3"/>
    <x v="4"/>
    <x v="0"/>
    <s v="Current expenditure on health (all functions)"/>
    <s v="HPTOT"/>
    <x v="0"/>
    <s v="UNPPER"/>
    <x v="4"/>
    <s v="USA"/>
    <x v="33"/>
    <n v="2021"/>
    <x v="6"/>
    <s v="USD"/>
    <s v="US Dollar"/>
    <n v="0"/>
    <s v="Units"/>
    <m/>
    <m/>
    <n v="1305.096"/>
    <m/>
    <m/>
  </r>
  <r>
    <s v="HF2"/>
    <x v="3"/>
    <x v="5"/>
    <s v="Medical goods (non-specified by function)"/>
    <s v="HPTOT"/>
    <x v="0"/>
    <s v="UNPPER"/>
    <x v="4"/>
    <s v="USA"/>
    <x v="33"/>
    <n v="2015"/>
    <x v="0"/>
    <s v="USD"/>
    <s v="US Dollar"/>
    <n v="0"/>
    <s v="Units"/>
    <m/>
    <m/>
    <n v="8.4760000000000009"/>
    <m/>
    <m/>
  </r>
  <r>
    <s v="HF2"/>
    <x v="3"/>
    <x v="5"/>
    <s v="Medical goods (non-specified by function)"/>
    <s v="HPTOT"/>
    <x v="0"/>
    <s v="UNPPER"/>
    <x v="4"/>
    <s v="USA"/>
    <x v="33"/>
    <n v="2016"/>
    <x v="1"/>
    <s v="USD"/>
    <s v="US Dollar"/>
    <n v="0"/>
    <s v="Units"/>
    <m/>
    <m/>
    <n v="8.5079999999999991"/>
    <m/>
    <m/>
  </r>
  <r>
    <s v="HF2"/>
    <x v="3"/>
    <x v="5"/>
    <s v="Medical goods (non-specified by function)"/>
    <s v="HPTOT"/>
    <x v="0"/>
    <s v="UNPPER"/>
    <x v="4"/>
    <s v="USA"/>
    <x v="33"/>
    <n v="2017"/>
    <x v="2"/>
    <s v="USD"/>
    <s v="US Dollar"/>
    <n v="0"/>
    <s v="Units"/>
    <m/>
    <m/>
    <n v="8.4540000000000006"/>
    <m/>
    <m/>
  </r>
  <r>
    <s v="HF2"/>
    <x v="3"/>
    <x v="5"/>
    <s v="Medical goods (non-specified by function)"/>
    <s v="HPTOT"/>
    <x v="0"/>
    <s v="UNPPER"/>
    <x v="4"/>
    <s v="USA"/>
    <x v="33"/>
    <n v="2018"/>
    <x v="3"/>
    <s v="USD"/>
    <s v="US Dollar"/>
    <n v="0"/>
    <s v="Units"/>
    <m/>
    <m/>
    <n v="8.7550000000000008"/>
    <m/>
    <m/>
  </r>
  <r>
    <s v="HF2"/>
    <x v="3"/>
    <x v="5"/>
    <s v="Medical goods (non-specified by function)"/>
    <s v="HPTOT"/>
    <x v="0"/>
    <s v="UNPPER"/>
    <x v="4"/>
    <s v="USA"/>
    <x v="33"/>
    <n v="2019"/>
    <x v="4"/>
    <s v="USD"/>
    <s v="US Dollar"/>
    <n v="0"/>
    <s v="Units"/>
    <m/>
    <m/>
    <n v="9.2149999999999999"/>
    <m/>
    <m/>
  </r>
  <r>
    <s v="HF2"/>
    <x v="3"/>
    <x v="5"/>
    <s v="Medical goods (non-specified by function)"/>
    <s v="HPTOT"/>
    <x v="0"/>
    <s v="UNPPER"/>
    <x v="4"/>
    <s v="USA"/>
    <x v="33"/>
    <n v="2020"/>
    <x v="5"/>
    <s v="USD"/>
    <s v="US Dollar"/>
    <n v="0"/>
    <s v="Units"/>
    <m/>
    <m/>
    <n v="8.2669999999999995"/>
    <m/>
    <m/>
  </r>
  <r>
    <s v="HF2"/>
    <x v="3"/>
    <x v="5"/>
    <s v="Medical goods (non-specified by function)"/>
    <s v="HPTOT"/>
    <x v="0"/>
    <s v="UNPPER"/>
    <x v="4"/>
    <s v="USA"/>
    <x v="33"/>
    <n v="2021"/>
    <x v="6"/>
    <s v="USD"/>
    <s v="US Dollar"/>
    <n v="0"/>
    <s v="Units"/>
    <m/>
    <m/>
    <n v="8.798"/>
    <m/>
    <m/>
  </r>
  <r>
    <s v="HF2"/>
    <x v="3"/>
    <x v="2"/>
    <s v="Outpatient curative and rehabilitative care"/>
    <s v="HPTOT"/>
    <x v="0"/>
    <s v="PARCUR"/>
    <x v="1"/>
    <s v="DEU"/>
    <x v="7"/>
    <n v="2015"/>
    <x v="0"/>
    <s v="PC"/>
    <s v="Percentage"/>
    <n v="0"/>
    <s v="Units"/>
    <m/>
    <m/>
    <n v="0.55800000000000005"/>
    <m/>
    <m/>
  </r>
  <r>
    <s v="HF2"/>
    <x v="3"/>
    <x v="2"/>
    <s v="Outpatient curative and rehabilitative care"/>
    <s v="HPTOT"/>
    <x v="0"/>
    <s v="PARCUR"/>
    <x v="1"/>
    <s v="DEU"/>
    <x v="7"/>
    <n v="2016"/>
    <x v="1"/>
    <s v="PC"/>
    <s v="Percentage"/>
    <n v="0"/>
    <s v="Units"/>
    <m/>
    <m/>
    <n v="0.56499999999999995"/>
    <m/>
    <m/>
  </r>
  <r>
    <s v="HF2"/>
    <x v="3"/>
    <x v="2"/>
    <s v="Outpatient curative and rehabilitative care"/>
    <s v="HPTOT"/>
    <x v="0"/>
    <s v="PARCUR"/>
    <x v="1"/>
    <s v="DEU"/>
    <x v="7"/>
    <n v="2017"/>
    <x v="2"/>
    <s v="PC"/>
    <s v="Percentage"/>
    <n v="0"/>
    <s v="Units"/>
    <m/>
    <m/>
    <n v="0.56499999999999995"/>
    <m/>
    <m/>
  </r>
  <r>
    <s v="HF2"/>
    <x v="3"/>
    <x v="2"/>
    <s v="Outpatient curative and rehabilitative care"/>
    <s v="HPTOT"/>
    <x v="0"/>
    <s v="PARCUR"/>
    <x v="1"/>
    <s v="DEU"/>
    <x v="7"/>
    <n v="2018"/>
    <x v="3"/>
    <s v="PC"/>
    <s v="Percentage"/>
    <n v="0"/>
    <s v="Units"/>
    <m/>
    <m/>
    <n v="0.57399999999999995"/>
    <m/>
    <m/>
  </r>
  <r>
    <s v="HF2"/>
    <x v="3"/>
    <x v="2"/>
    <s v="Outpatient curative and rehabilitative care"/>
    <s v="HPTOT"/>
    <x v="0"/>
    <s v="PARCUR"/>
    <x v="1"/>
    <s v="DEU"/>
    <x v="7"/>
    <n v="2019"/>
    <x v="4"/>
    <s v="PC"/>
    <s v="Percentage"/>
    <n v="0"/>
    <s v="Units"/>
    <m/>
    <m/>
    <n v="0.57499999999999996"/>
    <m/>
    <m/>
  </r>
  <r>
    <s v="HF2"/>
    <x v="3"/>
    <x v="2"/>
    <s v="Outpatient curative and rehabilitative care"/>
    <s v="HPTOT"/>
    <x v="0"/>
    <s v="PARCUR"/>
    <x v="1"/>
    <s v="DEU"/>
    <x v="7"/>
    <n v="2020"/>
    <x v="5"/>
    <s v="PC"/>
    <s v="Percentage"/>
    <n v="0"/>
    <s v="Units"/>
    <m/>
    <m/>
    <n v="0.55200000000000005"/>
    <m/>
    <m/>
  </r>
  <r>
    <s v="HF2"/>
    <x v="3"/>
    <x v="2"/>
    <s v="Outpatient curative and rehabilitative care"/>
    <s v="HPTOT"/>
    <x v="0"/>
    <s v="PARCUR"/>
    <x v="1"/>
    <s v="DEU"/>
    <x v="7"/>
    <n v="2021"/>
    <x v="6"/>
    <s v="PC"/>
    <s v="Percentage"/>
    <n v="0"/>
    <s v="Units"/>
    <m/>
    <m/>
    <n v="0.56699999999999995"/>
    <m/>
    <m/>
  </r>
  <r>
    <s v="HFTOT"/>
    <x v="0"/>
    <x v="3"/>
    <s v="Long-term care (health)"/>
    <s v="HP2"/>
    <x v="2"/>
    <s v="PPPPER"/>
    <x v="5"/>
    <s v="USA"/>
    <x v="33"/>
    <n v="2015"/>
    <x v="0"/>
    <s v="USD"/>
    <s v="US Dollar"/>
    <n v="0"/>
    <s v="Units"/>
    <m/>
    <m/>
    <n v="488.726"/>
    <m/>
    <m/>
  </r>
  <r>
    <s v="HFTOT"/>
    <x v="0"/>
    <x v="3"/>
    <s v="Long-term care (health)"/>
    <s v="HP2"/>
    <x v="2"/>
    <s v="PPPPER"/>
    <x v="5"/>
    <s v="USA"/>
    <x v="33"/>
    <n v="2016"/>
    <x v="1"/>
    <s v="USD"/>
    <s v="US Dollar"/>
    <n v="0"/>
    <s v="Units"/>
    <m/>
    <m/>
    <n v="501.29"/>
    <m/>
    <m/>
  </r>
  <r>
    <s v="HFTOT"/>
    <x v="0"/>
    <x v="3"/>
    <s v="Long-term care (health)"/>
    <s v="HP2"/>
    <x v="2"/>
    <s v="PPPPER"/>
    <x v="5"/>
    <s v="USA"/>
    <x v="33"/>
    <n v="2017"/>
    <x v="2"/>
    <s v="USD"/>
    <s v="US Dollar"/>
    <n v="0"/>
    <s v="Units"/>
    <m/>
    <m/>
    <n v="502.51900000000001"/>
    <m/>
    <m/>
  </r>
  <r>
    <s v="HFTOT"/>
    <x v="0"/>
    <x v="3"/>
    <s v="Long-term care (health)"/>
    <s v="HP2"/>
    <x v="2"/>
    <s v="PPPPER"/>
    <x v="5"/>
    <s v="USA"/>
    <x v="33"/>
    <n v="2018"/>
    <x v="3"/>
    <s v="USD"/>
    <s v="US Dollar"/>
    <n v="0"/>
    <s v="Units"/>
    <m/>
    <m/>
    <n v="512.98599999999999"/>
    <m/>
    <m/>
  </r>
  <r>
    <s v="HFTOT"/>
    <x v="0"/>
    <x v="3"/>
    <s v="Long-term care (health)"/>
    <s v="HP2"/>
    <x v="2"/>
    <s v="PPPPER"/>
    <x v="5"/>
    <s v="USA"/>
    <x v="33"/>
    <n v="2019"/>
    <x v="4"/>
    <s v="USD"/>
    <s v="US Dollar"/>
    <n v="0"/>
    <s v="Units"/>
    <m/>
    <m/>
    <n v="530.19600000000003"/>
    <m/>
    <m/>
  </r>
  <r>
    <s v="HFTOT"/>
    <x v="0"/>
    <x v="3"/>
    <s v="Long-term care (health)"/>
    <s v="HP2"/>
    <x v="2"/>
    <s v="PPPPER"/>
    <x v="5"/>
    <s v="USA"/>
    <x v="33"/>
    <n v="2020"/>
    <x v="5"/>
    <s v="USD"/>
    <s v="US Dollar"/>
    <n v="0"/>
    <s v="Units"/>
    <m/>
    <m/>
    <n v="593.93399999999997"/>
    <m/>
    <m/>
  </r>
  <r>
    <s v="HFTOT"/>
    <x v="0"/>
    <x v="3"/>
    <s v="Long-term care (health)"/>
    <s v="HP2"/>
    <x v="2"/>
    <s v="PPPPER"/>
    <x v="5"/>
    <s v="USA"/>
    <x v="33"/>
    <n v="2021"/>
    <x v="6"/>
    <s v="USD"/>
    <s v="US Dollar"/>
    <n v="0"/>
    <s v="Units"/>
    <m/>
    <m/>
    <n v="546.30200000000002"/>
    <m/>
    <m/>
  </r>
  <r>
    <s v="HF3"/>
    <x v="4"/>
    <x v="0"/>
    <s v="Current expenditure on health (all functions)"/>
    <s v="HPTOT"/>
    <x v="0"/>
    <s v="PARPIB"/>
    <x v="0"/>
    <s v="USA"/>
    <x v="33"/>
    <n v="2015"/>
    <x v="0"/>
    <s v="PC"/>
    <s v="Percentage"/>
    <n v="0"/>
    <s v="Units"/>
    <m/>
    <m/>
    <n v="1.9419999999999999"/>
    <m/>
    <m/>
  </r>
  <r>
    <s v="HF3"/>
    <x v="4"/>
    <x v="0"/>
    <s v="Current expenditure on health (all functions)"/>
    <s v="HPTOT"/>
    <x v="0"/>
    <s v="PARPIB"/>
    <x v="0"/>
    <s v="USA"/>
    <x v="33"/>
    <n v="2016"/>
    <x v="1"/>
    <s v="PC"/>
    <s v="Percentage"/>
    <n v="0"/>
    <s v="Units"/>
    <m/>
    <m/>
    <n v="1.9570000000000001"/>
    <m/>
    <m/>
  </r>
  <r>
    <s v="HF3"/>
    <x v="4"/>
    <x v="0"/>
    <s v="Current expenditure on health (all functions)"/>
    <s v="HPTOT"/>
    <x v="0"/>
    <s v="PARPIB"/>
    <x v="0"/>
    <s v="USA"/>
    <x v="33"/>
    <n v="2017"/>
    <x v="2"/>
    <s v="PC"/>
    <s v="Percentage"/>
    <n v="0"/>
    <s v="Units"/>
    <m/>
    <m/>
    <n v="1.9139999999999999"/>
    <m/>
    <m/>
  </r>
  <r>
    <s v="HF3"/>
    <x v="4"/>
    <x v="0"/>
    <s v="Current expenditure on health (all functions)"/>
    <s v="HPTOT"/>
    <x v="0"/>
    <s v="PARPIB"/>
    <x v="0"/>
    <s v="USA"/>
    <x v="33"/>
    <n v="2018"/>
    <x v="3"/>
    <s v="PC"/>
    <s v="Percentage"/>
    <n v="0"/>
    <s v="Units"/>
    <m/>
    <m/>
    <n v="1.8839999999999999"/>
    <m/>
    <m/>
  </r>
  <r>
    <s v="HF3"/>
    <x v="4"/>
    <x v="0"/>
    <s v="Current expenditure on health (all functions)"/>
    <s v="HPTOT"/>
    <x v="0"/>
    <s v="PARPIB"/>
    <x v="0"/>
    <s v="USA"/>
    <x v="33"/>
    <n v="2019"/>
    <x v="4"/>
    <s v="PC"/>
    <s v="Percentage"/>
    <n v="0"/>
    <s v="Units"/>
    <m/>
    <m/>
    <n v="1.885"/>
    <m/>
    <m/>
  </r>
  <r>
    <s v="HF3"/>
    <x v="4"/>
    <x v="0"/>
    <s v="Current expenditure on health (all functions)"/>
    <s v="HPTOT"/>
    <x v="0"/>
    <s v="PARPIB"/>
    <x v="0"/>
    <s v="USA"/>
    <x v="33"/>
    <n v="2020"/>
    <x v="5"/>
    <s v="PC"/>
    <s v="Percentage"/>
    <n v="0"/>
    <s v="Units"/>
    <m/>
    <m/>
    <n v="1.863"/>
    <m/>
    <m/>
  </r>
  <r>
    <s v="HF3"/>
    <x v="4"/>
    <x v="0"/>
    <s v="Current expenditure on health (all functions)"/>
    <s v="HPTOT"/>
    <x v="0"/>
    <s v="PARPIB"/>
    <x v="0"/>
    <s v="USA"/>
    <x v="33"/>
    <n v="2021"/>
    <x v="6"/>
    <s v="PC"/>
    <s v="Percentage"/>
    <n v="0"/>
    <s v="Units"/>
    <m/>
    <m/>
    <n v="1.8580000000000001"/>
    <m/>
    <m/>
  </r>
  <r>
    <s v="HF2HF3"/>
    <x v="2"/>
    <x v="0"/>
    <s v="Current expenditure on health (all functions)"/>
    <s v="HP7"/>
    <x v="7"/>
    <s v="MLLNCU"/>
    <x v="2"/>
    <s v="DEU"/>
    <x v="7"/>
    <n v="2015"/>
    <x v="0"/>
    <s v="EUR"/>
    <s v="Euro"/>
    <n v="6"/>
    <s v="Millions"/>
    <m/>
    <m/>
    <n v="1090"/>
    <m/>
    <m/>
  </r>
  <r>
    <s v="HF2HF3"/>
    <x v="2"/>
    <x v="0"/>
    <s v="Current expenditure on health (all functions)"/>
    <s v="HP7"/>
    <x v="7"/>
    <s v="MLLNCU"/>
    <x v="2"/>
    <s v="DEU"/>
    <x v="7"/>
    <n v="2016"/>
    <x v="1"/>
    <s v="EUR"/>
    <s v="Euro"/>
    <n v="6"/>
    <s v="Millions"/>
    <m/>
    <m/>
    <n v="1045"/>
    <m/>
    <m/>
  </r>
  <r>
    <s v="HF2HF3"/>
    <x v="2"/>
    <x v="0"/>
    <s v="Current expenditure on health (all functions)"/>
    <s v="HP7"/>
    <x v="7"/>
    <s v="MLLNCU"/>
    <x v="2"/>
    <s v="DEU"/>
    <x v="7"/>
    <n v="2017"/>
    <x v="2"/>
    <s v="EUR"/>
    <s v="Euro"/>
    <n v="6"/>
    <s v="Millions"/>
    <m/>
    <m/>
    <n v="1087"/>
    <m/>
    <m/>
  </r>
  <r>
    <s v="HF2HF3"/>
    <x v="2"/>
    <x v="0"/>
    <s v="Current expenditure on health (all functions)"/>
    <s v="HP7"/>
    <x v="7"/>
    <s v="MLLNCU"/>
    <x v="2"/>
    <s v="DEU"/>
    <x v="7"/>
    <n v="2018"/>
    <x v="3"/>
    <s v="EUR"/>
    <s v="Euro"/>
    <n v="6"/>
    <s v="Millions"/>
    <m/>
    <m/>
    <n v="1204"/>
    <m/>
    <m/>
  </r>
  <r>
    <s v="HF2HF3"/>
    <x v="2"/>
    <x v="0"/>
    <s v="Current expenditure on health (all functions)"/>
    <s v="HP7"/>
    <x v="7"/>
    <s v="MLLNCU"/>
    <x v="2"/>
    <s v="DEU"/>
    <x v="7"/>
    <n v="2019"/>
    <x v="4"/>
    <s v="EUR"/>
    <s v="Euro"/>
    <n v="6"/>
    <s v="Millions"/>
    <m/>
    <m/>
    <n v="1161"/>
    <m/>
    <m/>
  </r>
  <r>
    <s v="HF2HF3"/>
    <x v="2"/>
    <x v="0"/>
    <s v="Current expenditure on health (all functions)"/>
    <s v="HP7"/>
    <x v="7"/>
    <s v="MLLNCU"/>
    <x v="2"/>
    <s v="DEU"/>
    <x v="7"/>
    <n v="2020"/>
    <x v="5"/>
    <s v="EUR"/>
    <s v="Euro"/>
    <n v="6"/>
    <s v="Millions"/>
    <m/>
    <m/>
    <n v="1224"/>
    <m/>
    <m/>
  </r>
  <r>
    <s v="HF2HF3"/>
    <x v="2"/>
    <x v="0"/>
    <s v="Current expenditure on health (all functions)"/>
    <s v="HP7"/>
    <x v="7"/>
    <s v="MLLNCU"/>
    <x v="2"/>
    <s v="DEU"/>
    <x v="7"/>
    <n v="2021"/>
    <x v="6"/>
    <s v="EUR"/>
    <s v="Euro"/>
    <n v="6"/>
    <s v="Millions"/>
    <m/>
    <m/>
    <n v="1300"/>
    <m/>
    <m/>
  </r>
  <r>
    <s v="HF2"/>
    <x v="3"/>
    <x v="0"/>
    <s v="Current expenditure on health (all functions)"/>
    <s v="HP7"/>
    <x v="7"/>
    <s v="PARCUR"/>
    <x v="1"/>
    <s v="DEU"/>
    <x v="7"/>
    <n v="2015"/>
    <x v="0"/>
    <s v="PC"/>
    <s v="Percentage"/>
    <n v="0"/>
    <s v="Units"/>
    <m/>
    <m/>
    <n v="0.32200000000000001"/>
    <m/>
    <m/>
  </r>
  <r>
    <s v="HF2"/>
    <x v="3"/>
    <x v="0"/>
    <s v="Current expenditure on health (all functions)"/>
    <s v="HP7"/>
    <x v="7"/>
    <s v="PARCUR"/>
    <x v="1"/>
    <s v="DEU"/>
    <x v="7"/>
    <n v="2016"/>
    <x v="1"/>
    <s v="PC"/>
    <s v="Percentage"/>
    <n v="0"/>
    <s v="Units"/>
    <m/>
    <m/>
    <n v="0.29699999999999999"/>
    <m/>
    <m/>
  </r>
  <r>
    <s v="HF2"/>
    <x v="3"/>
    <x v="0"/>
    <s v="Current expenditure on health (all functions)"/>
    <s v="HP7"/>
    <x v="7"/>
    <s v="PARCUR"/>
    <x v="1"/>
    <s v="DEU"/>
    <x v="7"/>
    <n v="2017"/>
    <x v="2"/>
    <s v="PC"/>
    <s v="Percentage"/>
    <n v="0"/>
    <s v="Units"/>
    <m/>
    <m/>
    <n v="0.29299999999999998"/>
    <m/>
    <m/>
  </r>
  <r>
    <s v="HF2"/>
    <x v="3"/>
    <x v="0"/>
    <s v="Current expenditure on health (all functions)"/>
    <s v="HP7"/>
    <x v="7"/>
    <s v="PARCUR"/>
    <x v="1"/>
    <s v="DEU"/>
    <x v="7"/>
    <n v="2018"/>
    <x v="3"/>
    <s v="PC"/>
    <s v="Percentage"/>
    <n v="0"/>
    <s v="Units"/>
    <m/>
    <m/>
    <n v="0.312"/>
    <m/>
    <m/>
  </r>
  <r>
    <s v="HF2"/>
    <x v="3"/>
    <x v="0"/>
    <s v="Current expenditure on health (all functions)"/>
    <s v="HP7"/>
    <x v="7"/>
    <s v="PARCUR"/>
    <x v="1"/>
    <s v="DEU"/>
    <x v="7"/>
    <n v="2019"/>
    <x v="4"/>
    <s v="PC"/>
    <s v="Percentage"/>
    <n v="0"/>
    <s v="Units"/>
    <m/>
    <m/>
    <n v="0.28499999999999998"/>
    <m/>
    <m/>
  </r>
  <r>
    <s v="HF2"/>
    <x v="3"/>
    <x v="0"/>
    <s v="Current expenditure on health (all functions)"/>
    <s v="HP7"/>
    <x v="7"/>
    <s v="PARCUR"/>
    <x v="1"/>
    <s v="DEU"/>
    <x v="7"/>
    <n v="2020"/>
    <x v="5"/>
    <s v="PC"/>
    <s v="Percentage"/>
    <n v="0"/>
    <s v="Units"/>
    <m/>
    <m/>
    <n v="0.28299999999999997"/>
    <m/>
    <m/>
  </r>
  <r>
    <s v="HF2"/>
    <x v="3"/>
    <x v="0"/>
    <s v="Current expenditure on health (all functions)"/>
    <s v="HP7"/>
    <x v="7"/>
    <s v="PARCUR"/>
    <x v="1"/>
    <s v="DEU"/>
    <x v="7"/>
    <n v="2021"/>
    <x v="6"/>
    <s v="PC"/>
    <s v="Percentage"/>
    <n v="0"/>
    <s v="Units"/>
    <m/>
    <m/>
    <n v="0.27900000000000003"/>
    <m/>
    <m/>
  </r>
  <r>
    <s v="HFTOT"/>
    <x v="0"/>
    <x v="6"/>
    <s v="Preventive care"/>
    <s v="HP3"/>
    <x v="3"/>
    <s v="MLLNCU"/>
    <x v="2"/>
    <s v="DEU"/>
    <x v="7"/>
    <n v="2015"/>
    <x v="0"/>
    <s v="EUR"/>
    <s v="Euro"/>
    <n v="6"/>
    <s v="Millions"/>
    <m/>
    <m/>
    <n v="5407"/>
    <m/>
    <m/>
  </r>
  <r>
    <s v="HFTOT"/>
    <x v="0"/>
    <x v="6"/>
    <s v="Preventive care"/>
    <s v="HP3"/>
    <x v="3"/>
    <s v="MLLNCU"/>
    <x v="2"/>
    <s v="DEU"/>
    <x v="7"/>
    <n v="2016"/>
    <x v="1"/>
    <s v="EUR"/>
    <s v="Euro"/>
    <n v="6"/>
    <s v="Millions"/>
    <m/>
    <m/>
    <n v="5538"/>
    <m/>
    <m/>
  </r>
  <r>
    <s v="HFTOT"/>
    <x v="0"/>
    <x v="6"/>
    <s v="Preventive care"/>
    <s v="HP3"/>
    <x v="3"/>
    <s v="MLLNCU"/>
    <x v="2"/>
    <s v="DEU"/>
    <x v="7"/>
    <n v="2017"/>
    <x v="2"/>
    <s v="EUR"/>
    <s v="Euro"/>
    <n v="6"/>
    <s v="Millions"/>
    <m/>
    <m/>
    <n v="5791"/>
    <m/>
    <m/>
  </r>
  <r>
    <s v="HFTOT"/>
    <x v="0"/>
    <x v="6"/>
    <s v="Preventive care"/>
    <s v="HP3"/>
    <x v="3"/>
    <s v="MLLNCU"/>
    <x v="2"/>
    <s v="DEU"/>
    <x v="7"/>
    <n v="2018"/>
    <x v="3"/>
    <s v="EUR"/>
    <s v="Euro"/>
    <n v="6"/>
    <s v="Millions"/>
    <m/>
    <m/>
    <n v="6188"/>
    <m/>
    <m/>
  </r>
  <r>
    <s v="HFTOT"/>
    <x v="0"/>
    <x v="6"/>
    <s v="Preventive care"/>
    <s v="HP3"/>
    <x v="3"/>
    <s v="MLLNCU"/>
    <x v="2"/>
    <s v="DEU"/>
    <x v="7"/>
    <n v="2019"/>
    <x v="4"/>
    <s v="EUR"/>
    <s v="Euro"/>
    <n v="6"/>
    <s v="Millions"/>
    <m/>
    <m/>
    <n v="6865"/>
    <m/>
    <m/>
  </r>
  <r>
    <s v="HFTOT"/>
    <x v="0"/>
    <x v="6"/>
    <s v="Preventive care"/>
    <s v="HP3"/>
    <x v="3"/>
    <s v="MLLNCU"/>
    <x v="2"/>
    <s v="DEU"/>
    <x v="7"/>
    <n v="2020"/>
    <x v="5"/>
    <s v="EUR"/>
    <s v="Euro"/>
    <n v="6"/>
    <s v="Millions"/>
    <m/>
    <m/>
    <n v="7246"/>
    <m/>
    <m/>
  </r>
  <r>
    <s v="HFTOT"/>
    <x v="0"/>
    <x v="6"/>
    <s v="Preventive care"/>
    <s v="HP3"/>
    <x v="3"/>
    <s v="MLLNCU"/>
    <x v="2"/>
    <s v="DEU"/>
    <x v="7"/>
    <n v="2021"/>
    <x v="6"/>
    <s v="EUR"/>
    <s v="Euro"/>
    <n v="6"/>
    <s v="Millions"/>
    <m/>
    <m/>
    <n v="9881"/>
    <m/>
    <m/>
  </r>
  <r>
    <s v="HF3"/>
    <x v="4"/>
    <x v="6"/>
    <s v="Preventive care"/>
    <s v="HPTOT"/>
    <x v="0"/>
    <s v="MLLNCU"/>
    <x v="2"/>
    <s v="DEU"/>
    <x v="7"/>
    <n v="2015"/>
    <x v="0"/>
    <s v="EUR"/>
    <s v="Euro"/>
    <n v="6"/>
    <s v="Millions"/>
    <m/>
    <m/>
    <n v="40"/>
    <m/>
    <m/>
  </r>
  <r>
    <s v="HF3"/>
    <x v="4"/>
    <x v="6"/>
    <s v="Preventive care"/>
    <s v="HPTOT"/>
    <x v="0"/>
    <s v="MLLNCU"/>
    <x v="2"/>
    <s v="DEU"/>
    <x v="7"/>
    <n v="2016"/>
    <x v="1"/>
    <s v="EUR"/>
    <s v="Euro"/>
    <n v="6"/>
    <s v="Millions"/>
    <m/>
    <m/>
    <n v="42"/>
    <m/>
    <m/>
  </r>
  <r>
    <s v="HF3"/>
    <x v="4"/>
    <x v="6"/>
    <s v="Preventive care"/>
    <s v="HPTOT"/>
    <x v="0"/>
    <s v="MLLNCU"/>
    <x v="2"/>
    <s v="DEU"/>
    <x v="7"/>
    <n v="2017"/>
    <x v="2"/>
    <s v="EUR"/>
    <s v="Euro"/>
    <n v="6"/>
    <s v="Millions"/>
    <m/>
    <m/>
    <n v="44"/>
    <m/>
    <m/>
  </r>
  <r>
    <s v="HF3"/>
    <x v="4"/>
    <x v="6"/>
    <s v="Preventive care"/>
    <s v="HPTOT"/>
    <x v="0"/>
    <s v="MLLNCU"/>
    <x v="2"/>
    <s v="DEU"/>
    <x v="7"/>
    <n v="2018"/>
    <x v="3"/>
    <s v="EUR"/>
    <s v="Euro"/>
    <n v="6"/>
    <s v="Millions"/>
    <m/>
    <m/>
    <n v="46"/>
    <m/>
    <m/>
  </r>
  <r>
    <s v="HF3"/>
    <x v="4"/>
    <x v="6"/>
    <s v="Preventive care"/>
    <s v="HPTOT"/>
    <x v="0"/>
    <s v="MLLNCU"/>
    <x v="2"/>
    <s v="DEU"/>
    <x v="7"/>
    <n v="2019"/>
    <x v="4"/>
    <s v="EUR"/>
    <s v="Euro"/>
    <n v="6"/>
    <s v="Millions"/>
    <m/>
    <m/>
    <n v="50"/>
    <m/>
    <m/>
  </r>
  <r>
    <s v="HF3"/>
    <x v="4"/>
    <x v="6"/>
    <s v="Preventive care"/>
    <s v="HPTOT"/>
    <x v="0"/>
    <s v="MLLNCU"/>
    <x v="2"/>
    <s v="DEU"/>
    <x v="7"/>
    <n v="2020"/>
    <x v="5"/>
    <s v="EUR"/>
    <s v="Euro"/>
    <n v="6"/>
    <s v="Millions"/>
    <m/>
    <m/>
    <n v="43"/>
    <m/>
    <m/>
  </r>
  <r>
    <s v="HF3"/>
    <x v="4"/>
    <x v="6"/>
    <s v="Preventive care"/>
    <s v="HPTOT"/>
    <x v="0"/>
    <s v="MLLNCU"/>
    <x v="2"/>
    <s v="DEU"/>
    <x v="7"/>
    <n v="2021"/>
    <x v="6"/>
    <s v="EUR"/>
    <s v="Euro"/>
    <n v="6"/>
    <s v="Millions"/>
    <m/>
    <m/>
    <n v="47"/>
    <m/>
    <m/>
  </r>
  <r>
    <s v="HF1"/>
    <x v="1"/>
    <x v="0"/>
    <s v="Current expenditure on health (all functions)"/>
    <s v="HP2"/>
    <x v="2"/>
    <s v="UNPPER"/>
    <x v="4"/>
    <s v="USA"/>
    <x v="33"/>
    <n v="2015"/>
    <x v="0"/>
    <s v="USD"/>
    <s v="US Dollar"/>
    <n v="0"/>
    <s v="Units"/>
    <m/>
    <m/>
    <n v="337.87599999999998"/>
    <m/>
    <m/>
  </r>
  <r>
    <s v="HF1"/>
    <x v="1"/>
    <x v="0"/>
    <s v="Current expenditure on health (all functions)"/>
    <s v="HP2"/>
    <x v="2"/>
    <s v="UNPPER"/>
    <x v="4"/>
    <s v="USA"/>
    <x v="33"/>
    <n v="2016"/>
    <x v="1"/>
    <s v="USD"/>
    <s v="US Dollar"/>
    <n v="0"/>
    <s v="Units"/>
    <m/>
    <m/>
    <n v="340.05799999999999"/>
    <m/>
    <m/>
  </r>
  <r>
    <s v="HF1"/>
    <x v="1"/>
    <x v="0"/>
    <s v="Current expenditure on health (all functions)"/>
    <s v="HP2"/>
    <x v="2"/>
    <s v="UNPPER"/>
    <x v="4"/>
    <s v="USA"/>
    <x v="33"/>
    <n v="2017"/>
    <x v="2"/>
    <s v="USD"/>
    <s v="US Dollar"/>
    <n v="0"/>
    <s v="Units"/>
    <m/>
    <m/>
    <n v="343.43700000000001"/>
    <m/>
    <m/>
  </r>
  <r>
    <s v="HF1"/>
    <x v="1"/>
    <x v="0"/>
    <s v="Current expenditure on health (all functions)"/>
    <s v="HP2"/>
    <x v="2"/>
    <s v="UNPPER"/>
    <x v="4"/>
    <s v="USA"/>
    <x v="33"/>
    <n v="2018"/>
    <x v="3"/>
    <s v="USD"/>
    <s v="US Dollar"/>
    <n v="0"/>
    <s v="Units"/>
    <m/>
    <m/>
    <n v="347.11799999999999"/>
    <m/>
    <m/>
  </r>
  <r>
    <s v="HF1"/>
    <x v="1"/>
    <x v="0"/>
    <s v="Current expenditure on health (all functions)"/>
    <s v="HP2"/>
    <x v="2"/>
    <s v="UNPPER"/>
    <x v="4"/>
    <s v="USA"/>
    <x v="33"/>
    <n v="2019"/>
    <x v="4"/>
    <s v="USD"/>
    <s v="US Dollar"/>
    <n v="0"/>
    <s v="Units"/>
    <m/>
    <m/>
    <n v="354.40100000000001"/>
    <m/>
    <m/>
  </r>
  <r>
    <s v="HF1"/>
    <x v="1"/>
    <x v="0"/>
    <s v="Current expenditure on health (all functions)"/>
    <s v="HP2"/>
    <x v="2"/>
    <s v="UNPPER"/>
    <x v="4"/>
    <s v="USA"/>
    <x v="33"/>
    <n v="2020"/>
    <x v="5"/>
    <s v="USD"/>
    <s v="US Dollar"/>
    <n v="0"/>
    <s v="Units"/>
    <m/>
    <m/>
    <n v="421.52199999999999"/>
    <m/>
    <m/>
  </r>
  <r>
    <s v="HF1"/>
    <x v="1"/>
    <x v="0"/>
    <s v="Current expenditure on health (all functions)"/>
    <s v="HP2"/>
    <x v="2"/>
    <s v="UNPPER"/>
    <x v="4"/>
    <s v="USA"/>
    <x v="33"/>
    <n v="2021"/>
    <x v="6"/>
    <s v="USD"/>
    <s v="US Dollar"/>
    <n v="0"/>
    <s v="Units"/>
    <m/>
    <m/>
    <n v="374.017"/>
    <m/>
    <m/>
  </r>
  <r>
    <s v="HF2HF3"/>
    <x v="2"/>
    <x v="5"/>
    <s v="Medical goods (non-specified by function)"/>
    <s v="HPTOT"/>
    <x v="0"/>
    <s v="PPPPER"/>
    <x v="5"/>
    <s v="USA"/>
    <x v="33"/>
    <n v="2015"/>
    <x v="0"/>
    <s v="USD"/>
    <s v="US Dollar"/>
    <n v="0"/>
    <s v="Units"/>
    <m/>
    <m/>
    <n v="449.839"/>
    <m/>
    <m/>
  </r>
  <r>
    <s v="HF2HF3"/>
    <x v="2"/>
    <x v="5"/>
    <s v="Medical goods (non-specified by function)"/>
    <s v="HPTOT"/>
    <x v="0"/>
    <s v="PPPPER"/>
    <x v="5"/>
    <s v="USA"/>
    <x v="33"/>
    <n v="2016"/>
    <x v="1"/>
    <s v="USD"/>
    <s v="US Dollar"/>
    <n v="0"/>
    <s v="Units"/>
    <m/>
    <m/>
    <n v="451.8"/>
    <m/>
    <m/>
  </r>
  <r>
    <s v="HF2HF3"/>
    <x v="2"/>
    <x v="5"/>
    <s v="Medical goods (non-specified by function)"/>
    <s v="HPTOT"/>
    <x v="0"/>
    <s v="PPPPER"/>
    <x v="5"/>
    <s v="USA"/>
    <x v="33"/>
    <n v="2017"/>
    <x v="2"/>
    <s v="USD"/>
    <s v="US Dollar"/>
    <n v="0"/>
    <s v="Units"/>
    <m/>
    <m/>
    <n v="449.98899999999998"/>
    <m/>
    <m/>
  </r>
  <r>
    <s v="HF2HF3"/>
    <x v="2"/>
    <x v="5"/>
    <s v="Medical goods (non-specified by function)"/>
    <s v="HPTOT"/>
    <x v="0"/>
    <s v="PPPPER"/>
    <x v="5"/>
    <s v="USA"/>
    <x v="33"/>
    <n v="2018"/>
    <x v="3"/>
    <s v="USD"/>
    <s v="US Dollar"/>
    <n v="0"/>
    <s v="Units"/>
    <m/>
    <m/>
    <n v="458.24799999999999"/>
    <m/>
    <m/>
  </r>
  <r>
    <s v="HF2HF3"/>
    <x v="2"/>
    <x v="5"/>
    <s v="Medical goods (non-specified by function)"/>
    <s v="HPTOT"/>
    <x v="0"/>
    <s v="PPPPER"/>
    <x v="5"/>
    <s v="USA"/>
    <x v="33"/>
    <n v="2019"/>
    <x v="4"/>
    <s v="USD"/>
    <s v="US Dollar"/>
    <n v="0"/>
    <s v="Units"/>
    <m/>
    <m/>
    <n v="473.49099999999999"/>
    <m/>
    <m/>
  </r>
  <r>
    <s v="HF2HF3"/>
    <x v="2"/>
    <x v="5"/>
    <s v="Medical goods (non-specified by function)"/>
    <s v="HPTOT"/>
    <x v="0"/>
    <s v="PPPPER"/>
    <x v="5"/>
    <s v="USA"/>
    <x v="33"/>
    <n v="2020"/>
    <x v="5"/>
    <s v="USD"/>
    <s v="US Dollar"/>
    <n v="0"/>
    <s v="Units"/>
    <m/>
    <m/>
    <n v="476.43299999999999"/>
    <m/>
    <m/>
  </r>
  <r>
    <s v="HF2HF3"/>
    <x v="2"/>
    <x v="5"/>
    <s v="Medical goods (non-specified by function)"/>
    <s v="HPTOT"/>
    <x v="0"/>
    <s v="PPPPER"/>
    <x v="5"/>
    <s v="USA"/>
    <x v="33"/>
    <n v="2021"/>
    <x v="6"/>
    <s v="USD"/>
    <s v="US Dollar"/>
    <n v="0"/>
    <s v="Units"/>
    <m/>
    <m/>
    <n v="539.89499999999998"/>
    <m/>
    <m/>
  </r>
  <r>
    <s v="HF1"/>
    <x v="1"/>
    <x v="0"/>
    <s v="Current expenditure on health (all functions)"/>
    <s v="HP0"/>
    <x v="10"/>
    <s v="PARCUR"/>
    <x v="1"/>
    <s v="USA"/>
    <x v="33"/>
    <n v="2015"/>
    <x v="0"/>
    <s v="PC"/>
    <s v="Percentage"/>
    <n v="0"/>
    <s v="Units"/>
    <m/>
    <m/>
    <n v="4.4130000000000003"/>
    <m/>
    <m/>
  </r>
  <r>
    <s v="HF1"/>
    <x v="1"/>
    <x v="0"/>
    <s v="Current expenditure on health (all functions)"/>
    <s v="HP0"/>
    <x v="10"/>
    <s v="PARCUR"/>
    <x v="1"/>
    <s v="USA"/>
    <x v="33"/>
    <n v="2016"/>
    <x v="1"/>
    <s v="PC"/>
    <s v="Percentage"/>
    <n v="0"/>
    <s v="Units"/>
    <m/>
    <m/>
    <n v="4.4480000000000004"/>
    <m/>
    <m/>
  </r>
  <r>
    <s v="HF1"/>
    <x v="1"/>
    <x v="0"/>
    <s v="Current expenditure on health (all functions)"/>
    <s v="HP0"/>
    <x v="10"/>
    <s v="PARCUR"/>
    <x v="1"/>
    <s v="USA"/>
    <x v="33"/>
    <n v="2017"/>
    <x v="2"/>
    <s v="PC"/>
    <s v="Percentage"/>
    <n v="0"/>
    <s v="Units"/>
    <m/>
    <m/>
    <n v="4.5110000000000001"/>
    <m/>
    <m/>
  </r>
  <r>
    <s v="HF1"/>
    <x v="1"/>
    <x v="0"/>
    <s v="Current expenditure on health (all functions)"/>
    <s v="HP0"/>
    <x v="10"/>
    <s v="PARCUR"/>
    <x v="1"/>
    <s v="USA"/>
    <x v="33"/>
    <n v="2018"/>
    <x v="3"/>
    <s v="PC"/>
    <s v="Percentage"/>
    <n v="0"/>
    <s v="Units"/>
    <m/>
    <m/>
    <n v="4.4450000000000003"/>
    <m/>
    <m/>
  </r>
  <r>
    <s v="HF1"/>
    <x v="1"/>
    <x v="0"/>
    <s v="Current expenditure on health (all functions)"/>
    <s v="HP0"/>
    <x v="10"/>
    <s v="PARCUR"/>
    <x v="1"/>
    <s v="USA"/>
    <x v="33"/>
    <n v="2019"/>
    <x v="4"/>
    <s v="PC"/>
    <s v="Percentage"/>
    <n v="0"/>
    <s v="Units"/>
    <m/>
    <m/>
    <n v="4.3579999999999997"/>
    <m/>
    <m/>
  </r>
  <r>
    <s v="HF1"/>
    <x v="1"/>
    <x v="0"/>
    <s v="Current expenditure on health (all functions)"/>
    <s v="HP0"/>
    <x v="10"/>
    <s v="PARCUR"/>
    <x v="1"/>
    <s v="USA"/>
    <x v="33"/>
    <n v="2020"/>
    <x v="5"/>
    <s v="PC"/>
    <s v="Percentage"/>
    <n v="0"/>
    <s v="Units"/>
    <m/>
    <m/>
    <n v="4.3019999999999996"/>
    <m/>
    <m/>
  </r>
  <r>
    <s v="HF1"/>
    <x v="1"/>
    <x v="0"/>
    <s v="Current expenditure on health (all functions)"/>
    <s v="HP0"/>
    <x v="10"/>
    <s v="PARCUR"/>
    <x v="1"/>
    <s v="USA"/>
    <x v="33"/>
    <n v="2021"/>
    <x v="6"/>
    <s v="PC"/>
    <s v="Percentage"/>
    <n v="0"/>
    <s v="Units"/>
    <m/>
    <m/>
    <n v="4.431"/>
    <m/>
    <m/>
  </r>
  <r>
    <s v="HF3"/>
    <x v="4"/>
    <x v="0"/>
    <s v="Current expenditure on health (all functions)"/>
    <s v="HPTOT"/>
    <x v="0"/>
    <s v="PARPIB"/>
    <x v="0"/>
    <s v="NOR"/>
    <x v="32"/>
    <n v="2015"/>
    <x v="0"/>
    <s v="PC"/>
    <s v="Percentage"/>
    <n v="0"/>
    <s v="Units"/>
    <m/>
    <m/>
    <n v="1.4239999999999999"/>
    <m/>
    <m/>
  </r>
  <r>
    <s v="HF3"/>
    <x v="4"/>
    <x v="0"/>
    <s v="Current expenditure on health (all functions)"/>
    <s v="HPTOT"/>
    <x v="0"/>
    <s v="PARPIB"/>
    <x v="0"/>
    <s v="NOR"/>
    <x v="32"/>
    <n v="2016"/>
    <x v="1"/>
    <s v="PC"/>
    <s v="Percentage"/>
    <n v="0"/>
    <s v="Units"/>
    <m/>
    <m/>
    <n v="1.5029999999999999"/>
    <m/>
    <m/>
  </r>
  <r>
    <s v="HF3"/>
    <x v="4"/>
    <x v="0"/>
    <s v="Current expenditure on health (all functions)"/>
    <s v="HPTOT"/>
    <x v="0"/>
    <s v="PARPIB"/>
    <x v="0"/>
    <s v="NOR"/>
    <x v="32"/>
    <n v="2017"/>
    <x v="2"/>
    <s v="PC"/>
    <s v="Percentage"/>
    <n v="0"/>
    <s v="Units"/>
    <m/>
    <m/>
    <n v="1.4850000000000001"/>
    <m/>
    <m/>
  </r>
  <r>
    <s v="HF3"/>
    <x v="4"/>
    <x v="0"/>
    <s v="Current expenditure on health (all functions)"/>
    <s v="HPTOT"/>
    <x v="0"/>
    <s v="PARPIB"/>
    <x v="0"/>
    <s v="NOR"/>
    <x v="32"/>
    <n v="2018"/>
    <x v="3"/>
    <s v="PC"/>
    <s v="Percentage"/>
    <n v="0"/>
    <s v="Units"/>
    <m/>
    <m/>
    <n v="1.391"/>
    <m/>
    <m/>
  </r>
  <r>
    <s v="HF3"/>
    <x v="4"/>
    <x v="0"/>
    <s v="Current expenditure on health (all functions)"/>
    <s v="HPTOT"/>
    <x v="0"/>
    <s v="PARPIB"/>
    <x v="0"/>
    <s v="NOR"/>
    <x v="32"/>
    <n v="2019"/>
    <x v="4"/>
    <s v="PC"/>
    <s v="Percentage"/>
    <n v="0"/>
    <s v="Units"/>
    <m/>
    <m/>
    <n v="1.4530000000000001"/>
    <m/>
    <m/>
  </r>
  <r>
    <s v="HF3"/>
    <x v="4"/>
    <x v="0"/>
    <s v="Current expenditure on health (all functions)"/>
    <s v="HPTOT"/>
    <x v="0"/>
    <s v="PARPIB"/>
    <x v="0"/>
    <s v="NOR"/>
    <x v="32"/>
    <n v="2020"/>
    <x v="5"/>
    <s v="PC"/>
    <s v="Percentage"/>
    <n v="0"/>
    <s v="Units"/>
    <m/>
    <m/>
    <n v="1.5629999999999999"/>
    <m/>
    <m/>
  </r>
  <r>
    <s v="HF3"/>
    <x v="4"/>
    <x v="0"/>
    <s v="Current expenditure on health (all functions)"/>
    <s v="HPTOT"/>
    <x v="0"/>
    <s v="PARPIB"/>
    <x v="0"/>
    <s v="NOR"/>
    <x v="32"/>
    <n v="2021"/>
    <x v="6"/>
    <s v="PC"/>
    <s v="Percentage"/>
    <n v="0"/>
    <s v="Units"/>
    <m/>
    <m/>
    <n v="1.3939999999999999"/>
    <s v="P"/>
    <s v="Provisional value"/>
  </r>
  <r>
    <s v="HFTOT"/>
    <x v="0"/>
    <x v="2"/>
    <s v="Outpatient curative and rehabilitative care"/>
    <s v="HP9"/>
    <x v="9"/>
    <s v="PPPPER"/>
    <x v="5"/>
    <s v="DEU"/>
    <x v="7"/>
    <n v="2015"/>
    <x v="0"/>
    <s v="USD"/>
    <s v="US Dollar"/>
    <n v="0"/>
    <s v="Units"/>
    <m/>
    <m/>
    <n v="5.399"/>
    <m/>
    <m/>
  </r>
  <r>
    <s v="HFTOT"/>
    <x v="0"/>
    <x v="2"/>
    <s v="Outpatient curative and rehabilitative care"/>
    <s v="HP9"/>
    <x v="9"/>
    <s v="PPPPER"/>
    <x v="5"/>
    <s v="DEU"/>
    <x v="7"/>
    <n v="2016"/>
    <x v="1"/>
    <s v="USD"/>
    <s v="US Dollar"/>
    <n v="0"/>
    <s v="Units"/>
    <m/>
    <m/>
    <n v="5.9089999999999998"/>
    <m/>
    <m/>
  </r>
  <r>
    <s v="HFTOT"/>
    <x v="0"/>
    <x v="2"/>
    <s v="Outpatient curative and rehabilitative care"/>
    <s v="HP9"/>
    <x v="9"/>
    <s v="PPPPER"/>
    <x v="5"/>
    <s v="DEU"/>
    <x v="7"/>
    <n v="2017"/>
    <x v="2"/>
    <s v="USD"/>
    <s v="US Dollar"/>
    <n v="0"/>
    <s v="Units"/>
    <m/>
    <m/>
    <n v="5.8739999999999997"/>
    <m/>
    <m/>
  </r>
  <r>
    <s v="HFTOT"/>
    <x v="0"/>
    <x v="2"/>
    <s v="Outpatient curative and rehabilitative care"/>
    <s v="HP9"/>
    <x v="9"/>
    <s v="PPPPER"/>
    <x v="5"/>
    <s v="DEU"/>
    <x v="7"/>
    <n v="2018"/>
    <x v="3"/>
    <s v="USD"/>
    <s v="US Dollar"/>
    <n v="0"/>
    <s v="Units"/>
    <m/>
    <m/>
    <n v="6.431"/>
    <m/>
    <m/>
  </r>
  <r>
    <s v="HFTOT"/>
    <x v="0"/>
    <x v="2"/>
    <s v="Outpatient curative and rehabilitative care"/>
    <s v="HP9"/>
    <x v="9"/>
    <s v="PPPPER"/>
    <x v="5"/>
    <s v="DEU"/>
    <x v="7"/>
    <n v="2019"/>
    <x v="4"/>
    <s v="USD"/>
    <s v="US Dollar"/>
    <n v="0"/>
    <s v="Units"/>
    <m/>
    <m/>
    <n v="6.4829999999999997"/>
    <m/>
    <m/>
  </r>
  <r>
    <s v="HFTOT"/>
    <x v="0"/>
    <x v="2"/>
    <s v="Outpatient curative and rehabilitative care"/>
    <s v="HP9"/>
    <x v="9"/>
    <s v="PPPPER"/>
    <x v="5"/>
    <s v="DEU"/>
    <x v="7"/>
    <n v="2020"/>
    <x v="5"/>
    <s v="USD"/>
    <s v="US Dollar"/>
    <n v="0"/>
    <s v="Units"/>
    <m/>
    <m/>
    <n v="6.1550000000000002"/>
    <m/>
    <m/>
  </r>
  <r>
    <s v="HFTOT"/>
    <x v="0"/>
    <x v="2"/>
    <s v="Outpatient curative and rehabilitative care"/>
    <s v="HP9"/>
    <x v="9"/>
    <s v="PPPPER"/>
    <x v="5"/>
    <s v="DEU"/>
    <x v="7"/>
    <n v="2021"/>
    <x v="6"/>
    <s v="USD"/>
    <s v="US Dollar"/>
    <n v="0"/>
    <s v="Units"/>
    <m/>
    <m/>
    <n v="5.1970000000000001"/>
    <m/>
    <m/>
  </r>
  <r>
    <s v="HF2"/>
    <x v="3"/>
    <x v="7"/>
    <s v="Governance and health system and financing administration"/>
    <s v="HPTOT"/>
    <x v="0"/>
    <s v="PPPPER"/>
    <x v="5"/>
    <s v="USA"/>
    <x v="33"/>
    <n v="2015"/>
    <x v="0"/>
    <s v="USD"/>
    <s v="US Dollar"/>
    <n v="0"/>
    <s v="Units"/>
    <m/>
    <m/>
    <n v="30.058"/>
    <m/>
    <m/>
  </r>
  <r>
    <s v="HF2"/>
    <x v="3"/>
    <x v="7"/>
    <s v="Governance and health system and financing administration"/>
    <s v="HPTOT"/>
    <x v="0"/>
    <s v="PPPPER"/>
    <x v="5"/>
    <s v="USA"/>
    <x v="33"/>
    <n v="2016"/>
    <x v="1"/>
    <s v="USD"/>
    <s v="US Dollar"/>
    <n v="0"/>
    <s v="Units"/>
    <m/>
    <m/>
    <n v="27.047000000000001"/>
    <m/>
    <m/>
  </r>
  <r>
    <s v="HF2"/>
    <x v="3"/>
    <x v="7"/>
    <s v="Governance and health system and financing administration"/>
    <s v="HPTOT"/>
    <x v="0"/>
    <s v="PPPPER"/>
    <x v="5"/>
    <s v="USA"/>
    <x v="33"/>
    <n v="2017"/>
    <x v="2"/>
    <s v="USD"/>
    <s v="US Dollar"/>
    <n v="0"/>
    <s v="Units"/>
    <m/>
    <m/>
    <n v="31.111999999999998"/>
    <m/>
    <m/>
  </r>
  <r>
    <s v="HF2"/>
    <x v="3"/>
    <x v="7"/>
    <s v="Governance and health system and financing administration"/>
    <s v="HPTOT"/>
    <x v="0"/>
    <s v="PPPPER"/>
    <x v="5"/>
    <s v="USA"/>
    <x v="33"/>
    <n v="2018"/>
    <x v="3"/>
    <s v="USD"/>
    <s v="US Dollar"/>
    <n v="0"/>
    <s v="Units"/>
    <m/>
    <m/>
    <n v="38.969000000000001"/>
    <m/>
    <m/>
  </r>
  <r>
    <s v="HF2"/>
    <x v="3"/>
    <x v="7"/>
    <s v="Governance and health system and financing administration"/>
    <s v="HPTOT"/>
    <x v="0"/>
    <s v="PPPPER"/>
    <x v="5"/>
    <s v="USA"/>
    <x v="33"/>
    <n v="2019"/>
    <x v="4"/>
    <s v="USD"/>
    <s v="US Dollar"/>
    <n v="0"/>
    <s v="Units"/>
    <m/>
    <m/>
    <n v="40.935000000000002"/>
    <m/>
    <m/>
  </r>
  <r>
    <s v="HF2"/>
    <x v="3"/>
    <x v="7"/>
    <s v="Governance and health system and financing administration"/>
    <s v="HPTOT"/>
    <x v="0"/>
    <s v="PPPPER"/>
    <x v="5"/>
    <s v="USA"/>
    <x v="33"/>
    <n v="2020"/>
    <x v="5"/>
    <s v="USD"/>
    <s v="US Dollar"/>
    <n v="0"/>
    <s v="Units"/>
    <m/>
    <m/>
    <n v="49.262"/>
    <m/>
    <m/>
  </r>
  <r>
    <s v="HF2"/>
    <x v="3"/>
    <x v="7"/>
    <s v="Governance and health system and financing administration"/>
    <s v="HPTOT"/>
    <x v="0"/>
    <s v="PPPPER"/>
    <x v="5"/>
    <s v="USA"/>
    <x v="33"/>
    <n v="2021"/>
    <x v="6"/>
    <s v="USD"/>
    <s v="US Dollar"/>
    <n v="0"/>
    <s v="Units"/>
    <m/>
    <m/>
    <n v="37.987000000000002"/>
    <m/>
    <m/>
  </r>
  <r>
    <s v="HF1"/>
    <x v="1"/>
    <x v="0"/>
    <s v="Current expenditure on health (all functions)"/>
    <s v="HP1"/>
    <x v="1"/>
    <s v="PPPPER"/>
    <x v="5"/>
    <s v="USA"/>
    <x v="33"/>
    <n v="2015"/>
    <x v="0"/>
    <s v="USD"/>
    <s v="US Dollar"/>
    <n v="0"/>
    <s v="Units"/>
    <m/>
    <m/>
    <n v="2802.511"/>
    <m/>
    <m/>
  </r>
  <r>
    <s v="HF1"/>
    <x v="1"/>
    <x v="0"/>
    <s v="Current expenditure on health (all functions)"/>
    <s v="HP1"/>
    <x v="1"/>
    <s v="PPPPER"/>
    <x v="5"/>
    <s v="USA"/>
    <x v="33"/>
    <n v="2016"/>
    <x v="1"/>
    <s v="USD"/>
    <s v="US Dollar"/>
    <n v="0"/>
    <s v="Units"/>
    <m/>
    <m/>
    <n v="2910.623"/>
    <m/>
    <m/>
  </r>
  <r>
    <s v="HF1"/>
    <x v="1"/>
    <x v="0"/>
    <s v="Current expenditure on health (all functions)"/>
    <s v="HP1"/>
    <x v="1"/>
    <s v="PPPPER"/>
    <x v="5"/>
    <s v="USA"/>
    <x v="33"/>
    <n v="2017"/>
    <x v="2"/>
    <s v="USD"/>
    <s v="US Dollar"/>
    <n v="0"/>
    <s v="Units"/>
    <m/>
    <m/>
    <n v="2999.32"/>
    <m/>
    <m/>
  </r>
  <r>
    <s v="HF1"/>
    <x v="1"/>
    <x v="0"/>
    <s v="Current expenditure on health (all functions)"/>
    <s v="HP1"/>
    <x v="1"/>
    <s v="PPPPER"/>
    <x v="5"/>
    <s v="USA"/>
    <x v="33"/>
    <n v="2018"/>
    <x v="3"/>
    <s v="USD"/>
    <s v="US Dollar"/>
    <n v="0"/>
    <s v="Units"/>
    <m/>
    <m/>
    <n v="3106.0630000000001"/>
    <m/>
    <m/>
  </r>
  <r>
    <s v="HF1"/>
    <x v="1"/>
    <x v="0"/>
    <s v="Current expenditure on health (all functions)"/>
    <s v="HP1"/>
    <x v="1"/>
    <s v="PPPPER"/>
    <x v="5"/>
    <s v="USA"/>
    <x v="33"/>
    <n v="2019"/>
    <x v="4"/>
    <s v="USD"/>
    <s v="US Dollar"/>
    <n v="0"/>
    <s v="Units"/>
    <m/>
    <m/>
    <n v="3269.2489999999998"/>
    <m/>
    <m/>
  </r>
  <r>
    <s v="HF1"/>
    <x v="1"/>
    <x v="0"/>
    <s v="Current expenditure on health (all functions)"/>
    <s v="HP1"/>
    <x v="1"/>
    <s v="PPPPER"/>
    <x v="5"/>
    <s v="USA"/>
    <x v="33"/>
    <n v="2020"/>
    <x v="5"/>
    <s v="USD"/>
    <s v="US Dollar"/>
    <n v="0"/>
    <s v="Units"/>
    <m/>
    <m/>
    <n v="3467.4949999999999"/>
    <m/>
    <m/>
  </r>
  <r>
    <s v="HF1"/>
    <x v="1"/>
    <x v="0"/>
    <s v="Current expenditure on health (all functions)"/>
    <s v="HP1"/>
    <x v="1"/>
    <s v="PPPPER"/>
    <x v="5"/>
    <s v="USA"/>
    <x v="33"/>
    <n v="2021"/>
    <x v="6"/>
    <s v="USD"/>
    <s v="US Dollar"/>
    <n v="0"/>
    <s v="Units"/>
    <m/>
    <m/>
    <n v="3596.7919999999999"/>
    <m/>
    <m/>
  </r>
  <r>
    <s v="HFTOT"/>
    <x v="0"/>
    <x v="2"/>
    <s v="Outpatient curative and rehabilitative care"/>
    <s v="HP1"/>
    <x v="1"/>
    <s v="PARPIB"/>
    <x v="0"/>
    <s v="NOR"/>
    <x v="32"/>
    <n v="2015"/>
    <x v="0"/>
    <s v="PC"/>
    <s v="Percentage"/>
    <n v="0"/>
    <s v="Units"/>
    <m/>
    <m/>
    <n v="0.76500000000000001"/>
    <m/>
    <m/>
  </r>
  <r>
    <s v="HFTOT"/>
    <x v="0"/>
    <x v="2"/>
    <s v="Outpatient curative and rehabilitative care"/>
    <s v="HP1"/>
    <x v="1"/>
    <s v="PARPIB"/>
    <x v="0"/>
    <s v="NOR"/>
    <x v="32"/>
    <n v="2016"/>
    <x v="1"/>
    <s v="PC"/>
    <s v="Percentage"/>
    <n v="0"/>
    <s v="Units"/>
    <m/>
    <m/>
    <n v="0.76500000000000001"/>
    <m/>
    <m/>
  </r>
  <r>
    <s v="HFTOT"/>
    <x v="0"/>
    <x v="2"/>
    <s v="Outpatient curative and rehabilitative care"/>
    <s v="HP1"/>
    <x v="1"/>
    <s v="PARPIB"/>
    <x v="0"/>
    <s v="NOR"/>
    <x v="32"/>
    <n v="2017"/>
    <x v="2"/>
    <s v="PC"/>
    <s v="Percentage"/>
    <n v="0"/>
    <s v="Units"/>
    <m/>
    <m/>
    <n v="0.77400000000000002"/>
    <m/>
    <m/>
  </r>
  <r>
    <s v="HFTOT"/>
    <x v="0"/>
    <x v="2"/>
    <s v="Outpatient curative and rehabilitative care"/>
    <s v="HP1"/>
    <x v="1"/>
    <s v="PARPIB"/>
    <x v="0"/>
    <s v="NOR"/>
    <x v="32"/>
    <n v="2018"/>
    <x v="3"/>
    <s v="PC"/>
    <s v="Percentage"/>
    <n v="0"/>
    <s v="Units"/>
    <m/>
    <m/>
    <n v="0.81499999999999995"/>
    <m/>
    <m/>
  </r>
  <r>
    <s v="HFTOT"/>
    <x v="0"/>
    <x v="2"/>
    <s v="Outpatient curative and rehabilitative care"/>
    <s v="HP1"/>
    <x v="1"/>
    <s v="PARPIB"/>
    <x v="0"/>
    <s v="NOR"/>
    <x v="32"/>
    <n v="2019"/>
    <x v="4"/>
    <s v="PC"/>
    <s v="Percentage"/>
    <n v="0"/>
    <s v="Units"/>
    <m/>
    <m/>
    <n v="0.81799999999999995"/>
    <m/>
    <m/>
  </r>
  <r>
    <s v="HFTOT"/>
    <x v="0"/>
    <x v="2"/>
    <s v="Outpatient curative and rehabilitative care"/>
    <s v="HP1"/>
    <x v="1"/>
    <s v="PARPIB"/>
    <x v="0"/>
    <s v="NOR"/>
    <x v="32"/>
    <n v="2020"/>
    <x v="5"/>
    <s v="PC"/>
    <s v="Percentage"/>
    <n v="0"/>
    <s v="Units"/>
    <m/>
    <m/>
    <n v="0.85799999999999998"/>
    <m/>
    <m/>
  </r>
  <r>
    <s v="HFTOT"/>
    <x v="0"/>
    <x v="2"/>
    <s v="Outpatient curative and rehabilitative care"/>
    <s v="HP1"/>
    <x v="1"/>
    <s v="PARPIB"/>
    <x v="0"/>
    <s v="NOR"/>
    <x v="32"/>
    <n v="2021"/>
    <x v="6"/>
    <s v="PC"/>
    <s v="Percentage"/>
    <n v="0"/>
    <s v="Units"/>
    <m/>
    <m/>
    <n v="0.76300000000000001"/>
    <s v="P"/>
    <s v="Provisional value"/>
  </r>
  <r>
    <s v="HF1"/>
    <x v="1"/>
    <x v="6"/>
    <s v="Preventive care"/>
    <s v="HPTOT"/>
    <x v="0"/>
    <s v="MLLNCU"/>
    <x v="2"/>
    <s v="KOR"/>
    <x v="31"/>
    <n v="2015"/>
    <x v="0"/>
    <s v="KRW"/>
    <s v="Won"/>
    <n v="6"/>
    <s v="Millions"/>
    <m/>
    <m/>
    <n v="3632990.2829999998"/>
    <m/>
    <m/>
  </r>
  <r>
    <s v="HF1"/>
    <x v="1"/>
    <x v="6"/>
    <s v="Preventive care"/>
    <s v="HPTOT"/>
    <x v="0"/>
    <s v="MLLNCU"/>
    <x v="2"/>
    <s v="KOR"/>
    <x v="31"/>
    <n v="2016"/>
    <x v="1"/>
    <s v="KRW"/>
    <s v="Won"/>
    <n v="6"/>
    <s v="Millions"/>
    <m/>
    <m/>
    <n v="3657158.1510000001"/>
    <m/>
    <m/>
  </r>
  <r>
    <s v="HF1"/>
    <x v="1"/>
    <x v="6"/>
    <s v="Preventive care"/>
    <s v="HPTOT"/>
    <x v="0"/>
    <s v="MLLNCU"/>
    <x v="2"/>
    <s v="KOR"/>
    <x v="31"/>
    <n v="2017"/>
    <x v="2"/>
    <s v="KRW"/>
    <s v="Won"/>
    <n v="6"/>
    <s v="Millions"/>
    <m/>
    <m/>
    <n v="4292967.0530000003"/>
    <m/>
    <m/>
  </r>
  <r>
    <s v="HF1"/>
    <x v="1"/>
    <x v="6"/>
    <s v="Preventive care"/>
    <s v="HPTOT"/>
    <x v="0"/>
    <s v="MLLNCU"/>
    <x v="2"/>
    <s v="KOR"/>
    <x v="31"/>
    <n v="2018"/>
    <x v="3"/>
    <s v="KRW"/>
    <s v="Won"/>
    <n v="6"/>
    <s v="Millions"/>
    <m/>
    <m/>
    <n v="4165381.6310000001"/>
    <m/>
    <m/>
  </r>
  <r>
    <s v="HF1"/>
    <x v="1"/>
    <x v="6"/>
    <s v="Preventive care"/>
    <s v="HPTOT"/>
    <x v="0"/>
    <s v="MLLNCU"/>
    <x v="2"/>
    <s v="KOR"/>
    <x v="31"/>
    <n v="2019"/>
    <x v="4"/>
    <s v="KRW"/>
    <s v="Won"/>
    <n v="6"/>
    <s v="Millions"/>
    <m/>
    <m/>
    <n v="4591699.6339999996"/>
    <m/>
    <m/>
  </r>
  <r>
    <s v="HF1"/>
    <x v="1"/>
    <x v="6"/>
    <s v="Preventive care"/>
    <s v="HPTOT"/>
    <x v="0"/>
    <s v="MLLNCU"/>
    <x v="2"/>
    <s v="KOR"/>
    <x v="31"/>
    <n v="2020"/>
    <x v="5"/>
    <s v="KRW"/>
    <s v="Won"/>
    <n v="6"/>
    <s v="Millions"/>
    <m/>
    <m/>
    <n v="5941344.165"/>
    <m/>
    <m/>
  </r>
  <r>
    <s v="HF1"/>
    <x v="1"/>
    <x v="6"/>
    <s v="Preventive care"/>
    <s v="HPTOT"/>
    <x v="0"/>
    <s v="MLLNCU"/>
    <x v="2"/>
    <s v="KOR"/>
    <x v="31"/>
    <n v="2021"/>
    <x v="6"/>
    <s v="KRW"/>
    <s v="Won"/>
    <n v="6"/>
    <s v="Millions"/>
    <m/>
    <m/>
    <n v="16073993.359999999"/>
    <m/>
    <m/>
  </r>
  <r>
    <s v="HF1"/>
    <x v="1"/>
    <x v="6"/>
    <s v="Preventive care"/>
    <s v="HPTOT"/>
    <x v="0"/>
    <s v="MLLNCU"/>
    <x v="2"/>
    <s v="KOR"/>
    <x v="31"/>
    <n v="2022"/>
    <x v="7"/>
    <s v="KRW"/>
    <s v="Won"/>
    <n v="6"/>
    <s v="Millions"/>
    <m/>
    <m/>
    <n v="15053404.01"/>
    <s v="P"/>
    <s v="Provisional value"/>
  </r>
  <r>
    <s v="HF1"/>
    <x v="1"/>
    <x v="0"/>
    <s v="Current expenditure on health (all functions)"/>
    <s v="HP7"/>
    <x v="7"/>
    <s v="PPPPER"/>
    <x v="5"/>
    <s v="USA"/>
    <x v="33"/>
    <n v="2015"/>
    <x v="0"/>
    <s v="USD"/>
    <s v="US Dollar"/>
    <n v="0"/>
    <s v="Units"/>
    <m/>
    <m/>
    <n v="725.92499999999995"/>
    <m/>
    <m/>
  </r>
  <r>
    <s v="HF1"/>
    <x v="1"/>
    <x v="0"/>
    <s v="Current expenditure on health (all functions)"/>
    <s v="HP7"/>
    <x v="7"/>
    <s v="PPPPER"/>
    <x v="5"/>
    <s v="USA"/>
    <x v="33"/>
    <n v="2016"/>
    <x v="1"/>
    <s v="USD"/>
    <s v="US Dollar"/>
    <n v="0"/>
    <s v="Units"/>
    <m/>
    <m/>
    <n v="764.33699999999999"/>
    <m/>
    <m/>
  </r>
  <r>
    <s v="HF1"/>
    <x v="1"/>
    <x v="0"/>
    <s v="Current expenditure on health (all functions)"/>
    <s v="HP7"/>
    <x v="7"/>
    <s v="PPPPER"/>
    <x v="5"/>
    <s v="USA"/>
    <x v="33"/>
    <n v="2017"/>
    <x v="2"/>
    <s v="USD"/>
    <s v="US Dollar"/>
    <n v="0"/>
    <s v="Units"/>
    <m/>
    <m/>
    <n v="788.87400000000002"/>
    <m/>
    <m/>
  </r>
  <r>
    <s v="HF1"/>
    <x v="1"/>
    <x v="0"/>
    <s v="Current expenditure on health (all functions)"/>
    <s v="HP7"/>
    <x v="7"/>
    <s v="PPPPER"/>
    <x v="5"/>
    <s v="USA"/>
    <x v="33"/>
    <n v="2018"/>
    <x v="3"/>
    <s v="USD"/>
    <s v="US Dollar"/>
    <n v="0"/>
    <s v="Units"/>
    <m/>
    <m/>
    <n v="864.89599999999996"/>
    <m/>
    <m/>
  </r>
  <r>
    <s v="HF1"/>
    <x v="1"/>
    <x v="0"/>
    <s v="Current expenditure on health (all functions)"/>
    <s v="HP7"/>
    <x v="7"/>
    <s v="PPPPER"/>
    <x v="5"/>
    <s v="USA"/>
    <x v="33"/>
    <n v="2019"/>
    <x v="4"/>
    <s v="USD"/>
    <s v="US Dollar"/>
    <n v="0"/>
    <s v="Units"/>
    <m/>
    <m/>
    <n v="821.48500000000001"/>
    <m/>
    <m/>
  </r>
  <r>
    <s v="HF1"/>
    <x v="1"/>
    <x v="0"/>
    <s v="Current expenditure on health (all functions)"/>
    <s v="HP7"/>
    <x v="7"/>
    <s v="PPPPER"/>
    <x v="5"/>
    <s v="USA"/>
    <x v="33"/>
    <n v="2020"/>
    <x v="5"/>
    <s v="USD"/>
    <s v="US Dollar"/>
    <n v="0"/>
    <s v="Units"/>
    <m/>
    <m/>
    <n v="991.15599999999995"/>
    <m/>
    <m/>
  </r>
  <r>
    <s v="HF1"/>
    <x v="1"/>
    <x v="0"/>
    <s v="Current expenditure on health (all functions)"/>
    <s v="HP7"/>
    <x v="7"/>
    <s v="PPPPER"/>
    <x v="5"/>
    <s v="USA"/>
    <x v="33"/>
    <n v="2021"/>
    <x v="6"/>
    <s v="USD"/>
    <s v="US Dollar"/>
    <n v="0"/>
    <s v="Units"/>
    <m/>
    <m/>
    <n v="887.32600000000002"/>
    <m/>
    <m/>
  </r>
  <r>
    <s v="HF1"/>
    <x v="1"/>
    <x v="0"/>
    <s v="Current expenditure on health (all functions)"/>
    <s v="HP0"/>
    <x v="10"/>
    <s v="PPPPER"/>
    <x v="5"/>
    <s v="USA"/>
    <x v="33"/>
    <n v="2015"/>
    <x v="0"/>
    <s v="USD"/>
    <s v="US Dollar"/>
    <n v="0"/>
    <s v="Units"/>
    <m/>
    <m/>
    <n v="413.12"/>
    <m/>
    <m/>
  </r>
  <r>
    <s v="HF1"/>
    <x v="1"/>
    <x v="0"/>
    <s v="Current expenditure on health (all functions)"/>
    <s v="HP0"/>
    <x v="10"/>
    <s v="PPPPER"/>
    <x v="5"/>
    <s v="USA"/>
    <x v="33"/>
    <n v="2016"/>
    <x v="1"/>
    <s v="USD"/>
    <s v="US Dollar"/>
    <n v="0"/>
    <s v="Units"/>
    <m/>
    <m/>
    <n v="432.47"/>
    <m/>
    <m/>
  </r>
  <r>
    <s v="HF1"/>
    <x v="1"/>
    <x v="0"/>
    <s v="Current expenditure on health (all functions)"/>
    <s v="HP0"/>
    <x v="10"/>
    <s v="PPPPER"/>
    <x v="5"/>
    <s v="USA"/>
    <x v="33"/>
    <n v="2017"/>
    <x v="2"/>
    <s v="USD"/>
    <s v="US Dollar"/>
    <n v="0"/>
    <s v="Units"/>
    <m/>
    <m/>
    <n v="453.11"/>
    <m/>
    <m/>
  </r>
  <r>
    <s v="HF1"/>
    <x v="1"/>
    <x v="0"/>
    <s v="Current expenditure on health (all functions)"/>
    <s v="HP0"/>
    <x v="10"/>
    <s v="PPPPER"/>
    <x v="5"/>
    <s v="USA"/>
    <x v="33"/>
    <n v="2018"/>
    <x v="3"/>
    <s v="USD"/>
    <s v="US Dollar"/>
    <n v="0"/>
    <s v="Units"/>
    <m/>
    <m/>
    <n v="464.43200000000002"/>
    <m/>
    <m/>
  </r>
  <r>
    <s v="HF1"/>
    <x v="1"/>
    <x v="0"/>
    <s v="Current expenditure on health (all functions)"/>
    <s v="HP0"/>
    <x v="10"/>
    <s v="PPPPER"/>
    <x v="5"/>
    <s v="USA"/>
    <x v="33"/>
    <n v="2019"/>
    <x v="4"/>
    <s v="USD"/>
    <s v="US Dollar"/>
    <n v="0"/>
    <s v="Units"/>
    <m/>
    <m/>
    <n v="472.99599999999998"/>
    <m/>
    <m/>
  </r>
  <r>
    <s v="HF1"/>
    <x v="1"/>
    <x v="0"/>
    <s v="Current expenditure on health (all functions)"/>
    <s v="HP0"/>
    <x v="10"/>
    <s v="PPPPER"/>
    <x v="5"/>
    <s v="USA"/>
    <x v="33"/>
    <n v="2020"/>
    <x v="5"/>
    <s v="USD"/>
    <s v="US Dollar"/>
    <n v="0"/>
    <s v="Units"/>
    <m/>
    <m/>
    <n v="512.64599999999996"/>
    <m/>
    <m/>
  </r>
  <r>
    <s v="HF1"/>
    <x v="1"/>
    <x v="0"/>
    <s v="Current expenditure on health (all functions)"/>
    <s v="HP0"/>
    <x v="10"/>
    <s v="PPPPER"/>
    <x v="5"/>
    <s v="USA"/>
    <x v="33"/>
    <n v="2021"/>
    <x v="6"/>
    <s v="USD"/>
    <s v="US Dollar"/>
    <n v="0"/>
    <s v="Units"/>
    <m/>
    <m/>
    <n v="540.42999999999995"/>
    <m/>
    <m/>
  </r>
  <r>
    <s v="HF2HF3"/>
    <x v="2"/>
    <x v="0"/>
    <s v="Current expenditure on health (all functions)"/>
    <s v="HP4"/>
    <x v="4"/>
    <s v="PARPIB"/>
    <x v="0"/>
    <s v="NOR"/>
    <x v="32"/>
    <n v="2015"/>
    <x v="0"/>
    <s v="PC"/>
    <s v="Percentage"/>
    <n v="0"/>
    <s v="Units"/>
    <m/>
    <m/>
    <n v="1.4999999999999999E-2"/>
    <m/>
    <m/>
  </r>
  <r>
    <s v="HF2HF3"/>
    <x v="2"/>
    <x v="0"/>
    <s v="Current expenditure on health (all functions)"/>
    <s v="HP4"/>
    <x v="4"/>
    <s v="PARPIB"/>
    <x v="0"/>
    <s v="NOR"/>
    <x v="32"/>
    <n v="2016"/>
    <x v="1"/>
    <s v="PC"/>
    <s v="Percentage"/>
    <n v="0"/>
    <s v="Units"/>
    <m/>
    <m/>
    <n v="0.02"/>
    <m/>
    <m/>
  </r>
  <r>
    <s v="HF2HF3"/>
    <x v="2"/>
    <x v="0"/>
    <s v="Current expenditure on health (all functions)"/>
    <s v="HP4"/>
    <x v="4"/>
    <s v="PARPIB"/>
    <x v="0"/>
    <s v="NOR"/>
    <x v="32"/>
    <n v="2017"/>
    <x v="2"/>
    <s v="PC"/>
    <s v="Percentage"/>
    <n v="0"/>
    <s v="Units"/>
    <m/>
    <m/>
    <n v="0.02"/>
    <m/>
    <m/>
  </r>
  <r>
    <s v="HF2HF3"/>
    <x v="2"/>
    <x v="0"/>
    <s v="Current expenditure on health (all functions)"/>
    <s v="HP4"/>
    <x v="4"/>
    <s v="PARPIB"/>
    <x v="0"/>
    <s v="NOR"/>
    <x v="32"/>
    <n v="2018"/>
    <x v="3"/>
    <s v="PC"/>
    <s v="Percentage"/>
    <n v="0"/>
    <s v="Units"/>
    <m/>
    <m/>
    <n v="1.4E-2"/>
    <m/>
    <m/>
  </r>
  <r>
    <s v="HF2HF3"/>
    <x v="2"/>
    <x v="0"/>
    <s v="Current expenditure on health (all functions)"/>
    <s v="HP4"/>
    <x v="4"/>
    <s v="PARPIB"/>
    <x v="0"/>
    <s v="NOR"/>
    <x v="32"/>
    <n v="2019"/>
    <x v="4"/>
    <s v="PC"/>
    <s v="Percentage"/>
    <n v="0"/>
    <s v="Units"/>
    <m/>
    <m/>
    <n v="1.6E-2"/>
    <m/>
    <m/>
  </r>
  <r>
    <s v="HF2HF3"/>
    <x v="2"/>
    <x v="0"/>
    <s v="Current expenditure on health (all functions)"/>
    <s v="HP4"/>
    <x v="4"/>
    <s v="PARPIB"/>
    <x v="0"/>
    <s v="NOR"/>
    <x v="32"/>
    <n v="2020"/>
    <x v="5"/>
    <s v="PC"/>
    <s v="Percentage"/>
    <n v="0"/>
    <s v="Units"/>
    <m/>
    <m/>
    <n v="1.7000000000000001E-2"/>
    <m/>
    <m/>
  </r>
  <r>
    <s v="HF2HF3"/>
    <x v="2"/>
    <x v="0"/>
    <s v="Current expenditure on health (all functions)"/>
    <s v="HP4"/>
    <x v="4"/>
    <s v="PARPIB"/>
    <x v="0"/>
    <s v="NOR"/>
    <x v="32"/>
    <n v="2021"/>
    <x v="6"/>
    <s v="PC"/>
    <s v="Percentage"/>
    <n v="0"/>
    <s v="Units"/>
    <m/>
    <m/>
    <n v="1.6E-2"/>
    <s v="P"/>
    <s v="Provisional value"/>
  </r>
  <r>
    <s v="HF2HF3"/>
    <x v="2"/>
    <x v="0"/>
    <s v="Current expenditure on health (all functions)"/>
    <s v="HP2"/>
    <x v="2"/>
    <s v="PARCUR"/>
    <x v="1"/>
    <s v="NOR"/>
    <x v="32"/>
    <n v="2015"/>
    <x v="0"/>
    <s v="PC"/>
    <s v="Percentage"/>
    <n v="0"/>
    <s v="Units"/>
    <m/>
    <m/>
    <n v="2.1869999999999998"/>
    <m/>
    <m/>
  </r>
  <r>
    <s v="HF2HF3"/>
    <x v="2"/>
    <x v="0"/>
    <s v="Current expenditure on health (all functions)"/>
    <s v="HP2"/>
    <x v="2"/>
    <s v="PARCUR"/>
    <x v="1"/>
    <s v="NOR"/>
    <x v="32"/>
    <n v="2016"/>
    <x v="1"/>
    <s v="PC"/>
    <s v="Percentage"/>
    <n v="0"/>
    <s v="Units"/>
    <m/>
    <m/>
    <n v="2.1720000000000002"/>
    <m/>
    <m/>
  </r>
  <r>
    <s v="HF2HF3"/>
    <x v="2"/>
    <x v="0"/>
    <s v="Current expenditure on health (all functions)"/>
    <s v="HP2"/>
    <x v="2"/>
    <s v="PARCUR"/>
    <x v="1"/>
    <s v="NOR"/>
    <x v="32"/>
    <n v="2017"/>
    <x v="2"/>
    <s v="PC"/>
    <s v="Percentage"/>
    <n v="0"/>
    <s v="Units"/>
    <m/>
    <m/>
    <n v="2.0859999999999999"/>
    <m/>
    <m/>
  </r>
  <r>
    <s v="HF2HF3"/>
    <x v="2"/>
    <x v="0"/>
    <s v="Current expenditure on health (all functions)"/>
    <s v="HP2"/>
    <x v="2"/>
    <s v="PARCUR"/>
    <x v="1"/>
    <s v="NOR"/>
    <x v="32"/>
    <n v="2018"/>
    <x v="3"/>
    <s v="PC"/>
    <s v="Percentage"/>
    <n v="0"/>
    <s v="Units"/>
    <m/>
    <m/>
    <n v="2.0750000000000002"/>
    <m/>
    <m/>
  </r>
  <r>
    <s v="HF2HF3"/>
    <x v="2"/>
    <x v="0"/>
    <s v="Current expenditure on health (all functions)"/>
    <s v="HP2"/>
    <x v="2"/>
    <s v="PARCUR"/>
    <x v="1"/>
    <s v="NOR"/>
    <x v="32"/>
    <n v="2019"/>
    <x v="4"/>
    <s v="PC"/>
    <s v="Percentage"/>
    <n v="0"/>
    <s v="Units"/>
    <m/>
    <m/>
    <n v="2.0350000000000001"/>
    <m/>
    <m/>
  </r>
  <r>
    <s v="HF2HF3"/>
    <x v="2"/>
    <x v="0"/>
    <s v="Current expenditure on health (all functions)"/>
    <s v="HP2"/>
    <x v="2"/>
    <s v="PARCUR"/>
    <x v="1"/>
    <s v="NOR"/>
    <x v="32"/>
    <n v="2020"/>
    <x v="5"/>
    <s v="PC"/>
    <s v="Percentage"/>
    <n v="0"/>
    <s v="Units"/>
    <m/>
    <m/>
    <n v="1.994"/>
    <m/>
    <m/>
  </r>
  <r>
    <s v="HF2HF3"/>
    <x v="2"/>
    <x v="0"/>
    <s v="Current expenditure on health (all functions)"/>
    <s v="HP2"/>
    <x v="2"/>
    <s v="PARCUR"/>
    <x v="1"/>
    <s v="NOR"/>
    <x v="32"/>
    <n v="2021"/>
    <x v="6"/>
    <s v="PC"/>
    <s v="Percentage"/>
    <n v="0"/>
    <s v="Units"/>
    <m/>
    <m/>
    <n v="2.0790000000000002"/>
    <s v="P"/>
    <s v="Provisional value"/>
  </r>
  <r>
    <s v="HFTOT"/>
    <x v="0"/>
    <x v="5"/>
    <s v="Medical goods (non-specified by function)"/>
    <s v="HP1"/>
    <x v="1"/>
    <s v="UNPPER"/>
    <x v="4"/>
    <s v="KOR"/>
    <x v="31"/>
    <n v="2015"/>
    <x v="0"/>
    <s v="KRW"/>
    <s v="Won"/>
    <n v="0"/>
    <s v="Units"/>
    <m/>
    <m/>
    <n v="51237.966999999997"/>
    <m/>
    <m/>
  </r>
  <r>
    <s v="HFTOT"/>
    <x v="0"/>
    <x v="5"/>
    <s v="Medical goods (non-specified by function)"/>
    <s v="HP1"/>
    <x v="1"/>
    <s v="UNPPER"/>
    <x v="4"/>
    <s v="KOR"/>
    <x v="31"/>
    <n v="2016"/>
    <x v="1"/>
    <s v="KRW"/>
    <s v="Won"/>
    <n v="0"/>
    <s v="Units"/>
    <m/>
    <m/>
    <n v="54337.159"/>
    <m/>
    <m/>
  </r>
  <r>
    <s v="HFTOT"/>
    <x v="0"/>
    <x v="5"/>
    <s v="Medical goods (non-specified by function)"/>
    <s v="HP1"/>
    <x v="1"/>
    <s v="UNPPER"/>
    <x v="4"/>
    <s v="KOR"/>
    <x v="31"/>
    <n v="2017"/>
    <x v="2"/>
    <s v="KRW"/>
    <s v="Won"/>
    <n v="0"/>
    <s v="Units"/>
    <m/>
    <m/>
    <n v="57869.09"/>
    <m/>
    <m/>
  </r>
  <r>
    <s v="HFTOT"/>
    <x v="0"/>
    <x v="5"/>
    <s v="Medical goods (non-specified by function)"/>
    <s v="HP1"/>
    <x v="1"/>
    <s v="UNPPER"/>
    <x v="4"/>
    <s v="KOR"/>
    <x v="31"/>
    <n v="2018"/>
    <x v="3"/>
    <s v="KRW"/>
    <s v="Won"/>
    <n v="0"/>
    <s v="Units"/>
    <m/>
    <m/>
    <n v="64995.061999999998"/>
    <m/>
    <m/>
  </r>
  <r>
    <s v="HFTOT"/>
    <x v="0"/>
    <x v="5"/>
    <s v="Medical goods (non-specified by function)"/>
    <s v="HP1"/>
    <x v="1"/>
    <s v="UNPPER"/>
    <x v="4"/>
    <s v="KOR"/>
    <x v="31"/>
    <n v="2019"/>
    <x v="4"/>
    <s v="KRW"/>
    <s v="Won"/>
    <n v="0"/>
    <s v="Units"/>
    <m/>
    <m/>
    <n v="70750.64"/>
    <m/>
    <m/>
  </r>
  <r>
    <s v="HFTOT"/>
    <x v="0"/>
    <x v="5"/>
    <s v="Medical goods (non-specified by function)"/>
    <s v="HP1"/>
    <x v="1"/>
    <s v="UNPPER"/>
    <x v="4"/>
    <s v="KOR"/>
    <x v="31"/>
    <n v="2020"/>
    <x v="5"/>
    <s v="KRW"/>
    <s v="Won"/>
    <n v="0"/>
    <s v="Units"/>
    <m/>
    <m/>
    <n v="75872.239000000001"/>
    <m/>
    <m/>
  </r>
  <r>
    <s v="HFTOT"/>
    <x v="0"/>
    <x v="5"/>
    <s v="Medical goods (non-specified by function)"/>
    <s v="HP1"/>
    <x v="1"/>
    <s v="UNPPER"/>
    <x v="4"/>
    <s v="KOR"/>
    <x v="31"/>
    <n v="2021"/>
    <x v="6"/>
    <s v="KRW"/>
    <s v="Won"/>
    <n v="0"/>
    <s v="Units"/>
    <m/>
    <m/>
    <n v="82088.854999999996"/>
    <m/>
    <m/>
  </r>
  <r>
    <s v="HFTOT"/>
    <x v="0"/>
    <x v="5"/>
    <s v="Medical goods (non-specified by function)"/>
    <s v="HP1"/>
    <x v="1"/>
    <s v="UNPPER"/>
    <x v="4"/>
    <s v="KOR"/>
    <x v="31"/>
    <n v="2022"/>
    <x v="7"/>
    <s v="KRW"/>
    <s v="Won"/>
    <n v="0"/>
    <s v="Units"/>
    <m/>
    <m/>
    <n v="89299.126999999993"/>
    <s v="P"/>
    <s v="Provisional value"/>
  </r>
  <r>
    <s v="HF3"/>
    <x v="4"/>
    <x v="4"/>
    <s v="Ancillary services (non-specified by function)"/>
    <s v="HPTOT"/>
    <x v="0"/>
    <s v="PPPPER"/>
    <x v="5"/>
    <s v="NOR"/>
    <x v="32"/>
    <n v="2015"/>
    <x v="0"/>
    <s v="USD"/>
    <s v="US Dollar"/>
    <n v="0"/>
    <s v="Units"/>
    <m/>
    <m/>
    <n v="21.657"/>
    <s v="D"/>
    <s v="Difference in methodology"/>
  </r>
  <r>
    <s v="HF3"/>
    <x v="4"/>
    <x v="4"/>
    <s v="Ancillary services (non-specified by function)"/>
    <s v="HPTOT"/>
    <x v="0"/>
    <s v="PPPPER"/>
    <x v="5"/>
    <s v="NOR"/>
    <x v="32"/>
    <n v="2016"/>
    <x v="1"/>
    <s v="USD"/>
    <s v="US Dollar"/>
    <n v="0"/>
    <s v="Units"/>
    <m/>
    <m/>
    <n v="24.273"/>
    <s v="D"/>
    <s v="Difference in methodology"/>
  </r>
  <r>
    <s v="HF3"/>
    <x v="4"/>
    <x v="4"/>
    <s v="Ancillary services (non-specified by function)"/>
    <s v="HPTOT"/>
    <x v="0"/>
    <s v="PPPPER"/>
    <x v="5"/>
    <s v="NOR"/>
    <x v="32"/>
    <n v="2017"/>
    <x v="2"/>
    <s v="USD"/>
    <s v="US Dollar"/>
    <n v="0"/>
    <s v="Units"/>
    <m/>
    <m/>
    <n v="29.196000000000002"/>
    <m/>
    <m/>
  </r>
  <r>
    <s v="HF3"/>
    <x v="4"/>
    <x v="4"/>
    <s v="Ancillary services (non-specified by function)"/>
    <s v="HPTOT"/>
    <x v="0"/>
    <s v="PPPPER"/>
    <x v="5"/>
    <s v="NOR"/>
    <x v="32"/>
    <n v="2018"/>
    <x v="3"/>
    <s v="USD"/>
    <s v="US Dollar"/>
    <n v="0"/>
    <s v="Units"/>
    <m/>
    <m/>
    <n v="25.817"/>
    <m/>
    <m/>
  </r>
  <r>
    <s v="HF3"/>
    <x v="4"/>
    <x v="4"/>
    <s v="Ancillary services (non-specified by function)"/>
    <s v="HPTOT"/>
    <x v="0"/>
    <s v="PPPPER"/>
    <x v="5"/>
    <s v="NOR"/>
    <x v="32"/>
    <n v="2019"/>
    <x v="4"/>
    <s v="USD"/>
    <s v="US Dollar"/>
    <n v="0"/>
    <s v="Units"/>
    <m/>
    <m/>
    <n v="25.65"/>
    <m/>
    <m/>
  </r>
  <r>
    <s v="HF3"/>
    <x v="4"/>
    <x v="4"/>
    <s v="Ancillary services (non-specified by function)"/>
    <s v="HPTOT"/>
    <x v="0"/>
    <s v="PPPPER"/>
    <x v="5"/>
    <s v="NOR"/>
    <x v="32"/>
    <n v="2020"/>
    <x v="5"/>
    <s v="USD"/>
    <s v="US Dollar"/>
    <n v="0"/>
    <s v="Units"/>
    <m/>
    <m/>
    <n v="25.54"/>
    <m/>
    <m/>
  </r>
  <r>
    <s v="HF3"/>
    <x v="4"/>
    <x v="4"/>
    <s v="Ancillary services (non-specified by function)"/>
    <s v="HPTOT"/>
    <x v="0"/>
    <s v="PPPPER"/>
    <x v="5"/>
    <s v="NOR"/>
    <x v="32"/>
    <n v="2021"/>
    <x v="6"/>
    <s v="USD"/>
    <s v="US Dollar"/>
    <n v="0"/>
    <s v="Units"/>
    <m/>
    <m/>
    <n v="28.49"/>
    <s v="P"/>
    <s v="Provisional value"/>
  </r>
  <r>
    <s v="HFTOT"/>
    <x v="0"/>
    <x v="1"/>
    <s v="Inpatient curative and rehabilitative care"/>
    <s v="HP9"/>
    <x v="9"/>
    <s v="PPPPER"/>
    <x v="5"/>
    <s v="DEU"/>
    <x v="7"/>
    <n v="2015"/>
    <x v="0"/>
    <s v="USD"/>
    <s v="US Dollar"/>
    <n v="0"/>
    <s v="Units"/>
    <m/>
    <m/>
    <n v="6.2119999999999997"/>
    <m/>
    <m/>
  </r>
  <r>
    <s v="HFTOT"/>
    <x v="0"/>
    <x v="1"/>
    <s v="Inpatient curative and rehabilitative care"/>
    <s v="HP9"/>
    <x v="9"/>
    <s v="PPPPER"/>
    <x v="5"/>
    <s v="DEU"/>
    <x v="7"/>
    <n v="2016"/>
    <x v="1"/>
    <s v="USD"/>
    <s v="US Dollar"/>
    <n v="0"/>
    <s v="Units"/>
    <m/>
    <m/>
    <n v="6.923"/>
    <m/>
    <m/>
  </r>
  <r>
    <s v="HFTOT"/>
    <x v="0"/>
    <x v="1"/>
    <s v="Inpatient curative and rehabilitative care"/>
    <s v="HP9"/>
    <x v="9"/>
    <s v="PPPPER"/>
    <x v="5"/>
    <s v="DEU"/>
    <x v="7"/>
    <n v="2017"/>
    <x v="2"/>
    <s v="USD"/>
    <s v="US Dollar"/>
    <n v="0"/>
    <s v="Units"/>
    <m/>
    <m/>
    <n v="7.0190000000000001"/>
    <m/>
    <m/>
  </r>
  <r>
    <s v="HFTOT"/>
    <x v="0"/>
    <x v="1"/>
    <s v="Inpatient curative and rehabilitative care"/>
    <s v="HP9"/>
    <x v="9"/>
    <s v="PPPPER"/>
    <x v="5"/>
    <s v="DEU"/>
    <x v="7"/>
    <n v="2018"/>
    <x v="3"/>
    <s v="USD"/>
    <s v="US Dollar"/>
    <n v="0"/>
    <s v="Units"/>
    <m/>
    <m/>
    <n v="7.4889999999999999"/>
    <m/>
    <m/>
  </r>
  <r>
    <s v="HFTOT"/>
    <x v="0"/>
    <x v="1"/>
    <s v="Inpatient curative and rehabilitative care"/>
    <s v="HP9"/>
    <x v="9"/>
    <s v="PPPPER"/>
    <x v="5"/>
    <s v="DEU"/>
    <x v="7"/>
    <n v="2019"/>
    <x v="4"/>
    <s v="USD"/>
    <s v="US Dollar"/>
    <n v="0"/>
    <s v="Units"/>
    <m/>
    <m/>
    <n v="7.6970000000000001"/>
    <m/>
    <m/>
  </r>
  <r>
    <s v="HFTOT"/>
    <x v="0"/>
    <x v="1"/>
    <s v="Inpatient curative and rehabilitative care"/>
    <s v="HP9"/>
    <x v="9"/>
    <s v="PPPPER"/>
    <x v="5"/>
    <s v="DEU"/>
    <x v="7"/>
    <n v="2020"/>
    <x v="5"/>
    <s v="USD"/>
    <s v="US Dollar"/>
    <n v="0"/>
    <s v="Units"/>
    <m/>
    <m/>
    <n v="7.617"/>
    <m/>
    <m/>
  </r>
  <r>
    <s v="HFTOT"/>
    <x v="0"/>
    <x v="1"/>
    <s v="Inpatient curative and rehabilitative care"/>
    <s v="HP9"/>
    <x v="9"/>
    <s v="PPPPER"/>
    <x v="5"/>
    <s v="DEU"/>
    <x v="7"/>
    <n v="2021"/>
    <x v="6"/>
    <s v="USD"/>
    <s v="US Dollar"/>
    <n v="0"/>
    <s v="Units"/>
    <m/>
    <m/>
    <n v="6.7619999999999996"/>
    <m/>
    <m/>
  </r>
  <r>
    <s v="HFTOT"/>
    <x v="0"/>
    <x v="1"/>
    <s v="Inpatient curative and rehabilitative care"/>
    <s v="HP1"/>
    <x v="1"/>
    <s v="MLLNCU"/>
    <x v="2"/>
    <s v="KOR"/>
    <x v="31"/>
    <n v="2015"/>
    <x v="0"/>
    <s v="KRW"/>
    <s v="Won"/>
    <n v="6"/>
    <s v="Millions"/>
    <m/>
    <m/>
    <n v="26455881.43"/>
    <m/>
    <m/>
  </r>
  <r>
    <s v="HFTOT"/>
    <x v="0"/>
    <x v="1"/>
    <s v="Inpatient curative and rehabilitative care"/>
    <s v="HP1"/>
    <x v="1"/>
    <s v="MLLNCU"/>
    <x v="2"/>
    <s v="KOR"/>
    <x v="31"/>
    <n v="2016"/>
    <x v="1"/>
    <s v="KRW"/>
    <s v="Won"/>
    <n v="6"/>
    <s v="Millions"/>
    <m/>
    <m/>
    <n v="28746468.199999999"/>
    <m/>
    <m/>
  </r>
  <r>
    <s v="HFTOT"/>
    <x v="0"/>
    <x v="1"/>
    <s v="Inpatient curative and rehabilitative care"/>
    <s v="HP1"/>
    <x v="1"/>
    <s v="MLLNCU"/>
    <x v="2"/>
    <s v="KOR"/>
    <x v="31"/>
    <n v="2017"/>
    <x v="2"/>
    <s v="KRW"/>
    <s v="Won"/>
    <n v="6"/>
    <s v="Millions"/>
    <m/>
    <m/>
    <n v="30396188.190000001"/>
    <m/>
    <m/>
  </r>
  <r>
    <s v="HFTOT"/>
    <x v="0"/>
    <x v="1"/>
    <s v="Inpatient curative and rehabilitative care"/>
    <s v="HP1"/>
    <x v="1"/>
    <s v="MLLNCU"/>
    <x v="2"/>
    <s v="KOR"/>
    <x v="31"/>
    <n v="2018"/>
    <x v="3"/>
    <s v="KRW"/>
    <s v="Won"/>
    <n v="6"/>
    <s v="Millions"/>
    <m/>
    <m/>
    <n v="33636752.710000001"/>
    <m/>
    <m/>
  </r>
  <r>
    <s v="HFTOT"/>
    <x v="0"/>
    <x v="1"/>
    <s v="Inpatient curative and rehabilitative care"/>
    <s v="HP1"/>
    <x v="1"/>
    <s v="MLLNCU"/>
    <x v="2"/>
    <s v="KOR"/>
    <x v="31"/>
    <n v="2019"/>
    <x v="4"/>
    <s v="KRW"/>
    <s v="Won"/>
    <n v="6"/>
    <s v="Millions"/>
    <m/>
    <m/>
    <n v="37366197.460000001"/>
    <m/>
    <m/>
  </r>
  <r>
    <s v="HFTOT"/>
    <x v="0"/>
    <x v="1"/>
    <s v="Inpatient curative and rehabilitative care"/>
    <s v="HP1"/>
    <x v="1"/>
    <s v="MLLNCU"/>
    <x v="2"/>
    <s v="KOR"/>
    <x v="31"/>
    <n v="2020"/>
    <x v="5"/>
    <s v="KRW"/>
    <s v="Won"/>
    <n v="6"/>
    <s v="Millions"/>
    <m/>
    <m/>
    <n v="38478365.07"/>
    <m/>
    <m/>
  </r>
  <r>
    <s v="HFTOT"/>
    <x v="0"/>
    <x v="1"/>
    <s v="Inpatient curative and rehabilitative care"/>
    <s v="HP1"/>
    <x v="1"/>
    <s v="MLLNCU"/>
    <x v="2"/>
    <s v="KOR"/>
    <x v="31"/>
    <n v="2021"/>
    <x v="6"/>
    <s v="KRW"/>
    <s v="Won"/>
    <n v="6"/>
    <s v="Millions"/>
    <m/>
    <m/>
    <n v="45665575.149999999"/>
    <m/>
    <m/>
  </r>
  <r>
    <s v="HFTOT"/>
    <x v="0"/>
    <x v="1"/>
    <s v="Inpatient curative and rehabilitative care"/>
    <s v="HP1"/>
    <x v="1"/>
    <s v="MLLNCU"/>
    <x v="2"/>
    <s v="KOR"/>
    <x v="31"/>
    <n v="2022"/>
    <x v="7"/>
    <s v="KRW"/>
    <s v="Won"/>
    <n v="6"/>
    <s v="Millions"/>
    <m/>
    <m/>
    <n v="48202868.159999996"/>
    <s v="P"/>
    <s v="Provisional value"/>
  </r>
  <r>
    <s v="HFTOT"/>
    <x v="0"/>
    <x v="5"/>
    <s v="Medical goods (non-specified by function)"/>
    <s v="HPTOT"/>
    <x v="0"/>
    <s v="VALREL"/>
    <x v="3"/>
    <s v="USA"/>
    <x v="33"/>
    <n v="2015"/>
    <x v="0"/>
    <s v="USD"/>
    <s v="US Dollar"/>
    <n v="6"/>
    <s v="Millions"/>
    <n v="2015"/>
    <n v="2015"/>
    <n v="430159.80699999997"/>
    <m/>
    <m/>
  </r>
  <r>
    <s v="HFTOT"/>
    <x v="0"/>
    <x v="5"/>
    <s v="Medical goods (non-specified by function)"/>
    <s v="HPTOT"/>
    <x v="0"/>
    <s v="VALREL"/>
    <x v="3"/>
    <s v="USA"/>
    <x v="33"/>
    <n v="2016"/>
    <x v="1"/>
    <s v="USD"/>
    <s v="US Dollar"/>
    <n v="6"/>
    <s v="Millions"/>
    <n v="2015"/>
    <n v="2015"/>
    <n v="431258.53700000001"/>
    <m/>
    <m/>
  </r>
  <r>
    <s v="HFTOT"/>
    <x v="0"/>
    <x v="5"/>
    <s v="Medical goods (non-specified by function)"/>
    <s v="HPTOT"/>
    <x v="0"/>
    <s v="VALREL"/>
    <x v="3"/>
    <s v="USA"/>
    <x v="33"/>
    <n v="2017"/>
    <x v="2"/>
    <s v="USD"/>
    <s v="US Dollar"/>
    <n v="6"/>
    <s v="Millions"/>
    <n v="2015"/>
    <n v="2015"/>
    <n v="429891.98700000002"/>
    <m/>
    <m/>
  </r>
  <r>
    <s v="HFTOT"/>
    <x v="0"/>
    <x v="5"/>
    <s v="Medical goods (non-specified by function)"/>
    <s v="HPTOT"/>
    <x v="0"/>
    <s v="VALREL"/>
    <x v="3"/>
    <s v="USA"/>
    <x v="33"/>
    <n v="2018"/>
    <x v="3"/>
    <s v="USD"/>
    <s v="US Dollar"/>
    <n v="6"/>
    <s v="Millions"/>
    <n v="2015"/>
    <n v="2015"/>
    <n v="433471.42099999997"/>
    <m/>
    <m/>
  </r>
  <r>
    <s v="HFTOT"/>
    <x v="0"/>
    <x v="5"/>
    <s v="Medical goods (non-specified by function)"/>
    <s v="HPTOT"/>
    <x v="0"/>
    <s v="VALREL"/>
    <x v="3"/>
    <s v="USA"/>
    <x v="33"/>
    <n v="2019"/>
    <x v="4"/>
    <s v="USD"/>
    <s v="US Dollar"/>
    <n v="6"/>
    <s v="Millions"/>
    <n v="2015"/>
    <n v="2015"/>
    <n v="445755.65399999998"/>
    <m/>
    <m/>
  </r>
  <r>
    <s v="HFTOT"/>
    <x v="0"/>
    <x v="5"/>
    <s v="Medical goods (non-specified by function)"/>
    <s v="HPTOT"/>
    <x v="0"/>
    <s v="VALREL"/>
    <x v="3"/>
    <s v="USA"/>
    <x v="33"/>
    <n v="2020"/>
    <x v="5"/>
    <s v="USD"/>
    <s v="US Dollar"/>
    <n v="6"/>
    <s v="Millions"/>
    <n v="2015"/>
    <n v="2015"/>
    <n v="454654.87800000003"/>
    <m/>
    <m/>
  </r>
  <r>
    <s v="HFTOT"/>
    <x v="0"/>
    <x v="5"/>
    <s v="Medical goods (non-specified by function)"/>
    <s v="HPTOT"/>
    <x v="0"/>
    <s v="VALREL"/>
    <x v="3"/>
    <s v="USA"/>
    <x v="33"/>
    <n v="2021"/>
    <x v="6"/>
    <s v="USD"/>
    <s v="US Dollar"/>
    <n v="6"/>
    <s v="Millions"/>
    <n v="2015"/>
    <n v="2015"/>
    <n v="482031.59700000001"/>
    <m/>
    <m/>
  </r>
  <r>
    <s v="HF1"/>
    <x v="1"/>
    <x v="0"/>
    <s v="Current expenditure on health (all functions)"/>
    <s v="HP5"/>
    <x v="5"/>
    <s v="UNPPER"/>
    <x v="4"/>
    <s v="DEU"/>
    <x v="7"/>
    <n v="2015"/>
    <x v="0"/>
    <s v="EUR"/>
    <s v="Euro"/>
    <n v="0"/>
    <s v="Units"/>
    <m/>
    <m/>
    <n v="609.99"/>
    <m/>
    <m/>
  </r>
  <r>
    <s v="HF1"/>
    <x v="1"/>
    <x v="0"/>
    <s v="Current expenditure on health (all functions)"/>
    <s v="HP5"/>
    <x v="5"/>
    <s v="UNPPER"/>
    <x v="4"/>
    <s v="DEU"/>
    <x v="7"/>
    <n v="2016"/>
    <x v="1"/>
    <s v="EUR"/>
    <s v="Euro"/>
    <n v="0"/>
    <s v="Units"/>
    <m/>
    <m/>
    <n v="629.39700000000005"/>
    <m/>
    <m/>
  </r>
  <r>
    <s v="HF1"/>
    <x v="1"/>
    <x v="0"/>
    <s v="Current expenditure on health (all functions)"/>
    <s v="HP5"/>
    <x v="5"/>
    <s v="UNPPER"/>
    <x v="4"/>
    <s v="DEU"/>
    <x v="7"/>
    <n v="2017"/>
    <x v="2"/>
    <s v="EUR"/>
    <s v="Euro"/>
    <n v="0"/>
    <s v="Units"/>
    <m/>
    <m/>
    <n v="645.74099999999999"/>
    <m/>
    <m/>
  </r>
  <r>
    <s v="HF1"/>
    <x v="1"/>
    <x v="0"/>
    <s v="Current expenditure on health (all functions)"/>
    <s v="HP5"/>
    <x v="5"/>
    <s v="UNPPER"/>
    <x v="4"/>
    <s v="DEU"/>
    <x v="7"/>
    <n v="2018"/>
    <x v="3"/>
    <s v="EUR"/>
    <s v="Euro"/>
    <n v="0"/>
    <s v="Units"/>
    <m/>
    <m/>
    <n v="664.97199999999998"/>
    <m/>
    <m/>
  </r>
  <r>
    <s v="HF1"/>
    <x v="1"/>
    <x v="0"/>
    <s v="Current expenditure on health (all functions)"/>
    <s v="HP5"/>
    <x v="5"/>
    <s v="UNPPER"/>
    <x v="4"/>
    <s v="DEU"/>
    <x v="7"/>
    <n v="2019"/>
    <x v="4"/>
    <s v="EUR"/>
    <s v="Euro"/>
    <n v="0"/>
    <s v="Units"/>
    <m/>
    <m/>
    <n v="675.13499999999999"/>
    <m/>
    <m/>
  </r>
  <r>
    <s v="HF1"/>
    <x v="1"/>
    <x v="0"/>
    <s v="Current expenditure on health (all functions)"/>
    <s v="HP5"/>
    <x v="5"/>
    <s v="UNPPER"/>
    <x v="4"/>
    <s v="DEU"/>
    <x v="7"/>
    <n v="2020"/>
    <x v="5"/>
    <s v="EUR"/>
    <s v="Euro"/>
    <n v="0"/>
    <s v="Units"/>
    <m/>
    <m/>
    <n v="714.15800000000002"/>
    <m/>
    <m/>
  </r>
  <r>
    <s v="HF1"/>
    <x v="1"/>
    <x v="0"/>
    <s v="Current expenditure on health (all functions)"/>
    <s v="HP5"/>
    <x v="5"/>
    <s v="UNPPER"/>
    <x v="4"/>
    <s v="DEU"/>
    <x v="7"/>
    <n v="2021"/>
    <x v="6"/>
    <s v="EUR"/>
    <s v="Euro"/>
    <n v="0"/>
    <s v="Units"/>
    <m/>
    <m/>
    <n v="779.02700000000004"/>
    <m/>
    <m/>
  </r>
  <r>
    <s v="HF1"/>
    <x v="1"/>
    <x v="4"/>
    <s v="Ancillary services (non-specified by function)"/>
    <s v="HPTOT"/>
    <x v="0"/>
    <s v="PARPIB"/>
    <x v="0"/>
    <s v="NOR"/>
    <x v="32"/>
    <n v="2015"/>
    <x v="0"/>
    <s v="PC"/>
    <s v="Percentage"/>
    <n v="0"/>
    <s v="Units"/>
    <m/>
    <m/>
    <n v="0.72799999999999998"/>
    <s v="D"/>
    <s v="Difference in methodology"/>
  </r>
  <r>
    <s v="HF1"/>
    <x v="1"/>
    <x v="4"/>
    <s v="Ancillary services (non-specified by function)"/>
    <s v="HPTOT"/>
    <x v="0"/>
    <s v="PARPIB"/>
    <x v="0"/>
    <s v="NOR"/>
    <x v="32"/>
    <n v="2016"/>
    <x v="1"/>
    <s v="PC"/>
    <s v="Percentage"/>
    <n v="0"/>
    <s v="Units"/>
    <m/>
    <m/>
    <n v="0.75"/>
    <s v="D"/>
    <s v="Difference in methodology"/>
  </r>
  <r>
    <s v="HF1"/>
    <x v="1"/>
    <x v="4"/>
    <s v="Ancillary services (non-specified by function)"/>
    <s v="HPTOT"/>
    <x v="0"/>
    <s v="PARPIB"/>
    <x v="0"/>
    <s v="NOR"/>
    <x v="32"/>
    <n v="2017"/>
    <x v="2"/>
    <s v="PC"/>
    <s v="Percentage"/>
    <n v="0"/>
    <s v="Units"/>
    <m/>
    <m/>
    <n v="0.72099999999999997"/>
    <m/>
    <m/>
  </r>
  <r>
    <s v="HF1"/>
    <x v="1"/>
    <x v="4"/>
    <s v="Ancillary services (non-specified by function)"/>
    <s v="HPTOT"/>
    <x v="0"/>
    <s v="PARPIB"/>
    <x v="0"/>
    <s v="NOR"/>
    <x v="32"/>
    <n v="2018"/>
    <x v="3"/>
    <s v="PC"/>
    <s v="Percentage"/>
    <n v="0"/>
    <s v="Units"/>
    <m/>
    <m/>
    <n v="0.71"/>
    <m/>
    <m/>
  </r>
  <r>
    <s v="HF1"/>
    <x v="1"/>
    <x v="4"/>
    <s v="Ancillary services (non-specified by function)"/>
    <s v="HPTOT"/>
    <x v="0"/>
    <s v="PARPIB"/>
    <x v="0"/>
    <s v="NOR"/>
    <x v="32"/>
    <n v="2019"/>
    <x v="4"/>
    <s v="PC"/>
    <s v="Percentage"/>
    <n v="0"/>
    <s v="Units"/>
    <m/>
    <m/>
    <n v="0.73799999999999999"/>
    <m/>
    <m/>
  </r>
  <r>
    <s v="HF1"/>
    <x v="1"/>
    <x v="4"/>
    <s v="Ancillary services (non-specified by function)"/>
    <s v="HPTOT"/>
    <x v="0"/>
    <s v="PARPIB"/>
    <x v="0"/>
    <s v="NOR"/>
    <x v="32"/>
    <n v="2020"/>
    <x v="5"/>
    <s v="PC"/>
    <s v="Percentage"/>
    <n v="0"/>
    <s v="Units"/>
    <m/>
    <m/>
    <n v="0.81699999999999995"/>
    <m/>
    <m/>
  </r>
  <r>
    <s v="HF1"/>
    <x v="1"/>
    <x v="4"/>
    <s v="Ancillary services (non-specified by function)"/>
    <s v="HPTOT"/>
    <x v="0"/>
    <s v="PARPIB"/>
    <x v="0"/>
    <s v="NOR"/>
    <x v="32"/>
    <n v="2021"/>
    <x v="6"/>
    <s v="PC"/>
    <s v="Percentage"/>
    <n v="0"/>
    <s v="Units"/>
    <m/>
    <m/>
    <n v="0.71299999999999997"/>
    <s v="P"/>
    <s v="Provisional value"/>
  </r>
  <r>
    <s v="HF1"/>
    <x v="1"/>
    <x v="0"/>
    <s v="Current expenditure on health (all functions)"/>
    <s v="HP9"/>
    <x v="9"/>
    <s v="MLLNCU"/>
    <x v="2"/>
    <s v="EST"/>
    <x v="10"/>
    <n v="2015"/>
    <x v="0"/>
    <s v="EUR"/>
    <s v="Euro"/>
    <n v="6"/>
    <s v="Millions"/>
    <m/>
    <m/>
    <n v="11.438000000000001"/>
    <m/>
    <m/>
  </r>
  <r>
    <s v="HF1"/>
    <x v="1"/>
    <x v="0"/>
    <s v="Current expenditure on health (all functions)"/>
    <s v="HP9"/>
    <x v="9"/>
    <s v="MLLNCU"/>
    <x v="2"/>
    <s v="EST"/>
    <x v="10"/>
    <n v="2016"/>
    <x v="1"/>
    <s v="EUR"/>
    <s v="Euro"/>
    <n v="6"/>
    <s v="Millions"/>
    <m/>
    <m/>
    <n v="11.497"/>
    <m/>
    <m/>
  </r>
  <r>
    <s v="HF1"/>
    <x v="1"/>
    <x v="0"/>
    <s v="Current expenditure on health (all functions)"/>
    <s v="HP9"/>
    <x v="9"/>
    <s v="MLLNCU"/>
    <x v="2"/>
    <s v="EST"/>
    <x v="10"/>
    <n v="2017"/>
    <x v="2"/>
    <s v="EUR"/>
    <s v="Euro"/>
    <n v="6"/>
    <s v="Millions"/>
    <m/>
    <m/>
    <n v="16.553999999999998"/>
    <m/>
    <m/>
  </r>
  <r>
    <s v="HF1"/>
    <x v="1"/>
    <x v="0"/>
    <s v="Current expenditure on health (all functions)"/>
    <s v="HP9"/>
    <x v="9"/>
    <s v="MLLNCU"/>
    <x v="2"/>
    <s v="EST"/>
    <x v="10"/>
    <n v="2018"/>
    <x v="3"/>
    <s v="EUR"/>
    <s v="Euro"/>
    <n v="6"/>
    <s v="Millions"/>
    <m/>
    <m/>
    <n v="15.242000000000001"/>
    <m/>
    <m/>
  </r>
  <r>
    <s v="HF1"/>
    <x v="1"/>
    <x v="0"/>
    <s v="Current expenditure on health (all functions)"/>
    <s v="HP9"/>
    <x v="9"/>
    <s v="MLLNCU"/>
    <x v="2"/>
    <s v="EST"/>
    <x v="10"/>
    <n v="2019"/>
    <x v="4"/>
    <s v="EUR"/>
    <s v="Euro"/>
    <n v="6"/>
    <s v="Millions"/>
    <m/>
    <m/>
    <n v="10.492000000000001"/>
    <m/>
    <m/>
  </r>
  <r>
    <s v="HF1"/>
    <x v="1"/>
    <x v="0"/>
    <s v="Current expenditure on health (all functions)"/>
    <s v="HP9"/>
    <x v="9"/>
    <s v="MLLNCU"/>
    <x v="2"/>
    <s v="EST"/>
    <x v="10"/>
    <n v="2020"/>
    <x v="5"/>
    <s v="EUR"/>
    <s v="Euro"/>
    <n v="6"/>
    <s v="Millions"/>
    <m/>
    <m/>
    <n v="11.872"/>
    <m/>
    <m/>
  </r>
  <r>
    <s v="HF1"/>
    <x v="1"/>
    <x v="0"/>
    <s v="Current expenditure on health (all functions)"/>
    <s v="HP9"/>
    <x v="9"/>
    <s v="MLLNCU"/>
    <x v="2"/>
    <s v="EST"/>
    <x v="10"/>
    <n v="2021"/>
    <x v="6"/>
    <s v="EUR"/>
    <s v="Euro"/>
    <n v="6"/>
    <s v="Millions"/>
    <m/>
    <m/>
    <n v="9.1660000000000004"/>
    <m/>
    <m/>
  </r>
  <r>
    <s v="HF2"/>
    <x v="3"/>
    <x v="6"/>
    <s v="Preventive care"/>
    <s v="HPTOT"/>
    <x v="0"/>
    <s v="PARPIB"/>
    <x v="0"/>
    <s v="DEU"/>
    <x v="7"/>
    <n v="2015"/>
    <x v="0"/>
    <s v="PC"/>
    <s v="Percentage"/>
    <n v="0"/>
    <s v="Units"/>
    <m/>
    <m/>
    <n v="0.03"/>
    <m/>
    <m/>
  </r>
  <r>
    <s v="HF2"/>
    <x v="3"/>
    <x v="6"/>
    <s v="Preventive care"/>
    <s v="HPTOT"/>
    <x v="0"/>
    <s v="PARPIB"/>
    <x v="0"/>
    <s v="DEU"/>
    <x v="7"/>
    <n v="2016"/>
    <x v="1"/>
    <s v="PC"/>
    <s v="Percentage"/>
    <n v="0"/>
    <s v="Units"/>
    <m/>
    <m/>
    <n v="0.03"/>
    <m/>
    <m/>
  </r>
  <r>
    <s v="HF2"/>
    <x v="3"/>
    <x v="6"/>
    <s v="Preventive care"/>
    <s v="HPTOT"/>
    <x v="0"/>
    <s v="PARPIB"/>
    <x v="0"/>
    <s v="DEU"/>
    <x v="7"/>
    <n v="2017"/>
    <x v="2"/>
    <s v="PC"/>
    <s v="Percentage"/>
    <n v="0"/>
    <s v="Units"/>
    <m/>
    <m/>
    <n v="3.1E-2"/>
    <m/>
    <m/>
  </r>
  <r>
    <s v="HF2"/>
    <x v="3"/>
    <x v="6"/>
    <s v="Preventive care"/>
    <s v="HPTOT"/>
    <x v="0"/>
    <s v="PARPIB"/>
    <x v="0"/>
    <s v="DEU"/>
    <x v="7"/>
    <n v="2018"/>
    <x v="3"/>
    <s v="PC"/>
    <s v="Percentage"/>
    <n v="0"/>
    <s v="Units"/>
    <m/>
    <m/>
    <n v="3.1E-2"/>
    <m/>
    <m/>
  </r>
  <r>
    <s v="HF2"/>
    <x v="3"/>
    <x v="6"/>
    <s v="Preventive care"/>
    <s v="HPTOT"/>
    <x v="0"/>
    <s v="PARPIB"/>
    <x v="0"/>
    <s v="DEU"/>
    <x v="7"/>
    <n v="2019"/>
    <x v="4"/>
    <s v="PC"/>
    <s v="Percentage"/>
    <n v="0"/>
    <s v="Units"/>
    <m/>
    <m/>
    <n v="3.2000000000000001E-2"/>
    <m/>
    <m/>
  </r>
  <r>
    <s v="HF2"/>
    <x v="3"/>
    <x v="6"/>
    <s v="Preventive care"/>
    <s v="HPTOT"/>
    <x v="0"/>
    <s v="PARPIB"/>
    <x v="0"/>
    <s v="DEU"/>
    <x v="7"/>
    <n v="2020"/>
    <x v="5"/>
    <s v="PC"/>
    <s v="Percentage"/>
    <n v="0"/>
    <s v="Units"/>
    <m/>
    <m/>
    <n v="3.3000000000000002E-2"/>
    <m/>
    <m/>
  </r>
  <r>
    <s v="HF2"/>
    <x v="3"/>
    <x v="6"/>
    <s v="Preventive care"/>
    <s v="HPTOT"/>
    <x v="0"/>
    <s v="PARPIB"/>
    <x v="0"/>
    <s v="DEU"/>
    <x v="7"/>
    <n v="2021"/>
    <x v="6"/>
    <s v="PC"/>
    <s v="Percentage"/>
    <n v="0"/>
    <s v="Units"/>
    <m/>
    <m/>
    <n v="3.2000000000000001E-2"/>
    <m/>
    <m/>
  </r>
  <r>
    <s v="HF2"/>
    <x v="3"/>
    <x v="0"/>
    <s v="Current expenditure on health (all functions)"/>
    <s v="HP1"/>
    <x v="1"/>
    <s v="VALREL"/>
    <x v="3"/>
    <s v="DEU"/>
    <x v="7"/>
    <n v="2015"/>
    <x v="0"/>
    <s v="EUR"/>
    <s v="Euro"/>
    <n v="6"/>
    <s v="Millions"/>
    <n v="2015"/>
    <n v="2015"/>
    <n v="2282"/>
    <m/>
    <m/>
  </r>
  <r>
    <s v="HF2"/>
    <x v="3"/>
    <x v="0"/>
    <s v="Current expenditure on health (all functions)"/>
    <s v="HP1"/>
    <x v="1"/>
    <s v="VALREL"/>
    <x v="3"/>
    <s v="DEU"/>
    <x v="7"/>
    <n v="2016"/>
    <x v="1"/>
    <s v="EUR"/>
    <s v="Euro"/>
    <n v="6"/>
    <s v="Millions"/>
    <n v="2015"/>
    <n v="2015"/>
    <n v="2234.049"/>
    <m/>
    <m/>
  </r>
  <r>
    <s v="HF2"/>
    <x v="3"/>
    <x v="0"/>
    <s v="Current expenditure on health (all functions)"/>
    <s v="HP1"/>
    <x v="1"/>
    <s v="VALREL"/>
    <x v="3"/>
    <s v="DEU"/>
    <x v="7"/>
    <n v="2017"/>
    <x v="2"/>
    <s v="EUR"/>
    <s v="Euro"/>
    <n v="6"/>
    <s v="Millions"/>
    <n v="2015"/>
    <n v="2015"/>
    <n v="2266.7669999999998"/>
    <m/>
    <m/>
  </r>
  <r>
    <s v="HF2"/>
    <x v="3"/>
    <x v="0"/>
    <s v="Current expenditure on health (all functions)"/>
    <s v="HP1"/>
    <x v="1"/>
    <s v="VALREL"/>
    <x v="3"/>
    <s v="DEU"/>
    <x v="7"/>
    <n v="2018"/>
    <x v="3"/>
    <s v="EUR"/>
    <s v="Euro"/>
    <n v="6"/>
    <s v="Millions"/>
    <n v="2015"/>
    <n v="2015"/>
    <n v="2295.4549999999999"/>
    <m/>
    <m/>
  </r>
  <r>
    <s v="HF2"/>
    <x v="3"/>
    <x v="0"/>
    <s v="Current expenditure on health (all functions)"/>
    <s v="HP1"/>
    <x v="1"/>
    <s v="VALREL"/>
    <x v="3"/>
    <s v="DEU"/>
    <x v="7"/>
    <n v="2019"/>
    <x v="4"/>
    <s v="EUR"/>
    <s v="Euro"/>
    <n v="6"/>
    <s v="Millions"/>
    <n v="2015"/>
    <n v="2015"/>
    <n v="2221"/>
    <m/>
    <m/>
  </r>
  <r>
    <s v="HF2"/>
    <x v="3"/>
    <x v="0"/>
    <s v="Current expenditure on health (all functions)"/>
    <s v="HP1"/>
    <x v="1"/>
    <s v="VALREL"/>
    <x v="3"/>
    <s v="DEU"/>
    <x v="7"/>
    <n v="2020"/>
    <x v="5"/>
    <s v="EUR"/>
    <s v="Euro"/>
    <n v="6"/>
    <s v="Millions"/>
    <n v="2015"/>
    <n v="2015"/>
    <n v="2157.6219999999998"/>
    <m/>
    <m/>
  </r>
  <r>
    <s v="HF2"/>
    <x v="3"/>
    <x v="0"/>
    <s v="Current expenditure on health (all functions)"/>
    <s v="HP1"/>
    <x v="1"/>
    <s v="VALREL"/>
    <x v="3"/>
    <s v="DEU"/>
    <x v="7"/>
    <n v="2021"/>
    <x v="6"/>
    <s v="EUR"/>
    <s v="Euro"/>
    <n v="6"/>
    <s v="Millions"/>
    <n v="2015"/>
    <n v="2015"/>
    <n v="2027.8309999999999"/>
    <m/>
    <m/>
  </r>
  <r>
    <s v="HF2HF3"/>
    <x v="2"/>
    <x v="0"/>
    <s v="Current expenditure on health (all functions)"/>
    <s v="HP4"/>
    <x v="4"/>
    <s v="MLLNCU"/>
    <x v="2"/>
    <s v="NOR"/>
    <x v="32"/>
    <n v="2015"/>
    <x v="0"/>
    <s v="NOK"/>
    <s v="Norwegian Krone"/>
    <n v="6"/>
    <s v="Millions"/>
    <m/>
    <m/>
    <n v="478"/>
    <m/>
    <m/>
  </r>
  <r>
    <s v="HF2HF3"/>
    <x v="2"/>
    <x v="0"/>
    <s v="Current expenditure on health (all functions)"/>
    <s v="HP4"/>
    <x v="4"/>
    <s v="MLLNCU"/>
    <x v="2"/>
    <s v="NOR"/>
    <x v="32"/>
    <n v="2016"/>
    <x v="1"/>
    <s v="NOK"/>
    <s v="Norwegian Krone"/>
    <n v="6"/>
    <s v="Millions"/>
    <m/>
    <m/>
    <n v="627"/>
    <m/>
    <m/>
  </r>
  <r>
    <s v="HF2HF3"/>
    <x v="2"/>
    <x v="0"/>
    <s v="Current expenditure on health (all functions)"/>
    <s v="HP4"/>
    <x v="4"/>
    <s v="MLLNCU"/>
    <x v="2"/>
    <s v="NOR"/>
    <x v="32"/>
    <n v="2017"/>
    <x v="2"/>
    <s v="NOK"/>
    <s v="Norwegian Krone"/>
    <n v="6"/>
    <s v="Millions"/>
    <m/>
    <m/>
    <n v="651"/>
    <m/>
    <m/>
  </r>
  <r>
    <s v="HF2HF3"/>
    <x v="2"/>
    <x v="0"/>
    <s v="Current expenditure on health (all functions)"/>
    <s v="HP4"/>
    <x v="4"/>
    <s v="MLLNCU"/>
    <x v="2"/>
    <s v="NOR"/>
    <x v="32"/>
    <n v="2018"/>
    <x v="3"/>
    <s v="NOK"/>
    <s v="Norwegian Krone"/>
    <n v="6"/>
    <s v="Millions"/>
    <m/>
    <m/>
    <n v="491"/>
    <m/>
    <m/>
  </r>
  <r>
    <s v="HF2HF3"/>
    <x v="2"/>
    <x v="0"/>
    <s v="Current expenditure on health (all functions)"/>
    <s v="HP4"/>
    <x v="4"/>
    <s v="MLLNCU"/>
    <x v="2"/>
    <s v="NOR"/>
    <x v="32"/>
    <n v="2019"/>
    <x v="4"/>
    <s v="NOK"/>
    <s v="Norwegian Krone"/>
    <n v="6"/>
    <s v="Millions"/>
    <m/>
    <m/>
    <n v="578"/>
    <m/>
    <m/>
  </r>
  <r>
    <s v="HF2HF3"/>
    <x v="2"/>
    <x v="0"/>
    <s v="Current expenditure on health (all functions)"/>
    <s v="HP4"/>
    <x v="4"/>
    <s v="MLLNCU"/>
    <x v="2"/>
    <s v="NOR"/>
    <x v="32"/>
    <n v="2020"/>
    <x v="5"/>
    <s v="NOK"/>
    <s v="Norwegian Krone"/>
    <n v="6"/>
    <s v="Millions"/>
    <m/>
    <m/>
    <n v="587"/>
    <m/>
    <m/>
  </r>
  <r>
    <s v="HF2HF3"/>
    <x v="2"/>
    <x v="0"/>
    <s v="Current expenditure on health (all functions)"/>
    <s v="HP4"/>
    <x v="4"/>
    <s v="MLLNCU"/>
    <x v="2"/>
    <s v="NOR"/>
    <x v="32"/>
    <n v="2021"/>
    <x v="6"/>
    <s v="NOK"/>
    <s v="Norwegian Krone"/>
    <n v="6"/>
    <s v="Millions"/>
    <m/>
    <m/>
    <n v="657"/>
    <s v="P"/>
    <s v="Provisional value"/>
  </r>
  <r>
    <s v="HF2"/>
    <x v="3"/>
    <x v="0"/>
    <s v="Current expenditure on health (all functions)"/>
    <s v="HP1"/>
    <x v="1"/>
    <s v="PARCUR"/>
    <x v="1"/>
    <s v="DEU"/>
    <x v="7"/>
    <n v="2015"/>
    <x v="0"/>
    <s v="PC"/>
    <s v="Percentage"/>
    <n v="0"/>
    <s v="Units"/>
    <m/>
    <m/>
    <n v="0.67400000000000004"/>
    <m/>
    <m/>
  </r>
  <r>
    <s v="HF2"/>
    <x v="3"/>
    <x v="0"/>
    <s v="Current expenditure on health (all functions)"/>
    <s v="HP1"/>
    <x v="1"/>
    <s v="PARCUR"/>
    <x v="1"/>
    <s v="DEU"/>
    <x v="7"/>
    <n v="2016"/>
    <x v="1"/>
    <s v="PC"/>
    <s v="Percentage"/>
    <n v="0"/>
    <s v="Units"/>
    <m/>
    <m/>
    <n v="0.63800000000000001"/>
    <m/>
    <m/>
  </r>
  <r>
    <s v="HF2"/>
    <x v="3"/>
    <x v="0"/>
    <s v="Current expenditure on health (all functions)"/>
    <s v="HP1"/>
    <x v="1"/>
    <s v="PARCUR"/>
    <x v="1"/>
    <s v="DEU"/>
    <x v="7"/>
    <n v="2017"/>
    <x v="2"/>
    <s v="PC"/>
    <s v="Percentage"/>
    <n v="0"/>
    <s v="Units"/>
    <m/>
    <m/>
    <n v="0.627"/>
    <m/>
    <m/>
  </r>
  <r>
    <s v="HF2"/>
    <x v="3"/>
    <x v="0"/>
    <s v="Current expenditure on health (all functions)"/>
    <s v="HP1"/>
    <x v="1"/>
    <s v="PARCUR"/>
    <x v="1"/>
    <s v="DEU"/>
    <x v="7"/>
    <n v="2018"/>
    <x v="3"/>
    <s v="PC"/>
    <s v="Percentage"/>
    <n v="0"/>
    <s v="Units"/>
    <m/>
    <m/>
    <n v="0.61899999999999999"/>
    <m/>
    <m/>
  </r>
  <r>
    <s v="HF2"/>
    <x v="3"/>
    <x v="0"/>
    <s v="Current expenditure on health (all functions)"/>
    <s v="HP1"/>
    <x v="1"/>
    <s v="PARCUR"/>
    <x v="1"/>
    <s v="DEU"/>
    <x v="7"/>
    <n v="2019"/>
    <x v="4"/>
    <s v="PC"/>
    <s v="Percentage"/>
    <n v="0"/>
    <s v="Units"/>
    <m/>
    <m/>
    <n v="0.57799999999999996"/>
    <m/>
    <m/>
  </r>
  <r>
    <s v="HF2"/>
    <x v="3"/>
    <x v="0"/>
    <s v="Current expenditure on health (all functions)"/>
    <s v="HP1"/>
    <x v="1"/>
    <s v="PARCUR"/>
    <x v="1"/>
    <s v="DEU"/>
    <x v="7"/>
    <n v="2020"/>
    <x v="5"/>
    <s v="PC"/>
    <s v="Percentage"/>
    <n v="0"/>
    <s v="Units"/>
    <m/>
    <m/>
    <n v="0.53400000000000003"/>
    <m/>
    <m/>
  </r>
  <r>
    <s v="HF2"/>
    <x v="3"/>
    <x v="0"/>
    <s v="Current expenditure on health (all functions)"/>
    <s v="HP1"/>
    <x v="1"/>
    <s v="PARCUR"/>
    <x v="1"/>
    <s v="DEU"/>
    <x v="7"/>
    <n v="2021"/>
    <x v="6"/>
    <s v="PC"/>
    <s v="Percentage"/>
    <n v="0"/>
    <s v="Units"/>
    <m/>
    <m/>
    <n v="0.47899999999999998"/>
    <m/>
    <m/>
  </r>
  <r>
    <s v="HF3"/>
    <x v="4"/>
    <x v="0"/>
    <s v="Current expenditure on health (all functions)"/>
    <s v="HP2"/>
    <x v="2"/>
    <s v="PPPPER"/>
    <x v="5"/>
    <s v="NOR"/>
    <x v="32"/>
    <n v="2015"/>
    <x v="0"/>
    <s v="USD"/>
    <s v="US Dollar"/>
    <n v="0"/>
    <s v="Units"/>
    <m/>
    <m/>
    <n v="125.254"/>
    <m/>
    <m/>
  </r>
  <r>
    <s v="HF3"/>
    <x v="4"/>
    <x v="0"/>
    <s v="Current expenditure on health (all functions)"/>
    <s v="HP2"/>
    <x v="2"/>
    <s v="PPPPER"/>
    <x v="5"/>
    <s v="NOR"/>
    <x v="32"/>
    <n v="2016"/>
    <x v="1"/>
    <s v="USD"/>
    <s v="US Dollar"/>
    <n v="0"/>
    <s v="Units"/>
    <m/>
    <m/>
    <n v="128.256"/>
    <m/>
    <m/>
  </r>
  <r>
    <s v="HF3"/>
    <x v="4"/>
    <x v="0"/>
    <s v="Current expenditure on health (all functions)"/>
    <s v="HP2"/>
    <x v="2"/>
    <s v="PPPPER"/>
    <x v="5"/>
    <s v="NOR"/>
    <x v="32"/>
    <n v="2017"/>
    <x v="2"/>
    <s v="USD"/>
    <s v="US Dollar"/>
    <n v="0"/>
    <s v="Units"/>
    <m/>
    <m/>
    <n v="130.02500000000001"/>
    <m/>
    <m/>
  </r>
  <r>
    <s v="HF3"/>
    <x v="4"/>
    <x v="0"/>
    <s v="Current expenditure on health (all functions)"/>
    <s v="HP2"/>
    <x v="2"/>
    <s v="PPPPER"/>
    <x v="5"/>
    <s v="NOR"/>
    <x v="32"/>
    <n v="2018"/>
    <x v="3"/>
    <s v="USD"/>
    <s v="US Dollar"/>
    <n v="0"/>
    <s v="Units"/>
    <m/>
    <m/>
    <n v="134.773"/>
    <m/>
    <m/>
  </r>
  <r>
    <s v="HF3"/>
    <x v="4"/>
    <x v="0"/>
    <s v="Current expenditure on health (all functions)"/>
    <s v="HP2"/>
    <x v="2"/>
    <s v="PPPPER"/>
    <x v="5"/>
    <s v="NOR"/>
    <x v="32"/>
    <n v="2019"/>
    <x v="4"/>
    <s v="USD"/>
    <s v="US Dollar"/>
    <n v="0"/>
    <s v="Units"/>
    <m/>
    <m/>
    <n v="131.821"/>
    <m/>
    <m/>
  </r>
  <r>
    <s v="HF3"/>
    <x v="4"/>
    <x v="0"/>
    <s v="Current expenditure on health (all functions)"/>
    <s v="HP2"/>
    <x v="2"/>
    <s v="PPPPER"/>
    <x v="5"/>
    <s v="NOR"/>
    <x v="32"/>
    <n v="2020"/>
    <x v="5"/>
    <s v="USD"/>
    <s v="US Dollar"/>
    <n v="0"/>
    <s v="Units"/>
    <m/>
    <m/>
    <n v="131.232"/>
    <m/>
    <m/>
  </r>
  <r>
    <s v="HF3"/>
    <x v="4"/>
    <x v="0"/>
    <s v="Current expenditure on health (all functions)"/>
    <s v="HP2"/>
    <x v="2"/>
    <s v="PPPPER"/>
    <x v="5"/>
    <s v="NOR"/>
    <x v="32"/>
    <n v="2021"/>
    <x v="6"/>
    <s v="USD"/>
    <s v="US Dollar"/>
    <n v="0"/>
    <s v="Units"/>
    <m/>
    <m/>
    <n v="146.44499999999999"/>
    <s v="P"/>
    <s v="Provisional value"/>
  </r>
  <r>
    <s v="HF2"/>
    <x v="3"/>
    <x v="6"/>
    <s v="Preventive care"/>
    <s v="HPTOT"/>
    <x v="0"/>
    <s v="UNPPER"/>
    <x v="4"/>
    <s v="DEU"/>
    <x v="7"/>
    <n v="2015"/>
    <x v="0"/>
    <s v="EUR"/>
    <s v="Euro"/>
    <n v="0"/>
    <s v="Units"/>
    <m/>
    <m/>
    <n v="11.226000000000001"/>
    <m/>
    <m/>
  </r>
  <r>
    <s v="HF2"/>
    <x v="3"/>
    <x v="6"/>
    <s v="Preventive care"/>
    <s v="HPTOT"/>
    <x v="0"/>
    <s v="UNPPER"/>
    <x v="4"/>
    <s v="DEU"/>
    <x v="7"/>
    <n v="2016"/>
    <x v="1"/>
    <s v="EUR"/>
    <s v="Euro"/>
    <n v="0"/>
    <s v="Units"/>
    <m/>
    <m/>
    <n v="11.609"/>
    <m/>
    <m/>
  </r>
  <r>
    <s v="HF2"/>
    <x v="3"/>
    <x v="6"/>
    <s v="Preventive care"/>
    <s v="HPTOT"/>
    <x v="0"/>
    <s v="UNPPER"/>
    <x v="4"/>
    <s v="DEU"/>
    <x v="7"/>
    <n v="2017"/>
    <x v="2"/>
    <s v="EUR"/>
    <s v="Euro"/>
    <n v="0"/>
    <s v="Units"/>
    <m/>
    <m/>
    <n v="12.122"/>
    <m/>
    <m/>
  </r>
  <r>
    <s v="HF2"/>
    <x v="3"/>
    <x v="6"/>
    <s v="Preventive care"/>
    <s v="HPTOT"/>
    <x v="0"/>
    <s v="UNPPER"/>
    <x v="4"/>
    <s v="DEU"/>
    <x v="7"/>
    <n v="2018"/>
    <x v="3"/>
    <s v="EUR"/>
    <s v="Euro"/>
    <n v="0"/>
    <s v="Units"/>
    <m/>
    <m/>
    <n v="12.737"/>
    <m/>
    <m/>
  </r>
  <r>
    <s v="HF2"/>
    <x v="3"/>
    <x v="6"/>
    <s v="Preventive care"/>
    <s v="HPTOT"/>
    <x v="0"/>
    <s v="UNPPER"/>
    <x v="4"/>
    <s v="DEU"/>
    <x v="7"/>
    <n v="2019"/>
    <x v="4"/>
    <s v="EUR"/>
    <s v="Euro"/>
    <n v="0"/>
    <s v="Units"/>
    <m/>
    <m/>
    <n v="13.371"/>
    <m/>
    <m/>
  </r>
  <r>
    <s v="HF2"/>
    <x v="3"/>
    <x v="6"/>
    <s v="Preventive care"/>
    <s v="HPTOT"/>
    <x v="0"/>
    <s v="UNPPER"/>
    <x v="4"/>
    <s v="DEU"/>
    <x v="7"/>
    <n v="2020"/>
    <x v="5"/>
    <s v="EUR"/>
    <s v="Euro"/>
    <n v="0"/>
    <s v="Units"/>
    <m/>
    <m/>
    <n v="13.42"/>
    <m/>
    <m/>
  </r>
  <r>
    <s v="HF2"/>
    <x v="3"/>
    <x v="6"/>
    <s v="Preventive care"/>
    <s v="HPTOT"/>
    <x v="0"/>
    <s v="UNPPER"/>
    <x v="4"/>
    <s v="DEU"/>
    <x v="7"/>
    <n v="2021"/>
    <x v="6"/>
    <s v="EUR"/>
    <s v="Euro"/>
    <n v="0"/>
    <s v="Units"/>
    <m/>
    <m/>
    <n v="14.015000000000001"/>
    <m/>
    <m/>
  </r>
  <r>
    <s v="HFTOT"/>
    <x v="0"/>
    <x v="3"/>
    <s v="Long-term care (health)"/>
    <s v="HP2"/>
    <x v="2"/>
    <s v="VALREL"/>
    <x v="3"/>
    <s v="USA"/>
    <x v="33"/>
    <n v="2015"/>
    <x v="0"/>
    <s v="USD"/>
    <s v="US Dollar"/>
    <n v="6"/>
    <s v="Millions"/>
    <n v="2015"/>
    <n v="2015"/>
    <n v="156753.61600000001"/>
    <m/>
    <m/>
  </r>
  <r>
    <s v="HFTOT"/>
    <x v="0"/>
    <x v="3"/>
    <s v="Long-term care (health)"/>
    <s v="HP2"/>
    <x v="2"/>
    <s v="VALREL"/>
    <x v="3"/>
    <s v="USA"/>
    <x v="33"/>
    <n v="2016"/>
    <x v="1"/>
    <s v="USD"/>
    <s v="US Dollar"/>
    <n v="6"/>
    <s v="Millions"/>
    <n v="2015"/>
    <n v="2015"/>
    <n v="160472.56299999999"/>
    <m/>
    <m/>
  </r>
  <r>
    <s v="HFTOT"/>
    <x v="0"/>
    <x v="3"/>
    <s v="Long-term care (health)"/>
    <s v="HP2"/>
    <x v="2"/>
    <s v="VALREL"/>
    <x v="3"/>
    <s v="USA"/>
    <x v="33"/>
    <n v="2017"/>
    <x v="2"/>
    <s v="USD"/>
    <s v="US Dollar"/>
    <n v="6"/>
    <s v="Millions"/>
    <n v="2015"/>
    <n v="2015"/>
    <n v="158890.948"/>
    <m/>
    <m/>
  </r>
  <r>
    <s v="HFTOT"/>
    <x v="0"/>
    <x v="3"/>
    <s v="Long-term care (health)"/>
    <s v="HP2"/>
    <x v="2"/>
    <s v="VALREL"/>
    <x v="3"/>
    <s v="USA"/>
    <x v="33"/>
    <n v="2018"/>
    <x v="3"/>
    <s v="USD"/>
    <s v="US Dollar"/>
    <n v="6"/>
    <s v="Millions"/>
    <n v="2015"/>
    <n v="2015"/>
    <n v="159418.595"/>
    <m/>
    <m/>
  </r>
  <r>
    <s v="HFTOT"/>
    <x v="0"/>
    <x v="3"/>
    <s v="Long-term care (health)"/>
    <s v="HP2"/>
    <x v="2"/>
    <s v="VALREL"/>
    <x v="3"/>
    <s v="USA"/>
    <x v="33"/>
    <n v="2019"/>
    <x v="4"/>
    <s v="USD"/>
    <s v="US Dollar"/>
    <n v="6"/>
    <s v="Millions"/>
    <n v="2015"/>
    <n v="2015"/>
    <n v="163104.647"/>
    <m/>
    <m/>
  </r>
  <r>
    <s v="HFTOT"/>
    <x v="0"/>
    <x v="3"/>
    <s v="Long-term care (health)"/>
    <s v="HP2"/>
    <x v="2"/>
    <s v="VALREL"/>
    <x v="3"/>
    <s v="USA"/>
    <x v="33"/>
    <n v="2020"/>
    <x v="5"/>
    <s v="USD"/>
    <s v="US Dollar"/>
    <n v="6"/>
    <s v="Millions"/>
    <n v="2015"/>
    <n v="2015"/>
    <n v="182272.47399999999"/>
    <m/>
    <m/>
  </r>
  <r>
    <s v="HFTOT"/>
    <x v="0"/>
    <x v="3"/>
    <s v="Long-term care (health)"/>
    <s v="HP2"/>
    <x v="2"/>
    <s v="VALREL"/>
    <x v="3"/>
    <s v="USA"/>
    <x v="33"/>
    <n v="2021"/>
    <x v="6"/>
    <s v="USD"/>
    <s v="US Dollar"/>
    <n v="6"/>
    <s v="Millions"/>
    <n v="2015"/>
    <n v="2015"/>
    <n v="161104.49400000001"/>
    <m/>
    <m/>
  </r>
  <r>
    <s v="HF1"/>
    <x v="1"/>
    <x v="0"/>
    <s v="Current expenditure on health (all functions)"/>
    <s v="HP6"/>
    <x v="6"/>
    <s v="VALREL"/>
    <x v="3"/>
    <s v="DEU"/>
    <x v="7"/>
    <n v="2015"/>
    <x v="0"/>
    <s v="EUR"/>
    <s v="Euro"/>
    <n v="6"/>
    <s v="Millions"/>
    <n v="2015"/>
    <n v="2015"/>
    <n v="2762"/>
    <m/>
    <m/>
  </r>
  <r>
    <s v="HF1"/>
    <x v="1"/>
    <x v="0"/>
    <s v="Current expenditure on health (all functions)"/>
    <s v="HP6"/>
    <x v="6"/>
    <s v="VALREL"/>
    <x v="3"/>
    <s v="DEU"/>
    <x v="7"/>
    <n v="2016"/>
    <x v="1"/>
    <s v="EUR"/>
    <s v="Euro"/>
    <n v="6"/>
    <s v="Millions"/>
    <n v="2015"/>
    <n v="2015"/>
    <n v="2905.2570000000001"/>
    <m/>
    <m/>
  </r>
  <r>
    <s v="HF1"/>
    <x v="1"/>
    <x v="0"/>
    <s v="Current expenditure on health (all functions)"/>
    <s v="HP6"/>
    <x v="6"/>
    <s v="VALREL"/>
    <x v="3"/>
    <s v="DEU"/>
    <x v="7"/>
    <n v="2017"/>
    <x v="2"/>
    <s v="EUR"/>
    <s v="Euro"/>
    <n v="6"/>
    <s v="Millions"/>
    <n v="2015"/>
    <n v="2015"/>
    <n v="3042.857"/>
    <m/>
    <m/>
  </r>
  <r>
    <s v="HF1"/>
    <x v="1"/>
    <x v="0"/>
    <s v="Current expenditure on health (all functions)"/>
    <s v="HP6"/>
    <x v="6"/>
    <s v="VALREL"/>
    <x v="3"/>
    <s v="DEU"/>
    <x v="7"/>
    <n v="2018"/>
    <x v="3"/>
    <s v="EUR"/>
    <s v="Euro"/>
    <n v="6"/>
    <s v="Millions"/>
    <n v="2015"/>
    <n v="2015"/>
    <n v="3073.0880000000002"/>
    <m/>
    <m/>
  </r>
  <r>
    <s v="HF1"/>
    <x v="1"/>
    <x v="0"/>
    <s v="Current expenditure on health (all functions)"/>
    <s v="HP6"/>
    <x v="6"/>
    <s v="VALREL"/>
    <x v="3"/>
    <s v="DEU"/>
    <x v="7"/>
    <n v="2019"/>
    <x v="4"/>
    <s v="EUR"/>
    <s v="Euro"/>
    <n v="6"/>
    <s v="Millions"/>
    <n v="2015"/>
    <n v="2015"/>
    <n v="3114.6909999999998"/>
    <m/>
    <m/>
  </r>
  <r>
    <s v="HF1"/>
    <x v="1"/>
    <x v="0"/>
    <s v="Current expenditure on health (all functions)"/>
    <s v="HP6"/>
    <x v="6"/>
    <s v="VALREL"/>
    <x v="3"/>
    <s v="DEU"/>
    <x v="7"/>
    <n v="2020"/>
    <x v="5"/>
    <s v="EUR"/>
    <s v="Euro"/>
    <n v="6"/>
    <s v="Millions"/>
    <n v="2015"/>
    <n v="2015"/>
    <n v="3436.663"/>
    <m/>
    <m/>
  </r>
  <r>
    <s v="HF1"/>
    <x v="1"/>
    <x v="0"/>
    <s v="Current expenditure on health (all functions)"/>
    <s v="HP6"/>
    <x v="6"/>
    <s v="VALREL"/>
    <x v="3"/>
    <s v="DEU"/>
    <x v="7"/>
    <n v="2021"/>
    <x v="6"/>
    <s v="EUR"/>
    <s v="Euro"/>
    <n v="6"/>
    <s v="Millions"/>
    <n v="2015"/>
    <n v="2015"/>
    <n v="13664.909"/>
    <m/>
    <m/>
  </r>
  <r>
    <s v="HFTOT"/>
    <x v="0"/>
    <x v="6"/>
    <s v="Preventive care"/>
    <s v="HP6"/>
    <x v="6"/>
    <s v="PARPIB"/>
    <x v="0"/>
    <s v="NOR"/>
    <x v="32"/>
    <n v="2015"/>
    <x v="0"/>
    <s v="PC"/>
    <s v="Percentage"/>
    <n v="0"/>
    <s v="Units"/>
    <m/>
    <m/>
    <n v="0.26700000000000002"/>
    <m/>
    <m/>
  </r>
  <r>
    <s v="HFTOT"/>
    <x v="0"/>
    <x v="6"/>
    <s v="Preventive care"/>
    <s v="HP6"/>
    <x v="6"/>
    <s v="PARPIB"/>
    <x v="0"/>
    <s v="NOR"/>
    <x v="32"/>
    <n v="2016"/>
    <x v="1"/>
    <s v="PC"/>
    <s v="Percentage"/>
    <n v="0"/>
    <s v="Units"/>
    <m/>
    <m/>
    <n v="0.27"/>
    <m/>
    <m/>
  </r>
  <r>
    <s v="HFTOT"/>
    <x v="0"/>
    <x v="6"/>
    <s v="Preventive care"/>
    <s v="HP6"/>
    <x v="6"/>
    <s v="PARPIB"/>
    <x v="0"/>
    <s v="NOR"/>
    <x v="32"/>
    <n v="2017"/>
    <x v="2"/>
    <s v="PC"/>
    <s v="Percentage"/>
    <n v="0"/>
    <s v="Units"/>
    <m/>
    <m/>
    <n v="0.21299999999999999"/>
    <m/>
    <m/>
  </r>
  <r>
    <s v="HFTOT"/>
    <x v="0"/>
    <x v="6"/>
    <s v="Preventive care"/>
    <s v="HP6"/>
    <x v="6"/>
    <s v="PARPIB"/>
    <x v="0"/>
    <s v="NOR"/>
    <x v="32"/>
    <n v="2018"/>
    <x v="3"/>
    <s v="PC"/>
    <s v="Percentage"/>
    <n v="0"/>
    <s v="Units"/>
    <m/>
    <m/>
    <n v="0.216"/>
    <m/>
    <m/>
  </r>
  <r>
    <s v="HFTOT"/>
    <x v="0"/>
    <x v="6"/>
    <s v="Preventive care"/>
    <s v="HP6"/>
    <x v="6"/>
    <s v="PARPIB"/>
    <x v="0"/>
    <s v="NOR"/>
    <x v="32"/>
    <n v="2019"/>
    <x v="4"/>
    <s v="PC"/>
    <s v="Percentage"/>
    <n v="0"/>
    <s v="Units"/>
    <m/>
    <m/>
    <n v="0.23599999999999999"/>
    <m/>
    <m/>
  </r>
  <r>
    <s v="HFTOT"/>
    <x v="0"/>
    <x v="6"/>
    <s v="Preventive care"/>
    <s v="HP6"/>
    <x v="6"/>
    <s v="PARPIB"/>
    <x v="0"/>
    <s v="NOR"/>
    <x v="32"/>
    <n v="2020"/>
    <x v="5"/>
    <s v="PC"/>
    <s v="Percentage"/>
    <n v="0"/>
    <s v="Units"/>
    <m/>
    <m/>
    <n v="0.25800000000000001"/>
    <m/>
    <m/>
  </r>
  <r>
    <s v="HFTOT"/>
    <x v="0"/>
    <x v="6"/>
    <s v="Preventive care"/>
    <s v="HP6"/>
    <x v="6"/>
    <s v="PARPIB"/>
    <x v="0"/>
    <s v="NOR"/>
    <x v="32"/>
    <n v="2021"/>
    <x v="6"/>
    <s v="PC"/>
    <s v="Percentage"/>
    <n v="0"/>
    <s v="Units"/>
    <m/>
    <m/>
    <n v="0.23"/>
    <s v="P"/>
    <s v="Provisional value"/>
  </r>
  <r>
    <s v="HF1"/>
    <x v="1"/>
    <x v="0"/>
    <s v="Current expenditure on health (all functions)"/>
    <s v="HP2"/>
    <x v="2"/>
    <s v="PARCUR"/>
    <x v="1"/>
    <s v="USA"/>
    <x v="33"/>
    <n v="2015"/>
    <x v="0"/>
    <s v="PC"/>
    <s v="Percentage"/>
    <n v="0"/>
    <s v="Units"/>
    <m/>
    <m/>
    <n v="3.61"/>
    <m/>
    <m/>
  </r>
  <r>
    <s v="HF1"/>
    <x v="1"/>
    <x v="0"/>
    <s v="Current expenditure on health (all functions)"/>
    <s v="HP2"/>
    <x v="2"/>
    <s v="PARCUR"/>
    <x v="1"/>
    <s v="USA"/>
    <x v="33"/>
    <n v="2016"/>
    <x v="1"/>
    <s v="PC"/>
    <s v="Percentage"/>
    <n v="0"/>
    <s v="Units"/>
    <m/>
    <m/>
    <n v="3.4980000000000002"/>
    <m/>
    <m/>
  </r>
  <r>
    <s v="HF1"/>
    <x v="1"/>
    <x v="0"/>
    <s v="Current expenditure on health (all functions)"/>
    <s v="HP2"/>
    <x v="2"/>
    <s v="PARCUR"/>
    <x v="1"/>
    <s v="USA"/>
    <x v="33"/>
    <n v="2017"/>
    <x v="2"/>
    <s v="PC"/>
    <s v="Percentage"/>
    <n v="0"/>
    <s v="Units"/>
    <m/>
    <m/>
    <n v="3.419"/>
    <m/>
    <m/>
  </r>
  <r>
    <s v="HF1"/>
    <x v="1"/>
    <x v="0"/>
    <s v="Current expenditure on health (all functions)"/>
    <s v="HP2"/>
    <x v="2"/>
    <s v="PARCUR"/>
    <x v="1"/>
    <s v="USA"/>
    <x v="33"/>
    <n v="2018"/>
    <x v="3"/>
    <s v="PC"/>
    <s v="Percentage"/>
    <n v="0"/>
    <s v="Units"/>
    <m/>
    <m/>
    <n v="3.323"/>
    <m/>
    <m/>
  </r>
  <r>
    <s v="HF1"/>
    <x v="1"/>
    <x v="0"/>
    <s v="Current expenditure on health (all functions)"/>
    <s v="HP2"/>
    <x v="2"/>
    <s v="PARCUR"/>
    <x v="1"/>
    <s v="USA"/>
    <x v="33"/>
    <n v="2019"/>
    <x v="4"/>
    <s v="PC"/>
    <s v="Percentage"/>
    <n v="0"/>
    <s v="Units"/>
    <m/>
    <m/>
    <n v="3.266"/>
    <m/>
    <m/>
  </r>
  <r>
    <s v="HF1"/>
    <x v="1"/>
    <x v="0"/>
    <s v="Current expenditure on health (all functions)"/>
    <s v="HP2"/>
    <x v="2"/>
    <s v="PARCUR"/>
    <x v="1"/>
    <s v="USA"/>
    <x v="33"/>
    <n v="2020"/>
    <x v="5"/>
    <s v="PC"/>
    <s v="Percentage"/>
    <n v="0"/>
    <s v="Units"/>
    <m/>
    <m/>
    <n v="3.5369999999999999"/>
    <m/>
    <m/>
  </r>
  <r>
    <s v="HF1"/>
    <x v="1"/>
    <x v="0"/>
    <s v="Current expenditure on health (all functions)"/>
    <s v="HP2"/>
    <x v="2"/>
    <s v="PARCUR"/>
    <x v="1"/>
    <s v="USA"/>
    <x v="33"/>
    <n v="2021"/>
    <x v="6"/>
    <s v="PC"/>
    <s v="Percentage"/>
    <n v="0"/>
    <s v="Units"/>
    <m/>
    <m/>
    <n v="3.0659999999999998"/>
    <m/>
    <m/>
  </r>
  <r>
    <s v="HFTOT"/>
    <x v="0"/>
    <x v="6"/>
    <s v="Preventive care"/>
    <s v="HP8"/>
    <x v="8"/>
    <s v="PARPIB"/>
    <x v="0"/>
    <s v="DEU"/>
    <x v="7"/>
    <n v="2015"/>
    <x v="0"/>
    <s v="PC"/>
    <s v="Percentage"/>
    <n v="0"/>
    <s v="Units"/>
    <m/>
    <m/>
    <n v="4.1000000000000002E-2"/>
    <m/>
    <m/>
  </r>
  <r>
    <s v="HFTOT"/>
    <x v="0"/>
    <x v="6"/>
    <s v="Preventive care"/>
    <s v="HP8"/>
    <x v="8"/>
    <s v="PARPIB"/>
    <x v="0"/>
    <s v="DEU"/>
    <x v="7"/>
    <n v="2016"/>
    <x v="1"/>
    <s v="PC"/>
    <s v="Percentage"/>
    <n v="0"/>
    <s v="Units"/>
    <m/>
    <m/>
    <n v="4.5999999999999999E-2"/>
    <m/>
    <m/>
  </r>
  <r>
    <s v="HFTOT"/>
    <x v="0"/>
    <x v="6"/>
    <s v="Preventive care"/>
    <s v="HP8"/>
    <x v="8"/>
    <s v="PARPIB"/>
    <x v="0"/>
    <s v="DEU"/>
    <x v="7"/>
    <n v="2017"/>
    <x v="2"/>
    <s v="PC"/>
    <s v="Percentage"/>
    <n v="0"/>
    <s v="Units"/>
    <m/>
    <m/>
    <n v="4.5999999999999999E-2"/>
    <m/>
    <m/>
  </r>
  <r>
    <s v="HFTOT"/>
    <x v="0"/>
    <x v="6"/>
    <s v="Preventive care"/>
    <s v="HP8"/>
    <x v="8"/>
    <s v="PARPIB"/>
    <x v="0"/>
    <s v="DEU"/>
    <x v="7"/>
    <n v="2018"/>
    <x v="3"/>
    <s v="PC"/>
    <s v="Percentage"/>
    <n v="0"/>
    <s v="Units"/>
    <m/>
    <m/>
    <n v="4.7E-2"/>
    <m/>
    <m/>
  </r>
  <r>
    <s v="HFTOT"/>
    <x v="0"/>
    <x v="6"/>
    <s v="Preventive care"/>
    <s v="HP8"/>
    <x v="8"/>
    <s v="PARPIB"/>
    <x v="0"/>
    <s v="DEU"/>
    <x v="7"/>
    <n v="2019"/>
    <x v="4"/>
    <s v="PC"/>
    <s v="Percentage"/>
    <n v="0"/>
    <s v="Units"/>
    <m/>
    <m/>
    <n v="4.9000000000000002E-2"/>
    <m/>
    <m/>
  </r>
  <r>
    <s v="HFTOT"/>
    <x v="0"/>
    <x v="6"/>
    <s v="Preventive care"/>
    <s v="HP8"/>
    <x v="8"/>
    <s v="PARPIB"/>
    <x v="0"/>
    <s v="DEU"/>
    <x v="7"/>
    <n v="2020"/>
    <x v="5"/>
    <s v="PC"/>
    <s v="Percentage"/>
    <n v="0"/>
    <s v="Units"/>
    <m/>
    <m/>
    <n v="4.3999999999999997E-2"/>
    <m/>
    <m/>
  </r>
  <r>
    <s v="HFTOT"/>
    <x v="0"/>
    <x v="6"/>
    <s v="Preventive care"/>
    <s v="HP8"/>
    <x v="8"/>
    <s v="PARPIB"/>
    <x v="0"/>
    <s v="DEU"/>
    <x v="7"/>
    <n v="2021"/>
    <x v="6"/>
    <s v="PC"/>
    <s v="Percentage"/>
    <n v="0"/>
    <s v="Units"/>
    <m/>
    <m/>
    <n v="4.9000000000000002E-2"/>
    <m/>
    <m/>
  </r>
  <r>
    <s v="HFTOT"/>
    <x v="0"/>
    <x v="6"/>
    <s v="Preventive care"/>
    <s v="HP2"/>
    <x v="2"/>
    <s v="PARCUR"/>
    <x v="1"/>
    <s v="DEU"/>
    <x v="7"/>
    <n v="2020"/>
    <x v="5"/>
    <s v="PC"/>
    <s v="Percentage"/>
    <n v="0"/>
    <s v="Units"/>
    <m/>
    <m/>
    <n v="1.0999999999999999E-2"/>
    <m/>
    <m/>
  </r>
  <r>
    <s v="HFTOT"/>
    <x v="0"/>
    <x v="6"/>
    <s v="Preventive care"/>
    <s v="HP2"/>
    <x v="2"/>
    <s v="PARCUR"/>
    <x v="1"/>
    <s v="DEU"/>
    <x v="7"/>
    <n v="2021"/>
    <x v="6"/>
    <s v="PC"/>
    <s v="Percentage"/>
    <n v="0"/>
    <s v="Units"/>
    <m/>
    <m/>
    <n v="0.28799999999999998"/>
    <m/>
    <m/>
  </r>
  <r>
    <s v="HFTOT"/>
    <x v="0"/>
    <x v="0"/>
    <s v="Current expenditure on health (all functions)"/>
    <s v="HP6"/>
    <x v="6"/>
    <s v="MLLNCU"/>
    <x v="2"/>
    <s v="DEU"/>
    <x v="7"/>
    <n v="2015"/>
    <x v="0"/>
    <s v="EUR"/>
    <s v="Euro"/>
    <n v="6"/>
    <s v="Millions"/>
    <m/>
    <m/>
    <n v="2762"/>
    <m/>
    <m/>
  </r>
  <r>
    <s v="HFTOT"/>
    <x v="0"/>
    <x v="0"/>
    <s v="Current expenditure on health (all functions)"/>
    <s v="HP6"/>
    <x v="6"/>
    <s v="MLLNCU"/>
    <x v="2"/>
    <s v="DEU"/>
    <x v="7"/>
    <n v="2016"/>
    <x v="1"/>
    <s v="EUR"/>
    <s v="Euro"/>
    <n v="6"/>
    <s v="Millions"/>
    <m/>
    <m/>
    <n v="2926"/>
    <m/>
    <m/>
  </r>
  <r>
    <s v="HFTOT"/>
    <x v="0"/>
    <x v="0"/>
    <s v="Current expenditure on health (all functions)"/>
    <s v="HP6"/>
    <x v="6"/>
    <s v="MLLNCU"/>
    <x v="2"/>
    <s v="DEU"/>
    <x v="7"/>
    <n v="2017"/>
    <x v="2"/>
    <s v="EUR"/>
    <s v="Euro"/>
    <n v="6"/>
    <s v="Millions"/>
    <m/>
    <m/>
    <n v="3117"/>
    <m/>
    <m/>
  </r>
  <r>
    <s v="HFTOT"/>
    <x v="0"/>
    <x v="0"/>
    <s v="Current expenditure on health (all functions)"/>
    <s v="HP6"/>
    <x v="6"/>
    <s v="MLLNCU"/>
    <x v="2"/>
    <s v="DEU"/>
    <x v="7"/>
    <n v="2018"/>
    <x v="3"/>
    <s v="EUR"/>
    <s v="Euro"/>
    <n v="6"/>
    <s v="Millions"/>
    <m/>
    <m/>
    <n v="3201"/>
    <m/>
    <m/>
  </r>
  <r>
    <s v="HFTOT"/>
    <x v="0"/>
    <x v="0"/>
    <s v="Current expenditure on health (all functions)"/>
    <s v="HP6"/>
    <x v="6"/>
    <s v="MLLNCU"/>
    <x v="2"/>
    <s v="DEU"/>
    <x v="7"/>
    <n v="2019"/>
    <x v="4"/>
    <s v="EUR"/>
    <s v="Euro"/>
    <n v="6"/>
    <s v="Millions"/>
    <m/>
    <m/>
    <n v="3297"/>
    <m/>
    <m/>
  </r>
  <r>
    <s v="HFTOT"/>
    <x v="0"/>
    <x v="0"/>
    <s v="Current expenditure on health (all functions)"/>
    <s v="HP6"/>
    <x v="6"/>
    <s v="MLLNCU"/>
    <x v="2"/>
    <s v="DEU"/>
    <x v="7"/>
    <n v="2020"/>
    <x v="5"/>
    <s v="EUR"/>
    <s v="Euro"/>
    <n v="6"/>
    <s v="Millions"/>
    <m/>
    <m/>
    <n v="3673"/>
    <m/>
    <m/>
  </r>
  <r>
    <s v="HFTOT"/>
    <x v="0"/>
    <x v="0"/>
    <s v="Current expenditure on health (all functions)"/>
    <s v="HP6"/>
    <x v="6"/>
    <s v="MLLNCU"/>
    <x v="2"/>
    <s v="DEU"/>
    <x v="7"/>
    <n v="2021"/>
    <x v="6"/>
    <s v="EUR"/>
    <s v="Euro"/>
    <n v="6"/>
    <s v="Millions"/>
    <m/>
    <m/>
    <n v="15034"/>
    <m/>
    <m/>
  </r>
  <r>
    <s v="HFTOT"/>
    <x v="0"/>
    <x v="0"/>
    <s v="Current expenditure on health (all functions)"/>
    <s v="HP4"/>
    <x v="4"/>
    <s v="PPPPER"/>
    <x v="5"/>
    <s v="NOR"/>
    <x v="32"/>
    <n v="2015"/>
    <x v="0"/>
    <s v="USD"/>
    <s v="US Dollar"/>
    <n v="0"/>
    <s v="Units"/>
    <m/>
    <m/>
    <n v="56.503999999999998"/>
    <m/>
    <m/>
  </r>
  <r>
    <s v="HFTOT"/>
    <x v="0"/>
    <x v="0"/>
    <s v="Current expenditure on health (all functions)"/>
    <s v="HP4"/>
    <x v="4"/>
    <s v="PPPPER"/>
    <x v="5"/>
    <s v="NOR"/>
    <x v="32"/>
    <n v="2016"/>
    <x v="1"/>
    <s v="USD"/>
    <s v="US Dollar"/>
    <n v="0"/>
    <s v="Units"/>
    <m/>
    <m/>
    <n v="59.54"/>
    <m/>
    <m/>
  </r>
  <r>
    <s v="HFTOT"/>
    <x v="0"/>
    <x v="0"/>
    <s v="Current expenditure on health (all functions)"/>
    <s v="HP4"/>
    <x v="4"/>
    <s v="PPPPER"/>
    <x v="5"/>
    <s v="NOR"/>
    <x v="32"/>
    <n v="2017"/>
    <x v="2"/>
    <s v="USD"/>
    <s v="US Dollar"/>
    <n v="0"/>
    <s v="Units"/>
    <m/>
    <m/>
    <n v="62.756999999999998"/>
    <m/>
    <m/>
  </r>
  <r>
    <s v="HFTOT"/>
    <x v="0"/>
    <x v="0"/>
    <s v="Current expenditure on health (all functions)"/>
    <s v="HP4"/>
    <x v="4"/>
    <s v="PPPPER"/>
    <x v="5"/>
    <s v="NOR"/>
    <x v="32"/>
    <n v="2018"/>
    <x v="3"/>
    <s v="USD"/>
    <s v="US Dollar"/>
    <n v="0"/>
    <s v="Units"/>
    <m/>
    <m/>
    <n v="63.612000000000002"/>
    <m/>
    <m/>
  </r>
  <r>
    <s v="HFTOT"/>
    <x v="0"/>
    <x v="0"/>
    <s v="Current expenditure on health (all functions)"/>
    <s v="HP4"/>
    <x v="4"/>
    <s v="PPPPER"/>
    <x v="5"/>
    <s v="NOR"/>
    <x v="32"/>
    <n v="2019"/>
    <x v="4"/>
    <s v="USD"/>
    <s v="US Dollar"/>
    <n v="0"/>
    <s v="Units"/>
    <m/>
    <m/>
    <n v="65.754999999999995"/>
    <m/>
    <m/>
  </r>
  <r>
    <s v="HFTOT"/>
    <x v="0"/>
    <x v="0"/>
    <s v="Current expenditure on health (all functions)"/>
    <s v="HP4"/>
    <x v="4"/>
    <s v="PPPPER"/>
    <x v="5"/>
    <s v="NOR"/>
    <x v="32"/>
    <n v="2020"/>
    <x v="5"/>
    <s v="USD"/>
    <s v="US Dollar"/>
    <n v="0"/>
    <s v="Units"/>
    <m/>
    <m/>
    <n v="66.697999999999993"/>
    <m/>
    <m/>
  </r>
  <r>
    <s v="HFTOT"/>
    <x v="0"/>
    <x v="0"/>
    <s v="Current expenditure on health (all functions)"/>
    <s v="HP4"/>
    <x v="4"/>
    <s v="PPPPER"/>
    <x v="5"/>
    <s v="NOR"/>
    <x v="32"/>
    <n v="2021"/>
    <x v="6"/>
    <s v="USD"/>
    <s v="US Dollar"/>
    <n v="0"/>
    <s v="Units"/>
    <m/>
    <m/>
    <n v="70.566999999999993"/>
    <s v="P"/>
    <s v="Provisional value"/>
  </r>
  <r>
    <s v="HF2"/>
    <x v="3"/>
    <x v="0"/>
    <s v="Current expenditure on health (all functions)"/>
    <s v="HPTOT"/>
    <x v="0"/>
    <s v="MLLNCU"/>
    <x v="2"/>
    <s v="USA"/>
    <x v="33"/>
    <n v="2015"/>
    <x v="0"/>
    <s v="USD"/>
    <s v="US Dollar"/>
    <n v="6"/>
    <s v="Millions"/>
    <m/>
    <m/>
    <n v="160154.18799999999"/>
    <m/>
    <m/>
  </r>
  <r>
    <s v="HF2"/>
    <x v="3"/>
    <x v="0"/>
    <s v="Current expenditure on health (all functions)"/>
    <s v="HPTOT"/>
    <x v="0"/>
    <s v="MLLNCU"/>
    <x v="2"/>
    <s v="USA"/>
    <x v="33"/>
    <n v="2016"/>
    <x v="1"/>
    <s v="USD"/>
    <s v="US Dollar"/>
    <n v="6"/>
    <s v="Millions"/>
    <m/>
    <m/>
    <n v="173633.96799999999"/>
    <m/>
    <m/>
  </r>
  <r>
    <s v="HF2"/>
    <x v="3"/>
    <x v="0"/>
    <s v="Current expenditure on health (all functions)"/>
    <s v="HPTOT"/>
    <x v="0"/>
    <s v="MLLNCU"/>
    <x v="2"/>
    <s v="USA"/>
    <x v="33"/>
    <n v="2017"/>
    <x v="2"/>
    <s v="USD"/>
    <s v="US Dollar"/>
    <n v="6"/>
    <s v="Millions"/>
    <m/>
    <m/>
    <n v="187202.111"/>
    <m/>
    <m/>
  </r>
  <r>
    <s v="HF2"/>
    <x v="3"/>
    <x v="0"/>
    <s v="Current expenditure on health (all functions)"/>
    <s v="HPTOT"/>
    <x v="0"/>
    <s v="MLLNCU"/>
    <x v="2"/>
    <s v="USA"/>
    <x v="33"/>
    <n v="2018"/>
    <x v="3"/>
    <s v="USD"/>
    <s v="US Dollar"/>
    <n v="6"/>
    <s v="Millions"/>
    <m/>
    <m/>
    <n v="197677.27900000001"/>
    <m/>
    <m/>
  </r>
  <r>
    <s v="HF2"/>
    <x v="3"/>
    <x v="0"/>
    <s v="Current expenditure on health (all functions)"/>
    <s v="HPTOT"/>
    <x v="0"/>
    <s v="MLLNCU"/>
    <x v="2"/>
    <s v="USA"/>
    <x v="33"/>
    <n v="2019"/>
    <x v="4"/>
    <s v="USD"/>
    <s v="US Dollar"/>
    <n v="6"/>
    <s v="Millions"/>
    <m/>
    <m/>
    <n v="212607.00899999999"/>
    <m/>
    <m/>
  </r>
  <r>
    <s v="HF2"/>
    <x v="3"/>
    <x v="0"/>
    <s v="Current expenditure on health (all functions)"/>
    <s v="HPTOT"/>
    <x v="0"/>
    <s v="MLLNCU"/>
    <x v="2"/>
    <s v="USA"/>
    <x v="33"/>
    <n v="2020"/>
    <x v="5"/>
    <s v="USD"/>
    <s v="US Dollar"/>
    <n v="6"/>
    <s v="Millions"/>
    <m/>
    <m/>
    <n v="217529.52499999999"/>
    <m/>
    <m/>
  </r>
  <r>
    <s v="HF2"/>
    <x v="3"/>
    <x v="0"/>
    <s v="Current expenditure on health (all functions)"/>
    <s v="HPTOT"/>
    <x v="0"/>
    <s v="MLLNCU"/>
    <x v="2"/>
    <s v="USA"/>
    <x v="33"/>
    <n v="2021"/>
    <x v="6"/>
    <s v="USD"/>
    <s v="US Dollar"/>
    <n v="6"/>
    <s v="Millions"/>
    <m/>
    <m/>
    <n v="229172.26699999999"/>
    <m/>
    <m/>
  </r>
  <r>
    <s v="HFTOT"/>
    <x v="0"/>
    <x v="1"/>
    <s v="Inpatient curative and rehabilitative care"/>
    <s v="HP7"/>
    <x v="7"/>
    <s v="UNPPER"/>
    <x v="4"/>
    <s v="KOR"/>
    <x v="31"/>
    <n v="2020"/>
    <x v="5"/>
    <s v="KRW"/>
    <s v="Won"/>
    <n v="0"/>
    <s v="Units"/>
    <m/>
    <m/>
    <n v="1545.422"/>
    <m/>
    <m/>
  </r>
  <r>
    <s v="HFTOT"/>
    <x v="0"/>
    <x v="1"/>
    <s v="Inpatient curative and rehabilitative care"/>
    <s v="HP7"/>
    <x v="7"/>
    <s v="UNPPER"/>
    <x v="4"/>
    <s v="KOR"/>
    <x v="31"/>
    <n v="2021"/>
    <x v="6"/>
    <s v="KRW"/>
    <s v="Won"/>
    <n v="0"/>
    <s v="Units"/>
    <m/>
    <m/>
    <n v="6894.5789999999997"/>
    <m/>
    <m/>
  </r>
  <r>
    <s v="HFTOT"/>
    <x v="0"/>
    <x v="1"/>
    <s v="Inpatient curative and rehabilitative care"/>
    <s v="HP7"/>
    <x v="7"/>
    <s v="UNPPER"/>
    <x v="4"/>
    <s v="KOR"/>
    <x v="31"/>
    <n v="2022"/>
    <x v="7"/>
    <s v="KRW"/>
    <s v="Won"/>
    <n v="0"/>
    <s v="Units"/>
    <m/>
    <m/>
    <n v="2229.8359999999998"/>
    <s v="P"/>
    <s v="Provisional value"/>
  </r>
  <r>
    <s v="HF2"/>
    <x v="3"/>
    <x v="0"/>
    <s v="Current expenditure on health (all functions)"/>
    <s v="HP8"/>
    <x v="8"/>
    <s v="VALREL"/>
    <x v="3"/>
    <s v="USA"/>
    <x v="33"/>
    <n v="2015"/>
    <x v="0"/>
    <s v="USD"/>
    <s v="US Dollar"/>
    <n v="6"/>
    <s v="Millions"/>
    <n v="2015"/>
    <n v="2015"/>
    <n v="6121.2969999999996"/>
    <m/>
    <m/>
  </r>
  <r>
    <s v="HF2"/>
    <x v="3"/>
    <x v="0"/>
    <s v="Current expenditure on health (all functions)"/>
    <s v="HP8"/>
    <x v="8"/>
    <s v="VALREL"/>
    <x v="3"/>
    <s v="USA"/>
    <x v="33"/>
    <n v="2016"/>
    <x v="1"/>
    <s v="USD"/>
    <s v="US Dollar"/>
    <n v="6"/>
    <s v="Millions"/>
    <n v="2015"/>
    <n v="2015"/>
    <n v="6538.9880000000003"/>
    <m/>
    <m/>
  </r>
  <r>
    <s v="HF2"/>
    <x v="3"/>
    <x v="0"/>
    <s v="Current expenditure on health (all functions)"/>
    <s v="HP8"/>
    <x v="8"/>
    <s v="VALREL"/>
    <x v="3"/>
    <s v="USA"/>
    <x v="33"/>
    <n v="2017"/>
    <x v="2"/>
    <s v="USD"/>
    <s v="US Dollar"/>
    <n v="6"/>
    <s v="Millions"/>
    <n v="2015"/>
    <n v="2015"/>
    <n v="6662.5379999999996"/>
    <m/>
    <m/>
  </r>
  <r>
    <s v="HF2"/>
    <x v="3"/>
    <x v="0"/>
    <s v="Current expenditure on health (all functions)"/>
    <s v="HP8"/>
    <x v="8"/>
    <s v="VALREL"/>
    <x v="3"/>
    <s v="USA"/>
    <x v="33"/>
    <n v="2018"/>
    <x v="3"/>
    <s v="USD"/>
    <s v="US Dollar"/>
    <n v="6"/>
    <s v="Millions"/>
    <n v="2015"/>
    <n v="2015"/>
    <n v="6755.0389999999998"/>
    <m/>
    <m/>
  </r>
  <r>
    <s v="HF2"/>
    <x v="3"/>
    <x v="0"/>
    <s v="Current expenditure on health (all functions)"/>
    <s v="HP8"/>
    <x v="8"/>
    <s v="VALREL"/>
    <x v="3"/>
    <s v="USA"/>
    <x v="33"/>
    <n v="2019"/>
    <x v="4"/>
    <s v="USD"/>
    <s v="US Dollar"/>
    <n v="6"/>
    <s v="Millions"/>
    <n v="2015"/>
    <n v="2015"/>
    <n v="6992.0379999999996"/>
    <m/>
    <m/>
  </r>
  <r>
    <s v="HF2"/>
    <x v="3"/>
    <x v="0"/>
    <s v="Current expenditure on health (all functions)"/>
    <s v="HP8"/>
    <x v="8"/>
    <s v="VALREL"/>
    <x v="3"/>
    <s v="USA"/>
    <x v="33"/>
    <n v="2020"/>
    <x v="5"/>
    <s v="USD"/>
    <s v="US Dollar"/>
    <n v="6"/>
    <s v="Millions"/>
    <n v="2015"/>
    <n v="2015"/>
    <n v="6805.9639999999999"/>
    <m/>
    <m/>
  </r>
  <r>
    <s v="HF2"/>
    <x v="3"/>
    <x v="0"/>
    <s v="Current expenditure on health (all functions)"/>
    <s v="HP8"/>
    <x v="8"/>
    <s v="VALREL"/>
    <x v="3"/>
    <s v="USA"/>
    <x v="33"/>
    <n v="2021"/>
    <x v="6"/>
    <s v="USD"/>
    <s v="US Dollar"/>
    <n v="6"/>
    <s v="Millions"/>
    <n v="2015"/>
    <n v="2015"/>
    <n v="7257.4229999999998"/>
    <m/>
    <m/>
  </r>
  <r>
    <s v="HFTOT"/>
    <x v="0"/>
    <x v="4"/>
    <s v="Ancillary services (non-specified by function)"/>
    <s v="HP8"/>
    <x v="8"/>
    <s v="PARPIB"/>
    <x v="0"/>
    <s v="NOR"/>
    <x v="32"/>
    <n v="2015"/>
    <x v="0"/>
    <s v="PC"/>
    <s v="Percentage"/>
    <n v="0"/>
    <s v="Units"/>
    <m/>
    <m/>
    <n v="0.111"/>
    <s v="D"/>
    <s v="Difference in methodology"/>
  </r>
  <r>
    <s v="HFTOT"/>
    <x v="0"/>
    <x v="4"/>
    <s v="Ancillary services (non-specified by function)"/>
    <s v="HP8"/>
    <x v="8"/>
    <s v="PARPIB"/>
    <x v="0"/>
    <s v="NOR"/>
    <x v="32"/>
    <n v="2016"/>
    <x v="1"/>
    <s v="PC"/>
    <s v="Percentage"/>
    <n v="0"/>
    <s v="Units"/>
    <m/>
    <m/>
    <n v="0.11799999999999999"/>
    <s v="D"/>
    <s v="Difference in methodology"/>
  </r>
  <r>
    <s v="HFTOT"/>
    <x v="0"/>
    <x v="4"/>
    <s v="Ancillary services (non-specified by function)"/>
    <s v="HP8"/>
    <x v="8"/>
    <s v="PARPIB"/>
    <x v="0"/>
    <s v="NOR"/>
    <x v="32"/>
    <n v="2017"/>
    <x v="2"/>
    <s v="PC"/>
    <s v="Percentage"/>
    <n v="0"/>
    <s v="Units"/>
    <m/>
    <m/>
    <n v="0.11899999999999999"/>
    <m/>
    <m/>
  </r>
  <r>
    <s v="HFTOT"/>
    <x v="0"/>
    <x v="4"/>
    <s v="Ancillary services (non-specified by function)"/>
    <s v="HP8"/>
    <x v="8"/>
    <s v="PARPIB"/>
    <x v="0"/>
    <s v="NOR"/>
    <x v="32"/>
    <n v="2018"/>
    <x v="3"/>
    <s v="PC"/>
    <s v="Percentage"/>
    <n v="0"/>
    <s v="Units"/>
    <m/>
    <m/>
    <n v="0.111"/>
    <m/>
    <m/>
  </r>
  <r>
    <s v="HFTOT"/>
    <x v="0"/>
    <x v="4"/>
    <s v="Ancillary services (non-specified by function)"/>
    <s v="HP8"/>
    <x v="8"/>
    <s v="PARPIB"/>
    <x v="0"/>
    <s v="NOR"/>
    <x v="32"/>
    <n v="2019"/>
    <x v="4"/>
    <s v="PC"/>
    <s v="Percentage"/>
    <n v="0"/>
    <s v="Units"/>
    <m/>
    <m/>
    <n v="0.113"/>
    <m/>
    <m/>
  </r>
  <r>
    <s v="HFTOT"/>
    <x v="0"/>
    <x v="4"/>
    <s v="Ancillary services (non-specified by function)"/>
    <s v="HP8"/>
    <x v="8"/>
    <s v="PARPIB"/>
    <x v="0"/>
    <s v="NOR"/>
    <x v="32"/>
    <n v="2020"/>
    <x v="5"/>
    <s v="PC"/>
    <s v="Percentage"/>
    <n v="0"/>
    <s v="Units"/>
    <m/>
    <m/>
    <n v="0.125"/>
    <m/>
    <m/>
  </r>
  <r>
    <s v="HFTOT"/>
    <x v="0"/>
    <x v="4"/>
    <s v="Ancillary services (non-specified by function)"/>
    <s v="HP8"/>
    <x v="8"/>
    <s v="PARPIB"/>
    <x v="0"/>
    <s v="NOR"/>
    <x v="32"/>
    <n v="2021"/>
    <x v="6"/>
    <s v="PC"/>
    <s v="Percentage"/>
    <n v="0"/>
    <s v="Units"/>
    <m/>
    <m/>
    <n v="0.111"/>
    <s v="P"/>
    <s v="Provisional value"/>
  </r>
  <r>
    <s v="HF2"/>
    <x v="3"/>
    <x v="0"/>
    <s v="Current expenditure on health (all functions)"/>
    <s v="HP5"/>
    <x v="5"/>
    <s v="PARPIB"/>
    <x v="0"/>
    <s v="DEU"/>
    <x v="7"/>
    <n v="2015"/>
    <x v="0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5"/>
    <x v="5"/>
    <s v="PARPIB"/>
    <x v="0"/>
    <s v="DEU"/>
    <x v="7"/>
    <n v="2016"/>
    <x v="1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5"/>
    <x v="5"/>
    <s v="PARPIB"/>
    <x v="0"/>
    <s v="DEU"/>
    <x v="7"/>
    <n v="2017"/>
    <x v="2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5"/>
    <x v="5"/>
    <s v="PARPIB"/>
    <x v="0"/>
    <s v="DEU"/>
    <x v="7"/>
    <n v="2018"/>
    <x v="3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5"/>
    <x v="5"/>
    <s v="PARPIB"/>
    <x v="0"/>
    <s v="DEU"/>
    <x v="7"/>
    <n v="2019"/>
    <x v="4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5"/>
    <x v="5"/>
    <s v="PARPIB"/>
    <x v="0"/>
    <s v="DEU"/>
    <x v="7"/>
    <n v="2020"/>
    <x v="5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5"/>
    <x v="5"/>
    <s v="PARPIB"/>
    <x v="0"/>
    <s v="DEU"/>
    <x v="7"/>
    <n v="2021"/>
    <x v="6"/>
    <s v="PC"/>
    <s v="Percentage"/>
    <n v="0"/>
    <s v="Units"/>
    <m/>
    <m/>
    <n v="1.2E-2"/>
    <m/>
    <m/>
  </r>
  <r>
    <s v="HFTOT"/>
    <x v="0"/>
    <x v="0"/>
    <s v="Current expenditure on health (all functions)"/>
    <s v="HP2"/>
    <x v="2"/>
    <s v="PPPPER"/>
    <x v="5"/>
    <s v="NOR"/>
    <x v="32"/>
    <n v="2015"/>
    <x v="0"/>
    <s v="USD"/>
    <s v="US Dollar"/>
    <n v="0"/>
    <s v="Units"/>
    <m/>
    <m/>
    <n v="928.99800000000005"/>
    <m/>
    <m/>
  </r>
  <r>
    <s v="HFTOT"/>
    <x v="0"/>
    <x v="0"/>
    <s v="Current expenditure on health (all functions)"/>
    <s v="HP2"/>
    <x v="2"/>
    <s v="PPPPER"/>
    <x v="5"/>
    <s v="NOR"/>
    <x v="32"/>
    <n v="2016"/>
    <x v="1"/>
    <s v="USD"/>
    <s v="US Dollar"/>
    <n v="0"/>
    <s v="Units"/>
    <m/>
    <m/>
    <n v="970.75800000000004"/>
    <m/>
    <m/>
  </r>
  <r>
    <s v="HFTOT"/>
    <x v="0"/>
    <x v="0"/>
    <s v="Current expenditure on health (all functions)"/>
    <s v="HP2"/>
    <x v="2"/>
    <s v="PPPPER"/>
    <x v="5"/>
    <s v="NOR"/>
    <x v="32"/>
    <n v="2017"/>
    <x v="2"/>
    <s v="USD"/>
    <s v="US Dollar"/>
    <n v="0"/>
    <s v="Units"/>
    <m/>
    <m/>
    <n v="1006.804"/>
    <m/>
    <m/>
  </r>
  <r>
    <s v="HFTOT"/>
    <x v="0"/>
    <x v="0"/>
    <s v="Current expenditure on health (all functions)"/>
    <s v="HP2"/>
    <x v="2"/>
    <s v="PPPPER"/>
    <x v="5"/>
    <s v="NOR"/>
    <x v="32"/>
    <n v="2018"/>
    <x v="3"/>
    <s v="USD"/>
    <s v="US Dollar"/>
    <n v="0"/>
    <s v="Units"/>
    <m/>
    <m/>
    <n v="1064.819"/>
    <m/>
    <m/>
  </r>
  <r>
    <s v="HFTOT"/>
    <x v="0"/>
    <x v="0"/>
    <s v="Current expenditure on health (all functions)"/>
    <s v="HP2"/>
    <x v="2"/>
    <s v="PPPPER"/>
    <x v="5"/>
    <s v="NOR"/>
    <x v="32"/>
    <n v="2019"/>
    <x v="4"/>
    <s v="USD"/>
    <s v="US Dollar"/>
    <n v="0"/>
    <s v="Units"/>
    <m/>
    <m/>
    <n v="1046.654"/>
    <m/>
    <m/>
  </r>
  <r>
    <s v="HFTOT"/>
    <x v="0"/>
    <x v="0"/>
    <s v="Current expenditure on health (all functions)"/>
    <s v="HP2"/>
    <x v="2"/>
    <s v="PPPPER"/>
    <x v="5"/>
    <s v="NOR"/>
    <x v="32"/>
    <n v="2020"/>
    <x v="5"/>
    <s v="USD"/>
    <s v="US Dollar"/>
    <n v="0"/>
    <s v="Units"/>
    <m/>
    <m/>
    <n v="1056.518"/>
    <m/>
    <m/>
  </r>
  <r>
    <s v="HFTOT"/>
    <x v="0"/>
    <x v="0"/>
    <s v="Current expenditure on health (all functions)"/>
    <s v="HP2"/>
    <x v="2"/>
    <s v="PPPPER"/>
    <x v="5"/>
    <s v="NOR"/>
    <x v="32"/>
    <n v="2021"/>
    <x v="6"/>
    <s v="USD"/>
    <s v="US Dollar"/>
    <n v="0"/>
    <s v="Units"/>
    <m/>
    <m/>
    <n v="1107.8050000000001"/>
    <s v="P"/>
    <s v="Provisional value"/>
  </r>
  <r>
    <s v="HF2HF3"/>
    <x v="2"/>
    <x v="0"/>
    <s v="Current expenditure on health (all functions)"/>
    <s v="HP5"/>
    <x v="5"/>
    <s v="PARCUR"/>
    <x v="1"/>
    <s v="DEU"/>
    <x v="7"/>
    <n v="2015"/>
    <x v="0"/>
    <s v="PC"/>
    <s v="Percentage"/>
    <n v="0"/>
    <s v="Units"/>
    <m/>
    <m/>
    <n v="5.0060000000000002"/>
    <m/>
    <m/>
  </r>
  <r>
    <s v="HF2HF3"/>
    <x v="2"/>
    <x v="0"/>
    <s v="Current expenditure on health (all functions)"/>
    <s v="HP5"/>
    <x v="5"/>
    <s v="PARCUR"/>
    <x v="1"/>
    <s v="DEU"/>
    <x v="7"/>
    <n v="2016"/>
    <x v="1"/>
    <s v="PC"/>
    <s v="Percentage"/>
    <n v="0"/>
    <s v="Units"/>
    <m/>
    <m/>
    <n v="4.9160000000000004"/>
    <m/>
    <m/>
  </r>
  <r>
    <s v="HF2HF3"/>
    <x v="2"/>
    <x v="0"/>
    <s v="Current expenditure on health (all functions)"/>
    <s v="HP5"/>
    <x v="5"/>
    <s v="PARCUR"/>
    <x v="1"/>
    <s v="DEU"/>
    <x v="7"/>
    <n v="2017"/>
    <x v="2"/>
    <s v="PC"/>
    <s v="Percentage"/>
    <n v="0"/>
    <s v="Units"/>
    <m/>
    <m/>
    <n v="4.734"/>
    <m/>
    <m/>
  </r>
  <r>
    <s v="HF2HF3"/>
    <x v="2"/>
    <x v="0"/>
    <s v="Current expenditure on health (all functions)"/>
    <s v="HP5"/>
    <x v="5"/>
    <s v="PARCUR"/>
    <x v="1"/>
    <s v="DEU"/>
    <x v="7"/>
    <n v="2018"/>
    <x v="3"/>
    <s v="PC"/>
    <s v="Percentage"/>
    <n v="0"/>
    <s v="Units"/>
    <m/>
    <m/>
    <n v="4.7060000000000004"/>
    <m/>
    <m/>
  </r>
  <r>
    <s v="HF2HF3"/>
    <x v="2"/>
    <x v="0"/>
    <s v="Current expenditure on health (all functions)"/>
    <s v="HP5"/>
    <x v="5"/>
    <s v="PARCUR"/>
    <x v="1"/>
    <s v="DEU"/>
    <x v="7"/>
    <n v="2019"/>
    <x v="4"/>
    <s v="PC"/>
    <s v="Percentage"/>
    <n v="0"/>
    <s v="Units"/>
    <m/>
    <m/>
    <n v="4.6749999999999998"/>
    <m/>
    <m/>
  </r>
  <r>
    <s v="HF2HF3"/>
    <x v="2"/>
    <x v="0"/>
    <s v="Current expenditure on health (all functions)"/>
    <s v="HP5"/>
    <x v="5"/>
    <s v="PARCUR"/>
    <x v="1"/>
    <s v="DEU"/>
    <x v="7"/>
    <n v="2020"/>
    <x v="5"/>
    <s v="PC"/>
    <s v="Percentage"/>
    <n v="0"/>
    <s v="Units"/>
    <m/>
    <m/>
    <n v="4.2880000000000003"/>
    <m/>
    <m/>
  </r>
  <r>
    <s v="HF2HF3"/>
    <x v="2"/>
    <x v="0"/>
    <s v="Current expenditure on health (all functions)"/>
    <s v="HP5"/>
    <x v="5"/>
    <s v="PARCUR"/>
    <x v="1"/>
    <s v="DEU"/>
    <x v="7"/>
    <n v="2021"/>
    <x v="6"/>
    <s v="PC"/>
    <s v="Percentage"/>
    <n v="0"/>
    <s v="Units"/>
    <m/>
    <m/>
    <n v="4.4189999999999996"/>
    <m/>
    <m/>
  </r>
  <r>
    <s v="HFTOT"/>
    <x v="0"/>
    <x v="1"/>
    <s v="Inpatient curative and rehabilitative care"/>
    <s v="HP8"/>
    <x v="8"/>
    <s v="PPPPER"/>
    <x v="5"/>
    <s v="NOR"/>
    <x v="32"/>
    <n v="2015"/>
    <x v="0"/>
    <s v="USD"/>
    <s v="US Dollar"/>
    <n v="0"/>
    <s v="Units"/>
    <m/>
    <m/>
    <n v="4.5419999999999998"/>
    <m/>
    <m/>
  </r>
  <r>
    <s v="HFTOT"/>
    <x v="0"/>
    <x v="1"/>
    <s v="Inpatient curative and rehabilitative care"/>
    <s v="HP8"/>
    <x v="8"/>
    <s v="PPPPER"/>
    <x v="5"/>
    <s v="NOR"/>
    <x v="32"/>
    <n v="2016"/>
    <x v="1"/>
    <s v="USD"/>
    <s v="US Dollar"/>
    <n v="0"/>
    <s v="Units"/>
    <m/>
    <m/>
    <n v="4.3179999999999996"/>
    <m/>
    <m/>
  </r>
  <r>
    <s v="HFTOT"/>
    <x v="0"/>
    <x v="1"/>
    <s v="Inpatient curative and rehabilitative care"/>
    <s v="HP8"/>
    <x v="8"/>
    <s v="PPPPER"/>
    <x v="5"/>
    <s v="NOR"/>
    <x v="32"/>
    <n v="2017"/>
    <x v="2"/>
    <s v="USD"/>
    <s v="US Dollar"/>
    <n v="0"/>
    <s v="Units"/>
    <m/>
    <m/>
    <n v="5.3550000000000004"/>
    <m/>
    <m/>
  </r>
  <r>
    <s v="HFTOT"/>
    <x v="0"/>
    <x v="1"/>
    <s v="Inpatient curative and rehabilitative care"/>
    <s v="HP8"/>
    <x v="8"/>
    <s v="PPPPER"/>
    <x v="5"/>
    <s v="NOR"/>
    <x v="32"/>
    <n v="2018"/>
    <x v="3"/>
    <s v="USD"/>
    <s v="US Dollar"/>
    <n v="0"/>
    <s v="Units"/>
    <m/>
    <m/>
    <n v="7.6029999999999998"/>
    <m/>
    <m/>
  </r>
  <r>
    <s v="HFTOT"/>
    <x v="0"/>
    <x v="1"/>
    <s v="Inpatient curative and rehabilitative care"/>
    <s v="HP8"/>
    <x v="8"/>
    <s v="PPPPER"/>
    <x v="5"/>
    <s v="NOR"/>
    <x v="32"/>
    <n v="2019"/>
    <x v="4"/>
    <s v="USD"/>
    <s v="US Dollar"/>
    <n v="0"/>
    <s v="Units"/>
    <m/>
    <m/>
    <n v="7.5039999999999996"/>
    <m/>
    <m/>
  </r>
  <r>
    <s v="HFTOT"/>
    <x v="0"/>
    <x v="1"/>
    <s v="Inpatient curative and rehabilitative care"/>
    <s v="HP8"/>
    <x v="8"/>
    <s v="PPPPER"/>
    <x v="5"/>
    <s v="NOR"/>
    <x v="32"/>
    <n v="2020"/>
    <x v="5"/>
    <s v="USD"/>
    <s v="US Dollar"/>
    <n v="0"/>
    <s v="Units"/>
    <m/>
    <m/>
    <n v="7.6909999999999998"/>
    <m/>
    <m/>
  </r>
  <r>
    <s v="HFTOT"/>
    <x v="0"/>
    <x v="1"/>
    <s v="Inpatient curative and rehabilitative care"/>
    <s v="HP8"/>
    <x v="8"/>
    <s v="PPPPER"/>
    <x v="5"/>
    <s v="NOR"/>
    <x v="32"/>
    <n v="2021"/>
    <x v="6"/>
    <s v="USD"/>
    <s v="US Dollar"/>
    <n v="0"/>
    <s v="Units"/>
    <m/>
    <m/>
    <n v="8.1929999999999996"/>
    <s v="P"/>
    <s v="Provisional value"/>
  </r>
  <r>
    <s v="HF3"/>
    <x v="4"/>
    <x v="6"/>
    <s v="Preventive care"/>
    <s v="HPTOT"/>
    <x v="0"/>
    <s v="MLLNCU"/>
    <x v="2"/>
    <s v="KOR"/>
    <x v="31"/>
    <n v="2015"/>
    <x v="0"/>
    <s v="KRW"/>
    <s v="Won"/>
    <n v="6"/>
    <s v="Millions"/>
    <m/>
    <m/>
    <n v="701999.12800000003"/>
    <m/>
    <m/>
  </r>
  <r>
    <s v="HF3"/>
    <x v="4"/>
    <x v="6"/>
    <s v="Preventive care"/>
    <s v="HPTOT"/>
    <x v="0"/>
    <s v="MLLNCU"/>
    <x v="2"/>
    <s v="KOR"/>
    <x v="31"/>
    <n v="2016"/>
    <x v="1"/>
    <s v="KRW"/>
    <s v="Won"/>
    <n v="6"/>
    <s v="Millions"/>
    <m/>
    <m/>
    <n v="738987"/>
    <m/>
    <m/>
  </r>
  <r>
    <s v="HF3"/>
    <x v="4"/>
    <x v="6"/>
    <s v="Preventive care"/>
    <s v="HPTOT"/>
    <x v="0"/>
    <s v="MLLNCU"/>
    <x v="2"/>
    <s v="KOR"/>
    <x v="31"/>
    <n v="2017"/>
    <x v="2"/>
    <s v="KRW"/>
    <s v="Won"/>
    <n v="6"/>
    <s v="Millions"/>
    <m/>
    <m/>
    <n v="788465"/>
    <m/>
    <m/>
  </r>
  <r>
    <s v="HF3"/>
    <x v="4"/>
    <x v="6"/>
    <s v="Preventive care"/>
    <s v="HPTOT"/>
    <x v="0"/>
    <s v="MLLNCU"/>
    <x v="2"/>
    <s v="KOR"/>
    <x v="31"/>
    <n v="2018"/>
    <x v="3"/>
    <s v="KRW"/>
    <s v="Won"/>
    <n v="6"/>
    <s v="Millions"/>
    <m/>
    <m/>
    <n v="811392.647"/>
    <m/>
    <m/>
  </r>
  <r>
    <s v="HF3"/>
    <x v="4"/>
    <x v="6"/>
    <s v="Preventive care"/>
    <s v="HPTOT"/>
    <x v="0"/>
    <s v="MLLNCU"/>
    <x v="2"/>
    <s v="KOR"/>
    <x v="31"/>
    <n v="2019"/>
    <x v="4"/>
    <s v="KRW"/>
    <s v="Won"/>
    <n v="6"/>
    <s v="Millions"/>
    <m/>
    <m/>
    <n v="977160.44499999995"/>
    <m/>
    <m/>
  </r>
  <r>
    <s v="HF3"/>
    <x v="4"/>
    <x v="6"/>
    <s v="Preventive care"/>
    <s v="HPTOT"/>
    <x v="0"/>
    <s v="MLLNCU"/>
    <x v="2"/>
    <s v="KOR"/>
    <x v="31"/>
    <n v="2020"/>
    <x v="5"/>
    <s v="KRW"/>
    <s v="Won"/>
    <n v="6"/>
    <s v="Millions"/>
    <m/>
    <m/>
    <n v="1079993.023"/>
    <m/>
    <m/>
  </r>
  <r>
    <s v="HF3"/>
    <x v="4"/>
    <x v="6"/>
    <s v="Preventive care"/>
    <s v="HPTOT"/>
    <x v="0"/>
    <s v="MLLNCU"/>
    <x v="2"/>
    <s v="KOR"/>
    <x v="31"/>
    <n v="2021"/>
    <x v="6"/>
    <s v="KRW"/>
    <s v="Won"/>
    <n v="6"/>
    <s v="Millions"/>
    <m/>
    <m/>
    <n v="1255797.757"/>
    <m/>
    <m/>
  </r>
  <r>
    <s v="HF3"/>
    <x v="4"/>
    <x v="6"/>
    <s v="Preventive care"/>
    <s v="HPTOT"/>
    <x v="0"/>
    <s v="MLLNCU"/>
    <x v="2"/>
    <s v="KOR"/>
    <x v="31"/>
    <n v="2022"/>
    <x v="7"/>
    <s v="KRW"/>
    <s v="Won"/>
    <n v="6"/>
    <s v="Millions"/>
    <m/>
    <m/>
    <n v="1460220.55"/>
    <s v="P"/>
    <s v="Provisional value"/>
  </r>
  <r>
    <s v="HF1"/>
    <x v="1"/>
    <x v="0"/>
    <s v="Current expenditure on health (all functions)"/>
    <s v="HPTOT"/>
    <x v="0"/>
    <s v="PARPIB"/>
    <x v="0"/>
    <s v="NOR"/>
    <x v="32"/>
    <n v="2015"/>
    <x v="0"/>
    <s v="PC"/>
    <s v="Percentage"/>
    <n v="0"/>
    <s v="Units"/>
    <m/>
    <m/>
    <n v="8.6110000000000007"/>
    <m/>
    <m/>
  </r>
  <r>
    <s v="HF1"/>
    <x v="1"/>
    <x v="0"/>
    <s v="Current expenditure on health (all functions)"/>
    <s v="HPTOT"/>
    <x v="0"/>
    <s v="PARPIB"/>
    <x v="0"/>
    <s v="NOR"/>
    <x v="32"/>
    <n v="2016"/>
    <x v="1"/>
    <s v="PC"/>
    <s v="Percentage"/>
    <n v="0"/>
    <s v="Units"/>
    <m/>
    <m/>
    <n v="8.9909999999999997"/>
    <m/>
    <m/>
  </r>
  <r>
    <s v="HF1"/>
    <x v="1"/>
    <x v="0"/>
    <s v="Current expenditure on health (all functions)"/>
    <s v="HPTOT"/>
    <x v="0"/>
    <s v="PARPIB"/>
    <x v="0"/>
    <s v="NOR"/>
    <x v="32"/>
    <n v="2017"/>
    <x v="2"/>
    <s v="PC"/>
    <s v="Percentage"/>
    <n v="0"/>
    <s v="Units"/>
    <m/>
    <m/>
    <n v="8.7080000000000002"/>
    <m/>
    <m/>
  </r>
  <r>
    <s v="HF1"/>
    <x v="1"/>
    <x v="0"/>
    <s v="Current expenditure on health (all functions)"/>
    <s v="HPTOT"/>
    <x v="0"/>
    <s v="PARPIB"/>
    <x v="0"/>
    <s v="NOR"/>
    <x v="32"/>
    <n v="2018"/>
    <x v="3"/>
    <s v="PC"/>
    <s v="Percentage"/>
    <n v="0"/>
    <s v="Units"/>
    <m/>
    <m/>
    <n v="8.5359999999999996"/>
    <m/>
    <m/>
  </r>
  <r>
    <s v="HF1"/>
    <x v="1"/>
    <x v="0"/>
    <s v="Current expenditure on health (all functions)"/>
    <s v="HPTOT"/>
    <x v="0"/>
    <s v="PARPIB"/>
    <x v="0"/>
    <s v="NOR"/>
    <x v="32"/>
    <n v="2019"/>
    <x v="4"/>
    <s v="PC"/>
    <s v="Percentage"/>
    <n v="0"/>
    <s v="Units"/>
    <m/>
    <m/>
    <n v="8.9469999999999992"/>
    <m/>
    <m/>
  </r>
  <r>
    <s v="HF1"/>
    <x v="1"/>
    <x v="0"/>
    <s v="Current expenditure on health (all functions)"/>
    <s v="HPTOT"/>
    <x v="0"/>
    <s v="PARPIB"/>
    <x v="0"/>
    <s v="NOR"/>
    <x v="32"/>
    <n v="2020"/>
    <x v="5"/>
    <s v="PC"/>
    <s v="Percentage"/>
    <n v="0"/>
    <s v="Units"/>
    <m/>
    <m/>
    <n v="9.6419999999999995"/>
    <m/>
    <m/>
  </r>
  <r>
    <s v="HF1"/>
    <x v="1"/>
    <x v="0"/>
    <s v="Current expenditure on health (all functions)"/>
    <s v="HPTOT"/>
    <x v="0"/>
    <s v="PARPIB"/>
    <x v="0"/>
    <s v="NOR"/>
    <x v="32"/>
    <n v="2021"/>
    <x v="6"/>
    <s v="PC"/>
    <s v="Percentage"/>
    <n v="0"/>
    <s v="Units"/>
    <m/>
    <m/>
    <n v="8.4870000000000001"/>
    <s v="P"/>
    <s v="Provisional value"/>
  </r>
  <r>
    <s v="HF1"/>
    <x v="1"/>
    <x v="0"/>
    <s v="Current expenditure on health (all functions)"/>
    <s v="HPTOT"/>
    <x v="0"/>
    <s v="PARPIB"/>
    <x v="0"/>
    <s v="NOR"/>
    <x v="32"/>
    <n v="2022"/>
    <x v="7"/>
    <s v="PC"/>
    <s v="Percentage"/>
    <n v="0"/>
    <s v="Units"/>
    <m/>
    <m/>
    <n v="6.7640000000000002"/>
    <s v="E"/>
    <s v="Estimated value"/>
  </r>
  <r>
    <s v="HF3"/>
    <x v="4"/>
    <x v="5"/>
    <s v="Medical goods (non-specified by function)"/>
    <s v="HPTOT"/>
    <x v="0"/>
    <s v="PARPIB"/>
    <x v="0"/>
    <s v="DEU"/>
    <x v="7"/>
    <n v="2015"/>
    <x v="0"/>
    <s v="PC"/>
    <s v="Percentage"/>
    <n v="0"/>
    <s v="Units"/>
    <m/>
    <m/>
    <n v="0.54700000000000004"/>
    <m/>
    <m/>
  </r>
  <r>
    <s v="HF3"/>
    <x v="4"/>
    <x v="5"/>
    <s v="Medical goods (non-specified by function)"/>
    <s v="HPTOT"/>
    <x v="0"/>
    <s v="PARPIB"/>
    <x v="0"/>
    <s v="DEU"/>
    <x v="7"/>
    <n v="2016"/>
    <x v="1"/>
    <s v="PC"/>
    <s v="Percentage"/>
    <n v="0"/>
    <s v="Units"/>
    <m/>
    <m/>
    <n v="0.54"/>
    <m/>
    <m/>
  </r>
  <r>
    <s v="HF3"/>
    <x v="4"/>
    <x v="5"/>
    <s v="Medical goods (non-specified by function)"/>
    <s v="HPTOT"/>
    <x v="0"/>
    <s v="PARPIB"/>
    <x v="0"/>
    <s v="DEU"/>
    <x v="7"/>
    <n v="2017"/>
    <x v="2"/>
    <s v="PC"/>
    <s v="Percentage"/>
    <n v="0"/>
    <s v="Units"/>
    <m/>
    <m/>
    <n v="0.52400000000000002"/>
    <m/>
    <m/>
  </r>
  <r>
    <s v="HF3"/>
    <x v="4"/>
    <x v="5"/>
    <s v="Medical goods (non-specified by function)"/>
    <s v="HPTOT"/>
    <x v="0"/>
    <s v="PARPIB"/>
    <x v="0"/>
    <s v="DEU"/>
    <x v="7"/>
    <n v="2018"/>
    <x v="3"/>
    <s v="PC"/>
    <s v="Percentage"/>
    <n v="0"/>
    <s v="Units"/>
    <m/>
    <m/>
    <n v="0.52800000000000002"/>
    <m/>
    <m/>
  </r>
  <r>
    <s v="HF3"/>
    <x v="4"/>
    <x v="5"/>
    <s v="Medical goods (non-specified by function)"/>
    <s v="HPTOT"/>
    <x v="0"/>
    <s v="PARPIB"/>
    <x v="0"/>
    <s v="DEU"/>
    <x v="7"/>
    <n v="2019"/>
    <x v="4"/>
    <s v="PC"/>
    <s v="Percentage"/>
    <n v="0"/>
    <s v="Units"/>
    <m/>
    <m/>
    <n v="0.53500000000000003"/>
    <m/>
    <m/>
  </r>
  <r>
    <s v="HF3"/>
    <x v="4"/>
    <x v="5"/>
    <s v="Medical goods (non-specified by function)"/>
    <s v="HPTOT"/>
    <x v="0"/>
    <s v="PARPIB"/>
    <x v="0"/>
    <s v="DEU"/>
    <x v="7"/>
    <n v="2020"/>
    <x v="5"/>
    <s v="PC"/>
    <s v="Percentage"/>
    <n v="0"/>
    <s v="Units"/>
    <m/>
    <m/>
    <n v="0.53200000000000003"/>
    <m/>
    <m/>
  </r>
  <r>
    <s v="HF3"/>
    <x v="4"/>
    <x v="5"/>
    <s v="Medical goods (non-specified by function)"/>
    <s v="HPTOT"/>
    <x v="0"/>
    <s v="PARPIB"/>
    <x v="0"/>
    <s v="DEU"/>
    <x v="7"/>
    <n v="2021"/>
    <x v="6"/>
    <s v="PC"/>
    <s v="Percentage"/>
    <n v="0"/>
    <s v="Units"/>
    <m/>
    <m/>
    <n v="0.55900000000000005"/>
    <m/>
    <m/>
  </r>
  <r>
    <s v="HFTOT"/>
    <x v="0"/>
    <x v="6"/>
    <s v="Preventive care"/>
    <s v="HPTOT"/>
    <x v="0"/>
    <s v="PPPPER"/>
    <x v="5"/>
    <s v="KOR"/>
    <x v="31"/>
    <n v="2015"/>
    <x v="0"/>
    <s v="USD"/>
    <s v="US Dollar"/>
    <n v="0"/>
    <s v="Units"/>
    <m/>
    <m/>
    <n v="99.316000000000003"/>
    <m/>
    <m/>
  </r>
  <r>
    <s v="HFTOT"/>
    <x v="0"/>
    <x v="6"/>
    <s v="Preventive care"/>
    <s v="HPTOT"/>
    <x v="0"/>
    <s v="PPPPER"/>
    <x v="5"/>
    <s v="KOR"/>
    <x v="31"/>
    <n v="2016"/>
    <x v="1"/>
    <s v="USD"/>
    <s v="US Dollar"/>
    <n v="0"/>
    <s v="Units"/>
    <m/>
    <m/>
    <n v="98.921999999999997"/>
    <m/>
    <m/>
  </r>
  <r>
    <s v="HFTOT"/>
    <x v="0"/>
    <x v="6"/>
    <s v="Preventive care"/>
    <s v="HPTOT"/>
    <x v="0"/>
    <s v="PPPPER"/>
    <x v="5"/>
    <s v="KOR"/>
    <x v="31"/>
    <n v="2017"/>
    <x v="2"/>
    <s v="USD"/>
    <s v="US Dollar"/>
    <n v="0"/>
    <s v="Units"/>
    <m/>
    <m/>
    <n v="111.173"/>
    <m/>
    <m/>
  </r>
  <r>
    <s v="HFTOT"/>
    <x v="0"/>
    <x v="6"/>
    <s v="Preventive care"/>
    <s v="HPTOT"/>
    <x v="0"/>
    <s v="PPPPER"/>
    <x v="5"/>
    <s v="KOR"/>
    <x v="31"/>
    <n v="2018"/>
    <x v="3"/>
    <s v="USD"/>
    <s v="US Dollar"/>
    <n v="0"/>
    <s v="Units"/>
    <m/>
    <m/>
    <n v="109.17"/>
    <m/>
    <m/>
  </r>
  <r>
    <s v="HFTOT"/>
    <x v="0"/>
    <x v="6"/>
    <s v="Preventive care"/>
    <s v="HPTOT"/>
    <x v="0"/>
    <s v="PPPPER"/>
    <x v="5"/>
    <s v="KOR"/>
    <x v="31"/>
    <n v="2019"/>
    <x v="4"/>
    <s v="USD"/>
    <s v="US Dollar"/>
    <n v="0"/>
    <s v="Units"/>
    <m/>
    <m/>
    <n v="118.407"/>
    <m/>
    <m/>
  </r>
  <r>
    <s v="HFTOT"/>
    <x v="0"/>
    <x v="6"/>
    <s v="Preventive care"/>
    <s v="HPTOT"/>
    <x v="0"/>
    <s v="PPPPER"/>
    <x v="5"/>
    <s v="KOR"/>
    <x v="31"/>
    <n v="2020"/>
    <x v="5"/>
    <s v="USD"/>
    <s v="US Dollar"/>
    <n v="0"/>
    <s v="Units"/>
    <m/>
    <m/>
    <n v="157.542"/>
    <m/>
    <m/>
  </r>
  <r>
    <s v="HFTOT"/>
    <x v="0"/>
    <x v="6"/>
    <s v="Preventive care"/>
    <s v="HPTOT"/>
    <x v="0"/>
    <s v="PPPPER"/>
    <x v="5"/>
    <s v="KOR"/>
    <x v="31"/>
    <n v="2021"/>
    <x v="6"/>
    <s v="USD"/>
    <s v="US Dollar"/>
    <n v="0"/>
    <s v="Units"/>
    <m/>
    <m/>
    <n v="377.55799999999999"/>
    <m/>
    <m/>
  </r>
  <r>
    <s v="HFTOT"/>
    <x v="0"/>
    <x v="6"/>
    <s v="Preventive care"/>
    <s v="HPTOT"/>
    <x v="0"/>
    <s v="PPPPER"/>
    <x v="5"/>
    <s v="KOR"/>
    <x v="31"/>
    <n v="2022"/>
    <x v="7"/>
    <s v="USD"/>
    <s v="US Dollar"/>
    <n v="0"/>
    <s v="Units"/>
    <m/>
    <m/>
    <n v="363.11099999999999"/>
    <s v="P"/>
    <s v="Provisional value"/>
  </r>
  <r>
    <s v="HFTOT"/>
    <x v="0"/>
    <x v="6"/>
    <s v="Preventive care"/>
    <s v="HPTOT"/>
    <x v="0"/>
    <s v="MLLNCU"/>
    <x v="2"/>
    <s v="NOR"/>
    <x v="32"/>
    <n v="2015"/>
    <x v="0"/>
    <s v="NOK"/>
    <s v="Norwegian Krone"/>
    <n v="6"/>
    <s v="Millions"/>
    <m/>
    <m/>
    <n v="9425"/>
    <m/>
    <m/>
  </r>
  <r>
    <s v="HFTOT"/>
    <x v="0"/>
    <x v="6"/>
    <s v="Preventive care"/>
    <s v="HPTOT"/>
    <x v="0"/>
    <s v="MLLNCU"/>
    <x v="2"/>
    <s v="NOR"/>
    <x v="32"/>
    <n v="2016"/>
    <x v="1"/>
    <s v="NOK"/>
    <s v="Norwegian Krone"/>
    <n v="6"/>
    <s v="Millions"/>
    <m/>
    <m/>
    <n v="9553"/>
    <m/>
    <m/>
  </r>
  <r>
    <s v="HFTOT"/>
    <x v="0"/>
    <x v="6"/>
    <s v="Preventive care"/>
    <s v="HPTOT"/>
    <x v="0"/>
    <s v="MLLNCU"/>
    <x v="2"/>
    <s v="NOR"/>
    <x v="32"/>
    <n v="2017"/>
    <x v="2"/>
    <s v="NOK"/>
    <s v="Norwegian Krone"/>
    <n v="6"/>
    <s v="Millions"/>
    <m/>
    <m/>
    <n v="8326"/>
    <m/>
    <m/>
  </r>
  <r>
    <s v="HFTOT"/>
    <x v="0"/>
    <x v="6"/>
    <s v="Preventive care"/>
    <s v="HPTOT"/>
    <x v="0"/>
    <s v="MLLNCU"/>
    <x v="2"/>
    <s v="NOR"/>
    <x v="32"/>
    <n v="2018"/>
    <x v="3"/>
    <s v="NOK"/>
    <s v="Norwegian Krone"/>
    <n v="6"/>
    <s v="Millions"/>
    <m/>
    <m/>
    <n v="8910"/>
    <m/>
    <m/>
  </r>
  <r>
    <s v="HFTOT"/>
    <x v="0"/>
    <x v="6"/>
    <s v="Preventive care"/>
    <s v="HPTOT"/>
    <x v="0"/>
    <s v="MLLNCU"/>
    <x v="2"/>
    <s v="NOR"/>
    <x v="32"/>
    <n v="2019"/>
    <x v="4"/>
    <s v="NOK"/>
    <s v="Norwegian Krone"/>
    <n v="6"/>
    <s v="Millions"/>
    <m/>
    <m/>
    <n v="9872"/>
    <m/>
    <m/>
  </r>
  <r>
    <s v="HFTOT"/>
    <x v="0"/>
    <x v="6"/>
    <s v="Preventive care"/>
    <s v="HPTOT"/>
    <x v="0"/>
    <s v="MLLNCU"/>
    <x v="2"/>
    <s v="NOR"/>
    <x v="32"/>
    <n v="2020"/>
    <x v="5"/>
    <s v="NOK"/>
    <s v="Norwegian Krone"/>
    <n v="6"/>
    <s v="Millions"/>
    <m/>
    <m/>
    <n v="10432"/>
    <m/>
    <m/>
  </r>
  <r>
    <s v="HFTOT"/>
    <x v="0"/>
    <x v="6"/>
    <s v="Preventive care"/>
    <s v="HPTOT"/>
    <x v="0"/>
    <s v="MLLNCU"/>
    <x v="2"/>
    <s v="NOR"/>
    <x v="32"/>
    <n v="2021"/>
    <x v="6"/>
    <s v="NOK"/>
    <s v="Norwegian Krone"/>
    <n v="6"/>
    <s v="Millions"/>
    <m/>
    <m/>
    <n v="11294"/>
    <s v="P"/>
    <s v="Provisional value"/>
  </r>
  <r>
    <s v="HFTOT"/>
    <x v="0"/>
    <x v="6"/>
    <s v="Preventive care"/>
    <s v="HP6"/>
    <x v="6"/>
    <s v="MLLNCU"/>
    <x v="2"/>
    <s v="USA"/>
    <x v="33"/>
    <n v="2015"/>
    <x v="0"/>
    <s v="USD"/>
    <s v="US Dollar"/>
    <n v="6"/>
    <s v="Millions"/>
    <m/>
    <m/>
    <n v="86483.888999999996"/>
    <m/>
    <m/>
  </r>
  <r>
    <s v="HFTOT"/>
    <x v="0"/>
    <x v="6"/>
    <s v="Preventive care"/>
    <s v="HP6"/>
    <x v="6"/>
    <s v="MLLNCU"/>
    <x v="2"/>
    <s v="USA"/>
    <x v="33"/>
    <n v="2016"/>
    <x v="1"/>
    <s v="USD"/>
    <s v="US Dollar"/>
    <n v="6"/>
    <s v="Millions"/>
    <m/>
    <m/>
    <n v="90822.15"/>
    <m/>
    <m/>
  </r>
  <r>
    <s v="HFTOT"/>
    <x v="0"/>
    <x v="6"/>
    <s v="Preventive care"/>
    <s v="HP6"/>
    <x v="6"/>
    <s v="MLLNCU"/>
    <x v="2"/>
    <s v="USA"/>
    <x v="33"/>
    <n v="2017"/>
    <x v="2"/>
    <s v="USD"/>
    <s v="US Dollar"/>
    <n v="6"/>
    <s v="Millions"/>
    <m/>
    <m/>
    <n v="96370.034"/>
    <m/>
    <m/>
  </r>
  <r>
    <s v="HFTOT"/>
    <x v="0"/>
    <x v="6"/>
    <s v="Preventive care"/>
    <s v="HP6"/>
    <x v="6"/>
    <s v="MLLNCU"/>
    <x v="2"/>
    <s v="USA"/>
    <x v="33"/>
    <n v="2018"/>
    <x v="3"/>
    <s v="USD"/>
    <s v="US Dollar"/>
    <n v="6"/>
    <s v="Millions"/>
    <m/>
    <m/>
    <n v="100297.09600000001"/>
    <m/>
    <m/>
  </r>
  <r>
    <s v="HFTOT"/>
    <x v="0"/>
    <x v="6"/>
    <s v="Preventive care"/>
    <s v="HP6"/>
    <x v="6"/>
    <s v="MLLNCU"/>
    <x v="2"/>
    <s v="USA"/>
    <x v="33"/>
    <n v="2019"/>
    <x v="4"/>
    <s v="USD"/>
    <s v="US Dollar"/>
    <n v="6"/>
    <s v="Millions"/>
    <m/>
    <m/>
    <n v="107942.598"/>
    <m/>
    <m/>
  </r>
  <r>
    <s v="HFTOT"/>
    <x v="0"/>
    <x v="6"/>
    <s v="Preventive care"/>
    <s v="HP6"/>
    <x v="6"/>
    <s v="MLLNCU"/>
    <x v="2"/>
    <s v="USA"/>
    <x v="33"/>
    <n v="2020"/>
    <x v="5"/>
    <s v="USD"/>
    <s v="US Dollar"/>
    <n v="6"/>
    <s v="Millions"/>
    <m/>
    <m/>
    <n v="239174.02799999999"/>
    <m/>
    <m/>
  </r>
  <r>
    <s v="HFTOT"/>
    <x v="0"/>
    <x v="6"/>
    <s v="Preventive care"/>
    <s v="HP6"/>
    <x v="6"/>
    <s v="MLLNCU"/>
    <x v="2"/>
    <s v="USA"/>
    <x v="33"/>
    <n v="2021"/>
    <x v="6"/>
    <s v="USD"/>
    <s v="US Dollar"/>
    <n v="6"/>
    <s v="Millions"/>
    <m/>
    <m/>
    <n v="188537.58600000001"/>
    <m/>
    <m/>
  </r>
  <r>
    <s v="HF2"/>
    <x v="3"/>
    <x v="5"/>
    <s v="Medical goods (non-specified by function)"/>
    <s v="HPTOT"/>
    <x v="0"/>
    <s v="PARCUR"/>
    <x v="1"/>
    <s v="DEU"/>
    <x v="7"/>
    <n v="2015"/>
    <x v="0"/>
    <s v="PC"/>
    <s v="Percentage"/>
    <n v="0"/>
    <s v="Units"/>
    <m/>
    <m/>
    <n v="0.122"/>
    <m/>
    <m/>
  </r>
  <r>
    <s v="HF2"/>
    <x v="3"/>
    <x v="5"/>
    <s v="Medical goods (non-specified by function)"/>
    <s v="HPTOT"/>
    <x v="0"/>
    <s v="PARCUR"/>
    <x v="1"/>
    <s v="DEU"/>
    <x v="7"/>
    <n v="2016"/>
    <x v="1"/>
    <s v="PC"/>
    <s v="Percentage"/>
    <n v="0"/>
    <s v="Units"/>
    <m/>
    <m/>
    <n v="0.121"/>
    <m/>
    <m/>
  </r>
  <r>
    <s v="HF2"/>
    <x v="3"/>
    <x v="5"/>
    <s v="Medical goods (non-specified by function)"/>
    <s v="HPTOT"/>
    <x v="0"/>
    <s v="PARCUR"/>
    <x v="1"/>
    <s v="DEU"/>
    <x v="7"/>
    <n v="2017"/>
    <x v="2"/>
    <s v="PC"/>
    <s v="Percentage"/>
    <n v="0"/>
    <s v="Units"/>
    <m/>
    <m/>
    <n v="0.11700000000000001"/>
    <m/>
    <m/>
  </r>
  <r>
    <s v="HF2"/>
    <x v="3"/>
    <x v="5"/>
    <s v="Medical goods (non-specified by function)"/>
    <s v="HPTOT"/>
    <x v="0"/>
    <s v="PARCUR"/>
    <x v="1"/>
    <s v="DEU"/>
    <x v="7"/>
    <n v="2018"/>
    <x v="3"/>
    <s v="PC"/>
    <s v="Percentage"/>
    <n v="0"/>
    <s v="Units"/>
    <m/>
    <m/>
    <n v="0.11600000000000001"/>
    <m/>
    <m/>
  </r>
  <r>
    <s v="HF2"/>
    <x v="3"/>
    <x v="5"/>
    <s v="Medical goods (non-specified by function)"/>
    <s v="HPTOT"/>
    <x v="0"/>
    <s v="PARCUR"/>
    <x v="1"/>
    <s v="DEU"/>
    <x v="7"/>
    <n v="2019"/>
    <x v="4"/>
    <s v="PC"/>
    <s v="Percentage"/>
    <n v="0"/>
    <s v="Units"/>
    <m/>
    <m/>
    <n v="0.114"/>
    <m/>
    <m/>
  </r>
  <r>
    <s v="HF2"/>
    <x v="3"/>
    <x v="5"/>
    <s v="Medical goods (non-specified by function)"/>
    <s v="HPTOT"/>
    <x v="0"/>
    <s v="PARCUR"/>
    <x v="1"/>
    <s v="DEU"/>
    <x v="7"/>
    <n v="2020"/>
    <x v="5"/>
    <s v="PC"/>
    <s v="Percentage"/>
    <n v="0"/>
    <s v="Units"/>
    <m/>
    <m/>
    <n v="0.104"/>
    <m/>
    <m/>
  </r>
  <r>
    <s v="HF2"/>
    <x v="3"/>
    <x v="5"/>
    <s v="Medical goods (non-specified by function)"/>
    <s v="HPTOT"/>
    <x v="0"/>
    <s v="PARCUR"/>
    <x v="1"/>
    <s v="DEU"/>
    <x v="7"/>
    <n v="2021"/>
    <x v="6"/>
    <s v="PC"/>
    <s v="Percentage"/>
    <n v="0"/>
    <s v="Units"/>
    <m/>
    <m/>
    <n v="0.1"/>
    <m/>
    <m/>
  </r>
  <r>
    <s v="HF2HF3"/>
    <x v="2"/>
    <x v="0"/>
    <s v="Current expenditure on health (all functions)"/>
    <s v="HP3"/>
    <x v="3"/>
    <s v="UNPPER"/>
    <x v="4"/>
    <s v="DEU"/>
    <x v="7"/>
    <n v="2015"/>
    <x v="0"/>
    <s v="EUR"/>
    <s v="Euro"/>
    <n v="0"/>
    <s v="Units"/>
    <m/>
    <m/>
    <n v="217.465"/>
    <m/>
    <m/>
  </r>
  <r>
    <s v="HF2HF3"/>
    <x v="2"/>
    <x v="0"/>
    <s v="Current expenditure on health (all functions)"/>
    <s v="HP3"/>
    <x v="3"/>
    <s v="UNPPER"/>
    <x v="4"/>
    <s v="DEU"/>
    <x v="7"/>
    <n v="2016"/>
    <x v="1"/>
    <s v="EUR"/>
    <s v="Euro"/>
    <n v="0"/>
    <s v="Units"/>
    <m/>
    <m/>
    <n v="224.58199999999999"/>
    <m/>
    <m/>
  </r>
  <r>
    <s v="HF2HF3"/>
    <x v="2"/>
    <x v="0"/>
    <s v="Current expenditure on health (all functions)"/>
    <s v="HP3"/>
    <x v="3"/>
    <s v="UNPPER"/>
    <x v="4"/>
    <s v="DEU"/>
    <x v="7"/>
    <n v="2017"/>
    <x v="2"/>
    <s v="EUR"/>
    <s v="Euro"/>
    <n v="0"/>
    <s v="Units"/>
    <m/>
    <m/>
    <n v="241.85499999999999"/>
    <m/>
    <m/>
  </r>
  <r>
    <s v="HF2HF3"/>
    <x v="2"/>
    <x v="0"/>
    <s v="Current expenditure on health (all functions)"/>
    <s v="HP3"/>
    <x v="3"/>
    <s v="UNPPER"/>
    <x v="4"/>
    <s v="DEU"/>
    <x v="7"/>
    <n v="2018"/>
    <x v="3"/>
    <s v="EUR"/>
    <s v="Euro"/>
    <n v="0"/>
    <s v="Units"/>
    <m/>
    <m/>
    <n v="261.59800000000001"/>
    <m/>
    <m/>
  </r>
  <r>
    <s v="HF2HF3"/>
    <x v="2"/>
    <x v="0"/>
    <s v="Current expenditure on health (all functions)"/>
    <s v="HP3"/>
    <x v="3"/>
    <s v="UNPPER"/>
    <x v="4"/>
    <s v="DEU"/>
    <x v="7"/>
    <n v="2019"/>
    <x v="4"/>
    <s v="EUR"/>
    <s v="Euro"/>
    <n v="0"/>
    <s v="Units"/>
    <m/>
    <m/>
    <n v="283.815"/>
    <m/>
    <m/>
  </r>
  <r>
    <s v="HF2HF3"/>
    <x v="2"/>
    <x v="0"/>
    <s v="Current expenditure on health (all functions)"/>
    <s v="HP3"/>
    <x v="3"/>
    <s v="UNPPER"/>
    <x v="4"/>
    <s v="DEU"/>
    <x v="7"/>
    <n v="2020"/>
    <x v="5"/>
    <s v="EUR"/>
    <s v="Euro"/>
    <n v="0"/>
    <s v="Units"/>
    <m/>
    <m/>
    <n v="285.59100000000001"/>
    <m/>
    <m/>
  </r>
  <r>
    <s v="HF2HF3"/>
    <x v="2"/>
    <x v="0"/>
    <s v="Current expenditure on health (all functions)"/>
    <s v="HP3"/>
    <x v="3"/>
    <s v="UNPPER"/>
    <x v="4"/>
    <s v="DEU"/>
    <x v="7"/>
    <n v="2021"/>
    <x v="6"/>
    <s v="EUR"/>
    <s v="Euro"/>
    <n v="0"/>
    <s v="Units"/>
    <m/>
    <m/>
    <n v="305.82"/>
    <m/>
    <m/>
  </r>
  <r>
    <s v="HFTOT"/>
    <x v="0"/>
    <x v="3"/>
    <s v="Long-term care (health)"/>
    <s v="HPTOT"/>
    <x v="0"/>
    <s v="PARCUR"/>
    <x v="1"/>
    <s v="NOR"/>
    <x v="32"/>
    <n v="2015"/>
    <x v="0"/>
    <s v="PC"/>
    <s v="Percentage"/>
    <n v="0"/>
    <s v="Units"/>
    <m/>
    <m/>
    <n v="27.800999999999998"/>
    <m/>
    <m/>
  </r>
  <r>
    <s v="HFTOT"/>
    <x v="0"/>
    <x v="3"/>
    <s v="Long-term care (health)"/>
    <s v="HPTOT"/>
    <x v="0"/>
    <s v="PARCUR"/>
    <x v="1"/>
    <s v="NOR"/>
    <x v="32"/>
    <n v="2016"/>
    <x v="1"/>
    <s v="PC"/>
    <s v="Percentage"/>
    <n v="0"/>
    <s v="Units"/>
    <m/>
    <m/>
    <n v="28.195"/>
    <m/>
    <m/>
  </r>
  <r>
    <s v="HFTOT"/>
    <x v="0"/>
    <x v="3"/>
    <s v="Long-term care (health)"/>
    <s v="HPTOT"/>
    <x v="0"/>
    <s v="PARCUR"/>
    <x v="1"/>
    <s v="NOR"/>
    <x v="32"/>
    <n v="2017"/>
    <x v="2"/>
    <s v="PC"/>
    <s v="Percentage"/>
    <n v="0"/>
    <s v="Units"/>
    <m/>
    <m/>
    <n v="28.512"/>
    <m/>
    <m/>
  </r>
  <r>
    <s v="HFTOT"/>
    <x v="0"/>
    <x v="3"/>
    <s v="Long-term care (health)"/>
    <s v="HPTOT"/>
    <x v="0"/>
    <s v="PARCUR"/>
    <x v="1"/>
    <s v="NOR"/>
    <x v="32"/>
    <n v="2018"/>
    <x v="3"/>
    <s v="PC"/>
    <s v="Percentage"/>
    <n v="0"/>
    <s v="Units"/>
    <m/>
    <m/>
    <n v="29.32"/>
    <m/>
    <m/>
  </r>
  <r>
    <s v="HFTOT"/>
    <x v="0"/>
    <x v="3"/>
    <s v="Long-term care (health)"/>
    <s v="HPTOT"/>
    <x v="0"/>
    <s v="PARCUR"/>
    <x v="1"/>
    <s v="NOR"/>
    <x v="32"/>
    <n v="2019"/>
    <x v="4"/>
    <s v="PC"/>
    <s v="Percentage"/>
    <n v="0"/>
    <s v="Units"/>
    <m/>
    <m/>
    <n v="29.677"/>
    <m/>
    <m/>
  </r>
  <r>
    <s v="HFTOT"/>
    <x v="0"/>
    <x v="3"/>
    <s v="Long-term care (health)"/>
    <s v="HPTOT"/>
    <x v="0"/>
    <s v="PARCUR"/>
    <x v="1"/>
    <s v="NOR"/>
    <x v="32"/>
    <n v="2020"/>
    <x v="5"/>
    <s v="PC"/>
    <s v="Percentage"/>
    <n v="0"/>
    <s v="Units"/>
    <m/>
    <m/>
    <n v="29.574999999999999"/>
    <m/>
    <m/>
  </r>
  <r>
    <s v="HFTOT"/>
    <x v="0"/>
    <x v="3"/>
    <s v="Long-term care (health)"/>
    <s v="HPTOT"/>
    <x v="0"/>
    <s v="PARCUR"/>
    <x v="1"/>
    <s v="NOR"/>
    <x v="32"/>
    <n v="2021"/>
    <x v="6"/>
    <s v="PC"/>
    <s v="Percentage"/>
    <n v="0"/>
    <s v="Units"/>
    <m/>
    <m/>
    <n v="29.238"/>
    <s v="P"/>
    <s v="Provisional value"/>
  </r>
  <r>
    <s v="HFTOT"/>
    <x v="0"/>
    <x v="0"/>
    <s v="Current expenditure on health (all functions)"/>
    <s v="HPTOT"/>
    <x v="0"/>
    <s v="PARCUR"/>
    <x v="1"/>
    <s v="USA"/>
    <x v="33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USA"/>
    <x v="33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USA"/>
    <x v="33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USA"/>
    <x v="33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USA"/>
    <x v="33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USA"/>
    <x v="33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USA"/>
    <x v="33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USA"/>
    <x v="33"/>
    <n v="2022"/>
    <x v="7"/>
    <s v="PC"/>
    <s v="Percentage"/>
    <n v="0"/>
    <s v="Units"/>
    <m/>
    <m/>
    <n v="100"/>
    <s v="E"/>
    <s v="Estimated value"/>
  </r>
  <r>
    <s v="HFTOT"/>
    <x v="0"/>
    <x v="4"/>
    <s v="Ancillary services (non-specified by function)"/>
    <s v="HP1"/>
    <x v="1"/>
    <s v="PARCUR"/>
    <x v="1"/>
    <s v="NOR"/>
    <x v="32"/>
    <n v="2015"/>
    <x v="0"/>
    <s v="PC"/>
    <s v="Percentage"/>
    <n v="0"/>
    <s v="Units"/>
    <m/>
    <m/>
    <n v="5.5190000000000001"/>
    <s v="D"/>
    <s v="Difference in methodology"/>
  </r>
  <r>
    <s v="HFTOT"/>
    <x v="0"/>
    <x v="4"/>
    <s v="Ancillary services (non-specified by function)"/>
    <s v="HP1"/>
    <x v="1"/>
    <s v="PARCUR"/>
    <x v="1"/>
    <s v="NOR"/>
    <x v="32"/>
    <n v="2016"/>
    <x v="1"/>
    <s v="PC"/>
    <s v="Percentage"/>
    <n v="0"/>
    <s v="Units"/>
    <m/>
    <m/>
    <n v="5.4080000000000004"/>
    <m/>
    <m/>
  </r>
  <r>
    <s v="HFTOT"/>
    <x v="0"/>
    <x v="4"/>
    <s v="Ancillary services (non-specified by function)"/>
    <s v="HP1"/>
    <x v="1"/>
    <s v="PARCUR"/>
    <x v="1"/>
    <s v="NOR"/>
    <x v="32"/>
    <n v="2017"/>
    <x v="2"/>
    <s v="PC"/>
    <s v="Percentage"/>
    <n v="0"/>
    <s v="Units"/>
    <m/>
    <m/>
    <n v="5.3520000000000003"/>
    <m/>
    <m/>
  </r>
  <r>
    <s v="HFTOT"/>
    <x v="0"/>
    <x v="4"/>
    <s v="Ancillary services (non-specified by function)"/>
    <s v="HP1"/>
    <x v="1"/>
    <s v="PARCUR"/>
    <x v="1"/>
    <s v="NOR"/>
    <x v="32"/>
    <n v="2018"/>
    <x v="3"/>
    <s v="PC"/>
    <s v="Percentage"/>
    <n v="0"/>
    <s v="Units"/>
    <m/>
    <m/>
    <n v="5.4329999999999998"/>
    <m/>
    <m/>
  </r>
  <r>
    <s v="HFTOT"/>
    <x v="0"/>
    <x v="4"/>
    <s v="Ancillary services (non-specified by function)"/>
    <s v="HP1"/>
    <x v="1"/>
    <s v="PARCUR"/>
    <x v="1"/>
    <s v="NOR"/>
    <x v="32"/>
    <n v="2019"/>
    <x v="4"/>
    <s v="PC"/>
    <s v="Percentage"/>
    <n v="0"/>
    <s v="Units"/>
    <m/>
    <m/>
    <n v="5.3609999999999998"/>
    <m/>
    <m/>
  </r>
  <r>
    <s v="HFTOT"/>
    <x v="0"/>
    <x v="4"/>
    <s v="Ancillary services (non-specified by function)"/>
    <s v="HP1"/>
    <x v="1"/>
    <s v="PARCUR"/>
    <x v="1"/>
    <s v="NOR"/>
    <x v="32"/>
    <n v="2020"/>
    <x v="5"/>
    <s v="PC"/>
    <s v="Percentage"/>
    <n v="0"/>
    <s v="Units"/>
    <m/>
    <m/>
    <n v="5.5279999999999996"/>
    <m/>
    <m/>
  </r>
  <r>
    <s v="HFTOT"/>
    <x v="0"/>
    <x v="4"/>
    <s v="Ancillary services (non-specified by function)"/>
    <s v="HP1"/>
    <x v="1"/>
    <s v="PARCUR"/>
    <x v="1"/>
    <s v="NOR"/>
    <x v="32"/>
    <n v="2021"/>
    <x v="6"/>
    <s v="PC"/>
    <s v="Percentage"/>
    <n v="0"/>
    <s v="Units"/>
    <m/>
    <m/>
    <n v="5.4660000000000002"/>
    <s v="P"/>
    <s v="Provisional value"/>
  </r>
  <r>
    <s v="HF2HF3"/>
    <x v="2"/>
    <x v="7"/>
    <s v="Governance and health system and financing administration"/>
    <s v="HPTOT"/>
    <x v="0"/>
    <s v="PARPIB"/>
    <x v="0"/>
    <s v="USA"/>
    <x v="33"/>
    <n v="2015"/>
    <x v="0"/>
    <s v="PC"/>
    <s v="Percentage"/>
    <n v="0"/>
    <s v="Units"/>
    <m/>
    <m/>
    <n v="5.2999999999999999E-2"/>
    <m/>
    <m/>
  </r>
  <r>
    <s v="HF2HF3"/>
    <x v="2"/>
    <x v="7"/>
    <s v="Governance and health system and financing administration"/>
    <s v="HPTOT"/>
    <x v="0"/>
    <s v="PARPIB"/>
    <x v="0"/>
    <s v="USA"/>
    <x v="33"/>
    <n v="2016"/>
    <x v="1"/>
    <s v="PC"/>
    <s v="Percentage"/>
    <n v="0"/>
    <s v="Units"/>
    <m/>
    <m/>
    <n v="4.7E-2"/>
    <m/>
    <m/>
  </r>
  <r>
    <s v="HF2HF3"/>
    <x v="2"/>
    <x v="7"/>
    <s v="Governance and health system and financing administration"/>
    <s v="HPTOT"/>
    <x v="0"/>
    <s v="PARPIB"/>
    <x v="0"/>
    <s v="USA"/>
    <x v="33"/>
    <n v="2017"/>
    <x v="2"/>
    <s v="PC"/>
    <s v="Percentage"/>
    <n v="0"/>
    <s v="Units"/>
    <m/>
    <m/>
    <n v="5.1999999999999998E-2"/>
    <m/>
    <m/>
  </r>
  <r>
    <s v="HF2HF3"/>
    <x v="2"/>
    <x v="7"/>
    <s v="Governance and health system and financing administration"/>
    <s v="HPTOT"/>
    <x v="0"/>
    <s v="PARPIB"/>
    <x v="0"/>
    <s v="USA"/>
    <x v="33"/>
    <n v="2018"/>
    <x v="3"/>
    <s v="PC"/>
    <s v="Percentage"/>
    <n v="0"/>
    <s v="Units"/>
    <m/>
    <m/>
    <n v="6.2E-2"/>
    <m/>
    <m/>
  </r>
  <r>
    <s v="HF2HF3"/>
    <x v="2"/>
    <x v="7"/>
    <s v="Governance and health system and financing administration"/>
    <s v="HPTOT"/>
    <x v="0"/>
    <s v="PARPIB"/>
    <x v="0"/>
    <s v="USA"/>
    <x v="33"/>
    <n v="2019"/>
    <x v="4"/>
    <s v="PC"/>
    <s v="Percentage"/>
    <n v="0"/>
    <s v="Units"/>
    <m/>
    <m/>
    <n v="6.3E-2"/>
    <m/>
    <m/>
  </r>
  <r>
    <s v="HF2HF3"/>
    <x v="2"/>
    <x v="7"/>
    <s v="Governance and health system and financing administration"/>
    <s v="HPTOT"/>
    <x v="0"/>
    <s v="PARPIB"/>
    <x v="0"/>
    <s v="USA"/>
    <x v="33"/>
    <n v="2020"/>
    <x v="5"/>
    <s v="PC"/>
    <s v="Percentage"/>
    <n v="0"/>
    <s v="Units"/>
    <m/>
    <m/>
    <n v="7.8E-2"/>
    <m/>
    <m/>
  </r>
  <r>
    <s v="HF2HF3"/>
    <x v="2"/>
    <x v="7"/>
    <s v="Governance and health system and financing administration"/>
    <s v="HPTOT"/>
    <x v="0"/>
    <s v="PARPIB"/>
    <x v="0"/>
    <s v="USA"/>
    <x v="33"/>
    <n v="2021"/>
    <x v="6"/>
    <s v="PC"/>
    <s v="Percentage"/>
    <n v="0"/>
    <s v="Units"/>
    <m/>
    <m/>
    <n v="5.3999999999999999E-2"/>
    <m/>
    <m/>
  </r>
  <r>
    <s v="HFTOT"/>
    <x v="0"/>
    <x v="6"/>
    <s v="Preventive care"/>
    <s v="HPTOT"/>
    <x v="0"/>
    <s v="VALREL"/>
    <x v="3"/>
    <s v="USA"/>
    <x v="33"/>
    <n v="2015"/>
    <x v="0"/>
    <s v="USD"/>
    <s v="US Dollar"/>
    <n v="6"/>
    <s v="Millions"/>
    <n v="2015"/>
    <n v="2015"/>
    <n v="91356.293000000005"/>
    <m/>
    <m/>
  </r>
  <r>
    <s v="HFTOT"/>
    <x v="0"/>
    <x v="6"/>
    <s v="Preventive care"/>
    <s v="HPTOT"/>
    <x v="0"/>
    <s v="VALREL"/>
    <x v="3"/>
    <s v="USA"/>
    <x v="33"/>
    <n v="2016"/>
    <x v="1"/>
    <s v="USD"/>
    <s v="US Dollar"/>
    <n v="6"/>
    <s v="Millions"/>
    <n v="2015"/>
    <n v="2015"/>
    <n v="95085.763000000006"/>
    <m/>
    <m/>
  </r>
  <r>
    <s v="HFTOT"/>
    <x v="0"/>
    <x v="6"/>
    <s v="Preventive care"/>
    <s v="HPTOT"/>
    <x v="0"/>
    <s v="VALREL"/>
    <x v="3"/>
    <s v="USA"/>
    <x v="33"/>
    <n v="2017"/>
    <x v="2"/>
    <s v="USD"/>
    <s v="US Dollar"/>
    <n v="6"/>
    <s v="Millions"/>
    <n v="2015"/>
    <n v="2015"/>
    <n v="98996.172999999995"/>
    <m/>
    <m/>
  </r>
  <r>
    <s v="HFTOT"/>
    <x v="0"/>
    <x v="6"/>
    <s v="Preventive care"/>
    <s v="HPTOT"/>
    <x v="0"/>
    <s v="VALREL"/>
    <x v="3"/>
    <s v="USA"/>
    <x v="33"/>
    <n v="2018"/>
    <x v="3"/>
    <s v="USD"/>
    <s v="US Dollar"/>
    <n v="6"/>
    <s v="Millions"/>
    <n v="2015"/>
    <n v="2015"/>
    <n v="100881.09699999999"/>
    <m/>
    <m/>
  </r>
  <r>
    <s v="HFTOT"/>
    <x v="0"/>
    <x v="6"/>
    <s v="Preventive care"/>
    <s v="HPTOT"/>
    <x v="0"/>
    <s v="VALREL"/>
    <x v="3"/>
    <s v="USA"/>
    <x v="33"/>
    <n v="2019"/>
    <x v="4"/>
    <s v="USD"/>
    <s v="US Dollar"/>
    <n v="6"/>
    <s v="Millions"/>
    <n v="2015"/>
    <n v="2015"/>
    <n v="106907.28599999999"/>
    <m/>
    <m/>
  </r>
  <r>
    <s v="HFTOT"/>
    <x v="0"/>
    <x v="6"/>
    <s v="Preventive care"/>
    <s v="HPTOT"/>
    <x v="0"/>
    <s v="VALREL"/>
    <x v="3"/>
    <s v="USA"/>
    <x v="33"/>
    <n v="2020"/>
    <x v="5"/>
    <s v="USD"/>
    <s v="US Dollar"/>
    <n v="6"/>
    <s v="Millions"/>
    <n v="2015"/>
    <n v="2015"/>
    <n v="227450.24600000001"/>
    <m/>
    <m/>
  </r>
  <r>
    <s v="HFTOT"/>
    <x v="0"/>
    <x v="6"/>
    <s v="Preventive care"/>
    <s v="HPTOT"/>
    <x v="0"/>
    <s v="VALREL"/>
    <x v="3"/>
    <s v="USA"/>
    <x v="33"/>
    <n v="2021"/>
    <x v="6"/>
    <s v="USD"/>
    <s v="US Dollar"/>
    <n v="6"/>
    <s v="Millions"/>
    <n v="2015"/>
    <n v="2015"/>
    <n v="173691.073"/>
    <m/>
    <m/>
  </r>
  <r>
    <s v="HFTOT"/>
    <x v="0"/>
    <x v="1"/>
    <s v="Inpatient curative and rehabilitative care"/>
    <s v="HP1"/>
    <x v="1"/>
    <s v="PPPPER"/>
    <x v="5"/>
    <s v="KOR"/>
    <x v="31"/>
    <n v="2015"/>
    <x v="0"/>
    <s v="USD"/>
    <s v="US Dollar"/>
    <n v="0"/>
    <s v="Units"/>
    <m/>
    <m/>
    <n v="597.14"/>
    <m/>
    <m/>
  </r>
  <r>
    <s v="HFTOT"/>
    <x v="0"/>
    <x v="1"/>
    <s v="Inpatient curative and rehabilitative care"/>
    <s v="HP1"/>
    <x v="1"/>
    <s v="PPPPER"/>
    <x v="5"/>
    <s v="KOR"/>
    <x v="31"/>
    <n v="2016"/>
    <x v="1"/>
    <s v="USD"/>
    <s v="US Dollar"/>
    <n v="0"/>
    <s v="Units"/>
    <m/>
    <m/>
    <n v="635.89099999999996"/>
    <m/>
    <m/>
  </r>
  <r>
    <s v="HFTOT"/>
    <x v="0"/>
    <x v="1"/>
    <s v="Inpatient curative and rehabilitative care"/>
    <s v="HP1"/>
    <x v="1"/>
    <s v="PPPPER"/>
    <x v="5"/>
    <s v="KOR"/>
    <x v="31"/>
    <n v="2017"/>
    <x v="2"/>
    <s v="USD"/>
    <s v="US Dollar"/>
    <n v="0"/>
    <s v="Units"/>
    <m/>
    <m/>
    <n v="654.88400000000001"/>
    <m/>
    <m/>
  </r>
  <r>
    <s v="HFTOT"/>
    <x v="0"/>
    <x v="1"/>
    <s v="Inpatient curative and rehabilitative care"/>
    <s v="HP1"/>
    <x v="1"/>
    <s v="PPPPER"/>
    <x v="5"/>
    <s v="KOR"/>
    <x v="31"/>
    <n v="2018"/>
    <x v="3"/>
    <s v="USD"/>
    <s v="US Dollar"/>
    <n v="0"/>
    <s v="Units"/>
    <m/>
    <m/>
    <n v="725.52499999999998"/>
    <m/>
    <m/>
  </r>
  <r>
    <s v="HFTOT"/>
    <x v="0"/>
    <x v="1"/>
    <s v="Inpatient curative and rehabilitative care"/>
    <s v="HP1"/>
    <x v="1"/>
    <s v="PPPPER"/>
    <x v="5"/>
    <s v="KOR"/>
    <x v="31"/>
    <n v="2019"/>
    <x v="4"/>
    <s v="USD"/>
    <s v="US Dollar"/>
    <n v="0"/>
    <s v="Units"/>
    <m/>
    <m/>
    <n v="781.60900000000004"/>
    <m/>
    <m/>
  </r>
  <r>
    <s v="HFTOT"/>
    <x v="0"/>
    <x v="1"/>
    <s v="Inpatient curative and rehabilitative care"/>
    <s v="HP1"/>
    <x v="1"/>
    <s v="PPPPER"/>
    <x v="5"/>
    <s v="KOR"/>
    <x v="31"/>
    <n v="2020"/>
    <x v="5"/>
    <s v="USD"/>
    <s v="US Dollar"/>
    <n v="0"/>
    <s v="Units"/>
    <m/>
    <m/>
    <n v="852.5"/>
    <m/>
    <m/>
  </r>
  <r>
    <s v="HFTOT"/>
    <x v="0"/>
    <x v="1"/>
    <s v="Inpatient curative and rehabilitative care"/>
    <s v="HP1"/>
    <x v="1"/>
    <s v="PPPPER"/>
    <x v="5"/>
    <s v="KOR"/>
    <x v="31"/>
    <n v="2021"/>
    <x v="6"/>
    <s v="USD"/>
    <s v="US Dollar"/>
    <n v="0"/>
    <s v="Units"/>
    <m/>
    <m/>
    <n v="989.55799999999999"/>
    <m/>
    <m/>
  </r>
  <r>
    <s v="HFTOT"/>
    <x v="0"/>
    <x v="1"/>
    <s v="Inpatient curative and rehabilitative care"/>
    <s v="HP1"/>
    <x v="1"/>
    <s v="PPPPER"/>
    <x v="5"/>
    <s v="KOR"/>
    <x v="31"/>
    <n v="2022"/>
    <x v="7"/>
    <s v="USD"/>
    <s v="US Dollar"/>
    <n v="0"/>
    <s v="Units"/>
    <m/>
    <m/>
    <n v="1053.6590000000001"/>
    <s v="P"/>
    <s v="Provisional value"/>
  </r>
  <r>
    <s v="HF1"/>
    <x v="1"/>
    <x v="0"/>
    <s v="Current expenditure on health (all functions)"/>
    <s v="HP8"/>
    <x v="8"/>
    <s v="PARCUR"/>
    <x v="1"/>
    <s v="DEU"/>
    <x v="7"/>
    <n v="2015"/>
    <x v="0"/>
    <s v="PC"/>
    <s v="Percentage"/>
    <n v="0"/>
    <s v="Units"/>
    <m/>
    <m/>
    <n v="2.9380000000000002"/>
    <m/>
    <m/>
  </r>
  <r>
    <s v="HF1"/>
    <x v="1"/>
    <x v="0"/>
    <s v="Current expenditure on health (all functions)"/>
    <s v="HP8"/>
    <x v="8"/>
    <s v="PARCUR"/>
    <x v="1"/>
    <s v="DEU"/>
    <x v="7"/>
    <n v="2016"/>
    <x v="1"/>
    <s v="PC"/>
    <s v="Percentage"/>
    <n v="0"/>
    <s v="Units"/>
    <m/>
    <m/>
    <n v="2.9860000000000002"/>
    <m/>
    <m/>
  </r>
  <r>
    <s v="HF1"/>
    <x v="1"/>
    <x v="0"/>
    <s v="Current expenditure on health (all functions)"/>
    <s v="HP8"/>
    <x v="8"/>
    <s v="PARCUR"/>
    <x v="1"/>
    <s v="DEU"/>
    <x v="7"/>
    <n v="2017"/>
    <x v="2"/>
    <s v="PC"/>
    <s v="Percentage"/>
    <n v="0"/>
    <s v="Units"/>
    <m/>
    <m/>
    <n v="3.976"/>
    <m/>
    <m/>
  </r>
  <r>
    <s v="HF1"/>
    <x v="1"/>
    <x v="0"/>
    <s v="Current expenditure on health (all functions)"/>
    <s v="HP8"/>
    <x v="8"/>
    <s v="PARCUR"/>
    <x v="1"/>
    <s v="DEU"/>
    <x v="7"/>
    <n v="2018"/>
    <x v="3"/>
    <s v="PC"/>
    <s v="Percentage"/>
    <n v="0"/>
    <s v="Units"/>
    <m/>
    <m/>
    <n v="4.181"/>
    <m/>
    <m/>
  </r>
  <r>
    <s v="HF1"/>
    <x v="1"/>
    <x v="0"/>
    <s v="Current expenditure on health (all functions)"/>
    <s v="HP8"/>
    <x v="8"/>
    <s v="PARCUR"/>
    <x v="1"/>
    <s v="DEU"/>
    <x v="7"/>
    <n v="2019"/>
    <x v="4"/>
    <s v="PC"/>
    <s v="Percentage"/>
    <n v="0"/>
    <s v="Units"/>
    <m/>
    <m/>
    <n v="4.3609999999999998"/>
    <m/>
    <m/>
  </r>
  <r>
    <s v="HF1"/>
    <x v="1"/>
    <x v="0"/>
    <s v="Current expenditure on health (all functions)"/>
    <s v="HP8"/>
    <x v="8"/>
    <s v="PARCUR"/>
    <x v="1"/>
    <s v="DEU"/>
    <x v="7"/>
    <n v="2020"/>
    <x v="5"/>
    <s v="PC"/>
    <s v="Percentage"/>
    <n v="0"/>
    <s v="Units"/>
    <m/>
    <m/>
    <n v="4.4189999999999996"/>
    <m/>
    <m/>
  </r>
  <r>
    <s v="HF1"/>
    <x v="1"/>
    <x v="0"/>
    <s v="Current expenditure on health (all functions)"/>
    <s v="HP8"/>
    <x v="8"/>
    <s v="PARCUR"/>
    <x v="1"/>
    <s v="DEU"/>
    <x v="7"/>
    <n v="2021"/>
    <x v="6"/>
    <s v="PC"/>
    <s v="Percentage"/>
    <n v="0"/>
    <s v="Units"/>
    <m/>
    <m/>
    <n v="4.5380000000000003"/>
    <m/>
    <m/>
  </r>
  <r>
    <s v="HF1"/>
    <x v="1"/>
    <x v="0"/>
    <s v="Current expenditure on health (all functions)"/>
    <s v="HP3"/>
    <x v="3"/>
    <s v="UNPPER"/>
    <x v="4"/>
    <s v="NOR"/>
    <x v="32"/>
    <n v="2015"/>
    <x v="0"/>
    <s v="NOK"/>
    <s v="Norwegian Krone"/>
    <n v="0"/>
    <s v="Units"/>
    <m/>
    <m/>
    <n v="12606.273999999999"/>
    <m/>
    <m/>
  </r>
  <r>
    <s v="HF1"/>
    <x v="1"/>
    <x v="0"/>
    <s v="Current expenditure on health (all functions)"/>
    <s v="HP3"/>
    <x v="3"/>
    <s v="UNPPER"/>
    <x v="4"/>
    <s v="NOR"/>
    <x v="32"/>
    <n v="2016"/>
    <x v="1"/>
    <s v="NOK"/>
    <s v="Norwegian Krone"/>
    <n v="0"/>
    <s v="Units"/>
    <m/>
    <m/>
    <n v="13281.066999999999"/>
    <m/>
    <m/>
  </r>
  <r>
    <s v="HF1"/>
    <x v="1"/>
    <x v="0"/>
    <s v="Current expenditure on health (all functions)"/>
    <s v="HP3"/>
    <x v="3"/>
    <s v="UNPPER"/>
    <x v="4"/>
    <s v="NOR"/>
    <x v="32"/>
    <n v="2017"/>
    <x v="2"/>
    <s v="NOK"/>
    <s v="Norwegian Krone"/>
    <n v="0"/>
    <s v="Units"/>
    <m/>
    <m/>
    <n v="13974.880999999999"/>
    <m/>
    <m/>
  </r>
  <r>
    <s v="HF1"/>
    <x v="1"/>
    <x v="0"/>
    <s v="Current expenditure on health (all functions)"/>
    <s v="HP3"/>
    <x v="3"/>
    <s v="UNPPER"/>
    <x v="4"/>
    <s v="NOR"/>
    <x v="32"/>
    <n v="2018"/>
    <x v="3"/>
    <s v="NOK"/>
    <s v="Norwegian Krone"/>
    <n v="0"/>
    <s v="Units"/>
    <m/>
    <m/>
    <n v="14842.102000000001"/>
    <m/>
    <m/>
  </r>
  <r>
    <s v="HF1"/>
    <x v="1"/>
    <x v="0"/>
    <s v="Current expenditure on health (all functions)"/>
    <s v="HP3"/>
    <x v="3"/>
    <s v="UNPPER"/>
    <x v="4"/>
    <s v="NOR"/>
    <x v="32"/>
    <n v="2019"/>
    <x v="4"/>
    <s v="NOK"/>
    <s v="Norwegian Krone"/>
    <n v="0"/>
    <s v="Units"/>
    <m/>
    <m/>
    <n v="15899.710999999999"/>
    <m/>
    <m/>
  </r>
  <r>
    <s v="HF1"/>
    <x v="1"/>
    <x v="0"/>
    <s v="Current expenditure on health (all functions)"/>
    <s v="HP3"/>
    <x v="3"/>
    <s v="UNPPER"/>
    <x v="4"/>
    <s v="NOR"/>
    <x v="32"/>
    <n v="2020"/>
    <x v="5"/>
    <s v="NOK"/>
    <s v="Norwegian Krone"/>
    <n v="0"/>
    <s v="Units"/>
    <m/>
    <m/>
    <n v="16320.737999999999"/>
    <m/>
    <m/>
  </r>
  <r>
    <s v="HF1"/>
    <x v="1"/>
    <x v="0"/>
    <s v="Current expenditure on health (all functions)"/>
    <s v="HP3"/>
    <x v="3"/>
    <s v="UNPPER"/>
    <x v="4"/>
    <s v="NOR"/>
    <x v="32"/>
    <n v="2021"/>
    <x v="6"/>
    <s v="NOK"/>
    <s v="Norwegian Krone"/>
    <n v="0"/>
    <s v="Units"/>
    <m/>
    <m/>
    <n v="17612.124"/>
    <s v="P"/>
    <s v="Provisional value"/>
  </r>
  <r>
    <s v="HF2HF3"/>
    <x v="2"/>
    <x v="0"/>
    <s v="Current expenditure on health (all functions)"/>
    <s v="HPTOT"/>
    <x v="0"/>
    <s v="UNPPER"/>
    <x v="4"/>
    <s v="USA"/>
    <x v="33"/>
    <n v="2015"/>
    <x v="0"/>
    <s v="USD"/>
    <s v="US Dollar"/>
    <n v="0"/>
    <s v="Units"/>
    <m/>
    <m/>
    <n v="1601.4829999999999"/>
    <m/>
    <m/>
  </r>
  <r>
    <s v="HF2HF3"/>
    <x v="2"/>
    <x v="0"/>
    <s v="Current expenditure on health (all functions)"/>
    <s v="HPTOT"/>
    <x v="0"/>
    <s v="UNPPER"/>
    <x v="4"/>
    <s v="USA"/>
    <x v="33"/>
    <n v="2016"/>
    <x v="1"/>
    <s v="USD"/>
    <s v="US Dollar"/>
    <n v="0"/>
    <s v="Units"/>
    <m/>
    <m/>
    <n v="1670.124"/>
    <m/>
    <m/>
  </r>
  <r>
    <s v="HF2HF3"/>
    <x v="2"/>
    <x v="0"/>
    <s v="Current expenditure on health (all functions)"/>
    <s v="HPTOT"/>
    <x v="0"/>
    <s v="UNPPER"/>
    <x v="4"/>
    <s v="USA"/>
    <x v="33"/>
    <n v="2017"/>
    <x v="2"/>
    <s v="USD"/>
    <s v="US Dollar"/>
    <n v="0"/>
    <s v="Units"/>
    <m/>
    <m/>
    <n v="1722.7149999999999"/>
    <m/>
    <m/>
  </r>
  <r>
    <s v="HF2HF3"/>
    <x v="2"/>
    <x v="0"/>
    <s v="Current expenditure on health (all functions)"/>
    <s v="HPTOT"/>
    <x v="0"/>
    <s v="UNPPER"/>
    <x v="4"/>
    <s v="USA"/>
    <x v="33"/>
    <n v="2018"/>
    <x v="3"/>
    <s v="USD"/>
    <s v="US Dollar"/>
    <n v="0"/>
    <s v="Units"/>
    <m/>
    <m/>
    <n v="1788.3109999999999"/>
    <m/>
    <m/>
  </r>
  <r>
    <s v="HF2HF3"/>
    <x v="2"/>
    <x v="0"/>
    <s v="Current expenditure on health (all functions)"/>
    <s v="HPTOT"/>
    <x v="0"/>
    <s v="UNPPER"/>
    <x v="4"/>
    <s v="USA"/>
    <x v="33"/>
    <n v="2019"/>
    <x v="4"/>
    <s v="USD"/>
    <s v="US Dollar"/>
    <n v="0"/>
    <s v="Units"/>
    <m/>
    <m/>
    <n v="1874.8130000000001"/>
    <m/>
    <m/>
  </r>
  <r>
    <s v="HF2HF3"/>
    <x v="2"/>
    <x v="0"/>
    <s v="Current expenditure on health (all functions)"/>
    <s v="HPTOT"/>
    <x v="0"/>
    <s v="UNPPER"/>
    <x v="4"/>
    <s v="USA"/>
    <x v="33"/>
    <n v="2020"/>
    <x v="5"/>
    <s v="USD"/>
    <s v="US Dollar"/>
    <n v="0"/>
    <s v="Units"/>
    <m/>
    <m/>
    <n v="1839.5740000000001"/>
    <m/>
    <m/>
  </r>
  <r>
    <s v="HF2HF3"/>
    <x v="2"/>
    <x v="0"/>
    <s v="Current expenditure on health (all functions)"/>
    <s v="HPTOT"/>
    <x v="0"/>
    <s v="UNPPER"/>
    <x v="4"/>
    <s v="USA"/>
    <x v="33"/>
    <n v="2021"/>
    <x v="6"/>
    <s v="USD"/>
    <s v="US Dollar"/>
    <n v="0"/>
    <s v="Units"/>
    <m/>
    <m/>
    <n v="1995.595"/>
    <m/>
    <m/>
  </r>
  <r>
    <s v="HF2HF3"/>
    <x v="2"/>
    <x v="0"/>
    <s v="Current expenditure on health (all functions)"/>
    <s v="HPTOT"/>
    <x v="0"/>
    <s v="UNPPER"/>
    <x v="4"/>
    <s v="USA"/>
    <x v="33"/>
    <n v="2022"/>
    <x v="7"/>
    <s v="USD"/>
    <s v="US Dollar"/>
    <n v="0"/>
    <s v="Units"/>
    <m/>
    <m/>
    <n v="1911.6120000000001"/>
    <s v="E"/>
    <s v="Estimated value"/>
  </r>
  <r>
    <s v="HF2HF3"/>
    <x v="2"/>
    <x v="0"/>
    <s v="Current expenditure on health (all functions)"/>
    <s v="HP7"/>
    <x v="7"/>
    <s v="PARPIB"/>
    <x v="0"/>
    <s v="DEU"/>
    <x v="7"/>
    <n v="2015"/>
    <x v="0"/>
    <s v="PC"/>
    <s v="Percentage"/>
    <n v="0"/>
    <s v="Units"/>
    <m/>
    <m/>
    <n v="3.5999999999999997E-2"/>
    <m/>
    <m/>
  </r>
  <r>
    <s v="HF2HF3"/>
    <x v="2"/>
    <x v="0"/>
    <s v="Current expenditure on health (all functions)"/>
    <s v="HP7"/>
    <x v="7"/>
    <s v="PARPIB"/>
    <x v="0"/>
    <s v="DEU"/>
    <x v="7"/>
    <n v="2016"/>
    <x v="1"/>
    <s v="PC"/>
    <s v="Percentage"/>
    <n v="0"/>
    <s v="Units"/>
    <m/>
    <m/>
    <n v="3.3000000000000002E-2"/>
    <m/>
    <m/>
  </r>
  <r>
    <s v="HF2HF3"/>
    <x v="2"/>
    <x v="0"/>
    <s v="Current expenditure on health (all functions)"/>
    <s v="HP7"/>
    <x v="7"/>
    <s v="PARPIB"/>
    <x v="0"/>
    <s v="DEU"/>
    <x v="7"/>
    <n v="2017"/>
    <x v="2"/>
    <s v="PC"/>
    <s v="Percentage"/>
    <n v="0"/>
    <s v="Units"/>
    <m/>
    <m/>
    <n v="3.3000000000000002E-2"/>
    <m/>
    <m/>
  </r>
  <r>
    <s v="HF2HF3"/>
    <x v="2"/>
    <x v="0"/>
    <s v="Current expenditure on health (all functions)"/>
    <s v="HP7"/>
    <x v="7"/>
    <s v="PARPIB"/>
    <x v="0"/>
    <s v="DEU"/>
    <x v="7"/>
    <n v="2018"/>
    <x v="3"/>
    <s v="PC"/>
    <s v="Percentage"/>
    <n v="0"/>
    <s v="Units"/>
    <m/>
    <m/>
    <n v="3.5999999999999997E-2"/>
    <m/>
    <m/>
  </r>
  <r>
    <s v="HF2HF3"/>
    <x v="2"/>
    <x v="0"/>
    <s v="Current expenditure on health (all functions)"/>
    <s v="HP7"/>
    <x v="7"/>
    <s v="PARPIB"/>
    <x v="0"/>
    <s v="DEU"/>
    <x v="7"/>
    <n v="2019"/>
    <x v="4"/>
    <s v="PC"/>
    <s v="Percentage"/>
    <n v="0"/>
    <s v="Units"/>
    <m/>
    <m/>
    <n v="3.3000000000000002E-2"/>
    <m/>
    <m/>
  </r>
  <r>
    <s v="HF2HF3"/>
    <x v="2"/>
    <x v="0"/>
    <s v="Current expenditure on health (all functions)"/>
    <s v="HP7"/>
    <x v="7"/>
    <s v="PARPIB"/>
    <x v="0"/>
    <s v="DEU"/>
    <x v="7"/>
    <n v="2020"/>
    <x v="5"/>
    <s v="PC"/>
    <s v="Percentage"/>
    <n v="0"/>
    <s v="Units"/>
    <m/>
    <m/>
    <n v="3.5999999999999997E-2"/>
    <m/>
    <m/>
  </r>
  <r>
    <s v="HF2HF3"/>
    <x v="2"/>
    <x v="0"/>
    <s v="Current expenditure on health (all functions)"/>
    <s v="HP7"/>
    <x v="7"/>
    <s v="PARPIB"/>
    <x v="0"/>
    <s v="DEU"/>
    <x v="7"/>
    <n v="2021"/>
    <x v="6"/>
    <s v="PC"/>
    <s v="Percentage"/>
    <n v="0"/>
    <s v="Units"/>
    <m/>
    <m/>
    <n v="3.5999999999999997E-2"/>
    <m/>
    <m/>
  </r>
  <r>
    <s v="HF1"/>
    <x v="1"/>
    <x v="0"/>
    <s v="Current expenditure on health (all functions)"/>
    <s v="HP8"/>
    <x v="8"/>
    <s v="PARPIB"/>
    <x v="0"/>
    <s v="DEU"/>
    <x v="7"/>
    <n v="2015"/>
    <x v="0"/>
    <s v="PC"/>
    <s v="Percentage"/>
    <n v="0"/>
    <s v="Units"/>
    <m/>
    <m/>
    <n v="0.32900000000000001"/>
    <m/>
    <m/>
  </r>
  <r>
    <s v="HF1"/>
    <x v="1"/>
    <x v="0"/>
    <s v="Current expenditure on health (all functions)"/>
    <s v="HP8"/>
    <x v="8"/>
    <s v="PARPIB"/>
    <x v="0"/>
    <s v="DEU"/>
    <x v="7"/>
    <n v="2016"/>
    <x v="1"/>
    <s v="PC"/>
    <s v="Percentage"/>
    <n v="0"/>
    <s v="Units"/>
    <m/>
    <m/>
    <n v="0.33600000000000002"/>
    <m/>
    <m/>
  </r>
  <r>
    <s v="HF1"/>
    <x v="1"/>
    <x v="0"/>
    <s v="Current expenditure on health (all functions)"/>
    <s v="HP8"/>
    <x v="8"/>
    <s v="PARPIB"/>
    <x v="0"/>
    <s v="DEU"/>
    <x v="7"/>
    <n v="2017"/>
    <x v="2"/>
    <s v="PC"/>
    <s v="Percentage"/>
    <n v="0"/>
    <s v="Units"/>
    <m/>
    <m/>
    <n v="0.45100000000000001"/>
    <m/>
    <m/>
  </r>
  <r>
    <s v="HF1"/>
    <x v="1"/>
    <x v="0"/>
    <s v="Current expenditure on health (all functions)"/>
    <s v="HP8"/>
    <x v="8"/>
    <s v="PARPIB"/>
    <x v="0"/>
    <s v="DEU"/>
    <x v="7"/>
    <n v="2018"/>
    <x v="3"/>
    <s v="PC"/>
    <s v="Percentage"/>
    <n v="0"/>
    <s v="Units"/>
    <m/>
    <m/>
    <n v="0.48"/>
    <m/>
    <m/>
  </r>
  <r>
    <s v="HF1"/>
    <x v="1"/>
    <x v="0"/>
    <s v="Current expenditure on health (all functions)"/>
    <s v="HP8"/>
    <x v="8"/>
    <s v="PARPIB"/>
    <x v="0"/>
    <s v="DEU"/>
    <x v="7"/>
    <n v="2019"/>
    <x v="4"/>
    <s v="PC"/>
    <s v="Percentage"/>
    <n v="0"/>
    <s v="Units"/>
    <m/>
    <m/>
    <n v="0.51100000000000001"/>
    <m/>
    <m/>
  </r>
  <r>
    <s v="HF1"/>
    <x v="1"/>
    <x v="0"/>
    <s v="Current expenditure on health (all functions)"/>
    <s v="HP8"/>
    <x v="8"/>
    <s v="PARPIB"/>
    <x v="0"/>
    <s v="DEU"/>
    <x v="7"/>
    <n v="2020"/>
    <x v="5"/>
    <s v="PC"/>
    <s v="Percentage"/>
    <n v="0"/>
    <s v="Units"/>
    <m/>
    <m/>
    <n v="0.56100000000000005"/>
    <m/>
    <m/>
  </r>
  <r>
    <s v="HF1"/>
    <x v="1"/>
    <x v="0"/>
    <s v="Current expenditure on health (all functions)"/>
    <s v="HP8"/>
    <x v="8"/>
    <s v="PARPIB"/>
    <x v="0"/>
    <s v="DEU"/>
    <x v="7"/>
    <n v="2021"/>
    <x v="6"/>
    <s v="PC"/>
    <s v="Percentage"/>
    <n v="0"/>
    <s v="Units"/>
    <m/>
    <m/>
    <n v="0.58699999999999997"/>
    <m/>
    <m/>
  </r>
  <r>
    <s v="HF1"/>
    <x v="1"/>
    <x v="0"/>
    <s v="Current expenditure on health (all functions)"/>
    <s v="HP0"/>
    <x v="10"/>
    <s v="VALREL"/>
    <x v="3"/>
    <s v="USA"/>
    <x v="33"/>
    <n v="2015"/>
    <x v="0"/>
    <s v="USD"/>
    <s v="US Dollar"/>
    <n v="6"/>
    <s v="Millions"/>
    <n v="2015"/>
    <n v="2015"/>
    <n v="132503.59599999999"/>
    <m/>
    <m/>
  </r>
  <r>
    <s v="HF1"/>
    <x v="1"/>
    <x v="0"/>
    <s v="Current expenditure on health (all functions)"/>
    <s v="HP0"/>
    <x v="10"/>
    <s v="VALREL"/>
    <x v="3"/>
    <s v="USA"/>
    <x v="33"/>
    <n v="2016"/>
    <x v="1"/>
    <s v="USD"/>
    <s v="US Dollar"/>
    <n v="6"/>
    <s v="Millions"/>
    <n v="2015"/>
    <n v="2015"/>
    <n v="138441.913"/>
    <m/>
    <m/>
  </r>
  <r>
    <s v="HF1"/>
    <x v="1"/>
    <x v="0"/>
    <s v="Current expenditure on health (all functions)"/>
    <s v="HP0"/>
    <x v="10"/>
    <s v="VALREL"/>
    <x v="3"/>
    <s v="USA"/>
    <x v="33"/>
    <n v="2017"/>
    <x v="2"/>
    <s v="USD"/>
    <s v="US Dollar"/>
    <n v="6"/>
    <s v="Millions"/>
    <n v="2015"/>
    <n v="2015"/>
    <n v="143268.408"/>
    <m/>
    <m/>
  </r>
  <r>
    <s v="HF1"/>
    <x v="1"/>
    <x v="0"/>
    <s v="Current expenditure on health (all functions)"/>
    <s v="HP0"/>
    <x v="10"/>
    <s v="VALREL"/>
    <x v="3"/>
    <s v="USA"/>
    <x v="33"/>
    <n v="2018"/>
    <x v="3"/>
    <s v="USD"/>
    <s v="US Dollar"/>
    <n v="6"/>
    <s v="Millions"/>
    <n v="2015"/>
    <n v="2015"/>
    <n v="144329.59"/>
    <m/>
    <m/>
  </r>
  <r>
    <s v="HF1"/>
    <x v="1"/>
    <x v="0"/>
    <s v="Current expenditure on health (all functions)"/>
    <s v="HP0"/>
    <x v="10"/>
    <s v="VALREL"/>
    <x v="3"/>
    <s v="USA"/>
    <x v="33"/>
    <n v="2019"/>
    <x v="4"/>
    <s v="USD"/>
    <s v="US Dollar"/>
    <n v="6"/>
    <s v="Millions"/>
    <n v="2015"/>
    <n v="2015"/>
    <n v="145508.277"/>
    <m/>
    <m/>
  </r>
  <r>
    <s v="HF1"/>
    <x v="1"/>
    <x v="0"/>
    <s v="Current expenditure on health (all functions)"/>
    <s v="HP0"/>
    <x v="10"/>
    <s v="VALREL"/>
    <x v="3"/>
    <s v="USA"/>
    <x v="33"/>
    <n v="2020"/>
    <x v="5"/>
    <s v="USD"/>
    <s v="US Dollar"/>
    <n v="6"/>
    <s v="Millions"/>
    <n v="2015"/>
    <n v="2015"/>
    <n v="157325.82500000001"/>
    <m/>
    <m/>
  </r>
  <r>
    <s v="HF1"/>
    <x v="1"/>
    <x v="0"/>
    <s v="Current expenditure on health (all functions)"/>
    <s v="HP0"/>
    <x v="10"/>
    <s v="VALREL"/>
    <x v="3"/>
    <s v="USA"/>
    <x v="33"/>
    <n v="2021"/>
    <x v="6"/>
    <s v="USD"/>
    <s v="US Dollar"/>
    <n v="6"/>
    <s v="Millions"/>
    <n v="2015"/>
    <n v="2015"/>
    <n v="159372.696"/>
    <m/>
    <m/>
  </r>
  <r>
    <s v="HFTOT"/>
    <x v="0"/>
    <x v="0"/>
    <s v="Current expenditure on health (all functions)"/>
    <s v="HP6"/>
    <x v="6"/>
    <s v="PARCUR"/>
    <x v="1"/>
    <s v="DEU"/>
    <x v="7"/>
    <n v="2015"/>
    <x v="0"/>
    <s v="PC"/>
    <s v="Percentage"/>
    <n v="0"/>
    <s v="Units"/>
    <m/>
    <m/>
    <n v="0.81599999999999995"/>
    <m/>
    <m/>
  </r>
  <r>
    <s v="HFTOT"/>
    <x v="0"/>
    <x v="0"/>
    <s v="Current expenditure on health (all functions)"/>
    <s v="HP6"/>
    <x v="6"/>
    <s v="PARCUR"/>
    <x v="1"/>
    <s v="DEU"/>
    <x v="7"/>
    <n v="2016"/>
    <x v="1"/>
    <s v="PC"/>
    <s v="Percentage"/>
    <n v="0"/>
    <s v="Units"/>
    <m/>
    <m/>
    <n v="0.83"/>
    <m/>
    <m/>
  </r>
  <r>
    <s v="HFTOT"/>
    <x v="0"/>
    <x v="0"/>
    <s v="Current expenditure on health (all functions)"/>
    <s v="HP6"/>
    <x v="6"/>
    <s v="PARCUR"/>
    <x v="1"/>
    <s v="DEU"/>
    <x v="7"/>
    <n v="2017"/>
    <x v="2"/>
    <s v="PC"/>
    <s v="Percentage"/>
    <n v="0"/>
    <s v="Units"/>
    <m/>
    <m/>
    <n v="0.84199999999999997"/>
    <m/>
    <m/>
  </r>
  <r>
    <s v="HFTOT"/>
    <x v="0"/>
    <x v="0"/>
    <s v="Current expenditure on health (all functions)"/>
    <s v="HP6"/>
    <x v="6"/>
    <s v="PARCUR"/>
    <x v="1"/>
    <s v="DEU"/>
    <x v="7"/>
    <n v="2018"/>
    <x v="3"/>
    <s v="PC"/>
    <s v="Percentage"/>
    <n v="0"/>
    <s v="Units"/>
    <m/>
    <m/>
    <n v="0.82799999999999996"/>
    <m/>
    <m/>
  </r>
  <r>
    <s v="HFTOT"/>
    <x v="0"/>
    <x v="0"/>
    <s v="Current expenditure on health (all functions)"/>
    <s v="HP6"/>
    <x v="6"/>
    <s v="PARCUR"/>
    <x v="1"/>
    <s v="DEU"/>
    <x v="7"/>
    <n v="2019"/>
    <x v="4"/>
    <s v="PC"/>
    <s v="Percentage"/>
    <n v="0"/>
    <s v="Units"/>
    <m/>
    <m/>
    <n v="0.81"/>
    <m/>
    <m/>
  </r>
  <r>
    <s v="HFTOT"/>
    <x v="0"/>
    <x v="0"/>
    <s v="Current expenditure on health (all functions)"/>
    <s v="HP6"/>
    <x v="6"/>
    <s v="PARCUR"/>
    <x v="1"/>
    <s v="DEU"/>
    <x v="7"/>
    <n v="2020"/>
    <x v="5"/>
    <s v="PC"/>
    <s v="Percentage"/>
    <n v="0"/>
    <s v="Units"/>
    <m/>
    <m/>
    <n v="0.85"/>
    <m/>
    <m/>
  </r>
  <r>
    <s v="HFTOT"/>
    <x v="0"/>
    <x v="0"/>
    <s v="Current expenditure on health (all functions)"/>
    <s v="HP6"/>
    <x v="6"/>
    <s v="PARCUR"/>
    <x v="1"/>
    <s v="DEU"/>
    <x v="7"/>
    <n v="2021"/>
    <x v="6"/>
    <s v="PC"/>
    <s v="Percentage"/>
    <n v="0"/>
    <s v="Units"/>
    <m/>
    <m/>
    <n v="3.2269999999999999"/>
    <m/>
    <m/>
  </r>
  <r>
    <s v="HF2HF3"/>
    <x v="2"/>
    <x v="0"/>
    <s v="Current expenditure on health (all functions)"/>
    <s v="HP5"/>
    <x v="5"/>
    <s v="VALREL"/>
    <x v="3"/>
    <s v="DEU"/>
    <x v="7"/>
    <n v="2015"/>
    <x v="0"/>
    <s v="EUR"/>
    <s v="Euro"/>
    <n v="6"/>
    <s v="Millions"/>
    <n v="2015"/>
    <n v="2015"/>
    <n v="16953"/>
    <m/>
    <m/>
  </r>
  <r>
    <s v="HF2HF3"/>
    <x v="2"/>
    <x v="0"/>
    <s v="Current expenditure on health (all functions)"/>
    <s v="HP5"/>
    <x v="5"/>
    <s v="VALREL"/>
    <x v="3"/>
    <s v="DEU"/>
    <x v="7"/>
    <n v="2016"/>
    <x v="1"/>
    <s v="EUR"/>
    <s v="Euro"/>
    <n v="6"/>
    <s v="Millions"/>
    <n v="2015"/>
    <n v="2015"/>
    <n v="17200.194"/>
    <m/>
    <m/>
  </r>
  <r>
    <s v="HF2HF3"/>
    <x v="2"/>
    <x v="0"/>
    <s v="Current expenditure on health (all functions)"/>
    <s v="HP5"/>
    <x v="5"/>
    <s v="VALREL"/>
    <x v="3"/>
    <s v="DEU"/>
    <x v="7"/>
    <n v="2017"/>
    <x v="2"/>
    <s v="EUR"/>
    <s v="Euro"/>
    <n v="6"/>
    <s v="Millions"/>
    <n v="2015"/>
    <n v="2015"/>
    <n v="17117.901999999998"/>
    <m/>
    <m/>
  </r>
  <r>
    <s v="HF2HF3"/>
    <x v="2"/>
    <x v="0"/>
    <s v="Current expenditure on health (all functions)"/>
    <s v="HP5"/>
    <x v="5"/>
    <s v="VALREL"/>
    <x v="3"/>
    <s v="DEU"/>
    <x v="7"/>
    <n v="2018"/>
    <x v="3"/>
    <s v="EUR"/>
    <s v="Euro"/>
    <n v="6"/>
    <s v="Millions"/>
    <n v="2015"/>
    <n v="2015"/>
    <n v="17454.484"/>
    <m/>
    <m/>
  </r>
  <r>
    <s v="HF2HF3"/>
    <x v="2"/>
    <x v="0"/>
    <s v="Current expenditure on health (all functions)"/>
    <s v="HP5"/>
    <x v="5"/>
    <s v="VALREL"/>
    <x v="3"/>
    <s v="DEU"/>
    <x v="7"/>
    <n v="2019"/>
    <x v="4"/>
    <s v="EUR"/>
    <s v="Euro"/>
    <n v="6"/>
    <s v="Millions"/>
    <n v="2015"/>
    <n v="2015"/>
    <n v="17973.003000000001"/>
    <m/>
    <m/>
  </r>
  <r>
    <s v="HF2HF3"/>
    <x v="2"/>
    <x v="0"/>
    <s v="Current expenditure on health (all functions)"/>
    <s v="HP5"/>
    <x v="5"/>
    <s v="VALREL"/>
    <x v="3"/>
    <s v="DEU"/>
    <x v="7"/>
    <n v="2020"/>
    <x v="5"/>
    <s v="EUR"/>
    <s v="Euro"/>
    <n v="6"/>
    <s v="Millions"/>
    <n v="2015"/>
    <n v="2015"/>
    <n v="17342.376"/>
    <m/>
    <m/>
  </r>
  <r>
    <s v="HF2HF3"/>
    <x v="2"/>
    <x v="0"/>
    <s v="Current expenditure on health (all functions)"/>
    <s v="HP5"/>
    <x v="5"/>
    <s v="VALREL"/>
    <x v="3"/>
    <s v="DEU"/>
    <x v="7"/>
    <n v="2021"/>
    <x v="6"/>
    <s v="EUR"/>
    <s v="Euro"/>
    <n v="6"/>
    <s v="Millions"/>
    <n v="2015"/>
    <n v="2015"/>
    <n v="18712.218000000001"/>
    <m/>
    <m/>
  </r>
  <r>
    <s v="HFTOT"/>
    <x v="0"/>
    <x v="0"/>
    <s v="Current expenditure on health (all functions)"/>
    <s v="HP4"/>
    <x v="4"/>
    <s v="PARPIB"/>
    <x v="0"/>
    <s v="NOR"/>
    <x v="32"/>
    <n v="2015"/>
    <x v="0"/>
    <s v="PC"/>
    <s v="Percentage"/>
    <n v="0"/>
    <s v="Units"/>
    <m/>
    <m/>
    <n v="9.9000000000000005E-2"/>
    <m/>
    <m/>
  </r>
  <r>
    <s v="HFTOT"/>
    <x v="0"/>
    <x v="0"/>
    <s v="Current expenditure on health (all functions)"/>
    <s v="HP4"/>
    <x v="4"/>
    <s v="PARPIB"/>
    <x v="0"/>
    <s v="NOR"/>
    <x v="32"/>
    <n v="2016"/>
    <x v="1"/>
    <s v="PC"/>
    <s v="Percentage"/>
    <n v="0"/>
    <s v="Units"/>
    <m/>
    <m/>
    <n v="0.106"/>
    <m/>
    <m/>
  </r>
  <r>
    <s v="HFTOT"/>
    <x v="0"/>
    <x v="0"/>
    <s v="Current expenditure on health (all functions)"/>
    <s v="HP4"/>
    <x v="4"/>
    <s v="PARPIB"/>
    <x v="0"/>
    <s v="NOR"/>
    <x v="32"/>
    <n v="2017"/>
    <x v="2"/>
    <s v="PC"/>
    <s v="Percentage"/>
    <n v="0"/>
    <s v="Units"/>
    <m/>
    <m/>
    <n v="0.10299999999999999"/>
    <m/>
    <m/>
  </r>
  <r>
    <s v="HFTOT"/>
    <x v="0"/>
    <x v="0"/>
    <s v="Current expenditure on health (all functions)"/>
    <s v="HP4"/>
    <x v="4"/>
    <s v="PARPIB"/>
    <x v="0"/>
    <s v="NOR"/>
    <x v="32"/>
    <n v="2018"/>
    <x v="3"/>
    <s v="PC"/>
    <s v="Percentage"/>
    <n v="0"/>
    <s v="Units"/>
    <m/>
    <m/>
    <n v="9.8000000000000004E-2"/>
    <m/>
    <m/>
  </r>
  <r>
    <s v="HFTOT"/>
    <x v="0"/>
    <x v="0"/>
    <s v="Current expenditure on health (all functions)"/>
    <s v="HP4"/>
    <x v="4"/>
    <s v="PARPIB"/>
    <x v="0"/>
    <s v="NOR"/>
    <x v="32"/>
    <n v="2019"/>
    <x v="4"/>
    <s v="PC"/>
    <s v="Percentage"/>
    <n v="0"/>
    <s v="Units"/>
    <m/>
    <m/>
    <n v="0.106"/>
    <m/>
    <m/>
  </r>
  <r>
    <s v="HFTOT"/>
    <x v="0"/>
    <x v="0"/>
    <s v="Current expenditure on health (all functions)"/>
    <s v="HP4"/>
    <x v="4"/>
    <s v="PARPIB"/>
    <x v="0"/>
    <s v="NOR"/>
    <x v="32"/>
    <n v="2020"/>
    <x v="5"/>
    <s v="PC"/>
    <s v="Percentage"/>
    <n v="0"/>
    <s v="Units"/>
    <m/>
    <m/>
    <n v="0.114"/>
    <m/>
    <m/>
  </r>
  <r>
    <s v="HFTOT"/>
    <x v="0"/>
    <x v="0"/>
    <s v="Current expenditure on health (all functions)"/>
    <s v="HP4"/>
    <x v="4"/>
    <s v="PARPIB"/>
    <x v="0"/>
    <s v="NOR"/>
    <x v="32"/>
    <n v="2021"/>
    <x v="6"/>
    <s v="PC"/>
    <s v="Percentage"/>
    <n v="0"/>
    <s v="Units"/>
    <m/>
    <m/>
    <n v="9.9000000000000005E-2"/>
    <s v="P"/>
    <s v="Provisional value"/>
  </r>
  <r>
    <s v="HF2HF3"/>
    <x v="2"/>
    <x v="0"/>
    <s v="Current expenditure on health (all functions)"/>
    <s v="HP1"/>
    <x v="1"/>
    <s v="PARCUR"/>
    <x v="1"/>
    <s v="USA"/>
    <x v="33"/>
    <n v="2015"/>
    <x v="0"/>
    <s v="PC"/>
    <s v="Percentage"/>
    <n v="0"/>
    <s v="Units"/>
    <m/>
    <m/>
    <n v="3.0009999999999999"/>
    <m/>
    <m/>
  </r>
  <r>
    <s v="HF2HF3"/>
    <x v="2"/>
    <x v="0"/>
    <s v="Current expenditure on health (all functions)"/>
    <s v="HP1"/>
    <x v="1"/>
    <s v="PARCUR"/>
    <x v="1"/>
    <s v="USA"/>
    <x v="33"/>
    <n v="2016"/>
    <x v="1"/>
    <s v="PC"/>
    <s v="Percentage"/>
    <n v="0"/>
    <s v="Units"/>
    <m/>
    <m/>
    <n v="3.0259999999999998"/>
    <m/>
    <m/>
  </r>
  <r>
    <s v="HF2HF3"/>
    <x v="2"/>
    <x v="0"/>
    <s v="Current expenditure on health (all functions)"/>
    <s v="HP1"/>
    <x v="1"/>
    <s v="PARCUR"/>
    <x v="1"/>
    <s v="USA"/>
    <x v="33"/>
    <n v="2017"/>
    <x v="2"/>
    <s v="PC"/>
    <s v="Percentage"/>
    <n v="0"/>
    <s v="Units"/>
    <m/>
    <m/>
    <n v="3.137"/>
    <m/>
    <m/>
  </r>
  <r>
    <s v="HF2HF3"/>
    <x v="2"/>
    <x v="0"/>
    <s v="Current expenditure on health (all functions)"/>
    <s v="HP1"/>
    <x v="1"/>
    <s v="PARCUR"/>
    <x v="1"/>
    <s v="USA"/>
    <x v="33"/>
    <n v="2018"/>
    <x v="3"/>
    <s v="PC"/>
    <s v="Percentage"/>
    <n v="0"/>
    <s v="Units"/>
    <m/>
    <m/>
    <n v="3.1480000000000001"/>
    <m/>
    <m/>
  </r>
  <r>
    <s v="HF2HF3"/>
    <x v="2"/>
    <x v="0"/>
    <s v="Current expenditure on health (all functions)"/>
    <s v="HP1"/>
    <x v="1"/>
    <s v="PARCUR"/>
    <x v="1"/>
    <s v="USA"/>
    <x v="33"/>
    <n v="2019"/>
    <x v="4"/>
    <s v="PC"/>
    <s v="Percentage"/>
    <n v="0"/>
    <s v="Units"/>
    <m/>
    <m/>
    <n v="3.3730000000000002"/>
    <m/>
    <m/>
  </r>
  <r>
    <s v="HF2HF3"/>
    <x v="2"/>
    <x v="0"/>
    <s v="Current expenditure on health (all functions)"/>
    <s v="HP1"/>
    <x v="1"/>
    <s v="PARCUR"/>
    <x v="1"/>
    <s v="USA"/>
    <x v="33"/>
    <n v="2020"/>
    <x v="5"/>
    <s v="PC"/>
    <s v="Percentage"/>
    <n v="0"/>
    <s v="Units"/>
    <m/>
    <m/>
    <n v="2.996"/>
    <m/>
    <m/>
  </r>
  <r>
    <s v="HF2HF3"/>
    <x v="2"/>
    <x v="0"/>
    <s v="Current expenditure on health (all functions)"/>
    <s v="HP1"/>
    <x v="1"/>
    <s v="PARCUR"/>
    <x v="1"/>
    <s v="USA"/>
    <x v="33"/>
    <n v="2021"/>
    <x v="6"/>
    <s v="PC"/>
    <s v="Percentage"/>
    <n v="0"/>
    <s v="Units"/>
    <m/>
    <m/>
    <n v="3.2149999999999999"/>
    <m/>
    <m/>
  </r>
  <r>
    <s v="HF2"/>
    <x v="3"/>
    <x v="0"/>
    <s v="Current expenditure on health (all functions)"/>
    <s v="HP8"/>
    <x v="8"/>
    <s v="PARCUR"/>
    <x v="1"/>
    <s v="USA"/>
    <x v="33"/>
    <n v="2015"/>
    <x v="0"/>
    <s v="PC"/>
    <s v="Percentage"/>
    <n v="0"/>
    <s v="Units"/>
    <m/>
    <m/>
    <n v="0.20399999999999999"/>
    <m/>
    <m/>
  </r>
  <r>
    <s v="HF2"/>
    <x v="3"/>
    <x v="0"/>
    <s v="Current expenditure on health (all functions)"/>
    <s v="HP8"/>
    <x v="8"/>
    <s v="PARCUR"/>
    <x v="1"/>
    <s v="USA"/>
    <x v="33"/>
    <n v="2016"/>
    <x v="1"/>
    <s v="PC"/>
    <s v="Percentage"/>
    <n v="0"/>
    <s v="Units"/>
    <m/>
    <m/>
    <n v="0.21"/>
    <m/>
    <m/>
  </r>
  <r>
    <s v="HF2"/>
    <x v="3"/>
    <x v="0"/>
    <s v="Current expenditure on health (all functions)"/>
    <s v="HP8"/>
    <x v="8"/>
    <s v="PARCUR"/>
    <x v="1"/>
    <s v="USA"/>
    <x v="33"/>
    <n v="2017"/>
    <x v="2"/>
    <s v="PC"/>
    <s v="Percentage"/>
    <n v="0"/>
    <s v="Units"/>
    <m/>
    <m/>
    <n v="0.21"/>
    <m/>
    <m/>
  </r>
  <r>
    <s v="HF2"/>
    <x v="3"/>
    <x v="0"/>
    <s v="Current expenditure on health (all functions)"/>
    <s v="HP8"/>
    <x v="8"/>
    <s v="PARCUR"/>
    <x v="1"/>
    <s v="USA"/>
    <x v="33"/>
    <n v="2018"/>
    <x v="3"/>
    <s v="PC"/>
    <s v="Percentage"/>
    <n v="0"/>
    <s v="Units"/>
    <m/>
    <m/>
    <n v="0.20799999999999999"/>
    <m/>
    <m/>
  </r>
  <r>
    <s v="HF2"/>
    <x v="3"/>
    <x v="0"/>
    <s v="Current expenditure on health (all functions)"/>
    <s v="HP8"/>
    <x v="8"/>
    <s v="PARCUR"/>
    <x v="1"/>
    <s v="USA"/>
    <x v="33"/>
    <n v="2019"/>
    <x v="4"/>
    <s v="PC"/>
    <s v="Percentage"/>
    <n v="0"/>
    <s v="Units"/>
    <m/>
    <m/>
    <n v="0.20899999999999999"/>
    <m/>
    <m/>
  </r>
  <r>
    <s v="HF2"/>
    <x v="3"/>
    <x v="0"/>
    <s v="Current expenditure on health (all functions)"/>
    <s v="HP8"/>
    <x v="8"/>
    <s v="PARCUR"/>
    <x v="1"/>
    <s v="USA"/>
    <x v="33"/>
    <n v="2020"/>
    <x v="5"/>
    <s v="PC"/>
    <s v="Percentage"/>
    <n v="0"/>
    <s v="Units"/>
    <m/>
    <m/>
    <n v="0.186"/>
    <m/>
    <m/>
  </r>
  <r>
    <s v="HF2"/>
    <x v="3"/>
    <x v="0"/>
    <s v="Current expenditure on health (all functions)"/>
    <s v="HP8"/>
    <x v="8"/>
    <s v="PARCUR"/>
    <x v="1"/>
    <s v="USA"/>
    <x v="33"/>
    <n v="2021"/>
    <x v="6"/>
    <s v="PC"/>
    <s v="Percentage"/>
    <n v="0"/>
    <s v="Units"/>
    <m/>
    <m/>
    <n v="0.20200000000000001"/>
    <m/>
    <m/>
  </r>
  <r>
    <s v="HFTOT"/>
    <x v="0"/>
    <x v="6"/>
    <s v="Preventive care"/>
    <s v="HP8"/>
    <x v="8"/>
    <s v="UNPPER"/>
    <x v="4"/>
    <s v="USA"/>
    <x v="33"/>
    <n v="2015"/>
    <x v="0"/>
    <s v="USD"/>
    <s v="US Dollar"/>
    <n v="0"/>
    <s v="Units"/>
    <m/>
    <m/>
    <n v="15.191000000000001"/>
    <m/>
    <m/>
  </r>
  <r>
    <s v="HFTOT"/>
    <x v="0"/>
    <x v="6"/>
    <s v="Preventive care"/>
    <s v="HP8"/>
    <x v="8"/>
    <s v="UNPPER"/>
    <x v="4"/>
    <s v="USA"/>
    <x v="33"/>
    <n v="2016"/>
    <x v="1"/>
    <s v="USD"/>
    <s v="US Dollar"/>
    <n v="0"/>
    <s v="Units"/>
    <m/>
    <m/>
    <n v="15.912000000000001"/>
    <m/>
    <m/>
  </r>
  <r>
    <s v="HFTOT"/>
    <x v="0"/>
    <x v="6"/>
    <s v="Preventive care"/>
    <s v="HP8"/>
    <x v="8"/>
    <s v="UNPPER"/>
    <x v="4"/>
    <s v="USA"/>
    <x v="33"/>
    <n v="2017"/>
    <x v="2"/>
    <s v="USD"/>
    <s v="US Dollar"/>
    <n v="0"/>
    <s v="Units"/>
    <m/>
    <m/>
    <n v="16.68"/>
    <m/>
    <m/>
  </r>
  <r>
    <s v="HFTOT"/>
    <x v="0"/>
    <x v="6"/>
    <s v="Preventive care"/>
    <s v="HP8"/>
    <x v="8"/>
    <s v="UNPPER"/>
    <x v="4"/>
    <s v="USA"/>
    <x v="33"/>
    <n v="2018"/>
    <x v="3"/>
    <s v="USD"/>
    <s v="US Dollar"/>
    <n v="0"/>
    <s v="Units"/>
    <m/>
    <m/>
    <n v="17.75"/>
    <m/>
    <m/>
  </r>
  <r>
    <s v="HFTOT"/>
    <x v="0"/>
    <x v="6"/>
    <s v="Preventive care"/>
    <s v="HP8"/>
    <x v="8"/>
    <s v="UNPPER"/>
    <x v="4"/>
    <s v="USA"/>
    <x v="33"/>
    <n v="2019"/>
    <x v="4"/>
    <s v="USD"/>
    <s v="US Dollar"/>
    <n v="0"/>
    <s v="Units"/>
    <m/>
    <m/>
    <n v="18.754999999999999"/>
    <m/>
    <m/>
  </r>
  <r>
    <s v="HFTOT"/>
    <x v="0"/>
    <x v="6"/>
    <s v="Preventive care"/>
    <s v="HP8"/>
    <x v="8"/>
    <s v="UNPPER"/>
    <x v="4"/>
    <s v="USA"/>
    <x v="33"/>
    <n v="2020"/>
    <x v="5"/>
    <s v="USD"/>
    <s v="US Dollar"/>
    <n v="0"/>
    <s v="Units"/>
    <m/>
    <m/>
    <n v="19.658000000000001"/>
    <m/>
    <m/>
  </r>
  <r>
    <s v="HFTOT"/>
    <x v="0"/>
    <x v="6"/>
    <s v="Preventive care"/>
    <s v="HP8"/>
    <x v="8"/>
    <s v="UNPPER"/>
    <x v="4"/>
    <s v="USA"/>
    <x v="33"/>
    <n v="2021"/>
    <x v="6"/>
    <s v="USD"/>
    <s v="US Dollar"/>
    <n v="0"/>
    <s v="Units"/>
    <m/>
    <m/>
    <n v="20.917000000000002"/>
    <m/>
    <m/>
  </r>
  <r>
    <s v="HFTOT"/>
    <x v="0"/>
    <x v="0"/>
    <s v="Current expenditure on health (all functions)"/>
    <s v="HP2"/>
    <x v="2"/>
    <s v="PARPIB"/>
    <x v="0"/>
    <s v="USA"/>
    <x v="33"/>
    <n v="2015"/>
    <x v="0"/>
    <s v="PC"/>
    <s v="Percentage"/>
    <n v="0"/>
    <s v="Units"/>
    <m/>
    <m/>
    <n v="0.86099999999999999"/>
    <m/>
    <m/>
  </r>
  <r>
    <s v="HFTOT"/>
    <x v="0"/>
    <x v="0"/>
    <s v="Current expenditure on health (all functions)"/>
    <s v="HP2"/>
    <x v="2"/>
    <s v="PARPIB"/>
    <x v="0"/>
    <s v="USA"/>
    <x v="33"/>
    <n v="2016"/>
    <x v="1"/>
    <s v="PC"/>
    <s v="Percentage"/>
    <n v="0"/>
    <s v="Units"/>
    <m/>
    <m/>
    <n v="0.86599999999999999"/>
    <m/>
    <m/>
  </r>
  <r>
    <s v="HFTOT"/>
    <x v="0"/>
    <x v="0"/>
    <s v="Current expenditure on health (all functions)"/>
    <s v="HP2"/>
    <x v="2"/>
    <s v="PARPIB"/>
    <x v="0"/>
    <s v="USA"/>
    <x v="33"/>
    <n v="2017"/>
    <x v="2"/>
    <s v="PC"/>
    <s v="Percentage"/>
    <n v="0"/>
    <s v="Units"/>
    <m/>
    <m/>
    <n v="0.83899999999999997"/>
    <m/>
    <m/>
  </r>
  <r>
    <s v="HFTOT"/>
    <x v="0"/>
    <x v="0"/>
    <s v="Current expenditure on health (all functions)"/>
    <s v="HP2"/>
    <x v="2"/>
    <s v="PARPIB"/>
    <x v="0"/>
    <s v="USA"/>
    <x v="33"/>
    <n v="2018"/>
    <x v="3"/>
    <s v="PC"/>
    <s v="Percentage"/>
    <n v="0"/>
    <s v="Units"/>
    <m/>
    <m/>
    <n v="0.81699999999999995"/>
    <m/>
    <m/>
  </r>
  <r>
    <s v="HFTOT"/>
    <x v="0"/>
    <x v="0"/>
    <s v="Current expenditure on health (all functions)"/>
    <s v="HP2"/>
    <x v="2"/>
    <s v="PARPIB"/>
    <x v="0"/>
    <s v="USA"/>
    <x v="33"/>
    <n v="2019"/>
    <x v="4"/>
    <s v="PC"/>
    <s v="Percentage"/>
    <n v="0"/>
    <s v="Units"/>
    <m/>
    <m/>
    <n v="0.81399999999999995"/>
    <m/>
    <m/>
  </r>
  <r>
    <s v="HFTOT"/>
    <x v="0"/>
    <x v="0"/>
    <s v="Current expenditure on health (all functions)"/>
    <s v="HP2"/>
    <x v="2"/>
    <s v="PARPIB"/>
    <x v="0"/>
    <s v="USA"/>
    <x v="33"/>
    <n v="2020"/>
    <x v="5"/>
    <s v="PC"/>
    <s v="Percentage"/>
    <n v="0"/>
    <s v="Units"/>
    <m/>
    <m/>
    <n v="0.93500000000000005"/>
    <m/>
    <m/>
  </r>
  <r>
    <s v="HFTOT"/>
    <x v="0"/>
    <x v="0"/>
    <s v="Current expenditure on health (all functions)"/>
    <s v="HP2"/>
    <x v="2"/>
    <s v="PARPIB"/>
    <x v="0"/>
    <s v="USA"/>
    <x v="33"/>
    <n v="2021"/>
    <x v="6"/>
    <s v="PC"/>
    <s v="Percentage"/>
    <n v="0"/>
    <s v="Units"/>
    <m/>
    <m/>
    <n v="0.77800000000000002"/>
    <m/>
    <m/>
  </r>
  <r>
    <s v="HFTOT"/>
    <x v="0"/>
    <x v="5"/>
    <s v="Medical goods (non-specified by function)"/>
    <s v="HP5"/>
    <x v="5"/>
    <s v="MLLNCU"/>
    <x v="2"/>
    <s v="KOR"/>
    <x v="31"/>
    <n v="2015"/>
    <x v="0"/>
    <s v="KRW"/>
    <s v="Won"/>
    <n v="6"/>
    <s v="Millions"/>
    <m/>
    <m/>
    <n v="20560725"/>
    <m/>
    <m/>
  </r>
  <r>
    <s v="HFTOT"/>
    <x v="0"/>
    <x v="5"/>
    <s v="Medical goods (non-specified by function)"/>
    <s v="HP5"/>
    <x v="5"/>
    <s v="MLLNCU"/>
    <x v="2"/>
    <s v="KOR"/>
    <x v="31"/>
    <n v="2016"/>
    <x v="1"/>
    <s v="KRW"/>
    <s v="Won"/>
    <n v="6"/>
    <s v="Millions"/>
    <m/>
    <m/>
    <n v="22377862.399999999"/>
    <m/>
    <m/>
  </r>
  <r>
    <s v="HFTOT"/>
    <x v="0"/>
    <x v="5"/>
    <s v="Medical goods (non-specified by function)"/>
    <s v="HP5"/>
    <x v="5"/>
    <s v="MLLNCU"/>
    <x v="2"/>
    <s v="KOR"/>
    <x v="31"/>
    <n v="2017"/>
    <x v="2"/>
    <s v="KRW"/>
    <s v="Won"/>
    <n v="6"/>
    <s v="Millions"/>
    <m/>
    <m/>
    <n v="23508221.390000001"/>
    <m/>
    <m/>
  </r>
  <r>
    <s v="HFTOT"/>
    <x v="0"/>
    <x v="5"/>
    <s v="Medical goods (non-specified by function)"/>
    <s v="HP5"/>
    <x v="5"/>
    <s v="MLLNCU"/>
    <x v="2"/>
    <s v="KOR"/>
    <x v="31"/>
    <n v="2018"/>
    <x v="3"/>
    <s v="KRW"/>
    <s v="Won"/>
    <n v="6"/>
    <s v="Millions"/>
    <m/>
    <m/>
    <n v="25180885.239999998"/>
    <m/>
    <m/>
  </r>
  <r>
    <s v="HFTOT"/>
    <x v="0"/>
    <x v="5"/>
    <s v="Medical goods (non-specified by function)"/>
    <s v="HP5"/>
    <x v="5"/>
    <s v="MLLNCU"/>
    <x v="2"/>
    <s v="KOR"/>
    <x v="31"/>
    <n v="2019"/>
    <x v="4"/>
    <s v="KRW"/>
    <s v="Won"/>
    <n v="6"/>
    <s v="Millions"/>
    <m/>
    <m/>
    <n v="26823947.23"/>
    <m/>
    <m/>
  </r>
  <r>
    <s v="HFTOT"/>
    <x v="0"/>
    <x v="5"/>
    <s v="Medical goods (non-specified by function)"/>
    <s v="HP5"/>
    <x v="5"/>
    <s v="MLLNCU"/>
    <x v="2"/>
    <s v="KOR"/>
    <x v="31"/>
    <n v="2020"/>
    <x v="5"/>
    <s v="KRW"/>
    <s v="Won"/>
    <n v="6"/>
    <s v="Millions"/>
    <m/>
    <m/>
    <n v="27457273.539999999"/>
    <m/>
    <m/>
  </r>
  <r>
    <s v="HFTOT"/>
    <x v="0"/>
    <x v="5"/>
    <s v="Medical goods (non-specified by function)"/>
    <s v="HP5"/>
    <x v="5"/>
    <s v="MLLNCU"/>
    <x v="2"/>
    <s v="KOR"/>
    <x v="31"/>
    <n v="2021"/>
    <x v="6"/>
    <s v="KRW"/>
    <s v="Won"/>
    <n v="6"/>
    <s v="Millions"/>
    <m/>
    <m/>
    <n v="29521362.600000001"/>
    <m/>
    <m/>
  </r>
  <r>
    <s v="HFTOT"/>
    <x v="0"/>
    <x v="5"/>
    <s v="Medical goods (non-specified by function)"/>
    <s v="HP5"/>
    <x v="5"/>
    <s v="MLLNCU"/>
    <x v="2"/>
    <s v="KOR"/>
    <x v="31"/>
    <n v="2022"/>
    <x v="7"/>
    <s v="KRW"/>
    <s v="Won"/>
    <n v="6"/>
    <s v="Millions"/>
    <m/>
    <m/>
    <n v="31834215.210000001"/>
    <s v="P"/>
    <s v="Provisional value"/>
  </r>
  <r>
    <s v="HFTOT"/>
    <x v="0"/>
    <x v="0"/>
    <s v="Current expenditure on health (all functions)"/>
    <s v="HP7"/>
    <x v="7"/>
    <s v="MLLNCU"/>
    <x v="2"/>
    <s v="DEU"/>
    <x v="7"/>
    <n v="2015"/>
    <x v="0"/>
    <s v="EUR"/>
    <s v="Euro"/>
    <n v="6"/>
    <s v="Millions"/>
    <m/>
    <m/>
    <n v="18311"/>
    <m/>
    <m/>
  </r>
  <r>
    <s v="HFTOT"/>
    <x v="0"/>
    <x v="0"/>
    <s v="Current expenditure on health (all functions)"/>
    <s v="HP7"/>
    <x v="7"/>
    <s v="MLLNCU"/>
    <x v="2"/>
    <s v="DEU"/>
    <x v="7"/>
    <n v="2016"/>
    <x v="1"/>
    <s v="EUR"/>
    <s v="Euro"/>
    <n v="6"/>
    <s v="Millions"/>
    <m/>
    <m/>
    <n v="18966"/>
    <m/>
    <m/>
  </r>
  <r>
    <s v="HFTOT"/>
    <x v="0"/>
    <x v="0"/>
    <s v="Current expenditure on health (all functions)"/>
    <s v="HP7"/>
    <x v="7"/>
    <s v="MLLNCU"/>
    <x v="2"/>
    <s v="DEU"/>
    <x v="7"/>
    <n v="2017"/>
    <x v="2"/>
    <s v="EUR"/>
    <s v="Euro"/>
    <n v="6"/>
    <s v="Millions"/>
    <m/>
    <m/>
    <n v="19346"/>
    <m/>
    <m/>
  </r>
  <r>
    <s v="HFTOT"/>
    <x v="0"/>
    <x v="0"/>
    <s v="Current expenditure on health (all functions)"/>
    <s v="HP7"/>
    <x v="7"/>
    <s v="MLLNCU"/>
    <x v="2"/>
    <s v="DEU"/>
    <x v="7"/>
    <n v="2018"/>
    <x v="3"/>
    <s v="EUR"/>
    <s v="Euro"/>
    <n v="6"/>
    <s v="Millions"/>
    <m/>
    <m/>
    <n v="20228"/>
    <m/>
    <m/>
  </r>
  <r>
    <s v="HFTOT"/>
    <x v="0"/>
    <x v="0"/>
    <s v="Current expenditure on health (all functions)"/>
    <s v="HP7"/>
    <x v="7"/>
    <s v="MLLNCU"/>
    <x v="2"/>
    <s v="DEU"/>
    <x v="7"/>
    <n v="2019"/>
    <x v="4"/>
    <s v="EUR"/>
    <s v="Euro"/>
    <n v="6"/>
    <s v="Millions"/>
    <m/>
    <m/>
    <n v="20223"/>
    <m/>
    <m/>
  </r>
  <r>
    <s v="HFTOT"/>
    <x v="0"/>
    <x v="0"/>
    <s v="Current expenditure on health (all functions)"/>
    <s v="HP7"/>
    <x v="7"/>
    <s v="MLLNCU"/>
    <x v="2"/>
    <s v="DEU"/>
    <x v="7"/>
    <n v="2020"/>
    <x v="5"/>
    <s v="EUR"/>
    <s v="Euro"/>
    <n v="6"/>
    <s v="Millions"/>
    <m/>
    <m/>
    <n v="21436"/>
    <m/>
    <m/>
  </r>
  <r>
    <s v="HFTOT"/>
    <x v="0"/>
    <x v="0"/>
    <s v="Current expenditure on health (all functions)"/>
    <s v="HP7"/>
    <x v="7"/>
    <s v="MLLNCU"/>
    <x v="2"/>
    <s v="DEU"/>
    <x v="7"/>
    <n v="2021"/>
    <x v="6"/>
    <s v="EUR"/>
    <s v="Euro"/>
    <n v="6"/>
    <s v="Millions"/>
    <m/>
    <m/>
    <n v="21923"/>
    <m/>
    <m/>
  </r>
  <r>
    <s v="HF2"/>
    <x v="3"/>
    <x v="0"/>
    <s v="Current expenditure on health (all functions)"/>
    <s v="HP3"/>
    <x v="3"/>
    <s v="UNPPER"/>
    <x v="4"/>
    <s v="DEU"/>
    <x v="7"/>
    <n v="2015"/>
    <x v="0"/>
    <s v="EUR"/>
    <s v="Euro"/>
    <n v="0"/>
    <s v="Units"/>
    <m/>
    <m/>
    <n v="47.853999999999999"/>
    <m/>
    <m/>
  </r>
  <r>
    <s v="HF2"/>
    <x v="3"/>
    <x v="0"/>
    <s v="Current expenditure on health (all functions)"/>
    <s v="HP3"/>
    <x v="3"/>
    <s v="UNPPER"/>
    <x v="4"/>
    <s v="DEU"/>
    <x v="7"/>
    <n v="2016"/>
    <x v="1"/>
    <s v="EUR"/>
    <s v="Euro"/>
    <n v="0"/>
    <s v="Units"/>
    <m/>
    <m/>
    <n v="50.578000000000003"/>
    <m/>
    <m/>
  </r>
  <r>
    <s v="HF2"/>
    <x v="3"/>
    <x v="0"/>
    <s v="Current expenditure on health (all functions)"/>
    <s v="HP3"/>
    <x v="3"/>
    <s v="UNPPER"/>
    <x v="4"/>
    <s v="DEU"/>
    <x v="7"/>
    <n v="2017"/>
    <x v="2"/>
    <s v="EUR"/>
    <s v="Euro"/>
    <n v="0"/>
    <s v="Units"/>
    <m/>
    <m/>
    <n v="53.825000000000003"/>
    <m/>
    <m/>
  </r>
  <r>
    <s v="HF2"/>
    <x v="3"/>
    <x v="0"/>
    <s v="Current expenditure on health (all functions)"/>
    <s v="HP3"/>
    <x v="3"/>
    <s v="UNPPER"/>
    <x v="4"/>
    <s v="DEU"/>
    <x v="7"/>
    <n v="2018"/>
    <x v="3"/>
    <s v="EUR"/>
    <s v="Euro"/>
    <n v="0"/>
    <s v="Units"/>
    <m/>
    <m/>
    <n v="56.51"/>
    <m/>
    <m/>
  </r>
  <r>
    <s v="HF2"/>
    <x v="3"/>
    <x v="0"/>
    <s v="Current expenditure on health (all functions)"/>
    <s v="HP3"/>
    <x v="3"/>
    <s v="UNPPER"/>
    <x v="4"/>
    <s v="DEU"/>
    <x v="7"/>
    <n v="2019"/>
    <x v="4"/>
    <s v="EUR"/>
    <s v="Euro"/>
    <n v="0"/>
    <s v="Units"/>
    <m/>
    <m/>
    <n v="57.261000000000003"/>
    <m/>
    <m/>
  </r>
  <r>
    <s v="HF2"/>
    <x v="3"/>
    <x v="0"/>
    <s v="Current expenditure on health (all functions)"/>
    <s v="HP3"/>
    <x v="3"/>
    <s v="UNPPER"/>
    <x v="4"/>
    <s v="DEU"/>
    <x v="7"/>
    <n v="2020"/>
    <x v="5"/>
    <s v="EUR"/>
    <s v="Euro"/>
    <n v="0"/>
    <s v="Units"/>
    <m/>
    <m/>
    <n v="60.232999999999997"/>
    <m/>
    <m/>
  </r>
  <r>
    <s v="HF2"/>
    <x v="3"/>
    <x v="0"/>
    <s v="Current expenditure on health (all functions)"/>
    <s v="HP3"/>
    <x v="3"/>
    <s v="UNPPER"/>
    <x v="4"/>
    <s v="DEU"/>
    <x v="7"/>
    <n v="2021"/>
    <x v="6"/>
    <s v="EUR"/>
    <s v="Euro"/>
    <n v="0"/>
    <s v="Units"/>
    <m/>
    <m/>
    <n v="63.908999999999999"/>
    <m/>
    <m/>
  </r>
  <r>
    <s v="HFTOT"/>
    <x v="0"/>
    <x v="3"/>
    <s v="Long-term care (health)"/>
    <s v="HPTOT"/>
    <x v="0"/>
    <s v="MLLNCU"/>
    <x v="2"/>
    <s v="NOR"/>
    <x v="32"/>
    <n v="2015"/>
    <x v="0"/>
    <s v="NOK"/>
    <s v="Norwegian Krone"/>
    <n v="6"/>
    <s v="Millions"/>
    <m/>
    <m/>
    <n v="87632"/>
    <m/>
    <m/>
  </r>
  <r>
    <s v="HFTOT"/>
    <x v="0"/>
    <x v="3"/>
    <s v="Long-term care (health)"/>
    <s v="HPTOT"/>
    <x v="0"/>
    <s v="MLLNCU"/>
    <x v="2"/>
    <s v="NOR"/>
    <x v="32"/>
    <n v="2016"/>
    <x v="1"/>
    <s v="NOK"/>
    <s v="Norwegian Krone"/>
    <n v="6"/>
    <s v="Millions"/>
    <m/>
    <m/>
    <n v="92517"/>
    <m/>
    <m/>
  </r>
  <r>
    <s v="HFTOT"/>
    <x v="0"/>
    <x v="3"/>
    <s v="Long-term care (health)"/>
    <s v="HPTOT"/>
    <x v="0"/>
    <s v="MLLNCU"/>
    <x v="2"/>
    <s v="NOR"/>
    <x v="32"/>
    <n v="2017"/>
    <x v="2"/>
    <s v="NOK"/>
    <s v="Norwegian Krone"/>
    <n v="6"/>
    <s v="Millions"/>
    <m/>
    <m/>
    <n v="96926"/>
    <m/>
    <m/>
  </r>
  <r>
    <s v="HFTOT"/>
    <x v="0"/>
    <x v="3"/>
    <s v="Long-term care (health)"/>
    <s v="HPTOT"/>
    <x v="0"/>
    <s v="MLLNCU"/>
    <x v="2"/>
    <s v="NOR"/>
    <x v="32"/>
    <n v="2018"/>
    <x v="3"/>
    <s v="NOK"/>
    <s v="Norwegian Krone"/>
    <n v="6"/>
    <s v="Millions"/>
    <m/>
    <m/>
    <n v="104450"/>
    <m/>
    <m/>
  </r>
  <r>
    <s v="HFTOT"/>
    <x v="0"/>
    <x v="3"/>
    <s v="Long-term care (health)"/>
    <s v="HPTOT"/>
    <x v="0"/>
    <s v="MLLNCU"/>
    <x v="2"/>
    <s v="NOR"/>
    <x v="32"/>
    <n v="2019"/>
    <x v="4"/>
    <s v="NOK"/>
    <s v="Norwegian Krone"/>
    <n v="6"/>
    <s v="Millions"/>
    <m/>
    <m/>
    <n v="111422"/>
    <m/>
    <m/>
  </r>
  <r>
    <s v="HFTOT"/>
    <x v="0"/>
    <x v="3"/>
    <s v="Long-term care (health)"/>
    <s v="HPTOT"/>
    <x v="0"/>
    <s v="MLLNCU"/>
    <x v="2"/>
    <s v="NOR"/>
    <x v="32"/>
    <n v="2020"/>
    <x v="5"/>
    <s v="NOK"/>
    <s v="Norwegian Krone"/>
    <n v="6"/>
    <s v="Millions"/>
    <m/>
    <m/>
    <n v="115159"/>
    <m/>
    <m/>
  </r>
  <r>
    <s v="HFTOT"/>
    <x v="0"/>
    <x v="3"/>
    <s v="Long-term care (health)"/>
    <s v="HPTOT"/>
    <x v="0"/>
    <s v="MLLNCU"/>
    <x v="2"/>
    <s v="NOR"/>
    <x v="32"/>
    <n v="2021"/>
    <x v="6"/>
    <s v="NOK"/>
    <s v="Norwegian Krone"/>
    <n v="6"/>
    <s v="Millions"/>
    <m/>
    <m/>
    <n v="122147"/>
    <s v="P"/>
    <s v="Provisional value"/>
  </r>
  <r>
    <s v="HFTOT"/>
    <x v="0"/>
    <x v="0"/>
    <s v="Current expenditure on health (all functions)"/>
    <s v="HPTOT"/>
    <x v="0"/>
    <s v="MLLNCU"/>
    <x v="2"/>
    <s v="USA"/>
    <x v="33"/>
    <n v="2015"/>
    <x v="0"/>
    <s v="USD"/>
    <s v="US Dollar"/>
    <n v="6"/>
    <s v="Millions"/>
    <m/>
    <m/>
    <n v="3002276.1150000002"/>
    <m/>
    <m/>
  </r>
  <r>
    <s v="HFTOT"/>
    <x v="0"/>
    <x v="0"/>
    <s v="Current expenditure on health (all functions)"/>
    <s v="HPTOT"/>
    <x v="0"/>
    <s v="MLLNCU"/>
    <x v="2"/>
    <s v="USA"/>
    <x v="33"/>
    <n v="2016"/>
    <x v="1"/>
    <s v="USD"/>
    <s v="US Dollar"/>
    <n v="6"/>
    <s v="Millions"/>
    <m/>
    <m/>
    <n v="3141182.1379999998"/>
    <m/>
    <m/>
  </r>
  <r>
    <s v="HFTOT"/>
    <x v="0"/>
    <x v="0"/>
    <s v="Current expenditure on health (all functions)"/>
    <s v="HPTOT"/>
    <x v="0"/>
    <s v="MLLNCU"/>
    <x v="2"/>
    <s v="USA"/>
    <x v="33"/>
    <n v="2017"/>
    <x v="2"/>
    <s v="USD"/>
    <s v="US Dollar"/>
    <n v="6"/>
    <s v="Millions"/>
    <m/>
    <m/>
    <n v="3265862.6409999998"/>
    <m/>
    <m/>
  </r>
  <r>
    <s v="HFTOT"/>
    <x v="0"/>
    <x v="0"/>
    <s v="Current expenditure on health (all functions)"/>
    <s v="HPTOT"/>
    <x v="0"/>
    <s v="MLLNCU"/>
    <x v="2"/>
    <s v="USA"/>
    <x v="33"/>
    <n v="2018"/>
    <x v="3"/>
    <s v="USD"/>
    <s v="US Dollar"/>
    <n v="6"/>
    <s v="Millions"/>
    <m/>
    <m/>
    <n v="3414574.5040000002"/>
    <m/>
    <m/>
  </r>
  <r>
    <s v="HFTOT"/>
    <x v="0"/>
    <x v="0"/>
    <s v="Current expenditure on health (all functions)"/>
    <s v="HPTOT"/>
    <x v="0"/>
    <s v="MLLNCU"/>
    <x v="2"/>
    <s v="USA"/>
    <x v="33"/>
    <n v="2019"/>
    <x v="4"/>
    <s v="USD"/>
    <s v="US Dollar"/>
    <n v="6"/>
    <s v="Millions"/>
    <m/>
    <m/>
    <n v="3563311.9210000001"/>
    <m/>
    <m/>
  </r>
  <r>
    <s v="HFTOT"/>
    <x v="0"/>
    <x v="0"/>
    <s v="Current expenditure on health (all functions)"/>
    <s v="HPTOT"/>
    <x v="0"/>
    <s v="MLLNCU"/>
    <x v="2"/>
    <s v="USA"/>
    <x v="33"/>
    <n v="2020"/>
    <x v="5"/>
    <s v="USD"/>
    <s v="US Dollar"/>
    <n v="6"/>
    <s v="Millions"/>
    <m/>
    <m/>
    <n v="3950148.6630000002"/>
    <m/>
    <m/>
  </r>
  <r>
    <s v="HFTOT"/>
    <x v="0"/>
    <x v="0"/>
    <s v="Current expenditure on health (all functions)"/>
    <s v="HPTOT"/>
    <x v="0"/>
    <s v="MLLNCU"/>
    <x v="2"/>
    <s v="USA"/>
    <x v="33"/>
    <n v="2021"/>
    <x v="6"/>
    <s v="USD"/>
    <s v="US Dollar"/>
    <n v="6"/>
    <s v="Millions"/>
    <m/>
    <m/>
    <n v="4048096.7"/>
    <m/>
    <m/>
  </r>
  <r>
    <s v="HFTOT"/>
    <x v="0"/>
    <x v="0"/>
    <s v="Current expenditure on health (all functions)"/>
    <s v="HPTOT"/>
    <x v="0"/>
    <s v="MLLNCU"/>
    <x v="2"/>
    <s v="USA"/>
    <x v="33"/>
    <n v="2022"/>
    <x v="7"/>
    <s v="USD"/>
    <s v="US Dollar"/>
    <n v="6"/>
    <s v="Millions"/>
    <m/>
    <m/>
    <n v="4235417.1260000002"/>
    <s v="E"/>
    <s v="Estimated value"/>
  </r>
  <r>
    <s v="HFTOT"/>
    <x v="0"/>
    <x v="1"/>
    <s v="Inpatient curative and rehabilitative care"/>
    <s v="HP9"/>
    <x v="9"/>
    <s v="UNPPER"/>
    <x v="4"/>
    <s v="DEU"/>
    <x v="7"/>
    <n v="2015"/>
    <x v="0"/>
    <s v="EUR"/>
    <s v="Euro"/>
    <n v="0"/>
    <s v="Units"/>
    <m/>
    <m/>
    <n v="4.8600000000000003"/>
    <m/>
    <m/>
  </r>
  <r>
    <s v="HFTOT"/>
    <x v="0"/>
    <x v="1"/>
    <s v="Inpatient curative and rehabilitative care"/>
    <s v="HP9"/>
    <x v="9"/>
    <s v="UNPPER"/>
    <x v="4"/>
    <s v="DEU"/>
    <x v="7"/>
    <n v="2016"/>
    <x v="1"/>
    <s v="EUR"/>
    <s v="Euro"/>
    <n v="0"/>
    <s v="Units"/>
    <m/>
    <m/>
    <n v="5.2220000000000004"/>
    <m/>
    <m/>
  </r>
  <r>
    <s v="HFTOT"/>
    <x v="0"/>
    <x v="1"/>
    <s v="Inpatient curative and rehabilitative care"/>
    <s v="HP9"/>
    <x v="9"/>
    <s v="UNPPER"/>
    <x v="4"/>
    <s v="DEU"/>
    <x v="7"/>
    <n v="2017"/>
    <x v="2"/>
    <s v="EUR"/>
    <s v="Euro"/>
    <n v="0"/>
    <s v="Units"/>
    <m/>
    <m/>
    <n v="5.2629999999999999"/>
    <m/>
    <m/>
  </r>
  <r>
    <s v="HFTOT"/>
    <x v="0"/>
    <x v="1"/>
    <s v="Inpatient curative and rehabilitative care"/>
    <s v="HP9"/>
    <x v="9"/>
    <s v="UNPPER"/>
    <x v="4"/>
    <s v="DEU"/>
    <x v="7"/>
    <n v="2018"/>
    <x v="3"/>
    <s v="EUR"/>
    <s v="Euro"/>
    <n v="0"/>
    <s v="Units"/>
    <m/>
    <m/>
    <n v="5.548"/>
    <m/>
    <m/>
  </r>
  <r>
    <s v="HFTOT"/>
    <x v="0"/>
    <x v="1"/>
    <s v="Inpatient curative and rehabilitative care"/>
    <s v="HP9"/>
    <x v="9"/>
    <s v="UNPPER"/>
    <x v="4"/>
    <s v="DEU"/>
    <x v="7"/>
    <n v="2019"/>
    <x v="4"/>
    <s v="EUR"/>
    <s v="Euro"/>
    <n v="0"/>
    <s v="Units"/>
    <m/>
    <m/>
    <n v="5.8730000000000002"/>
    <m/>
    <m/>
  </r>
  <r>
    <s v="HFTOT"/>
    <x v="0"/>
    <x v="1"/>
    <s v="Inpatient curative and rehabilitative care"/>
    <s v="HP9"/>
    <x v="9"/>
    <s v="UNPPER"/>
    <x v="4"/>
    <s v="DEU"/>
    <x v="7"/>
    <n v="2020"/>
    <x v="5"/>
    <s v="EUR"/>
    <s v="Euro"/>
    <n v="0"/>
    <s v="Units"/>
    <m/>
    <m/>
    <n v="5.7"/>
    <m/>
    <m/>
  </r>
  <r>
    <s v="HFTOT"/>
    <x v="0"/>
    <x v="1"/>
    <s v="Inpatient curative and rehabilitative care"/>
    <s v="HP9"/>
    <x v="9"/>
    <s v="UNPPER"/>
    <x v="4"/>
    <s v="DEU"/>
    <x v="7"/>
    <n v="2021"/>
    <x v="6"/>
    <s v="EUR"/>
    <s v="Euro"/>
    <n v="0"/>
    <s v="Units"/>
    <m/>
    <m/>
    <n v="5.0359999999999996"/>
    <m/>
    <m/>
  </r>
  <r>
    <s v="HFTOT"/>
    <x v="0"/>
    <x v="0"/>
    <s v="Current expenditure on health (all functions)"/>
    <s v="HP6"/>
    <x v="6"/>
    <s v="PARCUR"/>
    <x v="1"/>
    <s v="USA"/>
    <x v="33"/>
    <n v="2015"/>
    <x v="0"/>
    <s v="PC"/>
    <s v="Percentage"/>
    <n v="0"/>
    <s v="Units"/>
    <m/>
    <m/>
    <n v="2.8809999999999998"/>
    <m/>
    <m/>
  </r>
  <r>
    <s v="HFTOT"/>
    <x v="0"/>
    <x v="0"/>
    <s v="Current expenditure on health (all functions)"/>
    <s v="HP6"/>
    <x v="6"/>
    <s v="PARCUR"/>
    <x v="1"/>
    <s v="USA"/>
    <x v="33"/>
    <n v="2016"/>
    <x v="1"/>
    <s v="PC"/>
    <s v="Percentage"/>
    <n v="0"/>
    <s v="Units"/>
    <m/>
    <m/>
    <n v="2.891"/>
    <m/>
    <m/>
  </r>
  <r>
    <s v="HFTOT"/>
    <x v="0"/>
    <x v="0"/>
    <s v="Current expenditure on health (all functions)"/>
    <s v="HP6"/>
    <x v="6"/>
    <s v="PARCUR"/>
    <x v="1"/>
    <s v="USA"/>
    <x v="33"/>
    <n v="2017"/>
    <x v="2"/>
    <s v="PC"/>
    <s v="Percentage"/>
    <n v="0"/>
    <s v="Units"/>
    <m/>
    <m/>
    <n v="2.9510000000000001"/>
    <m/>
    <m/>
  </r>
  <r>
    <s v="HFTOT"/>
    <x v="0"/>
    <x v="0"/>
    <s v="Current expenditure on health (all functions)"/>
    <s v="HP6"/>
    <x v="6"/>
    <s v="PARCUR"/>
    <x v="1"/>
    <s v="USA"/>
    <x v="33"/>
    <n v="2018"/>
    <x v="3"/>
    <s v="PC"/>
    <s v="Percentage"/>
    <n v="0"/>
    <s v="Units"/>
    <m/>
    <m/>
    <n v="2.9369999999999998"/>
    <m/>
    <m/>
  </r>
  <r>
    <s v="HFTOT"/>
    <x v="0"/>
    <x v="0"/>
    <s v="Current expenditure on health (all functions)"/>
    <s v="HP6"/>
    <x v="6"/>
    <s v="PARCUR"/>
    <x v="1"/>
    <s v="USA"/>
    <x v="33"/>
    <n v="2019"/>
    <x v="4"/>
    <s v="PC"/>
    <s v="Percentage"/>
    <n v="0"/>
    <s v="Units"/>
    <m/>
    <m/>
    <n v="3.0289999999999999"/>
    <m/>
    <m/>
  </r>
  <r>
    <s v="HFTOT"/>
    <x v="0"/>
    <x v="0"/>
    <s v="Current expenditure on health (all functions)"/>
    <s v="HP6"/>
    <x v="6"/>
    <s v="PARCUR"/>
    <x v="1"/>
    <s v="USA"/>
    <x v="33"/>
    <n v="2020"/>
    <x v="5"/>
    <s v="PC"/>
    <s v="Percentage"/>
    <n v="0"/>
    <s v="Units"/>
    <m/>
    <m/>
    <n v="6.0549999999999997"/>
    <m/>
    <m/>
  </r>
  <r>
    <s v="HFTOT"/>
    <x v="0"/>
    <x v="0"/>
    <s v="Current expenditure on health (all functions)"/>
    <s v="HP6"/>
    <x v="6"/>
    <s v="PARCUR"/>
    <x v="1"/>
    <s v="USA"/>
    <x v="33"/>
    <n v="2021"/>
    <x v="6"/>
    <s v="PC"/>
    <s v="Percentage"/>
    <n v="0"/>
    <s v="Units"/>
    <m/>
    <m/>
    <n v="4.657"/>
    <m/>
    <m/>
  </r>
  <r>
    <s v="HF3"/>
    <x v="4"/>
    <x v="0"/>
    <s v="Current expenditure on health (all functions)"/>
    <s v="HP8"/>
    <x v="8"/>
    <s v="PARCUR"/>
    <x v="1"/>
    <s v="NOR"/>
    <x v="32"/>
    <n v="2015"/>
    <x v="0"/>
    <s v="PC"/>
    <s v="Percentage"/>
    <n v="0"/>
    <s v="Units"/>
    <m/>
    <m/>
    <n v="4.8000000000000001E-2"/>
    <m/>
    <m/>
  </r>
  <r>
    <s v="HF3"/>
    <x v="4"/>
    <x v="0"/>
    <s v="Current expenditure on health (all functions)"/>
    <s v="HP8"/>
    <x v="8"/>
    <s v="PARCUR"/>
    <x v="1"/>
    <s v="NOR"/>
    <x v="32"/>
    <n v="2016"/>
    <x v="1"/>
    <s v="PC"/>
    <s v="Percentage"/>
    <n v="0"/>
    <s v="Units"/>
    <m/>
    <m/>
    <n v="4.9000000000000002E-2"/>
    <m/>
    <m/>
  </r>
  <r>
    <s v="HF3"/>
    <x v="4"/>
    <x v="0"/>
    <s v="Current expenditure on health (all functions)"/>
    <s v="HP8"/>
    <x v="8"/>
    <s v="PARCUR"/>
    <x v="1"/>
    <s v="NOR"/>
    <x v="32"/>
    <n v="2017"/>
    <x v="2"/>
    <s v="PC"/>
    <s v="Percentage"/>
    <n v="0"/>
    <s v="Units"/>
    <m/>
    <m/>
    <n v="5.0999999999999997E-2"/>
    <m/>
    <m/>
  </r>
  <r>
    <s v="HF3"/>
    <x v="4"/>
    <x v="0"/>
    <s v="Current expenditure on health (all functions)"/>
    <s v="HP8"/>
    <x v="8"/>
    <s v="PARCUR"/>
    <x v="1"/>
    <s v="NOR"/>
    <x v="32"/>
    <n v="2018"/>
    <x v="3"/>
    <s v="PC"/>
    <s v="Percentage"/>
    <n v="0"/>
    <s v="Units"/>
    <m/>
    <m/>
    <n v="4.8000000000000001E-2"/>
    <m/>
    <m/>
  </r>
  <r>
    <s v="HF3"/>
    <x v="4"/>
    <x v="0"/>
    <s v="Current expenditure on health (all functions)"/>
    <s v="HP8"/>
    <x v="8"/>
    <s v="PARCUR"/>
    <x v="1"/>
    <s v="NOR"/>
    <x v="32"/>
    <n v="2019"/>
    <x v="4"/>
    <s v="PC"/>
    <s v="Percentage"/>
    <n v="0"/>
    <s v="Units"/>
    <m/>
    <m/>
    <n v="4.8000000000000001E-2"/>
    <m/>
    <m/>
  </r>
  <r>
    <s v="HF3"/>
    <x v="4"/>
    <x v="0"/>
    <s v="Current expenditure on health (all functions)"/>
    <s v="HP8"/>
    <x v="8"/>
    <s v="PARCUR"/>
    <x v="1"/>
    <s v="NOR"/>
    <x v="32"/>
    <n v="2020"/>
    <x v="5"/>
    <s v="PC"/>
    <s v="Percentage"/>
    <n v="0"/>
    <s v="Units"/>
    <m/>
    <m/>
    <n v="5.0999999999999997E-2"/>
    <m/>
    <m/>
  </r>
  <r>
    <s v="HF3"/>
    <x v="4"/>
    <x v="0"/>
    <s v="Current expenditure on health (all functions)"/>
    <s v="HP8"/>
    <x v="8"/>
    <s v="PARCUR"/>
    <x v="1"/>
    <s v="NOR"/>
    <x v="32"/>
    <n v="2021"/>
    <x v="6"/>
    <s v="PC"/>
    <s v="Percentage"/>
    <n v="0"/>
    <s v="Units"/>
    <m/>
    <m/>
    <n v="5.0999999999999997E-2"/>
    <s v="P"/>
    <s v="Provisional value"/>
  </r>
  <r>
    <s v="HFTOT"/>
    <x v="0"/>
    <x v="3"/>
    <s v="Long-term care (health)"/>
    <s v="HPTOT"/>
    <x v="0"/>
    <s v="VALREL"/>
    <x v="3"/>
    <s v="NOR"/>
    <x v="32"/>
    <n v="2015"/>
    <x v="0"/>
    <s v="NOK"/>
    <s v="Norwegian Krone"/>
    <n v="6"/>
    <s v="Millions"/>
    <n v="2015"/>
    <n v="2015"/>
    <n v="87632"/>
    <m/>
    <m/>
  </r>
  <r>
    <s v="HFTOT"/>
    <x v="0"/>
    <x v="3"/>
    <s v="Long-term care (health)"/>
    <s v="HPTOT"/>
    <x v="0"/>
    <s v="VALREL"/>
    <x v="3"/>
    <s v="NOR"/>
    <x v="32"/>
    <n v="2016"/>
    <x v="1"/>
    <s v="NOK"/>
    <s v="Norwegian Krone"/>
    <n v="6"/>
    <s v="Millions"/>
    <n v="2015"/>
    <n v="2015"/>
    <n v="90011.91"/>
    <m/>
    <m/>
  </r>
  <r>
    <s v="HFTOT"/>
    <x v="0"/>
    <x v="3"/>
    <s v="Long-term care (health)"/>
    <s v="HPTOT"/>
    <x v="0"/>
    <s v="VALREL"/>
    <x v="3"/>
    <s v="NOR"/>
    <x v="32"/>
    <n v="2017"/>
    <x v="2"/>
    <s v="NOK"/>
    <s v="Norwegian Krone"/>
    <n v="6"/>
    <s v="Millions"/>
    <n v="2015"/>
    <n v="2015"/>
    <n v="92200.587"/>
    <m/>
    <m/>
  </r>
  <r>
    <s v="HFTOT"/>
    <x v="0"/>
    <x v="3"/>
    <s v="Long-term care (health)"/>
    <s v="HPTOT"/>
    <x v="0"/>
    <s v="VALREL"/>
    <x v="3"/>
    <s v="NOR"/>
    <x v="32"/>
    <n v="2018"/>
    <x v="3"/>
    <s v="NOK"/>
    <s v="Norwegian Krone"/>
    <n v="6"/>
    <s v="Millions"/>
    <n v="2015"/>
    <n v="2015"/>
    <n v="96564.475000000006"/>
    <m/>
    <m/>
  </r>
  <r>
    <s v="HFTOT"/>
    <x v="0"/>
    <x v="3"/>
    <s v="Long-term care (health)"/>
    <s v="HPTOT"/>
    <x v="0"/>
    <s v="VALREL"/>
    <x v="3"/>
    <s v="NOR"/>
    <x v="32"/>
    <n v="2019"/>
    <x v="4"/>
    <s v="NOK"/>
    <s v="Norwegian Krone"/>
    <n v="6"/>
    <s v="Millions"/>
    <n v="2015"/>
    <n v="2015"/>
    <n v="100224.046"/>
    <m/>
    <m/>
  </r>
  <r>
    <s v="HFTOT"/>
    <x v="0"/>
    <x v="3"/>
    <s v="Long-term care (health)"/>
    <s v="HPTOT"/>
    <x v="0"/>
    <s v="VALREL"/>
    <x v="3"/>
    <s v="NOR"/>
    <x v="32"/>
    <n v="2020"/>
    <x v="5"/>
    <s v="NOK"/>
    <s v="Norwegian Krone"/>
    <n v="6"/>
    <s v="Millions"/>
    <n v="2015"/>
    <n v="2015"/>
    <n v="100707.371"/>
    <m/>
    <m/>
  </r>
  <r>
    <s v="HFTOT"/>
    <x v="0"/>
    <x v="3"/>
    <s v="Long-term care (health)"/>
    <s v="HPTOT"/>
    <x v="0"/>
    <s v="VALREL"/>
    <x v="3"/>
    <s v="NOR"/>
    <x v="32"/>
    <n v="2021"/>
    <x v="6"/>
    <s v="NOK"/>
    <s v="Norwegian Krone"/>
    <n v="6"/>
    <s v="Millions"/>
    <n v="2015"/>
    <n v="2015"/>
    <n v="104176.02"/>
    <s v="P"/>
    <s v="Provisional value"/>
  </r>
  <r>
    <s v="HF2"/>
    <x v="3"/>
    <x v="0"/>
    <s v="Current expenditure on health (all functions)"/>
    <s v="HP2"/>
    <x v="2"/>
    <s v="UNPPER"/>
    <x v="4"/>
    <s v="DEU"/>
    <x v="7"/>
    <n v="2015"/>
    <x v="0"/>
    <s v="EUR"/>
    <s v="Euro"/>
    <n v="0"/>
    <s v="Units"/>
    <m/>
    <m/>
    <n v="10.43"/>
    <m/>
    <m/>
  </r>
  <r>
    <s v="HF2"/>
    <x v="3"/>
    <x v="0"/>
    <s v="Current expenditure on health (all functions)"/>
    <s v="HP2"/>
    <x v="2"/>
    <s v="UNPPER"/>
    <x v="4"/>
    <s v="DEU"/>
    <x v="7"/>
    <n v="2016"/>
    <x v="1"/>
    <s v="EUR"/>
    <s v="Euro"/>
    <n v="0"/>
    <s v="Units"/>
    <m/>
    <m/>
    <n v="10.541"/>
    <m/>
    <m/>
  </r>
  <r>
    <s v="HF2"/>
    <x v="3"/>
    <x v="0"/>
    <s v="Current expenditure on health (all functions)"/>
    <s v="HP2"/>
    <x v="2"/>
    <s v="UNPPER"/>
    <x v="4"/>
    <s v="DEU"/>
    <x v="7"/>
    <n v="2017"/>
    <x v="2"/>
    <s v="EUR"/>
    <s v="Euro"/>
    <n v="0"/>
    <s v="Units"/>
    <m/>
    <m/>
    <n v="11.263"/>
    <m/>
    <m/>
  </r>
  <r>
    <s v="HF2"/>
    <x v="3"/>
    <x v="0"/>
    <s v="Current expenditure on health (all functions)"/>
    <s v="HP2"/>
    <x v="2"/>
    <s v="UNPPER"/>
    <x v="4"/>
    <s v="DEU"/>
    <x v="7"/>
    <n v="2018"/>
    <x v="3"/>
    <s v="EUR"/>
    <s v="Euro"/>
    <n v="0"/>
    <s v="Units"/>
    <m/>
    <m/>
    <n v="11.519"/>
    <m/>
    <m/>
  </r>
  <r>
    <s v="HF2"/>
    <x v="3"/>
    <x v="0"/>
    <s v="Current expenditure on health (all functions)"/>
    <s v="HP2"/>
    <x v="2"/>
    <s v="UNPPER"/>
    <x v="4"/>
    <s v="DEU"/>
    <x v="7"/>
    <n v="2019"/>
    <x v="4"/>
    <s v="EUR"/>
    <s v="Euro"/>
    <n v="0"/>
    <s v="Units"/>
    <m/>
    <m/>
    <n v="10.976000000000001"/>
    <m/>
    <m/>
  </r>
  <r>
    <s v="HF2"/>
    <x v="3"/>
    <x v="0"/>
    <s v="Current expenditure on health (all functions)"/>
    <s v="HP2"/>
    <x v="2"/>
    <s v="UNPPER"/>
    <x v="4"/>
    <s v="DEU"/>
    <x v="7"/>
    <n v="2020"/>
    <x v="5"/>
    <s v="EUR"/>
    <s v="Euro"/>
    <n v="0"/>
    <s v="Units"/>
    <m/>
    <m/>
    <n v="11.772"/>
    <m/>
    <m/>
  </r>
  <r>
    <s v="HF2"/>
    <x v="3"/>
    <x v="0"/>
    <s v="Current expenditure on health (all functions)"/>
    <s v="HP2"/>
    <x v="2"/>
    <s v="UNPPER"/>
    <x v="4"/>
    <s v="DEU"/>
    <x v="7"/>
    <n v="2021"/>
    <x v="6"/>
    <s v="EUR"/>
    <s v="Euro"/>
    <n v="0"/>
    <s v="Units"/>
    <m/>
    <m/>
    <n v="11.430999999999999"/>
    <m/>
    <m/>
  </r>
  <r>
    <s v="HF1"/>
    <x v="1"/>
    <x v="0"/>
    <s v="Current expenditure on health (all functions)"/>
    <s v="HP9"/>
    <x v="9"/>
    <s v="PARCUR"/>
    <x v="1"/>
    <s v="EST"/>
    <x v="10"/>
    <n v="2015"/>
    <x v="0"/>
    <s v="PC"/>
    <s v="Percentage"/>
    <n v="0"/>
    <s v="Units"/>
    <m/>
    <m/>
    <n v="0.83499999999999996"/>
    <m/>
    <m/>
  </r>
  <r>
    <s v="HF1"/>
    <x v="1"/>
    <x v="0"/>
    <s v="Current expenditure on health (all functions)"/>
    <s v="HP9"/>
    <x v="9"/>
    <s v="PARCUR"/>
    <x v="1"/>
    <s v="EST"/>
    <x v="10"/>
    <n v="2016"/>
    <x v="1"/>
    <s v="PC"/>
    <s v="Percentage"/>
    <n v="0"/>
    <s v="Units"/>
    <m/>
    <m/>
    <n v="0.78900000000000003"/>
    <m/>
    <m/>
  </r>
  <r>
    <s v="HF1"/>
    <x v="1"/>
    <x v="0"/>
    <s v="Current expenditure on health (all functions)"/>
    <s v="HP9"/>
    <x v="9"/>
    <s v="PARCUR"/>
    <x v="1"/>
    <s v="EST"/>
    <x v="10"/>
    <n v="2017"/>
    <x v="2"/>
    <s v="PC"/>
    <s v="Percentage"/>
    <n v="0"/>
    <s v="Units"/>
    <m/>
    <m/>
    <n v="1.0529999999999999"/>
    <m/>
    <m/>
  </r>
  <r>
    <s v="HF1"/>
    <x v="1"/>
    <x v="0"/>
    <s v="Current expenditure on health (all functions)"/>
    <s v="HP9"/>
    <x v="9"/>
    <s v="PARCUR"/>
    <x v="1"/>
    <s v="EST"/>
    <x v="10"/>
    <n v="2018"/>
    <x v="3"/>
    <s v="PC"/>
    <s v="Percentage"/>
    <n v="0"/>
    <s v="Units"/>
    <m/>
    <m/>
    <n v="0.878"/>
    <m/>
    <m/>
  </r>
  <r>
    <s v="HF1"/>
    <x v="1"/>
    <x v="0"/>
    <s v="Current expenditure on health (all functions)"/>
    <s v="HP9"/>
    <x v="9"/>
    <s v="PARCUR"/>
    <x v="1"/>
    <s v="EST"/>
    <x v="10"/>
    <n v="2019"/>
    <x v="4"/>
    <s v="PC"/>
    <s v="Percentage"/>
    <n v="0"/>
    <s v="Units"/>
    <m/>
    <m/>
    <n v="0.55400000000000005"/>
    <m/>
    <m/>
  </r>
  <r>
    <s v="HF1"/>
    <x v="1"/>
    <x v="0"/>
    <s v="Current expenditure on health (all functions)"/>
    <s v="HP9"/>
    <x v="9"/>
    <s v="PARCUR"/>
    <x v="1"/>
    <s v="EST"/>
    <x v="10"/>
    <n v="2020"/>
    <x v="5"/>
    <s v="PC"/>
    <s v="Percentage"/>
    <n v="0"/>
    <s v="Units"/>
    <m/>
    <m/>
    <n v="0.56999999999999995"/>
    <m/>
    <m/>
  </r>
  <r>
    <s v="HF1"/>
    <x v="1"/>
    <x v="0"/>
    <s v="Current expenditure on health (all functions)"/>
    <s v="HP9"/>
    <x v="9"/>
    <s v="PARCUR"/>
    <x v="1"/>
    <s v="EST"/>
    <x v="10"/>
    <n v="2021"/>
    <x v="6"/>
    <s v="PC"/>
    <s v="Percentage"/>
    <n v="0"/>
    <s v="Units"/>
    <m/>
    <m/>
    <n v="0.38900000000000001"/>
    <m/>
    <m/>
  </r>
  <r>
    <s v="HFTOT"/>
    <x v="0"/>
    <x v="5"/>
    <s v="Medical goods (non-specified by function)"/>
    <s v="HP6"/>
    <x v="6"/>
    <s v="MLLNCU"/>
    <x v="2"/>
    <s v="KOR"/>
    <x v="31"/>
    <n v="2015"/>
    <x v="0"/>
    <s v="KRW"/>
    <s v="Won"/>
    <n v="6"/>
    <s v="Millions"/>
    <m/>
    <m/>
    <n v="172011.27799999999"/>
    <m/>
    <m/>
  </r>
  <r>
    <s v="HFTOT"/>
    <x v="0"/>
    <x v="5"/>
    <s v="Medical goods (non-specified by function)"/>
    <s v="HP6"/>
    <x v="6"/>
    <s v="MLLNCU"/>
    <x v="2"/>
    <s v="KOR"/>
    <x v="31"/>
    <n v="2016"/>
    <x v="1"/>
    <s v="KRW"/>
    <s v="Won"/>
    <n v="6"/>
    <s v="Millions"/>
    <m/>
    <m/>
    <n v="173110.682"/>
    <m/>
    <m/>
  </r>
  <r>
    <s v="HFTOT"/>
    <x v="0"/>
    <x v="5"/>
    <s v="Medical goods (non-specified by function)"/>
    <s v="HP6"/>
    <x v="6"/>
    <s v="MLLNCU"/>
    <x v="2"/>
    <s v="KOR"/>
    <x v="31"/>
    <n v="2017"/>
    <x v="2"/>
    <s v="KRW"/>
    <s v="Won"/>
    <n v="6"/>
    <s v="Millions"/>
    <m/>
    <m/>
    <n v="163592.24799999999"/>
    <m/>
    <m/>
  </r>
  <r>
    <s v="HFTOT"/>
    <x v="0"/>
    <x v="5"/>
    <s v="Medical goods (non-specified by function)"/>
    <s v="HP6"/>
    <x v="6"/>
    <s v="MLLNCU"/>
    <x v="2"/>
    <s v="KOR"/>
    <x v="31"/>
    <n v="2018"/>
    <x v="3"/>
    <s v="KRW"/>
    <s v="Won"/>
    <n v="6"/>
    <s v="Millions"/>
    <m/>
    <m/>
    <n v="162612.50700000001"/>
    <m/>
    <m/>
  </r>
  <r>
    <s v="HFTOT"/>
    <x v="0"/>
    <x v="5"/>
    <s v="Medical goods (non-specified by function)"/>
    <s v="HP6"/>
    <x v="6"/>
    <s v="MLLNCU"/>
    <x v="2"/>
    <s v="KOR"/>
    <x v="31"/>
    <n v="2019"/>
    <x v="4"/>
    <s v="KRW"/>
    <s v="Won"/>
    <n v="6"/>
    <s v="Millions"/>
    <m/>
    <m/>
    <n v="189174.12100000001"/>
    <m/>
    <m/>
  </r>
  <r>
    <s v="HFTOT"/>
    <x v="0"/>
    <x v="5"/>
    <s v="Medical goods (non-specified by function)"/>
    <s v="HP6"/>
    <x v="6"/>
    <s v="MLLNCU"/>
    <x v="2"/>
    <s v="KOR"/>
    <x v="31"/>
    <n v="2020"/>
    <x v="5"/>
    <s v="KRW"/>
    <s v="Won"/>
    <n v="6"/>
    <s v="Millions"/>
    <m/>
    <m/>
    <n v="385651.97499999998"/>
    <m/>
    <m/>
  </r>
  <r>
    <s v="HFTOT"/>
    <x v="0"/>
    <x v="5"/>
    <s v="Medical goods (non-specified by function)"/>
    <s v="HP6"/>
    <x v="6"/>
    <s v="MLLNCU"/>
    <x v="2"/>
    <s v="KOR"/>
    <x v="31"/>
    <n v="2021"/>
    <x v="6"/>
    <s v="KRW"/>
    <s v="Won"/>
    <n v="6"/>
    <s v="Millions"/>
    <m/>
    <m/>
    <n v="215002.58"/>
    <m/>
    <m/>
  </r>
  <r>
    <s v="HFTOT"/>
    <x v="0"/>
    <x v="5"/>
    <s v="Medical goods (non-specified by function)"/>
    <s v="HP6"/>
    <x v="6"/>
    <s v="MLLNCU"/>
    <x v="2"/>
    <s v="KOR"/>
    <x v="31"/>
    <n v="2022"/>
    <x v="7"/>
    <s v="KRW"/>
    <s v="Won"/>
    <n v="6"/>
    <s v="Millions"/>
    <m/>
    <m/>
    <n v="210331.67600000001"/>
    <s v="P"/>
    <s v="Provisional value"/>
  </r>
  <r>
    <s v="HFTOT"/>
    <x v="0"/>
    <x v="6"/>
    <s v="Preventive care"/>
    <s v="HP9"/>
    <x v="9"/>
    <s v="MLLNCU"/>
    <x v="2"/>
    <s v="DEU"/>
    <x v="7"/>
    <n v="2015"/>
    <x v="0"/>
    <s v="EUR"/>
    <s v="Euro"/>
    <n v="6"/>
    <s v="Millions"/>
    <m/>
    <m/>
    <n v="11"/>
    <m/>
    <m/>
  </r>
  <r>
    <s v="HFTOT"/>
    <x v="0"/>
    <x v="6"/>
    <s v="Preventive care"/>
    <s v="HP9"/>
    <x v="9"/>
    <s v="MLLNCU"/>
    <x v="2"/>
    <s v="DEU"/>
    <x v="7"/>
    <n v="2016"/>
    <x v="1"/>
    <s v="EUR"/>
    <s v="Euro"/>
    <n v="6"/>
    <s v="Millions"/>
    <m/>
    <m/>
    <n v="13"/>
    <m/>
    <m/>
  </r>
  <r>
    <s v="HFTOT"/>
    <x v="0"/>
    <x v="6"/>
    <s v="Preventive care"/>
    <s v="HP9"/>
    <x v="9"/>
    <s v="MLLNCU"/>
    <x v="2"/>
    <s v="DEU"/>
    <x v="7"/>
    <n v="2017"/>
    <x v="2"/>
    <s v="EUR"/>
    <s v="Euro"/>
    <n v="6"/>
    <s v="Millions"/>
    <m/>
    <m/>
    <n v="13"/>
    <m/>
    <m/>
  </r>
  <r>
    <s v="HFTOT"/>
    <x v="0"/>
    <x v="6"/>
    <s v="Preventive care"/>
    <s v="HP9"/>
    <x v="9"/>
    <s v="MLLNCU"/>
    <x v="2"/>
    <s v="DEU"/>
    <x v="7"/>
    <n v="2018"/>
    <x v="3"/>
    <s v="EUR"/>
    <s v="Euro"/>
    <n v="6"/>
    <s v="Millions"/>
    <m/>
    <m/>
    <n v="14"/>
    <m/>
    <m/>
  </r>
  <r>
    <s v="HFTOT"/>
    <x v="0"/>
    <x v="6"/>
    <s v="Preventive care"/>
    <s v="HP9"/>
    <x v="9"/>
    <s v="MLLNCU"/>
    <x v="2"/>
    <s v="DEU"/>
    <x v="7"/>
    <n v="2019"/>
    <x v="4"/>
    <s v="EUR"/>
    <s v="Euro"/>
    <n v="6"/>
    <s v="Millions"/>
    <m/>
    <m/>
    <n v="15"/>
    <m/>
    <m/>
  </r>
  <r>
    <s v="HFTOT"/>
    <x v="0"/>
    <x v="6"/>
    <s v="Preventive care"/>
    <s v="HP9"/>
    <x v="9"/>
    <s v="MLLNCU"/>
    <x v="2"/>
    <s v="DEU"/>
    <x v="7"/>
    <n v="2020"/>
    <x v="5"/>
    <s v="EUR"/>
    <s v="Euro"/>
    <n v="6"/>
    <s v="Millions"/>
    <m/>
    <m/>
    <n v="12"/>
    <m/>
    <m/>
  </r>
  <r>
    <s v="HFTOT"/>
    <x v="0"/>
    <x v="6"/>
    <s v="Preventive care"/>
    <s v="HP9"/>
    <x v="9"/>
    <s v="MLLNCU"/>
    <x v="2"/>
    <s v="DEU"/>
    <x v="7"/>
    <n v="2021"/>
    <x v="6"/>
    <s v="EUR"/>
    <s v="Euro"/>
    <n v="6"/>
    <s v="Millions"/>
    <m/>
    <m/>
    <n v="11"/>
    <m/>
    <m/>
  </r>
  <r>
    <s v="HF2HF3"/>
    <x v="2"/>
    <x v="0"/>
    <s v="Current expenditure on health (all functions)"/>
    <s v="HP4"/>
    <x v="4"/>
    <s v="PARPIB"/>
    <x v="0"/>
    <s v="DEU"/>
    <x v="7"/>
    <n v="2015"/>
    <x v="0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4"/>
    <x v="4"/>
    <s v="PARPIB"/>
    <x v="0"/>
    <s v="DEU"/>
    <x v="7"/>
    <n v="2016"/>
    <x v="1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4"/>
    <x v="4"/>
    <s v="PARPIB"/>
    <x v="0"/>
    <s v="DEU"/>
    <x v="7"/>
    <n v="2017"/>
    <x v="2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4"/>
    <x v="4"/>
    <s v="PARPIB"/>
    <x v="0"/>
    <s v="DEU"/>
    <x v="7"/>
    <n v="2018"/>
    <x v="3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4"/>
    <x v="4"/>
    <s v="PARPIB"/>
    <x v="0"/>
    <s v="DEU"/>
    <x v="7"/>
    <n v="2019"/>
    <x v="4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4"/>
    <x v="4"/>
    <s v="PARPIB"/>
    <x v="0"/>
    <s v="DEU"/>
    <x v="7"/>
    <n v="2020"/>
    <x v="5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4"/>
    <x v="4"/>
    <s v="PARPIB"/>
    <x v="0"/>
    <s v="DEU"/>
    <x v="7"/>
    <n v="2021"/>
    <x v="6"/>
    <s v="PC"/>
    <s v="Percentage"/>
    <n v="0"/>
    <s v="Units"/>
    <m/>
    <m/>
    <n v="8.0000000000000002E-3"/>
    <m/>
    <m/>
  </r>
  <r>
    <s v="HFTOT"/>
    <x v="0"/>
    <x v="4"/>
    <s v="Ancillary services (non-specified by function)"/>
    <s v="HP1"/>
    <x v="1"/>
    <s v="PPPPER"/>
    <x v="5"/>
    <s v="NOR"/>
    <x v="32"/>
    <n v="2015"/>
    <x v="0"/>
    <s v="USD"/>
    <s v="US Dollar"/>
    <n v="0"/>
    <s v="Units"/>
    <m/>
    <m/>
    <n v="316.04300000000001"/>
    <s v="D"/>
    <s v="Difference in methodology"/>
  </r>
  <r>
    <s v="HFTOT"/>
    <x v="0"/>
    <x v="4"/>
    <s v="Ancillary services (non-specified by function)"/>
    <s v="HP1"/>
    <x v="1"/>
    <s v="PPPPER"/>
    <x v="5"/>
    <s v="NOR"/>
    <x v="32"/>
    <n v="2016"/>
    <x v="1"/>
    <s v="USD"/>
    <s v="US Dollar"/>
    <n v="0"/>
    <s v="Units"/>
    <m/>
    <m/>
    <n v="319.32799999999997"/>
    <m/>
    <m/>
  </r>
  <r>
    <s v="HFTOT"/>
    <x v="0"/>
    <x v="4"/>
    <s v="Ancillary services (non-specified by function)"/>
    <s v="HP1"/>
    <x v="1"/>
    <s v="PPPPER"/>
    <x v="5"/>
    <s v="NOR"/>
    <x v="32"/>
    <n v="2017"/>
    <x v="2"/>
    <s v="USD"/>
    <s v="US Dollar"/>
    <n v="0"/>
    <s v="Units"/>
    <m/>
    <m/>
    <n v="333.68200000000002"/>
    <m/>
    <m/>
  </r>
  <r>
    <s v="HFTOT"/>
    <x v="0"/>
    <x v="4"/>
    <s v="Ancillary services (non-specified by function)"/>
    <s v="HP1"/>
    <x v="1"/>
    <s v="PPPPER"/>
    <x v="5"/>
    <s v="NOR"/>
    <x v="32"/>
    <n v="2018"/>
    <x v="3"/>
    <s v="USD"/>
    <s v="US Dollar"/>
    <n v="0"/>
    <s v="Units"/>
    <m/>
    <m/>
    <n v="352.88499999999999"/>
    <m/>
    <m/>
  </r>
  <r>
    <s v="HFTOT"/>
    <x v="0"/>
    <x v="4"/>
    <s v="Ancillary services (non-specified by function)"/>
    <s v="HP1"/>
    <x v="1"/>
    <s v="PPPPER"/>
    <x v="5"/>
    <s v="NOR"/>
    <x v="32"/>
    <n v="2019"/>
    <x v="4"/>
    <s v="USD"/>
    <s v="US Dollar"/>
    <n v="0"/>
    <s v="Units"/>
    <m/>
    <m/>
    <n v="347.2"/>
    <m/>
    <m/>
  </r>
  <r>
    <s v="HFTOT"/>
    <x v="0"/>
    <x v="4"/>
    <s v="Ancillary services (non-specified by function)"/>
    <s v="HP1"/>
    <x v="1"/>
    <s v="PPPPER"/>
    <x v="5"/>
    <s v="NOR"/>
    <x v="32"/>
    <n v="2020"/>
    <x v="5"/>
    <s v="USD"/>
    <s v="US Dollar"/>
    <n v="0"/>
    <s v="Units"/>
    <m/>
    <m/>
    <n v="363.81299999999999"/>
    <m/>
    <m/>
  </r>
  <r>
    <s v="HFTOT"/>
    <x v="0"/>
    <x v="4"/>
    <s v="Ancillary services (non-specified by function)"/>
    <s v="HP1"/>
    <x v="1"/>
    <s v="PPPPER"/>
    <x v="5"/>
    <s v="NOR"/>
    <x v="32"/>
    <n v="2021"/>
    <x v="6"/>
    <s v="USD"/>
    <s v="US Dollar"/>
    <n v="0"/>
    <s v="Units"/>
    <m/>
    <m/>
    <n v="384.91800000000001"/>
    <s v="P"/>
    <s v="Provisional value"/>
  </r>
  <r>
    <s v="HF2HF3"/>
    <x v="2"/>
    <x v="0"/>
    <s v="Current expenditure on health (all functions)"/>
    <s v="HP2"/>
    <x v="2"/>
    <s v="PPPPER"/>
    <x v="5"/>
    <s v="DEU"/>
    <x v="7"/>
    <n v="2015"/>
    <x v="0"/>
    <s v="USD"/>
    <s v="US Dollar"/>
    <n v="0"/>
    <s v="Units"/>
    <m/>
    <m/>
    <n v="199.79400000000001"/>
    <m/>
    <m/>
  </r>
  <r>
    <s v="HF2HF3"/>
    <x v="2"/>
    <x v="0"/>
    <s v="Current expenditure on health (all functions)"/>
    <s v="HP2"/>
    <x v="2"/>
    <s v="PPPPER"/>
    <x v="5"/>
    <s v="DEU"/>
    <x v="7"/>
    <n v="2016"/>
    <x v="1"/>
    <s v="USD"/>
    <s v="US Dollar"/>
    <n v="0"/>
    <s v="Units"/>
    <m/>
    <m/>
    <n v="213.71199999999999"/>
    <m/>
    <m/>
  </r>
  <r>
    <s v="HF2HF3"/>
    <x v="2"/>
    <x v="0"/>
    <s v="Current expenditure on health (all functions)"/>
    <s v="HP2"/>
    <x v="2"/>
    <s v="PPPPER"/>
    <x v="5"/>
    <s v="DEU"/>
    <x v="7"/>
    <n v="2017"/>
    <x v="2"/>
    <s v="USD"/>
    <s v="US Dollar"/>
    <n v="0"/>
    <s v="Units"/>
    <m/>
    <m/>
    <n v="225.7"/>
    <m/>
    <m/>
  </r>
  <r>
    <s v="HF2HF3"/>
    <x v="2"/>
    <x v="0"/>
    <s v="Current expenditure on health (all functions)"/>
    <s v="HP2"/>
    <x v="2"/>
    <s v="PPPPER"/>
    <x v="5"/>
    <s v="DEU"/>
    <x v="7"/>
    <n v="2018"/>
    <x v="3"/>
    <s v="USD"/>
    <s v="US Dollar"/>
    <n v="0"/>
    <s v="Units"/>
    <m/>
    <m/>
    <n v="242.57"/>
    <m/>
    <m/>
  </r>
  <r>
    <s v="HF2HF3"/>
    <x v="2"/>
    <x v="0"/>
    <s v="Current expenditure on health (all functions)"/>
    <s v="HP2"/>
    <x v="2"/>
    <s v="PPPPER"/>
    <x v="5"/>
    <s v="DEU"/>
    <x v="7"/>
    <n v="2019"/>
    <x v="4"/>
    <s v="USD"/>
    <s v="US Dollar"/>
    <n v="0"/>
    <s v="Units"/>
    <m/>
    <m/>
    <n v="253.27199999999999"/>
    <m/>
    <m/>
  </r>
  <r>
    <s v="HF2HF3"/>
    <x v="2"/>
    <x v="0"/>
    <s v="Current expenditure on health (all functions)"/>
    <s v="HP2"/>
    <x v="2"/>
    <s v="PPPPER"/>
    <x v="5"/>
    <s v="DEU"/>
    <x v="7"/>
    <n v="2020"/>
    <x v="5"/>
    <s v="USD"/>
    <s v="US Dollar"/>
    <n v="0"/>
    <s v="Units"/>
    <m/>
    <m/>
    <n v="252.584"/>
    <m/>
    <m/>
  </r>
  <r>
    <s v="HF2HF3"/>
    <x v="2"/>
    <x v="0"/>
    <s v="Current expenditure on health (all functions)"/>
    <s v="HP2"/>
    <x v="2"/>
    <s v="PPPPER"/>
    <x v="5"/>
    <s v="DEU"/>
    <x v="7"/>
    <n v="2021"/>
    <x v="6"/>
    <s v="USD"/>
    <s v="US Dollar"/>
    <n v="0"/>
    <s v="Units"/>
    <m/>
    <m/>
    <n v="246.62700000000001"/>
    <m/>
    <m/>
  </r>
  <r>
    <s v="HFTOT"/>
    <x v="0"/>
    <x v="0"/>
    <s v="Current expenditure on health (all functions)"/>
    <s v="HP9"/>
    <x v="9"/>
    <s v="PPPPER"/>
    <x v="5"/>
    <s v="DEU"/>
    <x v="7"/>
    <n v="2015"/>
    <x v="0"/>
    <s v="USD"/>
    <s v="US Dollar"/>
    <n v="0"/>
    <s v="Units"/>
    <m/>
    <m/>
    <n v="24.63"/>
    <s v="B"/>
    <s v="Break"/>
  </r>
  <r>
    <s v="HFTOT"/>
    <x v="0"/>
    <x v="0"/>
    <s v="Current expenditure on health (all functions)"/>
    <s v="HP9"/>
    <x v="9"/>
    <s v="PPPPER"/>
    <x v="5"/>
    <s v="DEU"/>
    <x v="7"/>
    <n v="2016"/>
    <x v="1"/>
    <s v="USD"/>
    <s v="US Dollar"/>
    <n v="0"/>
    <s v="Units"/>
    <m/>
    <m/>
    <n v="26.597000000000001"/>
    <m/>
    <m/>
  </r>
  <r>
    <s v="HFTOT"/>
    <x v="0"/>
    <x v="0"/>
    <s v="Current expenditure on health (all functions)"/>
    <s v="HP9"/>
    <x v="9"/>
    <s v="PPPPER"/>
    <x v="5"/>
    <s v="DEU"/>
    <x v="7"/>
    <n v="2017"/>
    <x v="2"/>
    <s v="USD"/>
    <s v="US Dollar"/>
    <n v="0"/>
    <s v="Units"/>
    <m/>
    <m/>
    <n v="27.367000000000001"/>
    <m/>
    <m/>
  </r>
  <r>
    <s v="HFTOT"/>
    <x v="0"/>
    <x v="0"/>
    <s v="Current expenditure on health (all functions)"/>
    <s v="HP9"/>
    <x v="9"/>
    <s v="PPPPER"/>
    <x v="5"/>
    <s v="DEU"/>
    <x v="7"/>
    <n v="2018"/>
    <x v="3"/>
    <s v="USD"/>
    <s v="US Dollar"/>
    <n v="0"/>
    <s v="Units"/>
    <m/>
    <m/>
    <n v="29.434000000000001"/>
    <m/>
    <m/>
  </r>
  <r>
    <s v="HFTOT"/>
    <x v="0"/>
    <x v="0"/>
    <s v="Current expenditure on health (all functions)"/>
    <s v="HP9"/>
    <x v="9"/>
    <s v="PPPPER"/>
    <x v="5"/>
    <s v="DEU"/>
    <x v="7"/>
    <n v="2019"/>
    <x v="4"/>
    <s v="USD"/>
    <s v="US Dollar"/>
    <n v="0"/>
    <s v="Units"/>
    <m/>
    <m/>
    <n v="29.323"/>
    <m/>
    <m/>
  </r>
  <r>
    <s v="HFTOT"/>
    <x v="0"/>
    <x v="0"/>
    <s v="Current expenditure on health (all functions)"/>
    <s v="HP9"/>
    <x v="9"/>
    <s v="PPPPER"/>
    <x v="5"/>
    <s v="DEU"/>
    <x v="7"/>
    <n v="2020"/>
    <x v="5"/>
    <s v="USD"/>
    <s v="US Dollar"/>
    <n v="0"/>
    <s v="Units"/>
    <m/>
    <m/>
    <n v="29.6"/>
    <m/>
    <m/>
  </r>
  <r>
    <s v="HFTOT"/>
    <x v="0"/>
    <x v="0"/>
    <s v="Current expenditure on health (all functions)"/>
    <s v="HP9"/>
    <x v="9"/>
    <s v="PPPPER"/>
    <x v="5"/>
    <s v="DEU"/>
    <x v="7"/>
    <n v="2021"/>
    <x v="6"/>
    <s v="USD"/>
    <s v="US Dollar"/>
    <n v="0"/>
    <s v="Units"/>
    <m/>
    <m/>
    <n v="25.741"/>
    <m/>
    <m/>
  </r>
  <r>
    <s v="HFTOT"/>
    <x v="0"/>
    <x v="6"/>
    <s v="Preventive care"/>
    <s v="HP7"/>
    <x v="7"/>
    <s v="PPPPER"/>
    <x v="5"/>
    <s v="KOR"/>
    <x v="31"/>
    <n v="2015"/>
    <x v="0"/>
    <s v="USD"/>
    <s v="US Dollar"/>
    <n v="0"/>
    <s v="Units"/>
    <m/>
    <m/>
    <n v="11.151999999999999"/>
    <m/>
    <m/>
  </r>
  <r>
    <s v="HFTOT"/>
    <x v="0"/>
    <x v="6"/>
    <s v="Preventive care"/>
    <s v="HP7"/>
    <x v="7"/>
    <s v="PPPPER"/>
    <x v="5"/>
    <s v="KOR"/>
    <x v="31"/>
    <n v="2016"/>
    <x v="1"/>
    <s v="USD"/>
    <s v="US Dollar"/>
    <n v="0"/>
    <s v="Units"/>
    <m/>
    <m/>
    <n v="6.9560000000000004"/>
    <m/>
    <m/>
  </r>
  <r>
    <s v="HFTOT"/>
    <x v="0"/>
    <x v="6"/>
    <s v="Preventive care"/>
    <s v="HP7"/>
    <x v="7"/>
    <s v="PPPPER"/>
    <x v="5"/>
    <s v="KOR"/>
    <x v="31"/>
    <n v="2017"/>
    <x v="2"/>
    <s v="USD"/>
    <s v="US Dollar"/>
    <n v="0"/>
    <s v="Units"/>
    <m/>
    <m/>
    <n v="7.1189999999999998"/>
    <m/>
    <m/>
  </r>
  <r>
    <s v="HFTOT"/>
    <x v="0"/>
    <x v="6"/>
    <s v="Preventive care"/>
    <s v="HP7"/>
    <x v="7"/>
    <s v="PPPPER"/>
    <x v="5"/>
    <s v="KOR"/>
    <x v="31"/>
    <n v="2018"/>
    <x v="3"/>
    <s v="USD"/>
    <s v="US Dollar"/>
    <n v="0"/>
    <s v="Units"/>
    <m/>
    <m/>
    <n v="5.3769999999999998"/>
    <m/>
    <m/>
  </r>
  <r>
    <s v="HFTOT"/>
    <x v="0"/>
    <x v="6"/>
    <s v="Preventive care"/>
    <s v="HP7"/>
    <x v="7"/>
    <s v="PPPPER"/>
    <x v="5"/>
    <s v="KOR"/>
    <x v="31"/>
    <n v="2019"/>
    <x v="4"/>
    <s v="USD"/>
    <s v="US Dollar"/>
    <n v="0"/>
    <s v="Units"/>
    <m/>
    <m/>
    <n v="6.3179999999999996"/>
    <m/>
    <m/>
  </r>
  <r>
    <s v="HFTOT"/>
    <x v="0"/>
    <x v="6"/>
    <s v="Preventive care"/>
    <s v="HP7"/>
    <x v="7"/>
    <s v="PPPPER"/>
    <x v="5"/>
    <s v="KOR"/>
    <x v="31"/>
    <n v="2020"/>
    <x v="5"/>
    <s v="USD"/>
    <s v="US Dollar"/>
    <n v="0"/>
    <s v="Units"/>
    <m/>
    <m/>
    <n v="23.834"/>
    <m/>
    <m/>
  </r>
  <r>
    <s v="HFTOT"/>
    <x v="0"/>
    <x v="6"/>
    <s v="Preventive care"/>
    <s v="HP7"/>
    <x v="7"/>
    <s v="PPPPER"/>
    <x v="5"/>
    <s v="KOR"/>
    <x v="31"/>
    <n v="2021"/>
    <x v="6"/>
    <s v="USD"/>
    <s v="US Dollar"/>
    <n v="0"/>
    <s v="Units"/>
    <m/>
    <m/>
    <n v="54.927"/>
    <m/>
    <m/>
  </r>
  <r>
    <s v="HFTOT"/>
    <x v="0"/>
    <x v="6"/>
    <s v="Preventive care"/>
    <s v="HP7"/>
    <x v="7"/>
    <s v="PPPPER"/>
    <x v="5"/>
    <s v="KOR"/>
    <x v="31"/>
    <n v="2022"/>
    <x v="7"/>
    <s v="USD"/>
    <s v="US Dollar"/>
    <n v="0"/>
    <s v="Units"/>
    <m/>
    <m/>
    <n v="58.136000000000003"/>
    <s v="P"/>
    <s v="Provisional value"/>
  </r>
  <r>
    <s v="HFTOT"/>
    <x v="0"/>
    <x v="4"/>
    <s v="Ancillary services (non-specified by function)"/>
    <s v="HP4"/>
    <x v="4"/>
    <s v="VALREL"/>
    <x v="3"/>
    <s v="NOR"/>
    <x v="32"/>
    <n v="2015"/>
    <x v="0"/>
    <s v="NOK"/>
    <s v="Norwegian Krone"/>
    <n v="6"/>
    <s v="Millions"/>
    <n v="2015"/>
    <n v="2015"/>
    <n v="3110"/>
    <s v="D"/>
    <s v="Difference in methodology"/>
  </r>
  <r>
    <s v="HFTOT"/>
    <x v="0"/>
    <x v="4"/>
    <s v="Ancillary services (non-specified by function)"/>
    <s v="HP4"/>
    <x v="4"/>
    <s v="VALREL"/>
    <x v="3"/>
    <s v="NOR"/>
    <x v="32"/>
    <n v="2016"/>
    <x v="1"/>
    <s v="NOK"/>
    <s v="Norwegian Krone"/>
    <n v="6"/>
    <s v="Millions"/>
    <n v="2015"/>
    <n v="2015"/>
    <n v="3219.402"/>
    <s v="D"/>
    <s v="Difference in methodology"/>
  </r>
  <r>
    <s v="HFTOT"/>
    <x v="0"/>
    <x v="4"/>
    <s v="Ancillary services (non-specified by function)"/>
    <s v="HP4"/>
    <x v="4"/>
    <s v="VALREL"/>
    <x v="3"/>
    <s v="NOR"/>
    <x v="32"/>
    <n v="2017"/>
    <x v="2"/>
    <s v="NOK"/>
    <s v="Norwegian Krone"/>
    <n v="6"/>
    <s v="Millions"/>
    <n v="2015"/>
    <n v="2015"/>
    <n v="3255.1680000000001"/>
    <m/>
    <m/>
  </r>
  <r>
    <s v="HFTOT"/>
    <x v="0"/>
    <x v="4"/>
    <s v="Ancillary services (non-specified by function)"/>
    <s v="HP4"/>
    <x v="4"/>
    <s v="VALREL"/>
    <x v="3"/>
    <s v="NOR"/>
    <x v="32"/>
    <n v="2018"/>
    <x v="3"/>
    <s v="NOK"/>
    <s v="Norwegian Krone"/>
    <n v="6"/>
    <s v="Millions"/>
    <n v="2015"/>
    <n v="2015"/>
    <n v="3225.596"/>
    <m/>
    <m/>
  </r>
  <r>
    <s v="HFTOT"/>
    <x v="0"/>
    <x v="4"/>
    <s v="Ancillary services (non-specified by function)"/>
    <s v="HP4"/>
    <x v="4"/>
    <s v="VALREL"/>
    <x v="3"/>
    <s v="NOR"/>
    <x v="32"/>
    <n v="2019"/>
    <x v="4"/>
    <s v="NOK"/>
    <s v="Norwegian Krone"/>
    <n v="6"/>
    <s v="Millions"/>
    <n v="2015"/>
    <n v="2015"/>
    <n v="3428.893"/>
    <m/>
    <m/>
  </r>
  <r>
    <s v="HFTOT"/>
    <x v="0"/>
    <x v="4"/>
    <s v="Ancillary services (non-specified by function)"/>
    <s v="HP4"/>
    <x v="4"/>
    <s v="VALREL"/>
    <x v="3"/>
    <s v="NOR"/>
    <x v="32"/>
    <n v="2020"/>
    <x v="5"/>
    <s v="NOK"/>
    <s v="Norwegian Krone"/>
    <n v="6"/>
    <s v="Millions"/>
    <n v="2015"/>
    <n v="2015"/>
    <n v="3450.8049999999998"/>
    <m/>
    <m/>
  </r>
  <r>
    <s v="HFTOT"/>
    <x v="0"/>
    <x v="4"/>
    <s v="Ancillary services (non-specified by function)"/>
    <s v="HP4"/>
    <x v="4"/>
    <s v="VALREL"/>
    <x v="3"/>
    <s v="NOR"/>
    <x v="32"/>
    <n v="2021"/>
    <x v="6"/>
    <s v="NOK"/>
    <s v="Norwegian Krone"/>
    <n v="6"/>
    <s v="Millions"/>
    <n v="2015"/>
    <n v="2015"/>
    <n v="3570.1309999999999"/>
    <s v="P"/>
    <s v="Provisional value"/>
  </r>
  <r>
    <s v="HFTOT"/>
    <x v="0"/>
    <x v="5"/>
    <s v="Medical goods (non-specified by function)"/>
    <s v="HP5"/>
    <x v="5"/>
    <s v="PARCUR"/>
    <x v="1"/>
    <s v="DEU"/>
    <x v="7"/>
    <n v="2015"/>
    <x v="0"/>
    <s v="PC"/>
    <s v="Percentage"/>
    <n v="0"/>
    <s v="Units"/>
    <m/>
    <m/>
    <n v="19.72"/>
    <m/>
    <m/>
  </r>
  <r>
    <s v="HFTOT"/>
    <x v="0"/>
    <x v="5"/>
    <s v="Medical goods (non-specified by function)"/>
    <s v="HP5"/>
    <x v="5"/>
    <s v="PARCUR"/>
    <x v="1"/>
    <s v="DEU"/>
    <x v="7"/>
    <n v="2016"/>
    <x v="1"/>
    <s v="PC"/>
    <s v="Percentage"/>
    <n v="0"/>
    <s v="Units"/>
    <m/>
    <m/>
    <n v="19.623000000000001"/>
    <m/>
    <m/>
  </r>
  <r>
    <s v="HFTOT"/>
    <x v="0"/>
    <x v="5"/>
    <s v="Medical goods (non-specified by function)"/>
    <s v="HP5"/>
    <x v="5"/>
    <s v="PARCUR"/>
    <x v="1"/>
    <s v="DEU"/>
    <x v="7"/>
    <n v="2017"/>
    <x v="2"/>
    <s v="PC"/>
    <s v="Percentage"/>
    <n v="0"/>
    <s v="Units"/>
    <m/>
    <m/>
    <n v="19.146000000000001"/>
    <m/>
    <m/>
  </r>
  <r>
    <s v="HFTOT"/>
    <x v="0"/>
    <x v="5"/>
    <s v="Medical goods (non-specified by function)"/>
    <s v="HP5"/>
    <x v="5"/>
    <s v="PARCUR"/>
    <x v="1"/>
    <s v="DEU"/>
    <x v="7"/>
    <n v="2018"/>
    <x v="3"/>
    <s v="PC"/>
    <s v="Percentage"/>
    <n v="0"/>
    <s v="Units"/>
    <m/>
    <m/>
    <n v="18.974"/>
    <m/>
    <m/>
  </r>
  <r>
    <s v="HFTOT"/>
    <x v="0"/>
    <x v="5"/>
    <s v="Medical goods (non-specified by function)"/>
    <s v="HP5"/>
    <x v="5"/>
    <s v="PARCUR"/>
    <x v="1"/>
    <s v="DEU"/>
    <x v="7"/>
    <n v="2019"/>
    <x v="4"/>
    <s v="PC"/>
    <s v="Percentage"/>
    <n v="0"/>
    <s v="Units"/>
    <m/>
    <m/>
    <n v="18.462"/>
    <m/>
    <m/>
  </r>
  <r>
    <s v="HFTOT"/>
    <x v="0"/>
    <x v="5"/>
    <s v="Medical goods (non-specified by function)"/>
    <s v="HP5"/>
    <x v="5"/>
    <s v="PARCUR"/>
    <x v="1"/>
    <s v="DEU"/>
    <x v="7"/>
    <n v="2020"/>
    <x v="5"/>
    <s v="PC"/>
    <s v="Percentage"/>
    <n v="0"/>
    <s v="Units"/>
    <m/>
    <m/>
    <n v="18.027999999999999"/>
    <m/>
    <m/>
  </r>
  <r>
    <s v="HFTOT"/>
    <x v="0"/>
    <x v="5"/>
    <s v="Medical goods (non-specified by function)"/>
    <s v="HP5"/>
    <x v="5"/>
    <s v="PARCUR"/>
    <x v="1"/>
    <s v="DEU"/>
    <x v="7"/>
    <n v="2021"/>
    <x v="6"/>
    <s v="PC"/>
    <s v="Percentage"/>
    <n v="0"/>
    <s v="Units"/>
    <m/>
    <m/>
    <n v="18.332000000000001"/>
    <m/>
    <m/>
  </r>
  <r>
    <s v="HF2"/>
    <x v="3"/>
    <x v="0"/>
    <s v="Current expenditure on health (all functions)"/>
    <s v="HP8"/>
    <x v="8"/>
    <s v="MLLNCU"/>
    <x v="2"/>
    <s v="USA"/>
    <x v="33"/>
    <n v="2015"/>
    <x v="0"/>
    <s v="USD"/>
    <s v="US Dollar"/>
    <n v="6"/>
    <s v="Millions"/>
    <m/>
    <m/>
    <n v="6121.2969999999996"/>
    <m/>
    <m/>
  </r>
  <r>
    <s v="HF2"/>
    <x v="3"/>
    <x v="0"/>
    <s v="Current expenditure on health (all functions)"/>
    <s v="HP8"/>
    <x v="8"/>
    <s v="MLLNCU"/>
    <x v="2"/>
    <s v="USA"/>
    <x v="33"/>
    <n v="2016"/>
    <x v="1"/>
    <s v="USD"/>
    <s v="US Dollar"/>
    <n v="6"/>
    <s v="Millions"/>
    <m/>
    <m/>
    <n v="6599.3010000000004"/>
    <m/>
    <m/>
  </r>
  <r>
    <s v="HF2"/>
    <x v="3"/>
    <x v="0"/>
    <s v="Current expenditure on health (all functions)"/>
    <s v="HP8"/>
    <x v="8"/>
    <s v="MLLNCU"/>
    <x v="2"/>
    <s v="USA"/>
    <x v="33"/>
    <n v="2017"/>
    <x v="2"/>
    <s v="USD"/>
    <s v="US Dollar"/>
    <n v="6"/>
    <s v="Millions"/>
    <m/>
    <m/>
    <n v="6850.768"/>
    <m/>
    <m/>
  </r>
  <r>
    <s v="HF2"/>
    <x v="3"/>
    <x v="0"/>
    <s v="Current expenditure on health (all functions)"/>
    <s v="HP8"/>
    <x v="8"/>
    <s v="MLLNCU"/>
    <x v="2"/>
    <s v="USA"/>
    <x v="33"/>
    <n v="2018"/>
    <x v="3"/>
    <s v="USD"/>
    <s v="US Dollar"/>
    <n v="6"/>
    <s v="Millions"/>
    <m/>
    <m/>
    <n v="7104.3980000000001"/>
    <m/>
    <m/>
  </r>
  <r>
    <s v="HF2"/>
    <x v="3"/>
    <x v="0"/>
    <s v="Current expenditure on health (all functions)"/>
    <s v="HP8"/>
    <x v="8"/>
    <s v="MLLNCU"/>
    <x v="2"/>
    <s v="USA"/>
    <x v="33"/>
    <n v="2019"/>
    <x v="4"/>
    <s v="USD"/>
    <s v="US Dollar"/>
    <n v="6"/>
    <s v="Millions"/>
    <m/>
    <m/>
    <n v="7462.4979999999996"/>
    <m/>
    <m/>
  </r>
  <r>
    <s v="HF2"/>
    <x v="3"/>
    <x v="0"/>
    <s v="Current expenditure on health (all functions)"/>
    <s v="HP8"/>
    <x v="8"/>
    <s v="MLLNCU"/>
    <x v="2"/>
    <s v="USA"/>
    <x v="33"/>
    <n v="2020"/>
    <x v="5"/>
    <s v="USD"/>
    <s v="US Dollar"/>
    <n v="6"/>
    <s v="Millions"/>
    <m/>
    <m/>
    <n v="7351.7690000000002"/>
    <m/>
    <m/>
  </r>
  <r>
    <s v="HF2"/>
    <x v="3"/>
    <x v="0"/>
    <s v="Current expenditure on health (all functions)"/>
    <s v="HP8"/>
    <x v="8"/>
    <s v="MLLNCU"/>
    <x v="2"/>
    <s v="USA"/>
    <x v="33"/>
    <n v="2021"/>
    <x v="6"/>
    <s v="USD"/>
    <s v="US Dollar"/>
    <n v="6"/>
    <s v="Millions"/>
    <m/>
    <m/>
    <n v="8167.8360000000002"/>
    <m/>
    <m/>
  </r>
  <r>
    <s v="HF2HF3"/>
    <x v="2"/>
    <x v="0"/>
    <s v="Current expenditure on health (all functions)"/>
    <s v="HPTOT"/>
    <x v="0"/>
    <s v="PARPIB"/>
    <x v="0"/>
    <s v="USA"/>
    <x v="33"/>
    <n v="2015"/>
    <x v="0"/>
    <s v="PC"/>
    <s v="Percentage"/>
    <n v="0"/>
    <s v="Units"/>
    <m/>
    <m/>
    <n v="2.8210000000000002"/>
    <m/>
    <m/>
  </r>
  <r>
    <s v="HF2HF3"/>
    <x v="2"/>
    <x v="0"/>
    <s v="Current expenditure on health (all functions)"/>
    <s v="HPTOT"/>
    <x v="0"/>
    <s v="PARPIB"/>
    <x v="0"/>
    <s v="USA"/>
    <x v="33"/>
    <n v="2016"/>
    <x v="1"/>
    <s v="PC"/>
    <s v="Percentage"/>
    <n v="0"/>
    <s v="Units"/>
    <m/>
    <m/>
    <n v="2.8860000000000001"/>
    <m/>
    <m/>
  </r>
  <r>
    <s v="HF2HF3"/>
    <x v="2"/>
    <x v="0"/>
    <s v="Current expenditure on health (all functions)"/>
    <s v="HPTOT"/>
    <x v="0"/>
    <s v="PARPIB"/>
    <x v="0"/>
    <s v="USA"/>
    <x v="33"/>
    <n v="2017"/>
    <x v="2"/>
    <s v="PC"/>
    <s v="Percentage"/>
    <n v="0"/>
    <s v="Units"/>
    <m/>
    <m/>
    <n v="2.8759999999999999"/>
    <m/>
    <m/>
  </r>
  <r>
    <s v="HF2HF3"/>
    <x v="2"/>
    <x v="0"/>
    <s v="Current expenditure on health (all functions)"/>
    <s v="HPTOT"/>
    <x v="0"/>
    <s v="PARPIB"/>
    <x v="0"/>
    <s v="USA"/>
    <x v="33"/>
    <n v="2018"/>
    <x v="3"/>
    <s v="PC"/>
    <s v="Percentage"/>
    <n v="0"/>
    <s v="Units"/>
    <m/>
    <m/>
    <n v="2.847"/>
    <m/>
    <m/>
  </r>
  <r>
    <s v="HF2HF3"/>
    <x v="2"/>
    <x v="0"/>
    <s v="Current expenditure on health (all functions)"/>
    <s v="HPTOT"/>
    <x v="0"/>
    <s v="PARPIB"/>
    <x v="0"/>
    <s v="USA"/>
    <x v="33"/>
    <n v="2019"/>
    <x v="4"/>
    <s v="PC"/>
    <s v="Percentage"/>
    <n v="0"/>
    <s v="Units"/>
    <m/>
    <m/>
    <n v="2.879"/>
    <m/>
    <m/>
  </r>
  <r>
    <s v="HF2HF3"/>
    <x v="2"/>
    <x v="0"/>
    <s v="Current expenditure on health (all functions)"/>
    <s v="HPTOT"/>
    <x v="0"/>
    <s v="PARPIB"/>
    <x v="0"/>
    <s v="USA"/>
    <x v="33"/>
    <n v="2020"/>
    <x v="5"/>
    <s v="PC"/>
    <s v="Percentage"/>
    <n v="0"/>
    <s v="Units"/>
    <m/>
    <m/>
    <n v="2.8959999999999999"/>
    <m/>
    <m/>
  </r>
  <r>
    <s v="HF2HF3"/>
    <x v="2"/>
    <x v="0"/>
    <s v="Current expenditure on health (all functions)"/>
    <s v="HPTOT"/>
    <x v="0"/>
    <s v="PARPIB"/>
    <x v="0"/>
    <s v="USA"/>
    <x v="33"/>
    <n v="2021"/>
    <x v="6"/>
    <s v="PC"/>
    <s v="Percentage"/>
    <n v="0"/>
    <s v="Units"/>
    <m/>
    <m/>
    <n v="2.8410000000000002"/>
    <m/>
    <m/>
  </r>
  <r>
    <s v="HF2HF3"/>
    <x v="2"/>
    <x v="0"/>
    <s v="Current expenditure on health (all functions)"/>
    <s v="HPTOT"/>
    <x v="0"/>
    <s v="PARPIB"/>
    <x v="0"/>
    <s v="USA"/>
    <x v="33"/>
    <n v="2022"/>
    <x v="7"/>
    <s v="PC"/>
    <s v="Percentage"/>
    <n v="0"/>
    <s v="Units"/>
    <m/>
    <m/>
    <n v="2.5329999999999999"/>
    <s v="E"/>
    <s v="Estimated value"/>
  </r>
  <r>
    <s v="HF2HF3"/>
    <x v="2"/>
    <x v="0"/>
    <s v="Current expenditure on health (all functions)"/>
    <s v="HP8"/>
    <x v="8"/>
    <s v="UNPPER"/>
    <x v="4"/>
    <s v="USA"/>
    <x v="33"/>
    <n v="2015"/>
    <x v="0"/>
    <s v="USD"/>
    <s v="US Dollar"/>
    <n v="0"/>
    <s v="Units"/>
    <m/>
    <m/>
    <n v="19.085000000000001"/>
    <m/>
    <m/>
  </r>
  <r>
    <s v="HF2HF3"/>
    <x v="2"/>
    <x v="0"/>
    <s v="Current expenditure on health (all functions)"/>
    <s v="HP8"/>
    <x v="8"/>
    <s v="UNPPER"/>
    <x v="4"/>
    <s v="USA"/>
    <x v="33"/>
    <n v="2016"/>
    <x v="1"/>
    <s v="USD"/>
    <s v="US Dollar"/>
    <n v="0"/>
    <s v="Units"/>
    <m/>
    <m/>
    <n v="20.427"/>
    <m/>
    <m/>
  </r>
  <r>
    <s v="HF2HF3"/>
    <x v="2"/>
    <x v="0"/>
    <s v="Current expenditure on health (all functions)"/>
    <s v="HP8"/>
    <x v="8"/>
    <s v="UNPPER"/>
    <x v="4"/>
    <s v="USA"/>
    <x v="33"/>
    <n v="2017"/>
    <x v="2"/>
    <s v="USD"/>
    <s v="US Dollar"/>
    <n v="0"/>
    <s v="Units"/>
    <m/>
    <m/>
    <n v="21.071000000000002"/>
    <m/>
    <m/>
  </r>
  <r>
    <s v="HF2HF3"/>
    <x v="2"/>
    <x v="0"/>
    <s v="Current expenditure on health (all functions)"/>
    <s v="HP8"/>
    <x v="8"/>
    <s v="UNPPER"/>
    <x v="4"/>
    <s v="USA"/>
    <x v="33"/>
    <n v="2018"/>
    <x v="3"/>
    <s v="USD"/>
    <s v="US Dollar"/>
    <n v="0"/>
    <s v="Units"/>
    <m/>
    <m/>
    <n v="21.736999999999998"/>
    <m/>
    <m/>
  </r>
  <r>
    <s v="HF2HF3"/>
    <x v="2"/>
    <x v="0"/>
    <s v="Current expenditure on health (all functions)"/>
    <s v="HP8"/>
    <x v="8"/>
    <s v="UNPPER"/>
    <x v="4"/>
    <s v="USA"/>
    <x v="33"/>
    <n v="2019"/>
    <x v="4"/>
    <s v="USD"/>
    <s v="US Dollar"/>
    <n v="0"/>
    <s v="Units"/>
    <m/>
    <m/>
    <n v="22.728999999999999"/>
    <m/>
    <m/>
  </r>
  <r>
    <s v="HF2HF3"/>
    <x v="2"/>
    <x v="0"/>
    <s v="Current expenditure on health (all functions)"/>
    <s v="HP8"/>
    <x v="8"/>
    <s v="UNPPER"/>
    <x v="4"/>
    <s v="USA"/>
    <x v="33"/>
    <n v="2020"/>
    <x v="5"/>
    <s v="USD"/>
    <s v="US Dollar"/>
    <n v="0"/>
    <s v="Units"/>
    <m/>
    <m/>
    <n v="22.177"/>
    <m/>
    <m/>
  </r>
  <r>
    <s v="HF2HF3"/>
    <x v="2"/>
    <x v="0"/>
    <s v="Current expenditure on health (all functions)"/>
    <s v="HP8"/>
    <x v="8"/>
    <s v="UNPPER"/>
    <x v="4"/>
    <s v="USA"/>
    <x v="33"/>
    <n v="2021"/>
    <x v="6"/>
    <s v="USD"/>
    <s v="US Dollar"/>
    <n v="0"/>
    <s v="Units"/>
    <m/>
    <m/>
    <n v="24.61"/>
    <m/>
    <m/>
  </r>
  <r>
    <s v="HFTOT"/>
    <x v="0"/>
    <x v="6"/>
    <s v="Preventive care"/>
    <s v="HP6"/>
    <x v="6"/>
    <s v="UNPPER"/>
    <x v="4"/>
    <s v="DEU"/>
    <x v="7"/>
    <n v="2015"/>
    <x v="0"/>
    <s v="EUR"/>
    <s v="Euro"/>
    <n v="0"/>
    <s v="Units"/>
    <m/>
    <m/>
    <n v="33.811999999999998"/>
    <m/>
    <m/>
  </r>
  <r>
    <s v="HFTOT"/>
    <x v="0"/>
    <x v="6"/>
    <s v="Preventive care"/>
    <s v="HP6"/>
    <x v="6"/>
    <s v="UNPPER"/>
    <x v="4"/>
    <s v="DEU"/>
    <x v="7"/>
    <n v="2016"/>
    <x v="1"/>
    <s v="EUR"/>
    <s v="Euro"/>
    <n v="0"/>
    <s v="Units"/>
    <m/>
    <m/>
    <n v="35.531999999999996"/>
    <m/>
    <m/>
  </r>
  <r>
    <s v="HFTOT"/>
    <x v="0"/>
    <x v="6"/>
    <s v="Preventive care"/>
    <s v="HP6"/>
    <x v="6"/>
    <s v="UNPPER"/>
    <x v="4"/>
    <s v="DEU"/>
    <x v="7"/>
    <n v="2017"/>
    <x v="2"/>
    <s v="EUR"/>
    <s v="Euro"/>
    <n v="0"/>
    <s v="Units"/>
    <m/>
    <m/>
    <n v="37.71"/>
    <m/>
    <m/>
  </r>
  <r>
    <s v="HFTOT"/>
    <x v="0"/>
    <x v="6"/>
    <s v="Preventive care"/>
    <s v="HP6"/>
    <x v="6"/>
    <s v="UNPPER"/>
    <x v="4"/>
    <s v="DEU"/>
    <x v="7"/>
    <n v="2018"/>
    <x v="3"/>
    <s v="EUR"/>
    <s v="Euro"/>
    <n v="0"/>
    <s v="Units"/>
    <m/>
    <m/>
    <n v="38.61"/>
    <m/>
    <m/>
  </r>
  <r>
    <s v="HFTOT"/>
    <x v="0"/>
    <x v="6"/>
    <s v="Preventive care"/>
    <s v="HP6"/>
    <x v="6"/>
    <s v="UNPPER"/>
    <x v="4"/>
    <s v="DEU"/>
    <x v="7"/>
    <n v="2019"/>
    <x v="4"/>
    <s v="EUR"/>
    <s v="Euro"/>
    <n v="0"/>
    <s v="Units"/>
    <m/>
    <m/>
    <n v="39.677999999999997"/>
    <m/>
    <m/>
  </r>
  <r>
    <s v="HFTOT"/>
    <x v="0"/>
    <x v="6"/>
    <s v="Preventive care"/>
    <s v="HP6"/>
    <x v="6"/>
    <s v="UNPPER"/>
    <x v="4"/>
    <s v="DEU"/>
    <x v="7"/>
    <n v="2020"/>
    <x v="5"/>
    <s v="EUR"/>
    <s v="Euro"/>
    <n v="0"/>
    <s v="Units"/>
    <m/>
    <m/>
    <n v="44.167000000000002"/>
    <m/>
    <m/>
  </r>
  <r>
    <s v="HFTOT"/>
    <x v="0"/>
    <x v="6"/>
    <s v="Preventive care"/>
    <s v="HP6"/>
    <x v="6"/>
    <s v="UNPPER"/>
    <x v="4"/>
    <s v="DEU"/>
    <x v="7"/>
    <n v="2021"/>
    <x v="6"/>
    <s v="EUR"/>
    <s v="Euro"/>
    <n v="0"/>
    <s v="Units"/>
    <m/>
    <m/>
    <n v="180.70599999999999"/>
    <m/>
    <m/>
  </r>
  <r>
    <s v="HF1"/>
    <x v="1"/>
    <x v="0"/>
    <s v="Current expenditure on health (all functions)"/>
    <s v="HP8"/>
    <x v="8"/>
    <s v="VALREL"/>
    <x v="3"/>
    <s v="DEU"/>
    <x v="7"/>
    <n v="2015"/>
    <x v="0"/>
    <s v="EUR"/>
    <s v="Euro"/>
    <n v="6"/>
    <s v="Millions"/>
    <n v="2015"/>
    <n v="2015"/>
    <n v="9950"/>
    <m/>
    <m/>
  </r>
  <r>
    <s v="HF1"/>
    <x v="1"/>
    <x v="0"/>
    <s v="Current expenditure on health (all functions)"/>
    <s v="HP8"/>
    <x v="8"/>
    <s v="VALREL"/>
    <x v="3"/>
    <s v="DEU"/>
    <x v="7"/>
    <n v="2016"/>
    <x v="1"/>
    <s v="EUR"/>
    <s v="Euro"/>
    <n v="6"/>
    <s v="Millions"/>
    <n v="2015"/>
    <n v="2015"/>
    <n v="10447.407999999999"/>
    <m/>
    <m/>
  </r>
  <r>
    <s v="HF1"/>
    <x v="1"/>
    <x v="0"/>
    <s v="Current expenditure on health (all functions)"/>
    <s v="HP8"/>
    <x v="8"/>
    <s v="VALREL"/>
    <x v="3"/>
    <s v="DEU"/>
    <x v="7"/>
    <n v="2017"/>
    <x v="2"/>
    <s v="EUR"/>
    <s v="Euro"/>
    <n v="6"/>
    <s v="Millions"/>
    <n v="2015"/>
    <n v="2015"/>
    <n v="14376.695"/>
    <m/>
    <m/>
  </r>
  <r>
    <s v="HF1"/>
    <x v="1"/>
    <x v="0"/>
    <s v="Current expenditure on health (all functions)"/>
    <s v="HP8"/>
    <x v="8"/>
    <s v="VALREL"/>
    <x v="3"/>
    <s v="DEU"/>
    <x v="7"/>
    <n v="2018"/>
    <x v="3"/>
    <s v="EUR"/>
    <s v="Euro"/>
    <n v="6"/>
    <s v="Millions"/>
    <n v="2015"/>
    <n v="2015"/>
    <n v="15509.444"/>
    <m/>
    <m/>
  </r>
  <r>
    <s v="HF1"/>
    <x v="1"/>
    <x v="0"/>
    <s v="Current expenditure on health (all functions)"/>
    <s v="HP8"/>
    <x v="8"/>
    <s v="VALREL"/>
    <x v="3"/>
    <s v="DEU"/>
    <x v="7"/>
    <n v="2019"/>
    <x v="4"/>
    <s v="EUR"/>
    <s v="Euro"/>
    <n v="6"/>
    <s v="Millions"/>
    <n v="2015"/>
    <n v="2015"/>
    <n v="16762.837"/>
    <m/>
    <m/>
  </r>
  <r>
    <s v="HF1"/>
    <x v="1"/>
    <x v="0"/>
    <s v="Current expenditure on health (all functions)"/>
    <s v="HP8"/>
    <x v="8"/>
    <s v="VALREL"/>
    <x v="3"/>
    <s v="DEU"/>
    <x v="7"/>
    <n v="2020"/>
    <x v="5"/>
    <s v="EUR"/>
    <s v="Euro"/>
    <n v="6"/>
    <s v="Millions"/>
    <n v="2015"/>
    <n v="2015"/>
    <n v="17871.021000000001"/>
    <m/>
    <m/>
  </r>
  <r>
    <s v="HF1"/>
    <x v="1"/>
    <x v="0"/>
    <s v="Current expenditure on health (all functions)"/>
    <s v="HP8"/>
    <x v="8"/>
    <s v="VALREL"/>
    <x v="3"/>
    <s v="DEU"/>
    <x v="7"/>
    <n v="2021"/>
    <x v="6"/>
    <s v="EUR"/>
    <s v="Euro"/>
    <n v="6"/>
    <s v="Millions"/>
    <n v="2015"/>
    <n v="2015"/>
    <n v="19214.858"/>
    <m/>
    <m/>
  </r>
  <r>
    <s v="HFTOT"/>
    <x v="0"/>
    <x v="0"/>
    <s v="Current expenditure on health (all functions)"/>
    <s v="HP1"/>
    <x v="1"/>
    <s v="UNPPER"/>
    <x v="4"/>
    <s v="USA"/>
    <x v="33"/>
    <n v="2015"/>
    <x v="0"/>
    <s v="USD"/>
    <s v="US Dollar"/>
    <n v="0"/>
    <s v="Units"/>
    <m/>
    <m/>
    <n v="3083.413"/>
    <m/>
    <m/>
  </r>
  <r>
    <s v="HFTOT"/>
    <x v="0"/>
    <x v="0"/>
    <s v="Current expenditure on health (all functions)"/>
    <s v="HP1"/>
    <x v="1"/>
    <s v="UNPPER"/>
    <x v="4"/>
    <s v="USA"/>
    <x v="33"/>
    <n v="2016"/>
    <x v="1"/>
    <s v="USD"/>
    <s v="US Dollar"/>
    <n v="0"/>
    <s v="Units"/>
    <m/>
    <m/>
    <n v="3204.8539999999998"/>
    <m/>
    <m/>
  </r>
  <r>
    <s v="HFTOT"/>
    <x v="0"/>
    <x v="0"/>
    <s v="Current expenditure on health (all functions)"/>
    <s v="HP1"/>
    <x v="1"/>
    <s v="UNPPER"/>
    <x v="4"/>
    <s v="USA"/>
    <x v="33"/>
    <n v="2017"/>
    <x v="2"/>
    <s v="USD"/>
    <s v="US Dollar"/>
    <n v="0"/>
    <s v="Units"/>
    <m/>
    <m/>
    <n v="3314.3850000000002"/>
    <m/>
    <m/>
  </r>
  <r>
    <s v="HFTOT"/>
    <x v="0"/>
    <x v="0"/>
    <s v="Current expenditure on health (all functions)"/>
    <s v="HP1"/>
    <x v="1"/>
    <s v="UNPPER"/>
    <x v="4"/>
    <s v="USA"/>
    <x v="33"/>
    <n v="2018"/>
    <x v="3"/>
    <s v="USD"/>
    <s v="US Dollar"/>
    <n v="0"/>
    <s v="Units"/>
    <m/>
    <m/>
    <n v="3434.9029999999998"/>
    <m/>
    <m/>
  </r>
  <r>
    <s v="HFTOT"/>
    <x v="0"/>
    <x v="0"/>
    <s v="Current expenditure on health (all functions)"/>
    <s v="HP1"/>
    <x v="1"/>
    <s v="UNPPER"/>
    <x v="4"/>
    <s v="USA"/>
    <x v="33"/>
    <n v="2019"/>
    <x v="4"/>
    <s v="USD"/>
    <s v="US Dollar"/>
    <n v="0"/>
    <s v="Units"/>
    <m/>
    <m/>
    <n v="3635.3310000000001"/>
    <m/>
    <m/>
  </r>
  <r>
    <s v="HFTOT"/>
    <x v="0"/>
    <x v="0"/>
    <s v="Current expenditure on health (all functions)"/>
    <s v="HP1"/>
    <x v="1"/>
    <s v="UNPPER"/>
    <x v="4"/>
    <s v="USA"/>
    <x v="33"/>
    <n v="2020"/>
    <x v="5"/>
    <s v="USD"/>
    <s v="US Dollar"/>
    <n v="0"/>
    <s v="Units"/>
    <m/>
    <m/>
    <n v="3824.5219999999999"/>
    <m/>
    <m/>
  </r>
  <r>
    <s v="HFTOT"/>
    <x v="0"/>
    <x v="0"/>
    <s v="Current expenditure on health (all functions)"/>
    <s v="HP1"/>
    <x v="1"/>
    <s v="UNPPER"/>
    <x v="4"/>
    <s v="USA"/>
    <x v="33"/>
    <n v="2021"/>
    <x v="6"/>
    <s v="USD"/>
    <s v="US Dollar"/>
    <n v="0"/>
    <s v="Units"/>
    <m/>
    <m/>
    <n v="3988.9630000000002"/>
    <m/>
    <m/>
  </r>
  <r>
    <s v="HF1"/>
    <x v="1"/>
    <x v="1"/>
    <s v="Inpatient curative and rehabilitative care"/>
    <s v="HPTOT"/>
    <x v="0"/>
    <s v="PARPIB"/>
    <x v="0"/>
    <s v="KOR"/>
    <x v="31"/>
    <n v="2015"/>
    <x v="0"/>
    <s v="PC"/>
    <s v="Percentage"/>
    <n v="0"/>
    <s v="Units"/>
    <m/>
    <m/>
    <n v="1.097"/>
    <m/>
    <m/>
  </r>
  <r>
    <s v="HF1"/>
    <x v="1"/>
    <x v="1"/>
    <s v="Inpatient curative and rehabilitative care"/>
    <s v="HPTOT"/>
    <x v="0"/>
    <s v="PARPIB"/>
    <x v="0"/>
    <s v="KOR"/>
    <x v="31"/>
    <n v="2016"/>
    <x v="1"/>
    <s v="PC"/>
    <s v="Percentage"/>
    <n v="0"/>
    <s v="Units"/>
    <m/>
    <m/>
    <n v="1.1579999999999999"/>
    <m/>
    <m/>
  </r>
  <r>
    <s v="HF1"/>
    <x v="1"/>
    <x v="1"/>
    <s v="Inpatient curative and rehabilitative care"/>
    <s v="HPTOT"/>
    <x v="0"/>
    <s v="PARPIB"/>
    <x v="0"/>
    <s v="KOR"/>
    <x v="31"/>
    <n v="2017"/>
    <x v="2"/>
    <s v="PC"/>
    <s v="Percentage"/>
    <n v="0"/>
    <s v="Units"/>
    <m/>
    <m/>
    <n v="1.171"/>
    <m/>
    <m/>
  </r>
  <r>
    <s v="HF1"/>
    <x v="1"/>
    <x v="1"/>
    <s v="Inpatient curative and rehabilitative care"/>
    <s v="HPTOT"/>
    <x v="0"/>
    <s v="PARPIB"/>
    <x v="0"/>
    <s v="KOR"/>
    <x v="31"/>
    <n v="2018"/>
    <x v="3"/>
    <s v="PC"/>
    <s v="Percentage"/>
    <n v="0"/>
    <s v="Units"/>
    <m/>
    <m/>
    <n v="1.2649999999999999"/>
    <m/>
    <m/>
  </r>
  <r>
    <s v="HF1"/>
    <x v="1"/>
    <x v="1"/>
    <s v="Inpatient curative and rehabilitative care"/>
    <s v="HPTOT"/>
    <x v="0"/>
    <s v="PARPIB"/>
    <x v="0"/>
    <s v="KOR"/>
    <x v="31"/>
    <n v="2019"/>
    <x v="4"/>
    <s v="PC"/>
    <s v="Percentage"/>
    <n v="0"/>
    <s v="Units"/>
    <m/>
    <m/>
    <n v="1.397"/>
    <m/>
    <m/>
  </r>
  <r>
    <s v="HF1"/>
    <x v="1"/>
    <x v="1"/>
    <s v="Inpatient curative and rehabilitative care"/>
    <s v="HPTOT"/>
    <x v="0"/>
    <s v="PARPIB"/>
    <x v="0"/>
    <s v="KOR"/>
    <x v="31"/>
    <n v="2020"/>
    <x v="5"/>
    <s v="PC"/>
    <s v="Percentage"/>
    <n v="0"/>
    <s v="Units"/>
    <m/>
    <m/>
    <n v="1.48"/>
    <m/>
    <m/>
  </r>
  <r>
    <s v="HF1"/>
    <x v="1"/>
    <x v="1"/>
    <s v="Inpatient curative and rehabilitative care"/>
    <s v="HPTOT"/>
    <x v="0"/>
    <s v="PARPIB"/>
    <x v="0"/>
    <s v="KOR"/>
    <x v="31"/>
    <n v="2021"/>
    <x v="6"/>
    <s v="PC"/>
    <s v="Percentage"/>
    <n v="0"/>
    <s v="Units"/>
    <m/>
    <m/>
    <n v="1.6439999999999999"/>
    <m/>
    <m/>
  </r>
  <r>
    <s v="HF1"/>
    <x v="1"/>
    <x v="1"/>
    <s v="Inpatient curative and rehabilitative care"/>
    <s v="HPTOT"/>
    <x v="0"/>
    <s v="PARPIB"/>
    <x v="0"/>
    <s v="KOR"/>
    <x v="31"/>
    <n v="2022"/>
    <x v="7"/>
    <s v="PC"/>
    <s v="Percentage"/>
    <n v="0"/>
    <s v="Units"/>
    <m/>
    <m/>
    <n v="1.734"/>
    <s v="P"/>
    <s v="Provisional value"/>
  </r>
  <r>
    <s v="HFTOT"/>
    <x v="0"/>
    <x v="0"/>
    <s v="Current expenditure on health (all functions)"/>
    <s v="HP4"/>
    <x v="4"/>
    <s v="VALREL"/>
    <x v="3"/>
    <s v="NOR"/>
    <x v="32"/>
    <n v="2015"/>
    <x v="0"/>
    <s v="NOK"/>
    <s v="Norwegian Krone"/>
    <n v="6"/>
    <s v="Millions"/>
    <n v="2015"/>
    <n v="2015"/>
    <n v="3110"/>
    <m/>
    <m/>
  </r>
  <r>
    <s v="HFTOT"/>
    <x v="0"/>
    <x v="0"/>
    <s v="Current expenditure on health (all functions)"/>
    <s v="HP4"/>
    <x v="4"/>
    <s v="VALREL"/>
    <x v="3"/>
    <s v="NOR"/>
    <x v="32"/>
    <n v="2016"/>
    <x v="1"/>
    <s v="NOK"/>
    <s v="Norwegian Krone"/>
    <n v="6"/>
    <s v="Millions"/>
    <n v="2015"/>
    <n v="2015"/>
    <n v="3219.402"/>
    <m/>
    <m/>
  </r>
  <r>
    <s v="HFTOT"/>
    <x v="0"/>
    <x v="0"/>
    <s v="Current expenditure on health (all functions)"/>
    <s v="HP4"/>
    <x v="4"/>
    <s v="VALREL"/>
    <x v="3"/>
    <s v="NOR"/>
    <x v="32"/>
    <n v="2017"/>
    <x v="2"/>
    <s v="NOK"/>
    <s v="Norwegian Krone"/>
    <n v="6"/>
    <s v="Millions"/>
    <n v="2015"/>
    <n v="2015"/>
    <n v="3255.1680000000001"/>
    <m/>
    <m/>
  </r>
  <r>
    <s v="HFTOT"/>
    <x v="0"/>
    <x v="0"/>
    <s v="Current expenditure on health (all functions)"/>
    <s v="HP4"/>
    <x v="4"/>
    <s v="VALREL"/>
    <x v="3"/>
    <s v="NOR"/>
    <x v="32"/>
    <n v="2018"/>
    <x v="3"/>
    <s v="NOK"/>
    <s v="Norwegian Krone"/>
    <n v="6"/>
    <s v="Millions"/>
    <n v="2015"/>
    <n v="2015"/>
    <n v="3225.596"/>
    <m/>
    <m/>
  </r>
  <r>
    <s v="HFTOT"/>
    <x v="0"/>
    <x v="0"/>
    <s v="Current expenditure on health (all functions)"/>
    <s v="HP4"/>
    <x v="4"/>
    <s v="VALREL"/>
    <x v="3"/>
    <s v="NOR"/>
    <x v="32"/>
    <n v="2019"/>
    <x v="4"/>
    <s v="NOK"/>
    <s v="Norwegian Krone"/>
    <n v="6"/>
    <s v="Millions"/>
    <n v="2015"/>
    <n v="2015"/>
    <n v="3428.893"/>
    <m/>
    <m/>
  </r>
  <r>
    <s v="HFTOT"/>
    <x v="0"/>
    <x v="0"/>
    <s v="Current expenditure on health (all functions)"/>
    <s v="HP4"/>
    <x v="4"/>
    <s v="VALREL"/>
    <x v="3"/>
    <s v="NOR"/>
    <x v="32"/>
    <n v="2020"/>
    <x v="5"/>
    <s v="NOK"/>
    <s v="Norwegian Krone"/>
    <n v="6"/>
    <s v="Millions"/>
    <n v="2015"/>
    <n v="2015"/>
    <n v="3450.8049999999998"/>
    <m/>
    <m/>
  </r>
  <r>
    <s v="HFTOT"/>
    <x v="0"/>
    <x v="0"/>
    <s v="Current expenditure on health (all functions)"/>
    <s v="HP4"/>
    <x v="4"/>
    <s v="VALREL"/>
    <x v="3"/>
    <s v="NOR"/>
    <x v="32"/>
    <n v="2021"/>
    <x v="6"/>
    <s v="NOK"/>
    <s v="Norwegian Krone"/>
    <n v="6"/>
    <s v="Millions"/>
    <n v="2015"/>
    <n v="2015"/>
    <n v="3570.1309999999999"/>
    <s v="P"/>
    <s v="Provisional value"/>
  </r>
  <r>
    <s v="HF2"/>
    <x v="3"/>
    <x v="7"/>
    <s v="Governance and health system and financing administration"/>
    <s v="HPTOT"/>
    <x v="0"/>
    <s v="PARPIB"/>
    <x v="0"/>
    <s v="DEU"/>
    <x v="7"/>
    <n v="2015"/>
    <x v="0"/>
    <s v="PC"/>
    <s v="Percentage"/>
    <n v="0"/>
    <s v="Units"/>
    <m/>
    <m/>
    <n v="3.5999999999999997E-2"/>
    <m/>
    <m/>
  </r>
  <r>
    <s v="HF2"/>
    <x v="3"/>
    <x v="7"/>
    <s v="Governance and health system and financing administration"/>
    <s v="HPTOT"/>
    <x v="0"/>
    <s v="PARPIB"/>
    <x v="0"/>
    <s v="DEU"/>
    <x v="7"/>
    <n v="2016"/>
    <x v="1"/>
    <s v="PC"/>
    <s v="Percentage"/>
    <n v="0"/>
    <s v="Units"/>
    <m/>
    <m/>
    <n v="3.4000000000000002E-2"/>
    <m/>
    <m/>
  </r>
  <r>
    <s v="HF2"/>
    <x v="3"/>
    <x v="7"/>
    <s v="Governance and health system and financing administration"/>
    <s v="HPTOT"/>
    <x v="0"/>
    <s v="PARPIB"/>
    <x v="0"/>
    <s v="DEU"/>
    <x v="7"/>
    <n v="2017"/>
    <x v="2"/>
    <s v="PC"/>
    <s v="Percentage"/>
    <n v="0"/>
    <s v="Units"/>
    <m/>
    <m/>
    <n v="3.4000000000000002E-2"/>
    <m/>
    <m/>
  </r>
  <r>
    <s v="HF2"/>
    <x v="3"/>
    <x v="7"/>
    <s v="Governance and health system and financing administration"/>
    <s v="HPTOT"/>
    <x v="0"/>
    <s v="PARPIB"/>
    <x v="0"/>
    <s v="DEU"/>
    <x v="7"/>
    <n v="2018"/>
    <x v="3"/>
    <s v="PC"/>
    <s v="Percentage"/>
    <n v="0"/>
    <s v="Units"/>
    <m/>
    <m/>
    <n v="3.5999999999999997E-2"/>
    <m/>
    <m/>
  </r>
  <r>
    <s v="HF2"/>
    <x v="3"/>
    <x v="7"/>
    <s v="Governance and health system and financing administration"/>
    <s v="HPTOT"/>
    <x v="0"/>
    <s v="PARPIB"/>
    <x v="0"/>
    <s v="DEU"/>
    <x v="7"/>
    <n v="2019"/>
    <x v="4"/>
    <s v="PC"/>
    <s v="Percentage"/>
    <n v="0"/>
    <s v="Units"/>
    <m/>
    <m/>
    <n v="3.4000000000000002E-2"/>
    <m/>
    <m/>
  </r>
  <r>
    <s v="HF2"/>
    <x v="3"/>
    <x v="7"/>
    <s v="Governance and health system and financing administration"/>
    <s v="HPTOT"/>
    <x v="0"/>
    <s v="PARPIB"/>
    <x v="0"/>
    <s v="DEU"/>
    <x v="7"/>
    <n v="2020"/>
    <x v="5"/>
    <s v="PC"/>
    <s v="Percentage"/>
    <n v="0"/>
    <s v="Units"/>
    <m/>
    <m/>
    <n v="3.5999999999999997E-2"/>
    <m/>
    <m/>
  </r>
  <r>
    <s v="HF2"/>
    <x v="3"/>
    <x v="7"/>
    <s v="Governance and health system and financing administration"/>
    <s v="HPTOT"/>
    <x v="0"/>
    <s v="PARPIB"/>
    <x v="0"/>
    <s v="DEU"/>
    <x v="7"/>
    <n v="2021"/>
    <x v="6"/>
    <s v="PC"/>
    <s v="Percentage"/>
    <n v="0"/>
    <s v="Units"/>
    <m/>
    <m/>
    <n v="3.5999999999999997E-2"/>
    <m/>
    <m/>
  </r>
  <r>
    <s v="HF2HF3"/>
    <x v="2"/>
    <x v="0"/>
    <s v="Current expenditure on health (all functions)"/>
    <s v="HP8"/>
    <x v="8"/>
    <s v="MLLNCU"/>
    <x v="2"/>
    <s v="USA"/>
    <x v="33"/>
    <n v="2015"/>
    <x v="0"/>
    <s v="USD"/>
    <s v="US Dollar"/>
    <n v="6"/>
    <s v="Millions"/>
    <m/>
    <m/>
    <n v="6121.2969999999996"/>
    <m/>
    <m/>
  </r>
  <r>
    <s v="HF2HF3"/>
    <x v="2"/>
    <x v="0"/>
    <s v="Current expenditure on health (all functions)"/>
    <s v="HP8"/>
    <x v="8"/>
    <s v="MLLNCU"/>
    <x v="2"/>
    <s v="USA"/>
    <x v="33"/>
    <n v="2016"/>
    <x v="1"/>
    <s v="USD"/>
    <s v="US Dollar"/>
    <n v="6"/>
    <s v="Millions"/>
    <m/>
    <m/>
    <n v="6599.3010000000004"/>
    <m/>
    <m/>
  </r>
  <r>
    <s v="HF2HF3"/>
    <x v="2"/>
    <x v="0"/>
    <s v="Current expenditure on health (all functions)"/>
    <s v="HP8"/>
    <x v="8"/>
    <s v="MLLNCU"/>
    <x v="2"/>
    <s v="USA"/>
    <x v="33"/>
    <n v="2017"/>
    <x v="2"/>
    <s v="USD"/>
    <s v="US Dollar"/>
    <n v="6"/>
    <s v="Millions"/>
    <m/>
    <m/>
    <n v="6850.768"/>
    <m/>
    <m/>
  </r>
  <r>
    <s v="HF2HF3"/>
    <x v="2"/>
    <x v="0"/>
    <s v="Current expenditure on health (all functions)"/>
    <s v="HP8"/>
    <x v="8"/>
    <s v="MLLNCU"/>
    <x v="2"/>
    <s v="USA"/>
    <x v="33"/>
    <n v="2018"/>
    <x v="3"/>
    <s v="USD"/>
    <s v="US Dollar"/>
    <n v="6"/>
    <s v="Millions"/>
    <m/>
    <m/>
    <n v="7104.3980000000001"/>
    <m/>
    <m/>
  </r>
  <r>
    <s v="HF2HF3"/>
    <x v="2"/>
    <x v="0"/>
    <s v="Current expenditure on health (all functions)"/>
    <s v="HP8"/>
    <x v="8"/>
    <s v="MLLNCU"/>
    <x v="2"/>
    <s v="USA"/>
    <x v="33"/>
    <n v="2019"/>
    <x v="4"/>
    <s v="USD"/>
    <s v="US Dollar"/>
    <n v="6"/>
    <s v="Millions"/>
    <m/>
    <m/>
    <n v="7462.4979999999996"/>
    <m/>
    <m/>
  </r>
  <r>
    <s v="HF2HF3"/>
    <x v="2"/>
    <x v="0"/>
    <s v="Current expenditure on health (all functions)"/>
    <s v="HP8"/>
    <x v="8"/>
    <s v="MLLNCU"/>
    <x v="2"/>
    <s v="USA"/>
    <x v="33"/>
    <n v="2020"/>
    <x v="5"/>
    <s v="USD"/>
    <s v="US Dollar"/>
    <n v="6"/>
    <s v="Millions"/>
    <m/>
    <m/>
    <n v="7351.7690000000002"/>
    <m/>
    <m/>
  </r>
  <r>
    <s v="HF2HF3"/>
    <x v="2"/>
    <x v="0"/>
    <s v="Current expenditure on health (all functions)"/>
    <s v="HP8"/>
    <x v="8"/>
    <s v="MLLNCU"/>
    <x v="2"/>
    <s v="USA"/>
    <x v="33"/>
    <n v="2021"/>
    <x v="6"/>
    <s v="USD"/>
    <s v="US Dollar"/>
    <n v="6"/>
    <s v="Millions"/>
    <m/>
    <m/>
    <n v="8167.8360000000002"/>
    <m/>
    <m/>
  </r>
  <r>
    <s v="HF2"/>
    <x v="3"/>
    <x v="0"/>
    <s v="Current expenditure on health (all functions)"/>
    <s v="HP3"/>
    <x v="3"/>
    <s v="PPPPER"/>
    <x v="5"/>
    <s v="DEU"/>
    <x v="7"/>
    <n v="2015"/>
    <x v="0"/>
    <s v="USD"/>
    <s v="US Dollar"/>
    <n v="0"/>
    <s v="Units"/>
    <m/>
    <m/>
    <n v="61.167999999999999"/>
    <m/>
    <m/>
  </r>
  <r>
    <s v="HF2"/>
    <x v="3"/>
    <x v="0"/>
    <s v="Current expenditure on health (all functions)"/>
    <s v="HP3"/>
    <x v="3"/>
    <s v="PPPPER"/>
    <x v="5"/>
    <s v="DEU"/>
    <x v="7"/>
    <n v="2016"/>
    <x v="1"/>
    <s v="USD"/>
    <s v="US Dollar"/>
    <n v="0"/>
    <s v="Units"/>
    <m/>
    <m/>
    <n v="67.057000000000002"/>
    <m/>
    <m/>
  </r>
  <r>
    <s v="HF2"/>
    <x v="3"/>
    <x v="0"/>
    <s v="Current expenditure on health (all functions)"/>
    <s v="HP3"/>
    <x v="3"/>
    <s v="PPPPER"/>
    <x v="5"/>
    <s v="DEU"/>
    <x v="7"/>
    <n v="2017"/>
    <x v="2"/>
    <s v="USD"/>
    <s v="US Dollar"/>
    <n v="0"/>
    <s v="Units"/>
    <m/>
    <m/>
    <n v="71.790999999999997"/>
    <m/>
    <m/>
  </r>
  <r>
    <s v="HF2"/>
    <x v="3"/>
    <x v="0"/>
    <s v="Current expenditure on health (all functions)"/>
    <s v="HP3"/>
    <x v="3"/>
    <s v="PPPPER"/>
    <x v="5"/>
    <s v="DEU"/>
    <x v="7"/>
    <n v="2018"/>
    <x v="3"/>
    <s v="USD"/>
    <s v="US Dollar"/>
    <n v="0"/>
    <s v="Units"/>
    <m/>
    <m/>
    <n v="76.271000000000001"/>
    <m/>
    <m/>
  </r>
  <r>
    <s v="HF2"/>
    <x v="3"/>
    <x v="0"/>
    <s v="Current expenditure on health (all functions)"/>
    <s v="HP3"/>
    <x v="3"/>
    <s v="PPPPER"/>
    <x v="5"/>
    <s v="DEU"/>
    <x v="7"/>
    <n v="2019"/>
    <x v="4"/>
    <s v="USD"/>
    <s v="US Dollar"/>
    <n v="0"/>
    <s v="Units"/>
    <m/>
    <m/>
    <n v="75.049000000000007"/>
    <m/>
    <m/>
  </r>
  <r>
    <s v="HF2"/>
    <x v="3"/>
    <x v="0"/>
    <s v="Current expenditure on health (all functions)"/>
    <s v="HP3"/>
    <x v="3"/>
    <s v="PPPPER"/>
    <x v="5"/>
    <s v="DEU"/>
    <x v="7"/>
    <n v="2020"/>
    <x v="5"/>
    <s v="USD"/>
    <s v="US Dollar"/>
    <n v="0"/>
    <s v="Units"/>
    <m/>
    <m/>
    <n v="80.492999999999995"/>
    <m/>
    <m/>
  </r>
  <r>
    <s v="HF2"/>
    <x v="3"/>
    <x v="0"/>
    <s v="Current expenditure on health (all functions)"/>
    <s v="HP3"/>
    <x v="3"/>
    <s v="PPPPER"/>
    <x v="5"/>
    <s v="DEU"/>
    <x v="7"/>
    <n v="2021"/>
    <x v="6"/>
    <s v="USD"/>
    <s v="US Dollar"/>
    <n v="0"/>
    <s v="Units"/>
    <m/>
    <m/>
    <n v="85.808000000000007"/>
    <m/>
    <m/>
  </r>
  <r>
    <s v="HFTOT"/>
    <x v="0"/>
    <x v="5"/>
    <s v="Medical goods (non-specified by function)"/>
    <s v="HPTOT"/>
    <x v="0"/>
    <s v="UNPPER"/>
    <x v="4"/>
    <s v="NOR"/>
    <x v="32"/>
    <n v="2015"/>
    <x v="0"/>
    <s v="NOK"/>
    <s v="Norwegian Krone"/>
    <n v="0"/>
    <s v="Units"/>
    <m/>
    <m/>
    <n v="6619.5029999999997"/>
    <m/>
    <m/>
  </r>
  <r>
    <s v="HFTOT"/>
    <x v="0"/>
    <x v="5"/>
    <s v="Medical goods (non-specified by function)"/>
    <s v="HPTOT"/>
    <x v="0"/>
    <s v="UNPPER"/>
    <x v="4"/>
    <s v="NOR"/>
    <x v="32"/>
    <n v="2016"/>
    <x v="1"/>
    <s v="NOK"/>
    <s v="Norwegian Krone"/>
    <n v="0"/>
    <s v="Units"/>
    <m/>
    <m/>
    <n v="6765.0919999999996"/>
    <m/>
    <m/>
  </r>
  <r>
    <s v="HFTOT"/>
    <x v="0"/>
    <x v="5"/>
    <s v="Medical goods (non-specified by function)"/>
    <s v="HPTOT"/>
    <x v="0"/>
    <s v="UNPPER"/>
    <x v="4"/>
    <s v="NOR"/>
    <x v="32"/>
    <n v="2017"/>
    <x v="2"/>
    <s v="NOK"/>
    <s v="Norwegian Krone"/>
    <n v="0"/>
    <s v="Units"/>
    <m/>
    <m/>
    <n v="7058.22"/>
    <m/>
    <m/>
  </r>
  <r>
    <s v="HFTOT"/>
    <x v="0"/>
    <x v="5"/>
    <s v="Medical goods (non-specified by function)"/>
    <s v="HPTOT"/>
    <x v="0"/>
    <s v="UNPPER"/>
    <x v="4"/>
    <s v="NOR"/>
    <x v="32"/>
    <n v="2018"/>
    <x v="3"/>
    <s v="NOK"/>
    <s v="Norwegian Krone"/>
    <n v="0"/>
    <s v="Units"/>
    <m/>
    <m/>
    <n v="7091.7910000000002"/>
    <m/>
    <m/>
  </r>
  <r>
    <s v="HFTOT"/>
    <x v="0"/>
    <x v="5"/>
    <s v="Medical goods (non-specified by function)"/>
    <s v="HPTOT"/>
    <x v="0"/>
    <s v="UNPPER"/>
    <x v="4"/>
    <s v="NOR"/>
    <x v="32"/>
    <n v="2019"/>
    <x v="4"/>
    <s v="NOK"/>
    <s v="Norwegian Krone"/>
    <n v="0"/>
    <s v="Units"/>
    <m/>
    <m/>
    <n v="7197.0360000000001"/>
    <m/>
    <m/>
  </r>
  <r>
    <s v="HFTOT"/>
    <x v="0"/>
    <x v="5"/>
    <s v="Medical goods (non-specified by function)"/>
    <s v="HPTOT"/>
    <x v="0"/>
    <s v="UNPPER"/>
    <x v="4"/>
    <s v="NOR"/>
    <x v="32"/>
    <n v="2020"/>
    <x v="5"/>
    <s v="NOK"/>
    <s v="Norwegian Krone"/>
    <n v="0"/>
    <s v="Units"/>
    <m/>
    <m/>
    <n v="7565.2359999999999"/>
    <m/>
    <m/>
  </r>
  <r>
    <s v="HFTOT"/>
    <x v="0"/>
    <x v="5"/>
    <s v="Medical goods (non-specified by function)"/>
    <s v="HPTOT"/>
    <x v="0"/>
    <s v="UNPPER"/>
    <x v="4"/>
    <s v="NOR"/>
    <x v="32"/>
    <n v="2021"/>
    <x v="6"/>
    <s v="NOK"/>
    <s v="Norwegian Krone"/>
    <n v="0"/>
    <s v="Units"/>
    <m/>
    <m/>
    <n v="8158.3559999999998"/>
    <s v="P"/>
    <s v="Provisional value"/>
  </r>
  <r>
    <s v="HF3"/>
    <x v="4"/>
    <x v="2"/>
    <s v="Outpatient curative and rehabilitative care"/>
    <s v="HPTOT"/>
    <x v="0"/>
    <s v="VALREL"/>
    <x v="3"/>
    <s v="DEU"/>
    <x v="7"/>
    <n v="2015"/>
    <x v="0"/>
    <s v="EUR"/>
    <s v="Euro"/>
    <n v="6"/>
    <s v="Millions"/>
    <n v="2015"/>
    <n v="2015"/>
    <n v="10810"/>
    <m/>
    <m/>
  </r>
  <r>
    <s v="HF3"/>
    <x v="4"/>
    <x v="2"/>
    <s v="Outpatient curative and rehabilitative care"/>
    <s v="HPTOT"/>
    <x v="0"/>
    <s v="VALREL"/>
    <x v="3"/>
    <s v="DEU"/>
    <x v="7"/>
    <n v="2016"/>
    <x v="1"/>
    <s v="EUR"/>
    <s v="Euro"/>
    <n v="6"/>
    <s v="Millions"/>
    <n v="2015"/>
    <n v="2015"/>
    <n v="11048.119000000001"/>
    <m/>
    <m/>
  </r>
  <r>
    <s v="HF3"/>
    <x v="4"/>
    <x v="2"/>
    <s v="Outpatient curative and rehabilitative care"/>
    <s v="HPTOT"/>
    <x v="0"/>
    <s v="VALREL"/>
    <x v="3"/>
    <s v="DEU"/>
    <x v="7"/>
    <n v="2017"/>
    <x v="2"/>
    <s v="EUR"/>
    <s v="Euro"/>
    <n v="6"/>
    <s v="Millions"/>
    <n v="2015"/>
    <n v="2015"/>
    <n v="11266.478999999999"/>
    <m/>
    <m/>
  </r>
  <r>
    <s v="HF3"/>
    <x v="4"/>
    <x v="2"/>
    <s v="Outpatient curative and rehabilitative care"/>
    <s v="HPTOT"/>
    <x v="0"/>
    <s v="VALREL"/>
    <x v="3"/>
    <s v="DEU"/>
    <x v="7"/>
    <n v="2018"/>
    <x v="3"/>
    <s v="EUR"/>
    <s v="Euro"/>
    <n v="6"/>
    <s v="Millions"/>
    <n v="2015"/>
    <n v="2015"/>
    <n v="11793.129000000001"/>
    <m/>
    <m/>
  </r>
  <r>
    <s v="HF3"/>
    <x v="4"/>
    <x v="2"/>
    <s v="Outpatient curative and rehabilitative care"/>
    <s v="HPTOT"/>
    <x v="0"/>
    <s v="VALREL"/>
    <x v="3"/>
    <s v="DEU"/>
    <x v="7"/>
    <n v="2019"/>
    <x v="4"/>
    <s v="EUR"/>
    <s v="Euro"/>
    <n v="6"/>
    <s v="Millions"/>
    <n v="2015"/>
    <n v="2015"/>
    <n v="12682.657999999999"/>
    <m/>
    <m/>
  </r>
  <r>
    <s v="HF3"/>
    <x v="4"/>
    <x v="2"/>
    <s v="Outpatient curative and rehabilitative care"/>
    <s v="HPTOT"/>
    <x v="0"/>
    <s v="VALREL"/>
    <x v="3"/>
    <s v="DEU"/>
    <x v="7"/>
    <n v="2020"/>
    <x v="5"/>
    <s v="EUR"/>
    <s v="Euro"/>
    <n v="6"/>
    <s v="Millions"/>
    <n v="2015"/>
    <n v="2015"/>
    <n v="11906.217000000001"/>
    <m/>
    <m/>
  </r>
  <r>
    <s v="HF3"/>
    <x v="4"/>
    <x v="2"/>
    <s v="Outpatient curative and rehabilitative care"/>
    <s v="HPTOT"/>
    <x v="0"/>
    <s v="VALREL"/>
    <x v="3"/>
    <s v="DEU"/>
    <x v="7"/>
    <n v="2021"/>
    <x v="6"/>
    <s v="EUR"/>
    <s v="Euro"/>
    <n v="6"/>
    <s v="Millions"/>
    <n v="2015"/>
    <n v="2015"/>
    <n v="12228.794"/>
    <m/>
    <m/>
  </r>
  <r>
    <s v="HFTOT"/>
    <x v="0"/>
    <x v="0"/>
    <s v="Current expenditure on health (all functions)"/>
    <s v="HP8"/>
    <x v="8"/>
    <s v="PARCUR"/>
    <x v="1"/>
    <s v="DEU"/>
    <x v="7"/>
    <n v="2015"/>
    <x v="0"/>
    <s v="PC"/>
    <s v="Percentage"/>
    <n v="0"/>
    <s v="Units"/>
    <m/>
    <m/>
    <n v="3.2040000000000002"/>
    <m/>
    <m/>
  </r>
  <r>
    <s v="HFTOT"/>
    <x v="0"/>
    <x v="0"/>
    <s v="Current expenditure on health (all functions)"/>
    <s v="HP8"/>
    <x v="8"/>
    <s v="PARCUR"/>
    <x v="1"/>
    <s v="DEU"/>
    <x v="7"/>
    <n v="2016"/>
    <x v="1"/>
    <s v="PC"/>
    <s v="Percentage"/>
    <n v="0"/>
    <s v="Units"/>
    <m/>
    <m/>
    <n v="3.2509999999999999"/>
    <m/>
    <m/>
  </r>
  <r>
    <s v="HFTOT"/>
    <x v="0"/>
    <x v="0"/>
    <s v="Current expenditure on health (all functions)"/>
    <s v="HP8"/>
    <x v="8"/>
    <s v="PARCUR"/>
    <x v="1"/>
    <s v="DEU"/>
    <x v="7"/>
    <n v="2017"/>
    <x v="2"/>
    <s v="PC"/>
    <s v="Percentage"/>
    <n v="0"/>
    <s v="Units"/>
    <m/>
    <m/>
    <n v="4.2409999999999997"/>
    <m/>
    <m/>
  </r>
  <r>
    <s v="HFTOT"/>
    <x v="0"/>
    <x v="0"/>
    <s v="Current expenditure on health (all functions)"/>
    <s v="HP8"/>
    <x v="8"/>
    <s v="PARCUR"/>
    <x v="1"/>
    <s v="DEU"/>
    <x v="7"/>
    <n v="2018"/>
    <x v="3"/>
    <s v="PC"/>
    <s v="Percentage"/>
    <n v="0"/>
    <s v="Units"/>
    <m/>
    <m/>
    <n v="4.4470000000000001"/>
    <m/>
    <m/>
  </r>
  <r>
    <s v="HFTOT"/>
    <x v="0"/>
    <x v="0"/>
    <s v="Current expenditure on health (all functions)"/>
    <s v="HP8"/>
    <x v="8"/>
    <s v="PARCUR"/>
    <x v="1"/>
    <s v="DEU"/>
    <x v="7"/>
    <n v="2019"/>
    <x v="4"/>
    <s v="PC"/>
    <s v="Percentage"/>
    <n v="0"/>
    <s v="Units"/>
    <m/>
    <m/>
    <n v="4.6239999999999997"/>
    <m/>
    <m/>
  </r>
  <r>
    <s v="HFTOT"/>
    <x v="0"/>
    <x v="0"/>
    <s v="Current expenditure on health (all functions)"/>
    <s v="HP8"/>
    <x v="8"/>
    <s v="PARCUR"/>
    <x v="1"/>
    <s v="DEU"/>
    <x v="7"/>
    <n v="2020"/>
    <x v="5"/>
    <s v="PC"/>
    <s v="Percentage"/>
    <n v="0"/>
    <s v="Units"/>
    <m/>
    <m/>
    <n v="4.665"/>
    <m/>
    <m/>
  </r>
  <r>
    <s v="HFTOT"/>
    <x v="0"/>
    <x v="0"/>
    <s v="Current expenditure on health (all functions)"/>
    <s v="HP8"/>
    <x v="8"/>
    <s v="PARCUR"/>
    <x v="1"/>
    <s v="DEU"/>
    <x v="7"/>
    <n v="2021"/>
    <x v="6"/>
    <s v="PC"/>
    <s v="Percentage"/>
    <n v="0"/>
    <s v="Units"/>
    <m/>
    <m/>
    <n v="4.774"/>
    <m/>
    <m/>
  </r>
  <r>
    <s v="HF1"/>
    <x v="1"/>
    <x v="1"/>
    <s v="Inpatient curative and rehabilitative care"/>
    <s v="HPTOT"/>
    <x v="0"/>
    <s v="MLLNCU"/>
    <x v="2"/>
    <s v="KOR"/>
    <x v="31"/>
    <n v="2015"/>
    <x v="0"/>
    <s v="KRW"/>
    <s v="Won"/>
    <n v="6"/>
    <s v="Millions"/>
    <m/>
    <m/>
    <n v="18188789.890000001"/>
    <m/>
    <m/>
  </r>
  <r>
    <s v="HF1"/>
    <x v="1"/>
    <x v="1"/>
    <s v="Inpatient curative and rehabilitative care"/>
    <s v="HPTOT"/>
    <x v="0"/>
    <s v="MLLNCU"/>
    <x v="2"/>
    <s v="KOR"/>
    <x v="31"/>
    <n v="2016"/>
    <x v="1"/>
    <s v="KRW"/>
    <s v="Won"/>
    <n v="6"/>
    <s v="Millions"/>
    <m/>
    <m/>
    <n v="20161940.32"/>
    <m/>
    <m/>
  </r>
  <r>
    <s v="HF1"/>
    <x v="1"/>
    <x v="1"/>
    <s v="Inpatient curative and rehabilitative care"/>
    <s v="HPTOT"/>
    <x v="0"/>
    <s v="MLLNCU"/>
    <x v="2"/>
    <s v="KOR"/>
    <x v="31"/>
    <n v="2017"/>
    <x v="2"/>
    <s v="KRW"/>
    <s v="Won"/>
    <n v="6"/>
    <s v="Millions"/>
    <m/>
    <m/>
    <n v="21498073.079999998"/>
    <m/>
    <m/>
  </r>
  <r>
    <s v="HF1"/>
    <x v="1"/>
    <x v="1"/>
    <s v="Inpatient curative and rehabilitative care"/>
    <s v="HPTOT"/>
    <x v="0"/>
    <s v="MLLNCU"/>
    <x v="2"/>
    <s v="KOR"/>
    <x v="31"/>
    <n v="2018"/>
    <x v="3"/>
    <s v="KRW"/>
    <s v="Won"/>
    <n v="6"/>
    <s v="Millions"/>
    <m/>
    <m/>
    <n v="24011227.609999999"/>
    <m/>
    <m/>
  </r>
  <r>
    <s v="HF1"/>
    <x v="1"/>
    <x v="1"/>
    <s v="Inpatient curative and rehabilitative care"/>
    <s v="HPTOT"/>
    <x v="0"/>
    <s v="MLLNCU"/>
    <x v="2"/>
    <s v="KOR"/>
    <x v="31"/>
    <n v="2019"/>
    <x v="4"/>
    <s v="KRW"/>
    <s v="Won"/>
    <n v="6"/>
    <s v="Millions"/>
    <m/>
    <m/>
    <n v="26894401.100000001"/>
    <m/>
    <m/>
  </r>
  <r>
    <s v="HF1"/>
    <x v="1"/>
    <x v="1"/>
    <s v="Inpatient curative and rehabilitative care"/>
    <s v="HPTOT"/>
    <x v="0"/>
    <s v="MLLNCU"/>
    <x v="2"/>
    <s v="KOR"/>
    <x v="31"/>
    <n v="2020"/>
    <x v="5"/>
    <s v="KRW"/>
    <s v="Won"/>
    <n v="6"/>
    <s v="Millions"/>
    <m/>
    <m/>
    <n v="28720360.379999999"/>
    <m/>
    <m/>
  </r>
  <r>
    <s v="HF1"/>
    <x v="1"/>
    <x v="1"/>
    <s v="Inpatient curative and rehabilitative care"/>
    <s v="HPTOT"/>
    <x v="0"/>
    <s v="MLLNCU"/>
    <x v="2"/>
    <s v="KOR"/>
    <x v="31"/>
    <n v="2021"/>
    <x v="6"/>
    <s v="KRW"/>
    <s v="Won"/>
    <n v="6"/>
    <s v="Millions"/>
    <m/>
    <m/>
    <n v="34047995.740000002"/>
    <m/>
    <m/>
  </r>
  <r>
    <s v="HF1"/>
    <x v="1"/>
    <x v="1"/>
    <s v="Inpatient curative and rehabilitative care"/>
    <s v="HPTOT"/>
    <x v="0"/>
    <s v="MLLNCU"/>
    <x v="2"/>
    <s v="KOR"/>
    <x v="31"/>
    <n v="2022"/>
    <x v="7"/>
    <s v="KRW"/>
    <s v="Won"/>
    <n v="6"/>
    <s v="Millions"/>
    <m/>
    <m/>
    <n v="37300047.210000001"/>
    <s v="P"/>
    <s v="Provisional value"/>
  </r>
  <r>
    <s v="HF1"/>
    <x v="1"/>
    <x v="0"/>
    <s v="Current expenditure on health (all functions)"/>
    <s v="HP2"/>
    <x v="2"/>
    <s v="PARPIB"/>
    <x v="0"/>
    <s v="EST"/>
    <x v="10"/>
    <n v="2015"/>
    <x v="0"/>
    <s v="PC"/>
    <s v="Percentage"/>
    <n v="0"/>
    <s v="Units"/>
    <m/>
    <m/>
    <n v="0.22500000000000001"/>
    <m/>
    <m/>
  </r>
  <r>
    <s v="HF1"/>
    <x v="1"/>
    <x v="0"/>
    <s v="Current expenditure on health (all functions)"/>
    <s v="HP2"/>
    <x v="2"/>
    <s v="PARPIB"/>
    <x v="0"/>
    <s v="EST"/>
    <x v="10"/>
    <n v="2016"/>
    <x v="1"/>
    <s v="PC"/>
    <s v="Percentage"/>
    <n v="0"/>
    <s v="Units"/>
    <m/>
    <m/>
    <n v="0.20499999999999999"/>
    <m/>
    <m/>
  </r>
  <r>
    <s v="HF1"/>
    <x v="1"/>
    <x v="0"/>
    <s v="Current expenditure on health (all functions)"/>
    <s v="HP2"/>
    <x v="2"/>
    <s v="PARPIB"/>
    <x v="0"/>
    <s v="EST"/>
    <x v="10"/>
    <n v="2017"/>
    <x v="2"/>
    <s v="PC"/>
    <s v="Percentage"/>
    <n v="0"/>
    <s v="Units"/>
    <m/>
    <m/>
    <n v="0.20100000000000001"/>
    <m/>
    <m/>
  </r>
  <r>
    <s v="HF1"/>
    <x v="1"/>
    <x v="0"/>
    <s v="Current expenditure on health (all functions)"/>
    <s v="HP2"/>
    <x v="2"/>
    <s v="PARPIB"/>
    <x v="0"/>
    <s v="EST"/>
    <x v="10"/>
    <n v="2018"/>
    <x v="3"/>
    <s v="PC"/>
    <s v="Percentage"/>
    <n v="0"/>
    <s v="Units"/>
    <m/>
    <m/>
    <n v="0.19500000000000001"/>
    <m/>
    <m/>
  </r>
  <r>
    <s v="HF1"/>
    <x v="1"/>
    <x v="0"/>
    <s v="Current expenditure on health (all functions)"/>
    <s v="HP2"/>
    <x v="2"/>
    <s v="PARPIB"/>
    <x v="0"/>
    <s v="EST"/>
    <x v="10"/>
    <n v="2019"/>
    <x v="4"/>
    <s v="PC"/>
    <s v="Percentage"/>
    <n v="0"/>
    <s v="Units"/>
    <m/>
    <m/>
    <n v="0.19600000000000001"/>
    <m/>
    <m/>
  </r>
  <r>
    <s v="HF1"/>
    <x v="1"/>
    <x v="0"/>
    <s v="Current expenditure on health (all functions)"/>
    <s v="HP2"/>
    <x v="2"/>
    <s v="PARPIB"/>
    <x v="0"/>
    <s v="EST"/>
    <x v="10"/>
    <n v="2020"/>
    <x v="5"/>
    <s v="PC"/>
    <s v="Percentage"/>
    <n v="0"/>
    <s v="Units"/>
    <m/>
    <m/>
    <n v="0.221"/>
    <m/>
    <m/>
  </r>
  <r>
    <s v="HF1"/>
    <x v="1"/>
    <x v="0"/>
    <s v="Current expenditure on health (all functions)"/>
    <s v="HP2"/>
    <x v="2"/>
    <s v="PARPIB"/>
    <x v="0"/>
    <s v="EST"/>
    <x v="10"/>
    <n v="2021"/>
    <x v="6"/>
    <s v="PC"/>
    <s v="Percentage"/>
    <n v="0"/>
    <s v="Units"/>
    <m/>
    <m/>
    <n v="0.21"/>
    <m/>
    <m/>
  </r>
  <r>
    <s v="HFTOT"/>
    <x v="0"/>
    <x v="4"/>
    <s v="Ancillary services (non-specified by function)"/>
    <s v="HP1"/>
    <x v="1"/>
    <s v="PARPIB"/>
    <x v="0"/>
    <s v="NOR"/>
    <x v="32"/>
    <n v="2015"/>
    <x v="0"/>
    <s v="PC"/>
    <s v="Percentage"/>
    <n v="0"/>
    <s v="Units"/>
    <m/>
    <m/>
    <n v="0.55600000000000005"/>
    <s v="D"/>
    <s v="Difference in methodology"/>
  </r>
  <r>
    <s v="HFTOT"/>
    <x v="0"/>
    <x v="4"/>
    <s v="Ancillary services (non-specified by function)"/>
    <s v="HP1"/>
    <x v="1"/>
    <s v="PARPIB"/>
    <x v="0"/>
    <s v="NOR"/>
    <x v="32"/>
    <n v="2016"/>
    <x v="1"/>
    <s v="PC"/>
    <s v="Percentage"/>
    <n v="0"/>
    <s v="Units"/>
    <m/>
    <m/>
    <n v="0.56999999999999995"/>
    <m/>
    <m/>
  </r>
  <r>
    <s v="HFTOT"/>
    <x v="0"/>
    <x v="4"/>
    <s v="Ancillary services (non-specified by function)"/>
    <s v="HP1"/>
    <x v="1"/>
    <s v="PARPIB"/>
    <x v="0"/>
    <s v="NOR"/>
    <x v="32"/>
    <n v="2017"/>
    <x v="2"/>
    <s v="PC"/>
    <s v="Percentage"/>
    <n v="0"/>
    <s v="Units"/>
    <m/>
    <m/>
    <n v="0.54800000000000004"/>
    <m/>
    <m/>
  </r>
  <r>
    <s v="HFTOT"/>
    <x v="0"/>
    <x v="4"/>
    <s v="Ancillary services (non-specified by function)"/>
    <s v="HP1"/>
    <x v="1"/>
    <s v="PARPIB"/>
    <x v="0"/>
    <s v="NOR"/>
    <x v="32"/>
    <n v="2018"/>
    <x v="3"/>
    <s v="PC"/>
    <s v="Percentage"/>
    <n v="0"/>
    <s v="Units"/>
    <m/>
    <m/>
    <n v="0.54100000000000004"/>
    <m/>
    <m/>
  </r>
  <r>
    <s v="HFTOT"/>
    <x v="0"/>
    <x v="4"/>
    <s v="Ancillary services (non-specified by function)"/>
    <s v="HP1"/>
    <x v="1"/>
    <s v="PARPIB"/>
    <x v="0"/>
    <s v="NOR"/>
    <x v="32"/>
    <n v="2019"/>
    <x v="4"/>
    <s v="PC"/>
    <s v="Percentage"/>
    <n v="0"/>
    <s v="Units"/>
    <m/>
    <m/>
    <n v="0.56000000000000005"/>
    <m/>
    <m/>
  </r>
  <r>
    <s v="HFTOT"/>
    <x v="0"/>
    <x v="4"/>
    <s v="Ancillary services (non-specified by function)"/>
    <s v="HP1"/>
    <x v="1"/>
    <s v="PARPIB"/>
    <x v="0"/>
    <s v="NOR"/>
    <x v="32"/>
    <n v="2020"/>
    <x v="5"/>
    <s v="PC"/>
    <s v="Percentage"/>
    <n v="0"/>
    <s v="Units"/>
    <m/>
    <m/>
    <n v="0.622"/>
    <m/>
    <m/>
  </r>
  <r>
    <s v="HFTOT"/>
    <x v="0"/>
    <x v="4"/>
    <s v="Ancillary services (non-specified by function)"/>
    <s v="HP1"/>
    <x v="1"/>
    <s v="PARPIB"/>
    <x v="0"/>
    <s v="NOR"/>
    <x v="32"/>
    <n v="2021"/>
    <x v="6"/>
    <s v="PC"/>
    <s v="Percentage"/>
    <n v="0"/>
    <s v="Units"/>
    <m/>
    <m/>
    <n v="0.54200000000000004"/>
    <s v="P"/>
    <s v="Provisional value"/>
  </r>
  <r>
    <s v="HF2HF3"/>
    <x v="2"/>
    <x v="0"/>
    <s v="Current expenditure on health (all functions)"/>
    <s v="HP3"/>
    <x v="3"/>
    <s v="PPPPER"/>
    <x v="5"/>
    <s v="DEU"/>
    <x v="7"/>
    <n v="2015"/>
    <x v="0"/>
    <s v="USD"/>
    <s v="US Dollar"/>
    <n v="0"/>
    <s v="Units"/>
    <m/>
    <m/>
    <n v="277.971"/>
    <m/>
    <m/>
  </r>
  <r>
    <s v="HF2HF3"/>
    <x v="2"/>
    <x v="0"/>
    <s v="Current expenditure on health (all functions)"/>
    <s v="HP3"/>
    <x v="3"/>
    <s v="PPPPER"/>
    <x v="5"/>
    <s v="DEU"/>
    <x v="7"/>
    <n v="2016"/>
    <x v="1"/>
    <s v="USD"/>
    <s v="US Dollar"/>
    <n v="0"/>
    <s v="Units"/>
    <m/>
    <m/>
    <n v="297.755"/>
    <m/>
    <m/>
  </r>
  <r>
    <s v="HF2HF3"/>
    <x v="2"/>
    <x v="0"/>
    <s v="Current expenditure on health (all functions)"/>
    <s v="HP3"/>
    <x v="3"/>
    <s v="PPPPER"/>
    <x v="5"/>
    <s v="DEU"/>
    <x v="7"/>
    <n v="2017"/>
    <x v="2"/>
    <s v="USD"/>
    <s v="US Dollar"/>
    <n v="0"/>
    <s v="Units"/>
    <m/>
    <m/>
    <n v="322.584"/>
    <m/>
    <m/>
  </r>
  <r>
    <s v="HF2HF3"/>
    <x v="2"/>
    <x v="0"/>
    <s v="Current expenditure on health (all functions)"/>
    <s v="HP3"/>
    <x v="3"/>
    <s v="PPPPER"/>
    <x v="5"/>
    <s v="DEU"/>
    <x v="7"/>
    <n v="2018"/>
    <x v="3"/>
    <s v="USD"/>
    <s v="US Dollar"/>
    <n v="0"/>
    <s v="Units"/>
    <m/>
    <m/>
    <n v="353.07799999999997"/>
    <m/>
    <m/>
  </r>
  <r>
    <s v="HF2HF3"/>
    <x v="2"/>
    <x v="0"/>
    <s v="Current expenditure on health (all functions)"/>
    <s v="HP3"/>
    <x v="3"/>
    <s v="PPPPER"/>
    <x v="5"/>
    <s v="DEU"/>
    <x v="7"/>
    <n v="2019"/>
    <x v="4"/>
    <s v="USD"/>
    <s v="US Dollar"/>
    <n v="0"/>
    <s v="Units"/>
    <m/>
    <m/>
    <n v="371.98200000000003"/>
    <m/>
    <m/>
  </r>
  <r>
    <s v="HF2HF3"/>
    <x v="2"/>
    <x v="0"/>
    <s v="Current expenditure on health (all functions)"/>
    <s v="HP3"/>
    <x v="3"/>
    <s v="PPPPER"/>
    <x v="5"/>
    <s v="DEU"/>
    <x v="7"/>
    <n v="2020"/>
    <x v="5"/>
    <s v="USD"/>
    <s v="US Dollar"/>
    <n v="0"/>
    <s v="Units"/>
    <m/>
    <m/>
    <n v="381.65600000000001"/>
    <m/>
    <m/>
  </r>
  <r>
    <s v="HF2HF3"/>
    <x v="2"/>
    <x v="0"/>
    <s v="Current expenditure on health (all functions)"/>
    <s v="HP3"/>
    <x v="3"/>
    <s v="PPPPER"/>
    <x v="5"/>
    <s v="DEU"/>
    <x v="7"/>
    <n v="2021"/>
    <x v="6"/>
    <s v="USD"/>
    <s v="US Dollar"/>
    <n v="0"/>
    <s v="Units"/>
    <m/>
    <m/>
    <n v="410.60899999999998"/>
    <m/>
    <m/>
  </r>
  <r>
    <s v="HFTOT"/>
    <x v="0"/>
    <x v="2"/>
    <s v="Outpatient curative and rehabilitative care"/>
    <s v="HP8"/>
    <x v="8"/>
    <s v="PARCUR"/>
    <x v="1"/>
    <s v="USA"/>
    <x v="33"/>
    <n v="2015"/>
    <x v="0"/>
    <s v="PC"/>
    <s v="Percentage"/>
    <n v="0"/>
    <s v="Units"/>
    <m/>
    <m/>
    <n v="0.20399999999999999"/>
    <m/>
    <m/>
  </r>
  <r>
    <s v="HFTOT"/>
    <x v="0"/>
    <x v="2"/>
    <s v="Outpatient curative and rehabilitative care"/>
    <s v="HP8"/>
    <x v="8"/>
    <s v="PARCUR"/>
    <x v="1"/>
    <s v="USA"/>
    <x v="33"/>
    <n v="2016"/>
    <x v="1"/>
    <s v="PC"/>
    <s v="Percentage"/>
    <n v="0"/>
    <s v="Units"/>
    <m/>
    <m/>
    <n v="0.21"/>
    <m/>
    <m/>
  </r>
  <r>
    <s v="HFTOT"/>
    <x v="0"/>
    <x v="2"/>
    <s v="Outpatient curative and rehabilitative care"/>
    <s v="HP8"/>
    <x v="8"/>
    <s v="PARCUR"/>
    <x v="1"/>
    <s v="USA"/>
    <x v="33"/>
    <n v="2017"/>
    <x v="2"/>
    <s v="PC"/>
    <s v="Percentage"/>
    <n v="0"/>
    <s v="Units"/>
    <m/>
    <m/>
    <n v="0.21"/>
    <m/>
    <m/>
  </r>
  <r>
    <s v="HFTOT"/>
    <x v="0"/>
    <x v="2"/>
    <s v="Outpatient curative and rehabilitative care"/>
    <s v="HP8"/>
    <x v="8"/>
    <s v="PARCUR"/>
    <x v="1"/>
    <s v="USA"/>
    <x v="33"/>
    <n v="2018"/>
    <x v="3"/>
    <s v="PC"/>
    <s v="Percentage"/>
    <n v="0"/>
    <s v="Units"/>
    <m/>
    <m/>
    <n v="0.20799999999999999"/>
    <m/>
    <m/>
  </r>
  <r>
    <s v="HFTOT"/>
    <x v="0"/>
    <x v="2"/>
    <s v="Outpatient curative and rehabilitative care"/>
    <s v="HP8"/>
    <x v="8"/>
    <s v="PARCUR"/>
    <x v="1"/>
    <s v="USA"/>
    <x v="33"/>
    <n v="2019"/>
    <x v="4"/>
    <s v="PC"/>
    <s v="Percentage"/>
    <n v="0"/>
    <s v="Units"/>
    <m/>
    <m/>
    <n v="0.20899999999999999"/>
    <m/>
    <m/>
  </r>
  <r>
    <s v="HFTOT"/>
    <x v="0"/>
    <x v="2"/>
    <s v="Outpatient curative and rehabilitative care"/>
    <s v="HP8"/>
    <x v="8"/>
    <s v="PARCUR"/>
    <x v="1"/>
    <s v="USA"/>
    <x v="33"/>
    <n v="2020"/>
    <x v="5"/>
    <s v="PC"/>
    <s v="Percentage"/>
    <n v="0"/>
    <s v="Units"/>
    <m/>
    <m/>
    <n v="0.186"/>
    <m/>
    <m/>
  </r>
  <r>
    <s v="HFTOT"/>
    <x v="0"/>
    <x v="2"/>
    <s v="Outpatient curative and rehabilitative care"/>
    <s v="HP8"/>
    <x v="8"/>
    <s v="PARCUR"/>
    <x v="1"/>
    <s v="USA"/>
    <x v="33"/>
    <n v="2021"/>
    <x v="6"/>
    <s v="PC"/>
    <s v="Percentage"/>
    <n v="0"/>
    <s v="Units"/>
    <m/>
    <m/>
    <n v="0.20200000000000001"/>
    <m/>
    <m/>
  </r>
  <r>
    <s v="HFTOT"/>
    <x v="0"/>
    <x v="4"/>
    <s v="Ancillary services (non-specified by function)"/>
    <s v="HP3"/>
    <x v="3"/>
    <s v="PARCUR"/>
    <x v="1"/>
    <s v="DEU"/>
    <x v="7"/>
    <n v="2015"/>
    <x v="0"/>
    <s v="PC"/>
    <s v="Percentage"/>
    <n v="0"/>
    <s v="Units"/>
    <m/>
    <m/>
    <n v="2.6549999999999998"/>
    <m/>
    <m/>
  </r>
  <r>
    <s v="HFTOT"/>
    <x v="0"/>
    <x v="4"/>
    <s v="Ancillary services (non-specified by function)"/>
    <s v="HP3"/>
    <x v="3"/>
    <s v="PARCUR"/>
    <x v="1"/>
    <s v="DEU"/>
    <x v="7"/>
    <n v="2016"/>
    <x v="1"/>
    <s v="PC"/>
    <s v="Percentage"/>
    <n v="0"/>
    <s v="Units"/>
    <m/>
    <m/>
    <n v="2.6629999999999998"/>
    <m/>
    <m/>
  </r>
  <r>
    <s v="HFTOT"/>
    <x v="0"/>
    <x v="4"/>
    <s v="Ancillary services (non-specified by function)"/>
    <s v="HP3"/>
    <x v="3"/>
    <s v="PARCUR"/>
    <x v="1"/>
    <s v="DEU"/>
    <x v="7"/>
    <n v="2017"/>
    <x v="2"/>
    <s v="PC"/>
    <s v="Percentage"/>
    <n v="0"/>
    <s v="Units"/>
    <m/>
    <m/>
    <n v="2.6139999999999999"/>
    <m/>
    <m/>
  </r>
  <r>
    <s v="HFTOT"/>
    <x v="0"/>
    <x v="4"/>
    <s v="Ancillary services (non-specified by function)"/>
    <s v="HP3"/>
    <x v="3"/>
    <s v="PARCUR"/>
    <x v="1"/>
    <s v="DEU"/>
    <x v="7"/>
    <n v="2018"/>
    <x v="3"/>
    <s v="PC"/>
    <s v="Percentage"/>
    <n v="0"/>
    <s v="Units"/>
    <m/>
    <m/>
    <n v="2.5739999999999998"/>
    <m/>
    <m/>
  </r>
  <r>
    <s v="HFTOT"/>
    <x v="0"/>
    <x v="4"/>
    <s v="Ancillary services (non-specified by function)"/>
    <s v="HP3"/>
    <x v="3"/>
    <s v="PARCUR"/>
    <x v="1"/>
    <s v="DEU"/>
    <x v="7"/>
    <n v="2019"/>
    <x v="4"/>
    <s v="PC"/>
    <s v="Percentage"/>
    <n v="0"/>
    <s v="Units"/>
    <m/>
    <m/>
    <n v="2.5"/>
    <m/>
    <m/>
  </r>
  <r>
    <s v="HFTOT"/>
    <x v="0"/>
    <x v="4"/>
    <s v="Ancillary services (non-specified by function)"/>
    <s v="HP3"/>
    <x v="3"/>
    <s v="PARCUR"/>
    <x v="1"/>
    <s v="DEU"/>
    <x v="7"/>
    <n v="2020"/>
    <x v="5"/>
    <s v="PC"/>
    <s v="Percentage"/>
    <n v="0"/>
    <s v="Units"/>
    <m/>
    <m/>
    <n v="2.5489999999999999"/>
    <m/>
    <m/>
  </r>
  <r>
    <s v="HFTOT"/>
    <x v="0"/>
    <x v="4"/>
    <s v="Ancillary services (non-specified by function)"/>
    <s v="HP3"/>
    <x v="3"/>
    <s v="PARCUR"/>
    <x v="1"/>
    <s v="DEU"/>
    <x v="7"/>
    <n v="2021"/>
    <x v="6"/>
    <s v="PC"/>
    <s v="Percentage"/>
    <n v="0"/>
    <s v="Units"/>
    <m/>
    <m/>
    <n v="2.427"/>
    <m/>
    <m/>
  </r>
  <r>
    <s v="HFTOT"/>
    <x v="0"/>
    <x v="1"/>
    <s v="Inpatient curative and rehabilitative care"/>
    <s v="HP8"/>
    <x v="8"/>
    <s v="VALREL"/>
    <x v="3"/>
    <s v="NOR"/>
    <x v="32"/>
    <n v="2015"/>
    <x v="0"/>
    <s v="NOK"/>
    <s v="Norwegian Krone"/>
    <n v="6"/>
    <s v="Millions"/>
    <n v="2015"/>
    <n v="2015"/>
    <n v="250"/>
    <m/>
    <m/>
  </r>
  <r>
    <s v="HFTOT"/>
    <x v="0"/>
    <x v="1"/>
    <s v="Inpatient curative and rehabilitative care"/>
    <s v="HP8"/>
    <x v="8"/>
    <s v="VALREL"/>
    <x v="3"/>
    <s v="NOR"/>
    <x v="32"/>
    <n v="2016"/>
    <x v="1"/>
    <s v="NOK"/>
    <s v="Norwegian Krone"/>
    <n v="6"/>
    <s v="Millions"/>
    <n v="2015"/>
    <n v="2015"/>
    <n v="233.50200000000001"/>
    <m/>
    <m/>
  </r>
  <r>
    <s v="HFTOT"/>
    <x v="0"/>
    <x v="1"/>
    <s v="Inpatient curative and rehabilitative care"/>
    <s v="HP8"/>
    <x v="8"/>
    <s v="VALREL"/>
    <x v="3"/>
    <s v="NOR"/>
    <x v="32"/>
    <n v="2017"/>
    <x v="2"/>
    <s v="NOK"/>
    <s v="Norwegian Krone"/>
    <n v="6"/>
    <s v="Millions"/>
    <n v="2015"/>
    <n v="2015"/>
    <n v="277.76400000000001"/>
    <m/>
    <m/>
  </r>
  <r>
    <s v="HFTOT"/>
    <x v="0"/>
    <x v="1"/>
    <s v="Inpatient curative and rehabilitative care"/>
    <s v="HP8"/>
    <x v="8"/>
    <s v="VALREL"/>
    <x v="3"/>
    <s v="NOR"/>
    <x v="32"/>
    <n v="2018"/>
    <x v="3"/>
    <s v="NOK"/>
    <s v="Norwegian Krone"/>
    <n v="6"/>
    <s v="Millions"/>
    <n v="2015"/>
    <n v="2015"/>
    <n v="385.51799999999997"/>
    <m/>
    <m/>
  </r>
  <r>
    <s v="HFTOT"/>
    <x v="0"/>
    <x v="1"/>
    <s v="Inpatient curative and rehabilitative care"/>
    <s v="HP8"/>
    <x v="8"/>
    <s v="VALREL"/>
    <x v="3"/>
    <s v="NOR"/>
    <x v="32"/>
    <n v="2019"/>
    <x v="4"/>
    <s v="NOK"/>
    <s v="Norwegian Krone"/>
    <n v="6"/>
    <s v="Millions"/>
    <n v="2015"/>
    <n v="2015"/>
    <n v="391.28199999999998"/>
    <m/>
    <m/>
  </r>
  <r>
    <s v="HFTOT"/>
    <x v="0"/>
    <x v="1"/>
    <s v="Inpatient curative and rehabilitative care"/>
    <s v="HP8"/>
    <x v="8"/>
    <s v="VALREL"/>
    <x v="3"/>
    <s v="NOR"/>
    <x v="32"/>
    <n v="2020"/>
    <x v="5"/>
    <s v="NOK"/>
    <s v="Norwegian Krone"/>
    <n v="6"/>
    <s v="Millions"/>
    <n v="2015"/>
    <n v="2015"/>
    <n v="397.90100000000001"/>
    <m/>
    <m/>
  </r>
  <r>
    <s v="HFTOT"/>
    <x v="0"/>
    <x v="1"/>
    <s v="Inpatient curative and rehabilitative care"/>
    <s v="HP8"/>
    <x v="8"/>
    <s v="VALREL"/>
    <x v="3"/>
    <s v="NOR"/>
    <x v="32"/>
    <n v="2021"/>
    <x v="6"/>
    <s v="NOK"/>
    <s v="Norwegian Krone"/>
    <n v="6"/>
    <s v="Millions"/>
    <n v="2015"/>
    <n v="2015"/>
    <n v="414.49700000000001"/>
    <s v="P"/>
    <s v="Provisional value"/>
  </r>
  <r>
    <s v="HF3"/>
    <x v="4"/>
    <x v="0"/>
    <s v="Current expenditure on health (all functions)"/>
    <s v="HP8"/>
    <x v="8"/>
    <s v="PARCUR"/>
    <x v="1"/>
    <s v="DEU"/>
    <x v="7"/>
    <n v="2015"/>
    <x v="0"/>
    <s v="PC"/>
    <s v="Percentage"/>
    <n v="0"/>
    <s v="Units"/>
    <m/>
    <m/>
    <n v="6.0000000000000001E-3"/>
    <m/>
    <m/>
  </r>
  <r>
    <s v="HF3"/>
    <x v="4"/>
    <x v="0"/>
    <s v="Current expenditure on health (all functions)"/>
    <s v="HP8"/>
    <x v="8"/>
    <s v="PARCUR"/>
    <x v="1"/>
    <s v="DEU"/>
    <x v="7"/>
    <n v="2016"/>
    <x v="1"/>
    <s v="PC"/>
    <s v="Percentage"/>
    <n v="0"/>
    <s v="Units"/>
    <m/>
    <m/>
    <n v="5.0000000000000001E-3"/>
    <m/>
    <m/>
  </r>
  <r>
    <s v="HF3"/>
    <x v="4"/>
    <x v="0"/>
    <s v="Current expenditure on health (all functions)"/>
    <s v="HP8"/>
    <x v="8"/>
    <s v="PARCUR"/>
    <x v="1"/>
    <s v="DEU"/>
    <x v="7"/>
    <n v="2017"/>
    <x v="2"/>
    <s v="PC"/>
    <s v="Percentage"/>
    <n v="0"/>
    <s v="Units"/>
    <m/>
    <m/>
    <n v="6.0000000000000001E-3"/>
    <m/>
    <m/>
  </r>
  <r>
    <s v="HF3"/>
    <x v="4"/>
    <x v="0"/>
    <s v="Current expenditure on health (all functions)"/>
    <s v="HP8"/>
    <x v="8"/>
    <s v="PARCUR"/>
    <x v="1"/>
    <s v="DEU"/>
    <x v="7"/>
    <n v="2018"/>
    <x v="3"/>
    <s v="PC"/>
    <s v="Percentage"/>
    <n v="0"/>
    <s v="Units"/>
    <m/>
    <m/>
    <n v="5.0000000000000001E-3"/>
    <m/>
    <m/>
  </r>
  <r>
    <s v="HF3"/>
    <x v="4"/>
    <x v="0"/>
    <s v="Current expenditure on health (all functions)"/>
    <s v="HP8"/>
    <x v="8"/>
    <s v="PARCUR"/>
    <x v="1"/>
    <s v="DEU"/>
    <x v="7"/>
    <n v="2019"/>
    <x v="4"/>
    <s v="PC"/>
    <s v="Percentage"/>
    <n v="0"/>
    <s v="Units"/>
    <m/>
    <m/>
    <n v="5.0000000000000001E-3"/>
    <m/>
    <m/>
  </r>
  <r>
    <s v="HF3"/>
    <x v="4"/>
    <x v="0"/>
    <s v="Current expenditure on health (all functions)"/>
    <s v="HP8"/>
    <x v="8"/>
    <s v="PARCUR"/>
    <x v="1"/>
    <s v="DEU"/>
    <x v="7"/>
    <n v="2020"/>
    <x v="5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8"/>
    <x v="8"/>
    <s v="PARCUR"/>
    <x v="1"/>
    <s v="DEU"/>
    <x v="7"/>
    <n v="2021"/>
    <x v="6"/>
    <s v="PC"/>
    <s v="Percentage"/>
    <n v="0"/>
    <s v="Units"/>
    <m/>
    <m/>
    <n v="4.0000000000000001E-3"/>
    <m/>
    <m/>
  </r>
  <r>
    <s v="HF1"/>
    <x v="1"/>
    <x v="0"/>
    <s v="Current expenditure on health (all functions)"/>
    <s v="HP5"/>
    <x v="5"/>
    <s v="PPPPER"/>
    <x v="5"/>
    <s v="NOR"/>
    <x v="32"/>
    <n v="2015"/>
    <x v="0"/>
    <s v="USD"/>
    <s v="US Dollar"/>
    <n v="0"/>
    <s v="Units"/>
    <m/>
    <m/>
    <n v="305.56"/>
    <m/>
    <m/>
  </r>
  <r>
    <s v="HF1"/>
    <x v="1"/>
    <x v="0"/>
    <s v="Current expenditure on health (all functions)"/>
    <s v="HP5"/>
    <x v="5"/>
    <s v="PPPPER"/>
    <x v="5"/>
    <s v="NOR"/>
    <x v="32"/>
    <n v="2016"/>
    <x v="1"/>
    <s v="USD"/>
    <s v="US Dollar"/>
    <n v="0"/>
    <s v="Units"/>
    <m/>
    <m/>
    <n v="304.96899999999999"/>
    <m/>
    <m/>
  </r>
  <r>
    <s v="HF1"/>
    <x v="1"/>
    <x v="0"/>
    <s v="Current expenditure on health (all functions)"/>
    <s v="HP5"/>
    <x v="5"/>
    <s v="PPPPER"/>
    <x v="5"/>
    <s v="NOR"/>
    <x v="32"/>
    <n v="2017"/>
    <x v="2"/>
    <s v="USD"/>
    <s v="US Dollar"/>
    <n v="0"/>
    <s v="Units"/>
    <m/>
    <m/>
    <n v="324.69600000000003"/>
    <m/>
    <m/>
  </r>
  <r>
    <s v="HF1"/>
    <x v="1"/>
    <x v="0"/>
    <s v="Current expenditure on health (all functions)"/>
    <s v="HP5"/>
    <x v="5"/>
    <s v="PPPPER"/>
    <x v="5"/>
    <s v="NOR"/>
    <x v="32"/>
    <n v="2018"/>
    <x v="3"/>
    <s v="USD"/>
    <s v="US Dollar"/>
    <n v="0"/>
    <s v="Units"/>
    <m/>
    <m/>
    <n v="324.18799999999999"/>
    <m/>
    <m/>
  </r>
  <r>
    <s v="HF1"/>
    <x v="1"/>
    <x v="0"/>
    <s v="Current expenditure on health (all functions)"/>
    <s v="HP5"/>
    <x v="5"/>
    <s v="PPPPER"/>
    <x v="5"/>
    <s v="NOR"/>
    <x v="32"/>
    <n v="2019"/>
    <x v="4"/>
    <s v="USD"/>
    <s v="US Dollar"/>
    <n v="0"/>
    <s v="Units"/>
    <m/>
    <m/>
    <n v="304.35199999999998"/>
    <m/>
    <m/>
  </r>
  <r>
    <s v="HF1"/>
    <x v="1"/>
    <x v="0"/>
    <s v="Current expenditure on health (all functions)"/>
    <s v="HP5"/>
    <x v="5"/>
    <s v="PPPPER"/>
    <x v="5"/>
    <s v="NOR"/>
    <x v="32"/>
    <n v="2020"/>
    <x v="5"/>
    <s v="USD"/>
    <s v="US Dollar"/>
    <n v="0"/>
    <s v="Units"/>
    <m/>
    <m/>
    <n v="306.02300000000002"/>
    <m/>
    <m/>
  </r>
  <r>
    <s v="HF1"/>
    <x v="1"/>
    <x v="0"/>
    <s v="Current expenditure on health (all functions)"/>
    <s v="HP5"/>
    <x v="5"/>
    <s v="PPPPER"/>
    <x v="5"/>
    <s v="NOR"/>
    <x v="32"/>
    <n v="2021"/>
    <x v="6"/>
    <s v="USD"/>
    <s v="US Dollar"/>
    <n v="0"/>
    <s v="Units"/>
    <m/>
    <m/>
    <n v="332.709"/>
    <s v="P"/>
    <s v="Provisional value"/>
  </r>
  <r>
    <s v="HF1"/>
    <x v="1"/>
    <x v="0"/>
    <s v="Current expenditure on health (all functions)"/>
    <s v="HP8"/>
    <x v="8"/>
    <s v="UNPPER"/>
    <x v="4"/>
    <s v="DEU"/>
    <x v="7"/>
    <n v="2015"/>
    <x v="0"/>
    <s v="EUR"/>
    <s v="Euro"/>
    <n v="0"/>
    <s v="Units"/>
    <m/>
    <m/>
    <n v="121.807"/>
    <m/>
    <m/>
  </r>
  <r>
    <s v="HF1"/>
    <x v="1"/>
    <x v="0"/>
    <s v="Current expenditure on health (all functions)"/>
    <s v="HP8"/>
    <x v="8"/>
    <s v="UNPPER"/>
    <x v="4"/>
    <s v="DEU"/>
    <x v="7"/>
    <n v="2016"/>
    <x v="1"/>
    <s v="EUR"/>
    <s v="Euro"/>
    <n v="0"/>
    <s v="Units"/>
    <m/>
    <m/>
    <n v="127.774"/>
    <m/>
    <m/>
  </r>
  <r>
    <s v="HF1"/>
    <x v="1"/>
    <x v="0"/>
    <s v="Current expenditure on health (all functions)"/>
    <s v="HP8"/>
    <x v="8"/>
    <s v="UNPPER"/>
    <x v="4"/>
    <s v="DEU"/>
    <x v="7"/>
    <n v="2017"/>
    <x v="2"/>
    <s v="EUR"/>
    <s v="Euro"/>
    <n v="0"/>
    <s v="Units"/>
    <m/>
    <m/>
    <n v="178.17"/>
    <m/>
    <m/>
  </r>
  <r>
    <s v="HF1"/>
    <x v="1"/>
    <x v="0"/>
    <s v="Current expenditure on health (all functions)"/>
    <s v="HP8"/>
    <x v="8"/>
    <s v="UNPPER"/>
    <x v="4"/>
    <s v="DEU"/>
    <x v="7"/>
    <n v="2018"/>
    <x v="3"/>
    <s v="EUR"/>
    <s v="Euro"/>
    <n v="0"/>
    <s v="Units"/>
    <m/>
    <m/>
    <n v="194.86"/>
    <m/>
    <m/>
  </r>
  <r>
    <s v="HF1"/>
    <x v="1"/>
    <x v="0"/>
    <s v="Current expenditure on health (all functions)"/>
    <s v="HP8"/>
    <x v="8"/>
    <s v="UNPPER"/>
    <x v="4"/>
    <s v="DEU"/>
    <x v="7"/>
    <n v="2019"/>
    <x v="4"/>
    <s v="EUR"/>
    <s v="Euro"/>
    <n v="0"/>
    <s v="Units"/>
    <m/>
    <m/>
    <n v="213.54400000000001"/>
    <m/>
    <m/>
  </r>
  <r>
    <s v="HF1"/>
    <x v="1"/>
    <x v="0"/>
    <s v="Current expenditure on health (all functions)"/>
    <s v="HP8"/>
    <x v="8"/>
    <s v="UNPPER"/>
    <x v="4"/>
    <s v="DEU"/>
    <x v="7"/>
    <n v="2020"/>
    <x v="5"/>
    <s v="EUR"/>
    <s v="Euro"/>
    <n v="0"/>
    <s v="Units"/>
    <m/>
    <m/>
    <n v="229.67500000000001"/>
    <m/>
    <m/>
  </r>
  <r>
    <s v="HF1"/>
    <x v="1"/>
    <x v="0"/>
    <s v="Current expenditure on health (all functions)"/>
    <s v="HP8"/>
    <x v="8"/>
    <s v="UNPPER"/>
    <x v="4"/>
    <s v="DEU"/>
    <x v="7"/>
    <n v="2021"/>
    <x v="6"/>
    <s v="EUR"/>
    <s v="Euro"/>
    <n v="0"/>
    <s v="Units"/>
    <m/>
    <m/>
    <n v="254.09899999999999"/>
    <m/>
    <m/>
  </r>
  <r>
    <s v="HF2"/>
    <x v="3"/>
    <x v="0"/>
    <s v="Current expenditure on health (all functions)"/>
    <s v="HP8"/>
    <x v="8"/>
    <s v="PPPPER"/>
    <x v="5"/>
    <s v="USA"/>
    <x v="33"/>
    <n v="2015"/>
    <x v="0"/>
    <s v="USD"/>
    <s v="US Dollar"/>
    <n v="0"/>
    <s v="Units"/>
    <m/>
    <m/>
    <n v="19.085000000000001"/>
    <m/>
    <m/>
  </r>
  <r>
    <s v="HF2"/>
    <x v="3"/>
    <x v="0"/>
    <s v="Current expenditure on health (all functions)"/>
    <s v="HP8"/>
    <x v="8"/>
    <s v="PPPPER"/>
    <x v="5"/>
    <s v="USA"/>
    <x v="33"/>
    <n v="2016"/>
    <x v="1"/>
    <s v="USD"/>
    <s v="US Dollar"/>
    <n v="0"/>
    <s v="Units"/>
    <m/>
    <m/>
    <n v="20.427"/>
    <m/>
    <m/>
  </r>
  <r>
    <s v="HF2"/>
    <x v="3"/>
    <x v="0"/>
    <s v="Current expenditure on health (all functions)"/>
    <s v="HP8"/>
    <x v="8"/>
    <s v="PPPPER"/>
    <x v="5"/>
    <s v="USA"/>
    <x v="33"/>
    <n v="2017"/>
    <x v="2"/>
    <s v="USD"/>
    <s v="US Dollar"/>
    <n v="0"/>
    <s v="Units"/>
    <m/>
    <m/>
    <n v="21.071000000000002"/>
    <m/>
    <m/>
  </r>
  <r>
    <s v="HF2"/>
    <x v="3"/>
    <x v="0"/>
    <s v="Current expenditure on health (all functions)"/>
    <s v="HP8"/>
    <x v="8"/>
    <s v="PPPPER"/>
    <x v="5"/>
    <s v="USA"/>
    <x v="33"/>
    <n v="2018"/>
    <x v="3"/>
    <s v="USD"/>
    <s v="US Dollar"/>
    <n v="0"/>
    <s v="Units"/>
    <m/>
    <m/>
    <n v="21.736999999999998"/>
    <m/>
    <m/>
  </r>
  <r>
    <s v="HF2"/>
    <x v="3"/>
    <x v="0"/>
    <s v="Current expenditure on health (all functions)"/>
    <s v="HP8"/>
    <x v="8"/>
    <s v="PPPPER"/>
    <x v="5"/>
    <s v="USA"/>
    <x v="33"/>
    <n v="2019"/>
    <x v="4"/>
    <s v="USD"/>
    <s v="US Dollar"/>
    <n v="0"/>
    <s v="Units"/>
    <m/>
    <m/>
    <n v="22.728999999999999"/>
    <m/>
    <m/>
  </r>
  <r>
    <s v="HF2"/>
    <x v="3"/>
    <x v="0"/>
    <s v="Current expenditure on health (all functions)"/>
    <s v="HP8"/>
    <x v="8"/>
    <s v="PPPPER"/>
    <x v="5"/>
    <s v="USA"/>
    <x v="33"/>
    <n v="2020"/>
    <x v="5"/>
    <s v="USD"/>
    <s v="US Dollar"/>
    <n v="0"/>
    <s v="Units"/>
    <m/>
    <m/>
    <n v="22.177"/>
    <m/>
    <m/>
  </r>
  <r>
    <s v="HF2"/>
    <x v="3"/>
    <x v="0"/>
    <s v="Current expenditure on health (all functions)"/>
    <s v="HP8"/>
    <x v="8"/>
    <s v="PPPPER"/>
    <x v="5"/>
    <s v="USA"/>
    <x v="33"/>
    <n v="2021"/>
    <x v="6"/>
    <s v="USD"/>
    <s v="US Dollar"/>
    <n v="0"/>
    <s v="Units"/>
    <m/>
    <m/>
    <n v="24.61"/>
    <m/>
    <m/>
  </r>
  <r>
    <s v="HF3"/>
    <x v="4"/>
    <x v="1"/>
    <s v="Inpatient curative and rehabilitative care"/>
    <s v="HPTOT"/>
    <x v="0"/>
    <s v="PPPPER"/>
    <x v="5"/>
    <s v="KOR"/>
    <x v="31"/>
    <n v="2015"/>
    <x v="0"/>
    <s v="USD"/>
    <s v="US Dollar"/>
    <n v="0"/>
    <s v="Units"/>
    <m/>
    <m/>
    <n v="149.33000000000001"/>
    <m/>
    <m/>
  </r>
  <r>
    <s v="HF3"/>
    <x v="4"/>
    <x v="1"/>
    <s v="Inpatient curative and rehabilitative care"/>
    <s v="HPTOT"/>
    <x v="0"/>
    <s v="PPPPER"/>
    <x v="5"/>
    <s v="KOR"/>
    <x v="31"/>
    <n v="2016"/>
    <x v="1"/>
    <s v="USD"/>
    <s v="US Dollar"/>
    <n v="0"/>
    <s v="Units"/>
    <m/>
    <m/>
    <n v="138.488"/>
    <m/>
    <m/>
  </r>
  <r>
    <s v="HF3"/>
    <x v="4"/>
    <x v="1"/>
    <s v="Inpatient curative and rehabilitative care"/>
    <s v="HPTOT"/>
    <x v="0"/>
    <s v="PPPPER"/>
    <x v="5"/>
    <s v="KOR"/>
    <x v="31"/>
    <n v="2017"/>
    <x v="2"/>
    <s v="USD"/>
    <s v="US Dollar"/>
    <n v="0"/>
    <s v="Units"/>
    <m/>
    <m/>
    <n v="143.12"/>
    <m/>
    <m/>
  </r>
  <r>
    <s v="HF3"/>
    <x v="4"/>
    <x v="1"/>
    <s v="Inpatient curative and rehabilitative care"/>
    <s v="HPTOT"/>
    <x v="0"/>
    <s v="PPPPER"/>
    <x v="5"/>
    <s v="KOR"/>
    <x v="31"/>
    <n v="2018"/>
    <x v="3"/>
    <s v="USD"/>
    <s v="US Dollar"/>
    <n v="0"/>
    <s v="Units"/>
    <m/>
    <m/>
    <n v="159.346"/>
    <m/>
    <m/>
  </r>
  <r>
    <s v="HF3"/>
    <x v="4"/>
    <x v="1"/>
    <s v="Inpatient curative and rehabilitative care"/>
    <s v="HPTOT"/>
    <x v="0"/>
    <s v="PPPPER"/>
    <x v="5"/>
    <s v="KOR"/>
    <x v="31"/>
    <n v="2019"/>
    <x v="4"/>
    <s v="USD"/>
    <s v="US Dollar"/>
    <n v="0"/>
    <s v="Units"/>
    <m/>
    <m/>
    <n v="167.65899999999999"/>
    <m/>
    <m/>
  </r>
  <r>
    <s v="HF3"/>
    <x v="4"/>
    <x v="1"/>
    <s v="Inpatient curative and rehabilitative care"/>
    <s v="HPTOT"/>
    <x v="0"/>
    <s v="PPPPER"/>
    <x v="5"/>
    <s v="KOR"/>
    <x v="31"/>
    <n v="2020"/>
    <x v="5"/>
    <s v="USD"/>
    <s v="US Dollar"/>
    <n v="0"/>
    <s v="Units"/>
    <m/>
    <m/>
    <n v="131.24600000000001"/>
    <m/>
    <m/>
  </r>
  <r>
    <s v="HF3"/>
    <x v="4"/>
    <x v="1"/>
    <s v="Inpatient curative and rehabilitative care"/>
    <s v="HPTOT"/>
    <x v="0"/>
    <s v="PPPPER"/>
    <x v="5"/>
    <s v="KOR"/>
    <x v="31"/>
    <n v="2021"/>
    <x v="6"/>
    <s v="USD"/>
    <s v="US Dollar"/>
    <n v="0"/>
    <s v="Units"/>
    <m/>
    <m/>
    <n v="191.06399999999999"/>
    <m/>
    <m/>
  </r>
  <r>
    <s v="HF3"/>
    <x v="4"/>
    <x v="1"/>
    <s v="Inpatient curative and rehabilitative care"/>
    <s v="HPTOT"/>
    <x v="0"/>
    <s v="PPPPER"/>
    <x v="5"/>
    <s v="KOR"/>
    <x v="31"/>
    <n v="2022"/>
    <x v="7"/>
    <s v="USD"/>
    <s v="US Dollar"/>
    <n v="0"/>
    <s v="Units"/>
    <m/>
    <m/>
    <n v="148.64400000000001"/>
    <s v="P"/>
    <s v="Provisional value"/>
  </r>
  <r>
    <s v="HF2HF3"/>
    <x v="2"/>
    <x v="0"/>
    <s v="Current expenditure on health (all functions)"/>
    <s v="HP8"/>
    <x v="8"/>
    <s v="PARPIB"/>
    <x v="0"/>
    <s v="DEU"/>
    <x v="7"/>
    <n v="2015"/>
    <x v="0"/>
    <s v="PC"/>
    <s v="Percentage"/>
    <n v="0"/>
    <s v="Units"/>
    <m/>
    <m/>
    <n v="0.03"/>
    <m/>
    <m/>
  </r>
  <r>
    <s v="HF2HF3"/>
    <x v="2"/>
    <x v="0"/>
    <s v="Current expenditure on health (all functions)"/>
    <s v="HP8"/>
    <x v="8"/>
    <s v="PARPIB"/>
    <x v="0"/>
    <s v="DEU"/>
    <x v="7"/>
    <n v="2016"/>
    <x v="1"/>
    <s v="PC"/>
    <s v="Percentage"/>
    <n v="0"/>
    <s v="Units"/>
    <m/>
    <m/>
    <n v="0.03"/>
    <m/>
    <m/>
  </r>
  <r>
    <s v="HF2HF3"/>
    <x v="2"/>
    <x v="0"/>
    <s v="Current expenditure on health (all functions)"/>
    <s v="HP8"/>
    <x v="8"/>
    <s v="PARPIB"/>
    <x v="0"/>
    <s v="DEU"/>
    <x v="7"/>
    <n v="2017"/>
    <x v="2"/>
    <s v="PC"/>
    <s v="Percentage"/>
    <n v="0"/>
    <s v="Units"/>
    <m/>
    <m/>
    <n v="0.03"/>
    <m/>
    <m/>
  </r>
  <r>
    <s v="HF2HF3"/>
    <x v="2"/>
    <x v="0"/>
    <s v="Current expenditure on health (all functions)"/>
    <s v="HP8"/>
    <x v="8"/>
    <s v="PARPIB"/>
    <x v="0"/>
    <s v="DEU"/>
    <x v="7"/>
    <n v="2018"/>
    <x v="3"/>
    <s v="PC"/>
    <s v="Percentage"/>
    <n v="0"/>
    <s v="Units"/>
    <m/>
    <m/>
    <n v="0.03"/>
    <m/>
    <m/>
  </r>
  <r>
    <s v="HF2HF3"/>
    <x v="2"/>
    <x v="0"/>
    <s v="Current expenditure on health (all functions)"/>
    <s v="HP8"/>
    <x v="8"/>
    <s v="PARPIB"/>
    <x v="0"/>
    <s v="DEU"/>
    <x v="7"/>
    <n v="2019"/>
    <x v="4"/>
    <s v="PC"/>
    <s v="Percentage"/>
    <n v="0"/>
    <s v="Units"/>
    <m/>
    <m/>
    <n v="3.1E-2"/>
    <m/>
    <m/>
  </r>
  <r>
    <s v="HF2HF3"/>
    <x v="2"/>
    <x v="0"/>
    <s v="Current expenditure on health (all functions)"/>
    <s v="HP8"/>
    <x v="8"/>
    <s v="PARPIB"/>
    <x v="0"/>
    <s v="DEU"/>
    <x v="7"/>
    <n v="2020"/>
    <x v="5"/>
    <s v="PC"/>
    <s v="Percentage"/>
    <n v="0"/>
    <s v="Units"/>
    <m/>
    <m/>
    <n v="3.1E-2"/>
    <m/>
    <m/>
  </r>
  <r>
    <s v="HF2HF3"/>
    <x v="2"/>
    <x v="0"/>
    <s v="Current expenditure on health (all functions)"/>
    <s v="HP8"/>
    <x v="8"/>
    <s v="PARPIB"/>
    <x v="0"/>
    <s v="DEU"/>
    <x v="7"/>
    <n v="2021"/>
    <x v="6"/>
    <s v="PC"/>
    <s v="Percentage"/>
    <n v="0"/>
    <s v="Units"/>
    <m/>
    <m/>
    <n v="3.1E-2"/>
    <m/>
    <m/>
  </r>
  <r>
    <s v="HFTOT"/>
    <x v="0"/>
    <x v="4"/>
    <s v="Ancillary services (non-specified by function)"/>
    <s v="HP4"/>
    <x v="4"/>
    <s v="PPPPER"/>
    <x v="5"/>
    <s v="NOR"/>
    <x v="32"/>
    <n v="2015"/>
    <x v="0"/>
    <s v="USD"/>
    <s v="US Dollar"/>
    <n v="0"/>
    <s v="Units"/>
    <m/>
    <m/>
    <n v="56.503999999999998"/>
    <s v="D"/>
    <s v="Difference in methodology"/>
  </r>
  <r>
    <s v="HFTOT"/>
    <x v="0"/>
    <x v="4"/>
    <s v="Ancillary services (non-specified by function)"/>
    <s v="HP4"/>
    <x v="4"/>
    <s v="PPPPER"/>
    <x v="5"/>
    <s v="NOR"/>
    <x v="32"/>
    <n v="2016"/>
    <x v="1"/>
    <s v="USD"/>
    <s v="US Dollar"/>
    <n v="0"/>
    <s v="Units"/>
    <m/>
    <m/>
    <n v="59.54"/>
    <s v="D"/>
    <s v="Difference in methodology"/>
  </r>
  <r>
    <s v="HFTOT"/>
    <x v="0"/>
    <x v="4"/>
    <s v="Ancillary services (non-specified by function)"/>
    <s v="HP4"/>
    <x v="4"/>
    <s v="PPPPER"/>
    <x v="5"/>
    <s v="NOR"/>
    <x v="32"/>
    <n v="2017"/>
    <x v="2"/>
    <s v="USD"/>
    <s v="US Dollar"/>
    <n v="0"/>
    <s v="Units"/>
    <m/>
    <m/>
    <n v="62.756999999999998"/>
    <m/>
    <m/>
  </r>
  <r>
    <s v="HFTOT"/>
    <x v="0"/>
    <x v="4"/>
    <s v="Ancillary services (non-specified by function)"/>
    <s v="HP4"/>
    <x v="4"/>
    <s v="PPPPER"/>
    <x v="5"/>
    <s v="NOR"/>
    <x v="32"/>
    <n v="2018"/>
    <x v="3"/>
    <s v="USD"/>
    <s v="US Dollar"/>
    <n v="0"/>
    <s v="Units"/>
    <m/>
    <m/>
    <n v="63.612000000000002"/>
    <m/>
    <m/>
  </r>
  <r>
    <s v="HFTOT"/>
    <x v="0"/>
    <x v="4"/>
    <s v="Ancillary services (non-specified by function)"/>
    <s v="HP4"/>
    <x v="4"/>
    <s v="PPPPER"/>
    <x v="5"/>
    <s v="NOR"/>
    <x v="32"/>
    <n v="2019"/>
    <x v="4"/>
    <s v="USD"/>
    <s v="US Dollar"/>
    <n v="0"/>
    <s v="Units"/>
    <m/>
    <m/>
    <n v="65.754999999999995"/>
    <m/>
    <m/>
  </r>
  <r>
    <s v="HFTOT"/>
    <x v="0"/>
    <x v="4"/>
    <s v="Ancillary services (non-specified by function)"/>
    <s v="HP4"/>
    <x v="4"/>
    <s v="PPPPER"/>
    <x v="5"/>
    <s v="NOR"/>
    <x v="32"/>
    <n v="2020"/>
    <x v="5"/>
    <s v="USD"/>
    <s v="US Dollar"/>
    <n v="0"/>
    <s v="Units"/>
    <m/>
    <m/>
    <n v="66.697999999999993"/>
    <m/>
    <m/>
  </r>
  <r>
    <s v="HFTOT"/>
    <x v="0"/>
    <x v="4"/>
    <s v="Ancillary services (non-specified by function)"/>
    <s v="HP4"/>
    <x v="4"/>
    <s v="PPPPER"/>
    <x v="5"/>
    <s v="NOR"/>
    <x v="32"/>
    <n v="2021"/>
    <x v="6"/>
    <s v="USD"/>
    <s v="US Dollar"/>
    <n v="0"/>
    <s v="Units"/>
    <m/>
    <m/>
    <n v="70.566999999999993"/>
    <s v="P"/>
    <s v="Provisional value"/>
  </r>
  <r>
    <s v="HF1"/>
    <x v="1"/>
    <x v="0"/>
    <s v="Current expenditure on health (all functions)"/>
    <s v="HP5"/>
    <x v="5"/>
    <s v="MLLNCU"/>
    <x v="2"/>
    <s v="NOR"/>
    <x v="32"/>
    <n v="2015"/>
    <x v="0"/>
    <s v="NOK"/>
    <s v="Norwegian Krone"/>
    <n v="6"/>
    <s v="Millions"/>
    <m/>
    <m/>
    <n v="16818"/>
    <m/>
    <m/>
  </r>
  <r>
    <s v="HF1"/>
    <x v="1"/>
    <x v="0"/>
    <s v="Current expenditure on health (all functions)"/>
    <s v="HP5"/>
    <x v="5"/>
    <s v="MLLNCU"/>
    <x v="2"/>
    <s v="NOR"/>
    <x v="32"/>
    <n v="2016"/>
    <x v="1"/>
    <s v="NOK"/>
    <s v="Norwegian Krone"/>
    <n v="6"/>
    <s v="Millions"/>
    <m/>
    <m/>
    <n v="16949"/>
    <m/>
    <m/>
  </r>
  <r>
    <s v="HF1"/>
    <x v="1"/>
    <x v="0"/>
    <s v="Current expenditure on health (all functions)"/>
    <s v="HP5"/>
    <x v="5"/>
    <s v="MLLNCU"/>
    <x v="2"/>
    <s v="NOR"/>
    <x v="32"/>
    <n v="2017"/>
    <x v="2"/>
    <s v="NOK"/>
    <s v="Norwegian Krone"/>
    <n v="6"/>
    <s v="Millions"/>
    <m/>
    <m/>
    <n v="17705"/>
    <m/>
    <m/>
  </r>
  <r>
    <s v="HF1"/>
    <x v="1"/>
    <x v="0"/>
    <s v="Current expenditure on health (all functions)"/>
    <s v="HP5"/>
    <x v="5"/>
    <s v="MLLNCU"/>
    <x v="2"/>
    <s v="NOR"/>
    <x v="32"/>
    <n v="2018"/>
    <x v="3"/>
    <s v="NOK"/>
    <s v="Norwegian Krone"/>
    <n v="6"/>
    <s v="Millions"/>
    <m/>
    <m/>
    <n v="17781"/>
    <m/>
    <m/>
  </r>
  <r>
    <s v="HF1"/>
    <x v="1"/>
    <x v="0"/>
    <s v="Current expenditure on health (all functions)"/>
    <s v="HP5"/>
    <x v="5"/>
    <s v="MLLNCU"/>
    <x v="2"/>
    <s v="NOR"/>
    <x v="32"/>
    <n v="2019"/>
    <x v="4"/>
    <s v="NOK"/>
    <s v="Norwegian Krone"/>
    <n v="6"/>
    <s v="Millions"/>
    <m/>
    <m/>
    <n v="17644"/>
    <m/>
    <m/>
  </r>
  <r>
    <s v="HF1"/>
    <x v="1"/>
    <x v="0"/>
    <s v="Current expenditure on health (all functions)"/>
    <s v="HP5"/>
    <x v="5"/>
    <s v="MLLNCU"/>
    <x v="2"/>
    <s v="NOR"/>
    <x v="32"/>
    <n v="2020"/>
    <x v="5"/>
    <s v="NOK"/>
    <s v="Norwegian Krone"/>
    <n v="6"/>
    <s v="Millions"/>
    <m/>
    <m/>
    <n v="18105"/>
    <m/>
    <m/>
  </r>
  <r>
    <s v="HF1"/>
    <x v="1"/>
    <x v="0"/>
    <s v="Current expenditure on health (all functions)"/>
    <s v="HP5"/>
    <x v="5"/>
    <s v="MLLNCU"/>
    <x v="2"/>
    <s v="NOR"/>
    <x v="32"/>
    <n v="2021"/>
    <x v="6"/>
    <s v="NOK"/>
    <s v="Norwegian Krone"/>
    <n v="6"/>
    <s v="Millions"/>
    <m/>
    <m/>
    <n v="19736"/>
    <s v="P"/>
    <s v="Provisional value"/>
  </r>
  <r>
    <s v="HFTOT"/>
    <x v="0"/>
    <x v="6"/>
    <s v="Preventive care"/>
    <s v="HP2"/>
    <x v="2"/>
    <s v="VALREL"/>
    <x v="3"/>
    <s v="DEU"/>
    <x v="7"/>
    <n v="2020"/>
    <x v="5"/>
    <s v="EUR"/>
    <s v="Euro"/>
    <n v="6"/>
    <s v="Millions"/>
    <n v="2015"/>
    <n v="2015"/>
    <n v="43.04"/>
    <m/>
    <m/>
  </r>
  <r>
    <s v="HFTOT"/>
    <x v="0"/>
    <x v="6"/>
    <s v="Preventive care"/>
    <s v="HP2"/>
    <x v="2"/>
    <s v="VALREL"/>
    <x v="3"/>
    <s v="DEU"/>
    <x v="7"/>
    <n v="2021"/>
    <x v="6"/>
    <s v="EUR"/>
    <s v="Euro"/>
    <n v="6"/>
    <s v="Millions"/>
    <n v="2015"/>
    <n v="2015"/>
    <n v="1217.971"/>
    <m/>
    <m/>
  </r>
  <r>
    <s v="HF3"/>
    <x v="4"/>
    <x v="0"/>
    <s v="Current expenditure on health (all functions)"/>
    <s v="HP8"/>
    <x v="8"/>
    <s v="PPPPER"/>
    <x v="5"/>
    <s v="EST"/>
    <x v="10"/>
    <n v="2015"/>
    <x v="0"/>
    <s v="USD"/>
    <s v="US Dollar"/>
    <n v="0"/>
    <s v="Units"/>
    <m/>
    <m/>
    <n v="2.9000000000000001E-2"/>
    <m/>
    <m/>
  </r>
  <r>
    <s v="HF3"/>
    <x v="4"/>
    <x v="0"/>
    <s v="Current expenditure on health (all functions)"/>
    <s v="HP8"/>
    <x v="8"/>
    <s v="PPPPER"/>
    <x v="5"/>
    <s v="EST"/>
    <x v="10"/>
    <n v="2016"/>
    <x v="1"/>
    <s v="USD"/>
    <s v="US Dollar"/>
    <n v="0"/>
    <s v="Units"/>
    <m/>
    <m/>
    <n v="2.7E-2"/>
    <m/>
    <m/>
  </r>
  <r>
    <s v="HF3"/>
    <x v="4"/>
    <x v="0"/>
    <s v="Current expenditure on health (all functions)"/>
    <s v="HP8"/>
    <x v="8"/>
    <s v="PPPPER"/>
    <x v="5"/>
    <s v="EST"/>
    <x v="10"/>
    <n v="2017"/>
    <x v="2"/>
    <s v="USD"/>
    <s v="US Dollar"/>
    <n v="0"/>
    <s v="Units"/>
    <m/>
    <m/>
    <n v="2.5999999999999999E-2"/>
    <m/>
    <m/>
  </r>
  <r>
    <s v="HF3"/>
    <x v="4"/>
    <x v="0"/>
    <s v="Current expenditure on health (all functions)"/>
    <s v="HP8"/>
    <x v="8"/>
    <s v="PPPPER"/>
    <x v="5"/>
    <s v="EST"/>
    <x v="10"/>
    <n v="2018"/>
    <x v="3"/>
    <s v="USD"/>
    <s v="US Dollar"/>
    <n v="0"/>
    <s v="Units"/>
    <m/>
    <m/>
    <n v="7.8E-2"/>
    <m/>
    <m/>
  </r>
  <r>
    <s v="HF3"/>
    <x v="4"/>
    <x v="0"/>
    <s v="Current expenditure on health (all functions)"/>
    <s v="HP8"/>
    <x v="8"/>
    <s v="PPPPER"/>
    <x v="5"/>
    <s v="EST"/>
    <x v="10"/>
    <n v="2019"/>
    <x v="4"/>
    <s v="USD"/>
    <s v="US Dollar"/>
    <n v="0"/>
    <s v="Units"/>
    <m/>
    <m/>
    <n v="0.16200000000000001"/>
    <m/>
    <m/>
  </r>
  <r>
    <s v="HF3"/>
    <x v="4"/>
    <x v="0"/>
    <s v="Current expenditure on health (all functions)"/>
    <s v="HP8"/>
    <x v="8"/>
    <s v="PPPPER"/>
    <x v="5"/>
    <s v="EST"/>
    <x v="10"/>
    <n v="2020"/>
    <x v="5"/>
    <s v="USD"/>
    <s v="US Dollar"/>
    <n v="0"/>
    <s v="Units"/>
    <m/>
    <m/>
    <n v="0.20799999999999999"/>
    <m/>
    <m/>
  </r>
  <r>
    <s v="HF3"/>
    <x v="4"/>
    <x v="0"/>
    <s v="Current expenditure on health (all functions)"/>
    <s v="HP8"/>
    <x v="8"/>
    <s v="PPPPER"/>
    <x v="5"/>
    <s v="EST"/>
    <x v="10"/>
    <n v="2021"/>
    <x v="6"/>
    <s v="USD"/>
    <s v="US Dollar"/>
    <n v="0"/>
    <s v="Units"/>
    <m/>
    <m/>
    <n v="0.34499999999999997"/>
    <m/>
    <m/>
  </r>
  <r>
    <s v="HFTOT"/>
    <x v="0"/>
    <x v="4"/>
    <s v="Ancillary services (non-specified by function)"/>
    <s v="HP3"/>
    <x v="3"/>
    <s v="PARPIB"/>
    <x v="0"/>
    <s v="DEU"/>
    <x v="7"/>
    <n v="2015"/>
    <x v="0"/>
    <s v="PC"/>
    <s v="Percentage"/>
    <n v="0"/>
    <s v="Units"/>
    <m/>
    <m/>
    <n v="0.29699999999999999"/>
    <m/>
    <m/>
  </r>
  <r>
    <s v="HFTOT"/>
    <x v="0"/>
    <x v="4"/>
    <s v="Ancillary services (non-specified by function)"/>
    <s v="HP3"/>
    <x v="3"/>
    <s v="PARPIB"/>
    <x v="0"/>
    <s v="DEU"/>
    <x v="7"/>
    <n v="2016"/>
    <x v="1"/>
    <s v="PC"/>
    <s v="Percentage"/>
    <n v="0"/>
    <s v="Units"/>
    <m/>
    <m/>
    <n v="0.29899999999999999"/>
    <m/>
    <m/>
  </r>
  <r>
    <s v="HFTOT"/>
    <x v="0"/>
    <x v="4"/>
    <s v="Ancillary services (non-specified by function)"/>
    <s v="HP3"/>
    <x v="3"/>
    <s v="PARPIB"/>
    <x v="0"/>
    <s v="DEU"/>
    <x v="7"/>
    <n v="2017"/>
    <x v="2"/>
    <s v="PC"/>
    <s v="Percentage"/>
    <n v="0"/>
    <s v="Units"/>
    <m/>
    <m/>
    <n v="0.29599999999999999"/>
    <m/>
    <m/>
  </r>
  <r>
    <s v="HFTOT"/>
    <x v="0"/>
    <x v="4"/>
    <s v="Ancillary services (non-specified by function)"/>
    <s v="HP3"/>
    <x v="3"/>
    <s v="PARPIB"/>
    <x v="0"/>
    <s v="DEU"/>
    <x v="7"/>
    <n v="2018"/>
    <x v="3"/>
    <s v="PC"/>
    <s v="Percentage"/>
    <n v="0"/>
    <s v="Units"/>
    <m/>
    <m/>
    <n v="0.29599999999999999"/>
    <m/>
    <m/>
  </r>
  <r>
    <s v="HFTOT"/>
    <x v="0"/>
    <x v="4"/>
    <s v="Ancillary services (non-specified by function)"/>
    <s v="HP3"/>
    <x v="3"/>
    <s v="PARPIB"/>
    <x v="0"/>
    <s v="DEU"/>
    <x v="7"/>
    <n v="2019"/>
    <x v="4"/>
    <s v="PC"/>
    <s v="Percentage"/>
    <n v="0"/>
    <s v="Units"/>
    <m/>
    <m/>
    <n v="0.29299999999999998"/>
    <m/>
    <m/>
  </r>
  <r>
    <s v="HFTOT"/>
    <x v="0"/>
    <x v="4"/>
    <s v="Ancillary services (non-specified by function)"/>
    <s v="HP3"/>
    <x v="3"/>
    <s v="PARPIB"/>
    <x v="0"/>
    <s v="DEU"/>
    <x v="7"/>
    <n v="2020"/>
    <x v="5"/>
    <s v="PC"/>
    <s v="Percentage"/>
    <n v="0"/>
    <s v="Units"/>
    <m/>
    <m/>
    <n v="0.32400000000000001"/>
    <m/>
    <m/>
  </r>
  <r>
    <s v="HFTOT"/>
    <x v="0"/>
    <x v="4"/>
    <s v="Ancillary services (non-specified by function)"/>
    <s v="HP3"/>
    <x v="3"/>
    <s v="PARPIB"/>
    <x v="0"/>
    <s v="DEU"/>
    <x v="7"/>
    <n v="2021"/>
    <x v="6"/>
    <s v="PC"/>
    <s v="Percentage"/>
    <n v="0"/>
    <s v="Units"/>
    <m/>
    <m/>
    <n v="0.314"/>
    <m/>
    <m/>
  </r>
  <r>
    <s v="HFTOT"/>
    <x v="0"/>
    <x v="7"/>
    <s v="Governance and health system and financing administration"/>
    <s v="HP9"/>
    <x v="9"/>
    <s v="VALREL"/>
    <x v="3"/>
    <s v="DEU"/>
    <x v="7"/>
    <n v="2015"/>
    <x v="0"/>
    <s v="EUR"/>
    <s v="Euro"/>
    <n v="6"/>
    <s v="Millions"/>
    <n v="2015"/>
    <n v="2015"/>
    <n v="26"/>
    <m/>
    <m/>
  </r>
  <r>
    <s v="HFTOT"/>
    <x v="0"/>
    <x v="7"/>
    <s v="Governance and health system and financing administration"/>
    <s v="HP9"/>
    <x v="9"/>
    <s v="VALREL"/>
    <x v="3"/>
    <s v="DEU"/>
    <x v="7"/>
    <n v="2016"/>
    <x v="1"/>
    <s v="EUR"/>
    <s v="Euro"/>
    <n v="6"/>
    <s v="Millions"/>
    <n v="2015"/>
    <n v="2015"/>
    <n v="25.815999999999999"/>
    <m/>
    <m/>
  </r>
  <r>
    <s v="HFTOT"/>
    <x v="0"/>
    <x v="7"/>
    <s v="Governance and health system and financing administration"/>
    <s v="HP9"/>
    <x v="9"/>
    <s v="VALREL"/>
    <x v="3"/>
    <s v="DEU"/>
    <x v="7"/>
    <n v="2017"/>
    <x v="2"/>
    <s v="EUR"/>
    <s v="Euro"/>
    <n v="6"/>
    <s v="Millions"/>
    <n v="2015"/>
    <n v="2015"/>
    <n v="27.334"/>
    <m/>
    <m/>
  </r>
  <r>
    <s v="HFTOT"/>
    <x v="0"/>
    <x v="7"/>
    <s v="Governance and health system and financing administration"/>
    <s v="HP9"/>
    <x v="9"/>
    <s v="VALREL"/>
    <x v="3"/>
    <s v="DEU"/>
    <x v="7"/>
    <n v="2018"/>
    <x v="3"/>
    <s v="EUR"/>
    <s v="Euro"/>
    <n v="6"/>
    <s v="Millions"/>
    <n v="2015"/>
    <n v="2015"/>
    <n v="28.800999999999998"/>
    <m/>
    <m/>
  </r>
  <r>
    <s v="HFTOT"/>
    <x v="0"/>
    <x v="7"/>
    <s v="Governance and health system and financing administration"/>
    <s v="HP9"/>
    <x v="9"/>
    <s v="VALREL"/>
    <x v="3"/>
    <s v="DEU"/>
    <x v="7"/>
    <n v="2019"/>
    <x v="4"/>
    <s v="EUR"/>
    <s v="Euro"/>
    <n v="6"/>
    <s v="Millions"/>
    <n v="2015"/>
    <n v="2015"/>
    <n v="27.396000000000001"/>
    <m/>
    <m/>
  </r>
  <r>
    <s v="HFTOT"/>
    <x v="0"/>
    <x v="7"/>
    <s v="Governance and health system and financing administration"/>
    <s v="HP9"/>
    <x v="9"/>
    <s v="VALREL"/>
    <x v="3"/>
    <s v="DEU"/>
    <x v="7"/>
    <n v="2020"/>
    <x v="5"/>
    <s v="EUR"/>
    <s v="Euro"/>
    <n v="6"/>
    <s v="Millions"/>
    <n v="2015"/>
    <n v="2015"/>
    <n v="29.004999999999999"/>
    <m/>
    <m/>
  </r>
  <r>
    <s v="HFTOT"/>
    <x v="0"/>
    <x v="7"/>
    <s v="Governance and health system and financing administration"/>
    <s v="HP9"/>
    <x v="9"/>
    <s v="VALREL"/>
    <x v="3"/>
    <s v="DEU"/>
    <x v="7"/>
    <n v="2021"/>
    <x v="6"/>
    <s v="EUR"/>
    <s v="Euro"/>
    <n v="6"/>
    <s v="Millions"/>
    <n v="2015"/>
    <n v="2015"/>
    <n v="39.084000000000003"/>
    <m/>
    <m/>
  </r>
  <r>
    <s v="HFTOT"/>
    <x v="0"/>
    <x v="4"/>
    <s v="Ancillary services (non-specified by function)"/>
    <s v="HP9"/>
    <x v="9"/>
    <s v="UNPPER"/>
    <x v="4"/>
    <s v="DEU"/>
    <x v="7"/>
    <n v="2015"/>
    <x v="0"/>
    <s v="EUR"/>
    <s v="Euro"/>
    <n v="0"/>
    <s v="Units"/>
    <m/>
    <m/>
    <n v="1.9339999999999999"/>
    <m/>
    <m/>
  </r>
  <r>
    <s v="HFTOT"/>
    <x v="0"/>
    <x v="4"/>
    <s v="Ancillary services (non-specified by function)"/>
    <s v="HP9"/>
    <x v="9"/>
    <s v="UNPPER"/>
    <x v="4"/>
    <s v="DEU"/>
    <x v="7"/>
    <n v="2016"/>
    <x v="1"/>
    <s v="EUR"/>
    <s v="Euro"/>
    <n v="0"/>
    <s v="Units"/>
    <m/>
    <m/>
    <n v="2.028"/>
    <m/>
    <m/>
  </r>
  <r>
    <s v="HFTOT"/>
    <x v="0"/>
    <x v="4"/>
    <s v="Ancillary services (non-specified by function)"/>
    <s v="HP9"/>
    <x v="9"/>
    <s v="UNPPER"/>
    <x v="4"/>
    <s v="DEU"/>
    <x v="7"/>
    <n v="2017"/>
    <x v="2"/>
    <s v="EUR"/>
    <s v="Euro"/>
    <n v="0"/>
    <s v="Units"/>
    <m/>
    <m/>
    <n v="2.081"/>
    <m/>
    <m/>
  </r>
  <r>
    <s v="HFTOT"/>
    <x v="0"/>
    <x v="4"/>
    <s v="Ancillary services (non-specified by function)"/>
    <s v="HP9"/>
    <x v="9"/>
    <s v="UNPPER"/>
    <x v="4"/>
    <s v="DEU"/>
    <x v="7"/>
    <n v="2018"/>
    <x v="3"/>
    <s v="EUR"/>
    <s v="Euro"/>
    <n v="0"/>
    <s v="Units"/>
    <m/>
    <m/>
    <n v="2.1709999999999998"/>
    <m/>
    <m/>
  </r>
  <r>
    <s v="HFTOT"/>
    <x v="0"/>
    <x v="4"/>
    <s v="Ancillary services (non-specified by function)"/>
    <s v="HP9"/>
    <x v="9"/>
    <s v="UNPPER"/>
    <x v="4"/>
    <s v="DEU"/>
    <x v="7"/>
    <n v="2019"/>
    <x v="4"/>
    <s v="EUR"/>
    <s v="Euro"/>
    <n v="0"/>
    <s v="Units"/>
    <m/>
    <m/>
    <n v="2.226"/>
    <m/>
    <m/>
  </r>
  <r>
    <s v="HFTOT"/>
    <x v="0"/>
    <x v="4"/>
    <s v="Ancillary services (non-specified by function)"/>
    <s v="HP9"/>
    <x v="9"/>
    <s v="UNPPER"/>
    <x v="4"/>
    <s v="DEU"/>
    <x v="7"/>
    <n v="2020"/>
    <x v="5"/>
    <s v="EUR"/>
    <s v="Euro"/>
    <n v="0"/>
    <s v="Units"/>
    <m/>
    <m/>
    <n v="2.2850000000000001"/>
    <m/>
    <m/>
  </r>
  <r>
    <s v="HFTOT"/>
    <x v="0"/>
    <x v="4"/>
    <s v="Ancillary services (non-specified by function)"/>
    <s v="HP9"/>
    <x v="9"/>
    <s v="UNPPER"/>
    <x v="4"/>
    <s v="DEU"/>
    <x v="7"/>
    <n v="2021"/>
    <x v="6"/>
    <s v="EUR"/>
    <s v="Euro"/>
    <n v="0"/>
    <s v="Units"/>
    <m/>
    <m/>
    <n v="2.3079999999999998"/>
    <m/>
    <m/>
  </r>
  <r>
    <s v="HFTOT"/>
    <x v="0"/>
    <x v="0"/>
    <s v="Current expenditure on health (all functions)"/>
    <s v="HPTOT"/>
    <x v="0"/>
    <s v="UNPPER"/>
    <x v="4"/>
    <s v="USA"/>
    <x v="33"/>
    <n v="2015"/>
    <x v="0"/>
    <s v="USD"/>
    <s v="US Dollar"/>
    <n v="0"/>
    <s v="Units"/>
    <m/>
    <m/>
    <n v="9360.4959999999992"/>
    <m/>
    <m/>
  </r>
  <r>
    <s v="HFTOT"/>
    <x v="0"/>
    <x v="0"/>
    <s v="Current expenditure on health (all functions)"/>
    <s v="HPTOT"/>
    <x v="0"/>
    <s v="UNPPER"/>
    <x v="4"/>
    <s v="USA"/>
    <x v="33"/>
    <n v="2016"/>
    <x v="1"/>
    <s v="USD"/>
    <s v="US Dollar"/>
    <n v="0"/>
    <s v="Units"/>
    <m/>
    <m/>
    <n v="9722.8619999999992"/>
    <m/>
    <m/>
  </r>
  <r>
    <s v="HFTOT"/>
    <x v="0"/>
    <x v="0"/>
    <s v="Current expenditure on health (all functions)"/>
    <s v="HPTOT"/>
    <x v="0"/>
    <s v="UNPPER"/>
    <x v="4"/>
    <s v="USA"/>
    <x v="33"/>
    <n v="2017"/>
    <x v="2"/>
    <s v="USD"/>
    <s v="US Dollar"/>
    <n v="0"/>
    <s v="Units"/>
    <m/>
    <m/>
    <n v="10045.032999999999"/>
    <m/>
    <m/>
  </r>
  <r>
    <s v="HFTOT"/>
    <x v="0"/>
    <x v="0"/>
    <s v="Current expenditure on health (all functions)"/>
    <s v="HPTOT"/>
    <x v="0"/>
    <s v="UNPPER"/>
    <x v="4"/>
    <s v="USA"/>
    <x v="33"/>
    <n v="2018"/>
    <x v="3"/>
    <s v="USD"/>
    <s v="US Dollar"/>
    <n v="0"/>
    <s v="Units"/>
    <m/>
    <m/>
    <n v="10447.293"/>
    <m/>
    <m/>
  </r>
  <r>
    <s v="HFTOT"/>
    <x v="0"/>
    <x v="0"/>
    <s v="Current expenditure on health (all functions)"/>
    <s v="HPTOT"/>
    <x v="0"/>
    <s v="UNPPER"/>
    <x v="4"/>
    <s v="USA"/>
    <x v="33"/>
    <n v="2019"/>
    <x v="4"/>
    <s v="USD"/>
    <s v="US Dollar"/>
    <n v="0"/>
    <s v="Units"/>
    <m/>
    <m/>
    <n v="10852.838"/>
    <m/>
    <m/>
  </r>
  <r>
    <s v="HFTOT"/>
    <x v="0"/>
    <x v="0"/>
    <s v="Current expenditure on health (all functions)"/>
    <s v="HPTOT"/>
    <x v="0"/>
    <s v="UNPPER"/>
    <x v="4"/>
    <s v="USA"/>
    <x v="33"/>
    <n v="2020"/>
    <x v="5"/>
    <s v="USD"/>
    <s v="US Dollar"/>
    <n v="0"/>
    <s v="Units"/>
    <m/>
    <m/>
    <n v="11915.945"/>
    <m/>
    <m/>
  </r>
  <r>
    <s v="HFTOT"/>
    <x v="0"/>
    <x v="0"/>
    <s v="Current expenditure on health (all functions)"/>
    <s v="HPTOT"/>
    <x v="0"/>
    <s v="UNPPER"/>
    <x v="4"/>
    <s v="USA"/>
    <x v="33"/>
    <n v="2021"/>
    <x v="6"/>
    <s v="USD"/>
    <s v="US Dollar"/>
    <n v="0"/>
    <s v="Units"/>
    <m/>
    <m/>
    <n v="12196.966"/>
    <m/>
    <m/>
  </r>
  <r>
    <s v="HFTOT"/>
    <x v="0"/>
    <x v="0"/>
    <s v="Current expenditure on health (all functions)"/>
    <s v="HPTOT"/>
    <x v="0"/>
    <s v="UNPPER"/>
    <x v="4"/>
    <s v="USA"/>
    <x v="33"/>
    <n v="2022"/>
    <x v="7"/>
    <s v="USD"/>
    <s v="US Dollar"/>
    <n v="0"/>
    <s v="Units"/>
    <m/>
    <m/>
    <n v="12555.263999999999"/>
    <s v="E"/>
    <s v="Estimated value"/>
  </r>
  <r>
    <s v="HF1"/>
    <x v="1"/>
    <x v="0"/>
    <s v="Current expenditure on health (all functions)"/>
    <s v="HP3"/>
    <x v="3"/>
    <s v="PARCUR"/>
    <x v="1"/>
    <s v="NOR"/>
    <x v="32"/>
    <n v="2015"/>
    <x v="0"/>
    <s v="PC"/>
    <s v="Percentage"/>
    <n v="0"/>
    <s v="Units"/>
    <m/>
    <m/>
    <n v="20.751000000000001"/>
    <m/>
    <m/>
  </r>
  <r>
    <s v="HF1"/>
    <x v="1"/>
    <x v="0"/>
    <s v="Current expenditure on health (all functions)"/>
    <s v="HP3"/>
    <x v="3"/>
    <s v="PARCUR"/>
    <x v="1"/>
    <s v="NOR"/>
    <x v="32"/>
    <n v="2016"/>
    <x v="1"/>
    <s v="PC"/>
    <s v="Percentage"/>
    <n v="0"/>
    <s v="Units"/>
    <m/>
    <m/>
    <n v="21.186"/>
    <m/>
    <m/>
  </r>
  <r>
    <s v="HF1"/>
    <x v="1"/>
    <x v="0"/>
    <s v="Current expenditure on health (all functions)"/>
    <s v="HP3"/>
    <x v="3"/>
    <s v="PARCUR"/>
    <x v="1"/>
    <s v="NOR"/>
    <x v="32"/>
    <n v="2017"/>
    <x v="2"/>
    <s v="PC"/>
    <s v="Percentage"/>
    <n v="0"/>
    <s v="Units"/>
    <m/>
    <m/>
    <n v="21.693000000000001"/>
    <m/>
    <m/>
  </r>
  <r>
    <s v="HF1"/>
    <x v="1"/>
    <x v="0"/>
    <s v="Current expenditure on health (all functions)"/>
    <s v="HP3"/>
    <x v="3"/>
    <s v="PARCUR"/>
    <x v="1"/>
    <s v="NOR"/>
    <x v="32"/>
    <n v="2018"/>
    <x v="3"/>
    <s v="PC"/>
    <s v="Percentage"/>
    <n v="0"/>
    <s v="Units"/>
    <m/>
    <m/>
    <n v="22.131"/>
    <m/>
    <m/>
  </r>
  <r>
    <s v="HF1"/>
    <x v="1"/>
    <x v="0"/>
    <s v="Current expenditure on health (all functions)"/>
    <s v="HP3"/>
    <x v="3"/>
    <s v="PARCUR"/>
    <x v="1"/>
    <s v="NOR"/>
    <x v="32"/>
    <n v="2019"/>
    <x v="4"/>
    <s v="PC"/>
    <s v="Percentage"/>
    <n v="0"/>
    <s v="Units"/>
    <m/>
    <m/>
    <n v="22.646999999999998"/>
    <m/>
    <m/>
  </r>
  <r>
    <s v="HF1"/>
    <x v="1"/>
    <x v="0"/>
    <s v="Current expenditure on health (all functions)"/>
    <s v="HP3"/>
    <x v="3"/>
    <s v="PARCUR"/>
    <x v="1"/>
    <s v="NOR"/>
    <x v="32"/>
    <n v="2020"/>
    <x v="5"/>
    <s v="PC"/>
    <s v="Percentage"/>
    <n v="0"/>
    <s v="Units"/>
    <m/>
    <m/>
    <n v="22.547999999999998"/>
    <m/>
    <m/>
  </r>
  <r>
    <s v="HF1"/>
    <x v="1"/>
    <x v="0"/>
    <s v="Current expenditure on health (all functions)"/>
    <s v="HP3"/>
    <x v="3"/>
    <s v="PARCUR"/>
    <x v="1"/>
    <s v="NOR"/>
    <x v="32"/>
    <n v="2021"/>
    <x v="6"/>
    <s v="PC"/>
    <s v="Percentage"/>
    <n v="0"/>
    <s v="Units"/>
    <m/>
    <m/>
    <n v="22.800999999999998"/>
    <s v="P"/>
    <s v="Provisional value"/>
  </r>
  <r>
    <s v="HF1"/>
    <x v="1"/>
    <x v="0"/>
    <s v="Current expenditure on health (all functions)"/>
    <s v="HP6"/>
    <x v="6"/>
    <s v="PPPPER"/>
    <x v="5"/>
    <s v="USA"/>
    <x v="33"/>
    <n v="2015"/>
    <x v="0"/>
    <s v="USD"/>
    <s v="US Dollar"/>
    <n v="0"/>
    <s v="Units"/>
    <m/>
    <m/>
    <n v="269.63900000000001"/>
    <m/>
    <m/>
  </r>
  <r>
    <s v="HF1"/>
    <x v="1"/>
    <x v="0"/>
    <s v="Current expenditure on health (all functions)"/>
    <s v="HP6"/>
    <x v="6"/>
    <s v="PPPPER"/>
    <x v="5"/>
    <s v="USA"/>
    <x v="33"/>
    <n v="2016"/>
    <x v="1"/>
    <s v="USD"/>
    <s v="US Dollar"/>
    <n v="0"/>
    <s v="Units"/>
    <m/>
    <m/>
    <n v="281.12099999999998"/>
    <m/>
    <m/>
  </r>
  <r>
    <s v="HF1"/>
    <x v="1"/>
    <x v="0"/>
    <s v="Current expenditure on health (all functions)"/>
    <s v="HP6"/>
    <x v="6"/>
    <s v="PPPPER"/>
    <x v="5"/>
    <s v="USA"/>
    <x v="33"/>
    <n v="2017"/>
    <x v="2"/>
    <s v="USD"/>
    <s v="US Dollar"/>
    <n v="0"/>
    <s v="Units"/>
    <m/>
    <m/>
    <n v="296.41199999999998"/>
    <m/>
    <m/>
  </r>
  <r>
    <s v="HF1"/>
    <x v="1"/>
    <x v="0"/>
    <s v="Current expenditure on health (all functions)"/>
    <s v="HP6"/>
    <x v="6"/>
    <s v="PPPPER"/>
    <x v="5"/>
    <s v="USA"/>
    <x v="33"/>
    <n v="2018"/>
    <x v="3"/>
    <s v="USD"/>
    <s v="US Dollar"/>
    <n v="0"/>
    <s v="Units"/>
    <m/>
    <m/>
    <n v="306.87099999999998"/>
    <m/>
    <m/>
  </r>
  <r>
    <s v="HF1"/>
    <x v="1"/>
    <x v="0"/>
    <s v="Current expenditure on health (all functions)"/>
    <s v="HP6"/>
    <x v="6"/>
    <s v="PPPPER"/>
    <x v="5"/>
    <s v="USA"/>
    <x v="33"/>
    <n v="2019"/>
    <x v="4"/>
    <s v="USD"/>
    <s v="US Dollar"/>
    <n v="0"/>
    <s v="Units"/>
    <m/>
    <m/>
    <n v="328.76299999999998"/>
    <m/>
    <m/>
  </r>
  <r>
    <s v="HF1"/>
    <x v="1"/>
    <x v="0"/>
    <s v="Current expenditure on health (all functions)"/>
    <s v="HP6"/>
    <x v="6"/>
    <s v="PPPPER"/>
    <x v="5"/>
    <s v="USA"/>
    <x v="33"/>
    <n v="2020"/>
    <x v="5"/>
    <s v="USD"/>
    <s v="US Dollar"/>
    <n v="0"/>
    <s v="Units"/>
    <m/>
    <m/>
    <n v="721.48800000000006"/>
    <m/>
    <m/>
  </r>
  <r>
    <s v="HF1"/>
    <x v="1"/>
    <x v="0"/>
    <s v="Current expenditure on health (all functions)"/>
    <s v="HP6"/>
    <x v="6"/>
    <s v="PPPPER"/>
    <x v="5"/>
    <s v="USA"/>
    <x v="33"/>
    <n v="2021"/>
    <x v="6"/>
    <s v="USD"/>
    <s v="US Dollar"/>
    <n v="0"/>
    <s v="Units"/>
    <m/>
    <m/>
    <n v="568.06600000000003"/>
    <m/>
    <m/>
  </r>
  <r>
    <s v="HF1"/>
    <x v="1"/>
    <x v="0"/>
    <s v="Current expenditure on health (all functions)"/>
    <s v="HPTOT"/>
    <x v="0"/>
    <s v="VALREL"/>
    <x v="3"/>
    <s v="USA"/>
    <x v="33"/>
    <n v="2015"/>
    <x v="0"/>
    <s v="USD"/>
    <s v="US Dollar"/>
    <n v="6"/>
    <s v="Millions"/>
    <n v="2015"/>
    <n v="2015"/>
    <n v="2488618.003"/>
    <m/>
    <m/>
  </r>
  <r>
    <s v="HF1"/>
    <x v="1"/>
    <x v="0"/>
    <s v="Current expenditure on health (all functions)"/>
    <s v="HPTOT"/>
    <x v="0"/>
    <s v="VALREL"/>
    <x v="3"/>
    <s v="USA"/>
    <x v="33"/>
    <n v="2016"/>
    <x v="1"/>
    <s v="USD"/>
    <s v="US Dollar"/>
    <n v="6"/>
    <s v="Millions"/>
    <n v="2015"/>
    <n v="2015"/>
    <n v="2577835.1009999998"/>
    <m/>
    <m/>
  </r>
  <r>
    <s v="HF1"/>
    <x v="1"/>
    <x v="0"/>
    <s v="Current expenditure on health (all functions)"/>
    <s v="HPTOT"/>
    <x v="0"/>
    <s v="VALREL"/>
    <x v="3"/>
    <s v="USA"/>
    <x v="33"/>
    <n v="2017"/>
    <x v="2"/>
    <s v="USD"/>
    <s v="US Dollar"/>
    <n v="6"/>
    <s v="Millions"/>
    <n v="2015"/>
    <n v="2015"/>
    <n v="2631426.892"/>
    <m/>
    <m/>
  </r>
  <r>
    <s v="HF1"/>
    <x v="1"/>
    <x v="0"/>
    <s v="Current expenditure on health (all functions)"/>
    <s v="HPTOT"/>
    <x v="0"/>
    <s v="VALREL"/>
    <x v="3"/>
    <s v="USA"/>
    <x v="33"/>
    <n v="2018"/>
    <x v="3"/>
    <s v="USD"/>
    <s v="US Dollar"/>
    <n v="6"/>
    <s v="Millions"/>
    <n v="2015"/>
    <n v="2015"/>
    <n v="2690916.6850000001"/>
    <m/>
    <m/>
  </r>
  <r>
    <s v="HF1"/>
    <x v="1"/>
    <x v="0"/>
    <s v="Current expenditure on health (all functions)"/>
    <s v="HPTOT"/>
    <x v="0"/>
    <s v="VALREL"/>
    <x v="3"/>
    <s v="USA"/>
    <x v="33"/>
    <n v="2019"/>
    <x v="4"/>
    <s v="USD"/>
    <s v="US Dollar"/>
    <n v="6"/>
    <s v="Millions"/>
    <n v="2015"/>
    <n v="2015"/>
    <n v="2761918.6680000001"/>
    <m/>
    <m/>
  </r>
  <r>
    <s v="HF1"/>
    <x v="1"/>
    <x v="0"/>
    <s v="Current expenditure on health (all functions)"/>
    <s v="HPTOT"/>
    <x v="0"/>
    <s v="VALREL"/>
    <x v="3"/>
    <s v="USA"/>
    <x v="33"/>
    <n v="2020"/>
    <x v="5"/>
    <s v="USD"/>
    <s v="US Dollar"/>
    <n v="6"/>
    <s v="Millions"/>
    <n v="2015"/>
    <n v="2015"/>
    <n v="3092337.7450000001"/>
    <m/>
    <m/>
  </r>
  <r>
    <s v="HF1"/>
    <x v="1"/>
    <x v="0"/>
    <s v="Current expenditure on health (all functions)"/>
    <s v="HPTOT"/>
    <x v="0"/>
    <s v="VALREL"/>
    <x v="3"/>
    <s v="USA"/>
    <x v="33"/>
    <n v="2021"/>
    <x v="6"/>
    <s v="USD"/>
    <s v="US Dollar"/>
    <n v="6"/>
    <s v="Millions"/>
    <n v="2015"/>
    <n v="2015"/>
    <n v="3008382.6269999999"/>
    <m/>
    <m/>
  </r>
  <r>
    <s v="HF1"/>
    <x v="1"/>
    <x v="0"/>
    <s v="Current expenditure on health (all functions)"/>
    <s v="HPTOT"/>
    <x v="0"/>
    <s v="VALREL"/>
    <x v="3"/>
    <s v="USA"/>
    <x v="33"/>
    <n v="2022"/>
    <x v="7"/>
    <s v="USD"/>
    <s v="US Dollar"/>
    <n v="6"/>
    <s v="Millions"/>
    <n v="2015"/>
    <n v="2015"/>
    <n v="2954584.551"/>
    <s v="E"/>
    <s v="Estimated value"/>
  </r>
  <r>
    <s v="HF3"/>
    <x v="4"/>
    <x v="6"/>
    <s v="Preventive care"/>
    <s v="HPTOT"/>
    <x v="0"/>
    <s v="PARPIB"/>
    <x v="0"/>
    <s v="NOR"/>
    <x v="32"/>
    <n v="2015"/>
    <x v="0"/>
    <s v="PC"/>
    <s v="Percentage"/>
    <n v="0"/>
    <s v="Units"/>
    <m/>
    <m/>
    <n v="4.0000000000000001E-3"/>
    <m/>
    <m/>
  </r>
  <r>
    <s v="HF3"/>
    <x v="4"/>
    <x v="6"/>
    <s v="Preventive care"/>
    <s v="HPTOT"/>
    <x v="0"/>
    <s v="PARPIB"/>
    <x v="0"/>
    <s v="NOR"/>
    <x v="32"/>
    <n v="2016"/>
    <x v="1"/>
    <s v="PC"/>
    <s v="Percentage"/>
    <n v="0"/>
    <s v="Units"/>
    <m/>
    <m/>
    <n v="4.0000000000000001E-3"/>
    <m/>
    <m/>
  </r>
  <r>
    <s v="HF3"/>
    <x v="4"/>
    <x v="6"/>
    <s v="Preventive care"/>
    <s v="HPTOT"/>
    <x v="0"/>
    <s v="PARPIB"/>
    <x v="0"/>
    <s v="NOR"/>
    <x v="32"/>
    <n v="2017"/>
    <x v="2"/>
    <s v="PC"/>
    <s v="Percentage"/>
    <n v="0"/>
    <s v="Units"/>
    <m/>
    <m/>
    <n v="4.0000000000000001E-3"/>
    <m/>
    <m/>
  </r>
  <r>
    <s v="HF3"/>
    <x v="4"/>
    <x v="6"/>
    <s v="Preventive care"/>
    <s v="HPTOT"/>
    <x v="0"/>
    <s v="PARPIB"/>
    <x v="0"/>
    <s v="NOR"/>
    <x v="32"/>
    <n v="2018"/>
    <x v="3"/>
    <s v="PC"/>
    <s v="Percentage"/>
    <n v="0"/>
    <s v="Units"/>
    <m/>
    <m/>
    <n v="4.0000000000000001E-3"/>
    <m/>
    <m/>
  </r>
  <r>
    <s v="HF3"/>
    <x v="4"/>
    <x v="6"/>
    <s v="Preventive care"/>
    <s v="HPTOT"/>
    <x v="0"/>
    <s v="PARPIB"/>
    <x v="0"/>
    <s v="NOR"/>
    <x v="32"/>
    <n v="2019"/>
    <x v="4"/>
    <s v="PC"/>
    <s v="Percentage"/>
    <n v="0"/>
    <s v="Units"/>
    <m/>
    <m/>
    <n v="5.0000000000000001E-3"/>
    <m/>
    <m/>
  </r>
  <r>
    <s v="HF3"/>
    <x v="4"/>
    <x v="6"/>
    <s v="Preventive care"/>
    <s v="HPTOT"/>
    <x v="0"/>
    <s v="PARPIB"/>
    <x v="0"/>
    <s v="NOR"/>
    <x v="32"/>
    <n v="2020"/>
    <x v="5"/>
    <s v="PC"/>
    <s v="Percentage"/>
    <n v="0"/>
    <s v="Units"/>
    <m/>
    <m/>
    <n v="5.0000000000000001E-3"/>
    <m/>
    <m/>
  </r>
  <r>
    <s v="HF3"/>
    <x v="4"/>
    <x v="6"/>
    <s v="Preventive care"/>
    <s v="HPTOT"/>
    <x v="0"/>
    <s v="PARPIB"/>
    <x v="0"/>
    <s v="NOR"/>
    <x v="32"/>
    <n v="2021"/>
    <x v="6"/>
    <s v="PC"/>
    <s v="Percentage"/>
    <n v="0"/>
    <s v="Units"/>
    <m/>
    <m/>
    <n v="5.0000000000000001E-3"/>
    <s v="P"/>
    <s v="Provisional value"/>
  </r>
  <r>
    <s v="HF1"/>
    <x v="1"/>
    <x v="5"/>
    <s v="Medical goods (non-specified by function)"/>
    <s v="HPTOT"/>
    <x v="0"/>
    <s v="UNPPER"/>
    <x v="4"/>
    <s v="KOR"/>
    <x v="31"/>
    <n v="2015"/>
    <x v="0"/>
    <s v="KRW"/>
    <s v="Won"/>
    <n v="0"/>
    <s v="Units"/>
    <m/>
    <m/>
    <n v="221683.12400000001"/>
    <m/>
    <m/>
  </r>
  <r>
    <s v="HF1"/>
    <x v="1"/>
    <x v="5"/>
    <s v="Medical goods (non-specified by function)"/>
    <s v="HPTOT"/>
    <x v="0"/>
    <s v="UNPPER"/>
    <x v="4"/>
    <s v="KOR"/>
    <x v="31"/>
    <n v="2016"/>
    <x v="1"/>
    <s v="KRW"/>
    <s v="Won"/>
    <n v="0"/>
    <s v="Units"/>
    <m/>
    <m/>
    <n v="242857.25399999999"/>
    <m/>
    <m/>
  </r>
  <r>
    <s v="HF1"/>
    <x v="1"/>
    <x v="5"/>
    <s v="Medical goods (non-specified by function)"/>
    <s v="HPTOT"/>
    <x v="0"/>
    <s v="UNPPER"/>
    <x v="4"/>
    <s v="KOR"/>
    <x v="31"/>
    <n v="2017"/>
    <x v="2"/>
    <s v="KRW"/>
    <s v="Won"/>
    <n v="0"/>
    <s v="Units"/>
    <m/>
    <m/>
    <n v="258655.394"/>
    <m/>
    <m/>
  </r>
  <r>
    <s v="HF1"/>
    <x v="1"/>
    <x v="5"/>
    <s v="Medical goods (non-specified by function)"/>
    <s v="HPTOT"/>
    <x v="0"/>
    <s v="UNPPER"/>
    <x v="4"/>
    <s v="KOR"/>
    <x v="31"/>
    <n v="2018"/>
    <x v="3"/>
    <s v="KRW"/>
    <s v="Won"/>
    <n v="0"/>
    <s v="Units"/>
    <m/>
    <m/>
    <n v="280203.95"/>
    <m/>
    <m/>
  </r>
  <r>
    <s v="HF1"/>
    <x v="1"/>
    <x v="5"/>
    <s v="Medical goods (non-specified by function)"/>
    <s v="HPTOT"/>
    <x v="0"/>
    <s v="UNPPER"/>
    <x v="4"/>
    <s v="KOR"/>
    <x v="31"/>
    <n v="2019"/>
    <x v="4"/>
    <s v="KRW"/>
    <s v="Won"/>
    <n v="0"/>
    <s v="Units"/>
    <m/>
    <m/>
    <n v="302119.717"/>
    <m/>
    <m/>
  </r>
  <r>
    <s v="HF1"/>
    <x v="1"/>
    <x v="5"/>
    <s v="Medical goods (non-specified by function)"/>
    <s v="HPTOT"/>
    <x v="0"/>
    <s v="UNPPER"/>
    <x v="4"/>
    <s v="KOR"/>
    <x v="31"/>
    <n v="2020"/>
    <x v="5"/>
    <s v="KRW"/>
    <s v="Won"/>
    <n v="0"/>
    <s v="Units"/>
    <m/>
    <m/>
    <n v="309875.81900000002"/>
    <m/>
    <m/>
  </r>
  <r>
    <s v="HF1"/>
    <x v="1"/>
    <x v="5"/>
    <s v="Medical goods (non-specified by function)"/>
    <s v="HPTOT"/>
    <x v="0"/>
    <s v="UNPPER"/>
    <x v="4"/>
    <s v="KOR"/>
    <x v="31"/>
    <n v="2021"/>
    <x v="6"/>
    <s v="KRW"/>
    <s v="Won"/>
    <n v="0"/>
    <s v="Units"/>
    <m/>
    <m/>
    <n v="332320.32400000002"/>
    <m/>
    <m/>
  </r>
  <r>
    <s v="HF1"/>
    <x v="1"/>
    <x v="5"/>
    <s v="Medical goods (non-specified by function)"/>
    <s v="HPTOT"/>
    <x v="0"/>
    <s v="UNPPER"/>
    <x v="4"/>
    <s v="KOR"/>
    <x v="31"/>
    <n v="2022"/>
    <x v="7"/>
    <s v="KRW"/>
    <s v="Won"/>
    <n v="0"/>
    <s v="Units"/>
    <m/>
    <m/>
    <n v="359921.93800000002"/>
    <s v="P"/>
    <s v="Provisional value"/>
  </r>
  <r>
    <s v="HF2"/>
    <x v="3"/>
    <x v="0"/>
    <s v="Current expenditure on health (all functions)"/>
    <s v="HP7"/>
    <x v="7"/>
    <s v="MLLNCU"/>
    <x v="2"/>
    <s v="DEU"/>
    <x v="7"/>
    <n v="2015"/>
    <x v="0"/>
    <s v="EUR"/>
    <s v="Euro"/>
    <n v="6"/>
    <s v="Millions"/>
    <m/>
    <m/>
    <n v="1090"/>
    <m/>
    <m/>
  </r>
  <r>
    <s v="HF2"/>
    <x v="3"/>
    <x v="0"/>
    <s v="Current expenditure on health (all functions)"/>
    <s v="HP7"/>
    <x v="7"/>
    <s v="MLLNCU"/>
    <x v="2"/>
    <s v="DEU"/>
    <x v="7"/>
    <n v="2016"/>
    <x v="1"/>
    <s v="EUR"/>
    <s v="Euro"/>
    <n v="6"/>
    <s v="Millions"/>
    <m/>
    <m/>
    <n v="1045"/>
    <m/>
    <m/>
  </r>
  <r>
    <s v="HF2"/>
    <x v="3"/>
    <x v="0"/>
    <s v="Current expenditure on health (all functions)"/>
    <s v="HP7"/>
    <x v="7"/>
    <s v="MLLNCU"/>
    <x v="2"/>
    <s v="DEU"/>
    <x v="7"/>
    <n v="2017"/>
    <x v="2"/>
    <s v="EUR"/>
    <s v="Euro"/>
    <n v="6"/>
    <s v="Millions"/>
    <m/>
    <m/>
    <n v="1087"/>
    <m/>
    <m/>
  </r>
  <r>
    <s v="HF2"/>
    <x v="3"/>
    <x v="0"/>
    <s v="Current expenditure on health (all functions)"/>
    <s v="HP7"/>
    <x v="7"/>
    <s v="MLLNCU"/>
    <x v="2"/>
    <s v="DEU"/>
    <x v="7"/>
    <n v="2018"/>
    <x v="3"/>
    <s v="EUR"/>
    <s v="Euro"/>
    <n v="6"/>
    <s v="Millions"/>
    <m/>
    <m/>
    <n v="1204"/>
    <m/>
    <m/>
  </r>
  <r>
    <s v="HF2"/>
    <x v="3"/>
    <x v="0"/>
    <s v="Current expenditure on health (all functions)"/>
    <s v="HP7"/>
    <x v="7"/>
    <s v="MLLNCU"/>
    <x v="2"/>
    <s v="DEU"/>
    <x v="7"/>
    <n v="2019"/>
    <x v="4"/>
    <s v="EUR"/>
    <s v="Euro"/>
    <n v="6"/>
    <s v="Millions"/>
    <m/>
    <m/>
    <n v="1161"/>
    <m/>
    <m/>
  </r>
  <r>
    <s v="HF2"/>
    <x v="3"/>
    <x v="0"/>
    <s v="Current expenditure on health (all functions)"/>
    <s v="HP7"/>
    <x v="7"/>
    <s v="MLLNCU"/>
    <x v="2"/>
    <s v="DEU"/>
    <x v="7"/>
    <n v="2020"/>
    <x v="5"/>
    <s v="EUR"/>
    <s v="Euro"/>
    <n v="6"/>
    <s v="Millions"/>
    <m/>
    <m/>
    <n v="1224"/>
    <m/>
    <m/>
  </r>
  <r>
    <s v="HF2"/>
    <x v="3"/>
    <x v="0"/>
    <s v="Current expenditure on health (all functions)"/>
    <s v="HP7"/>
    <x v="7"/>
    <s v="MLLNCU"/>
    <x v="2"/>
    <s v="DEU"/>
    <x v="7"/>
    <n v="2021"/>
    <x v="6"/>
    <s v="EUR"/>
    <s v="Euro"/>
    <n v="6"/>
    <s v="Millions"/>
    <m/>
    <m/>
    <n v="1300"/>
    <m/>
    <m/>
  </r>
  <r>
    <s v="HFTOT"/>
    <x v="0"/>
    <x v="1"/>
    <s v="Inpatient curative and rehabilitative care"/>
    <s v="HP6"/>
    <x v="6"/>
    <s v="VALREL"/>
    <x v="3"/>
    <s v="KOR"/>
    <x v="31"/>
    <n v="2015"/>
    <x v="0"/>
    <s v="KRW"/>
    <s v="Won"/>
    <n v="6"/>
    <s v="Millions"/>
    <n v="2015"/>
    <n v="2015"/>
    <n v="2738.7379999999998"/>
    <m/>
    <m/>
  </r>
  <r>
    <s v="HFTOT"/>
    <x v="0"/>
    <x v="1"/>
    <s v="Inpatient curative and rehabilitative care"/>
    <s v="HP6"/>
    <x v="6"/>
    <s v="VALREL"/>
    <x v="3"/>
    <s v="KOR"/>
    <x v="31"/>
    <n v="2016"/>
    <x v="1"/>
    <s v="KRW"/>
    <s v="Won"/>
    <n v="6"/>
    <s v="Millions"/>
    <n v="2015"/>
    <n v="2015"/>
    <n v="2349.3150000000001"/>
    <m/>
    <m/>
  </r>
  <r>
    <s v="HFTOT"/>
    <x v="0"/>
    <x v="1"/>
    <s v="Inpatient curative and rehabilitative care"/>
    <s v="HP6"/>
    <x v="6"/>
    <s v="VALREL"/>
    <x v="3"/>
    <s v="KOR"/>
    <x v="31"/>
    <n v="2017"/>
    <x v="2"/>
    <s v="KRW"/>
    <s v="Won"/>
    <n v="6"/>
    <s v="Millions"/>
    <n v="2015"/>
    <n v="2015"/>
    <n v="1988.4960000000001"/>
    <m/>
    <m/>
  </r>
  <r>
    <s v="HFTOT"/>
    <x v="0"/>
    <x v="1"/>
    <s v="Inpatient curative and rehabilitative care"/>
    <s v="HP6"/>
    <x v="6"/>
    <s v="VALREL"/>
    <x v="3"/>
    <s v="KOR"/>
    <x v="31"/>
    <n v="2018"/>
    <x v="3"/>
    <s v="KRW"/>
    <s v="Won"/>
    <n v="6"/>
    <s v="Millions"/>
    <n v="2015"/>
    <n v="2015"/>
    <n v="2684.43"/>
    <m/>
    <m/>
  </r>
  <r>
    <s v="HFTOT"/>
    <x v="0"/>
    <x v="1"/>
    <s v="Inpatient curative and rehabilitative care"/>
    <s v="HP6"/>
    <x v="6"/>
    <s v="VALREL"/>
    <x v="3"/>
    <s v="KOR"/>
    <x v="31"/>
    <n v="2019"/>
    <x v="4"/>
    <s v="KRW"/>
    <s v="Won"/>
    <n v="6"/>
    <s v="Millions"/>
    <n v="2015"/>
    <n v="2015"/>
    <n v="3098.797"/>
    <m/>
    <m/>
  </r>
  <r>
    <s v="HFTOT"/>
    <x v="0"/>
    <x v="1"/>
    <s v="Inpatient curative and rehabilitative care"/>
    <s v="HP6"/>
    <x v="6"/>
    <s v="VALREL"/>
    <x v="3"/>
    <s v="KOR"/>
    <x v="31"/>
    <n v="2020"/>
    <x v="5"/>
    <s v="KRW"/>
    <s v="Won"/>
    <n v="6"/>
    <s v="Millions"/>
    <n v="2015"/>
    <n v="2015"/>
    <n v="2093.232"/>
    <m/>
    <m/>
  </r>
  <r>
    <s v="HFTOT"/>
    <x v="0"/>
    <x v="1"/>
    <s v="Inpatient curative and rehabilitative care"/>
    <s v="HP6"/>
    <x v="6"/>
    <s v="VALREL"/>
    <x v="3"/>
    <s v="KOR"/>
    <x v="31"/>
    <n v="2021"/>
    <x v="6"/>
    <s v="KRW"/>
    <s v="Won"/>
    <n v="6"/>
    <s v="Millions"/>
    <n v="2015"/>
    <n v="2015"/>
    <n v="1293.3030000000001"/>
    <m/>
    <m/>
  </r>
  <r>
    <s v="HFTOT"/>
    <x v="0"/>
    <x v="1"/>
    <s v="Inpatient curative and rehabilitative care"/>
    <s v="HP6"/>
    <x v="6"/>
    <s v="VALREL"/>
    <x v="3"/>
    <s v="KOR"/>
    <x v="31"/>
    <n v="2022"/>
    <x v="7"/>
    <s v="KRW"/>
    <s v="Won"/>
    <n v="6"/>
    <s v="Millions"/>
    <n v="2015"/>
    <n v="2015"/>
    <n v="1280.4359999999999"/>
    <s v="P"/>
    <s v="Provisional value"/>
  </r>
  <r>
    <s v="HF2HF3"/>
    <x v="2"/>
    <x v="7"/>
    <s v="Governance and health system and financing administration"/>
    <s v="HPTOT"/>
    <x v="0"/>
    <s v="UNPPER"/>
    <x v="4"/>
    <s v="USA"/>
    <x v="33"/>
    <n v="2015"/>
    <x v="0"/>
    <s v="USD"/>
    <s v="US Dollar"/>
    <n v="0"/>
    <s v="Units"/>
    <m/>
    <m/>
    <n v="30.058"/>
    <m/>
    <m/>
  </r>
  <r>
    <s v="HF2HF3"/>
    <x v="2"/>
    <x v="7"/>
    <s v="Governance and health system and financing administration"/>
    <s v="HPTOT"/>
    <x v="0"/>
    <s v="UNPPER"/>
    <x v="4"/>
    <s v="USA"/>
    <x v="33"/>
    <n v="2016"/>
    <x v="1"/>
    <s v="USD"/>
    <s v="US Dollar"/>
    <n v="0"/>
    <s v="Units"/>
    <m/>
    <m/>
    <n v="27.047000000000001"/>
    <m/>
    <m/>
  </r>
  <r>
    <s v="HF2HF3"/>
    <x v="2"/>
    <x v="7"/>
    <s v="Governance and health system and financing administration"/>
    <s v="HPTOT"/>
    <x v="0"/>
    <s v="UNPPER"/>
    <x v="4"/>
    <s v="USA"/>
    <x v="33"/>
    <n v="2017"/>
    <x v="2"/>
    <s v="USD"/>
    <s v="US Dollar"/>
    <n v="0"/>
    <s v="Units"/>
    <m/>
    <m/>
    <n v="31.111999999999998"/>
    <m/>
    <m/>
  </r>
  <r>
    <s v="HF2HF3"/>
    <x v="2"/>
    <x v="7"/>
    <s v="Governance and health system and financing administration"/>
    <s v="HPTOT"/>
    <x v="0"/>
    <s v="UNPPER"/>
    <x v="4"/>
    <s v="USA"/>
    <x v="33"/>
    <n v="2018"/>
    <x v="3"/>
    <s v="USD"/>
    <s v="US Dollar"/>
    <n v="0"/>
    <s v="Units"/>
    <m/>
    <m/>
    <n v="38.969000000000001"/>
    <m/>
    <m/>
  </r>
  <r>
    <s v="HF2HF3"/>
    <x v="2"/>
    <x v="7"/>
    <s v="Governance and health system and financing administration"/>
    <s v="HPTOT"/>
    <x v="0"/>
    <s v="UNPPER"/>
    <x v="4"/>
    <s v="USA"/>
    <x v="33"/>
    <n v="2019"/>
    <x v="4"/>
    <s v="USD"/>
    <s v="US Dollar"/>
    <n v="0"/>
    <s v="Units"/>
    <m/>
    <m/>
    <n v="40.935000000000002"/>
    <m/>
    <m/>
  </r>
  <r>
    <s v="HF2HF3"/>
    <x v="2"/>
    <x v="7"/>
    <s v="Governance and health system and financing administration"/>
    <s v="HPTOT"/>
    <x v="0"/>
    <s v="UNPPER"/>
    <x v="4"/>
    <s v="USA"/>
    <x v="33"/>
    <n v="2020"/>
    <x v="5"/>
    <s v="USD"/>
    <s v="US Dollar"/>
    <n v="0"/>
    <s v="Units"/>
    <m/>
    <m/>
    <n v="49.262"/>
    <m/>
    <m/>
  </r>
  <r>
    <s v="HF2HF3"/>
    <x v="2"/>
    <x v="7"/>
    <s v="Governance and health system and financing administration"/>
    <s v="HPTOT"/>
    <x v="0"/>
    <s v="UNPPER"/>
    <x v="4"/>
    <s v="USA"/>
    <x v="33"/>
    <n v="2021"/>
    <x v="6"/>
    <s v="USD"/>
    <s v="US Dollar"/>
    <n v="0"/>
    <s v="Units"/>
    <m/>
    <m/>
    <n v="37.987000000000002"/>
    <m/>
    <m/>
  </r>
  <r>
    <s v="HF2"/>
    <x v="3"/>
    <x v="0"/>
    <s v="Current expenditure on health (all functions)"/>
    <s v="HP2"/>
    <x v="2"/>
    <s v="PARPIB"/>
    <x v="0"/>
    <s v="USA"/>
    <x v="33"/>
    <n v="2015"/>
    <x v="0"/>
    <s v="PC"/>
    <s v="Percentage"/>
    <n v="0"/>
    <s v="Units"/>
    <m/>
    <m/>
    <n v="4.4999999999999998E-2"/>
    <m/>
    <m/>
  </r>
  <r>
    <s v="HF2"/>
    <x v="3"/>
    <x v="0"/>
    <s v="Current expenditure on health (all functions)"/>
    <s v="HP2"/>
    <x v="2"/>
    <s v="PARPIB"/>
    <x v="0"/>
    <s v="USA"/>
    <x v="33"/>
    <n v="2016"/>
    <x v="1"/>
    <s v="PC"/>
    <s v="Percentage"/>
    <n v="0"/>
    <s v="Units"/>
    <m/>
    <m/>
    <n v="4.8000000000000001E-2"/>
    <m/>
    <m/>
  </r>
  <r>
    <s v="HF2"/>
    <x v="3"/>
    <x v="0"/>
    <s v="Current expenditure on health (all functions)"/>
    <s v="HP2"/>
    <x v="2"/>
    <s v="PARPIB"/>
    <x v="0"/>
    <s v="USA"/>
    <x v="33"/>
    <n v="2017"/>
    <x v="2"/>
    <s v="PC"/>
    <s v="Percentage"/>
    <n v="0"/>
    <s v="Units"/>
    <m/>
    <m/>
    <n v="5.0999999999999997E-2"/>
    <m/>
    <m/>
  </r>
  <r>
    <s v="HF2"/>
    <x v="3"/>
    <x v="0"/>
    <s v="Current expenditure on health (all functions)"/>
    <s v="HP2"/>
    <x v="2"/>
    <s v="PARPIB"/>
    <x v="0"/>
    <s v="USA"/>
    <x v="33"/>
    <n v="2018"/>
    <x v="3"/>
    <s v="PC"/>
    <s v="Percentage"/>
    <n v="0"/>
    <s v="Units"/>
    <m/>
    <m/>
    <n v="5.1999999999999998E-2"/>
    <m/>
    <m/>
  </r>
  <r>
    <s v="HF2"/>
    <x v="3"/>
    <x v="0"/>
    <s v="Current expenditure on health (all functions)"/>
    <s v="HP2"/>
    <x v="2"/>
    <s v="PARPIB"/>
    <x v="0"/>
    <s v="USA"/>
    <x v="33"/>
    <n v="2019"/>
    <x v="4"/>
    <s v="PC"/>
    <s v="Percentage"/>
    <n v="0"/>
    <s v="Units"/>
    <m/>
    <m/>
    <n v="5.5E-2"/>
    <m/>
    <m/>
  </r>
  <r>
    <s v="HF2"/>
    <x v="3"/>
    <x v="0"/>
    <s v="Current expenditure on health (all functions)"/>
    <s v="HP2"/>
    <x v="2"/>
    <s v="PARPIB"/>
    <x v="0"/>
    <s v="USA"/>
    <x v="33"/>
    <n v="2020"/>
    <x v="5"/>
    <s v="PC"/>
    <s v="Percentage"/>
    <n v="0"/>
    <s v="Units"/>
    <m/>
    <m/>
    <n v="5.5E-2"/>
    <m/>
    <m/>
  </r>
  <r>
    <s v="HF2"/>
    <x v="3"/>
    <x v="0"/>
    <s v="Current expenditure on health (all functions)"/>
    <s v="HP2"/>
    <x v="2"/>
    <s v="PARPIB"/>
    <x v="0"/>
    <s v="USA"/>
    <x v="33"/>
    <n v="2021"/>
    <x v="6"/>
    <s v="PC"/>
    <s v="Percentage"/>
    <n v="0"/>
    <s v="Units"/>
    <m/>
    <m/>
    <n v="5.5E-2"/>
    <m/>
    <m/>
  </r>
  <r>
    <s v="HF1"/>
    <x v="1"/>
    <x v="5"/>
    <s v="Medical goods (non-specified by function)"/>
    <s v="HPTOT"/>
    <x v="0"/>
    <s v="PARCUR"/>
    <x v="1"/>
    <s v="NOR"/>
    <x v="32"/>
    <n v="2015"/>
    <x v="0"/>
    <s v="PC"/>
    <s v="Percentage"/>
    <n v="0"/>
    <s v="Units"/>
    <m/>
    <m/>
    <n v="5.7229999999999999"/>
    <m/>
    <m/>
  </r>
  <r>
    <s v="HF1"/>
    <x v="1"/>
    <x v="5"/>
    <s v="Medical goods (non-specified by function)"/>
    <s v="HPTOT"/>
    <x v="0"/>
    <s v="PARCUR"/>
    <x v="1"/>
    <s v="NOR"/>
    <x v="32"/>
    <n v="2016"/>
    <x v="1"/>
    <s v="PC"/>
    <s v="Percentage"/>
    <n v="0"/>
    <s v="Units"/>
    <m/>
    <m/>
    <n v="5.5590000000000002"/>
    <m/>
    <m/>
  </r>
  <r>
    <s v="HF1"/>
    <x v="1"/>
    <x v="5"/>
    <s v="Medical goods (non-specified by function)"/>
    <s v="HPTOT"/>
    <x v="0"/>
    <s v="PARCUR"/>
    <x v="1"/>
    <s v="NOR"/>
    <x v="32"/>
    <n v="2017"/>
    <x v="2"/>
    <s v="PC"/>
    <s v="Percentage"/>
    <n v="0"/>
    <s v="Units"/>
    <m/>
    <m/>
    <n v="5.6280000000000001"/>
    <m/>
    <m/>
  </r>
  <r>
    <s v="HF1"/>
    <x v="1"/>
    <x v="5"/>
    <s v="Medical goods (non-specified by function)"/>
    <s v="HPTOT"/>
    <x v="0"/>
    <s v="PARCUR"/>
    <x v="1"/>
    <s v="NOR"/>
    <x v="32"/>
    <n v="2018"/>
    <x v="3"/>
    <s v="PC"/>
    <s v="Percentage"/>
    <n v="0"/>
    <s v="Units"/>
    <m/>
    <m/>
    <n v="5.4039999999999999"/>
    <m/>
    <m/>
  </r>
  <r>
    <s v="HF1"/>
    <x v="1"/>
    <x v="5"/>
    <s v="Medical goods (non-specified by function)"/>
    <s v="HPTOT"/>
    <x v="0"/>
    <s v="PARCUR"/>
    <x v="1"/>
    <s v="NOR"/>
    <x v="32"/>
    <n v="2019"/>
    <x v="4"/>
    <s v="PC"/>
    <s v="Percentage"/>
    <n v="0"/>
    <s v="Units"/>
    <m/>
    <m/>
    <n v="5.1120000000000001"/>
    <m/>
    <m/>
  </r>
  <r>
    <s v="HF1"/>
    <x v="1"/>
    <x v="5"/>
    <s v="Medical goods (non-specified by function)"/>
    <s v="HPTOT"/>
    <x v="0"/>
    <s v="PARCUR"/>
    <x v="1"/>
    <s v="NOR"/>
    <x v="32"/>
    <n v="2020"/>
    <x v="5"/>
    <s v="PC"/>
    <s v="Percentage"/>
    <n v="0"/>
    <s v="Units"/>
    <m/>
    <m/>
    <n v="5.0309999999999997"/>
    <m/>
    <m/>
  </r>
  <r>
    <s v="HF1"/>
    <x v="1"/>
    <x v="5"/>
    <s v="Medical goods (non-specified by function)"/>
    <s v="HPTOT"/>
    <x v="0"/>
    <s v="PARCUR"/>
    <x v="1"/>
    <s v="NOR"/>
    <x v="32"/>
    <n v="2021"/>
    <x v="6"/>
    <s v="PC"/>
    <s v="Percentage"/>
    <n v="0"/>
    <s v="Units"/>
    <m/>
    <m/>
    <n v="5.1020000000000003"/>
    <s v="P"/>
    <s v="Provisional value"/>
  </r>
  <r>
    <s v="HFTOT"/>
    <x v="0"/>
    <x v="0"/>
    <s v="Current expenditure on health (all functions)"/>
    <s v="HP1"/>
    <x v="1"/>
    <s v="PARCUR"/>
    <x v="1"/>
    <s v="DEU"/>
    <x v="7"/>
    <n v="2015"/>
    <x v="0"/>
    <s v="PC"/>
    <s v="Percentage"/>
    <n v="0"/>
    <s v="Units"/>
    <m/>
    <m/>
    <n v="28.797000000000001"/>
    <m/>
    <m/>
  </r>
  <r>
    <s v="HFTOT"/>
    <x v="0"/>
    <x v="0"/>
    <s v="Current expenditure on health (all functions)"/>
    <s v="HP1"/>
    <x v="1"/>
    <s v="PARCUR"/>
    <x v="1"/>
    <s v="DEU"/>
    <x v="7"/>
    <n v="2016"/>
    <x v="1"/>
    <s v="PC"/>
    <s v="Percentage"/>
    <n v="0"/>
    <s v="Units"/>
    <m/>
    <m/>
    <n v="28.683"/>
    <m/>
    <m/>
  </r>
  <r>
    <s v="HFTOT"/>
    <x v="0"/>
    <x v="0"/>
    <s v="Current expenditure on health (all functions)"/>
    <s v="HP1"/>
    <x v="1"/>
    <s v="PARCUR"/>
    <x v="1"/>
    <s v="DEU"/>
    <x v="7"/>
    <n v="2017"/>
    <x v="2"/>
    <s v="PC"/>
    <s v="Percentage"/>
    <n v="0"/>
    <s v="Units"/>
    <m/>
    <m/>
    <n v="27.978000000000002"/>
    <m/>
    <m/>
  </r>
  <r>
    <s v="HFTOT"/>
    <x v="0"/>
    <x v="0"/>
    <s v="Current expenditure on health (all functions)"/>
    <s v="HP1"/>
    <x v="1"/>
    <s v="PARCUR"/>
    <x v="1"/>
    <s v="DEU"/>
    <x v="7"/>
    <n v="2018"/>
    <x v="3"/>
    <s v="PC"/>
    <s v="Percentage"/>
    <n v="0"/>
    <s v="Units"/>
    <m/>
    <m/>
    <n v="27.693999999999999"/>
    <m/>
    <m/>
  </r>
  <r>
    <s v="HFTOT"/>
    <x v="0"/>
    <x v="0"/>
    <s v="Current expenditure on health (all functions)"/>
    <s v="HP1"/>
    <x v="1"/>
    <s v="PARCUR"/>
    <x v="1"/>
    <s v="DEU"/>
    <x v="7"/>
    <n v="2019"/>
    <x v="4"/>
    <s v="PC"/>
    <s v="Percentage"/>
    <n v="0"/>
    <s v="Units"/>
    <m/>
    <m/>
    <n v="28.030999999999999"/>
    <m/>
    <m/>
  </r>
  <r>
    <s v="HFTOT"/>
    <x v="0"/>
    <x v="0"/>
    <s v="Current expenditure on health (all functions)"/>
    <s v="HP1"/>
    <x v="1"/>
    <s v="PARCUR"/>
    <x v="1"/>
    <s v="DEU"/>
    <x v="7"/>
    <n v="2020"/>
    <x v="5"/>
    <s v="PC"/>
    <s v="Percentage"/>
    <n v="0"/>
    <s v="Units"/>
    <m/>
    <m/>
    <n v="28.811"/>
    <m/>
    <m/>
  </r>
  <r>
    <s v="HFTOT"/>
    <x v="0"/>
    <x v="0"/>
    <s v="Current expenditure on health (all functions)"/>
    <s v="HP1"/>
    <x v="1"/>
    <s v="PARCUR"/>
    <x v="1"/>
    <s v="DEU"/>
    <x v="7"/>
    <n v="2021"/>
    <x v="6"/>
    <s v="PC"/>
    <s v="Percentage"/>
    <n v="0"/>
    <s v="Units"/>
    <m/>
    <m/>
    <n v="26.992999999999999"/>
    <m/>
    <m/>
  </r>
  <r>
    <s v="HF2HF3"/>
    <x v="2"/>
    <x v="0"/>
    <s v="Current expenditure on health (all functions)"/>
    <s v="HP3"/>
    <x v="3"/>
    <s v="PARPIB"/>
    <x v="0"/>
    <s v="NOR"/>
    <x v="32"/>
    <n v="2015"/>
    <x v="0"/>
    <s v="PC"/>
    <s v="Percentage"/>
    <n v="0"/>
    <s v="Units"/>
    <m/>
    <m/>
    <n v="0.58599999999999997"/>
    <m/>
    <m/>
  </r>
  <r>
    <s v="HF2HF3"/>
    <x v="2"/>
    <x v="0"/>
    <s v="Current expenditure on health (all functions)"/>
    <s v="HP3"/>
    <x v="3"/>
    <s v="PARPIB"/>
    <x v="0"/>
    <s v="NOR"/>
    <x v="32"/>
    <n v="2016"/>
    <x v="1"/>
    <s v="PC"/>
    <s v="Percentage"/>
    <n v="0"/>
    <s v="Units"/>
    <m/>
    <m/>
    <n v="0.61899999999999999"/>
    <m/>
    <m/>
  </r>
  <r>
    <s v="HF2HF3"/>
    <x v="2"/>
    <x v="0"/>
    <s v="Current expenditure on health (all functions)"/>
    <s v="HP3"/>
    <x v="3"/>
    <s v="PARPIB"/>
    <x v="0"/>
    <s v="NOR"/>
    <x v="32"/>
    <n v="2017"/>
    <x v="2"/>
    <s v="PC"/>
    <s v="Percentage"/>
    <n v="0"/>
    <s v="Units"/>
    <m/>
    <m/>
    <n v="0.621"/>
    <m/>
    <m/>
  </r>
  <r>
    <s v="HF2HF3"/>
    <x v="2"/>
    <x v="0"/>
    <s v="Current expenditure on health (all functions)"/>
    <s v="HP3"/>
    <x v="3"/>
    <s v="PARPIB"/>
    <x v="0"/>
    <s v="NOR"/>
    <x v="32"/>
    <n v="2018"/>
    <x v="3"/>
    <s v="PC"/>
    <s v="Percentage"/>
    <n v="0"/>
    <s v="Units"/>
    <m/>
    <m/>
    <n v="0.56799999999999995"/>
    <m/>
    <m/>
  </r>
  <r>
    <s v="HF2HF3"/>
    <x v="2"/>
    <x v="0"/>
    <s v="Current expenditure on health (all functions)"/>
    <s v="HP3"/>
    <x v="3"/>
    <s v="PARPIB"/>
    <x v="0"/>
    <s v="NOR"/>
    <x v="32"/>
    <n v="2019"/>
    <x v="4"/>
    <s v="PC"/>
    <s v="Percentage"/>
    <n v="0"/>
    <s v="Units"/>
    <m/>
    <m/>
    <n v="0.59699999999999998"/>
    <m/>
    <m/>
  </r>
  <r>
    <s v="HF2HF3"/>
    <x v="2"/>
    <x v="0"/>
    <s v="Current expenditure on health (all functions)"/>
    <s v="HP3"/>
    <x v="3"/>
    <s v="PARPIB"/>
    <x v="0"/>
    <s v="NOR"/>
    <x v="32"/>
    <n v="2020"/>
    <x v="5"/>
    <s v="PC"/>
    <s v="Percentage"/>
    <n v="0"/>
    <s v="Units"/>
    <m/>
    <m/>
    <n v="0.61699999999999999"/>
    <m/>
    <m/>
  </r>
  <r>
    <s v="HF2HF3"/>
    <x v="2"/>
    <x v="0"/>
    <s v="Current expenditure on health (all functions)"/>
    <s v="HP3"/>
    <x v="3"/>
    <s v="PARPIB"/>
    <x v="0"/>
    <s v="NOR"/>
    <x v="32"/>
    <n v="2021"/>
    <x v="6"/>
    <s v="PC"/>
    <s v="Percentage"/>
    <n v="0"/>
    <s v="Units"/>
    <m/>
    <m/>
    <n v="0.54500000000000004"/>
    <s v="P"/>
    <s v="Provisional value"/>
  </r>
  <r>
    <s v="HFTOT"/>
    <x v="0"/>
    <x v="0"/>
    <s v="Current expenditure on health (all functions)"/>
    <s v="HP4"/>
    <x v="4"/>
    <s v="PARCUR"/>
    <x v="1"/>
    <s v="NOR"/>
    <x v="32"/>
    <n v="2015"/>
    <x v="0"/>
    <s v="PC"/>
    <s v="Percentage"/>
    <n v="0"/>
    <s v="Units"/>
    <m/>
    <m/>
    <n v="0.98699999999999999"/>
    <m/>
    <m/>
  </r>
  <r>
    <s v="HFTOT"/>
    <x v="0"/>
    <x v="0"/>
    <s v="Current expenditure on health (all functions)"/>
    <s v="HP4"/>
    <x v="4"/>
    <s v="PARCUR"/>
    <x v="1"/>
    <s v="NOR"/>
    <x v="32"/>
    <n v="2016"/>
    <x v="1"/>
    <s v="PC"/>
    <s v="Percentage"/>
    <n v="0"/>
    <s v="Units"/>
    <m/>
    <m/>
    <n v="1.008"/>
    <m/>
    <m/>
  </r>
  <r>
    <s v="HFTOT"/>
    <x v="0"/>
    <x v="0"/>
    <s v="Current expenditure on health (all functions)"/>
    <s v="HP4"/>
    <x v="4"/>
    <s v="PARCUR"/>
    <x v="1"/>
    <s v="NOR"/>
    <x v="32"/>
    <n v="2017"/>
    <x v="2"/>
    <s v="PC"/>
    <s v="Percentage"/>
    <n v="0"/>
    <s v="Units"/>
    <m/>
    <m/>
    <n v="1.0069999999999999"/>
    <m/>
    <m/>
  </r>
  <r>
    <s v="HFTOT"/>
    <x v="0"/>
    <x v="0"/>
    <s v="Current expenditure on health (all functions)"/>
    <s v="HP4"/>
    <x v="4"/>
    <s v="PARCUR"/>
    <x v="1"/>
    <s v="NOR"/>
    <x v="32"/>
    <n v="2018"/>
    <x v="3"/>
    <s v="PC"/>
    <s v="Percentage"/>
    <n v="0"/>
    <s v="Units"/>
    <m/>
    <m/>
    <n v="0.97899999999999998"/>
    <m/>
    <m/>
  </r>
  <r>
    <s v="HFTOT"/>
    <x v="0"/>
    <x v="0"/>
    <s v="Current expenditure on health (all functions)"/>
    <s v="HP4"/>
    <x v="4"/>
    <s v="PARCUR"/>
    <x v="1"/>
    <s v="NOR"/>
    <x v="32"/>
    <n v="2019"/>
    <x v="4"/>
    <s v="PC"/>
    <s v="Percentage"/>
    <n v="0"/>
    <s v="Units"/>
    <m/>
    <m/>
    <n v="1.0149999999999999"/>
    <m/>
    <m/>
  </r>
  <r>
    <s v="HFTOT"/>
    <x v="0"/>
    <x v="0"/>
    <s v="Current expenditure on health (all functions)"/>
    <s v="HP4"/>
    <x v="4"/>
    <s v="PARCUR"/>
    <x v="1"/>
    <s v="NOR"/>
    <x v="32"/>
    <n v="2020"/>
    <x v="5"/>
    <s v="PC"/>
    <s v="Percentage"/>
    <n v="0"/>
    <s v="Units"/>
    <m/>
    <m/>
    <n v="1.0129999999999999"/>
    <m/>
    <m/>
  </r>
  <r>
    <s v="HFTOT"/>
    <x v="0"/>
    <x v="0"/>
    <s v="Current expenditure on health (all functions)"/>
    <s v="HP4"/>
    <x v="4"/>
    <s v="PARCUR"/>
    <x v="1"/>
    <s v="NOR"/>
    <x v="32"/>
    <n v="2021"/>
    <x v="6"/>
    <s v="PC"/>
    <s v="Percentage"/>
    <n v="0"/>
    <s v="Units"/>
    <m/>
    <m/>
    <n v="1.002"/>
    <s v="P"/>
    <s v="Provisional value"/>
  </r>
  <r>
    <s v="HFTOT"/>
    <x v="0"/>
    <x v="0"/>
    <s v="Current expenditure on health (all functions)"/>
    <s v="HP0"/>
    <x v="10"/>
    <s v="UNPPER"/>
    <x v="4"/>
    <s v="USA"/>
    <x v="33"/>
    <n v="2015"/>
    <x v="0"/>
    <s v="USD"/>
    <s v="US Dollar"/>
    <n v="0"/>
    <s v="Units"/>
    <m/>
    <m/>
    <n v="474.57600000000002"/>
    <m/>
    <m/>
  </r>
  <r>
    <s v="HFTOT"/>
    <x v="0"/>
    <x v="0"/>
    <s v="Current expenditure on health (all functions)"/>
    <s v="HP0"/>
    <x v="10"/>
    <s v="UNPPER"/>
    <x v="4"/>
    <s v="USA"/>
    <x v="33"/>
    <n v="2016"/>
    <x v="1"/>
    <s v="USD"/>
    <s v="US Dollar"/>
    <n v="0"/>
    <s v="Units"/>
    <m/>
    <m/>
    <n v="500.26299999999998"/>
    <m/>
    <m/>
  </r>
  <r>
    <s v="HFTOT"/>
    <x v="0"/>
    <x v="0"/>
    <s v="Current expenditure on health (all functions)"/>
    <s v="HP0"/>
    <x v="10"/>
    <s v="UNPPER"/>
    <x v="4"/>
    <s v="USA"/>
    <x v="33"/>
    <n v="2017"/>
    <x v="2"/>
    <s v="USD"/>
    <s v="US Dollar"/>
    <n v="0"/>
    <s v="Units"/>
    <m/>
    <m/>
    <n v="525.33699999999999"/>
    <m/>
    <m/>
  </r>
  <r>
    <s v="HFTOT"/>
    <x v="0"/>
    <x v="0"/>
    <s v="Current expenditure on health (all functions)"/>
    <s v="HP0"/>
    <x v="10"/>
    <s v="UNPPER"/>
    <x v="4"/>
    <s v="USA"/>
    <x v="33"/>
    <n v="2018"/>
    <x v="3"/>
    <s v="USD"/>
    <s v="US Dollar"/>
    <n v="0"/>
    <s v="Units"/>
    <m/>
    <m/>
    <n v="538.85799999999995"/>
    <m/>
    <m/>
  </r>
  <r>
    <s v="HFTOT"/>
    <x v="0"/>
    <x v="0"/>
    <s v="Current expenditure on health (all functions)"/>
    <s v="HP0"/>
    <x v="10"/>
    <s v="UNPPER"/>
    <x v="4"/>
    <s v="USA"/>
    <x v="33"/>
    <n v="2019"/>
    <x v="4"/>
    <s v="USD"/>
    <s v="US Dollar"/>
    <n v="0"/>
    <s v="Units"/>
    <m/>
    <m/>
    <n v="549.11"/>
    <m/>
    <m/>
  </r>
  <r>
    <s v="HFTOT"/>
    <x v="0"/>
    <x v="0"/>
    <s v="Current expenditure on health (all functions)"/>
    <s v="HP0"/>
    <x v="10"/>
    <s v="UNPPER"/>
    <x v="4"/>
    <s v="USA"/>
    <x v="33"/>
    <n v="2020"/>
    <x v="5"/>
    <s v="USD"/>
    <s v="US Dollar"/>
    <n v="0"/>
    <s v="Units"/>
    <m/>
    <m/>
    <n v="590.95799999999997"/>
    <m/>
    <m/>
  </r>
  <r>
    <s v="HFTOT"/>
    <x v="0"/>
    <x v="0"/>
    <s v="Current expenditure on health (all functions)"/>
    <s v="HP0"/>
    <x v="10"/>
    <s v="UNPPER"/>
    <x v="4"/>
    <s v="USA"/>
    <x v="33"/>
    <n v="2021"/>
    <x v="6"/>
    <s v="USD"/>
    <s v="US Dollar"/>
    <n v="0"/>
    <s v="Units"/>
    <m/>
    <m/>
    <n v="625.00400000000002"/>
    <m/>
    <m/>
  </r>
  <r>
    <s v="HF3"/>
    <x v="4"/>
    <x v="2"/>
    <s v="Outpatient curative and rehabilitative care"/>
    <s v="HPTOT"/>
    <x v="0"/>
    <s v="PARCUR"/>
    <x v="1"/>
    <s v="DEU"/>
    <x v="7"/>
    <n v="2015"/>
    <x v="0"/>
    <s v="PC"/>
    <s v="Percentage"/>
    <n v="0"/>
    <s v="Units"/>
    <m/>
    <m/>
    <n v="3.1920000000000002"/>
    <m/>
    <m/>
  </r>
  <r>
    <s v="HF3"/>
    <x v="4"/>
    <x v="2"/>
    <s v="Outpatient curative and rehabilitative care"/>
    <s v="HPTOT"/>
    <x v="0"/>
    <s v="PARCUR"/>
    <x v="1"/>
    <s v="DEU"/>
    <x v="7"/>
    <n v="2016"/>
    <x v="1"/>
    <s v="PC"/>
    <s v="Percentage"/>
    <n v="0"/>
    <s v="Units"/>
    <m/>
    <m/>
    <n v="3.157"/>
    <m/>
    <m/>
  </r>
  <r>
    <s v="HF3"/>
    <x v="4"/>
    <x v="2"/>
    <s v="Outpatient curative and rehabilitative care"/>
    <s v="HPTOT"/>
    <x v="0"/>
    <s v="PARCUR"/>
    <x v="1"/>
    <s v="DEU"/>
    <x v="7"/>
    <n v="2017"/>
    <x v="2"/>
    <s v="PC"/>
    <s v="Percentage"/>
    <n v="0"/>
    <s v="Units"/>
    <m/>
    <m/>
    <n v="3.1160000000000001"/>
    <m/>
    <m/>
  </r>
  <r>
    <s v="HF3"/>
    <x v="4"/>
    <x v="2"/>
    <s v="Outpatient curative and rehabilitative care"/>
    <s v="HPTOT"/>
    <x v="0"/>
    <s v="PARCUR"/>
    <x v="1"/>
    <s v="DEU"/>
    <x v="7"/>
    <n v="2018"/>
    <x v="3"/>
    <s v="PC"/>
    <s v="Percentage"/>
    <n v="0"/>
    <s v="Units"/>
    <m/>
    <m/>
    <n v="3.1789999999999998"/>
    <m/>
    <m/>
  </r>
  <r>
    <s v="HF3"/>
    <x v="4"/>
    <x v="2"/>
    <s v="Outpatient curative and rehabilitative care"/>
    <s v="HPTOT"/>
    <x v="0"/>
    <s v="PARCUR"/>
    <x v="1"/>
    <s v="DEU"/>
    <x v="7"/>
    <n v="2019"/>
    <x v="4"/>
    <s v="PC"/>
    <s v="Percentage"/>
    <n v="0"/>
    <s v="Units"/>
    <m/>
    <m/>
    <n v="3.2989999999999999"/>
    <m/>
    <m/>
  </r>
  <r>
    <s v="HF3"/>
    <x v="4"/>
    <x v="2"/>
    <s v="Outpatient curative and rehabilitative care"/>
    <s v="HPTOT"/>
    <x v="0"/>
    <s v="PARCUR"/>
    <x v="1"/>
    <s v="DEU"/>
    <x v="7"/>
    <n v="2020"/>
    <x v="5"/>
    <s v="PC"/>
    <s v="Percentage"/>
    <n v="0"/>
    <s v="Units"/>
    <m/>
    <m/>
    <n v="2.944"/>
    <m/>
    <m/>
  </r>
  <r>
    <s v="HF3"/>
    <x v="4"/>
    <x v="2"/>
    <s v="Outpatient curative and rehabilitative care"/>
    <s v="HPTOT"/>
    <x v="0"/>
    <s v="PARCUR"/>
    <x v="1"/>
    <s v="DEU"/>
    <x v="7"/>
    <n v="2021"/>
    <x v="6"/>
    <s v="PC"/>
    <s v="Percentage"/>
    <n v="0"/>
    <s v="Units"/>
    <m/>
    <m/>
    <n v="2.8879999999999999"/>
    <m/>
    <m/>
  </r>
  <r>
    <s v="HFTOT"/>
    <x v="0"/>
    <x v="1"/>
    <s v="Inpatient curative and rehabilitative care"/>
    <s v="HPTOT"/>
    <x v="0"/>
    <s v="PARPIB"/>
    <x v="0"/>
    <s v="KOR"/>
    <x v="31"/>
    <n v="2015"/>
    <x v="0"/>
    <s v="PC"/>
    <s v="Percentage"/>
    <n v="0"/>
    <s v="Units"/>
    <m/>
    <m/>
    <n v="1.7310000000000001"/>
    <m/>
    <m/>
  </r>
  <r>
    <s v="HFTOT"/>
    <x v="0"/>
    <x v="1"/>
    <s v="Inpatient curative and rehabilitative care"/>
    <s v="HPTOT"/>
    <x v="0"/>
    <s v="PARPIB"/>
    <x v="0"/>
    <s v="KOR"/>
    <x v="31"/>
    <n v="2016"/>
    <x v="1"/>
    <s v="PC"/>
    <s v="Percentage"/>
    <n v="0"/>
    <s v="Units"/>
    <m/>
    <m/>
    <n v="1.778"/>
    <m/>
    <m/>
  </r>
  <r>
    <s v="HFTOT"/>
    <x v="0"/>
    <x v="1"/>
    <s v="Inpatient curative and rehabilitative care"/>
    <s v="HPTOT"/>
    <x v="0"/>
    <s v="PARPIB"/>
    <x v="0"/>
    <s v="KOR"/>
    <x v="31"/>
    <n v="2017"/>
    <x v="2"/>
    <s v="PC"/>
    <s v="Percentage"/>
    <n v="0"/>
    <s v="Units"/>
    <m/>
    <m/>
    <n v="1.7909999999999999"/>
    <m/>
    <m/>
  </r>
  <r>
    <s v="HFTOT"/>
    <x v="0"/>
    <x v="1"/>
    <s v="Inpatient curative and rehabilitative care"/>
    <s v="HPTOT"/>
    <x v="0"/>
    <s v="PARPIB"/>
    <x v="0"/>
    <s v="KOR"/>
    <x v="31"/>
    <n v="2018"/>
    <x v="3"/>
    <s v="PC"/>
    <s v="Percentage"/>
    <n v="0"/>
    <s v="Units"/>
    <m/>
    <m/>
    <n v="1.9039999999999999"/>
    <m/>
    <m/>
  </r>
  <r>
    <s v="HFTOT"/>
    <x v="0"/>
    <x v="1"/>
    <s v="Inpatient curative and rehabilitative care"/>
    <s v="HPTOT"/>
    <x v="0"/>
    <s v="PARPIB"/>
    <x v="0"/>
    <s v="KOR"/>
    <x v="31"/>
    <n v="2019"/>
    <x v="4"/>
    <s v="PC"/>
    <s v="Percentage"/>
    <n v="0"/>
    <s v="Units"/>
    <m/>
    <m/>
    <n v="2.125"/>
    <m/>
    <m/>
  </r>
  <r>
    <s v="HFTOT"/>
    <x v="0"/>
    <x v="1"/>
    <s v="Inpatient curative and rehabilitative care"/>
    <s v="HPTOT"/>
    <x v="0"/>
    <s v="PARPIB"/>
    <x v="0"/>
    <s v="KOR"/>
    <x v="31"/>
    <n v="2020"/>
    <x v="5"/>
    <s v="PC"/>
    <s v="Percentage"/>
    <n v="0"/>
    <s v="Units"/>
    <m/>
    <m/>
    <n v="2.133"/>
    <m/>
    <m/>
  </r>
  <r>
    <s v="HFTOT"/>
    <x v="0"/>
    <x v="1"/>
    <s v="Inpatient curative and rehabilitative care"/>
    <s v="HPTOT"/>
    <x v="0"/>
    <s v="PARPIB"/>
    <x v="0"/>
    <s v="KOR"/>
    <x v="31"/>
    <n v="2021"/>
    <x v="6"/>
    <s v="PC"/>
    <s v="Percentage"/>
    <n v="0"/>
    <s v="Units"/>
    <m/>
    <m/>
    <n v="2.4089999999999998"/>
    <m/>
    <m/>
  </r>
  <r>
    <s v="HFTOT"/>
    <x v="0"/>
    <x v="1"/>
    <s v="Inpatient curative and rehabilitative care"/>
    <s v="HPTOT"/>
    <x v="0"/>
    <s v="PARPIB"/>
    <x v="0"/>
    <s v="KOR"/>
    <x v="31"/>
    <n v="2022"/>
    <x v="7"/>
    <s v="PC"/>
    <s v="Percentage"/>
    <n v="0"/>
    <s v="Units"/>
    <m/>
    <m/>
    <n v="2.4359999999999999"/>
    <s v="P"/>
    <s v="Provisional value"/>
  </r>
  <r>
    <s v="HF3"/>
    <x v="4"/>
    <x v="3"/>
    <s v="Long-term care (health)"/>
    <s v="HPTOT"/>
    <x v="0"/>
    <s v="PPPPER"/>
    <x v="5"/>
    <s v="NOR"/>
    <x v="32"/>
    <n v="2015"/>
    <x v="0"/>
    <s v="USD"/>
    <s v="US Dollar"/>
    <n v="0"/>
    <s v="Units"/>
    <m/>
    <m/>
    <n v="136.501"/>
    <m/>
    <m/>
  </r>
  <r>
    <s v="HF3"/>
    <x v="4"/>
    <x v="3"/>
    <s v="Long-term care (health)"/>
    <s v="HPTOT"/>
    <x v="0"/>
    <s v="PPPPER"/>
    <x v="5"/>
    <s v="NOR"/>
    <x v="32"/>
    <n v="2016"/>
    <x v="1"/>
    <s v="USD"/>
    <s v="US Dollar"/>
    <n v="0"/>
    <s v="Units"/>
    <m/>
    <m/>
    <n v="140.15"/>
    <m/>
    <m/>
  </r>
  <r>
    <s v="HF3"/>
    <x v="4"/>
    <x v="3"/>
    <s v="Long-term care (health)"/>
    <s v="HPTOT"/>
    <x v="0"/>
    <s v="PPPPER"/>
    <x v="5"/>
    <s v="NOR"/>
    <x v="32"/>
    <n v="2017"/>
    <x v="2"/>
    <s v="USD"/>
    <s v="US Dollar"/>
    <n v="0"/>
    <s v="Units"/>
    <m/>
    <m/>
    <n v="143.358"/>
    <m/>
    <m/>
  </r>
  <r>
    <s v="HF3"/>
    <x v="4"/>
    <x v="3"/>
    <s v="Long-term care (health)"/>
    <s v="HPTOT"/>
    <x v="0"/>
    <s v="PPPPER"/>
    <x v="5"/>
    <s v="NOR"/>
    <x v="32"/>
    <n v="2018"/>
    <x v="3"/>
    <s v="USD"/>
    <s v="US Dollar"/>
    <n v="0"/>
    <s v="Units"/>
    <m/>
    <m/>
    <n v="148.93899999999999"/>
    <m/>
    <m/>
  </r>
  <r>
    <s v="HF3"/>
    <x v="4"/>
    <x v="3"/>
    <s v="Long-term care (health)"/>
    <s v="HPTOT"/>
    <x v="0"/>
    <s v="PPPPER"/>
    <x v="5"/>
    <s v="NOR"/>
    <x v="32"/>
    <n v="2019"/>
    <x v="4"/>
    <s v="USD"/>
    <s v="US Dollar"/>
    <n v="0"/>
    <s v="Units"/>
    <m/>
    <m/>
    <n v="147.26"/>
    <m/>
    <m/>
  </r>
  <r>
    <s v="HF3"/>
    <x v="4"/>
    <x v="3"/>
    <s v="Long-term care (health)"/>
    <s v="HPTOT"/>
    <x v="0"/>
    <s v="PPPPER"/>
    <x v="5"/>
    <s v="NOR"/>
    <x v="32"/>
    <n v="2020"/>
    <x v="5"/>
    <s v="USD"/>
    <s v="US Dollar"/>
    <n v="0"/>
    <s v="Units"/>
    <m/>
    <m/>
    <n v="146.59700000000001"/>
    <m/>
    <m/>
  </r>
  <r>
    <s v="HF3"/>
    <x v="4"/>
    <x v="3"/>
    <s v="Long-term care (health)"/>
    <s v="HPTOT"/>
    <x v="0"/>
    <s v="PPPPER"/>
    <x v="5"/>
    <s v="NOR"/>
    <x v="32"/>
    <n v="2021"/>
    <x v="6"/>
    <s v="USD"/>
    <s v="US Dollar"/>
    <n v="0"/>
    <s v="Units"/>
    <m/>
    <m/>
    <n v="163.59"/>
    <s v="P"/>
    <s v="Provisional value"/>
  </r>
  <r>
    <s v="HFTOT"/>
    <x v="0"/>
    <x v="0"/>
    <s v="Current expenditure on health (all functions)"/>
    <s v="HP7"/>
    <x v="7"/>
    <s v="UNPPER"/>
    <x v="4"/>
    <s v="DEU"/>
    <x v="7"/>
    <n v="2015"/>
    <x v="0"/>
    <s v="EUR"/>
    <s v="Euro"/>
    <n v="0"/>
    <s v="Units"/>
    <m/>
    <m/>
    <n v="224.16200000000001"/>
    <m/>
    <m/>
  </r>
  <r>
    <s v="HFTOT"/>
    <x v="0"/>
    <x v="0"/>
    <s v="Current expenditure on health (all functions)"/>
    <s v="HP7"/>
    <x v="7"/>
    <s v="UNPPER"/>
    <x v="4"/>
    <s v="DEU"/>
    <x v="7"/>
    <n v="2016"/>
    <x v="1"/>
    <s v="EUR"/>
    <s v="Euro"/>
    <n v="0"/>
    <s v="Units"/>
    <m/>
    <m/>
    <n v="230.31299999999999"/>
    <m/>
    <m/>
  </r>
  <r>
    <s v="HFTOT"/>
    <x v="0"/>
    <x v="0"/>
    <s v="Current expenditure on health (all functions)"/>
    <s v="HP7"/>
    <x v="7"/>
    <s v="UNPPER"/>
    <x v="4"/>
    <s v="DEU"/>
    <x v="7"/>
    <n v="2017"/>
    <x v="2"/>
    <s v="EUR"/>
    <s v="Euro"/>
    <n v="0"/>
    <s v="Units"/>
    <m/>
    <m/>
    <n v="234.05199999999999"/>
    <m/>
    <m/>
  </r>
  <r>
    <s v="HFTOT"/>
    <x v="0"/>
    <x v="0"/>
    <s v="Current expenditure on health (all functions)"/>
    <s v="HP7"/>
    <x v="7"/>
    <s v="UNPPER"/>
    <x v="4"/>
    <s v="DEU"/>
    <x v="7"/>
    <n v="2018"/>
    <x v="3"/>
    <s v="EUR"/>
    <s v="Euro"/>
    <n v="0"/>
    <s v="Units"/>
    <m/>
    <m/>
    <n v="243.988"/>
    <m/>
    <m/>
  </r>
  <r>
    <s v="HFTOT"/>
    <x v="0"/>
    <x v="0"/>
    <s v="Current expenditure on health (all functions)"/>
    <s v="HP7"/>
    <x v="7"/>
    <s v="UNPPER"/>
    <x v="4"/>
    <s v="DEU"/>
    <x v="7"/>
    <n v="2019"/>
    <x v="4"/>
    <s v="EUR"/>
    <s v="Euro"/>
    <n v="0"/>
    <s v="Units"/>
    <m/>
    <m/>
    <n v="243.37799999999999"/>
    <m/>
    <m/>
  </r>
  <r>
    <s v="HFTOT"/>
    <x v="0"/>
    <x v="0"/>
    <s v="Current expenditure on health (all functions)"/>
    <s v="HP7"/>
    <x v="7"/>
    <s v="UNPPER"/>
    <x v="4"/>
    <s v="DEU"/>
    <x v="7"/>
    <n v="2020"/>
    <x v="5"/>
    <s v="EUR"/>
    <s v="Euro"/>
    <n v="0"/>
    <s v="Units"/>
    <m/>
    <m/>
    <n v="257.76499999999999"/>
    <m/>
    <m/>
  </r>
  <r>
    <s v="HFTOT"/>
    <x v="0"/>
    <x v="0"/>
    <s v="Current expenditure on health (all functions)"/>
    <s v="HP7"/>
    <x v="7"/>
    <s v="UNPPER"/>
    <x v="4"/>
    <s v="DEU"/>
    <x v="7"/>
    <n v="2021"/>
    <x v="6"/>
    <s v="EUR"/>
    <s v="Euro"/>
    <n v="0"/>
    <s v="Units"/>
    <m/>
    <m/>
    <n v="263.51"/>
    <m/>
    <m/>
  </r>
  <r>
    <s v="HF3"/>
    <x v="4"/>
    <x v="0"/>
    <s v="Current expenditure on health (all functions)"/>
    <s v="HP6"/>
    <x v="6"/>
    <s v="UNPPER"/>
    <x v="4"/>
    <s v="NOR"/>
    <x v="32"/>
    <n v="2015"/>
    <x v="0"/>
    <s v="NOK"/>
    <s v="Norwegian Krone"/>
    <n v="0"/>
    <s v="Units"/>
    <m/>
    <m/>
    <n v="23.128"/>
    <m/>
    <m/>
  </r>
  <r>
    <s v="HF3"/>
    <x v="4"/>
    <x v="0"/>
    <s v="Current expenditure on health (all functions)"/>
    <s v="HP6"/>
    <x v="6"/>
    <s v="UNPPER"/>
    <x v="4"/>
    <s v="NOR"/>
    <x v="32"/>
    <n v="2016"/>
    <x v="1"/>
    <s v="NOK"/>
    <s v="Norwegian Krone"/>
    <n v="0"/>
    <s v="Units"/>
    <m/>
    <m/>
    <n v="22.352"/>
    <m/>
    <m/>
  </r>
  <r>
    <s v="HF3"/>
    <x v="4"/>
    <x v="0"/>
    <s v="Current expenditure on health (all functions)"/>
    <s v="HP6"/>
    <x v="6"/>
    <s v="UNPPER"/>
    <x v="4"/>
    <s v="NOR"/>
    <x v="32"/>
    <n v="2017"/>
    <x v="2"/>
    <s v="NOK"/>
    <s v="Norwegian Krone"/>
    <n v="0"/>
    <s v="Units"/>
    <m/>
    <m/>
    <n v="25.582999999999998"/>
    <m/>
    <m/>
  </r>
  <r>
    <s v="HF3"/>
    <x v="4"/>
    <x v="0"/>
    <s v="Current expenditure on health (all functions)"/>
    <s v="HP6"/>
    <x v="6"/>
    <s v="UNPPER"/>
    <x v="4"/>
    <s v="NOR"/>
    <x v="32"/>
    <n v="2018"/>
    <x v="3"/>
    <s v="NOK"/>
    <s v="Norwegian Krone"/>
    <n v="0"/>
    <s v="Units"/>
    <m/>
    <m/>
    <n v="28.427"/>
    <m/>
    <m/>
  </r>
  <r>
    <s v="HF3"/>
    <x v="4"/>
    <x v="0"/>
    <s v="Current expenditure on health (all functions)"/>
    <s v="HP6"/>
    <x v="6"/>
    <s v="UNPPER"/>
    <x v="4"/>
    <s v="NOR"/>
    <x v="32"/>
    <n v="2019"/>
    <x v="4"/>
    <s v="NOK"/>
    <s v="Norwegian Krone"/>
    <n v="0"/>
    <s v="Units"/>
    <m/>
    <m/>
    <n v="31.600999999999999"/>
    <m/>
    <m/>
  </r>
  <r>
    <s v="HF3"/>
    <x v="4"/>
    <x v="0"/>
    <s v="Current expenditure on health (all functions)"/>
    <s v="HP6"/>
    <x v="6"/>
    <s v="UNPPER"/>
    <x v="4"/>
    <s v="NOR"/>
    <x v="32"/>
    <n v="2020"/>
    <x v="5"/>
    <s v="NOK"/>
    <s v="Norwegian Krone"/>
    <n v="0"/>
    <s v="Units"/>
    <m/>
    <m/>
    <n v="34.39"/>
    <m/>
    <m/>
  </r>
  <r>
    <s v="HF3"/>
    <x v="4"/>
    <x v="0"/>
    <s v="Current expenditure on health (all functions)"/>
    <s v="HP6"/>
    <x v="6"/>
    <s v="UNPPER"/>
    <x v="4"/>
    <s v="NOR"/>
    <x v="32"/>
    <n v="2021"/>
    <x v="6"/>
    <s v="NOK"/>
    <s v="Norwegian Krone"/>
    <n v="0"/>
    <s v="Units"/>
    <m/>
    <m/>
    <n v="36.979999999999997"/>
    <s v="P"/>
    <s v="Provisional value"/>
  </r>
  <r>
    <s v="HFTOT"/>
    <x v="0"/>
    <x v="0"/>
    <s v="Current expenditure on health (all functions)"/>
    <s v="HP8"/>
    <x v="8"/>
    <s v="UNPPER"/>
    <x v="4"/>
    <s v="USA"/>
    <x v="33"/>
    <n v="2015"/>
    <x v="0"/>
    <s v="USD"/>
    <s v="US Dollar"/>
    <n v="0"/>
    <s v="Units"/>
    <m/>
    <m/>
    <n v="34.276000000000003"/>
    <m/>
    <m/>
  </r>
  <r>
    <s v="HFTOT"/>
    <x v="0"/>
    <x v="0"/>
    <s v="Current expenditure on health (all functions)"/>
    <s v="HP8"/>
    <x v="8"/>
    <s v="UNPPER"/>
    <x v="4"/>
    <s v="USA"/>
    <x v="33"/>
    <n v="2016"/>
    <x v="1"/>
    <s v="USD"/>
    <s v="US Dollar"/>
    <n v="0"/>
    <s v="Units"/>
    <m/>
    <m/>
    <n v="36.338999999999999"/>
    <m/>
    <m/>
  </r>
  <r>
    <s v="HFTOT"/>
    <x v="0"/>
    <x v="0"/>
    <s v="Current expenditure on health (all functions)"/>
    <s v="HP8"/>
    <x v="8"/>
    <s v="UNPPER"/>
    <x v="4"/>
    <s v="USA"/>
    <x v="33"/>
    <n v="2017"/>
    <x v="2"/>
    <s v="USD"/>
    <s v="US Dollar"/>
    <n v="0"/>
    <s v="Units"/>
    <m/>
    <m/>
    <n v="37.750999999999998"/>
    <m/>
    <m/>
  </r>
  <r>
    <s v="HFTOT"/>
    <x v="0"/>
    <x v="0"/>
    <s v="Current expenditure on health (all functions)"/>
    <s v="HP8"/>
    <x v="8"/>
    <s v="UNPPER"/>
    <x v="4"/>
    <s v="USA"/>
    <x v="33"/>
    <n v="2018"/>
    <x v="3"/>
    <s v="USD"/>
    <s v="US Dollar"/>
    <n v="0"/>
    <s v="Units"/>
    <m/>
    <m/>
    <n v="39.487000000000002"/>
    <m/>
    <m/>
  </r>
  <r>
    <s v="HFTOT"/>
    <x v="0"/>
    <x v="0"/>
    <s v="Current expenditure on health (all functions)"/>
    <s v="HP8"/>
    <x v="8"/>
    <s v="UNPPER"/>
    <x v="4"/>
    <s v="USA"/>
    <x v="33"/>
    <n v="2019"/>
    <x v="4"/>
    <s v="USD"/>
    <s v="US Dollar"/>
    <n v="0"/>
    <s v="Units"/>
    <m/>
    <m/>
    <n v="41.484000000000002"/>
    <m/>
    <m/>
  </r>
  <r>
    <s v="HFTOT"/>
    <x v="0"/>
    <x v="0"/>
    <s v="Current expenditure on health (all functions)"/>
    <s v="HP8"/>
    <x v="8"/>
    <s v="UNPPER"/>
    <x v="4"/>
    <s v="USA"/>
    <x v="33"/>
    <n v="2020"/>
    <x v="5"/>
    <s v="USD"/>
    <s v="US Dollar"/>
    <n v="0"/>
    <s v="Units"/>
    <m/>
    <m/>
    <n v="41.835000000000001"/>
    <m/>
    <m/>
  </r>
  <r>
    <s v="HFTOT"/>
    <x v="0"/>
    <x v="0"/>
    <s v="Current expenditure on health (all functions)"/>
    <s v="HP8"/>
    <x v="8"/>
    <s v="UNPPER"/>
    <x v="4"/>
    <s v="USA"/>
    <x v="33"/>
    <n v="2021"/>
    <x v="6"/>
    <s v="USD"/>
    <s v="US Dollar"/>
    <n v="0"/>
    <s v="Units"/>
    <m/>
    <m/>
    <n v="45.527000000000001"/>
    <m/>
    <m/>
  </r>
  <r>
    <s v="HF3"/>
    <x v="4"/>
    <x v="0"/>
    <s v="Current expenditure on health (all functions)"/>
    <s v="HP8"/>
    <x v="8"/>
    <s v="PARCUR"/>
    <x v="1"/>
    <s v="EST"/>
    <x v="10"/>
    <n v="2015"/>
    <x v="0"/>
    <s v="PC"/>
    <s v="Percentage"/>
    <n v="0"/>
    <s v="Units"/>
    <m/>
    <m/>
    <n v="1E-3"/>
    <m/>
    <m/>
  </r>
  <r>
    <s v="HF3"/>
    <x v="4"/>
    <x v="0"/>
    <s v="Current expenditure on health (all functions)"/>
    <s v="HP8"/>
    <x v="8"/>
    <s v="PARCUR"/>
    <x v="1"/>
    <s v="EST"/>
    <x v="10"/>
    <n v="2016"/>
    <x v="1"/>
    <s v="PC"/>
    <s v="Percentage"/>
    <n v="0"/>
    <s v="Units"/>
    <m/>
    <m/>
    <n v="1E-3"/>
    <m/>
    <m/>
  </r>
  <r>
    <s v="HF3"/>
    <x v="4"/>
    <x v="0"/>
    <s v="Current expenditure on health (all functions)"/>
    <s v="HP8"/>
    <x v="8"/>
    <s v="PARCUR"/>
    <x v="1"/>
    <s v="EST"/>
    <x v="10"/>
    <n v="2017"/>
    <x v="2"/>
    <s v="PC"/>
    <s v="Percentage"/>
    <n v="0"/>
    <s v="Units"/>
    <m/>
    <m/>
    <n v="1E-3"/>
    <m/>
    <m/>
  </r>
  <r>
    <s v="HF3"/>
    <x v="4"/>
    <x v="0"/>
    <s v="Current expenditure on health (all functions)"/>
    <s v="HP8"/>
    <x v="8"/>
    <s v="PARCUR"/>
    <x v="1"/>
    <s v="EST"/>
    <x v="10"/>
    <n v="2018"/>
    <x v="3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8"/>
    <x v="8"/>
    <s v="PARCUR"/>
    <x v="1"/>
    <s v="EST"/>
    <x v="10"/>
    <n v="2019"/>
    <x v="4"/>
    <s v="PC"/>
    <s v="Percentage"/>
    <n v="0"/>
    <s v="Units"/>
    <m/>
    <m/>
    <n v="7.0000000000000001E-3"/>
    <m/>
    <m/>
  </r>
  <r>
    <s v="HF3"/>
    <x v="4"/>
    <x v="0"/>
    <s v="Current expenditure on health (all functions)"/>
    <s v="HP8"/>
    <x v="8"/>
    <s v="PARCUR"/>
    <x v="1"/>
    <s v="EST"/>
    <x v="10"/>
    <n v="2020"/>
    <x v="5"/>
    <s v="PC"/>
    <s v="Percentage"/>
    <n v="0"/>
    <s v="Units"/>
    <m/>
    <m/>
    <n v="8.0000000000000002E-3"/>
    <m/>
    <m/>
  </r>
  <r>
    <s v="HF3"/>
    <x v="4"/>
    <x v="0"/>
    <s v="Current expenditure on health (all functions)"/>
    <s v="HP8"/>
    <x v="8"/>
    <s v="PARCUR"/>
    <x v="1"/>
    <s v="EST"/>
    <x v="10"/>
    <n v="2021"/>
    <x v="6"/>
    <s v="PC"/>
    <s v="Percentage"/>
    <n v="0"/>
    <s v="Units"/>
    <m/>
    <m/>
    <n v="1.0999999999999999E-2"/>
    <m/>
    <m/>
  </r>
  <r>
    <s v="HFTOT"/>
    <x v="0"/>
    <x v="7"/>
    <s v="Governance and health system and financing administration"/>
    <s v="HP7"/>
    <x v="7"/>
    <s v="PARPIB"/>
    <x v="0"/>
    <s v="NOR"/>
    <x v="32"/>
    <n v="2015"/>
    <x v="0"/>
    <s v="PC"/>
    <s v="Percentage"/>
    <n v="0"/>
    <s v="Units"/>
    <m/>
    <m/>
    <n v="5.8000000000000003E-2"/>
    <m/>
    <m/>
  </r>
  <r>
    <s v="HFTOT"/>
    <x v="0"/>
    <x v="7"/>
    <s v="Governance and health system and financing administration"/>
    <s v="HP7"/>
    <x v="7"/>
    <s v="PARPIB"/>
    <x v="0"/>
    <s v="NOR"/>
    <x v="32"/>
    <n v="2016"/>
    <x v="1"/>
    <s v="PC"/>
    <s v="Percentage"/>
    <n v="0"/>
    <s v="Units"/>
    <m/>
    <m/>
    <n v="7.1999999999999995E-2"/>
    <m/>
    <m/>
  </r>
  <r>
    <s v="HFTOT"/>
    <x v="0"/>
    <x v="7"/>
    <s v="Governance and health system and financing administration"/>
    <s v="HP7"/>
    <x v="7"/>
    <s v="PARPIB"/>
    <x v="0"/>
    <s v="NOR"/>
    <x v="32"/>
    <n v="2017"/>
    <x v="2"/>
    <s v="PC"/>
    <s v="Percentage"/>
    <n v="0"/>
    <s v="Units"/>
    <m/>
    <m/>
    <n v="0.152"/>
    <m/>
    <m/>
  </r>
  <r>
    <s v="HFTOT"/>
    <x v="0"/>
    <x v="7"/>
    <s v="Governance and health system and financing administration"/>
    <s v="HP7"/>
    <x v="7"/>
    <s v="PARPIB"/>
    <x v="0"/>
    <s v="NOR"/>
    <x v="32"/>
    <n v="2018"/>
    <x v="3"/>
    <s v="PC"/>
    <s v="Percentage"/>
    <n v="0"/>
    <s v="Units"/>
    <m/>
    <m/>
    <n v="0.14499999999999999"/>
    <m/>
    <m/>
  </r>
  <r>
    <s v="HFTOT"/>
    <x v="0"/>
    <x v="7"/>
    <s v="Governance and health system and financing administration"/>
    <s v="HP7"/>
    <x v="7"/>
    <s v="PARPIB"/>
    <x v="0"/>
    <s v="NOR"/>
    <x v="32"/>
    <n v="2019"/>
    <x v="4"/>
    <s v="PC"/>
    <s v="Percentage"/>
    <n v="0"/>
    <s v="Units"/>
    <m/>
    <m/>
    <n v="0.14399999999999999"/>
    <m/>
    <m/>
  </r>
  <r>
    <s v="HFTOT"/>
    <x v="0"/>
    <x v="7"/>
    <s v="Governance and health system and financing administration"/>
    <s v="HP7"/>
    <x v="7"/>
    <s v="PARPIB"/>
    <x v="0"/>
    <s v="NOR"/>
    <x v="32"/>
    <n v="2020"/>
    <x v="5"/>
    <s v="PC"/>
    <s v="Percentage"/>
    <n v="0"/>
    <s v="Units"/>
    <m/>
    <m/>
    <n v="0.158"/>
    <m/>
    <m/>
  </r>
  <r>
    <s v="HFTOT"/>
    <x v="0"/>
    <x v="7"/>
    <s v="Governance and health system and financing administration"/>
    <s v="HP7"/>
    <x v="7"/>
    <s v="PARPIB"/>
    <x v="0"/>
    <s v="NOR"/>
    <x v="32"/>
    <n v="2021"/>
    <x v="6"/>
    <s v="PC"/>
    <s v="Percentage"/>
    <n v="0"/>
    <s v="Units"/>
    <m/>
    <m/>
    <n v="0.14000000000000001"/>
    <s v="P"/>
    <s v="Provisional value"/>
  </r>
  <r>
    <s v="HFTOT"/>
    <x v="0"/>
    <x v="6"/>
    <s v="Preventive care"/>
    <s v="HP6"/>
    <x v="6"/>
    <s v="UNPPER"/>
    <x v="4"/>
    <s v="KOR"/>
    <x v="31"/>
    <n v="2015"/>
    <x v="0"/>
    <s v="KRW"/>
    <s v="Won"/>
    <n v="0"/>
    <s v="Units"/>
    <m/>
    <m/>
    <n v="30340.870999999999"/>
    <m/>
    <m/>
  </r>
  <r>
    <s v="HFTOT"/>
    <x v="0"/>
    <x v="6"/>
    <s v="Preventive care"/>
    <s v="HP6"/>
    <x v="6"/>
    <s v="UNPPER"/>
    <x v="4"/>
    <s v="KOR"/>
    <x v="31"/>
    <n v="2016"/>
    <x v="1"/>
    <s v="KRW"/>
    <s v="Won"/>
    <n v="0"/>
    <s v="Units"/>
    <m/>
    <m/>
    <n v="31721.611000000001"/>
    <m/>
    <m/>
  </r>
  <r>
    <s v="HFTOT"/>
    <x v="0"/>
    <x v="6"/>
    <s v="Preventive care"/>
    <s v="HP6"/>
    <x v="6"/>
    <s v="UNPPER"/>
    <x v="4"/>
    <s v="KOR"/>
    <x v="31"/>
    <n v="2017"/>
    <x v="2"/>
    <s v="KRW"/>
    <s v="Won"/>
    <n v="0"/>
    <s v="Units"/>
    <m/>
    <m/>
    <n v="41176.605000000003"/>
    <m/>
    <m/>
  </r>
  <r>
    <s v="HFTOT"/>
    <x v="0"/>
    <x v="6"/>
    <s v="Preventive care"/>
    <s v="HP6"/>
    <x v="6"/>
    <s v="UNPPER"/>
    <x v="4"/>
    <s v="KOR"/>
    <x v="31"/>
    <n v="2018"/>
    <x v="3"/>
    <s v="KRW"/>
    <s v="Won"/>
    <n v="0"/>
    <s v="Units"/>
    <m/>
    <m/>
    <n v="38562.885000000002"/>
    <m/>
    <m/>
  </r>
  <r>
    <s v="HFTOT"/>
    <x v="0"/>
    <x v="6"/>
    <s v="Preventive care"/>
    <s v="HP6"/>
    <x v="6"/>
    <s v="UNPPER"/>
    <x v="4"/>
    <s v="KOR"/>
    <x v="31"/>
    <n v="2019"/>
    <x v="4"/>
    <s v="KRW"/>
    <s v="Won"/>
    <n v="0"/>
    <s v="Units"/>
    <m/>
    <m/>
    <n v="42955.067999999999"/>
    <m/>
    <m/>
  </r>
  <r>
    <s v="HFTOT"/>
    <x v="0"/>
    <x v="6"/>
    <s v="Preventive care"/>
    <s v="HP6"/>
    <x v="6"/>
    <s v="UNPPER"/>
    <x v="4"/>
    <s v="KOR"/>
    <x v="31"/>
    <n v="2020"/>
    <x v="5"/>
    <s v="KRW"/>
    <s v="Won"/>
    <n v="0"/>
    <s v="Units"/>
    <m/>
    <m/>
    <n v="47773.942999999999"/>
    <m/>
    <m/>
  </r>
  <r>
    <s v="HFTOT"/>
    <x v="0"/>
    <x v="6"/>
    <s v="Preventive care"/>
    <s v="HP6"/>
    <x v="6"/>
    <s v="UNPPER"/>
    <x v="4"/>
    <s v="KOR"/>
    <x v="31"/>
    <n v="2021"/>
    <x v="6"/>
    <s v="KRW"/>
    <s v="Won"/>
    <n v="0"/>
    <s v="Units"/>
    <m/>
    <m/>
    <n v="70747.822"/>
    <m/>
    <m/>
  </r>
  <r>
    <s v="HFTOT"/>
    <x v="0"/>
    <x v="6"/>
    <s v="Preventive care"/>
    <s v="HP6"/>
    <x v="6"/>
    <s v="UNPPER"/>
    <x v="4"/>
    <s v="KOR"/>
    <x v="31"/>
    <n v="2022"/>
    <x v="7"/>
    <s v="KRW"/>
    <s v="Won"/>
    <n v="0"/>
    <s v="Units"/>
    <m/>
    <m/>
    <n v="94983.933999999994"/>
    <s v="P"/>
    <s v="Provisional value"/>
  </r>
  <r>
    <s v="HFTOT"/>
    <x v="0"/>
    <x v="7"/>
    <s v="Governance and health system and financing administration"/>
    <s v="HP9"/>
    <x v="9"/>
    <s v="PARCUR"/>
    <x v="1"/>
    <s v="DEU"/>
    <x v="7"/>
    <n v="2015"/>
    <x v="0"/>
    <s v="PC"/>
    <s v="Percentage"/>
    <n v="0"/>
    <s v="Units"/>
    <m/>
    <m/>
    <n v="8.0000000000000002E-3"/>
    <m/>
    <m/>
  </r>
  <r>
    <s v="HFTOT"/>
    <x v="0"/>
    <x v="7"/>
    <s v="Governance and health system and financing administration"/>
    <s v="HP9"/>
    <x v="9"/>
    <s v="PARCUR"/>
    <x v="1"/>
    <s v="DEU"/>
    <x v="7"/>
    <n v="2016"/>
    <x v="1"/>
    <s v="PC"/>
    <s v="Percentage"/>
    <n v="0"/>
    <s v="Units"/>
    <m/>
    <m/>
    <n v="7.0000000000000001E-3"/>
    <m/>
    <m/>
  </r>
  <r>
    <s v="HFTOT"/>
    <x v="0"/>
    <x v="7"/>
    <s v="Governance and health system and financing administration"/>
    <s v="HP9"/>
    <x v="9"/>
    <s v="PARCUR"/>
    <x v="1"/>
    <s v="DEU"/>
    <x v="7"/>
    <n v="2017"/>
    <x v="2"/>
    <s v="PC"/>
    <s v="Percentage"/>
    <n v="0"/>
    <s v="Units"/>
    <m/>
    <m/>
    <n v="8.0000000000000002E-3"/>
    <m/>
    <m/>
  </r>
  <r>
    <s v="HFTOT"/>
    <x v="0"/>
    <x v="7"/>
    <s v="Governance and health system and financing administration"/>
    <s v="HP9"/>
    <x v="9"/>
    <s v="PARCUR"/>
    <x v="1"/>
    <s v="DEU"/>
    <x v="7"/>
    <n v="2018"/>
    <x v="3"/>
    <s v="PC"/>
    <s v="Percentage"/>
    <n v="0"/>
    <s v="Units"/>
    <m/>
    <m/>
    <n v="8.0000000000000002E-3"/>
    <m/>
    <m/>
  </r>
  <r>
    <s v="HFTOT"/>
    <x v="0"/>
    <x v="7"/>
    <s v="Governance and health system and financing administration"/>
    <s v="HP9"/>
    <x v="9"/>
    <s v="PARCUR"/>
    <x v="1"/>
    <s v="DEU"/>
    <x v="7"/>
    <n v="2019"/>
    <x v="4"/>
    <s v="PC"/>
    <s v="Percentage"/>
    <n v="0"/>
    <s v="Units"/>
    <m/>
    <m/>
    <n v="7.0000000000000001E-3"/>
    <m/>
    <m/>
  </r>
  <r>
    <s v="HFTOT"/>
    <x v="0"/>
    <x v="7"/>
    <s v="Governance and health system and financing administration"/>
    <s v="HP9"/>
    <x v="9"/>
    <s v="PARCUR"/>
    <x v="1"/>
    <s v="DEU"/>
    <x v="7"/>
    <n v="2020"/>
    <x v="5"/>
    <s v="PC"/>
    <s v="Percentage"/>
    <n v="0"/>
    <s v="Units"/>
    <m/>
    <m/>
    <n v="7.0000000000000001E-3"/>
    <m/>
    <m/>
  </r>
  <r>
    <s v="HFTOT"/>
    <x v="0"/>
    <x v="7"/>
    <s v="Governance and health system and financing administration"/>
    <s v="HP9"/>
    <x v="9"/>
    <s v="PARCUR"/>
    <x v="1"/>
    <s v="DEU"/>
    <x v="7"/>
    <n v="2021"/>
    <x v="6"/>
    <s v="PC"/>
    <s v="Percentage"/>
    <n v="0"/>
    <s v="Units"/>
    <m/>
    <m/>
    <n v="8.9999999999999993E-3"/>
    <m/>
    <m/>
  </r>
  <r>
    <s v="HFTOT"/>
    <x v="0"/>
    <x v="1"/>
    <s v="Inpatient curative and rehabilitative care"/>
    <s v="HPTOT"/>
    <x v="0"/>
    <s v="PARCUR"/>
    <x v="1"/>
    <s v="NOR"/>
    <x v="32"/>
    <n v="2015"/>
    <x v="0"/>
    <s v="PC"/>
    <s v="Percentage"/>
    <n v="0"/>
    <s v="Units"/>
    <m/>
    <m/>
    <n v="27.024000000000001"/>
    <m/>
    <m/>
  </r>
  <r>
    <s v="HFTOT"/>
    <x v="0"/>
    <x v="1"/>
    <s v="Inpatient curative and rehabilitative care"/>
    <s v="HPTOT"/>
    <x v="0"/>
    <s v="PARCUR"/>
    <x v="1"/>
    <s v="NOR"/>
    <x v="32"/>
    <n v="2016"/>
    <x v="1"/>
    <s v="PC"/>
    <s v="Percentage"/>
    <n v="0"/>
    <s v="Units"/>
    <m/>
    <m/>
    <n v="26.994"/>
    <m/>
    <m/>
  </r>
  <r>
    <s v="HFTOT"/>
    <x v="0"/>
    <x v="1"/>
    <s v="Inpatient curative and rehabilitative care"/>
    <s v="HPTOT"/>
    <x v="0"/>
    <s v="PARCUR"/>
    <x v="1"/>
    <s v="NOR"/>
    <x v="32"/>
    <n v="2017"/>
    <x v="2"/>
    <s v="PC"/>
    <s v="Percentage"/>
    <n v="0"/>
    <s v="Units"/>
    <m/>
    <m/>
    <n v="25.727"/>
    <m/>
    <m/>
  </r>
  <r>
    <s v="HFTOT"/>
    <x v="0"/>
    <x v="1"/>
    <s v="Inpatient curative and rehabilitative care"/>
    <s v="HPTOT"/>
    <x v="0"/>
    <s v="PARCUR"/>
    <x v="1"/>
    <s v="NOR"/>
    <x v="32"/>
    <n v="2018"/>
    <x v="3"/>
    <s v="PC"/>
    <s v="Percentage"/>
    <n v="0"/>
    <s v="Units"/>
    <m/>
    <m/>
    <n v="25.242999999999999"/>
    <m/>
    <m/>
  </r>
  <r>
    <s v="HFTOT"/>
    <x v="0"/>
    <x v="1"/>
    <s v="Inpatient curative and rehabilitative care"/>
    <s v="HPTOT"/>
    <x v="0"/>
    <s v="PARCUR"/>
    <x v="1"/>
    <s v="NOR"/>
    <x v="32"/>
    <n v="2019"/>
    <x v="4"/>
    <s v="PC"/>
    <s v="Percentage"/>
    <n v="0"/>
    <s v="Units"/>
    <m/>
    <m/>
    <n v="25.477"/>
    <m/>
    <m/>
  </r>
  <r>
    <s v="HFTOT"/>
    <x v="0"/>
    <x v="1"/>
    <s v="Inpatient curative and rehabilitative care"/>
    <s v="HPTOT"/>
    <x v="0"/>
    <s v="PARCUR"/>
    <x v="1"/>
    <s v="NOR"/>
    <x v="32"/>
    <n v="2020"/>
    <x v="5"/>
    <s v="PC"/>
    <s v="Percentage"/>
    <n v="0"/>
    <s v="Units"/>
    <m/>
    <m/>
    <n v="25.683"/>
    <m/>
    <m/>
  </r>
  <r>
    <s v="HFTOT"/>
    <x v="0"/>
    <x v="1"/>
    <s v="Inpatient curative and rehabilitative care"/>
    <s v="HPTOT"/>
    <x v="0"/>
    <s v="PARCUR"/>
    <x v="1"/>
    <s v="NOR"/>
    <x v="32"/>
    <n v="2021"/>
    <x v="6"/>
    <s v="PC"/>
    <s v="Percentage"/>
    <n v="0"/>
    <s v="Units"/>
    <m/>
    <m/>
    <n v="25.611999999999998"/>
    <s v="P"/>
    <s v="Provisional value"/>
  </r>
  <r>
    <s v="HFTOT"/>
    <x v="0"/>
    <x v="6"/>
    <s v="Preventive care"/>
    <s v="HP3"/>
    <x v="3"/>
    <s v="UNPPER"/>
    <x v="4"/>
    <s v="NOR"/>
    <x v="32"/>
    <n v="2015"/>
    <x v="0"/>
    <s v="NOK"/>
    <s v="Norwegian Krone"/>
    <n v="0"/>
    <s v="Units"/>
    <m/>
    <m/>
    <n v="120.842"/>
    <m/>
    <m/>
  </r>
  <r>
    <s v="HFTOT"/>
    <x v="0"/>
    <x v="6"/>
    <s v="Preventive care"/>
    <s v="HP3"/>
    <x v="3"/>
    <s v="UNPPER"/>
    <x v="4"/>
    <s v="NOR"/>
    <x v="32"/>
    <n v="2016"/>
    <x v="1"/>
    <s v="NOK"/>
    <s v="Norwegian Krone"/>
    <n v="0"/>
    <s v="Units"/>
    <m/>
    <m/>
    <n v="127.423"/>
    <m/>
    <m/>
  </r>
  <r>
    <s v="HFTOT"/>
    <x v="0"/>
    <x v="6"/>
    <s v="Preventive care"/>
    <s v="HP3"/>
    <x v="3"/>
    <s v="UNPPER"/>
    <x v="4"/>
    <s v="NOR"/>
    <x v="32"/>
    <n v="2017"/>
    <x v="2"/>
    <s v="NOK"/>
    <s v="Norwegian Krone"/>
    <n v="0"/>
    <s v="Units"/>
    <m/>
    <m/>
    <n v="145.917"/>
    <m/>
    <m/>
  </r>
  <r>
    <s v="HFTOT"/>
    <x v="0"/>
    <x v="6"/>
    <s v="Preventive care"/>
    <s v="HP3"/>
    <x v="3"/>
    <s v="UNPPER"/>
    <x v="4"/>
    <s v="NOR"/>
    <x v="32"/>
    <n v="2018"/>
    <x v="3"/>
    <s v="NOK"/>
    <s v="Norwegian Krone"/>
    <n v="0"/>
    <s v="Units"/>
    <m/>
    <m/>
    <n v="151.54599999999999"/>
    <m/>
    <m/>
  </r>
  <r>
    <s v="HFTOT"/>
    <x v="0"/>
    <x v="6"/>
    <s v="Preventive care"/>
    <s v="HP3"/>
    <x v="3"/>
    <s v="UNPPER"/>
    <x v="4"/>
    <s v="NOR"/>
    <x v="32"/>
    <n v="2019"/>
    <x v="4"/>
    <s v="NOK"/>
    <s v="Norwegian Krone"/>
    <n v="0"/>
    <s v="Units"/>
    <m/>
    <m/>
    <n v="159.876"/>
    <m/>
    <m/>
  </r>
  <r>
    <s v="HFTOT"/>
    <x v="0"/>
    <x v="6"/>
    <s v="Preventive care"/>
    <s v="HP3"/>
    <x v="3"/>
    <s v="UNPPER"/>
    <x v="4"/>
    <s v="NOR"/>
    <x v="32"/>
    <n v="2020"/>
    <x v="5"/>
    <s v="NOK"/>
    <s v="Norwegian Krone"/>
    <n v="0"/>
    <s v="Units"/>
    <m/>
    <m/>
    <n v="173.809"/>
    <m/>
    <m/>
  </r>
  <r>
    <s v="HFTOT"/>
    <x v="0"/>
    <x v="6"/>
    <s v="Preventive care"/>
    <s v="HP3"/>
    <x v="3"/>
    <s v="UNPPER"/>
    <x v="4"/>
    <s v="NOR"/>
    <x v="32"/>
    <n v="2021"/>
    <x v="6"/>
    <s v="NOK"/>
    <s v="Norwegian Krone"/>
    <n v="0"/>
    <s v="Units"/>
    <m/>
    <m/>
    <n v="186.934"/>
    <s v="P"/>
    <s v="Provisional value"/>
  </r>
  <r>
    <s v="HF1"/>
    <x v="1"/>
    <x v="4"/>
    <s v="Ancillary services (non-specified by function)"/>
    <s v="HPTOT"/>
    <x v="0"/>
    <s v="UNPPER"/>
    <x v="4"/>
    <s v="NOR"/>
    <x v="32"/>
    <n v="2015"/>
    <x v="0"/>
    <s v="NOK"/>
    <s v="Norwegian Krone"/>
    <n v="0"/>
    <s v="Units"/>
    <m/>
    <m/>
    <n v="4392.8940000000002"/>
    <s v="D"/>
    <s v="Difference in methodology"/>
  </r>
  <r>
    <s v="HF1"/>
    <x v="1"/>
    <x v="4"/>
    <s v="Ancillary services (non-specified by function)"/>
    <s v="HPTOT"/>
    <x v="0"/>
    <s v="UNPPER"/>
    <x v="4"/>
    <s v="NOR"/>
    <x v="32"/>
    <n v="2016"/>
    <x v="1"/>
    <s v="NOK"/>
    <s v="Norwegian Krone"/>
    <n v="0"/>
    <s v="Units"/>
    <m/>
    <m/>
    <n v="4466.1220000000003"/>
    <s v="D"/>
    <s v="Difference in methodology"/>
  </r>
  <r>
    <s v="HF1"/>
    <x v="1"/>
    <x v="4"/>
    <s v="Ancillary services (non-specified by function)"/>
    <s v="HPTOT"/>
    <x v="0"/>
    <s v="UNPPER"/>
    <x v="4"/>
    <s v="NOR"/>
    <x v="32"/>
    <n v="2017"/>
    <x v="2"/>
    <s v="NOK"/>
    <s v="Norwegian Krone"/>
    <n v="0"/>
    <s v="Units"/>
    <m/>
    <m/>
    <n v="4541.0550000000003"/>
    <m/>
    <m/>
  </r>
  <r>
    <s v="HF1"/>
    <x v="1"/>
    <x v="4"/>
    <s v="Ancillary services (non-specified by function)"/>
    <s v="HPTOT"/>
    <x v="0"/>
    <s v="UNPPER"/>
    <x v="4"/>
    <s v="NOR"/>
    <x v="32"/>
    <n v="2018"/>
    <x v="3"/>
    <s v="NOK"/>
    <s v="Norwegian Krone"/>
    <n v="0"/>
    <s v="Units"/>
    <m/>
    <m/>
    <n v="4779.4430000000002"/>
    <m/>
    <m/>
  </r>
  <r>
    <s v="HF1"/>
    <x v="1"/>
    <x v="4"/>
    <s v="Ancillary services (non-specified by function)"/>
    <s v="HPTOT"/>
    <x v="0"/>
    <s v="UNPPER"/>
    <x v="4"/>
    <s v="NOR"/>
    <x v="32"/>
    <n v="2019"/>
    <x v="4"/>
    <s v="NOK"/>
    <s v="Norwegian Krone"/>
    <n v="0"/>
    <s v="Units"/>
    <m/>
    <m/>
    <n v="4961.0159999999996"/>
    <m/>
    <m/>
  </r>
  <r>
    <s v="HF1"/>
    <x v="1"/>
    <x v="4"/>
    <s v="Ancillary services (non-specified by function)"/>
    <s v="HPTOT"/>
    <x v="0"/>
    <s v="UNPPER"/>
    <x v="4"/>
    <s v="NOR"/>
    <x v="32"/>
    <n v="2020"/>
    <x v="5"/>
    <s v="NOK"/>
    <s v="Norwegian Krone"/>
    <n v="0"/>
    <s v="Units"/>
    <m/>
    <m/>
    <n v="5259.2489999999998"/>
    <m/>
    <m/>
  </r>
  <r>
    <s v="HF1"/>
    <x v="1"/>
    <x v="4"/>
    <s v="Ancillary services (non-specified by function)"/>
    <s v="HPTOT"/>
    <x v="0"/>
    <s v="UNPPER"/>
    <x v="4"/>
    <s v="NOR"/>
    <x v="32"/>
    <n v="2021"/>
    <x v="6"/>
    <s v="NOK"/>
    <s v="Norwegian Krone"/>
    <n v="0"/>
    <s v="Units"/>
    <m/>
    <m/>
    <n v="5550.152"/>
    <s v="P"/>
    <s v="Provisional value"/>
  </r>
  <r>
    <s v="HF2HF3"/>
    <x v="2"/>
    <x v="0"/>
    <s v="Current expenditure on health (all functions)"/>
    <s v="HP6"/>
    <x v="6"/>
    <s v="PPPPER"/>
    <x v="5"/>
    <s v="NOR"/>
    <x v="32"/>
    <n v="2015"/>
    <x v="0"/>
    <s v="USD"/>
    <s v="US Dollar"/>
    <n v="0"/>
    <s v="Units"/>
    <m/>
    <m/>
    <n v="2.1800000000000002"/>
    <m/>
    <m/>
  </r>
  <r>
    <s v="HF2HF3"/>
    <x v="2"/>
    <x v="0"/>
    <s v="Current expenditure on health (all functions)"/>
    <s v="HP6"/>
    <x v="6"/>
    <s v="PPPPER"/>
    <x v="5"/>
    <s v="NOR"/>
    <x v="32"/>
    <n v="2016"/>
    <x v="1"/>
    <s v="USD"/>
    <s v="US Dollar"/>
    <n v="0"/>
    <s v="Units"/>
    <m/>
    <m/>
    <n v="2.105"/>
    <m/>
    <m/>
  </r>
  <r>
    <s v="HF2HF3"/>
    <x v="2"/>
    <x v="0"/>
    <s v="Current expenditure on health (all functions)"/>
    <s v="HP6"/>
    <x v="6"/>
    <s v="PPPPER"/>
    <x v="5"/>
    <s v="NOR"/>
    <x v="32"/>
    <n v="2017"/>
    <x v="2"/>
    <s v="USD"/>
    <s v="US Dollar"/>
    <n v="0"/>
    <s v="Units"/>
    <m/>
    <m/>
    <n v="2.476"/>
    <m/>
    <m/>
  </r>
  <r>
    <s v="HF2HF3"/>
    <x v="2"/>
    <x v="0"/>
    <s v="Current expenditure on health (all functions)"/>
    <s v="HP6"/>
    <x v="6"/>
    <s v="PPPPER"/>
    <x v="5"/>
    <s v="NOR"/>
    <x v="32"/>
    <n v="2018"/>
    <x v="3"/>
    <s v="USD"/>
    <s v="US Dollar"/>
    <n v="0"/>
    <s v="Units"/>
    <m/>
    <m/>
    <n v="2.7530000000000001"/>
    <m/>
    <m/>
  </r>
  <r>
    <s v="HF2HF3"/>
    <x v="2"/>
    <x v="0"/>
    <s v="Current expenditure on health (all functions)"/>
    <s v="HP6"/>
    <x v="6"/>
    <s v="PPPPER"/>
    <x v="5"/>
    <s v="NOR"/>
    <x v="32"/>
    <n v="2019"/>
    <x v="4"/>
    <s v="USD"/>
    <s v="US Dollar"/>
    <n v="0"/>
    <s v="Units"/>
    <m/>
    <m/>
    <n v="2.915"/>
    <m/>
    <m/>
  </r>
  <r>
    <s v="HF2HF3"/>
    <x v="2"/>
    <x v="0"/>
    <s v="Current expenditure on health (all functions)"/>
    <s v="HP6"/>
    <x v="6"/>
    <s v="PPPPER"/>
    <x v="5"/>
    <s v="NOR"/>
    <x v="32"/>
    <n v="2020"/>
    <x v="5"/>
    <s v="USD"/>
    <s v="US Dollar"/>
    <n v="0"/>
    <s v="Units"/>
    <m/>
    <m/>
    <n v="3.1269999999999998"/>
    <m/>
    <m/>
  </r>
  <r>
    <s v="HF2HF3"/>
    <x v="2"/>
    <x v="0"/>
    <s v="Current expenditure on health (all functions)"/>
    <s v="HP6"/>
    <x v="6"/>
    <s v="PPPPER"/>
    <x v="5"/>
    <s v="NOR"/>
    <x v="32"/>
    <n v="2021"/>
    <x v="6"/>
    <s v="USD"/>
    <s v="US Dollar"/>
    <n v="0"/>
    <s v="Units"/>
    <m/>
    <m/>
    <n v="3.3719999999999999"/>
    <s v="P"/>
    <s v="Provisional value"/>
  </r>
  <r>
    <s v="HF1"/>
    <x v="1"/>
    <x v="3"/>
    <s v="Long-term care (health)"/>
    <s v="HPTOT"/>
    <x v="0"/>
    <s v="VALREL"/>
    <x v="3"/>
    <s v="NOR"/>
    <x v="32"/>
    <n v="2015"/>
    <x v="0"/>
    <s v="NOK"/>
    <s v="Norwegian Krone"/>
    <n v="6"/>
    <s v="Millions"/>
    <n v="2015"/>
    <n v="2015"/>
    <n v="80119"/>
    <m/>
    <m/>
  </r>
  <r>
    <s v="HF1"/>
    <x v="1"/>
    <x v="3"/>
    <s v="Long-term care (health)"/>
    <s v="HPTOT"/>
    <x v="0"/>
    <s v="VALREL"/>
    <x v="3"/>
    <s v="NOR"/>
    <x v="32"/>
    <n v="2016"/>
    <x v="1"/>
    <s v="NOK"/>
    <s v="Norwegian Krone"/>
    <n v="6"/>
    <s v="Millions"/>
    <n v="2015"/>
    <n v="2015"/>
    <n v="82433.812999999995"/>
    <m/>
    <m/>
  </r>
  <r>
    <s v="HF1"/>
    <x v="1"/>
    <x v="3"/>
    <s v="Long-term care (health)"/>
    <s v="HPTOT"/>
    <x v="0"/>
    <s v="VALREL"/>
    <x v="3"/>
    <s v="NOR"/>
    <x v="32"/>
    <n v="2017"/>
    <x v="2"/>
    <s v="NOK"/>
    <s v="Norwegian Krone"/>
    <n v="6"/>
    <s v="Millions"/>
    <n v="2015"/>
    <n v="2015"/>
    <n v="84764.687999999995"/>
    <m/>
    <m/>
  </r>
  <r>
    <s v="HF1"/>
    <x v="1"/>
    <x v="3"/>
    <s v="Long-term care (health)"/>
    <s v="HPTOT"/>
    <x v="0"/>
    <s v="VALREL"/>
    <x v="3"/>
    <s v="NOR"/>
    <x v="32"/>
    <n v="2018"/>
    <x v="3"/>
    <s v="NOK"/>
    <s v="Norwegian Krone"/>
    <n v="6"/>
    <s v="Millions"/>
    <n v="2015"/>
    <n v="2015"/>
    <n v="89012.2"/>
    <m/>
    <m/>
  </r>
  <r>
    <s v="HF1"/>
    <x v="1"/>
    <x v="3"/>
    <s v="Long-term care (health)"/>
    <s v="HPTOT"/>
    <x v="0"/>
    <s v="VALREL"/>
    <x v="3"/>
    <s v="NOR"/>
    <x v="32"/>
    <n v="2019"/>
    <x v="4"/>
    <s v="NOK"/>
    <s v="Norwegian Krone"/>
    <n v="6"/>
    <s v="Millions"/>
    <n v="2015"/>
    <n v="2015"/>
    <n v="92545.017000000007"/>
    <m/>
    <m/>
  </r>
  <r>
    <s v="HF1"/>
    <x v="1"/>
    <x v="3"/>
    <s v="Long-term care (health)"/>
    <s v="HPTOT"/>
    <x v="0"/>
    <s v="VALREL"/>
    <x v="3"/>
    <s v="NOR"/>
    <x v="32"/>
    <n v="2020"/>
    <x v="5"/>
    <s v="NOK"/>
    <s v="Norwegian Krone"/>
    <n v="6"/>
    <s v="Millions"/>
    <n v="2015"/>
    <n v="2015"/>
    <n v="93122.770999999993"/>
    <m/>
    <m/>
  </r>
  <r>
    <s v="HF1"/>
    <x v="1"/>
    <x v="3"/>
    <s v="Long-term care (health)"/>
    <s v="HPTOT"/>
    <x v="0"/>
    <s v="VALREL"/>
    <x v="3"/>
    <s v="NOR"/>
    <x v="32"/>
    <n v="2021"/>
    <x v="6"/>
    <s v="NOK"/>
    <s v="Norwegian Krone"/>
    <n v="6"/>
    <s v="Millions"/>
    <n v="2015"/>
    <n v="2015"/>
    <n v="95899.729000000007"/>
    <s v="P"/>
    <s v="Provisional value"/>
  </r>
  <r>
    <s v="HFTOT"/>
    <x v="0"/>
    <x v="1"/>
    <s v="Inpatient curative and rehabilitative care"/>
    <s v="HP9"/>
    <x v="9"/>
    <s v="UNPPER"/>
    <x v="4"/>
    <s v="KOR"/>
    <x v="31"/>
    <n v="2015"/>
    <x v="0"/>
    <s v="KRW"/>
    <s v="Won"/>
    <n v="0"/>
    <s v="Units"/>
    <m/>
    <m/>
    <n v="3885.9009999999998"/>
    <m/>
    <m/>
  </r>
  <r>
    <s v="HFTOT"/>
    <x v="0"/>
    <x v="1"/>
    <s v="Inpatient curative and rehabilitative care"/>
    <s v="HP9"/>
    <x v="9"/>
    <s v="UNPPER"/>
    <x v="4"/>
    <s v="KOR"/>
    <x v="31"/>
    <n v="2016"/>
    <x v="1"/>
    <s v="KRW"/>
    <s v="Won"/>
    <n v="0"/>
    <s v="Units"/>
    <m/>
    <m/>
    <n v="4196.9679999999998"/>
    <m/>
    <m/>
  </r>
  <r>
    <s v="HFTOT"/>
    <x v="0"/>
    <x v="1"/>
    <s v="Inpatient curative and rehabilitative care"/>
    <s v="HP9"/>
    <x v="9"/>
    <s v="UNPPER"/>
    <x v="4"/>
    <s v="KOR"/>
    <x v="31"/>
    <n v="2017"/>
    <x v="2"/>
    <s v="KRW"/>
    <s v="Won"/>
    <n v="0"/>
    <s v="Units"/>
    <m/>
    <m/>
    <n v="4724.768"/>
    <m/>
    <m/>
  </r>
  <r>
    <s v="HFTOT"/>
    <x v="0"/>
    <x v="1"/>
    <s v="Inpatient curative and rehabilitative care"/>
    <s v="HP9"/>
    <x v="9"/>
    <s v="UNPPER"/>
    <x v="4"/>
    <s v="KOR"/>
    <x v="31"/>
    <n v="2018"/>
    <x v="3"/>
    <s v="KRW"/>
    <s v="Won"/>
    <n v="0"/>
    <s v="Units"/>
    <m/>
    <m/>
    <n v="5028.0209999999997"/>
    <m/>
    <m/>
  </r>
  <r>
    <s v="HFTOT"/>
    <x v="0"/>
    <x v="1"/>
    <s v="Inpatient curative and rehabilitative care"/>
    <s v="HP9"/>
    <x v="9"/>
    <s v="UNPPER"/>
    <x v="4"/>
    <s v="KOR"/>
    <x v="31"/>
    <n v="2019"/>
    <x v="4"/>
    <s v="KRW"/>
    <s v="Won"/>
    <n v="0"/>
    <s v="Units"/>
    <m/>
    <m/>
    <n v="5036.0219999999999"/>
    <m/>
    <m/>
  </r>
  <r>
    <s v="HFTOT"/>
    <x v="0"/>
    <x v="1"/>
    <s v="Inpatient curative and rehabilitative care"/>
    <s v="HP9"/>
    <x v="9"/>
    <s v="UNPPER"/>
    <x v="4"/>
    <s v="KOR"/>
    <x v="31"/>
    <n v="2020"/>
    <x v="5"/>
    <s v="KRW"/>
    <s v="Won"/>
    <n v="0"/>
    <s v="Units"/>
    <m/>
    <m/>
    <n v="3004.471"/>
    <m/>
    <m/>
  </r>
  <r>
    <s v="HFTOT"/>
    <x v="0"/>
    <x v="1"/>
    <s v="Inpatient curative and rehabilitative care"/>
    <s v="HP9"/>
    <x v="9"/>
    <s v="UNPPER"/>
    <x v="4"/>
    <s v="KOR"/>
    <x v="31"/>
    <n v="2021"/>
    <x v="6"/>
    <s v="KRW"/>
    <s v="Won"/>
    <n v="0"/>
    <s v="Units"/>
    <m/>
    <m/>
    <n v="3394.5340000000001"/>
    <m/>
    <m/>
  </r>
  <r>
    <s v="HFTOT"/>
    <x v="0"/>
    <x v="1"/>
    <s v="Inpatient curative and rehabilitative care"/>
    <s v="HP9"/>
    <x v="9"/>
    <s v="UNPPER"/>
    <x v="4"/>
    <s v="KOR"/>
    <x v="31"/>
    <n v="2022"/>
    <x v="7"/>
    <s v="KRW"/>
    <s v="Won"/>
    <n v="0"/>
    <s v="Units"/>
    <m/>
    <m/>
    <n v="3777.335"/>
    <s v="P"/>
    <s v="Provisional value"/>
  </r>
  <r>
    <s v="HFTOT"/>
    <x v="0"/>
    <x v="0"/>
    <s v="Current expenditure on health (all functions)"/>
    <s v="HP2"/>
    <x v="2"/>
    <s v="PARCUR"/>
    <x v="1"/>
    <s v="EST"/>
    <x v="10"/>
    <n v="2015"/>
    <x v="0"/>
    <s v="PC"/>
    <s v="Percentage"/>
    <n v="0"/>
    <s v="Units"/>
    <m/>
    <m/>
    <n v="6.8449999999999998"/>
    <m/>
    <m/>
  </r>
  <r>
    <s v="HFTOT"/>
    <x v="0"/>
    <x v="0"/>
    <s v="Current expenditure on health (all functions)"/>
    <s v="HP2"/>
    <x v="2"/>
    <s v="PARCUR"/>
    <x v="1"/>
    <s v="EST"/>
    <x v="10"/>
    <n v="2016"/>
    <x v="1"/>
    <s v="PC"/>
    <s v="Percentage"/>
    <n v="0"/>
    <s v="Units"/>
    <m/>
    <m/>
    <n v="6.6639999999999997"/>
    <m/>
    <m/>
  </r>
  <r>
    <s v="HFTOT"/>
    <x v="0"/>
    <x v="0"/>
    <s v="Current expenditure on health (all functions)"/>
    <s v="HP2"/>
    <x v="2"/>
    <s v="PARCUR"/>
    <x v="1"/>
    <s v="EST"/>
    <x v="10"/>
    <n v="2017"/>
    <x v="2"/>
    <s v="PC"/>
    <s v="Percentage"/>
    <n v="0"/>
    <s v="Units"/>
    <m/>
    <m/>
    <n v="6.8979999999999997"/>
    <m/>
    <m/>
  </r>
  <r>
    <s v="HFTOT"/>
    <x v="0"/>
    <x v="0"/>
    <s v="Current expenditure on health (all functions)"/>
    <s v="HP2"/>
    <x v="2"/>
    <s v="PARCUR"/>
    <x v="1"/>
    <s v="EST"/>
    <x v="10"/>
    <n v="2018"/>
    <x v="3"/>
    <s v="PC"/>
    <s v="Percentage"/>
    <n v="0"/>
    <s v="Units"/>
    <m/>
    <m/>
    <n v="6.7779999999999996"/>
    <m/>
    <m/>
  </r>
  <r>
    <s v="HFTOT"/>
    <x v="0"/>
    <x v="0"/>
    <s v="Current expenditure on health (all functions)"/>
    <s v="HP2"/>
    <x v="2"/>
    <s v="PARCUR"/>
    <x v="1"/>
    <s v="EST"/>
    <x v="10"/>
    <n v="2019"/>
    <x v="4"/>
    <s v="PC"/>
    <s v="Percentage"/>
    <n v="0"/>
    <s v="Units"/>
    <m/>
    <m/>
    <n v="6.8440000000000003"/>
    <m/>
    <m/>
  </r>
  <r>
    <s v="HFTOT"/>
    <x v="0"/>
    <x v="0"/>
    <s v="Current expenditure on health (all functions)"/>
    <s v="HP2"/>
    <x v="2"/>
    <s v="PARCUR"/>
    <x v="1"/>
    <s v="EST"/>
    <x v="10"/>
    <n v="2020"/>
    <x v="5"/>
    <s v="PC"/>
    <s v="Percentage"/>
    <n v="0"/>
    <s v="Units"/>
    <m/>
    <m/>
    <n v="6.8369999999999997"/>
    <m/>
    <m/>
  </r>
  <r>
    <s v="HFTOT"/>
    <x v="0"/>
    <x v="0"/>
    <s v="Current expenditure on health (all functions)"/>
    <s v="HP2"/>
    <x v="2"/>
    <s v="PARCUR"/>
    <x v="1"/>
    <s v="EST"/>
    <x v="10"/>
    <n v="2021"/>
    <x v="6"/>
    <s v="PC"/>
    <s v="Percentage"/>
    <n v="0"/>
    <s v="Units"/>
    <m/>
    <m/>
    <n v="6.4829999999999997"/>
    <m/>
    <m/>
  </r>
  <r>
    <s v="HF3"/>
    <x v="4"/>
    <x v="0"/>
    <s v="Current expenditure on health (all functions)"/>
    <s v="HP5"/>
    <x v="5"/>
    <s v="PPPPER"/>
    <x v="5"/>
    <s v="EST"/>
    <x v="10"/>
    <n v="2015"/>
    <x v="0"/>
    <s v="USD"/>
    <s v="US Dollar"/>
    <n v="0"/>
    <s v="Units"/>
    <m/>
    <m/>
    <n v="197.22"/>
    <m/>
    <m/>
  </r>
  <r>
    <s v="HF3"/>
    <x v="4"/>
    <x v="0"/>
    <s v="Current expenditure on health (all functions)"/>
    <s v="HP5"/>
    <x v="5"/>
    <s v="PPPPER"/>
    <x v="5"/>
    <s v="EST"/>
    <x v="10"/>
    <n v="2016"/>
    <x v="1"/>
    <s v="USD"/>
    <s v="US Dollar"/>
    <n v="0"/>
    <s v="Units"/>
    <m/>
    <m/>
    <n v="213.01499999999999"/>
    <m/>
    <m/>
  </r>
  <r>
    <s v="HF3"/>
    <x v="4"/>
    <x v="0"/>
    <s v="Current expenditure on health (all functions)"/>
    <s v="HP5"/>
    <x v="5"/>
    <s v="PPPPER"/>
    <x v="5"/>
    <s v="EST"/>
    <x v="10"/>
    <n v="2017"/>
    <x v="2"/>
    <s v="USD"/>
    <s v="US Dollar"/>
    <n v="0"/>
    <s v="Units"/>
    <m/>
    <m/>
    <n v="220.81899999999999"/>
    <m/>
    <m/>
  </r>
  <r>
    <s v="HF3"/>
    <x v="4"/>
    <x v="0"/>
    <s v="Current expenditure on health (all functions)"/>
    <s v="HP5"/>
    <x v="5"/>
    <s v="PPPPER"/>
    <x v="5"/>
    <s v="EST"/>
    <x v="10"/>
    <n v="2018"/>
    <x v="3"/>
    <s v="USD"/>
    <s v="US Dollar"/>
    <n v="0"/>
    <s v="Units"/>
    <m/>
    <m/>
    <n v="241.37200000000001"/>
    <m/>
    <m/>
  </r>
  <r>
    <s v="HF3"/>
    <x v="4"/>
    <x v="0"/>
    <s v="Current expenditure on health (all functions)"/>
    <s v="HP5"/>
    <x v="5"/>
    <s v="PPPPER"/>
    <x v="5"/>
    <s v="EST"/>
    <x v="10"/>
    <n v="2019"/>
    <x v="4"/>
    <s v="USD"/>
    <s v="US Dollar"/>
    <n v="0"/>
    <s v="Units"/>
    <m/>
    <m/>
    <n v="233.61099999999999"/>
    <m/>
    <m/>
  </r>
  <r>
    <s v="HF3"/>
    <x v="4"/>
    <x v="0"/>
    <s v="Current expenditure on health (all functions)"/>
    <s v="HP5"/>
    <x v="5"/>
    <s v="PPPPER"/>
    <x v="5"/>
    <s v="EST"/>
    <x v="10"/>
    <n v="2020"/>
    <x v="5"/>
    <s v="USD"/>
    <s v="US Dollar"/>
    <n v="0"/>
    <s v="Units"/>
    <m/>
    <m/>
    <n v="227.05"/>
    <m/>
    <m/>
  </r>
  <r>
    <s v="HF3"/>
    <x v="4"/>
    <x v="0"/>
    <s v="Current expenditure on health (all functions)"/>
    <s v="HP5"/>
    <x v="5"/>
    <s v="PPPPER"/>
    <x v="5"/>
    <s v="EST"/>
    <x v="10"/>
    <n v="2021"/>
    <x v="6"/>
    <s v="USD"/>
    <s v="US Dollar"/>
    <n v="0"/>
    <s v="Units"/>
    <m/>
    <m/>
    <n v="235.99299999999999"/>
    <m/>
    <m/>
  </r>
  <r>
    <s v="HFTOT"/>
    <x v="0"/>
    <x v="3"/>
    <s v="Long-term care (health)"/>
    <s v="HP2"/>
    <x v="2"/>
    <s v="PARPIB"/>
    <x v="0"/>
    <s v="NOR"/>
    <x v="32"/>
    <n v="2015"/>
    <x v="0"/>
    <s v="PC"/>
    <s v="Percentage"/>
    <n v="0"/>
    <s v="Units"/>
    <m/>
    <m/>
    <n v="1.538"/>
    <m/>
    <m/>
  </r>
  <r>
    <s v="HFTOT"/>
    <x v="0"/>
    <x v="3"/>
    <s v="Long-term care (health)"/>
    <s v="HP2"/>
    <x v="2"/>
    <s v="PARPIB"/>
    <x v="0"/>
    <s v="NOR"/>
    <x v="32"/>
    <n v="2016"/>
    <x v="1"/>
    <s v="PC"/>
    <s v="Percentage"/>
    <n v="0"/>
    <s v="Units"/>
    <m/>
    <m/>
    <n v="1.6180000000000001"/>
    <m/>
    <m/>
  </r>
  <r>
    <s v="HFTOT"/>
    <x v="0"/>
    <x v="3"/>
    <s v="Long-term care (health)"/>
    <s v="HP2"/>
    <x v="2"/>
    <s v="PARPIB"/>
    <x v="0"/>
    <s v="NOR"/>
    <x v="32"/>
    <n v="2017"/>
    <x v="2"/>
    <s v="PC"/>
    <s v="Percentage"/>
    <n v="0"/>
    <s v="Units"/>
    <m/>
    <m/>
    <n v="1.544"/>
    <m/>
    <m/>
  </r>
  <r>
    <s v="HFTOT"/>
    <x v="0"/>
    <x v="3"/>
    <s v="Long-term care (health)"/>
    <s v="HP2"/>
    <x v="2"/>
    <s v="PARPIB"/>
    <x v="0"/>
    <s v="NOR"/>
    <x v="32"/>
    <n v="2018"/>
    <x v="3"/>
    <s v="PC"/>
    <s v="Percentage"/>
    <n v="0"/>
    <s v="Units"/>
    <m/>
    <m/>
    <n v="1.5349999999999999"/>
    <m/>
    <m/>
  </r>
  <r>
    <s v="HFTOT"/>
    <x v="0"/>
    <x v="3"/>
    <s v="Long-term care (health)"/>
    <s v="HP2"/>
    <x v="2"/>
    <s v="PARPIB"/>
    <x v="0"/>
    <s v="NOR"/>
    <x v="32"/>
    <n v="2019"/>
    <x v="4"/>
    <s v="PC"/>
    <s v="Percentage"/>
    <n v="0"/>
    <s v="Units"/>
    <m/>
    <m/>
    <n v="1.589"/>
    <m/>
    <m/>
  </r>
  <r>
    <s v="HFTOT"/>
    <x v="0"/>
    <x v="3"/>
    <s v="Long-term care (health)"/>
    <s v="HP2"/>
    <x v="2"/>
    <s v="PARPIB"/>
    <x v="0"/>
    <s v="NOR"/>
    <x v="32"/>
    <n v="2020"/>
    <x v="5"/>
    <s v="PC"/>
    <s v="Percentage"/>
    <n v="0"/>
    <s v="Units"/>
    <m/>
    <m/>
    <n v="1.6990000000000001"/>
    <m/>
    <m/>
  </r>
  <r>
    <s v="HFTOT"/>
    <x v="0"/>
    <x v="3"/>
    <s v="Long-term care (health)"/>
    <s v="HP2"/>
    <x v="2"/>
    <s v="PARPIB"/>
    <x v="0"/>
    <s v="NOR"/>
    <x v="32"/>
    <n v="2021"/>
    <x v="6"/>
    <s v="PC"/>
    <s v="Percentage"/>
    <n v="0"/>
    <s v="Units"/>
    <m/>
    <m/>
    <n v="1.4650000000000001"/>
    <s v="P"/>
    <s v="Provisional value"/>
  </r>
  <r>
    <s v="HF2HF3"/>
    <x v="2"/>
    <x v="0"/>
    <s v="Current expenditure on health (all functions)"/>
    <s v="HP7"/>
    <x v="7"/>
    <s v="UNPPER"/>
    <x v="4"/>
    <s v="USA"/>
    <x v="33"/>
    <n v="2015"/>
    <x v="0"/>
    <s v="USD"/>
    <s v="US Dollar"/>
    <n v="0"/>
    <s v="Units"/>
    <m/>
    <m/>
    <n v="30.058"/>
    <m/>
    <m/>
  </r>
  <r>
    <s v="HF2HF3"/>
    <x v="2"/>
    <x v="0"/>
    <s v="Current expenditure on health (all functions)"/>
    <s v="HP7"/>
    <x v="7"/>
    <s v="UNPPER"/>
    <x v="4"/>
    <s v="USA"/>
    <x v="33"/>
    <n v="2016"/>
    <x v="1"/>
    <s v="USD"/>
    <s v="US Dollar"/>
    <n v="0"/>
    <s v="Units"/>
    <m/>
    <m/>
    <n v="27.047000000000001"/>
    <m/>
    <m/>
  </r>
  <r>
    <s v="HF2HF3"/>
    <x v="2"/>
    <x v="0"/>
    <s v="Current expenditure on health (all functions)"/>
    <s v="HP7"/>
    <x v="7"/>
    <s v="UNPPER"/>
    <x v="4"/>
    <s v="USA"/>
    <x v="33"/>
    <n v="2017"/>
    <x v="2"/>
    <s v="USD"/>
    <s v="US Dollar"/>
    <n v="0"/>
    <s v="Units"/>
    <m/>
    <m/>
    <n v="31.111999999999998"/>
    <m/>
    <m/>
  </r>
  <r>
    <s v="HF2HF3"/>
    <x v="2"/>
    <x v="0"/>
    <s v="Current expenditure on health (all functions)"/>
    <s v="HP7"/>
    <x v="7"/>
    <s v="UNPPER"/>
    <x v="4"/>
    <s v="USA"/>
    <x v="33"/>
    <n v="2018"/>
    <x v="3"/>
    <s v="USD"/>
    <s v="US Dollar"/>
    <n v="0"/>
    <s v="Units"/>
    <m/>
    <m/>
    <n v="38.969000000000001"/>
    <m/>
    <m/>
  </r>
  <r>
    <s v="HF2HF3"/>
    <x v="2"/>
    <x v="0"/>
    <s v="Current expenditure on health (all functions)"/>
    <s v="HP7"/>
    <x v="7"/>
    <s v="UNPPER"/>
    <x v="4"/>
    <s v="USA"/>
    <x v="33"/>
    <n v="2019"/>
    <x v="4"/>
    <s v="USD"/>
    <s v="US Dollar"/>
    <n v="0"/>
    <s v="Units"/>
    <m/>
    <m/>
    <n v="40.935000000000002"/>
    <m/>
    <m/>
  </r>
  <r>
    <s v="HF2HF3"/>
    <x v="2"/>
    <x v="0"/>
    <s v="Current expenditure on health (all functions)"/>
    <s v="HP7"/>
    <x v="7"/>
    <s v="UNPPER"/>
    <x v="4"/>
    <s v="USA"/>
    <x v="33"/>
    <n v="2020"/>
    <x v="5"/>
    <s v="USD"/>
    <s v="US Dollar"/>
    <n v="0"/>
    <s v="Units"/>
    <m/>
    <m/>
    <n v="49.262"/>
    <m/>
    <m/>
  </r>
  <r>
    <s v="HF2HF3"/>
    <x v="2"/>
    <x v="0"/>
    <s v="Current expenditure on health (all functions)"/>
    <s v="HP7"/>
    <x v="7"/>
    <s v="UNPPER"/>
    <x v="4"/>
    <s v="USA"/>
    <x v="33"/>
    <n v="2021"/>
    <x v="6"/>
    <s v="USD"/>
    <s v="US Dollar"/>
    <n v="0"/>
    <s v="Units"/>
    <m/>
    <m/>
    <n v="37.987000000000002"/>
    <m/>
    <m/>
  </r>
  <r>
    <s v="HFTOT"/>
    <x v="0"/>
    <x v="6"/>
    <s v="Preventive care"/>
    <s v="HP1"/>
    <x v="1"/>
    <s v="PARPIB"/>
    <x v="0"/>
    <s v="DEU"/>
    <x v="7"/>
    <n v="2015"/>
    <x v="0"/>
    <s v="PC"/>
    <s v="Percentage"/>
    <n v="0"/>
    <s v="Units"/>
    <m/>
    <m/>
    <n v="1.7999999999999999E-2"/>
    <m/>
    <m/>
  </r>
  <r>
    <s v="HFTOT"/>
    <x v="0"/>
    <x v="6"/>
    <s v="Preventive care"/>
    <s v="HP1"/>
    <x v="1"/>
    <s v="PARPIB"/>
    <x v="0"/>
    <s v="DEU"/>
    <x v="7"/>
    <n v="2016"/>
    <x v="1"/>
    <s v="PC"/>
    <s v="Percentage"/>
    <n v="0"/>
    <s v="Units"/>
    <m/>
    <m/>
    <n v="1.7999999999999999E-2"/>
    <m/>
    <m/>
  </r>
  <r>
    <s v="HFTOT"/>
    <x v="0"/>
    <x v="6"/>
    <s v="Preventive care"/>
    <s v="HP1"/>
    <x v="1"/>
    <s v="PARPIB"/>
    <x v="0"/>
    <s v="DEU"/>
    <x v="7"/>
    <n v="2017"/>
    <x v="2"/>
    <s v="PC"/>
    <s v="Percentage"/>
    <n v="0"/>
    <s v="Units"/>
    <m/>
    <m/>
    <n v="1.7000000000000001E-2"/>
    <m/>
    <m/>
  </r>
  <r>
    <s v="HFTOT"/>
    <x v="0"/>
    <x v="6"/>
    <s v="Preventive care"/>
    <s v="HP1"/>
    <x v="1"/>
    <s v="PARPIB"/>
    <x v="0"/>
    <s v="DEU"/>
    <x v="7"/>
    <n v="2018"/>
    <x v="3"/>
    <s v="PC"/>
    <s v="Percentage"/>
    <n v="0"/>
    <s v="Units"/>
    <m/>
    <m/>
    <n v="1.7000000000000001E-2"/>
    <m/>
    <m/>
  </r>
  <r>
    <s v="HFTOT"/>
    <x v="0"/>
    <x v="6"/>
    <s v="Preventive care"/>
    <s v="HP1"/>
    <x v="1"/>
    <s v="PARPIB"/>
    <x v="0"/>
    <s v="DEU"/>
    <x v="7"/>
    <n v="2019"/>
    <x v="4"/>
    <s v="PC"/>
    <s v="Percentage"/>
    <n v="0"/>
    <s v="Units"/>
    <m/>
    <m/>
    <n v="1.7000000000000001E-2"/>
    <m/>
    <m/>
  </r>
  <r>
    <s v="HFTOT"/>
    <x v="0"/>
    <x v="6"/>
    <s v="Preventive care"/>
    <s v="HP1"/>
    <x v="1"/>
    <s v="PARPIB"/>
    <x v="0"/>
    <s v="DEU"/>
    <x v="7"/>
    <n v="2020"/>
    <x v="5"/>
    <s v="PC"/>
    <s v="Percentage"/>
    <n v="0"/>
    <s v="Units"/>
    <m/>
    <m/>
    <n v="1.2999999999999999E-2"/>
    <m/>
    <m/>
  </r>
  <r>
    <s v="HFTOT"/>
    <x v="0"/>
    <x v="6"/>
    <s v="Preventive care"/>
    <s v="HP1"/>
    <x v="1"/>
    <s v="PARPIB"/>
    <x v="0"/>
    <s v="DEU"/>
    <x v="7"/>
    <n v="2021"/>
    <x v="6"/>
    <s v="PC"/>
    <s v="Percentage"/>
    <n v="0"/>
    <s v="Units"/>
    <m/>
    <m/>
    <n v="1.7000000000000001E-2"/>
    <m/>
    <m/>
  </r>
  <r>
    <s v="HF2"/>
    <x v="3"/>
    <x v="0"/>
    <s v="Current expenditure on health (all functions)"/>
    <s v="HP3"/>
    <x v="3"/>
    <s v="MLLNCU"/>
    <x v="2"/>
    <s v="DEU"/>
    <x v="7"/>
    <n v="2015"/>
    <x v="0"/>
    <s v="EUR"/>
    <s v="Euro"/>
    <n v="6"/>
    <s v="Millions"/>
    <m/>
    <m/>
    <n v="3909"/>
    <m/>
    <m/>
  </r>
  <r>
    <s v="HF2"/>
    <x v="3"/>
    <x v="0"/>
    <s v="Current expenditure on health (all functions)"/>
    <s v="HP3"/>
    <x v="3"/>
    <s v="MLLNCU"/>
    <x v="2"/>
    <s v="DEU"/>
    <x v="7"/>
    <n v="2016"/>
    <x v="1"/>
    <s v="EUR"/>
    <s v="Euro"/>
    <n v="6"/>
    <s v="Millions"/>
    <m/>
    <m/>
    <n v="4165"/>
    <m/>
    <m/>
  </r>
  <r>
    <s v="HF2"/>
    <x v="3"/>
    <x v="0"/>
    <s v="Current expenditure on health (all functions)"/>
    <s v="HP3"/>
    <x v="3"/>
    <s v="MLLNCU"/>
    <x v="2"/>
    <s v="DEU"/>
    <x v="7"/>
    <n v="2017"/>
    <x v="2"/>
    <s v="EUR"/>
    <s v="Euro"/>
    <n v="6"/>
    <s v="Millions"/>
    <m/>
    <m/>
    <n v="4449"/>
    <m/>
    <m/>
  </r>
  <r>
    <s v="HF2"/>
    <x v="3"/>
    <x v="0"/>
    <s v="Current expenditure on health (all functions)"/>
    <s v="HP3"/>
    <x v="3"/>
    <s v="MLLNCU"/>
    <x v="2"/>
    <s v="DEU"/>
    <x v="7"/>
    <n v="2018"/>
    <x v="3"/>
    <s v="EUR"/>
    <s v="Euro"/>
    <n v="6"/>
    <s v="Millions"/>
    <m/>
    <m/>
    <n v="4685"/>
    <m/>
    <m/>
  </r>
  <r>
    <s v="HF2"/>
    <x v="3"/>
    <x v="0"/>
    <s v="Current expenditure on health (all functions)"/>
    <s v="HP3"/>
    <x v="3"/>
    <s v="MLLNCU"/>
    <x v="2"/>
    <s v="DEU"/>
    <x v="7"/>
    <n v="2019"/>
    <x v="4"/>
    <s v="EUR"/>
    <s v="Euro"/>
    <n v="6"/>
    <s v="Millions"/>
    <m/>
    <m/>
    <n v="4758"/>
    <m/>
    <m/>
  </r>
  <r>
    <s v="HF2"/>
    <x v="3"/>
    <x v="0"/>
    <s v="Current expenditure on health (all functions)"/>
    <s v="HP3"/>
    <x v="3"/>
    <s v="MLLNCU"/>
    <x v="2"/>
    <s v="DEU"/>
    <x v="7"/>
    <n v="2020"/>
    <x v="5"/>
    <s v="EUR"/>
    <s v="Euro"/>
    <n v="6"/>
    <s v="Millions"/>
    <m/>
    <m/>
    <n v="5009"/>
    <m/>
    <m/>
  </r>
  <r>
    <s v="HF2"/>
    <x v="3"/>
    <x v="0"/>
    <s v="Current expenditure on health (all functions)"/>
    <s v="HP3"/>
    <x v="3"/>
    <s v="MLLNCU"/>
    <x v="2"/>
    <s v="DEU"/>
    <x v="7"/>
    <n v="2021"/>
    <x v="6"/>
    <s v="EUR"/>
    <s v="Euro"/>
    <n v="6"/>
    <s v="Millions"/>
    <m/>
    <m/>
    <n v="5317"/>
    <m/>
    <m/>
  </r>
  <r>
    <s v="HFTOT"/>
    <x v="0"/>
    <x v="5"/>
    <s v="Medical goods (non-specified by function)"/>
    <s v="HP5"/>
    <x v="5"/>
    <s v="UNPPER"/>
    <x v="4"/>
    <s v="KOR"/>
    <x v="31"/>
    <n v="2015"/>
    <x v="0"/>
    <s v="KRW"/>
    <s v="Won"/>
    <n v="0"/>
    <s v="Units"/>
    <m/>
    <m/>
    <n v="403033.35"/>
    <m/>
    <m/>
  </r>
  <r>
    <s v="HFTOT"/>
    <x v="0"/>
    <x v="5"/>
    <s v="Medical goods (non-specified by function)"/>
    <s v="HP5"/>
    <x v="5"/>
    <s v="UNPPER"/>
    <x v="4"/>
    <s v="KOR"/>
    <x v="31"/>
    <n v="2016"/>
    <x v="1"/>
    <s v="KRW"/>
    <s v="Won"/>
    <n v="0"/>
    <s v="Units"/>
    <m/>
    <m/>
    <n v="436915.70299999998"/>
    <m/>
    <m/>
  </r>
  <r>
    <s v="HFTOT"/>
    <x v="0"/>
    <x v="5"/>
    <s v="Medical goods (non-specified by function)"/>
    <s v="HP5"/>
    <x v="5"/>
    <s v="UNPPER"/>
    <x v="4"/>
    <s v="KOR"/>
    <x v="31"/>
    <n v="2017"/>
    <x v="2"/>
    <s v="KRW"/>
    <s v="Won"/>
    <n v="0"/>
    <s v="Units"/>
    <m/>
    <m/>
    <n v="457697.56099999999"/>
    <m/>
    <m/>
  </r>
  <r>
    <s v="HFTOT"/>
    <x v="0"/>
    <x v="5"/>
    <s v="Medical goods (non-specified by function)"/>
    <s v="HP5"/>
    <x v="5"/>
    <s v="UNPPER"/>
    <x v="4"/>
    <s v="KOR"/>
    <x v="31"/>
    <n v="2018"/>
    <x v="3"/>
    <s v="KRW"/>
    <s v="Won"/>
    <n v="0"/>
    <s v="Units"/>
    <m/>
    <m/>
    <n v="488143.005"/>
    <m/>
    <m/>
  </r>
  <r>
    <s v="HFTOT"/>
    <x v="0"/>
    <x v="5"/>
    <s v="Medical goods (non-specified by function)"/>
    <s v="HP5"/>
    <x v="5"/>
    <s v="UNPPER"/>
    <x v="4"/>
    <s v="KOR"/>
    <x v="31"/>
    <n v="2019"/>
    <x v="4"/>
    <s v="KRW"/>
    <s v="Won"/>
    <n v="0"/>
    <s v="Units"/>
    <m/>
    <m/>
    <n v="518188.72700000001"/>
    <m/>
    <m/>
  </r>
  <r>
    <s v="HFTOT"/>
    <x v="0"/>
    <x v="5"/>
    <s v="Medical goods (non-specified by function)"/>
    <s v="HP5"/>
    <x v="5"/>
    <s v="UNPPER"/>
    <x v="4"/>
    <s v="KOR"/>
    <x v="31"/>
    <n v="2020"/>
    <x v="5"/>
    <s v="KRW"/>
    <s v="Won"/>
    <n v="0"/>
    <s v="Units"/>
    <m/>
    <m/>
    <n v="529692.62600000005"/>
    <m/>
    <m/>
  </r>
  <r>
    <s v="HFTOT"/>
    <x v="0"/>
    <x v="5"/>
    <s v="Medical goods (non-specified by function)"/>
    <s v="HP5"/>
    <x v="5"/>
    <s v="UNPPER"/>
    <x v="4"/>
    <s v="KOR"/>
    <x v="31"/>
    <n v="2021"/>
    <x v="6"/>
    <s v="KRW"/>
    <s v="Won"/>
    <n v="0"/>
    <s v="Units"/>
    <m/>
    <m/>
    <n v="570517.603"/>
    <m/>
    <m/>
  </r>
  <r>
    <s v="HFTOT"/>
    <x v="0"/>
    <x v="5"/>
    <s v="Medical goods (non-specified by function)"/>
    <s v="HP5"/>
    <x v="5"/>
    <s v="UNPPER"/>
    <x v="4"/>
    <s v="KOR"/>
    <x v="31"/>
    <n v="2022"/>
    <x v="7"/>
    <s v="KRW"/>
    <s v="Won"/>
    <n v="0"/>
    <s v="Units"/>
    <m/>
    <m/>
    <n v="616606.16500000004"/>
    <s v="P"/>
    <s v="Provisional value"/>
  </r>
  <r>
    <s v="HF2HF3"/>
    <x v="2"/>
    <x v="0"/>
    <s v="Current expenditure on health (all functions)"/>
    <s v="HP8"/>
    <x v="8"/>
    <s v="PARPIB"/>
    <x v="0"/>
    <s v="NOR"/>
    <x v="32"/>
    <n v="2015"/>
    <x v="0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8"/>
    <x v="8"/>
    <s v="PARPIB"/>
    <x v="0"/>
    <s v="NOR"/>
    <x v="32"/>
    <n v="2016"/>
    <x v="1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8"/>
    <x v="8"/>
    <s v="PARPIB"/>
    <x v="0"/>
    <s v="NOR"/>
    <x v="32"/>
    <n v="2017"/>
    <x v="2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8"/>
    <x v="8"/>
    <s v="PARPIB"/>
    <x v="0"/>
    <s v="NOR"/>
    <x v="32"/>
    <n v="2018"/>
    <x v="3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8"/>
    <x v="8"/>
    <s v="PARPIB"/>
    <x v="0"/>
    <s v="NOR"/>
    <x v="32"/>
    <n v="2019"/>
    <x v="4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8"/>
    <x v="8"/>
    <s v="PARPIB"/>
    <x v="0"/>
    <s v="NOR"/>
    <x v="32"/>
    <n v="2020"/>
    <x v="5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8"/>
    <x v="8"/>
    <s v="PARPIB"/>
    <x v="0"/>
    <s v="NOR"/>
    <x v="32"/>
    <n v="2021"/>
    <x v="6"/>
    <s v="PC"/>
    <s v="Percentage"/>
    <n v="0"/>
    <s v="Units"/>
    <m/>
    <m/>
    <n v="5.0000000000000001E-3"/>
    <s v="P"/>
    <s v="Provisional value"/>
  </r>
  <r>
    <s v="HFTOT"/>
    <x v="0"/>
    <x v="6"/>
    <s v="Preventive care"/>
    <s v="HPTOT"/>
    <x v="0"/>
    <s v="PPPPER"/>
    <x v="5"/>
    <s v="USA"/>
    <x v="33"/>
    <n v="2015"/>
    <x v="0"/>
    <s v="USD"/>
    <s v="US Dollar"/>
    <n v="0"/>
    <s v="Units"/>
    <m/>
    <m/>
    <n v="284.83100000000002"/>
    <m/>
    <m/>
  </r>
  <r>
    <s v="HFTOT"/>
    <x v="0"/>
    <x v="6"/>
    <s v="Preventive care"/>
    <s v="HPTOT"/>
    <x v="0"/>
    <s v="PPPPER"/>
    <x v="5"/>
    <s v="USA"/>
    <x v="33"/>
    <n v="2016"/>
    <x v="1"/>
    <s v="USD"/>
    <s v="US Dollar"/>
    <n v="0"/>
    <s v="Units"/>
    <m/>
    <m/>
    <n v="297.03199999999998"/>
    <m/>
    <m/>
  </r>
  <r>
    <s v="HFTOT"/>
    <x v="0"/>
    <x v="6"/>
    <s v="Preventive care"/>
    <s v="HPTOT"/>
    <x v="0"/>
    <s v="PPPPER"/>
    <x v="5"/>
    <s v="USA"/>
    <x v="33"/>
    <n v="2017"/>
    <x v="2"/>
    <s v="USD"/>
    <s v="US Dollar"/>
    <n v="0"/>
    <s v="Units"/>
    <m/>
    <m/>
    <n v="313.09199999999998"/>
    <m/>
    <m/>
  </r>
  <r>
    <s v="HFTOT"/>
    <x v="0"/>
    <x v="6"/>
    <s v="Preventive care"/>
    <s v="HPTOT"/>
    <x v="0"/>
    <s v="PPPPER"/>
    <x v="5"/>
    <s v="USA"/>
    <x v="33"/>
    <n v="2018"/>
    <x v="3"/>
    <s v="USD"/>
    <s v="US Dollar"/>
    <n v="0"/>
    <s v="Units"/>
    <m/>
    <m/>
    <n v="324.62099999999998"/>
    <m/>
    <m/>
  </r>
  <r>
    <s v="HFTOT"/>
    <x v="0"/>
    <x v="6"/>
    <s v="Preventive care"/>
    <s v="HPTOT"/>
    <x v="0"/>
    <s v="PPPPER"/>
    <x v="5"/>
    <s v="USA"/>
    <x v="33"/>
    <n v="2019"/>
    <x v="4"/>
    <s v="USD"/>
    <s v="US Dollar"/>
    <n v="0"/>
    <s v="Units"/>
    <m/>
    <m/>
    <n v="347.51799999999997"/>
    <m/>
    <m/>
  </r>
  <r>
    <s v="HFTOT"/>
    <x v="0"/>
    <x v="6"/>
    <s v="Preventive care"/>
    <s v="HPTOT"/>
    <x v="0"/>
    <s v="PPPPER"/>
    <x v="5"/>
    <s v="USA"/>
    <x v="33"/>
    <n v="2020"/>
    <x v="5"/>
    <s v="USD"/>
    <s v="US Dollar"/>
    <n v="0"/>
    <s v="Units"/>
    <m/>
    <m/>
    <n v="741.14599999999996"/>
    <m/>
    <m/>
  </r>
  <r>
    <s v="HFTOT"/>
    <x v="0"/>
    <x v="6"/>
    <s v="Preventive care"/>
    <s v="HPTOT"/>
    <x v="0"/>
    <s v="PPPPER"/>
    <x v="5"/>
    <s v="USA"/>
    <x v="33"/>
    <n v="2021"/>
    <x v="6"/>
    <s v="USD"/>
    <s v="US Dollar"/>
    <n v="0"/>
    <s v="Units"/>
    <m/>
    <m/>
    <n v="588.98299999999995"/>
    <m/>
    <m/>
  </r>
  <r>
    <s v="HF1"/>
    <x v="1"/>
    <x v="7"/>
    <s v="Governance and health system and financing administration"/>
    <s v="HPTOT"/>
    <x v="0"/>
    <s v="UNPPER"/>
    <x v="4"/>
    <s v="USA"/>
    <x v="33"/>
    <n v="2015"/>
    <x v="0"/>
    <s v="USD"/>
    <s v="US Dollar"/>
    <n v="0"/>
    <s v="Units"/>
    <m/>
    <m/>
    <n v="725.92499999999995"/>
    <m/>
    <m/>
  </r>
  <r>
    <s v="HF1"/>
    <x v="1"/>
    <x v="7"/>
    <s v="Governance and health system and financing administration"/>
    <s v="HPTOT"/>
    <x v="0"/>
    <s v="UNPPER"/>
    <x v="4"/>
    <s v="USA"/>
    <x v="33"/>
    <n v="2016"/>
    <x v="1"/>
    <s v="USD"/>
    <s v="US Dollar"/>
    <n v="0"/>
    <s v="Units"/>
    <m/>
    <m/>
    <n v="764.33699999999999"/>
    <m/>
    <m/>
  </r>
  <r>
    <s v="HF1"/>
    <x v="1"/>
    <x v="7"/>
    <s v="Governance and health system and financing administration"/>
    <s v="HPTOT"/>
    <x v="0"/>
    <s v="UNPPER"/>
    <x v="4"/>
    <s v="USA"/>
    <x v="33"/>
    <n v="2017"/>
    <x v="2"/>
    <s v="USD"/>
    <s v="US Dollar"/>
    <n v="0"/>
    <s v="Units"/>
    <m/>
    <m/>
    <n v="788.87400000000002"/>
    <m/>
    <m/>
  </r>
  <r>
    <s v="HF1"/>
    <x v="1"/>
    <x v="7"/>
    <s v="Governance and health system and financing administration"/>
    <s v="HPTOT"/>
    <x v="0"/>
    <s v="UNPPER"/>
    <x v="4"/>
    <s v="USA"/>
    <x v="33"/>
    <n v="2018"/>
    <x v="3"/>
    <s v="USD"/>
    <s v="US Dollar"/>
    <n v="0"/>
    <s v="Units"/>
    <m/>
    <m/>
    <n v="864.89599999999996"/>
    <m/>
    <m/>
  </r>
  <r>
    <s v="HF1"/>
    <x v="1"/>
    <x v="7"/>
    <s v="Governance and health system and financing administration"/>
    <s v="HPTOT"/>
    <x v="0"/>
    <s v="UNPPER"/>
    <x v="4"/>
    <s v="USA"/>
    <x v="33"/>
    <n v="2019"/>
    <x v="4"/>
    <s v="USD"/>
    <s v="US Dollar"/>
    <n v="0"/>
    <s v="Units"/>
    <m/>
    <m/>
    <n v="821.48500000000001"/>
    <m/>
    <m/>
  </r>
  <r>
    <s v="HF1"/>
    <x v="1"/>
    <x v="7"/>
    <s v="Governance and health system and financing administration"/>
    <s v="HPTOT"/>
    <x v="0"/>
    <s v="UNPPER"/>
    <x v="4"/>
    <s v="USA"/>
    <x v="33"/>
    <n v="2020"/>
    <x v="5"/>
    <s v="USD"/>
    <s v="US Dollar"/>
    <n v="0"/>
    <s v="Units"/>
    <m/>
    <m/>
    <n v="991.15599999999995"/>
    <m/>
    <m/>
  </r>
  <r>
    <s v="HF1"/>
    <x v="1"/>
    <x v="7"/>
    <s v="Governance and health system and financing administration"/>
    <s v="HPTOT"/>
    <x v="0"/>
    <s v="UNPPER"/>
    <x v="4"/>
    <s v="USA"/>
    <x v="33"/>
    <n v="2021"/>
    <x v="6"/>
    <s v="USD"/>
    <s v="US Dollar"/>
    <n v="0"/>
    <s v="Units"/>
    <m/>
    <m/>
    <n v="887.32600000000002"/>
    <m/>
    <m/>
  </r>
  <r>
    <s v="HF3"/>
    <x v="4"/>
    <x v="0"/>
    <s v="Current expenditure on health (all functions)"/>
    <s v="HP5"/>
    <x v="5"/>
    <s v="MLLNCU"/>
    <x v="2"/>
    <s v="NOR"/>
    <x v="32"/>
    <n v="2015"/>
    <x v="0"/>
    <s v="NOK"/>
    <s v="Norwegian Krone"/>
    <n v="6"/>
    <s v="Millions"/>
    <m/>
    <m/>
    <n v="16156"/>
    <m/>
    <m/>
  </r>
  <r>
    <s v="HF3"/>
    <x v="4"/>
    <x v="0"/>
    <s v="Current expenditure on health (all functions)"/>
    <s v="HP5"/>
    <x v="5"/>
    <s v="MLLNCU"/>
    <x v="2"/>
    <s v="NOR"/>
    <x v="32"/>
    <n v="2016"/>
    <x v="1"/>
    <s v="NOK"/>
    <s v="Norwegian Krone"/>
    <n v="6"/>
    <s v="Millions"/>
    <m/>
    <m/>
    <n v="17010"/>
    <m/>
    <m/>
  </r>
  <r>
    <s v="HF3"/>
    <x v="4"/>
    <x v="0"/>
    <s v="Current expenditure on health (all functions)"/>
    <s v="HP5"/>
    <x v="5"/>
    <s v="MLLNCU"/>
    <x v="2"/>
    <s v="NOR"/>
    <x v="32"/>
    <n v="2017"/>
    <x v="2"/>
    <s v="NOK"/>
    <s v="Norwegian Krone"/>
    <n v="6"/>
    <s v="Millions"/>
    <m/>
    <m/>
    <n v="17942"/>
    <m/>
    <m/>
  </r>
  <r>
    <s v="HF3"/>
    <x v="4"/>
    <x v="0"/>
    <s v="Current expenditure on health (all functions)"/>
    <s v="HP5"/>
    <x v="5"/>
    <s v="MLLNCU"/>
    <x v="2"/>
    <s v="NOR"/>
    <x v="32"/>
    <n v="2018"/>
    <x v="3"/>
    <s v="NOK"/>
    <s v="Norwegian Krone"/>
    <n v="6"/>
    <s v="Millions"/>
    <m/>
    <m/>
    <n v="18248"/>
    <m/>
    <m/>
  </r>
  <r>
    <s v="HF3"/>
    <x v="4"/>
    <x v="0"/>
    <s v="Current expenditure on health (all functions)"/>
    <s v="HP5"/>
    <x v="5"/>
    <s v="MLLNCU"/>
    <x v="2"/>
    <s v="NOR"/>
    <x v="32"/>
    <n v="2019"/>
    <x v="4"/>
    <s v="NOK"/>
    <s v="Norwegian Krone"/>
    <n v="6"/>
    <s v="Millions"/>
    <m/>
    <m/>
    <n v="19115"/>
    <m/>
    <m/>
  </r>
  <r>
    <s v="HF3"/>
    <x v="4"/>
    <x v="0"/>
    <s v="Current expenditure on health (all functions)"/>
    <s v="HP5"/>
    <x v="5"/>
    <s v="MLLNCU"/>
    <x v="2"/>
    <s v="NOR"/>
    <x v="32"/>
    <n v="2020"/>
    <x v="5"/>
    <s v="NOK"/>
    <s v="Norwegian Krone"/>
    <n v="6"/>
    <s v="Millions"/>
    <m/>
    <m/>
    <n v="20910"/>
    <m/>
    <m/>
  </r>
  <r>
    <s v="HF3"/>
    <x v="4"/>
    <x v="0"/>
    <s v="Current expenditure on health (all functions)"/>
    <s v="HP5"/>
    <x v="5"/>
    <s v="MLLNCU"/>
    <x v="2"/>
    <s v="NOR"/>
    <x v="32"/>
    <n v="2021"/>
    <x v="6"/>
    <s v="NOK"/>
    <s v="Norwegian Krone"/>
    <n v="6"/>
    <s v="Millions"/>
    <m/>
    <m/>
    <n v="22595"/>
    <s v="P"/>
    <s v="Provisional value"/>
  </r>
  <r>
    <s v="HFTOT"/>
    <x v="0"/>
    <x v="0"/>
    <s v="Current expenditure on health (all functions)"/>
    <s v="HP6"/>
    <x v="6"/>
    <s v="VALREL"/>
    <x v="3"/>
    <s v="USA"/>
    <x v="33"/>
    <n v="2015"/>
    <x v="0"/>
    <s v="USD"/>
    <s v="US Dollar"/>
    <n v="6"/>
    <s v="Millions"/>
    <n v="2015"/>
    <n v="2015"/>
    <n v="86483.888999999996"/>
    <m/>
    <m/>
  </r>
  <r>
    <s v="HFTOT"/>
    <x v="0"/>
    <x v="0"/>
    <s v="Current expenditure on health (all functions)"/>
    <s v="HP6"/>
    <x v="6"/>
    <s v="VALREL"/>
    <x v="3"/>
    <s v="USA"/>
    <x v="33"/>
    <n v="2016"/>
    <x v="1"/>
    <s v="USD"/>
    <s v="US Dollar"/>
    <n v="6"/>
    <s v="Millions"/>
    <n v="2015"/>
    <n v="2015"/>
    <n v="89992.088000000003"/>
    <m/>
    <m/>
  </r>
  <r>
    <s v="HFTOT"/>
    <x v="0"/>
    <x v="0"/>
    <s v="Current expenditure on health (all functions)"/>
    <s v="HP6"/>
    <x v="6"/>
    <s v="VALREL"/>
    <x v="3"/>
    <s v="USA"/>
    <x v="33"/>
    <n v="2017"/>
    <x v="2"/>
    <s v="USD"/>
    <s v="US Dollar"/>
    <n v="6"/>
    <s v="Millions"/>
    <n v="2015"/>
    <n v="2015"/>
    <n v="93722.194000000003"/>
    <m/>
    <m/>
  </r>
  <r>
    <s v="HFTOT"/>
    <x v="0"/>
    <x v="0"/>
    <s v="Current expenditure on health (all functions)"/>
    <s v="HP6"/>
    <x v="6"/>
    <s v="VALREL"/>
    <x v="3"/>
    <s v="USA"/>
    <x v="33"/>
    <n v="2018"/>
    <x v="3"/>
    <s v="USD"/>
    <s v="US Dollar"/>
    <n v="6"/>
    <s v="Millions"/>
    <n v="2015"/>
    <n v="2015"/>
    <n v="95364.982000000004"/>
    <m/>
    <m/>
  </r>
  <r>
    <s v="HFTOT"/>
    <x v="0"/>
    <x v="0"/>
    <s v="Current expenditure on health (all functions)"/>
    <s v="HP6"/>
    <x v="6"/>
    <s v="VALREL"/>
    <x v="3"/>
    <s v="USA"/>
    <x v="33"/>
    <n v="2019"/>
    <x v="4"/>
    <s v="USD"/>
    <s v="US Dollar"/>
    <n v="6"/>
    <s v="Millions"/>
    <n v="2015"/>
    <n v="2015"/>
    <n v="101137.54700000001"/>
    <m/>
    <m/>
  </r>
  <r>
    <s v="HFTOT"/>
    <x v="0"/>
    <x v="0"/>
    <s v="Current expenditure on health (all functions)"/>
    <s v="HP6"/>
    <x v="6"/>
    <s v="VALREL"/>
    <x v="3"/>
    <s v="USA"/>
    <x v="33"/>
    <n v="2020"/>
    <x v="5"/>
    <s v="USD"/>
    <s v="US Dollar"/>
    <n v="6"/>
    <s v="Millions"/>
    <n v="2015"/>
    <n v="2015"/>
    <n v="221417.43599999999"/>
    <m/>
    <m/>
  </r>
  <r>
    <s v="HFTOT"/>
    <x v="0"/>
    <x v="0"/>
    <s v="Current expenditure on health (all functions)"/>
    <s v="HP6"/>
    <x v="6"/>
    <s v="VALREL"/>
    <x v="3"/>
    <s v="USA"/>
    <x v="33"/>
    <n v="2021"/>
    <x v="6"/>
    <s v="USD"/>
    <s v="US Dollar"/>
    <n v="6"/>
    <s v="Millions"/>
    <n v="2015"/>
    <n v="2015"/>
    <n v="167522.598"/>
    <m/>
    <m/>
  </r>
  <r>
    <s v="HF3"/>
    <x v="4"/>
    <x v="0"/>
    <s v="Current expenditure on health (all functions)"/>
    <s v="HP3"/>
    <x v="3"/>
    <s v="MLLNCU"/>
    <x v="2"/>
    <s v="EST"/>
    <x v="10"/>
    <n v="2015"/>
    <x v="0"/>
    <s v="EUR"/>
    <s v="Euro"/>
    <n v="6"/>
    <s v="Millions"/>
    <m/>
    <m/>
    <n v="105.846"/>
    <m/>
    <m/>
  </r>
  <r>
    <s v="HF3"/>
    <x v="4"/>
    <x v="0"/>
    <s v="Current expenditure on health (all functions)"/>
    <s v="HP3"/>
    <x v="3"/>
    <s v="MLLNCU"/>
    <x v="2"/>
    <s v="EST"/>
    <x v="10"/>
    <n v="2016"/>
    <x v="1"/>
    <s v="EUR"/>
    <s v="Euro"/>
    <n v="6"/>
    <s v="Millions"/>
    <m/>
    <m/>
    <n v="109.55800000000001"/>
    <m/>
    <m/>
  </r>
  <r>
    <s v="HF3"/>
    <x v="4"/>
    <x v="0"/>
    <s v="Current expenditure on health (all functions)"/>
    <s v="HP3"/>
    <x v="3"/>
    <s v="MLLNCU"/>
    <x v="2"/>
    <s v="EST"/>
    <x v="10"/>
    <n v="2017"/>
    <x v="2"/>
    <s v="EUR"/>
    <s v="Euro"/>
    <n v="6"/>
    <s v="Millions"/>
    <m/>
    <m/>
    <n v="134.46100000000001"/>
    <m/>
    <m/>
  </r>
  <r>
    <s v="HF3"/>
    <x v="4"/>
    <x v="0"/>
    <s v="Current expenditure on health (all functions)"/>
    <s v="HP3"/>
    <x v="3"/>
    <s v="MLLNCU"/>
    <x v="2"/>
    <s v="EST"/>
    <x v="10"/>
    <n v="2018"/>
    <x v="3"/>
    <s v="EUR"/>
    <s v="Euro"/>
    <n v="6"/>
    <s v="Millions"/>
    <m/>
    <m/>
    <n v="143.89099999999999"/>
    <m/>
    <m/>
  </r>
  <r>
    <s v="HF3"/>
    <x v="4"/>
    <x v="0"/>
    <s v="Current expenditure on health (all functions)"/>
    <s v="HP3"/>
    <x v="3"/>
    <s v="MLLNCU"/>
    <x v="2"/>
    <s v="EST"/>
    <x v="10"/>
    <n v="2019"/>
    <x v="4"/>
    <s v="EUR"/>
    <s v="Euro"/>
    <n v="6"/>
    <s v="Millions"/>
    <m/>
    <m/>
    <n v="158.54900000000001"/>
    <m/>
    <m/>
  </r>
  <r>
    <s v="HF3"/>
    <x v="4"/>
    <x v="0"/>
    <s v="Current expenditure on health (all functions)"/>
    <s v="HP3"/>
    <x v="3"/>
    <s v="MLLNCU"/>
    <x v="2"/>
    <s v="EST"/>
    <x v="10"/>
    <n v="2020"/>
    <x v="5"/>
    <s v="EUR"/>
    <s v="Euro"/>
    <n v="6"/>
    <s v="Millions"/>
    <m/>
    <m/>
    <n v="156.179"/>
    <m/>
    <m/>
  </r>
  <r>
    <s v="HF3"/>
    <x v="4"/>
    <x v="0"/>
    <s v="Current expenditure on health (all functions)"/>
    <s v="HP3"/>
    <x v="3"/>
    <s v="MLLNCU"/>
    <x v="2"/>
    <s v="EST"/>
    <x v="10"/>
    <n v="2021"/>
    <x v="6"/>
    <s v="EUR"/>
    <s v="Euro"/>
    <n v="6"/>
    <s v="Millions"/>
    <m/>
    <m/>
    <n v="203.773"/>
    <m/>
    <m/>
  </r>
  <r>
    <s v="HF1"/>
    <x v="1"/>
    <x v="0"/>
    <s v="Current expenditure on health (all functions)"/>
    <s v="HP1"/>
    <x v="1"/>
    <s v="PARPIB"/>
    <x v="0"/>
    <s v="NOR"/>
    <x v="32"/>
    <n v="2015"/>
    <x v="0"/>
    <s v="PC"/>
    <s v="Percentage"/>
    <n v="0"/>
    <s v="Units"/>
    <m/>
    <m/>
    <n v="3.9870000000000001"/>
    <m/>
    <m/>
  </r>
  <r>
    <s v="HF1"/>
    <x v="1"/>
    <x v="0"/>
    <s v="Current expenditure on health (all functions)"/>
    <s v="HP1"/>
    <x v="1"/>
    <s v="PARPIB"/>
    <x v="0"/>
    <s v="NOR"/>
    <x v="32"/>
    <n v="2016"/>
    <x v="1"/>
    <s v="PC"/>
    <s v="Percentage"/>
    <n v="0"/>
    <s v="Units"/>
    <m/>
    <m/>
    <n v="4.1020000000000003"/>
    <m/>
    <m/>
  </r>
  <r>
    <s v="HF1"/>
    <x v="1"/>
    <x v="0"/>
    <s v="Current expenditure on health (all functions)"/>
    <s v="HP1"/>
    <x v="1"/>
    <s v="PARPIB"/>
    <x v="0"/>
    <s v="NOR"/>
    <x v="32"/>
    <n v="2017"/>
    <x v="2"/>
    <s v="PC"/>
    <s v="Percentage"/>
    <n v="0"/>
    <s v="Units"/>
    <m/>
    <m/>
    <n v="3.8809999999999998"/>
    <m/>
    <m/>
  </r>
  <r>
    <s v="HF1"/>
    <x v="1"/>
    <x v="0"/>
    <s v="Current expenditure on health (all functions)"/>
    <s v="HP1"/>
    <x v="1"/>
    <s v="PARPIB"/>
    <x v="0"/>
    <s v="NOR"/>
    <x v="32"/>
    <n v="2018"/>
    <x v="3"/>
    <s v="PC"/>
    <s v="Percentage"/>
    <n v="0"/>
    <s v="Units"/>
    <m/>
    <m/>
    <n v="3.7850000000000001"/>
    <m/>
    <m/>
  </r>
  <r>
    <s v="HF1"/>
    <x v="1"/>
    <x v="0"/>
    <s v="Current expenditure on health (all functions)"/>
    <s v="HP1"/>
    <x v="1"/>
    <s v="PARPIB"/>
    <x v="0"/>
    <s v="NOR"/>
    <x v="32"/>
    <n v="2019"/>
    <x v="4"/>
    <s v="PC"/>
    <s v="Percentage"/>
    <n v="0"/>
    <s v="Units"/>
    <m/>
    <m/>
    <n v="3.964"/>
    <m/>
    <m/>
  </r>
  <r>
    <s v="HF1"/>
    <x v="1"/>
    <x v="0"/>
    <s v="Current expenditure on health (all functions)"/>
    <s v="HP1"/>
    <x v="1"/>
    <s v="PARPIB"/>
    <x v="0"/>
    <s v="NOR"/>
    <x v="32"/>
    <n v="2020"/>
    <x v="5"/>
    <s v="PC"/>
    <s v="Percentage"/>
    <n v="0"/>
    <s v="Units"/>
    <m/>
    <m/>
    <n v="4.2910000000000004"/>
    <m/>
    <m/>
  </r>
  <r>
    <s v="HF1"/>
    <x v="1"/>
    <x v="0"/>
    <s v="Current expenditure on health (all functions)"/>
    <s v="HP1"/>
    <x v="1"/>
    <s v="PARPIB"/>
    <x v="0"/>
    <s v="NOR"/>
    <x v="32"/>
    <n v="2021"/>
    <x v="6"/>
    <s v="PC"/>
    <s v="Percentage"/>
    <n v="0"/>
    <s v="Units"/>
    <m/>
    <m/>
    <n v="3.774"/>
    <s v="P"/>
    <s v="Provisional value"/>
  </r>
  <r>
    <s v="HFTOT"/>
    <x v="0"/>
    <x v="0"/>
    <s v="Current expenditure on health (all functions)"/>
    <s v="HP4"/>
    <x v="4"/>
    <s v="MLLNCU"/>
    <x v="2"/>
    <s v="DEU"/>
    <x v="7"/>
    <n v="2015"/>
    <x v="0"/>
    <s v="EUR"/>
    <s v="Euro"/>
    <n v="6"/>
    <s v="Millions"/>
    <m/>
    <m/>
    <n v="4404"/>
    <m/>
    <m/>
  </r>
  <r>
    <s v="HFTOT"/>
    <x v="0"/>
    <x v="0"/>
    <s v="Current expenditure on health (all functions)"/>
    <s v="HP4"/>
    <x v="4"/>
    <s v="MLLNCU"/>
    <x v="2"/>
    <s v="DEU"/>
    <x v="7"/>
    <n v="2016"/>
    <x v="1"/>
    <s v="EUR"/>
    <s v="Euro"/>
    <n v="6"/>
    <s v="Millions"/>
    <m/>
    <m/>
    <n v="4643"/>
    <m/>
    <m/>
  </r>
  <r>
    <s v="HFTOT"/>
    <x v="0"/>
    <x v="0"/>
    <s v="Current expenditure on health (all functions)"/>
    <s v="HP4"/>
    <x v="4"/>
    <s v="MLLNCU"/>
    <x v="2"/>
    <s v="DEU"/>
    <x v="7"/>
    <n v="2017"/>
    <x v="2"/>
    <s v="EUR"/>
    <s v="Euro"/>
    <n v="6"/>
    <s v="Millions"/>
    <m/>
    <m/>
    <n v="4999"/>
    <m/>
    <m/>
  </r>
  <r>
    <s v="HFTOT"/>
    <x v="0"/>
    <x v="0"/>
    <s v="Current expenditure on health (all functions)"/>
    <s v="HP4"/>
    <x v="4"/>
    <s v="MLLNCU"/>
    <x v="2"/>
    <s v="DEU"/>
    <x v="7"/>
    <n v="2018"/>
    <x v="3"/>
    <s v="EUR"/>
    <s v="Euro"/>
    <n v="6"/>
    <s v="Millions"/>
    <m/>
    <m/>
    <n v="5454"/>
    <m/>
    <m/>
  </r>
  <r>
    <s v="HFTOT"/>
    <x v="0"/>
    <x v="0"/>
    <s v="Current expenditure on health (all functions)"/>
    <s v="HP4"/>
    <x v="4"/>
    <s v="MLLNCU"/>
    <x v="2"/>
    <s v="DEU"/>
    <x v="7"/>
    <n v="2019"/>
    <x v="4"/>
    <s v="EUR"/>
    <s v="Euro"/>
    <n v="6"/>
    <s v="Millions"/>
    <m/>
    <m/>
    <n v="5982"/>
    <m/>
    <m/>
  </r>
  <r>
    <s v="HFTOT"/>
    <x v="0"/>
    <x v="0"/>
    <s v="Current expenditure on health (all functions)"/>
    <s v="HP4"/>
    <x v="4"/>
    <s v="MLLNCU"/>
    <x v="2"/>
    <s v="DEU"/>
    <x v="7"/>
    <n v="2020"/>
    <x v="5"/>
    <s v="EUR"/>
    <s v="Euro"/>
    <n v="6"/>
    <s v="Millions"/>
    <m/>
    <m/>
    <n v="6687"/>
    <m/>
    <m/>
  </r>
  <r>
    <s v="HFTOT"/>
    <x v="0"/>
    <x v="0"/>
    <s v="Current expenditure on health (all functions)"/>
    <s v="HP4"/>
    <x v="4"/>
    <s v="MLLNCU"/>
    <x v="2"/>
    <s v="DEU"/>
    <x v="7"/>
    <n v="2021"/>
    <x v="6"/>
    <s v="EUR"/>
    <s v="Euro"/>
    <n v="6"/>
    <s v="Millions"/>
    <m/>
    <m/>
    <n v="7138"/>
    <m/>
    <m/>
  </r>
  <r>
    <s v="HF2"/>
    <x v="3"/>
    <x v="6"/>
    <s v="Preventive care"/>
    <s v="HPTOT"/>
    <x v="0"/>
    <s v="UNPPER"/>
    <x v="4"/>
    <s v="NOR"/>
    <x v="32"/>
    <n v="2015"/>
    <x v="0"/>
    <s v="NOK"/>
    <s v="Norwegian Krone"/>
    <n v="0"/>
    <s v="Units"/>
    <m/>
    <m/>
    <n v="208.148"/>
    <m/>
    <m/>
  </r>
  <r>
    <s v="HF2"/>
    <x v="3"/>
    <x v="6"/>
    <s v="Preventive care"/>
    <s v="HPTOT"/>
    <x v="0"/>
    <s v="UNPPER"/>
    <x v="4"/>
    <s v="NOR"/>
    <x v="32"/>
    <n v="2016"/>
    <x v="1"/>
    <s v="NOK"/>
    <s v="Norwegian Krone"/>
    <n v="0"/>
    <s v="Units"/>
    <m/>
    <m/>
    <n v="219.12200000000001"/>
    <m/>
    <m/>
  </r>
  <r>
    <s v="HF2"/>
    <x v="3"/>
    <x v="6"/>
    <s v="Preventive care"/>
    <s v="HPTOT"/>
    <x v="0"/>
    <s v="UNPPER"/>
    <x v="4"/>
    <s v="NOR"/>
    <x v="32"/>
    <n v="2017"/>
    <x v="2"/>
    <s v="NOK"/>
    <s v="Norwegian Krone"/>
    <n v="0"/>
    <s v="Units"/>
    <m/>
    <m/>
    <n v="236.68899999999999"/>
    <m/>
    <m/>
  </r>
  <r>
    <s v="HF2"/>
    <x v="3"/>
    <x v="6"/>
    <s v="Preventive care"/>
    <s v="HPTOT"/>
    <x v="0"/>
    <s v="UNPPER"/>
    <x v="4"/>
    <s v="NOR"/>
    <x v="32"/>
    <n v="2018"/>
    <x v="3"/>
    <s v="NOK"/>
    <s v="Norwegian Krone"/>
    <n v="0"/>
    <s v="Units"/>
    <m/>
    <m/>
    <n v="219.88300000000001"/>
    <m/>
    <m/>
  </r>
  <r>
    <s v="HF2"/>
    <x v="3"/>
    <x v="6"/>
    <s v="Preventive care"/>
    <s v="HPTOT"/>
    <x v="0"/>
    <s v="UNPPER"/>
    <x v="4"/>
    <s v="NOR"/>
    <x v="32"/>
    <n v="2019"/>
    <x v="4"/>
    <s v="NOK"/>
    <s v="Norwegian Krone"/>
    <n v="0"/>
    <s v="Units"/>
    <m/>
    <m/>
    <n v="255.80199999999999"/>
    <m/>
    <m/>
  </r>
  <r>
    <s v="HF2"/>
    <x v="3"/>
    <x v="6"/>
    <s v="Preventive care"/>
    <s v="HPTOT"/>
    <x v="0"/>
    <s v="UNPPER"/>
    <x v="4"/>
    <s v="NOR"/>
    <x v="32"/>
    <n v="2020"/>
    <x v="5"/>
    <s v="NOK"/>
    <s v="Norwegian Krone"/>
    <n v="0"/>
    <s v="Units"/>
    <m/>
    <m/>
    <n v="278.09399999999999"/>
    <m/>
    <m/>
  </r>
  <r>
    <s v="HF2"/>
    <x v="3"/>
    <x v="6"/>
    <s v="Preventive care"/>
    <s v="HPTOT"/>
    <x v="0"/>
    <s v="UNPPER"/>
    <x v="4"/>
    <s v="NOR"/>
    <x v="32"/>
    <n v="2021"/>
    <x v="6"/>
    <s v="NOK"/>
    <s v="Norwegian Krone"/>
    <n v="0"/>
    <s v="Units"/>
    <m/>
    <m/>
    <n v="298.98399999999998"/>
    <s v="P"/>
    <s v="Provisional value"/>
  </r>
  <r>
    <s v="HFTOT"/>
    <x v="0"/>
    <x v="0"/>
    <s v="Current expenditure on health (all functions)"/>
    <s v="HP3"/>
    <x v="3"/>
    <s v="PPPPER"/>
    <x v="5"/>
    <s v="USA"/>
    <x v="33"/>
    <n v="2015"/>
    <x v="0"/>
    <s v="USD"/>
    <s v="US Dollar"/>
    <n v="0"/>
    <s v="Units"/>
    <m/>
    <m/>
    <n v="2912.73"/>
    <m/>
    <m/>
  </r>
  <r>
    <s v="HFTOT"/>
    <x v="0"/>
    <x v="0"/>
    <s v="Current expenditure on health (all functions)"/>
    <s v="HP3"/>
    <x v="3"/>
    <s v="PPPPER"/>
    <x v="5"/>
    <s v="USA"/>
    <x v="33"/>
    <n v="2016"/>
    <x v="1"/>
    <s v="USD"/>
    <s v="US Dollar"/>
    <n v="0"/>
    <s v="Units"/>
    <m/>
    <m/>
    <n v="3060.43"/>
    <m/>
    <m/>
  </r>
  <r>
    <s v="HFTOT"/>
    <x v="0"/>
    <x v="0"/>
    <s v="Current expenditure on health (all functions)"/>
    <s v="HP3"/>
    <x v="3"/>
    <s v="PPPPER"/>
    <x v="5"/>
    <s v="USA"/>
    <x v="33"/>
    <n v="2017"/>
    <x v="2"/>
    <s v="USD"/>
    <s v="US Dollar"/>
    <n v="0"/>
    <s v="Units"/>
    <m/>
    <m/>
    <n v="3189.04"/>
    <m/>
    <m/>
  </r>
  <r>
    <s v="HFTOT"/>
    <x v="0"/>
    <x v="0"/>
    <s v="Current expenditure on health (all functions)"/>
    <s v="HP3"/>
    <x v="3"/>
    <s v="PPPPER"/>
    <x v="5"/>
    <s v="USA"/>
    <x v="33"/>
    <n v="2018"/>
    <x v="3"/>
    <s v="USD"/>
    <s v="US Dollar"/>
    <n v="0"/>
    <s v="Units"/>
    <m/>
    <m/>
    <n v="3315.4740000000002"/>
    <m/>
    <m/>
  </r>
  <r>
    <s v="HFTOT"/>
    <x v="0"/>
    <x v="0"/>
    <s v="Current expenditure on health (all functions)"/>
    <s v="HP3"/>
    <x v="3"/>
    <s v="PPPPER"/>
    <x v="5"/>
    <s v="USA"/>
    <x v="33"/>
    <n v="2019"/>
    <x v="4"/>
    <s v="USD"/>
    <s v="US Dollar"/>
    <n v="0"/>
    <s v="Units"/>
    <m/>
    <m/>
    <n v="3456.54"/>
    <m/>
    <m/>
  </r>
  <r>
    <s v="HFTOT"/>
    <x v="0"/>
    <x v="0"/>
    <s v="Current expenditure on health (all functions)"/>
    <s v="HP3"/>
    <x v="3"/>
    <s v="PPPPER"/>
    <x v="5"/>
    <s v="USA"/>
    <x v="33"/>
    <n v="2020"/>
    <x v="5"/>
    <s v="USD"/>
    <s v="US Dollar"/>
    <n v="0"/>
    <s v="Units"/>
    <m/>
    <m/>
    <n v="3621.3"/>
    <m/>
    <m/>
  </r>
  <r>
    <s v="HFTOT"/>
    <x v="0"/>
    <x v="0"/>
    <s v="Current expenditure on health (all functions)"/>
    <s v="HP3"/>
    <x v="3"/>
    <s v="PPPPER"/>
    <x v="5"/>
    <s v="USA"/>
    <x v="33"/>
    <n v="2021"/>
    <x v="6"/>
    <s v="USD"/>
    <s v="US Dollar"/>
    <n v="0"/>
    <s v="Units"/>
    <m/>
    <m/>
    <n v="3863.23"/>
    <m/>
    <m/>
  </r>
  <r>
    <s v="HFTOT"/>
    <x v="0"/>
    <x v="1"/>
    <s v="Inpatient curative and rehabilitative care"/>
    <s v="HPTOT"/>
    <x v="0"/>
    <s v="MLLNCU"/>
    <x v="2"/>
    <s v="NOR"/>
    <x v="32"/>
    <n v="2015"/>
    <x v="0"/>
    <s v="NOK"/>
    <s v="Norwegian Krone"/>
    <n v="6"/>
    <s v="Millions"/>
    <m/>
    <m/>
    <n v="85181"/>
    <m/>
    <m/>
  </r>
  <r>
    <s v="HFTOT"/>
    <x v="0"/>
    <x v="1"/>
    <s v="Inpatient curative and rehabilitative care"/>
    <s v="HPTOT"/>
    <x v="0"/>
    <s v="MLLNCU"/>
    <x v="2"/>
    <s v="NOR"/>
    <x v="32"/>
    <n v="2016"/>
    <x v="1"/>
    <s v="NOK"/>
    <s v="Norwegian Krone"/>
    <n v="6"/>
    <s v="Millions"/>
    <m/>
    <m/>
    <n v="88575"/>
    <m/>
    <m/>
  </r>
  <r>
    <s v="HFTOT"/>
    <x v="0"/>
    <x v="1"/>
    <s v="Inpatient curative and rehabilitative care"/>
    <s v="HPTOT"/>
    <x v="0"/>
    <s v="MLLNCU"/>
    <x v="2"/>
    <s v="NOR"/>
    <x v="32"/>
    <n v="2017"/>
    <x v="2"/>
    <s v="NOK"/>
    <s v="Norwegian Krone"/>
    <n v="6"/>
    <s v="Millions"/>
    <m/>
    <m/>
    <n v="87458"/>
    <m/>
    <m/>
  </r>
  <r>
    <s v="HFTOT"/>
    <x v="0"/>
    <x v="1"/>
    <s v="Inpatient curative and rehabilitative care"/>
    <s v="HPTOT"/>
    <x v="0"/>
    <s v="MLLNCU"/>
    <x v="2"/>
    <s v="NOR"/>
    <x v="32"/>
    <n v="2018"/>
    <x v="3"/>
    <s v="NOK"/>
    <s v="Norwegian Krone"/>
    <n v="6"/>
    <s v="Millions"/>
    <m/>
    <m/>
    <n v="89925"/>
    <m/>
    <m/>
  </r>
  <r>
    <s v="HFTOT"/>
    <x v="0"/>
    <x v="1"/>
    <s v="Inpatient curative and rehabilitative care"/>
    <s v="HPTOT"/>
    <x v="0"/>
    <s v="MLLNCU"/>
    <x v="2"/>
    <s v="NOR"/>
    <x v="32"/>
    <n v="2019"/>
    <x v="4"/>
    <s v="NOK"/>
    <s v="Norwegian Krone"/>
    <n v="6"/>
    <s v="Millions"/>
    <m/>
    <m/>
    <n v="95652"/>
    <m/>
    <m/>
  </r>
  <r>
    <s v="HFTOT"/>
    <x v="0"/>
    <x v="1"/>
    <s v="Inpatient curative and rehabilitative care"/>
    <s v="HPTOT"/>
    <x v="0"/>
    <s v="MLLNCU"/>
    <x v="2"/>
    <s v="NOR"/>
    <x v="32"/>
    <n v="2020"/>
    <x v="5"/>
    <s v="NOK"/>
    <s v="Norwegian Krone"/>
    <n v="6"/>
    <s v="Millions"/>
    <m/>
    <m/>
    <n v="100007"/>
    <m/>
    <m/>
  </r>
  <r>
    <s v="HFTOT"/>
    <x v="0"/>
    <x v="1"/>
    <s v="Inpatient curative and rehabilitative care"/>
    <s v="HPTOT"/>
    <x v="0"/>
    <s v="MLLNCU"/>
    <x v="2"/>
    <s v="NOR"/>
    <x v="32"/>
    <n v="2021"/>
    <x v="6"/>
    <s v="NOK"/>
    <s v="Norwegian Krone"/>
    <n v="6"/>
    <s v="Millions"/>
    <m/>
    <m/>
    <n v="106996"/>
    <s v="P"/>
    <s v="Provisional value"/>
  </r>
  <r>
    <s v="HF2HF3"/>
    <x v="2"/>
    <x v="6"/>
    <s v="Preventive care"/>
    <s v="HPTOT"/>
    <x v="0"/>
    <s v="PPPPER"/>
    <x v="5"/>
    <s v="NOR"/>
    <x v="32"/>
    <n v="2015"/>
    <x v="0"/>
    <s v="USD"/>
    <s v="US Dollar"/>
    <n v="0"/>
    <s v="Units"/>
    <m/>
    <m/>
    <n v="21.802"/>
    <m/>
    <m/>
  </r>
  <r>
    <s v="HF2HF3"/>
    <x v="2"/>
    <x v="6"/>
    <s v="Preventive care"/>
    <s v="HPTOT"/>
    <x v="0"/>
    <s v="PPPPER"/>
    <x v="5"/>
    <s v="NOR"/>
    <x v="32"/>
    <n v="2016"/>
    <x v="1"/>
    <s v="USD"/>
    <s v="US Dollar"/>
    <n v="0"/>
    <s v="Units"/>
    <m/>
    <m/>
    <n v="22.744"/>
    <m/>
    <m/>
  </r>
  <r>
    <s v="HF2HF3"/>
    <x v="2"/>
    <x v="6"/>
    <s v="Preventive care"/>
    <s v="HPTOT"/>
    <x v="0"/>
    <s v="PPPPER"/>
    <x v="5"/>
    <s v="NOR"/>
    <x v="32"/>
    <n v="2017"/>
    <x v="2"/>
    <s v="USD"/>
    <s v="US Dollar"/>
    <n v="0"/>
    <s v="Units"/>
    <m/>
    <m/>
    <n v="25.381"/>
    <m/>
    <m/>
  </r>
  <r>
    <s v="HF2HF3"/>
    <x v="2"/>
    <x v="6"/>
    <s v="Preventive care"/>
    <s v="HPTOT"/>
    <x v="0"/>
    <s v="PPPPER"/>
    <x v="5"/>
    <s v="NOR"/>
    <x v="32"/>
    <n v="2018"/>
    <x v="3"/>
    <s v="USD"/>
    <s v="US Dollar"/>
    <n v="0"/>
    <s v="Units"/>
    <m/>
    <m/>
    <n v="24.047999999999998"/>
    <m/>
    <m/>
  </r>
  <r>
    <s v="HF2HF3"/>
    <x v="2"/>
    <x v="6"/>
    <s v="Preventive care"/>
    <s v="HPTOT"/>
    <x v="0"/>
    <s v="PPPPER"/>
    <x v="5"/>
    <s v="NOR"/>
    <x v="32"/>
    <n v="2019"/>
    <x v="4"/>
    <s v="USD"/>
    <s v="US Dollar"/>
    <n v="0"/>
    <s v="Units"/>
    <m/>
    <m/>
    <n v="26.513000000000002"/>
    <m/>
    <m/>
  </r>
  <r>
    <s v="HF2HF3"/>
    <x v="2"/>
    <x v="6"/>
    <s v="Preventive care"/>
    <s v="HPTOT"/>
    <x v="0"/>
    <s v="PPPPER"/>
    <x v="5"/>
    <s v="NOR"/>
    <x v="32"/>
    <n v="2020"/>
    <x v="5"/>
    <s v="USD"/>
    <s v="US Dollar"/>
    <n v="0"/>
    <s v="Units"/>
    <m/>
    <m/>
    <n v="28.413"/>
    <m/>
    <m/>
  </r>
  <r>
    <s v="HF2HF3"/>
    <x v="2"/>
    <x v="6"/>
    <s v="Preventive care"/>
    <s v="HPTOT"/>
    <x v="0"/>
    <s v="PPPPER"/>
    <x v="5"/>
    <s v="NOR"/>
    <x v="32"/>
    <n v="2021"/>
    <x v="6"/>
    <s v="USD"/>
    <s v="US Dollar"/>
    <n v="0"/>
    <s v="Units"/>
    <m/>
    <m/>
    <n v="30.631"/>
    <s v="P"/>
    <s v="Provisional value"/>
  </r>
  <r>
    <s v="HF3"/>
    <x v="4"/>
    <x v="0"/>
    <s v="Current expenditure on health (all functions)"/>
    <s v="HP8"/>
    <x v="8"/>
    <s v="VALREL"/>
    <x v="3"/>
    <s v="EST"/>
    <x v="10"/>
    <n v="2015"/>
    <x v="0"/>
    <s v="EUR"/>
    <s v="Euro"/>
    <n v="6"/>
    <s v="Millions"/>
    <n v="2015"/>
    <n v="2015"/>
    <n v="0.02"/>
    <m/>
    <m/>
  </r>
  <r>
    <s v="HF3"/>
    <x v="4"/>
    <x v="0"/>
    <s v="Current expenditure on health (all functions)"/>
    <s v="HP8"/>
    <x v="8"/>
    <s v="VALREL"/>
    <x v="3"/>
    <s v="EST"/>
    <x v="10"/>
    <n v="2016"/>
    <x v="1"/>
    <s v="EUR"/>
    <s v="Euro"/>
    <n v="6"/>
    <s v="Millions"/>
    <n v="2015"/>
    <n v="2015"/>
    <n v="1.9E-2"/>
    <m/>
    <m/>
  </r>
  <r>
    <s v="HF3"/>
    <x v="4"/>
    <x v="0"/>
    <s v="Current expenditure on health (all functions)"/>
    <s v="HP8"/>
    <x v="8"/>
    <s v="VALREL"/>
    <x v="3"/>
    <s v="EST"/>
    <x v="10"/>
    <n v="2017"/>
    <x v="2"/>
    <s v="EUR"/>
    <s v="Euro"/>
    <n v="6"/>
    <s v="Millions"/>
    <n v="2015"/>
    <n v="2015"/>
    <n v="1.7999999999999999E-2"/>
    <m/>
    <m/>
  </r>
  <r>
    <s v="HF3"/>
    <x v="4"/>
    <x v="0"/>
    <s v="Current expenditure on health (all functions)"/>
    <s v="HP8"/>
    <x v="8"/>
    <s v="VALREL"/>
    <x v="3"/>
    <s v="EST"/>
    <x v="10"/>
    <n v="2018"/>
    <x v="3"/>
    <s v="EUR"/>
    <s v="Euro"/>
    <n v="6"/>
    <s v="Millions"/>
    <n v="2015"/>
    <n v="2015"/>
    <n v="5.1999999999999998E-2"/>
    <m/>
    <m/>
  </r>
  <r>
    <s v="HF3"/>
    <x v="4"/>
    <x v="0"/>
    <s v="Current expenditure on health (all functions)"/>
    <s v="HP8"/>
    <x v="8"/>
    <s v="VALREL"/>
    <x v="3"/>
    <s v="EST"/>
    <x v="10"/>
    <n v="2019"/>
    <x v="4"/>
    <s v="EUR"/>
    <s v="Euro"/>
    <n v="6"/>
    <s v="Millions"/>
    <n v="2015"/>
    <n v="2015"/>
    <n v="0.109"/>
    <m/>
    <m/>
  </r>
  <r>
    <s v="HF3"/>
    <x v="4"/>
    <x v="0"/>
    <s v="Current expenditure on health (all functions)"/>
    <s v="HP8"/>
    <x v="8"/>
    <s v="VALREL"/>
    <x v="3"/>
    <s v="EST"/>
    <x v="10"/>
    <n v="2020"/>
    <x v="5"/>
    <s v="EUR"/>
    <s v="Euro"/>
    <n v="6"/>
    <s v="Millions"/>
    <n v="2015"/>
    <n v="2015"/>
    <n v="0.13900000000000001"/>
    <m/>
    <m/>
  </r>
  <r>
    <s v="HF3"/>
    <x v="4"/>
    <x v="0"/>
    <s v="Current expenditure on health (all functions)"/>
    <s v="HP8"/>
    <x v="8"/>
    <s v="VALREL"/>
    <x v="3"/>
    <s v="EST"/>
    <x v="10"/>
    <n v="2021"/>
    <x v="6"/>
    <s v="EUR"/>
    <s v="Euro"/>
    <n v="6"/>
    <s v="Millions"/>
    <n v="2015"/>
    <n v="2015"/>
    <n v="0.222"/>
    <m/>
    <m/>
  </r>
  <r>
    <s v="HF2"/>
    <x v="3"/>
    <x v="2"/>
    <s v="Outpatient curative and rehabilitative care"/>
    <s v="HPTOT"/>
    <x v="0"/>
    <s v="MLLNCU"/>
    <x v="2"/>
    <s v="DEU"/>
    <x v="7"/>
    <n v="2015"/>
    <x v="0"/>
    <s v="EUR"/>
    <s v="Euro"/>
    <n v="6"/>
    <s v="Millions"/>
    <m/>
    <m/>
    <n v="1888"/>
    <m/>
    <m/>
  </r>
  <r>
    <s v="HF2"/>
    <x v="3"/>
    <x v="2"/>
    <s v="Outpatient curative and rehabilitative care"/>
    <s v="HPTOT"/>
    <x v="0"/>
    <s v="MLLNCU"/>
    <x v="2"/>
    <s v="DEU"/>
    <x v="7"/>
    <n v="2016"/>
    <x v="1"/>
    <s v="EUR"/>
    <s v="Euro"/>
    <n v="6"/>
    <s v="Millions"/>
    <m/>
    <m/>
    <n v="1992"/>
    <m/>
    <m/>
  </r>
  <r>
    <s v="HF2"/>
    <x v="3"/>
    <x v="2"/>
    <s v="Outpatient curative and rehabilitative care"/>
    <s v="HPTOT"/>
    <x v="0"/>
    <s v="MLLNCU"/>
    <x v="2"/>
    <s v="DEU"/>
    <x v="7"/>
    <n v="2017"/>
    <x v="2"/>
    <s v="EUR"/>
    <s v="Euro"/>
    <n v="6"/>
    <s v="Millions"/>
    <m/>
    <m/>
    <n v="2091"/>
    <m/>
    <m/>
  </r>
  <r>
    <s v="HF2"/>
    <x v="3"/>
    <x v="2"/>
    <s v="Outpatient curative and rehabilitative care"/>
    <s v="HPTOT"/>
    <x v="0"/>
    <s v="MLLNCU"/>
    <x v="2"/>
    <s v="DEU"/>
    <x v="7"/>
    <n v="2018"/>
    <x v="3"/>
    <s v="EUR"/>
    <s v="Euro"/>
    <n v="6"/>
    <s v="Millions"/>
    <m/>
    <m/>
    <n v="2219"/>
    <m/>
    <m/>
  </r>
  <r>
    <s v="HF2"/>
    <x v="3"/>
    <x v="2"/>
    <s v="Outpatient curative and rehabilitative care"/>
    <s v="HPTOT"/>
    <x v="0"/>
    <s v="MLLNCU"/>
    <x v="2"/>
    <s v="DEU"/>
    <x v="7"/>
    <n v="2019"/>
    <x v="4"/>
    <s v="EUR"/>
    <s v="Euro"/>
    <n v="6"/>
    <s v="Millions"/>
    <m/>
    <m/>
    <n v="2338"/>
    <m/>
    <m/>
  </r>
  <r>
    <s v="HF2"/>
    <x v="3"/>
    <x v="2"/>
    <s v="Outpatient curative and rehabilitative care"/>
    <s v="HPTOT"/>
    <x v="0"/>
    <s v="MLLNCU"/>
    <x v="2"/>
    <s v="DEU"/>
    <x v="7"/>
    <n v="2020"/>
    <x v="5"/>
    <s v="EUR"/>
    <s v="Euro"/>
    <n v="6"/>
    <s v="Millions"/>
    <m/>
    <m/>
    <n v="2387"/>
    <m/>
    <m/>
  </r>
  <r>
    <s v="HF2"/>
    <x v="3"/>
    <x v="2"/>
    <s v="Outpatient curative and rehabilitative care"/>
    <s v="HPTOT"/>
    <x v="0"/>
    <s v="MLLNCU"/>
    <x v="2"/>
    <s v="DEU"/>
    <x v="7"/>
    <n v="2021"/>
    <x v="6"/>
    <s v="EUR"/>
    <s v="Euro"/>
    <n v="6"/>
    <s v="Millions"/>
    <m/>
    <m/>
    <n v="2643"/>
    <m/>
    <m/>
  </r>
  <r>
    <s v="HFTOT"/>
    <x v="0"/>
    <x v="6"/>
    <s v="Preventive care"/>
    <s v="HP3"/>
    <x v="3"/>
    <s v="PARCUR"/>
    <x v="1"/>
    <s v="DEU"/>
    <x v="7"/>
    <n v="2015"/>
    <x v="0"/>
    <s v="PC"/>
    <s v="Percentage"/>
    <n v="0"/>
    <s v="Units"/>
    <m/>
    <m/>
    <n v="1.597"/>
    <m/>
    <m/>
  </r>
  <r>
    <s v="HFTOT"/>
    <x v="0"/>
    <x v="6"/>
    <s v="Preventive care"/>
    <s v="HP3"/>
    <x v="3"/>
    <s v="PARCUR"/>
    <x v="1"/>
    <s v="DEU"/>
    <x v="7"/>
    <n v="2016"/>
    <x v="1"/>
    <s v="PC"/>
    <s v="Percentage"/>
    <n v="0"/>
    <s v="Units"/>
    <m/>
    <m/>
    <n v="1.571"/>
    <m/>
    <m/>
  </r>
  <r>
    <s v="HFTOT"/>
    <x v="0"/>
    <x v="6"/>
    <s v="Preventive care"/>
    <s v="HP3"/>
    <x v="3"/>
    <s v="PARCUR"/>
    <x v="1"/>
    <s v="DEU"/>
    <x v="7"/>
    <n v="2017"/>
    <x v="2"/>
    <s v="PC"/>
    <s v="Percentage"/>
    <n v="0"/>
    <s v="Units"/>
    <m/>
    <m/>
    <n v="1.5640000000000001"/>
    <m/>
    <m/>
  </r>
  <r>
    <s v="HFTOT"/>
    <x v="0"/>
    <x v="6"/>
    <s v="Preventive care"/>
    <s v="HP3"/>
    <x v="3"/>
    <s v="PARCUR"/>
    <x v="1"/>
    <s v="DEU"/>
    <x v="7"/>
    <n v="2018"/>
    <x v="3"/>
    <s v="PC"/>
    <s v="Percentage"/>
    <n v="0"/>
    <s v="Units"/>
    <m/>
    <m/>
    <n v="1.6020000000000001"/>
    <m/>
    <m/>
  </r>
  <r>
    <s v="HFTOT"/>
    <x v="0"/>
    <x v="6"/>
    <s v="Preventive care"/>
    <s v="HP3"/>
    <x v="3"/>
    <s v="PARCUR"/>
    <x v="1"/>
    <s v="DEU"/>
    <x v="7"/>
    <n v="2019"/>
    <x v="4"/>
    <s v="PC"/>
    <s v="Percentage"/>
    <n v="0"/>
    <s v="Units"/>
    <m/>
    <m/>
    <n v="1.6870000000000001"/>
    <m/>
    <m/>
  </r>
  <r>
    <s v="HFTOT"/>
    <x v="0"/>
    <x v="6"/>
    <s v="Preventive care"/>
    <s v="HP3"/>
    <x v="3"/>
    <s v="PARCUR"/>
    <x v="1"/>
    <s v="DEU"/>
    <x v="7"/>
    <n v="2020"/>
    <x v="5"/>
    <s v="PC"/>
    <s v="Percentage"/>
    <n v="0"/>
    <s v="Units"/>
    <m/>
    <m/>
    <n v="1.6759999999999999"/>
    <m/>
    <m/>
  </r>
  <r>
    <s v="HFTOT"/>
    <x v="0"/>
    <x v="6"/>
    <s v="Preventive care"/>
    <s v="HP3"/>
    <x v="3"/>
    <s v="PARCUR"/>
    <x v="1"/>
    <s v="DEU"/>
    <x v="7"/>
    <n v="2021"/>
    <x v="6"/>
    <s v="PC"/>
    <s v="Percentage"/>
    <n v="0"/>
    <s v="Units"/>
    <m/>
    <m/>
    <n v="2.121"/>
    <m/>
    <m/>
  </r>
  <r>
    <s v="HF1"/>
    <x v="1"/>
    <x v="0"/>
    <s v="Current expenditure on health (all functions)"/>
    <s v="HP9"/>
    <x v="9"/>
    <s v="UNPPER"/>
    <x v="4"/>
    <s v="EST"/>
    <x v="10"/>
    <n v="2015"/>
    <x v="0"/>
    <s v="EUR"/>
    <s v="Euro"/>
    <n v="0"/>
    <s v="Units"/>
    <m/>
    <m/>
    <n v="8.6959999999999997"/>
    <m/>
    <m/>
  </r>
  <r>
    <s v="HF1"/>
    <x v="1"/>
    <x v="0"/>
    <s v="Current expenditure on health (all functions)"/>
    <s v="HP9"/>
    <x v="9"/>
    <s v="UNPPER"/>
    <x v="4"/>
    <s v="EST"/>
    <x v="10"/>
    <n v="2016"/>
    <x v="1"/>
    <s v="EUR"/>
    <s v="Euro"/>
    <n v="0"/>
    <s v="Units"/>
    <m/>
    <m/>
    <n v="8.7379999999999995"/>
    <m/>
    <m/>
  </r>
  <r>
    <s v="HF1"/>
    <x v="1"/>
    <x v="0"/>
    <s v="Current expenditure on health (all functions)"/>
    <s v="HP9"/>
    <x v="9"/>
    <s v="UNPPER"/>
    <x v="4"/>
    <s v="EST"/>
    <x v="10"/>
    <n v="2017"/>
    <x v="2"/>
    <s v="EUR"/>
    <s v="Euro"/>
    <n v="0"/>
    <s v="Units"/>
    <m/>
    <m/>
    <n v="12.566000000000001"/>
    <m/>
    <m/>
  </r>
  <r>
    <s v="HF1"/>
    <x v="1"/>
    <x v="0"/>
    <s v="Current expenditure on health (all functions)"/>
    <s v="HP9"/>
    <x v="9"/>
    <s v="UNPPER"/>
    <x v="4"/>
    <s v="EST"/>
    <x v="10"/>
    <n v="2018"/>
    <x v="3"/>
    <s v="EUR"/>
    <s v="Euro"/>
    <n v="0"/>
    <s v="Units"/>
    <m/>
    <m/>
    <n v="11.53"/>
    <m/>
    <m/>
  </r>
  <r>
    <s v="HF1"/>
    <x v="1"/>
    <x v="0"/>
    <s v="Current expenditure on health (all functions)"/>
    <s v="HP9"/>
    <x v="9"/>
    <s v="UNPPER"/>
    <x v="4"/>
    <s v="EST"/>
    <x v="10"/>
    <n v="2019"/>
    <x v="4"/>
    <s v="EUR"/>
    <s v="Euro"/>
    <n v="0"/>
    <s v="Units"/>
    <m/>
    <m/>
    <n v="7.907"/>
    <m/>
    <m/>
  </r>
  <r>
    <s v="HF1"/>
    <x v="1"/>
    <x v="0"/>
    <s v="Current expenditure on health (all functions)"/>
    <s v="HP9"/>
    <x v="9"/>
    <s v="UNPPER"/>
    <x v="4"/>
    <s v="EST"/>
    <x v="10"/>
    <n v="2020"/>
    <x v="5"/>
    <s v="EUR"/>
    <s v="Euro"/>
    <n v="0"/>
    <s v="Units"/>
    <m/>
    <m/>
    <n v="8.93"/>
    <m/>
    <m/>
  </r>
  <r>
    <s v="HF1"/>
    <x v="1"/>
    <x v="0"/>
    <s v="Current expenditure on health (all functions)"/>
    <s v="HP9"/>
    <x v="9"/>
    <s v="UNPPER"/>
    <x v="4"/>
    <s v="EST"/>
    <x v="10"/>
    <n v="2021"/>
    <x v="6"/>
    <s v="EUR"/>
    <s v="Euro"/>
    <n v="0"/>
    <s v="Units"/>
    <m/>
    <m/>
    <n v="6.8869999999999996"/>
    <m/>
    <m/>
  </r>
  <r>
    <s v="HFTOT"/>
    <x v="0"/>
    <x v="2"/>
    <s v="Outpatient curative and rehabilitative care"/>
    <s v="HPTOT"/>
    <x v="0"/>
    <s v="PPPPER"/>
    <x v="5"/>
    <s v="NOR"/>
    <x v="32"/>
    <n v="2015"/>
    <x v="0"/>
    <s v="USD"/>
    <s v="US Dollar"/>
    <n v="0"/>
    <s v="Units"/>
    <m/>
    <m/>
    <n v="1228.0719999999999"/>
    <m/>
    <m/>
  </r>
  <r>
    <s v="HFTOT"/>
    <x v="0"/>
    <x v="2"/>
    <s v="Outpatient curative and rehabilitative care"/>
    <s v="HPTOT"/>
    <x v="0"/>
    <s v="PPPPER"/>
    <x v="5"/>
    <s v="NOR"/>
    <x v="32"/>
    <n v="2016"/>
    <x v="1"/>
    <s v="USD"/>
    <s v="US Dollar"/>
    <n v="0"/>
    <s v="Units"/>
    <m/>
    <m/>
    <n v="1257.499"/>
    <m/>
    <m/>
  </r>
  <r>
    <s v="HFTOT"/>
    <x v="0"/>
    <x v="2"/>
    <s v="Outpatient curative and rehabilitative care"/>
    <s v="HPTOT"/>
    <x v="0"/>
    <s v="PPPPER"/>
    <x v="5"/>
    <s v="NOR"/>
    <x v="32"/>
    <n v="2017"/>
    <x v="2"/>
    <s v="USD"/>
    <s v="US Dollar"/>
    <n v="0"/>
    <s v="Units"/>
    <m/>
    <m/>
    <n v="1352.1869999999999"/>
    <m/>
    <m/>
  </r>
  <r>
    <s v="HFTOT"/>
    <x v="0"/>
    <x v="2"/>
    <s v="Outpatient curative and rehabilitative care"/>
    <s v="HPTOT"/>
    <x v="0"/>
    <s v="PPPPER"/>
    <x v="5"/>
    <s v="NOR"/>
    <x v="32"/>
    <n v="2018"/>
    <x v="3"/>
    <s v="USD"/>
    <s v="US Dollar"/>
    <n v="0"/>
    <s v="Units"/>
    <m/>
    <m/>
    <n v="1421.223"/>
    <m/>
    <m/>
  </r>
  <r>
    <s v="HFTOT"/>
    <x v="0"/>
    <x v="2"/>
    <s v="Outpatient curative and rehabilitative care"/>
    <s v="HPTOT"/>
    <x v="0"/>
    <s v="PPPPER"/>
    <x v="5"/>
    <s v="NOR"/>
    <x v="32"/>
    <n v="2019"/>
    <x v="4"/>
    <s v="USD"/>
    <s v="US Dollar"/>
    <n v="0"/>
    <s v="Units"/>
    <m/>
    <m/>
    <n v="1393.8019999999999"/>
    <m/>
    <m/>
  </r>
  <r>
    <s v="HFTOT"/>
    <x v="0"/>
    <x v="2"/>
    <s v="Outpatient curative and rehabilitative care"/>
    <s v="HPTOT"/>
    <x v="0"/>
    <s v="PPPPER"/>
    <x v="5"/>
    <s v="NOR"/>
    <x v="32"/>
    <n v="2020"/>
    <x v="5"/>
    <s v="USD"/>
    <s v="US Dollar"/>
    <n v="0"/>
    <s v="Units"/>
    <m/>
    <m/>
    <n v="1378.7"/>
    <m/>
    <m/>
  </r>
  <r>
    <s v="HFTOT"/>
    <x v="0"/>
    <x v="2"/>
    <s v="Outpatient curative and rehabilitative care"/>
    <s v="HPTOT"/>
    <x v="0"/>
    <s v="PPPPER"/>
    <x v="5"/>
    <s v="NOR"/>
    <x v="32"/>
    <n v="2021"/>
    <x v="6"/>
    <s v="USD"/>
    <s v="US Dollar"/>
    <n v="0"/>
    <s v="Units"/>
    <m/>
    <m/>
    <n v="1498.3530000000001"/>
    <s v="P"/>
    <s v="Provisional value"/>
  </r>
  <r>
    <s v="HF3"/>
    <x v="4"/>
    <x v="0"/>
    <s v="Current expenditure on health (all functions)"/>
    <s v="HP5"/>
    <x v="5"/>
    <s v="VALREL"/>
    <x v="3"/>
    <s v="EST"/>
    <x v="10"/>
    <n v="2015"/>
    <x v="0"/>
    <s v="EUR"/>
    <s v="Euro"/>
    <n v="6"/>
    <s v="Millions"/>
    <n v="2015"/>
    <n v="2015"/>
    <n v="139.26499999999999"/>
    <m/>
    <m/>
  </r>
  <r>
    <s v="HF3"/>
    <x v="4"/>
    <x v="0"/>
    <s v="Current expenditure on health (all functions)"/>
    <s v="HP5"/>
    <x v="5"/>
    <s v="VALREL"/>
    <x v="3"/>
    <s v="EST"/>
    <x v="10"/>
    <n v="2016"/>
    <x v="1"/>
    <s v="EUR"/>
    <s v="Euro"/>
    <n v="6"/>
    <s v="Millions"/>
    <n v="2015"/>
    <n v="2015"/>
    <n v="145.72800000000001"/>
    <m/>
    <m/>
  </r>
  <r>
    <s v="HF3"/>
    <x v="4"/>
    <x v="0"/>
    <s v="Current expenditure on health (all functions)"/>
    <s v="HP5"/>
    <x v="5"/>
    <s v="VALREL"/>
    <x v="3"/>
    <s v="EST"/>
    <x v="10"/>
    <n v="2017"/>
    <x v="2"/>
    <s v="EUR"/>
    <s v="Euro"/>
    <n v="6"/>
    <s v="Millions"/>
    <n v="2015"/>
    <n v="2015"/>
    <n v="148.542"/>
    <m/>
    <m/>
  </r>
  <r>
    <s v="HF3"/>
    <x v="4"/>
    <x v="0"/>
    <s v="Current expenditure on health (all functions)"/>
    <s v="HP5"/>
    <x v="5"/>
    <s v="VALREL"/>
    <x v="3"/>
    <s v="EST"/>
    <x v="10"/>
    <n v="2018"/>
    <x v="3"/>
    <s v="EUR"/>
    <s v="Euro"/>
    <n v="6"/>
    <s v="Millions"/>
    <n v="2015"/>
    <n v="2015"/>
    <n v="159.75700000000001"/>
    <m/>
    <m/>
  </r>
  <r>
    <s v="HF3"/>
    <x v="4"/>
    <x v="0"/>
    <s v="Current expenditure on health (all functions)"/>
    <s v="HP5"/>
    <x v="5"/>
    <s v="VALREL"/>
    <x v="3"/>
    <s v="EST"/>
    <x v="10"/>
    <n v="2019"/>
    <x v="4"/>
    <s v="EUR"/>
    <s v="Euro"/>
    <n v="6"/>
    <s v="Millions"/>
    <n v="2015"/>
    <n v="2015"/>
    <n v="157.57599999999999"/>
    <m/>
    <m/>
  </r>
  <r>
    <s v="HF3"/>
    <x v="4"/>
    <x v="0"/>
    <s v="Current expenditure on health (all functions)"/>
    <s v="HP5"/>
    <x v="5"/>
    <s v="VALREL"/>
    <x v="3"/>
    <s v="EST"/>
    <x v="10"/>
    <n v="2020"/>
    <x v="5"/>
    <s v="EUR"/>
    <s v="Euro"/>
    <n v="6"/>
    <s v="Millions"/>
    <n v="2015"/>
    <n v="2015"/>
    <n v="151.726"/>
    <m/>
    <m/>
  </r>
  <r>
    <s v="HF3"/>
    <x v="4"/>
    <x v="0"/>
    <s v="Current expenditure on health (all functions)"/>
    <s v="HP5"/>
    <x v="5"/>
    <s v="VALREL"/>
    <x v="3"/>
    <s v="EST"/>
    <x v="10"/>
    <n v="2021"/>
    <x v="6"/>
    <s v="EUR"/>
    <s v="Euro"/>
    <n v="6"/>
    <s v="Millions"/>
    <n v="2015"/>
    <n v="2015"/>
    <n v="151.83600000000001"/>
    <m/>
    <m/>
  </r>
  <r>
    <s v="HFTOT"/>
    <x v="0"/>
    <x v="7"/>
    <s v="Governance and health system and financing administration"/>
    <s v="HP7"/>
    <x v="7"/>
    <s v="MLLNCU"/>
    <x v="2"/>
    <s v="DEU"/>
    <x v="7"/>
    <n v="2015"/>
    <x v="0"/>
    <s v="EUR"/>
    <s v="Euro"/>
    <n v="6"/>
    <s v="Millions"/>
    <m/>
    <m/>
    <n v="16242"/>
    <m/>
    <m/>
  </r>
  <r>
    <s v="HFTOT"/>
    <x v="0"/>
    <x v="7"/>
    <s v="Governance and health system and financing administration"/>
    <s v="HP7"/>
    <x v="7"/>
    <s v="MLLNCU"/>
    <x v="2"/>
    <s v="DEU"/>
    <x v="7"/>
    <n v="2016"/>
    <x v="1"/>
    <s v="EUR"/>
    <s v="Euro"/>
    <n v="6"/>
    <s v="Millions"/>
    <m/>
    <m/>
    <n v="16812"/>
    <m/>
    <m/>
  </r>
  <r>
    <s v="HFTOT"/>
    <x v="0"/>
    <x v="7"/>
    <s v="Governance and health system and financing administration"/>
    <s v="HP7"/>
    <x v="7"/>
    <s v="MLLNCU"/>
    <x v="2"/>
    <s v="DEU"/>
    <x v="7"/>
    <n v="2017"/>
    <x v="2"/>
    <s v="EUR"/>
    <s v="Euro"/>
    <n v="6"/>
    <s v="Millions"/>
    <m/>
    <m/>
    <n v="17185"/>
    <m/>
    <m/>
  </r>
  <r>
    <s v="HFTOT"/>
    <x v="0"/>
    <x v="7"/>
    <s v="Governance and health system and financing administration"/>
    <s v="HP7"/>
    <x v="7"/>
    <s v="MLLNCU"/>
    <x v="2"/>
    <s v="DEU"/>
    <x v="7"/>
    <n v="2018"/>
    <x v="3"/>
    <s v="EUR"/>
    <s v="Euro"/>
    <n v="6"/>
    <s v="Millions"/>
    <m/>
    <m/>
    <n v="17990"/>
    <m/>
    <m/>
  </r>
  <r>
    <s v="HFTOT"/>
    <x v="0"/>
    <x v="7"/>
    <s v="Governance and health system and financing administration"/>
    <s v="HP7"/>
    <x v="7"/>
    <s v="MLLNCU"/>
    <x v="2"/>
    <s v="DEU"/>
    <x v="7"/>
    <n v="2019"/>
    <x v="4"/>
    <s v="EUR"/>
    <s v="Euro"/>
    <n v="6"/>
    <s v="Millions"/>
    <m/>
    <m/>
    <n v="17828"/>
    <m/>
    <m/>
  </r>
  <r>
    <s v="HFTOT"/>
    <x v="0"/>
    <x v="7"/>
    <s v="Governance and health system and financing administration"/>
    <s v="HP7"/>
    <x v="7"/>
    <s v="MLLNCU"/>
    <x v="2"/>
    <s v="DEU"/>
    <x v="7"/>
    <n v="2020"/>
    <x v="5"/>
    <s v="EUR"/>
    <s v="Euro"/>
    <n v="6"/>
    <s v="Millions"/>
    <m/>
    <m/>
    <n v="19023"/>
    <m/>
    <m/>
  </r>
  <r>
    <s v="HFTOT"/>
    <x v="0"/>
    <x v="7"/>
    <s v="Governance and health system and financing administration"/>
    <s v="HP7"/>
    <x v="7"/>
    <s v="MLLNCU"/>
    <x v="2"/>
    <s v="DEU"/>
    <x v="7"/>
    <n v="2021"/>
    <x v="6"/>
    <s v="EUR"/>
    <s v="Euro"/>
    <n v="6"/>
    <s v="Millions"/>
    <m/>
    <m/>
    <n v="19527"/>
    <m/>
    <m/>
  </r>
  <r>
    <s v="HF1"/>
    <x v="1"/>
    <x v="0"/>
    <s v="Current expenditure on health (all functions)"/>
    <s v="HP6"/>
    <x v="6"/>
    <s v="VALREL"/>
    <x v="3"/>
    <s v="USA"/>
    <x v="33"/>
    <n v="2015"/>
    <x v="0"/>
    <s v="USD"/>
    <s v="US Dollar"/>
    <n v="6"/>
    <s v="Millions"/>
    <n v="2015"/>
    <n v="2015"/>
    <n v="86483.888999999996"/>
    <m/>
    <m/>
  </r>
  <r>
    <s v="HF1"/>
    <x v="1"/>
    <x v="0"/>
    <s v="Current expenditure on health (all functions)"/>
    <s v="HP6"/>
    <x v="6"/>
    <s v="VALREL"/>
    <x v="3"/>
    <s v="USA"/>
    <x v="33"/>
    <n v="2016"/>
    <x v="1"/>
    <s v="USD"/>
    <s v="US Dollar"/>
    <n v="6"/>
    <s v="Millions"/>
    <n v="2015"/>
    <n v="2015"/>
    <n v="89992.088000000003"/>
    <m/>
    <m/>
  </r>
  <r>
    <s v="HF1"/>
    <x v="1"/>
    <x v="0"/>
    <s v="Current expenditure on health (all functions)"/>
    <s v="HP6"/>
    <x v="6"/>
    <s v="VALREL"/>
    <x v="3"/>
    <s v="USA"/>
    <x v="33"/>
    <n v="2017"/>
    <x v="2"/>
    <s v="USD"/>
    <s v="US Dollar"/>
    <n v="6"/>
    <s v="Millions"/>
    <n v="2015"/>
    <n v="2015"/>
    <n v="93722.194000000003"/>
    <m/>
    <m/>
  </r>
  <r>
    <s v="HF1"/>
    <x v="1"/>
    <x v="0"/>
    <s v="Current expenditure on health (all functions)"/>
    <s v="HP6"/>
    <x v="6"/>
    <s v="VALREL"/>
    <x v="3"/>
    <s v="USA"/>
    <x v="33"/>
    <n v="2018"/>
    <x v="3"/>
    <s v="USD"/>
    <s v="US Dollar"/>
    <n v="6"/>
    <s v="Millions"/>
    <n v="2015"/>
    <n v="2015"/>
    <n v="95364.982000000004"/>
    <m/>
    <m/>
  </r>
  <r>
    <s v="HF1"/>
    <x v="1"/>
    <x v="0"/>
    <s v="Current expenditure on health (all functions)"/>
    <s v="HP6"/>
    <x v="6"/>
    <s v="VALREL"/>
    <x v="3"/>
    <s v="USA"/>
    <x v="33"/>
    <n v="2019"/>
    <x v="4"/>
    <s v="USD"/>
    <s v="US Dollar"/>
    <n v="6"/>
    <s v="Millions"/>
    <n v="2015"/>
    <n v="2015"/>
    <n v="101137.54700000001"/>
    <m/>
    <m/>
  </r>
  <r>
    <s v="HF1"/>
    <x v="1"/>
    <x v="0"/>
    <s v="Current expenditure on health (all functions)"/>
    <s v="HP6"/>
    <x v="6"/>
    <s v="VALREL"/>
    <x v="3"/>
    <s v="USA"/>
    <x v="33"/>
    <n v="2020"/>
    <x v="5"/>
    <s v="USD"/>
    <s v="US Dollar"/>
    <n v="6"/>
    <s v="Millions"/>
    <n v="2015"/>
    <n v="2015"/>
    <n v="221417.43599999999"/>
    <m/>
    <m/>
  </r>
  <r>
    <s v="HF1"/>
    <x v="1"/>
    <x v="0"/>
    <s v="Current expenditure on health (all functions)"/>
    <s v="HP6"/>
    <x v="6"/>
    <s v="VALREL"/>
    <x v="3"/>
    <s v="USA"/>
    <x v="33"/>
    <n v="2021"/>
    <x v="6"/>
    <s v="USD"/>
    <s v="US Dollar"/>
    <n v="6"/>
    <s v="Millions"/>
    <n v="2015"/>
    <n v="2015"/>
    <n v="167522.598"/>
    <m/>
    <m/>
  </r>
  <r>
    <s v="HF1"/>
    <x v="1"/>
    <x v="0"/>
    <s v="Current expenditure on health (all functions)"/>
    <s v="HP2"/>
    <x v="2"/>
    <s v="MLLNCU"/>
    <x v="2"/>
    <s v="NOR"/>
    <x v="32"/>
    <n v="2015"/>
    <x v="0"/>
    <s v="NOK"/>
    <s v="Norwegian Krone"/>
    <n v="6"/>
    <s v="Millions"/>
    <m/>
    <m/>
    <n v="44238"/>
    <m/>
    <m/>
  </r>
  <r>
    <s v="HF1"/>
    <x v="1"/>
    <x v="0"/>
    <s v="Current expenditure on health (all functions)"/>
    <s v="HP2"/>
    <x v="2"/>
    <s v="MLLNCU"/>
    <x v="2"/>
    <s v="NOR"/>
    <x v="32"/>
    <n v="2016"/>
    <x v="1"/>
    <s v="NOK"/>
    <s v="Norwegian Krone"/>
    <n v="6"/>
    <s v="Millions"/>
    <m/>
    <m/>
    <n v="46823"/>
    <m/>
    <m/>
  </r>
  <r>
    <s v="HF1"/>
    <x v="1"/>
    <x v="0"/>
    <s v="Current expenditure on health (all functions)"/>
    <s v="HP2"/>
    <x v="2"/>
    <s v="MLLNCU"/>
    <x v="2"/>
    <s v="NOR"/>
    <x v="32"/>
    <n v="2017"/>
    <x v="2"/>
    <s v="NOK"/>
    <s v="Norwegian Krone"/>
    <n v="6"/>
    <s v="Millions"/>
    <m/>
    <m/>
    <n v="47809"/>
    <m/>
    <m/>
  </r>
  <r>
    <s v="HF1"/>
    <x v="1"/>
    <x v="0"/>
    <s v="Current expenditure on health (all functions)"/>
    <s v="HP2"/>
    <x v="2"/>
    <s v="MLLNCU"/>
    <x v="2"/>
    <s v="NOR"/>
    <x v="32"/>
    <n v="2018"/>
    <x v="3"/>
    <s v="NOK"/>
    <s v="Norwegian Krone"/>
    <n v="6"/>
    <s v="Millions"/>
    <m/>
    <m/>
    <n v="51011"/>
    <m/>
    <m/>
  </r>
  <r>
    <s v="HF1"/>
    <x v="1"/>
    <x v="0"/>
    <s v="Current expenditure on health (all functions)"/>
    <s v="HP2"/>
    <x v="2"/>
    <s v="MLLNCU"/>
    <x v="2"/>
    <s v="NOR"/>
    <x v="32"/>
    <n v="2019"/>
    <x v="4"/>
    <s v="NOK"/>
    <s v="Norwegian Krone"/>
    <n v="6"/>
    <s v="Millions"/>
    <m/>
    <m/>
    <n v="53035"/>
    <m/>
    <m/>
  </r>
  <r>
    <s v="HF1"/>
    <x v="1"/>
    <x v="0"/>
    <s v="Current expenditure on health (all functions)"/>
    <s v="HP2"/>
    <x v="2"/>
    <s v="MLLNCU"/>
    <x v="2"/>
    <s v="NOR"/>
    <x v="32"/>
    <n v="2020"/>
    <x v="5"/>
    <s v="NOK"/>
    <s v="Norwegian Krone"/>
    <n v="6"/>
    <s v="Millions"/>
    <m/>
    <m/>
    <n v="54741"/>
    <m/>
    <m/>
  </r>
  <r>
    <s v="HF1"/>
    <x v="1"/>
    <x v="0"/>
    <s v="Current expenditure on health (all functions)"/>
    <s v="HP2"/>
    <x v="2"/>
    <s v="MLLNCU"/>
    <x v="2"/>
    <s v="NOR"/>
    <x v="32"/>
    <n v="2021"/>
    <x v="6"/>
    <s v="NOK"/>
    <s v="Norwegian Krone"/>
    <n v="6"/>
    <s v="Millions"/>
    <m/>
    <m/>
    <n v="57028"/>
    <s v="P"/>
    <s v="Provisional value"/>
  </r>
  <r>
    <s v="HFTOT"/>
    <x v="0"/>
    <x v="0"/>
    <s v="Current expenditure on health (all functions)"/>
    <s v="HP5"/>
    <x v="5"/>
    <s v="PARCUR"/>
    <x v="1"/>
    <s v="DEU"/>
    <x v="7"/>
    <n v="2015"/>
    <x v="0"/>
    <s v="PC"/>
    <s v="Percentage"/>
    <n v="0"/>
    <s v="Units"/>
    <m/>
    <m/>
    <n v="19.72"/>
    <m/>
    <m/>
  </r>
  <r>
    <s v="HFTOT"/>
    <x v="0"/>
    <x v="0"/>
    <s v="Current expenditure on health (all functions)"/>
    <s v="HP5"/>
    <x v="5"/>
    <s v="PARCUR"/>
    <x v="1"/>
    <s v="DEU"/>
    <x v="7"/>
    <n v="2016"/>
    <x v="1"/>
    <s v="PC"/>
    <s v="Percentage"/>
    <n v="0"/>
    <s v="Units"/>
    <m/>
    <m/>
    <n v="19.623000000000001"/>
    <m/>
    <m/>
  </r>
  <r>
    <s v="HFTOT"/>
    <x v="0"/>
    <x v="0"/>
    <s v="Current expenditure on health (all functions)"/>
    <s v="HP5"/>
    <x v="5"/>
    <s v="PARCUR"/>
    <x v="1"/>
    <s v="DEU"/>
    <x v="7"/>
    <n v="2017"/>
    <x v="2"/>
    <s v="PC"/>
    <s v="Percentage"/>
    <n v="0"/>
    <s v="Units"/>
    <m/>
    <m/>
    <n v="19.146000000000001"/>
    <m/>
    <m/>
  </r>
  <r>
    <s v="HFTOT"/>
    <x v="0"/>
    <x v="0"/>
    <s v="Current expenditure on health (all functions)"/>
    <s v="HP5"/>
    <x v="5"/>
    <s v="PARCUR"/>
    <x v="1"/>
    <s v="DEU"/>
    <x v="7"/>
    <n v="2018"/>
    <x v="3"/>
    <s v="PC"/>
    <s v="Percentage"/>
    <n v="0"/>
    <s v="Units"/>
    <m/>
    <m/>
    <n v="18.974"/>
    <m/>
    <m/>
  </r>
  <r>
    <s v="HFTOT"/>
    <x v="0"/>
    <x v="0"/>
    <s v="Current expenditure on health (all functions)"/>
    <s v="HP5"/>
    <x v="5"/>
    <s v="PARCUR"/>
    <x v="1"/>
    <s v="DEU"/>
    <x v="7"/>
    <n v="2019"/>
    <x v="4"/>
    <s v="PC"/>
    <s v="Percentage"/>
    <n v="0"/>
    <s v="Units"/>
    <m/>
    <m/>
    <n v="18.462"/>
    <m/>
    <m/>
  </r>
  <r>
    <s v="HFTOT"/>
    <x v="0"/>
    <x v="0"/>
    <s v="Current expenditure on health (all functions)"/>
    <s v="HP5"/>
    <x v="5"/>
    <s v="PARCUR"/>
    <x v="1"/>
    <s v="DEU"/>
    <x v="7"/>
    <n v="2020"/>
    <x v="5"/>
    <s v="PC"/>
    <s v="Percentage"/>
    <n v="0"/>
    <s v="Units"/>
    <m/>
    <m/>
    <n v="18.027999999999999"/>
    <m/>
    <m/>
  </r>
  <r>
    <s v="HFTOT"/>
    <x v="0"/>
    <x v="0"/>
    <s v="Current expenditure on health (all functions)"/>
    <s v="HP5"/>
    <x v="5"/>
    <s v="PARCUR"/>
    <x v="1"/>
    <s v="DEU"/>
    <x v="7"/>
    <n v="2021"/>
    <x v="6"/>
    <s v="PC"/>
    <s v="Percentage"/>
    <n v="0"/>
    <s v="Units"/>
    <m/>
    <m/>
    <n v="18.332000000000001"/>
    <m/>
    <m/>
  </r>
  <r>
    <s v="HF2HF3"/>
    <x v="2"/>
    <x v="6"/>
    <s v="Preventive care"/>
    <s v="HPTOT"/>
    <x v="0"/>
    <s v="PPPPER"/>
    <x v="5"/>
    <s v="KOR"/>
    <x v="31"/>
    <n v="2015"/>
    <x v="0"/>
    <s v="USD"/>
    <s v="US Dollar"/>
    <n v="0"/>
    <s v="Units"/>
    <m/>
    <m/>
    <n v="17.315000000000001"/>
    <m/>
    <m/>
  </r>
  <r>
    <s v="HF2HF3"/>
    <x v="2"/>
    <x v="6"/>
    <s v="Preventive care"/>
    <s v="HPTOT"/>
    <x v="0"/>
    <s v="PPPPER"/>
    <x v="5"/>
    <s v="KOR"/>
    <x v="31"/>
    <n v="2016"/>
    <x v="1"/>
    <s v="USD"/>
    <s v="US Dollar"/>
    <n v="0"/>
    <s v="Units"/>
    <m/>
    <m/>
    <n v="18.023"/>
    <m/>
    <m/>
  </r>
  <r>
    <s v="HF2HF3"/>
    <x v="2"/>
    <x v="6"/>
    <s v="Preventive care"/>
    <s v="HPTOT"/>
    <x v="0"/>
    <s v="PPPPER"/>
    <x v="5"/>
    <s v="KOR"/>
    <x v="31"/>
    <n v="2017"/>
    <x v="2"/>
    <s v="USD"/>
    <s v="US Dollar"/>
    <n v="0"/>
    <s v="Units"/>
    <m/>
    <m/>
    <n v="18.681000000000001"/>
    <m/>
    <m/>
  </r>
  <r>
    <s v="HF2HF3"/>
    <x v="2"/>
    <x v="6"/>
    <s v="Preventive care"/>
    <s v="HPTOT"/>
    <x v="0"/>
    <s v="PPPPER"/>
    <x v="5"/>
    <s v="KOR"/>
    <x v="31"/>
    <n v="2018"/>
    <x v="3"/>
    <s v="USD"/>
    <s v="US Dollar"/>
    <n v="0"/>
    <s v="Units"/>
    <m/>
    <m/>
    <n v="19.324999999999999"/>
    <m/>
    <m/>
  </r>
  <r>
    <s v="HF2HF3"/>
    <x v="2"/>
    <x v="6"/>
    <s v="Preventive care"/>
    <s v="HPTOT"/>
    <x v="0"/>
    <s v="PPPPER"/>
    <x v="5"/>
    <s v="KOR"/>
    <x v="31"/>
    <n v="2019"/>
    <x v="4"/>
    <s v="USD"/>
    <s v="US Dollar"/>
    <n v="0"/>
    <s v="Units"/>
    <m/>
    <m/>
    <n v="22.36"/>
    <m/>
    <m/>
  </r>
  <r>
    <s v="HF2HF3"/>
    <x v="2"/>
    <x v="6"/>
    <s v="Preventive care"/>
    <s v="HPTOT"/>
    <x v="0"/>
    <s v="PPPPER"/>
    <x v="5"/>
    <s v="KOR"/>
    <x v="31"/>
    <n v="2020"/>
    <x v="5"/>
    <s v="USD"/>
    <s v="US Dollar"/>
    <n v="0"/>
    <s v="Units"/>
    <m/>
    <m/>
    <n v="25.91"/>
    <m/>
    <m/>
  </r>
  <r>
    <s v="HF2HF3"/>
    <x v="2"/>
    <x v="6"/>
    <s v="Preventive care"/>
    <s v="HPTOT"/>
    <x v="0"/>
    <s v="PPPPER"/>
    <x v="5"/>
    <s v="KOR"/>
    <x v="31"/>
    <n v="2021"/>
    <x v="6"/>
    <s v="USD"/>
    <s v="US Dollar"/>
    <n v="0"/>
    <s v="Units"/>
    <m/>
    <m/>
    <n v="29.239000000000001"/>
    <m/>
    <m/>
  </r>
  <r>
    <s v="HF2HF3"/>
    <x v="2"/>
    <x v="6"/>
    <s v="Preventive care"/>
    <s v="HPTOT"/>
    <x v="0"/>
    <s v="PPPPER"/>
    <x v="5"/>
    <s v="KOR"/>
    <x v="31"/>
    <n v="2022"/>
    <x v="7"/>
    <s v="USD"/>
    <s v="US Dollar"/>
    <n v="0"/>
    <s v="Units"/>
    <m/>
    <m/>
    <n v="34.061"/>
    <s v="P"/>
    <s v="Provisional value"/>
  </r>
  <r>
    <s v="HFTOT"/>
    <x v="0"/>
    <x v="5"/>
    <s v="Medical goods (non-specified by function)"/>
    <s v="HP5"/>
    <x v="5"/>
    <s v="UNPPER"/>
    <x v="4"/>
    <s v="DEU"/>
    <x v="7"/>
    <n v="2015"/>
    <x v="0"/>
    <s v="EUR"/>
    <s v="Euro"/>
    <n v="0"/>
    <s v="Units"/>
    <m/>
    <m/>
    <n v="817.51499999999999"/>
    <m/>
    <m/>
  </r>
  <r>
    <s v="HFTOT"/>
    <x v="0"/>
    <x v="5"/>
    <s v="Medical goods (non-specified by function)"/>
    <s v="HP5"/>
    <x v="5"/>
    <s v="UNPPER"/>
    <x v="4"/>
    <s v="DEU"/>
    <x v="7"/>
    <n v="2016"/>
    <x v="1"/>
    <s v="EUR"/>
    <s v="Euro"/>
    <n v="0"/>
    <s v="Units"/>
    <m/>
    <m/>
    <n v="839.75900000000001"/>
    <m/>
    <m/>
  </r>
  <r>
    <s v="HFTOT"/>
    <x v="0"/>
    <x v="5"/>
    <s v="Medical goods (non-specified by function)"/>
    <s v="HP5"/>
    <x v="5"/>
    <s v="UNPPER"/>
    <x v="4"/>
    <s v="DEU"/>
    <x v="7"/>
    <n v="2017"/>
    <x v="2"/>
    <s v="EUR"/>
    <s v="Euro"/>
    <n v="0"/>
    <s v="Units"/>
    <m/>
    <m/>
    <n v="857.88300000000004"/>
    <m/>
    <m/>
  </r>
  <r>
    <s v="HFTOT"/>
    <x v="0"/>
    <x v="5"/>
    <s v="Medical goods (non-specified by function)"/>
    <s v="HP5"/>
    <x v="5"/>
    <s v="UNPPER"/>
    <x v="4"/>
    <s v="DEU"/>
    <x v="7"/>
    <n v="2018"/>
    <x v="3"/>
    <s v="EUR"/>
    <s v="Euro"/>
    <n v="0"/>
    <s v="Units"/>
    <m/>
    <m/>
    <n v="884.26900000000001"/>
    <m/>
    <m/>
  </r>
  <r>
    <s v="HFTOT"/>
    <x v="0"/>
    <x v="5"/>
    <s v="Medical goods (non-specified by function)"/>
    <s v="HP5"/>
    <x v="5"/>
    <s v="UNPPER"/>
    <x v="4"/>
    <s v="DEU"/>
    <x v="7"/>
    <n v="2019"/>
    <x v="4"/>
    <s v="EUR"/>
    <s v="Euro"/>
    <n v="0"/>
    <s v="Units"/>
    <m/>
    <m/>
    <n v="904.096"/>
    <m/>
    <m/>
  </r>
  <r>
    <s v="HFTOT"/>
    <x v="0"/>
    <x v="5"/>
    <s v="Medical goods (non-specified by function)"/>
    <s v="HP5"/>
    <x v="5"/>
    <s v="UNPPER"/>
    <x v="4"/>
    <s v="DEU"/>
    <x v="7"/>
    <n v="2020"/>
    <x v="5"/>
    <s v="EUR"/>
    <s v="Euro"/>
    <n v="0"/>
    <s v="Units"/>
    <m/>
    <m/>
    <n v="937.02700000000004"/>
    <m/>
    <m/>
  </r>
  <r>
    <s v="HFTOT"/>
    <x v="0"/>
    <x v="5"/>
    <s v="Medical goods (non-specified by function)"/>
    <s v="HP5"/>
    <x v="5"/>
    <s v="UNPPER"/>
    <x v="4"/>
    <s v="DEU"/>
    <x v="7"/>
    <n v="2021"/>
    <x v="6"/>
    <s v="EUR"/>
    <s v="Euro"/>
    <n v="0"/>
    <s v="Units"/>
    <m/>
    <m/>
    <n v="1026.479"/>
    <m/>
    <m/>
  </r>
  <r>
    <s v="HFTOT"/>
    <x v="0"/>
    <x v="6"/>
    <s v="Preventive care"/>
    <s v="HP4"/>
    <x v="4"/>
    <s v="UNPPER"/>
    <x v="4"/>
    <s v="DEU"/>
    <x v="7"/>
    <n v="2015"/>
    <x v="0"/>
    <s v="EUR"/>
    <s v="Euro"/>
    <n v="0"/>
    <s v="Units"/>
    <m/>
    <m/>
    <n v="0.79600000000000004"/>
    <m/>
    <m/>
  </r>
  <r>
    <s v="HFTOT"/>
    <x v="0"/>
    <x v="6"/>
    <s v="Preventive care"/>
    <s v="HP4"/>
    <x v="4"/>
    <s v="UNPPER"/>
    <x v="4"/>
    <s v="DEU"/>
    <x v="7"/>
    <n v="2016"/>
    <x v="1"/>
    <s v="EUR"/>
    <s v="Euro"/>
    <n v="0"/>
    <s v="Units"/>
    <m/>
    <m/>
    <n v="1.1659999999999999"/>
    <m/>
    <m/>
  </r>
  <r>
    <s v="HFTOT"/>
    <x v="0"/>
    <x v="6"/>
    <s v="Preventive care"/>
    <s v="HP4"/>
    <x v="4"/>
    <s v="UNPPER"/>
    <x v="4"/>
    <s v="DEU"/>
    <x v="7"/>
    <n v="2017"/>
    <x v="2"/>
    <s v="EUR"/>
    <s v="Euro"/>
    <n v="0"/>
    <s v="Units"/>
    <m/>
    <m/>
    <n v="1.319"/>
    <m/>
    <m/>
  </r>
  <r>
    <s v="HFTOT"/>
    <x v="0"/>
    <x v="6"/>
    <s v="Preventive care"/>
    <s v="HP4"/>
    <x v="4"/>
    <s v="UNPPER"/>
    <x v="4"/>
    <s v="DEU"/>
    <x v="7"/>
    <n v="2018"/>
    <x v="3"/>
    <s v="EUR"/>
    <s v="Euro"/>
    <n v="0"/>
    <s v="Units"/>
    <m/>
    <m/>
    <n v="1.3029999999999999"/>
    <m/>
    <m/>
  </r>
  <r>
    <s v="HFTOT"/>
    <x v="0"/>
    <x v="6"/>
    <s v="Preventive care"/>
    <s v="HP4"/>
    <x v="4"/>
    <s v="UNPPER"/>
    <x v="4"/>
    <s v="DEU"/>
    <x v="7"/>
    <n v="2019"/>
    <x v="4"/>
    <s v="EUR"/>
    <s v="Euro"/>
    <n v="0"/>
    <s v="Units"/>
    <m/>
    <m/>
    <n v="1.3720000000000001"/>
    <m/>
    <m/>
  </r>
  <r>
    <s v="HFTOT"/>
    <x v="0"/>
    <x v="6"/>
    <s v="Preventive care"/>
    <s v="HP4"/>
    <x v="4"/>
    <s v="UNPPER"/>
    <x v="4"/>
    <s v="DEU"/>
    <x v="7"/>
    <n v="2020"/>
    <x v="5"/>
    <s v="EUR"/>
    <s v="Euro"/>
    <n v="0"/>
    <s v="Units"/>
    <m/>
    <m/>
    <n v="1.4670000000000001"/>
    <m/>
    <m/>
  </r>
  <r>
    <s v="HFTOT"/>
    <x v="0"/>
    <x v="6"/>
    <s v="Preventive care"/>
    <s v="HP4"/>
    <x v="4"/>
    <s v="UNPPER"/>
    <x v="4"/>
    <s v="DEU"/>
    <x v="7"/>
    <n v="2021"/>
    <x v="6"/>
    <s v="EUR"/>
    <s v="Euro"/>
    <n v="0"/>
    <s v="Units"/>
    <m/>
    <m/>
    <n v="1.5389999999999999"/>
    <m/>
    <m/>
  </r>
  <r>
    <s v="HFTOT"/>
    <x v="0"/>
    <x v="0"/>
    <s v="Current expenditure on health (all functions)"/>
    <s v="HP1"/>
    <x v="1"/>
    <s v="PPPPER"/>
    <x v="5"/>
    <s v="NOR"/>
    <x v="32"/>
    <n v="2015"/>
    <x v="0"/>
    <s v="USD"/>
    <s v="US Dollar"/>
    <n v="0"/>
    <s v="Units"/>
    <m/>
    <m/>
    <n v="2331.288"/>
    <m/>
    <m/>
  </r>
  <r>
    <s v="HFTOT"/>
    <x v="0"/>
    <x v="0"/>
    <s v="Current expenditure on health (all functions)"/>
    <s v="HP1"/>
    <x v="1"/>
    <s v="PPPPER"/>
    <x v="5"/>
    <s v="NOR"/>
    <x v="32"/>
    <n v="2016"/>
    <x v="1"/>
    <s v="USD"/>
    <s v="US Dollar"/>
    <n v="0"/>
    <s v="Units"/>
    <m/>
    <m/>
    <n v="2365.0970000000002"/>
    <m/>
    <m/>
  </r>
  <r>
    <s v="HFTOT"/>
    <x v="0"/>
    <x v="0"/>
    <s v="Current expenditure on health (all functions)"/>
    <s v="HP1"/>
    <x v="1"/>
    <s v="PPPPER"/>
    <x v="5"/>
    <s v="NOR"/>
    <x v="32"/>
    <n v="2017"/>
    <x v="2"/>
    <s v="USD"/>
    <s v="US Dollar"/>
    <n v="0"/>
    <s v="Units"/>
    <m/>
    <m/>
    <n v="2437.6849999999999"/>
    <m/>
    <m/>
  </r>
  <r>
    <s v="HFTOT"/>
    <x v="0"/>
    <x v="0"/>
    <s v="Current expenditure on health (all functions)"/>
    <s v="HP1"/>
    <x v="1"/>
    <s v="PPPPER"/>
    <x v="5"/>
    <s v="NOR"/>
    <x v="32"/>
    <n v="2018"/>
    <x v="3"/>
    <s v="USD"/>
    <s v="US Dollar"/>
    <n v="0"/>
    <s v="Units"/>
    <m/>
    <m/>
    <n v="2544.4209999999998"/>
    <m/>
    <m/>
  </r>
  <r>
    <s v="HFTOT"/>
    <x v="0"/>
    <x v="0"/>
    <s v="Current expenditure on health (all functions)"/>
    <s v="HP1"/>
    <x v="1"/>
    <s v="PPPPER"/>
    <x v="5"/>
    <s v="NOR"/>
    <x v="32"/>
    <n v="2019"/>
    <x v="4"/>
    <s v="USD"/>
    <s v="US Dollar"/>
    <n v="0"/>
    <s v="Units"/>
    <m/>
    <m/>
    <n v="2536.2249999999999"/>
    <m/>
    <m/>
  </r>
  <r>
    <s v="HFTOT"/>
    <x v="0"/>
    <x v="0"/>
    <s v="Current expenditure on health (all functions)"/>
    <s v="HP1"/>
    <x v="1"/>
    <s v="PPPPER"/>
    <x v="5"/>
    <s v="NOR"/>
    <x v="32"/>
    <n v="2020"/>
    <x v="5"/>
    <s v="USD"/>
    <s v="US Dollar"/>
    <n v="0"/>
    <s v="Units"/>
    <m/>
    <m/>
    <n v="2589.0320000000002"/>
    <m/>
    <m/>
  </r>
  <r>
    <s v="HFTOT"/>
    <x v="0"/>
    <x v="0"/>
    <s v="Current expenditure on health (all functions)"/>
    <s v="HP1"/>
    <x v="1"/>
    <s v="PPPPER"/>
    <x v="5"/>
    <s v="NOR"/>
    <x v="32"/>
    <n v="2021"/>
    <x v="6"/>
    <s v="USD"/>
    <s v="US Dollar"/>
    <n v="0"/>
    <s v="Units"/>
    <m/>
    <m/>
    <n v="2763.6950000000002"/>
    <s v="P"/>
    <s v="Provisional value"/>
  </r>
  <r>
    <s v="HFTOT"/>
    <x v="0"/>
    <x v="3"/>
    <s v="Long-term care (health)"/>
    <s v="HPTOT"/>
    <x v="0"/>
    <s v="UNPPER"/>
    <x v="4"/>
    <s v="USA"/>
    <x v="33"/>
    <n v="2015"/>
    <x v="0"/>
    <s v="USD"/>
    <s v="US Dollar"/>
    <n v="0"/>
    <s v="Units"/>
    <m/>
    <m/>
    <n v="767.97199999999998"/>
    <m/>
    <m/>
  </r>
  <r>
    <s v="HFTOT"/>
    <x v="0"/>
    <x v="3"/>
    <s v="Long-term care (health)"/>
    <s v="HPTOT"/>
    <x v="0"/>
    <s v="UNPPER"/>
    <x v="4"/>
    <s v="USA"/>
    <x v="33"/>
    <n v="2016"/>
    <x v="1"/>
    <s v="USD"/>
    <s v="US Dollar"/>
    <n v="0"/>
    <s v="Units"/>
    <m/>
    <m/>
    <n v="791.34100000000001"/>
    <m/>
    <m/>
  </r>
  <r>
    <s v="HFTOT"/>
    <x v="0"/>
    <x v="3"/>
    <s v="Long-term care (health)"/>
    <s v="HPTOT"/>
    <x v="0"/>
    <s v="UNPPER"/>
    <x v="4"/>
    <s v="USA"/>
    <x v="33"/>
    <n v="2017"/>
    <x v="2"/>
    <s v="USD"/>
    <s v="US Dollar"/>
    <n v="0"/>
    <s v="Units"/>
    <m/>
    <m/>
    <n v="808.14300000000003"/>
    <m/>
    <m/>
  </r>
  <r>
    <s v="HFTOT"/>
    <x v="0"/>
    <x v="3"/>
    <s v="Long-term care (health)"/>
    <s v="HPTOT"/>
    <x v="0"/>
    <s v="UNPPER"/>
    <x v="4"/>
    <s v="USA"/>
    <x v="33"/>
    <n v="2018"/>
    <x v="3"/>
    <s v="USD"/>
    <s v="US Dollar"/>
    <n v="0"/>
    <s v="Units"/>
    <m/>
    <m/>
    <n v="835.93399999999997"/>
    <m/>
    <m/>
  </r>
  <r>
    <s v="HFTOT"/>
    <x v="0"/>
    <x v="3"/>
    <s v="Long-term care (health)"/>
    <s v="HPTOT"/>
    <x v="0"/>
    <s v="UNPPER"/>
    <x v="4"/>
    <s v="USA"/>
    <x v="33"/>
    <n v="2019"/>
    <x v="4"/>
    <s v="USD"/>
    <s v="US Dollar"/>
    <n v="0"/>
    <s v="Units"/>
    <m/>
    <m/>
    <n v="872.44200000000001"/>
    <m/>
    <m/>
  </r>
  <r>
    <s v="HFTOT"/>
    <x v="0"/>
    <x v="3"/>
    <s v="Long-term care (health)"/>
    <s v="HPTOT"/>
    <x v="0"/>
    <s v="UNPPER"/>
    <x v="4"/>
    <s v="USA"/>
    <x v="33"/>
    <n v="2020"/>
    <x v="5"/>
    <s v="USD"/>
    <s v="US Dollar"/>
    <n v="0"/>
    <s v="Units"/>
    <m/>
    <m/>
    <n v="971.01599999999996"/>
    <m/>
    <m/>
  </r>
  <r>
    <s v="HFTOT"/>
    <x v="0"/>
    <x v="3"/>
    <s v="Long-term care (health)"/>
    <s v="HPTOT"/>
    <x v="0"/>
    <s v="UNPPER"/>
    <x v="4"/>
    <s v="USA"/>
    <x v="33"/>
    <n v="2021"/>
    <x v="6"/>
    <s v="USD"/>
    <s v="US Dollar"/>
    <n v="0"/>
    <s v="Units"/>
    <m/>
    <m/>
    <n v="923.51800000000003"/>
    <m/>
    <m/>
  </r>
  <r>
    <s v="HFTOT"/>
    <x v="0"/>
    <x v="1"/>
    <s v="Inpatient curative and rehabilitative care"/>
    <s v="HP7"/>
    <x v="7"/>
    <s v="PARCUR"/>
    <x v="1"/>
    <s v="KOR"/>
    <x v="31"/>
    <n v="2020"/>
    <x v="5"/>
    <s v="PC"/>
    <s v="Percentage"/>
    <n v="0"/>
    <s v="Units"/>
    <m/>
    <m/>
    <n v="4.9000000000000002E-2"/>
    <m/>
    <m/>
  </r>
  <r>
    <s v="HFTOT"/>
    <x v="0"/>
    <x v="1"/>
    <s v="Inpatient curative and rehabilitative care"/>
    <s v="HP7"/>
    <x v="7"/>
    <s v="PARCUR"/>
    <x v="1"/>
    <s v="KOR"/>
    <x v="31"/>
    <n v="2021"/>
    <x v="6"/>
    <s v="PC"/>
    <s v="Percentage"/>
    <n v="0"/>
    <s v="Units"/>
    <m/>
    <m/>
    <n v="0.185"/>
    <m/>
    <m/>
  </r>
  <r>
    <s v="HFTOT"/>
    <x v="0"/>
    <x v="1"/>
    <s v="Inpatient curative and rehabilitative care"/>
    <s v="HP7"/>
    <x v="7"/>
    <s v="PARCUR"/>
    <x v="1"/>
    <s v="KOR"/>
    <x v="31"/>
    <n v="2022"/>
    <x v="7"/>
    <s v="PC"/>
    <s v="Percentage"/>
    <n v="0"/>
    <s v="Units"/>
    <m/>
    <m/>
    <n v="5.5E-2"/>
    <s v="P"/>
    <s v="Provisional value"/>
  </r>
  <r>
    <s v="HF2"/>
    <x v="3"/>
    <x v="7"/>
    <s v="Governance and health system and financing administration"/>
    <s v="HPTOT"/>
    <x v="0"/>
    <s v="MLLNCU"/>
    <x v="2"/>
    <s v="DEU"/>
    <x v="7"/>
    <n v="2015"/>
    <x v="0"/>
    <s v="EUR"/>
    <s v="Euro"/>
    <n v="6"/>
    <s v="Millions"/>
    <m/>
    <m/>
    <n v="1097"/>
    <m/>
    <m/>
  </r>
  <r>
    <s v="HF2"/>
    <x v="3"/>
    <x v="7"/>
    <s v="Governance and health system and financing administration"/>
    <s v="HPTOT"/>
    <x v="0"/>
    <s v="MLLNCU"/>
    <x v="2"/>
    <s v="DEU"/>
    <x v="7"/>
    <n v="2016"/>
    <x v="1"/>
    <s v="EUR"/>
    <s v="Euro"/>
    <n v="6"/>
    <s v="Millions"/>
    <m/>
    <m/>
    <n v="1052"/>
    <m/>
    <m/>
  </r>
  <r>
    <s v="HF2"/>
    <x v="3"/>
    <x v="7"/>
    <s v="Governance and health system and financing administration"/>
    <s v="HPTOT"/>
    <x v="0"/>
    <s v="MLLNCU"/>
    <x v="2"/>
    <s v="DEU"/>
    <x v="7"/>
    <n v="2017"/>
    <x v="2"/>
    <s v="EUR"/>
    <s v="Euro"/>
    <n v="6"/>
    <s v="Millions"/>
    <m/>
    <m/>
    <n v="1096"/>
    <m/>
    <m/>
  </r>
  <r>
    <s v="HF2"/>
    <x v="3"/>
    <x v="7"/>
    <s v="Governance and health system and financing administration"/>
    <s v="HPTOT"/>
    <x v="0"/>
    <s v="MLLNCU"/>
    <x v="2"/>
    <s v="DEU"/>
    <x v="7"/>
    <n v="2018"/>
    <x v="3"/>
    <s v="EUR"/>
    <s v="Euro"/>
    <n v="6"/>
    <s v="Millions"/>
    <m/>
    <m/>
    <n v="1213"/>
    <m/>
    <m/>
  </r>
  <r>
    <s v="HF2"/>
    <x v="3"/>
    <x v="7"/>
    <s v="Governance and health system and financing administration"/>
    <s v="HPTOT"/>
    <x v="0"/>
    <s v="MLLNCU"/>
    <x v="2"/>
    <s v="DEU"/>
    <x v="7"/>
    <n v="2019"/>
    <x v="4"/>
    <s v="EUR"/>
    <s v="Euro"/>
    <n v="6"/>
    <s v="Millions"/>
    <m/>
    <m/>
    <n v="1169"/>
    <m/>
    <m/>
  </r>
  <r>
    <s v="HF2"/>
    <x v="3"/>
    <x v="7"/>
    <s v="Governance and health system and financing administration"/>
    <s v="HPTOT"/>
    <x v="0"/>
    <s v="MLLNCU"/>
    <x v="2"/>
    <s v="DEU"/>
    <x v="7"/>
    <n v="2020"/>
    <x v="5"/>
    <s v="EUR"/>
    <s v="Euro"/>
    <n v="6"/>
    <s v="Millions"/>
    <m/>
    <m/>
    <n v="1233"/>
    <m/>
    <m/>
  </r>
  <r>
    <s v="HF2"/>
    <x v="3"/>
    <x v="7"/>
    <s v="Governance and health system and financing administration"/>
    <s v="HPTOT"/>
    <x v="0"/>
    <s v="MLLNCU"/>
    <x v="2"/>
    <s v="DEU"/>
    <x v="7"/>
    <n v="2021"/>
    <x v="6"/>
    <s v="EUR"/>
    <s v="Euro"/>
    <n v="6"/>
    <s v="Millions"/>
    <m/>
    <m/>
    <n v="1313"/>
    <m/>
    <m/>
  </r>
  <r>
    <s v="HF2HF3"/>
    <x v="2"/>
    <x v="0"/>
    <s v="Current expenditure on health (all functions)"/>
    <s v="HP5"/>
    <x v="5"/>
    <s v="PARCUR"/>
    <x v="1"/>
    <s v="NOR"/>
    <x v="32"/>
    <n v="2015"/>
    <x v="0"/>
    <s v="PC"/>
    <s v="Percentage"/>
    <n v="0"/>
    <s v="Units"/>
    <m/>
    <m/>
    <n v="5.1260000000000003"/>
    <m/>
    <m/>
  </r>
  <r>
    <s v="HF2HF3"/>
    <x v="2"/>
    <x v="0"/>
    <s v="Current expenditure on health (all functions)"/>
    <s v="HP5"/>
    <x v="5"/>
    <s v="PARCUR"/>
    <x v="1"/>
    <s v="NOR"/>
    <x v="32"/>
    <n v="2016"/>
    <x v="1"/>
    <s v="PC"/>
    <s v="Percentage"/>
    <n v="0"/>
    <s v="Units"/>
    <m/>
    <m/>
    <n v="5.1840000000000002"/>
    <m/>
    <m/>
  </r>
  <r>
    <s v="HF2HF3"/>
    <x v="2"/>
    <x v="0"/>
    <s v="Current expenditure on health (all functions)"/>
    <s v="HP5"/>
    <x v="5"/>
    <s v="PARCUR"/>
    <x v="1"/>
    <s v="NOR"/>
    <x v="32"/>
    <n v="2017"/>
    <x v="2"/>
    <s v="PC"/>
    <s v="Percentage"/>
    <n v="0"/>
    <s v="Units"/>
    <m/>
    <m/>
    <n v="5.2779999999999996"/>
    <m/>
    <m/>
  </r>
  <r>
    <s v="HF2HF3"/>
    <x v="2"/>
    <x v="0"/>
    <s v="Current expenditure on health (all functions)"/>
    <s v="HP5"/>
    <x v="5"/>
    <s v="PARCUR"/>
    <x v="1"/>
    <s v="NOR"/>
    <x v="32"/>
    <n v="2018"/>
    <x v="3"/>
    <s v="PC"/>
    <s v="Percentage"/>
    <n v="0"/>
    <s v="Units"/>
    <m/>
    <m/>
    <n v="5.1219999999999999"/>
    <m/>
    <m/>
  </r>
  <r>
    <s v="HF2HF3"/>
    <x v="2"/>
    <x v="0"/>
    <s v="Current expenditure on health (all functions)"/>
    <s v="HP5"/>
    <x v="5"/>
    <s v="PARCUR"/>
    <x v="1"/>
    <s v="NOR"/>
    <x v="32"/>
    <n v="2019"/>
    <x v="4"/>
    <s v="PC"/>
    <s v="Percentage"/>
    <n v="0"/>
    <s v="Units"/>
    <m/>
    <m/>
    <n v="5.0910000000000002"/>
    <m/>
    <m/>
  </r>
  <r>
    <s v="HF2HF3"/>
    <x v="2"/>
    <x v="0"/>
    <s v="Current expenditure on health (all functions)"/>
    <s v="HP5"/>
    <x v="5"/>
    <s v="PARCUR"/>
    <x v="1"/>
    <s v="NOR"/>
    <x v="32"/>
    <n v="2020"/>
    <x v="5"/>
    <s v="PC"/>
    <s v="Percentage"/>
    <n v="0"/>
    <s v="Units"/>
    <m/>
    <m/>
    <n v="5.37"/>
    <m/>
    <m/>
  </r>
  <r>
    <s v="HF2HF3"/>
    <x v="2"/>
    <x v="0"/>
    <s v="Current expenditure on health (all functions)"/>
    <s v="HP5"/>
    <x v="5"/>
    <s v="PARCUR"/>
    <x v="1"/>
    <s v="NOR"/>
    <x v="32"/>
    <n v="2021"/>
    <x v="6"/>
    <s v="PC"/>
    <s v="Percentage"/>
    <n v="0"/>
    <s v="Units"/>
    <m/>
    <m/>
    <n v="5.4089999999999998"/>
    <s v="P"/>
    <s v="Provisional value"/>
  </r>
  <r>
    <s v="HF2"/>
    <x v="3"/>
    <x v="5"/>
    <s v="Medical goods (non-specified by function)"/>
    <s v="HPTOT"/>
    <x v="0"/>
    <s v="VALREL"/>
    <x v="3"/>
    <s v="DEU"/>
    <x v="7"/>
    <n v="2015"/>
    <x v="0"/>
    <s v="EUR"/>
    <s v="Euro"/>
    <n v="6"/>
    <s v="Millions"/>
    <n v="2015"/>
    <n v="2015"/>
    <n v="412"/>
    <m/>
    <m/>
  </r>
  <r>
    <s v="HF2"/>
    <x v="3"/>
    <x v="5"/>
    <s v="Medical goods (non-specified by function)"/>
    <s v="HPTOT"/>
    <x v="0"/>
    <s v="VALREL"/>
    <x v="3"/>
    <s v="DEU"/>
    <x v="7"/>
    <n v="2016"/>
    <x v="1"/>
    <s v="EUR"/>
    <s v="Euro"/>
    <n v="6"/>
    <s v="Millions"/>
    <n v="2015"/>
    <n v="2015"/>
    <n v="423.97300000000001"/>
    <m/>
    <m/>
  </r>
  <r>
    <s v="HF2"/>
    <x v="3"/>
    <x v="5"/>
    <s v="Medical goods (non-specified by function)"/>
    <s v="HPTOT"/>
    <x v="0"/>
    <s v="VALREL"/>
    <x v="3"/>
    <s v="DEU"/>
    <x v="7"/>
    <n v="2017"/>
    <x v="2"/>
    <s v="EUR"/>
    <s v="Euro"/>
    <n v="6"/>
    <s v="Millions"/>
    <n v="2015"/>
    <n v="2015"/>
    <n v="423.67700000000002"/>
    <m/>
    <m/>
  </r>
  <r>
    <s v="HF2"/>
    <x v="3"/>
    <x v="5"/>
    <s v="Medical goods (non-specified by function)"/>
    <s v="HPTOT"/>
    <x v="0"/>
    <s v="VALREL"/>
    <x v="3"/>
    <s v="DEU"/>
    <x v="7"/>
    <n v="2018"/>
    <x v="3"/>
    <s v="EUR"/>
    <s v="Euro"/>
    <n v="6"/>
    <s v="Millions"/>
    <n v="2015"/>
    <n v="2015"/>
    <n v="431.05799999999999"/>
    <m/>
    <m/>
  </r>
  <r>
    <s v="HF2"/>
    <x v="3"/>
    <x v="5"/>
    <s v="Medical goods (non-specified by function)"/>
    <s v="HPTOT"/>
    <x v="0"/>
    <s v="VALREL"/>
    <x v="3"/>
    <s v="DEU"/>
    <x v="7"/>
    <n v="2019"/>
    <x v="4"/>
    <s v="EUR"/>
    <s v="Euro"/>
    <n v="6"/>
    <s v="Millions"/>
    <n v="2015"/>
    <n v="2015"/>
    <n v="436.45299999999997"/>
    <m/>
    <m/>
  </r>
  <r>
    <s v="HF2"/>
    <x v="3"/>
    <x v="5"/>
    <s v="Medical goods (non-specified by function)"/>
    <s v="HPTOT"/>
    <x v="0"/>
    <s v="VALREL"/>
    <x v="3"/>
    <s v="DEU"/>
    <x v="7"/>
    <n v="2020"/>
    <x v="5"/>
    <s v="EUR"/>
    <s v="Euro"/>
    <n v="6"/>
    <s v="Millions"/>
    <n v="2015"/>
    <n v="2015"/>
    <n v="421.98099999999999"/>
    <m/>
    <m/>
  </r>
  <r>
    <s v="HF2"/>
    <x v="3"/>
    <x v="5"/>
    <s v="Medical goods (non-specified by function)"/>
    <s v="HPTOT"/>
    <x v="0"/>
    <s v="VALREL"/>
    <x v="3"/>
    <s v="DEU"/>
    <x v="7"/>
    <n v="2021"/>
    <x v="6"/>
    <s v="EUR"/>
    <s v="Euro"/>
    <n v="6"/>
    <s v="Millions"/>
    <n v="2015"/>
    <n v="2015"/>
    <n v="422.654"/>
    <m/>
    <m/>
  </r>
  <r>
    <s v="HFTOT"/>
    <x v="0"/>
    <x v="5"/>
    <s v="Medical goods (non-specified by function)"/>
    <s v="HPTOT"/>
    <x v="0"/>
    <s v="MLLNCU"/>
    <x v="2"/>
    <s v="KOR"/>
    <x v="31"/>
    <n v="2015"/>
    <x v="0"/>
    <s v="KRW"/>
    <s v="Won"/>
    <n v="6"/>
    <s v="Millions"/>
    <m/>
    <m/>
    <n v="25502160.420000002"/>
    <m/>
    <m/>
  </r>
  <r>
    <s v="HFTOT"/>
    <x v="0"/>
    <x v="5"/>
    <s v="Medical goods (non-specified by function)"/>
    <s v="HPTOT"/>
    <x v="0"/>
    <s v="MLLNCU"/>
    <x v="2"/>
    <s v="KOR"/>
    <x v="31"/>
    <n v="2016"/>
    <x v="1"/>
    <s v="KRW"/>
    <s v="Won"/>
    <n v="6"/>
    <s v="Millions"/>
    <m/>
    <m/>
    <n v="27814289.449999999"/>
    <m/>
    <m/>
  </r>
  <r>
    <s v="HFTOT"/>
    <x v="0"/>
    <x v="5"/>
    <s v="Medical goods (non-specified by function)"/>
    <s v="HPTOT"/>
    <x v="0"/>
    <s v="MLLNCU"/>
    <x v="2"/>
    <s v="KOR"/>
    <x v="31"/>
    <n v="2017"/>
    <x v="2"/>
    <s v="KRW"/>
    <s v="Won"/>
    <n v="6"/>
    <s v="Millions"/>
    <m/>
    <m/>
    <n v="29240680.75"/>
    <m/>
    <m/>
  </r>
  <r>
    <s v="HFTOT"/>
    <x v="0"/>
    <x v="5"/>
    <s v="Medical goods (non-specified by function)"/>
    <s v="HPTOT"/>
    <x v="0"/>
    <s v="MLLNCU"/>
    <x v="2"/>
    <s v="KOR"/>
    <x v="31"/>
    <n v="2018"/>
    <x v="3"/>
    <s v="KRW"/>
    <s v="Won"/>
    <n v="6"/>
    <s v="Millions"/>
    <m/>
    <m/>
    <n v="31498639.600000001"/>
    <m/>
    <m/>
  </r>
  <r>
    <s v="HFTOT"/>
    <x v="0"/>
    <x v="5"/>
    <s v="Medical goods (non-specified by function)"/>
    <s v="HPTOT"/>
    <x v="0"/>
    <s v="MLLNCU"/>
    <x v="2"/>
    <s v="KOR"/>
    <x v="31"/>
    <n v="2019"/>
    <x v="4"/>
    <s v="KRW"/>
    <s v="Won"/>
    <n v="6"/>
    <s v="Millions"/>
    <m/>
    <m/>
    <n v="33834738.369999997"/>
    <m/>
    <m/>
  </r>
  <r>
    <s v="HFTOT"/>
    <x v="0"/>
    <x v="5"/>
    <s v="Medical goods (non-specified by function)"/>
    <s v="HPTOT"/>
    <x v="0"/>
    <s v="MLLNCU"/>
    <x v="2"/>
    <s v="KOR"/>
    <x v="31"/>
    <n v="2020"/>
    <x v="5"/>
    <s v="KRW"/>
    <s v="Won"/>
    <n v="6"/>
    <s v="Millions"/>
    <m/>
    <m/>
    <n v="34839488.740000002"/>
    <m/>
    <m/>
  </r>
  <r>
    <s v="HFTOT"/>
    <x v="0"/>
    <x v="5"/>
    <s v="Medical goods (non-specified by function)"/>
    <s v="HPTOT"/>
    <x v="0"/>
    <s v="MLLNCU"/>
    <x v="2"/>
    <s v="KOR"/>
    <x v="31"/>
    <n v="2021"/>
    <x v="6"/>
    <s v="KRW"/>
    <s v="Won"/>
    <n v="6"/>
    <s v="Millions"/>
    <m/>
    <m/>
    <n v="37191820.979999997"/>
    <m/>
    <m/>
  </r>
  <r>
    <s v="HFTOT"/>
    <x v="0"/>
    <x v="5"/>
    <s v="Medical goods (non-specified by function)"/>
    <s v="HPTOT"/>
    <x v="0"/>
    <s v="MLLNCU"/>
    <x v="2"/>
    <s v="KOR"/>
    <x v="31"/>
    <n v="2022"/>
    <x v="7"/>
    <s v="KRW"/>
    <s v="Won"/>
    <n v="6"/>
    <s v="Millions"/>
    <m/>
    <m/>
    <n v="39968048.159999996"/>
    <s v="P"/>
    <s v="Provisional value"/>
  </r>
  <r>
    <s v="HFTOT"/>
    <x v="0"/>
    <x v="0"/>
    <s v="Current expenditure on health (all functions)"/>
    <s v="HP9"/>
    <x v="9"/>
    <s v="VALREL"/>
    <x v="3"/>
    <s v="DEU"/>
    <x v="7"/>
    <n v="2015"/>
    <x v="0"/>
    <s v="EUR"/>
    <s v="Euro"/>
    <n v="6"/>
    <s v="Millions"/>
    <n v="2015"/>
    <n v="2015"/>
    <n v="1574"/>
    <s v="B"/>
    <s v="Break"/>
  </r>
  <r>
    <s v="HFTOT"/>
    <x v="0"/>
    <x v="0"/>
    <s v="Current expenditure on health (all functions)"/>
    <s v="HP9"/>
    <x v="9"/>
    <s v="VALREL"/>
    <x v="3"/>
    <s v="DEU"/>
    <x v="7"/>
    <n v="2016"/>
    <x v="1"/>
    <s v="EUR"/>
    <s v="Euro"/>
    <n v="6"/>
    <s v="Millions"/>
    <n v="2015"/>
    <n v="2015"/>
    <n v="1640.289"/>
    <m/>
    <m/>
  </r>
  <r>
    <s v="HFTOT"/>
    <x v="0"/>
    <x v="0"/>
    <s v="Current expenditure on health (all functions)"/>
    <s v="HP9"/>
    <x v="9"/>
    <s v="VALREL"/>
    <x v="3"/>
    <s v="DEU"/>
    <x v="7"/>
    <n v="2017"/>
    <x v="2"/>
    <s v="EUR"/>
    <s v="Euro"/>
    <n v="6"/>
    <s v="Millions"/>
    <n v="2015"/>
    <n v="2015"/>
    <n v="1655.6579999999999"/>
    <m/>
    <m/>
  </r>
  <r>
    <s v="HFTOT"/>
    <x v="0"/>
    <x v="0"/>
    <s v="Current expenditure on health (all functions)"/>
    <s v="HP9"/>
    <x v="9"/>
    <s v="VALREL"/>
    <x v="3"/>
    <s v="DEU"/>
    <x v="7"/>
    <n v="2018"/>
    <x v="3"/>
    <s v="EUR"/>
    <s v="Euro"/>
    <n v="6"/>
    <s v="Millions"/>
    <n v="2015"/>
    <n v="2015"/>
    <n v="1735.752"/>
    <m/>
    <m/>
  </r>
  <r>
    <s v="HFTOT"/>
    <x v="0"/>
    <x v="0"/>
    <s v="Current expenditure on health (all functions)"/>
    <s v="HP9"/>
    <x v="9"/>
    <s v="VALREL"/>
    <x v="3"/>
    <s v="DEU"/>
    <x v="7"/>
    <n v="2019"/>
    <x v="4"/>
    <s v="EUR"/>
    <s v="Euro"/>
    <n v="6"/>
    <s v="Millions"/>
    <n v="2015"/>
    <n v="2015"/>
    <n v="1756.2059999999999"/>
    <m/>
    <m/>
  </r>
  <r>
    <s v="HFTOT"/>
    <x v="0"/>
    <x v="0"/>
    <s v="Current expenditure on health (all functions)"/>
    <s v="HP9"/>
    <x v="9"/>
    <s v="VALREL"/>
    <x v="3"/>
    <s v="DEU"/>
    <x v="7"/>
    <n v="2020"/>
    <x v="5"/>
    <s v="EUR"/>
    <s v="Euro"/>
    <n v="6"/>
    <s v="Millions"/>
    <n v="2015"/>
    <n v="2015"/>
    <n v="1723.4780000000001"/>
    <m/>
    <m/>
  </r>
  <r>
    <s v="HFTOT"/>
    <x v="0"/>
    <x v="0"/>
    <s v="Current expenditure on health (all functions)"/>
    <s v="HP9"/>
    <x v="9"/>
    <s v="VALREL"/>
    <x v="3"/>
    <s v="DEU"/>
    <x v="7"/>
    <n v="2021"/>
    <x v="6"/>
    <s v="EUR"/>
    <s v="Euro"/>
    <n v="6"/>
    <s v="Millions"/>
    <n v="2015"/>
    <n v="2015"/>
    <n v="1449.749"/>
    <m/>
    <m/>
  </r>
  <r>
    <s v="HF2HF3"/>
    <x v="2"/>
    <x v="5"/>
    <s v="Medical goods (non-specified by function)"/>
    <s v="HPTOT"/>
    <x v="0"/>
    <s v="PARPIB"/>
    <x v="0"/>
    <s v="KOR"/>
    <x v="31"/>
    <n v="2015"/>
    <x v="0"/>
    <s v="PC"/>
    <s v="Percentage"/>
    <n v="0"/>
    <s v="Units"/>
    <m/>
    <m/>
    <n v="0.85599999999999998"/>
    <m/>
    <m/>
  </r>
  <r>
    <s v="HF2HF3"/>
    <x v="2"/>
    <x v="5"/>
    <s v="Medical goods (non-specified by function)"/>
    <s v="HPTOT"/>
    <x v="0"/>
    <s v="PARPIB"/>
    <x v="0"/>
    <s v="KOR"/>
    <x v="31"/>
    <n v="2016"/>
    <x v="1"/>
    <s v="PC"/>
    <s v="Percentage"/>
    <n v="0"/>
    <s v="Units"/>
    <m/>
    <m/>
    <n v="0.88300000000000001"/>
    <m/>
    <m/>
  </r>
  <r>
    <s v="HF2HF3"/>
    <x v="2"/>
    <x v="5"/>
    <s v="Medical goods (non-specified by function)"/>
    <s v="HPTOT"/>
    <x v="0"/>
    <s v="PARPIB"/>
    <x v="0"/>
    <s v="KOR"/>
    <x v="31"/>
    <n v="2017"/>
    <x v="2"/>
    <s v="PC"/>
    <s v="Percentage"/>
    <n v="0"/>
    <s v="Units"/>
    <m/>
    <m/>
    <n v="0.86899999999999999"/>
    <m/>
    <m/>
  </r>
  <r>
    <s v="HF2HF3"/>
    <x v="2"/>
    <x v="5"/>
    <s v="Medical goods (non-specified by function)"/>
    <s v="HPTOT"/>
    <x v="0"/>
    <s v="PARPIB"/>
    <x v="0"/>
    <s v="KOR"/>
    <x v="31"/>
    <n v="2018"/>
    <x v="3"/>
    <s v="PC"/>
    <s v="Percentage"/>
    <n v="0"/>
    <s v="Units"/>
    <m/>
    <m/>
    <n v="0.89800000000000002"/>
    <m/>
    <m/>
  </r>
  <r>
    <s v="HF2HF3"/>
    <x v="2"/>
    <x v="5"/>
    <s v="Medical goods (non-specified by function)"/>
    <s v="HPTOT"/>
    <x v="0"/>
    <s v="PARPIB"/>
    <x v="0"/>
    <s v="KOR"/>
    <x v="31"/>
    <n v="2019"/>
    <x v="4"/>
    <s v="PC"/>
    <s v="Percentage"/>
    <n v="0"/>
    <s v="Units"/>
    <m/>
    <m/>
    <n v="0.94499999999999995"/>
    <m/>
    <m/>
  </r>
  <r>
    <s v="HF2HF3"/>
    <x v="2"/>
    <x v="5"/>
    <s v="Medical goods (non-specified by function)"/>
    <s v="HPTOT"/>
    <x v="0"/>
    <s v="PARPIB"/>
    <x v="0"/>
    <s v="KOR"/>
    <x v="31"/>
    <n v="2020"/>
    <x v="5"/>
    <s v="PC"/>
    <s v="Percentage"/>
    <n v="0"/>
    <s v="Units"/>
    <m/>
    <m/>
    <n v="0.96799999999999997"/>
    <m/>
    <m/>
  </r>
  <r>
    <s v="HF2HF3"/>
    <x v="2"/>
    <x v="5"/>
    <s v="Medical goods (non-specified by function)"/>
    <s v="HPTOT"/>
    <x v="0"/>
    <s v="PARPIB"/>
    <x v="0"/>
    <s v="KOR"/>
    <x v="31"/>
    <n v="2021"/>
    <x v="6"/>
    <s v="PC"/>
    <s v="Percentage"/>
    <n v="0"/>
    <s v="Units"/>
    <m/>
    <m/>
    <n v="0.96499999999999997"/>
    <m/>
    <m/>
  </r>
  <r>
    <s v="HF2HF3"/>
    <x v="2"/>
    <x v="5"/>
    <s v="Medical goods (non-specified by function)"/>
    <s v="HPTOT"/>
    <x v="0"/>
    <s v="PARPIB"/>
    <x v="0"/>
    <s v="KOR"/>
    <x v="31"/>
    <n v="2022"/>
    <x v="7"/>
    <s v="PC"/>
    <s v="Percentage"/>
    <n v="0"/>
    <s v="Units"/>
    <m/>
    <m/>
    <n v="0.99399999999999999"/>
    <s v="P"/>
    <s v="Provisional value"/>
  </r>
  <r>
    <s v="HF1"/>
    <x v="1"/>
    <x v="0"/>
    <s v="Current expenditure on health (all functions)"/>
    <s v="HP8"/>
    <x v="8"/>
    <s v="UNPPER"/>
    <x v="4"/>
    <s v="USA"/>
    <x v="33"/>
    <n v="2015"/>
    <x v="0"/>
    <s v="USD"/>
    <s v="US Dollar"/>
    <n v="0"/>
    <s v="Units"/>
    <m/>
    <m/>
    <n v="15.191000000000001"/>
    <m/>
    <m/>
  </r>
  <r>
    <s v="HF1"/>
    <x v="1"/>
    <x v="0"/>
    <s v="Current expenditure on health (all functions)"/>
    <s v="HP8"/>
    <x v="8"/>
    <s v="UNPPER"/>
    <x v="4"/>
    <s v="USA"/>
    <x v="33"/>
    <n v="2016"/>
    <x v="1"/>
    <s v="USD"/>
    <s v="US Dollar"/>
    <n v="0"/>
    <s v="Units"/>
    <m/>
    <m/>
    <n v="15.912000000000001"/>
    <m/>
    <m/>
  </r>
  <r>
    <s v="HF1"/>
    <x v="1"/>
    <x v="0"/>
    <s v="Current expenditure on health (all functions)"/>
    <s v="HP8"/>
    <x v="8"/>
    <s v="UNPPER"/>
    <x v="4"/>
    <s v="USA"/>
    <x v="33"/>
    <n v="2017"/>
    <x v="2"/>
    <s v="USD"/>
    <s v="US Dollar"/>
    <n v="0"/>
    <s v="Units"/>
    <m/>
    <m/>
    <n v="16.68"/>
    <m/>
    <m/>
  </r>
  <r>
    <s v="HF1"/>
    <x v="1"/>
    <x v="0"/>
    <s v="Current expenditure on health (all functions)"/>
    <s v="HP8"/>
    <x v="8"/>
    <s v="UNPPER"/>
    <x v="4"/>
    <s v="USA"/>
    <x v="33"/>
    <n v="2018"/>
    <x v="3"/>
    <s v="USD"/>
    <s v="US Dollar"/>
    <n v="0"/>
    <s v="Units"/>
    <m/>
    <m/>
    <n v="17.75"/>
    <m/>
    <m/>
  </r>
  <r>
    <s v="HF1"/>
    <x v="1"/>
    <x v="0"/>
    <s v="Current expenditure on health (all functions)"/>
    <s v="HP8"/>
    <x v="8"/>
    <s v="UNPPER"/>
    <x v="4"/>
    <s v="USA"/>
    <x v="33"/>
    <n v="2019"/>
    <x v="4"/>
    <s v="USD"/>
    <s v="US Dollar"/>
    <n v="0"/>
    <s v="Units"/>
    <m/>
    <m/>
    <n v="18.754999999999999"/>
    <m/>
    <m/>
  </r>
  <r>
    <s v="HF1"/>
    <x v="1"/>
    <x v="0"/>
    <s v="Current expenditure on health (all functions)"/>
    <s v="HP8"/>
    <x v="8"/>
    <s v="UNPPER"/>
    <x v="4"/>
    <s v="USA"/>
    <x v="33"/>
    <n v="2020"/>
    <x v="5"/>
    <s v="USD"/>
    <s v="US Dollar"/>
    <n v="0"/>
    <s v="Units"/>
    <m/>
    <m/>
    <n v="19.658000000000001"/>
    <m/>
    <m/>
  </r>
  <r>
    <s v="HF1"/>
    <x v="1"/>
    <x v="0"/>
    <s v="Current expenditure on health (all functions)"/>
    <s v="HP8"/>
    <x v="8"/>
    <s v="UNPPER"/>
    <x v="4"/>
    <s v="USA"/>
    <x v="33"/>
    <n v="2021"/>
    <x v="6"/>
    <s v="USD"/>
    <s v="US Dollar"/>
    <n v="0"/>
    <s v="Units"/>
    <m/>
    <m/>
    <n v="20.917000000000002"/>
    <m/>
    <m/>
  </r>
  <r>
    <s v="HF3"/>
    <x v="4"/>
    <x v="0"/>
    <s v="Current expenditure on health (all functions)"/>
    <s v="HP1"/>
    <x v="1"/>
    <s v="VALREL"/>
    <x v="3"/>
    <s v="EST"/>
    <x v="10"/>
    <n v="2015"/>
    <x v="0"/>
    <s v="EUR"/>
    <s v="Euro"/>
    <n v="6"/>
    <s v="Millions"/>
    <n v="2015"/>
    <n v="2015"/>
    <n v="32.593000000000004"/>
    <m/>
    <m/>
  </r>
  <r>
    <s v="HF3"/>
    <x v="4"/>
    <x v="0"/>
    <s v="Current expenditure on health (all functions)"/>
    <s v="HP1"/>
    <x v="1"/>
    <s v="VALREL"/>
    <x v="3"/>
    <s v="EST"/>
    <x v="10"/>
    <n v="2016"/>
    <x v="1"/>
    <s v="EUR"/>
    <s v="Euro"/>
    <n v="6"/>
    <s v="Millions"/>
    <n v="2015"/>
    <n v="2015"/>
    <n v="34.435000000000002"/>
    <m/>
    <m/>
  </r>
  <r>
    <s v="HF3"/>
    <x v="4"/>
    <x v="0"/>
    <s v="Current expenditure on health (all functions)"/>
    <s v="HP1"/>
    <x v="1"/>
    <s v="VALREL"/>
    <x v="3"/>
    <s v="EST"/>
    <x v="10"/>
    <n v="2017"/>
    <x v="2"/>
    <s v="EUR"/>
    <s v="Euro"/>
    <n v="6"/>
    <s v="Millions"/>
    <n v="2015"/>
    <n v="2015"/>
    <n v="34.100999999999999"/>
    <m/>
    <m/>
  </r>
  <r>
    <s v="HF3"/>
    <x v="4"/>
    <x v="0"/>
    <s v="Current expenditure on health (all functions)"/>
    <s v="HP1"/>
    <x v="1"/>
    <s v="VALREL"/>
    <x v="3"/>
    <s v="EST"/>
    <x v="10"/>
    <n v="2018"/>
    <x v="3"/>
    <s v="EUR"/>
    <s v="Euro"/>
    <n v="6"/>
    <s v="Millions"/>
    <n v="2015"/>
    <n v="2015"/>
    <n v="32.439"/>
    <m/>
    <m/>
  </r>
  <r>
    <s v="HF3"/>
    <x v="4"/>
    <x v="0"/>
    <s v="Current expenditure on health (all functions)"/>
    <s v="HP1"/>
    <x v="1"/>
    <s v="VALREL"/>
    <x v="3"/>
    <s v="EST"/>
    <x v="10"/>
    <n v="2019"/>
    <x v="4"/>
    <s v="EUR"/>
    <s v="Euro"/>
    <n v="6"/>
    <s v="Millions"/>
    <n v="2015"/>
    <n v="2015"/>
    <n v="32.143999999999998"/>
    <m/>
    <m/>
  </r>
  <r>
    <s v="HF3"/>
    <x v="4"/>
    <x v="0"/>
    <s v="Current expenditure on health (all functions)"/>
    <s v="HP1"/>
    <x v="1"/>
    <s v="VALREL"/>
    <x v="3"/>
    <s v="EST"/>
    <x v="10"/>
    <n v="2020"/>
    <x v="5"/>
    <s v="EUR"/>
    <s v="Euro"/>
    <n v="6"/>
    <s v="Millions"/>
    <n v="2015"/>
    <n v="2015"/>
    <n v="27.478000000000002"/>
    <m/>
    <m/>
  </r>
  <r>
    <s v="HF3"/>
    <x v="4"/>
    <x v="0"/>
    <s v="Current expenditure on health (all functions)"/>
    <s v="HP1"/>
    <x v="1"/>
    <s v="VALREL"/>
    <x v="3"/>
    <s v="EST"/>
    <x v="10"/>
    <n v="2021"/>
    <x v="6"/>
    <s v="EUR"/>
    <s v="Euro"/>
    <n v="6"/>
    <s v="Millions"/>
    <n v="2015"/>
    <n v="2015"/>
    <n v="29.297000000000001"/>
    <m/>
    <m/>
  </r>
  <r>
    <s v="HFTOT"/>
    <x v="0"/>
    <x v="1"/>
    <s v="Inpatient curative and rehabilitative care"/>
    <s v="HP1"/>
    <x v="1"/>
    <s v="PARCUR"/>
    <x v="1"/>
    <s v="DEU"/>
    <x v="7"/>
    <n v="2015"/>
    <x v="0"/>
    <s v="PC"/>
    <s v="Percentage"/>
    <n v="0"/>
    <s v="Units"/>
    <m/>
    <m/>
    <n v="26.972999999999999"/>
    <m/>
    <m/>
  </r>
  <r>
    <s v="HFTOT"/>
    <x v="0"/>
    <x v="1"/>
    <s v="Inpatient curative and rehabilitative care"/>
    <s v="HP1"/>
    <x v="1"/>
    <s v="PARCUR"/>
    <x v="1"/>
    <s v="DEU"/>
    <x v="7"/>
    <n v="2016"/>
    <x v="1"/>
    <s v="PC"/>
    <s v="Percentage"/>
    <n v="0"/>
    <s v="Units"/>
    <m/>
    <m/>
    <n v="26.878"/>
    <m/>
    <m/>
  </r>
  <r>
    <s v="HFTOT"/>
    <x v="0"/>
    <x v="1"/>
    <s v="Inpatient curative and rehabilitative care"/>
    <s v="HP1"/>
    <x v="1"/>
    <s v="PARCUR"/>
    <x v="1"/>
    <s v="DEU"/>
    <x v="7"/>
    <n v="2017"/>
    <x v="2"/>
    <s v="PC"/>
    <s v="Percentage"/>
    <n v="0"/>
    <s v="Units"/>
    <m/>
    <m/>
    <n v="26.189"/>
    <m/>
    <m/>
  </r>
  <r>
    <s v="HFTOT"/>
    <x v="0"/>
    <x v="1"/>
    <s v="Inpatient curative and rehabilitative care"/>
    <s v="HP1"/>
    <x v="1"/>
    <s v="PARCUR"/>
    <x v="1"/>
    <s v="DEU"/>
    <x v="7"/>
    <n v="2018"/>
    <x v="3"/>
    <s v="PC"/>
    <s v="Percentage"/>
    <n v="0"/>
    <s v="Units"/>
    <m/>
    <m/>
    <n v="25.899000000000001"/>
    <m/>
    <m/>
  </r>
  <r>
    <s v="HFTOT"/>
    <x v="0"/>
    <x v="1"/>
    <s v="Inpatient curative and rehabilitative care"/>
    <s v="HP1"/>
    <x v="1"/>
    <s v="PARCUR"/>
    <x v="1"/>
    <s v="DEU"/>
    <x v="7"/>
    <n v="2019"/>
    <x v="4"/>
    <s v="PC"/>
    <s v="Percentage"/>
    <n v="0"/>
    <s v="Units"/>
    <m/>
    <m/>
    <n v="25.629000000000001"/>
    <m/>
    <m/>
  </r>
  <r>
    <s v="HFTOT"/>
    <x v="0"/>
    <x v="1"/>
    <s v="Inpatient curative and rehabilitative care"/>
    <s v="HP1"/>
    <x v="1"/>
    <s v="PARCUR"/>
    <x v="1"/>
    <s v="DEU"/>
    <x v="7"/>
    <n v="2020"/>
    <x v="5"/>
    <s v="PC"/>
    <s v="Percentage"/>
    <n v="0"/>
    <s v="Units"/>
    <m/>
    <m/>
    <n v="26.548999999999999"/>
    <m/>
    <m/>
  </r>
  <r>
    <s v="HFTOT"/>
    <x v="0"/>
    <x v="1"/>
    <s v="Inpatient curative and rehabilitative care"/>
    <s v="HP1"/>
    <x v="1"/>
    <s v="PARCUR"/>
    <x v="1"/>
    <s v="DEU"/>
    <x v="7"/>
    <n v="2021"/>
    <x v="6"/>
    <s v="PC"/>
    <s v="Percentage"/>
    <n v="0"/>
    <s v="Units"/>
    <m/>
    <m/>
    <n v="24.747"/>
    <m/>
    <m/>
  </r>
  <r>
    <s v="HF1"/>
    <x v="1"/>
    <x v="2"/>
    <s v="Outpatient curative and rehabilitative care"/>
    <s v="HPTOT"/>
    <x v="0"/>
    <s v="VALREL"/>
    <x v="3"/>
    <s v="NOR"/>
    <x v="32"/>
    <n v="2015"/>
    <x v="0"/>
    <s v="NOK"/>
    <s v="Norwegian Krone"/>
    <n v="6"/>
    <s v="Millions"/>
    <n v="2015"/>
    <n v="2015"/>
    <n v="49001"/>
    <m/>
    <m/>
  </r>
  <r>
    <s v="HF1"/>
    <x v="1"/>
    <x v="2"/>
    <s v="Outpatient curative and rehabilitative care"/>
    <s v="HPTOT"/>
    <x v="0"/>
    <s v="VALREL"/>
    <x v="3"/>
    <s v="NOR"/>
    <x v="32"/>
    <n v="2016"/>
    <x v="1"/>
    <s v="NOK"/>
    <s v="Norwegian Krone"/>
    <n v="6"/>
    <s v="Millions"/>
    <n v="2015"/>
    <n v="2015"/>
    <n v="48995.425000000003"/>
    <m/>
    <m/>
  </r>
  <r>
    <s v="HF1"/>
    <x v="1"/>
    <x v="2"/>
    <s v="Outpatient curative and rehabilitative care"/>
    <s v="HPTOT"/>
    <x v="0"/>
    <s v="VALREL"/>
    <x v="3"/>
    <s v="NOR"/>
    <x v="32"/>
    <n v="2017"/>
    <x v="2"/>
    <s v="NOK"/>
    <s v="Norwegian Krone"/>
    <n v="6"/>
    <s v="Millions"/>
    <n v="2015"/>
    <n v="2015"/>
    <n v="50396.125999999997"/>
    <m/>
    <m/>
  </r>
  <r>
    <s v="HF1"/>
    <x v="1"/>
    <x v="2"/>
    <s v="Outpatient curative and rehabilitative care"/>
    <s v="HPTOT"/>
    <x v="0"/>
    <s v="VALREL"/>
    <x v="3"/>
    <s v="NOR"/>
    <x v="32"/>
    <n v="2018"/>
    <x v="3"/>
    <s v="NOK"/>
    <s v="Norwegian Krone"/>
    <n v="6"/>
    <s v="Millions"/>
    <n v="2015"/>
    <n v="2015"/>
    <n v="52965.777000000002"/>
    <m/>
    <m/>
  </r>
  <r>
    <s v="HF1"/>
    <x v="1"/>
    <x v="2"/>
    <s v="Outpatient curative and rehabilitative care"/>
    <s v="HPTOT"/>
    <x v="0"/>
    <s v="VALREL"/>
    <x v="3"/>
    <s v="NOR"/>
    <x v="32"/>
    <n v="2019"/>
    <x v="4"/>
    <s v="NOK"/>
    <s v="Norwegian Krone"/>
    <n v="6"/>
    <s v="Millions"/>
    <n v="2015"/>
    <n v="2015"/>
    <n v="53092.964"/>
    <m/>
    <m/>
  </r>
  <r>
    <s v="HF1"/>
    <x v="1"/>
    <x v="2"/>
    <s v="Outpatient curative and rehabilitative care"/>
    <s v="HPTOT"/>
    <x v="0"/>
    <s v="VALREL"/>
    <x v="3"/>
    <s v="NOR"/>
    <x v="32"/>
    <n v="2020"/>
    <x v="5"/>
    <s v="NOK"/>
    <s v="Norwegian Krone"/>
    <n v="6"/>
    <s v="Millions"/>
    <n v="2015"/>
    <n v="2015"/>
    <n v="52411.838000000003"/>
    <m/>
    <m/>
  </r>
  <r>
    <s v="HF1"/>
    <x v="1"/>
    <x v="2"/>
    <s v="Outpatient curative and rehabilitative care"/>
    <s v="HPTOT"/>
    <x v="0"/>
    <s v="VALREL"/>
    <x v="3"/>
    <s v="NOR"/>
    <x v="32"/>
    <n v="2021"/>
    <x v="6"/>
    <s v="NOK"/>
    <s v="Norwegian Krone"/>
    <n v="6"/>
    <s v="Millions"/>
    <n v="2015"/>
    <n v="2015"/>
    <n v="56030.421000000002"/>
    <s v="P"/>
    <s v="Provisional value"/>
  </r>
  <r>
    <s v="HFTOT"/>
    <x v="0"/>
    <x v="6"/>
    <s v="Preventive care"/>
    <s v="HP7"/>
    <x v="7"/>
    <s v="PARCUR"/>
    <x v="1"/>
    <s v="KOR"/>
    <x v="31"/>
    <n v="2015"/>
    <x v="0"/>
    <s v="PC"/>
    <s v="Percentage"/>
    <n v="0"/>
    <s v="Units"/>
    <m/>
    <m/>
    <n v="0.45200000000000001"/>
    <m/>
    <m/>
  </r>
  <r>
    <s v="HFTOT"/>
    <x v="0"/>
    <x v="6"/>
    <s v="Preventive care"/>
    <s v="HP7"/>
    <x v="7"/>
    <s v="PARCUR"/>
    <x v="1"/>
    <s v="KOR"/>
    <x v="31"/>
    <n v="2016"/>
    <x v="1"/>
    <s v="PC"/>
    <s v="Percentage"/>
    <n v="0"/>
    <s v="Units"/>
    <m/>
    <m/>
    <n v="0.26300000000000001"/>
    <m/>
    <m/>
  </r>
  <r>
    <s v="HFTOT"/>
    <x v="0"/>
    <x v="6"/>
    <s v="Preventive care"/>
    <s v="HP7"/>
    <x v="7"/>
    <s v="PARCUR"/>
    <x v="1"/>
    <s v="KOR"/>
    <x v="31"/>
    <n v="2017"/>
    <x v="2"/>
    <s v="PC"/>
    <s v="Percentage"/>
    <n v="0"/>
    <s v="Units"/>
    <m/>
    <m/>
    <n v="0.255"/>
    <m/>
    <m/>
  </r>
  <r>
    <s v="HFTOT"/>
    <x v="0"/>
    <x v="6"/>
    <s v="Preventive care"/>
    <s v="HP7"/>
    <x v="7"/>
    <s v="PARCUR"/>
    <x v="1"/>
    <s v="KOR"/>
    <x v="31"/>
    <n v="2018"/>
    <x v="3"/>
    <s v="PC"/>
    <s v="Percentage"/>
    <n v="0"/>
    <s v="Units"/>
    <m/>
    <m/>
    <n v="0.17499999999999999"/>
    <m/>
    <m/>
  </r>
  <r>
    <s v="HFTOT"/>
    <x v="0"/>
    <x v="6"/>
    <s v="Preventive care"/>
    <s v="HP7"/>
    <x v="7"/>
    <s v="PARCUR"/>
    <x v="1"/>
    <s v="KOR"/>
    <x v="31"/>
    <n v="2019"/>
    <x v="4"/>
    <s v="PC"/>
    <s v="Percentage"/>
    <n v="0"/>
    <s v="Units"/>
    <m/>
    <m/>
    <n v="0.192"/>
    <m/>
    <m/>
  </r>
  <r>
    <s v="HFTOT"/>
    <x v="0"/>
    <x v="6"/>
    <s v="Preventive care"/>
    <s v="HP7"/>
    <x v="7"/>
    <s v="PARCUR"/>
    <x v="1"/>
    <s v="KOR"/>
    <x v="31"/>
    <n v="2020"/>
    <x v="5"/>
    <s v="PC"/>
    <s v="Percentage"/>
    <n v="0"/>
    <s v="Units"/>
    <m/>
    <m/>
    <n v="0.66400000000000003"/>
    <m/>
    <m/>
  </r>
  <r>
    <s v="HFTOT"/>
    <x v="0"/>
    <x v="6"/>
    <s v="Preventive care"/>
    <s v="HP7"/>
    <x v="7"/>
    <s v="PARCUR"/>
    <x v="1"/>
    <s v="KOR"/>
    <x v="31"/>
    <n v="2021"/>
    <x v="6"/>
    <s v="PC"/>
    <s v="Percentage"/>
    <n v="0"/>
    <s v="Units"/>
    <m/>
    <m/>
    <n v="1.3109999999999999"/>
    <m/>
    <m/>
  </r>
  <r>
    <s v="HFTOT"/>
    <x v="0"/>
    <x v="6"/>
    <s v="Preventive care"/>
    <s v="HP7"/>
    <x v="7"/>
    <s v="PARCUR"/>
    <x v="1"/>
    <s v="KOR"/>
    <x v="31"/>
    <n v="2022"/>
    <x v="7"/>
    <s v="PC"/>
    <s v="Percentage"/>
    <n v="0"/>
    <s v="Units"/>
    <m/>
    <m/>
    <n v="1.272"/>
    <s v="P"/>
    <s v="Provisional value"/>
  </r>
  <r>
    <s v="HFTOT"/>
    <x v="0"/>
    <x v="1"/>
    <s v="Inpatient curative and rehabilitative care"/>
    <s v="HP6"/>
    <x v="6"/>
    <s v="PARCUR"/>
    <x v="1"/>
    <s v="KOR"/>
    <x v="31"/>
    <n v="2015"/>
    <x v="0"/>
    <s v="PC"/>
    <s v="Percentage"/>
    <n v="0"/>
    <s v="Units"/>
    <m/>
    <m/>
    <n v="3.0000000000000001E-3"/>
    <m/>
    <m/>
  </r>
  <r>
    <s v="HFTOT"/>
    <x v="0"/>
    <x v="1"/>
    <s v="Inpatient curative and rehabilitative care"/>
    <s v="HP6"/>
    <x v="6"/>
    <s v="PARCUR"/>
    <x v="1"/>
    <s v="KOR"/>
    <x v="31"/>
    <n v="2016"/>
    <x v="1"/>
    <s v="PC"/>
    <s v="Percentage"/>
    <n v="0"/>
    <s v="Units"/>
    <m/>
    <m/>
    <n v="2E-3"/>
    <m/>
    <m/>
  </r>
  <r>
    <s v="HFTOT"/>
    <x v="0"/>
    <x v="1"/>
    <s v="Inpatient curative and rehabilitative care"/>
    <s v="HP6"/>
    <x v="6"/>
    <s v="PARCUR"/>
    <x v="1"/>
    <s v="KOR"/>
    <x v="31"/>
    <n v="2017"/>
    <x v="2"/>
    <s v="PC"/>
    <s v="Percentage"/>
    <n v="0"/>
    <s v="Units"/>
    <m/>
    <m/>
    <n v="2E-3"/>
    <m/>
    <m/>
  </r>
  <r>
    <s v="HFTOT"/>
    <x v="0"/>
    <x v="1"/>
    <s v="Inpatient curative and rehabilitative care"/>
    <s v="HP6"/>
    <x v="6"/>
    <s v="PARCUR"/>
    <x v="1"/>
    <s v="KOR"/>
    <x v="31"/>
    <n v="2018"/>
    <x v="3"/>
    <s v="PC"/>
    <s v="Percentage"/>
    <n v="0"/>
    <s v="Units"/>
    <m/>
    <m/>
    <n v="2E-3"/>
    <m/>
    <m/>
  </r>
  <r>
    <s v="HFTOT"/>
    <x v="0"/>
    <x v="1"/>
    <s v="Inpatient curative and rehabilitative care"/>
    <s v="HP6"/>
    <x v="6"/>
    <s v="PARCUR"/>
    <x v="1"/>
    <s v="KOR"/>
    <x v="31"/>
    <n v="2019"/>
    <x v="4"/>
    <s v="PC"/>
    <s v="Percentage"/>
    <n v="0"/>
    <s v="Units"/>
    <m/>
    <m/>
    <n v="2E-3"/>
    <m/>
    <m/>
  </r>
  <r>
    <s v="HFTOT"/>
    <x v="0"/>
    <x v="1"/>
    <s v="Inpatient curative and rehabilitative care"/>
    <s v="HP6"/>
    <x v="6"/>
    <s v="PARCUR"/>
    <x v="1"/>
    <s v="KOR"/>
    <x v="31"/>
    <n v="2020"/>
    <x v="5"/>
    <s v="PC"/>
    <s v="Percentage"/>
    <n v="0"/>
    <s v="Units"/>
    <m/>
    <m/>
    <n v="1E-3"/>
    <m/>
    <m/>
  </r>
  <r>
    <s v="HFTOT"/>
    <x v="0"/>
    <x v="1"/>
    <s v="Inpatient curative and rehabilitative care"/>
    <s v="HP6"/>
    <x v="6"/>
    <s v="PARCUR"/>
    <x v="1"/>
    <s v="KOR"/>
    <x v="31"/>
    <n v="2021"/>
    <x v="6"/>
    <s v="PC"/>
    <s v="Percentage"/>
    <n v="0"/>
    <s v="Units"/>
    <m/>
    <m/>
    <n v="1E-3"/>
    <m/>
    <m/>
  </r>
  <r>
    <s v="HFTOT"/>
    <x v="0"/>
    <x v="1"/>
    <s v="Inpatient curative and rehabilitative care"/>
    <s v="HP6"/>
    <x v="6"/>
    <s v="PARCUR"/>
    <x v="1"/>
    <s v="KOR"/>
    <x v="31"/>
    <n v="2022"/>
    <x v="7"/>
    <s v="PC"/>
    <s v="Percentage"/>
    <n v="0"/>
    <s v="Units"/>
    <m/>
    <m/>
    <n v="1E-3"/>
    <s v="P"/>
    <s v="Provisional value"/>
  </r>
  <r>
    <s v="HF3"/>
    <x v="4"/>
    <x v="0"/>
    <s v="Current expenditure on health (all functions)"/>
    <s v="HP3"/>
    <x v="3"/>
    <s v="VALREL"/>
    <x v="3"/>
    <s v="DEU"/>
    <x v="7"/>
    <n v="2015"/>
    <x v="0"/>
    <s v="EUR"/>
    <s v="Euro"/>
    <n v="6"/>
    <s v="Millions"/>
    <n v="2015"/>
    <n v="2015"/>
    <n v="13855"/>
    <m/>
    <m/>
  </r>
  <r>
    <s v="HF3"/>
    <x v="4"/>
    <x v="0"/>
    <s v="Current expenditure on health (all functions)"/>
    <s v="HP3"/>
    <x v="3"/>
    <s v="VALREL"/>
    <x v="3"/>
    <s v="DEU"/>
    <x v="7"/>
    <n v="2016"/>
    <x v="1"/>
    <s v="EUR"/>
    <s v="Euro"/>
    <n v="6"/>
    <s v="Millions"/>
    <n v="2015"/>
    <n v="2015"/>
    <n v="14227.419"/>
    <m/>
    <m/>
  </r>
  <r>
    <s v="HF3"/>
    <x v="4"/>
    <x v="0"/>
    <s v="Current expenditure on health (all functions)"/>
    <s v="HP3"/>
    <x v="3"/>
    <s v="VALREL"/>
    <x v="3"/>
    <s v="DEU"/>
    <x v="7"/>
    <n v="2017"/>
    <x v="2"/>
    <s v="EUR"/>
    <s v="Euro"/>
    <n v="6"/>
    <s v="Millions"/>
    <n v="2015"/>
    <n v="2015"/>
    <n v="15172.308000000001"/>
    <m/>
    <m/>
  </r>
  <r>
    <s v="HF3"/>
    <x v="4"/>
    <x v="0"/>
    <s v="Current expenditure on health (all functions)"/>
    <s v="HP3"/>
    <x v="3"/>
    <s v="VALREL"/>
    <x v="3"/>
    <s v="DEU"/>
    <x v="7"/>
    <n v="2018"/>
    <x v="3"/>
    <s v="EUR"/>
    <s v="Euro"/>
    <n v="6"/>
    <s v="Millions"/>
    <n v="2015"/>
    <n v="2015"/>
    <n v="16323.557000000001"/>
    <m/>
    <m/>
  </r>
  <r>
    <s v="HF3"/>
    <x v="4"/>
    <x v="0"/>
    <s v="Current expenditure on health (all functions)"/>
    <s v="HP3"/>
    <x v="3"/>
    <s v="VALREL"/>
    <x v="3"/>
    <s v="DEU"/>
    <x v="7"/>
    <n v="2019"/>
    <x v="4"/>
    <s v="EUR"/>
    <s v="Euro"/>
    <n v="6"/>
    <s v="Millions"/>
    <n v="2015"/>
    <n v="2015"/>
    <n v="17784.062999999998"/>
    <m/>
    <m/>
  </r>
  <r>
    <s v="HF3"/>
    <x v="4"/>
    <x v="0"/>
    <s v="Current expenditure on health (all functions)"/>
    <s v="HP3"/>
    <x v="3"/>
    <s v="VALREL"/>
    <x v="3"/>
    <s v="DEU"/>
    <x v="7"/>
    <n v="2020"/>
    <x v="5"/>
    <s v="EUR"/>
    <s v="Euro"/>
    <n v="6"/>
    <s v="Millions"/>
    <n v="2015"/>
    <n v="2015"/>
    <n v="17535.120999999999"/>
    <m/>
    <m/>
  </r>
  <r>
    <s v="HF3"/>
    <x v="4"/>
    <x v="0"/>
    <s v="Current expenditure on health (all functions)"/>
    <s v="HP3"/>
    <x v="3"/>
    <s v="VALREL"/>
    <x v="3"/>
    <s v="DEU"/>
    <x v="7"/>
    <n v="2021"/>
    <x v="6"/>
    <s v="EUR"/>
    <s v="Euro"/>
    <n v="6"/>
    <s v="Millions"/>
    <n v="2015"/>
    <n v="2015"/>
    <n v="18293.2"/>
    <m/>
    <m/>
  </r>
  <r>
    <s v="HFTOT"/>
    <x v="0"/>
    <x v="4"/>
    <s v="Ancillary services (non-specified by function)"/>
    <s v="HP8"/>
    <x v="8"/>
    <s v="MLLNCU"/>
    <x v="2"/>
    <s v="DEU"/>
    <x v="7"/>
    <n v="2015"/>
    <x v="0"/>
    <s v="EUR"/>
    <s v="Euro"/>
    <n v="6"/>
    <s v="Millions"/>
    <m/>
    <m/>
    <n v="1521"/>
    <m/>
    <m/>
  </r>
  <r>
    <s v="HFTOT"/>
    <x v="0"/>
    <x v="4"/>
    <s v="Ancillary services (non-specified by function)"/>
    <s v="HP8"/>
    <x v="8"/>
    <s v="MLLNCU"/>
    <x v="2"/>
    <s v="DEU"/>
    <x v="7"/>
    <n v="2016"/>
    <x v="1"/>
    <s v="EUR"/>
    <s v="Euro"/>
    <n v="6"/>
    <s v="Millions"/>
    <m/>
    <m/>
    <n v="1598"/>
    <m/>
    <m/>
  </r>
  <r>
    <s v="HFTOT"/>
    <x v="0"/>
    <x v="4"/>
    <s v="Ancillary services (non-specified by function)"/>
    <s v="HP8"/>
    <x v="8"/>
    <s v="MLLNCU"/>
    <x v="2"/>
    <s v="DEU"/>
    <x v="7"/>
    <n v="2017"/>
    <x v="2"/>
    <s v="EUR"/>
    <s v="Euro"/>
    <n v="6"/>
    <s v="Millions"/>
    <m/>
    <m/>
    <n v="1626"/>
    <m/>
    <m/>
  </r>
  <r>
    <s v="HFTOT"/>
    <x v="0"/>
    <x v="4"/>
    <s v="Ancillary services (non-specified by function)"/>
    <s v="HP8"/>
    <x v="8"/>
    <s v="MLLNCU"/>
    <x v="2"/>
    <s v="DEU"/>
    <x v="7"/>
    <n v="2018"/>
    <x v="3"/>
    <s v="EUR"/>
    <s v="Euro"/>
    <n v="6"/>
    <s v="Millions"/>
    <m/>
    <m/>
    <n v="1669"/>
    <m/>
    <m/>
  </r>
  <r>
    <s v="HFTOT"/>
    <x v="0"/>
    <x v="4"/>
    <s v="Ancillary services (non-specified by function)"/>
    <s v="HP8"/>
    <x v="8"/>
    <s v="MLLNCU"/>
    <x v="2"/>
    <s v="DEU"/>
    <x v="7"/>
    <n v="2019"/>
    <x v="4"/>
    <s v="EUR"/>
    <s v="Euro"/>
    <n v="6"/>
    <s v="Millions"/>
    <m/>
    <m/>
    <n v="1764"/>
    <m/>
    <m/>
  </r>
  <r>
    <s v="HFTOT"/>
    <x v="0"/>
    <x v="4"/>
    <s v="Ancillary services (non-specified by function)"/>
    <s v="HP8"/>
    <x v="8"/>
    <s v="MLLNCU"/>
    <x v="2"/>
    <s v="DEU"/>
    <x v="7"/>
    <n v="2020"/>
    <x v="5"/>
    <s v="EUR"/>
    <s v="Euro"/>
    <n v="6"/>
    <s v="Millions"/>
    <m/>
    <m/>
    <n v="1739"/>
    <m/>
    <m/>
  </r>
  <r>
    <s v="HFTOT"/>
    <x v="0"/>
    <x v="4"/>
    <s v="Ancillary services (non-specified by function)"/>
    <s v="HP8"/>
    <x v="8"/>
    <s v="MLLNCU"/>
    <x v="2"/>
    <s v="DEU"/>
    <x v="7"/>
    <n v="2021"/>
    <x v="6"/>
    <s v="EUR"/>
    <s v="Euro"/>
    <n v="6"/>
    <s v="Millions"/>
    <m/>
    <m/>
    <n v="1837"/>
    <m/>
    <m/>
  </r>
  <r>
    <s v="HF1"/>
    <x v="1"/>
    <x v="0"/>
    <s v="Current expenditure on health (all functions)"/>
    <s v="HP9"/>
    <x v="9"/>
    <s v="PARCUR"/>
    <x v="1"/>
    <s v="DEU"/>
    <x v="7"/>
    <n v="2015"/>
    <x v="0"/>
    <s v="PC"/>
    <s v="Percentage"/>
    <n v="0"/>
    <s v="Units"/>
    <m/>
    <m/>
    <n v="0.42499999999999999"/>
    <m/>
    <m/>
  </r>
  <r>
    <s v="HF1"/>
    <x v="1"/>
    <x v="0"/>
    <s v="Current expenditure on health (all functions)"/>
    <s v="HP9"/>
    <x v="9"/>
    <s v="PARCUR"/>
    <x v="1"/>
    <s v="DEU"/>
    <x v="7"/>
    <n v="2016"/>
    <x v="1"/>
    <s v="PC"/>
    <s v="Percentage"/>
    <n v="0"/>
    <s v="Units"/>
    <m/>
    <m/>
    <n v="0.43"/>
    <m/>
    <m/>
  </r>
  <r>
    <s v="HF1"/>
    <x v="1"/>
    <x v="0"/>
    <s v="Current expenditure on health (all functions)"/>
    <s v="HP9"/>
    <x v="9"/>
    <s v="PARCUR"/>
    <x v="1"/>
    <s v="DEU"/>
    <x v="7"/>
    <n v="2017"/>
    <x v="2"/>
    <s v="PC"/>
    <s v="Percentage"/>
    <n v="0"/>
    <s v="Units"/>
    <m/>
    <m/>
    <n v="0.41899999999999998"/>
    <m/>
    <m/>
  </r>
  <r>
    <s v="HF1"/>
    <x v="1"/>
    <x v="0"/>
    <s v="Current expenditure on health (all functions)"/>
    <s v="HP9"/>
    <x v="9"/>
    <s v="PARCUR"/>
    <x v="1"/>
    <s v="DEU"/>
    <x v="7"/>
    <n v="2018"/>
    <x v="3"/>
    <s v="PC"/>
    <s v="Percentage"/>
    <n v="0"/>
    <s v="Units"/>
    <m/>
    <m/>
    <n v="0.42899999999999999"/>
    <m/>
    <m/>
  </r>
  <r>
    <s v="HF1"/>
    <x v="1"/>
    <x v="0"/>
    <s v="Current expenditure on health (all functions)"/>
    <s v="HP9"/>
    <x v="9"/>
    <s v="PARCUR"/>
    <x v="1"/>
    <s v="DEU"/>
    <x v="7"/>
    <n v="2019"/>
    <x v="4"/>
    <s v="PC"/>
    <s v="Percentage"/>
    <n v="0"/>
    <s v="Units"/>
    <m/>
    <m/>
    <n v="0.41799999999999998"/>
    <m/>
    <m/>
  </r>
  <r>
    <s v="HF1"/>
    <x v="1"/>
    <x v="0"/>
    <s v="Current expenditure on health (all functions)"/>
    <s v="HP9"/>
    <x v="9"/>
    <s v="PARCUR"/>
    <x v="1"/>
    <s v="DEU"/>
    <x v="7"/>
    <n v="2020"/>
    <x v="5"/>
    <s v="PC"/>
    <s v="Percentage"/>
    <n v="0"/>
    <s v="Units"/>
    <m/>
    <m/>
    <n v="0.39500000000000002"/>
    <m/>
    <m/>
  </r>
  <r>
    <s v="HF1"/>
    <x v="1"/>
    <x v="0"/>
    <s v="Current expenditure on health (all functions)"/>
    <s v="HP9"/>
    <x v="9"/>
    <s v="PARCUR"/>
    <x v="1"/>
    <s v="DEU"/>
    <x v="7"/>
    <n v="2021"/>
    <x v="6"/>
    <s v="PC"/>
    <s v="Percentage"/>
    <n v="0"/>
    <s v="Units"/>
    <m/>
    <m/>
    <n v="0.314"/>
    <m/>
    <m/>
  </r>
  <r>
    <s v="HFTOT"/>
    <x v="0"/>
    <x v="5"/>
    <s v="Medical goods (non-specified by function)"/>
    <s v="HP5"/>
    <x v="5"/>
    <s v="UNPPER"/>
    <x v="4"/>
    <s v="USA"/>
    <x v="33"/>
    <n v="2015"/>
    <x v="0"/>
    <s v="USD"/>
    <s v="US Dollar"/>
    <n v="0"/>
    <s v="Units"/>
    <m/>
    <m/>
    <n v="1341.152"/>
    <m/>
    <m/>
  </r>
  <r>
    <s v="HFTOT"/>
    <x v="0"/>
    <x v="5"/>
    <s v="Medical goods (non-specified by function)"/>
    <s v="HP5"/>
    <x v="5"/>
    <s v="UNPPER"/>
    <x v="4"/>
    <s v="USA"/>
    <x v="33"/>
    <n v="2016"/>
    <x v="1"/>
    <s v="USD"/>
    <s v="US Dollar"/>
    <n v="0"/>
    <s v="Units"/>
    <m/>
    <m/>
    <n v="1347.182"/>
    <m/>
    <m/>
  </r>
  <r>
    <s v="HFTOT"/>
    <x v="0"/>
    <x v="5"/>
    <s v="Medical goods (non-specified by function)"/>
    <s v="HP5"/>
    <x v="5"/>
    <s v="UNPPER"/>
    <x v="4"/>
    <s v="USA"/>
    <x v="33"/>
    <n v="2017"/>
    <x v="2"/>
    <s v="USD"/>
    <s v="US Dollar"/>
    <n v="0"/>
    <s v="Units"/>
    <m/>
    <m/>
    <n v="1359.604"/>
    <m/>
    <m/>
  </r>
  <r>
    <s v="HFTOT"/>
    <x v="0"/>
    <x v="5"/>
    <s v="Medical goods (non-specified by function)"/>
    <s v="HP5"/>
    <x v="5"/>
    <s v="UNPPER"/>
    <x v="4"/>
    <s v="USA"/>
    <x v="33"/>
    <n v="2018"/>
    <x v="3"/>
    <s v="USD"/>
    <s v="US Dollar"/>
    <n v="0"/>
    <s v="Units"/>
    <m/>
    <m/>
    <n v="1394.8489999999999"/>
    <m/>
    <m/>
  </r>
  <r>
    <s v="HFTOT"/>
    <x v="0"/>
    <x v="5"/>
    <s v="Medical goods (non-specified by function)"/>
    <s v="HP5"/>
    <x v="5"/>
    <s v="UNPPER"/>
    <x v="4"/>
    <s v="USA"/>
    <x v="33"/>
    <n v="2019"/>
    <x v="4"/>
    <s v="USD"/>
    <s v="US Dollar"/>
    <n v="0"/>
    <s v="Units"/>
    <m/>
    <m/>
    <n v="1448.9949999999999"/>
    <m/>
    <m/>
  </r>
  <r>
    <s v="HFTOT"/>
    <x v="0"/>
    <x v="5"/>
    <s v="Medical goods (non-specified by function)"/>
    <s v="HP5"/>
    <x v="5"/>
    <s v="UNPPER"/>
    <x v="4"/>
    <s v="USA"/>
    <x v="33"/>
    <n v="2020"/>
    <x v="5"/>
    <s v="USD"/>
    <s v="US Dollar"/>
    <n v="0"/>
    <s v="Units"/>
    <m/>
    <m/>
    <n v="1481.491"/>
    <m/>
    <m/>
  </r>
  <r>
    <s v="HFTOT"/>
    <x v="0"/>
    <x v="5"/>
    <s v="Medical goods (non-specified by function)"/>
    <s v="HP5"/>
    <x v="5"/>
    <s v="UNPPER"/>
    <x v="4"/>
    <s v="USA"/>
    <x v="33"/>
    <n v="2021"/>
    <x v="6"/>
    <s v="USD"/>
    <s v="US Dollar"/>
    <n v="0"/>
    <s v="Units"/>
    <m/>
    <m/>
    <n v="1634.56"/>
    <m/>
    <m/>
  </r>
  <r>
    <s v="HF1"/>
    <x v="1"/>
    <x v="0"/>
    <s v="Current expenditure on health (all functions)"/>
    <s v="HP3"/>
    <x v="3"/>
    <s v="PARPIB"/>
    <x v="0"/>
    <s v="USA"/>
    <x v="33"/>
    <n v="2015"/>
    <x v="0"/>
    <s v="PC"/>
    <s v="Percentage"/>
    <n v="0"/>
    <s v="Units"/>
    <m/>
    <m/>
    <n v="4.0579999999999998"/>
    <m/>
    <m/>
  </r>
  <r>
    <s v="HF1"/>
    <x v="1"/>
    <x v="0"/>
    <s v="Current expenditure on health (all functions)"/>
    <s v="HP3"/>
    <x v="3"/>
    <s v="PARPIB"/>
    <x v="0"/>
    <s v="USA"/>
    <x v="33"/>
    <n v="2016"/>
    <x v="1"/>
    <s v="PC"/>
    <s v="Percentage"/>
    <n v="0"/>
    <s v="Units"/>
    <m/>
    <m/>
    <n v="4.17"/>
    <m/>
    <m/>
  </r>
  <r>
    <s v="HF1"/>
    <x v="1"/>
    <x v="0"/>
    <s v="Current expenditure on health (all functions)"/>
    <s v="HP3"/>
    <x v="3"/>
    <s v="PARPIB"/>
    <x v="0"/>
    <s v="USA"/>
    <x v="33"/>
    <n v="2017"/>
    <x v="2"/>
    <s v="PC"/>
    <s v="Percentage"/>
    <n v="0"/>
    <s v="Units"/>
    <m/>
    <m/>
    <n v="4.1980000000000004"/>
    <m/>
    <m/>
  </r>
  <r>
    <s v="HF1"/>
    <x v="1"/>
    <x v="0"/>
    <s v="Current expenditure on health (all functions)"/>
    <s v="HP3"/>
    <x v="3"/>
    <s v="PARPIB"/>
    <x v="0"/>
    <s v="USA"/>
    <x v="33"/>
    <n v="2018"/>
    <x v="3"/>
    <s v="PC"/>
    <s v="Percentage"/>
    <n v="0"/>
    <s v="Units"/>
    <m/>
    <m/>
    <n v="4.1630000000000003"/>
    <m/>
    <m/>
  </r>
  <r>
    <s v="HF1"/>
    <x v="1"/>
    <x v="0"/>
    <s v="Current expenditure on health (all functions)"/>
    <s v="HP3"/>
    <x v="3"/>
    <s v="PARPIB"/>
    <x v="0"/>
    <s v="USA"/>
    <x v="33"/>
    <n v="2019"/>
    <x v="4"/>
    <s v="PC"/>
    <s v="Percentage"/>
    <n v="0"/>
    <s v="Units"/>
    <m/>
    <m/>
    <n v="4.2030000000000003"/>
    <m/>
    <m/>
  </r>
  <r>
    <s v="HF1"/>
    <x v="1"/>
    <x v="0"/>
    <s v="Current expenditure on health (all functions)"/>
    <s v="HP3"/>
    <x v="3"/>
    <s v="PARPIB"/>
    <x v="0"/>
    <s v="USA"/>
    <x v="33"/>
    <n v="2020"/>
    <x v="5"/>
    <s v="PC"/>
    <s v="Percentage"/>
    <n v="0"/>
    <s v="Units"/>
    <m/>
    <m/>
    <n v="4.6239999999999997"/>
    <m/>
    <m/>
  </r>
  <r>
    <s v="HF1"/>
    <x v="1"/>
    <x v="0"/>
    <s v="Current expenditure on health (all functions)"/>
    <s v="HP3"/>
    <x v="3"/>
    <s v="PARPIB"/>
    <x v="0"/>
    <s v="USA"/>
    <x v="33"/>
    <n v="2021"/>
    <x v="6"/>
    <s v="PC"/>
    <s v="Percentage"/>
    <n v="0"/>
    <s v="Units"/>
    <m/>
    <m/>
    <n v="4.4400000000000004"/>
    <m/>
    <m/>
  </r>
  <r>
    <s v="HFTOT"/>
    <x v="0"/>
    <x v="1"/>
    <s v="Inpatient curative and rehabilitative care"/>
    <s v="HP1"/>
    <x v="1"/>
    <s v="VALREL"/>
    <x v="3"/>
    <s v="KOR"/>
    <x v="31"/>
    <n v="2015"/>
    <x v="0"/>
    <s v="KRW"/>
    <s v="Won"/>
    <n v="6"/>
    <s v="Millions"/>
    <n v="2015"/>
    <n v="2015"/>
    <n v="26455881.43"/>
    <m/>
    <m/>
  </r>
  <r>
    <s v="HFTOT"/>
    <x v="0"/>
    <x v="1"/>
    <s v="Inpatient curative and rehabilitative care"/>
    <s v="HP1"/>
    <x v="1"/>
    <s v="VALREL"/>
    <x v="3"/>
    <s v="KOR"/>
    <x v="31"/>
    <n v="2016"/>
    <x v="1"/>
    <s v="KRW"/>
    <s v="Won"/>
    <n v="6"/>
    <s v="Millions"/>
    <n v="2015"/>
    <n v="2015"/>
    <n v="28399937.559999999"/>
    <m/>
    <m/>
  </r>
  <r>
    <s v="HFTOT"/>
    <x v="0"/>
    <x v="1"/>
    <s v="Inpatient curative and rehabilitative care"/>
    <s v="HP1"/>
    <x v="1"/>
    <s v="VALREL"/>
    <x v="3"/>
    <s v="KOR"/>
    <x v="31"/>
    <n v="2017"/>
    <x v="2"/>
    <s v="KRW"/>
    <s v="Won"/>
    <n v="6"/>
    <s v="Millions"/>
    <n v="2015"/>
    <n v="2015"/>
    <n v="29454499.559999999"/>
    <m/>
    <m/>
  </r>
  <r>
    <s v="HFTOT"/>
    <x v="0"/>
    <x v="1"/>
    <s v="Inpatient curative and rehabilitative care"/>
    <s v="HP1"/>
    <x v="1"/>
    <s v="VALREL"/>
    <x v="3"/>
    <s v="KOR"/>
    <x v="31"/>
    <n v="2018"/>
    <x v="3"/>
    <s v="KRW"/>
    <s v="Won"/>
    <n v="6"/>
    <s v="Millions"/>
    <n v="2015"/>
    <n v="2015"/>
    <n v="32123267.530000001"/>
    <m/>
    <m/>
  </r>
  <r>
    <s v="HFTOT"/>
    <x v="0"/>
    <x v="1"/>
    <s v="Inpatient curative and rehabilitative care"/>
    <s v="HP1"/>
    <x v="1"/>
    <s v="VALREL"/>
    <x v="3"/>
    <s v="KOR"/>
    <x v="31"/>
    <n v="2019"/>
    <x v="4"/>
    <s v="KRW"/>
    <s v="Won"/>
    <n v="6"/>
    <s v="Millions"/>
    <n v="2015"/>
    <n v="2015"/>
    <n v="35414847.509999998"/>
    <m/>
    <m/>
  </r>
  <r>
    <s v="HFTOT"/>
    <x v="0"/>
    <x v="1"/>
    <s v="Inpatient curative and rehabilitative care"/>
    <s v="HP1"/>
    <x v="1"/>
    <s v="VALREL"/>
    <x v="3"/>
    <s v="KOR"/>
    <x v="31"/>
    <n v="2020"/>
    <x v="5"/>
    <s v="KRW"/>
    <s v="Won"/>
    <n v="6"/>
    <s v="Millions"/>
    <n v="2015"/>
    <n v="2015"/>
    <n v="36054174.659999996"/>
    <m/>
    <m/>
  </r>
  <r>
    <s v="HFTOT"/>
    <x v="0"/>
    <x v="1"/>
    <s v="Inpatient curative and rehabilitative care"/>
    <s v="HP1"/>
    <x v="1"/>
    <s v="VALREL"/>
    <x v="3"/>
    <s v="KOR"/>
    <x v="31"/>
    <n v="2021"/>
    <x v="6"/>
    <s v="KRW"/>
    <s v="Won"/>
    <n v="6"/>
    <s v="Millions"/>
    <n v="2015"/>
    <n v="2015"/>
    <n v="41872012.670000002"/>
    <m/>
    <m/>
  </r>
  <r>
    <s v="HFTOT"/>
    <x v="0"/>
    <x v="1"/>
    <s v="Inpatient curative and rehabilitative care"/>
    <s v="HP1"/>
    <x v="1"/>
    <s v="VALREL"/>
    <x v="3"/>
    <s v="KOR"/>
    <x v="31"/>
    <n v="2022"/>
    <x v="7"/>
    <s v="KRW"/>
    <s v="Won"/>
    <n v="6"/>
    <s v="Millions"/>
    <n v="2015"/>
    <n v="2015"/>
    <n v="43666801.020000003"/>
    <s v="P"/>
    <s v="Provisional value"/>
  </r>
  <r>
    <s v="HFTOT"/>
    <x v="0"/>
    <x v="5"/>
    <s v="Medical goods (non-specified by function)"/>
    <s v="HPTOT"/>
    <x v="0"/>
    <s v="MLLNCU"/>
    <x v="2"/>
    <s v="USA"/>
    <x v="33"/>
    <n v="2015"/>
    <x v="0"/>
    <s v="USD"/>
    <s v="US Dollar"/>
    <n v="6"/>
    <s v="Millions"/>
    <m/>
    <m/>
    <n v="430159.80699999997"/>
    <m/>
    <m/>
  </r>
  <r>
    <s v="HFTOT"/>
    <x v="0"/>
    <x v="5"/>
    <s v="Medical goods (non-specified by function)"/>
    <s v="HPTOT"/>
    <x v="0"/>
    <s v="MLLNCU"/>
    <x v="2"/>
    <s v="USA"/>
    <x v="33"/>
    <n v="2016"/>
    <x v="1"/>
    <s v="USD"/>
    <s v="US Dollar"/>
    <n v="6"/>
    <s v="Millions"/>
    <m/>
    <m/>
    <n v="435236.34499999997"/>
    <m/>
    <m/>
  </r>
  <r>
    <s v="HFTOT"/>
    <x v="0"/>
    <x v="5"/>
    <s v="Medical goods (non-specified by function)"/>
    <s v="HPTOT"/>
    <x v="0"/>
    <s v="MLLNCU"/>
    <x v="2"/>
    <s v="USA"/>
    <x v="33"/>
    <n v="2017"/>
    <x v="2"/>
    <s v="USD"/>
    <s v="US Dollar"/>
    <n v="6"/>
    <s v="Millions"/>
    <m/>
    <m/>
    <n v="442037.3"/>
    <m/>
    <m/>
  </r>
  <r>
    <s v="HFTOT"/>
    <x v="0"/>
    <x v="5"/>
    <s v="Medical goods (non-specified by function)"/>
    <s v="HPTOT"/>
    <x v="0"/>
    <s v="MLLNCU"/>
    <x v="2"/>
    <s v="USA"/>
    <x v="33"/>
    <n v="2018"/>
    <x v="3"/>
    <s v="USD"/>
    <s v="US Dollar"/>
    <n v="6"/>
    <s v="Millions"/>
    <m/>
    <m/>
    <n v="455889.82199999999"/>
    <m/>
    <m/>
  </r>
  <r>
    <s v="HFTOT"/>
    <x v="0"/>
    <x v="5"/>
    <s v="Medical goods (non-specified by function)"/>
    <s v="HPTOT"/>
    <x v="0"/>
    <s v="MLLNCU"/>
    <x v="2"/>
    <s v="USA"/>
    <x v="33"/>
    <n v="2019"/>
    <x v="4"/>
    <s v="USD"/>
    <s v="US Dollar"/>
    <n v="6"/>
    <s v="Millions"/>
    <m/>
    <m/>
    <n v="475748.37699999998"/>
    <m/>
    <m/>
  </r>
  <r>
    <s v="HFTOT"/>
    <x v="0"/>
    <x v="5"/>
    <s v="Medical goods (non-specified by function)"/>
    <s v="HPTOT"/>
    <x v="0"/>
    <s v="MLLNCU"/>
    <x v="2"/>
    <s v="USA"/>
    <x v="33"/>
    <n v="2020"/>
    <x v="5"/>
    <s v="USD"/>
    <s v="US Dollar"/>
    <n v="6"/>
    <s v="Millions"/>
    <m/>
    <m/>
    <n v="491115.967"/>
    <m/>
    <m/>
  </r>
  <r>
    <s v="HFTOT"/>
    <x v="0"/>
    <x v="5"/>
    <s v="Medical goods (non-specified by function)"/>
    <s v="HPTOT"/>
    <x v="0"/>
    <s v="MLLNCU"/>
    <x v="2"/>
    <s v="USA"/>
    <x v="33"/>
    <n v="2021"/>
    <x v="6"/>
    <s v="USD"/>
    <s v="US Dollar"/>
    <n v="6"/>
    <s v="Millions"/>
    <m/>
    <m/>
    <n v="542500.38399999996"/>
    <m/>
    <m/>
  </r>
  <r>
    <s v="HFTOT"/>
    <x v="0"/>
    <x v="4"/>
    <s v="Ancillary services (non-specified by function)"/>
    <s v="HP1"/>
    <x v="1"/>
    <s v="VALREL"/>
    <x v="3"/>
    <s v="NOR"/>
    <x v="32"/>
    <n v="2015"/>
    <x v="0"/>
    <s v="NOK"/>
    <s v="Norwegian Krone"/>
    <n v="6"/>
    <s v="Millions"/>
    <n v="2015"/>
    <n v="2015"/>
    <n v="17395"/>
    <s v="D"/>
    <s v="Difference in methodology"/>
  </r>
  <r>
    <s v="HFTOT"/>
    <x v="0"/>
    <x v="4"/>
    <s v="Ancillary services (non-specified by function)"/>
    <s v="HP1"/>
    <x v="1"/>
    <s v="VALREL"/>
    <x v="3"/>
    <s v="NOR"/>
    <x v="32"/>
    <n v="2016"/>
    <x v="1"/>
    <s v="NOK"/>
    <s v="Norwegian Krone"/>
    <n v="6"/>
    <s v="Millions"/>
    <n v="2015"/>
    <n v="2015"/>
    <n v="17266.463"/>
    <m/>
    <m/>
  </r>
  <r>
    <s v="HFTOT"/>
    <x v="0"/>
    <x v="4"/>
    <s v="Ancillary services (non-specified by function)"/>
    <s v="HP1"/>
    <x v="1"/>
    <s v="VALREL"/>
    <x v="3"/>
    <s v="NOR"/>
    <x v="32"/>
    <n v="2017"/>
    <x v="2"/>
    <s v="NOK"/>
    <s v="Norwegian Krone"/>
    <n v="6"/>
    <s v="Millions"/>
    <n v="2015"/>
    <n v="2015"/>
    <n v="17307.942999999999"/>
    <m/>
    <m/>
  </r>
  <r>
    <s v="HFTOT"/>
    <x v="0"/>
    <x v="4"/>
    <s v="Ancillary services (non-specified by function)"/>
    <s v="HP1"/>
    <x v="1"/>
    <s v="VALREL"/>
    <x v="3"/>
    <s v="NOR"/>
    <x v="32"/>
    <n v="2018"/>
    <x v="3"/>
    <s v="NOK"/>
    <s v="Norwegian Krone"/>
    <n v="6"/>
    <s v="Millions"/>
    <n v="2015"/>
    <n v="2015"/>
    <n v="17893.780999999999"/>
    <m/>
    <m/>
  </r>
  <r>
    <s v="HFTOT"/>
    <x v="0"/>
    <x v="4"/>
    <s v="Ancillary services (non-specified by function)"/>
    <s v="HP1"/>
    <x v="1"/>
    <s v="VALREL"/>
    <x v="3"/>
    <s v="NOR"/>
    <x v="32"/>
    <n v="2019"/>
    <x v="4"/>
    <s v="NOK"/>
    <s v="Norwegian Krone"/>
    <n v="6"/>
    <s v="Millions"/>
    <n v="2015"/>
    <n v="2015"/>
    <n v="18105.128000000001"/>
    <m/>
    <m/>
  </r>
  <r>
    <s v="HFTOT"/>
    <x v="0"/>
    <x v="4"/>
    <s v="Ancillary services (non-specified by function)"/>
    <s v="HP1"/>
    <x v="1"/>
    <s v="VALREL"/>
    <x v="3"/>
    <s v="NOR"/>
    <x v="32"/>
    <n v="2020"/>
    <x v="5"/>
    <s v="NOK"/>
    <s v="Norwegian Krone"/>
    <n v="6"/>
    <s v="Millions"/>
    <n v="2015"/>
    <n v="2015"/>
    <n v="18822.892"/>
    <m/>
    <m/>
  </r>
  <r>
    <s v="HFTOT"/>
    <x v="0"/>
    <x v="4"/>
    <s v="Ancillary services (non-specified by function)"/>
    <s v="HP1"/>
    <x v="1"/>
    <s v="VALREL"/>
    <x v="3"/>
    <s v="NOR"/>
    <x v="32"/>
    <n v="2021"/>
    <x v="6"/>
    <s v="NOK"/>
    <s v="Norwegian Krone"/>
    <n v="6"/>
    <s v="Millions"/>
    <n v="2015"/>
    <n v="2015"/>
    <n v="19473.675999999999"/>
    <s v="P"/>
    <s v="Provisional value"/>
  </r>
  <r>
    <s v="HF1"/>
    <x v="1"/>
    <x v="0"/>
    <s v="Current expenditure on health (all functions)"/>
    <s v="HP4"/>
    <x v="4"/>
    <s v="PARPIB"/>
    <x v="0"/>
    <s v="DEU"/>
    <x v="7"/>
    <n v="2015"/>
    <x v="0"/>
    <s v="PC"/>
    <s v="Percentage"/>
    <n v="0"/>
    <s v="Units"/>
    <m/>
    <m/>
    <n v="0.13900000000000001"/>
    <m/>
    <m/>
  </r>
  <r>
    <s v="HF1"/>
    <x v="1"/>
    <x v="0"/>
    <s v="Current expenditure on health (all functions)"/>
    <s v="HP4"/>
    <x v="4"/>
    <s v="PARPIB"/>
    <x v="0"/>
    <s v="DEU"/>
    <x v="7"/>
    <n v="2016"/>
    <x v="1"/>
    <s v="PC"/>
    <s v="Percentage"/>
    <n v="0"/>
    <s v="Units"/>
    <m/>
    <m/>
    <n v="0.14099999999999999"/>
    <m/>
    <m/>
  </r>
  <r>
    <s v="HF1"/>
    <x v="1"/>
    <x v="0"/>
    <s v="Current expenditure on health (all functions)"/>
    <s v="HP4"/>
    <x v="4"/>
    <s v="PARPIB"/>
    <x v="0"/>
    <s v="DEU"/>
    <x v="7"/>
    <n v="2017"/>
    <x v="2"/>
    <s v="PC"/>
    <s v="Percentage"/>
    <n v="0"/>
    <s v="Units"/>
    <m/>
    <m/>
    <n v="0.14599999999999999"/>
    <m/>
    <m/>
  </r>
  <r>
    <s v="HF1"/>
    <x v="1"/>
    <x v="0"/>
    <s v="Current expenditure on health (all functions)"/>
    <s v="HP4"/>
    <x v="4"/>
    <s v="PARPIB"/>
    <x v="0"/>
    <s v="DEU"/>
    <x v="7"/>
    <n v="2018"/>
    <x v="3"/>
    <s v="PC"/>
    <s v="Percentage"/>
    <n v="0"/>
    <s v="Units"/>
    <m/>
    <m/>
    <n v="0.155"/>
    <m/>
    <m/>
  </r>
  <r>
    <s v="HF1"/>
    <x v="1"/>
    <x v="0"/>
    <s v="Current expenditure on health (all functions)"/>
    <s v="HP4"/>
    <x v="4"/>
    <s v="PARPIB"/>
    <x v="0"/>
    <s v="DEU"/>
    <x v="7"/>
    <n v="2019"/>
    <x v="4"/>
    <s v="PC"/>
    <s v="Percentage"/>
    <n v="0"/>
    <s v="Units"/>
    <m/>
    <m/>
    <n v="0.16500000000000001"/>
    <m/>
    <m/>
  </r>
  <r>
    <s v="HF1"/>
    <x v="1"/>
    <x v="0"/>
    <s v="Current expenditure on health (all functions)"/>
    <s v="HP4"/>
    <x v="4"/>
    <s v="PARPIB"/>
    <x v="0"/>
    <s v="DEU"/>
    <x v="7"/>
    <n v="2020"/>
    <x v="5"/>
    <s v="PC"/>
    <s v="Percentage"/>
    <n v="0"/>
    <s v="Units"/>
    <m/>
    <m/>
    <n v="0.189"/>
    <m/>
    <m/>
  </r>
  <r>
    <s v="HF1"/>
    <x v="1"/>
    <x v="0"/>
    <s v="Current expenditure on health (all functions)"/>
    <s v="HP4"/>
    <x v="4"/>
    <s v="PARPIB"/>
    <x v="0"/>
    <s v="DEU"/>
    <x v="7"/>
    <n v="2021"/>
    <x v="6"/>
    <s v="PC"/>
    <s v="Percentage"/>
    <n v="0"/>
    <s v="Units"/>
    <m/>
    <m/>
    <n v="0.191"/>
    <m/>
    <m/>
  </r>
  <r>
    <s v="HF1"/>
    <x v="1"/>
    <x v="1"/>
    <s v="Inpatient curative and rehabilitative care"/>
    <s v="HPTOT"/>
    <x v="0"/>
    <s v="PARCUR"/>
    <x v="1"/>
    <s v="KOR"/>
    <x v="31"/>
    <n v="2015"/>
    <x v="0"/>
    <s v="PC"/>
    <s v="Percentage"/>
    <n v="0"/>
    <s v="Units"/>
    <m/>
    <m/>
    <n v="16.649000000000001"/>
    <m/>
    <m/>
  </r>
  <r>
    <s v="HF1"/>
    <x v="1"/>
    <x v="1"/>
    <s v="Inpatient curative and rehabilitative care"/>
    <s v="HPTOT"/>
    <x v="0"/>
    <s v="PARCUR"/>
    <x v="1"/>
    <s v="KOR"/>
    <x v="31"/>
    <n v="2016"/>
    <x v="1"/>
    <s v="PC"/>
    <s v="Percentage"/>
    <n v="0"/>
    <s v="Units"/>
    <m/>
    <m/>
    <n v="16.858000000000001"/>
    <m/>
    <m/>
  </r>
  <r>
    <s v="HF1"/>
    <x v="1"/>
    <x v="1"/>
    <s v="Inpatient curative and rehabilitative care"/>
    <s v="HPTOT"/>
    <x v="0"/>
    <s v="PARCUR"/>
    <x v="1"/>
    <s v="KOR"/>
    <x v="31"/>
    <n v="2017"/>
    <x v="2"/>
    <s v="PC"/>
    <s v="Percentage"/>
    <n v="0"/>
    <s v="Units"/>
    <m/>
    <m/>
    <n v="16.617999999999999"/>
    <m/>
    <m/>
  </r>
  <r>
    <s v="HF1"/>
    <x v="1"/>
    <x v="1"/>
    <s v="Inpatient curative and rehabilitative care"/>
    <s v="HPTOT"/>
    <x v="0"/>
    <s v="PARCUR"/>
    <x v="1"/>
    <s v="KOR"/>
    <x v="31"/>
    <n v="2018"/>
    <x v="3"/>
    <s v="PC"/>
    <s v="Percentage"/>
    <n v="0"/>
    <s v="Units"/>
    <m/>
    <m/>
    <n v="16.885999999999999"/>
    <m/>
    <m/>
  </r>
  <r>
    <s v="HF1"/>
    <x v="1"/>
    <x v="1"/>
    <s v="Inpatient curative and rehabilitative care"/>
    <s v="HPTOT"/>
    <x v="0"/>
    <s v="PARCUR"/>
    <x v="1"/>
    <s v="KOR"/>
    <x v="31"/>
    <n v="2019"/>
    <x v="4"/>
    <s v="PC"/>
    <s v="Percentage"/>
    <n v="0"/>
    <s v="Units"/>
    <m/>
    <m/>
    <n v="17.094999999999999"/>
    <m/>
    <m/>
  </r>
  <r>
    <s v="HF1"/>
    <x v="1"/>
    <x v="1"/>
    <s v="Inpatient curative and rehabilitative care"/>
    <s v="HPTOT"/>
    <x v="0"/>
    <s v="PARCUR"/>
    <x v="1"/>
    <s v="KOR"/>
    <x v="31"/>
    <n v="2020"/>
    <x v="5"/>
    <s v="PC"/>
    <s v="Percentage"/>
    <n v="0"/>
    <s v="Units"/>
    <m/>
    <m/>
    <n v="17.724"/>
    <m/>
    <m/>
  </r>
  <r>
    <s v="HF1"/>
    <x v="1"/>
    <x v="1"/>
    <s v="Inpatient curative and rehabilitative care"/>
    <s v="HPTOT"/>
    <x v="0"/>
    <s v="PARCUR"/>
    <x v="1"/>
    <s v="KOR"/>
    <x v="31"/>
    <n v="2021"/>
    <x v="6"/>
    <s v="PC"/>
    <s v="Percentage"/>
    <n v="0"/>
    <s v="Units"/>
    <m/>
    <m/>
    <n v="17.613"/>
    <m/>
    <m/>
  </r>
  <r>
    <s v="HF1"/>
    <x v="1"/>
    <x v="1"/>
    <s v="Inpatient curative and rehabilitative care"/>
    <s v="HPTOT"/>
    <x v="0"/>
    <s v="PARCUR"/>
    <x v="1"/>
    <s v="KOR"/>
    <x v="31"/>
    <n v="2022"/>
    <x v="7"/>
    <s v="PC"/>
    <s v="Percentage"/>
    <n v="0"/>
    <s v="Units"/>
    <m/>
    <m/>
    <n v="17.843"/>
    <s v="P"/>
    <s v="Provisional value"/>
  </r>
  <r>
    <s v="HFTOT"/>
    <x v="0"/>
    <x v="0"/>
    <s v="Current expenditure on health (all functions)"/>
    <s v="HP1"/>
    <x v="1"/>
    <s v="PARCUR"/>
    <x v="1"/>
    <s v="USA"/>
    <x v="33"/>
    <n v="2015"/>
    <x v="0"/>
    <s v="PC"/>
    <s v="Percentage"/>
    <n v="0"/>
    <s v="Units"/>
    <m/>
    <m/>
    <n v="32.941000000000003"/>
    <m/>
    <m/>
  </r>
  <r>
    <s v="HFTOT"/>
    <x v="0"/>
    <x v="0"/>
    <s v="Current expenditure on health (all functions)"/>
    <s v="HP1"/>
    <x v="1"/>
    <s v="PARCUR"/>
    <x v="1"/>
    <s v="USA"/>
    <x v="33"/>
    <n v="2016"/>
    <x v="1"/>
    <s v="PC"/>
    <s v="Percentage"/>
    <n v="0"/>
    <s v="Units"/>
    <m/>
    <m/>
    <n v="32.962000000000003"/>
    <m/>
    <m/>
  </r>
  <r>
    <s v="HFTOT"/>
    <x v="0"/>
    <x v="0"/>
    <s v="Current expenditure on health (all functions)"/>
    <s v="HP1"/>
    <x v="1"/>
    <s v="PARCUR"/>
    <x v="1"/>
    <s v="USA"/>
    <x v="33"/>
    <n v="2017"/>
    <x v="2"/>
    <s v="PC"/>
    <s v="Percentage"/>
    <n v="0"/>
    <s v="Units"/>
    <m/>
    <m/>
    <n v="32.994999999999997"/>
    <m/>
    <m/>
  </r>
  <r>
    <s v="HFTOT"/>
    <x v="0"/>
    <x v="0"/>
    <s v="Current expenditure on health (all functions)"/>
    <s v="HP1"/>
    <x v="1"/>
    <s v="PARCUR"/>
    <x v="1"/>
    <s v="USA"/>
    <x v="33"/>
    <n v="2018"/>
    <x v="3"/>
    <s v="PC"/>
    <s v="Percentage"/>
    <n v="0"/>
    <s v="Units"/>
    <m/>
    <m/>
    <n v="32.878"/>
    <m/>
    <m/>
  </r>
  <r>
    <s v="HFTOT"/>
    <x v="0"/>
    <x v="0"/>
    <s v="Current expenditure on health (all functions)"/>
    <s v="HP1"/>
    <x v="1"/>
    <s v="PARCUR"/>
    <x v="1"/>
    <s v="USA"/>
    <x v="33"/>
    <n v="2019"/>
    <x v="4"/>
    <s v="PC"/>
    <s v="Percentage"/>
    <n v="0"/>
    <s v="Units"/>
    <m/>
    <m/>
    <n v="33.497"/>
    <m/>
    <m/>
  </r>
  <r>
    <s v="HFTOT"/>
    <x v="0"/>
    <x v="0"/>
    <s v="Current expenditure on health (all functions)"/>
    <s v="HP1"/>
    <x v="1"/>
    <s v="PARCUR"/>
    <x v="1"/>
    <s v="USA"/>
    <x v="33"/>
    <n v="2020"/>
    <x v="5"/>
    <s v="PC"/>
    <s v="Percentage"/>
    <n v="0"/>
    <s v="Units"/>
    <m/>
    <m/>
    <n v="32.095999999999997"/>
    <m/>
    <m/>
  </r>
  <r>
    <s v="HFTOT"/>
    <x v="0"/>
    <x v="0"/>
    <s v="Current expenditure on health (all functions)"/>
    <s v="HP1"/>
    <x v="1"/>
    <s v="PARCUR"/>
    <x v="1"/>
    <s v="USA"/>
    <x v="33"/>
    <n v="2021"/>
    <x v="6"/>
    <s v="PC"/>
    <s v="Percentage"/>
    <n v="0"/>
    <s v="Units"/>
    <m/>
    <m/>
    <n v="32.704999999999998"/>
    <m/>
    <m/>
  </r>
  <r>
    <s v="HF2"/>
    <x v="3"/>
    <x v="6"/>
    <s v="Preventive care"/>
    <s v="HPTOT"/>
    <x v="0"/>
    <s v="UNPPER"/>
    <x v="4"/>
    <s v="KOR"/>
    <x v="31"/>
    <n v="2015"/>
    <x v="0"/>
    <s v="KRW"/>
    <s v="Won"/>
    <n v="0"/>
    <s v="Units"/>
    <m/>
    <m/>
    <n v="1277.106"/>
    <m/>
    <m/>
  </r>
  <r>
    <s v="HF2"/>
    <x v="3"/>
    <x v="6"/>
    <s v="Preventive care"/>
    <s v="HPTOT"/>
    <x v="0"/>
    <s v="UNPPER"/>
    <x v="4"/>
    <s v="KOR"/>
    <x v="31"/>
    <n v="2016"/>
    <x v="1"/>
    <s v="KRW"/>
    <s v="Won"/>
    <n v="0"/>
    <s v="Units"/>
    <m/>
    <m/>
    <n v="1479.2940000000001"/>
    <m/>
    <m/>
  </r>
  <r>
    <s v="HF2"/>
    <x v="3"/>
    <x v="6"/>
    <s v="Preventive care"/>
    <s v="HPTOT"/>
    <x v="0"/>
    <s v="UNPPER"/>
    <x v="4"/>
    <s v="KOR"/>
    <x v="31"/>
    <n v="2017"/>
    <x v="2"/>
    <s v="KRW"/>
    <s v="Won"/>
    <n v="0"/>
    <s v="Units"/>
    <m/>
    <m/>
    <n v="1530.462"/>
    <m/>
    <m/>
  </r>
  <r>
    <s v="HF2"/>
    <x v="3"/>
    <x v="6"/>
    <s v="Preventive care"/>
    <s v="HPTOT"/>
    <x v="0"/>
    <s v="UNPPER"/>
    <x v="4"/>
    <s v="KOR"/>
    <x v="31"/>
    <n v="2018"/>
    <x v="3"/>
    <s v="KRW"/>
    <s v="Won"/>
    <n v="0"/>
    <s v="Units"/>
    <m/>
    <m/>
    <n v="1638.952"/>
    <m/>
    <m/>
  </r>
  <r>
    <s v="HF2"/>
    <x v="3"/>
    <x v="6"/>
    <s v="Preventive care"/>
    <s v="HPTOT"/>
    <x v="0"/>
    <s v="UNPPER"/>
    <x v="4"/>
    <s v="KOR"/>
    <x v="31"/>
    <n v="2019"/>
    <x v="4"/>
    <s v="KRW"/>
    <s v="Won"/>
    <n v="0"/>
    <s v="Units"/>
    <m/>
    <m/>
    <n v="1773.3430000000001"/>
    <m/>
    <m/>
  </r>
  <r>
    <s v="HF2"/>
    <x v="3"/>
    <x v="6"/>
    <s v="Preventive care"/>
    <s v="HPTOT"/>
    <x v="0"/>
    <s v="UNPPER"/>
    <x v="4"/>
    <s v="KOR"/>
    <x v="31"/>
    <n v="2020"/>
    <x v="5"/>
    <s v="KRW"/>
    <s v="Won"/>
    <n v="0"/>
    <s v="Units"/>
    <m/>
    <m/>
    <n v="1726.077"/>
    <m/>
    <m/>
  </r>
  <r>
    <s v="HF2"/>
    <x v="3"/>
    <x v="6"/>
    <s v="Preventive care"/>
    <s v="HPTOT"/>
    <x v="0"/>
    <s v="UNPPER"/>
    <x v="4"/>
    <s v="KOR"/>
    <x v="31"/>
    <n v="2021"/>
    <x v="6"/>
    <s v="KRW"/>
    <s v="Won"/>
    <n v="0"/>
    <s v="Units"/>
    <m/>
    <m/>
    <n v="1807.3920000000001"/>
    <m/>
    <m/>
  </r>
  <r>
    <s v="HF2"/>
    <x v="3"/>
    <x v="6"/>
    <s v="Preventive care"/>
    <s v="HPTOT"/>
    <x v="0"/>
    <s v="UNPPER"/>
    <x v="4"/>
    <s v="KOR"/>
    <x v="31"/>
    <n v="2022"/>
    <x v="7"/>
    <s v="KRW"/>
    <s v="Won"/>
    <n v="0"/>
    <s v="Units"/>
    <m/>
    <m/>
    <n v="1898.3889999999999"/>
    <s v="P"/>
    <s v="Provisional value"/>
  </r>
  <r>
    <s v="HF1"/>
    <x v="1"/>
    <x v="3"/>
    <s v="Long-term care (health)"/>
    <s v="HPTOT"/>
    <x v="0"/>
    <s v="PPPPER"/>
    <x v="5"/>
    <s v="NOR"/>
    <x v="32"/>
    <n v="2015"/>
    <x v="0"/>
    <s v="USD"/>
    <s v="US Dollar"/>
    <n v="0"/>
    <s v="Units"/>
    <m/>
    <m/>
    <n v="1455.652"/>
    <m/>
    <m/>
  </r>
  <r>
    <s v="HF1"/>
    <x v="1"/>
    <x v="3"/>
    <s v="Long-term care (health)"/>
    <s v="HPTOT"/>
    <x v="0"/>
    <s v="PPPPER"/>
    <x v="5"/>
    <s v="NOR"/>
    <x v="32"/>
    <n v="2016"/>
    <x v="1"/>
    <s v="USD"/>
    <s v="US Dollar"/>
    <n v="0"/>
    <s v="Units"/>
    <m/>
    <m/>
    <n v="1524.538"/>
    <m/>
    <m/>
  </r>
  <r>
    <s v="HF1"/>
    <x v="1"/>
    <x v="3"/>
    <s v="Long-term care (health)"/>
    <s v="HPTOT"/>
    <x v="0"/>
    <s v="PPPPER"/>
    <x v="5"/>
    <s v="NOR"/>
    <x v="32"/>
    <n v="2017"/>
    <x v="2"/>
    <s v="USD"/>
    <s v="US Dollar"/>
    <n v="0"/>
    <s v="Units"/>
    <m/>
    <m/>
    <n v="1634.1890000000001"/>
    <m/>
    <m/>
  </r>
  <r>
    <s v="HF1"/>
    <x v="1"/>
    <x v="3"/>
    <s v="Long-term care (health)"/>
    <s v="HPTOT"/>
    <x v="0"/>
    <s v="PPPPER"/>
    <x v="5"/>
    <s v="NOR"/>
    <x v="32"/>
    <n v="2018"/>
    <x v="3"/>
    <s v="USD"/>
    <s v="US Dollar"/>
    <n v="0"/>
    <s v="Units"/>
    <m/>
    <m/>
    <n v="1755.42"/>
    <m/>
    <m/>
  </r>
  <r>
    <s v="HF1"/>
    <x v="1"/>
    <x v="3"/>
    <s v="Long-term care (health)"/>
    <s v="HPTOT"/>
    <x v="0"/>
    <s v="PPPPER"/>
    <x v="5"/>
    <s v="NOR"/>
    <x v="32"/>
    <n v="2019"/>
    <x v="4"/>
    <s v="USD"/>
    <s v="US Dollar"/>
    <n v="0"/>
    <s v="Units"/>
    <m/>
    <m/>
    <n v="1774.7249999999999"/>
    <m/>
    <m/>
  </r>
  <r>
    <s v="HF1"/>
    <x v="1"/>
    <x v="3"/>
    <s v="Long-term care (health)"/>
    <s v="HPTOT"/>
    <x v="0"/>
    <s v="PPPPER"/>
    <x v="5"/>
    <s v="NOR"/>
    <x v="32"/>
    <n v="2020"/>
    <x v="5"/>
    <s v="USD"/>
    <s v="US Dollar"/>
    <n v="0"/>
    <s v="Units"/>
    <m/>
    <m/>
    <n v="1799.8979999999999"/>
    <m/>
    <m/>
  </r>
  <r>
    <s v="HF1"/>
    <x v="1"/>
    <x v="3"/>
    <s v="Long-term care (health)"/>
    <s v="HPTOT"/>
    <x v="0"/>
    <s v="PPPPER"/>
    <x v="5"/>
    <s v="NOR"/>
    <x v="32"/>
    <n v="2021"/>
    <x v="6"/>
    <s v="USD"/>
    <s v="US Dollar"/>
    <n v="0"/>
    <s v="Units"/>
    <m/>
    <m/>
    <n v="1895.56"/>
    <s v="P"/>
    <s v="Provisional value"/>
  </r>
  <r>
    <s v="HF2"/>
    <x v="3"/>
    <x v="5"/>
    <s v="Medical goods (non-specified by function)"/>
    <s v="HPTOT"/>
    <x v="0"/>
    <s v="PPPPER"/>
    <x v="5"/>
    <s v="KOR"/>
    <x v="31"/>
    <n v="2015"/>
    <x v="0"/>
    <s v="USD"/>
    <s v="US Dollar"/>
    <n v="0"/>
    <s v="Units"/>
    <m/>
    <m/>
    <n v="5.351"/>
    <m/>
    <m/>
  </r>
  <r>
    <s v="HF2"/>
    <x v="3"/>
    <x v="5"/>
    <s v="Medical goods (non-specified by function)"/>
    <s v="HPTOT"/>
    <x v="0"/>
    <s v="PPPPER"/>
    <x v="5"/>
    <s v="KOR"/>
    <x v="31"/>
    <n v="2016"/>
    <x v="1"/>
    <s v="USD"/>
    <s v="US Dollar"/>
    <n v="0"/>
    <s v="Units"/>
    <m/>
    <m/>
    <n v="5.94"/>
    <m/>
    <m/>
  </r>
  <r>
    <s v="HF2"/>
    <x v="3"/>
    <x v="5"/>
    <s v="Medical goods (non-specified by function)"/>
    <s v="HPTOT"/>
    <x v="0"/>
    <s v="PPPPER"/>
    <x v="5"/>
    <s v="KOR"/>
    <x v="31"/>
    <n v="2017"/>
    <x v="2"/>
    <s v="USD"/>
    <s v="US Dollar"/>
    <n v="0"/>
    <s v="Units"/>
    <m/>
    <m/>
    <n v="6.5179999999999998"/>
    <m/>
    <m/>
  </r>
  <r>
    <s v="HF2"/>
    <x v="3"/>
    <x v="5"/>
    <s v="Medical goods (non-specified by function)"/>
    <s v="HPTOT"/>
    <x v="0"/>
    <s v="PPPPER"/>
    <x v="5"/>
    <s v="KOR"/>
    <x v="31"/>
    <n v="2018"/>
    <x v="3"/>
    <s v="USD"/>
    <s v="US Dollar"/>
    <n v="0"/>
    <s v="Units"/>
    <m/>
    <m/>
    <n v="8.0739999999999998"/>
    <m/>
    <m/>
  </r>
  <r>
    <s v="HF2"/>
    <x v="3"/>
    <x v="5"/>
    <s v="Medical goods (non-specified by function)"/>
    <s v="HPTOT"/>
    <x v="0"/>
    <s v="PPPPER"/>
    <x v="5"/>
    <s v="KOR"/>
    <x v="31"/>
    <n v="2019"/>
    <x v="4"/>
    <s v="USD"/>
    <s v="US Dollar"/>
    <n v="0"/>
    <s v="Units"/>
    <m/>
    <m/>
    <n v="9.66"/>
    <m/>
    <m/>
  </r>
  <r>
    <s v="HF2"/>
    <x v="3"/>
    <x v="5"/>
    <s v="Medical goods (non-specified by function)"/>
    <s v="HPTOT"/>
    <x v="0"/>
    <s v="PPPPER"/>
    <x v="5"/>
    <s v="KOR"/>
    <x v="31"/>
    <n v="2020"/>
    <x v="5"/>
    <s v="USD"/>
    <s v="US Dollar"/>
    <n v="0"/>
    <s v="Units"/>
    <m/>
    <m/>
    <n v="11.752000000000001"/>
    <m/>
    <m/>
  </r>
  <r>
    <s v="HF2"/>
    <x v="3"/>
    <x v="5"/>
    <s v="Medical goods (non-specified by function)"/>
    <s v="HPTOT"/>
    <x v="0"/>
    <s v="PPPPER"/>
    <x v="5"/>
    <s v="KOR"/>
    <x v="31"/>
    <n v="2021"/>
    <x v="6"/>
    <s v="USD"/>
    <s v="US Dollar"/>
    <n v="0"/>
    <s v="Units"/>
    <m/>
    <m/>
    <n v="12.138"/>
    <m/>
    <m/>
  </r>
  <r>
    <s v="HF2"/>
    <x v="3"/>
    <x v="5"/>
    <s v="Medical goods (non-specified by function)"/>
    <s v="HPTOT"/>
    <x v="0"/>
    <s v="PPPPER"/>
    <x v="5"/>
    <s v="KOR"/>
    <x v="31"/>
    <n v="2022"/>
    <x v="7"/>
    <s v="USD"/>
    <s v="US Dollar"/>
    <n v="0"/>
    <s v="Units"/>
    <m/>
    <m/>
    <n v="14.07"/>
    <s v="P"/>
    <s v="Provisional value"/>
  </r>
  <r>
    <s v="HFTOT"/>
    <x v="0"/>
    <x v="2"/>
    <s v="Outpatient curative and rehabilitative care"/>
    <s v="HP1"/>
    <x v="1"/>
    <s v="UNPPER"/>
    <x v="4"/>
    <s v="NOR"/>
    <x v="32"/>
    <n v="2015"/>
    <x v="0"/>
    <s v="NOK"/>
    <s v="Norwegian Krone"/>
    <n v="0"/>
    <s v="Units"/>
    <m/>
    <m/>
    <n v="4613.9549999999999"/>
    <m/>
    <m/>
  </r>
  <r>
    <s v="HFTOT"/>
    <x v="0"/>
    <x v="2"/>
    <s v="Outpatient curative and rehabilitative care"/>
    <s v="HP1"/>
    <x v="1"/>
    <s v="UNPPER"/>
    <x v="4"/>
    <s v="NOR"/>
    <x v="32"/>
    <n v="2016"/>
    <x v="1"/>
    <s v="NOK"/>
    <s v="Norwegian Krone"/>
    <n v="0"/>
    <s v="Units"/>
    <m/>
    <m/>
    <n v="4555.3370000000004"/>
    <m/>
    <m/>
  </r>
  <r>
    <s v="HFTOT"/>
    <x v="0"/>
    <x v="2"/>
    <s v="Outpatient curative and rehabilitative care"/>
    <s v="HP1"/>
    <x v="1"/>
    <s v="UNPPER"/>
    <x v="4"/>
    <s v="NOR"/>
    <x v="32"/>
    <n v="2017"/>
    <x v="2"/>
    <s v="NOK"/>
    <s v="Norwegian Krone"/>
    <n v="0"/>
    <s v="Units"/>
    <m/>
    <m/>
    <n v="4874.5789999999997"/>
    <m/>
    <m/>
  </r>
  <r>
    <s v="HFTOT"/>
    <x v="0"/>
    <x v="2"/>
    <s v="Outpatient curative and rehabilitative care"/>
    <s v="HP1"/>
    <x v="1"/>
    <s v="UNPPER"/>
    <x v="4"/>
    <s v="NOR"/>
    <x v="32"/>
    <n v="2018"/>
    <x v="3"/>
    <s v="NOK"/>
    <s v="Norwegian Krone"/>
    <n v="0"/>
    <s v="Units"/>
    <m/>
    <m/>
    <n v="5486.7209999999995"/>
    <m/>
    <m/>
  </r>
  <r>
    <s v="HFTOT"/>
    <x v="0"/>
    <x v="2"/>
    <s v="Outpatient curative and rehabilitative care"/>
    <s v="HP1"/>
    <x v="1"/>
    <s v="UNPPER"/>
    <x v="4"/>
    <s v="NOR"/>
    <x v="32"/>
    <n v="2019"/>
    <x v="4"/>
    <s v="NOK"/>
    <s v="Norwegian Krone"/>
    <n v="0"/>
    <s v="Units"/>
    <m/>
    <m/>
    <n v="5501.2290000000003"/>
    <m/>
    <m/>
  </r>
  <r>
    <s v="HFTOT"/>
    <x v="0"/>
    <x v="2"/>
    <s v="Outpatient curative and rehabilitative care"/>
    <s v="HP1"/>
    <x v="1"/>
    <s v="UNPPER"/>
    <x v="4"/>
    <s v="NOR"/>
    <x v="32"/>
    <n v="2020"/>
    <x v="5"/>
    <s v="NOK"/>
    <s v="Norwegian Krone"/>
    <n v="0"/>
    <s v="Units"/>
    <m/>
    <m/>
    <n v="5523.5870000000004"/>
    <m/>
    <m/>
  </r>
  <r>
    <s v="HFTOT"/>
    <x v="0"/>
    <x v="2"/>
    <s v="Outpatient curative and rehabilitative care"/>
    <s v="HP1"/>
    <x v="1"/>
    <s v="UNPPER"/>
    <x v="4"/>
    <s v="NOR"/>
    <x v="32"/>
    <n v="2021"/>
    <x v="6"/>
    <s v="NOK"/>
    <s v="Norwegian Krone"/>
    <n v="0"/>
    <s v="Units"/>
    <m/>
    <m/>
    <n v="5940.107"/>
    <s v="P"/>
    <s v="Provisional value"/>
  </r>
  <r>
    <s v="HFTOT"/>
    <x v="0"/>
    <x v="2"/>
    <s v="Outpatient curative and rehabilitative care"/>
    <s v="HPTOT"/>
    <x v="0"/>
    <s v="PARCUR"/>
    <x v="1"/>
    <s v="USA"/>
    <x v="33"/>
    <n v="2015"/>
    <x v="0"/>
    <s v="PC"/>
    <s v="Percentage"/>
    <n v="0"/>
    <s v="Units"/>
    <m/>
    <m/>
    <n v="43.948999999999998"/>
    <m/>
    <m/>
  </r>
  <r>
    <s v="HFTOT"/>
    <x v="0"/>
    <x v="2"/>
    <s v="Outpatient curative and rehabilitative care"/>
    <s v="HPTOT"/>
    <x v="0"/>
    <s v="PARCUR"/>
    <x v="1"/>
    <s v="USA"/>
    <x v="33"/>
    <n v="2016"/>
    <x v="1"/>
    <s v="PC"/>
    <s v="Percentage"/>
    <n v="0"/>
    <s v="Units"/>
    <m/>
    <m/>
    <n v="44.771999999999998"/>
    <m/>
    <m/>
  </r>
  <r>
    <s v="HFTOT"/>
    <x v="0"/>
    <x v="2"/>
    <s v="Outpatient curative and rehabilitative care"/>
    <s v="HPTOT"/>
    <x v="0"/>
    <s v="PARCUR"/>
    <x v="1"/>
    <s v="USA"/>
    <x v="33"/>
    <n v="2017"/>
    <x v="2"/>
    <s v="PC"/>
    <s v="Percentage"/>
    <n v="0"/>
    <s v="Units"/>
    <m/>
    <m/>
    <n v="45.348999999999997"/>
    <m/>
    <m/>
  </r>
  <r>
    <s v="HFTOT"/>
    <x v="0"/>
    <x v="2"/>
    <s v="Outpatient curative and rehabilitative care"/>
    <s v="HPTOT"/>
    <x v="0"/>
    <s v="PARCUR"/>
    <x v="1"/>
    <s v="USA"/>
    <x v="33"/>
    <n v="2018"/>
    <x v="3"/>
    <s v="PC"/>
    <s v="Percentage"/>
    <n v="0"/>
    <s v="Units"/>
    <m/>
    <m/>
    <n v="45.484000000000002"/>
    <m/>
    <m/>
  </r>
  <r>
    <s v="HFTOT"/>
    <x v="0"/>
    <x v="2"/>
    <s v="Outpatient curative and rehabilitative care"/>
    <s v="HPTOT"/>
    <x v="0"/>
    <s v="PARCUR"/>
    <x v="1"/>
    <s v="USA"/>
    <x v="33"/>
    <n v="2019"/>
    <x v="4"/>
    <s v="PC"/>
    <s v="Percentage"/>
    <n v="0"/>
    <s v="Units"/>
    <m/>
    <m/>
    <n v="28.905000000000001"/>
    <m/>
    <m/>
  </r>
  <r>
    <s v="HFTOT"/>
    <x v="0"/>
    <x v="2"/>
    <s v="Outpatient curative and rehabilitative care"/>
    <s v="HPTOT"/>
    <x v="0"/>
    <s v="PARCUR"/>
    <x v="1"/>
    <s v="USA"/>
    <x v="33"/>
    <n v="2020"/>
    <x v="5"/>
    <s v="PC"/>
    <s v="Percentage"/>
    <n v="0"/>
    <s v="Units"/>
    <m/>
    <m/>
    <n v="27.411999999999999"/>
    <m/>
    <m/>
  </r>
  <r>
    <s v="HFTOT"/>
    <x v="0"/>
    <x v="2"/>
    <s v="Outpatient curative and rehabilitative care"/>
    <s v="HPTOT"/>
    <x v="0"/>
    <s v="PARCUR"/>
    <x v="1"/>
    <s v="USA"/>
    <x v="33"/>
    <n v="2021"/>
    <x v="6"/>
    <s v="PC"/>
    <s v="Percentage"/>
    <n v="0"/>
    <s v="Units"/>
    <m/>
    <m/>
    <n v="28.783000000000001"/>
    <m/>
    <m/>
  </r>
  <r>
    <s v="HFTOT"/>
    <x v="0"/>
    <x v="6"/>
    <s v="Preventive care"/>
    <s v="HP3"/>
    <x v="3"/>
    <s v="PARPIB"/>
    <x v="0"/>
    <s v="NOR"/>
    <x v="32"/>
    <n v="2015"/>
    <x v="0"/>
    <s v="PC"/>
    <s v="Percentage"/>
    <n v="0"/>
    <s v="Units"/>
    <m/>
    <m/>
    <n v="0.02"/>
    <m/>
    <m/>
  </r>
  <r>
    <s v="HFTOT"/>
    <x v="0"/>
    <x v="6"/>
    <s v="Preventive care"/>
    <s v="HP3"/>
    <x v="3"/>
    <s v="PARPIB"/>
    <x v="0"/>
    <s v="NOR"/>
    <x v="32"/>
    <n v="2016"/>
    <x v="1"/>
    <s v="PC"/>
    <s v="Percentage"/>
    <n v="0"/>
    <s v="Units"/>
    <m/>
    <m/>
    <n v="2.1000000000000001E-2"/>
    <m/>
    <m/>
  </r>
  <r>
    <s v="HFTOT"/>
    <x v="0"/>
    <x v="6"/>
    <s v="Preventive care"/>
    <s v="HP3"/>
    <x v="3"/>
    <s v="PARPIB"/>
    <x v="0"/>
    <s v="NOR"/>
    <x v="32"/>
    <n v="2017"/>
    <x v="2"/>
    <s v="PC"/>
    <s v="Percentage"/>
    <n v="0"/>
    <s v="Units"/>
    <m/>
    <m/>
    <n v="2.3E-2"/>
    <m/>
    <m/>
  </r>
  <r>
    <s v="HFTOT"/>
    <x v="0"/>
    <x v="6"/>
    <s v="Preventive care"/>
    <s v="HP3"/>
    <x v="3"/>
    <s v="PARPIB"/>
    <x v="0"/>
    <s v="NOR"/>
    <x v="32"/>
    <n v="2018"/>
    <x v="3"/>
    <s v="PC"/>
    <s v="Percentage"/>
    <n v="0"/>
    <s v="Units"/>
    <m/>
    <m/>
    <n v="2.3E-2"/>
    <m/>
    <m/>
  </r>
  <r>
    <s v="HFTOT"/>
    <x v="0"/>
    <x v="6"/>
    <s v="Preventive care"/>
    <s v="HP3"/>
    <x v="3"/>
    <s v="PARPIB"/>
    <x v="0"/>
    <s v="NOR"/>
    <x v="32"/>
    <n v="2019"/>
    <x v="4"/>
    <s v="PC"/>
    <s v="Percentage"/>
    <n v="0"/>
    <s v="Units"/>
    <m/>
    <m/>
    <n v="2.4E-2"/>
    <m/>
    <m/>
  </r>
  <r>
    <s v="HFTOT"/>
    <x v="0"/>
    <x v="6"/>
    <s v="Preventive care"/>
    <s v="HP3"/>
    <x v="3"/>
    <s v="PARPIB"/>
    <x v="0"/>
    <s v="NOR"/>
    <x v="32"/>
    <n v="2020"/>
    <x v="5"/>
    <s v="PC"/>
    <s v="Percentage"/>
    <n v="0"/>
    <s v="Units"/>
    <m/>
    <m/>
    <n v="2.7E-2"/>
    <m/>
    <m/>
  </r>
  <r>
    <s v="HFTOT"/>
    <x v="0"/>
    <x v="6"/>
    <s v="Preventive care"/>
    <s v="HP3"/>
    <x v="3"/>
    <s v="PARPIB"/>
    <x v="0"/>
    <s v="NOR"/>
    <x v="32"/>
    <n v="2021"/>
    <x v="6"/>
    <s v="PC"/>
    <s v="Percentage"/>
    <n v="0"/>
    <s v="Units"/>
    <m/>
    <m/>
    <n v="2.4E-2"/>
    <s v="P"/>
    <s v="Provisional value"/>
  </r>
  <r>
    <s v="HF2"/>
    <x v="3"/>
    <x v="6"/>
    <s v="Preventive care"/>
    <s v="HPTOT"/>
    <x v="0"/>
    <s v="PARCUR"/>
    <x v="1"/>
    <s v="NOR"/>
    <x v="32"/>
    <n v="2015"/>
    <x v="0"/>
    <s v="PC"/>
    <s v="Percentage"/>
    <n v="0"/>
    <s v="Units"/>
    <m/>
    <m/>
    <n v="0.34300000000000003"/>
    <m/>
    <m/>
  </r>
  <r>
    <s v="HF2"/>
    <x v="3"/>
    <x v="6"/>
    <s v="Preventive care"/>
    <s v="HPTOT"/>
    <x v="0"/>
    <s v="PARCUR"/>
    <x v="1"/>
    <s v="NOR"/>
    <x v="32"/>
    <n v="2016"/>
    <x v="1"/>
    <s v="PC"/>
    <s v="Percentage"/>
    <n v="0"/>
    <s v="Units"/>
    <m/>
    <m/>
    <n v="0.35"/>
    <m/>
    <m/>
  </r>
  <r>
    <s v="HF2"/>
    <x v="3"/>
    <x v="6"/>
    <s v="Preventive care"/>
    <s v="HPTOT"/>
    <x v="0"/>
    <s v="PARCUR"/>
    <x v="1"/>
    <s v="NOR"/>
    <x v="32"/>
    <n v="2017"/>
    <x v="2"/>
    <s v="PC"/>
    <s v="Percentage"/>
    <n v="0"/>
    <s v="Units"/>
    <m/>
    <m/>
    <n v="0.36699999999999999"/>
    <m/>
    <m/>
  </r>
  <r>
    <s v="HF2"/>
    <x v="3"/>
    <x v="6"/>
    <s v="Preventive care"/>
    <s v="HPTOT"/>
    <x v="0"/>
    <s v="PARCUR"/>
    <x v="1"/>
    <s v="NOR"/>
    <x v="32"/>
    <n v="2018"/>
    <x v="3"/>
    <s v="PC"/>
    <s v="Percentage"/>
    <n v="0"/>
    <s v="Units"/>
    <m/>
    <m/>
    <n v="0.32800000000000001"/>
    <m/>
    <m/>
  </r>
  <r>
    <s v="HF2"/>
    <x v="3"/>
    <x v="6"/>
    <s v="Preventive care"/>
    <s v="HPTOT"/>
    <x v="0"/>
    <s v="PARCUR"/>
    <x v="1"/>
    <s v="NOR"/>
    <x v="32"/>
    <n v="2019"/>
    <x v="4"/>
    <s v="PC"/>
    <s v="Percentage"/>
    <n v="0"/>
    <s v="Units"/>
    <m/>
    <m/>
    <n v="0.36399999999999999"/>
    <m/>
    <m/>
  </r>
  <r>
    <s v="HF2"/>
    <x v="3"/>
    <x v="6"/>
    <s v="Preventive care"/>
    <s v="HPTOT"/>
    <x v="0"/>
    <s v="PARCUR"/>
    <x v="1"/>
    <s v="NOR"/>
    <x v="32"/>
    <n v="2020"/>
    <x v="5"/>
    <s v="PC"/>
    <s v="Percentage"/>
    <n v="0"/>
    <s v="Units"/>
    <m/>
    <m/>
    <n v="0.38400000000000001"/>
    <m/>
    <m/>
  </r>
  <r>
    <s v="HF2"/>
    <x v="3"/>
    <x v="6"/>
    <s v="Preventive care"/>
    <s v="HPTOT"/>
    <x v="0"/>
    <s v="PARCUR"/>
    <x v="1"/>
    <s v="NOR"/>
    <x v="32"/>
    <n v="2021"/>
    <x v="6"/>
    <s v="PC"/>
    <s v="Percentage"/>
    <n v="0"/>
    <s v="Units"/>
    <m/>
    <m/>
    <n v="0.38700000000000001"/>
    <s v="P"/>
    <s v="Provisional value"/>
  </r>
  <r>
    <s v="HFTOT"/>
    <x v="0"/>
    <x v="0"/>
    <s v="Current expenditure on health (all functions)"/>
    <s v="HP5"/>
    <x v="5"/>
    <s v="VALREL"/>
    <x v="3"/>
    <s v="DEU"/>
    <x v="7"/>
    <n v="2015"/>
    <x v="0"/>
    <s v="EUR"/>
    <s v="Euro"/>
    <n v="6"/>
    <s v="Millions"/>
    <n v="2015"/>
    <n v="2015"/>
    <n v="66780"/>
    <m/>
    <m/>
  </r>
  <r>
    <s v="HFTOT"/>
    <x v="0"/>
    <x v="0"/>
    <s v="Current expenditure on health (all functions)"/>
    <s v="HP5"/>
    <x v="5"/>
    <s v="VALREL"/>
    <x v="3"/>
    <s v="DEU"/>
    <x v="7"/>
    <n v="2016"/>
    <x v="1"/>
    <s v="EUR"/>
    <s v="Euro"/>
    <n v="6"/>
    <s v="Millions"/>
    <n v="2015"/>
    <n v="2015"/>
    <n v="68662.763000000006"/>
    <m/>
    <m/>
  </r>
  <r>
    <s v="HFTOT"/>
    <x v="0"/>
    <x v="0"/>
    <s v="Current expenditure on health (all functions)"/>
    <s v="HP5"/>
    <x v="5"/>
    <s v="VALREL"/>
    <x v="3"/>
    <s v="DEU"/>
    <x v="7"/>
    <n v="2017"/>
    <x v="2"/>
    <s v="EUR"/>
    <s v="Euro"/>
    <n v="6"/>
    <s v="Millions"/>
    <n v="2015"/>
    <n v="2015"/>
    <n v="69223.290999999997"/>
    <m/>
    <m/>
  </r>
  <r>
    <s v="HFTOT"/>
    <x v="0"/>
    <x v="0"/>
    <s v="Current expenditure on health (all functions)"/>
    <s v="HP5"/>
    <x v="5"/>
    <s v="VALREL"/>
    <x v="3"/>
    <s v="DEU"/>
    <x v="7"/>
    <n v="2018"/>
    <x v="3"/>
    <s v="EUR"/>
    <s v="Euro"/>
    <n v="6"/>
    <s v="Millions"/>
    <n v="2015"/>
    <n v="2015"/>
    <n v="70381.481"/>
    <m/>
    <m/>
  </r>
  <r>
    <s v="HFTOT"/>
    <x v="0"/>
    <x v="0"/>
    <s v="Current expenditure on health (all functions)"/>
    <s v="HP5"/>
    <x v="5"/>
    <s v="VALREL"/>
    <x v="3"/>
    <s v="DEU"/>
    <x v="7"/>
    <n v="2019"/>
    <x v="4"/>
    <s v="EUR"/>
    <s v="Euro"/>
    <n v="6"/>
    <s v="Millions"/>
    <n v="2015"/>
    <n v="2015"/>
    <n v="70969.982000000004"/>
    <m/>
    <m/>
  </r>
  <r>
    <s v="HFTOT"/>
    <x v="0"/>
    <x v="0"/>
    <s v="Current expenditure on health (all functions)"/>
    <s v="HP5"/>
    <x v="5"/>
    <s v="VALREL"/>
    <x v="3"/>
    <s v="DEU"/>
    <x v="7"/>
    <n v="2020"/>
    <x v="5"/>
    <s v="EUR"/>
    <s v="Euro"/>
    <n v="6"/>
    <s v="Millions"/>
    <n v="2015"/>
    <n v="2015"/>
    <n v="72910.023000000001"/>
    <m/>
    <m/>
  </r>
  <r>
    <s v="HFTOT"/>
    <x v="0"/>
    <x v="0"/>
    <s v="Current expenditure on health (all functions)"/>
    <s v="HP5"/>
    <x v="5"/>
    <s v="VALREL"/>
    <x v="3"/>
    <s v="DEU"/>
    <x v="7"/>
    <n v="2021"/>
    <x v="6"/>
    <s v="EUR"/>
    <s v="Euro"/>
    <n v="6"/>
    <s v="Millions"/>
    <n v="2015"/>
    <n v="2015"/>
    <n v="77622.028999999995"/>
    <m/>
    <m/>
  </r>
  <r>
    <s v="HFTOT"/>
    <x v="0"/>
    <x v="6"/>
    <s v="Preventive care"/>
    <s v="HP7"/>
    <x v="7"/>
    <s v="UNPPER"/>
    <x v="4"/>
    <s v="DEU"/>
    <x v="7"/>
    <n v="2015"/>
    <x v="0"/>
    <s v="EUR"/>
    <s v="Euro"/>
    <n v="0"/>
    <s v="Units"/>
    <m/>
    <m/>
    <n v="13.846"/>
    <m/>
    <m/>
  </r>
  <r>
    <s v="HFTOT"/>
    <x v="0"/>
    <x v="6"/>
    <s v="Preventive care"/>
    <s v="HP7"/>
    <x v="7"/>
    <s v="UNPPER"/>
    <x v="4"/>
    <s v="DEU"/>
    <x v="7"/>
    <n v="2016"/>
    <x v="1"/>
    <s v="EUR"/>
    <s v="Euro"/>
    <n v="0"/>
    <s v="Units"/>
    <m/>
    <m/>
    <n v="14.196"/>
    <m/>
    <m/>
  </r>
  <r>
    <s v="HFTOT"/>
    <x v="0"/>
    <x v="6"/>
    <s v="Preventive care"/>
    <s v="HP7"/>
    <x v="7"/>
    <s v="UNPPER"/>
    <x v="4"/>
    <s v="DEU"/>
    <x v="7"/>
    <n v="2017"/>
    <x v="2"/>
    <s v="EUR"/>
    <s v="Euro"/>
    <n v="0"/>
    <s v="Units"/>
    <m/>
    <m/>
    <n v="14.651"/>
    <m/>
    <m/>
  </r>
  <r>
    <s v="HFTOT"/>
    <x v="0"/>
    <x v="6"/>
    <s v="Preventive care"/>
    <s v="HP7"/>
    <x v="7"/>
    <s v="UNPPER"/>
    <x v="4"/>
    <s v="DEU"/>
    <x v="7"/>
    <n v="2018"/>
    <x v="3"/>
    <s v="EUR"/>
    <s v="Euro"/>
    <n v="0"/>
    <s v="Units"/>
    <m/>
    <m/>
    <n v="14.86"/>
    <m/>
    <m/>
  </r>
  <r>
    <s v="HFTOT"/>
    <x v="0"/>
    <x v="6"/>
    <s v="Preventive care"/>
    <s v="HP7"/>
    <x v="7"/>
    <s v="UNPPER"/>
    <x v="4"/>
    <s v="DEU"/>
    <x v="7"/>
    <n v="2019"/>
    <x v="4"/>
    <s v="EUR"/>
    <s v="Euro"/>
    <n v="0"/>
    <s v="Units"/>
    <m/>
    <m/>
    <n v="15.573"/>
    <m/>
    <m/>
  </r>
  <r>
    <s v="HFTOT"/>
    <x v="0"/>
    <x v="6"/>
    <s v="Preventive care"/>
    <s v="HP7"/>
    <x v="7"/>
    <s v="UNPPER"/>
    <x v="4"/>
    <s v="DEU"/>
    <x v="7"/>
    <n v="2020"/>
    <x v="5"/>
    <s v="EUR"/>
    <s v="Euro"/>
    <n v="0"/>
    <s v="Units"/>
    <m/>
    <m/>
    <n v="15.103"/>
    <m/>
    <m/>
  </r>
  <r>
    <s v="HFTOT"/>
    <x v="0"/>
    <x v="6"/>
    <s v="Preventive care"/>
    <s v="HP7"/>
    <x v="7"/>
    <s v="UNPPER"/>
    <x v="4"/>
    <s v="DEU"/>
    <x v="7"/>
    <n v="2021"/>
    <x v="6"/>
    <s v="EUR"/>
    <s v="Euro"/>
    <n v="0"/>
    <s v="Units"/>
    <m/>
    <m/>
    <n v="15.228999999999999"/>
    <m/>
    <m/>
  </r>
  <r>
    <s v="HF3"/>
    <x v="4"/>
    <x v="4"/>
    <s v="Ancillary services (non-specified by function)"/>
    <s v="HPTOT"/>
    <x v="0"/>
    <s v="PARCUR"/>
    <x v="1"/>
    <s v="DEU"/>
    <x v="7"/>
    <n v="2015"/>
    <x v="0"/>
    <s v="PC"/>
    <s v="Percentage"/>
    <n v="0"/>
    <s v="Units"/>
    <m/>
    <m/>
    <n v="7.3999999999999996E-2"/>
    <m/>
    <m/>
  </r>
  <r>
    <s v="HF3"/>
    <x v="4"/>
    <x v="4"/>
    <s v="Ancillary services (non-specified by function)"/>
    <s v="HPTOT"/>
    <x v="0"/>
    <s v="PARCUR"/>
    <x v="1"/>
    <s v="DEU"/>
    <x v="7"/>
    <n v="2016"/>
    <x v="1"/>
    <s v="PC"/>
    <s v="Percentage"/>
    <n v="0"/>
    <s v="Units"/>
    <m/>
    <m/>
    <n v="7.4999999999999997E-2"/>
    <m/>
    <m/>
  </r>
  <r>
    <s v="HF3"/>
    <x v="4"/>
    <x v="4"/>
    <s v="Ancillary services (non-specified by function)"/>
    <s v="HPTOT"/>
    <x v="0"/>
    <s v="PARCUR"/>
    <x v="1"/>
    <s v="DEU"/>
    <x v="7"/>
    <n v="2017"/>
    <x v="2"/>
    <s v="PC"/>
    <s v="Percentage"/>
    <n v="0"/>
    <s v="Units"/>
    <m/>
    <m/>
    <n v="7.9000000000000001E-2"/>
    <m/>
    <m/>
  </r>
  <r>
    <s v="HF3"/>
    <x v="4"/>
    <x v="4"/>
    <s v="Ancillary services (non-specified by function)"/>
    <s v="HPTOT"/>
    <x v="0"/>
    <s v="PARCUR"/>
    <x v="1"/>
    <s v="DEU"/>
    <x v="7"/>
    <n v="2018"/>
    <x v="3"/>
    <s v="PC"/>
    <s v="Percentage"/>
    <n v="0"/>
    <s v="Units"/>
    <m/>
    <m/>
    <n v="8.2000000000000003E-2"/>
    <m/>
    <m/>
  </r>
  <r>
    <s v="HF3"/>
    <x v="4"/>
    <x v="4"/>
    <s v="Ancillary services (non-specified by function)"/>
    <s v="HPTOT"/>
    <x v="0"/>
    <s v="PARCUR"/>
    <x v="1"/>
    <s v="DEU"/>
    <x v="7"/>
    <n v="2019"/>
    <x v="4"/>
    <s v="PC"/>
    <s v="Percentage"/>
    <n v="0"/>
    <s v="Units"/>
    <m/>
    <m/>
    <n v="8.5000000000000006E-2"/>
    <m/>
    <m/>
  </r>
  <r>
    <s v="HF3"/>
    <x v="4"/>
    <x v="4"/>
    <s v="Ancillary services (non-specified by function)"/>
    <s v="HPTOT"/>
    <x v="0"/>
    <s v="PARCUR"/>
    <x v="1"/>
    <s v="DEU"/>
    <x v="7"/>
    <n v="2020"/>
    <x v="5"/>
    <s v="PC"/>
    <s v="Percentage"/>
    <n v="0"/>
    <s v="Units"/>
    <m/>
    <m/>
    <n v="8.6999999999999994E-2"/>
    <m/>
    <m/>
  </r>
  <r>
    <s v="HF3"/>
    <x v="4"/>
    <x v="4"/>
    <s v="Ancillary services (non-specified by function)"/>
    <s v="HPTOT"/>
    <x v="0"/>
    <s v="PARCUR"/>
    <x v="1"/>
    <s v="DEU"/>
    <x v="7"/>
    <n v="2021"/>
    <x v="6"/>
    <s v="PC"/>
    <s v="Percentage"/>
    <n v="0"/>
    <s v="Units"/>
    <m/>
    <m/>
    <n v="7.6999999999999999E-2"/>
    <m/>
    <m/>
  </r>
  <r>
    <s v="HF2"/>
    <x v="3"/>
    <x v="4"/>
    <s v="Ancillary services (non-specified by function)"/>
    <s v="HPTOT"/>
    <x v="0"/>
    <s v="MLLNCU"/>
    <x v="2"/>
    <s v="DEU"/>
    <x v="7"/>
    <n v="2015"/>
    <x v="0"/>
    <s v="EUR"/>
    <s v="Euro"/>
    <n v="6"/>
    <s v="Millions"/>
    <m/>
    <m/>
    <n v="656"/>
    <m/>
    <m/>
  </r>
  <r>
    <s v="HF2"/>
    <x v="3"/>
    <x v="4"/>
    <s v="Ancillary services (non-specified by function)"/>
    <s v="HPTOT"/>
    <x v="0"/>
    <s v="MLLNCU"/>
    <x v="2"/>
    <s v="DEU"/>
    <x v="7"/>
    <n v="2016"/>
    <x v="1"/>
    <s v="EUR"/>
    <s v="Euro"/>
    <n v="6"/>
    <s v="Millions"/>
    <m/>
    <m/>
    <n v="656"/>
    <m/>
    <m/>
  </r>
  <r>
    <s v="HF2"/>
    <x v="3"/>
    <x v="4"/>
    <s v="Ancillary services (non-specified by function)"/>
    <s v="HPTOT"/>
    <x v="0"/>
    <s v="MLLNCU"/>
    <x v="2"/>
    <s v="DEU"/>
    <x v="7"/>
    <n v="2017"/>
    <x v="2"/>
    <s v="EUR"/>
    <s v="Euro"/>
    <n v="6"/>
    <s v="Millions"/>
    <m/>
    <m/>
    <n v="695"/>
    <m/>
    <m/>
  </r>
  <r>
    <s v="HF2"/>
    <x v="3"/>
    <x v="4"/>
    <s v="Ancillary services (non-specified by function)"/>
    <s v="HPTOT"/>
    <x v="0"/>
    <s v="MLLNCU"/>
    <x v="2"/>
    <s v="DEU"/>
    <x v="7"/>
    <n v="2018"/>
    <x v="3"/>
    <s v="EUR"/>
    <s v="Euro"/>
    <n v="6"/>
    <s v="Millions"/>
    <m/>
    <m/>
    <n v="717"/>
    <m/>
    <m/>
  </r>
  <r>
    <s v="HF2"/>
    <x v="3"/>
    <x v="4"/>
    <s v="Ancillary services (non-specified by function)"/>
    <s v="HPTOT"/>
    <x v="0"/>
    <s v="MLLNCU"/>
    <x v="2"/>
    <s v="DEU"/>
    <x v="7"/>
    <n v="2019"/>
    <x v="4"/>
    <s v="EUR"/>
    <s v="Euro"/>
    <n v="6"/>
    <s v="Millions"/>
    <m/>
    <m/>
    <n v="703"/>
    <m/>
    <m/>
  </r>
  <r>
    <s v="HF2"/>
    <x v="3"/>
    <x v="4"/>
    <s v="Ancillary services (non-specified by function)"/>
    <s v="HPTOT"/>
    <x v="0"/>
    <s v="MLLNCU"/>
    <x v="2"/>
    <s v="DEU"/>
    <x v="7"/>
    <n v="2020"/>
    <x v="5"/>
    <s v="EUR"/>
    <s v="Euro"/>
    <n v="6"/>
    <s v="Millions"/>
    <m/>
    <m/>
    <n v="698"/>
    <m/>
    <m/>
  </r>
  <r>
    <s v="HF2"/>
    <x v="3"/>
    <x v="4"/>
    <s v="Ancillary services (non-specified by function)"/>
    <s v="HPTOT"/>
    <x v="0"/>
    <s v="MLLNCU"/>
    <x v="2"/>
    <s v="DEU"/>
    <x v="7"/>
    <n v="2021"/>
    <x v="6"/>
    <s v="EUR"/>
    <s v="Euro"/>
    <n v="6"/>
    <s v="Millions"/>
    <m/>
    <m/>
    <n v="731"/>
    <m/>
    <m/>
  </r>
  <r>
    <s v="HFTOT"/>
    <x v="0"/>
    <x v="0"/>
    <s v="Current expenditure on health (all functions)"/>
    <s v="HP3"/>
    <x v="3"/>
    <s v="UNPPER"/>
    <x v="4"/>
    <s v="NOR"/>
    <x v="32"/>
    <n v="2015"/>
    <x v="0"/>
    <s v="NOK"/>
    <s v="Norwegian Krone"/>
    <n v="0"/>
    <s v="Units"/>
    <m/>
    <m/>
    <n v="16142.483"/>
    <m/>
    <m/>
  </r>
  <r>
    <s v="HFTOT"/>
    <x v="0"/>
    <x v="0"/>
    <s v="Current expenditure on health (all functions)"/>
    <s v="HP3"/>
    <x v="3"/>
    <s v="UNPPER"/>
    <x v="4"/>
    <s v="NOR"/>
    <x v="32"/>
    <n v="2016"/>
    <x v="1"/>
    <s v="NOK"/>
    <s v="Norwegian Krone"/>
    <n v="0"/>
    <s v="Units"/>
    <m/>
    <m/>
    <n v="16967.557000000001"/>
    <m/>
    <m/>
  </r>
  <r>
    <s v="HFTOT"/>
    <x v="0"/>
    <x v="0"/>
    <s v="Current expenditure on health (all functions)"/>
    <s v="HP3"/>
    <x v="3"/>
    <s v="UNPPER"/>
    <x v="4"/>
    <s v="NOR"/>
    <x v="32"/>
    <n v="2017"/>
    <x v="2"/>
    <s v="NOK"/>
    <s v="Norwegian Krone"/>
    <n v="0"/>
    <s v="Units"/>
    <m/>
    <m/>
    <n v="17885.649000000001"/>
    <m/>
    <m/>
  </r>
  <r>
    <s v="HFTOT"/>
    <x v="0"/>
    <x v="0"/>
    <s v="Current expenditure on health (all functions)"/>
    <s v="HP3"/>
    <x v="3"/>
    <s v="UNPPER"/>
    <x v="4"/>
    <s v="NOR"/>
    <x v="32"/>
    <n v="2018"/>
    <x v="3"/>
    <s v="NOK"/>
    <s v="Norwegian Krone"/>
    <n v="0"/>
    <s v="Units"/>
    <m/>
    <m/>
    <n v="18664.452000000001"/>
    <m/>
    <m/>
  </r>
  <r>
    <s v="HFTOT"/>
    <x v="0"/>
    <x v="0"/>
    <s v="Current expenditure on health (all functions)"/>
    <s v="HP3"/>
    <x v="3"/>
    <s v="UNPPER"/>
    <x v="4"/>
    <s v="NOR"/>
    <x v="32"/>
    <n v="2019"/>
    <x v="4"/>
    <s v="NOK"/>
    <s v="Norwegian Krone"/>
    <n v="0"/>
    <s v="Units"/>
    <m/>
    <m/>
    <n v="19917.553"/>
    <m/>
    <m/>
  </r>
  <r>
    <s v="HFTOT"/>
    <x v="0"/>
    <x v="0"/>
    <s v="Current expenditure on health (all functions)"/>
    <s v="HP3"/>
    <x v="3"/>
    <s v="UNPPER"/>
    <x v="4"/>
    <s v="NOR"/>
    <x v="32"/>
    <n v="2020"/>
    <x v="5"/>
    <s v="NOK"/>
    <s v="Norwegian Krone"/>
    <n v="0"/>
    <s v="Units"/>
    <m/>
    <m/>
    <n v="20289.154999999999"/>
    <m/>
    <m/>
  </r>
  <r>
    <s v="HFTOT"/>
    <x v="0"/>
    <x v="0"/>
    <s v="Current expenditure on health (all functions)"/>
    <s v="HP3"/>
    <x v="3"/>
    <s v="UNPPER"/>
    <x v="4"/>
    <s v="NOR"/>
    <x v="32"/>
    <n v="2021"/>
    <x v="6"/>
    <s v="NOK"/>
    <s v="Norwegian Krone"/>
    <n v="0"/>
    <s v="Units"/>
    <m/>
    <m/>
    <n v="21858.728999999999"/>
    <s v="P"/>
    <s v="Provisional value"/>
  </r>
  <r>
    <s v="HFTOT"/>
    <x v="0"/>
    <x v="5"/>
    <s v="Medical goods (non-specified by function)"/>
    <s v="HP3"/>
    <x v="3"/>
    <s v="MLLNCU"/>
    <x v="2"/>
    <s v="KOR"/>
    <x v="31"/>
    <n v="2015"/>
    <x v="0"/>
    <s v="KRW"/>
    <s v="Won"/>
    <n v="6"/>
    <s v="Millions"/>
    <m/>
    <m/>
    <n v="2131457.3360000001"/>
    <m/>
    <m/>
  </r>
  <r>
    <s v="HFTOT"/>
    <x v="0"/>
    <x v="5"/>
    <s v="Medical goods (non-specified by function)"/>
    <s v="HP3"/>
    <x v="3"/>
    <s v="MLLNCU"/>
    <x v="2"/>
    <s v="KOR"/>
    <x v="31"/>
    <n v="2016"/>
    <x v="1"/>
    <s v="KRW"/>
    <s v="Won"/>
    <n v="6"/>
    <s v="Millions"/>
    <m/>
    <m/>
    <n v="2452636.0589999999"/>
    <m/>
    <m/>
  </r>
  <r>
    <s v="HFTOT"/>
    <x v="0"/>
    <x v="5"/>
    <s v="Medical goods (non-specified by function)"/>
    <s v="HP3"/>
    <x v="3"/>
    <s v="MLLNCU"/>
    <x v="2"/>
    <s v="KOR"/>
    <x v="31"/>
    <n v="2017"/>
    <x v="2"/>
    <s v="KRW"/>
    <s v="Won"/>
    <n v="6"/>
    <s v="Millions"/>
    <m/>
    <m/>
    <n v="2564861.7489999998"/>
    <m/>
    <m/>
  </r>
  <r>
    <s v="HFTOT"/>
    <x v="0"/>
    <x v="5"/>
    <s v="Medical goods (non-specified by function)"/>
    <s v="HP3"/>
    <x v="3"/>
    <s v="MLLNCU"/>
    <x v="2"/>
    <s v="KOR"/>
    <x v="31"/>
    <n v="2018"/>
    <x v="3"/>
    <s v="KRW"/>
    <s v="Won"/>
    <n v="6"/>
    <s v="Millions"/>
    <m/>
    <m/>
    <n v="2767232.7620000001"/>
    <m/>
    <m/>
  </r>
  <r>
    <s v="HFTOT"/>
    <x v="0"/>
    <x v="5"/>
    <s v="Medical goods (non-specified by function)"/>
    <s v="HP3"/>
    <x v="3"/>
    <s v="MLLNCU"/>
    <x v="2"/>
    <s v="KOR"/>
    <x v="31"/>
    <n v="2019"/>
    <x v="4"/>
    <s v="KRW"/>
    <s v="Won"/>
    <n v="6"/>
    <s v="Millions"/>
    <m/>
    <m/>
    <n v="3115889.2579999999"/>
    <m/>
    <m/>
  </r>
  <r>
    <s v="HFTOT"/>
    <x v="0"/>
    <x v="5"/>
    <s v="Medical goods (non-specified by function)"/>
    <s v="HP3"/>
    <x v="3"/>
    <s v="MLLNCU"/>
    <x v="2"/>
    <s v="KOR"/>
    <x v="31"/>
    <n v="2020"/>
    <x v="5"/>
    <s v="KRW"/>
    <s v="Won"/>
    <n v="6"/>
    <s v="Millions"/>
    <m/>
    <m/>
    <n v="3010092.89"/>
    <m/>
    <m/>
  </r>
  <r>
    <s v="HFTOT"/>
    <x v="0"/>
    <x v="5"/>
    <s v="Medical goods (non-specified by function)"/>
    <s v="HP3"/>
    <x v="3"/>
    <s v="MLLNCU"/>
    <x v="2"/>
    <s v="KOR"/>
    <x v="31"/>
    <n v="2021"/>
    <x v="6"/>
    <s v="KRW"/>
    <s v="Won"/>
    <n v="6"/>
    <s v="Millions"/>
    <m/>
    <m/>
    <n v="3156862.7930000001"/>
    <m/>
    <m/>
  </r>
  <r>
    <s v="HFTOT"/>
    <x v="0"/>
    <x v="5"/>
    <s v="Medical goods (non-specified by function)"/>
    <s v="HP3"/>
    <x v="3"/>
    <s v="MLLNCU"/>
    <x v="2"/>
    <s v="KOR"/>
    <x v="31"/>
    <n v="2022"/>
    <x v="7"/>
    <s v="KRW"/>
    <s v="Won"/>
    <n v="6"/>
    <s v="Millions"/>
    <m/>
    <m/>
    <n v="3262240.1209999998"/>
    <s v="P"/>
    <s v="Provisional value"/>
  </r>
  <r>
    <s v="HF3"/>
    <x v="4"/>
    <x v="3"/>
    <s v="Long-term care (health)"/>
    <s v="HPTOT"/>
    <x v="0"/>
    <s v="PARCUR"/>
    <x v="1"/>
    <s v="USA"/>
    <x v="33"/>
    <n v="2015"/>
    <x v="0"/>
    <s v="PC"/>
    <s v="Percentage"/>
    <n v="0"/>
    <s v="Units"/>
    <m/>
    <m/>
    <n v="1.6279999999999999"/>
    <m/>
    <m/>
  </r>
  <r>
    <s v="HF3"/>
    <x v="4"/>
    <x v="3"/>
    <s v="Long-term care (health)"/>
    <s v="HPTOT"/>
    <x v="0"/>
    <s v="PARCUR"/>
    <x v="1"/>
    <s v="USA"/>
    <x v="33"/>
    <n v="2016"/>
    <x v="1"/>
    <s v="PC"/>
    <s v="Percentage"/>
    <n v="0"/>
    <s v="Units"/>
    <m/>
    <m/>
    <n v="1.661"/>
    <m/>
    <m/>
  </r>
  <r>
    <s v="HF3"/>
    <x v="4"/>
    <x v="3"/>
    <s v="Long-term care (health)"/>
    <s v="HPTOT"/>
    <x v="0"/>
    <s v="PARCUR"/>
    <x v="1"/>
    <s v="USA"/>
    <x v="33"/>
    <n v="2017"/>
    <x v="2"/>
    <s v="PC"/>
    <s v="Percentage"/>
    <n v="0"/>
    <s v="Units"/>
    <m/>
    <m/>
    <n v="1.601"/>
    <m/>
    <m/>
  </r>
  <r>
    <s v="HF3"/>
    <x v="4"/>
    <x v="3"/>
    <s v="Long-term care (health)"/>
    <s v="HPTOT"/>
    <x v="0"/>
    <s v="PARCUR"/>
    <x v="1"/>
    <s v="USA"/>
    <x v="33"/>
    <n v="2018"/>
    <x v="3"/>
    <s v="PC"/>
    <s v="Percentage"/>
    <n v="0"/>
    <s v="Units"/>
    <m/>
    <m/>
    <n v="1.623"/>
    <m/>
    <m/>
  </r>
  <r>
    <s v="HF3"/>
    <x v="4"/>
    <x v="3"/>
    <s v="Long-term care (health)"/>
    <s v="HPTOT"/>
    <x v="0"/>
    <s v="PARCUR"/>
    <x v="1"/>
    <s v="USA"/>
    <x v="33"/>
    <n v="2019"/>
    <x v="4"/>
    <s v="PC"/>
    <s v="Percentage"/>
    <n v="0"/>
    <s v="Units"/>
    <m/>
    <m/>
    <n v="1.6359999999999999"/>
    <m/>
    <m/>
  </r>
  <r>
    <s v="HF3"/>
    <x v="4"/>
    <x v="3"/>
    <s v="Long-term care (health)"/>
    <s v="HPTOT"/>
    <x v="0"/>
    <s v="PARCUR"/>
    <x v="1"/>
    <s v="USA"/>
    <x v="33"/>
    <n v="2020"/>
    <x v="5"/>
    <s v="PC"/>
    <s v="Percentage"/>
    <n v="0"/>
    <s v="Units"/>
    <m/>
    <m/>
    <n v="1.462"/>
    <m/>
    <m/>
  </r>
  <r>
    <s v="HF3"/>
    <x v="4"/>
    <x v="3"/>
    <s v="Long-term care (health)"/>
    <s v="HPTOT"/>
    <x v="0"/>
    <s v="PARCUR"/>
    <x v="1"/>
    <s v="USA"/>
    <x v="33"/>
    <n v="2021"/>
    <x v="6"/>
    <s v="PC"/>
    <s v="Percentage"/>
    <n v="0"/>
    <s v="Units"/>
    <m/>
    <m/>
    <n v="1.415"/>
    <m/>
    <m/>
  </r>
  <r>
    <s v="HF1"/>
    <x v="1"/>
    <x v="0"/>
    <s v="Current expenditure on health (all functions)"/>
    <s v="HP5"/>
    <x v="5"/>
    <s v="VALREL"/>
    <x v="3"/>
    <s v="NOR"/>
    <x v="32"/>
    <n v="2015"/>
    <x v="0"/>
    <s v="NOK"/>
    <s v="Norwegian Krone"/>
    <n v="6"/>
    <s v="Millions"/>
    <n v="2015"/>
    <n v="2015"/>
    <n v="16818"/>
    <m/>
    <m/>
  </r>
  <r>
    <s v="HF1"/>
    <x v="1"/>
    <x v="0"/>
    <s v="Current expenditure on health (all functions)"/>
    <s v="HP5"/>
    <x v="5"/>
    <s v="VALREL"/>
    <x v="3"/>
    <s v="NOR"/>
    <x v="32"/>
    <n v="2016"/>
    <x v="1"/>
    <s v="NOK"/>
    <s v="Norwegian Krone"/>
    <n v="6"/>
    <s v="Millions"/>
    <n v="2015"/>
    <n v="2015"/>
    <n v="16490.071"/>
    <m/>
    <m/>
  </r>
  <r>
    <s v="HF1"/>
    <x v="1"/>
    <x v="0"/>
    <s v="Current expenditure on health (all functions)"/>
    <s v="HP5"/>
    <x v="5"/>
    <s v="VALREL"/>
    <x v="3"/>
    <s v="NOR"/>
    <x v="32"/>
    <n v="2017"/>
    <x v="2"/>
    <s v="NOK"/>
    <s v="Norwegian Krone"/>
    <n v="6"/>
    <s v="Millions"/>
    <n v="2015"/>
    <n v="2015"/>
    <n v="16841.831999999999"/>
    <m/>
    <m/>
  </r>
  <r>
    <s v="HF1"/>
    <x v="1"/>
    <x v="0"/>
    <s v="Current expenditure on health (all functions)"/>
    <s v="HP5"/>
    <x v="5"/>
    <s v="VALREL"/>
    <x v="3"/>
    <s v="NOR"/>
    <x v="32"/>
    <n v="2018"/>
    <x v="3"/>
    <s v="NOK"/>
    <s v="Norwegian Krone"/>
    <n v="6"/>
    <s v="Millions"/>
    <n v="2015"/>
    <n v="2015"/>
    <n v="16438.611000000001"/>
    <m/>
    <m/>
  </r>
  <r>
    <s v="HF1"/>
    <x v="1"/>
    <x v="0"/>
    <s v="Current expenditure on health (all functions)"/>
    <s v="HP5"/>
    <x v="5"/>
    <s v="VALREL"/>
    <x v="3"/>
    <s v="NOR"/>
    <x v="32"/>
    <n v="2019"/>
    <x v="4"/>
    <s v="NOK"/>
    <s v="Norwegian Krone"/>
    <n v="6"/>
    <s v="Millions"/>
    <n v="2015"/>
    <n v="2015"/>
    <n v="15870.771000000001"/>
    <m/>
    <m/>
  </r>
  <r>
    <s v="HF1"/>
    <x v="1"/>
    <x v="0"/>
    <s v="Current expenditure on health (all functions)"/>
    <s v="HP5"/>
    <x v="5"/>
    <s v="VALREL"/>
    <x v="3"/>
    <s v="NOR"/>
    <x v="32"/>
    <n v="2020"/>
    <x v="5"/>
    <s v="NOK"/>
    <s v="Norwegian Krone"/>
    <n v="6"/>
    <s v="Millions"/>
    <n v="2015"/>
    <n v="2015"/>
    <n v="15832.951999999999"/>
    <m/>
    <m/>
  </r>
  <r>
    <s v="HF1"/>
    <x v="1"/>
    <x v="0"/>
    <s v="Current expenditure on health (all functions)"/>
    <s v="HP5"/>
    <x v="5"/>
    <s v="VALREL"/>
    <x v="3"/>
    <s v="NOR"/>
    <x v="32"/>
    <n v="2021"/>
    <x v="6"/>
    <s v="NOK"/>
    <s v="Norwegian Krone"/>
    <n v="6"/>
    <s v="Millions"/>
    <n v="2015"/>
    <n v="2015"/>
    <n v="16832.324000000001"/>
    <s v="P"/>
    <s v="Provisional value"/>
  </r>
  <r>
    <s v="HF1"/>
    <x v="1"/>
    <x v="0"/>
    <s v="Current expenditure on health (all functions)"/>
    <s v="HP5"/>
    <x v="5"/>
    <s v="PARCUR"/>
    <x v="1"/>
    <s v="USA"/>
    <x v="33"/>
    <n v="2015"/>
    <x v="0"/>
    <s v="PC"/>
    <s v="Percentage"/>
    <n v="0"/>
    <s v="Units"/>
    <m/>
    <m/>
    <n v="9.5220000000000002"/>
    <m/>
    <m/>
  </r>
  <r>
    <s v="HF1"/>
    <x v="1"/>
    <x v="0"/>
    <s v="Current expenditure on health (all functions)"/>
    <s v="HP5"/>
    <x v="5"/>
    <s v="PARCUR"/>
    <x v="1"/>
    <s v="USA"/>
    <x v="33"/>
    <n v="2016"/>
    <x v="1"/>
    <s v="PC"/>
    <s v="Percentage"/>
    <n v="0"/>
    <s v="Units"/>
    <m/>
    <m/>
    <n v="9.2089999999999996"/>
    <m/>
    <m/>
  </r>
  <r>
    <s v="HF1"/>
    <x v="1"/>
    <x v="0"/>
    <s v="Current expenditure on health (all functions)"/>
    <s v="HP5"/>
    <x v="5"/>
    <s v="PARCUR"/>
    <x v="1"/>
    <s v="USA"/>
    <x v="33"/>
    <n v="2017"/>
    <x v="2"/>
    <s v="PC"/>
    <s v="Percentage"/>
    <n v="0"/>
    <s v="Units"/>
    <m/>
    <m/>
    <n v="9.0549999999999997"/>
    <m/>
    <m/>
  </r>
  <r>
    <s v="HF1"/>
    <x v="1"/>
    <x v="0"/>
    <s v="Current expenditure on health (all functions)"/>
    <s v="HP5"/>
    <x v="5"/>
    <s v="PARCUR"/>
    <x v="1"/>
    <s v="USA"/>
    <x v="33"/>
    <n v="2018"/>
    <x v="3"/>
    <s v="PC"/>
    <s v="Percentage"/>
    <n v="0"/>
    <s v="Units"/>
    <m/>
    <m/>
    <n v="8.9649999999999999"/>
    <m/>
    <m/>
  </r>
  <r>
    <s v="HF1"/>
    <x v="1"/>
    <x v="0"/>
    <s v="Current expenditure on health (all functions)"/>
    <s v="HP5"/>
    <x v="5"/>
    <s v="PARCUR"/>
    <x v="1"/>
    <s v="USA"/>
    <x v="33"/>
    <n v="2019"/>
    <x v="4"/>
    <s v="PC"/>
    <s v="Percentage"/>
    <n v="0"/>
    <s v="Units"/>
    <m/>
    <m/>
    <n v="8.9879999999999995"/>
    <m/>
    <m/>
  </r>
  <r>
    <s v="HF1"/>
    <x v="1"/>
    <x v="0"/>
    <s v="Current expenditure on health (all functions)"/>
    <s v="HP5"/>
    <x v="5"/>
    <s v="PARCUR"/>
    <x v="1"/>
    <s v="USA"/>
    <x v="33"/>
    <n v="2020"/>
    <x v="5"/>
    <s v="PC"/>
    <s v="Percentage"/>
    <n v="0"/>
    <s v="Units"/>
    <m/>
    <m/>
    <n v="8.4350000000000005"/>
    <m/>
    <m/>
  </r>
  <r>
    <s v="HF1"/>
    <x v="1"/>
    <x v="0"/>
    <s v="Current expenditure on health (all functions)"/>
    <s v="HP5"/>
    <x v="5"/>
    <s v="PARCUR"/>
    <x v="1"/>
    <s v="USA"/>
    <x v="33"/>
    <n v="2021"/>
    <x v="6"/>
    <s v="PC"/>
    <s v="Percentage"/>
    <n v="0"/>
    <s v="Units"/>
    <m/>
    <m/>
    <n v="8.9749999999999996"/>
    <m/>
    <m/>
  </r>
  <r>
    <s v="HF3"/>
    <x v="4"/>
    <x v="1"/>
    <s v="Inpatient curative and rehabilitative care"/>
    <s v="HPTOT"/>
    <x v="0"/>
    <s v="MLLNCU"/>
    <x v="2"/>
    <s v="NOR"/>
    <x v="32"/>
    <n v="2015"/>
    <x v="0"/>
    <s v="NOK"/>
    <s v="Norwegian Krone"/>
    <n v="6"/>
    <s v="Millions"/>
    <m/>
    <m/>
    <n v="592"/>
    <m/>
    <m/>
  </r>
  <r>
    <s v="HF3"/>
    <x v="4"/>
    <x v="1"/>
    <s v="Inpatient curative and rehabilitative care"/>
    <s v="HPTOT"/>
    <x v="0"/>
    <s v="MLLNCU"/>
    <x v="2"/>
    <s v="NOR"/>
    <x v="32"/>
    <n v="2016"/>
    <x v="1"/>
    <s v="NOK"/>
    <s v="Norwegian Krone"/>
    <n v="6"/>
    <s v="Millions"/>
    <m/>
    <m/>
    <n v="607"/>
    <m/>
    <m/>
  </r>
  <r>
    <s v="HF3"/>
    <x v="4"/>
    <x v="1"/>
    <s v="Inpatient curative and rehabilitative care"/>
    <s v="HPTOT"/>
    <x v="0"/>
    <s v="MLLNCU"/>
    <x v="2"/>
    <s v="NOR"/>
    <x v="32"/>
    <n v="2017"/>
    <x v="2"/>
    <s v="NOK"/>
    <s v="Norwegian Krone"/>
    <n v="6"/>
    <s v="Millions"/>
    <m/>
    <m/>
    <n v="652"/>
    <m/>
    <m/>
  </r>
  <r>
    <s v="HF3"/>
    <x v="4"/>
    <x v="1"/>
    <s v="Inpatient curative and rehabilitative care"/>
    <s v="HPTOT"/>
    <x v="0"/>
    <s v="MLLNCU"/>
    <x v="2"/>
    <s v="NOR"/>
    <x v="32"/>
    <n v="2018"/>
    <x v="3"/>
    <s v="NOK"/>
    <s v="Norwegian Krone"/>
    <n v="6"/>
    <s v="Millions"/>
    <m/>
    <m/>
    <n v="674"/>
    <m/>
    <m/>
  </r>
  <r>
    <s v="HF3"/>
    <x v="4"/>
    <x v="1"/>
    <s v="Inpatient curative and rehabilitative care"/>
    <s v="HPTOT"/>
    <x v="0"/>
    <s v="MLLNCU"/>
    <x v="2"/>
    <s v="NOR"/>
    <x v="32"/>
    <n v="2019"/>
    <x v="4"/>
    <s v="NOK"/>
    <s v="Norwegian Krone"/>
    <n v="6"/>
    <s v="Millions"/>
    <m/>
    <m/>
    <n v="697"/>
    <m/>
    <m/>
  </r>
  <r>
    <s v="HF3"/>
    <x v="4"/>
    <x v="1"/>
    <s v="Inpatient curative and rehabilitative care"/>
    <s v="HPTOT"/>
    <x v="0"/>
    <s v="MLLNCU"/>
    <x v="2"/>
    <s v="NOR"/>
    <x v="32"/>
    <n v="2020"/>
    <x v="5"/>
    <s v="NOK"/>
    <s v="Norwegian Krone"/>
    <n v="6"/>
    <s v="Millions"/>
    <m/>
    <m/>
    <n v="708"/>
    <m/>
    <m/>
  </r>
  <r>
    <s v="HF3"/>
    <x v="4"/>
    <x v="1"/>
    <s v="Inpatient curative and rehabilitative care"/>
    <s v="HPTOT"/>
    <x v="0"/>
    <s v="MLLNCU"/>
    <x v="2"/>
    <s v="NOR"/>
    <x v="32"/>
    <n v="2021"/>
    <x v="6"/>
    <s v="NOK"/>
    <s v="Norwegian Krone"/>
    <n v="6"/>
    <s v="Millions"/>
    <m/>
    <m/>
    <n v="792"/>
    <s v="P"/>
    <s v="Provisional value"/>
  </r>
  <r>
    <s v="HF3"/>
    <x v="4"/>
    <x v="0"/>
    <s v="Current expenditure on health (all functions)"/>
    <s v="HP3"/>
    <x v="3"/>
    <s v="PPPPER"/>
    <x v="5"/>
    <s v="EST"/>
    <x v="10"/>
    <n v="2015"/>
    <x v="0"/>
    <s v="USD"/>
    <s v="US Dollar"/>
    <n v="0"/>
    <s v="Units"/>
    <m/>
    <m/>
    <n v="149.89500000000001"/>
    <m/>
    <m/>
  </r>
  <r>
    <s v="HF3"/>
    <x v="4"/>
    <x v="0"/>
    <s v="Current expenditure on health (all functions)"/>
    <s v="HP3"/>
    <x v="3"/>
    <s v="PPPPER"/>
    <x v="5"/>
    <s v="EST"/>
    <x v="10"/>
    <n v="2016"/>
    <x v="1"/>
    <s v="USD"/>
    <s v="US Dollar"/>
    <n v="0"/>
    <s v="Units"/>
    <m/>
    <m/>
    <n v="157.58000000000001"/>
    <m/>
    <m/>
  </r>
  <r>
    <s v="HF3"/>
    <x v="4"/>
    <x v="0"/>
    <s v="Current expenditure on health (all functions)"/>
    <s v="HP3"/>
    <x v="3"/>
    <s v="PPPPER"/>
    <x v="5"/>
    <s v="EST"/>
    <x v="10"/>
    <n v="2017"/>
    <x v="2"/>
    <s v="USD"/>
    <s v="US Dollar"/>
    <n v="0"/>
    <s v="Units"/>
    <m/>
    <m/>
    <n v="188.25899999999999"/>
    <m/>
    <m/>
  </r>
  <r>
    <s v="HF3"/>
    <x v="4"/>
    <x v="0"/>
    <s v="Current expenditure on health (all functions)"/>
    <s v="HP3"/>
    <x v="3"/>
    <s v="PPPPER"/>
    <x v="5"/>
    <s v="EST"/>
    <x v="10"/>
    <n v="2018"/>
    <x v="3"/>
    <s v="USD"/>
    <s v="US Dollar"/>
    <n v="0"/>
    <s v="Units"/>
    <m/>
    <m/>
    <n v="196.041"/>
    <m/>
    <m/>
  </r>
  <r>
    <s v="HF3"/>
    <x v="4"/>
    <x v="0"/>
    <s v="Current expenditure on health (all functions)"/>
    <s v="HP3"/>
    <x v="3"/>
    <s v="PPPPER"/>
    <x v="5"/>
    <s v="EST"/>
    <x v="10"/>
    <n v="2019"/>
    <x v="4"/>
    <s v="USD"/>
    <s v="US Dollar"/>
    <n v="0"/>
    <s v="Units"/>
    <m/>
    <m/>
    <n v="205.489"/>
    <m/>
    <m/>
  </r>
  <r>
    <s v="HF3"/>
    <x v="4"/>
    <x v="0"/>
    <s v="Current expenditure on health (all functions)"/>
    <s v="HP3"/>
    <x v="3"/>
    <s v="PPPPER"/>
    <x v="5"/>
    <s v="EST"/>
    <x v="10"/>
    <n v="2020"/>
    <x v="5"/>
    <s v="USD"/>
    <s v="US Dollar"/>
    <n v="0"/>
    <s v="Units"/>
    <m/>
    <m/>
    <n v="204.904"/>
    <m/>
    <m/>
  </r>
  <r>
    <s v="HF3"/>
    <x v="4"/>
    <x v="0"/>
    <s v="Current expenditure on health (all functions)"/>
    <s v="HP3"/>
    <x v="3"/>
    <s v="PPPPER"/>
    <x v="5"/>
    <s v="EST"/>
    <x v="10"/>
    <n v="2021"/>
    <x v="6"/>
    <s v="USD"/>
    <s v="US Dollar"/>
    <n v="0"/>
    <s v="Units"/>
    <m/>
    <m/>
    <n v="265.90600000000001"/>
    <m/>
    <m/>
  </r>
  <r>
    <s v="HF2HF3"/>
    <x v="2"/>
    <x v="1"/>
    <s v="Inpatient curative and rehabilitative care"/>
    <s v="HPTOT"/>
    <x v="0"/>
    <s v="VALREL"/>
    <x v="3"/>
    <s v="NOR"/>
    <x v="32"/>
    <n v="2015"/>
    <x v="0"/>
    <s v="NOK"/>
    <s v="Norwegian Krone"/>
    <n v="6"/>
    <s v="Millions"/>
    <n v="2015"/>
    <n v="2015"/>
    <n v="592"/>
    <m/>
    <m/>
  </r>
  <r>
    <s v="HF2HF3"/>
    <x v="2"/>
    <x v="1"/>
    <s v="Inpatient curative and rehabilitative care"/>
    <s v="HPTOT"/>
    <x v="0"/>
    <s v="VALREL"/>
    <x v="3"/>
    <s v="NOR"/>
    <x v="32"/>
    <n v="2016"/>
    <x v="1"/>
    <s v="NOK"/>
    <s v="Norwegian Krone"/>
    <n v="6"/>
    <s v="Millions"/>
    <n v="2015"/>
    <n v="2015"/>
    <n v="590.56399999999996"/>
    <m/>
    <m/>
  </r>
  <r>
    <s v="HF2HF3"/>
    <x v="2"/>
    <x v="1"/>
    <s v="Inpatient curative and rehabilitative care"/>
    <s v="HPTOT"/>
    <x v="0"/>
    <s v="VALREL"/>
    <x v="3"/>
    <s v="NOR"/>
    <x v="32"/>
    <n v="2017"/>
    <x v="2"/>
    <s v="NOK"/>
    <s v="Norwegian Krone"/>
    <n v="6"/>
    <s v="Millions"/>
    <n v="2015"/>
    <n v="2015"/>
    <n v="620.21299999999997"/>
    <m/>
    <m/>
  </r>
  <r>
    <s v="HF2HF3"/>
    <x v="2"/>
    <x v="1"/>
    <s v="Inpatient curative and rehabilitative care"/>
    <s v="HPTOT"/>
    <x v="0"/>
    <s v="VALREL"/>
    <x v="3"/>
    <s v="NOR"/>
    <x v="32"/>
    <n v="2018"/>
    <x v="3"/>
    <s v="NOK"/>
    <s v="Norwegian Krone"/>
    <n v="6"/>
    <s v="Millions"/>
    <n v="2015"/>
    <n v="2015"/>
    <n v="623.11599999999999"/>
    <m/>
    <m/>
  </r>
  <r>
    <s v="HF2HF3"/>
    <x v="2"/>
    <x v="1"/>
    <s v="Inpatient curative and rehabilitative care"/>
    <s v="HPTOT"/>
    <x v="0"/>
    <s v="VALREL"/>
    <x v="3"/>
    <s v="NOR"/>
    <x v="32"/>
    <n v="2019"/>
    <x v="4"/>
    <s v="NOK"/>
    <s v="Norwegian Krone"/>
    <n v="6"/>
    <s v="Millions"/>
    <n v="2015"/>
    <n v="2015"/>
    <n v="626.95100000000002"/>
    <m/>
    <m/>
  </r>
  <r>
    <s v="HF2HF3"/>
    <x v="2"/>
    <x v="1"/>
    <s v="Inpatient curative and rehabilitative care"/>
    <s v="HPTOT"/>
    <x v="0"/>
    <s v="VALREL"/>
    <x v="3"/>
    <s v="NOR"/>
    <x v="32"/>
    <n v="2020"/>
    <x v="5"/>
    <s v="NOK"/>
    <s v="Norwegian Krone"/>
    <n v="6"/>
    <s v="Millions"/>
    <n v="2015"/>
    <n v="2015"/>
    <n v="619.15099999999995"/>
    <m/>
    <m/>
  </r>
  <r>
    <s v="HF2HF3"/>
    <x v="2"/>
    <x v="1"/>
    <s v="Inpatient curative and rehabilitative care"/>
    <s v="HPTOT"/>
    <x v="0"/>
    <s v="VALREL"/>
    <x v="3"/>
    <s v="NOR"/>
    <x v="32"/>
    <n v="2021"/>
    <x v="6"/>
    <s v="NOK"/>
    <s v="Norwegian Krone"/>
    <n v="6"/>
    <s v="Millions"/>
    <n v="2015"/>
    <n v="2015"/>
    <n v="675.476"/>
    <s v="P"/>
    <s v="Provisional value"/>
  </r>
  <r>
    <s v="HFTOT"/>
    <x v="0"/>
    <x v="0"/>
    <s v="Current expenditure on health (all functions)"/>
    <s v="HP6"/>
    <x v="6"/>
    <s v="VALREL"/>
    <x v="3"/>
    <s v="NOR"/>
    <x v="32"/>
    <n v="2015"/>
    <x v="0"/>
    <s v="NOK"/>
    <s v="Norwegian Krone"/>
    <n v="6"/>
    <s v="Millions"/>
    <n v="2015"/>
    <n v="2015"/>
    <n v="8345"/>
    <m/>
    <m/>
  </r>
  <r>
    <s v="HFTOT"/>
    <x v="0"/>
    <x v="0"/>
    <s v="Current expenditure on health (all functions)"/>
    <s v="HP6"/>
    <x v="6"/>
    <s v="VALREL"/>
    <x v="3"/>
    <s v="NOR"/>
    <x v="32"/>
    <n v="2016"/>
    <x v="1"/>
    <s v="NOK"/>
    <s v="Norwegian Krone"/>
    <n v="6"/>
    <s v="Millions"/>
    <n v="2015"/>
    <n v="2015"/>
    <n v="8178.39"/>
    <m/>
    <m/>
  </r>
  <r>
    <s v="HFTOT"/>
    <x v="0"/>
    <x v="0"/>
    <s v="Current expenditure on health (all functions)"/>
    <s v="HP6"/>
    <x v="6"/>
    <s v="VALREL"/>
    <x v="3"/>
    <s v="NOR"/>
    <x v="32"/>
    <n v="2017"/>
    <x v="2"/>
    <s v="NOK"/>
    <s v="Norwegian Krone"/>
    <n v="6"/>
    <s v="Millions"/>
    <n v="2015"/>
    <n v="2015"/>
    <n v="6731.9769999999999"/>
    <m/>
    <m/>
  </r>
  <r>
    <s v="HFTOT"/>
    <x v="0"/>
    <x v="0"/>
    <s v="Current expenditure on health (all functions)"/>
    <s v="HP6"/>
    <x v="6"/>
    <s v="VALREL"/>
    <x v="3"/>
    <s v="NOR"/>
    <x v="32"/>
    <n v="2018"/>
    <x v="3"/>
    <s v="NOK"/>
    <s v="Norwegian Krone"/>
    <n v="6"/>
    <s v="Millions"/>
    <n v="2015"/>
    <n v="2015"/>
    <n v="7157.5119999999997"/>
    <m/>
    <m/>
  </r>
  <r>
    <s v="HFTOT"/>
    <x v="0"/>
    <x v="0"/>
    <s v="Current expenditure on health (all functions)"/>
    <s v="HP6"/>
    <x v="6"/>
    <s v="VALREL"/>
    <x v="3"/>
    <s v="NOR"/>
    <x v="32"/>
    <n v="2019"/>
    <x v="4"/>
    <s v="NOK"/>
    <s v="Norwegian Krone"/>
    <n v="6"/>
    <s v="Millions"/>
    <n v="2015"/>
    <n v="2015"/>
    <n v="7649.3450000000003"/>
    <m/>
    <m/>
  </r>
  <r>
    <s v="HFTOT"/>
    <x v="0"/>
    <x v="0"/>
    <s v="Current expenditure on health (all functions)"/>
    <s v="HP6"/>
    <x v="6"/>
    <s v="VALREL"/>
    <x v="3"/>
    <s v="NOR"/>
    <x v="32"/>
    <n v="2020"/>
    <x v="5"/>
    <s v="NOK"/>
    <s v="Norwegian Krone"/>
    <n v="6"/>
    <s v="Millions"/>
    <n v="2015"/>
    <n v="2015"/>
    <n v="7814.5959999999995"/>
    <m/>
    <m/>
  </r>
  <r>
    <s v="HFTOT"/>
    <x v="0"/>
    <x v="0"/>
    <s v="Current expenditure on health (all functions)"/>
    <s v="HP6"/>
    <x v="6"/>
    <s v="VALREL"/>
    <x v="3"/>
    <s v="NOR"/>
    <x v="32"/>
    <n v="2021"/>
    <x v="6"/>
    <s v="NOK"/>
    <s v="Norwegian Krone"/>
    <n v="6"/>
    <s v="Millions"/>
    <n v="2015"/>
    <n v="2015"/>
    <n v="8253.2630000000008"/>
    <s v="P"/>
    <s v="Provisional value"/>
  </r>
  <r>
    <s v="HF2"/>
    <x v="3"/>
    <x v="5"/>
    <s v="Medical goods (non-specified by function)"/>
    <s v="HPTOT"/>
    <x v="0"/>
    <s v="PPPPER"/>
    <x v="5"/>
    <s v="DEU"/>
    <x v="7"/>
    <n v="2015"/>
    <x v="0"/>
    <s v="USD"/>
    <s v="US Dollar"/>
    <n v="0"/>
    <s v="Units"/>
    <m/>
    <m/>
    <n v="6.4470000000000001"/>
    <m/>
    <m/>
  </r>
  <r>
    <s v="HF2"/>
    <x v="3"/>
    <x v="5"/>
    <s v="Medical goods (non-specified by function)"/>
    <s v="HPTOT"/>
    <x v="0"/>
    <s v="PPPPER"/>
    <x v="5"/>
    <s v="DEU"/>
    <x v="7"/>
    <n v="2016"/>
    <x v="1"/>
    <s v="USD"/>
    <s v="US Dollar"/>
    <n v="0"/>
    <s v="Units"/>
    <m/>
    <m/>
    <n v="6.875"/>
    <m/>
    <m/>
  </r>
  <r>
    <s v="HF2"/>
    <x v="3"/>
    <x v="5"/>
    <s v="Medical goods (non-specified by function)"/>
    <s v="HPTOT"/>
    <x v="0"/>
    <s v="PPPPER"/>
    <x v="5"/>
    <s v="DEU"/>
    <x v="7"/>
    <n v="2017"/>
    <x v="2"/>
    <s v="USD"/>
    <s v="US Dollar"/>
    <n v="0"/>
    <s v="Units"/>
    <m/>
    <m/>
    <n v="7.0030000000000001"/>
    <m/>
    <m/>
  </r>
  <r>
    <s v="HF2"/>
    <x v="3"/>
    <x v="5"/>
    <s v="Medical goods (non-specified by function)"/>
    <s v="HPTOT"/>
    <x v="0"/>
    <s v="PPPPER"/>
    <x v="5"/>
    <s v="DEU"/>
    <x v="7"/>
    <n v="2018"/>
    <x v="3"/>
    <s v="USD"/>
    <s v="US Dollar"/>
    <n v="0"/>
    <s v="Units"/>
    <m/>
    <m/>
    <n v="7.31"/>
    <m/>
    <m/>
  </r>
  <r>
    <s v="HF2"/>
    <x v="3"/>
    <x v="5"/>
    <s v="Medical goods (non-specified by function)"/>
    <s v="HPTOT"/>
    <x v="0"/>
    <s v="PPPPER"/>
    <x v="5"/>
    <s v="DEU"/>
    <x v="7"/>
    <n v="2019"/>
    <x v="4"/>
    <s v="USD"/>
    <s v="US Dollar"/>
    <n v="0"/>
    <s v="Units"/>
    <m/>
    <m/>
    <n v="7.2869999999999999"/>
    <m/>
    <m/>
  </r>
  <r>
    <s v="HF2"/>
    <x v="3"/>
    <x v="5"/>
    <s v="Medical goods (non-specified by function)"/>
    <s v="HPTOT"/>
    <x v="0"/>
    <s v="PPPPER"/>
    <x v="5"/>
    <s v="DEU"/>
    <x v="7"/>
    <n v="2020"/>
    <x v="5"/>
    <s v="USD"/>
    <s v="US Dollar"/>
    <n v="0"/>
    <s v="Units"/>
    <m/>
    <m/>
    <n v="7.2469999999999999"/>
    <m/>
    <m/>
  </r>
  <r>
    <s v="HF2"/>
    <x v="3"/>
    <x v="5"/>
    <s v="Medical goods (non-specified by function)"/>
    <s v="HPTOT"/>
    <x v="0"/>
    <s v="PPPPER"/>
    <x v="5"/>
    <s v="DEU"/>
    <x v="7"/>
    <n v="2021"/>
    <x v="6"/>
    <s v="USD"/>
    <s v="US Dollar"/>
    <n v="0"/>
    <s v="Units"/>
    <m/>
    <m/>
    <n v="7.5039999999999996"/>
    <m/>
    <m/>
  </r>
  <r>
    <s v="HFTOT"/>
    <x v="0"/>
    <x v="5"/>
    <s v="Medical goods (non-specified by function)"/>
    <s v="HP8"/>
    <x v="8"/>
    <s v="MLLNCU"/>
    <x v="2"/>
    <s v="KOR"/>
    <x v="31"/>
    <n v="2015"/>
    <x v="0"/>
    <s v="KRW"/>
    <s v="Won"/>
    <n v="6"/>
    <s v="Millions"/>
    <m/>
    <m/>
    <n v="24064.621999999999"/>
    <m/>
    <m/>
  </r>
  <r>
    <s v="HFTOT"/>
    <x v="0"/>
    <x v="5"/>
    <s v="Medical goods (non-specified by function)"/>
    <s v="HP8"/>
    <x v="8"/>
    <s v="MLLNCU"/>
    <x v="2"/>
    <s v="KOR"/>
    <x v="31"/>
    <n v="2016"/>
    <x v="1"/>
    <s v="KRW"/>
    <s v="Won"/>
    <n v="6"/>
    <s v="Millions"/>
    <m/>
    <m/>
    <n v="27650.394"/>
    <m/>
    <m/>
  </r>
  <r>
    <s v="HFTOT"/>
    <x v="0"/>
    <x v="5"/>
    <s v="Medical goods (non-specified by function)"/>
    <s v="HP8"/>
    <x v="8"/>
    <s v="MLLNCU"/>
    <x v="2"/>
    <s v="KOR"/>
    <x v="31"/>
    <n v="2017"/>
    <x v="2"/>
    <s v="KRW"/>
    <s v="Won"/>
    <n v="6"/>
    <s v="Millions"/>
    <m/>
    <m/>
    <n v="31738.321"/>
    <m/>
    <m/>
  </r>
  <r>
    <s v="HFTOT"/>
    <x v="0"/>
    <x v="5"/>
    <s v="Medical goods (non-specified by function)"/>
    <s v="HP8"/>
    <x v="8"/>
    <s v="MLLNCU"/>
    <x v="2"/>
    <s v="KOR"/>
    <x v="31"/>
    <n v="2018"/>
    <x v="3"/>
    <s v="KRW"/>
    <s v="Won"/>
    <n v="6"/>
    <s v="Millions"/>
    <m/>
    <m/>
    <n v="35135.038999999997"/>
    <m/>
    <m/>
  </r>
  <r>
    <s v="HFTOT"/>
    <x v="0"/>
    <x v="5"/>
    <s v="Medical goods (non-specified by function)"/>
    <s v="HP8"/>
    <x v="8"/>
    <s v="MLLNCU"/>
    <x v="2"/>
    <s v="KOR"/>
    <x v="31"/>
    <n v="2019"/>
    <x v="4"/>
    <s v="KRW"/>
    <s v="Won"/>
    <n v="6"/>
    <s v="Millions"/>
    <m/>
    <m/>
    <n v="43333.455999999998"/>
    <m/>
    <m/>
  </r>
  <r>
    <s v="HFTOT"/>
    <x v="0"/>
    <x v="5"/>
    <s v="Medical goods (non-specified by function)"/>
    <s v="HP8"/>
    <x v="8"/>
    <s v="MLLNCU"/>
    <x v="2"/>
    <s v="KOR"/>
    <x v="31"/>
    <n v="2020"/>
    <x v="5"/>
    <s v="KRW"/>
    <s v="Won"/>
    <n v="6"/>
    <s v="Millions"/>
    <m/>
    <m/>
    <n v="53538.822"/>
    <m/>
    <m/>
  </r>
  <r>
    <s v="HFTOT"/>
    <x v="0"/>
    <x v="5"/>
    <s v="Medical goods (non-specified by function)"/>
    <s v="HP8"/>
    <x v="8"/>
    <s v="MLLNCU"/>
    <x v="2"/>
    <s v="KOR"/>
    <x v="31"/>
    <n v="2021"/>
    <x v="6"/>
    <s v="KRW"/>
    <s v="Won"/>
    <n v="6"/>
    <s v="Millions"/>
    <m/>
    <m/>
    <n v="50915.383999999998"/>
    <m/>
    <m/>
  </r>
  <r>
    <s v="HFTOT"/>
    <x v="0"/>
    <x v="5"/>
    <s v="Medical goods (non-specified by function)"/>
    <s v="HP8"/>
    <x v="8"/>
    <s v="MLLNCU"/>
    <x v="2"/>
    <s v="KOR"/>
    <x v="31"/>
    <n v="2022"/>
    <x v="7"/>
    <s v="KRW"/>
    <s v="Won"/>
    <n v="6"/>
    <s v="Millions"/>
    <m/>
    <m/>
    <n v="50915.383999999998"/>
    <s v="P"/>
    <s v="Provisional value"/>
  </r>
  <r>
    <s v="HFTOT"/>
    <x v="0"/>
    <x v="4"/>
    <s v="Ancillary services (non-specified by function)"/>
    <s v="HP1"/>
    <x v="1"/>
    <s v="PPPPER"/>
    <x v="5"/>
    <s v="DEU"/>
    <x v="7"/>
    <n v="2015"/>
    <x v="0"/>
    <s v="USD"/>
    <s v="US Dollar"/>
    <n v="0"/>
    <s v="Units"/>
    <m/>
    <m/>
    <n v="26.163"/>
    <m/>
    <m/>
  </r>
  <r>
    <s v="HFTOT"/>
    <x v="0"/>
    <x v="4"/>
    <s v="Ancillary services (non-specified by function)"/>
    <s v="HP1"/>
    <x v="1"/>
    <s v="PPPPER"/>
    <x v="5"/>
    <s v="DEU"/>
    <x v="7"/>
    <n v="2016"/>
    <x v="1"/>
    <s v="USD"/>
    <s v="US Dollar"/>
    <n v="0"/>
    <s v="Units"/>
    <m/>
    <m/>
    <n v="27.483000000000001"/>
    <m/>
    <m/>
  </r>
  <r>
    <s v="HFTOT"/>
    <x v="0"/>
    <x v="4"/>
    <s v="Ancillary services (non-specified by function)"/>
    <s v="HP1"/>
    <x v="1"/>
    <s v="PPPPER"/>
    <x v="5"/>
    <s v="DEU"/>
    <x v="7"/>
    <n v="2017"/>
    <x v="2"/>
    <s v="USD"/>
    <s v="US Dollar"/>
    <n v="0"/>
    <s v="Units"/>
    <m/>
    <m/>
    <n v="29.126000000000001"/>
    <m/>
    <m/>
  </r>
  <r>
    <s v="HFTOT"/>
    <x v="0"/>
    <x v="4"/>
    <s v="Ancillary services (non-specified by function)"/>
    <s v="HP1"/>
    <x v="1"/>
    <s v="PPPPER"/>
    <x v="5"/>
    <s v="DEU"/>
    <x v="7"/>
    <n v="2018"/>
    <x v="3"/>
    <s v="USD"/>
    <s v="US Dollar"/>
    <n v="0"/>
    <s v="Units"/>
    <m/>
    <m/>
    <n v="31.388000000000002"/>
    <m/>
    <m/>
  </r>
  <r>
    <s v="HFTOT"/>
    <x v="0"/>
    <x v="4"/>
    <s v="Ancillary services (non-specified by function)"/>
    <s v="HP1"/>
    <x v="1"/>
    <s v="PPPPER"/>
    <x v="5"/>
    <s v="DEU"/>
    <x v="7"/>
    <n v="2019"/>
    <x v="4"/>
    <s v="USD"/>
    <s v="US Dollar"/>
    <n v="0"/>
    <s v="Units"/>
    <m/>
    <m/>
    <n v="31.530999999999999"/>
    <m/>
    <m/>
  </r>
  <r>
    <s v="HFTOT"/>
    <x v="0"/>
    <x v="4"/>
    <s v="Ancillary services (non-specified by function)"/>
    <s v="HP1"/>
    <x v="1"/>
    <s v="PPPPER"/>
    <x v="5"/>
    <s v="DEU"/>
    <x v="7"/>
    <n v="2020"/>
    <x v="5"/>
    <s v="USD"/>
    <s v="US Dollar"/>
    <n v="0"/>
    <s v="Units"/>
    <m/>
    <m/>
    <n v="32.476999999999997"/>
    <m/>
    <m/>
  </r>
  <r>
    <s v="HFTOT"/>
    <x v="0"/>
    <x v="4"/>
    <s v="Ancillary services (non-specified by function)"/>
    <s v="HP1"/>
    <x v="1"/>
    <s v="PPPPER"/>
    <x v="5"/>
    <s v="DEU"/>
    <x v="7"/>
    <n v="2021"/>
    <x v="6"/>
    <s v="USD"/>
    <s v="US Dollar"/>
    <n v="0"/>
    <s v="Units"/>
    <m/>
    <m/>
    <n v="34.067999999999998"/>
    <m/>
    <m/>
  </r>
  <r>
    <s v="HF3"/>
    <x v="4"/>
    <x v="5"/>
    <s v="Medical goods (non-specified by function)"/>
    <s v="HPTOT"/>
    <x v="0"/>
    <s v="PARCUR"/>
    <x v="1"/>
    <s v="KOR"/>
    <x v="31"/>
    <n v="2015"/>
    <x v="0"/>
    <s v="PC"/>
    <s v="Percentage"/>
    <n v="0"/>
    <s v="Units"/>
    <m/>
    <m/>
    <n v="12.773999999999999"/>
    <m/>
    <m/>
  </r>
  <r>
    <s v="HF3"/>
    <x v="4"/>
    <x v="5"/>
    <s v="Medical goods (non-specified by function)"/>
    <s v="HPTOT"/>
    <x v="0"/>
    <s v="PARCUR"/>
    <x v="1"/>
    <s v="KOR"/>
    <x v="31"/>
    <n v="2016"/>
    <x v="1"/>
    <s v="PC"/>
    <s v="Percentage"/>
    <n v="0"/>
    <s v="Units"/>
    <m/>
    <m/>
    <n v="12.631"/>
    <m/>
    <m/>
  </r>
  <r>
    <s v="HF3"/>
    <x v="4"/>
    <x v="5"/>
    <s v="Medical goods (non-specified by function)"/>
    <s v="HPTOT"/>
    <x v="0"/>
    <s v="PARCUR"/>
    <x v="1"/>
    <s v="KOR"/>
    <x v="31"/>
    <n v="2017"/>
    <x v="2"/>
    <s v="PC"/>
    <s v="Percentage"/>
    <n v="0"/>
    <s v="Units"/>
    <m/>
    <m/>
    <n v="12.1"/>
    <m/>
    <m/>
  </r>
  <r>
    <s v="HF3"/>
    <x v="4"/>
    <x v="5"/>
    <s v="Medical goods (non-specified by function)"/>
    <s v="HPTOT"/>
    <x v="0"/>
    <s v="PARCUR"/>
    <x v="1"/>
    <s v="KOR"/>
    <x v="31"/>
    <n v="2018"/>
    <x v="3"/>
    <s v="PC"/>
    <s v="Percentage"/>
    <n v="0"/>
    <s v="Units"/>
    <m/>
    <m/>
    <n v="11.723000000000001"/>
    <m/>
    <m/>
  </r>
  <r>
    <s v="HF3"/>
    <x v="4"/>
    <x v="5"/>
    <s v="Medical goods (non-specified by function)"/>
    <s v="HPTOT"/>
    <x v="0"/>
    <s v="PARCUR"/>
    <x v="1"/>
    <s v="KOR"/>
    <x v="31"/>
    <n v="2019"/>
    <x v="4"/>
    <s v="PC"/>
    <s v="Percentage"/>
    <n v="0"/>
    <s v="Units"/>
    <m/>
    <m/>
    <n v="11.272"/>
    <m/>
    <m/>
  </r>
  <r>
    <s v="HF3"/>
    <x v="4"/>
    <x v="5"/>
    <s v="Medical goods (non-specified by function)"/>
    <s v="HPTOT"/>
    <x v="0"/>
    <s v="PARCUR"/>
    <x v="1"/>
    <s v="KOR"/>
    <x v="31"/>
    <n v="2020"/>
    <x v="5"/>
    <s v="PC"/>
    <s v="Percentage"/>
    <n v="0"/>
    <s v="Units"/>
    <m/>
    <m/>
    <n v="11.26"/>
    <m/>
    <m/>
  </r>
  <r>
    <s v="HF3"/>
    <x v="4"/>
    <x v="5"/>
    <s v="Medical goods (non-specified by function)"/>
    <s v="HPTOT"/>
    <x v="0"/>
    <s v="PARCUR"/>
    <x v="1"/>
    <s v="KOR"/>
    <x v="31"/>
    <n v="2021"/>
    <x v="6"/>
    <s v="PC"/>
    <s v="Percentage"/>
    <n v="0"/>
    <s v="Units"/>
    <m/>
    <m/>
    <n v="10.054"/>
    <m/>
    <m/>
  </r>
  <r>
    <s v="HF3"/>
    <x v="4"/>
    <x v="5"/>
    <s v="Medical goods (non-specified by function)"/>
    <s v="HPTOT"/>
    <x v="0"/>
    <s v="PARCUR"/>
    <x v="1"/>
    <s v="KOR"/>
    <x v="31"/>
    <n v="2022"/>
    <x v="7"/>
    <s v="PC"/>
    <s v="Percentage"/>
    <n v="0"/>
    <s v="Units"/>
    <m/>
    <m/>
    <n v="9.9220000000000006"/>
    <s v="P"/>
    <s v="Provisional value"/>
  </r>
  <r>
    <s v="HF2"/>
    <x v="3"/>
    <x v="5"/>
    <s v="Medical goods (non-specified by function)"/>
    <s v="HPTOT"/>
    <x v="0"/>
    <s v="MLLNCU"/>
    <x v="2"/>
    <s v="KOR"/>
    <x v="31"/>
    <n v="2015"/>
    <x v="0"/>
    <s v="KRW"/>
    <s v="Won"/>
    <n v="6"/>
    <s v="Millions"/>
    <m/>
    <m/>
    <n v="237071.443"/>
    <m/>
    <m/>
  </r>
  <r>
    <s v="HF2"/>
    <x v="3"/>
    <x v="5"/>
    <s v="Medical goods (non-specified by function)"/>
    <s v="HPTOT"/>
    <x v="0"/>
    <s v="MLLNCU"/>
    <x v="2"/>
    <s v="KOR"/>
    <x v="31"/>
    <n v="2016"/>
    <x v="1"/>
    <s v="KRW"/>
    <s v="Won"/>
    <n v="6"/>
    <s v="Millions"/>
    <m/>
    <m/>
    <n v="268507.66200000001"/>
    <m/>
    <m/>
  </r>
  <r>
    <s v="HF2"/>
    <x v="3"/>
    <x v="5"/>
    <s v="Medical goods (non-specified by function)"/>
    <s v="HPTOT"/>
    <x v="0"/>
    <s v="MLLNCU"/>
    <x v="2"/>
    <s v="KOR"/>
    <x v="31"/>
    <n v="2017"/>
    <x v="2"/>
    <s v="KRW"/>
    <s v="Won"/>
    <n v="6"/>
    <s v="Millions"/>
    <m/>
    <m/>
    <n v="302545.61099999998"/>
    <m/>
    <m/>
  </r>
  <r>
    <s v="HF2"/>
    <x v="3"/>
    <x v="5"/>
    <s v="Medical goods (non-specified by function)"/>
    <s v="HPTOT"/>
    <x v="0"/>
    <s v="MLLNCU"/>
    <x v="2"/>
    <s v="KOR"/>
    <x v="31"/>
    <n v="2018"/>
    <x v="3"/>
    <s v="KRW"/>
    <s v="Won"/>
    <n v="6"/>
    <s v="Millions"/>
    <m/>
    <m/>
    <n v="374343.01400000002"/>
    <m/>
    <m/>
  </r>
  <r>
    <s v="HF2"/>
    <x v="3"/>
    <x v="5"/>
    <s v="Medical goods (non-specified by function)"/>
    <s v="HPTOT"/>
    <x v="0"/>
    <s v="MLLNCU"/>
    <x v="2"/>
    <s v="KOR"/>
    <x v="31"/>
    <n v="2019"/>
    <x v="4"/>
    <s v="KRW"/>
    <s v="Won"/>
    <n v="6"/>
    <s v="Millions"/>
    <m/>
    <m/>
    <n v="461823.12400000001"/>
    <m/>
    <m/>
  </r>
  <r>
    <s v="HF2"/>
    <x v="3"/>
    <x v="5"/>
    <s v="Medical goods (non-specified by function)"/>
    <s v="HPTOT"/>
    <x v="0"/>
    <s v="MLLNCU"/>
    <x v="2"/>
    <s v="KOR"/>
    <x v="31"/>
    <n v="2020"/>
    <x v="5"/>
    <s v="KRW"/>
    <s v="Won"/>
    <n v="6"/>
    <s v="Millions"/>
    <m/>
    <m/>
    <n v="530454.43000000005"/>
    <m/>
    <m/>
  </r>
  <r>
    <s v="HF2"/>
    <x v="3"/>
    <x v="5"/>
    <s v="Medical goods (non-specified by function)"/>
    <s v="HPTOT"/>
    <x v="0"/>
    <s v="MLLNCU"/>
    <x v="2"/>
    <s v="KOR"/>
    <x v="31"/>
    <n v="2021"/>
    <x v="6"/>
    <s v="KRW"/>
    <s v="Won"/>
    <n v="6"/>
    <s v="Millions"/>
    <m/>
    <m/>
    <n v="560152.28599999996"/>
    <m/>
    <m/>
  </r>
  <r>
    <s v="HF2"/>
    <x v="3"/>
    <x v="5"/>
    <s v="Medical goods (non-specified by function)"/>
    <s v="HPTOT"/>
    <x v="0"/>
    <s v="MLLNCU"/>
    <x v="2"/>
    <s v="KOR"/>
    <x v="31"/>
    <n v="2022"/>
    <x v="7"/>
    <s v="KRW"/>
    <s v="Won"/>
    <n v="6"/>
    <s v="Millions"/>
    <m/>
    <m/>
    <n v="643680.15800000005"/>
    <s v="P"/>
    <s v="Provisional value"/>
  </r>
  <r>
    <s v="HF2"/>
    <x v="3"/>
    <x v="0"/>
    <s v="Current expenditure on health (all functions)"/>
    <s v="HP3"/>
    <x v="3"/>
    <s v="MLLNCU"/>
    <x v="2"/>
    <s v="NOR"/>
    <x v="32"/>
    <n v="2015"/>
    <x v="0"/>
    <s v="NOK"/>
    <s v="Norwegian Krone"/>
    <n v="6"/>
    <s v="Millions"/>
    <m/>
    <m/>
    <n v="627"/>
    <m/>
    <m/>
  </r>
  <r>
    <s v="HF2"/>
    <x v="3"/>
    <x v="0"/>
    <s v="Current expenditure on health (all functions)"/>
    <s v="HP3"/>
    <x v="3"/>
    <s v="MLLNCU"/>
    <x v="2"/>
    <s v="NOR"/>
    <x v="32"/>
    <n v="2016"/>
    <x v="1"/>
    <s v="NOK"/>
    <s v="Norwegian Krone"/>
    <n v="6"/>
    <s v="Millions"/>
    <m/>
    <m/>
    <n v="667"/>
    <m/>
    <m/>
  </r>
  <r>
    <s v="HF2"/>
    <x v="3"/>
    <x v="0"/>
    <s v="Current expenditure on health (all functions)"/>
    <s v="HP3"/>
    <x v="3"/>
    <s v="MLLNCU"/>
    <x v="2"/>
    <s v="NOR"/>
    <x v="32"/>
    <n v="2017"/>
    <x v="2"/>
    <s v="NOK"/>
    <s v="Norwegian Krone"/>
    <n v="6"/>
    <s v="Millions"/>
    <m/>
    <m/>
    <n v="770"/>
    <m/>
    <m/>
  </r>
  <r>
    <s v="HF2"/>
    <x v="3"/>
    <x v="0"/>
    <s v="Current expenditure on health (all functions)"/>
    <s v="HP3"/>
    <x v="3"/>
    <s v="MLLNCU"/>
    <x v="2"/>
    <s v="NOR"/>
    <x v="32"/>
    <n v="2018"/>
    <x v="3"/>
    <s v="NOK"/>
    <s v="Norwegian Krone"/>
    <n v="6"/>
    <s v="Millions"/>
    <m/>
    <m/>
    <n v="805"/>
    <m/>
    <m/>
  </r>
  <r>
    <s v="HF2"/>
    <x v="3"/>
    <x v="0"/>
    <s v="Current expenditure on health (all functions)"/>
    <s v="HP3"/>
    <x v="3"/>
    <s v="MLLNCU"/>
    <x v="2"/>
    <s v="NOR"/>
    <x v="32"/>
    <n v="2019"/>
    <x v="4"/>
    <s v="NOK"/>
    <s v="Norwegian Krone"/>
    <n v="6"/>
    <s v="Millions"/>
    <m/>
    <m/>
    <n v="855"/>
    <m/>
    <m/>
  </r>
  <r>
    <s v="HF2"/>
    <x v="3"/>
    <x v="0"/>
    <s v="Current expenditure on health (all functions)"/>
    <s v="HP3"/>
    <x v="3"/>
    <s v="MLLNCU"/>
    <x v="2"/>
    <s v="NOR"/>
    <x v="32"/>
    <n v="2020"/>
    <x v="5"/>
    <s v="NOK"/>
    <s v="Norwegian Krone"/>
    <n v="6"/>
    <s v="Millions"/>
    <m/>
    <m/>
    <n v="935"/>
    <m/>
    <m/>
  </r>
  <r>
    <s v="HF2"/>
    <x v="3"/>
    <x v="0"/>
    <s v="Current expenditure on health (all functions)"/>
    <s v="HP3"/>
    <x v="3"/>
    <s v="MLLNCU"/>
    <x v="2"/>
    <s v="NOR"/>
    <x v="32"/>
    <n v="2021"/>
    <x v="6"/>
    <s v="NOK"/>
    <s v="Norwegian Krone"/>
    <n v="6"/>
    <s v="Millions"/>
    <m/>
    <m/>
    <n v="1011"/>
    <s v="P"/>
    <s v="Provisional value"/>
  </r>
  <r>
    <s v="HF3"/>
    <x v="4"/>
    <x v="0"/>
    <s v="Current expenditure on health (all functions)"/>
    <s v="HP1"/>
    <x v="1"/>
    <s v="PARCUR"/>
    <x v="1"/>
    <s v="EST"/>
    <x v="10"/>
    <n v="2015"/>
    <x v="0"/>
    <s v="PC"/>
    <s v="Percentage"/>
    <n v="0"/>
    <s v="Units"/>
    <m/>
    <m/>
    <n v="2.379"/>
    <m/>
    <m/>
  </r>
  <r>
    <s v="HF3"/>
    <x v="4"/>
    <x v="0"/>
    <s v="Current expenditure on health (all functions)"/>
    <s v="HP1"/>
    <x v="1"/>
    <s v="PARCUR"/>
    <x v="1"/>
    <s v="EST"/>
    <x v="10"/>
    <n v="2016"/>
    <x v="1"/>
    <s v="PC"/>
    <s v="Percentage"/>
    <n v="0"/>
    <s v="Units"/>
    <m/>
    <m/>
    <n v="2.4009999999999998"/>
    <m/>
    <m/>
  </r>
  <r>
    <s v="HF3"/>
    <x v="4"/>
    <x v="0"/>
    <s v="Current expenditure on health (all functions)"/>
    <s v="HP1"/>
    <x v="1"/>
    <s v="PARCUR"/>
    <x v="1"/>
    <s v="EST"/>
    <x v="10"/>
    <n v="2017"/>
    <x v="2"/>
    <s v="PC"/>
    <s v="Percentage"/>
    <n v="0"/>
    <s v="Units"/>
    <m/>
    <m/>
    <n v="2.3029999999999999"/>
    <m/>
    <m/>
  </r>
  <r>
    <s v="HF3"/>
    <x v="4"/>
    <x v="0"/>
    <s v="Current expenditure on health (all functions)"/>
    <s v="HP1"/>
    <x v="1"/>
    <s v="PARCUR"/>
    <x v="1"/>
    <s v="EST"/>
    <x v="10"/>
    <n v="2018"/>
    <x v="3"/>
    <s v="PC"/>
    <s v="Percentage"/>
    <n v="0"/>
    <s v="Units"/>
    <m/>
    <m/>
    <n v="2.073"/>
    <m/>
    <m/>
  </r>
  <r>
    <s v="HF3"/>
    <x v="4"/>
    <x v="0"/>
    <s v="Current expenditure on health (all functions)"/>
    <s v="HP1"/>
    <x v="1"/>
    <s v="PARCUR"/>
    <x v="1"/>
    <s v="EST"/>
    <x v="10"/>
    <n v="2019"/>
    <x v="4"/>
    <s v="PC"/>
    <s v="Percentage"/>
    <n v="0"/>
    <s v="Units"/>
    <m/>
    <m/>
    <n v="1.9430000000000001"/>
    <m/>
    <m/>
  </r>
  <r>
    <s v="HF3"/>
    <x v="4"/>
    <x v="0"/>
    <s v="Current expenditure on health (all functions)"/>
    <s v="HP1"/>
    <x v="1"/>
    <s v="PARCUR"/>
    <x v="1"/>
    <s v="EST"/>
    <x v="10"/>
    <n v="2020"/>
    <x v="5"/>
    <s v="PC"/>
    <s v="Percentage"/>
    <n v="0"/>
    <s v="Units"/>
    <m/>
    <m/>
    <n v="1.506"/>
    <m/>
    <m/>
  </r>
  <r>
    <s v="HF3"/>
    <x v="4"/>
    <x v="0"/>
    <s v="Current expenditure on health (all functions)"/>
    <s v="HP1"/>
    <x v="1"/>
    <s v="PARCUR"/>
    <x v="1"/>
    <s v="EST"/>
    <x v="10"/>
    <n v="2021"/>
    <x v="6"/>
    <s v="PC"/>
    <s v="Percentage"/>
    <n v="0"/>
    <s v="Units"/>
    <m/>
    <m/>
    <n v="1.482"/>
    <m/>
    <m/>
  </r>
  <r>
    <s v="HFTOT"/>
    <x v="0"/>
    <x v="6"/>
    <s v="Preventive care"/>
    <s v="HP8"/>
    <x v="8"/>
    <s v="MLLNCU"/>
    <x v="2"/>
    <s v="KOR"/>
    <x v="31"/>
    <n v="2015"/>
    <x v="0"/>
    <s v="KRW"/>
    <s v="Won"/>
    <n v="6"/>
    <s v="Millions"/>
    <m/>
    <m/>
    <n v="103378.269"/>
    <m/>
    <m/>
  </r>
  <r>
    <s v="HFTOT"/>
    <x v="0"/>
    <x v="6"/>
    <s v="Preventive care"/>
    <s v="HP8"/>
    <x v="8"/>
    <s v="MLLNCU"/>
    <x v="2"/>
    <s v="KOR"/>
    <x v="31"/>
    <n v="2016"/>
    <x v="1"/>
    <s v="KRW"/>
    <s v="Won"/>
    <n v="6"/>
    <s v="Millions"/>
    <m/>
    <m/>
    <n v="107876.91"/>
    <m/>
    <m/>
  </r>
  <r>
    <s v="HFTOT"/>
    <x v="0"/>
    <x v="6"/>
    <s v="Preventive care"/>
    <s v="HP8"/>
    <x v="8"/>
    <s v="MLLNCU"/>
    <x v="2"/>
    <s v="KOR"/>
    <x v="31"/>
    <n v="2017"/>
    <x v="2"/>
    <s v="KRW"/>
    <s v="Won"/>
    <n v="6"/>
    <s v="Millions"/>
    <m/>
    <m/>
    <n v="110830.444"/>
    <m/>
    <m/>
  </r>
  <r>
    <s v="HFTOT"/>
    <x v="0"/>
    <x v="6"/>
    <s v="Preventive care"/>
    <s v="HP8"/>
    <x v="8"/>
    <s v="MLLNCU"/>
    <x v="2"/>
    <s v="KOR"/>
    <x v="31"/>
    <n v="2018"/>
    <x v="3"/>
    <s v="KRW"/>
    <s v="Won"/>
    <n v="6"/>
    <s v="Millions"/>
    <m/>
    <m/>
    <n v="137207.21900000001"/>
    <m/>
    <m/>
  </r>
  <r>
    <s v="HFTOT"/>
    <x v="0"/>
    <x v="6"/>
    <s v="Preventive care"/>
    <s v="HP8"/>
    <x v="8"/>
    <s v="MLLNCU"/>
    <x v="2"/>
    <s v="KOR"/>
    <x v="31"/>
    <n v="2019"/>
    <x v="4"/>
    <s v="KRW"/>
    <s v="Won"/>
    <n v="6"/>
    <s v="Millions"/>
    <m/>
    <m/>
    <n v="156187.535"/>
    <m/>
    <m/>
  </r>
  <r>
    <s v="HFTOT"/>
    <x v="0"/>
    <x v="6"/>
    <s v="Preventive care"/>
    <s v="HP8"/>
    <x v="8"/>
    <s v="MLLNCU"/>
    <x v="2"/>
    <s v="KOR"/>
    <x v="31"/>
    <n v="2020"/>
    <x v="5"/>
    <s v="KRW"/>
    <s v="Won"/>
    <n v="6"/>
    <s v="Millions"/>
    <m/>
    <m/>
    <n v="389056.69"/>
    <m/>
    <m/>
  </r>
  <r>
    <s v="HFTOT"/>
    <x v="0"/>
    <x v="6"/>
    <s v="Preventive care"/>
    <s v="HP8"/>
    <x v="8"/>
    <s v="MLLNCU"/>
    <x v="2"/>
    <s v="KOR"/>
    <x v="31"/>
    <n v="2021"/>
    <x v="6"/>
    <s v="KRW"/>
    <s v="Won"/>
    <n v="6"/>
    <s v="Millions"/>
    <m/>
    <m/>
    <n v="1469612.044"/>
    <m/>
    <m/>
  </r>
  <r>
    <s v="HFTOT"/>
    <x v="0"/>
    <x v="6"/>
    <s v="Preventive care"/>
    <s v="HP8"/>
    <x v="8"/>
    <s v="MLLNCU"/>
    <x v="2"/>
    <s v="KOR"/>
    <x v="31"/>
    <n v="2022"/>
    <x v="7"/>
    <s v="KRW"/>
    <s v="Won"/>
    <n v="6"/>
    <s v="Millions"/>
    <m/>
    <m/>
    <n v="1542925.1159999999"/>
    <s v="P"/>
    <s v="Provisional value"/>
  </r>
  <r>
    <s v="HFTOT"/>
    <x v="0"/>
    <x v="3"/>
    <s v="Long-term care (health)"/>
    <s v="HPTOT"/>
    <x v="0"/>
    <s v="VALREL"/>
    <x v="3"/>
    <s v="USA"/>
    <x v="33"/>
    <n v="2015"/>
    <x v="0"/>
    <s v="USD"/>
    <s v="US Dollar"/>
    <n v="6"/>
    <s v="Millions"/>
    <n v="2015"/>
    <n v="2015"/>
    <n v="246318.62599999999"/>
    <m/>
    <m/>
  </r>
  <r>
    <s v="HFTOT"/>
    <x v="0"/>
    <x v="3"/>
    <s v="Long-term care (health)"/>
    <s v="HPTOT"/>
    <x v="0"/>
    <s v="VALREL"/>
    <x v="3"/>
    <s v="USA"/>
    <x v="33"/>
    <n v="2016"/>
    <x v="1"/>
    <s v="USD"/>
    <s v="US Dollar"/>
    <n v="6"/>
    <s v="Millions"/>
    <n v="2015"/>
    <n v="2015"/>
    <n v="253323.223"/>
    <m/>
    <m/>
  </r>
  <r>
    <s v="HFTOT"/>
    <x v="0"/>
    <x v="3"/>
    <s v="Long-term care (health)"/>
    <s v="HPTOT"/>
    <x v="0"/>
    <s v="VALREL"/>
    <x v="3"/>
    <s v="USA"/>
    <x v="33"/>
    <n v="2017"/>
    <x v="2"/>
    <s v="USD"/>
    <s v="US Dollar"/>
    <n v="6"/>
    <s v="Millions"/>
    <n v="2015"/>
    <n v="2015"/>
    <n v="255525.91699999999"/>
    <m/>
    <m/>
  </r>
  <r>
    <s v="HFTOT"/>
    <x v="0"/>
    <x v="3"/>
    <s v="Long-term care (health)"/>
    <s v="HPTOT"/>
    <x v="0"/>
    <s v="VALREL"/>
    <x v="3"/>
    <s v="USA"/>
    <x v="33"/>
    <n v="2018"/>
    <x v="3"/>
    <s v="USD"/>
    <s v="US Dollar"/>
    <n v="6"/>
    <s v="Millions"/>
    <n v="2015"/>
    <n v="2015"/>
    <n v="259779.77900000001"/>
    <m/>
    <m/>
  </r>
  <r>
    <s v="HFTOT"/>
    <x v="0"/>
    <x v="3"/>
    <s v="Long-term care (health)"/>
    <s v="HPTOT"/>
    <x v="0"/>
    <s v="VALREL"/>
    <x v="3"/>
    <s v="USA"/>
    <x v="33"/>
    <n v="2019"/>
    <x v="4"/>
    <s v="USD"/>
    <s v="US Dollar"/>
    <n v="6"/>
    <s v="Millions"/>
    <n v="2015"/>
    <n v="2015"/>
    <n v="268390.152"/>
    <m/>
    <m/>
  </r>
  <r>
    <s v="HFTOT"/>
    <x v="0"/>
    <x v="3"/>
    <s v="Long-term care (health)"/>
    <s v="HPTOT"/>
    <x v="0"/>
    <s v="VALREL"/>
    <x v="3"/>
    <s v="USA"/>
    <x v="33"/>
    <n v="2020"/>
    <x v="5"/>
    <s v="USD"/>
    <s v="US Dollar"/>
    <n v="6"/>
    <s v="Millions"/>
    <n v="2015"/>
    <n v="2015"/>
    <n v="297995.11099999998"/>
    <m/>
    <m/>
  </r>
  <r>
    <s v="HFTOT"/>
    <x v="0"/>
    <x v="3"/>
    <s v="Long-term care (health)"/>
    <s v="HPTOT"/>
    <x v="0"/>
    <s v="VALREL"/>
    <x v="3"/>
    <s v="USA"/>
    <x v="33"/>
    <n v="2021"/>
    <x v="6"/>
    <s v="USD"/>
    <s v="US Dollar"/>
    <n v="6"/>
    <s v="Millions"/>
    <n v="2015"/>
    <n v="2015"/>
    <n v="272345.30800000002"/>
    <m/>
    <m/>
  </r>
  <r>
    <s v="HFTOT"/>
    <x v="0"/>
    <x v="4"/>
    <s v="Ancillary services (non-specified by function)"/>
    <s v="HP8"/>
    <x v="8"/>
    <s v="UNPPER"/>
    <x v="4"/>
    <s v="NOR"/>
    <x v="32"/>
    <n v="2015"/>
    <x v="0"/>
    <s v="NOK"/>
    <s v="Norwegian Krone"/>
    <n v="0"/>
    <s v="Units"/>
    <m/>
    <m/>
    <n v="670.7"/>
    <s v="D"/>
    <s v="Difference in methodology"/>
  </r>
  <r>
    <s v="HFTOT"/>
    <x v="0"/>
    <x v="4"/>
    <s v="Ancillary services (non-specified by function)"/>
    <s v="HP8"/>
    <x v="8"/>
    <s v="UNPPER"/>
    <x v="4"/>
    <s v="NOR"/>
    <x v="32"/>
    <n v="2016"/>
    <x v="1"/>
    <s v="NOK"/>
    <s v="Norwegian Krone"/>
    <n v="0"/>
    <s v="Units"/>
    <m/>
    <m/>
    <n v="701.30600000000004"/>
    <s v="D"/>
    <s v="Difference in methodology"/>
  </r>
  <r>
    <s v="HFTOT"/>
    <x v="0"/>
    <x v="4"/>
    <s v="Ancillary services (non-specified by function)"/>
    <s v="HP8"/>
    <x v="8"/>
    <s v="UNPPER"/>
    <x v="4"/>
    <s v="NOR"/>
    <x v="32"/>
    <n v="2017"/>
    <x v="2"/>
    <s v="NOK"/>
    <s v="Norwegian Krone"/>
    <n v="0"/>
    <s v="Units"/>
    <m/>
    <m/>
    <n v="746.26199999999994"/>
    <m/>
    <m/>
  </r>
  <r>
    <s v="HFTOT"/>
    <x v="0"/>
    <x v="4"/>
    <s v="Ancillary services (non-specified by function)"/>
    <s v="HP8"/>
    <x v="8"/>
    <s v="UNPPER"/>
    <x v="4"/>
    <s v="NOR"/>
    <x v="32"/>
    <n v="2018"/>
    <x v="3"/>
    <s v="NOK"/>
    <s v="Norwegian Krone"/>
    <n v="0"/>
    <s v="Units"/>
    <m/>
    <m/>
    <n v="745.49400000000003"/>
    <m/>
    <m/>
  </r>
  <r>
    <s v="HFTOT"/>
    <x v="0"/>
    <x v="4"/>
    <s v="Ancillary services (non-specified by function)"/>
    <s v="HP8"/>
    <x v="8"/>
    <s v="UNPPER"/>
    <x v="4"/>
    <s v="NOR"/>
    <x v="32"/>
    <n v="2019"/>
    <x v="4"/>
    <s v="NOK"/>
    <s v="Norwegian Krone"/>
    <n v="0"/>
    <s v="Units"/>
    <m/>
    <m/>
    <n v="762.54300000000001"/>
    <m/>
    <m/>
  </r>
  <r>
    <s v="HFTOT"/>
    <x v="0"/>
    <x v="4"/>
    <s v="Ancillary services (non-specified by function)"/>
    <s v="HP8"/>
    <x v="8"/>
    <s v="UNPPER"/>
    <x v="4"/>
    <s v="NOR"/>
    <x v="32"/>
    <n v="2020"/>
    <x v="5"/>
    <s v="NOK"/>
    <s v="Norwegian Krone"/>
    <n v="0"/>
    <s v="Units"/>
    <m/>
    <m/>
    <n v="805.46900000000005"/>
    <m/>
    <m/>
  </r>
  <r>
    <s v="HFTOT"/>
    <x v="0"/>
    <x v="4"/>
    <s v="Ancillary services (non-specified by function)"/>
    <s v="HP8"/>
    <x v="8"/>
    <s v="UNPPER"/>
    <x v="4"/>
    <s v="NOR"/>
    <x v="32"/>
    <n v="2021"/>
    <x v="6"/>
    <s v="NOK"/>
    <s v="Norwegian Krone"/>
    <n v="0"/>
    <s v="Units"/>
    <m/>
    <m/>
    <n v="866.81299999999999"/>
    <s v="P"/>
    <s v="Provisional value"/>
  </r>
  <r>
    <s v="HF3"/>
    <x v="4"/>
    <x v="1"/>
    <s v="Inpatient curative and rehabilitative care"/>
    <s v="HPTOT"/>
    <x v="0"/>
    <s v="MLLNCU"/>
    <x v="2"/>
    <s v="KOR"/>
    <x v="31"/>
    <n v="2015"/>
    <x v="0"/>
    <s v="KRW"/>
    <s v="Won"/>
    <n v="6"/>
    <s v="Millions"/>
    <m/>
    <m/>
    <n v="6615947.3339999998"/>
    <m/>
    <m/>
  </r>
  <r>
    <s v="HF3"/>
    <x v="4"/>
    <x v="1"/>
    <s v="Inpatient curative and rehabilitative care"/>
    <s v="HPTOT"/>
    <x v="0"/>
    <s v="MLLNCU"/>
    <x v="2"/>
    <s v="KOR"/>
    <x v="31"/>
    <n v="2016"/>
    <x v="1"/>
    <s v="KRW"/>
    <s v="Won"/>
    <n v="6"/>
    <s v="Millions"/>
    <m/>
    <m/>
    <n v="6260549.9270000001"/>
    <m/>
    <m/>
  </r>
  <r>
    <s v="HF3"/>
    <x v="4"/>
    <x v="1"/>
    <s v="Inpatient curative and rehabilitative care"/>
    <s v="HPTOT"/>
    <x v="0"/>
    <s v="MLLNCU"/>
    <x v="2"/>
    <s v="KOR"/>
    <x v="31"/>
    <n v="2017"/>
    <x v="2"/>
    <s v="KRW"/>
    <s v="Won"/>
    <n v="6"/>
    <s v="Millions"/>
    <m/>
    <m/>
    <n v="6642863.4749999996"/>
    <m/>
    <m/>
  </r>
  <r>
    <s v="HF3"/>
    <x v="4"/>
    <x v="1"/>
    <s v="Inpatient curative and rehabilitative care"/>
    <s v="HPTOT"/>
    <x v="0"/>
    <s v="MLLNCU"/>
    <x v="2"/>
    <s v="KOR"/>
    <x v="31"/>
    <n v="2018"/>
    <x v="3"/>
    <s v="KRW"/>
    <s v="Won"/>
    <n v="6"/>
    <s v="Millions"/>
    <m/>
    <m/>
    <n v="7387603.9249999998"/>
    <m/>
    <m/>
  </r>
  <r>
    <s v="HF3"/>
    <x v="4"/>
    <x v="1"/>
    <s v="Inpatient curative and rehabilitative care"/>
    <s v="HPTOT"/>
    <x v="0"/>
    <s v="MLLNCU"/>
    <x v="2"/>
    <s v="KOR"/>
    <x v="31"/>
    <n v="2019"/>
    <x v="4"/>
    <s v="KRW"/>
    <s v="Won"/>
    <n v="6"/>
    <s v="Millions"/>
    <m/>
    <m/>
    <n v="8015234.983"/>
    <m/>
    <m/>
  </r>
  <r>
    <s v="HF3"/>
    <x v="4"/>
    <x v="1"/>
    <s v="Inpatient curative and rehabilitative care"/>
    <s v="HPTOT"/>
    <x v="0"/>
    <s v="MLLNCU"/>
    <x v="2"/>
    <s v="KOR"/>
    <x v="31"/>
    <n v="2020"/>
    <x v="5"/>
    <s v="KRW"/>
    <s v="Won"/>
    <n v="6"/>
    <s v="Millions"/>
    <m/>
    <m/>
    <n v="5923887.074"/>
    <m/>
    <m/>
  </r>
  <r>
    <s v="HF3"/>
    <x v="4"/>
    <x v="1"/>
    <s v="Inpatient curative and rehabilitative care"/>
    <s v="HPTOT"/>
    <x v="0"/>
    <s v="MLLNCU"/>
    <x v="2"/>
    <s v="KOR"/>
    <x v="31"/>
    <n v="2021"/>
    <x v="6"/>
    <s v="KRW"/>
    <s v="Won"/>
    <n v="6"/>
    <s v="Millions"/>
    <m/>
    <m/>
    <n v="8817100.4159999993"/>
    <m/>
    <m/>
  </r>
  <r>
    <s v="HF3"/>
    <x v="4"/>
    <x v="1"/>
    <s v="Inpatient curative and rehabilitative care"/>
    <s v="HPTOT"/>
    <x v="0"/>
    <s v="MLLNCU"/>
    <x v="2"/>
    <s v="KOR"/>
    <x v="31"/>
    <n v="2022"/>
    <x v="7"/>
    <s v="KRW"/>
    <s v="Won"/>
    <n v="6"/>
    <s v="Millions"/>
    <m/>
    <m/>
    <n v="6800192.7719999999"/>
    <s v="P"/>
    <s v="Provisional value"/>
  </r>
  <r>
    <s v="HF2HF3"/>
    <x v="2"/>
    <x v="4"/>
    <s v="Ancillary services (non-specified by function)"/>
    <s v="HPTOT"/>
    <x v="0"/>
    <s v="MLLNCU"/>
    <x v="2"/>
    <s v="NOR"/>
    <x v="32"/>
    <n v="2015"/>
    <x v="0"/>
    <s v="NOK"/>
    <s v="Norwegian Krone"/>
    <n v="6"/>
    <s v="Millions"/>
    <m/>
    <m/>
    <n v="1192"/>
    <s v="D"/>
    <s v="Difference in methodology"/>
  </r>
  <r>
    <s v="HF2HF3"/>
    <x v="2"/>
    <x v="4"/>
    <s v="Ancillary services (non-specified by function)"/>
    <s v="HPTOT"/>
    <x v="0"/>
    <s v="MLLNCU"/>
    <x v="2"/>
    <s v="NOR"/>
    <x v="32"/>
    <n v="2016"/>
    <x v="1"/>
    <s v="NOK"/>
    <s v="Norwegian Krone"/>
    <n v="6"/>
    <s v="Millions"/>
    <m/>
    <m/>
    <n v="1349"/>
    <s v="D"/>
    <s v="Difference in methodology"/>
  </r>
  <r>
    <s v="HF2HF3"/>
    <x v="2"/>
    <x v="4"/>
    <s v="Ancillary services (non-specified by function)"/>
    <s v="HPTOT"/>
    <x v="0"/>
    <s v="MLLNCU"/>
    <x v="2"/>
    <s v="NOR"/>
    <x v="32"/>
    <n v="2017"/>
    <x v="2"/>
    <s v="NOK"/>
    <s v="Norwegian Krone"/>
    <n v="6"/>
    <s v="Millions"/>
    <m/>
    <m/>
    <n v="1592"/>
    <m/>
    <m/>
  </r>
  <r>
    <s v="HF2HF3"/>
    <x v="2"/>
    <x v="4"/>
    <s v="Ancillary services (non-specified by function)"/>
    <s v="HPTOT"/>
    <x v="0"/>
    <s v="MLLNCU"/>
    <x v="2"/>
    <s v="NOR"/>
    <x v="32"/>
    <n v="2018"/>
    <x v="3"/>
    <s v="NOK"/>
    <s v="Norwegian Krone"/>
    <n v="6"/>
    <s v="Millions"/>
    <m/>
    <m/>
    <n v="1416"/>
    <m/>
    <m/>
  </r>
  <r>
    <s v="HF2HF3"/>
    <x v="2"/>
    <x v="4"/>
    <s v="Ancillary services (non-specified by function)"/>
    <s v="HPTOT"/>
    <x v="0"/>
    <s v="MLLNCU"/>
    <x v="2"/>
    <s v="NOR"/>
    <x v="32"/>
    <n v="2019"/>
    <x v="4"/>
    <s v="NOK"/>
    <s v="Norwegian Krone"/>
    <n v="6"/>
    <s v="Millions"/>
    <m/>
    <m/>
    <n v="1487"/>
    <m/>
    <m/>
  </r>
  <r>
    <s v="HF2HF3"/>
    <x v="2"/>
    <x v="4"/>
    <s v="Ancillary services (non-specified by function)"/>
    <s v="HPTOT"/>
    <x v="0"/>
    <s v="MLLNCU"/>
    <x v="2"/>
    <s v="NOR"/>
    <x v="32"/>
    <n v="2020"/>
    <x v="5"/>
    <s v="NOK"/>
    <s v="Norwegian Krone"/>
    <n v="6"/>
    <s v="Millions"/>
    <m/>
    <m/>
    <n v="1511"/>
    <m/>
    <m/>
  </r>
  <r>
    <s v="HF2HF3"/>
    <x v="2"/>
    <x v="4"/>
    <s v="Ancillary services (non-specified by function)"/>
    <s v="HPTOT"/>
    <x v="0"/>
    <s v="MLLNCU"/>
    <x v="2"/>
    <s v="NOR"/>
    <x v="32"/>
    <n v="2021"/>
    <x v="6"/>
    <s v="NOK"/>
    <s v="Norwegian Krone"/>
    <n v="6"/>
    <s v="Millions"/>
    <m/>
    <m/>
    <n v="1690"/>
    <s v="P"/>
    <s v="Provisional value"/>
  </r>
  <r>
    <s v="HFTOT"/>
    <x v="0"/>
    <x v="0"/>
    <s v="Current expenditure on health (all functions)"/>
    <s v="HP0"/>
    <x v="10"/>
    <s v="VALREL"/>
    <x v="3"/>
    <s v="USA"/>
    <x v="33"/>
    <n v="2015"/>
    <x v="0"/>
    <s v="USD"/>
    <s v="US Dollar"/>
    <n v="6"/>
    <s v="Millions"/>
    <n v="2015"/>
    <n v="2015"/>
    <n v="152215.1"/>
    <m/>
    <m/>
  </r>
  <r>
    <s v="HFTOT"/>
    <x v="0"/>
    <x v="0"/>
    <s v="Current expenditure on health (all functions)"/>
    <s v="HP0"/>
    <x v="10"/>
    <s v="VALREL"/>
    <x v="3"/>
    <s v="USA"/>
    <x v="33"/>
    <n v="2016"/>
    <x v="1"/>
    <s v="USD"/>
    <s v="US Dollar"/>
    <n v="6"/>
    <s v="Millions"/>
    <n v="2015"/>
    <n v="2015"/>
    <n v="160143.595"/>
    <m/>
    <m/>
  </r>
  <r>
    <s v="HFTOT"/>
    <x v="0"/>
    <x v="0"/>
    <s v="Current expenditure on health (all functions)"/>
    <s v="HP0"/>
    <x v="10"/>
    <s v="VALREL"/>
    <x v="3"/>
    <s v="USA"/>
    <x v="33"/>
    <n v="2017"/>
    <x v="2"/>
    <s v="USD"/>
    <s v="US Dollar"/>
    <n v="6"/>
    <s v="Millions"/>
    <n v="2015"/>
    <n v="2015"/>
    <n v="166105.71100000001"/>
    <m/>
    <m/>
  </r>
  <r>
    <s v="HFTOT"/>
    <x v="0"/>
    <x v="0"/>
    <s v="Current expenditure on health (all functions)"/>
    <s v="HP0"/>
    <x v="10"/>
    <s v="VALREL"/>
    <x v="3"/>
    <s v="USA"/>
    <x v="33"/>
    <n v="2018"/>
    <x v="3"/>
    <s v="USD"/>
    <s v="US Dollar"/>
    <n v="6"/>
    <s v="Millions"/>
    <n v="2015"/>
    <n v="2015"/>
    <n v="167458.823"/>
    <m/>
    <m/>
  </r>
  <r>
    <s v="HFTOT"/>
    <x v="0"/>
    <x v="0"/>
    <s v="Current expenditure on health (all functions)"/>
    <s v="HP0"/>
    <x v="10"/>
    <s v="VALREL"/>
    <x v="3"/>
    <s v="USA"/>
    <x v="33"/>
    <n v="2019"/>
    <x v="4"/>
    <s v="USD"/>
    <s v="US Dollar"/>
    <n v="6"/>
    <s v="Millions"/>
    <n v="2015"/>
    <n v="2015"/>
    <n v="168923.155"/>
    <m/>
    <m/>
  </r>
  <r>
    <s v="HFTOT"/>
    <x v="0"/>
    <x v="0"/>
    <s v="Current expenditure on health (all functions)"/>
    <s v="HP0"/>
    <x v="10"/>
    <s v="VALREL"/>
    <x v="3"/>
    <s v="USA"/>
    <x v="33"/>
    <n v="2020"/>
    <x v="5"/>
    <s v="USD"/>
    <s v="US Dollar"/>
    <n v="6"/>
    <s v="Millions"/>
    <n v="2015"/>
    <n v="2015"/>
    <n v="181359"/>
    <m/>
    <m/>
  </r>
  <r>
    <s v="HFTOT"/>
    <x v="0"/>
    <x v="0"/>
    <s v="Current expenditure on health (all functions)"/>
    <s v="HP0"/>
    <x v="10"/>
    <s v="VALREL"/>
    <x v="3"/>
    <s v="USA"/>
    <x v="33"/>
    <n v="2021"/>
    <x v="6"/>
    <s v="USD"/>
    <s v="US Dollar"/>
    <n v="6"/>
    <s v="Millions"/>
    <n v="2015"/>
    <n v="2015"/>
    <n v="184313.46299999999"/>
    <m/>
    <m/>
  </r>
  <r>
    <s v="HFTOT"/>
    <x v="0"/>
    <x v="1"/>
    <s v="Inpatient curative and rehabilitative care"/>
    <s v="HP9"/>
    <x v="9"/>
    <s v="VALREL"/>
    <x v="3"/>
    <s v="NOR"/>
    <x v="32"/>
    <n v="2015"/>
    <x v="0"/>
    <s v="NOK"/>
    <s v="Norwegian Krone"/>
    <n v="6"/>
    <s v="Millions"/>
    <n v="2015"/>
    <n v="2015"/>
    <n v="646"/>
    <m/>
    <m/>
  </r>
  <r>
    <s v="HFTOT"/>
    <x v="0"/>
    <x v="1"/>
    <s v="Inpatient curative and rehabilitative care"/>
    <s v="HP9"/>
    <x v="9"/>
    <s v="VALREL"/>
    <x v="3"/>
    <s v="NOR"/>
    <x v="32"/>
    <n v="2016"/>
    <x v="1"/>
    <s v="NOK"/>
    <s v="Norwegian Krone"/>
    <n v="6"/>
    <s v="Millions"/>
    <n v="2015"/>
    <n v="2015"/>
    <n v="614.88699999999994"/>
    <m/>
    <m/>
  </r>
  <r>
    <s v="HFTOT"/>
    <x v="0"/>
    <x v="1"/>
    <s v="Inpatient curative and rehabilitative care"/>
    <s v="HP9"/>
    <x v="9"/>
    <s v="VALREL"/>
    <x v="3"/>
    <s v="NOR"/>
    <x v="32"/>
    <n v="2017"/>
    <x v="2"/>
    <s v="NOK"/>
    <s v="Norwegian Krone"/>
    <n v="6"/>
    <s v="Millions"/>
    <n v="2015"/>
    <n v="2015"/>
    <n v="698.21500000000003"/>
    <m/>
    <m/>
  </r>
  <r>
    <s v="HFTOT"/>
    <x v="0"/>
    <x v="1"/>
    <s v="Inpatient curative and rehabilitative care"/>
    <s v="HP9"/>
    <x v="9"/>
    <s v="VALREL"/>
    <x v="3"/>
    <s v="NOR"/>
    <x v="32"/>
    <n v="2018"/>
    <x v="3"/>
    <s v="NOK"/>
    <s v="Norwegian Krone"/>
    <n v="6"/>
    <s v="Millions"/>
    <n v="2015"/>
    <n v="2015"/>
    <n v="616.64400000000001"/>
    <m/>
    <m/>
  </r>
  <r>
    <s v="HFTOT"/>
    <x v="0"/>
    <x v="1"/>
    <s v="Inpatient curative and rehabilitative care"/>
    <s v="HP9"/>
    <x v="9"/>
    <s v="VALREL"/>
    <x v="3"/>
    <s v="NOR"/>
    <x v="32"/>
    <n v="2019"/>
    <x v="4"/>
    <s v="NOK"/>
    <s v="Norwegian Krone"/>
    <n v="6"/>
    <s v="Millions"/>
    <n v="2015"/>
    <n v="2015"/>
    <n v="643.14200000000005"/>
    <m/>
    <m/>
  </r>
  <r>
    <s v="HFTOT"/>
    <x v="0"/>
    <x v="1"/>
    <s v="Inpatient curative and rehabilitative care"/>
    <s v="HP9"/>
    <x v="9"/>
    <s v="VALREL"/>
    <x v="3"/>
    <s v="NOR"/>
    <x v="32"/>
    <n v="2020"/>
    <x v="5"/>
    <s v="NOK"/>
    <s v="Norwegian Krone"/>
    <n v="6"/>
    <s v="Millions"/>
    <n v="2015"/>
    <n v="2015"/>
    <n v="648.88400000000001"/>
    <m/>
    <m/>
  </r>
  <r>
    <s v="HFTOT"/>
    <x v="0"/>
    <x v="1"/>
    <s v="Inpatient curative and rehabilitative care"/>
    <s v="HP9"/>
    <x v="9"/>
    <s v="VALREL"/>
    <x v="3"/>
    <s v="NOR"/>
    <x v="32"/>
    <n v="2021"/>
    <x v="6"/>
    <s v="NOK"/>
    <s v="Norwegian Krone"/>
    <n v="6"/>
    <s v="Millions"/>
    <n v="2015"/>
    <n v="2015"/>
    <n v="703.62099999999998"/>
    <s v="P"/>
    <s v="Provisional value"/>
  </r>
  <r>
    <s v="HF2HF3"/>
    <x v="2"/>
    <x v="3"/>
    <s v="Long-term care (health)"/>
    <s v="HPTOT"/>
    <x v="0"/>
    <s v="PARCUR"/>
    <x v="1"/>
    <s v="NOR"/>
    <x v="32"/>
    <n v="2015"/>
    <x v="0"/>
    <s v="PC"/>
    <s v="Percentage"/>
    <n v="0"/>
    <s v="Units"/>
    <m/>
    <m/>
    <n v="2.3839999999999999"/>
    <m/>
    <m/>
  </r>
  <r>
    <s v="HF2HF3"/>
    <x v="2"/>
    <x v="3"/>
    <s v="Long-term care (health)"/>
    <s v="HPTOT"/>
    <x v="0"/>
    <s v="PARCUR"/>
    <x v="1"/>
    <s v="NOR"/>
    <x v="32"/>
    <n v="2016"/>
    <x v="1"/>
    <s v="PC"/>
    <s v="Percentage"/>
    <n v="0"/>
    <s v="Units"/>
    <m/>
    <m/>
    <n v="2.3740000000000001"/>
    <m/>
    <m/>
  </r>
  <r>
    <s v="HF2HF3"/>
    <x v="2"/>
    <x v="3"/>
    <s v="Long-term care (health)"/>
    <s v="HPTOT"/>
    <x v="0"/>
    <s v="PARCUR"/>
    <x v="1"/>
    <s v="NOR"/>
    <x v="32"/>
    <n v="2017"/>
    <x v="2"/>
    <s v="PC"/>
    <s v="Percentage"/>
    <n v="0"/>
    <s v="Units"/>
    <m/>
    <m/>
    <n v="2.2989999999999999"/>
    <m/>
    <m/>
  </r>
  <r>
    <s v="HF2HF3"/>
    <x v="2"/>
    <x v="3"/>
    <s v="Long-term care (health)"/>
    <s v="HPTOT"/>
    <x v="0"/>
    <s v="PARCUR"/>
    <x v="1"/>
    <s v="NOR"/>
    <x v="32"/>
    <n v="2018"/>
    <x v="3"/>
    <s v="PC"/>
    <s v="Percentage"/>
    <n v="0"/>
    <s v="Units"/>
    <m/>
    <m/>
    <n v="2.2930000000000001"/>
    <m/>
    <m/>
  </r>
  <r>
    <s v="HF2HF3"/>
    <x v="2"/>
    <x v="3"/>
    <s v="Long-term care (health)"/>
    <s v="HPTOT"/>
    <x v="0"/>
    <s v="PARCUR"/>
    <x v="1"/>
    <s v="NOR"/>
    <x v="32"/>
    <n v="2019"/>
    <x v="4"/>
    <s v="PC"/>
    <s v="Percentage"/>
    <n v="0"/>
    <s v="Units"/>
    <m/>
    <m/>
    <n v="2.274"/>
    <m/>
    <m/>
  </r>
  <r>
    <s v="HF2HF3"/>
    <x v="2"/>
    <x v="3"/>
    <s v="Long-term care (health)"/>
    <s v="HPTOT"/>
    <x v="0"/>
    <s v="PARCUR"/>
    <x v="1"/>
    <s v="NOR"/>
    <x v="32"/>
    <n v="2020"/>
    <x v="5"/>
    <s v="PC"/>
    <s v="Percentage"/>
    <n v="0"/>
    <s v="Units"/>
    <m/>
    <m/>
    <n v="2.2269999999999999"/>
    <m/>
    <m/>
  </r>
  <r>
    <s v="HF2HF3"/>
    <x v="2"/>
    <x v="3"/>
    <s v="Long-term care (health)"/>
    <s v="HPTOT"/>
    <x v="0"/>
    <s v="PARCUR"/>
    <x v="1"/>
    <s v="NOR"/>
    <x v="32"/>
    <n v="2021"/>
    <x v="6"/>
    <s v="PC"/>
    <s v="Percentage"/>
    <n v="0"/>
    <s v="Units"/>
    <m/>
    <m/>
    <n v="2.323"/>
    <s v="P"/>
    <s v="Provisional value"/>
  </r>
  <r>
    <s v="HF2HF3"/>
    <x v="2"/>
    <x v="6"/>
    <s v="Preventive care"/>
    <s v="HPTOT"/>
    <x v="0"/>
    <s v="MLLNCU"/>
    <x v="2"/>
    <s v="NOR"/>
    <x v="32"/>
    <n v="2015"/>
    <x v="0"/>
    <s v="NOK"/>
    <s v="Norwegian Krone"/>
    <n v="6"/>
    <s v="Millions"/>
    <m/>
    <m/>
    <n v="1200"/>
    <m/>
    <m/>
  </r>
  <r>
    <s v="HF2HF3"/>
    <x v="2"/>
    <x v="6"/>
    <s v="Preventive care"/>
    <s v="HPTOT"/>
    <x v="0"/>
    <s v="MLLNCU"/>
    <x v="2"/>
    <s v="NOR"/>
    <x v="32"/>
    <n v="2016"/>
    <x v="1"/>
    <s v="NOK"/>
    <s v="Norwegian Krone"/>
    <n v="6"/>
    <s v="Millions"/>
    <m/>
    <m/>
    <n v="1264"/>
    <m/>
    <m/>
  </r>
  <r>
    <s v="HF2HF3"/>
    <x v="2"/>
    <x v="6"/>
    <s v="Preventive care"/>
    <s v="HPTOT"/>
    <x v="0"/>
    <s v="MLLNCU"/>
    <x v="2"/>
    <s v="NOR"/>
    <x v="32"/>
    <n v="2017"/>
    <x v="2"/>
    <s v="NOK"/>
    <s v="Norwegian Krone"/>
    <n v="6"/>
    <s v="Millions"/>
    <m/>
    <m/>
    <n v="1384"/>
    <m/>
    <m/>
  </r>
  <r>
    <s v="HF2HF3"/>
    <x v="2"/>
    <x v="6"/>
    <s v="Preventive care"/>
    <s v="HPTOT"/>
    <x v="0"/>
    <s v="MLLNCU"/>
    <x v="2"/>
    <s v="NOR"/>
    <x v="32"/>
    <n v="2018"/>
    <x v="3"/>
    <s v="NOK"/>
    <s v="Norwegian Krone"/>
    <n v="6"/>
    <s v="Millions"/>
    <m/>
    <m/>
    <n v="1319"/>
    <m/>
    <m/>
  </r>
  <r>
    <s v="HF2HF3"/>
    <x v="2"/>
    <x v="6"/>
    <s v="Preventive care"/>
    <s v="HPTOT"/>
    <x v="0"/>
    <s v="MLLNCU"/>
    <x v="2"/>
    <s v="NOR"/>
    <x v="32"/>
    <n v="2019"/>
    <x v="4"/>
    <s v="NOK"/>
    <s v="Norwegian Krone"/>
    <n v="6"/>
    <s v="Millions"/>
    <m/>
    <m/>
    <n v="1537"/>
    <m/>
    <m/>
  </r>
  <r>
    <s v="HF2HF3"/>
    <x v="2"/>
    <x v="6"/>
    <s v="Preventive care"/>
    <s v="HPTOT"/>
    <x v="0"/>
    <s v="MLLNCU"/>
    <x v="2"/>
    <s v="NOR"/>
    <x v="32"/>
    <n v="2020"/>
    <x v="5"/>
    <s v="NOK"/>
    <s v="Norwegian Krone"/>
    <n v="6"/>
    <s v="Millions"/>
    <m/>
    <m/>
    <n v="1681"/>
    <m/>
    <m/>
  </r>
  <r>
    <s v="HF2HF3"/>
    <x v="2"/>
    <x v="6"/>
    <s v="Preventive care"/>
    <s v="HPTOT"/>
    <x v="0"/>
    <s v="MLLNCU"/>
    <x v="2"/>
    <s v="NOR"/>
    <x v="32"/>
    <n v="2021"/>
    <x v="6"/>
    <s v="NOK"/>
    <s v="Norwegian Krone"/>
    <n v="6"/>
    <s v="Millions"/>
    <m/>
    <m/>
    <n v="1817"/>
    <s v="P"/>
    <s v="Provisional value"/>
  </r>
  <r>
    <s v="HF3"/>
    <x v="4"/>
    <x v="5"/>
    <s v="Medical goods (non-specified by function)"/>
    <s v="HPTOT"/>
    <x v="0"/>
    <s v="UNPPER"/>
    <x v="4"/>
    <s v="KOR"/>
    <x v="31"/>
    <n v="2015"/>
    <x v="0"/>
    <s v="KRW"/>
    <s v="Won"/>
    <n v="0"/>
    <s v="Units"/>
    <m/>
    <m/>
    <n v="273565.63099999999"/>
    <m/>
    <m/>
  </r>
  <r>
    <s v="HF3"/>
    <x v="4"/>
    <x v="5"/>
    <s v="Medical goods (non-specified by function)"/>
    <s v="HPTOT"/>
    <x v="0"/>
    <s v="UNPPER"/>
    <x v="4"/>
    <s v="KOR"/>
    <x v="31"/>
    <n v="2016"/>
    <x v="1"/>
    <s v="KRW"/>
    <s v="Won"/>
    <n v="0"/>
    <s v="Units"/>
    <m/>
    <m/>
    <n v="294959.28899999999"/>
    <m/>
    <m/>
  </r>
  <r>
    <s v="HF3"/>
    <x v="4"/>
    <x v="5"/>
    <s v="Medical goods (non-specified by function)"/>
    <s v="HPTOT"/>
    <x v="0"/>
    <s v="UNPPER"/>
    <x v="4"/>
    <s v="KOR"/>
    <x v="31"/>
    <n v="2017"/>
    <x v="2"/>
    <s v="KRW"/>
    <s v="Won"/>
    <n v="0"/>
    <s v="Units"/>
    <m/>
    <m/>
    <n v="304760.853"/>
    <m/>
    <m/>
  </r>
  <r>
    <s v="HF3"/>
    <x v="4"/>
    <x v="5"/>
    <s v="Medical goods (non-specified by function)"/>
    <s v="HPTOT"/>
    <x v="0"/>
    <s v="UNPPER"/>
    <x v="4"/>
    <s v="KOR"/>
    <x v="31"/>
    <n v="2018"/>
    <x v="3"/>
    <s v="KRW"/>
    <s v="Won"/>
    <n v="0"/>
    <s v="Units"/>
    <m/>
    <m/>
    <n v="323154.80900000001"/>
    <m/>
    <m/>
  </r>
  <r>
    <s v="HF3"/>
    <x v="4"/>
    <x v="5"/>
    <s v="Medical goods (non-specified by function)"/>
    <s v="HPTOT"/>
    <x v="0"/>
    <s v="UNPPER"/>
    <x v="4"/>
    <s v="KOR"/>
    <x v="31"/>
    <n v="2019"/>
    <x v="4"/>
    <s v="KRW"/>
    <s v="Won"/>
    <n v="0"/>
    <s v="Units"/>
    <m/>
    <m/>
    <n v="342582.88099999999"/>
    <m/>
    <m/>
  </r>
  <r>
    <s v="HF3"/>
    <x v="4"/>
    <x v="5"/>
    <s v="Medical goods (non-specified by function)"/>
    <s v="HPTOT"/>
    <x v="0"/>
    <s v="UNPPER"/>
    <x v="4"/>
    <s v="KOR"/>
    <x v="31"/>
    <n v="2020"/>
    <x v="5"/>
    <s v="KRW"/>
    <s v="Won"/>
    <n v="0"/>
    <s v="Units"/>
    <m/>
    <m/>
    <n v="351997.70799999998"/>
    <m/>
    <m/>
  </r>
  <r>
    <s v="HF3"/>
    <x v="4"/>
    <x v="5"/>
    <s v="Medical goods (non-specified by function)"/>
    <s v="HPTOT"/>
    <x v="0"/>
    <s v="UNPPER"/>
    <x v="4"/>
    <s v="KOR"/>
    <x v="31"/>
    <n v="2021"/>
    <x v="6"/>
    <s v="KRW"/>
    <s v="Won"/>
    <n v="0"/>
    <s v="Units"/>
    <m/>
    <m/>
    <n v="375608.10399999999"/>
    <m/>
    <m/>
  </r>
  <r>
    <s v="HF3"/>
    <x v="4"/>
    <x v="5"/>
    <s v="Medical goods (non-specified by function)"/>
    <s v="HPTOT"/>
    <x v="0"/>
    <s v="UNPPER"/>
    <x v="4"/>
    <s v="KOR"/>
    <x v="31"/>
    <n v="2022"/>
    <x v="7"/>
    <s v="KRW"/>
    <s v="Won"/>
    <n v="0"/>
    <s v="Units"/>
    <m/>
    <m/>
    <n v="401763.17200000002"/>
    <s v="P"/>
    <s v="Provisional value"/>
  </r>
  <r>
    <s v="HF3"/>
    <x v="4"/>
    <x v="0"/>
    <s v="Current expenditure on health (all functions)"/>
    <s v="HP1"/>
    <x v="1"/>
    <s v="MLLNCU"/>
    <x v="2"/>
    <s v="EST"/>
    <x v="10"/>
    <n v="2015"/>
    <x v="0"/>
    <s v="EUR"/>
    <s v="Euro"/>
    <n v="6"/>
    <s v="Millions"/>
    <m/>
    <m/>
    <n v="32.593000000000004"/>
    <m/>
    <m/>
  </r>
  <r>
    <s v="HF3"/>
    <x v="4"/>
    <x v="0"/>
    <s v="Current expenditure on health (all functions)"/>
    <s v="HP1"/>
    <x v="1"/>
    <s v="MLLNCU"/>
    <x v="2"/>
    <s v="EST"/>
    <x v="10"/>
    <n v="2016"/>
    <x v="1"/>
    <s v="EUR"/>
    <s v="Euro"/>
    <n v="6"/>
    <s v="Millions"/>
    <m/>
    <m/>
    <n v="34.996000000000002"/>
    <m/>
    <m/>
  </r>
  <r>
    <s v="HF3"/>
    <x v="4"/>
    <x v="0"/>
    <s v="Current expenditure on health (all functions)"/>
    <s v="HP1"/>
    <x v="1"/>
    <s v="MLLNCU"/>
    <x v="2"/>
    <s v="EST"/>
    <x v="10"/>
    <n v="2017"/>
    <x v="2"/>
    <s v="EUR"/>
    <s v="Euro"/>
    <n v="6"/>
    <s v="Millions"/>
    <m/>
    <m/>
    <n v="36.207000000000001"/>
    <m/>
    <m/>
  </r>
  <r>
    <s v="HF3"/>
    <x v="4"/>
    <x v="0"/>
    <s v="Current expenditure on health (all functions)"/>
    <s v="HP1"/>
    <x v="1"/>
    <s v="MLLNCU"/>
    <x v="2"/>
    <s v="EST"/>
    <x v="10"/>
    <n v="2018"/>
    <x v="3"/>
    <s v="EUR"/>
    <s v="Euro"/>
    <n v="6"/>
    <s v="Millions"/>
    <m/>
    <m/>
    <n v="35.973999999999997"/>
    <m/>
    <m/>
  </r>
  <r>
    <s v="HF3"/>
    <x v="4"/>
    <x v="0"/>
    <s v="Current expenditure on health (all functions)"/>
    <s v="HP1"/>
    <x v="1"/>
    <s v="MLLNCU"/>
    <x v="2"/>
    <s v="EST"/>
    <x v="10"/>
    <n v="2019"/>
    <x v="4"/>
    <s v="EUR"/>
    <s v="Euro"/>
    <n v="6"/>
    <s v="Millions"/>
    <m/>
    <m/>
    <n v="36.768999999999998"/>
    <m/>
    <m/>
  </r>
  <r>
    <s v="HF3"/>
    <x v="4"/>
    <x v="0"/>
    <s v="Current expenditure on health (all functions)"/>
    <s v="HP1"/>
    <x v="1"/>
    <s v="MLLNCU"/>
    <x v="2"/>
    <s v="EST"/>
    <x v="10"/>
    <n v="2020"/>
    <x v="5"/>
    <s v="EUR"/>
    <s v="Euro"/>
    <n v="6"/>
    <s v="Millions"/>
    <m/>
    <m/>
    <n v="31.341999999999999"/>
    <m/>
    <m/>
  </r>
  <r>
    <s v="HF3"/>
    <x v="4"/>
    <x v="0"/>
    <s v="Current expenditure on health (all functions)"/>
    <s v="HP1"/>
    <x v="1"/>
    <s v="MLLNCU"/>
    <x v="2"/>
    <s v="EST"/>
    <x v="10"/>
    <n v="2021"/>
    <x v="6"/>
    <s v="EUR"/>
    <s v="Euro"/>
    <n v="6"/>
    <s v="Millions"/>
    <m/>
    <m/>
    <n v="34.895000000000003"/>
    <m/>
    <m/>
  </r>
  <r>
    <s v="HF3"/>
    <x v="4"/>
    <x v="0"/>
    <s v="Current expenditure on health (all functions)"/>
    <s v="HP8"/>
    <x v="8"/>
    <s v="PARPIB"/>
    <x v="0"/>
    <s v="EST"/>
    <x v="10"/>
    <n v="2020"/>
    <x v="5"/>
    <s v="PC"/>
    <s v="Percentage"/>
    <n v="0"/>
    <s v="Units"/>
    <m/>
    <m/>
    <n v="1E-3"/>
    <m/>
    <m/>
  </r>
  <r>
    <s v="HF3"/>
    <x v="4"/>
    <x v="0"/>
    <s v="Current expenditure on health (all functions)"/>
    <s v="HP8"/>
    <x v="8"/>
    <s v="PARPIB"/>
    <x v="0"/>
    <s v="EST"/>
    <x v="10"/>
    <n v="2021"/>
    <x v="6"/>
    <s v="PC"/>
    <s v="Percentage"/>
    <n v="0"/>
    <s v="Units"/>
    <m/>
    <m/>
    <n v="1E-3"/>
    <m/>
    <m/>
  </r>
  <r>
    <s v="HFTOT"/>
    <x v="0"/>
    <x v="7"/>
    <s v="Governance and health system and financing administration"/>
    <s v="HP9"/>
    <x v="9"/>
    <s v="PARPIB"/>
    <x v="0"/>
    <s v="DEU"/>
    <x v="7"/>
    <n v="2015"/>
    <x v="0"/>
    <s v="PC"/>
    <s v="Percentage"/>
    <n v="0"/>
    <s v="Units"/>
    <m/>
    <m/>
    <n v="1E-3"/>
    <m/>
    <m/>
  </r>
  <r>
    <s v="HFTOT"/>
    <x v="0"/>
    <x v="7"/>
    <s v="Governance and health system and financing administration"/>
    <s v="HP9"/>
    <x v="9"/>
    <s v="PARPIB"/>
    <x v="0"/>
    <s v="DEU"/>
    <x v="7"/>
    <n v="2016"/>
    <x v="1"/>
    <s v="PC"/>
    <s v="Percentage"/>
    <n v="0"/>
    <s v="Units"/>
    <m/>
    <m/>
    <n v="1E-3"/>
    <m/>
    <m/>
  </r>
  <r>
    <s v="HFTOT"/>
    <x v="0"/>
    <x v="7"/>
    <s v="Governance and health system and financing administration"/>
    <s v="HP9"/>
    <x v="9"/>
    <s v="PARPIB"/>
    <x v="0"/>
    <s v="DEU"/>
    <x v="7"/>
    <n v="2017"/>
    <x v="2"/>
    <s v="PC"/>
    <s v="Percentage"/>
    <n v="0"/>
    <s v="Units"/>
    <m/>
    <m/>
    <n v="1E-3"/>
    <m/>
    <m/>
  </r>
  <r>
    <s v="HFTOT"/>
    <x v="0"/>
    <x v="7"/>
    <s v="Governance and health system and financing administration"/>
    <s v="HP9"/>
    <x v="9"/>
    <s v="PARPIB"/>
    <x v="0"/>
    <s v="DEU"/>
    <x v="7"/>
    <n v="2018"/>
    <x v="3"/>
    <s v="PC"/>
    <s v="Percentage"/>
    <n v="0"/>
    <s v="Units"/>
    <m/>
    <m/>
    <n v="1E-3"/>
    <m/>
    <m/>
  </r>
  <r>
    <s v="HFTOT"/>
    <x v="0"/>
    <x v="7"/>
    <s v="Governance and health system and financing administration"/>
    <s v="HP9"/>
    <x v="9"/>
    <s v="PARPIB"/>
    <x v="0"/>
    <s v="DEU"/>
    <x v="7"/>
    <n v="2019"/>
    <x v="4"/>
    <s v="PC"/>
    <s v="Percentage"/>
    <n v="0"/>
    <s v="Units"/>
    <m/>
    <m/>
    <n v="1E-3"/>
    <m/>
    <m/>
  </r>
  <r>
    <s v="HFTOT"/>
    <x v="0"/>
    <x v="7"/>
    <s v="Governance and health system and financing administration"/>
    <s v="HP9"/>
    <x v="9"/>
    <s v="PARPIB"/>
    <x v="0"/>
    <s v="DEU"/>
    <x v="7"/>
    <n v="2020"/>
    <x v="5"/>
    <s v="PC"/>
    <s v="Percentage"/>
    <n v="0"/>
    <s v="Units"/>
    <m/>
    <m/>
    <n v="1E-3"/>
    <m/>
    <m/>
  </r>
  <r>
    <s v="HFTOT"/>
    <x v="0"/>
    <x v="7"/>
    <s v="Governance and health system and financing administration"/>
    <s v="HP9"/>
    <x v="9"/>
    <s v="PARPIB"/>
    <x v="0"/>
    <s v="DEU"/>
    <x v="7"/>
    <n v="2021"/>
    <x v="6"/>
    <s v="PC"/>
    <s v="Percentage"/>
    <n v="0"/>
    <s v="Units"/>
    <m/>
    <m/>
    <n v="1E-3"/>
    <m/>
    <m/>
  </r>
  <r>
    <s v="HF1"/>
    <x v="1"/>
    <x v="0"/>
    <s v="Current expenditure on health (all functions)"/>
    <s v="HP3"/>
    <x v="3"/>
    <s v="VALREL"/>
    <x v="3"/>
    <s v="NOR"/>
    <x v="32"/>
    <n v="2015"/>
    <x v="0"/>
    <s v="NOK"/>
    <s v="Norwegian Krone"/>
    <n v="6"/>
    <s v="Millions"/>
    <n v="2015"/>
    <n v="2015"/>
    <n v="65409"/>
    <m/>
    <m/>
  </r>
  <r>
    <s v="HF1"/>
    <x v="1"/>
    <x v="0"/>
    <s v="Current expenditure on health (all functions)"/>
    <s v="HP3"/>
    <x v="3"/>
    <s v="VALREL"/>
    <x v="3"/>
    <s v="NOR"/>
    <x v="32"/>
    <n v="2016"/>
    <x v="1"/>
    <s v="NOK"/>
    <s v="Norwegian Krone"/>
    <n v="6"/>
    <s v="Millions"/>
    <n v="2015"/>
    <n v="2015"/>
    <n v="67637.601999999999"/>
    <m/>
    <m/>
  </r>
  <r>
    <s v="HF1"/>
    <x v="1"/>
    <x v="0"/>
    <s v="Current expenditure on health (all functions)"/>
    <s v="HP3"/>
    <x v="3"/>
    <s v="VALREL"/>
    <x v="3"/>
    <s v="NOR"/>
    <x v="32"/>
    <n v="2017"/>
    <x v="2"/>
    <s v="NOK"/>
    <s v="Norwegian Krone"/>
    <n v="6"/>
    <s v="Millions"/>
    <n v="2015"/>
    <n v="2015"/>
    <n v="70149.725999999995"/>
    <m/>
    <m/>
  </r>
  <r>
    <s v="HF1"/>
    <x v="1"/>
    <x v="0"/>
    <s v="Current expenditure on health (all functions)"/>
    <s v="HP3"/>
    <x v="3"/>
    <s v="VALREL"/>
    <x v="3"/>
    <s v="NOR"/>
    <x v="32"/>
    <n v="2018"/>
    <x v="3"/>
    <s v="NOK"/>
    <s v="Norwegian Krone"/>
    <n v="6"/>
    <s v="Millions"/>
    <n v="2015"/>
    <n v="2015"/>
    <n v="72887.92"/>
    <m/>
    <m/>
  </r>
  <r>
    <s v="HF1"/>
    <x v="1"/>
    <x v="0"/>
    <s v="Current expenditure on health (all functions)"/>
    <s v="HP3"/>
    <x v="3"/>
    <s v="VALREL"/>
    <x v="3"/>
    <s v="NOR"/>
    <x v="32"/>
    <n v="2019"/>
    <x v="4"/>
    <s v="NOK"/>
    <s v="Norwegian Krone"/>
    <n v="6"/>
    <s v="Millions"/>
    <n v="2015"/>
    <n v="2015"/>
    <n v="76484.452000000005"/>
    <m/>
    <m/>
  </r>
  <r>
    <s v="HF1"/>
    <x v="1"/>
    <x v="0"/>
    <s v="Current expenditure on health (all functions)"/>
    <s v="HP3"/>
    <x v="3"/>
    <s v="VALREL"/>
    <x v="3"/>
    <s v="NOR"/>
    <x v="32"/>
    <n v="2020"/>
    <x v="5"/>
    <s v="NOK"/>
    <s v="Norwegian Krone"/>
    <n v="6"/>
    <s v="Millions"/>
    <n v="2015"/>
    <n v="2015"/>
    <n v="76779.106"/>
    <m/>
    <m/>
  </r>
  <r>
    <s v="HF1"/>
    <x v="1"/>
    <x v="0"/>
    <s v="Current expenditure on health (all functions)"/>
    <s v="HP3"/>
    <x v="3"/>
    <s v="VALREL"/>
    <x v="3"/>
    <s v="NOR"/>
    <x v="32"/>
    <n v="2021"/>
    <x v="6"/>
    <s v="NOK"/>
    <s v="Norwegian Krone"/>
    <n v="6"/>
    <s v="Millions"/>
    <n v="2015"/>
    <n v="2015"/>
    <n v="81237.968999999997"/>
    <s v="P"/>
    <s v="Provisional value"/>
  </r>
  <r>
    <s v="HFTOT"/>
    <x v="0"/>
    <x v="1"/>
    <s v="Inpatient curative and rehabilitative care"/>
    <s v="HP3"/>
    <x v="3"/>
    <s v="PARCUR"/>
    <x v="1"/>
    <s v="DEU"/>
    <x v="7"/>
    <n v="2015"/>
    <x v="0"/>
    <s v="PC"/>
    <s v="Percentage"/>
    <n v="0"/>
    <s v="Units"/>
    <m/>
    <m/>
    <n v="1E-3"/>
    <m/>
    <m/>
  </r>
  <r>
    <s v="HFTOT"/>
    <x v="0"/>
    <x v="1"/>
    <s v="Inpatient curative and rehabilitative care"/>
    <s v="HP3"/>
    <x v="3"/>
    <s v="PARCUR"/>
    <x v="1"/>
    <s v="DEU"/>
    <x v="7"/>
    <n v="2016"/>
    <x v="1"/>
    <s v="PC"/>
    <s v="Percentage"/>
    <n v="0"/>
    <s v="Units"/>
    <m/>
    <m/>
    <n v="1E-3"/>
    <m/>
    <m/>
  </r>
  <r>
    <s v="HFTOT"/>
    <x v="0"/>
    <x v="1"/>
    <s v="Inpatient curative and rehabilitative care"/>
    <s v="HP3"/>
    <x v="3"/>
    <s v="PARCUR"/>
    <x v="1"/>
    <s v="DEU"/>
    <x v="7"/>
    <n v="2017"/>
    <x v="2"/>
    <s v="PC"/>
    <s v="Percentage"/>
    <n v="0"/>
    <s v="Units"/>
    <m/>
    <m/>
    <n v="1E-3"/>
    <m/>
    <m/>
  </r>
  <r>
    <s v="HFTOT"/>
    <x v="0"/>
    <x v="1"/>
    <s v="Inpatient curative and rehabilitative care"/>
    <s v="HP3"/>
    <x v="3"/>
    <s v="PARCUR"/>
    <x v="1"/>
    <s v="DEU"/>
    <x v="7"/>
    <n v="2018"/>
    <x v="3"/>
    <s v="PC"/>
    <s v="Percentage"/>
    <n v="0"/>
    <s v="Units"/>
    <m/>
    <m/>
    <n v="1E-3"/>
    <m/>
    <m/>
  </r>
  <r>
    <s v="HFTOT"/>
    <x v="0"/>
    <x v="1"/>
    <s v="Inpatient curative and rehabilitative care"/>
    <s v="HP3"/>
    <x v="3"/>
    <s v="PARCUR"/>
    <x v="1"/>
    <s v="DEU"/>
    <x v="7"/>
    <n v="2019"/>
    <x v="4"/>
    <s v="PC"/>
    <s v="Percentage"/>
    <n v="0"/>
    <s v="Units"/>
    <m/>
    <m/>
    <n v="1E-3"/>
    <m/>
    <m/>
  </r>
  <r>
    <s v="HFTOT"/>
    <x v="0"/>
    <x v="1"/>
    <s v="Inpatient curative and rehabilitative care"/>
    <s v="HP3"/>
    <x v="3"/>
    <s v="PARCUR"/>
    <x v="1"/>
    <s v="DEU"/>
    <x v="7"/>
    <n v="2020"/>
    <x v="5"/>
    <s v="PC"/>
    <s v="Percentage"/>
    <n v="0"/>
    <s v="Units"/>
    <m/>
    <m/>
    <n v="1E-3"/>
    <m/>
    <m/>
  </r>
  <r>
    <s v="HFTOT"/>
    <x v="0"/>
    <x v="1"/>
    <s v="Inpatient curative and rehabilitative care"/>
    <s v="HP3"/>
    <x v="3"/>
    <s v="PARCUR"/>
    <x v="1"/>
    <s v="DEU"/>
    <x v="7"/>
    <n v="2021"/>
    <x v="6"/>
    <s v="PC"/>
    <s v="Percentage"/>
    <n v="0"/>
    <s v="Units"/>
    <m/>
    <m/>
    <n v="1E-3"/>
    <m/>
    <m/>
  </r>
  <r>
    <s v="HFTOT"/>
    <x v="0"/>
    <x v="6"/>
    <s v="Preventive care"/>
    <s v="HP6"/>
    <x v="6"/>
    <s v="PARCUR"/>
    <x v="1"/>
    <s v="NOR"/>
    <x v="32"/>
    <n v="2015"/>
    <x v="0"/>
    <s v="PC"/>
    <s v="Percentage"/>
    <n v="0"/>
    <s v="Units"/>
    <m/>
    <m/>
    <n v="2.6469999999999998"/>
    <m/>
    <m/>
  </r>
  <r>
    <s v="HFTOT"/>
    <x v="0"/>
    <x v="6"/>
    <s v="Preventive care"/>
    <s v="HP6"/>
    <x v="6"/>
    <s v="PARCUR"/>
    <x v="1"/>
    <s v="NOR"/>
    <x v="32"/>
    <n v="2016"/>
    <x v="1"/>
    <s v="PC"/>
    <s v="Percentage"/>
    <n v="0"/>
    <s v="Units"/>
    <m/>
    <m/>
    <n v="2.5619999999999998"/>
    <m/>
    <m/>
  </r>
  <r>
    <s v="HFTOT"/>
    <x v="0"/>
    <x v="6"/>
    <s v="Preventive care"/>
    <s v="HP6"/>
    <x v="6"/>
    <s v="PARCUR"/>
    <x v="1"/>
    <s v="NOR"/>
    <x v="32"/>
    <n v="2017"/>
    <x v="2"/>
    <s v="PC"/>
    <s v="Percentage"/>
    <n v="0"/>
    <s v="Units"/>
    <m/>
    <m/>
    <n v="2.0819999999999999"/>
    <m/>
    <m/>
  </r>
  <r>
    <s v="HFTOT"/>
    <x v="0"/>
    <x v="6"/>
    <s v="Preventive care"/>
    <s v="HP6"/>
    <x v="6"/>
    <s v="PARCUR"/>
    <x v="1"/>
    <s v="NOR"/>
    <x v="32"/>
    <n v="2018"/>
    <x v="3"/>
    <s v="PC"/>
    <s v="Percentage"/>
    <n v="0"/>
    <s v="Units"/>
    <m/>
    <m/>
    <n v="2.173"/>
    <m/>
    <m/>
  </r>
  <r>
    <s v="HFTOT"/>
    <x v="0"/>
    <x v="6"/>
    <s v="Preventive care"/>
    <s v="HP6"/>
    <x v="6"/>
    <s v="PARCUR"/>
    <x v="1"/>
    <s v="NOR"/>
    <x v="32"/>
    <n v="2019"/>
    <x v="4"/>
    <s v="PC"/>
    <s v="Percentage"/>
    <n v="0"/>
    <s v="Units"/>
    <m/>
    <m/>
    <n v="2.2650000000000001"/>
    <m/>
    <m/>
  </r>
  <r>
    <s v="HFTOT"/>
    <x v="0"/>
    <x v="6"/>
    <s v="Preventive care"/>
    <s v="HP6"/>
    <x v="6"/>
    <s v="PARCUR"/>
    <x v="1"/>
    <s v="NOR"/>
    <x v="32"/>
    <n v="2020"/>
    <x v="5"/>
    <s v="PC"/>
    <s v="Percentage"/>
    <n v="0"/>
    <s v="Units"/>
    <m/>
    <m/>
    <n v="2.2949999999999999"/>
    <m/>
    <m/>
  </r>
  <r>
    <s v="HFTOT"/>
    <x v="0"/>
    <x v="6"/>
    <s v="Preventive care"/>
    <s v="HP6"/>
    <x v="6"/>
    <s v="PARCUR"/>
    <x v="1"/>
    <s v="NOR"/>
    <x v="32"/>
    <n v="2021"/>
    <x v="6"/>
    <s v="PC"/>
    <s v="Percentage"/>
    <n v="0"/>
    <s v="Units"/>
    <m/>
    <m/>
    <n v="2.3159999999999998"/>
    <s v="P"/>
    <s v="Provisional value"/>
  </r>
  <r>
    <s v="HF3"/>
    <x v="4"/>
    <x v="0"/>
    <s v="Current expenditure on health (all functions)"/>
    <s v="HP1"/>
    <x v="1"/>
    <s v="MLLNCU"/>
    <x v="2"/>
    <s v="NOR"/>
    <x v="32"/>
    <n v="2015"/>
    <x v="0"/>
    <s v="NOK"/>
    <s v="Norwegian Krone"/>
    <n v="6"/>
    <s v="Millions"/>
    <m/>
    <m/>
    <n v="3058"/>
    <m/>
    <m/>
  </r>
  <r>
    <s v="HF3"/>
    <x v="4"/>
    <x v="0"/>
    <s v="Current expenditure on health (all functions)"/>
    <s v="HP1"/>
    <x v="1"/>
    <s v="MLLNCU"/>
    <x v="2"/>
    <s v="NOR"/>
    <x v="32"/>
    <n v="2016"/>
    <x v="1"/>
    <s v="NOK"/>
    <s v="Norwegian Krone"/>
    <n v="6"/>
    <s v="Millions"/>
    <m/>
    <m/>
    <n v="3154"/>
    <m/>
    <m/>
  </r>
  <r>
    <s v="HF3"/>
    <x v="4"/>
    <x v="0"/>
    <s v="Current expenditure on health (all functions)"/>
    <s v="HP1"/>
    <x v="1"/>
    <s v="MLLNCU"/>
    <x v="2"/>
    <s v="NOR"/>
    <x v="32"/>
    <n v="2017"/>
    <x v="2"/>
    <s v="NOK"/>
    <s v="Norwegian Krone"/>
    <n v="6"/>
    <s v="Millions"/>
    <m/>
    <m/>
    <n v="3475"/>
    <m/>
    <m/>
  </r>
  <r>
    <s v="HF3"/>
    <x v="4"/>
    <x v="0"/>
    <s v="Current expenditure on health (all functions)"/>
    <s v="HP1"/>
    <x v="1"/>
    <s v="MLLNCU"/>
    <x v="2"/>
    <s v="NOR"/>
    <x v="32"/>
    <n v="2018"/>
    <x v="3"/>
    <s v="NOK"/>
    <s v="Norwegian Krone"/>
    <n v="6"/>
    <s v="Millions"/>
    <m/>
    <m/>
    <n v="3809"/>
    <m/>
    <m/>
  </r>
  <r>
    <s v="HF3"/>
    <x v="4"/>
    <x v="0"/>
    <s v="Current expenditure on health (all functions)"/>
    <s v="HP1"/>
    <x v="1"/>
    <s v="MLLNCU"/>
    <x v="2"/>
    <s v="NOR"/>
    <x v="32"/>
    <n v="2019"/>
    <x v="4"/>
    <s v="NOK"/>
    <s v="Norwegian Krone"/>
    <n v="6"/>
    <s v="Millions"/>
    <m/>
    <m/>
    <n v="3942"/>
    <m/>
    <m/>
  </r>
  <r>
    <s v="HF3"/>
    <x v="4"/>
    <x v="0"/>
    <s v="Current expenditure on health (all functions)"/>
    <s v="HP1"/>
    <x v="1"/>
    <s v="MLLNCU"/>
    <x v="2"/>
    <s v="NOR"/>
    <x v="32"/>
    <n v="2020"/>
    <x v="5"/>
    <s v="NOK"/>
    <s v="Norwegian Krone"/>
    <n v="6"/>
    <s v="Millions"/>
    <m/>
    <m/>
    <n v="4062"/>
    <m/>
    <m/>
  </r>
  <r>
    <s v="HF3"/>
    <x v="4"/>
    <x v="0"/>
    <s v="Current expenditure on health (all functions)"/>
    <s v="HP1"/>
    <x v="1"/>
    <s v="MLLNCU"/>
    <x v="2"/>
    <s v="NOR"/>
    <x v="32"/>
    <n v="2021"/>
    <x v="6"/>
    <s v="NOK"/>
    <s v="Norwegian Krone"/>
    <n v="6"/>
    <s v="Millions"/>
    <m/>
    <m/>
    <n v="4408"/>
    <s v="P"/>
    <s v="Provisional value"/>
  </r>
  <r>
    <s v="HFTOT"/>
    <x v="0"/>
    <x v="5"/>
    <s v="Medical goods (non-specified by function)"/>
    <s v="HPTOT"/>
    <x v="0"/>
    <s v="PARPIB"/>
    <x v="0"/>
    <s v="USA"/>
    <x v="33"/>
    <n v="2015"/>
    <x v="0"/>
    <s v="PC"/>
    <s v="Percentage"/>
    <n v="0"/>
    <s v="Units"/>
    <m/>
    <m/>
    <n v="2.363"/>
    <m/>
    <m/>
  </r>
  <r>
    <s v="HFTOT"/>
    <x v="0"/>
    <x v="5"/>
    <s v="Medical goods (non-specified by function)"/>
    <s v="HPTOT"/>
    <x v="0"/>
    <s v="PARPIB"/>
    <x v="0"/>
    <s v="USA"/>
    <x v="33"/>
    <n v="2016"/>
    <x v="1"/>
    <s v="PC"/>
    <s v="Percentage"/>
    <n v="0"/>
    <s v="Units"/>
    <m/>
    <m/>
    <n v="2.3279999999999998"/>
    <m/>
    <m/>
  </r>
  <r>
    <s v="HFTOT"/>
    <x v="0"/>
    <x v="5"/>
    <s v="Medical goods (non-specified by function)"/>
    <s v="HPTOT"/>
    <x v="0"/>
    <s v="PARPIB"/>
    <x v="0"/>
    <s v="USA"/>
    <x v="33"/>
    <n v="2017"/>
    <x v="2"/>
    <s v="PC"/>
    <s v="Percentage"/>
    <n v="0"/>
    <s v="Units"/>
    <m/>
    <m/>
    <n v="2.2690000000000001"/>
    <m/>
    <m/>
  </r>
  <r>
    <s v="HFTOT"/>
    <x v="0"/>
    <x v="5"/>
    <s v="Medical goods (non-specified by function)"/>
    <s v="HPTOT"/>
    <x v="0"/>
    <s v="PARPIB"/>
    <x v="0"/>
    <s v="USA"/>
    <x v="33"/>
    <n v="2018"/>
    <x v="3"/>
    <s v="PC"/>
    <s v="Percentage"/>
    <n v="0"/>
    <s v="Units"/>
    <m/>
    <m/>
    <n v="2.2200000000000002"/>
    <m/>
    <m/>
  </r>
  <r>
    <s v="HFTOT"/>
    <x v="0"/>
    <x v="5"/>
    <s v="Medical goods (non-specified by function)"/>
    <s v="HPTOT"/>
    <x v="0"/>
    <s v="PARPIB"/>
    <x v="0"/>
    <s v="USA"/>
    <x v="33"/>
    <n v="2019"/>
    <x v="4"/>
    <s v="PC"/>
    <s v="Percentage"/>
    <n v="0"/>
    <s v="Units"/>
    <m/>
    <m/>
    <n v="2.2250000000000001"/>
    <m/>
    <m/>
  </r>
  <r>
    <s v="HFTOT"/>
    <x v="0"/>
    <x v="5"/>
    <s v="Medical goods (non-specified by function)"/>
    <s v="HPTOT"/>
    <x v="0"/>
    <s v="PARPIB"/>
    <x v="0"/>
    <s v="USA"/>
    <x v="33"/>
    <n v="2020"/>
    <x v="5"/>
    <s v="PC"/>
    <s v="Percentage"/>
    <n v="0"/>
    <s v="Units"/>
    <m/>
    <m/>
    <n v="2.3319999999999999"/>
    <m/>
    <m/>
  </r>
  <r>
    <s v="HFTOT"/>
    <x v="0"/>
    <x v="5"/>
    <s v="Medical goods (non-specified by function)"/>
    <s v="HPTOT"/>
    <x v="0"/>
    <s v="PARPIB"/>
    <x v="0"/>
    <s v="USA"/>
    <x v="33"/>
    <n v="2021"/>
    <x v="6"/>
    <s v="PC"/>
    <s v="Percentage"/>
    <n v="0"/>
    <s v="Units"/>
    <m/>
    <m/>
    <n v="2.327"/>
    <m/>
    <m/>
  </r>
  <r>
    <s v="HFTOT"/>
    <x v="0"/>
    <x v="1"/>
    <s v="Inpatient curative and rehabilitative care"/>
    <s v="HP9"/>
    <x v="9"/>
    <s v="PPPPER"/>
    <x v="5"/>
    <s v="KOR"/>
    <x v="31"/>
    <n v="2015"/>
    <x v="0"/>
    <s v="USD"/>
    <s v="US Dollar"/>
    <n v="0"/>
    <s v="Units"/>
    <m/>
    <m/>
    <n v="4.4740000000000002"/>
    <m/>
    <m/>
  </r>
  <r>
    <s v="HFTOT"/>
    <x v="0"/>
    <x v="1"/>
    <s v="Inpatient curative and rehabilitative care"/>
    <s v="HP9"/>
    <x v="9"/>
    <s v="PPPPER"/>
    <x v="5"/>
    <s v="KOR"/>
    <x v="31"/>
    <n v="2016"/>
    <x v="1"/>
    <s v="USD"/>
    <s v="US Dollar"/>
    <n v="0"/>
    <s v="Units"/>
    <m/>
    <m/>
    <n v="4.7549999999999999"/>
    <m/>
    <m/>
  </r>
  <r>
    <s v="HFTOT"/>
    <x v="0"/>
    <x v="1"/>
    <s v="Inpatient curative and rehabilitative care"/>
    <s v="HP9"/>
    <x v="9"/>
    <s v="PPPPER"/>
    <x v="5"/>
    <s v="KOR"/>
    <x v="31"/>
    <n v="2017"/>
    <x v="2"/>
    <s v="USD"/>
    <s v="US Dollar"/>
    <n v="0"/>
    <s v="Units"/>
    <m/>
    <m/>
    <n v="5.2279999999999998"/>
    <m/>
    <m/>
  </r>
  <r>
    <s v="HFTOT"/>
    <x v="0"/>
    <x v="1"/>
    <s v="Inpatient curative and rehabilitative care"/>
    <s v="HP9"/>
    <x v="9"/>
    <s v="PPPPER"/>
    <x v="5"/>
    <s v="KOR"/>
    <x v="31"/>
    <n v="2018"/>
    <x v="3"/>
    <s v="USD"/>
    <s v="US Dollar"/>
    <n v="0"/>
    <s v="Units"/>
    <m/>
    <m/>
    <n v="5.5940000000000003"/>
    <m/>
    <m/>
  </r>
  <r>
    <s v="HFTOT"/>
    <x v="0"/>
    <x v="1"/>
    <s v="Inpatient curative and rehabilitative care"/>
    <s v="HP9"/>
    <x v="9"/>
    <s v="PPPPER"/>
    <x v="5"/>
    <s v="KOR"/>
    <x v="31"/>
    <n v="2019"/>
    <x v="4"/>
    <s v="USD"/>
    <s v="US Dollar"/>
    <n v="0"/>
    <s v="Units"/>
    <m/>
    <m/>
    <n v="5.4530000000000003"/>
    <m/>
    <m/>
  </r>
  <r>
    <s v="HFTOT"/>
    <x v="0"/>
    <x v="1"/>
    <s v="Inpatient curative and rehabilitative care"/>
    <s v="HP9"/>
    <x v="9"/>
    <s v="PPPPER"/>
    <x v="5"/>
    <s v="KOR"/>
    <x v="31"/>
    <n v="2020"/>
    <x v="5"/>
    <s v="USD"/>
    <s v="US Dollar"/>
    <n v="0"/>
    <s v="Units"/>
    <m/>
    <m/>
    <n v="3.45"/>
    <m/>
    <m/>
  </r>
  <r>
    <s v="HFTOT"/>
    <x v="0"/>
    <x v="1"/>
    <s v="Inpatient curative and rehabilitative care"/>
    <s v="HP9"/>
    <x v="9"/>
    <s v="PPPPER"/>
    <x v="5"/>
    <s v="KOR"/>
    <x v="31"/>
    <n v="2021"/>
    <x v="6"/>
    <s v="USD"/>
    <s v="US Dollar"/>
    <n v="0"/>
    <s v="Units"/>
    <m/>
    <m/>
    <n v="3.806"/>
    <m/>
    <m/>
  </r>
  <r>
    <s v="HFTOT"/>
    <x v="0"/>
    <x v="1"/>
    <s v="Inpatient curative and rehabilitative care"/>
    <s v="HP9"/>
    <x v="9"/>
    <s v="PPPPER"/>
    <x v="5"/>
    <s v="KOR"/>
    <x v="31"/>
    <n v="2022"/>
    <x v="7"/>
    <s v="USD"/>
    <s v="US Dollar"/>
    <n v="0"/>
    <s v="Units"/>
    <m/>
    <m/>
    <n v="4.2629999999999999"/>
    <s v="P"/>
    <s v="Provisional value"/>
  </r>
  <r>
    <s v="HFTOT"/>
    <x v="0"/>
    <x v="0"/>
    <s v="Current expenditure on health (all functions)"/>
    <s v="HP5"/>
    <x v="5"/>
    <s v="PARPIB"/>
    <x v="0"/>
    <s v="USA"/>
    <x v="33"/>
    <n v="2015"/>
    <x v="0"/>
    <s v="PC"/>
    <s v="Percentage"/>
    <n v="0"/>
    <s v="Units"/>
    <m/>
    <m/>
    <n v="2.363"/>
    <m/>
    <m/>
  </r>
  <r>
    <s v="HFTOT"/>
    <x v="0"/>
    <x v="0"/>
    <s v="Current expenditure on health (all functions)"/>
    <s v="HP5"/>
    <x v="5"/>
    <s v="PARPIB"/>
    <x v="0"/>
    <s v="USA"/>
    <x v="33"/>
    <n v="2016"/>
    <x v="1"/>
    <s v="PC"/>
    <s v="Percentage"/>
    <n v="0"/>
    <s v="Units"/>
    <m/>
    <m/>
    <n v="2.3279999999999998"/>
    <m/>
    <m/>
  </r>
  <r>
    <s v="HFTOT"/>
    <x v="0"/>
    <x v="0"/>
    <s v="Current expenditure on health (all functions)"/>
    <s v="HP5"/>
    <x v="5"/>
    <s v="PARPIB"/>
    <x v="0"/>
    <s v="USA"/>
    <x v="33"/>
    <n v="2017"/>
    <x v="2"/>
    <s v="PC"/>
    <s v="Percentage"/>
    <n v="0"/>
    <s v="Units"/>
    <m/>
    <m/>
    <n v="2.2690000000000001"/>
    <m/>
    <m/>
  </r>
  <r>
    <s v="HFTOT"/>
    <x v="0"/>
    <x v="0"/>
    <s v="Current expenditure on health (all functions)"/>
    <s v="HP5"/>
    <x v="5"/>
    <s v="PARPIB"/>
    <x v="0"/>
    <s v="USA"/>
    <x v="33"/>
    <n v="2018"/>
    <x v="3"/>
    <s v="PC"/>
    <s v="Percentage"/>
    <n v="0"/>
    <s v="Units"/>
    <m/>
    <m/>
    <n v="2.2200000000000002"/>
    <m/>
    <m/>
  </r>
  <r>
    <s v="HFTOT"/>
    <x v="0"/>
    <x v="0"/>
    <s v="Current expenditure on health (all functions)"/>
    <s v="HP5"/>
    <x v="5"/>
    <s v="PARPIB"/>
    <x v="0"/>
    <s v="USA"/>
    <x v="33"/>
    <n v="2019"/>
    <x v="4"/>
    <s v="PC"/>
    <s v="Percentage"/>
    <n v="0"/>
    <s v="Units"/>
    <m/>
    <m/>
    <n v="2.2250000000000001"/>
    <m/>
    <m/>
  </r>
  <r>
    <s v="HFTOT"/>
    <x v="0"/>
    <x v="0"/>
    <s v="Current expenditure on health (all functions)"/>
    <s v="HP5"/>
    <x v="5"/>
    <s v="PARPIB"/>
    <x v="0"/>
    <s v="USA"/>
    <x v="33"/>
    <n v="2020"/>
    <x v="5"/>
    <s v="PC"/>
    <s v="Percentage"/>
    <n v="0"/>
    <s v="Units"/>
    <m/>
    <m/>
    <n v="2.3319999999999999"/>
    <m/>
    <m/>
  </r>
  <r>
    <s v="HFTOT"/>
    <x v="0"/>
    <x v="0"/>
    <s v="Current expenditure on health (all functions)"/>
    <s v="HP5"/>
    <x v="5"/>
    <s v="PARPIB"/>
    <x v="0"/>
    <s v="USA"/>
    <x v="33"/>
    <n v="2021"/>
    <x v="6"/>
    <s v="PC"/>
    <s v="Percentage"/>
    <n v="0"/>
    <s v="Units"/>
    <m/>
    <m/>
    <n v="2.327"/>
    <m/>
    <m/>
  </r>
  <r>
    <s v="HF1"/>
    <x v="1"/>
    <x v="1"/>
    <s v="Inpatient curative and rehabilitative care"/>
    <s v="HPTOT"/>
    <x v="0"/>
    <s v="PARCUR"/>
    <x v="1"/>
    <s v="NOR"/>
    <x v="32"/>
    <n v="2015"/>
    <x v="0"/>
    <s v="PC"/>
    <s v="Percentage"/>
    <n v="0"/>
    <s v="Units"/>
    <m/>
    <m/>
    <n v="26.835999999999999"/>
    <m/>
    <m/>
  </r>
  <r>
    <s v="HF1"/>
    <x v="1"/>
    <x v="1"/>
    <s v="Inpatient curative and rehabilitative care"/>
    <s v="HPTOT"/>
    <x v="0"/>
    <s v="PARCUR"/>
    <x v="1"/>
    <s v="NOR"/>
    <x v="32"/>
    <n v="2016"/>
    <x v="1"/>
    <s v="PC"/>
    <s v="Percentage"/>
    <n v="0"/>
    <s v="Units"/>
    <m/>
    <m/>
    <n v="26.809000000000001"/>
    <m/>
    <m/>
  </r>
  <r>
    <s v="HF1"/>
    <x v="1"/>
    <x v="1"/>
    <s v="Inpatient curative and rehabilitative care"/>
    <s v="HPTOT"/>
    <x v="0"/>
    <s v="PARCUR"/>
    <x v="1"/>
    <s v="NOR"/>
    <x v="32"/>
    <n v="2017"/>
    <x v="2"/>
    <s v="PC"/>
    <s v="Percentage"/>
    <n v="0"/>
    <s v="Units"/>
    <m/>
    <m/>
    <n v="25.535"/>
    <m/>
    <m/>
  </r>
  <r>
    <s v="HF1"/>
    <x v="1"/>
    <x v="1"/>
    <s v="Inpatient curative and rehabilitative care"/>
    <s v="HPTOT"/>
    <x v="0"/>
    <s v="PARCUR"/>
    <x v="1"/>
    <s v="NOR"/>
    <x v="32"/>
    <n v="2018"/>
    <x v="3"/>
    <s v="PC"/>
    <s v="Percentage"/>
    <n v="0"/>
    <s v="Units"/>
    <m/>
    <m/>
    <n v="25.053999999999998"/>
    <m/>
    <m/>
  </r>
  <r>
    <s v="HF1"/>
    <x v="1"/>
    <x v="1"/>
    <s v="Inpatient curative and rehabilitative care"/>
    <s v="HPTOT"/>
    <x v="0"/>
    <s v="PARCUR"/>
    <x v="1"/>
    <s v="NOR"/>
    <x v="32"/>
    <n v="2019"/>
    <x v="4"/>
    <s v="PC"/>
    <s v="Percentage"/>
    <n v="0"/>
    <s v="Units"/>
    <m/>
    <m/>
    <n v="25.291"/>
    <m/>
    <m/>
  </r>
  <r>
    <s v="HF1"/>
    <x v="1"/>
    <x v="1"/>
    <s v="Inpatient curative and rehabilitative care"/>
    <s v="HPTOT"/>
    <x v="0"/>
    <s v="PARCUR"/>
    <x v="1"/>
    <s v="NOR"/>
    <x v="32"/>
    <n v="2020"/>
    <x v="5"/>
    <s v="PC"/>
    <s v="Percentage"/>
    <n v="0"/>
    <s v="Units"/>
    <m/>
    <m/>
    <n v="25.501999999999999"/>
    <m/>
    <m/>
  </r>
  <r>
    <s v="HF1"/>
    <x v="1"/>
    <x v="1"/>
    <s v="Inpatient curative and rehabilitative care"/>
    <s v="HPTOT"/>
    <x v="0"/>
    <s v="PARCUR"/>
    <x v="1"/>
    <s v="NOR"/>
    <x v="32"/>
    <n v="2021"/>
    <x v="6"/>
    <s v="PC"/>
    <s v="Percentage"/>
    <n v="0"/>
    <s v="Units"/>
    <m/>
    <m/>
    <n v="25.422000000000001"/>
    <s v="P"/>
    <s v="Provisional value"/>
  </r>
  <r>
    <s v="HF1"/>
    <x v="1"/>
    <x v="0"/>
    <s v="Current expenditure on health (all functions)"/>
    <s v="HP6"/>
    <x v="6"/>
    <s v="PARCUR"/>
    <x v="1"/>
    <s v="USA"/>
    <x v="33"/>
    <n v="2015"/>
    <x v="0"/>
    <s v="PC"/>
    <s v="Percentage"/>
    <n v="0"/>
    <s v="Units"/>
    <m/>
    <m/>
    <n v="2.8809999999999998"/>
    <m/>
    <m/>
  </r>
  <r>
    <s v="HF1"/>
    <x v="1"/>
    <x v="0"/>
    <s v="Current expenditure on health (all functions)"/>
    <s v="HP6"/>
    <x v="6"/>
    <s v="PARCUR"/>
    <x v="1"/>
    <s v="USA"/>
    <x v="33"/>
    <n v="2016"/>
    <x v="1"/>
    <s v="PC"/>
    <s v="Percentage"/>
    <n v="0"/>
    <s v="Units"/>
    <m/>
    <m/>
    <n v="2.891"/>
    <m/>
    <m/>
  </r>
  <r>
    <s v="HF1"/>
    <x v="1"/>
    <x v="0"/>
    <s v="Current expenditure on health (all functions)"/>
    <s v="HP6"/>
    <x v="6"/>
    <s v="PARCUR"/>
    <x v="1"/>
    <s v="USA"/>
    <x v="33"/>
    <n v="2017"/>
    <x v="2"/>
    <s v="PC"/>
    <s v="Percentage"/>
    <n v="0"/>
    <s v="Units"/>
    <m/>
    <m/>
    <n v="2.9510000000000001"/>
    <m/>
    <m/>
  </r>
  <r>
    <s v="HF1"/>
    <x v="1"/>
    <x v="0"/>
    <s v="Current expenditure on health (all functions)"/>
    <s v="HP6"/>
    <x v="6"/>
    <s v="PARCUR"/>
    <x v="1"/>
    <s v="USA"/>
    <x v="33"/>
    <n v="2018"/>
    <x v="3"/>
    <s v="PC"/>
    <s v="Percentage"/>
    <n v="0"/>
    <s v="Units"/>
    <m/>
    <m/>
    <n v="2.9369999999999998"/>
    <m/>
    <m/>
  </r>
  <r>
    <s v="HF1"/>
    <x v="1"/>
    <x v="0"/>
    <s v="Current expenditure on health (all functions)"/>
    <s v="HP6"/>
    <x v="6"/>
    <s v="PARCUR"/>
    <x v="1"/>
    <s v="USA"/>
    <x v="33"/>
    <n v="2019"/>
    <x v="4"/>
    <s v="PC"/>
    <s v="Percentage"/>
    <n v="0"/>
    <s v="Units"/>
    <m/>
    <m/>
    <n v="3.0289999999999999"/>
    <m/>
    <m/>
  </r>
  <r>
    <s v="HF1"/>
    <x v="1"/>
    <x v="0"/>
    <s v="Current expenditure on health (all functions)"/>
    <s v="HP6"/>
    <x v="6"/>
    <s v="PARCUR"/>
    <x v="1"/>
    <s v="USA"/>
    <x v="33"/>
    <n v="2020"/>
    <x v="5"/>
    <s v="PC"/>
    <s v="Percentage"/>
    <n v="0"/>
    <s v="Units"/>
    <m/>
    <m/>
    <n v="6.0549999999999997"/>
    <m/>
    <m/>
  </r>
  <r>
    <s v="HF1"/>
    <x v="1"/>
    <x v="0"/>
    <s v="Current expenditure on health (all functions)"/>
    <s v="HP6"/>
    <x v="6"/>
    <s v="PARCUR"/>
    <x v="1"/>
    <s v="USA"/>
    <x v="33"/>
    <n v="2021"/>
    <x v="6"/>
    <s v="PC"/>
    <s v="Percentage"/>
    <n v="0"/>
    <s v="Units"/>
    <m/>
    <m/>
    <n v="4.657"/>
    <m/>
    <m/>
  </r>
  <r>
    <s v="HF2HF3"/>
    <x v="2"/>
    <x v="1"/>
    <s v="Inpatient curative and rehabilitative care"/>
    <s v="HPTOT"/>
    <x v="0"/>
    <s v="UNPPER"/>
    <x v="4"/>
    <s v="KOR"/>
    <x v="31"/>
    <n v="2015"/>
    <x v="0"/>
    <s v="KRW"/>
    <s v="Won"/>
    <n v="0"/>
    <s v="Units"/>
    <m/>
    <m/>
    <n v="206201.37100000001"/>
    <m/>
    <m/>
  </r>
  <r>
    <s v="HF2HF3"/>
    <x v="2"/>
    <x v="1"/>
    <s v="Inpatient curative and rehabilitative care"/>
    <s v="HPTOT"/>
    <x v="0"/>
    <s v="UNPPER"/>
    <x v="4"/>
    <s v="KOR"/>
    <x v="31"/>
    <n v="2016"/>
    <x v="1"/>
    <s v="KRW"/>
    <s v="Won"/>
    <n v="0"/>
    <s v="Units"/>
    <m/>
    <m/>
    <n v="210798.21799999999"/>
    <m/>
    <m/>
  </r>
  <r>
    <s v="HF2HF3"/>
    <x v="2"/>
    <x v="1"/>
    <s v="Inpatient curative and rehabilitative care"/>
    <s v="HPTOT"/>
    <x v="0"/>
    <s v="UNPPER"/>
    <x v="4"/>
    <s v="KOR"/>
    <x v="31"/>
    <n v="2017"/>
    <x v="2"/>
    <s v="KRW"/>
    <s v="Won"/>
    <n v="0"/>
    <s v="Units"/>
    <m/>
    <m/>
    <n v="221623.68299999999"/>
    <m/>
    <m/>
  </r>
  <r>
    <s v="HF2HF3"/>
    <x v="2"/>
    <x v="1"/>
    <s v="Inpatient curative and rehabilitative care"/>
    <s v="HPTOT"/>
    <x v="0"/>
    <s v="UNPPER"/>
    <x v="4"/>
    <s v="KOR"/>
    <x v="31"/>
    <n v="2018"/>
    <x v="3"/>
    <s v="KRW"/>
    <s v="Won"/>
    <n v="0"/>
    <s v="Units"/>
    <m/>
    <m/>
    <n v="235102.11600000001"/>
    <m/>
    <m/>
  </r>
  <r>
    <s v="HF2HF3"/>
    <x v="2"/>
    <x v="1"/>
    <s v="Inpatient curative and rehabilitative care"/>
    <s v="HPTOT"/>
    <x v="0"/>
    <s v="UNPPER"/>
    <x v="4"/>
    <s v="KOR"/>
    <x v="31"/>
    <n v="2019"/>
    <x v="4"/>
    <s v="KRW"/>
    <s v="Won"/>
    <n v="0"/>
    <s v="Units"/>
    <m/>
    <m/>
    <n v="270395.94500000001"/>
    <m/>
    <m/>
  </r>
  <r>
    <s v="HF2HF3"/>
    <x v="2"/>
    <x v="1"/>
    <s v="Inpatient curative and rehabilitative care"/>
    <s v="HPTOT"/>
    <x v="0"/>
    <s v="UNPPER"/>
    <x v="4"/>
    <s v="KOR"/>
    <x v="31"/>
    <n v="2020"/>
    <x v="5"/>
    <s v="KRW"/>
    <s v="Won"/>
    <n v="0"/>
    <s v="Units"/>
    <m/>
    <m/>
    <n v="244582.514"/>
    <m/>
    <m/>
  </r>
  <r>
    <s v="HF2HF3"/>
    <x v="2"/>
    <x v="1"/>
    <s v="Inpatient curative and rehabilitative care"/>
    <s v="HPTOT"/>
    <x v="0"/>
    <s v="UNPPER"/>
    <x v="4"/>
    <s v="KOR"/>
    <x v="31"/>
    <n v="2021"/>
    <x v="6"/>
    <s v="KRW"/>
    <s v="Won"/>
    <n v="0"/>
    <s v="Units"/>
    <m/>
    <m/>
    <n v="306413.342"/>
    <m/>
    <m/>
  </r>
  <r>
    <s v="HF2HF3"/>
    <x v="2"/>
    <x v="1"/>
    <s v="Inpatient curative and rehabilitative care"/>
    <s v="HPTOT"/>
    <x v="0"/>
    <s v="UNPPER"/>
    <x v="4"/>
    <s v="KOR"/>
    <x v="31"/>
    <n v="2022"/>
    <x v="7"/>
    <s v="KRW"/>
    <s v="Won"/>
    <n v="0"/>
    <s v="Units"/>
    <m/>
    <m/>
    <n v="292117.973"/>
    <s v="P"/>
    <s v="Provisional value"/>
  </r>
  <r>
    <s v="HFTOT"/>
    <x v="0"/>
    <x v="0"/>
    <s v="Current expenditure on health (all functions)"/>
    <s v="HP7"/>
    <x v="7"/>
    <s v="PPPPER"/>
    <x v="5"/>
    <s v="NOR"/>
    <x v="32"/>
    <n v="2015"/>
    <x v="0"/>
    <s v="USD"/>
    <s v="US Dollar"/>
    <n v="0"/>
    <s v="Units"/>
    <m/>
    <m/>
    <n v="33.194000000000003"/>
    <m/>
    <m/>
  </r>
  <r>
    <s v="HFTOT"/>
    <x v="0"/>
    <x v="0"/>
    <s v="Current expenditure on health (all functions)"/>
    <s v="HP7"/>
    <x v="7"/>
    <s v="PPPPER"/>
    <x v="5"/>
    <s v="NOR"/>
    <x v="32"/>
    <n v="2016"/>
    <x v="1"/>
    <s v="USD"/>
    <s v="US Dollar"/>
    <n v="0"/>
    <s v="Units"/>
    <m/>
    <m/>
    <n v="40.539000000000001"/>
    <m/>
    <m/>
  </r>
  <r>
    <s v="HFTOT"/>
    <x v="0"/>
    <x v="0"/>
    <s v="Current expenditure on health (all functions)"/>
    <s v="HP7"/>
    <x v="7"/>
    <s v="PPPPER"/>
    <x v="5"/>
    <s v="NOR"/>
    <x v="32"/>
    <n v="2017"/>
    <x v="2"/>
    <s v="USD"/>
    <s v="US Dollar"/>
    <n v="0"/>
    <s v="Units"/>
    <m/>
    <m/>
    <n v="92.355999999999995"/>
    <m/>
    <m/>
  </r>
  <r>
    <s v="HFTOT"/>
    <x v="0"/>
    <x v="0"/>
    <s v="Current expenditure on health (all functions)"/>
    <s v="HP7"/>
    <x v="7"/>
    <s v="PPPPER"/>
    <x v="5"/>
    <s v="NOR"/>
    <x v="32"/>
    <n v="2018"/>
    <x v="3"/>
    <s v="USD"/>
    <s v="US Dollar"/>
    <n v="0"/>
    <s v="Units"/>
    <m/>
    <m/>
    <n v="94.662000000000006"/>
    <m/>
    <m/>
  </r>
  <r>
    <s v="HFTOT"/>
    <x v="0"/>
    <x v="0"/>
    <s v="Current expenditure on health (all functions)"/>
    <s v="HP7"/>
    <x v="7"/>
    <s v="PPPPER"/>
    <x v="5"/>
    <s v="NOR"/>
    <x v="32"/>
    <n v="2019"/>
    <x v="4"/>
    <s v="USD"/>
    <s v="US Dollar"/>
    <n v="0"/>
    <s v="Units"/>
    <m/>
    <m/>
    <n v="89.56"/>
    <m/>
    <m/>
  </r>
  <r>
    <s v="HFTOT"/>
    <x v="0"/>
    <x v="0"/>
    <s v="Current expenditure on health (all functions)"/>
    <s v="HP7"/>
    <x v="7"/>
    <s v="PPPPER"/>
    <x v="5"/>
    <s v="NOR"/>
    <x v="32"/>
    <n v="2020"/>
    <x v="5"/>
    <s v="USD"/>
    <s v="US Dollar"/>
    <n v="0"/>
    <s v="Units"/>
    <m/>
    <m/>
    <n v="92.153000000000006"/>
    <m/>
    <m/>
  </r>
  <r>
    <s v="HFTOT"/>
    <x v="0"/>
    <x v="0"/>
    <s v="Current expenditure on health (all functions)"/>
    <s v="HP7"/>
    <x v="7"/>
    <s v="PPPPER"/>
    <x v="5"/>
    <s v="NOR"/>
    <x v="32"/>
    <n v="2021"/>
    <x v="6"/>
    <s v="USD"/>
    <s v="US Dollar"/>
    <n v="0"/>
    <s v="Units"/>
    <m/>
    <m/>
    <n v="99.528999999999996"/>
    <s v="P"/>
    <s v="Provisional value"/>
  </r>
  <r>
    <s v="HF2HF3"/>
    <x v="2"/>
    <x v="7"/>
    <s v="Governance and health system and financing administration"/>
    <s v="HPTOT"/>
    <x v="0"/>
    <s v="PARPIB"/>
    <x v="0"/>
    <s v="KOR"/>
    <x v="31"/>
    <n v="2015"/>
    <x v="0"/>
    <s v="PC"/>
    <s v="Percentage"/>
    <n v="0"/>
    <s v="Units"/>
    <m/>
    <m/>
    <n v="5.1999999999999998E-2"/>
    <m/>
    <m/>
  </r>
  <r>
    <s v="HF2HF3"/>
    <x v="2"/>
    <x v="7"/>
    <s v="Governance and health system and financing administration"/>
    <s v="HPTOT"/>
    <x v="0"/>
    <s v="PARPIB"/>
    <x v="0"/>
    <s v="KOR"/>
    <x v="31"/>
    <n v="2016"/>
    <x v="1"/>
    <s v="PC"/>
    <s v="Percentage"/>
    <n v="0"/>
    <s v="Units"/>
    <m/>
    <m/>
    <n v="5.8000000000000003E-2"/>
    <m/>
    <m/>
  </r>
  <r>
    <s v="HF2HF3"/>
    <x v="2"/>
    <x v="7"/>
    <s v="Governance and health system and financing administration"/>
    <s v="HPTOT"/>
    <x v="0"/>
    <s v="PARPIB"/>
    <x v="0"/>
    <s v="KOR"/>
    <x v="31"/>
    <n v="2017"/>
    <x v="2"/>
    <s v="PC"/>
    <s v="Percentage"/>
    <n v="0"/>
    <s v="Units"/>
    <m/>
    <m/>
    <n v="0.06"/>
    <m/>
    <m/>
  </r>
  <r>
    <s v="HF2HF3"/>
    <x v="2"/>
    <x v="7"/>
    <s v="Governance and health system and financing administration"/>
    <s v="HPTOT"/>
    <x v="0"/>
    <s v="PARPIB"/>
    <x v="0"/>
    <s v="KOR"/>
    <x v="31"/>
    <n v="2018"/>
    <x v="3"/>
    <s v="PC"/>
    <s v="Percentage"/>
    <n v="0"/>
    <s v="Units"/>
    <m/>
    <m/>
    <n v="6.6000000000000003E-2"/>
    <m/>
    <m/>
  </r>
  <r>
    <s v="HF2HF3"/>
    <x v="2"/>
    <x v="7"/>
    <s v="Governance and health system and financing administration"/>
    <s v="HPTOT"/>
    <x v="0"/>
    <s v="PARPIB"/>
    <x v="0"/>
    <s v="KOR"/>
    <x v="31"/>
    <n v="2019"/>
    <x v="4"/>
    <s v="PC"/>
    <s v="Percentage"/>
    <n v="0"/>
    <s v="Units"/>
    <m/>
    <m/>
    <n v="7.9000000000000001E-2"/>
    <m/>
    <m/>
  </r>
  <r>
    <s v="HF2HF3"/>
    <x v="2"/>
    <x v="7"/>
    <s v="Governance and health system and financing administration"/>
    <s v="HPTOT"/>
    <x v="0"/>
    <s v="PARPIB"/>
    <x v="0"/>
    <s v="KOR"/>
    <x v="31"/>
    <n v="2020"/>
    <x v="5"/>
    <s v="PC"/>
    <s v="Percentage"/>
    <n v="0"/>
    <s v="Units"/>
    <m/>
    <m/>
    <n v="8.6999999999999994E-2"/>
    <m/>
    <m/>
  </r>
  <r>
    <s v="HF2HF3"/>
    <x v="2"/>
    <x v="7"/>
    <s v="Governance and health system and financing administration"/>
    <s v="HPTOT"/>
    <x v="0"/>
    <s v="PARPIB"/>
    <x v="0"/>
    <s v="KOR"/>
    <x v="31"/>
    <n v="2021"/>
    <x v="6"/>
    <s v="PC"/>
    <s v="Percentage"/>
    <n v="0"/>
    <s v="Units"/>
    <m/>
    <m/>
    <n v="8.6999999999999994E-2"/>
    <m/>
    <m/>
  </r>
  <r>
    <s v="HF2HF3"/>
    <x v="2"/>
    <x v="7"/>
    <s v="Governance and health system and financing administration"/>
    <s v="HPTOT"/>
    <x v="0"/>
    <s v="PARPIB"/>
    <x v="0"/>
    <s v="KOR"/>
    <x v="31"/>
    <n v="2022"/>
    <x v="7"/>
    <s v="PC"/>
    <s v="Percentage"/>
    <n v="0"/>
    <s v="Units"/>
    <m/>
    <m/>
    <n v="9.9000000000000005E-2"/>
    <s v="P"/>
    <s v="Provisional value"/>
  </r>
  <r>
    <s v="HF1"/>
    <x v="1"/>
    <x v="7"/>
    <s v="Governance and health system and financing administration"/>
    <s v="HPTOT"/>
    <x v="0"/>
    <s v="PARCUR"/>
    <x v="1"/>
    <s v="NOR"/>
    <x v="32"/>
    <n v="2015"/>
    <x v="0"/>
    <s v="PC"/>
    <s v="Percentage"/>
    <n v="0"/>
    <s v="Units"/>
    <m/>
    <m/>
    <n v="0.57999999999999996"/>
    <m/>
    <m/>
  </r>
  <r>
    <s v="HF1"/>
    <x v="1"/>
    <x v="7"/>
    <s v="Governance and health system and financing administration"/>
    <s v="HPTOT"/>
    <x v="0"/>
    <s v="PARCUR"/>
    <x v="1"/>
    <s v="NOR"/>
    <x v="32"/>
    <n v="2016"/>
    <x v="1"/>
    <s v="PC"/>
    <s v="Percentage"/>
    <n v="0"/>
    <s v="Units"/>
    <m/>
    <m/>
    <n v="0.68700000000000006"/>
    <m/>
    <m/>
  </r>
  <r>
    <s v="HF1"/>
    <x v="1"/>
    <x v="7"/>
    <s v="Governance and health system and financing administration"/>
    <s v="HPTOT"/>
    <x v="0"/>
    <s v="PARCUR"/>
    <x v="1"/>
    <s v="NOR"/>
    <x v="32"/>
    <n v="2017"/>
    <x v="2"/>
    <s v="PC"/>
    <s v="Percentage"/>
    <n v="0"/>
    <s v="Units"/>
    <m/>
    <m/>
    <n v="1.4810000000000001"/>
    <m/>
    <m/>
  </r>
  <r>
    <s v="HF1"/>
    <x v="1"/>
    <x v="7"/>
    <s v="Governance and health system and financing administration"/>
    <s v="HPTOT"/>
    <x v="0"/>
    <s v="PARCUR"/>
    <x v="1"/>
    <s v="NOR"/>
    <x v="32"/>
    <n v="2018"/>
    <x v="3"/>
    <s v="PC"/>
    <s v="Percentage"/>
    <n v="0"/>
    <s v="Units"/>
    <m/>
    <m/>
    <n v="1.4570000000000001"/>
    <m/>
    <m/>
  </r>
  <r>
    <s v="HF1"/>
    <x v="1"/>
    <x v="7"/>
    <s v="Governance and health system and financing administration"/>
    <s v="HPTOT"/>
    <x v="0"/>
    <s v="PARCUR"/>
    <x v="1"/>
    <s v="NOR"/>
    <x v="32"/>
    <n v="2019"/>
    <x v="4"/>
    <s v="PC"/>
    <s v="Percentage"/>
    <n v="0"/>
    <s v="Units"/>
    <m/>
    <m/>
    <n v="1.383"/>
    <m/>
    <m/>
  </r>
  <r>
    <s v="HF1"/>
    <x v="1"/>
    <x v="7"/>
    <s v="Governance and health system and financing administration"/>
    <s v="HPTOT"/>
    <x v="0"/>
    <s v="PARCUR"/>
    <x v="1"/>
    <s v="NOR"/>
    <x v="32"/>
    <n v="2020"/>
    <x v="5"/>
    <s v="PC"/>
    <s v="Percentage"/>
    <n v="0"/>
    <s v="Units"/>
    <m/>
    <m/>
    <n v="1.4"/>
    <m/>
    <m/>
  </r>
  <r>
    <s v="HF1"/>
    <x v="1"/>
    <x v="7"/>
    <s v="Governance and health system and financing administration"/>
    <s v="HPTOT"/>
    <x v="0"/>
    <s v="PARCUR"/>
    <x v="1"/>
    <s v="NOR"/>
    <x v="32"/>
    <n v="2021"/>
    <x v="6"/>
    <s v="PC"/>
    <s v="Percentage"/>
    <n v="0"/>
    <s v="Units"/>
    <m/>
    <m/>
    <n v="1.413"/>
    <s v="P"/>
    <s v="Provisional value"/>
  </r>
  <r>
    <s v="HFTOT"/>
    <x v="0"/>
    <x v="1"/>
    <s v="Inpatient curative and rehabilitative care"/>
    <s v="HP1"/>
    <x v="1"/>
    <s v="VALREL"/>
    <x v="3"/>
    <s v="DEU"/>
    <x v="7"/>
    <n v="2015"/>
    <x v="0"/>
    <s v="EUR"/>
    <s v="Euro"/>
    <n v="6"/>
    <s v="Millions"/>
    <n v="2015"/>
    <n v="2015"/>
    <n v="91343"/>
    <m/>
    <m/>
  </r>
  <r>
    <s v="HFTOT"/>
    <x v="0"/>
    <x v="1"/>
    <s v="Inpatient curative and rehabilitative care"/>
    <s v="HP1"/>
    <x v="1"/>
    <s v="VALREL"/>
    <x v="3"/>
    <s v="DEU"/>
    <x v="7"/>
    <n v="2016"/>
    <x v="1"/>
    <s v="EUR"/>
    <s v="Euro"/>
    <n v="6"/>
    <s v="Millions"/>
    <n v="2015"/>
    <n v="2015"/>
    <n v="94046.528000000006"/>
    <m/>
    <m/>
  </r>
  <r>
    <s v="HFTOT"/>
    <x v="0"/>
    <x v="1"/>
    <s v="Inpatient curative and rehabilitative care"/>
    <s v="HP1"/>
    <x v="1"/>
    <s v="VALREL"/>
    <x v="3"/>
    <s v="DEU"/>
    <x v="7"/>
    <n v="2017"/>
    <x v="2"/>
    <s v="EUR"/>
    <s v="Euro"/>
    <n v="6"/>
    <s v="Millions"/>
    <n v="2015"/>
    <n v="2015"/>
    <n v="94690.745999999999"/>
    <m/>
    <m/>
  </r>
  <r>
    <s v="HFTOT"/>
    <x v="0"/>
    <x v="1"/>
    <s v="Inpatient curative and rehabilitative care"/>
    <s v="HP1"/>
    <x v="1"/>
    <s v="VALREL"/>
    <x v="3"/>
    <s v="DEU"/>
    <x v="7"/>
    <n v="2018"/>
    <x v="3"/>
    <s v="EUR"/>
    <s v="Euro"/>
    <n v="6"/>
    <s v="Millions"/>
    <n v="2015"/>
    <n v="2015"/>
    <n v="96066.387000000002"/>
    <m/>
    <m/>
  </r>
  <r>
    <s v="HFTOT"/>
    <x v="0"/>
    <x v="1"/>
    <s v="Inpatient curative and rehabilitative care"/>
    <s v="HP1"/>
    <x v="1"/>
    <s v="VALREL"/>
    <x v="3"/>
    <s v="DEU"/>
    <x v="7"/>
    <n v="2019"/>
    <x v="4"/>
    <s v="EUR"/>
    <s v="Euro"/>
    <n v="6"/>
    <s v="Millions"/>
    <n v="2015"/>
    <n v="2015"/>
    <n v="98520.4"/>
    <m/>
    <m/>
  </r>
  <r>
    <s v="HFTOT"/>
    <x v="0"/>
    <x v="1"/>
    <s v="Inpatient curative and rehabilitative care"/>
    <s v="HP1"/>
    <x v="1"/>
    <s v="VALREL"/>
    <x v="3"/>
    <s v="DEU"/>
    <x v="7"/>
    <n v="2020"/>
    <x v="5"/>
    <s v="EUR"/>
    <s v="Euro"/>
    <n v="6"/>
    <s v="Millions"/>
    <n v="2015"/>
    <n v="2015"/>
    <n v="107369.281"/>
    <m/>
    <m/>
  </r>
  <r>
    <s v="HFTOT"/>
    <x v="0"/>
    <x v="1"/>
    <s v="Inpatient curative and rehabilitative care"/>
    <s v="HP1"/>
    <x v="1"/>
    <s v="VALREL"/>
    <x v="3"/>
    <s v="DEU"/>
    <x v="7"/>
    <n v="2021"/>
    <x v="6"/>
    <s v="EUR"/>
    <s v="Euro"/>
    <n v="6"/>
    <s v="Millions"/>
    <n v="2015"/>
    <n v="2015"/>
    <n v="104786.421"/>
    <m/>
    <m/>
  </r>
  <r>
    <s v="HFTOT"/>
    <x v="0"/>
    <x v="6"/>
    <s v="Preventive care"/>
    <s v="HP7"/>
    <x v="7"/>
    <s v="VALREL"/>
    <x v="3"/>
    <s v="KOR"/>
    <x v="31"/>
    <n v="2015"/>
    <x v="0"/>
    <s v="KRW"/>
    <s v="Won"/>
    <n v="6"/>
    <s v="Millions"/>
    <n v="2015"/>
    <n v="2015"/>
    <n v="494092.67700000003"/>
    <m/>
    <m/>
  </r>
  <r>
    <s v="HFTOT"/>
    <x v="0"/>
    <x v="6"/>
    <s v="Preventive care"/>
    <s v="HP7"/>
    <x v="7"/>
    <s v="VALREL"/>
    <x v="3"/>
    <s v="KOR"/>
    <x v="31"/>
    <n v="2016"/>
    <x v="1"/>
    <s v="KRW"/>
    <s v="Won"/>
    <n v="6"/>
    <s v="Millions"/>
    <n v="2015"/>
    <n v="2015"/>
    <n v="310657.723"/>
    <m/>
    <m/>
  </r>
  <r>
    <s v="HFTOT"/>
    <x v="0"/>
    <x v="6"/>
    <s v="Preventive care"/>
    <s v="HP7"/>
    <x v="7"/>
    <s v="VALREL"/>
    <x v="3"/>
    <s v="KOR"/>
    <x v="31"/>
    <n v="2017"/>
    <x v="2"/>
    <s v="KRW"/>
    <s v="Won"/>
    <n v="6"/>
    <s v="Millions"/>
    <n v="2015"/>
    <n v="2015"/>
    <n v="320166.67"/>
    <m/>
    <m/>
  </r>
  <r>
    <s v="HFTOT"/>
    <x v="0"/>
    <x v="6"/>
    <s v="Preventive care"/>
    <s v="HP7"/>
    <x v="7"/>
    <s v="VALREL"/>
    <x v="3"/>
    <s v="KOR"/>
    <x v="31"/>
    <n v="2018"/>
    <x v="3"/>
    <s v="KRW"/>
    <s v="Won"/>
    <n v="6"/>
    <s v="Millions"/>
    <n v="2015"/>
    <n v="2015"/>
    <n v="238062.04800000001"/>
    <m/>
    <m/>
  </r>
  <r>
    <s v="HFTOT"/>
    <x v="0"/>
    <x v="6"/>
    <s v="Preventive care"/>
    <s v="HP7"/>
    <x v="7"/>
    <s v="VALREL"/>
    <x v="3"/>
    <s v="KOR"/>
    <x v="31"/>
    <n v="2019"/>
    <x v="4"/>
    <s v="KRW"/>
    <s v="Won"/>
    <n v="6"/>
    <s v="Millions"/>
    <n v="2015"/>
    <n v="2015"/>
    <n v="286259.23499999999"/>
    <m/>
    <m/>
  </r>
  <r>
    <s v="HFTOT"/>
    <x v="0"/>
    <x v="6"/>
    <s v="Preventive care"/>
    <s v="HP7"/>
    <x v="7"/>
    <s v="VALREL"/>
    <x v="3"/>
    <s v="KOR"/>
    <x v="31"/>
    <n v="2020"/>
    <x v="5"/>
    <s v="KRW"/>
    <s v="Won"/>
    <n v="6"/>
    <s v="Millions"/>
    <n v="2015"/>
    <n v="2015"/>
    <n v="1008012.628"/>
    <m/>
    <m/>
  </r>
  <r>
    <s v="HFTOT"/>
    <x v="0"/>
    <x v="6"/>
    <s v="Preventive care"/>
    <s v="HP7"/>
    <x v="7"/>
    <s v="VALREL"/>
    <x v="3"/>
    <s v="KOR"/>
    <x v="31"/>
    <n v="2021"/>
    <x v="6"/>
    <s v="KRW"/>
    <s v="Won"/>
    <n v="6"/>
    <s v="Millions"/>
    <n v="2015"/>
    <n v="2015"/>
    <n v="2324175.3870000001"/>
    <m/>
    <m/>
  </r>
  <r>
    <s v="HFTOT"/>
    <x v="0"/>
    <x v="6"/>
    <s v="Preventive care"/>
    <s v="HP7"/>
    <x v="7"/>
    <s v="VALREL"/>
    <x v="3"/>
    <s v="KOR"/>
    <x v="31"/>
    <n v="2022"/>
    <x v="7"/>
    <s v="KRW"/>
    <s v="Won"/>
    <n v="6"/>
    <s v="Millions"/>
    <n v="2015"/>
    <n v="2015"/>
    <n v="2409349.5079999999"/>
    <s v="P"/>
    <s v="Provisional value"/>
  </r>
  <r>
    <s v="HFTOT"/>
    <x v="0"/>
    <x v="5"/>
    <s v="Medical goods (non-specified by function)"/>
    <s v="HP8"/>
    <x v="8"/>
    <s v="PPPPER"/>
    <x v="5"/>
    <s v="KOR"/>
    <x v="31"/>
    <n v="2015"/>
    <x v="0"/>
    <s v="USD"/>
    <s v="US Dollar"/>
    <n v="0"/>
    <s v="Units"/>
    <m/>
    <m/>
    <n v="0.54300000000000004"/>
    <m/>
    <m/>
  </r>
  <r>
    <s v="HFTOT"/>
    <x v="0"/>
    <x v="5"/>
    <s v="Medical goods (non-specified by function)"/>
    <s v="HP8"/>
    <x v="8"/>
    <s v="PPPPER"/>
    <x v="5"/>
    <s v="KOR"/>
    <x v="31"/>
    <n v="2016"/>
    <x v="1"/>
    <s v="USD"/>
    <s v="US Dollar"/>
    <n v="0"/>
    <s v="Units"/>
    <m/>
    <m/>
    <n v="0.61199999999999999"/>
    <m/>
    <m/>
  </r>
  <r>
    <s v="HFTOT"/>
    <x v="0"/>
    <x v="5"/>
    <s v="Medical goods (non-specified by function)"/>
    <s v="HP8"/>
    <x v="8"/>
    <s v="PPPPER"/>
    <x v="5"/>
    <s v="KOR"/>
    <x v="31"/>
    <n v="2017"/>
    <x v="2"/>
    <s v="USD"/>
    <s v="US Dollar"/>
    <n v="0"/>
    <s v="Units"/>
    <m/>
    <m/>
    <n v="0.68400000000000005"/>
    <m/>
    <m/>
  </r>
  <r>
    <s v="HFTOT"/>
    <x v="0"/>
    <x v="5"/>
    <s v="Medical goods (non-specified by function)"/>
    <s v="HP8"/>
    <x v="8"/>
    <s v="PPPPER"/>
    <x v="5"/>
    <s v="KOR"/>
    <x v="31"/>
    <n v="2018"/>
    <x v="3"/>
    <s v="USD"/>
    <s v="US Dollar"/>
    <n v="0"/>
    <s v="Units"/>
    <m/>
    <m/>
    <n v="0.75800000000000001"/>
    <m/>
    <m/>
  </r>
  <r>
    <s v="HFTOT"/>
    <x v="0"/>
    <x v="5"/>
    <s v="Medical goods (non-specified by function)"/>
    <s v="HP8"/>
    <x v="8"/>
    <s v="PPPPER"/>
    <x v="5"/>
    <s v="KOR"/>
    <x v="31"/>
    <n v="2019"/>
    <x v="4"/>
    <s v="USD"/>
    <s v="US Dollar"/>
    <n v="0"/>
    <s v="Units"/>
    <m/>
    <m/>
    <n v="0.90600000000000003"/>
    <m/>
    <m/>
  </r>
  <r>
    <s v="HFTOT"/>
    <x v="0"/>
    <x v="5"/>
    <s v="Medical goods (non-specified by function)"/>
    <s v="HP8"/>
    <x v="8"/>
    <s v="PPPPER"/>
    <x v="5"/>
    <s v="KOR"/>
    <x v="31"/>
    <n v="2020"/>
    <x v="5"/>
    <s v="USD"/>
    <s v="US Dollar"/>
    <n v="0"/>
    <s v="Units"/>
    <m/>
    <m/>
    <n v="1.1859999999999999"/>
    <m/>
    <m/>
  </r>
  <r>
    <s v="HFTOT"/>
    <x v="0"/>
    <x v="5"/>
    <s v="Medical goods (non-specified by function)"/>
    <s v="HP8"/>
    <x v="8"/>
    <s v="PPPPER"/>
    <x v="5"/>
    <s v="KOR"/>
    <x v="31"/>
    <n v="2021"/>
    <x v="6"/>
    <s v="USD"/>
    <s v="US Dollar"/>
    <n v="0"/>
    <s v="Units"/>
    <m/>
    <m/>
    <n v="1.103"/>
    <m/>
    <m/>
  </r>
  <r>
    <s v="HFTOT"/>
    <x v="0"/>
    <x v="5"/>
    <s v="Medical goods (non-specified by function)"/>
    <s v="HP8"/>
    <x v="8"/>
    <s v="PPPPER"/>
    <x v="5"/>
    <s v="KOR"/>
    <x v="31"/>
    <n v="2022"/>
    <x v="7"/>
    <s v="USD"/>
    <s v="US Dollar"/>
    <n v="0"/>
    <s v="Units"/>
    <m/>
    <m/>
    <n v="1.113"/>
    <s v="P"/>
    <s v="Provisional value"/>
  </r>
  <r>
    <s v="HFTOT"/>
    <x v="0"/>
    <x v="2"/>
    <s v="Outpatient curative and rehabilitative care"/>
    <s v="HP1"/>
    <x v="1"/>
    <s v="PARCUR"/>
    <x v="1"/>
    <s v="NOR"/>
    <x v="32"/>
    <n v="2015"/>
    <x v="0"/>
    <s v="PC"/>
    <s v="Percentage"/>
    <n v="0"/>
    <s v="Units"/>
    <m/>
    <m/>
    <n v="7.5949999999999998"/>
    <m/>
    <m/>
  </r>
  <r>
    <s v="HFTOT"/>
    <x v="0"/>
    <x v="2"/>
    <s v="Outpatient curative and rehabilitative care"/>
    <s v="HP1"/>
    <x v="1"/>
    <s v="PARCUR"/>
    <x v="1"/>
    <s v="NOR"/>
    <x v="32"/>
    <n v="2016"/>
    <x v="1"/>
    <s v="PC"/>
    <s v="Percentage"/>
    <n v="0"/>
    <s v="Units"/>
    <m/>
    <m/>
    <n v="7.2670000000000003"/>
    <m/>
    <m/>
  </r>
  <r>
    <s v="HFTOT"/>
    <x v="0"/>
    <x v="2"/>
    <s v="Outpatient curative and rehabilitative care"/>
    <s v="HP1"/>
    <x v="1"/>
    <s v="PARCUR"/>
    <x v="1"/>
    <s v="NOR"/>
    <x v="32"/>
    <n v="2017"/>
    <x v="2"/>
    <s v="PC"/>
    <s v="Percentage"/>
    <n v="0"/>
    <s v="Units"/>
    <m/>
    <m/>
    <n v="7.5670000000000002"/>
    <m/>
    <m/>
  </r>
  <r>
    <s v="HFTOT"/>
    <x v="0"/>
    <x v="2"/>
    <s v="Outpatient curative and rehabilitative care"/>
    <s v="HP1"/>
    <x v="1"/>
    <s v="PARCUR"/>
    <x v="1"/>
    <s v="NOR"/>
    <x v="32"/>
    <n v="2018"/>
    <x v="3"/>
    <s v="PC"/>
    <s v="Percentage"/>
    <n v="0"/>
    <s v="Units"/>
    <m/>
    <m/>
    <n v="8.1809999999999992"/>
    <m/>
    <m/>
  </r>
  <r>
    <s v="HFTOT"/>
    <x v="0"/>
    <x v="2"/>
    <s v="Outpatient curative and rehabilitative care"/>
    <s v="HP1"/>
    <x v="1"/>
    <s v="PARCUR"/>
    <x v="1"/>
    <s v="NOR"/>
    <x v="32"/>
    <n v="2019"/>
    <x v="4"/>
    <s v="PC"/>
    <s v="Percentage"/>
    <n v="0"/>
    <s v="Units"/>
    <m/>
    <m/>
    <n v="7.8360000000000003"/>
    <m/>
    <m/>
  </r>
  <r>
    <s v="HFTOT"/>
    <x v="0"/>
    <x v="2"/>
    <s v="Outpatient curative and rehabilitative care"/>
    <s v="HP1"/>
    <x v="1"/>
    <s v="PARCUR"/>
    <x v="1"/>
    <s v="NOR"/>
    <x v="32"/>
    <n v="2020"/>
    <x v="5"/>
    <s v="PC"/>
    <s v="Percentage"/>
    <n v="0"/>
    <s v="Units"/>
    <m/>
    <m/>
    <n v="7.6310000000000002"/>
    <m/>
    <m/>
  </r>
  <r>
    <s v="HFTOT"/>
    <x v="0"/>
    <x v="2"/>
    <s v="Outpatient curative and rehabilitative care"/>
    <s v="HP1"/>
    <x v="1"/>
    <s v="PARCUR"/>
    <x v="1"/>
    <s v="NOR"/>
    <x v="32"/>
    <n v="2021"/>
    <x v="6"/>
    <s v="PC"/>
    <s v="Percentage"/>
    <n v="0"/>
    <s v="Units"/>
    <m/>
    <m/>
    <n v="7.69"/>
    <s v="P"/>
    <s v="Provisional value"/>
  </r>
  <r>
    <s v="HF3"/>
    <x v="4"/>
    <x v="0"/>
    <s v="Current expenditure on health (all functions)"/>
    <s v="HP1"/>
    <x v="1"/>
    <s v="PPPPER"/>
    <x v="5"/>
    <s v="EST"/>
    <x v="10"/>
    <n v="2015"/>
    <x v="0"/>
    <s v="USD"/>
    <s v="US Dollar"/>
    <n v="0"/>
    <s v="Units"/>
    <m/>
    <m/>
    <n v="46.155999999999999"/>
    <m/>
    <m/>
  </r>
  <r>
    <s v="HF3"/>
    <x v="4"/>
    <x v="0"/>
    <s v="Current expenditure on health (all functions)"/>
    <s v="HP1"/>
    <x v="1"/>
    <s v="PPPPER"/>
    <x v="5"/>
    <s v="EST"/>
    <x v="10"/>
    <n v="2016"/>
    <x v="1"/>
    <s v="USD"/>
    <s v="US Dollar"/>
    <n v="0"/>
    <s v="Units"/>
    <m/>
    <m/>
    <n v="50.335000000000001"/>
    <m/>
    <m/>
  </r>
  <r>
    <s v="HF3"/>
    <x v="4"/>
    <x v="0"/>
    <s v="Current expenditure on health (all functions)"/>
    <s v="HP1"/>
    <x v="1"/>
    <s v="PPPPER"/>
    <x v="5"/>
    <s v="EST"/>
    <x v="10"/>
    <n v="2017"/>
    <x v="2"/>
    <s v="USD"/>
    <s v="US Dollar"/>
    <n v="0"/>
    <s v="Units"/>
    <m/>
    <m/>
    <n v="50.694000000000003"/>
    <m/>
    <m/>
  </r>
  <r>
    <s v="HF3"/>
    <x v="4"/>
    <x v="0"/>
    <s v="Current expenditure on health (all functions)"/>
    <s v="HP1"/>
    <x v="1"/>
    <s v="PPPPER"/>
    <x v="5"/>
    <s v="EST"/>
    <x v="10"/>
    <n v="2018"/>
    <x v="3"/>
    <s v="USD"/>
    <s v="US Dollar"/>
    <n v="0"/>
    <s v="Units"/>
    <m/>
    <m/>
    <n v="49.012"/>
    <m/>
    <m/>
  </r>
  <r>
    <s v="HF3"/>
    <x v="4"/>
    <x v="0"/>
    <s v="Current expenditure on health (all functions)"/>
    <s v="HP1"/>
    <x v="1"/>
    <s v="PPPPER"/>
    <x v="5"/>
    <s v="EST"/>
    <x v="10"/>
    <n v="2019"/>
    <x v="4"/>
    <s v="USD"/>
    <s v="US Dollar"/>
    <n v="0"/>
    <s v="Units"/>
    <m/>
    <m/>
    <n v="47.655000000000001"/>
    <m/>
    <m/>
  </r>
  <r>
    <s v="HF3"/>
    <x v="4"/>
    <x v="0"/>
    <s v="Current expenditure on health (all functions)"/>
    <s v="HP1"/>
    <x v="1"/>
    <s v="PPPPER"/>
    <x v="5"/>
    <s v="EST"/>
    <x v="10"/>
    <n v="2020"/>
    <x v="5"/>
    <s v="USD"/>
    <s v="US Dollar"/>
    <n v="0"/>
    <s v="Units"/>
    <m/>
    <m/>
    <n v="41.12"/>
    <m/>
    <m/>
  </r>
  <r>
    <s v="HF3"/>
    <x v="4"/>
    <x v="0"/>
    <s v="Current expenditure on health (all functions)"/>
    <s v="HP1"/>
    <x v="1"/>
    <s v="PPPPER"/>
    <x v="5"/>
    <s v="EST"/>
    <x v="10"/>
    <n v="2021"/>
    <x v="6"/>
    <s v="USD"/>
    <s v="US Dollar"/>
    <n v="0"/>
    <s v="Units"/>
    <m/>
    <m/>
    <n v="45.534999999999997"/>
    <m/>
    <m/>
  </r>
  <r>
    <s v="HFTOT"/>
    <x v="0"/>
    <x v="4"/>
    <s v="Ancillary services (non-specified by function)"/>
    <s v="HP1"/>
    <x v="1"/>
    <s v="VALREL"/>
    <x v="3"/>
    <s v="DEU"/>
    <x v="7"/>
    <n v="2015"/>
    <x v="0"/>
    <s v="EUR"/>
    <s v="Euro"/>
    <n v="6"/>
    <s v="Millions"/>
    <n v="2015"/>
    <n v="2015"/>
    <n v="1672"/>
    <m/>
    <m/>
  </r>
  <r>
    <s v="HFTOT"/>
    <x v="0"/>
    <x v="4"/>
    <s v="Ancillary services (non-specified by function)"/>
    <s v="HP1"/>
    <x v="1"/>
    <s v="VALREL"/>
    <x v="3"/>
    <s v="DEU"/>
    <x v="7"/>
    <n v="2016"/>
    <x v="1"/>
    <s v="EUR"/>
    <s v="Euro"/>
    <n v="6"/>
    <s v="Millions"/>
    <n v="2015"/>
    <n v="2015"/>
    <n v="1694.8989999999999"/>
    <m/>
    <m/>
  </r>
  <r>
    <s v="HFTOT"/>
    <x v="0"/>
    <x v="4"/>
    <s v="Ancillary services (non-specified by function)"/>
    <s v="HP1"/>
    <x v="1"/>
    <s v="VALREL"/>
    <x v="3"/>
    <s v="DEU"/>
    <x v="7"/>
    <n v="2017"/>
    <x v="2"/>
    <s v="EUR"/>
    <s v="Euro"/>
    <n v="6"/>
    <s v="Millions"/>
    <n v="2015"/>
    <n v="2015"/>
    <n v="1762.0650000000001"/>
    <m/>
    <m/>
  </r>
  <r>
    <s v="HFTOT"/>
    <x v="0"/>
    <x v="4"/>
    <s v="Ancillary services (non-specified by function)"/>
    <s v="HP1"/>
    <x v="1"/>
    <s v="VALREL"/>
    <x v="3"/>
    <s v="DEU"/>
    <x v="7"/>
    <n v="2018"/>
    <x v="3"/>
    <s v="EUR"/>
    <s v="Euro"/>
    <n v="6"/>
    <s v="Millions"/>
    <n v="2015"/>
    <n v="2015"/>
    <n v="1850.9570000000001"/>
    <m/>
    <m/>
  </r>
  <r>
    <s v="HFTOT"/>
    <x v="0"/>
    <x v="4"/>
    <s v="Ancillary services (non-specified by function)"/>
    <s v="HP1"/>
    <x v="1"/>
    <s v="VALREL"/>
    <x v="3"/>
    <s v="DEU"/>
    <x v="7"/>
    <n v="2019"/>
    <x v="4"/>
    <s v="EUR"/>
    <s v="Euro"/>
    <n v="6"/>
    <s v="Millions"/>
    <n v="2015"/>
    <n v="2015"/>
    <n v="1888.4639999999999"/>
    <m/>
    <m/>
  </r>
  <r>
    <s v="HFTOT"/>
    <x v="0"/>
    <x v="4"/>
    <s v="Ancillary services (non-specified by function)"/>
    <s v="HP1"/>
    <x v="1"/>
    <s v="VALREL"/>
    <x v="3"/>
    <s v="DEU"/>
    <x v="7"/>
    <n v="2020"/>
    <x v="5"/>
    <s v="EUR"/>
    <s v="Euro"/>
    <n v="6"/>
    <s v="Millions"/>
    <n v="2015"/>
    <n v="2015"/>
    <n v="1890.96"/>
    <m/>
    <m/>
  </r>
  <r>
    <s v="HFTOT"/>
    <x v="0"/>
    <x v="4"/>
    <s v="Ancillary services (non-specified by function)"/>
    <s v="HP1"/>
    <x v="1"/>
    <s v="VALREL"/>
    <x v="3"/>
    <s v="DEU"/>
    <x v="7"/>
    <n v="2021"/>
    <x v="6"/>
    <s v="EUR"/>
    <s v="Euro"/>
    <n v="6"/>
    <s v="Millions"/>
    <n v="2015"/>
    <n v="2015"/>
    <n v="1918.759"/>
    <m/>
    <m/>
  </r>
  <r>
    <s v="HF2HF3"/>
    <x v="2"/>
    <x v="0"/>
    <s v="Current expenditure on health (all functions)"/>
    <s v="HP8"/>
    <x v="8"/>
    <s v="PARPIB"/>
    <x v="0"/>
    <s v="USA"/>
    <x v="33"/>
    <n v="2015"/>
    <x v="0"/>
    <s v="PC"/>
    <s v="Percentage"/>
    <n v="0"/>
    <s v="Units"/>
    <m/>
    <m/>
    <n v="3.4000000000000002E-2"/>
    <m/>
    <m/>
  </r>
  <r>
    <s v="HF2HF3"/>
    <x v="2"/>
    <x v="0"/>
    <s v="Current expenditure on health (all functions)"/>
    <s v="HP8"/>
    <x v="8"/>
    <s v="PARPIB"/>
    <x v="0"/>
    <s v="USA"/>
    <x v="33"/>
    <n v="2016"/>
    <x v="1"/>
    <s v="PC"/>
    <s v="Percentage"/>
    <n v="0"/>
    <s v="Units"/>
    <m/>
    <m/>
    <n v="3.5000000000000003E-2"/>
    <m/>
    <m/>
  </r>
  <r>
    <s v="HF2HF3"/>
    <x v="2"/>
    <x v="0"/>
    <s v="Current expenditure on health (all functions)"/>
    <s v="HP8"/>
    <x v="8"/>
    <s v="PARPIB"/>
    <x v="0"/>
    <s v="USA"/>
    <x v="33"/>
    <n v="2017"/>
    <x v="2"/>
    <s v="PC"/>
    <s v="Percentage"/>
    <n v="0"/>
    <s v="Units"/>
    <m/>
    <m/>
    <n v="3.5000000000000003E-2"/>
    <m/>
    <m/>
  </r>
  <r>
    <s v="HF2HF3"/>
    <x v="2"/>
    <x v="0"/>
    <s v="Current expenditure on health (all functions)"/>
    <s v="HP8"/>
    <x v="8"/>
    <s v="PARPIB"/>
    <x v="0"/>
    <s v="USA"/>
    <x v="33"/>
    <n v="2018"/>
    <x v="3"/>
    <s v="PC"/>
    <s v="Percentage"/>
    <n v="0"/>
    <s v="Units"/>
    <m/>
    <m/>
    <n v="3.5000000000000003E-2"/>
    <m/>
    <m/>
  </r>
  <r>
    <s v="HF2HF3"/>
    <x v="2"/>
    <x v="0"/>
    <s v="Current expenditure on health (all functions)"/>
    <s v="HP8"/>
    <x v="8"/>
    <s v="PARPIB"/>
    <x v="0"/>
    <s v="USA"/>
    <x v="33"/>
    <n v="2019"/>
    <x v="4"/>
    <s v="PC"/>
    <s v="Percentage"/>
    <n v="0"/>
    <s v="Units"/>
    <m/>
    <m/>
    <n v="3.5000000000000003E-2"/>
    <m/>
    <m/>
  </r>
  <r>
    <s v="HF2HF3"/>
    <x v="2"/>
    <x v="0"/>
    <s v="Current expenditure on health (all functions)"/>
    <s v="HP8"/>
    <x v="8"/>
    <s v="PARPIB"/>
    <x v="0"/>
    <s v="USA"/>
    <x v="33"/>
    <n v="2020"/>
    <x v="5"/>
    <s v="PC"/>
    <s v="Percentage"/>
    <n v="0"/>
    <s v="Units"/>
    <m/>
    <m/>
    <n v="3.5000000000000003E-2"/>
    <m/>
    <m/>
  </r>
  <r>
    <s v="HF2HF3"/>
    <x v="2"/>
    <x v="0"/>
    <s v="Current expenditure on health (all functions)"/>
    <s v="HP8"/>
    <x v="8"/>
    <s v="PARPIB"/>
    <x v="0"/>
    <s v="USA"/>
    <x v="33"/>
    <n v="2021"/>
    <x v="6"/>
    <s v="PC"/>
    <s v="Percentage"/>
    <n v="0"/>
    <s v="Units"/>
    <m/>
    <m/>
    <n v="3.5000000000000003E-2"/>
    <m/>
    <m/>
  </r>
  <r>
    <s v="HF2HF3"/>
    <x v="2"/>
    <x v="5"/>
    <s v="Medical goods (non-specified by function)"/>
    <s v="HPTOT"/>
    <x v="0"/>
    <s v="UNPPER"/>
    <x v="4"/>
    <s v="KOR"/>
    <x v="31"/>
    <n v="2015"/>
    <x v="0"/>
    <s v="KRW"/>
    <s v="Won"/>
    <n v="0"/>
    <s v="Units"/>
    <m/>
    <m/>
    <n v="278212.72899999999"/>
    <m/>
    <m/>
  </r>
  <r>
    <s v="HF2HF3"/>
    <x v="2"/>
    <x v="5"/>
    <s v="Medical goods (non-specified by function)"/>
    <s v="HPTOT"/>
    <x v="0"/>
    <s v="UNPPER"/>
    <x v="4"/>
    <s v="KOR"/>
    <x v="31"/>
    <n v="2016"/>
    <x v="1"/>
    <s v="KRW"/>
    <s v="Won"/>
    <n v="0"/>
    <s v="Units"/>
    <m/>
    <m/>
    <n v="300201.75699999998"/>
    <m/>
    <m/>
  </r>
  <r>
    <s v="HF2HF3"/>
    <x v="2"/>
    <x v="5"/>
    <s v="Medical goods (non-specified by function)"/>
    <s v="HPTOT"/>
    <x v="0"/>
    <s v="UNPPER"/>
    <x v="4"/>
    <s v="KOR"/>
    <x v="31"/>
    <n v="2017"/>
    <x v="2"/>
    <s v="KRW"/>
    <s v="Won"/>
    <n v="0"/>
    <s v="Units"/>
    <m/>
    <m/>
    <n v="310651.31900000002"/>
    <m/>
    <m/>
  </r>
  <r>
    <s v="HF2HF3"/>
    <x v="2"/>
    <x v="5"/>
    <s v="Medical goods (non-specified by function)"/>
    <s v="HPTOT"/>
    <x v="0"/>
    <s v="UNPPER"/>
    <x v="4"/>
    <s v="KOR"/>
    <x v="31"/>
    <n v="2018"/>
    <x v="3"/>
    <s v="KRW"/>
    <s v="Won"/>
    <n v="0"/>
    <s v="Units"/>
    <m/>
    <m/>
    <n v="330411.62"/>
    <m/>
    <m/>
  </r>
  <r>
    <s v="HF2HF3"/>
    <x v="2"/>
    <x v="5"/>
    <s v="Medical goods (non-specified by function)"/>
    <s v="HPTOT"/>
    <x v="0"/>
    <s v="UNPPER"/>
    <x v="4"/>
    <s v="KOR"/>
    <x v="31"/>
    <n v="2019"/>
    <x v="4"/>
    <s v="KRW"/>
    <s v="Won"/>
    <n v="0"/>
    <s v="Units"/>
    <m/>
    <m/>
    <n v="351504.44400000002"/>
    <m/>
    <m/>
  </r>
  <r>
    <s v="HF2HF3"/>
    <x v="2"/>
    <x v="5"/>
    <s v="Medical goods (non-specified by function)"/>
    <s v="HPTOT"/>
    <x v="0"/>
    <s v="UNPPER"/>
    <x v="4"/>
    <s v="KOR"/>
    <x v="31"/>
    <n v="2020"/>
    <x v="5"/>
    <s v="KRW"/>
    <s v="Won"/>
    <n v="0"/>
    <s v="Units"/>
    <m/>
    <m/>
    <n v="362230.98200000002"/>
    <m/>
    <m/>
  </r>
  <r>
    <s v="HF2HF3"/>
    <x v="2"/>
    <x v="5"/>
    <s v="Medical goods (non-specified by function)"/>
    <s v="HPTOT"/>
    <x v="0"/>
    <s v="UNPPER"/>
    <x v="4"/>
    <s v="KOR"/>
    <x v="31"/>
    <n v="2021"/>
    <x v="6"/>
    <s v="KRW"/>
    <s v="Won"/>
    <n v="0"/>
    <s v="Units"/>
    <m/>
    <m/>
    <n v="386433.375"/>
    <m/>
    <m/>
  </r>
  <r>
    <s v="HF2HF3"/>
    <x v="2"/>
    <x v="5"/>
    <s v="Medical goods (non-specified by function)"/>
    <s v="HPTOT"/>
    <x v="0"/>
    <s v="UNPPER"/>
    <x v="4"/>
    <s v="KOR"/>
    <x v="31"/>
    <n v="2022"/>
    <x v="7"/>
    <s v="KRW"/>
    <s v="Won"/>
    <n v="0"/>
    <s v="Units"/>
    <m/>
    <m/>
    <n v="414230.8"/>
    <s v="P"/>
    <s v="Provisional value"/>
  </r>
  <r>
    <s v="HF2HF3"/>
    <x v="2"/>
    <x v="0"/>
    <s v="Current expenditure on health (all functions)"/>
    <s v="HP2"/>
    <x v="2"/>
    <s v="PARCUR"/>
    <x v="1"/>
    <s v="USA"/>
    <x v="33"/>
    <n v="2015"/>
    <x v="0"/>
    <s v="PC"/>
    <s v="Percentage"/>
    <n v="0"/>
    <s v="Units"/>
    <m/>
    <m/>
    <n v="1.6120000000000001"/>
    <m/>
    <m/>
  </r>
  <r>
    <s v="HF2HF3"/>
    <x v="2"/>
    <x v="0"/>
    <s v="Current expenditure on health (all functions)"/>
    <s v="HP2"/>
    <x v="2"/>
    <s v="PARCUR"/>
    <x v="1"/>
    <s v="USA"/>
    <x v="33"/>
    <n v="2016"/>
    <x v="1"/>
    <s v="PC"/>
    <s v="Percentage"/>
    <n v="0"/>
    <s v="Units"/>
    <m/>
    <m/>
    <n v="1.6579999999999999"/>
    <m/>
    <m/>
  </r>
  <r>
    <s v="HF2HF3"/>
    <x v="2"/>
    <x v="0"/>
    <s v="Current expenditure on health (all functions)"/>
    <s v="HP2"/>
    <x v="2"/>
    <s v="PARCUR"/>
    <x v="1"/>
    <s v="USA"/>
    <x v="33"/>
    <n v="2017"/>
    <x v="2"/>
    <s v="PC"/>
    <s v="Percentage"/>
    <n v="0"/>
    <s v="Units"/>
    <m/>
    <m/>
    <n v="1.5840000000000001"/>
    <m/>
    <m/>
  </r>
  <r>
    <s v="HF2HF3"/>
    <x v="2"/>
    <x v="0"/>
    <s v="Current expenditure on health (all functions)"/>
    <s v="HP2"/>
    <x v="2"/>
    <s v="PARCUR"/>
    <x v="1"/>
    <s v="USA"/>
    <x v="33"/>
    <n v="2018"/>
    <x v="3"/>
    <s v="PC"/>
    <s v="Percentage"/>
    <n v="0"/>
    <s v="Units"/>
    <m/>
    <m/>
    <n v="1.5880000000000001"/>
    <m/>
    <m/>
  </r>
  <r>
    <s v="HF2HF3"/>
    <x v="2"/>
    <x v="0"/>
    <s v="Current expenditure on health (all functions)"/>
    <s v="HP2"/>
    <x v="2"/>
    <s v="PARCUR"/>
    <x v="1"/>
    <s v="USA"/>
    <x v="33"/>
    <n v="2019"/>
    <x v="4"/>
    <s v="PC"/>
    <s v="Percentage"/>
    <n v="0"/>
    <s v="Units"/>
    <m/>
    <m/>
    <n v="1.62"/>
    <m/>
    <m/>
  </r>
  <r>
    <s v="HF2HF3"/>
    <x v="2"/>
    <x v="0"/>
    <s v="Current expenditure on health (all functions)"/>
    <s v="HP2"/>
    <x v="2"/>
    <s v="PARCUR"/>
    <x v="1"/>
    <s v="USA"/>
    <x v="33"/>
    <n v="2020"/>
    <x v="5"/>
    <s v="PC"/>
    <s v="Percentage"/>
    <n v="0"/>
    <s v="Units"/>
    <m/>
    <m/>
    <n v="1.4470000000000001"/>
    <m/>
    <m/>
  </r>
  <r>
    <s v="HF2HF3"/>
    <x v="2"/>
    <x v="0"/>
    <s v="Current expenditure on health (all functions)"/>
    <s v="HP2"/>
    <x v="2"/>
    <s v="PARCUR"/>
    <x v="1"/>
    <s v="USA"/>
    <x v="33"/>
    <n v="2021"/>
    <x v="6"/>
    <s v="PC"/>
    <s v="Percentage"/>
    <n v="0"/>
    <s v="Units"/>
    <m/>
    <m/>
    <n v="1.413"/>
    <m/>
    <m/>
  </r>
  <r>
    <s v="HF3"/>
    <x v="4"/>
    <x v="1"/>
    <s v="Inpatient curative and rehabilitative care"/>
    <s v="HPTOT"/>
    <x v="0"/>
    <s v="PPPPER"/>
    <x v="5"/>
    <s v="NOR"/>
    <x v="32"/>
    <n v="2015"/>
    <x v="0"/>
    <s v="USD"/>
    <s v="US Dollar"/>
    <n v="0"/>
    <s v="Units"/>
    <m/>
    <m/>
    <n v="10.756"/>
    <m/>
    <m/>
  </r>
  <r>
    <s v="HF3"/>
    <x v="4"/>
    <x v="1"/>
    <s v="Inpatient curative and rehabilitative care"/>
    <s v="HPTOT"/>
    <x v="0"/>
    <s v="PPPPER"/>
    <x v="5"/>
    <s v="NOR"/>
    <x v="32"/>
    <n v="2016"/>
    <x v="1"/>
    <s v="USD"/>
    <s v="US Dollar"/>
    <n v="0"/>
    <s v="Units"/>
    <m/>
    <m/>
    <n v="10.922000000000001"/>
    <m/>
    <m/>
  </r>
  <r>
    <s v="HF3"/>
    <x v="4"/>
    <x v="1"/>
    <s v="Inpatient curative and rehabilitative care"/>
    <s v="HPTOT"/>
    <x v="0"/>
    <s v="PPPPER"/>
    <x v="5"/>
    <s v="NOR"/>
    <x v="32"/>
    <n v="2017"/>
    <x v="2"/>
    <s v="USD"/>
    <s v="US Dollar"/>
    <n v="0"/>
    <s v="Units"/>
    <m/>
    <m/>
    <n v="11.957000000000001"/>
    <m/>
    <m/>
  </r>
  <r>
    <s v="HF3"/>
    <x v="4"/>
    <x v="1"/>
    <s v="Inpatient curative and rehabilitative care"/>
    <s v="HPTOT"/>
    <x v="0"/>
    <s v="PPPPER"/>
    <x v="5"/>
    <s v="NOR"/>
    <x v="32"/>
    <n v="2018"/>
    <x v="3"/>
    <s v="USD"/>
    <s v="US Dollar"/>
    <n v="0"/>
    <s v="Units"/>
    <m/>
    <m/>
    <n v="12.289"/>
    <m/>
    <m/>
  </r>
  <r>
    <s v="HF3"/>
    <x v="4"/>
    <x v="1"/>
    <s v="Inpatient curative and rehabilitative care"/>
    <s v="HPTOT"/>
    <x v="0"/>
    <s v="PPPPER"/>
    <x v="5"/>
    <s v="NOR"/>
    <x v="32"/>
    <n v="2019"/>
    <x v="4"/>
    <s v="USD"/>
    <s v="US Dollar"/>
    <n v="0"/>
    <s v="Units"/>
    <m/>
    <m/>
    <n v="12.023"/>
    <m/>
    <m/>
  </r>
  <r>
    <s v="HF3"/>
    <x v="4"/>
    <x v="1"/>
    <s v="Inpatient curative and rehabilitative care"/>
    <s v="HPTOT"/>
    <x v="0"/>
    <s v="PPPPER"/>
    <x v="5"/>
    <s v="NOR"/>
    <x v="32"/>
    <n v="2020"/>
    <x v="5"/>
    <s v="USD"/>
    <s v="US Dollar"/>
    <n v="0"/>
    <s v="Units"/>
    <m/>
    <m/>
    <n v="11.967000000000001"/>
    <m/>
    <m/>
  </r>
  <r>
    <s v="HF3"/>
    <x v="4"/>
    <x v="1"/>
    <s v="Inpatient curative and rehabilitative care"/>
    <s v="HPTOT"/>
    <x v="0"/>
    <s v="PPPPER"/>
    <x v="5"/>
    <s v="NOR"/>
    <x v="32"/>
    <n v="2021"/>
    <x v="6"/>
    <s v="USD"/>
    <s v="US Dollar"/>
    <n v="0"/>
    <s v="Units"/>
    <m/>
    <m/>
    <n v="13.352"/>
    <s v="P"/>
    <s v="Provisional value"/>
  </r>
  <r>
    <s v="HF1"/>
    <x v="1"/>
    <x v="2"/>
    <s v="Outpatient curative and rehabilitative care"/>
    <s v="HPTOT"/>
    <x v="0"/>
    <s v="PARCUR"/>
    <x v="1"/>
    <s v="NOR"/>
    <x v="32"/>
    <n v="2015"/>
    <x v="0"/>
    <s v="PC"/>
    <s v="Percentage"/>
    <n v="0"/>
    <s v="Units"/>
    <m/>
    <m/>
    <n v="15.545999999999999"/>
    <m/>
    <m/>
  </r>
  <r>
    <s v="HF1"/>
    <x v="1"/>
    <x v="2"/>
    <s v="Outpatient curative and rehabilitative care"/>
    <s v="HPTOT"/>
    <x v="0"/>
    <s v="PARCUR"/>
    <x v="1"/>
    <s v="NOR"/>
    <x v="32"/>
    <n v="2016"/>
    <x v="1"/>
    <s v="PC"/>
    <s v="Percentage"/>
    <n v="0"/>
    <s v="Units"/>
    <m/>
    <m/>
    <n v="15.347"/>
    <m/>
    <m/>
  </r>
  <r>
    <s v="HF1"/>
    <x v="1"/>
    <x v="2"/>
    <s v="Outpatient curative and rehabilitative care"/>
    <s v="HPTOT"/>
    <x v="0"/>
    <s v="PARCUR"/>
    <x v="1"/>
    <s v="NOR"/>
    <x v="32"/>
    <n v="2017"/>
    <x v="2"/>
    <s v="PC"/>
    <s v="Percentage"/>
    <n v="0"/>
    <s v="Units"/>
    <m/>
    <m/>
    <n v="15.584"/>
    <m/>
    <m/>
  </r>
  <r>
    <s v="HF1"/>
    <x v="1"/>
    <x v="2"/>
    <s v="Outpatient curative and rehabilitative care"/>
    <s v="HPTOT"/>
    <x v="0"/>
    <s v="PARCUR"/>
    <x v="1"/>
    <s v="NOR"/>
    <x v="32"/>
    <n v="2018"/>
    <x v="3"/>
    <s v="PC"/>
    <s v="Percentage"/>
    <n v="0"/>
    <s v="Units"/>
    <m/>
    <m/>
    <n v="16.082000000000001"/>
    <m/>
    <m/>
  </r>
  <r>
    <s v="HF1"/>
    <x v="1"/>
    <x v="2"/>
    <s v="Outpatient curative and rehabilitative care"/>
    <s v="HPTOT"/>
    <x v="0"/>
    <s v="PARCUR"/>
    <x v="1"/>
    <s v="NOR"/>
    <x v="32"/>
    <n v="2019"/>
    <x v="4"/>
    <s v="PC"/>
    <s v="Percentage"/>
    <n v="0"/>
    <s v="Units"/>
    <m/>
    <m/>
    <n v="15.721"/>
    <m/>
    <m/>
  </r>
  <r>
    <s v="HF1"/>
    <x v="1"/>
    <x v="2"/>
    <s v="Outpatient curative and rehabilitative care"/>
    <s v="HPTOT"/>
    <x v="0"/>
    <s v="PARCUR"/>
    <x v="1"/>
    <s v="NOR"/>
    <x v="32"/>
    <n v="2020"/>
    <x v="5"/>
    <s v="PC"/>
    <s v="Percentage"/>
    <n v="0"/>
    <s v="Units"/>
    <m/>
    <m/>
    <n v="15.391999999999999"/>
    <m/>
    <m/>
  </r>
  <r>
    <s v="HF1"/>
    <x v="1"/>
    <x v="2"/>
    <s v="Outpatient curative and rehabilitative care"/>
    <s v="HPTOT"/>
    <x v="0"/>
    <s v="PARCUR"/>
    <x v="1"/>
    <s v="NOR"/>
    <x v="32"/>
    <n v="2021"/>
    <x v="6"/>
    <s v="PC"/>
    <s v="Percentage"/>
    <n v="0"/>
    <s v="Units"/>
    <m/>
    <m/>
    <n v="15.726000000000001"/>
    <s v="P"/>
    <s v="Provisional value"/>
  </r>
  <r>
    <s v="HF3"/>
    <x v="4"/>
    <x v="0"/>
    <s v="Current expenditure on health (all functions)"/>
    <s v="HP5"/>
    <x v="5"/>
    <s v="PARPIB"/>
    <x v="0"/>
    <s v="DEU"/>
    <x v="7"/>
    <n v="2015"/>
    <x v="0"/>
    <s v="PC"/>
    <s v="Percentage"/>
    <n v="0"/>
    <s v="Units"/>
    <m/>
    <m/>
    <n v="0.54700000000000004"/>
    <m/>
    <m/>
  </r>
  <r>
    <s v="HF3"/>
    <x v="4"/>
    <x v="0"/>
    <s v="Current expenditure on health (all functions)"/>
    <s v="HP5"/>
    <x v="5"/>
    <s v="PARPIB"/>
    <x v="0"/>
    <s v="DEU"/>
    <x v="7"/>
    <n v="2016"/>
    <x v="1"/>
    <s v="PC"/>
    <s v="Percentage"/>
    <n v="0"/>
    <s v="Units"/>
    <m/>
    <m/>
    <n v="0.54"/>
    <m/>
    <m/>
  </r>
  <r>
    <s v="HF3"/>
    <x v="4"/>
    <x v="0"/>
    <s v="Current expenditure on health (all functions)"/>
    <s v="HP5"/>
    <x v="5"/>
    <s v="PARPIB"/>
    <x v="0"/>
    <s v="DEU"/>
    <x v="7"/>
    <n v="2017"/>
    <x v="2"/>
    <s v="PC"/>
    <s v="Percentage"/>
    <n v="0"/>
    <s v="Units"/>
    <m/>
    <m/>
    <n v="0.52400000000000002"/>
    <m/>
    <m/>
  </r>
  <r>
    <s v="HF3"/>
    <x v="4"/>
    <x v="0"/>
    <s v="Current expenditure on health (all functions)"/>
    <s v="HP5"/>
    <x v="5"/>
    <s v="PARPIB"/>
    <x v="0"/>
    <s v="DEU"/>
    <x v="7"/>
    <n v="2018"/>
    <x v="3"/>
    <s v="PC"/>
    <s v="Percentage"/>
    <n v="0"/>
    <s v="Units"/>
    <m/>
    <m/>
    <n v="0.52800000000000002"/>
    <m/>
    <m/>
  </r>
  <r>
    <s v="HF3"/>
    <x v="4"/>
    <x v="0"/>
    <s v="Current expenditure on health (all functions)"/>
    <s v="HP5"/>
    <x v="5"/>
    <s v="PARPIB"/>
    <x v="0"/>
    <s v="DEU"/>
    <x v="7"/>
    <n v="2019"/>
    <x v="4"/>
    <s v="PC"/>
    <s v="Percentage"/>
    <n v="0"/>
    <s v="Units"/>
    <m/>
    <m/>
    <n v="0.53500000000000003"/>
    <m/>
    <m/>
  </r>
  <r>
    <s v="HF3"/>
    <x v="4"/>
    <x v="0"/>
    <s v="Current expenditure on health (all functions)"/>
    <s v="HP5"/>
    <x v="5"/>
    <s v="PARPIB"/>
    <x v="0"/>
    <s v="DEU"/>
    <x v="7"/>
    <n v="2020"/>
    <x v="5"/>
    <s v="PC"/>
    <s v="Percentage"/>
    <n v="0"/>
    <s v="Units"/>
    <m/>
    <m/>
    <n v="0.53200000000000003"/>
    <m/>
    <m/>
  </r>
  <r>
    <s v="HF3"/>
    <x v="4"/>
    <x v="0"/>
    <s v="Current expenditure on health (all functions)"/>
    <s v="HP5"/>
    <x v="5"/>
    <s v="PARPIB"/>
    <x v="0"/>
    <s v="DEU"/>
    <x v="7"/>
    <n v="2021"/>
    <x v="6"/>
    <s v="PC"/>
    <s v="Percentage"/>
    <n v="0"/>
    <s v="Units"/>
    <m/>
    <m/>
    <n v="0.55900000000000005"/>
    <m/>
    <m/>
  </r>
  <r>
    <s v="HF3"/>
    <x v="4"/>
    <x v="0"/>
    <s v="Current expenditure on health (all functions)"/>
    <s v="HP3"/>
    <x v="3"/>
    <s v="PARCUR"/>
    <x v="1"/>
    <s v="NOR"/>
    <x v="32"/>
    <n v="2015"/>
    <x v="0"/>
    <s v="PC"/>
    <s v="Percentage"/>
    <n v="0"/>
    <s v="Units"/>
    <m/>
    <m/>
    <n v="5.6219999999999999"/>
    <m/>
    <m/>
  </r>
  <r>
    <s v="HF3"/>
    <x v="4"/>
    <x v="0"/>
    <s v="Current expenditure on health (all functions)"/>
    <s v="HP3"/>
    <x v="3"/>
    <s v="PARCUR"/>
    <x v="1"/>
    <s v="NOR"/>
    <x v="32"/>
    <n v="2016"/>
    <x v="1"/>
    <s v="PC"/>
    <s v="Percentage"/>
    <n v="0"/>
    <s v="Units"/>
    <m/>
    <m/>
    <n v="5.6779999999999999"/>
    <m/>
    <m/>
  </r>
  <r>
    <s v="HF3"/>
    <x v="4"/>
    <x v="0"/>
    <s v="Current expenditure on health (all functions)"/>
    <s v="HP3"/>
    <x v="3"/>
    <s v="PARCUR"/>
    <x v="1"/>
    <s v="NOR"/>
    <x v="32"/>
    <n v="2017"/>
    <x v="2"/>
    <s v="PC"/>
    <s v="Percentage"/>
    <n v="0"/>
    <s v="Units"/>
    <m/>
    <m/>
    <n v="5.8440000000000003"/>
    <m/>
    <m/>
  </r>
  <r>
    <s v="HF3"/>
    <x v="4"/>
    <x v="0"/>
    <s v="Current expenditure on health (all functions)"/>
    <s v="HP3"/>
    <x v="3"/>
    <s v="PARCUR"/>
    <x v="1"/>
    <s v="NOR"/>
    <x v="32"/>
    <n v="2018"/>
    <x v="3"/>
    <s v="PC"/>
    <s v="Percentage"/>
    <n v="0"/>
    <s v="Units"/>
    <m/>
    <m/>
    <n v="5.4740000000000002"/>
    <m/>
    <m/>
  </r>
  <r>
    <s v="HF3"/>
    <x v="4"/>
    <x v="0"/>
    <s v="Current expenditure on health (all functions)"/>
    <s v="HP3"/>
    <x v="3"/>
    <s v="PARCUR"/>
    <x v="1"/>
    <s v="NOR"/>
    <x v="32"/>
    <n v="2019"/>
    <x v="4"/>
    <s v="PC"/>
    <s v="Percentage"/>
    <n v="0"/>
    <s v="Units"/>
    <m/>
    <m/>
    <n v="5.4950000000000001"/>
    <m/>
    <m/>
  </r>
  <r>
    <s v="HF3"/>
    <x v="4"/>
    <x v="0"/>
    <s v="Current expenditure on health (all functions)"/>
    <s v="HP3"/>
    <x v="3"/>
    <s v="PARCUR"/>
    <x v="1"/>
    <s v="NOR"/>
    <x v="32"/>
    <n v="2020"/>
    <x v="5"/>
    <s v="PC"/>
    <s v="Percentage"/>
    <n v="0"/>
    <s v="Units"/>
    <m/>
    <m/>
    <n v="5.242"/>
    <m/>
    <m/>
  </r>
  <r>
    <s v="HF3"/>
    <x v="4"/>
    <x v="0"/>
    <s v="Current expenditure on health (all functions)"/>
    <s v="HP3"/>
    <x v="3"/>
    <s v="PARCUR"/>
    <x v="1"/>
    <s v="NOR"/>
    <x v="32"/>
    <n v="2021"/>
    <x v="6"/>
    <s v="PC"/>
    <s v="Percentage"/>
    <n v="0"/>
    <s v="Units"/>
    <m/>
    <m/>
    <n v="5.2560000000000002"/>
    <s v="P"/>
    <s v="Provisional value"/>
  </r>
  <r>
    <s v="HF3"/>
    <x v="4"/>
    <x v="0"/>
    <s v="Current expenditure on health (all functions)"/>
    <s v="HPTOT"/>
    <x v="0"/>
    <s v="VALREL"/>
    <x v="3"/>
    <s v="NOR"/>
    <x v="32"/>
    <n v="2015"/>
    <x v="0"/>
    <s v="NOK"/>
    <s v="Norwegian Krone"/>
    <n v="6"/>
    <s v="Millions"/>
    <n v="2015"/>
    <n v="2015"/>
    <n v="44579"/>
    <m/>
    <m/>
  </r>
  <r>
    <s v="HF3"/>
    <x v="4"/>
    <x v="0"/>
    <s v="Current expenditure on health (all functions)"/>
    <s v="HPTOT"/>
    <x v="0"/>
    <s v="VALREL"/>
    <x v="3"/>
    <s v="NOR"/>
    <x v="32"/>
    <n v="2016"/>
    <x v="1"/>
    <s v="NOK"/>
    <s v="Norwegian Krone"/>
    <n v="6"/>
    <s v="Millions"/>
    <n v="2015"/>
    <n v="2015"/>
    <n v="45560.035000000003"/>
    <m/>
    <m/>
  </r>
  <r>
    <s v="HF3"/>
    <x v="4"/>
    <x v="0"/>
    <s v="Current expenditure on health (all functions)"/>
    <s v="HPTOT"/>
    <x v="0"/>
    <s v="VALREL"/>
    <x v="3"/>
    <s v="NOR"/>
    <x v="32"/>
    <n v="2017"/>
    <x v="2"/>
    <s v="NOK"/>
    <s v="Norwegian Krone"/>
    <n v="6"/>
    <s v="Millions"/>
    <n v="2015"/>
    <n v="2015"/>
    <n v="46927.879000000001"/>
    <m/>
    <m/>
  </r>
  <r>
    <s v="HF3"/>
    <x v="4"/>
    <x v="0"/>
    <s v="Current expenditure on health (all functions)"/>
    <s v="HPTOT"/>
    <x v="0"/>
    <s v="VALREL"/>
    <x v="3"/>
    <s v="NOR"/>
    <x v="32"/>
    <n v="2018"/>
    <x v="3"/>
    <s v="NOK"/>
    <s v="Norwegian Krone"/>
    <n v="6"/>
    <s v="Millions"/>
    <n v="2015"/>
    <n v="2015"/>
    <n v="46005.184000000001"/>
    <m/>
    <m/>
  </r>
  <r>
    <s v="HF3"/>
    <x v="4"/>
    <x v="0"/>
    <s v="Current expenditure on health (all functions)"/>
    <s v="HPTOT"/>
    <x v="0"/>
    <s v="VALREL"/>
    <x v="3"/>
    <s v="NOR"/>
    <x v="32"/>
    <n v="2019"/>
    <x v="4"/>
    <s v="NOK"/>
    <s v="Norwegian Krone"/>
    <n v="6"/>
    <s v="Millions"/>
    <n v="2015"/>
    <n v="2015"/>
    <n v="47006.050999999999"/>
    <m/>
    <m/>
  </r>
  <r>
    <s v="HF3"/>
    <x v="4"/>
    <x v="0"/>
    <s v="Current expenditure on health (all functions)"/>
    <s v="HPTOT"/>
    <x v="0"/>
    <s v="VALREL"/>
    <x v="3"/>
    <s v="NOR"/>
    <x v="32"/>
    <n v="2020"/>
    <x v="5"/>
    <s v="NOK"/>
    <s v="Norwegian Krone"/>
    <n v="6"/>
    <s v="Millions"/>
    <n v="2015"/>
    <n v="2015"/>
    <n v="47326.578999999998"/>
    <m/>
    <m/>
  </r>
  <r>
    <s v="HF3"/>
    <x v="4"/>
    <x v="0"/>
    <s v="Current expenditure on health (all functions)"/>
    <s v="HPTOT"/>
    <x v="0"/>
    <s v="VALREL"/>
    <x v="3"/>
    <s v="NOR"/>
    <x v="32"/>
    <n v="2021"/>
    <x v="6"/>
    <s v="NOK"/>
    <s v="Norwegian Krone"/>
    <n v="6"/>
    <s v="Millions"/>
    <n v="2015"/>
    <n v="2015"/>
    <n v="50076.506000000001"/>
    <s v="P"/>
    <s v="Provisional value"/>
  </r>
  <r>
    <s v="HF2"/>
    <x v="3"/>
    <x v="0"/>
    <s v="Current expenditure on health (all functions)"/>
    <s v="HP5"/>
    <x v="5"/>
    <s v="PARCUR"/>
    <x v="1"/>
    <s v="DEU"/>
    <x v="7"/>
    <n v="2015"/>
    <x v="0"/>
    <s v="PC"/>
    <s v="Percentage"/>
    <n v="0"/>
    <s v="Units"/>
    <m/>
    <m/>
    <n v="0.115"/>
    <m/>
    <m/>
  </r>
  <r>
    <s v="HF2"/>
    <x v="3"/>
    <x v="0"/>
    <s v="Current expenditure on health (all functions)"/>
    <s v="HP5"/>
    <x v="5"/>
    <s v="PARCUR"/>
    <x v="1"/>
    <s v="DEU"/>
    <x v="7"/>
    <n v="2016"/>
    <x v="1"/>
    <s v="PC"/>
    <s v="Percentage"/>
    <n v="0"/>
    <s v="Units"/>
    <m/>
    <m/>
    <n v="0.114"/>
    <m/>
    <m/>
  </r>
  <r>
    <s v="HF2"/>
    <x v="3"/>
    <x v="0"/>
    <s v="Current expenditure on health (all functions)"/>
    <s v="HP5"/>
    <x v="5"/>
    <s v="PARCUR"/>
    <x v="1"/>
    <s v="DEU"/>
    <x v="7"/>
    <n v="2017"/>
    <x v="2"/>
    <s v="PC"/>
    <s v="Percentage"/>
    <n v="0"/>
    <s v="Units"/>
    <m/>
    <m/>
    <n v="0.111"/>
    <m/>
    <m/>
  </r>
  <r>
    <s v="HF2"/>
    <x v="3"/>
    <x v="0"/>
    <s v="Current expenditure on health (all functions)"/>
    <s v="HP5"/>
    <x v="5"/>
    <s v="PARCUR"/>
    <x v="1"/>
    <s v="DEU"/>
    <x v="7"/>
    <n v="2018"/>
    <x v="3"/>
    <s v="PC"/>
    <s v="Percentage"/>
    <n v="0"/>
    <s v="Units"/>
    <m/>
    <m/>
    <n v="0.11"/>
    <m/>
    <m/>
  </r>
  <r>
    <s v="HF2"/>
    <x v="3"/>
    <x v="0"/>
    <s v="Current expenditure on health (all functions)"/>
    <s v="HP5"/>
    <x v="5"/>
    <s v="PARCUR"/>
    <x v="1"/>
    <s v="DEU"/>
    <x v="7"/>
    <n v="2019"/>
    <x v="4"/>
    <s v="PC"/>
    <s v="Percentage"/>
    <n v="0"/>
    <s v="Units"/>
    <m/>
    <m/>
    <n v="0.107"/>
    <m/>
    <m/>
  </r>
  <r>
    <s v="HF2"/>
    <x v="3"/>
    <x v="0"/>
    <s v="Current expenditure on health (all functions)"/>
    <s v="HP5"/>
    <x v="5"/>
    <s v="PARCUR"/>
    <x v="1"/>
    <s v="DEU"/>
    <x v="7"/>
    <n v="2020"/>
    <x v="5"/>
    <s v="PC"/>
    <s v="Percentage"/>
    <n v="0"/>
    <s v="Units"/>
    <m/>
    <m/>
    <n v="9.9000000000000005E-2"/>
    <m/>
    <m/>
  </r>
  <r>
    <s v="HF2"/>
    <x v="3"/>
    <x v="0"/>
    <s v="Current expenditure on health (all functions)"/>
    <s v="HP5"/>
    <x v="5"/>
    <s v="PARCUR"/>
    <x v="1"/>
    <s v="DEU"/>
    <x v="7"/>
    <n v="2021"/>
    <x v="6"/>
    <s v="PC"/>
    <s v="Percentage"/>
    <n v="0"/>
    <s v="Units"/>
    <m/>
    <m/>
    <n v="9.6000000000000002E-2"/>
    <m/>
    <m/>
  </r>
  <r>
    <s v="HFTOT"/>
    <x v="0"/>
    <x v="0"/>
    <s v="Current expenditure on health (all functions)"/>
    <s v="HP5"/>
    <x v="5"/>
    <s v="PPPPER"/>
    <x v="5"/>
    <s v="DEU"/>
    <x v="7"/>
    <n v="2015"/>
    <x v="0"/>
    <s v="USD"/>
    <s v="US Dollar"/>
    <n v="0"/>
    <s v="Units"/>
    <m/>
    <m/>
    <n v="1044.9739999999999"/>
    <m/>
    <m/>
  </r>
  <r>
    <s v="HFTOT"/>
    <x v="0"/>
    <x v="0"/>
    <s v="Current expenditure on health (all functions)"/>
    <s v="HP5"/>
    <x v="5"/>
    <s v="PPPPER"/>
    <x v="5"/>
    <s v="DEU"/>
    <x v="7"/>
    <n v="2016"/>
    <x v="1"/>
    <s v="USD"/>
    <s v="US Dollar"/>
    <n v="0"/>
    <s v="Units"/>
    <m/>
    <m/>
    <n v="1113.3689999999999"/>
    <m/>
    <m/>
  </r>
  <r>
    <s v="HFTOT"/>
    <x v="0"/>
    <x v="0"/>
    <s v="Current expenditure on health (all functions)"/>
    <s v="HP5"/>
    <x v="5"/>
    <s v="PPPPER"/>
    <x v="5"/>
    <s v="DEU"/>
    <x v="7"/>
    <n v="2017"/>
    <x v="2"/>
    <s v="USD"/>
    <s v="US Dollar"/>
    <n v="0"/>
    <s v="Units"/>
    <m/>
    <m/>
    <n v="1144.2349999999999"/>
    <m/>
    <m/>
  </r>
  <r>
    <s v="HFTOT"/>
    <x v="0"/>
    <x v="0"/>
    <s v="Current expenditure on health (all functions)"/>
    <s v="HP5"/>
    <x v="5"/>
    <s v="PPPPER"/>
    <x v="5"/>
    <s v="DEU"/>
    <x v="7"/>
    <n v="2018"/>
    <x v="3"/>
    <s v="USD"/>
    <s v="US Dollar"/>
    <n v="0"/>
    <s v="Units"/>
    <m/>
    <m/>
    <n v="1193.4949999999999"/>
    <m/>
    <m/>
  </r>
  <r>
    <s v="HFTOT"/>
    <x v="0"/>
    <x v="0"/>
    <s v="Current expenditure on health (all functions)"/>
    <s v="HP5"/>
    <x v="5"/>
    <s v="PPPPER"/>
    <x v="5"/>
    <s v="DEU"/>
    <x v="7"/>
    <n v="2019"/>
    <x v="4"/>
    <s v="USD"/>
    <s v="US Dollar"/>
    <n v="0"/>
    <s v="Units"/>
    <m/>
    <m/>
    <n v="1184.9549999999999"/>
    <m/>
    <m/>
  </r>
  <r>
    <s v="HFTOT"/>
    <x v="0"/>
    <x v="0"/>
    <s v="Current expenditure on health (all functions)"/>
    <s v="HP5"/>
    <x v="5"/>
    <s v="PPPPER"/>
    <x v="5"/>
    <s v="DEU"/>
    <x v="7"/>
    <n v="2020"/>
    <x v="5"/>
    <s v="USD"/>
    <s v="US Dollar"/>
    <n v="0"/>
    <s v="Units"/>
    <m/>
    <m/>
    <n v="1252.2159999999999"/>
    <m/>
    <m/>
  </r>
  <r>
    <s v="HFTOT"/>
    <x v="0"/>
    <x v="0"/>
    <s v="Current expenditure on health (all functions)"/>
    <s v="HP5"/>
    <x v="5"/>
    <s v="PPPPER"/>
    <x v="5"/>
    <s v="DEU"/>
    <x v="7"/>
    <n v="2021"/>
    <x v="6"/>
    <s v="USD"/>
    <s v="US Dollar"/>
    <n v="0"/>
    <s v="Units"/>
    <m/>
    <m/>
    <n v="1378.203"/>
    <m/>
    <m/>
  </r>
  <r>
    <s v="HFTOT"/>
    <x v="0"/>
    <x v="3"/>
    <s v="Long-term care (health)"/>
    <s v="HP3"/>
    <x v="3"/>
    <s v="MLLNCU"/>
    <x v="2"/>
    <s v="DEU"/>
    <x v="7"/>
    <n v="2015"/>
    <x v="0"/>
    <s v="EUR"/>
    <s v="Euro"/>
    <n v="6"/>
    <s v="Millions"/>
    <m/>
    <m/>
    <n v="16874"/>
    <m/>
    <m/>
  </r>
  <r>
    <s v="HFTOT"/>
    <x v="0"/>
    <x v="3"/>
    <s v="Long-term care (health)"/>
    <s v="HP3"/>
    <x v="3"/>
    <s v="MLLNCU"/>
    <x v="2"/>
    <s v="DEU"/>
    <x v="7"/>
    <n v="2016"/>
    <x v="1"/>
    <s v="EUR"/>
    <s v="Euro"/>
    <n v="6"/>
    <s v="Millions"/>
    <m/>
    <m/>
    <n v="18347"/>
    <m/>
    <m/>
  </r>
  <r>
    <s v="HFTOT"/>
    <x v="0"/>
    <x v="3"/>
    <s v="Long-term care (health)"/>
    <s v="HP3"/>
    <x v="3"/>
    <s v="MLLNCU"/>
    <x v="2"/>
    <s v="DEU"/>
    <x v="7"/>
    <n v="2017"/>
    <x v="2"/>
    <s v="EUR"/>
    <s v="Euro"/>
    <n v="6"/>
    <s v="Millions"/>
    <m/>
    <m/>
    <n v="20710"/>
    <m/>
    <m/>
  </r>
  <r>
    <s v="HFTOT"/>
    <x v="0"/>
    <x v="3"/>
    <s v="Long-term care (health)"/>
    <s v="HP3"/>
    <x v="3"/>
    <s v="MLLNCU"/>
    <x v="2"/>
    <s v="DEU"/>
    <x v="7"/>
    <n v="2018"/>
    <x v="3"/>
    <s v="EUR"/>
    <s v="Euro"/>
    <n v="6"/>
    <s v="Millions"/>
    <m/>
    <m/>
    <n v="22704"/>
    <m/>
    <m/>
  </r>
  <r>
    <s v="HFTOT"/>
    <x v="0"/>
    <x v="3"/>
    <s v="Long-term care (health)"/>
    <s v="HP3"/>
    <x v="3"/>
    <s v="MLLNCU"/>
    <x v="2"/>
    <s v="DEU"/>
    <x v="7"/>
    <n v="2019"/>
    <x v="4"/>
    <s v="EUR"/>
    <s v="Euro"/>
    <n v="6"/>
    <s v="Millions"/>
    <m/>
    <m/>
    <n v="24374"/>
    <m/>
    <m/>
  </r>
  <r>
    <s v="HFTOT"/>
    <x v="0"/>
    <x v="3"/>
    <s v="Long-term care (health)"/>
    <s v="HP3"/>
    <x v="3"/>
    <s v="MLLNCU"/>
    <x v="2"/>
    <s v="DEU"/>
    <x v="7"/>
    <n v="2020"/>
    <x v="5"/>
    <s v="EUR"/>
    <s v="Euro"/>
    <n v="6"/>
    <s v="Millions"/>
    <m/>
    <m/>
    <n v="27255"/>
    <m/>
    <m/>
  </r>
  <r>
    <s v="HFTOT"/>
    <x v="0"/>
    <x v="3"/>
    <s v="Long-term care (health)"/>
    <s v="HP3"/>
    <x v="3"/>
    <s v="MLLNCU"/>
    <x v="2"/>
    <s v="DEU"/>
    <x v="7"/>
    <n v="2021"/>
    <x v="6"/>
    <s v="EUR"/>
    <s v="Euro"/>
    <n v="6"/>
    <s v="Millions"/>
    <m/>
    <m/>
    <n v="29250"/>
    <m/>
    <m/>
  </r>
  <r>
    <s v="HF3"/>
    <x v="4"/>
    <x v="4"/>
    <s v="Ancillary services (non-specified by function)"/>
    <s v="HPTOT"/>
    <x v="0"/>
    <s v="VALREL"/>
    <x v="3"/>
    <s v="DEU"/>
    <x v="7"/>
    <n v="2015"/>
    <x v="0"/>
    <s v="EUR"/>
    <s v="Euro"/>
    <n v="6"/>
    <s v="Millions"/>
    <n v="2015"/>
    <n v="2015"/>
    <n v="250"/>
    <m/>
    <m/>
  </r>
  <r>
    <s v="HF3"/>
    <x v="4"/>
    <x v="4"/>
    <s v="Ancillary services (non-specified by function)"/>
    <s v="HPTOT"/>
    <x v="0"/>
    <s v="VALREL"/>
    <x v="3"/>
    <s v="DEU"/>
    <x v="7"/>
    <n v="2016"/>
    <x v="1"/>
    <s v="EUR"/>
    <s v="Euro"/>
    <n v="6"/>
    <s v="Millions"/>
    <n v="2015"/>
    <n v="2015"/>
    <n v="262.12799999999999"/>
    <m/>
    <m/>
  </r>
  <r>
    <s v="HF3"/>
    <x v="4"/>
    <x v="4"/>
    <s v="Ancillary services (non-specified by function)"/>
    <s v="HPTOT"/>
    <x v="0"/>
    <s v="VALREL"/>
    <x v="3"/>
    <s v="DEU"/>
    <x v="7"/>
    <n v="2017"/>
    <x v="2"/>
    <s v="EUR"/>
    <s v="Euro"/>
    <n v="6"/>
    <s v="Millions"/>
    <n v="2015"/>
    <n v="2015"/>
    <n v="286.03100000000001"/>
    <m/>
    <m/>
  </r>
  <r>
    <s v="HF3"/>
    <x v="4"/>
    <x v="4"/>
    <s v="Ancillary services (non-specified by function)"/>
    <s v="HPTOT"/>
    <x v="0"/>
    <s v="VALREL"/>
    <x v="3"/>
    <s v="DEU"/>
    <x v="7"/>
    <n v="2018"/>
    <x v="3"/>
    <s v="EUR"/>
    <s v="Euro"/>
    <n v="6"/>
    <s v="Millions"/>
    <n v="2015"/>
    <n v="2015"/>
    <n v="303.37299999999999"/>
    <m/>
    <m/>
  </r>
  <r>
    <s v="HF3"/>
    <x v="4"/>
    <x v="4"/>
    <s v="Ancillary services (non-specified by function)"/>
    <s v="HPTOT"/>
    <x v="0"/>
    <s v="VALREL"/>
    <x v="3"/>
    <s v="DEU"/>
    <x v="7"/>
    <n v="2019"/>
    <x v="4"/>
    <s v="EUR"/>
    <s v="Euro"/>
    <n v="6"/>
    <s v="Millions"/>
    <n v="2015"/>
    <n v="2015"/>
    <n v="325.923"/>
    <m/>
    <m/>
  </r>
  <r>
    <s v="HF3"/>
    <x v="4"/>
    <x v="4"/>
    <s v="Ancillary services (non-specified by function)"/>
    <s v="HPTOT"/>
    <x v="0"/>
    <s v="VALREL"/>
    <x v="3"/>
    <s v="DEU"/>
    <x v="7"/>
    <n v="2020"/>
    <x v="5"/>
    <s v="EUR"/>
    <s v="Euro"/>
    <n v="6"/>
    <s v="Millions"/>
    <n v="2015"/>
    <n v="2015"/>
    <n v="351.80599999999998"/>
    <m/>
    <m/>
  </r>
  <r>
    <s v="HF3"/>
    <x v="4"/>
    <x v="4"/>
    <s v="Ancillary services (non-specified by function)"/>
    <s v="HPTOT"/>
    <x v="0"/>
    <s v="VALREL"/>
    <x v="3"/>
    <s v="DEU"/>
    <x v="7"/>
    <n v="2021"/>
    <x v="6"/>
    <s v="EUR"/>
    <s v="Euro"/>
    <n v="6"/>
    <s v="Millions"/>
    <n v="2015"/>
    <n v="2015"/>
    <n v="325.39800000000002"/>
    <m/>
    <m/>
  </r>
  <r>
    <s v="HF3"/>
    <x v="4"/>
    <x v="0"/>
    <s v="Current expenditure on health (all functions)"/>
    <s v="HP3"/>
    <x v="3"/>
    <s v="PPPPER"/>
    <x v="5"/>
    <s v="USA"/>
    <x v="33"/>
    <n v="2015"/>
    <x v="0"/>
    <s v="USD"/>
    <s v="US Dollar"/>
    <n v="0"/>
    <s v="Units"/>
    <m/>
    <m/>
    <n v="424.02499999999998"/>
    <m/>
    <m/>
  </r>
  <r>
    <s v="HF3"/>
    <x v="4"/>
    <x v="0"/>
    <s v="Current expenditure on health (all functions)"/>
    <s v="HP3"/>
    <x v="3"/>
    <s v="PPPPER"/>
    <x v="5"/>
    <s v="USA"/>
    <x v="33"/>
    <n v="2016"/>
    <x v="1"/>
    <s v="USD"/>
    <s v="US Dollar"/>
    <n v="0"/>
    <s v="Units"/>
    <m/>
    <m/>
    <n v="441.92399999999998"/>
    <m/>
    <m/>
  </r>
  <r>
    <s v="HF3"/>
    <x v="4"/>
    <x v="0"/>
    <s v="Current expenditure on health (all functions)"/>
    <s v="HP3"/>
    <x v="3"/>
    <s v="PPPPER"/>
    <x v="5"/>
    <s v="USA"/>
    <x v="33"/>
    <n v="2017"/>
    <x v="2"/>
    <s v="USD"/>
    <s v="US Dollar"/>
    <n v="0"/>
    <s v="Units"/>
    <m/>
    <m/>
    <n v="457.45299999999997"/>
    <m/>
    <m/>
  </r>
  <r>
    <s v="HF3"/>
    <x v="4"/>
    <x v="0"/>
    <s v="Current expenditure on health (all functions)"/>
    <s v="HP3"/>
    <x v="3"/>
    <s v="PPPPER"/>
    <x v="5"/>
    <s v="USA"/>
    <x v="33"/>
    <n v="2018"/>
    <x v="3"/>
    <s v="USD"/>
    <s v="US Dollar"/>
    <n v="0"/>
    <s v="Units"/>
    <m/>
    <m/>
    <n v="476.84399999999999"/>
    <m/>
    <m/>
  </r>
  <r>
    <s v="HF3"/>
    <x v="4"/>
    <x v="0"/>
    <s v="Current expenditure on health (all functions)"/>
    <s v="HP3"/>
    <x v="3"/>
    <s v="PPPPER"/>
    <x v="5"/>
    <s v="USA"/>
    <x v="33"/>
    <n v="2019"/>
    <x v="4"/>
    <s v="USD"/>
    <s v="US Dollar"/>
    <n v="0"/>
    <s v="Units"/>
    <m/>
    <m/>
    <n v="492.29500000000002"/>
    <m/>
    <m/>
  </r>
  <r>
    <s v="HF3"/>
    <x v="4"/>
    <x v="0"/>
    <s v="Current expenditure on health (all functions)"/>
    <s v="HP3"/>
    <x v="3"/>
    <s v="PPPPER"/>
    <x v="5"/>
    <s v="USA"/>
    <x v="33"/>
    <n v="2020"/>
    <x v="5"/>
    <s v="USD"/>
    <s v="US Dollar"/>
    <n v="0"/>
    <s v="Units"/>
    <m/>
    <m/>
    <n v="460.12299999999999"/>
    <m/>
    <m/>
  </r>
  <r>
    <s v="HF3"/>
    <x v="4"/>
    <x v="0"/>
    <s v="Current expenditure on health (all functions)"/>
    <s v="HP3"/>
    <x v="3"/>
    <s v="PPPPER"/>
    <x v="5"/>
    <s v="USA"/>
    <x v="33"/>
    <n v="2021"/>
    <x v="6"/>
    <s v="USD"/>
    <s v="US Dollar"/>
    <n v="0"/>
    <s v="Units"/>
    <m/>
    <m/>
    <n v="516.404"/>
    <m/>
    <m/>
  </r>
  <r>
    <s v="HFTOT"/>
    <x v="0"/>
    <x v="0"/>
    <s v="Current expenditure on health (all functions)"/>
    <s v="HP1"/>
    <x v="1"/>
    <s v="VALREL"/>
    <x v="3"/>
    <s v="USA"/>
    <x v="33"/>
    <n v="2015"/>
    <x v="0"/>
    <s v="USD"/>
    <s v="US Dollar"/>
    <n v="6"/>
    <s v="Millions"/>
    <n v="2015"/>
    <n v="2015"/>
    <n v="988970.67500000005"/>
    <m/>
    <m/>
  </r>
  <r>
    <s v="HFTOT"/>
    <x v="0"/>
    <x v="0"/>
    <s v="Current expenditure on health (all functions)"/>
    <s v="HP1"/>
    <x v="1"/>
    <s v="VALREL"/>
    <x v="3"/>
    <s v="USA"/>
    <x v="33"/>
    <n v="2016"/>
    <x v="1"/>
    <s v="USD"/>
    <s v="US Dollar"/>
    <n v="6"/>
    <s v="Millions"/>
    <n v="2015"/>
    <n v="2015"/>
    <n v="1025934.921"/>
    <m/>
    <m/>
  </r>
  <r>
    <s v="HFTOT"/>
    <x v="0"/>
    <x v="0"/>
    <s v="Current expenditure on health (all functions)"/>
    <s v="HP1"/>
    <x v="1"/>
    <s v="VALREL"/>
    <x v="3"/>
    <s v="USA"/>
    <x v="33"/>
    <n v="2017"/>
    <x v="2"/>
    <s v="USD"/>
    <s v="US Dollar"/>
    <n v="6"/>
    <s v="Millions"/>
    <n v="2015"/>
    <n v="2015"/>
    <n v="1047972.656"/>
    <m/>
    <m/>
  </r>
  <r>
    <s v="HFTOT"/>
    <x v="0"/>
    <x v="0"/>
    <s v="Current expenditure on health (all functions)"/>
    <s v="HP1"/>
    <x v="1"/>
    <s v="VALREL"/>
    <x v="3"/>
    <s v="USA"/>
    <x v="33"/>
    <n v="2018"/>
    <x v="3"/>
    <s v="USD"/>
    <s v="US Dollar"/>
    <n v="6"/>
    <s v="Millions"/>
    <n v="2015"/>
    <n v="2015"/>
    <n v="1067450.7779999999"/>
    <m/>
    <m/>
  </r>
  <r>
    <s v="HFTOT"/>
    <x v="0"/>
    <x v="0"/>
    <s v="Current expenditure on health (all functions)"/>
    <s v="HP1"/>
    <x v="1"/>
    <s v="VALREL"/>
    <x v="3"/>
    <s v="USA"/>
    <x v="33"/>
    <n v="2019"/>
    <x v="4"/>
    <s v="USD"/>
    <s v="US Dollar"/>
    <n v="6"/>
    <s v="Millions"/>
    <n v="2015"/>
    <n v="2015"/>
    <n v="1118340.4979999999"/>
    <m/>
    <m/>
  </r>
  <r>
    <s v="HFTOT"/>
    <x v="0"/>
    <x v="0"/>
    <s v="Current expenditure on health (all functions)"/>
    <s v="HP1"/>
    <x v="1"/>
    <s v="VALREL"/>
    <x v="3"/>
    <s v="USA"/>
    <x v="33"/>
    <n v="2020"/>
    <x v="5"/>
    <s v="USD"/>
    <s v="US Dollar"/>
    <n v="6"/>
    <s v="Millions"/>
    <n v="2015"/>
    <n v="2015"/>
    <n v="1173707.5959999999"/>
    <m/>
    <m/>
  </r>
  <r>
    <s v="HFTOT"/>
    <x v="0"/>
    <x v="0"/>
    <s v="Current expenditure on health (all functions)"/>
    <s v="HP1"/>
    <x v="1"/>
    <s v="VALREL"/>
    <x v="3"/>
    <s v="USA"/>
    <x v="33"/>
    <n v="2021"/>
    <x v="6"/>
    <s v="USD"/>
    <s v="US Dollar"/>
    <n v="6"/>
    <s v="Millions"/>
    <n v="2015"/>
    <n v="2015"/>
    <n v="1176344.557"/>
    <m/>
    <m/>
  </r>
  <r>
    <s v="HF1"/>
    <x v="1"/>
    <x v="6"/>
    <s v="Preventive care"/>
    <s v="HPTOT"/>
    <x v="0"/>
    <s v="MLLNCU"/>
    <x v="2"/>
    <s v="USA"/>
    <x v="33"/>
    <n v="2015"/>
    <x v="0"/>
    <s v="USD"/>
    <s v="US Dollar"/>
    <n v="6"/>
    <s v="Millions"/>
    <m/>
    <m/>
    <n v="91356.293000000005"/>
    <m/>
    <m/>
  </r>
  <r>
    <s v="HF1"/>
    <x v="1"/>
    <x v="6"/>
    <s v="Preventive care"/>
    <s v="HPTOT"/>
    <x v="0"/>
    <s v="MLLNCU"/>
    <x v="2"/>
    <s v="USA"/>
    <x v="33"/>
    <n v="2016"/>
    <x v="1"/>
    <s v="USD"/>
    <s v="US Dollar"/>
    <n v="6"/>
    <s v="Millions"/>
    <m/>
    <m/>
    <n v="95962.807000000001"/>
    <m/>
    <m/>
  </r>
  <r>
    <s v="HF1"/>
    <x v="1"/>
    <x v="6"/>
    <s v="Preventive care"/>
    <s v="HPTOT"/>
    <x v="0"/>
    <s v="MLLNCU"/>
    <x v="2"/>
    <s v="USA"/>
    <x v="33"/>
    <n v="2017"/>
    <x v="2"/>
    <s v="USD"/>
    <s v="US Dollar"/>
    <n v="6"/>
    <s v="Millions"/>
    <m/>
    <m/>
    <n v="101793.014"/>
    <m/>
    <m/>
  </r>
  <r>
    <s v="HF1"/>
    <x v="1"/>
    <x v="6"/>
    <s v="Preventive care"/>
    <s v="HPTOT"/>
    <x v="0"/>
    <s v="MLLNCU"/>
    <x v="2"/>
    <s v="USA"/>
    <x v="33"/>
    <n v="2018"/>
    <x v="3"/>
    <s v="USD"/>
    <s v="US Dollar"/>
    <n v="6"/>
    <s v="Millions"/>
    <m/>
    <m/>
    <n v="106098.495"/>
    <m/>
    <m/>
  </r>
  <r>
    <s v="HF1"/>
    <x v="1"/>
    <x v="6"/>
    <s v="Preventive care"/>
    <s v="HPTOT"/>
    <x v="0"/>
    <s v="MLLNCU"/>
    <x v="2"/>
    <s v="USA"/>
    <x v="33"/>
    <n v="2019"/>
    <x v="4"/>
    <s v="USD"/>
    <s v="US Dollar"/>
    <n v="6"/>
    <s v="Millions"/>
    <m/>
    <m/>
    <n v="114100.55499999999"/>
    <m/>
    <m/>
  </r>
  <r>
    <s v="HF1"/>
    <x v="1"/>
    <x v="6"/>
    <s v="Preventive care"/>
    <s v="HPTOT"/>
    <x v="0"/>
    <s v="MLLNCU"/>
    <x v="2"/>
    <s v="USA"/>
    <x v="33"/>
    <n v="2020"/>
    <x v="5"/>
    <s v="USD"/>
    <s v="US Dollar"/>
    <n v="6"/>
    <s v="Millions"/>
    <m/>
    <m/>
    <n v="245690.63800000001"/>
    <m/>
    <m/>
  </r>
  <r>
    <s v="HF1"/>
    <x v="1"/>
    <x v="6"/>
    <s v="Preventive care"/>
    <s v="HPTOT"/>
    <x v="0"/>
    <s v="MLLNCU"/>
    <x v="2"/>
    <s v="USA"/>
    <x v="33"/>
    <n v="2021"/>
    <x v="6"/>
    <s v="USD"/>
    <s v="US Dollar"/>
    <n v="6"/>
    <s v="Millions"/>
    <m/>
    <m/>
    <n v="195479.86900000001"/>
    <m/>
    <m/>
  </r>
  <r>
    <s v="HF2HF3"/>
    <x v="2"/>
    <x v="4"/>
    <s v="Ancillary services (non-specified by function)"/>
    <s v="HPTOT"/>
    <x v="0"/>
    <s v="PARPIB"/>
    <x v="0"/>
    <s v="NOR"/>
    <x v="32"/>
    <n v="2015"/>
    <x v="0"/>
    <s v="PC"/>
    <s v="Percentage"/>
    <n v="0"/>
    <s v="Units"/>
    <m/>
    <m/>
    <n v="3.7999999999999999E-2"/>
    <s v="D"/>
    <s v="Difference in methodology"/>
  </r>
  <r>
    <s v="HF2HF3"/>
    <x v="2"/>
    <x v="4"/>
    <s v="Ancillary services (non-specified by function)"/>
    <s v="HPTOT"/>
    <x v="0"/>
    <s v="PARPIB"/>
    <x v="0"/>
    <s v="NOR"/>
    <x v="32"/>
    <n v="2016"/>
    <x v="1"/>
    <s v="PC"/>
    <s v="Percentage"/>
    <n v="0"/>
    <s v="Units"/>
    <m/>
    <m/>
    <n v="4.2999999999999997E-2"/>
    <s v="D"/>
    <s v="Difference in methodology"/>
  </r>
  <r>
    <s v="HF2HF3"/>
    <x v="2"/>
    <x v="4"/>
    <s v="Ancillary services (non-specified by function)"/>
    <s v="HPTOT"/>
    <x v="0"/>
    <s v="PARPIB"/>
    <x v="0"/>
    <s v="NOR"/>
    <x v="32"/>
    <n v="2017"/>
    <x v="2"/>
    <s v="PC"/>
    <s v="Percentage"/>
    <n v="0"/>
    <s v="Units"/>
    <m/>
    <m/>
    <n v="4.8000000000000001E-2"/>
    <m/>
    <m/>
  </r>
  <r>
    <s v="HF2HF3"/>
    <x v="2"/>
    <x v="4"/>
    <s v="Ancillary services (non-specified by function)"/>
    <s v="HPTOT"/>
    <x v="0"/>
    <s v="PARPIB"/>
    <x v="0"/>
    <s v="NOR"/>
    <x v="32"/>
    <n v="2018"/>
    <x v="3"/>
    <s v="PC"/>
    <s v="Percentage"/>
    <n v="0"/>
    <s v="Units"/>
    <m/>
    <m/>
    <n v="0.04"/>
    <m/>
    <m/>
  </r>
  <r>
    <s v="HF2HF3"/>
    <x v="2"/>
    <x v="4"/>
    <s v="Ancillary services (non-specified by function)"/>
    <s v="HPTOT"/>
    <x v="0"/>
    <s v="PARPIB"/>
    <x v="0"/>
    <s v="NOR"/>
    <x v="32"/>
    <n v="2019"/>
    <x v="4"/>
    <s v="PC"/>
    <s v="Percentage"/>
    <n v="0"/>
    <s v="Units"/>
    <m/>
    <m/>
    <n v="4.1000000000000002E-2"/>
    <m/>
    <m/>
  </r>
  <r>
    <s v="HF2HF3"/>
    <x v="2"/>
    <x v="4"/>
    <s v="Ancillary services (non-specified by function)"/>
    <s v="HPTOT"/>
    <x v="0"/>
    <s v="PARPIB"/>
    <x v="0"/>
    <s v="NOR"/>
    <x v="32"/>
    <n v="2020"/>
    <x v="5"/>
    <s v="PC"/>
    <s v="Percentage"/>
    <n v="0"/>
    <s v="Units"/>
    <m/>
    <m/>
    <n v="4.3999999999999997E-2"/>
    <m/>
    <m/>
  </r>
  <r>
    <s v="HF2HF3"/>
    <x v="2"/>
    <x v="4"/>
    <s v="Ancillary services (non-specified by function)"/>
    <s v="HPTOT"/>
    <x v="0"/>
    <s v="PARPIB"/>
    <x v="0"/>
    <s v="NOR"/>
    <x v="32"/>
    <n v="2021"/>
    <x v="6"/>
    <s v="PC"/>
    <s v="Percentage"/>
    <n v="0"/>
    <s v="Units"/>
    <m/>
    <m/>
    <n v="0.04"/>
    <s v="P"/>
    <s v="Provisional value"/>
  </r>
  <r>
    <s v="HF3"/>
    <x v="4"/>
    <x v="6"/>
    <s v="Preventive care"/>
    <s v="HPTOT"/>
    <x v="0"/>
    <s v="UNPPER"/>
    <x v="4"/>
    <s v="NOR"/>
    <x v="32"/>
    <n v="2015"/>
    <x v="0"/>
    <s v="NOK"/>
    <s v="Norwegian Krone"/>
    <n v="0"/>
    <s v="Units"/>
    <m/>
    <m/>
    <n v="23.128"/>
    <m/>
    <m/>
  </r>
  <r>
    <s v="HF3"/>
    <x v="4"/>
    <x v="6"/>
    <s v="Preventive care"/>
    <s v="HPTOT"/>
    <x v="0"/>
    <s v="UNPPER"/>
    <x v="4"/>
    <s v="NOR"/>
    <x v="32"/>
    <n v="2016"/>
    <x v="1"/>
    <s v="NOK"/>
    <s v="Norwegian Krone"/>
    <n v="0"/>
    <s v="Units"/>
    <m/>
    <m/>
    <n v="22.352"/>
    <m/>
    <m/>
  </r>
  <r>
    <s v="HF3"/>
    <x v="4"/>
    <x v="6"/>
    <s v="Preventive care"/>
    <s v="HPTOT"/>
    <x v="0"/>
    <s v="UNPPER"/>
    <x v="4"/>
    <s v="NOR"/>
    <x v="32"/>
    <n v="2017"/>
    <x v="2"/>
    <s v="NOK"/>
    <s v="Norwegian Krone"/>
    <n v="0"/>
    <s v="Units"/>
    <m/>
    <m/>
    <n v="25.582999999999998"/>
    <m/>
    <m/>
  </r>
  <r>
    <s v="HF3"/>
    <x v="4"/>
    <x v="6"/>
    <s v="Preventive care"/>
    <s v="HPTOT"/>
    <x v="0"/>
    <s v="UNPPER"/>
    <x v="4"/>
    <s v="NOR"/>
    <x v="32"/>
    <n v="2018"/>
    <x v="3"/>
    <s v="NOK"/>
    <s v="Norwegian Krone"/>
    <n v="0"/>
    <s v="Units"/>
    <m/>
    <m/>
    <n v="28.427"/>
    <m/>
    <m/>
  </r>
  <r>
    <s v="HF3"/>
    <x v="4"/>
    <x v="6"/>
    <s v="Preventive care"/>
    <s v="HPTOT"/>
    <x v="0"/>
    <s v="UNPPER"/>
    <x v="4"/>
    <s v="NOR"/>
    <x v="32"/>
    <n v="2019"/>
    <x v="4"/>
    <s v="NOK"/>
    <s v="Norwegian Krone"/>
    <n v="0"/>
    <s v="Units"/>
    <m/>
    <m/>
    <n v="31.600999999999999"/>
    <m/>
    <m/>
  </r>
  <r>
    <s v="HF3"/>
    <x v="4"/>
    <x v="6"/>
    <s v="Preventive care"/>
    <s v="HPTOT"/>
    <x v="0"/>
    <s v="UNPPER"/>
    <x v="4"/>
    <s v="NOR"/>
    <x v="32"/>
    <n v="2020"/>
    <x v="5"/>
    <s v="NOK"/>
    <s v="Norwegian Krone"/>
    <n v="0"/>
    <s v="Units"/>
    <m/>
    <m/>
    <n v="34.39"/>
    <m/>
    <m/>
  </r>
  <r>
    <s v="HF3"/>
    <x v="4"/>
    <x v="6"/>
    <s v="Preventive care"/>
    <s v="HPTOT"/>
    <x v="0"/>
    <s v="UNPPER"/>
    <x v="4"/>
    <s v="NOR"/>
    <x v="32"/>
    <n v="2021"/>
    <x v="6"/>
    <s v="NOK"/>
    <s v="Norwegian Krone"/>
    <n v="0"/>
    <s v="Units"/>
    <m/>
    <m/>
    <n v="36.979999999999997"/>
    <s v="P"/>
    <s v="Provisional value"/>
  </r>
  <r>
    <s v="HFTOT"/>
    <x v="0"/>
    <x v="6"/>
    <s v="Preventive care"/>
    <s v="HP1"/>
    <x v="1"/>
    <s v="UNPPER"/>
    <x v="4"/>
    <s v="DEU"/>
    <x v="7"/>
    <n v="2015"/>
    <x v="0"/>
    <s v="EUR"/>
    <s v="Euro"/>
    <n v="0"/>
    <s v="Units"/>
    <m/>
    <m/>
    <n v="6.5979999999999999"/>
    <m/>
    <m/>
  </r>
  <r>
    <s v="HFTOT"/>
    <x v="0"/>
    <x v="6"/>
    <s v="Preventive care"/>
    <s v="HP1"/>
    <x v="1"/>
    <s v="UNPPER"/>
    <x v="4"/>
    <s v="DEU"/>
    <x v="7"/>
    <n v="2016"/>
    <x v="1"/>
    <s v="EUR"/>
    <s v="Euro"/>
    <n v="0"/>
    <s v="Units"/>
    <m/>
    <m/>
    <n v="6.7030000000000003"/>
    <m/>
    <m/>
  </r>
  <r>
    <s v="HFTOT"/>
    <x v="0"/>
    <x v="6"/>
    <s v="Preventive care"/>
    <s v="HP1"/>
    <x v="1"/>
    <s v="UNPPER"/>
    <x v="4"/>
    <s v="DEU"/>
    <x v="7"/>
    <n v="2017"/>
    <x v="2"/>
    <s v="EUR"/>
    <s v="Euro"/>
    <n v="0"/>
    <s v="Units"/>
    <m/>
    <m/>
    <n v="6.7750000000000004"/>
    <m/>
    <m/>
  </r>
  <r>
    <s v="HFTOT"/>
    <x v="0"/>
    <x v="6"/>
    <s v="Preventive care"/>
    <s v="HP1"/>
    <x v="1"/>
    <s v="UNPPER"/>
    <x v="4"/>
    <s v="DEU"/>
    <x v="7"/>
    <n v="2018"/>
    <x v="3"/>
    <s v="EUR"/>
    <s v="Euro"/>
    <n v="0"/>
    <s v="Units"/>
    <m/>
    <m/>
    <n v="6.984"/>
    <m/>
    <m/>
  </r>
  <r>
    <s v="HFTOT"/>
    <x v="0"/>
    <x v="6"/>
    <s v="Preventive care"/>
    <s v="HP1"/>
    <x v="1"/>
    <s v="UNPPER"/>
    <x v="4"/>
    <s v="DEU"/>
    <x v="7"/>
    <n v="2019"/>
    <x v="4"/>
    <s v="EUR"/>
    <s v="Euro"/>
    <n v="0"/>
    <s v="Units"/>
    <m/>
    <m/>
    <n v="7.2210000000000001"/>
    <m/>
    <m/>
  </r>
  <r>
    <s v="HFTOT"/>
    <x v="0"/>
    <x v="6"/>
    <s v="Preventive care"/>
    <s v="HP1"/>
    <x v="1"/>
    <s v="UNPPER"/>
    <x v="4"/>
    <s v="DEU"/>
    <x v="7"/>
    <n v="2020"/>
    <x v="5"/>
    <s v="EUR"/>
    <s v="Euro"/>
    <n v="0"/>
    <s v="Units"/>
    <m/>
    <m/>
    <n v="5.2190000000000003"/>
    <m/>
    <m/>
  </r>
  <r>
    <s v="HFTOT"/>
    <x v="0"/>
    <x v="6"/>
    <s v="Preventive care"/>
    <s v="HP1"/>
    <x v="1"/>
    <s v="UNPPER"/>
    <x v="4"/>
    <s v="DEU"/>
    <x v="7"/>
    <n v="2021"/>
    <x v="6"/>
    <s v="EUR"/>
    <s v="Euro"/>
    <n v="0"/>
    <s v="Units"/>
    <m/>
    <m/>
    <n v="7.4880000000000004"/>
    <m/>
    <m/>
  </r>
  <r>
    <s v="HFTOT"/>
    <x v="0"/>
    <x v="1"/>
    <s v="Inpatient curative and rehabilitative care"/>
    <s v="HP1"/>
    <x v="1"/>
    <s v="PARPIB"/>
    <x v="0"/>
    <s v="KOR"/>
    <x v="31"/>
    <n v="2015"/>
    <x v="0"/>
    <s v="PC"/>
    <s v="Percentage"/>
    <n v="0"/>
    <s v="Units"/>
    <m/>
    <m/>
    <n v="1.5960000000000001"/>
    <m/>
    <m/>
  </r>
  <r>
    <s v="HFTOT"/>
    <x v="0"/>
    <x v="1"/>
    <s v="Inpatient curative and rehabilitative care"/>
    <s v="HP1"/>
    <x v="1"/>
    <s v="PARPIB"/>
    <x v="0"/>
    <s v="KOR"/>
    <x v="31"/>
    <n v="2016"/>
    <x v="1"/>
    <s v="PC"/>
    <s v="Percentage"/>
    <n v="0"/>
    <s v="Units"/>
    <m/>
    <m/>
    <n v="1.651"/>
    <m/>
    <m/>
  </r>
  <r>
    <s v="HFTOT"/>
    <x v="0"/>
    <x v="1"/>
    <s v="Inpatient curative and rehabilitative care"/>
    <s v="HP1"/>
    <x v="1"/>
    <s v="PARPIB"/>
    <x v="0"/>
    <s v="KOR"/>
    <x v="31"/>
    <n v="2017"/>
    <x v="2"/>
    <s v="PC"/>
    <s v="Percentage"/>
    <n v="0"/>
    <s v="Units"/>
    <m/>
    <m/>
    <n v="1.6559999999999999"/>
    <m/>
    <m/>
  </r>
  <r>
    <s v="HFTOT"/>
    <x v="0"/>
    <x v="1"/>
    <s v="Inpatient curative and rehabilitative care"/>
    <s v="HP1"/>
    <x v="1"/>
    <s v="PARPIB"/>
    <x v="0"/>
    <s v="KOR"/>
    <x v="31"/>
    <n v="2018"/>
    <x v="3"/>
    <s v="PC"/>
    <s v="Percentage"/>
    <n v="0"/>
    <s v="Units"/>
    <m/>
    <m/>
    <n v="1.772"/>
    <m/>
    <m/>
  </r>
  <r>
    <s v="HFTOT"/>
    <x v="0"/>
    <x v="1"/>
    <s v="Inpatient curative and rehabilitative care"/>
    <s v="HP1"/>
    <x v="1"/>
    <s v="PARPIB"/>
    <x v="0"/>
    <s v="KOR"/>
    <x v="31"/>
    <n v="2019"/>
    <x v="4"/>
    <s v="PC"/>
    <s v="Percentage"/>
    <n v="0"/>
    <s v="Units"/>
    <m/>
    <m/>
    <n v="1.9419999999999999"/>
    <m/>
    <m/>
  </r>
  <r>
    <s v="HFTOT"/>
    <x v="0"/>
    <x v="1"/>
    <s v="Inpatient curative and rehabilitative care"/>
    <s v="HP1"/>
    <x v="1"/>
    <s v="PARPIB"/>
    <x v="0"/>
    <s v="KOR"/>
    <x v="31"/>
    <n v="2020"/>
    <x v="5"/>
    <s v="PC"/>
    <s v="Percentage"/>
    <n v="0"/>
    <s v="Units"/>
    <m/>
    <m/>
    <n v="1.9830000000000001"/>
    <m/>
    <m/>
  </r>
  <r>
    <s v="HFTOT"/>
    <x v="0"/>
    <x v="1"/>
    <s v="Inpatient curative and rehabilitative care"/>
    <s v="HP1"/>
    <x v="1"/>
    <s v="PARPIB"/>
    <x v="0"/>
    <s v="KOR"/>
    <x v="31"/>
    <n v="2021"/>
    <x v="6"/>
    <s v="PC"/>
    <s v="Percentage"/>
    <n v="0"/>
    <s v="Units"/>
    <m/>
    <m/>
    <n v="2.2040000000000002"/>
    <m/>
    <m/>
  </r>
  <r>
    <s v="HFTOT"/>
    <x v="0"/>
    <x v="1"/>
    <s v="Inpatient curative and rehabilitative care"/>
    <s v="HP1"/>
    <x v="1"/>
    <s v="PARPIB"/>
    <x v="0"/>
    <s v="KOR"/>
    <x v="31"/>
    <n v="2022"/>
    <x v="7"/>
    <s v="PC"/>
    <s v="Percentage"/>
    <n v="0"/>
    <s v="Units"/>
    <m/>
    <m/>
    <n v="2.2410000000000001"/>
    <s v="P"/>
    <s v="Provisional value"/>
  </r>
  <r>
    <s v="HF2HF3"/>
    <x v="2"/>
    <x v="4"/>
    <s v="Ancillary services (non-specified by function)"/>
    <s v="HPTOT"/>
    <x v="0"/>
    <s v="PARCUR"/>
    <x v="1"/>
    <s v="DEU"/>
    <x v="7"/>
    <n v="2015"/>
    <x v="0"/>
    <s v="PC"/>
    <s v="Percentage"/>
    <n v="0"/>
    <s v="Units"/>
    <m/>
    <m/>
    <n v="0.26800000000000002"/>
    <m/>
    <m/>
  </r>
  <r>
    <s v="HF2HF3"/>
    <x v="2"/>
    <x v="4"/>
    <s v="Ancillary services (non-specified by function)"/>
    <s v="HPTOT"/>
    <x v="0"/>
    <s v="PARCUR"/>
    <x v="1"/>
    <s v="DEU"/>
    <x v="7"/>
    <n v="2016"/>
    <x v="1"/>
    <s v="PC"/>
    <s v="Percentage"/>
    <n v="0"/>
    <s v="Units"/>
    <m/>
    <m/>
    <n v="0.26100000000000001"/>
    <m/>
    <m/>
  </r>
  <r>
    <s v="HF2HF3"/>
    <x v="2"/>
    <x v="4"/>
    <s v="Ancillary services (non-specified by function)"/>
    <s v="HPTOT"/>
    <x v="0"/>
    <s v="PARCUR"/>
    <x v="1"/>
    <s v="DEU"/>
    <x v="7"/>
    <n v="2017"/>
    <x v="2"/>
    <s v="PC"/>
    <s v="Percentage"/>
    <n v="0"/>
    <s v="Units"/>
    <m/>
    <m/>
    <n v="0.26700000000000002"/>
    <m/>
    <m/>
  </r>
  <r>
    <s v="HF2HF3"/>
    <x v="2"/>
    <x v="4"/>
    <s v="Ancillary services (non-specified by function)"/>
    <s v="HPTOT"/>
    <x v="0"/>
    <s v="PARCUR"/>
    <x v="1"/>
    <s v="DEU"/>
    <x v="7"/>
    <n v="2018"/>
    <x v="3"/>
    <s v="PC"/>
    <s v="Percentage"/>
    <n v="0"/>
    <s v="Units"/>
    <m/>
    <m/>
    <n v="0.26700000000000002"/>
    <m/>
    <m/>
  </r>
  <r>
    <s v="HF2HF3"/>
    <x v="2"/>
    <x v="4"/>
    <s v="Ancillary services (non-specified by function)"/>
    <s v="HPTOT"/>
    <x v="0"/>
    <s v="PARCUR"/>
    <x v="1"/>
    <s v="DEU"/>
    <x v="7"/>
    <n v="2019"/>
    <x v="4"/>
    <s v="PC"/>
    <s v="Percentage"/>
    <n v="0"/>
    <s v="Units"/>
    <m/>
    <m/>
    <n v="0.25800000000000001"/>
    <m/>
    <m/>
  </r>
  <r>
    <s v="HF2HF3"/>
    <x v="2"/>
    <x v="4"/>
    <s v="Ancillary services (non-specified by function)"/>
    <s v="HPTOT"/>
    <x v="0"/>
    <s v="PARCUR"/>
    <x v="1"/>
    <s v="DEU"/>
    <x v="7"/>
    <n v="2020"/>
    <x v="5"/>
    <s v="PC"/>
    <s v="Percentage"/>
    <n v="0"/>
    <s v="Units"/>
    <m/>
    <m/>
    <n v="0.248"/>
    <m/>
    <m/>
  </r>
  <r>
    <s v="HF2HF3"/>
    <x v="2"/>
    <x v="4"/>
    <s v="Ancillary services (non-specified by function)"/>
    <s v="HPTOT"/>
    <x v="0"/>
    <s v="PARCUR"/>
    <x v="1"/>
    <s v="DEU"/>
    <x v="7"/>
    <n v="2021"/>
    <x v="6"/>
    <s v="PC"/>
    <s v="Percentage"/>
    <n v="0"/>
    <s v="Units"/>
    <m/>
    <m/>
    <n v="0.23400000000000001"/>
    <m/>
    <m/>
  </r>
  <r>
    <s v="HFTOT"/>
    <x v="0"/>
    <x v="1"/>
    <s v="Inpatient curative and rehabilitative care"/>
    <s v="HP9"/>
    <x v="9"/>
    <s v="MLLNCU"/>
    <x v="2"/>
    <s v="DEU"/>
    <x v="7"/>
    <n v="2015"/>
    <x v="0"/>
    <s v="EUR"/>
    <s v="Euro"/>
    <n v="6"/>
    <s v="Millions"/>
    <m/>
    <m/>
    <n v="397"/>
    <m/>
    <m/>
  </r>
  <r>
    <s v="HFTOT"/>
    <x v="0"/>
    <x v="1"/>
    <s v="Inpatient curative and rehabilitative care"/>
    <s v="HP9"/>
    <x v="9"/>
    <s v="MLLNCU"/>
    <x v="2"/>
    <s v="DEU"/>
    <x v="7"/>
    <n v="2016"/>
    <x v="1"/>
    <s v="EUR"/>
    <s v="Euro"/>
    <n v="6"/>
    <s v="Millions"/>
    <m/>
    <m/>
    <n v="430"/>
    <m/>
    <m/>
  </r>
  <r>
    <s v="HFTOT"/>
    <x v="0"/>
    <x v="1"/>
    <s v="Inpatient curative and rehabilitative care"/>
    <s v="HP9"/>
    <x v="9"/>
    <s v="MLLNCU"/>
    <x v="2"/>
    <s v="DEU"/>
    <x v="7"/>
    <n v="2017"/>
    <x v="2"/>
    <s v="EUR"/>
    <s v="Euro"/>
    <n v="6"/>
    <s v="Millions"/>
    <m/>
    <m/>
    <n v="435"/>
    <m/>
    <m/>
  </r>
  <r>
    <s v="HFTOT"/>
    <x v="0"/>
    <x v="1"/>
    <s v="Inpatient curative and rehabilitative care"/>
    <s v="HP9"/>
    <x v="9"/>
    <s v="MLLNCU"/>
    <x v="2"/>
    <s v="DEU"/>
    <x v="7"/>
    <n v="2018"/>
    <x v="3"/>
    <s v="EUR"/>
    <s v="Euro"/>
    <n v="6"/>
    <s v="Millions"/>
    <m/>
    <m/>
    <n v="460"/>
    <m/>
    <m/>
  </r>
  <r>
    <s v="HFTOT"/>
    <x v="0"/>
    <x v="1"/>
    <s v="Inpatient curative and rehabilitative care"/>
    <s v="HP9"/>
    <x v="9"/>
    <s v="MLLNCU"/>
    <x v="2"/>
    <s v="DEU"/>
    <x v="7"/>
    <n v="2019"/>
    <x v="4"/>
    <s v="EUR"/>
    <s v="Euro"/>
    <n v="6"/>
    <s v="Millions"/>
    <m/>
    <m/>
    <n v="488"/>
    <m/>
    <m/>
  </r>
  <r>
    <s v="HFTOT"/>
    <x v="0"/>
    <x v="1"/>
    <s v="Inpatient curative and rehabilitative care"/>
    <s v="HP9"/>
    <x v="9"/>
    <s v="MLLNCU"/>
    <x v="2"/>
    <s v="DEU"/>
    <x v="7"/>
    <n v="2020"/>
    <x v="5"/>
    <s v="EUR"/>
    <s v="Euro"/>
    <n v="6"/>
    <s v="Millions"/>
    <m/>
    <m/>
    <n v="474"/>
    <m/>
    <m/>
  </r>
  <r>
    <s v="HFTOT"/>
    <x v="0"/>
    <x v="1"/>
    <s v="Inpatient curative and rehabilitative care"/>
    <s v="HP9"/>
    <x v="9"/>
    <s v="MLLNCU"/>
    <x v="2"/>
    <s v="DEU"/>
    <x v="7"/>
    <n v="2021"/>
    <x v="6"/>
    <s v="EUR"/>
    <s v="Euro"/>
    <n v="6"/>
    <s v="Millions"/>
    <m/>
    <m/>
    <n v="419"/>
    <m/>
    <m/>
  </r>
  <r>
    <s v="HFTOT"/>
    <x v="0"/>
    <x v="3"/>
    <s v="Long-term care (health)"/>
    <s v="HP2"/>
    <x v="2"/>
    <s v="PPPPER"/>
    <x v="5"/>
    <s v="DEU"/>
    <x v="7"/>
    <n v="2015"/>
    <x v="0"/>
    <s v="USD"/>
    <s v="US Dollar"/>
    <n v="0"/>
    <s v="Units"/>
    <m/>
    <m/>
    <n v="472.19400000000002"/>
    <m/>
    <m/>
  </r>
  <r>
    <s v="HFTOT"/>
    <x v="0"/>
    <x v="3"/>
    <s v="Long-term care (health)"/>
    <s v="HP2"/>
    <x v="2"/>
    <s v="PPPPER"/>
    <x v="5"/>
    <s v="DEU"/>
    <x v="7"/>
    <n v="2016"/>
    <x v="1"/>
    <s v="USD"/>
    <s v="US Dollar"/>
    <n v="0"/>
    <s v="Units"/>
    <m/>
    <m/>
    <n v="507.36200000000002"/>
    <m/>
    <m/>
  </r>
  <r>
    <s v="HFTOT"/>
    <x v="0"/>
    <x v="3"/>
    <s v="Long-term care (health)"/>
    <s v="HP2"/>
    <x v="2"/>
    <s v="PPPPER"/>
    <x v="5"/>
    <s v="DEU"/>
    <x v="7"/>
    <n v="2017"/>
    <x v="2"/>
    <s v="USD"/>
    <s v="US Dollar"/>
    <n v="0"/>
    <s v="Units"/>
    <m/>
    <m/>
    <n v="557.67600000000004"/>
    <m/>
    <m/>
  </r>
  <r>
    <s v="HFTOT"/>
    <x v="0"/>
    <x v="3"/>
    <s v="Long-term care (health)"/>
    <s v="HP2"/>
    <x v="2"/>
    <s v="PPPPER"/>
    <x v="5"/>
    <s v="DEU"/>
    <x v="7"/>
    <n v="2018"/>
    <x v="3"/>
    <s v="USD"/>
    <s v="US Dollar"/>
    <n v="0"/>
    <s v="Units"/>
    <m/>
    <m/>
    <n v="584.31799999999998"/>
    <m/>
    <m/>
  </r>
  <r>
    <s v="HFTOT"/>
    <x v="0"/>
    <x v="3"/>
    <s v="Long-term care (health)"/>
    <s v="HP2"/>
    <x v="2"/>
    <s v="PPPPER"/>
    <x v="5"/>
    <s v="DEU"/>
    <x v="7"/>
    <n v="2019"/>
    <x v="4"/>
    <s v="USD"/>
    <s v="US Dollar"/>
    <n v="0"/>
    <s v="Units"/>
    <m/>
    <m/>
    <n v="599.46500000000003"/>
    <m/>
    <m/>
  </r>
  <r>
    <s v="HFTOT"/>
    <x v="0"/>
    <x v="3"/>
    <s v="Long-term care (health)"/>
    <s v="HP2"/>
    <x v="2"/>
    <s v="PPPPER"/>
    <x v="5"/>
    <s v="DEU"/>
    <x v="7"/>
    <n v="2020"/>
    <x v="5"/>
    <s v="USD"/>
    <s v="US Dollar"/>
    <n v="0"/>
    <s v="Units"/>
    <m/>
    <m/>
    <n v="649.81100000000004"/>
    <m/>
    <m/>
  </r>
  <r>
    <s v="HFTOT"/>
    <x v="0"/>
    <x v="3"/>
    <s v="Long-term care (health)"/>
    <s v="HP2"/>
    <x v="2"/>
    <s v="PPPPER"/>
    <x v="5"/>
    <s v="DEU"/>
    <x v="7"/>
    <n v="2021"/>
    <x v="6"/>
    <s v="USD"/>
    <s v="US Dollar"/>
    <n v="0"/>
    <s v="Units"/>
    <m/>
    <m/>
    <n v="662.57799999999997"/>
    <m/>
    <m/>
  </r>
  <r>
    <s v="HF3"/>
    <x v="4"/>
    <x v="0"/>
    <s v="Current expenditure on health (all functions)"/>
    <s v="HP8"/>
    <x v="8"/>
    <s v="MLLNCU"/>
    <x v="2"/>
    <s v="EST"/>
    <x v="10"/>
    <n v="2015"/>
    <x v="0"/>
    <s v="EUR"/>
    <s v="Euro"/>
    <n v="6"/>
    <s v="Millions"/>
    <m/>
    <m/>
    <n v="0.02"/>
    <m/>
    <m/>
  </r>
  <r>
    <s v="HF3"/>
    <x v="4"/>
    <x v="0"/>
    <s v="Current expenditure on health (all functions)"/>
    <s v="HP8"/>
    <x v="8"/>
    <s v="MLLNCU"/>
    <x v="2"/>
    <s v="EST"/>
    <x v="10"/>
    <n v="2016"/>
    <x v="1"/>
    <s v="EUR"/>
    <s v="Euro"/>
    <n v="6"/>
    <s v="Millions"/>
    <m/>
    <m/>
    <n v="1.9E-2"/>
    <m/>
    <m/>
  </r>
  <r>
    <s v="HF3"/>
    <x v="4"/>
    <x v="0"/>
    <s v="Current expenditure on health (all functions)"/>
    <s v="HP8"/>
    <x v="8"/>
    <s v="MLLNCU"/>
    <x v="2"/>
    <s v="EST"/>
    <x v="10"/>
    <n v="2017"/>
    <x v="2"/>
    <s v="EUR"/>
    <s v="Euro"/>
    <n v="6"/>
    <s v="Millions"/>
    <m/>
    <m/>
    <n v="1.9E-2"/>
    <m/>
    <m/>
  </r>
  <r>
    <s v="HF3"/>
    <x v="4"/>
    <x v="0"/>
    <s v="Current expenditure on health (all functions)"/>
    <s v="HP8"/>
    <x v="8"/>
    <s v="MLLNCU"/>
    <x v="2"/>
    <s v="EST"/>
    <x v="10"/>
    <n v="2018"/>
    <x v="3"/>
    <s v="EUR"/>
    <s v="Euro"/>
    <n v="6"/>
    <s v="Millions"/>
    <m/>
    <m/>
    <n v="5.7000000000000002E-2"/>
    <m/>
    <m/>
  </r>
  <r>
    <s v="HF3"/>
    <x v="4"/>
    <x v="0"/>
    <s v="Current expenditure on health (all functions)"/>
    <s v="HP8"/>
    <x v="8"/>
    <s v="MLLNCU"/>
    <x v="2"/>
    <s v="EST"/>
    <x v="10"/>
    <n v="2019"/>
    <x v="4"/>
    <s v="EUR"/>
    <s v="Euro"/>
    <n v="6"/>
    <s v="Millions"/>
    <m/>
    <m/>
    <n v="0.125"/>
    <m/>
    <m/>
  </r>
  <r>
    <s v="HF3"/>
    <x v="4"/>
    <x v="0"/>
    <s v="Current expenditure on health (all functions)"/>
    <s v="HP8"/>
    <x v="8"/>
    <s v="MLLNCU"/>
    <x v="2"/>
    <s v="EST"/>
    <x v="10"/>
    <n v="2020"/>
    <x v="5"/>
    <s v="EUR"/>
    <s v="Euro"/>
    <n v="6"/>
    <s v="Millions"/>
    <m/>
    <m/>
    <n v="0.159"/>
    <m/>
    <m/>
  </r>
  <r>
    <s v="HF3"/>
    <x v="4"/>
    <x v="0"/>
    <s v="Current expenditure on health (all functions)"/>
    <s v="HP8"/>
    <x v="8"/>
    <s v="MLLNCU"/>
    <x v="2"/>
    <s v="EST"/>
    <x v="10"/>
    <n v="2021"/>
    <x v="6"/>
    <s v="EUR"/>
    <s v="Euro"/>
    <n v="6"/>
    <s v="Millions"/>
    <m/>
    <m/>
    <n v="0.26400000000000001"/>
    <m/>
    <m/>
  </r>
  <r>
    <s v="HF3"/>
    <x v="4"/>
    <x v="0"/>
    <s v="Current expenditure on health (all functions)"/>
    <s v="HP0"/>
    <x v="10"/>
    <s v="PARPIB"/>
    <x v="0"/>
    <s v="USA"/>
    <x v="33"/>
    <n v="2015"/>
    <x v="0"/>
    <s v="PC"/>
    <s v="Percentage"/>
    <n v="0"/>
    <s v="Units"/>
    <m/>
    <m/>
    <n v="2.8000000000000001E-2"/>
    <m/>
    <m/>
  </r>
  <r>
    <s v="HF3"/>
    <x v="4"/>
    <x v="0"/>
    <s v="Current expenditure on health (all functions)"/>
    <s v="HP0"/>
    <x v="10"/>
    <s v="PARPIB"/>
    <x v="0"/>
    <s v="USA"/>
    <x v="33"/>
    <n v="2016"/>
    <x v="1"/>
    <s v="PC"/>
    <s v="Percentage"/>
    <n v="0"/>
    <s v="Units"/>
    <m/>
    <m/>
    <n v="2.8000000000000001E-2"/>
    <m/>
    <m/>
  </r>
  <r>
    <s v="HF3"/>
    <x v="4"/>
    <x v="0"/>
    <s v="Current expenditure on health (all functions)"/>
    <s v="HP0"/>
    <x v="10"/>
    <s v="PARPIB"/>
    <x v="0"/>
    <s v="USA"/>
    <x v="33"/>
    <n v="2017"/>
    <x v="2"/>
    <s v="PC"/>
    <s v="Percentage"/>
    <n v="0"/>
    <s v="Units"/>
    <m/>
    <m/>
    <n v="3.1E-2"/>
    <m/>
    <m/>
  </r>
  <r>
    <s v="HF3"/>
    <x v="4"/>
    <x v="0"/>
    <s v="Current expenditure on health (all functions)"/>
    <s v="HP0"/>
    <x v="10"/>
    <s v="PARPIB"/>
    <x v="0"/>
    <s v="USA"/>
    <x v="33"/>
    <n v="2018"/>
    <x v="3"/>
    <s v="PC"/>
    <s v="Percentage"/>
    <n v="0"/>
    <s v="Units"/>
    <m/>
    <m/>
    <n v="0.03"/>
    <m/>
    <m/>
  </r>
  <r>
    <s v="HF3"/>
    <x v="4"/>
    <x v="0"/>
    <s v="Current expenditure on health (all functions)"/>
    <s v="HP0"/>
    <x v="10"/>
    <s v="PARPIB"/>
    <x v="0"/>
    <s v="USA"/>
    <x v="33"/>
    <n v="2019"/>
    <x v="4"/>
    <s v="PC"/>
    <s v="Percentage"/>
    <n v="0"/>
    <s v="Units"/>
    <m/>
    <m/>
    <n v="0.03"/>
    <m/>
    <m/>
  </r>
  <r>
    <s v="HF3"/>
    <x v="4"/>
    <x v="0"/>
    <s v="Current expenditure on health (all functions)"/>
    <s v="HP0"/>
    <x v="10"/>
    <s v="PARPIB"/>
    <x v="0"/>
    <s v="USA"/>
    <x v="33"/>
    <n v="2020"/>
    <x v="5"/>
    <s v="PC"/>
    <s v="Percentage"/>
    <n v="0"/>
    <s v="Units"/>
    <m/>
    <m/>
    <n v="3.2000000000000001E-2"/>
    <m/>
    <m/>
  </r>
  <r>
    <s v="HF3"/>
    <x v="4"/>
    <x v="0"/>
    <s v="Current expenditure on health (all functions)"/>
    <s v="HP0"/>
    <x v="10"/>
    <s v="PARPIB"/>
    <x v="0"/>
    <s v="USA"/>
    <x v="33"/>
    <n v="2021"/>
    <x v="6"/>
    <s v="PC"/>
    <s v="Percentage"/>
    <n v="0"/>
    <s v="Units"/>
    <m/>
    <m/>
    <n v="0.03"/>
    <m/>
    <m/>
  </r>
  <r>
    <s v="HFTOT"/>
    <x v="0"/>
    <x v="0"/>
    <s v="Current expenditure on health (all functions)"/>
    <s v="HP8"/>
    <x v="8"/>
    <s v="PPPPER"/>
    <x v="5"/>
    <s v="USA"/>
    <x v="33"/>
    <n v="2015"/>
    <x v="0"/>
    <s v="USD"/>
    <s v="US Dollar"/>
    <n v="0"/>
    <s v="Units"/>
    <m/>
    <m/>
    <n v="34.276000000000003"/>
    <m/>
    <m/>
  </r>
  <r>
    <s v="HFTOT"/>
    <x v="0"/>
    <x v="0"/>
    <s v="Current expenditure on health (all functions)"/>
    <s v="HP8"/>
    <x v="8"/>
    <s v="PPPPER"/>
    <x v="5"/>
    <s v="USA"/>
    <x v="33"/>
    <n v="2016"/>
    <x v="1"/>
    <s v="USD"/>
    <s v="US Dollar"/>
    <n v="0"/>
    <s v="Units"/>
    <m/>
    <m/>
    <n v="36.338999999999999"/>
    <m/>
    <m/>
  </r>
  <r>
    <s v="HFTOT"/>
    <x v="0"/>
    <x v="0"/>
    <s v="Current expenditure on health (all functions)"/>
    <s v="HP8"/>
    <x v="8"/>
    <s v="PPPPER"/>
    <x v="5"/>
    <s v="USA"/>
    <x v="33"/>
    <n v="2017"/>
    <x v="2"/>
    <s v="USD"/>
    <s v="US Dollar"/>
    <n v="0"/>
    <s v="Units"/>
    <m/>
    <m/>
    <n v="37.750999999999998"/>
    <m/>
    <m/>
  </r>
  <r>
    <s v="HFTOT"/>
    <x v="0"/>
    <x v="0"/>
    <s v="Current expenditure on health (all functions)"/>
    <s v="HP8"/>
    <x v="8"/>
    <s v="PPPPER"/>
    <x v="5"/>
    <s v="USA"/>
    <x v="33"/>
    <n v="2018"/>
    <x v="3"/>
    <s v="USD"/>
    <s v="US Dollar"/>
    <n v="0"/>
    <s v="Units"/>
    <m/>
    <m/>
    <n v="39.487000000000002"/>
    <m/>
    <m/>
  </r>
  <r>
    <s v="HFTOT"/>
    <x v="0"/>
    <x v="0"/>
    <s v="Current expenditure on health (all functions)"/>
    <s v="HP8"/>
    <x v="8"/>
    <s v="PPPPER"/>
    <x v="5"/>
    <s v="USA"/>
    <x v="33"/>
    <n v="2019"/>
    <x v="4"/>
    <s v="USD"/>
    <s v="US Dollar"/>
    <n v="0"/>
    <s v="Units"/>
    <m/>
    <m/>
    <n v="41.484000000000002"/>
    <m/>
    <m/>
  </r>
  <r>
    <s v="HFTOT"/>
    <x v="0"/>
    <x v="0"/>
    <s v="Current expenditure on health (all functions)"/>
    <s v="HP8"/>
    <x v="8"/>
    <s v="PPPPER"/>
    <x v="5"/>
    <s v="USA"/>
    <x v="33"/>
    <n v="2020"/>
    <x v="5"/>
    <s v="USD"/>
    <s v="US Dollar"/>
    <n v="0"/>
    <s v="Units"/>
    <m/>
    <m/>
    <n v="41.835000000000001"/>
    <m/>
    <m/>
  </r>
  <r>
    <s v="HFTOT"/>
    <x v="0"/>
    <x v="0"/>
    <s v="Current expenditure on health (all functions)"/>
    <s v="HP8"/>
    <x v="8"/>
    <s v="PPPPER"/>
    <x v="5"/>
    <s v="USA"/>
    <x v="33"/>
    <n v="2021"/>
    <x v="6"/>
    <s v="USD"/>
    <s v="US Dollar"/>
    <n v="0"/>
    <s v="Units"/>
    <m/>
    <m/>
    <n v="45.527000000000001"/>
    <m/>
    <m/>
  </r>
  <r>
    <s v="HF2HF3"/>
    <x v="2"/>
    <x v="0"/>
    <s v="Current expenditure on health (all functions)"/>
    <s v="HP5"/>
    <x v="5"/>
    <s v="MLLNCU"/>
    <x v="2"/>
    <s v="DEU"/>
    <x v="7"/>
    <n v="2015"/>
    <x v="0"/>
    <s v="EUR"/>
    <s v="Euro"/>
    <n v="6"/>
    <s v="Millions"/>
    <m/>
    <m/>
    <n v="16953"/>
    <m/>
    <m/>
  </r>
  <r>
    <s v="HF2HF3"/>
    <x v="2"/>
    <x v="0"/>
    <s v="Current expenditure on health (all functions)"/>
    <s v="HP5"/>
    <x v="5"/>
    <s v="MLLNCU"/>
    <x v="2"/>
    <s v="DEU"/>
    <x v="7"/>
    <n v="2016"/>
    <x v="1"/>
    <s v="EUR"/>
    <s v="Euro"/>
    <n v="6"/>
    <s v="Millions"/>
    <m/>
    <m/>
    <n v="17323"/>
    <m/>
    <m/>
  </r>
  <r>
    <s v="HF2HF3"/>
    <x v="2"/>
    <x v="0"/>
    <s v="Current expenditure on health (all functions)"/>
    <s v="HP5"/>
    <x v="5"/>
    <s v="MLLNCU"/>
    <x v="2"/>
    <s v="DEU"/>
    <x v="7"/>
    <n v="2017"/>
    <x v="2"/>
    <s v="EUR"/>
    <s v="Euro"/>
    <n v="6"/>
    <s v="Millions"/>
    <m/>
    <m/>
    <n v="17535"/>
    <m/>
    <m/>
  </r>
  <r>
    <s v="HF2HF3"/>
    <x v="2"/>
    <x v="0"/>
    <s v="Current expenditure on health (all functions)"/>
    <s v="HP5"/>
    <x v="5"/>
    <s v="MLLNCU"/>
    <x v="2"/>
    <s v="DEU"/>
    <x v="7"/>
    <n v="2018"/>
    <x v="3"/>
    <s v="EUR"/>
    <s v="Euro"/>
    <n v="6"/>
    <s v="Millions"/>
    <m/>
    <m/>
    <n v="18181"/>
    <m/>
    <m/>
  </r>
  <r>
    <s v="HF2HF3"/>
    <x v="2"/>
    <x v="0"/>
    <s v="Current expenditure on health (all functions)"/>
    <s v="HP5"/>
    <x v="5"/>
    <s v="MLLNCU"/>
    <x v="2"/>
    <s v="DEU"/>
    <x v="7"/>
    <n v="2019"/>
    <x v="4"/>
    <s v="EUR"/>
    <s v="Euro"/>
    <n v="6"/>
    <s v="Millions"/>
    <m/>
    <m/>
    <n v="19025"/>
    <m/>
    <m/>
  </r>
  <r>
    <s v="HF2HF3"/>
    <x v="2"/>
    <x v="0"/>
    <s v="Current expenditure on health (all functions)"/>
    <s v="HP5"/>
    <x v="5"/>
    <s v="MLLNCU"/>
    <x v="2"/>
    <s v="DEU"/>
    <x v="7"/>
    <n v="2020"/>
    <x v="5"/>
    <s v="EUR"/>
    <s v="Euro"/>
    <n v="6"/>
    <s v="Millions"/>
    <m/>
    <m/>
    <n v="18535"/>
    <m/>
    <m/>
  </r>
  <r>
    <s v="HF2HF3"/>
    <x v="2"/>
    <x v="0"/>
    <s v="Current expenditure on health (all functions)"/>
    <s v="HP5"/>
    <x v="5"/>
    <s v="MLLNCU"/>
    <x v="2"/>
    <s v="DEU"/>
    <x v="7"/>
    <n v="2021"/>
    <x v="6"/>
    <s v="EUR"/>
    <s v="Euro"/>
    <n v="6"/>
    <s v="Millions"/>
    <m/>
    <m/>
    <n v="20587"/>
    <m/>
    <m/>
  </r>
  <r>
    <s v="HFTOT"/>
    <x v="0"/>
    <x v="2"/>
    <s v="Outpatient curative and rehabilitative care"/>
    <s v="HP1"/>
    <x v="1"/>
    <s v="VALREL"/>
    <x v="3"/>
    <s v="NOR"/>
    <x v="32"/>
    <n v="2015"/>
    <x v="0"/>
    <s v="NOK"/>
    <s v="Norwegian Krone"/>
    <n v="6"/>
    <s v="Millions"/>
    <n v="2015"/>
    <n v="2015"/>
    <n v="23940"/>
    <m/>
    <m/>
  </r>
  <r>
    <s v="HFTOT"/>
    <x v="0"/>
    <x v="2"/>
    <s v="Outpatient curative and rehabilitative care"/>
    <s v="HP1"/>
    <x v="1"/>
    <s v="VALREL"/>
    <x v="3"/>
    <s v="NOR"/>
    <x v="32"/>
    <n v="2016"/>
    <x v="1"/>
    <s v="NOK"/>
    <s v="Norwegian Krone"/>
    <n v="6"/>
    <s v="Millions"/>
    <n v="2015"/>
    <n v="2015"/>
    <n v="23199.347000000002"/>
    <m/>
    <m/>
  </r>
  <r>
    <s v="HFTOT"/>
    <x v="0"/>
    <x v="2"/>
    <s v="Outpatient curative and rehabilitative care"/>
    <s v="HP1"/>
    <x v="1"/>
    <s v="VALREL"/>
    <x v="3"/>
    <s v="NOR"/>
    <x v="32"/>
    <n v="2017"/>
    <x v="2"/>
    <s v="NOK"/>
    <s v="Norwegian Krone"/>
    <n v="6"/>
    <s v="Millions"/>
    <n v="2015"/>
    <n v="2015"/>
    <n v="24468.932000000001"/>
    <m/>
    <m/>
  </r>
  <r>
    <s v="HFTOT"/>
    <x v="0"/>
    <x v="2"/>
    <s v="Outpatient curative and rehabilitative care"/>
    <s v="HP1"/>
    <x v="1"/>
    <s v="VALREL"/>
    <x v="3"/>
    <s v="NOR"/>
    <x v="32"/>
    <n v="2018"/>
    <x v="3"/>
    <s v="NOK"/>
    <s v="Norwegian Krone"/>
    <n v="6"/>
    <s v="Millions"/>
    <n v="2015"/>
    <n v="2015"/>
    <n v="26944.678"/>
    <m/>
    <m/>
  </r>
  <r>
    <s v="HFTOT"/>
    <x v="0"/>
    <x v="2"/>
    <s v="Outpatient curative and rehabilitative care"/>
    <s v="HP1"/>
    <x v="1"/>
    <s v="VALREL"/>
    <x v="3"/>
    <s v="NOR"/>
    <x v="32"/>
    <n v="2019"/>
    <x v="4"/>
    <s v="NOK"/>
    <s v="Norwegian Krone"/>
    <n v="6"/>
    <s v="Millions"/>
    <n v="2015"/>
    <n v="2015"/>
    <n v="26463.278999999999"/>
    <m/>
    <m/>
  </r>
  <r>
    <s v="HFTOT"/>
    <x v="0"/>
    <x v="2"/>
    <s v="Outpatient curative and rehabilitative care"/>
    <s v="HP1"/>
    <x v="1"/>
    <s v="VALREL"/>
    <x v="3"/>
    <s v="NOR"/>
    <x v="32"/>
    <n v="2020"/>
    <x v="5"/>
    <s v="NOK"/>
    <s v="Norwegian Krone"/>
    <n v="6"/>
    <s v="Millions"/>
    <n v="2015"/>
    <n v="2015"/>
    <n v="25985.106"/>
    <m/>
    <m/>
  </r>
  <r>
    <s v="HFTOT"/>
    <x v="0"/>
    <x v="2"/>
    <s v="Outpatient curative and rehabilitative care"/>
    <s v="HP1"/>
    <x v="1"/>
    <s v="VALREL"/>
    <x v="3"/>
    <s v="NOR"/>
    <x v="32"/>
    <n v="2021"/>
    <x v="6"/>
    <s v="NOK"/>
    <s v="Norwegian Krone"/>
    <n v="6"/>
    <s v="Millions"/>
    <n v="2015"/>
    <n v="2015"/>
    <n v="27399.435000000001"/>
    <s v="P"/>
    <s v="Provisional value"/>
  </r>
  <r>
    <s v="HF1"/>
    <x v="1"/>
    <x v="0"/>
    <s v="Current expenditure on health (all functions)"/>
    <s v="HP7"/>
    <x v="7"/>
    <s v="PARPIB"/>
    <x v="0"/>
    <s v="DEU"/>
    <x v="7"/>
    <n v="2015"/>
    <x v="0"/>
    <s v="PC"/>
    <s v="Percentage"/>
    <n v="0"/>
    <s v="Units"/>
    <m/>
    <m/>
    <n v="0.56899999999999995"/>
    <m/>
    <m/>
  </r>
  <r>
    <s v="HF1"/>
    <x v="1"/>
    <x v="0"/>
    <s v="Current expenditure on health (all functions)"/>
    <s v="HP7"/>
    <x v="7"/>
    <s v="PARPIB"/>
    <x v="0"/>
    <s v="DEU"/>
    <x v="7"/>
    <n v="2016"/>
    <x v="1"/>
    <s v="PC"/>
    <s v="Percentage"/>
    <n v="0"/>
    <s v="Units"/>
    <m/>
    <m/>
    <n v="0.57199999999999995"/>
    <m/>
    <m/>
  </r>
  <r>
    <s v="HF1"/>
    <x v="1"/>
    <x v="0"/>
    <s v="Current expenditure on health (all functions)"/>
    <s v="HP7"/>
    <x v="7"/>
    <s v="PARPIB"/>
    <x v="0"/>
    <s v="DEU"/>
    <x v="7"/>
    <n v="2017"/>
    <x v="2"/>
    <s v="PC"/>
    <s v="Percentage"/>
    <n v="0"/>
    <s v="Units"/>
    <m/>
    <m/>
    <n v="0.55900000000000005"/>
    <m/>
    <m/>
  </r>
  <r>
    <s v="HF1"/>
    <x v="1"/>
    <x v="0"/>
    <s v="Current expenditure on health (all functions)"/>
    <s v="HP7"/>
    <x v="7"/>
    <s v="PARPIB"/>
    <x v="0"/>
    <s v="DEU"/>
    <x v="7"/>
    <n v="2018"/>
    <x v="3"/>
    <s v="PC"/>
    <s v="Percentage"/>
    <n v="0"/>
    <s v="Units"/>
    <m/>
    <m/>
    <n v="0.56499999999999995"/>
    <m/>
    <m/>
  </r>
  <r>
    <s v="HF1"/>
    <x v="1"/>
    <x v="0"/>
    <s v="Current expenditure on health (all functions)"/>
    <s v="HP7"/>
    <x v="7"/>
    <s v="PARPIB"/>
    <x v="0"/>
    <s v="DEU"/>
    <x v="7"/>
    <n v="2019"/>
    <x v="4"/>
    <s v="PC"/>
    <s v="Percentage"/>
    <n v="0"/>
    <s v="Units"/>
    <m/>
    <m/>
    <n v="0.54900000000000004"/>
    <m/>
    <m/>
  </r>
  <r>
    <s v="HF1"/>
    <x v="1"/>
    <x v="0"/>
    <s v="Current expenditure on health (all functions)"/>
    <s v="HP7"/>
    <x v="7"/>
    <s v="PARPIB"/>
    <x v="0"/>
    <s v="DEU"/>
    <x v="7"/>
    <n v="2020"/>
    <x v="5"/>
    <s v="PC"/>
    <s v="Percentage"/>
    <n v="0"/>
    <s v="Units"/>
    <m/>
    <m/>
    <n v="0.59399999999999997"/>
    <m/>
    <m/>
  </r>
  <r>
    <s v="HF1"/>
    <x v="1"/>
    <x v="0"/>
    <s v="Current expenditure on health (all functions)"/>
    <s v="HP7"/>
    <x v="7"/>
    <s v="PARPIB"/>
    <x v="0"/>
    <s v="DEU"/>
    <x v="7"/>
    <n v="2021"/>
    <x v="6"/>
    <s v="PC"/>
    <s v="Percentage"/>
    <n v="0"/>
    <s v="Units"/>
    <m/>
    <m/>
    <n v="0.57299999999999995"/>
    <m/>
    <m/>
  </r>
  <r>
    <s v="HFTOT"/>
    <x v="0"/>
    <x v="1"/>
    <s v="Inpatient curative and rehabilitative care"/>
    <s v="HP9"/>
    <x v="9"/>
    <s v="PARCUR"/>
    <x v="1"/>
    <s v="NOR"/>
    <x v="32"/>
    <n v="2015"/>
    <x v="0"/>
    <s v="PC"/>
    <s v="Percentage"/>
    <n v="0"/>
    <s v="Units"/>
    <m/>
    <m/>
    <n v="0.20499999999999999"/>
    <m/>
    <m/>
  </r>
  <r>
    <s v="HFTOT"/>
    <x v="0"/>
    <x v="1"/>
    <s v="Inpatient curative and rehabilitative care"/>
    <s v="HP9"/>
    <x v="9"/>
    <s v="PARCUR"/>
    <x v="1"/>
    <s v="NOR"/>
    <x v="32"/>
    <n v="2016"/>
    <x v="1"/>
    <s v="PC"/>
    <s v="Percentage"/>
    <n v="0"/>
    <s v="Units"/>
    <m/>
    <m/>
    <n v="0.193"/>
    <m/>
    <m/>
  </r>
  <r>
    <s v="HFTOT"/>
    <x v="0"/>
    <x v="1"/>
    <s v="Inpatient curative and rehabilitative care"/>
    <s v="HP9"/>
    <x v="9"/>
    <s v="PARCUR"/>
    <x v="1"/>
    <s v="NOR"/>
    <x v="32"/>
    <n v="2017"/>
    <x v="2"/>
    <s v="PC"/>
    <s v="Percentage"/>
    <n v="0"/>
    <s v="Units"/>
    <m/>
    <m/>
    <n v="0.216"/>
    <m/>
    <m/>
  </r>
  <r>
    <s v="HFTOT"/>
    <x v="0"/>
    <x v="1"/>
    <s v="Inpatient curative and rehabilitative care"/>
    <s v="HP9"/>
    <x v="9"/>
    <s v="PARCUR"/>
    <x v="1"/>
    <s v="NOR"/>
    <x v="32"/>
    <n v="2018"/>
    <x v="3"/>
    <s v="PC"/>
    <s v="Percentage"/>
    <n v="0"/>
    <s v="Units"/>
    <m/>
    <m/>
    <n v="0.187"/>
    <m/>
    <m/>
  </r>
  <r>
    <s v="HFTOT"/>
    <x v="0"/>
    <x v="1"/>
    <s v="Inpatient curative and rehabilitative care"/>
    <s v="HP9"/>
    <x v="9"/>
    <s v="PARCUR"/>
    <x v="1"/>
    <s v="NOR"/>
    <x v="32"/>
    <n v="2019"/>
    <x v="4"/>
    <s v="PC"/>
    <s v="Percentage"/>
    <n v="0"/>
    <s v="Units"/>
    <m/>
    <m/>
    <n v="0.19"/>
    <m/>
    <m/>
  </r>
  <r>
    <s v="HFTOT"/>
    <x v="0"/>
    <x v="1"/>
    <s v="Inpatient curative and rehabilitative care"/>
    <s v="HP9"/>
    <x v="9"/>
    <s v="PARCUR"/>
    <x v="1"/>
    <s v="NOR"/>
    <x v="32"/>
    <n v="2020"/>
    <x v="5"/>
    <s v="PC"/>
    <s v="Percentage"/>
    <n v="0"/>
    <s v="Units"/>
    <m/>
    <m/>
    <n v="0.191"/>
    <m/>
    <m/>
  </r>
  <r>
    <s v="HFTOT"/>
    <x v="0"/>
    <x v="1"/>
    <s v="Inpatient curative and rehabilitative care"/>
    <s v="HP9"/>
    <x v="9"/>
    <s v="PARCUR"/>
    <x v="1"/>
    <s v="NOR"/>
    <x v="32"/>
    <n v="2021"/>
    <x v="6"/>
    <s v="PC"/>
    <s v="Percentage"/>
    <n v="0"/>
    <s v="Units"/>
    <m/>
    <m/>
    <n v="0.19700000000000001"/>
    <s v="P"/>
    <s v="Provisional value"/>
  </r>
  <r>
    <s v="HF2"/>
    <x v="3"/>
    <x v="6"/>
    <s v="Preventive care"/>
    <s v="HPTOT"/>
    <x v="0"/>
    <s v="VALREL"/>
    <x v="3"/>
    <s v="NOR"/>
    <x v="32"/>
    <n v="2015"/>
    <x v="0"/>
    <s v="NOK"/>
    <s v="Norwegian Krone"/>
    <n v="6"/>
    <s v="Millions"/>
    <n v="2015"/>
    <n v="2015"/>
    <n v="1080"/>
    <m/>
    <m/>
  </r>
  <r>
    <s v="HF2"/>
    <x v="3"/>
    <x v="6"/>
    <s v="Preventive care"/>
    <s v="HPTOT"/>
    <x v="0"/>
    <s v="VALREL"/>
    <x v="3"/>
    <s v="NOR"/>
    <x v="32"/>
    <n v="2016"/>
    <x v="1"/>
    <s v="NOK"/>
    <s v="Norwegian Krone"/>
    <n v="6"/>
    <s v="Millions"/>
    <n v="2015"/>
    <n v="2015"/>
    <n v="1115.943"/>
    <m/>
    <m/>
  </r>
  <r>
    <s v="HF2"/>
    <x v="3"/>
    <x v="6"/>
    <s v="Preventive care"/>
    <s v="HPTOT"/>
    <x v="0"/>
    <s v="VALREL"/>
    <x v="3"/>
    <s v="NOR"/>
    <x v="32"/>
    <n v="2017"/>
    <x v="2"/>
    <s v="NOK"/>
    <s v="Norwegian Krone"/>
    <n v="6"/>
    <s v="Millions"/>
    <n v="2015"/>
    <n v="2015"/>
    <n v="1188.1079999999999"/>
    <m/>
    <m/>
  </r>
  <r>
    <s v="HF2"/>
    <x v="3"/>
    <x v="6"/>
    <s v="Preventive care"/>
    <s v="HPTOT"/>
    <x v="0"/>
    <s v="VALREL"/>
    <x v="3"/>
    <s v="NOR"/>
    <x v="32"/>
    <n v="2018"/>
    <x v="3"/>
    <s v="NOK"/>
    <s v="Norwegian Krone"/>
    <n v="6"/>
    <s v="Millions"/>
    <n v="2015"/>
    <n v="2015"/>
    <n v="1079.8209999999999"/>
    <m/>
    <m/>
  </r>
  <r>
    <s v="HF2"/>
    <x v="3"/>
    <x v="6"/>
    <s v="Preventive care"/>
    <s v="HPTOT"/>
    <x v="0"/>
    <s v="VALREL"/>
    <x v="3"/>
    <s v="NOR"/>
    <x v="32"/>
    <n v="2019"/>
    <x v="4"/>
    <s v="NOK"/>
    <s v="Norwegian Krone"/>
    <n v="6"/>
    <s v="Millions"/>
    <n v="2015"/>
    <n v="2015"/>
    <n v="1230.5150000000001"/>
    <m/>
    <m/>
  </r>
  <r>
    <s v="HF2"/>
    <x v="3"/>
    <x v="6"/>
    <s v="Preventive care"/>
    <s v="HPTOT"/>
    <x v="0"/>
    <s v="VALREL"/>
    <x v="3"/>
    <s v="NOR"/>
    <x v="32"/>
    <n v="2020"/>
    <x v="5"/>
    <s v="NOK"/>
    <s v="Norwegian Krone"/>
    <n v="6"/>
    <s v="Millions"/>
    <n v="2015"/>
    <n v="2015"/>
    <n v="1308.2629999999999"/>
    <m/>
    <m/>
  </r>
  <r>
    <s v="HF2"/>
    <x v="3"/>
    <x v="6"/>
    <s v="Preventive care"/>
    <s v="HPTOT"/>
    <x v="0"/>
    <s v="VALREL"/>
    <x v="3"/>
    <s v="NOR"/>
    <x v="32"/>
    <n v="2021"/>
    <x v="6"/>
    <s v="NOK"/>
    <s v="Norwegian Krone"/>
    <n v="6"/>
    <s v="Millions"/>
    <n v="2015"/>
    <n v="2015"/>
    <n v="1379.098"/>
    <s v="P"/>
    <s v="Provisional value"/>
  </r>
  <r>
    <s v="HFTOT"/>
    <x v="0"/>
    <x v="1"/>
    <s v="Inpatient curative and rehabilitative care"/>
    <s v="HPTOT"/>
    <x v="0"/>
    <s v="VALREL"/>
    <x v="3"/>
    <s v="NOR"/>
    <x v="32"/>
    <n v="2015"/>
    <x v="0"/>
    <s v="NOK"/>
    <s v="Norwegian Krone"/>
    <n v="6"/>
    <s v="Millions"/>
    <n v="2015"/>
    <n v="2015"/>
    <n v="85181"/>
    <m/>
    <m/>
  </r>
  <r>
    <s v="HFTOT"/>
    <x v="0"/>
    <x v="1"/>
    <s v="Inpatient curative and rehabilitative care"/>
    <s v="HPTOT"/>
    <x v="0"/>
    <s v="VALREL"/>
    <x v="3"/>
    <s v="NOR"/>
    <x v="32"/>
    <n v="2016"/>
    <x v="1"/>
    <s v="NOK"/>
    <s v="Norwegian Krone"/>
    <n v="6"/>
    <s v="Millions"/>
    <n v="2015"/>
    <n v="2015"/>
    <n v="86176.648000000001"/>
    <m/>
    <m/>
  </r>
  <r>
    <s v="HFTOT"/>
    <x v="0"/>
    <x v="1"/>
    <s v="Inpatient curative and rehabilitative care"/>
    <s v="HPTOT"/>
    <x v="0"/>
    <s v="VALREL"/>
    <x v="3"/>
    <s v="NOR"/>
    <x v="32"/>
    <n v="2017"/>
    <x v="2"/>
    <s v="NOK"/>
    <s v="Norwegian Krone"/>
    <n v="6"/>
    <s v="Millions"/>
    <n v="2015"/>
    <n v="2015"/>
    <n v="83194.179000000004"/>
    <m/>
    <m/>
  </r>
  <r>
    <s v="HFTOT"/>
    <x v="0"/>
    <x v="1"/>
    <s v="Inpatient curative and rehabilitative care"/>
    <s v="HPTOT"/>
    <x v="0"/>
    <s v="VALREL"/>
    <x v="3"/>
    <s v="NOR"/>
    <x v="32"/>
    <n v="2018"/>
    <x v="3"/>
    <s v="NOK"/>
    <s v="Norwegian Krone"/>
    <n v="6"/>
    <s v="Millions"/>
    <n v="2015"/>
    <n v="2015"/>
    <n v="83136.05"/>
    <m/>
    <m/>
  </r>
  <r>
    <s v="HFTOT"/>
    <x v="0"/>
    <x v="1"/>
    <s v="Inpatient curative and rehabilitative care"/>
    <s v="HPTOT"/>
    <x v="0"/>
    <s v="VALREL"/>
    <x v="3"/>
    <s v="NOR"/>
    <x v="32"/>
    <n v="2019"/>
    <x v="4"/>
    <s v="NOK"/>
    <s v="Norwegian Krone"/>
    <n v="6"/>
    <s v="Millions"/>
    <n v="2015"/>
    <n v="2015"/>
    <n v="86038.937000000005"/>
    <m/>
    <m/>
  </r>
  <r>
    <s v="HFTOT"/>
    <x v="0"/>
    <x v="1"/>
    <s v="Inpatient curative and rehabilitative care"/>
    <s v="HPTOT"/>
    <x v="0"/>
    <s v="VALREL"/>
    <x v="3"/>
    <s v="NOR"/>
    <x v="32"/>
    <n v="2020"/>
    <x v="5"/>
    <s v="NOK"/>
    <s v="Norwegian Krone"/>
    <n v="6"/>
    <s v="Millions"/>
    <n v="2015"/>
    <n v="2015"/>
    <n v="87456.839000000007"/>
    <m/>
    <m/>
  </r>
  <r>
    <s v="HFTOT"/>
    <x v="0"/>
    <x v="1"/>
    <s v="Inpatient curative and rehabilitative care"/>
    <s v="HPTOT"/>
    <x v="0"/>
    <s v="VALREL"/>
    <x v="3"/>
    <s v="NOR"/>
    <x v="32"/>
    <n v="2021"/>
    <x v="6"/>
    <s v="NOK"/>
    <s v="Norwegian Krone"/>
    <n v="6"/>
    <s v="Millions"/>
    <n v="2015"/>
    <n v="2015"/>
    <n v="91254.123000000007"/>
    <s v="P"/>
    <s v="Provisional value"/>
  </r>
  <r>
    <s v="HFTOT"/>
    <x v="0"/>
    <x v="0"/>
    <s v="Current expenditure on health (all functions)"/>
    <s v="HP0"/>
    <x v="10"/>
    <s v="PARCUR"/>
    <x v="1"/>
    <s v="USA"/>
    <x v="33"/>
    <n v="2015"/>
    <x v="0"/>
    <s v="PC"/>
    <s v="Percentage"/>
    <n v="0"/>
    <s v="Units"/>
    <m/>
    <m/>
    <n v="5.07"/>
    <m/>
    <m/>
  </r>
  <r>
    <s v="HFTOT"/>
    <x v="0"/>
    <x v="0"/>
    <s v="Current expenditure on health (all functions)"/>
    <s v="HP0"/>
    <x v="10"/>
    <s v="PARCUR"/>
    <x v="1"/>
    <s v="USA"/>
    <x v="33"/>
    <n v="2016"/>
    <x v="1"/>
    <s v="PC"/>
    <s v="Percentage"/>
    <n v="0"/>
    <s v="Units"/>
    <m/>
    <m/>
    <n v="5.1449999999999996"/>
    <m/>
    <m/>
  </r>
  <r>
    <s v="HFTOT"/>
    <x v="0"/>
    <x v="0"/>
    <s v="Current expenditure on health (all functions)"/>
    <s v="HP0"/>
    <x v="10"/>
    <s v="PARCUR"/>
    <x v="1"/>
    <s v="USA"/>
    <x v="33"/>
    <n v="2017"/>
    <x v="2"/>
    <s v="PC"/>
    <s v="Percentage"/>
    <n v="0"/>
    <s v="Units"/>
    <m/>
    <m/>
    <n v="5.23"/>
    <m/>
    <m/>
  </r>
  <r>
    <s v="HFTOT"/>
    <x v="0"/>
    <x v="0"/>
    <s v="Current expenditure on health (all functions)"/>
    <s v="HP0"/>
    <x v="10"/>
    <s v="PARCUR"/>
    <x v="1"/>
    <s v="USA"/>
    <x v="33"/>
    <n v="2018"/>
    <x v="3"/>
    <s v="PC"/>
    <s v="Percentage"/>
    <n v="0"/>
    <s v="Units"/>
    <m/>
    <m/>
    <n v="5.1580000000000004"/>
    <m/>
    <m/>
  </r>
  <r>
    <s v="HFTOT"/>
    <x v="0"/>
    <x v="0"/>
    <s v="Current expenditure on health (all functions)"/>
    <s v="HP0"/>
    <x v="10"/>
    <s v="PARCUR"/>
    <x v="1"/>
    <s v="USA"/>
    <x v="33"/>
    <n v="2019"/>
    <x v="4"/>
    <s v="PC"/>
    <s v="Percentage"/>
    <n v="0"/>
    <s v="Units"/>
    <m/>
    <m/>
    <n v="5.0599999999999996"/>
    <m/>
    <m/>
  </r>
  <r>
    <s v="HFTOT"/>
    <x v="0"/>
    <x v="0"/>
    <s v="Current expenditure on health (all functions)"/>
    <s v="HP0"/>
    <x v="10"/>
    <s v="PARCUR"/>
    <x v="1"/>
    <s v="USA"/>
    <x v="33"/>
    <n v="2020"/>
    <x v="5"/>
    <s v="PC"/>
    <s v="Percentage"/>
    <n v="0"/>
    <s v="Units"/>
    <m/>
    <m/>
    <n v="4.9589999999999996"/>
    <m/>
    <m/>
  </r>
  <r>
    <s v="HFTOT"/>
    <x v="0"/>
    <x v="0"/>
    <s v="Current expenditure on health (all functions)"/>
    <s v="HP0"/>
    <x v="10"/>
    <s v="PARCUR"/>
    <x v="1"/>
    <s v="USA"/>
    <x v="33"/>
    <n v="2021"/>
    <x v="6"/>
    <s v="PC"/>
    <s v="Percentage"/>
    <n v="0"/>
    <s v="Units"/>
    <m/>
    <m/>
    <n v="5.1239999999999997"/>
    <m/>
    <m/>
  </r>
  <r>
    <s v="HF3"/>
    <x v="4"/>
    <x v="0"/>
    <s v="Current expenditure on health (all functions)"/>
    <s v="HP6"/>
    <x v="6"/>
    <s v="MLLNCU"/>
    <x v="2"/>
    <s v="NOR"/>
    <x v="32"/>
    <n v="2015"/>
    <x v="0"/>
    <s v="NOK"/>
    <s v="Norwegian Krone"/>
    <n v="6"/>
    <s v="Millions"/>
    <m/>
    <m/>
    <n v="120"/>
    <m/>
    <m/>
  </r>
  <r>
    <s v="HF3"/>
    <x v="4"/>
    <x v="0"/>
    <s v="Current expenditure on health (all functions)"/>
    <s v="HP6"/>
    <x v="6"/>
    <s v="MLLNCU"/>
    <x v="2"/>
    <s v="NOR"/>
    <x v="32"/>
    <n v="2016"/>
    <x v="1"/>
    <s v="NOK"/>
    <s v="Norwegian Krone"/>
    <n v="6"/>
    <s v="Millions"/>
    <m/>
    <m/>
    <n v="117"/>
    <m/>
    <m/>
  </r>
  <r>
    <s v="HF3"/>
    <x v="4"/>
    <x v="0"/>
    <s v="Current expenditure on health (all functions)"/>
    <s v="HP6"/>
    <x v="6"/>
    <s v="MLLNCU"/>
    <x v="2"/>
    <s v="NOR"/>
    <x v="32"/>
    <n v="2017"/>
    <x v="2"/>
    <s v="NOK"/>
    <s v="Norwegian Krone"/>
    <n v="6"/>
    <s v="Millions"/>
    <m/>
    <m/>
    <n v="135"/>
    <m/>
    <m/>
  </r>
  <r>
    <s v="HF3"/>
    <x v="4"/>
    <x v="0"/>
    <s v="Current expenditure on health (all functions)"/>
    <s v="HP6"/>
    <x v="6"/>
    <s v="MLLNCU"/>
    <x v="2"/>
    <s v="NOR"/>
    <x v="32"/>
    <n v="2018"/>
    <x v="3"/>
    <s v="NOK"/>
    <s v="Norwegian Krone"/>
    <n v="6"/>
    <s v="Millions"/>
    <m/>
    <m/>
    <n v="151"/>
    <m/>
    <m/>
  </r>
  <r>
    <s v="HF3"/>
    <x v="4"/>
    <x v="0"/>
    <s v="Current expenditure on health (all functions)"/>
    <s v="HP6"/>
    <x v="6"/>
    <s v="MLLNCU"/>
    <x v="2"/>
    <s v="NOR"/>
    <x v="32"/>
    <n v="2019"/>
    <x v="4"/>
    <s v="NOK"/>
    <s v="Norwegian Krone"/>
    <n v="6"/>
    <s v="Millions"/>
    <m/>
    <m/>
    <n v="169"/>
    <m/>
    <m/>
  </r>
  <r>
    <s v="HF3"/>
    <x v="4"/>
    <x v="0"/>
    <s v="Current expenditure on health (all functions)"/>
    <s v="HP6"/>
    <x v="6"/>
    <s v="MLLNCU"/>
    <x v="2"/>
    <s v="NOR"/>
    <x v="32"/>
    <n v="2020"/>
    <x v="5"/>
    <s v="NOK"/>
    <s v="Norwegian Krone"/>
    <n v="6"/>
    <s v="Millions"/>
    <m/>
    <m/>
    <n v="185"/>
    <m/>
    <m/>
  </r>
  <r>
    <s v="HF3"/>
    <x v="4"/>
    <x v="0"/>
    <s v="Current expenditure on health (all functions)"/>
    <s v="HP6"/>
    <x v="6"/>
    <s v="MLLNCU"/>
    <x v="2"/>
    <s v="NOR"/>
    <x v="32"/>
    <n v="2021"/>
    <x v="6"/>
    <s v="NOK"/>
    <s v="Norwegian Krone"/>
    <n v="6"/>
    <s v="Millions"/>
    <m/>
    <m/>
    <n v="200"/>
    <s v="P"/>
    <s v="Provisional value"/>
  </r>
  <r>
    <s v="HFTOT"/>
    <x v="0"/>
    <x v="0"/>
    <s v="Current expenditure on health (all functions)"/>
    <s v="HP7"/>
    <x v="7"/>
    <s v="VALREL"/>
    <x v="3"/>
    <s v="USA"/>
    <x v="33"/>
    <n v="2015"/>
    <x v="0"/>
    <s v="USD"/>
    <s v="US Dollar"/>
    <n v="6"/>
    <s v="Millions"/>
    <n v="2015"/>
    <n v="2015"/>
    <n v="242473.33600000001"/>
    <m/>
    <m/>
  </r>
  <r>
    <s v="HFTOT"/>
    <x v="0"/>
    <x v="0"/>
    <s v="Current expenditure on health (all functions)"/>
    <s v="HP7"/>
    <x v="7"/>
    <s v="VALREL"/>
    <x v="3"/>
    <s v="USA"/>
    <x v="33"/>
    <n v="2016"/>
    <x v="1"/>
    <s v="USD"/>
    <s v="US Dollar"/>
    <n v="6"/>
    <s v="Millions"/>
    <n v="2015"/>
    <n v="2015"/>
    <n v="253337.122"/>
    <m/>
    <m/>
  </r>
  <r>
    <s v="HFTOT"/>
    <x v="0"/>
    <x v="0"/>
    <s v="Current expenditure on health (all functions)"/>
    <s v="HP7"/>
    <x v="7"/>
    <s v="VALREL"/>
    <x v="3"/>
    <s v="USA"/>
    <x v="33"/>
    <n v="2017"/>
    <x v="2"/>
    <s v="USD"/>
    <s v="US Dollar"/>
    <n v="6"/>
    <s v="Millions"/>
    <n v="2015"/>
    <n v="2015"/>
    <n v="259270.58499999999"/>
    <m/>
    <m/>
  </r>
  <r>
    <s v="HFTOT"/>
    <x v="0"/>
    <x v="0"/>
    <s v="Current expenditure on health (all functions)"/>
    <s v="HP7"/>
    <x v="7"/>
    <s v="VALREL"/>
    <x v="3"/>
    <s v="USA"/>
    <x v="33"/>
    <n v="2018"/>
    <x v="3"/>
    <s v="USD"/>
    <s v="US Dollar"/>
    <n v="6"/>
    <s v="Millions"/>
    <n v="2015"/>
    <n v="2015"/>
    <n v="280890.641"/>
    <m/>
    <m/>
  </r>
  <r>
    <s v="HFTOT"/>
    <x v="0"/>
    <x v="0"/>
    <s v="Current expenditure on health (all functions)"/>
    <s v="HP7"/>
    <x v="7"/>
    <s v="VALREL"/>
    <x v="3"/>
    <s v="USA"/>
    <x v="33"/>
    <n v="2019"/>
    <x v="4"/>
    <s v="USD"/>
    <s v="US Dollar"/>
    <n v="6"/>
    <s v="Millions"/>
    <n v="2015"/>
    <n v="2015"/>
    <n v="265307.07299999997"/>
    <m/>
    <m/>
  </r>
  <r>
    <s v="HFTOT"/>
    <x v="0"/>
    <x v="0"/>
    <s v="Current expenditure on health (all functions)"/>
    <s v="HP7"/>
    <x v="7"/>
    <s v="VALREL"/>
    <x v="3"/>
    <s v="USA"/>
    <x v="33"/>
    <n v="2020"/>
    <x v="5"/>
    <s v="USD"/>
    <s v="US Dollar"/>
    <n v="6"/>
    <s v="Millions"/>
    <n v="2015"/>
    <n v="2015"/>
    <n v="319293.685"/>
    <m/>
    <m/>
  </r>
  <r>
    <s v="HFTOT"/>
    <x v="0"/>
    <x v="0"/>
    <s v="Current expenditure on health (all functions)"/>
    <s v="HP7"/>
    <x v="7"/>
    <s v="VALREL"/>
    <x v="3"/>
    <s v="USA"/>
    <x v="33"/>
    <n v="2021"/>
    <x v="6"/>
    <s v="USD"/>
    <s v="US Dollar"/>
    <n v="6"/>
    <s v="Millions"/>
    <n v="2015"/>
    <n v="2015"/>
    <n v="272874.61900000001"/>
    <m/>
    <m/>
  </r>
  <r>
    <s v="HFTOT"/>
    <x v="0"/>
    <x v="6"/>
    <s v="Preventive care"/>
    <s v="HP6"/>
    <x v="6"/>
    <s v="PARPIB"/>
    <x v="0"/>
    <s v="KOR"/>
    <x v="31"/>
    <n v="2015"/>
    <x v="0"/>
    <s v="PC"/>
    <s v="Percentage"/>
    <n v="0"/>
    <s v="Units"/>
    <m/>
    <m/>
    <n v="9.2999999999999999E-2"/>
    <m/>
    <m/>
  </r>
  <r>
    <s v="HFTOT"/>
    <x v="0"/>
    <x v="6"/>
    <s v="Preventive care"/>
    <s v="HP6"/>
    <x v="6"/>
    <s v="PARPIB"/>
    <x v="0"/>
    <s v="KOR"/>
    <x v="31"/>
    <n v="2016"/>
    <x v="1"/>
    <s v="PC"/>
    <s v="Percentage"/>
    <n v="0"/>
    <s v="Units"/>
    <m/>
    <m/>
    <n v="9.2999999999999999E-2"/>
    <m/>
    <m/>
  </r>
  <r>
    <s v="HFTOT"/>
    <x v="0"/>
    <x v="6"/>
    <s v="Preventive care"/>
    <s v="HP6"/>
    <x v="6"/>
    <s v="PARPIB"/>
    <x v="0"/>
    <s v="KOR"/>
    <x v="31"/>
    <n v="2017"/>
    <x v="2"/>
    <s v="PC"/>
    <s v="Percentage"/>
    <n v="0"/>
    <s v="Units"/>
    <m/>
    <m/>
    <n v="0.115"/>
    <m/>
    <m/>
  </r>
  <r>
    <s v="HFTOT"/>
    <x v="0"/>
    <x v="6"/>
    <s v="Preventive care"/>
    <s v="HP6"/>
    <x v="6"/>
    <s v="PARPIB"/>
    <x v="0"/>
    <s v="KOR"/>
    <x v="31"/>
    <n v="2018"/>
    <x v="3"/>
    <s v="PC"/>
    <s v="Percentage"/>
    <n v="0"/>
    <s v="Units"/>
    <m/>
    <m/>
    <n v="0.105"/>
    <m/>
    <m/>
  </r>
  <r>
    <s v="HFTOT"/>
    <x v="0"/>
    <x v="6"/>
    <s v="Preventive care"/>
    <s v="HP6"/>
    <x v="6"/>
    <s v="PARPIB"/>
    <x v="0"/>
    <s v="KOR"/>
    <x v="31"/>
    <n v="2019"/>
    <x v="4"/>
    <s v="PC"/>
    <s v="Percentage"/>
    <n v="0"/>
    <s v="Units"/>
    <m/>
    <m/>
    <n v="0.11600000000000001"/>
    <m/>
    <m/>
  </r>
  <r>
    <s v="HFTOT"/>
    <x v="0"/>
    <x v="6"/>
    <s v="Preventive care"/>
    <s v="HP6"/>
    <x v="6"/>
    <s v="PARPIB"/>
    <x v="0"/>
    <s v="KOR"/>
    <x v="31"/>
    <n v="2020"/>
    <x v="5"/>
    <s v="PC"/>
    <s v="Percentage"/>
    <n v="0"/>
    <s v="Units"/>
    <m/>
    <m/>
    <n v="0.128"/>
    <m/>
    <m/>
  </r>
  <r>
    <s v="HFTOT"/>
    <x v="0"/>
    <x v="6"/>
    <s v="Preventive care"/>
    <s v="HP6"/>
    <x v="6"/>
    <s v="PARPIB"/>
    <x v="0"/>
    <s v="KOR"/>
    <x v="31"/>
    <n v="2021"/>
    <x v="6"/>
    <s v="PC"/>
    <s v="Percentage"/>
    <n v="0"/>
    <s v="Units"/>
    <m/>
    <m/>
    <n v="0.17699999999999999"/>
    <m/>
    <m/>
  </r>
  <r>
    <s v="HFTOT"/>
    <x v="0"/>
    <x v="6"/>
    <s v="Preventive care"/>
    <s v="HP6"/>
    <x v="6"/>
    <s v="PARPIB"/>
    <x v="0"/>
    <s v="KOR"/>
    <x v="31"/>
    <n v="2022"/>
    <x v="7"/>
    <s v="PC"/>
    <s v="Percentage"/>
    <n v="0"/>
    <s v="Units"/>
    <m/>
    <m/>
    <n v="0.22800000000000001"/>
    <s v="P"/>
    <s v="Provisional value"/>
  </r>
  <r>
    <s v="HFTOT"/>
    <x v="0"/>
    <x v="1"/>
    <s v="Inpatient curative and rehabilitative care"/>
    <s v="HP3"/>
    <x v="3"/>
    <s v="VALREL"/>
    <x v="3"/>
    <s v="DEU"/>
    <x v="7"/>
    <n v="2015"/>
    <x v="0"/>
    <s v="EUR"/>
    <s v="Euro"/>
    <n v="6"/>
    <s v="Millions"/>
    <n v="2015"/>
    <n v="2015"/>
    <n v="5"/>
    <m/>
    <m/>
  </r>
  <r>
    <s v="HFTOT"/>
    <x v="0"/>
    <x v="1"/>
    <s v="Inpatient curative and rehabilitative care"/>
    <s v="HP3"/>
    <x v="3"/>
    <s v="VALREL"/>
    <x v="3"/>
    <s v="DEU"/>
    <x v="7"/>
    <n v="2016"/>
    <x v="1"/>
    <s v="EUR"/>
    <s v="Euro"/>
    <n v="6"/>
    <s v="Millions"/>
    <n v="2015"/>
    <n v="2015"/>
    <n v="4.9649999999999999"/>
    <m/>
    <m/>
  </r>
  <r>
    <s v="HFTOT"/>
    <x v="0"/>
    <x v="1"/>
    <s v="Inpatient curative and rehabilitative care"/>
    <s v="HP3"/>
    <x v="3"/>
    <s v="VALREL"/>
    <x v="3"/>
    <s v="DEU"/>
    <x v="7"/>
    <n v="2017"/>
    <x v="2"/>
    <s v="EUR"/>
    <s v="Euro"/>
    <n v="6"/>
    <s v="Millions"/>
    <n v="2015"/>
    <n v="2015"/>
    <n v="4.8810000000000002"/>
    <m/>
    <m/>
  </r>
  <r>
    <s v="HFTOT"/>
    <x v="0"/>
    <x v="1"/>
    <s v="Inpatient curative and rehabilitative care"/>
    <s v="HP3"/>
    <x v="3"/>
    <s v="VALREL"/>
    <x v="3"/>
    <s v="DEU"/>
    <x v="7"/>
    <n v="2018"/>
    <x v="3"/>
    <s v="EUR"/>
    <s v="Euro"/>
    <n v="6"/>
    <s v="Millions"/>
    <n v="2015"/>
    <n v="2015"/>
    <n v="4.8"/>
    <m/>
    <m/>
  </r>
  <r>
    <s v="HFTOT"/>
    <x v="0"/>
    <x v="1"/>
    <s v="Inpatient curative and rehabilitative care"/>
    <s v="HP3"/>
    <x v="3"/>
    <s v="VALREL"/>
    <x v="3"/>
    <s v="DEU"/>
    <x v="7"/>
    <n v="2019"/>
    <x v="4"/>
    <s v="EUR"/>
    <s v="Euro"/>
    <n v="6"/>
    <s v="Millions"/>
    <n v="2015"/>
    <n v="2015"/>
    <n v="4.7240000000000002"/>
    <m/>
    <m/>
  </r>
  <r>
    <s v="HFTOT"/>
    <x v="0"/>
    <x v="1"/>
    <s v="Inpatient curative and rehabilitative care"/>
    <s v="HP3"/>
    <x v="3"/>
    <s v="VALREL"/>
    <x v="3"/>
    <s v="DEU"/>
    <x v="7"/>
    <n v="2020"/>
    <x v="5"/>
    <s v="EUR"/>
    <s v="Euro"/>
    <n v="6"/>
    <s v="Millions"/>
    <n v="2015"/>
    <n v="2015"/>
    <n v="4.6779999999999999"/>
    <m/>
    <m/>
  </r>
  <r>
    <s v="HFTOT"/>
    <x v="0"/>
    <x v="1"/>
    <s v="Inpatient curative and rehabilitative care"/>
    <s v="HP3"/>
    <x v="3"/>
    <s v="VALREL"/>
    <x v="3"/>
    <s v="DEU"/>
    <x v="7"/>
    <n v="2021"/>
    <x v="6"/>
    <s v="EUR"/>
    <s v="Euro"/>
    <n v="6"/>
    <s v="Millions"/>
    <n v="2015"/>
    <n v="2015"/>
    <n v="4.5449999999999999"/>
    <m/>
    <m/>
  </r>
  <r>
    <s v="HFTOT"/>
    <x v="0"/>
    <x v="6"/>
    <s v="Preventive care"/>
    <s v="HP8"/>
    <x v="8"/>
    <s v="VALREL"/>
    <x v="3"/>
    <s v="DEU"/>
    <x v="7"/>
    <n v="2015"/>
    <x v="0"/>
    <s v="EUR"/>
    <s v="Euro"/>
    <n v="6"/>
    <s v="Millions"/>
    <n v="2015"/>
    <n v="2015"/>
    <n v="1240"/>
    <m/>
    <m/>
  </r>
  <r>
    <s v="HFTOT"/>
    <x v="0"/>
    <x v="6"/>
    <s v="Preventive care"/>
    <s v="HP8"/>
    <x v="8"/>
    <s v="VALREL"/>
    <x v="3"/>
    <s v="DEU"/>
    <x v="7"/>
    <n v="2016"/>
    <x v="1"/>
    <s v="EUR"/>
    <s v="Euro"/>
    <n v="6"/>
    <s v="Millions"/>
    <n v="2015"/>
    <n v="2015"/>
    <n v="1422.8409999999999"/>
    <m/>
    <m/>
  </r>
  <r>
    <s v="HFTOT"/>
    <x v="0"/>
    <x v="6"/>
    <s v="Preventive care"/>
    <s v="HP8"/>
    <x v="8"/>
    <s v="VALREL"/>
    <x v="3"/>
    <s v="DEU"/>
    <x v="7"/>
    <n v="2017"/>
    <x v="2"/>
    <s v="EUR"/>
    <s v="Euro"/>
    <n v="6"/>
    <s v="Millions"/>
    <n v="2015"/>
    <n v="2015"/>
    <n v="1475.058"/>
    <m/>
    <m/>
  </r>
  <r>
    <s v="HFTOT"/>
    <x v="0"/>
    <x v="6"/>
    <s v="Preventive care"/>
    <s v="HP8"/>
    <x v="8"/>
    <s v="VALREL"/>
    <x v="3"/>
    <s v="DEU"/>
    <x v="7"/>
    <n v="2018"/>
    <x v="3"/>
    <s v="EUR"/>
    <s v="Euro"/>
    <n v="6"/>
    <s v="Millions"/>
    <n v="2015"/>
    <n v="2015"/>
    <n v="1523.5830000000001"/>
    <m/>
    <m/>
  </r>
  <r>
    <s v="HFTOT"/>
    <x v="0"/>
    <x v="6"/>
    <s v="Preventive care"/>
    <s v="HP8"/>
    <x v="8"/>
    <s v="VALREL"/>
    <x v="3"/>
    <s v="DEU"/>
    <x v="7"/>
    <n v="2019"/>
    <x v="4"/>
    <s v="EUR"/>
    <s v="Euro"/>
    <n v="6"/>
    <s v="Millions"/>
    <n v="2015"/>
    <n v="2015"/>
    <n v="1620.1679999999999"/>
    <m/>
    <m/>
  </r>
  <r>
    <s v="HFTOT"/>
    <x v="0"/>
    <x v="6"/>
    <s v="Preventive care"/>
    <s v="HP8"/>
    <x v="8"/>
    <s v="VALREL"/>
    <x v="3"/>
    <s v="DEU"/>
    <x v="7"/>
    <n v="2020"/>
    <x v="5"/>
    <s v="EUR"/>
    <s v="Euro"/>
    <n v="6"/>
    <s v="Millions"/>
    <n v="2015"/>
    <n v="2015"/>
    <n v="1395.0619999999999"/>
    <m/>
    <m/>
  </r>
  <r>
    <s v="HFTOT"/>
    <x v="0"/>
    <x v="6"/>
    <s v="Preventive care"/>
    <s v="HP8"/>
    <x v="8"/>
    <s v="VALREL"/>
    <x v="3"/>
    <s v="DEU"/>
    <x v="7"/>
    <n v="2021"/>
    <x v="6"/>
    <s v="EUR"/>
    <s v="Euro"/>
    <n v="6"/>
    <s v="Millions"/>
    <n v="2015"/>
    <n v="2015"/>
    <n v="1592.452"/>
    <m/>
    <m/>
  </r>
  <r>
    <s v="HF2HF3"/>
    <x v="2"/>
    <x v="0"/>
    <s v="Current expenditure on health (all functions)"/>
    <s v="HP2"/>
    <x v="2"/>
    <s v="PARPIB"/>
    <x v="0"/>
    <s v="NOR"/>
    <x v="32"/>
    <n v="2015"/>
    <x v="0"/>
    <s v="PC"/>
    <s v="Percentage"/>
    <n v="0"/>
    <s v="Units"/>
    <m/>
    <m/>
    <n v="0.22"/>
    <m/>
    <m/>
  </r>
  <r>
    <s v="HF2HF3"/>
    <x v="2"/>
    <x v="0"/>
    <s v="Current expenditure on health (all functions)"/>
    <s v="HP2"/>
    <x v="2"/>
    <s v="PARPIB"/>
    <x v="0"/>
    <s v="NOR"/>
    <x v="32"/>
    <n v="2016"/>
    <x v="1"/>
    <s v="PC"/>
    <s v="Percentage"/>
    <n v="0"/>
    <s v="Units"/>
    <m/>
    <m/>
    <n v="0.22900000000000001"/>
    <m/>
    <m/>
  </r>
  <r>
    <s v="HF2HF3"/>
    <x v="2"/>
    <x v="0"/>
    <s v="Current expenditure on health (all functions)"/>
    <s v="HP2"/>
    <x v="2"/>
    <s v="PARPIB"/>
    <x v="0"/>
    <s v="NOR"/>
    <x v="32"/>
    <n v="2017"/>
    <x v="2"/>
    <s v="PC"/>
    <s v="Percentage"/>
    <n v="0"/>
    <s v="Units"/>
    <m/>
    <m/>
    <n v="0.21299999999999999"/>
    <m/>
    <m/>
  </r>
  <r>
    <s v="HF2HF3"/>
    <x v="2"/>
    <x v="0"/>
    <s v="Current expenditure on health (all functions)"/>
    <s v="HP2"/>
    <x v="2"/>
    <s v="PARPIB"/>
    <x v="0"/>
    <s v="NOR"/>
    <x v="32"/>
    <n v="2018"/>
    <x v="3"/>
    <s v="PC"/>
    <s v="Percentage"/>
    <n v="0"/>
    <s v="Units"/>
    <m/>
    <m/>
    <n v="0.20699999999999999"/>
    <m/>
    <m/>
  </r>
  <r>
    <s v="HF2HF3"/>
    <x v="2"/>
    <x v="0"/>
    <s v="Current expenditure on health (all functions)"/>
    <s v="HP2"/>
    <x v="2"/>
    <s v="PARPIB"/>
    <x v="0"/>
    <s v="NOR"/>
    <x v="32"/>
    <n v="2019"/>
    <x v="4"/>
    <s v="PC"/>
    <s v="Percentage"/>
    <n v="0"/>
    <s v="Units"/>
    <m/>
    <m/>
    <n v="0.21199999999999999"/>
    <m/>
    <m/>
  </r>
  <r>
    <s v="HF2HF3"/>
    <x v="2"/>
    <x v="0"/>
    <s v="Current expenditure on health (all functions)"/>
    <s v="HP2"/>
    <x v="2"/>
    <s v="PARPIB"/>
    <x v="0"/>
    <s v="NOR"/>
    <x v="32"/>
    <n v="2020"/>
    <x v="5"/>
    <s v="PC"/>
    <s v="Percentage"/>
    <n v="0"/>
    <s v="Units"/>
    <m/>
    <m/>
    <n v="0.224"/>
    <m/>
    <m/>
  </r>
  <r>
    <s v="HF2HF3"/>
    <x v="2"/>
    <x v="0"/>
    <s v="Current expenditure on health (all functions)"/>
    <s v="HP2"/>
    <x v="2"/>
    <s v="PARPIB"/>
    <x v="0"/>
    <s v="NOR"/>
    <x v="32"/>
    <n v="2021"/>
    <x v="6"/>
    <s v="PC"/>
    <s v="Percentage"/>
    <n v="0"/>
    <s v="Units"/>
    <m/>
    <m/>
    <n v="0.20599999999999999"/>
    <s v="P"/>
    <s v="Provisional value"/>
  </r>
  <r>
    <s v="HF3"/>
    <x v="4"/>
    <x v="0"/>
    <s v="Current expenditure on health (all functions)"/>
    <s v="HP1"/>
    <x v="1"/>
    <s v="PARPIB"/>
    <x v="0"/>
    <s v="EST"/>
    <x v="10"/>
    <n v="2015"/>
    <x v="0"/>
    <s v="PC"/>
    <s v="Percentage"/>
    <n v="0"/>
    <s v="Units"/>
    <m/>
    <m/>
    <n v="0.158"/>
    <m/>
    <m/>
  </r>
  <r>
    <s v="HF3"/>
    <x v="4"/>
    <x v="0"/>
    <s v="Current expenditure on health (all functions)"/>
    <s v="HP1"/>
    <x v="1"/>
    <s v="PARPIB"/>
    <x v="0"/>
    <s v="EST"/>
    <x v="10"/>
    <n v="2016"/>
    <x v="1"/>
    <s v="PC"/>
    <s v="Percentage"/>
    <n v="0"/>
    <s v="Units"/>
    <m/>
    <m/>
    <n v="0.161"/>
    <m/>
    <m/>
  </r>
  <r>
    <s v="HF3"/>
    <x v="4"/>
    <x v="0"/>
    <s v="Current expenditure on health (all functions)"/>
    <s v="HP1"/>
    <x v="1"/>
    <s v="PARPIB"/>
    <x v="0"/>
    <s v="EST"/>
    <x v="10"/>
    <n v="2017"/>
    <x v="2"/>
    <s v="PC"/>
    <s v="Percentage"/>
    <n v="0"/>
    <s v="Units"/>
    <m/>
    <m/>
    <n v="0.152"/>
    <m/>
    <m/>
  </r>
  <r>
    <s v="HF3"/>
    <x v="4"/>
    <x v="0"/>
    <s v="Current expenditure on health (all functions)"/>
    <s v="HP1"/>
    <x v="1"/>
    <s v="PARPIB"/>
    <x v="0"/>
    <s v="EST"/>
    <x v="10"/>
    <n v="2018"/>
    <x v="3"/>
    <s v="PC"/>
    <s v="Percentage"/>
    <n v="0"/>
    <s v="Units"/>
    <m/>
    <m/>
    <n v="0.13900000000000001"/>
    <m/>
    <m/>
  </r>
  <r>
    <s v="HF3"/>
    <x v="4"/>
    <x v="0"/>
    <s v="Current expenditure on health (all functions)"/>
    <s v="HP1"/>
    <x v="1"/>
    <s v="PARPIB"/>
    <x v="0"/>
    <s v="EST"/>
    <x v="10"/>
    <n v="2019"/>
    <x v="4"/>
    <s v="PC"/>
    <s v="Percentage"/>
    <n v="0"/>
    <s v="Units"/>
    <m/>
    <m/>
    <n v="0.13200000000000001"/>
    <m/>
    <m/>
  </r>
  <r>
    <s v="HF3"/>
    <x v="4"/>
    <x v="0"/>
    <s v="Current expenditure on health (all functions)"/>
    <s v="HP1"/>
    <x v="1"/>
    <s v="PARPIB"/>
    <x v="0"/>
    <s v="EST"/>
    <x v="10"/>
    <n v="2020"/>
    <x v="5"/>
    <s v="PC"/>
    <s v="Percentage"/>
    <n v="0"/>
    <s v="Units"/>
    <m/>
    <m/>
    <n v="0.114"/>
    <m/>
    <m/>
  </r>
  <r>
    <s v="HF3"/>
    <x v="4"/>
    <x v="0"/>
    <s v="Current expenditure on health (all functions)"/>
    <s v="HP1"/>
    <x v="1"/>
    <s v="PARPIB"/>
    <x v="0"/>
    <s v="EST"/>
    <x v="10"/>
    <n v="2021"/>
    <x v="6"/>
    <s v="PC"/>
    <s v="Percentage"/>
    <n v="0"/>
    <s v="Units"/>
    <m/>
    <m/>
    <n v="0.111"/>
    <m/>
    <m/>
  </r>
  <r>
    <s v="HFTOT"/>
    <x v="0"/>
    <x v="1"/>
    <s v="Inpatient curative and rehabilitative care"/>
    <s v="HP1"/>
    <x v="1"/>
    <s v="PARPIB"/>
    <x v="0"/>
    <s v="DEU"/>
    <x v="7"/>
    <n v="2015"/>
    <x v="0"/>
    <s v="PC"/>
    <s v="Percentage"/>
    <n v="0"/>
    <s v="Units"/>
    <m/>
    <m/>
    <n v="3.0179999999999998"/>
    <m/>
    <m/>
  </r>
  <r>
    <s v="HFTOT"/>
    <x v="0"/>
    <x v="1"/>
    <s v="Inpatient curative and rehabilitative care"/>
    <s v="HP1"/>
    <x v="1"/>
    <s v="PARPIB"/>
    <x v="0"/>
    <s v="DEU"/>
    <x v="7"/>
    <n v="2016"/>
    <x v="1"/>
    <s v="PC"/>
    <s v="Percentage"/>
    <n v="0"/>
    <s v="Units"/>
    <m/>
    <m/>
    <n v="3.0219999999999998"/>
    <m/>
    <m/>
  </r>
  <r>
    <s v="HFTOT"/>
    <x v="0"/>
    <x v="1"/>
    <s v="Inpatient curative and rehabilitative care"/>
    <s v="HP1"/>
    <x v="1"/>
    <s v="PARPIB"/>
    <x v="0"/>
    <s v="DEU"/>
    <x v="7"/>
    <n v="2017"/>
    <x v="2"/>
    <s v="PC"/>
    <s v="Percentage"/>
    <n v="0"/>
    <s v="Units"/>
    <m/>
    <m/>
    <n v="2.9689999999999999"/>
    <m/>
    <m/>
  </r>
  <r>
    <s v="HFTOT"/>
    <x v="0"/>
    <x v="1"/>
    <s v="Inpatient curative and rehabilitative care"/>
    <s v="HP1"/>
    <x v="1"/>
    <s v="PARPIB"/>
    <x v="0"/>
    <s v="DEU"/>
    <x v="7"/>
    <n v="2018"/>
    <x v="3"/>
    <s v="PC"/>
    <s v="Percentage"/>
    <n v="0"/>
    <s v="Units"/>
    <m/>
    <m/>
    <n v="2.9729999999999999"/>
    <m/>
    <m/>
  </r>
  <r>
    <s v="HFTOT"/>
    <x v="0"/>
    <x v="1"/>
    <s v="Inpatient curative and rehabilitative care"/>
    <s v="HP1"/>
    <x v="1"/>
    <s v="PARPIB"/>
    <x v="0"/>
    <s v="DEU"/>
    <x v="7"/>
    <n v="2019"/>
    <x v="4"/>
    <s v="PC"/>
    <s v="Percentage"/>
    <n v="0"/>
    <s v="Units"/>
    <m/>
    <m/>
    <n v="3.0030000000000001"/>
    <m/>
    <m/>
  </r>
  <r>
    <s v="HFTOT"/>
    <x v="0"/>
    <x v="1"/>
    <s v="Inpatient curative and rehabilitative care"/>
    <s v="HP1"/>
    <x v="1"/>
    <s v="PARPIB"/>
    <x v="0"/>
    <s v="DEU"/>
    <x v="7"/>
    <n v="2020"/>
    <x v="5"/>
    <s v="PC"/>
    <s v="Percentage"/>
    <n v="0"/>
    <s v="Units"/>
    <m/>
    <m/>
    <n v="3.37"/>
    <m/>
    <m/>
  </r>
  <r>
    <s v="HFTOT"/>
    <x v="0"/>
    <x v="1"/>
    <s v="Inpatient curative and rehabilitative care"/>
    <s v="HP1"/>
    <x v="1"/>
    <s v="PARPIB"/>
    <x v="0"/>
    <s v="DEU"/>
    <x v="7"/>
    <n v="2021"/>
    <x v="6"/>
    <s v="PC"/>
    <s v="Percentage"/>
    <n v="0"/>
    <s v="Units"/>
    <m/>
    <m/>
    <n v="3.2010000000000001"/>
    <m/>
    <m/>
  </r>
  <r>
    <s v="HF2"/>
    <x v="3"/>
    <x v="0"/>
    <s v="Current expenditure on health (all functions)"/>
    <s v="HP3"/>
    <x v="3"/>
    <s v="PARCUR"/>
    <x v="1"/>
    <s v="NOR"/>
    <x v="32"/>
    <n v="2015"/>
    <x v="0"/>
    <s v="PC"/>
    <s v="Percentage"/>
    <n v="0"/>
    <s v="Units"/>
    <m/>
    <m/>
    <n v="0.19900000000000001"/>
    <m/>
    <m/>
  </r>
  <r>
    <s v="HF2"/>
    <x v="3"/>
    <x v="0"/>
    <s v="Current expenditure on health (all functions)"/>
    <s v="HP3"/>
    <x v="3"/>
    <s v="PARCUR"/>
    <x v="1"/>
    <s v="NOR"/>
    <x v="32"/>
    <n v="2016"/>
    <x v="1"/>
    <s v="PC"/>
    <s v="Percentage"/>
    <n v="0"/>
    <s v="Units"/>
    <m/>
    <m/>
    <n v="0.20300000000000001"/>
    <m/>
    <m/>
  </r>
  <r>
    <s v="HF2"/>
    <x v="3"/>
    <x v="0"/>
    <s v="Current expenditure on health (all functions)"/>
    <s v="HP3"/>
    <x v="3"/>
    <s v="PARCUR"/>
    <x v="1"/>
    <s v="NOR"/>
    <x v="32"/>
    <n v="2017"/>
    <x v="2"/>
    <s v="PC"/>
    <s v="Percentage"/>
    <n v="0"/>
    <s v="Units"/>
    <m/>
    <m/>
    <n v="0.22700000000000001"/>
    <m/>
    <m/>
  </r>
  <r>
    <s v="HF2"/>
    <x v="3"/>
    <x v="0"/>
    <s v="Current expenditure on health (all functions)"/>
    <s v="HP3"/>
    <x v="3"/>
    <s v="PARCUR"/>
    <x v="1"/>
    <s v="NOR"/>
    <x v="32"/>
    <n v="2018"/>
    <x v="3"/>
    <s v="PC"/>
    <s v="Percentage"/>
    <n v="0"/>
    <s v="Units"/>
    <m/>
    <m/>
    <n v="0.22600000000000001"/>
    <m/>
    <m/>
  </r>
  <r>
    <s v="HF2"/>
    <x v="3"/>
    <x v="0"/>
    <s v="Current expenditure on health (all functions)"/>
    <s v="HP3"/>
    <x v="3"/>
    <s v="PARCUR"/>
    <x v="1"/>
    <s v="NOR"/>
    <x v="32"/>
    <n v="2019"/>
    <x v="4"/>
    <s v="PC"/>
    <s v="Percentage"/>
    <n v="0"/>
    <s v="Units"/>
    <m/>
    <m/>
    <n v="0.22800000000000001"/>
    <m/>
    <m/>
  </r>
  <r>
    <s v="HF2"/>
    <x v="3"/>
    <x v="0"/>
    <s v="Current expenditure on health (all functions)"/>
    <s v="HP3"/>
    <x v="3"/>
    <s v="PARCUR"/>
    <x v="1"/>
    <s v="NOR"/>
    <x v="32"/>
    <n v="2020"/>
    <x v="5"/>
    <s v="PC"/>
    <s v="Percentage"/>
    <n v="0"/>
    <s v="Units"/>
    <m/>
    <m/>
    <n v="0.24"/>
    <m/>
    <m/>
  </r>
  <r>
    <s v="HF2"/>
    <x v="3"/>
    <x v="0"/>
    <s v="Current expenditure on health (all functions)"/>
    <s v="HP3"/>
    <x v="3"/>
    <s v="PARCUR"/>
    <x v="1"/>
    <s v="NOR"/>
    <x v="32"/>
    <n v="2021"/>
    <x v="6"/>
    <s v="PC"/>
    <s v="Percentage"/>
    <n v="0"/>
    <s v="Units"/>
    <m/>
    <m/>
    <n v="0.24199999999999999"/>
    <s v="P"/>
    <s v="Provisional value"/>
  </r>
  <r>
    <s v="HF1"/>
    <x v="1"/>
    <x v="0"/>
    <s v="Current expenditure on health (all functions)"/>
    <s v="HP4"/>
    <x v="4"/>
    <s v="MLLNCU"/>
    <x v="2"/>
    <s v="NOR"/>
    <x v="32"/>
    <n v="2015"/>
    <x v="0"/>
    <s v="NOK"/>
    <s v="Norwegian Krone"/>
    <n v="6"/>
    <s v="Millions"/>
    <m/>
    <m/>
    <n v="2632"/>
    <m/>
    <m/>
  </r>
  <r>
    <s v="HF1"/>
    <x v="1"/>
    <x v="0"/>
    <s v="Current expenditure on health (all functions)"/>
    <s v="HP4"/>
    <x v="4"/>
    <s v="MLLNCU"/>
    <x v="2"/>
    <s v="NOR"/>
    <x v="32"/>
    <n v="2016"/>
    <x v="1"/>
    <s v="NOK"/>
    <s v="Norwegian Krone"/>
    <n v="6"/>
    <s v="Millions"/>
    <m/>
    <m/>
    <n v="2682"/>
    <m/>
    <m/>
  </r>
  <r>
    <s v="HF1"/>
    <x v="1"/>
    <x v="0"/>
    <s v="Current expenditure on health (all functions)"/>
    <s v="HP4"/>
    <x v="4"/>
    <s v="MLLNCU"/>
    <x v="2"/>
    <s v="NOR"/>
    <x v="32"/>
    <n v="2017"/>
    <x v="2"/>
    <s v="NOK"/>
    <s v="Norwegian Krone"/>
    <n v="6"/>
    <s v="Millions"/>
    <m/>
    <m/>
    <n v="2771"/>
    <m/>
    <m/>
  </r>
  <r>
    <s v="HF1"/>
    <x v="1"/>
    <x v="0"/>
    <s v="Current expenditure on health (all functions)"/>
    <s v="HP4"/>
    <x v="4"/>
    <s v="MLLNCU"/>
    <x v="2"/>
    <s v="NOR"/>
    <x v="32"/>
    <n v="2018"/>
    <x v="3"/>
    <s v="NOK"/>
    <s v="Norwegian Krone"/>
    <n v="6"/>
    <s v="Millions"/>
    <m/>
    <m/>
    <n v="2998"/>
    <m/>
    <m/>
  </r>
  <r>
    <s v="HF1"/>
    <x v="1"/>
    <x v="0"/>
    <s v="Current expenditure on health (all functions)"/>
    <s v="HP4"/>
    <x v="4"/>
    <s v="MLLNCU"/>
    <x v="2"/>
    <s v="NOR"/>
    <x v="32"/>
    <n v="2019"/>
    <x v="4"/>
    <s v="NOK"/>
    <s v="Norwegian Krone"/>
    <n v="6"/>
    <s v="Millions"/>
    <m/>
    <m/>
    <n v="3234"/>
    <m/>
    <m/>
  </r>
  <r>
    <s v="HF1"/>
    <x v="1"/>
    <x v="0"/>
    <s v="Current expenditure on health (all functions)"/>
    <s v="HP4"/>
    <x v="4"/>
    <s v="MLLNCU"/>
    <x v="2"/>
    <s v="NOR"/>
    <x v="32"/>
    <n v="2020"/>
    <x v="5"/>
    <s v="NOK"/>
    <s v="Norwegian Krone"/>
    <n v="6"/>
    <s v="Millions"/>
    <m/>
    <m/>
    <n v="3358"/>
    <m/>
    <m/>
  </r>
  <r>
    <s v="HF1"/>
    <x v="1"/>
    <x v="0"/>
    <s v="Current expenditure on health (all functions)"/>
    <s v="HP4"/>
    <x v="4"/>
    <s v="MLLNCU"/>
    <x v="2"/>
    <s v="NOR"/>
    <x v="32"/>
    <n v="2021"/>
    <x v="6"/>
    <s v="NOK"/>
    <s v="Norwegian Krone"/>
    <n v="6"/>
    <s v="Millions"/>
    <m/>
    <m/>
    <n v="3529"/>
    <s v="P"/>
    <s v="Provisional value"/>
  </r>
  <r>
    <s v="HF1"/>
    <x v="1"/>
    <x v="5"/>
    <s v="Medical goods (non-specified by function)"/>
    <s v="HPTOT"/>
    <x v="0"/>
    <s v="PPPPER"/>
    <x v="5"/>
    <s v="NOR"/>
    <x v="32"/>
    <n v="2015"/>
    <x v="0"/>
    <s v="USD"/>
    <s v="US Dollar"/>
    <n v="0"/>
    <s v="Units"/>
    <m/>
    <m/>
    <n v="327.726"/>
    <m/>
    <m/>
  </r>
  <r>
    <s v="HF1"/>
    <x v="1"/>
    <x v="5"/>
    <s v="Medical goods (non-specified by function)"/>
    <s v="HPTOT"/>
    <x v="0"/>
    <s v="PPPPER"/>
    <x v="5"/>
    <s v="NOR"/>
    <x v="32"/>
    <n v="2016"/>
    <x v="1"/>
    <s v="USD"/>
    <s v="US Dollar"/>
    <n v="0"/>
    <s v="Units"/>
    <m/>
    <m/>
    <n v="328.19799999999998"/>
    <m/>
    <m/>
  </r>
  <r>
    <s v="HF1"/>
    <x v="1"/>
    <x v="5"/>
    <s v="Medical goods (non-specified by function)"/>
    <s v="HPTOT"/>
    <x v="0"/>
    <s v="PPPPER"/>
    <x v="5"/>
    <s v="NOR"/>
    <x v="32"/>
    <n v="2017"/>
    <x v="2"/>
    <s v="USD"/>
    <s v="US Dollar"/>
    <n v="0"/>
    <s v="Units"/>
    <m/>
    <m/>
    <n v="350.86599999999999"/>
    <m/>
    <m/>
  </r>
  <r>
    <s v="HF1"/>
    <x v="1"/>
    <x v="5"/>
    <s v="Medical goods (non-specified by function)"/>
    <s v="HPTOT"/>
    <x v="0"/>
    <s v="PPPPER"/>
    <x v="5"/>
    <s v="NOR"/>
    <x v="32"/>
    <n v="2018"/>
    <x v="3"/>
    <s v="USD"/>
    <s v="US Dollar"/>
    <n v="0"/>
    <s v="Units"/>
    <m/>
    <m/>
    <n v="350.98899999999998"/>
    <m/>
    <m/>
  </r>
  <r>
    <s v="HF1"/>
    <x v="1"/>
    <x v="5"/>
    <s v="Medical goods (non-specified by function)"/>
    <s v="HPTOT"/>
    <x v="0"/>
    <s v="PPPPER"/>
    <x v="5"/>
    <s v="NOR"/>
    <x v="32"/>
    <n v="2019"/>
    <x v="4"/>
    <s v="USD"/>
    <s v="US Dollar"/>
    <n v="0"/>
    <s v="Units"/>
    <m/>
    <m/>
    <n v="331.089"/>
    <m/>
    <m/>
  </r>
  <r>
    <s v="HF1"/>
    <x v="1"/>
    <x v="5"/>
    <s v="Medical goods (non-specified by function)"/>
    <s v="HPTOT"/>
    <x v="0"/>
    <s v="PPPPER"/>
    <x v="5"/>
    <s v="NOR"/>
    <x v="32"/>
    <n v="2020"/>
    <x v="5"/>
    <s v="USD"/>
    <s v="US Dollar"/>
    <n v="0"/>
    <s v="Units"/>
    <m/>
    <m/>
    <n v="331.12299999999999"/>
    <m/>
    <m/>
  </r>
  <r>
    <s v="HF1"/>
    <x v="1"/>
    <x v="5"/>
    <s v="Medical goods (non-specified by function)"/>
    <s v="HPTOT"/>
    <x v="0"/>
    <s v="PPPPER"/>
    <x v="5"/>
    <s v="NOR"/>
    <x v="32"/>
    <n v="2021"/>
    <x v="6"/>
    <s v="USD"/>
    <s v="US Dollar"/>
    <n v="0"/>
    <s v="Units"/>
    <m/>
    <m/>
    <n v="359.32799999999997"/>
    <s v="P"/>
    <s v="Provisional value"/>
  </r>
  <r>
    <s v="HF2"/>
    <x v="3"/>
    <x v="4"/>
    <s v="Ancillary services (non-specified by function)"/>
    <s v="HPTOT"/>
    <x v="0"/>
    <s v="PARPIB"/>
    <x v="0"/>
    <s v="DEU"/>
    <x v="7"/>
    <n v="2015"/>
    <x v="0"/>
    <s v="PC"/>
    <s v="Percentage"/>
    <n v="0"/>
    <s v="Units"/>
    <m/>
    <m/>
    <n v="2.1999999999999999E-2"/>
    <m/>
    <m/>
  </r>
  <r>
    <s v="HF2"/>
    <x v="3"/>
    <x v="4"/>
    <s v="Ancillary services (non-specified by function)"/>
    <s v="HPTOT"/>
    <x v="0"/>
    <s v="PARPIB"/>
    <x v="0"/>
    <s v="DEU"/>
    <x v="7"/>
    <n v="2016"/>
    <x v="1"/>
    <s v="PC"/>
    <s v="Percentage"/>
    <n v="0"/>
    <s v="Units"/>
    <m/>
    <m/>
    <n v="2.1000000000000001E-2"/>
    <m/>
    <m/>
  </r>
  <r>
    <s v="HF2"/>
    <x v="3"/>
    <x v="4"/>
    <s v="Ancillary services (non-specified by function)"/>
    <s v="HPTOT"/>
    <x v="0"/>
    <s v="PARPIB"/>
    <x v="0"/>
    <s v="DEU"/>
    <x v="7"/>
    <n v="2017"/>
    <x v="2"/>
    <s v="PC"/>
    <s v="Percentage"/>
    <n v="0"/>
    <s v="Units"/>
    <m/>
    <m/>
    <n v="2.1000000000000001E-2"/>
    <m/>
    <m/>
  </r>
  <r>
    <s v="HF2"/>
    <x v="3"/>
    <x v="4"/>
    <s v="Ancillary services (non-specified by function)"/>
    <s v="HPTOT"/>
    <x v="0"/>
    <s v="PARPIB"/>
    <x v="0"/>
    <s v="DEU"/>
    <x v="7"/>
    <n v="2018"/>
    <x v="3"/>
    <s v="PC"/>
    <s v="Percentage"/>
    <n v="0"/>
    <s v="Units"/>
    <m/>
    <m/>
    <n v="2.1000000000000001E-2"/>
    <m/>
    <m/>
  </r>
  <r>
    <s v="HF2"/>
    <x v="3"/>
    <x v="4"/>
    <s v="Ancillary services (non-specified by function)"/>
    <s v="HPTOT"/>
    <x v="0"/>
    <s v="PARPIB"/>
    <x v="0"/>
    <s v="DEU"/>
    <x v="7"/>
    <n v="2019"/>
    <x v="4"/>
    <s v="PC"/>
    <s v="Percentage"/>
    <n v="0"/>
    <s v="Units"/>
    <m/>
    <m/>
    <n v="0.02"/>
    <m/>
    <m/>
  </r>
  <r>
    <s v="HF2"/>
    <x v="3"/>
    <x v="4"/>
    <s v="Ancillary services (non-specified by function)"/>
    <s v="HPTOT"/>
    <x v="0"/>
    <s v="PARPIB"/>
    <x v="0"/>
    <s v="DEU"/>
    <x v="7"/>
    <n v="2020"/>
    <x v="5"/>
    <s v="PC"/>
    <s v="Percentage"/>
    <n v="0"/>
    <s v="Units"/>
    <m/>
    <m/>
    <n v="0.02"/>
    <m/>
    <m/>
  </r>
  <r>
    <s v="HF2"/>
    <x v="3"/>
    <x v="4"/>
    <s v="Ancillary services (non-specified by function)"/>
    <s v="HPTOT"/>
    <x v="0"/>
    <s v="PARPIB"/>
    <x v="0"/>
    <s v="DEU"/>
    <x v="7"/>
    <n v="2021"/>
    <x v="6"/>
    <s v="PC"/>
    <s v="Percentage"/>
    <n v="0"/>
    <s v="Units"/>
    <m/>
    <m/>
    <n v="0.02"/>
    <m/>
    <m/>
  </r>
  <r>
    <s v="HFTOT"/>
    <x v="0"/>
    <x v="6"/>
    <s v="Preventive care"/>
    <s v="HP9"/>
    <x v="9"/>
    <s v="UNPPER"/>
    <x v="4"/>
    <s v="DEU"/>
    <x v="7"/>
    <n v="2015"/>
    <x v="0"/>
    <s v="EUR"/>
    <s v="Euro"/>
    <n v="0"/>
    <s v="Units"/>
    <m/>
    <m/>
    <n v="0.13500000000000001"/>
    <m/>
    <m/>
  </r>
  <r>
    <s v="HFTOT"/>
    <x v="0"/>
    <x v="6"/>
    <s v="Preventive care"/>
    <s v="HP9"/>
    <x v="9"/>
    <s v="UNPPER"/>
    <x v="4"/>
    <s v="DEU"/>
    <x v="7"/>
    <n v="2016"/>
    <x v="1"/>
    <s v="EUR"/>
    <s v="Euro"/>
    <n v="0"/>
    <s v="Units"/>
    <m/>
    <m/>
    <n v="0.158"/>
    <m/>
    <m/>
  </r>
  <r>
    <s v="HFTOT"/>
    <x v="0"/>
    <x v="6"/>
    <s v="Preventive care"/>
    <s v="HP9"/>
    <x v="9"/>
    <s v="UNPPER"/>
    <x v="4"/>
    <s v="DEU"/>
    <x v="7"/>
    <n v="2017"/>
    <x v="2"/>
    <s v="EUR"/>
    <s v="Euro"/>
    <n v="0"/>
    <s v="Units"/>
    <m/>
    <m/>
    <n v="0.157"/>
    <m/>
    <m/>
  </r>
  <r>
    <s v="HFTOT"/>
    <x v="0"/>
    <x v="6"/>
    <s v="Preventive care"/>
    <s v="HP9"/>
    <x v="9"/>
    <s v="UNPPER"/>
    <x v="4"/>
    <s v="DEU"/>
    <x v="7"/>
    <n v="2018"/>
    <x v="3"/>
    <s v="EUR"/>
    <s v="Euro"/>
    <n v="0"/>
    <s v="Units"/>
    <m/>
    <m/>
    <n v="0.16900000000000001"/>
    <m/>
    <m/>
  </r>
  <r>
    <s v="HFTOT"/>
    <x v="0"/>
    <x v="6"/>
    <s v="Preventive care"/>
    <s v="HP9"/>
    <x v="9"/>
    <s v="UNPPER"/>
    <x v="4"/>
    <s v="DEU"/>
    <x v="7"/>
    <n v="2019"/>
    <x v="4"/>
    <s v="EUR"/>
    <s v="Euro"/>
    <n v="0"/>
    <s v="Units"/>
    <m/>
    <m/>
    <n v="0.18099999999999999"/>
    <m/>
    <m/>
  </r>
  <r>
    <s v="HFTOT"/>
    <x v="0"/>
    <x v="6"/>
    <s v="Preventive care"/>
    <s v="HP9"/>
    <x v="9"/>
    <s v="UNPPER"/>
    <x v="4"/>
    <s v="DEU"/>
    <x v="7"/>
    <n v="2020"/>
    <x v="5"/>
    <s v="EUR"/>
    <s v="Euro"/>
    <n v="0"/>
    <s v="Units"/>
    <m/>
    <m/>
    <n v="0.14399999999999999"/>
    <m/>
    <m/>
  </r>
  <r>
    <s v="HFTOT"/>
    <x v="0"/>
    <x v="6"/>
    <s v="Preventive care"/>
    <s v="HP9"/>
    <x v="9"/>
    <s v="UNPPER"/>
    <x v="4"/>
    <s v="DEU"/>
    <x v="7"/>
    <n v="2021"/>
    <x v="6"/>
    <s v="EUR"/>
    <s v="Euro"/>
    <n v="0"/>
    <s v="Units"/>
    <m/>
    <m/>
    <n v="0.13200000000000001"/>
    <m/>
    <m/>
  </r>
  <r>
    <s v="HF2HF3"/>
    <x v="2"/>
    <x v="0"/>
    <s v="Current expenditure on health (all functions)"/>
    <s v="HP1"/>
    <x v="1"/>
    <s v="MLLNCU"/>
    <x v="2"/>
    <s v="USA"/>
    <x v="33"/>
    <n v="2015"/>
    <x v="0"/>
    <s v="USD"/>
    <s v="US Dollar"/>
    <n v="6"/>
    <s v="Millions"/>
    <m/>
    <m/>
    <n v="90095.96"/>
    <m/>
    <m/>
  </r>
  <r>
    <s v="HF2HF3"/>
    <x v="2"/>
    <x v="0"/>
    <s v="Current expenditure on health (all functions)"/>
    <s v="HP1"/>
    <x v="1"/>
    <s v="MLLNCU"/>
    <x v="2"/>
    <s v="USA"/>
    <x v="33"/>
    <n v="2016"/>
    <x v="1"/>
    <s v="USD"/>
    <s v="US Dollar"/>
    <n v="6"/>
    <s v="Millions"/>
    <m/>
    <m/>
    <n v="95057.735000000001"/>
    <m/>
    <m/>
  </r>
  <r>
    <s v="HF2HF3"/>
    <x v="2"/>
    <x v="0"/>
    <s v="Current expenditure on health (all functions)"/>
    <s v="HP1"/>
    <x v="1"/>
    <s v="MLLNCU"/>
    <x v="2"/>
    <s v="USA"/>
    <x v="33"/>
    <n v="2017"/>
    <x v="2"/>
    <s v="USD"/>
    <s v="US Dollar"/>
    <n v="6"/>
    <s v="Millions"/>
    <m/>
    <m/>
    <n v="102434.758"/>
    <m/>
    <m/>
  </r>
  <r>
    <s v="HF2HF3"/>
    <x v="2"/>
    <x v="0"/>
    <s v="Current expenditure on health (all functions)"/>
    <s v="HP1"/>
    <x v="1"/>
    <s v="MLLNCU"/>
    <x v="2"/>
    <s v="USA"/>
    <x v="33"/>
    <n v="2018"/>
    <x v="3"/>
    <s v="USD"/>
    <s v="US Dollar"/>
    <n v="6"/>
    <s v="Millions"/>
    <m/>
    <m/>
    <n v="107477.314"/>
    <m/>
    <m/>
  </r>
  <r>
    <s v="HF2HF3"/>
    <x v="2"/>
    <x v="0"/>
    <s v="Current expenditure on health (all functions)"/>
    <s v="HP1"/>
    <x v="1"/>
    <s v="MLLNCU"/>
    <x v="2"/>
    <s v="USA"/>
    <x v="33"/>
    <n v="2019"/>
    <x v="4"/>
    <s v="USD"/>
    <s v="US Dollar"/>
    <n v="6"/>
    <s v="Millions"/>
    <m/>
    <m/>
    <n v="120195.895"/>
    <m/>
    <m/>
  </r>
  <r>
    <s v="HF2HF3"/>
    <x v="2"/>
    <x v="0"/>
    <s v="Current expenditure on health (all functions)"/>
    <s v="HP1"/>
    <x v="1"/>
    <s v="MLLNCU"/>
    <x v="2"/>
    <s v="USA"/>
    <x v="33"/>
    <n v="2020"/>
    <x v="5"/>
    <s v="USD"/>
    <s v="US Dollar"/>
    <n v="6"/>
    <s v="Millions"/>
    <m/>
    <m/>
    <n v="118354.72900000001"/>
    <m/>
    <m/>
  </r>
  <r>
    <s v="HF2HF3"/>
    <x v="2"/>
    <x v="0"/>
    <s v="Current expenditure on health (all functions)"/>
    <s v="HP1"/>
    <x v="1"/>
    <s v="MLLNCU"/>
    <x v="2"/>
    <s v="USA"/>
    <x v="33"/>
    <n v="2021"/>
    <x v="6"/>
    <s v="USD"/>
    <s v="US Dollar"/>
    <n v="6"/>
    <s v="Millions"/>
    <m/>
    <m/>
    <n v="130159.186"/>
    <m/>
    <m/>
  </r>
  <r>
    <s v="HFTOT"/>
    <x v="0"/>
    <x v="3"/>
    <s v="Long-term care (health)"/>
    <s v="HP3"/>
    <x v="3"/>
    <s v="PARPIB"/>
    <x v="0"/>
    <s v="DEU"/>
    <x v="7"/>
    <n v="2015"/>
    <x v="0"/>
    <s v="PC"/>
    <s v="Percentage"/>
    <n v="0"/>
    <s v="Units"/>
    <m/>
    <m/>
    <n v="0.55800000000000005"/>
    <m/>
    <m/>
  </r>
  <r>
    <s v="HFTOT"/>
    <x v="0"/>
    <x v="3"/>
    <s v="Long-term care (health)"/>
    <s v="HP3"/>
    <x v="3"/>
    <s v="PARPIB"/>
    <x v="0"/>
    <s v="DEU"/>
    <x v="7"/>
    <n v="2016"/>
    <x v="1"/>
    <s v="PC"/>
    <s v="Percentage"/>
    <n v="0"/>
    <s v="Units"/>
    <m/>
    <m/>
    <n v="0.58499999999999996"/>
    <m/>
    <m/>
  </r>
  <r>
    <s v="HFTOT"/>
    <x v="0"/>
    <x v="3"/>
    <s v="Long-term care (health)"/>
    <s v="HP3"/>
    <x v="3"/>
    <s v="PARPIB"/>
    <x v="0"/>
    <s v="DEU"/>
    <x v="7"/>
    <n v="2017"/>
    <x v="2"/>
    <s v="PC"/>
    <s v="Percentage"/>
    <n v="0"/>
    <s v="Units"/>
    <m/>
    <m/>
    <n v="0.63400000000000001"/>
    <m/>
    <m/>
  </r>
  <r>
    <s v="HFTOT"/>
    <x v="0"/>
    <x v="3"/>
    <s v="Long-term care (health)"/>
    <s v="HP3"/>
    <x v="3"/>
    <s v="PARPIB"/>
    <x v="0"/>
    <s v="DEU"/>
    <x v="7"/>
    <n v="2018"/>
    <x v="3"/>
    <s v="PC"/>
    <s v="Percentage"/>
    <n v="0"/>
    <s v="Units"/>
    <m/>
    <m/>
    <n v="0.67500000000000004"/>
    <m/>
    <m/>
  </r>
  <r>
    <s v="HFTOT"/>
    <x v="0"/>
    <x v="3"/>
    <s v="Long-term care (health)"/>
    <s v="HP3"/>
    <x v="3"/>
    <s v="PARPIB"/>
    <x v="0"/>
    <s v="DEU"/>
    <x v="7"/>
    <n v="2019"/>
    <x v="4"/>
    <s v="PC"/>
    <s v="Percentage"/>
    <n v="0"/>
    <s v="Units"/>
    <m/>
    <m/>
    <n v="0.70199999999999996"/>
    <m/>
    <m/>
  </r>
  <r>
    <s v="HFTOT"/>
    <x v="0"/>
    <x v="3"/>
    <s v="Long-term care (health)"/>
    <s v="HP3"/>
    <x v="3"/>
    <s v="PARPIB"/>
    <x v="0"/>
    <s v="DEU"/>
    <x v="7"/>
    <n v="2020"/>
    <x v="5"/>
    <s v="PC"/>
    <s v="Percentage"/>
    <n v="0"/>
    <s v="Units"/>
    <m/>
    <m/>
    <n v="0.8"/>
    <m/>
    <m/>
  </r>
  <r>
    <s v="HFTOT"/>
    <x v="0"/>
    <x v="3"/>
    <s v="Long-term care (health)"/>
    <s v="HP3"/>
    <x v="3"/>
    <s v="PARPIB"/>
    <x v="0"/>
    <s v="DEU"/>
    <x v="7"/>
    <n v="2021"/>
    <x v="6"/>
    <s v="PC"/>
    <s v="Percentage"/>
    <n v="0"/>
    <s v="Units"/>
    <m/>
    <m/>
    <n v="0.81200000000000006"/>
    <m/>
    <m/>
  </r>
  <r>
    <s v="HFTOT"/>
    <x v="0"/>
    <x v="2"/>
    <s v="Outpatient curative and rehabilitative care"/>
    <s v="HP1"/>
    <x v="1"/>
    <s v="PPPPER"/>
    <x v="5"/>
    <s v="NOR"/>
    <x v="32"/>
    <n v="2015"/>
    <x v="0"/>
    <s v="USD"/>
    <s v="US Dollar"/>
    <n v="0"/>
    <s v="Units"/>
    <m/>
    <m/>
    <n v="434.95699999999999"/>
    <m/>
    <m/>
  </r>
  <r>
    <s v="HFTOT"/>
    <x v="0"/>
    <x v="2"/>
    <s v="Outpatient curative and rehabilitative care"/>
    <s v="HP1"/>
    <x v="1"/>
    <s v="PPPPER"/>
    <x v="5"/>
    <s v="NOR"/>
    <x v="32"/>
    <n v="2016"/>
    <x v="1"/>
    <s v="USD"/>
    <s v="US Dollar"/>
    <n v="0"/>
    <s v="Units"/>
    <m/>
    <m/>
    <n v="429.05099999999999"/>
    <m/>
    <m/>
  </r>
  <r>
    <s v="HFTOT"/>
    <x v="0"/>
    <x v="2"/>
    <s v="Outpatient curative and rehabilitative care"/>
    <s v="HP1"/>
    <x v="1"/>
    <s v="PPPPER"/>
    <x v="5"/>
    <s v="NOR"/>
    <x v="32"/>
    <n v="2017"/>
    <x v="2"/>
    <s v="USD"/>
    <s v="US Dollar"/>
    <n v="0"/>
    <s v="Units"/>
    <m/>
    <m/>
    <n v="471.74"/>
    <m/>
    <m/>
  </r>
  <r>
    <s v="HFTOT"/>
    <x v="0"/>
    <x v="2"/>
    <s v="Outpatient curative and rehabilitative care"/>
    <s v="HP1"/>
    <x v="1"/>
    <s v="PPPPER"/>
    <x v="5"/>
    <s v="NOR"/>
    <x v="32"/>
    <n v="2018"/>
    <x v="3"/>
    <s v="USD"/>
    <s v="US Dollar"/>
    <n v="0"/>
    <s v="Units"/>
    <m/>
    <m/>
    <n v="531.37900000000002"/>
    <m/>
    <m/>
  </r>
  <r>
    <s v="HFTOT"/>
    <x v="0"/>
    <x v="2"/>
    <s v="Outpatient curative and rehabilitative care"/>
    <s v="HP1"/>
    <x v="1"/>
    <s v="PPPPER"/>
    <x v="5"/>
    <s v="NOR"/>
    <x v="32"/>
    <n v="2019"/>
    <x v="4"/>
    <s v="USD"/>
    <s v="US Dollar"/>
    <n v="0"/>
    <s v="Units"/>
    <m/>
    <m/>
    <n v="507.483"/>
    <m/>
    <m/>
  </r>
  <r>
    <s v="HFTOT"/>
    <x v="0"/>
    <x v="2"/>
    <s v="Outpatient curative and rehabilitative care"/>
    <s v="HP1"/>
    <x v="1"/>
    <s v="PPPPER"/>
    <x v="5"/>
    <s v="NOR"/>
    <x v="32"/>
    <n v="2020"/>
    <x v="5"/>
    <s v="USD"/>
    <s v="US Dollar"/>
    <n v="0"/>
    <s v="Units"/>
    <m/>
    <m/>
    <n v="502.24599999999998"/>
    <m/>
    <m/>
  </r>
  <r>
    <s v="HFTOT"/>
    <x v="0"/>
    <x v="2"/>
    <s v="Outpatient curative and rehabilitative care"/>
    <s v="HP1"/>
    <x v="1"/>
    <s v="PPPPER"/>
    <x v="5"/>
    <s v="NOR"/>
    <x v="32"/>
    <n v="2021"/>
    <x v="6"/>
    <s v="USD"/>
    <s v="US Dollar"/>
    <n v="0"/>
    <s v="Units"/>
    <m/>
    <m/>
    <n v="541.57899999999995"/>
    <s v="P"/>
    <s v="Provisional value"/>
  </r>
  <r>
    <s v="HF2"/>
    <x v="3"/>
    <x v="0"/>
    <s v="Current expenditure on health (all functions)"/>
    <s v="HP1"/>
    <x v="1"/>
    <s v="PARCUR"/>
    <x v="1"/>
    <s v="USA"/>
    <x v="33"/>
    <n v="2015"/>
    <x v="0"/>
    <s v="PC"/>
    <s v="Percentage"/>
    <n v="0"/>
    <s v="Units"/>
    <m/>
    <m/>
    <n v="1.9810000000000001"/>
    <m/>
    <m/>
  </r>
  <r>
    <s v="HF2"/>
    <x v="3"/>
    <x v="0"/>
    <s v="Current expenditure on health (all functions)"/>
    <s v="HP1"/>
    <x v="1"/>
    <s v="PARCUR"/>
    <x v="1"/>
    <s v="USA"/>
    <x v="33"/>
    <n v="2016"/>
    <x v="1"/>
    <s v="PC"/>
    <s v="Percentage"/>
    <n v="0"/>
    <s v="Units"/>
    <m/>
    <m/>
    <n v="2.0209999999999999"/>
    <m/>
    <m/>
  </r>
  <r>
    <s v="HF2"/>
    <x v="3"/>
    <x v="0"/>
    <s v="Current expenditure on health (all functions)"/>
    <s v="HP1"/>
    <x v="1"/>
    <s v="PARCUR"/>
    <x v="1"/>
    <s v="USA"/>
    <x v="33"/>
    <n v="2017"/>
    <x v="2"/>
    <s v="PC"/>
    <s v="Percentage"/>
    <n v="0"/>
    <s v="Units"/>
    <m/>
    <m/>
    <n v="2.133"/>
    <m/>
    <m/>
  </r>
  <r>
    <s v="HF2"/>
    <x v="3"/>
    <x v="0"/>
    <s v="Current expenditure on health (all functions)"/>
    <s v="HP1"/>
    <x v="1"/>
    <s v="PARCUR"/>
    <x v="1"/>
    <s v="USA"/>
    <x v="33"/>
    <n v="2018"/>
    <x v="3"/>
    <s v="PC"/>
    <s v="Percentage"/>
    <n v="0"/>
    <s v="Units"/>
    <m/>
    <m/>
    <n v="2.1429999999999998"/>
    <m/>
    <m/>
  </r>
  <r>
    <s v="HF2"/>
    <x v="3"/>
    <x v="0"/>
    <s v="Current expenditure on health (all functions)"/>
    <s v="HP1"/>
    <x v="1"/>
    <s v="PARCUR"/>
    <x v="1"/>
    <s v="USA"/>
    <x v="33"/>
    <n v="2019"/>
    <x v="4"/>
    <s v="PC"/>
    <s v="Percentage"/>
    <n v="0"/>
    <s v="Units"/>
    <m/>
    <m/>
    <n v="2.351"/>
    <m/>
    <m/>
  </r>
  <r>
    <s v="HF2"/>
    <x v="3"/>
    <x v="0"/>
    <s v="Current expenditure on health (all functions)"/>
    <s v="HP1"/>
    <x v="1"/>
    <s v="PARCUR"/>
    <x v="1"/>
    <s v="USA"/>
    <x v="33"/>
    <n v="2020"/>
    <x v="5"/>
    <s v="PC"/>
    <s v="Percentage"/>
    <n v="0"/>
    <s v="Units"/>
    <m/>
    <m/>
    <n v="2.177"/>
    <m/>
    <m/>
  </r>
  <r>
    <s v="HF2"/>
    <x v="3"/>
    <x v="0"/>
    <s v="Current expenditure on health (all functions)"/>
    <s v="HP1"/>
    <x v="1"/>
    <s v="PARCUR"/>
    <x v="1"/>
    <s v="USA"/>
    <x v="33"/>
    <n v="2021"/>
    <x v="6"/>
    <s v="PC"/>
    <s v="Percentage"/>
    <n v="0"/>
    <s v="Units"/>
    <m/>
    <m/>
    <n v="2.3730000000000002"/>
    <m/>
    <m/>
  </r>
  <r>
    <s v="HFTOT"/>
    <x v="0"/>
    <x v="0"/>
    <s v="Current expenditure on health (all functions)"/>
    <s v="HP3"/>
    <x v="3"/>
    <s v="PARCUR"/>
    <x v="1"/>
    <s v="NOR"/>
    <x v="32"/>
    <n v="2015"/>
    <x v="0"/>
    <s v="PC"/>
    <s v="Percentage"/>
    <n v="0"/>
    <s v="Units"/>
    <m/>
    <m/>
    <n v="26.571999999999999"/>
    <m/>
    <m/>
  </r>
  <r>
    <s v="HFTOT"/>
    <x v="0"/>
    <x v="0"/>
    <s v="Current expenditure on health (all functions)"/>
    <s v="HP3"/>
    <x v="3"/>
    <s v="PARCUR"/>
    <x v="1"/>
    <s v="NOR"/>
    <x v="32"/>
    <n v="2016"/>
    <x v="1"/>
    <s v="PC"/>
    <s v="Percentage"/>
    <n v="0"/>
    <s v="Units"/>
    <m/>
    <m/>
    <n v="27.067"/>
    <m/>
    <m/>
  </r>
  <r>
    <s v="HFTOT"/>
    <x v="0"/>
    <x v="0"/>
    <s v="Current expenditure on health (all functions)"/>
    <s v="HP3"/>
    <x v="3"/>
    <s v="PARCUR"/>
    <x v="1"/>
    <s v="NOR"/>
    <x v="32"/>
    <n v="2017"/>
    <x v="2"/>
    <s v="PC"/>
    <s v="Percentage"/>
    <n v="0"/>
    <s v="Units"/>
    <m/>
    <m/>
    <n v="27.763999999999999"/>
    <m/>
    <m/>
  </r>
  <r>
    <s v="HFTOT"/>
    <x v="0"/>
    <x v="0"/>
    <s v="Current expenditure on health (all functions)"/>
    <s v="HP3"/>
    <x v="3"/>
    <s v="PARCUR"/>
    <x v="1"/>
    <s v="NOR"/>
    <x v="32"/>
    <n v="2018"/>
    <x v="3"/>
    <s v="PC"/>
    <s v="Percentage"/>
    <n v="0"/>
    <s v="Units"/>
    <m/>
    <m/>
    <n v="27.831"/>
    <m/>
    <m/>
  </r>
  <r>
    <s v="HFTOT"/>
    <x v="0"/>
    <x v="0"/>
    <s v="Current expenditure on health (all functions)"/>
    <s v="HP3"/>
    <x v="3"/>
    <s v="PARCUR"/>
    <x v="1"/>
    <s v="NOR"/>
    <x v="32"/>
    <n v="2019"/>
    <x v="4"/>
    <s v="PC"/>
    <s v="Percentage"/>
    <n v="0"/>
    <s v="Units"/>
    <m/>
    <m/>
    <n v="28.37"/>
    <m/>
    <m/>
  </r>
  <r>
    <s v="HFTOT"/>
    <x v="0"/>
    <x v="0"/>
    <s v="Current expenditure on health (all functions)"/>
    <s v="HP3"/>
    <x v="3"/>
    <s v="PARCUR"/>
    <x v="1"/>
    <s v="NOR"/>
    <x v="32"/>
    <n v="2020"/>
    <x v="5"/>
    <s v="PC"/>
    <s v="Percentage"/>
    <n v="0"/>
    <s v="Units"/>
    <m/>
    <m/>
    <n v="28.03"/>
    <m/>
    <m/>
  </r>
  <r>
    <s v="HFTOT"/>
    <x v="0"/>
    <x v="0"/>
    <s v="Current expenditure on health (all functions)"/>
    <s v="HP3"/>
    <x v="3"/>
    <s v="PARCUR"/>
    <x v="1"/>
    <s v="NOR"/>
    <x v="32"/>
    <n v="2021"/>
    <x v="6"/>
    <s v="PC"/>
    <s v="Percentage"/>
    <n v="0"/>
    <s v="Units"/>
    <m/>
    <m/>
    <n v="28.297999999999998"/>
    <s v="P"/>
    <s v="Provisional value"/>
  </r>
  <r>
    <s v="HF1"/>
    <x v="1"/>
    <x v="0"/>
    <s v="Current expenditure on health (all functions)"/>
    <s v="HP9"/>
    <x v="9"/>
    <s v="PPPPER"/>
    <x v="5"/>
    <s v="EST"/>
    <x v="10"/>
    <n v="2015"/>
    <x v="0"/>
    <s v="USD"/>
    <s v="US Dollar"/>
    <n v="0"/>
    <s v="Units"/>
    <m/>
    <m/>
    <n v="16.198"/>
    <m/>
    <m/>
  </r>
  <r>
    <s v="HF1"/>
    <x v="1"/>
    <x v="0"/>
    <s v="Current expenditure on health (all functions)"/>
    <s v="HP9"/>
    <x v="9"/>
    <s v="PPPPER"/>
    <x v="5"/>
    <s v="EST"/>
    <x v="10"/>
    <n v="2016"/>
    <x v="1"/>
    <s v="USD"/>
    <s v="US Dollar"/>
    <n v="0"/>
    <s v="Units"/>
    <m/>
    <m/>
    <n v="16.536999999999999"/>
    <m/>
    <m/>
  </r>
  <r>
    <s v="HF1"/>
    <x v="1"/>
    <x v="0"/>
    <s v="Current expenditure on health (all functions)"/>
    <s v="HP9"/>
    <x v="9"/>
    <s v="PPPPER"/>
    <x v="5"/>
    <s v="EST"/>
    <x v="10"/>
    <n v="2017"/>
    <x v="2"/>
    <s v="USD"/>
    <s v="US Dollar"/>
    <n v="0"/>
    <s v="Units"/>
    <m/>
    <m/>
    <n v="23.177"/>
    <m/>
    <m/>
  </r>
  <r>
    <s v="HF1"/>
    <x v="1"/>
    <x v="0"/>
    <s v="Current expenditure on health (all functions)"/>
    <s v="HP9"/>
    <x v="9"/>
    <s v="PPPPER"/>
    <x v="5"/>
    <s v="EST"/>
    <x v="10"/>
    <n v="2018"/>
    <x v="3"/>
    <s v="USD"/>
    <s v="US Dollar"/>
    <n v="0"/>
    <s v="Units"/>
    <m/>
    <m/>
    <n v="20.765999999999998"/>
    <m/>
    <m/>
  </r>
  <r>
    <s v="HF1"/>
    <x v="1"/>
    <x v="0"/>
    <s v="Current expenditure on health (all functions)"/>
    <s v="HP9"/>
    <x v="9"/>
    <s v="PPPPER"/>
    <x v="5"/>
    <s v="EST"/>
    <x v="10"/>
    <n v="2019"/>
    <x v="4"/>
    <s v="USD"/>
    <s v="US Dollar"/>
    <n v="0"/>
    <s v="Units"/>
    <m/>
    <m/>
    <n v="13.598000000000001"/>
    <m/>
    <m/>
  </r>
  <r>
    <s v="HF1"/>
    <x v="1"/>
    <x v="0"/>
    <s v="Current expenditure on health (all functions)"/>
    <s v="HP9"/>
    <x v="9"/>
    <s v="PPPPER"/>
    <x v="5"/>
    <s v="EST"/>
    <x v="10"/>
    <n v="2020"/>
    <x v="5"/>
    <s v="USD"/>
    <s v="US Dollar"/>
    <n v="0"/>
    <s v="Units"/>
    <m/>
    <m/>
    <n v="15.576000000000001"/>
    <m/>
    <m/>
  </r>
  <r>
    <s v="HF1"/>
    <x v="1"/>
    <x v="0"/>
    <s v="Current expenditure on health (all functions)"/>
    <s v="HP9"/>
    <x v="9"/>
    <s v="PPPPER"/>
    <x v="5"/>
    <s v="EST"/>
    <x v="10"/>
    <n v="2021"/>
    <x v="6"/>
    <s v="USD"/>
    <s v="US Dollar"/>
    <n v="0"/>
    <s v="Units"/>
    <m/>
    <m/>
    <n v="11.961"/>
    <m/>
    <m/>
  </r>
  <r>
    <s v="HF2HF3"/>
    <x v="2"/>
    <x v="0"/>
    <s v="Current expenditure on health (all functions)"/>
    <s v="HP5"/>
    <x v="5"/>
    <s v="PPPPER"/>
    <x v="5"/>
    <s v="NOR"/>
    <x v="32"/>
    <n v="2015"/>
    <x v="0"/>
    <s v="USD"/>
    <s v="US Dollar"/>
    <n v="0"/>
    <s v="Units"/>
    <m/>
    <m/>
    <n v="293.53199999999998"/>
    <m/>
    <m/>
  </r>
  <r>
    <s v="HF2HF3"/>
    <x v="2"/>
    <x v="0"/>
    <s v="Current expenditure on health (all functions)"/>
    <s v="HP5"/>
    <x v="5"/>
    <s v="PPPPER"/>
    <x v="5"/>
    <s v="NOR"/>
    <x v="32"/>
    <n v="2016"/>
    <x v="1"/>
    <s v="USD"/>
    <s v="US Dollar"/>
    <n v="0"/>
    <s v="Units"/>
    <m/>
    <m/>
    <n v="306.06599999999997"/>
    <m/>
    <m/>
  </r>
  <r>
    <s v="HF2HF3"/>
    <x v="2"/>
    <x v="0"/>
    <s v="Current expenditure on health (all functions)"/>
    <s v="HP5"/>
    <x v="5"/>
    <s v="PPPPER"/>
    <x v="5"/>
    <s v="NOR"/>
    <x v="32"/>
    <n v="2017"/>
    <x v="2"/>
    <s v="USD"/>
    <s v="US Dollar"/>
    <n v="0"/>
    <s v="Units"/>
    <m/>
    <m/>
    <n v="329.04199999999997"/>
    <m/>
    <m/>
  </r>
  <r>
    <s v="HF2HF3"/>
    <x v="2"/>
    <x v="0"/>
    <s v="Current expenditure on health (all functions)"/>
    <s v="HP5"/>
    <x v="5"/>
    <s v="PPPPER"/>
    <x v="5"/>
    <s v="NOR"/>
    <x v="32"/>
    <n v="2018"/>
    <x v="3"/>
    <s v="USD"/>
    <s v="US Dollar"/>
    <n v="0"/>
    <s v="Units"/>
    <m/>
    <m/>
    <n v="332.702"/>
    <m/>
    <m/>
  </r>
  <r>
    <s v="HF2HF3"/>
    <x v="2"/>
    <x v="0"/>
    <s v="Current expenditure on health (all functions)"/>
    <s v="HP5"/>
    <x v="5"/>
    <s v="PPPPER"/>
    <x v="5"/>
    <s v="NOR"/>
    <x v="32"/>
    <n v="2019"/>
    <x v="4"/>
    <s v="USD"/>
    <s v="US Dollar"/>
    <n v="0"/>
    <s v="Units"/>
    <m/>
    <m/>
    <n v="329.726"/>
    <m/>
    <m/>
  </r>
  <r>
    <s v="HF2HF3"/>
    <x v="2"/>
    <x v="0"/>
    <s v="Current expenditure on health (all functions)"/>
    <s v="HP5"/>
    <x v="5"/>
    <s v="PPPPER"/>
    <x v="5"/>
    <s v="NOR"/>
    <x v="32"/>
    <n v="2020"/>
    <x v="5"/>
    <s v="USD"/>
    <s v="US Dollar"/>
    <n v="0"/>
    <s v="Units"/>
    <m/>
    <m/>
    <n v="353.435"/>
    <m/>
    <m/>
  </r>
  <r>
    <s v="HF2HF3"/>
    <x v="2"/>
    <x v="0"/>
    <s v="Current expenditure on health (all functions)"/>
    <s v="HP5"/>
    <x v="5"/>
    <s v="PPPPER"/>
    <x v="5"/>
    <s v="NOR"/>
    <x v="32"/>
    <n v="2021"/>
    <x v="6"/>
    <s v="USD"/>
    <s v="US Dollar"/>
    <n v="0"/>
    <s v="Units"/>
    <m/>
    <m/>
    <n v="380.90600000000001"/>
    <s v="P"/>
    <s v="Provisional value"/>
  </r>
  <r>
    <s v="HF1"/>
    <x v="1"/>
    <x v="0"/>
    <s v="Current expenditure on health (all functions)"/>
    <s v="HP4"/>
    <x v="4"/>
    <s v="UNPPER"/>
    <x v="4"/>
    <s v="DEU"/>
    <x v="7"/>
    <n v="2015"/>
    <x v="0"/>
    <s v="EUR"/>
    <s v="Euro"/>
    <n v="0"/>
    <s v="Units"/>
    <m/>
    <m/>
    <n v="51.44"/>
    <m/>
    <m/>
  </r>
  <r>
    <s v="HF1"/>
    <x v="1"/>
    <x v="0"/>
    <s v="Current expenditure on health (all functions)"/>
    <s v="HP4"/>
    <x v="4"/>
    <s v="UNPPER"/>
    <x v="4"/>
    <s v="DEU"/>
    <x v="7"/>
    <n v="2016"/>
    <x v="1"/>
    <s v="EUR"/>
    <s v="Euro"/>
    <n v="0"/>
    <s v="Units"/>
    <m/>
    <m/>
    <n v="53.844000000000001"/>
    <m/>
    <m/>
  </r>
  <r>
    <s v="HF1"/>
    <x v="1"/>
    <x v="0"/>
    <s v="Current expenditure on health (all functions)"/>
    <s v="HP4"/>
    <x v="4"/>
    <s v="UNPPER"/>
    <x v="4"/>
    <s v="DEU"/>
    <x v="7"/>
    <n v="2017"/>
    <x v="2"/>
    <s v="EUR"/>
    <s v="Euro"/>
    <n v="0"/>
    <s v="Units"/>
    <m/>
    <m/>
    <n v="57.695999999999998"/>
    <m/>
    <m/>
  </r>
  <r>
    <s v="HF1"/>
    <x v="1"/>
    <x v="0"/>
    <s v="Current expenditure on health (all functions)"/>
    <s v="HP4"/>
    <x v="4"/>
    <s v="UNPPER"/>
    <x v="4"/>
    <s v="DEU"/>
    <x v="7"/>
    <n v="2018"/>
    <x v="3"/>
    <s v="EUR"/>
    <s v="Euro"/>
    <n v="0"/>
    <s v="Units"/>
    <m/>
    <m/>
    <n v="62.853999999999999"/>
    <m/>
    <m/>
  </r>
  <r>
    <s v="HF1"/>
    <x v="1"/>
    <x v="0"/>
    <s v="Current expenditure on health (all functions)"/>
    <s v="HP4"/>
    <x v="4"/>
    <s v="UNPPER"/>
    <x v="4"/>
    <s v="DEU"/>
    <x v="7"/>
    <n v="2019"/>
    <x v="4"/>
    <s v="EUR"/>
    <s v="Euro"/>
    <n v="0"/>
    <s v="Units"/>
    <m/>
    <m/>
    <n v="69.031000000000006"/>
    <m/>
    <m/>
  </r>
  <r>
    <s v="HF1"/>
    <x v="1"/>
    <x v="0"/>
    <s v="Current expenditure on health (all functions)"/>
    <s v="HP4"/>
    <x v="4"/>
    <s v="UNPPER"/>
    <x v="4"/>
    <s v="DEU"/>
    <x v="7"/>
    <n v="2020"/>
    <x v="5"/>
    <s v="EUR"/>
    <s v="Euro"/>
    <n v="0"/>
    <s v="Units"/>
    <m/>
    <m/>
    <n v="77.236000000000004"/>
    <m/>
    <m/>
  </r>
  <r>
    <s v="HF1"/>
    <x v="1"/>
    <x v="0"/>
    <s v="Current expenditure on health (all functions)"/>
    <s v="HP4"/>
    <x v="4"/>
    <s v="UNPPER"/>
    <x v="4"/>
    <s v="DEU"/>
    <x v="7"/>
    <n v="2021"/>
    <x v="6"/>
    <s v="EUR"/>
    <s v="Euro"/>
    <n v="0"/>
    <s v="Units"/>
    <m/>
    <m/>
    <n v="82.516000000000005"/>
    <m/>
    <m/>
  </r>
  <r>
    <s v="HF1"/>
    <x v="1"/>
    <x v="7"/>
    <s v="Governance and health system and financing administration"/>
    <s v="HPTOT"/>
    <x v="0"/>
    <s v="PARPIB"/>
    <x v="0"/>
    <s v="USA"/>
    <x v="33"/>
    <n v="2015"/>
    <x v="0"/>
    <s v="PC"/>
    <s v="Percentage"/>
    <n v="0"/>
    <s v="Units"/>
    <m/>
    <m/>
    <n v="1.2789999999999999"/>
    <m/>
    <m/>
  </r>
  <r>
    <s v="HF1"/>
    <x v="1"/>
    <x v="7"/>
    <s v="Governance and health system and financing administration"/>
    <s v="HPTOT"/>
    <x v="0"/>
    <s v="PARPIB"/>
    <x v="0"/>
    <s v="USA"/>
    <x v="33"/>
    <n v="2016"/>
    <x v="1"/>
    <s v="PC"/>
    <s v="Percentage"/>
    <n v="0"/>
    <s v="Units"/>
    <m/>
    <m/>
    <n v="1.321"/>
    <m/>
    <m/>
  </r>
  <r>
    <s v="HF1"/>
    <x v="1"/>
    <x v="7"/>
    <s v="Governance and health system and financing administration"/>
    <s v="HPTOT"/>
    <x v="0"/>
    <s v="PARPIB"/>
    <x v="0"/>
    <s v="USA"/>
    <x v="33"/>
    <n v="2017"/>
    <x v="2"/>
    <s v="PC"/>
    <s v="Percentage"/>
    <n v="0"/>
    <s v="Units"/>
    <m/>
    <m/>
    <n v="1.3169999999999999"/>
    <m/>
    <m/>
  </r>
  <r>
    <s v="HF1"/>
    <x v="1"/>
    <x v="7"/>
    <s v="Governance and health system and financing administration"/>
    <s v="HPTOT"/>
    <x v="0"/>
    <s v="PARPIB"/>
    <x v="0"/>
    <s v="USA"/>
    <x v="33"/>
    <n v="2018"/>
    <x v="3"/>
    <s v="PC"/>
    <s v="Percentage"/>
    <n v="0"/>
    <s v="Units"/>
    <m/>
    <m/>
    <n v="1.377"/>
    <m/>
    <m/>
  </r>
  <r>
    <s v="HF1"/>
    <x v="1"/>
    <x v="7"/>
    <s v="Governance and health system and financing administration"/>
    <s v="HPTOT"/>
    <x v="0"/>
    <s v="PARPIB"/>
    <x v="0"/>
    <s v="USA"/>
    <x v="33"/>
    <n v="2019"/>
    <x v="4"/>
    <s v="PC"/>
    <s v="Percentage"/>
    <n v="0"/>
    <s v="Units"/>
    <m/>
    <m/>
    <n v="1.2609999999999999"/>
    <m/>
    <m/>
  </r>
  <r>
    <s v="HF1"/>
    <x v="1"/>
    <x v="7"/>
    <s v="Governance and health system and financing administration"/>
    <s v="HPTOT"/>
    <x v="0"/>
    <s v="PARPIB"/>
    <x v="0"/>
    <s v="USA"/>
    <x v="33"/>
    <n v="2020"/>
    <x v="5"/>
    <s v="PC"/>
    <s v="Percentage"/>
    <n v="0"/>
    <s v="Units"/>
    <m/>
    <m/>
    <n v="1.56"/>
    <m/>
    <m/>
  </r>
  <r>
    <s v="HF1"/>
    <x v="1"/>
    <x v="7"/>
    <s v="Governance and health system and financing administration"/>
    <s v="HPTOT"/>
    <x v="0"/>
    <s v="PARPIB"/>
    <x v="0"/>
    <s v="USA"/>
    <x v="33"/>
    <n v="2021"/>
    <x v="6"/>
    <s v="PC"/>
    <s v="Percentage"/>
    <n v="0"/>
    <s v="Units"/>
    <m/>
    <m/>
    <n v="1.2629999999999999"/>
    <m/>
    <m/>
  </r>
  <r>
    <s v="HF3"/>
    <x v="4"/>
    <x v="0"/>
    <s v="Current expenditure on health (all functions)"/>
    <s v="HP2"/>
    <x v="2"/>
    <s v="MLLNCU"/>
    <x v="2"/>
    <s v="DEU"/>
    <x v="7"/>
    <n v="2015"/>
    <x v="0"/>
    <s v="EUR"/>
    <s v="Euro"/>
    <n v="6"/>
    <s v="Millions"/>
    <m/>
    <m/>
    <n v="11916"/>
    <m/>
    <m/>
  </r>
  <r>
    <s v="HF3"/>
    <x v="4"/>
    <x v="0"/>
    <s v="Current expenditure on health (all functions)"/>
    <s v="HP2"/>
    <x v="2"/>
    <s v="MLLNCU"/>
    <x v="2"/>
    <s v="DEU"/>
    <x v="7"/>
    <n v="2016"/>
    <x v="1"/>
    <s v="EUR"/>
    <s v="Euro"/>
    <n v="6"/>
    <s v="Millions"/>
    <m/>
    <m/>
    <n v="12406"/>
    <m/>
    <m/>
  </r>
  <r>
    <s v="HF3"/>
    <x v="4"/>
    <x v="0"/>
    <s v="Current expenditure on health (all functions)"/>
    <s v="HP2"/>
    <x v="2"/>
    <s v="MLLNCU"/>
    <x v="2"/>
    <s v="DEU"/>
    <x v="7"/>
    <n v="2017"/>
    <x v="2"/>
    <s v="EUR"/>
    <s v="Euro"/>
    <n v="6"/>
    <s v="Millions"/>
    <m/>
    <m/>
    <n v="13056"/>
    <m/>
    <m/>
  </r>
  <r>
    <s v="HF3"/>
    <x v="4"/>
    <x v="0"/>
    <s v="Current expenditure on health (all functions)"/>
    <s v="HP2"/>
    <x v="2"/>
    <s v="MLLNCU"/>
    <x v="2"/>
    <s v="DEU"/>
    <x v="7"/>
    <n v="2018"/>
    <x v="3"/>
    <s v="EUR"/>
    <s v="Euro"/>
    <n v="6"/>
    <s v="Millions"/>
    <m/>
    <m/>
    <n v="13945"/>
    <m/>
    <m/>
  </r>
  <r>
    <s v="HF3"/>
    <x v="4"/>
    <x v="0"/>
    <s v="Current expenditure on health (all functions)"/>
    <s v="HP2"/>
    <x v="2"/>
    <s v="MLLNCU"/>
    <x v="2"/>
    <s v="DEU"/>
    <x v="7"/>
    <n v="2019"/>
    <x v="4"/>
    <s v="EUR"/>
    <s v="Euro"/>
    <n v="6"/>
    <s v="Millions"/>
    <m/>
    <m/>
    <n v="15145"/>
    <m/>
    <m/>
  </r>
  <r>
    <s v="HF3"/>
    <x v="4"/>
    <x v="0"/>
    <s v="Current expenditure on health (all functions)"/>
    <s v="HP2"/>
    <x v="2"/>
    <s v="MLLNCU"/>
    <x v="2"/>
    <s v="DEU"/>
    <x v="7"/>
    <n v="2020"/>
    <x v="5"/>
    <s v="EUR"/>
    <s v="Euro"/>
    <n v="6"/>
    <s v="Millions"/>
    <m/>
    <m/>
    <n v="14739"/>
    <m/>
    <m/>
  </r>
  <r>
    <s v="HF3"/>
    <x v="4"/>
    <x v="0"/>
    <s v="Current expenditure on health (all functions)"/>
    <s v="HP2"/>
    <x v="2"/>
    <s v="MLLNCU"/>
    <x v="2"/>
    <s v="DEU"/>
    <x v="7"/>
    <n v="2021"/>
    <x v="6"/>
    <s v="EUR"/>
    <s v="Euro"/>
    <n v="6"/>
    <s v="Millions"/>
    <m/>
    <m/>
    <n v="14331"/>
    <m/>
    <m/>
  </r>
  <r>
    <s v="HF1"/>
    <x v="1"/>
    <x v="0"/>
    <s v="Current expenditure on health (all functions)"/>
    <s v="HP1"/>
    <x v="1"/>
    <s v="MLLNCU"/>
    <x v="2"/>
    <s v="NOR"/>
    <x v="32"/>
    <n v="2015"/>
    <x v="0"/>
    <s v="NOK"/>
    <s v="Norwegian Krone"/>
    <n v="6"/>
    <s v="Millions"/>
    <m/>
    <m/>
    <n v="124803"/>
    <m/>
    <m/>
  </r>
  <r>
    <s v="HF1"/>
    <x v="1"/>
    <x v="0"/>
    <s v="Current expenditure on health (all functions)"/>
    <s v="HP1"/>
    <x v="1"/>
    <s v="MLLNCU"/>
    <x v="2"/>
    <s v="NOR"/>
    <x v="32"/>
    <n v="2016"/>
    <x v="1"/>
    <s v="NOK"/>
    <s v="Norwegian Krone"/>
    <n v="6"/>
    <s v="Millions"/>
    <m/>
    <m/>
    <n v="127809"/>
    <m/>
    <m/>
  </r>
  <r>
    <s v="HF1"/>
    <x v="1"/>
    <x v="0"/>
    <s v="Current expenditure on health (all functions)"/>
    <s v="HP1"/>
    <x v="1"/>
    <s v="MLLNCU"/>
    <x v="2"/>
    <s v="NOR"/>
    <x v="32"/>
    <n v="2017"/>
    <x v="2"/>
    <s v="NOK"/>
    <s v="Norwegian Krone"/>
    <n v="6"/>
    <s v="Millions"/>
    <m/>
    <m/>
    <n v="128968"/>
    <m/>
    <m/>
  </r>
  <r>
    <s v="HF1"/>
    <x v="1"/>
    <x v="0"/>
    <s v="Current expenditure on health (all functions)"/>
    <s v="HP1"/>
    <x v="1"/>
    <s v="MLLNCU"/>
    <x v="2"/>
    <s v="NOR"/>
    <x v="32"/>
    <n v="2018"/>
    <x v="3"/>
    <s v="NOK"/>
    <s v="Norwegian Krone"/>
    <n v="6"/>
    <s v="Millions"/>
    <m/>
    <m/>
    <n v="135384"/>
    <m/>
    <m/>
  </r>
  <r>
    <s v="HF1"/>
    <x v="1"/>
    <x v="0"/>
    <s v="Current expenditure on health (all functions)"/>
    <s v="HP1"/>
    <x v="1"/>
    <s v="MLLNCU"/>
    <x v="2"/>
    <s v="NOR"/>
    <x v="32"/>
    <n v="2019"/>
    <x v="4"/>
    <s v="NOK"/>
    <s v="Norwegian Krone"/>
    <n v="6"/>
    <s v="Millions"/>
    <m/>
    <m/>
    <n v="142576"/>
    <m/>
    <m/>
  </r>
  <r>
    <s v="HF1"/>
    <x v="1"/>
    <x v="0"/>
    <s v="Current expenditure on health (all functions)"/>
    <s v="HP1"/>
    <x v="1"/>
    <s v="MLLNCU"/>
    <x v="2"/>
    <s v="NOR"/>
    <x v="32"/>
    <n v="2020"/>
    <x v="5"/>
    <s v="NOK"/>
    <s v="Norwegian Krone"/>
    <n v="6"/>
    <s v="Millions"/>
    <m/>
    <m/>
    <n v="148550"/>
    <m/>
    <m/>
  </r>
  <r>
    <s v="HF1"/>
    <x v="1"/>
    <x v="0"/>
    <s v="Current expenditure on health (all functions)"/>
    <s v="HP1"/>
    <x v="1"/>
    <s v="MLLNCU"/>
    <x v="2"/>
    <s v="NOR"/>
    <x v="32"/>
    <n v="2021"/>
    <x v="6"/>
    <s v="NOK"/>
    <s v="Norwegian Krone"/>
    <n v="6"/>
    <s v="Millions"/>
    <m/>
    <m/>
    <n v="158926"/>
    <s v="P"/>
    <s v="Provisional value"/>
  </r>
  <r>
    <s v="HF1"/>
    <x v="1"/>
    <x v="0"/>
    <s v="Current expenditure on health (all functions)"/>
    <s v="HP8"/>
    <x v="8"/>
    <s v="UNPPER"/>
    <x v="4"/>
    <s v="NOR"/>
    <x v="32"/>
    <n v="2015"/>
    <x v="0"/>
    <s v="NOK"/>
    <s v="Norwegian Krone"/>
    <n v="0"/>
    <s v="Units"/>
    <m/>
    <m/>
    <n v="954.01300000000003"/>
    <m/>
    <m/>
  </r>
  <r>
    <s v="HF1"/>
    <x v="1"/>
    <x v="0"/>
    <s v="Current expenditure on health (all functions)"/>
    <s v="HP8"/>
    <x v="8"/>
    <s v="UNPPER"/>
    <x v="4"/>
    <s v="NOR"/>
    <x v="32"/>
    <n v="2016"/>
    <x v="1"/>
    <s v="NOK"/>
    <s v="Norwegian Krone"/>
    <n v="0"/>
    <s v="Units"/>
    <m/>
    <m/>
    <n v="993.78800000000001"/>
    <m/>
    <m/>
  </r>
  <r>
    <s v="HF1"/>
    <x v="1"/>
    <x v="0"/>
    <s v="Current expenditure on health (all functions)"/>
    <s v="HP8"/>
    <x v="8"/>
    <s v="UNPPER"/>
    <x v="4"/>
    <s v="NOR"/>
    <x v="32"/>
    <n v="2017"/>
    <x v="2"/>
    <s v="NOK"/>
    <s v="Norwegian Krone"/>
    <n v="0"/>
    <s v="Units"/>
    <m/>
    <m/>
    <n v="1072.0170000000001"/>
    <m/>
    <m/>
  </r>
  <r>
    <s v="HF1"/>
    <x v="1"/>
    <x v="0"/>
    <s v="Current expenditure on health (all functions)"/>
    <s v="HP8"/>
    <x v="8"/>
    <s v="UNPPER"/>
    <x v="4"/>
    <s v="NOR"/>
    <x v="32"/>
    <n v="2018"/>
    <x v="3"/>
    <s v="NOK"/>
    <s v="Norwegian Krone"/>
    <n v="0"/>
    <s v="Units"/>
    <m/>
    <m/>
    <n v="1100.7329999999999"/>
    <m/>
    <m/>
  </r>
  <r>
    <s v="HF1"/>
    <x v="1"/>
    <x v="0"/>
    <s v="Current expenditure on health (all functions)"/>
    <s v="HP8"/>
    <x v="8"/>
    <s v="UNPPER"/>
    <x v="4"/>
    <s v="NOR"/>
    <x v="32"/>
    <n v="2019"/>
    <x v="4"/>
    <s v="NOK"/>
    <s v="Norwegian Krone"/>
    <n v="0"/>
    <s v="Units"/>
    <m/>
    <m/>
    <n v="1133.7170000000001"/>
    <m/>
    <m/>
  </r>
  <r>
    <s v="HF1"/>
    <x v="1"/>
    <x v="0"/>
    <s v="Current expenditure on health (all functions)"/>
    <s v="HP8"/>
    <x v="8"/>
    <s v="UNPPER"/>
    <x v="4"/>
    <s v="NOR"/>
    <x v="32"/>
    <n v="2020"/>
    <x v="5"/>
    <s v="NOK"/>
    <s v="Norwegian Krone"/>
    <n v="0"/>
    <s v="Units"/>
    <m/>
    <m/>
    <n v="1166.0989999999999"/>
    <m/>
    <m/>
  </r>
  <r>
    <s v="HF1"/>
    <x v="1"/>
    <x v="0"/>
    <s v="Current expenditure on health (all functions)"/>
    <s v="HP8"/>
    <x v="8"/>
    <s v="UNPPER"/>
    <x v="4"/>
    <s v="NOR"/>
    <x v="32"/>
    <n v="2021"/>
    <x v="6"/>
    <s v="NOK"/>
    <s v="Norwegian Krone"/>
    <n v="0"/>
    <s v="Units"/>
    <m/>
    <m/>
    <n v="1248.4469999999999"/>
    <s v="P"/>
    <s v="Provisional value"/>
  </r>
  <r>
    <s v="HF1"/>
    <x v="1"/>
    <x v="0"/>
    <s v="Current expenditure on health (all functions)"/>
    <s v="HPTOT"/>
    <x v="0"/>
    <s v="PPPPER"/>
    <x v="5"/>
    <s v="NOR"/>
    <x v="32"/>
    <n v="2015"/>
    <x v="0"/>
    <s v="USD"/>
    <s v="US Dollar"/>
    <n v="0"/>
    <s v="Units"/>
    <m/>
    <m/>
    <n v="4897.3159999999998"/>
    <m/>
    <m/>
  </r>
  <r>
    <s v="HF1"/>
    <x v="1"/>
    <x v="0"/>
    <s v="Current expenditure on health (all functions)"/>
    <s v="HPTOT"/>
    <x v="0"/>
    <s v="PPPPER"/>
    <x v="5"/>
    <s v="NOR"/>
    <x v="32"/>
    <n v="2016"/>
    <x v="1"/>
    <s v="USD"/>
    <s v="US Dollar"/>
    <n v="0"/>
    <s v="Units"/>
    <m/>
    <m/>
    <n v="5040.9920000000002"/>
    <m/>
    <m/>
  </r>
  <r>
    <s v="HF1"/>
    <x v="1"/>
    <x v="0"/>
    <s v="Current expenditure on health (all functions)"/>
    <s v="HPTOT"/>
    <x v="0"/>
    <s v="PPPPER"/>
    <x v="5"/>
    <s v="NOR"/>
    <x v="32"/>
    <n v="2017"/>
    <x v="2"/>
    <s v="USD"/>
    <s v="US Dollar"/>
    <n v="0"/>
    <s v="Units"/>
    <m/>
    <m/>
    <n v="5306.7449999999999"/>
    <m/>
    <m/>
  </r>
  <r>
    <s v="HF1"/>
    <x v="1"/>
    <x v="0"/>
    <s v="Current expenditure on health (all functions)"/>
    <s v="HPTOT"/>
    <x v="0"/>
    <s v="PPPPER"/>
    <x v="5"/>
    <s v="NOR"/>
    <x v="32"/>
    <n v="2018"/>
    <x v="3"/>
    <s v="USD"/>
    <s v="US Dollar"/>
    <n v="0"/>
    <s v="Units"/>
    <m/>
    <m/>
    <n v="5566.509"/>
    <m/>
    <m/>
  </r>
  <r>
    <s v="HF1"/>
    <x v="1"/>
    <x v="0"/>
    <s v="Current expenditure on health (all functions)"/>
    <s v="HPTOT"/>
    <x v="0"/>
    <s v="PPPPER"/>
    <x v="5"/>
    <s v="NOR"/>
    <x v="32"/>
    <n v="2019"/>
    <x v="4"/>
    <s v="USD"/>
    <s v="US Dollar"/>
    <n v="0"/>
    <s v="Units"/>
    <m/>
    <m/>
    <n v="5551.3509999999997"/>
    <m/>
    <m/>
  </r>
  <r>
    <s v="HF1"/>
    <x v="1"/>
    <x v="0"/>
    <s v="Current expenditure on health (all functions)"/>
    <s v="HPTOT"/>
    <x v="0"/>
    <s v="PPPPER"/>
    <x v="5"/>
    <s v="NOR"/>
    <x v="32"/>
    <n v="2020"/>
    <x v="5"/>
    <s v="USD"/>
    <s v="US Dollar"/>
    <n v="0"/>
    <s v="Units"/>
    <m/>
    <m/>
    <n v="5641.6040000000003"/>
    <m/>
    <m/>
  </r>
  <r>
    <s v="HF1"/>
    <x v="1"/>
    <x v="0"/>
    <s v="Current expenditure on health (all functions)"/>
    <s v="HPTOT"/>
    <x v="0"/>
    <s v="PPPPER"/>
    <x v="5"/>
    <s v="NOR"/>
    <x v="32"/>
    <n v="2021"/>
    <x v="6"/>
    <s v="USD"/>
    <s v="US Dollar"/>
    <n v="0"/>
    <s v="Units"/>
    <m/>
    <m/>
    <n v="6025.5429999999997"/>
    <s v="P"/>
    <s v="Provisional value"/>
  </r>
  <r>
    <s v="HF1"/>
    <x v="1"/>
    <x v="0"/>
    <s v="Current expenditure on health (all functions)"/>
    <s v="HPTOT"/>
    <x v="0"/>
    <s v="PPPPER"/>
    <x v="5"/>
    <s v="NOR"/>
    <x v="32"/>
    <n v="2022"/>
    <x v="7"/>
    <s v="USD"/>
    <s v="US Dollar"/>
    <n v="0"/>
    <s v="Units"/>
    <m/>
    <m/>
    <n v="6636.701"/>
    <s v="E"/>
    <s v="Estimated value"/>
  </r>
  <r>
    <s v="HF3"/>
    <x v="4"/>
    <x v="2"/>
    <s v="Outpatient curative and rehabilitative care"/>
    <s v="HPTOT"/>
    <x v="0"/>
    <s v="VALREL"/>
    <x v="3"/>
    <s v="NOR"/>
    <x v="32"/>
    <n v="2015"/>
    <x v="0"/>
    <s v="NOK"/>
    <s v="Norwegian Krone"/>
    <n v="6"/>
    <s v="Millions"/>
    <n v="2015"/>
    <n v="2015"/>
    <n v="18592"/>
    <m/>
    <m/>
  </r>
  <r>
    <s v="HF3"/>
    <x v="4"/>
    <x v="2"/>
    <s v="Outpatient curative and rehabilitative care"/>
    <s v="HPTOT"/>
    <x v="0"/>
    <s v="VALREL"/>
    <x v="3"/>
    <s v="NOR"/>
    <x v="32"/>
    <n v="2016"/>
    <x v="1"/>
    <s v="NOK"/>
    <s v="Norwegian Krone"/>
    <n v="6"/>
    <s v="Millions"/>
    <n v="2015"/>
    <n v="2015"/>
    <n v="18999.239000000001"/>
    <m/>
    <m/>
  </r>
  <r>
    <s v="HF3"/>
    <x v="4"/>
    <x v="2"/>
    <s v="Outpatient curative and rehabilitative care"/>
    <s v="HPTOT"/>
    <x v="0"/>
    <s v="VALREL"/>
    <x v="3"/>
    <s v="NOR"/>
    <x v="32"/>
    <n v="2017"/>
    <x v="2"/>
    <s v="NOK"/>
    <s v="Norwegian Krone"/>
    <n v="6"/>
    <s v="Millions"/>
    <n v="2015"/>
    <n v="2015"/>
    <n v="19741.233"/>
    <m/>
    <m/>
  </r>
  <r>
    <s v="HF3"/>
    <x v="4"/>
    <x v="2"/>
    <s v="Outpatient curative and rehabilitative care"/>
    <s v="HPTOT"/>
    <x v="0"/>
    <s v="VALREL"/>
    <x v="3"/>
    <s v="NOR"/>
    <x v="32"/>
    <n v="2018"/>
    <x v="3"/>
    <s v="NOK"/>
    <s v="Norwegian Krone"/>
    <n v="6"/>
    <s v="Millions"/>
    <n v="2015"/>
    <n v="2015"/>
    <n v="19100.258999999998"/>
    <m/>
    <m/>
  </r>
  <r>
    <s v="HF3"/>
    <x v="4"/>
    <x v="2"/>
    <s v="Outpatient curative and rehabilitative care"/>
    <s v="HPTOT"/>
    <x v="0"/>
    <s v="VALREL"/>
    <x v="3"/>
    <s v="NOR"/>
    <x v="32"/>
    <n v="2019"/>
    <x v="4"/>
    <s v="NOK"/>
    <s v="Norwegian Krone"/>
    <n v="6"/>
    <s v="Millions"/>
    <n v="2015"/>
    <n v="2015"/>
    <n v="19588.402999999998"/>
    <m/>
    <m/>
  </r>
  <r>
    <s v="HF3"/>
    <x v="4"/>
    <x v="2"/>
    <s v="Outpatient curative and rehabilitative care"/>
    <s v="HPTOT"/>
    <x v="0"/>
    <s v="VALREL"/>
    <x v="3"/>
    <s v="NOR"/>
    <x v="32"/>
    <n v="2020"/>
    <x v="5"/>
    <s v="NOK"/>
    <s v="Norwegian Krone"/>
    <n v="6"/>
    <s v="Millions"/>
    <n v="2015"/>
    <n v="2015"/>
    <n v="18919.088"/>
    <m/>
    <m/>
  </r>
  <r>
    <s v="HF3"/>
    <x v="4"/>
    <x v="2"/>
    <s v="Outpatient curative and rehabilitative care"/>
    <s v="HPTOT"/>
    <x v="0"/>
    <s v="VALREL"/>
    <x v="3"/>
    <s v="NOR"/>
    <x v="32"/>
    <n v="2021"/>
    <x v="6"/>
    <s v="NOK"/>
    <s v="Norwegian Krone"/>
    <n v="6"/>
    <s v="Millions"/>
    <n v="2015"/>
    <n v="2015"/>
    <n v="19773.886999999999"/>
    <s v="P"/>
    <s v="Provisional value"/>
  </r>
  <r>
    <s v="HF2HF3"/>
    <x v="2"/>
    <x v="0"/>
    <s v="Current expenditure on health (all functions)"/>
    <s v="HP2"/>
    <x v="2"/>
    <s v="MLLNCU"/>
    <x v="2"/>
    <s v="NOR"/>
    <x v="32"/>
    <n v="2015"/>
    <x v="0"/>
    <s v="NOK"/>
    <s v="Norwegian Krone"/>
    <n v="6"/>
    <s v="Millions"/>
    <m/>
    <m/>
    <n v="6894"/>
    <m/>
    <m/>
  </r>
  <r>
    <s v="HF2HF3"/>
    <x v="2"/>
    <x v="0"/>
    <s v="Current expenditure on health (all functions)"/>
    <s v="HP2"/>
    <x v="2"/>
    <s v="MLLNCU"/>
    <x v="2"/>
    <s v="NOR"/>
    <x v="32"/>
    <n v="2016"/>
    <x v="1"/>
    <s v="NOK"/>
    <s v="Norwegian Krone"/>
    <n v="6"/>
    <s v="Millions"/>
    <m/>
    <m/>
    <n v="7128"/>
    <m/>
    <m/>
  </r>
  <r>
    <s v="HF2HF3"/>
    <x v="2"/>
    <x v="0"/>
    <s v="Current expenditure on health (all functions)"/>
    <s v="HP2"/>
    <x v="2"/>
    <s v="MLLNCU"/>
    <x v="2"/>
    <s v="NOR"/>
    <x v="32"/>
    <n v="2017"/>
    <x v="2"/>
    <s v="NOK"/>
    <s v="Norwegian Krone"/>
    <n v="6"/>
    <s v="Millions"/>
    <m/>
    <m/>
    <n v="7090"/>
    <m/>
    <m/>
  </r>
  <r>
    <s v="HF2HF3"/>
    <x v="2"/>
    <x v="0"/>
    <s v="Current expenditure on health (all functions)"/>
    <s v="HP2"/>
    <x v="2"/>
    <s v="MLLNCU"/>
    <x v="2"/>
    <s v="NOR"/>
    <x v="32"/>
    <n v="2018"/>
    <x v="3"/>
    <s v="NOK"/>
    <s v="Norwegian Krone"/>
    <n v="6"/>
    <s v="Millions"/>
    <m/>
    <m/>
    <n v="7392"/>
    <m/>
    <m/>
  </r>
  <r>
    <s v="HF2HF3"/>
    <x v="2"/>
    <x v="0"/>
    <s v="Current expenditure on health (all functions)"/>
    <s v="HP2"/>
    <x v="2"/>
    <s v="MLLNCU"/>
    <x v="2"/>
    <s v="NOR"/>
    <x v="32"/>
    <n v="2019"/>
    <x v="4"/>
    <s v="NOK"/>
    <s v="Norwegian Krone"/>
    <n v="6"/>
    <s v="Millions"/>
    <m/>
    <m/>
    <n v="7642"/>
    <m/>
    <m/>
  </r>
  <r>
    <s v="HF2HF3"/>
    <x v="2"/>
    <x v="0"/>
    <s v="Current expenditure on health (all functions)"/>
    <s v="HP2"/>
    <x v="2"/>
    <s v="MLLNCU"/>
    <x v="2"/>
    <s v="NOR"/>
    <x v="32"/>
    <n v="2020"/>
    <x v="5"/>
    <s v="NOK"/>
    <s v="Norwegian Krone"/>
    <n v="6"/>
    <s v="Millions"/>
    <m/>
    <m/>
    <n v="7764"/>
    <m/>
    <m/>
  </r>
  <r>
    <s v="HF2HF3"/>
    <x v="2"/>
    <x v="0"/>
    <s v="Current expenditure on health (all functions)"/>
    <s v="HP2"/>
    <x v="2"/>
    <s v="MLLNCU"/>
    <x v="2"/>
    <s v="NOR"/>
    <x v="32"/>
    <n v="2021"/>
    <x v="6"/>
    <s v="NOK"/>
    <s v="Norwegian Krone"/>
    <n v="6"/>
    <s v="Millions"/>
    <m/>
    <m/>
    <n v="8687"/>
    <s v="P"/>
    <s v="Provisional value"/>
  </r>
  <r>
    <s v="HFTOT"/>
    <x v="0"/>
    <x v="6"/>
    <s v="Preventive care"/>
    <s v="HP6"/>
    <x v="6"/>
    <s v="PPPPER"/>
    <x v="5"/>
    <s v="NOR"/>
    <x v="32"/>
    <n v="2015"/>
    <x v="0"/>
    <s v="USD"/>
    <s v="US Dollar"/>
    <n v="0"/>
    <s v="Units"/>
    <m/>
    <m/>
    <n v="151.61699999999999"/>
    <m/>
    <m/>
  </r>
  <r>
    <s v="HFTOT"/>
    <x v="0"/>
    <x v="6"/>
    <s v="Preventive care"/>
    <s v="HP6"/>
    <x v="6"/>
    <s v="PPPPER"/>
    <x v="5"/>
    <s v="NOR"/>
    <x v="32"/>
    <n v="2016"/>
    <x v="1"/>
    <s v="USD"/>
    <s v="US Dollar"/>
    <n v="0"/>
    <s v="Units"/>
    <m/>
    <m/>
    <n v="151.25200000000001"/>
    <m/>
    <m/>
  </r>
  <r>
    <s v="HFTOT"/>
    <x v="0"/>
    <x v="6"/>
    <s v="Preventive care"/>
    <s v="HP6"/>
    <x v="6"/>
    <s v="PPPPER"/>
    <x v="5"/>
    <s v="NOR"/>
    <x v="32"/>
    <n v="2017"/>
    <x v="2"/>
    <s v="USD"/>
    <s v="US Dollar"/>
    <n v="0"/>
    <s v="Units"/>
    <m/>
    <m/>
    <n v="129.78700000000001"/>
    <m/>
    <m/>
  </r>
  <r>
    <s v="HFTOT"/>
    <x v="0"/>
    <x v="6"/>
    <s v="Preventive care"/>
    <s v="HP6"/>
    <x v="6"/>
    <s v="PPPPER"/>
    <x v="5"/>
    <s v="NOR"/>
    <x v="32"/>
    <n v="2018"/>
    <x v="3"/>
    <s v="USD"/>
    <s v="US Dollar"/>
    <n v="0"/>
    <s v="Units"/>
    <m/>
    <m/>
    <n v="141.154"/>
    <m/>
    <m/>
  </r>
  <r>
    <s v="HFTOT"/>
    <x v="0"/>
    <x v="6"/>
    <s v="Preventive care"/>
    <s v="HP6"/>
    <x v="6"/>
    <s v="PPPPER"/>
    <x v="5"/>
    <s v="NOR"/>
    <x v="32"/>
    <n v="2019"/>
    <x v="4"/>
    <s v="USD"/>
    <s v="US Dollar"/>
    <n v="0"/>
    <s v="Units"/>
    <m/>
    <m/>
    <n v="146.691"/>
    <m/>
    <m/>
  </r>
  <r>
    <s v="HFTOT"/>
    <x v="0"/>
    <x v="6"/>
    <s v="Preventive care"/>
    <s v="HP6"/>
    <x v="6"/>
    <s v="PPPPER"/>
    <x v="5"/>
    <s v="NOR"/>
    <x v="32"/>
    <n v="2020"/>
    <x v="5"/>
    <s v="USD"/>
    <s v="US Dollar"/>
    <n v="0"/>
    <s v="Units"/>
    <m/>
    <m/>
    <n v="151.042"/>
    <m/>
    <m/>
  </r>
  <r>
    <s v="HFTOT"/>
    <x v="0"/>
    <x v="6"/>
    <s v="Preventive care"/>
    <s v="HP6"/>
    <x v="6"/>
    <s v="PPPPER"/>
    <x v="5"/>
    <s v="NOR"/>
    <x v="32"/>
    <n v="2021"/>
    <x v="6"/>
    <s v="USD"/>
    <s v="US Dollar"/>
    <n v="0"/>
    <s v="Units"/>
    <m/>
    <m/>
    <n v="163.13499999999999"/>
    <s v="P"/>
    <s v="Provisional value"/>
  </r>
  <r>
    <s v="HF2HF3"/>
    <x v="2"/>
    <x v="0"/>
    <s v="Current expenditure on health (all functions)"/>
    <s v="HP3"/>
    <x v="3"/>
    <s v="MLLNCU"/>
    <x v="2"/>
    <s v="NOR"/>
    <x v="32"/>
    <n v="2015"/>
    <x v="0"/>
    <s v="NOK"/>
    <s v="Norwegian Krone"/>
    <n v="6"/>
    <s v="Millions"/>
    <m/>
    <m/>
    <n v="18348"/>
    <m/>
    <m/>
  </r>
  <r>
    <s v="HF2HF3"/>
    <x v="2"/>
    <x v="0"/>
    <s v="Current expenditure on health (all functions)"/>
    <s v="HP3"/>
    <x v="3"/>
    <s v="MLLNCU"/>
    <x v="2"/>
    <s v="NOR"/>
    <x v="32"/>
    <n v="2016"/>
    <x v="1"/>
    <s v="NOK"/>
    <s v="Norwegian Krone"/>
    <n v="6"/>
    <s v="Millions"/>
    <m/>
    <m/>
    <n v="19297"/>
    <m/>
    <m/>
  </r>
  <r>
    <s v="HF2HF3"/>
    <x v="2"/>
    <x v="0"/>
    <s v="Current expenditure on health (all functions)"/>
    <s v="HP3"/>
    <x v="3"/>
    <s v="MLLNCU"/>
    <x v="2"/>
    <s v="NOR"/>
    <x v="32"/>
    <n v="2017"/>
    <x v="2"/>
    <s v="NOK"/>
    <s v="Norwegian Krone"/>
    <n v="6"/>
    <s v="Millions"/>
    <m/>
    <m/>
    <n v="20637"/>
    <m/>
    <m/>
  </r>
  <r>
    <s v="HF2HF3"/>
    <x v="2"/>
    <x v="0"/>
    <s v="Current expenditure on health (all functions)"/>
    <s v="HP3"/>
    <x v="3"/>
    <s v="MLLNCU"/>
    <x v="2"/>
    <s v="NOR"/>
    <x v="32"/>
    <n v="2018"/>
    <x v="3"/>
    <s v="NOK"/>
    <s v="Norwegian Krone"/>
    <n v="6"/>
    <s v="Millions"/>
    <m/>
    <m/>
    <n v="20304"/>
    <m/>
    <m/>
  </r>
  <r>
    <s v="HF2HF3"/>
    <x v="2"/>
    <x v="0"/>
    <s v="Current expenditure on health (all functions)"/>
    <s v="HP3"/>
    <x v="3"/>
    <s v="MLLNCU"/>
    <x v="2"/>
    <s v="NOR"/>
    <x v="32"/>
    <n v="2019"/>
    <x v="4"/>
    <s v="NOK"/>
    <s v="Norwegian Krone"/>
    <n v="6"/>
    <s v="Millions"/>
    <m/>
    <m/>
    <n v="21487"/>
    <m/>
    <m/>
  </r>
  <r>
    <s v="HF2HF3"/>
    <x v="2"/>
    <x v="0"/>
    <s v="Current expenditure on health (all functions)"/>
    <s v="HP3"/>
    <x v="3"/>
    <s v="MLLNCU"/>
    <x v="2"/>
    <s v="NOR"/>
    <x v="32"/>
    <n v="2020"/>
    <x v="5"/>
    <s v="NOK"/>
    <s v="Norwegian Krone"/>
    <n v="6"/>
    <s v="Millions"/>
    <m/>
    <m/>
    <n v="21348"/>
    <m/>
    <m/>
  </r>
  <r>
    <s v="HF2HF3"/>
    <x v="2"/>
    <x v="0"/>
    <s v="Current expenditure on health (all functions)"/>
    <s v="HP3"/>
    <x v="3"/>
    <s v="MLLNCU"/>
    <x v="2"/>
    <s v="NOR"/>
    <x v="32"/>
    <n v="2021"/>
    <x v="6"/>
    <s v="NOK"/>
    <s v="Norwegian Krone"/>
    <n v="6"/>
    <s v="Millions"/>
    <m/>
    <m/>
    <n v="22967"/>
    <s v="P"/>
    <s v="Provisional value"/>
  </r>
  <r>
    <s v="HFTOT"/>
    <x v="0"/>
    <x v="6"/>
    <s v="Preventive care"/>
    <s v="HPTOT"/>
    <x v="0"/>
    <s v="PARPIB"/>
    <x v="0"/>
    <s v="KOR"/>
    <x v="31"/>
    <n v="2015"/>
    <x v="0"/>
    <s v="PC"/>
    <s v="Percentage"/>
    <n v="0"/>
    <s v="Units"/>
    <m/>
    <m/>
    <n v="0.26500000000000001"/>
    <m/>
    <m/>
  </r>
  <r>
    <s v="HFTOT"/>
    <x v="0"/>
    <x v="6"/>
    <s v="Preventive care"/>
    <s v="HPTOT"/>
    <x v="0"/>
    <s v="PARPIB"/>
    <x v="0"/>
    <s v="KOR"/>
    <x v="31"/>
    <n v="2016"/>
    <x v="1"/>
    <s v="PC"/>
    <s v="Percentage"/>
    <n v="0"/>
    <s v="Units"/>
    <m/>
    <m/>
    <n v="0.25700000000000001"/>
    <m/>
    <m/>
  </r>
  <r>
    <s v="HFTOT"/>
    <x v="0"/>
    <x v="6"/>
    <s v="Preventive care"/>
    <s v="HPTOT"/>
    <x v="0"/>
    <s v="PARPIB"/>
    <x v="0"/>
    <s v="KOR"/>
    <x v="31"/>
    <n v="2017"/>
    <x v="2"/>
    <s v="PC"/>
    <s v="Percentage"/>
    <n v="0"/>
    <s v="Units"/>
    <m/>
    <m/>
    <n v="0.28100000000000003"/>
    <m/>
    <m/>
  </r>
  <r>
    <s v="HFTOT"/>
    <x v="0"/>
    <x v="6"/>
    <s v="Preventive care"/>
    <s v="HPTOT"/>
    <x v="0"/>
    <s v="PARPIB"/>
    <x v="0"/>
    <s v="KOR"/>
    <x v="31"/>
    <n v="2018"/>
    <x v="3"/>
    <s v="PC"/>
    <s v="Percentage"/>
    <n v="0"/>
    <s v="Units"/>
    <m/>
    <m/>
    <n v="0.26700000000000002"/>
    <m/>
    <m/>
  </r>
  <r>
    <s v="HFTOT"/>
    <x v="0"/>
    <x v="6"/>
    <s v="Preventive care"/>
    <s v="HPTOT"/>
    <x v="0"/>
    <s v="PARPIB"/>
    <x v="0"/>
    <s v="KOR"/>
    <x v="31"/>
    <n v="2019"/>
    <x v="4"/>
    <s v="PC"/>
    <s v="Percentage"/>
    <n v="0"/>
    <s v="Units"/>
    <m/>
    <m/>
    <n v="0.29399999999999998"/>
    <m/>
    <m/>
  </r>
  <r>
    <s v="HFTOT"/>
    <x v="0"/>
    <x v="6"/>
    <s v="Preventive care"/>
    <s v="HPTOT"/>
    <x v="0"/>
    <s v="PARPIB"/>
    <x v="0"/>
    <s v="KOR"/>
    <x v="31"/>
    <n v="2020"/>
    <x v="5"/>
    <s v="PC"/>
    <s v="Percentage"/>
    <n v="0"/>
    <s v="Units"/>
    <m/>
    <m/>
    <n v="0.36599999999999999"/>
    <m/>
    <m/>
  </r>
  <r>
    <s v="HFTOT"/>
    <x v="0"/>
    <x v="6"/>
    <s v="Preventive care"/>
    <s v="HPTOT"/>
    <x v="0"/>
    <s v="PARPIB"/>
    <x v="0"/>
    <s v="KOR"/>
    <x v="31"/>
    <n v="2021"/>
    <x v="6"/>
    <s v="PC"/>
    <s v="Percentage"/>
    <n v="0"/>
    <s v="Units"/>
    <m/>
    <m/>
    <n v="0.84099999999999997"/>
    <m/>
    <m/>
  </r>
  <r>
    <s v="HFTOT"/>
    <x v="0"/>
    <x v="6"/>
    <s v="Preventive care"/>
    <s v="HPTOT"/>
    <x v="0"/>
    <s v="PARPIB"/>
    <x v="0"/>
    <s v="KOR"/>
    <x v="31"/>
    <n v="2022"/>
    <x v="7"/>
    <s v="PC"/>
    <s v="Percentage"/>
    <n v="0"/>
    <s v="Units"/>
    <m/>
    <m/>
    <n v="0.77200000000000002"/>
    <s v="P"/>
    <s v="Provisional value"/>
  </r>
  <r>
    <s v="HF1"/>
    <x v="1"/>
    <x v="0"/>
    <s v="Current expenditure on health (all functions)"/>
    <s v="HP2"/>
    <x v="2"/>
    <s v="UNPPER"/>
    <x v="4"/>
    <s v="NOR"/>
    <x v="32"/>
    <n v="2015"/>
    <x v="0"/>
    <s v="NOK"/>
    <s v="Norwegian Krone"/>
    <n v="0"/>
    <s v="Units"/>
    <m/>
    <m/>
    <n v="8525.9879999999994"/>
    <m/>
    <m/>
  </r>
  <r>
    <s v="HF1"/>
    <x v="1"/>
    <x v="0"/>
    <s v="Current expenditure on health (all functions)"/>
    <s v="HP2"/>
    <x v="2"/>
    <s v="UNPPER"/>
    <x v="4"/>
    <s v="NOR"/>
    <x v="32"/>
    <n v="2016"/>
    <x v="1"/>
    <s v="NOK"/>
    <s v="Norwegian Krone"/>
    <n v="0"/>
    <s v="Units"/>
    <m/>
    <m/>
    <n v="8945.0429999999997"/>
    <m/>
    <m/>
  </r>
  <r>
    <s v="HF1"/>
    <x v="1"/>
    <x v="0"/>
    <s v="Current expenditure on health (all functions)"/>
    <s v="HP2"/>
    <x v="2"/>
    <s v="UNPPER"/>
    <x v="4"/>
    <s v="NOR"/>
    <x v="32"/>
    <n v="2017"/>
    <x v="2"/>
    <s v="NOK"/>
    <s v="Norwegian Krone"/>
    <n v="0"/>
    <s v="Units"/>
    <m/>
    <m/>
    <n v="9059.9369999999999"/>
    <m/>
    <m/>
  </r>
  <r>
    <s v="HF1"/>
    <x v="1"/>
    <x v="0"/>
    <s v="Current expenditure on health (all functions)"/>
    <s v="HP2"/>
    <x v="2"/>
    <s v="UNPPER"/>
    <x v="4"/>
    <s v="NOR"/>
    <x v="32"/>
    <n v="2018"/>
    <x v="3"/>
    <s v="NOK"/>
    <s v="Norwegian Krone"/>
    <n v="0"/>
    <s v="Units"/>
    <m/>
    <m/>
    <n v="9603.1260000000002"/>
    <m/>
    <m/>
  </r>
  <r>
    <s v="HF1"/>
    <x v="1"/>
    <x v="0"/>
    <s v="Current expenditure on health (all functions)"/>
    <s v="HP2"/>
    <x v="2"/>
    <s v="UNPPER"/>
    <x v="4"/>
    <s v="NOR"/>
    <x v="32"/>
    <n v="2019"/>
    <x v="4"/>
    <s v="NOK"/>
    <s v="Norwegian Krone"/>
    <n v="0"/>
    <s v="Units"/>
    <m/>
    <m/>
    <n v="9916.9840000000004"/>
    <m/>
    <m/>
  </r>
  <r>
    <s v="HF1"/>
    <x v="1"/>
    <x v="0"/>
    <s v="Current expenditure on health (all functions)"/>
    <s v="HP2"/>
    <x v="2"/>
    <s v="UNPPER"/>
    <x v="4"/>
    <s v="NOR"/>
    <x v="32"/>
    <n v="2020"/>
    <x v="5"/>
    <s v="NOK"/>
    <s v="Norwegian Krone"/>
    <n v="0"/>
    <s v="Units"/>
    <m/>
    <m/>
    <n v="10175.9"/>
    <m/>
    <m/>
  </r>
  <r>
    <s v="HF1"/>
    <x v="1"/>
    <x v="0"/>
    <s v="Current expenditure on health (all functions)"/>
    <s v="HP2"/>
    <x v="2"/>
    <s v="UNPPER"/>
    <x v="4"/>
    <s v="NOR"/>
    <x v="32"/>
    <n v="2021"/>
    <x v="6"/>
    <s v="NOK"/>
    <s v="Norwegian Krone"/>
    <n v="0"/>
    <s v="Units"/>
    <m/>
    <m/>
    <n v="10544.494000000001"/>
    <s v="P"/>
    <s v="Provisional value"/>
  </r>
  <r>
    <s v="HFTOT"/>
    <x v="0"/>
    <x v="0"/>
    <s v="Current expenditure on health (all functions)"/>
    <s v="HP0"/>
    <x v="10"/>
    <s v="MLLNCU"/>
    <x v="2"/>
    <s v="USA"/>
    <x v="33"/>
    <n v="2015"/>
    <x v="0"/>
    <s v="USD"/>
    <s v="US Dollar"/>
    <n v="6"/>
    <s v="Millions"/>
    <m/>
    <m/>
    <n v="152215.1"/>
    <m/>
    <m/>
  </r>
  <r>
    <s v="HFTOT"/>
    <x v="0"/>
    <x v="0"/>
    <s v="Current expenditure on health (all functions)"/>
    <s v="HP0"/>
    <x v="10"/>
    <s v="MLLNCU"/>
    <x v="2"/>
    <s v="USA"/>
    <x v="33"/>
    <n v="2016"/>
    <x v="1"/>
    <s v="USD"/>
    <s v="US Dollar"/>
    <n v="6"/>
    <s v="Millions"/>
    <m/>
    <m/>
    <n v="161620.71400000001"/>
    <m/>
    <m/>
  </r>
  <r>
    <s v="HFTOT"/>
    <x v="0"/>
    <x v="0"/>
    <s v="Current expenditure on health (all functions)"/>
    <s v="HP0"/>
    <x v="10"/>
    <s v="MLLNCU"/>
    <x v="2"/>
    <s v="USA"/>
    <x v="33"/>
    <n v="2017"/>
    <x v="2"/>
    <s v="USD"/>
    <s v="US Dollar"/>
    <n v="6"/>
    <s v="Millions"/>
    <m/>
    <m/>
    <n v="170798.53099999999"/>
    <m/>
    <m/>
  </r>
  <r>
    <s v="HFTOT"/>
    <x v="0"/>
    <x v="0"/>
    <s v="Current expenditure on health (all functions)"/>
    <s v="HP0"/>
    <x v="10"/>
    <s v="MLLNCU"/>
    <x v="2"/>
    <s v="USA"/>
    <x v="33"/>
    <n v="2018"/>
    <x v="3"/>
    <s v="USD"/>
    <s v="US Dollar"/>
    <n v="6"/>
    <s v="Millions"/>
    <m/>
    <m/>
    <n v="176119.50700000001"/>
    <m/>
    <m/>
  </r>
  <r>
    <s v="HFTOT"/>
    <x v="0"/>
    <x v="0"/>
    <s v="Current expenditure on health (all functions)"/>
    <s v="HP0"/>
    <x v="10"/>
    <s v="MLLNCU"/>
    <x v="2"/>
    <s v="USA"/>
    <x v="33"/>
    <n v="2019"/>
    <x v="4"/>
    <s v="USD"/>
    <s v="US Dollar"/>
    <n v="6"/>
    <s v="Millions"/>
    <m/>
    <m/>
    <n v="180289.17"/>
    <m/>
    <m/>
  </r>
  <r>
    <s v="HFTOT"/>
    <x v="0"/>
    <x v="0"/>
    <s v="Current expenditure on health (all functions)"/>
    <s v="HP0"/>
    <x v="10"/>
    <s v="MLLNCU"/>
    <x v="2"/>
    <s v="USA"/>
    <x v="33"/>
    <n v="2020"/>
    <x v="5"/>
    <s v="USD"/>
    <s v="US Dollar"/>
    <n v="6"/>
    <s v="Millions"/>
    <m/>
    <m/>
    <n v="195903.10200000001"/>
    <m/>
    <m/>
  </r>
  <r>
    <s v="HFTOT"/>
    <x v="0"/>
    <x v="0"/>
    <s v="Current expenditure on health (all functions)"/>
    <s v="HP0"/>
    <x v="10"/>
    <s v="MLLNCU"/>
    <x v="2"/>
    <s v="USA"/>
    <x v="33"/>
    <n v="2021"/>
    <x v="6"/>
    <s v="USD"/>
    <s v="US Dollar"/>
    <n v="6"/>
    <s v="Millions"/>
    <m/>
    <m/>
    <n v="207434.79300000001"/>
    <m/>
    <m/>
  </r>
  <r>
    <s v="HF3"/>
    <x v="4"/>
    <x v="1"/>
    <s v="Inpatient curative and rehabilitative care"/>
    <s v="HPTOT"/>
    <x v="0"/>
    <s v="UNPPER"/>
    <x v="4"/>
    <s v="NOR"/>
    <x v="32"/>
    <n v="2015"/>
    <x v="0"/>
    <s v="NOK"/>
    <s v="Norwegian Krone"/>
    <n v="0"/>
    <s v="Units"/>
    <m/>
    <m/>
    <n v="114.096"/>
    <m/>
    <m/>
  </r>
  <r>
    <s v="HF3"/>
    <x v="4"/>
    <x v="1"/>
    <s v="Inpatient curative and rehabilitative care"/>
    <s v="HPTOT"/>
    <x v="0"/>
    <s v="UNPPER"/>
    <x v="4"/>
    <s v="NOR"/>
    <x v="32"/>
    <n v="2016"/>
    <x v="1"/>
    <s v="NOK"/>
    <s v="Norwegian Krone"/>
    <n v="0"/>
    <s v="Units"/>
    <m/>
    <m/>
    <n v="115.961"/>
    <m/>
    <m/>
  </r>
  <r>
    <s v="HF3"/>
    <x v="4"/>
    <x v="1"/>
    <s v="Inpatient curative and rehabilitative care"/>
    <s v="HPTOT"/>
    <x v="0"/>
    <s v="UNPPER"/>
    <x v="4"/>
    <s v="NOR"/>
    <x v="32"/>
    <n v="2017"/>
    <x v="2"/>
    <s v="NOK"/>
    <s v="Norwegian Krone"/>
    <n v="0"/>
    <s v="Units"/>
    <m/>
    <m/>
    <n v="123.556"/>
    <m/>
    <m/>
  </r>
  <r>
    <s v="HF3"/>
    <x v="4"/>
    <x v="1"/>
    <s v="Inpatient curative and rehabilitative care"/>
    <s v="HPTOT"/>
    <x v="0"/>
    <s v="UNPPER"/>
    <x v="4"/>
    <s v="NOR"/>
    <x v="32"/>
    <n v="2018"/>
    <x v="3"/>
    <s v="NOK"/>
    <s v="Norwegian Krone"/>
    <n v="0"/>
    <s v="Units"/>
    <m/>
    <m/>
    <n v="126.88500000000001"/>
    <m/>
    <m/>
  </r>
  <r>
    <s v="HF3"/>
    <x v="4"/>
    <x v="1"/>
    <s v="Inpatient curative and rehabilitative care"/>
    <s v="HPTOT"/>
    <x v="0"/>
    <s v="UNPPER"/>
    <x v="4"/>
    <s v="NOR"/>
    <x v="32"/>
    <n v="2019"/>
    <x v="4"/>
    <s v="NOK"/>
    <s v="Norwegian Krone"/>
    <n v="0"/>
    <s v="Units"/>
    <m/>
    <m/>
    <n v="130.33199999999999"/>
    <m/>
    <m/>
  </r>
  <r>
    <s v="HF3"/>
    <x v="4"/>
    <x v="1"/>
    <s v="Inpatient curative and rehabilitative care"/>
    <s v="HPTOT"/>
    <x v="0"/>
    <s v="UNPPER"/>
    <x v="4"/>
    <s v="NOR"/>
    <x v="32"/>
    <n v="2020"/>
    <x v="5"/>
    <s v="NOK"/>
    <s v="Norwegian Krone"/>
    <n v="0"/>
    <s v="Units"/>
    <m/>
    <m/>
    <n v="131.61099999999999"/>
    <m/>
    <m/>
  </r>
  <r>
    <s v="HF3"/>
    <x v="4"/>
    <x v="1"/>
    <s v="Inpatient curative and rehabilitative care"/>
    <s v="HPTOT"/>
    <x v="0"/>
    <s v="UNPPER"/>
    <x v="4"/>
    <s v="NOR"/>
    <x v="32"/>
    <n v="2021"/>
    <x v="6"/>
    <s v="NOK"/>
    <s v="Norwegian Krone"/>
    <n v="0"/>
    <s v="Units"/>
    <m/>
    <m/>
    <n v="146.441"/>
    <s v="P"/>
    <s v="Provisional value"/>
  </r>
  <r>
    <s v="HF2"/>
    <x v="3"/>
    <x v="0"/>
    <s v="Current expenditure on health (all functions)"/>
    <s v="HP5"/>
    <x v="5"/>
    <s v="VALREL"/>
    <x v="3"/>
    <s v="DEU"/>
    <x v="7"/>
    <n v="2015"/>
    <x v="0"/>
    <s v="EUR"/>
    <s v="Euro"/>
    <n v="6"/>
    <s v="Millions"/>
    <n v="2015"/>
    <n v="2015"/>
    <n v="389"/>
    <m/>
    <m/>
  </r>
  <r>
    <s v="HF2"/>
    <x v="3"/>
    <x v="0"/>
    <s v="Current expenditure on health (all functions)"/>
    <s v="HP5"/>
    <x v="5"/>
    <s v="VALREL"/>
    <x v="3"/>
    <s v="DEU"/>
    <x v="7"/>
    <n v="2016"/>
    <x v="1"/>
    <s v="EUR"/>
    <s v="Euro"/>
    <n v="6"/>
    <s v="Millions"/>
    <n v="2015"/>
    <n v="2015"/>
    <n v="400.14299999999997"/>
    <m/>
    <m/>
  </r>
  <r>
    <s v="HF2"/>
    <x v="3"/>
    <x v="0"/>
    <s v="Current expenditure on health (all functions)"/>
    <s v="HP5"/>
    <x v="5"/>
    <s v="VALREL"/>
    <x v="3"/>
    <s v="DEU"/>
    <x v="7"/>
    <n v="2017"/>
    <x v="2"/>
    <s v="EUR"/>
    <s v="Euro"/>
    <n v="6"/>
    <s v="Millions"/>
    <n v="2015"/>
    <n v="2015"/>
    <n v="400.24700000000001"/>
    <m/>
    <m/>
  </r>
  <r>
    <s v="HF2"/>
    <x v="3"/>
    <x v="0"/>
    <s v="Current expenditure on health (all functions)"/>
    <s v="HP5"/>
    <x v="5"/>
    <s v="VALREL"/>
    <x v="3"/>
    <s v="DEU"/>
    <x v="7"/>
    <n v="2018"/>
    <x v="3"/>
    <s v="EUR"/>
    <s v="Euro"/>
    <n v="6"/>
    <s v="Millions"/>
    <n v="2015"/>
    <n v="2015"/>
    <n v="407.05700000000002"/>
    <m/>
    <m/>
  </r>
  <r>
    <s v="HF2"/>
    <x v="3"/>
    <x v="0"/>
    <s v="Current expenditure on health (all functions)"/>
    <s v="HP5"/>
    <x v="5"/>
    <s v="VALREL"/>
    <x v="3"/>
    <s v="DEU"/>
    <x v="7"/>
    <n v="2019"/>
    <x v="4"/>
    <s v="EUR"/>
    <s v="Euro"/>
    <n v="6"/>
    <s v="Millions"/>
    <n v="2015"/>
    <n v="2015"/>
    <n v="412.83600000000001"/>
    <m/>
    <m/>
  </r>
  <r>
    <s v="HF2"/>
    <x v="3"/>
    <x v="0"/>
    <s v="Current expenditure on health (all functions)"/>
    <s v="HP5"/>
    <x v="5"/>
    <s v="VALREL"/>
    <x v="3"/>
    <s v="DEU"/>
    <x v="7"/>
    <n v="2020"/>
    <x v="5"/>
    <s v="EUR"/>
    <s v="Euro"/>
    <n v="6"/>
    <s v="Millions"/>
    <n v="2015"/>
    <n v="2015"/>
    <n v="402.33199999999999"/>
    <m/>
    <m/>
  </r>
  <r>
    <s v="HF2"/>
    <x v="3"/>
    <x v="0"/>
    <s v="Current expenditure on health (all functions)"/>
    <s v="HP5"/>
    <x v="5"/>
    <s v="VALREL"/>
    <x v="3"/>
    <s v="DEU"/>
    <x v="7"/>
    <n v="2021"/>
    <x v="6"/>
    <s v="EUR"/>
    <s v="Euro"/>
    <n v="6"/>
    <s v="Millions"/>
    <n v="2015"/>
    <n v="2015"/>
    <n v="405.38400000000001"/>
    <m/>
    <m/>
  </r>
  <r>
    <s v="HF3"/>
    <x v="4"/>
    <x v="0"/>
    <s v="Current expenditure on health (all functions)"/>
    <s v="HPTOT"/>
    <x v="0"/>
    <s v="PARCUR"/>
    <x v="1"/>
    <s v="NOR"/>
    <x v="32"/>
    <n v="2015"/>
    <x v="0"/>
    <s v="PC"/>
    <s v="Percentage"/>
    <n v="0"/>
    <s v="Units"/>
    <m/>
    <m/>
    <n v="14.143000000000001"/>
    <m/>
    <m/>
  </r>
  <r>
    <s v="HF3"/>
    <x v="4"/>
    <x v="0"/>
    <s v="Current expenditure on health (all functions)"/>
    <s v="HPTOT"/>
    <x v="0"/>
    <s v="PARCUR"/>
    <x v="1"/>
    <s v="NOR"/>
    <x v="32"/>
    <n v="2016"/>
    <x v="1"/>
    <s v="PC"/>
    <s v="Percentage"/>
    <n v="0"/>
    <s v="Units"/>
    <m/>
    <m/>
    <n v="14.271000000000001"/>
    <m/>
    <m/>
  </r>
  <r>
    <s v="HF3"/>
    <x v="4"/>
    <x v="0"/>
    <s v="Current expenditure on health (all functions)"/>
    <s v="HPTOT"/>
    <x v="0"/>
    <s v="PARCUR"/>
    <x v="1"/>
    <s v="NOR"/>
    <x v="32"/>
    <n v="2017"/>
    <x v="2"/>
    <s v="PC"/>
    <s v="Percentage"/>
    <n v="0"/>
    <s v="Units"/>
    <m/>
    <m/>
    <n v="14.512"/>
    <m/>
    <m/>
  </r>
  <r>
    <s v="HF3"/>
    <x v="4"/>
    <x v="0"/>
    <s v="Current expenditure on health (all functions)"/>
    <s v="HPTOT"/>
    <x v="0"/>
    <s v="PARCUR"/>
    <x v="1"/>
    <s v="NOR"/>
    <x v="32"/>
    <n v="2018"/>
    <x v="3"/>
    <s v="PC"/>
    <s v="Percentage"/>
    <n v="0"/>
    <s v="Units"/>
    <m/>
    <m/>
    <n v="13.968999999999999"/>
    <m/>
    <m/>
  </r>
  <r>
    <s v="HF3"/>
    <x v="4"/>
    <x v="0"/>
    <s v="Current expenditure on health (all functions)"/>
    <s v="HPTOT"/>
    <x v="0"/>
    <s v="PARCUR"/>
    <x v="1"/>
    <s v="NOR"/>
    <x v="32"/>
    <n v="2019"/>
    <x v="4"/>
    <s v="PC"/>
    <s v="Percentage"/>
    <n v="0"/>
    <s v="Units"/>
    <m/>
    <m/>
    <n v="13.919"/>
    <m/>
    <m/>
  </r>
  <r>
    <s v="HF3"/>
    <x v="4"/>
    <x v="0"/>
    <s v="Current expenditure on health (all functions)"/>
    <s v="HPTOT"/>
    <x v="0"/>
    <s v="PARCUR"/>
    <x v="1"/>
    <s v="NOR"/>
    <x v="32"/>
    <n v="2020"/>
    <x v="5"/>
    <s v="PC"/>
    <s v="Percentage"/>
    <n v="0"/>
    <s v="Units"/>
    <m/>
    <m/>
    <n v="13.898"/>
    <m/>
    <m/>
  </r>
  <r>
    <s v="HF3"/>
    <x v="4"/>
    <x v="0"/>
    <s v="Current expenditure on health (all functions)"/>
    <s v="HPTOT"/>
    <x v="0"/>
    <s v="PARCUR"/>
    <x v="1"/>
    <s v="NOR"/>
    <x v="32"/>
    <n v="2021"/>
    <x v="6"/>
    <s v="PC"/>
    <s v="Percentage"/>
    <n v="0"/>
    <s v="Units"/>
    <m/>
    <m/>
    <n v="14.055"/>
    <s v="P"/>
    <s v="Provisional value"/>
  </r>
  <r>
    <s v="HF1"/>
    <x v="1"/>
    <x v="0"/>
    <s v="Current expenditure on health (all functions)"/>
    <s v="HP1"/>
    <x v="1"/>
    <s v="PARPIB"/>
    <x v="0"/>
    <s v="DEU"/>
    <x v="7"/>
    <n v="2015"/>
    <x v="0"/>
    <s v="PC"/>
    <s v="Percentage"/>
    <n v="0"/>
    <s v="Units"/>
    <m/>
    <m/>
    <n v="3.0990000000000002"/>
    <m/>
    <m/>
  </r>
  <r>
    <s v="HF1"/>
    <x v="1"/>
    <x v="0"/>
    <s v="Current expenditure on health (all functions)"/>
    <s v="HP1"/>
    <x v="1"/>
    <s v="PARPIB"/>
    <x v="0"/>
    <s v="DEU"/>
    <x v="7"/>
    <n v="2016"/>
    <x v="1"/>
    <s v="PC"/>
    <s v="Percentage"/>
    <n v="0"/>
    <s v="Units"/>
    <m/>
    <m/>
    <n v="3.1059999999999999"/>
    <m/>
    <m/>
  </r>
  <r>
    <s v="HF1"/>
    <x v="1"/>
    <x v="0"/>
    <s v="Current expenditure on health (all functions)"/>
    <s v="HP1"/>
    <x v="1"/>
    <s v="PARPIB"/>
    <x v="0"/>
    <s v="DEU"/>
    <x v="7"/>
    <n v="2017"/>
    <x v="2"/>
    <s v="PC"/>
    <s v="Percentage"/>
    <n v="0"/>
    <s v="Units"/>
    <m/>
    <m/>
    <n v="3.0529999999999999"/>
    <m/>
    <m/>
  </r>
  <r>
    <s v="HF1"/>
    <x v="1"/>
    <x v="0"/>
    <s v="Current expenditure on health (all functions)"/>
    <s v="HP1"/>
    <x v="1"/>
    <s v="PARPIB"/>
    <x v="0"/>
    <s v="DEU"/>
    <x v="7"/>
    <n v="2018"/>
    <x v="3"/>
    <s v="PC"/>
    <s v="Percentage"/>
    <n v="0"/>
    <s v="Units"/>
    <m/>
    <m/>
    <n v="3.0609999999999999"/>
    <m/>
    <m/>
  </r>
  <r>
    <s v="HF1"/>
    <x v="1"/>
    <x v="0"/>
    <s v="Current expenditure on health (all functions)"/>
    <s v="HP1"/>
    <x v="1"/>
    <s v="PARPIB"/>
    <x v="0"/>
    <s v="DEU"/>
    <x v="7"/>
    <n v="2019"/>
    <x v="4"/>
    <s v="PC"/>
    <s v="Percentage"/>
    <n v="0"/>
    <s v="Units"/>
    <m/>
    <m/>
    <n v="3.1720000000000002"/>
    <m/>
    <m/>
  </r>
  <r>
    <s v="HF1"/>
    <x v="1"/>
    <x v="0"/>
    <s v="Current expenditure on health (all functions)"/>
    <s v="HP1"/>
    <x v="1"/>
    <s v="PARPIB"/>
    <x v="0"/>
    <s v="DEU"/>
    <x v="7"/>
    <n v="2020"/>
    <x v="5"/>
    <s v="PC"/>
    <s v="Percentage"/>
    <n v="0"/>
    <s v="Units"/>
    <m/>
    <m/>
    <n v="3.5470000000000002"/>
    <m/>
    <m/>
  </r>
  <r>
    <s v="HF1"/>
    <x v="1"/>
    <x v="0"/>
    <s v="Current expenditure on health (all functions)"/>
    <s v="HP1"/>
    <x v="1"/>
    <s v="PARPIB"/>
    <x v="0"/>
    <s v="DEU"/>
    <x v="7"/>
    <n v="2021"/>
    <x v="6"/>
    <s v="PC"/>
    <s v="Percentage"/>
    <n v="0"/>
    <s v="Units"/>
    <m/>
    <m/>
    <n v="3.39"/>
    <m/>
    <m/>
  </r>
  <r>
    <s v="HF2HF3"/>
    <x v="2"/>
    <x v="4"/>
    <s v="Ancillary services (non-specified by function)"/>
    <s v="HPTOT"/>
    <x v="0"/>
    <s v="VALREL"/>
    <x v="3"/>
    <s v="DEU"/>
    <x v="7"/>
    <n v="2015"/>
    <x v="0"/>
    <s v="EUR"/>
    <s v="Euro"/>
    <n v="6"/>
    <s v="Millions"/>
    <n v="2015"/>
    <n v="2015"/>
    <n v="906"/>
    <m/>
    <m/>
  </r>
  <r>
    <s v="HF2HF3"/>
    <x v="2"/>
    <x v="4"/>
    <s v="Ancillary services (non-specified by function)"/>
    <s v="HPTOT"/>
    <x v="0"/>
    <s v="VALREL"/>
    <x v="3"/>
    <s v="DEU"/>
    <x v="7"/>
    <n v="2016"/>
    <x v="1"/>
    <s v="EUR"/>
    <s v="Euro"/>
    <n v="6"/>
    <s v="Millions"/>
    <n v="2015"/>
    <n v="2015"/>
    <n v="913.47799999999995"/>
    <m/>
    <m/>
  </r>
  <r>
    <s v="HF2HF3"/>
    <x v="2"/>
    <x v="4"/>
    <s v="Ancillary services (non-specified by function)"/>
    <s v="HPTOT"/>
    <x v="0"/>
    <s v="VALREL"/>
    <x v="3"/>
    <s v="DEU"/>
    <x v="7"/>
    <n v="2017"/>
    <x v="2"/>
    <s v="EUR"/>
    <s v="Euro"/>
    <n v="6"/>
    <s v="Millions"/>
    <n v="2015"/>
    <n v="2015"/>
    <n v="964.49900000000002"/>
    <m/>
    <m/>
  </r>
  <r>
    <s v="HF2HF3"/>
    <x v="2"/>
    <x v="4"/>
    <s v="Ancillary services (non-specified by function)"/>
    <s v="HPTOT"/>
    <x v="0"/>
    <s v="VALREL"/>
    <x v="3"/>
    <s v="DEU"/>
    <x v="7"/>
    <n v="2018"/>
    <x v="3"/>
    <s v="EUR"/>
    <s v="Euro"/>
    <n v="6"/>
    <s v="Millions"/>
    <n v="2015"/>
    <n v="2015"/>
    <n v="991.721"/>
    <m/>
    <m/>
  </r>
  <r>
    <s v="HF2HF3"/>
    <x v="2"/>
    <x v="4"/>
    <s v="Ancillary services (non-specified by function)"/>
    <s v="HPTOT"/>
    <x v="0"/>
    <s v="VALREL"/>
    <x v="3"/>
    <s v="DEU"/>
    <x v="7"/>
    <n v="2019"/>
    <x v="4"/>
    <s v="EUR"/>
    <s v="Euro"/>
    <n v="6"/>
    <s v="Millions"/>
    <n v="2015"/>
    <n v="2015"/>
    <n v="990.05"/>
    <m/>
    <m/>
  </r>
  <r>
    <s v="HF2HF3"/>
    <x v="2"/>
    <x v="4"/>
    <s v="Ancillary services (non-specified by function)"/>
    <s v="HPTOT"/>
    <x v="0"/>
    <s v="VALREL"/>
    <x v="3"/>
    <s v="DEU"/>
    <x v="7"/>
    <n v="2020"/>
    <x v="5"/>
    <s v="EUR"/>
    <s v="Euro"/>
    <n v="6"/>
    <s v="Millions"/>
    <n v="2015"/>
    <n v="2015"/>
    <n v="1004.894"/>
    <m/>
    <m/>
  </r>
  <r>
    <s v="HF2HF3"/>
    <x v="2"/>
    <x v="4"/>
    <s v="Ancillary services (non-specified by function)"/>
    <s v="HPTOT"/>
    <x v="0"/>
    <s v="VALREL"/>
    <x v="3"/>
    <s v="DEU"/>
    <x v="7"/>
    <n v="2021"/>
    <x v="6"/>
    <s v="EUR"/>
    <s v="Euro"/>
    <n v="6"/>
    <s v="Millions"/>
    <n v="2015"/>
    <n v="2015"/>
    <n v="989.82899999999995"/>
    <m/>
    <m/>
  </r>
  <r>
    <s v="HF1"/>
    <x v="1"/>
    <x v="5"/>
    <s v="Medical goods (non-specified by function)"/>
    <s v="HPTOT"/>
    <x v="0"/>
    <s v="VALREL"/>
    <x v="3"/>
    <s v="NOR"/>
    <x v="32"/>
    <n v="2015"/>
    <x v="0"/>
    <s v="NOK"/>
    <s v="Norwegian Krone"/>
    <n v="6"/>
    <s v="Millions"/>
    <n v="2015"/>
    <n v="2015"/>
    <n v="18038"/>
    <m/>
    <m/>
  </r>
  <r>
    <s v="HF1"/>
    <x v="1"/>
    <x v="5"/>
    <s v="Medical goods (non-specified by function)"/>
    <s v="HPTOT"/>
    <x v="0"/>
    <s v="VALREL"/>
    <x v="3"/>
    <s v="NOR"/>
    <x v="32"/>
    <n v="2016"/>
    <x v="1"/>
    <s v="NOK"/>
    <s v="Norwegian Krone"/>
    <n v="6"/>
    <s v="Millions"/>
    <n v="2015"/>
    <n v="2015"/>
    <n v="17746.114000000001"/>
    <m/>
    <m/>
  </r>
  <r>
    <s v="HF1"/>
    <x v="1"/>
    <x v="5"/>
    <s v="Medical goods (non-specified by function)"/>
    <s v="HPTOT"/>
    <x v="0"/>
    <s v="VALREL"/>
    <x v="3"/>
    <s v="NOR"/>
    <x v="32"/>
    <n v="2017"/>
    <x v="2"/>
    <s v="NOK"/>
    <s v="Norwegian Krone"/>
    <n v="6"/>
    <s v="Millions"/>
    <n v="2015"/>
    <n v="2015"/>
    <n v="18199.261999999999"/>
    <m/>
    <m/>
  </r>
  <r>
    <s v="HF1"/>
    <x v="1"/>
    <x v="5"/>
    <s v="Medical goods (non-specified by function)"/>
    <s v="HPTOT"/>
    <x v="0"/>
    <s v="VALREL"/>
    <x v="3"/>
    <s v="NOR"/>
    <x v="32"/>
    <n v="2018"/>
    <x v="3"/>
    <s v="NOK"/>
    <s v="Norwegian Krone"/>
    <n v="6"/>
    <s v="Millions"/>
    <n v="2015"/>
    <n v="2015"/>
    <n v="17797.633000000002"/>
    <m/>
    <m/>
  </r>
  <r>
    <s v="HF1"/>
    <x v="1"/>
    <x v="5"/>
    <s v="Medical goods (non-specified by function)"/>
    <s v="HPTOT"/>
    <x v="0"/>
    <s v="VALREL"/>
    <x v="3"/>
    <s v="NOR"/>
    <x v="32"/>
    <n v="2019"/>
    <x v="4"/>
    <s v="NOK"/>
    <s v="Norwegian Krone"/>
    <n v="6"/>
    <s v="Millions"/>
    <n v="2015"/>
    <n v="2015"/>
    <n v="17264.995999999999"/>
    <m/>
    <m/>
  </r>
  <r>
    <s v="HF1"/>
    <x v="1"/>
    <x v="5"/>
    <s v="Medical goods (non-specified by function)"/>
    <s v="HPTOT"/>
    <x v="0"/>
    <s v="VALREL"/>
    <x v="3"/>
    <s v="NOR"/>
    <x v="32"/>
    <n v="2020"/>
    <x v="5"/>
    <s v="NOK"/>
    <s v="Norwegian Krone"/>
    <n v="6"/>
    <s v="Millions"/>
    <n v="2015"/>
    <n v="2015"/>
    <n v="17131.595000000001"/>
    <m/>
    <m/>
  </r>
  <r>
    <s v="HF1"/>
    <x v="1"/>
    <x v="5"/>
    <s v="Medical goods (non-specified by function)"/>
    <s v="HPTOT"/>
    <x v="0"/>
    <s v="VALREL"/>
    <x v="3"/>
    <s v="NOR"/>
    <x v="32"/>
    <n v="2021"/>
    <x v="6"/>
    <s v="NOK"/>
    <s v="Norwegian Krone"/>
    <n v="6"/>
    <s v="Millions"/>
    <n v="2015"/>
    <n v="2015"/>
    <n v="18179.012999999999"/>
    <s v="P"/>
    <s v="Provisional value"/>
  </r>
  <r>
    <s v="HFTOT"/>
    <x v="0"/>
    <x v="0"/>
    <s v="Current expenditure on health (all functions)"/>
    <s v="HP2"/>
    <x v="2"/>
    <s v="PARPIB"/>
    <x v="0"/>
    <s v="DEU"/>
    <x v="7"/>
    <n v="2015"/>
    <x v="0"/>
    <s v="PC"/>
    <s v="Percentage"/>
    <n v="0"/>
    <s v="Units"/>
    <m/>
    <m/>
    <n v="0.997"/>
    <m/>
    <m/>
  </r>
  <r>
    <s v="HFTOT"/>
    <x v="0"/>
    <x v="0"/>
    <s v="Current expenditure on health (all functions)"/>
    <s v="HP2"/>
    <x v="2"/>
    <s v="PARPIB"/>
    <x v="0"/>
    <s v="DEU"/>
    <x v="7"/>
    <n v="2016"/>
    <x v="1"/>
    <s v="PC"/>
    <s v="Percentage"/>
    <n v="0"/>
    <s v="Units"/>
    <m/>
    <m/>
    <n v="1.0049999999999999"/>
    <m/>
    <m/>
  </r>
  <r>
    <s v="HFTOT"/>
    <x v="0"/>
    <x v="0"/>
    <s v="Current expenditure on health (all functions)"/>
    <s v="HP2"/>
    <x v="2"/>
    <s v="PARPIB"/>
    <x v="0"/>
    <s v="DEU"/>
    <x v="7"/>
    <n v="2017"/>
    <x v="2"/>
    <s v="PC"/>
    <s v="Percentage"/>
    <n v="0"/>
    <s v="Units"/>
    <m/>
    <m/>
    <n v="1.0580000000000001"/>
    <m/>
    <m/>
  </r>
  <r>
    <s v="HFTOT"/>
    <x v="0"/>
    <x v="0"/>
    <s v="Current expenditure on health (all functions)"/>
    <s v="HP2"/>
    <x v="2"/>
    <s v="PARPIB"/>
    <x v="0"/>
    <s v="DEU"/>
    <x v="7"/>
    <n v="2018"/>
    <x v="3"/>
    <s v="PC"/>
    <s v="Percentage"/>
    <n v="0"/>
    <s v="Units"/>
    <m/>
    <m/>
    <n v="1.0660000000000001"/>
    <m/>
    <m/>
  </r>
  <r>
    <s v="HFTOT"/>
    <x v="0"/>
    <x v="0"/>
    <s v="Current expenditure on health (all functions)"/>
    <s v="HP2"/>
    <x v="2"/>
    <s v="PARPIB"/>
    <x v="0"/>
    <s v="DEU"/>
    <x v="7"/>
    <n v="2019"/>
    <x v="4"/>
    <s v="PC"/>
    <s v="Percentage"/>
    <n v="0"/>
    <s v="Units"/>
    <m/>
    <m/>
    <n v="1.0940000000000001"/>
    <m/>
    <m/>
  </r>
  <r>
    <s v="HFTOT"/>
    <x v="0"/>
    <x v="0"/>
    <s v="Current expenditure on health (all functions)"/>
    <s v="HP2"/>
    <x v="2"/>
    <s v="PARPIB"/>
    <x v="0"/>
    <s v="DEU"/>
    <x v="7"/>
    <n v="2020"/>
    <x v="5"/>
    <s v="PC"/>
    <s v="Percentage"/>
    <n v="0"/>
    <s v="Units"/>
    <m/>
    <m/>
    <n v="1.1890000000000001"/>
    <m/>
    <m/>
  </r>
  <r>
    <s v="HFTOT"/>
    <x v="0"/>
    <x v="0"/>
    <s v="Current expenditure on health (all functions)"/>
    <s v="HP2"/>
    <x v="2"/>
    <s v="PARPIB"/>
    <x v="0"/>
    <s v="DEU"/>
    <x v="7"/>
    <n v="2021"/>
    <x v="6"/>
    <s v="PC"/>
    <s v="Percentage"/>
    <n v="0"/>
    <s v="Units"/>
    <m/>
    <m/>
    <n v="1.177"/>
    <m/>
    <m/>
  </r>
  <r>
    <s v="HF3"/>
    <x v="4"/>
    <x v="0"/>
    <s v="Current expenditure on health (all functions)"/>
    <s v="HP2"/>
    <x v="2"/>
    <s v="MLLNCU"/>
    <x v="2"/>
    <s v="USA"/>
    <x v="33"/>
    <n v="2015"/>
    <x v="0"/>
    <s v="USD"/>
    <s v="US Dollar"/>
    <n v="6"/>
    <s v="Millions"/>
    <m/>
    <m/>
    <n v="40168.535000000003"/>
    <m/>
    <m/>
  </r>
  <r>
    <s v="HF3"/>
    <x v="4"/>
    <x v="0"/>
    <s v="Current expenditure on health (all functions)"/>
    <s v="HP2"/>
    <x v="2"/>
    <s v="MLLNCU"/>
    <x v="2"/>
    <s v="USA"/>
    <x v="33"/>
    <n v="2016"/>
    <x v="1"/>
    <s v="USD"/>
    <s v="US Dollar"/>
    <n v="6"/>
    <s v="Millions"/>
    <m/>
    <m/>
    <n v="43143.355000000003"/>
    <m/>
    <m/>
  </r>
  <r>
    <s v="HF3"/>
    <x v="4"/>
    <x v="0"/>
    <s v="Current expenditure on health (all functions)"/>
    <s v="HP2"/>
    <x v="2"/>
    <s v="MLLNCU"/>
    <x v="2"/>
    <s v="USA"/>
    <x v="33"/>
    <n v="2017"/>
    <x v="2"/>
    <s v="USD"/>
    <s v="US Dollar"/>
    <n v="6"/>
    <s v="Millions"/>
    <m/>
    <m/>
    <n v="41766.987000000001"/>
    <m/>
    <m/>
  </r>
  <r>
    <s v="HF3"/>
    <x v="4"/>
    <x v="0"/>
    <s v="Current expenditure on health (all functions)"/>
    <s v="HP2"/>
    <x v="2"/>
    <s v="MLLNCU"/>
    <x v="2"/>
    <s v="USA"/>
    <x v="33"/>
    <n v="2018"/>
    <x v="3"/>
    <s v="USD"/>
    <s v="US Dollar"/>
    <n v="6"/>
    <s v="Millions"/>
    <m/>
    <m/>
    <n v="43557.203999999998"/>
    <m/>
    <m/>
  </r>
  <r>
    <s v="HF3"/>
    <x v="4"/>
    <x v="0"/>
    <s v="Current expenditure on health (all functions)"/>
    <s v="HP2"/>
    <x v="2"/>
    <s v="MLLNCU"/>
    <x v="2"/>
    <s v="USA"/>
    <x v="33"/>
    <n v="2019"/>
    <x v="4"/>
    <s v="USD"/>
    <s v="US Dollar"/>
    <n v="6"/>
    <s v="Millions"/>
    <m/>
    <m/>
    <n v="46019.095000000001"/>
    <m/>
    <m/>
  </r>
  <r>
    <s v="HF3"/>
    <x v="4"/>
    <x v="0"/>
    <s v="Current expenditure on health (all functions)"/>
    <s v="HP2"/>
    <x v="2"/>
    <s v="MLLNCU"/>
    <x v="2"/>
    <s v="USA"/>
    <x v="33"/>
    <n v="2020"/>
    <x v="5"/>
    <s v="USD"/>
    <s v="US Dollar"/>
    <n v="6"/>
    <s v="Millions"/>
    <m/>
    <m/>
    <n v="45545.002999999997"/>
    <m/>
    <m/>
  </r>
  <r>
    <s v="HF3"/>
    <x v="4"/>
    <x v="0"/>
    <s v="Current expenditure on health (all functions)"/>
    <s v="HP2"/>
    <x v="2"/>
    <s v="MLLNCU"/>
    <x v="2"/>
    <s v="USA"/>
    <x v="33"/>
    <n v="2021"/>
    <x v="6"/>
    <s v="USD"/>
    <s v="US Dollar"/>
    <n v="6"/>
    <s v="Millions"/>
    <m/>
    <m/>
    <n v="44390.96"/>
    <m/>
    <m/>
  </r>
  <r>
    <s v="HF3"/>
    <x v="4"/>
    <x v="2"/>
    <s v="Outpatient curative and rehabilitative care"/>
    <s v="HPTOT"/>
    <x v="0"/>
    <s v="MLLNCU"/>
    <x v="2"/>
    <s v="NOR"/>
    <x v="32"/>
    <n v="2015"/>
    <x v="0"/>
    <s v="NOK"/>
    <s v="Norwegian Krone"/>
    <n v="6"/>
    <s v="Millions"/>
    <m/>
    <m/>
    <n v="18592"/>
    <m/>
    <m/>
  </r>
  <r>
    <s v="HF3"/>
    <x v="4"/>
    <x v="2"/>
    <s v="Outpatient curative and rehabilitative care"/>
    <s v="HPTOT"/>
    <x v="0"/>
    <s v="MLLNCU"/>
    <x v="2"/>
    <s v="NOR"/>
    <x v="32"/>
    <n v="2016"/>
    <x v="1"/>
    <s v="NOK"/>
    <s v="Norwegian Krone"/>
    <n v="6"/>
    <s v="Millions"/>
    <m/>
    <m/>
    <n v="19528"/>
    <m/>
    <m/>
  </r>
  <r>
    <s v="HF3"/>
    <x v="4"/>
    <x v="2"/>
    <s v="Outpatient curative and rehabilitative care"/>
    <s v="HPTOT"/>
    <x v="0"/>
    <s v="MLLNCU"/>
    <x v="2"/>
    <s v="NOR"/>
    <x v="32"/>
    <n v="2017"/>
    <x v="2"/>
    <s v="NOK"/>
    <s v="Norwegian Krone"/>
    <n v="6"/>
    <s v="Millions"/>
    <m/>
    <m/>
    <n v="20753"/>
    <m/>
    <m/>
  </r>
  <r>
    <s v="HF3"/>
    <x v="4"/>
    <x v="2"/>
    <s v="Outpatient curative and rehabilitative care"/>
    <s v="HPTOT"/>
    <x v="0"/>
    <s v="MLLNCU"/>
    <x v="2"/>
    <s v="NOR"/>
    <x v="32"/>
    <n v="2018"/>
    <x v="3"/>
    <s v="NOK"/>
    <s v="Norwegian Krone"/>
    <n v="6"/>
    <s v="Millions"/>
    <m/>
    <m/>
    <n v="20660"/>
    <m/>
    <m/>
  </r>
  <r>
    <s v="HF3"/>
    <x v="4"/>
    <x v="2"/>
    <s v="Outpatient curative and rehabilitative care"/>
    <s v="HPTOT"/>
    <x v="0"/>
    <s v="MLLNCU"/>
    <x v="2"/>
    <s v="NOR"/>
    <x v="32"/>
    <n v="2019"/>
    <x v="4"/>
    <s v="NOK"/>
    <s v="Norwegian Krone"/>
    <n v="6"/>
    <s v="Millions"/>
    <m/>
    <m/>
    <n v="21777"/>
    <m/>
    <m/>
  </r>
  <r>
    <s v="HF3"/>
    <x v="4"/>
    <x v="2"/>
    <s v="Outpatient curative and rehabilitative care"/>
    <s v="HPTOT"/>
    <x v="0"/>
    <s v="MLLNCU"/>
    <x v="2"/>
    <s v="NOR"/>
    <x v="32"/>
    <n v="2020"/>
    <x v="5"/>
    <s v="NOK"/>
    <s v="Norwegian Krone"/>
    <n v="6"/>
    <s v="Millions"/>
    <m/>
    <m/>
    <n v="21634"/>
    <m/>
    <m/>
  </r>
  <r>
    <s v="HF3"/>
    <x v="4"/>
    <x v="2"/>
    <s v="Outpatient curative and rehabilitative care"/>
    <s v="HPTOT"/>
    <x v="0"/>
    <s v="MLLNCU"/>
    <x v="2"/>
    <s v="NOR"/>
    <x v="32"/>
    <n v="2021"/>
    <x v="6"/>
    <s v="NOK"/>
    <s v="Norwegian Krone"/>
    <n v="6"/>
    <s v="Millions"/>
    <m/>
    <m/>
    <n v="23185"/>
    <s v="P"/>
    <s v="Provisional value"/>
  </r>
  <r>
    <s v="HFTOT"/>
    <x v="0"/>
    <x v="2"/>
    <s v="Outpatient curative and rehabilitative care"/>
    <s v="HP3"/>
    <x v="3"/>
    <s v="MLLNCU"/>
    <x v="2"/>
    <s v="NOR"/>
    <x v="32"/>
    <n v="2015"/>
    <x v="0"/>
    <s v="NOK"/>
    <s v="Norwegian Krone"/>
    <n v="6"/>
    <s v="Millions"/>
    <m/>
    <m/>
    <n v="43653"/>
    <m/>
    <m/>
  </r>
  <r>
    <s v="HFTOT"/>
    <x v="0"/>
    <x v="2"/>
    <s v="Outpatient curative and rehabilitative care"/>
    <s v="HP3"/>
    <x v="3"/>
    <s v="MLLNCU"/>
    <x v="2"/>
    <s v="NOR"/>
    <x v="32"/>
    <n v="2016"/>
    <x v="1"/>
    <s v="NOK"/>
    <s v="Norwegian Krone"/>
    <n v="6"/>
    <s v="Millions"/>
    <m/>
    <m/>
    <n v="46042"/>
    <m/>
    <m/>
  </r>
  <r>
    <s v="HFTOT"/>
    <x v="0"/>
    <x v="2"/>
    <s v="Outpatient curative and rehabilitative care"/>
    <s v="HP3"/>
    <x v="3"/>
    <s v="MLLNCU"/>
    <x v="2"/>
    <s v="NOR"/>
    <x v="32"/>
    <n v="2017"/>
    <x v="2"/>
    <s v="NOK"/>
    <s v="Norwegian Krone"/>
    <n v="6"/>
    <s v="Millions"/>
    <m/>
    <m/>
    <n v="48009"/>
    <m/>
    <m/>
  </r>
  <r>
    <s v="HFTOT"/>
    <x v="0"/>
    <x v="2"/>
    <s v="Outpatient curative and rehabilitative care"/>
    <s v="HP3"/>
    <x v="3"/>
    <s v="MLLNCU"/>
    <x v="2"/>
    <s v="NOR"/>
    <x v="32"/>
    <n v="2018"/>
    <x v="3"/>
    <s v="NOK"/>
    <s v="Norwegian Krone"/>
    <n v="6"/>
    <s v="Millions"/>
    <m/>
    <m/>
    <n v="48806"/>
    <m/>
    <m/>
  </r>
  <r>
    <s v="HFTOT"/>
    <x v="0"/>
    <x v="2"/>
    <s v="Outpatient curative and rehabilitative care"/>
    <s v="HP3"/>
    <x v="3"/>
    <s v="MLLNCU"/>
    <x v="2"/>
    <s v="NOR"/>
    <x v="32"/>
    <n v="2019"/>
    <x v="4"/>
    <s v="NOK"/>
    <s v="Norwegian Krone"/>
    <n v="6"/>
    <s v="Millions"/>
    <m/>
    <m/>
    <n v="51383"/>
    <m/>
    <m/>
  </r>
  <r>
    <s v="HFTOT"/>
    <x v="0"/>
    <x v="2"/>
    <s v="Outpatient curative and rehabilitative care"/>
    <s v="HP3"/>
    <x v="3"/>
    <s v="MLLNCU"/>
    <x v="2"/>
    <s v="NOR"/>
    <x v="32"/>
    <n v="2020"/>
    <x v="5"/>
    <s v="NOK"/>
    <s v="Norwegian Krone"/>
    <n v="6"/>
    <s v="Millions"/>
    <m/>
    <m/>
    <n v="51853"/>
    <m/>
    <m/>
  </r>
  <r>
    <s v="HFTOT"/>
    <x v="0"/>
    <x v="2"/>
    <s v="Outpatient curative and rehabilitative care"/>
    <s v="HP3"/>
    <x v="3"/>
    <s v="MLLNCU"/>
    <x v="2"/>
    <s v="NOR"/>
    <x v="32"/>
    <n v="2021"/>
    <x v="6"/>
    <s v="NOK"/>
    <s v="Norwegian Krone"/>
    <n v="6"/>
    <s v="Millions"/>
    <m/>
    <m/>
    <n v="56756"/>
    <s v="P"/>
    <s v="Provisional value"/>
  </r>
  <r>
    <s v="HFTOT"/>
    <x v="0"/>
    <x v="5"/>
    <s v="Medical goods (non-specified by function)"/>
    <s v="HP5"/>
    <x v="5"/>
    <s v="PARPIB"/>
    <x v="0"/>
    <s v="USA"/>
    <x v="33"/>
    <n v="2015"/>
    <x v="0"/>
    <s v="PC"/>
    <s v="Percentage"/>
    <n v="0"/>
    <s v="Units"/>
    <m/>
    <m/>
    <n v="2.363"/>
    <m/>
    <m/>
  </r>
  <r>
    <s v="HFTOT"/>
    <x v="0"/>
    <x v="5"/>
    <s v="Medical goods (non-specified by function)"/>
    <s v="HP5"/>
    <x v="5"/>
    <s v="PARPIB"/>
    <x v="0"/>
    <s v="USA"/>
    <x v="33"/>
    <n v="2016"/>
    <x v="1"/>
    <s v="PC"/>
    <s v="Percentage"/>
    <n v="0"/>
    <s v="Units"/>
    <m/>
    <m/>
    <n v="2.3279999999999998"/>
    <m/>
    <m/>
  </r>
  <r>
    <s v="HFTOT"/>
    <x v="0"/>
    <x v="5"/>
    <s v="Medical goods (non-specified by function)"/>
    <s v="HP5"/>
    <x v="5"/>
    <s v="PARPIB"/>
    <x v="0"/>
    <s v="USA"/>
    <x v="33"/>
    <n v="2017"/>
    <x v="2"/>
    <s v="PC"/>
    <s v="Percentage"/>
    <n v="0"/>
    <s v="Units"/>
    <m/>
    <m/>
    <n v="2.2690000000000001"/>
    <m/>
    <m/>
  </r>
  <r>
    <s v="HFTOT"/>
    <x v="0"/>
    <x v="5"/>
    <s v="Medical goods (non-specified by function)"/>
    <s v="HP5"/>
    <x v="5"/>
    <s v="PARPIB"/>
    <x v="0"/>
    <s v="USA"/>
    <x v="33"/>
    <n v="2018"/>
    <x v="3"/>
    <s v="PC"/>
    <s v="Percentage"/>
    <n v="0"/>
    <s v="Units"/>
    <m/>
    <m/>
    <n v="2.2200000000000002"/>
    <m/>
    <m/>
  </r>
  <r>
    <s v="HFTOT"/>
    <x v="0"/>
    <x v="5"/>
    <s v="Medical goods (non-specified by function)"/>
    <s v="HP5"/>
    <x v="5"/>
    <s v="PARPIB"/>
    <x v="0"/>
    <s v="USA"/>
    <x v="33"/>
    <n v="2019"/>
    <x v="4"/>
    <s v="PC"/>
    <s v="Percentage"/>
    <n v="0"/>
    <s v="Units"/>
    <m/>
    <m/>
    <n v="2.2250000000000001"/>
    <m/>
    <m/>
  </r>
  <r>
    <s v="HFTOT"/>
    <x v="0"/>
    <x v="5"/>
    <s v="Medical goods (non-specified by function)"/>
    <s v="HP5"/>
    <x v="5"/>
    <s v="PARPIB"/>
    <x v="0"/>
    <s v="USA"/>
    <x v="33"/>
    <n v="2020"/>
    <x v="5"/>
    <s v="PC"/>
    <s v="Percentage"/>
    <n v="0"/>
    <s v="Units"/>
    <m/>
    <m/>
    <n v="2.3319999999999999"/>
    <m/>
    <m/>
  </r>
  <r>
    <s v="HFTOT"/>
    <x v="0"/>
    <x v="5"/>
    <s v="Medical goods (non-specified by function)"/>
    <s v="HP5"/>
    <x v="5"/>
    <s v="PARPIB"/>
    <x v="0"/>
    <s v="USA"/>
    <x v="33"/>
    <n v="2021"/>
    <x v="6"/>
    <s v="PC"/>
    <s v="Percentage"/>
    <n v="0"/>
    <s v="Units"/>
    <m/>
    <m/>
    <n v="2.327"/>
    <m/>
    <m/>
  </r>
  <r>
    <s v="HF3"/>
    <x v="4"/>
    <x v="0"/>
    <s v="Current expenditure on health (all functions)"/>
    <s v="HP4"/>
    <x v="4"/>
    <s v="VALREL"/>
    <x v="3"/>
    <s v="NOR"/>
    <x v="32"/>
    <n v="2015"/>
    <x v="0"/>
    <s v="NOK"/>
    <s v="Norwegian Krone"/>
    <n v="6"/>
    <s v="Millions"/>
    <n v="2015"/>
    <n v="2015"/>
    <n v="478"/>
    <m/>
    <m/>
  </r>
  <r>
    <s v="HF3"/>
    <x v="4"/>
    <x v="0"/>
    <s v="Current expenditure on health (all functions)"/>
    <s v="HP4"/>
    <x v="4"/>
    <s v="VALREL"/>
    <x v="3"/>
    <s v="NOR"/>
    <x v="32"/>
    <n v="2016"/>
    <x v="1"/>
    <s v="NOK"/>
    <s v="Norwegian Krone"/>
    <n v="6"/>
    <s v="Millions"/>
    <n v="2015"/>
    <n v="2015"/>
    <n v="610.02300000000002"/>
    <m/>
    <m/>
  </r>
  <r>
    <s v="HF3"/>
    <x v="4"/>
    <x v="0"/>
    <s v="Current expenditure on health (all functions)"/>
    <s v="HP4"/>
    <x v="4"/>
    <s v="VALREL"/>
    <x v="3"/>
    <s v="NOR"/>
    <x v="32"/>
    <n v="2017"/>
    <x v="2"/>
    <s v="NOK"/>
    <s v="Norwegian Krone"/>
    <n v="6"/>
    <s v="Millions"/>
    <n v="2015"/>
    <n v="2015"/>
    <n v="619.26199999999994"/>
    <m/>
    <m/>
  </r>
  <r>
    <s v="HF3"/>
    <x v="4"/>
    <x v="0"/>
    <s v="Current expenditure on health (all functions)"/>
    <s v="HP4"/>
    <x v="4"/>
    <s v="VALREL"/>
    <x v="3"/>
    <s v="NOR"/>
    <x v="32"/>
    <n v="2018"/>
    <x v="3"/>
    <s v="NOK"/>
    <s v="Norwegian Krone"/>
    <n v="6"/>
    <s v="Millions"/>
    <n v="2015"/>
    <n v="2015"/>
    <n v="453.93200000000002"/>
    <m/>
    <m/>
  </r>
  <r>
    <s v="HF3"/>
    <x v="4"/>
    <x v="0"/>
    <s v="Current expenditure on health (all functions)"/>
    <s v="HP4"/>
    <x v="4"/>
    <s v="VALREL"/>
    <x v="3"/>
    <s v="NOR"/>
    <x v="32"/>
    <n v="2019"/>
    <x v="4"/>
    <s v="NOK"/>
    <s v="Norwegian Krone"/>
    <n v="6"/>
    <s v="Millions"/>
    <n v="2015"/>
    <n v="2015"/>
    <n v="519.91099999999994"/>
    <m/>
    <m/>
  </r>
  <r>
    <s v="HF3"/>
    <x v="4"/>
    <x v="0"/>
    <s v="Current expenditure on health (all functions)"/>
    <s v="HP4"/>
    <x v="4"/>
    <s v="VALREL"/>
    <x v="3"/>
    <s v="NOR"/>
    <x v="32"/>
    <n v="2020"/>
    <x v="5"/>
    <s v="NOK"/>
    <s v="Norwegian Krone"/>
    <n v="6"/>
    <s v="Millions"/>
    <n v="2015"/>
    <n v="2015"/>
    <n v="513.33600000000001"/>
    <m/>
    <m/>
  </r>
  <r>
    <s v="HF3"/>
    <x v="4"/>
    <x v="0"/>
    <s v="Current expenditure on health (all functions)"/>
    <s v="HP4"/>
    <x v="4"/>
    <s v="VALREL"/>
    <x v="3"/>
    <s v="NOR"/>
    <x v="32"/>
    <n v="2021"/>
    <x v="6"/>
    <s v="NOK"/>
    <s v="Norwegian Krone"/>
    <n v="6"/>
    <s v="Millions"/>
    <n v="2015"/>
    <n v="2015"/>
    <n v="560.33799999999997"/>
    <s v="P"/>
    <s v="Provisional value"/>
  </r>
  <r>
    <s v="HFTOT"/>
    <x v="0"/>
    <x v="1"/>
    <s v="Inpatient curative and rehabilitative care"/>
    <s v="HP2"/>
    <x v="2"/>
    <s v="PARPIB"/>
    <x v="0"/>
    <s v="NOR"/>
    <x v="32"/>
    <n v="2015"/>
    <x v="0"/>
    <s v="PC"/>
    <s v="Percentage"/>
    <n v="0"/>
    <s v="Units"/>
    <m/>
    <m/>
    <n v="9.5000000000000001E-2"/>
    <m/>
    <m/>
  </r>
  <r>
    <s v="HFTOT"/>
    <x v="0"/>
    <x v="1"/>
    <s v="Inpatient curative and rehabilitative care"/>
    <s v="HP2"/>
    <x v="2"/>
    <s v="PARPIB"/>
    <x v="0"/>
    <s v="NOR"/>
    <x v="32"/>
    <n v="2016"/>
    <x v="1"/>
    <s v="PC"/>
    <s v="Percentage"/>
    <n v="0"/>
    <s v="Units"/>
    <m/>
    <m/>
    <n v="0.114"/>
    <m/>
    <m/>
  </r>
  <r>
    <s v="HFTOT"/>
    <x v="0"/>
    <x v="1"/>
    <s v="Inpatient curative and rehabilitative care"/>
    <s v="HP2"/>
    <x v="2"/>
    <s v="PARPIB"/>
    <x v="0"/>
    <s v="NOR"/>
    <x v="32"/>
    <n v="2017"/>
    <x v="2"/>
    <s v="PC"/>
    <s v="Percentage"/>
    <n v="0"/>
    <s v="Units"/>
    <m/>
    <m/>
    <n v="0.108"/>
    <m/>
    <m/>
  </r>
  <r>
    <s v="HFTOT"/>
    <x v="0"/>
    <x v="1"/>
    <s v="Inpatient curative and rehabilitative care"/>
    <s v="HP2"/>
    <x v="2"/>
    <s v="PARPIB"/>
    <x v="0"/>
    <s v="NOR"/>
    <x v="32"/>
    <n v="2018"/>
    <x v="3"/>
    <s v="PC"/>
    <s v="Percentage"/>
    <n v="0"/>
    <s v="Units"/>
    <m/>
    <m/>
    <n v="9.7000000000000003E-2"/>
    <m/>
    <m/>
  </r>
  <r>
    <s v="HFTOT"/>
    <x v="0"/>
    <x v="1"/>
    <s v="Inpatient curative and rehabilitative care"/>
    <s v="HP2"/>
    <x v="2"/>
    <s v="PARPIB"/>
    <x v="0"/>
    <s v="NOR"/>
    <x v="32"/>
    <n v="2019"/>
    <x v="4"/>
    <s v="PC"/>
    <s v="Percentage"/>
    <n v="0"/>
    <s v="Units"/>
    <m/>
    <m/>
    <n v="9.8000000000000004E-2"/>
    <m/>
    <m/>
  </r>
  <r>
    <s v="HFTOT"/>
    <x v="0"/>
    <x v="1"/>
    <s v="Inpatient curative and rehabilitative care"/>
    <s v="HP2"/>
    <x v="2"/>
    <s v="PARPIB"/>
    <x v="0"/>
    <s v="NOR"/>
    <x v="32"/>
    <n v="2020"/>
    <x v="5"/>
    <s v="PC"/>
    <s v="Percentage"/>
    <n v="0"/>
    <s v="Units"/>
    <m/>
    <m/>
    <n v="0.107"/>
    <m/>
    <m/>
  </r>
  <r>
    <s v="HFTOT"/>
    <x v="0"/>
    <x v="1"/>
    <s v="Inpatient curative and rehabilitative care"/>
    <s v="HP2"/>
    <x v="2"/>
    <s v="PARPIB"/>
    <x v="0"/>
    <s v="NOR"/>
    <x v="32"/>
    <n v="2021"/>
    <x v="6"/>
    <s v="PC"/>
    <s v="Percentage"/>
    <n v="0"/>
    <s v="Units"/>
    <m/>
    <m/>
    <n v="9.5000000000000001E-2"/>
    <s v="P"/>
    <s v="Provisional value"/>
  </r>
  <r>
    <s v="HF2HF3"/>
    <x v="2"/>
    <x v="0"/>
    <s v="Current expenditure on health (all functions)"/>
    <s v="HP4"/>
    <x v="4"/>
    <s v="UNPPER"/>
    <x v="4"/>
    <s v="NOR"/>
    <x v="32"/>
    <n v="2015"/>
    <x v="0"/>
    <s v="NOK"/>
    <s v="Norwegian Krone"/>
    <n v="0"/>
    <s v="Units"/>
    <m/>
    <m/>
    <n v="92.125"/>
    <m/>
    <m/>
  </r>
  <r>
    <s v="HF2HF3"/>
    <x v="2"/>
    <x v="0"/>
    <s v="Current expenditure on health (all functions)"/>
    <s v="HP4"/>
    <x v="4"/>
    <s v="UNPPER"/>
    <x v="4"/>
    <s v="NOR"/>
    <x v="32"/>
    <n v="2016"/>
    <x v="1"/>
    <s v="NOK"/>
    <s v="Norwegian Krone"/>
    <n v="0"/>
    <s v="Units"/>
    <m/>
    <m/>
    <n v="119.782"/>
    <m/>
    <m/>
  </r>
  <r>
    <s v="HF2HF3"/>
    <x v="2"/>
    <x v="0"/>
    <s v="Current expenditure on health (all functions)"/>
    <s v="HP4"/>
    <x v="4"/>
    <s v="UNPPER"/>
    <x v="4"/>
    <s v="NOR"/>
    <x v="32"/>
    <n v="2017"/>
    <x v="2"/>
    <s v="NOK"/>
    <s v="Norwegian Krone"/>
    <n v="0"/>
    <s v="Units"/>
    <m/>
    <m/>
    <n v="123.366"/>
    <m/>
    <m/>
  </r>
  <r>
    <s v="HF2HF3"/>
    <x v="2"/>
    <x v="0"/>
    <s v="Current expenditure on health (all functions)"/>
    <s v="HP4"/>
    <x v="4"/>
    <s v="UNPPER"/>
    <x v="4"/>
    <s v="NOR"/>
    <x v="32"/>
    <n v="2018"/>
    <x v="3"/>
    <s v="NOK"/>
    <s v="Norwegian Krone"/>
    <n v="0"/>
    <s v="Units"/>
    <m/>
    <m/>
    <n v="92.433999999999997"/>
    <m/>
    <m/>
  </r>
  <r>
    <s v="HF2HF3"/>
    <x v="2"/>
    <x v="0"/>
    <s v="Current expenditure on health (all functions)"/>
    <s v="HP4"/>
    <x v="4"/>
    <s v="UNPPER"/>
    <x v="4"/>
    <s v="NOR"/>
    <x v="32"/>
    <n v="2019"/>
    <x v="4"/>
    <s v="NOK"/>
    <s v="Norwegian Krone"/>
    <n v="0"/>
    <s v="Units"/>
    <m/>
    <m/>
    <n v="108.08"/>
    <m/>
    <m/>
  </r>
  <r>
    <s v="HF2HF3"/>
    <x v="2"/>
    <x v="0"/>
    <s v="Current expenditure on health (all functions)"/>
    <s v="HP4"/>
    <x v="4"/>
    <s v="UNPPER"/>
    <x v="4"/>
    <s v="NOR"/>
    <x v="32"/>
    <n v="2020"/>
    <x v="5"/>
    <s v="NOK"/>
    <s v="Norwegian Krone"/>
    <n v="0"/>
    <s v="Units"/>
    <m/>
    <m/>
    <n v="109.11799999999999"/>
    <m/>
    <m/>
  </r>
  <r>
    <s v="HF2HF3"/>
    <x v="2"/>
    <x v="0"/>
    <s v="Current expenditure on health (all functions)"/>
    <s v="HP4"/>
    <x v="4"/>
    <s v="UNPPER"/>
    <x v="4"/>
    <s v="NOR"/>
    <x v="32"/>
    <n v="2021"/>
    <x v="6"/>
    <s v="NOK"/>
    <s v="Norwegian Krone"/>
    <n v="0"/>
    <s v="Units"/>
    <m/>
    <m/>
    <n v="121.479"/>
    <s v="P"/>
    <s v="Provisional value"/>
  </r>
  <r>
    <s v="HF2"/>
    <x v="3"/>
    <x v="0"/>
    <s v="Current expenditure on health (all functions)"/>
    <s v="HP9"/>
    <x v="9"/>
    <s v="PARPIB"/>
    <x v="0"/>
    <s v="DEU"/>
    <x v="7"/>
    <n v="2015"/>
    <x v="0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9"/>
    <x v="9"/>
    <s v="PARPIB"/>
    <x v="0"/>
    <s v="DEU"/>
    <x v="7"/>
    <n v="2016"/>
    <x v="1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9"/>
    <x v="9"/>
    <s v="PARPIB"/>
    <x v="0"/>
    <s v="DEU"/>
    <x v="7"/>
    <n v="2017"/>
    <x v="2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9"/>
    <x v="9"/>
    <s v="PARPIB"/>
    <x v="0"/>
    <s v="DEU"/>
    <x v="7"/>
    <n v="2018"/>
    <x v="3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9"/>
    <x v="9"/>
    <s v="PARPIB"/>
    <x v="0"/>
    <s v="DEU"/>
    <x v="7"/>
    <n v="2019"/>
    <x v="4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9"/>
    <x v="9"/>
    <s v="PARPIB"/>
    <x v="0"/>
    <s v="DEU"/>
    <x v="7"/>
    <n v="2020"/>
    <x v="5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9"/>
    <x v="9"/>
    <s v="PARPIB"/>
    <x v="0"/>
    <s v="DEU"/>
    <x v="7"/>
    <n v="2021"/>
    <x v="6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3"/>
    <x v="3"/>
    <s v="PARPIB"/>
    <x v="0"/>
    <s v="USA"/>
    <x v="33"/>
    <n v="2015"/>
    <x v="0"/>
    <s v="PC"/>
    <s v="Percentage"/>
    <n v="0"/>
    <s v="Units"/>
    <m/>
    <m/>
    <n v="1.073"/>
    <m/>
    <m/>
  </r>
  <r>
    <s v="HF2HF3"/>
    <x v="2"/>
    <x v="0"/>
    <s v="Current expenditure on health (all functions)"/>
    <s v="HP3"/>
    <x v="3"/>
    <s v="PARPIB"/>
    <x v="0"/>
    <s v="USA"/>
    <x v="33"/>
    <n v="2016"/>
    <x v="1"/>
    <s v="PC"/>
    <s v="Percentage"/>
    <n v="0"/>
    <s v="Units"/>
    <m/>
    <m/>
    <n v="1.119"/>
    <m/>
    <m/>
  </r>
  <r>
    <s v="HF2HF3"/>
    <x v="2"/>
    <x v="0"/>
    <s v="Current expenditure on health (all functions)"/>
    <s v="HP3"/>
    <x v="3"/>
    <s v="PARPIB"/>
    <x v="0"/>
    <s v="USA"/>
    <x v="33"/>
    <n v="2017"/>
    <x v="2"/>
    <s v="PC"/>
    <s v="Percentage"/>
    <n v="0"/>
    <s v="Units"/>
    <m/>
    <m/>
    <n v="1.125"/>
    <m/>
    <m/>
  </r>
  <r>
    <s v="HF2HF3"/>
    <x v="2"/>
    <x v="0"/>
    <s v="Current expenditure on health (all functions)"/>
    <s v="HP3"/>
    <x v="3"/>
    <s v="PARPIB"/>
    <x v="0"/>
    <s v="USA"/>
    <x v="33"/>
    <n v="2018"/>
    <x v="3"/>
    <s v="PC"/>
    <s v="Percentage"/>
    <n v="0"/>
    <s v="Units"/>
    <m/>
    <m/>
    <n v="1.115"/>
    <m/>
    <m/>
  </r>
  <r>
    <s v="HF2HF3"/>
    <x v="2"/>
    <x v="0"/>
    <s v="Current expenditure on health (all functions)"/>
    <s v="HP3"/>
    <x v="3"/>
    <s v="PARPIB"/>
    <x v="0"/>
    <s v="USA"/>
    <x v="33"/>
    <n v="2019"/>
    <x v="4"/>
    <s v="PC"/>
    <s v="Percentage"/>
    <n v="0"/>
    <s v="Units"/>
    <m/>
    <m/>
    <n v="1.105"/>
    <m/>
    <m/>
  </r>
  <r>
    <s v="HF2HF3"/>
    <x v="2"/>
    <x v="0"/>
    <s v="Current expenditure on health (all functions)"/>
    <s v="HP3"/>
    <x v="3"/>
    <s v="PARPIB"/>
    <x v="0"/>
    <s v="USA"/>
    <x v="33"/>
    <n v="2020"/>
    <x v="5"/>
    <s v="PC"/>
    <s v="Percentage"/>
    <n v="0"/>
    <s v="Units"/>
    <m/>
    <m/>
    <n v="1.077"/>
    <m/>
    <m/>
  </r>
  <r>
    <s v="HF2HF3"/>
    <x v="2"/>
    <x v="0"/>
    <s v="Current expenditure on health (all functions)"/>
    <s v="HP3"/>
    <x v="3"/>
    <s v="PARPIB"/>
    <x v="0"/>
    <s v="USA"/>
    <x v="33"/>
    <n v="2021"/>
    <x v="6"/>
    <s v="PC"/>
    <s v="Percentage"/>
    <n v="0"/>
    <s v="Units"/>
    <m/>
    <m/>
    <n v="1.0589999999999999"/>
    <m/>
    <m/>
  </r>
  <r>
    <s v="HF1"/>
    <x v="1"/>
    <x v="1"/>
    <s v="Inpatient curative and rehabilitative care"/>
    <s v="HPTOT"/>
    <x v="0"/>
    <s v="VALREL"/>
    <x v="3"/>
    <s v="KOR"/>
    <x v="31"/>
    <n v="2015"/>
    <x v="0"/>
    <s v="KRW"/>
    <s v="Won"/>
    <n v="6"/>
    <s v="Millions"/>
    <n v="2015"/>
    <n v="2015"/>
    <n v="18188789.890000001"/>
    <m/>
    <m/>
  </r>
  <r>
    <s v="HF1"/>
    <x v="1"/>
    <x v="1"/>
    <s v="Inpatient curative and rehabilitative care"/>
    <s v="HPTOT"/>
    <x v="0"/>
    <s v="VALREL"/>
    <x v="3"/>
    <s v="KOR"/>
    <x v="31"/>
    <n v="2016"/>
    <x v="1"/>
    <s v="KRW"/>
    <s v="Won"/>
    <n v="6"/>
    <s v="Millions"/>
    <n v="2015"/>
    <n v="2015"/>
    <n v="19918893.760000002"/>
    <m/>
    <m/>
  </r>
  <r>
    <s v="HF1"/>
    <x v="1"/>
    <x v="1"/>
    <s v="Inpatient curative and rehabilitative care"/>
    <s v="HPTOT"/>
    <x v="0"/>
    <s v="VALREL"/>
    <x v="3"/>
    <s v="KOR"/>
    <x v="31"/>
    <n v="2017"/>
    <x v="2"/>
    <s v="KRW"/>
    <s v="Won"/>
    <n v="6"/>
    <s v="Millions"/>
    <n v="2015"/>
    <n v="2015"/>
    <n v="20832052.359999999"/>
    <m/>
    <m/>
  </r>
  <r>
    <s v="HF1"/>
    <x v="1"/>
    <x v="1"/>
    <s v="Inpatient curative and rehabilitative care"/>
    <s v="HPTOT"/>
    <x v="0"/>
    <s v="VALREL"/>
    <x v="3"/>
    <s v="KOR"/>
    <x v="31"/>
    <n v="2018"/>
    <x v="3"/>
    <s v="KRW"/>
    <s v="Won"/>
    <n v="6"/>
    <s v="Millions"/>
    <n v="2015"/>
    <n v="2015"/>
    <n v="22930842.780000001"/>
    <m/>
    <m/>
  </r>
  <r>
    <s v="HF1"/>
    <x v="1"/>
    <x v="1"/>
    <s v="Inpatient curative and rehabilitative care"/>
    <s v="HPTOT"/>
    <x v="0"/>
    <s v="VALREL"/>
    <x v="3"/>
    <s v="KOR"/>
    <x v="31"/>
    <n v="2019"/>
    <x v="4"/>
    <s v="KRW"/>
    <s v="Won"/>
    <n v="6"/>
    <s v="Millions"/>
    <n v="2015"/>
    <n v="2015"/>
    <n v="25489912.77"/>
    <m/>
    <m/>
  </r>
  <r>
    <s v="HF1"/>
    <x v="1"/>
    <x v="1"/>
    <s v="Inpatient curative and rehabilitative care"/>
    <s v="HPTOT"/>
    <x v="0"/>
    <s v="VALREL"/>
    <x v="3"/>
    <s v="KOR"/>
    <x v="31"/>
    <n v="2020"/>
    <x v="5"/>
    <s v="KRW"/>
    <s v="Won"/>
    <n v="6"/>
    <s v="Millions"/>
    <n v="2015"/>
    <n v="2015"/>
    <n v="26910937.82"/>
    <m/>
    <m/>
  </r>
  <r>
    <s v="HF1"/>
    <x v="1"/>
    <x v="1"/>
    <s v="Inpatient curative and rehabilitative care"/>
    <s v="HPTOT"/>
    <x v="0"/>
    <s v="VALREL"/>
    <x v="3"/>
    <s v="KOR"/>
    <x v="31"/>
    <n v="2021"/>
    <x v="6"/>
    <s v="KRW"/>
    <s v="Won"/>
    <n v="6"/>
    <s v="Millions"/>
    <n v="2015"/>
    <n v="2015"/>
    <n v="31219536.920000002"/>
    <m/>
    <m/>
  </r>
  <r>
    <s v="HF1"/>
    <x v="1"/>
    <x v="1"/>
    <s v="Inpatient curative and rehabilitative care"/>
    <s v="HPTOT"/>
    <x v="0"/>
    <s v="VALREL"/>
    <x v="3"/>
    <s v="KOR"/>
    <x v="31"/>
    <n v="2022"/>
    <x v="7"/>
    <s v="KRW"/>
    <s v="Won"/>
    <n v="6"/>
    <s v="Millions"/>
    <n v="2015"/>
    <n v="2015"/>
    <n v="33789975.609999999"/>
    <s v="P"/>
    <s v="Provisional value"/>
  </r>
  <r>
    <s v="HFTOT"/>
    <x v="0"/>
    <x v="5"/>
    <s v="Medical goods (non-specified by function)"/>
    <s v="HP5"/>
    <x v="5"/>
    <s v="PARPIB"/>
    <x v="0"/>
    <s v="KOR"/>
    <x v="31"/>
    <n v="2015"/>
    <x v="0"/>
    <s v="PC"/>
    <s v="Percentage"/>
    <n v="0"/>
    <s v="Units"/>
    <m/>
    <m/>
    <n v="1.24"/>
    <m/>
    <m/>
  </r>
  <r>
    <s v="HFTOT"/>
    <x v="0"/>
    <x v="5"/>
    <s v="Medical goods (non-specified by function)"/>
    <s v="HP5"/>
    <x v="5"/>
    <s v="PARPIB"/>
    <x v="0"/>
    <s v="KOR"/>
    <x v="31"/>
    <n v="2016"/>
    <x v="1"/>
    <s v="PC"/>
    <s v="Percentage"/>
    <n v="0"/>
    <s v="Units"/>
    <m/>
    <m/>
    <n v="1.286"/>
    <m/>
    <m/>
  </r>
  <r>
    <s v="HFTOT"/>
    <x v="0"/>
    <x v="5"/>
    <s v="Medical goods (non-specified by function)"/>
    <s v="HP5"/>
    <x v="5"/>
    <s v="PARPIB"/>
    <x v="0"/>
    <s v="KOR"/>
    <x v="31"/>
    <n v="2017"/>
    <x v="2"/>
    <s v="PC"/>
    <s v="Percentage"/>
    <n v="0"/>
    <s v="Units"/>
    <m/>
    <m/>
    <n v="1.2809999999999999"/>
    <m/>
    <m/>
  </r>
  <r>
    <s v="HFTOT"/>
    <x v="0"/>
    <x v="5"/>
    <s v="Medical goods (non-specified by function)"/>
    <s v="HP5"/>
    <x v="5"/>
    <s v="PARPIB"/>
    <x v="0"/>
    <s v="KOR"/>
    <x v="31"/>
    <n v="2018"/>
    <x v="3"/>
    <s v="PC"/>
    <s v="Percentage"/>
    <n v="0"/>
    <s v="Units"/>
    <m/>
    <m/>
    <n v="1.327"/>
    <m/>
    <m/>
  </r>
  <r>
    <s v="HFTOT"/>
    <x v="0"/>
    <x v="5"/>
    <s v="Medical goods (non-specified by function)"/>
    <s v="HP5"/>
    <x v="5"/>
    <s v="PARPIB"/>
    <x v="0"/>
    <s v="KOR"/>
    <x v="31"/>
    <n v="2019"/>
    <x v="4"/>
    <s v="PC"/>
    <s v="Percentage"/>
    <n v="0"/>
    <s v="Units"/>
    <m/>
    <m/>
    <n v="1.3939999999999999"/>
    <m/>
    <m/>
  </r>
  <r>
    <s v="HFTOT"/>
    <x v="0"/>
    <x v="5"/>
    <s v="Medical goods (non-specified by function)"/>
    <s v="HP5"/>
    <x v="5"/>
    <s v="PARPIB"/>
    <x v="0"/>
    <s v="KOR"/>
    <x v="31"/>
    <n v="2020"/>
    <x v="5"/>
    <s v="PC"/>
    <s v="Percentage"/>
    <n v="0"/>
    <s v="Units"/>
    <m/>
    <m/>
    <n v="1.415"/>
    <m/>
    <m/>
  </r>
  <r>
    <s v="HFTOT"/>
    <x v="0"/>
    <x v="5"/>
    <s v="Medical goods (non-specified by function)"/>
    <s v="HP5"/>
    <x v="5"/>
    <s v="PARPIB"/>
    <x v="0"/>
    <s v="KOR"/>
    <x v="31"/>
    <n v="2021"/>
    <x v="6"/>
    <s v="PC"/>
    <s v="Percentage"/>
    <n v="0"/>
    <s v="Units"/>
    <m/>
    <m/>
    <n v="1.425"/>
    <m/>
    <m/>
  </r>
  <r>
    <s v="HFTOT"/>
    <x v="0"/>
    <x v="5"/>
    <s v="Medical goods (non-specified by function)"/>
    <s v="HP5"/>
    <x v="5"/>
    <s v="PARPIB"/>
    <x v="0"/>
    <s v="KOR"/>
    <x v="31"/>
    <n v="2022"/>
    <x v="7"/>
    <s v="PC"/>
    <s v="Percentage"/>
    <n v="0"/>
    <s v="Units"/>
    <m/>
    <m/>
    <n v="1.48"/>
    <s v="P"/>
    <s v="Provisional value"/>
  </r>
  <r>
    <s v="HF1"/>
    <x v="1"/>
    <x v="0"/>
    <s v="Current expenditure on health (all functions)"/>
    <s v="HP5"/>
    <x v="5"/>
    <s v="VALREL"/>
    <x v="3"/>
    <s v="USA"/>
    <x v="33"/>
    <n v="2015"/>
    <x v="0"/>
    <s v="USD"/>
    <s v="US Dollar"/>
    <n v="6"/>
    <s v="Millions"/>
    <n v="2015"/>
    <n v="2015"/>
    <n v="285878.98499999999"/>
    <m/>
    <m/>
  </r>
  <r>
    <s v="HF1"/>
    <x v="1"/>
    <x v="0"/>
    <s v="Current expenditure on health (all functions)"/>
    <s v="HP5"/>
    <x v="5"/>
    <s v="VALREL"/>
    <x v="3"/>
    <s v="USA"/>
    <x v="33"/>
    <n v="2016"/>
    <x v="1"/>
    <s v="USD"/>
    <s v="US Dollar"/>
    <n v="6"/>
    <s v="Millions"/>
    <n v="2015"/>
    <n v="2015"/>
    <n v="286628.72899999999"/>
    <m/>
    <m/>
  </r>
  <r>
    <s v="HF1"/>
    <x v="1"/>
    <x v="0"/>
    <s v="Current expenditure on health (all functions)"/>
    <s v="HP5"/>
    <x v="5"/>
    <s v="VALREL"/>
    <x v="3"/>
    <s v="USA"/>
    <x v="33"/>
    <n v="2017"/>
    <x v="2"/>
    <s v="USD"/>
    <s v="US Dollar"/>
    <n v="6"/>
    <s v="Millions"/>
    <n v="2015"/>
    <n v="2015"/>
    <n v="287610.48700000002"/>
    <m/>
    <m/>
  </r>
  <r>
    <s v="HF1"/>
    <x v="1"/>
    <x v="0"/>
    <s v="Current expenditure on health (all functions)"/>
    <s v="HP5"/>
    <x v="5"/>
    <s v="VALREL"/>
    <x v="3"/>
    <s v="USA"/>
    <x v="33"/>
    <n v="2018"/>
    <x v="3"/>
    <s v="USD"/>
    <s v="US Dollar"/>
    <n v="6"/>
    <s v="Millions"/>
    <n v="2015"/>
    <n v="2015"/>
    <n v="291063.57199999999"/>
    <m/>
    <m/>
  </r>
  <r>
    <s v="HF1"/>
    <x v="1"/>
    <x v="0"/>
    <s v="Current expenditure on health (all functions)"/>
    <s v="HP5"/>
    <x v="5"/>
    <s v="VALREL"/>
    <x v="3"/>
    <s v="USA"/>
    <x v="33"/>
    <n v="2019"/>
    <x v="4"/>
    <s v="USD"/>
    <s v="US Dollar"/>
    <n v="6"/>
    <s v="Millions"/>
    <n v="2015"/>
    <n v="2015"/>
    <n v="300095.25799999997"/>
    <m/>
    <m/>
  </r>
  <r>
    <s v="HF1"/>
    <x v="1"/>
    <x v="0"/>
    <s v="Current expenditure on health (all functions)"/>
    <s v="HP5"/>
    <x v="5"/>
    <s v="VALREL"/>
    <x v="3"/>
    <s v="USA"/>
    <x v="33"/>
    <n v="2020"/>
    <x v="5"/>
    <s v="USD"/>
    <s v="US Dollar"/>
    <n v="6"/>
    <s v="Millions"/>
    <n v="2015"/>
    <n v="2015"/>
    <n v="308442.34000000003"/>
    <m/>
    <m/>
  </r>
  <r>
    <s v="HF1"/>
    <x v="1"/>
    <x v="0"/>
    <s v="Current expenditure on health (all functions)"/>
    <s v="HP5"/>
    <x v="5"/>
    <s v="VALREL"/>
    <x v="3"/>
    <s v="USA"/>
    <x v="33"/>
    <n v="2021"/>
    <x v="6"/>
    <s v="USD"/>
    <s v="US Dollar"/>
    <n v="6"/>
    <s v="Millions"/>
    <n v="2015"/>
    <n v="2015"/>
    <n v="322816.56800000003"/>
    <m/>
    <m/>
  </r>
  <r>
    <s v="HFTOT"/>
    <x v="0"/>
    <x v="5"/>
    <s v="Medical goods (non-specified by function)"/>
    <s v="HP3"/>
    <x v="3"/>
    <s v="PPPPER"/>
    <x v="5"/>
    <s v="KOR"/>
    <x v="31"/>
    <n v="2015"/>
    <x v="0"/>
    <s v="USD"/>
    <s v="US Dollar"/>
    <n v="0"/>
    <s v="Units"/>
    <m/>
    <m/>
    <n v="48.109000000000002"/>
    <m/>
    <m/>
  </r>
  <r>
    <s v="HFTOT"/>
    <x v="0"/>
    <x v="5"/>
    <s v="Medical goods (non-specified by function)"/>
    <s v="HP3"/>
    <x v="3"/>
    <s v="PPPPER"/>
    <x v="5"/>
    <s v="KOR"/>
    <x v="31"/>
    <n v="2016"/>
    <x v="1"/>
    <s v="USD"/>
    <s v="US Dollar"/>
    <n v="0"/>
    <s v="Units"/>
    <m/>
    <m/>
    <n v="54.253999999999998"/>
    <m/>
    <m/>
  </r>
  <r>
    <s v="HFTOT"/>
    <x v="0"/>
    <x v="5"/>
    <s v="Medical goods (non-specified by function)"/>
    <s v="HP3"/>
    <x v="3"/>
    <s v="PPPPER"/>
    <x v="5"/>
    <s v="KOR"/>
    <x v="31"/>
    <n v="2017"/>
    <x v="2"/>
    <s v="USD"/>
    <s v="US Dollar"/>
    <n v="0"/>
    <s v="Units"/>
    <m/>
    <m/>
    <n v="55.26"/>
    <m/>
    <m/>
  </r>
  <r>
    <s v="HFTOT"/>
    <x v="0"/>
    <x v="5"/>
    <s v="Medical goods (non-specified by function)"/>
    <s v="HP3"/>
    <x v="3"/>
    <s v="PPPPER"/>
    <x v="5"/>
    <s v="KOR"/>
    <x v="31"/>
    <n v="2018"/>
    <x v="3"/>
    <s v="USD"/>
    <s v="US Dollar"/>
    <n v="0"/>
    <s v="Units"/>
    <m/>
    <m/>
    <n v="59.688000000000002"/>
    <m/>
    <m/>
  </r>
  <r>
    <s v="HFTOT"/>
    <x v="0"/>
    <x v="5"/>
    <s v="Medical goods (non-specified by function)"/>
    <s v="HP3"/>
    <x v="3"/>
    <s v="PPPPER"/>
    <x v="5"/>
    <s v="KOR"/>
    <x v="31"/>
    <n v="2019"/>
    <x v="4"/>
    <s v="USD"/>
    <s v="US Dollar"/>
    <n v="0"/>
    <s v="Units"/>
    <m/>
    <m/>
    <n v="65.177000000000007"/>
    <m/>
    <m/>
  </r>
  <r>
    <s v="HFTOT"/>
    <x v="0"/>
    <x v="5"/>
    <s v="Medical goods (non-specified by function)"/>
    <s v="HP3"/>
    <x v="3"/>
    <s v="PPPPER"/>
    <x v="5"/>
    <s v="KOR"/>
    <x v="31"/>
    <n v="2020"/>
    <x v="5"/>
    <s v="USD"/>
    <s v="US Dollar"/>
    <n v="0"/>
    <s v="Units"/>
    <m/>
    <m/>
    <n v="66.69"/>
    <m/>
    <m/>
  </r>
  <r>
    <s v="HFTOT"/>
    <x v="0"/>
    <x v="5"/>
    <s v="Medical goods (non-specified by function)"/>
    <s v="HP3"/>
    <x v="3"/>
    <s v="PPPPER"/>
    <x v="5"/>
    <s v="KOR"/>
    <x v="31"/>
    <n v="2021"/>
    <x v="6"/>
    <s v="USD"/>
    <s v="US Dollar"/>
    <n v="0"/>
    <s v="Units"/>
    <m/>
    <m/>
    <n v="68.408000000000001"/>
    <m/>
    <m/>
  </r>
  <r>
    <s v="HFTOT"/>
    <x v="0"/>
    <x v="5"/>
    <s v="Medical goods (non-specified by function)"/>
    <s v="HP3"/>
    <x v="3"/>
    <s v="PPPPER"/>
    <x v="5"/>
    <s v="KOR"/>
    <x v="31"/>
    <n v="2022"/>
    <x v="7"/>
    <s v="USD"/>
    <s v="US Dollar"/>
    <n v="0"/>
    <s v="Units"/>
    <m/>
    <m/>
    <n v="71.308999999999997"/>
    <s v="P"/>
    <s v="Provisional value"/>
  </r>
  <r>
    <s v="HFTOT"/>
    <x v="0"/>
    <x v="1"/>
    <s v="Inpatient curative and rehabilitative care"/>
    <s v="HP1"/>
    <x v="1"/>
    <s v="MLLNCU"/>
    <x v="2"/>
    <s v="NOR"/>
    <x v="32"/>
    <n v="2015"/>
    <x v="0"/>
    <s v="NOK"/>
    <s v="Norwegian Krone"/>
    <n v="6"/>
    <s v="Millions"/>
    <m/>
    <m/>
    <n v="81308"/>
    <m/>
    <m/>
  </r>
  <r>
    <s v="HFTOT"/>
    <x v="0"/>
    <x v="1"/>
    <s v="Inpatient curative and rehabilitative care"/>
    <s v="HP1"/>
    <x v="1"/>
    <s v="MLLNCU"/>
    <x v="2"/>
    <s v="NOR"/>
    <x v="32"/>
    <n v="2016"/>
    <x v="1"/>
    <s v="NOK"/>
    <s v="Norwegian Krone"/>
    <n v="6"/>
    <s v="Millions"/>
    <m/>
    <m/>
    <n v="84161"/>
    <m/>
    <m/>
  </r>
  <r>
    <s v="HFTOT"/>
    <x v="0"/>
    <x v="1"/>
    <s v="Inpatient curative and rehabilitative care"/>
    <s v="HP1"/>
    <x v="1"/>
    <s v="MLLNCU"/>
    <x v="2"/>
    <s v="NOR"/>
    <x v="32"/>
    <n v="2017"/>
    <x v="2"/>
    <s v="NOK"/>
    <s v="Norwegian Krone"/>
    <n v="6"/>
    <s v="Millions"/>
    <m/>
    <m/>
    <n v="82857"/>
    <m/>
    <m/>
  </r>
  <r>
    <s v="HFTOT"/>
    <x v="0"/>
    <x v="1"/>
    <s v="Inpatient curative and rehabilitative care"/>
    <s v="HP1"/>
    <x v="1"/>
    <s v="MLLNCU"/>
    <x v="2"/>
    <s v="NOR"/>
    <x v="32"/>
    <n v="2018"/>
    <x v="3"/>
    <s v="NOK"/>
    <s v="Norwegian Krone"/>
    <n v="6"/>
    <s v="Millions"/>
    <m/>
    <m/>
    <n v="85355"/>
    <m/>
    <m/>
  </r>
  <r>
    <s v="HFTOT"/>
    <x v="0"/>
    <x v="1"/>
    <s v="Inpatient curative and rehabilitative care"/>
    <s v="HP1"/>
    <x v="1"/>
    <s v="MLLNCU"/>
    <x v="2"/>
    <s v="NOR"/>
    <x v="32"/>
    <n v="2019"/>
    <x v="4"/>
    <s v="NOK"/>
    <s v="Norwegian Krone"/>
    <n v="6"/>
    <s v="Millions"/>
    <m/>
    <m/>
    <n v="90967"/>
    <m/>
    <m/>
  </r>
  <r>
    <s v="HFTOT"/>
    <x v="0"/>
    <x v="1"/>
    <s v="Inpatient curative and rehabilitative care"/>
    <s v="HP1"/>
    <x v="1"/>
    <s v="MLLNCU"/>
    <x v="2"/>
    <s v="NOR"/>
    <x v="32"/>
    <n v="2020"/>
    <x v="5"/>
    <s v="NOK"/>
    <s v="Norwegian Krone"/>
    <n v="6"/>
    <s v="Millions"/>
    <m/>
    <m/>
    <n v="95107"/>
    <m/>
    <m/>
  </r>
  <r>
    <s v="HFTOT"/>
    <x v="0"/>
    <x v="1"/>
    <s v="Inpatient curative and rehabilitative care"/>
    <s v="HP1"/>
    <x v="1"/>
    <s v="MLLNCU"/>
    <x v="2"/>
    <s v="NOR"/>
    <x v="32"/>
    <n v="2021"/>
    <x v="6"/>
    <s v="NOK"/>
    <s v="Norwegian Krone"/>
    <n v="6"/>
    <s v="Millions"/>
    <m/>
    <m/>
    <n v="101665"/>
    <s v="P"/>
    <s v="Provisional value"/>
  </r>
  <r>
    <s v="HF1"/>
    <x v="1"/>
    <x v="0"/>
    <s v="Current expenditure on health (all functions)"/>
    <s v="HP4"/>
    <x v="4"/>
    <s v="VALREL"/>
    <x v="3"/>
    <s v="DEU"/>
    <x v="7"/>
    <n v="2015"/>
    <x v="0"/>
    <s v="EUR"/>
    <s v="Euro"/>
    <n v="6"/>
    <s v="Millions"/>
    <n v="2015"/>
    <n v="2015"/>
    <n v="4202"/>
    <m/>
    <m/>
  </r>
  <r>
    <s v="HF1"/>
    <x v="1"/>
    <x v="0"/>
    <s v="Current expenditure on health (all functions)"/>
    <s v="HP4"/>
    <x v="4"/>
    <s v="VALREL"/>
    <x v="3"/>
    <s v="DEU"/>
    <x v="7"/>
    <n v="2016"/>
    <x v="1"/>
    <s v="EUR"/>
    <s v="Euro"/>
    <n v="6"/>
    <s v="Millions"/>
    <n v="2015"/>
    <n v="2015"/>
    <n v="4402.567"/>
    <m/>
    <m/>
  </r>
  <r>
    <s v="HF1"/>
    <x v="1"/>
    <x v="0"/>
    <s v="Current expenditure on health (all functions)"/>
    <s v="HP4"/>
    <x v="4"/>
    <s v="VALREL"/>
    <x v="3"/>
    <s v="DEU"/>
    <x v="7"/>
    <n v="2017"/>
    <x v="2"/>
    <s v="EUR"/>
    <s v="Euro"/>
    <n v="6"/>
    <s v="Millions"/>
    <n v="2015"/>
    <n v="2015"/>
    <n v="4655.5619999999999"/>
    <m/>
    <m/>
  </r>
  <r>
    <s v="HF1"/>
    <x v="1"/>
    <x v="0"/>
    <s v="Current expenditure on health (all functions)"/>
    <s v="HP4"/>
    <x v="4"/>
    <s v="VALREL"/>
    <x v="3"/>
    <s v="DEU"/>
    <x v="7"/>
    <n v="2018"/>
    <x v="3"/>
    <s v="EUR"/>
    <s v="Euro"/>
    <n v="6"/>
    <s v="Millions"/>
    <n v="2015"/>
    <n v="2015"/>
    <n v="5002.768"/>
    <m/>
    <m/>
  </r>
  <r>
    <s v="HF1"/>
    <x v="1"/>
    <x v="0"/>
    <s v="Current expenditure on health (all functions)"/>
    <s v="HP4"/>
    <x v="4"/>
    <s v="VALREL"/>
    <x v="3"/>
    <s v="DEU"/>
    <x v="7"/>
    <n v="2019"/>
    <x v="4"/>
    <s v="EUR"/>
    <s v="Euro"/>
    <n v="6"/>
    <s v="Millions"/>
    <n v="2015"/>
    <n v="2015"/>
    <n v="5418.8249999999998"/>
    <m/>
    <m/>
  </r>
  <r>
    <s v="HF1"/>
    <x v="1"/>
    <x v="0"/>
    <s v="Current expenditure on health (all functions)"/>
    <s v="HP4"/>
    <x v="4"/>
    <s v="VALREL"/>
    <x v="3"/>
    <s v="DEU"/>
    <x v="7"/>
    <n v="2020"/>
    <x v="5"/>
    <s v="EUR"/>
    <s v="Euro"/>
    <n v="6"/>
    <s v="Millions"/>
    <n v="2015"/>
    <n v="2015"/>
    <n v="6009.7160000000003"/>
    <m/>
    <m/>
  </r>
  <r>
    <s v="HF1"/>
    <x v="1"/>
    <x v="0"/>
    <s v="Current expenditure on health (all functions)"/>
    <s v="HP4"/>
    <x v="4"/>
    <s v="VALREL"/>
    <x v="3"/>
    <s v="DEU"/>
    <x v="7"/>
    <n v="2021"/>
    <x v="6"/>
    <s v="EUR"/>
    <s v="Euro"/>
    <n v="6"/>
    <s v="Millions"/>
    <n v="2015"/>
    <n v="2015"/>
    <n v="6239.83"/>
    <m/>
    <m/>
  </r>
  <r>
    <s v="HF2"/>
    <x v="3"/>
    <x v="6"/>
    <s v="Preventive care"/>
    <s v="HPTOT"/>
    <x v="0"/>
    <s v="PPPPER"/>
    <x v="5"/>
    <s v="NOR"/>
    <x v="32"/>
    <n v="2015"/>
    <x v="0"/>
    <s v="USD"/>
    <s v="US Dollar"/>
    <n v="0"/>
    <s v="Units"/>
    <m/>
    <m/>
    <n v="19.622"/>
    <m/>
    <m/>
  </r>
  <r>
    <s v="HF2"/>
    <x v="3"/>
    <x v="6"/>
    <s v="Preventive care"/>
    <s v="HPTOT"/>
    <x v="0"/>
    <s v="PPPPER"/>
    <x v="5"/>
    <s v="NOR"/>
    <x v="32"/>
    <n v="2016"/>
    <x v="1"/>
    <s v="USD"/>
    <s v="US Dollar"/>
    <n v="0"/>
    <s v="Units"/>
    <m/>
    <m/>
    <n v="20.638000000000002"/>
    <m/>
    <m/>
  </r>
  <r>
    <s v="HF2"/>
    <x v="3"/>
    <x v="6"/>
    <s v="Preventive care"/>
    <s v="HPTOT"/>
    <x v="0"/>
    <s v="PPPPER"/>
    <x v="5"/>
    <s v="NOR"/>
    <x v="32"/>
    <n v="2017"/>
    <x v="2"/>
    <s v="USD"/>
    <s v="US Dollar"/>
    <n v="0"/>
    <s v="Units"/>
    <m/>
    <m/>
    <n v="22.905999999999999"/>
    <m/>
    <m/>
  </r>
  <r>
    <s v="HF2"/>
    <x v="3"/>
    <x v="6"/>
    <s v="Preventive care"/>
    <s v="HPTOT"/>
    <x v="0"/>
    <s v="PPPPER"/>
    <x v="5"/>
    <s v="NOR"/>
    <x v="32"/>
    <n v="2018"/>
    <x v="3"/>
    <s v="USD"/>
    <s v="US Dollar"/>
    <n v="0"/>
    <s v="Units"/>
    <m/>
    <m/>
    <n v="21.295000000000002"/>
    <m/>
    <m/>
  </r>
  <r>
    <s v="HF2"/>
    <x v="3"/>
    <x v="6"/>
    <s v="Preventive care"/>
    <s v="HPTOT"/>
    <x v="0"/>
    <s v="PPPPER"/>
    <x v="5"/>
    <s v="NOR"/>
    <x v="32"/>
    <n v="2019"/>
    <x v="4"/>
    <s v="USD"/>
    <s v="US Dollar"/>
    <n v="0"/>
    <s v="Units"/>
    <m/>
    <m/>
    <n v="23.597000000000001"/>
    <m/>
    <m/>
  </r>
  <r>
    <s v="HF2"/>
    <x v="3"/>
    <x v="6"/>
    <s v="Preventive care"/>
    <s v="HPTOT"/>
    <x v="0"/>
    <s v="PPPPER"/>
    <x v="5"/>
    <s v="NOR"/>
    <x v="32"/>
    <n v="2020"/>
    <x v="5"/>
    <s v="USD"/>
    <s v="US Dollar"/>
    <n v="0"/>
    <s v="Units"/>
    <m/>
    <m/>
    <n v="25.286000000000001"/>
    <m/>
    <m/>
  </r>
  <r>
    <s v="HF2"/>
    <x v="3"/>
    <x v="6"/>
    <s v="Preventive care"/>
    <s v="HPTOT"/>
    <x v="0"/>
    <s v="PPPPER"/>
    <x v="5"/>
    <s v="NOR"/>
    <x v="32"/>
    <n v="2021"/>
    <x v="6"/>
    <s v="USD"/>
    <s v="US Dollar"/>
    <n v="0"/>
    <s v="Units"/>
    <m/>
    <m/>
    <n v="27.259"/>
    <s v="P"/>
    <s v="Provisional value"/>
  </r>
  <r>
    <s v="HF3"/>
    <x v="4"/>
    <x v="0"/>
    <s v="Current expenditure on health (all functions)"/>
    <s v="HP2"/>
    <x v="2"/>
    <s v="UNPPER"/>
    <x v="4"/>
    <s v="DEU"/>
    <x v="7"/>
    <n v="2015"/>
    <x v="0"/>
    <s v="EUR"/>
    <s v="Euro"/>
    <n v="0"/>
    <s v="Units"/>
    <m/>
    <m/>
    <n v="145.875"/>
    <m/>
    <m/>
  </r>
  <r>
    <s v="HF3"/>
    <x v="4"/>
    <x v="0"/>
    <s v="Current expenditure on health (all functions)"/>
    <s v="HP2"/>
    <x v="2"/>
    <s v="UNPPER"/>
    <x v="4"/>
    <s v="DEU"/>
    <x v="7"/>
    <n v="2016"/>
    <x v="1"/>
    <s v="EUR"/>
    <s v="Euro"/>
    <n v="0"/>
    <s v="Units"/>
    <m/>
    <m/>
    <n v="150.65199999999999"/>
    <m/>
    <m/>
  </r>
  <r>
    <s v="HF3"/>
    <x v="4"/>
    <x v="0"/>
    <s v="Current expenditure on health (all functions)"/>
    <s v="HP2"/>
    <x v="2"/>
    <s v="UNPPER"/>
    <x v="4"/>
    <s v="DEU"/>
    <x v="7"/>
    <n v="2017"/>
    <x v="2"/>
    <s v="EUR"/>
    <s v="Euro"/>
    <n v="0"/>
    <s v="Units"/>
    <m/>
    <m/>
    <n v="157.95400000000001"/>
    <m/>
    <m/>
  </r>
  <r>
    <s v="HF3"/>
    <x v="4"/>
    <x v="0"/>
    <s v="Current expenditure on health (all functions)"/>
    <s v="HP2"/>
    <x v="2"/>
    <s v="UNPPER"/>
    <x v="4"/>
    <s v="DEU"/>
    <x v="7"/>
    <n v="2018"/>
    <x v="3"/>
    <s v="EUR"/>
    <s v="Euro"/>
    <n v="0"/>
    <s v="Units"/>
    <m/>
    <m/>
    <n v="168.203"/>
    <m/>
    <m/>
  </r>
  <r>
    <s v="HF3"/>
    <x v="4"/>
    <x v="0"/>
    <s v="Current expenditure on health (all functions)"/>
    <s v="HP2"/>
    <x v="2"/>
    <s v="UNPPER"/>
    <x v="4"/>
    <s v="DEU"/>
    <x v="7"/>
    <n v="2019"/>
    <x v="4"/>
    <s v="EUR"/>
    <s v="Euro"/>
    <n v="0"/>
    <s v="Units"/>
    <m/>
    <m/>
    <n v="182.26599999999999"/>
    <m/>
    <m/>
  </r>
  <r>
    <s v="HF3"/>
    <x v="4"/>
    <x v="0"/>
    <s v="Current expenditure on health (all functions)"/>
    <s v="HP2"/>
    <x v="2"/>
    <s v="UNPPER"/>
    <x v="4"/>
    <s v="DEU"/>
    <x v="7"/>
    <n v="2020"/>
    <x v="5"/>
    <s v="EUR"/>
    <s v="Euro"/>
    <n v="0"/>
    <s v="Units"/>
    <m/>
    <m/>
    <n v="177.23500000000001"/>
    <m/>
    <m/>
  </r>
  <r>
    <s v="HF3"/>
    <x v="4"/>
    <x v="0"/>
    <s v="Current expenditure on health (all functions)"/>
    <s v="HP2"/>
    <x v="2"/>
    <s v="UNPPER"/>
    <x v="4"/>
    <s v="DEU"/>
    <x v="7"/>
    <n v="2021"/>
    <x v="6"/>
    <s v="EUR"/>
    <s v="Euro"/>
    <n v="0"/>
    <s v="Units"/>
    <m/>
    <m/>
    <n v="172.256"/>
    <m/>
    <m/>
  </r>
  <r>
    <s v="HF3"/>
    <x v="4"/>
    <x v="5"/>
    <s v="Medical goods (non-specified by function)"/>
    <s v="HPTOT"/>
    <x v="0"/>
    <s v="PARCUR"/>
    <x v="1"/>
    <s v="NOR"/>
    <x v="32"/>
    <n v="2015"/>
    <x v="0"/>
    <s v="PC"/>
    <s v="Percentage"/>
    <n v="0"/>
    <s v="Units"/>
    <m/>
    <m/>
    <n v="5.1740000000000004"/>
    <m/>
    <m/>
  </r>
  <r>
    <s v="HF3"/>
    <x v="4"/>
    <x v="5"/>
    <s v="Medical goods (non-specified by function)"/>
    <s v="HPTOT"/>
    <x v="0"/>
    <s v="PARCUR"/>
    <x v="1"/>
    <s v="NOR"/>
    <x v="32"/>
    <n v="2016"/>
    <x v="1"/>
    <s v="PC"/>
    <s v="Percentage"/>
    <n v="0"/>
    <s v="Units"/>
    <m/>
    <m/>
    <n v="5.2329999999999997"/>
    <m/>
    <m/>
  </r>
  <r>
    <s v="HF3"/>
    <x v="4"/>
    <x v="5"/>
    <s v="Medical goods (non-specified by function)"/>
    <s v="HPTOT"/>
    <x v="0"/>
    <s v="PARCUR"/>
    <x v="1"/>
    <s v="NOR"/>
    <x v="32"/>
    <n v="2017"/>
    <x v="2"/>
    <s v="PC"/>
    <s v="Percentage"/>
    <n v="0"/>
    <s v="Units"/>
    <m/>
    <m/>
    <n v="5.3280000000000003"/>
    <m/>
    <m/>
  </r>
  <r>
    <s v="HF3"/>
    <x v="4"/>
    <x v="5"/>
    <s v="Medical goods (non-specified by function)"/>
    <s v="HPTOT"/>
    <x v="0"/>
    <s v="PARCUR"/>
    <x v="1"/>
    <s v="NOR"/>
    <x v="32"/>
    <n v="2018"/>
    <x v="3"/>
    <s v="PC"/>
    <s v="Percentage"/>
    <n v="0"/>
    <s v="Units"/>
    <m/>
    <m/>
    <n v="5.1710000000000003"/>
    <m/>
    <m/>
  </r>
  <r>
    <s v="HF3"/>
    <x v="4"/>
    <x v="5"/>
    <s v="Medical goods (non-specified by function)"/>
    <s v="HPTOT"/>
    <x v="0"/>
    <s v="PARCUR"/>
    <x v="1"/>
    <s v="NOR"/>
    <x v="32"/>
    <n v="2019"/>
    <x v="4"/>
    <s v="PC"/>
    <s v="Percentage"/>
    <n v="0"/>
    <s v="Units"/>
    <m/>
    <m/>
    <n v="5.1390000000000002"/>
    <m/>
    <m/>
  </r>
  <r>
    <s v="HF3"/>
    <x v="4"/>
    <x v="5"/>
    <s v="Medical goods (non-specified by function)"/>
    <s v="HPTOT"/>
    <x v="0"/>
    <s v="PARCUR"/>
    <x v="1"/>
    <s v="NOR"/>
    <x v="32"/>
    <n v="2020"/>
    <x v="5"/>
    <s v="PC"/>
    <s v="Percentage"/>
    <n v="0"/>
    <s v="Units"/>
    <m/>
    <m/>
    <n v="5.4210000000000003"/>
    <m/>
    <m/>
  </r>
  <r>
    <s v="HF3"/>
    <x v="4"/>
    <x v="5"/>
    <s v="Medical goods (non-specified by function)"/>
    <s v="HPTOT"/>
    <x v="0"/>
    <s v="PARCUR"/>
    <x v="1"/>
    <s v="NOR"/>
    <x v="32"/>
    <n v="2021"/>
    <x v="6"/>
    <s v="PC"/>
    <s v="Percentage"/>
    <n v="0"/>
    <s v="Units"/>
    <m/>
    <m/>
    <n v="5.46"/>
    <s v="P"/>
    <s v="Provisional value"/>
  </r>
  <r>
    <s v="HF2HF3"/>
    <x v="2"/>
    <x v="2"/>
    <s v="Outpatient curative and rehabilitative care"/>
    <s v="HPTOT"/>
    <x v="0"/>
    <s v="UNPPER"/>
    <x v="4"/>
    <s v="NOR"/>
    <x v="32"/>
    <n v="2015"/>
    <x v="0"/>
    <s v="NOK"/>
    <s v="Norwegian Krone"/>
    <n v="0"/>
    <s v="Units"/>
    <m/>
    <m/>
    <n v="3583.2350000000001"/>
    <m/>
    <m/>
  </r>
  <r>
    <s v="HF2HF3"/>
    <x v="2"/>
    <x v="2"/>
    <s v="Outpatient curative and rehabilitative care"/>
    <s v="HPTOT"/>
    <x v="0"/>
    <s v="UNPPER"/>
    <x v="4"/>
    <s v="NOR"/>
    <x v="32"/>
    <n v="2016"/>
    <x v="1"/>
    <s v="NOK"/>
    <s v="Norwegian Krone"/>
    <n v="0"/>
    <s v="Units"/>
    <m/>
    <m/>
    <n v="3730.62"/>
    <m/>
    <m/>
  </r>
  <r>
    <s v="HF2HF3"/>
    <x v="2"/>
    <x v="2"/>
    <s v="Outpatient curative and rehabilitative care"/>
    <s v="HPTOT"/>
    <x v="0"/>
    <s v="UNPPER"/>
    <x v="4"/>
    <s v="NOR"/>
    <x v="32"/>
    <n v="2017"/>
    <x v="2"/>
    <s v="NOK"/>
    <s v="Norwegian Krone"/>
    <n v="0"/>
    <s v="Units"/>
    <m/>
    <m/>
    <n v="3932.7510000000002"/>
    <m/>
    <m/>
  </r>
  <r>
    <s v="HF2HF3"/>
    <x v="2"/>
    <x v="2"/>
    <s v="Outpatient curative and rehabilitative care"/>
    <s v="HPTOT"/>
    <x v="0"/>
    <s v="UNPPER"/>
    <x v="4"/>
    <s v="NOR"/>
    <x v="32"/>
    <n v="2018"/>
    <x v="3"/>
    <s v="NOK"/>
    <s v="Norwegian Krone"/>
    <n v="0"/>
    <s v="Units"/>
    <m/>
    <m/>
    <n v="3889.3690000000001"/>
    <m/>
    <m/>
  </r>
  <r>
    <s v="HF2HF3"/>
    <x v="2"/>
    <x v="2"/>
    <s v="Outpatient curative and rehabilitative care"/>
    <s v="HPTOT"/>
    <x v="0"/>
    <s v="UNPPER"/>
    <x v="4"/>
    <s v="NOR"/>
    <x v="32"/>
    <n v="2019"/>
    <x v="4"/>
    <s v="NOK"/>
    <s v="Norwegian Krone"/>
    <n v="0"/>
    <s v="Units"/>
    <m/>
    <m/>
    <n v="4072.069"/>
    <m/>
    <m/>
  </r>
  <r>
    <s v="HF2HF3"/>
    <x v="2"/>
    <x v="2"/>
    <s v="Outpatient curative and rehabilitative care"/>
    <s v="HPTOT"/>
    <x v="0"/>
    <s v="UNPPER"/>
    <x v="4"/>
    <s v="NOR"/>
    <x v="32"/>
    <n v="2020"/>
    <x v="5"/>
    <s v="NOK"/>
    <s v="Norwegian Krone"/>
    <n v="0"/>
    <s v="Units"/>
    <m/>
    <m/>
    <n v="4021.5819999999999"/>
    <m/>
    <m/>
  </r>
  <r>
    <s v="HF2HF3"/>
    <x v="2"/>
    <x v="2"/>
    <s v="Outpatient curative and rehabilitative care"/>
    <s v="HPTOT"/>
    <x v="0"/>
    <s v="UNPPER"/>
    <x v="4"/>
    <s v="NOR"/>
    <x v="32"/>
    <n v="2021"/>
    <x v="6"/>
    <s v="NOK"/>
    <s v="Norwegian Krone"/>
    <n v="0"/>
    <s v="Units"/>
    <m/>
    <m/>
    <n v="4286.9129999999996"/>
    <s v="P"/>
    <s v="Provisional value"/>
  </r>
  <r>
    <s v="HFTOT"/>
    <x v="0"/>
    <x v="4"/>
    <s v="Ancillary services (non-specified by function)"/>
    <s v="HP4"/>
    <x v="4"/>
    <s v="VALREL"/>
    <x v="3"/>
    <s v="DEU"/>
    <x v="7"/>
    <n v="2015"/>
    <x v="0"/>
    <s v="EUR"/>
    <s v="Euro"/>
    <n v="6"/>
    <s v="Millions"/>
    <n v="2015"/>
    <n v="2015"/>
    <n v="4339"/>
    <m/>
    <m/>
  </r>
  <r>
    <s v="HFTOT"/>
    <x v="0"/>
    <x v="4"/>
    <s v="Ancillary services (non-specified by function)"/>
    <s v="HP4"/>
    <x v="4"/>
    <s v="VALREL"/>
    <x v="3"/>
    <s v="DEU"/>
    <x v="7"/>
    <n v="2016"/>
    <x v="1"/>
    <s v="EUR"/>
    <s v="Euro"/>
    <n v="6"/>
    <s v="Millions"/>
    <n v="2015"/>
    <n v="2015"/>
    <n v="4515.7579999999998"/>
    <m/>
    <m/>
  </r>
  <r>
    <s v="HFTOT"/>
    <x v="0"/>
    <x v="4"/>
    <s v="Ancillary services (non-specified by function)"/>
    <s v="HP4"/>
    <x v="4"/>
    <s v="VALREL"/>
    <x v="3"/>
    <s v="DEU"/>
    <x v="7"/>
    <n v="2017"/>
    <x v="2"/>
    <s v="EUR"/>
    <s v="Euro"/>
    <n v="6"/>
    <s v="Millions"/>
    <n v="2015"/>
    <n v="2015"/>
    <n v="4774.66"/>
    <m/>
    <m/>
  </r>
  <r>
    <s v="HFTOT"/>
    <x v="0"/>
    <x v="4"/>
    <s v="Ancillary services (non-specified by function)"/>
    <s v="HP4"/>
    <x v="4"/>
    <s v="VALREL"/>
    <x v="3"/>
    <s v="DEU"/>
    <x v="7"/>
    <n v="2018"/>
    <x v="3"/>
    <s v="EUR"/>
    <s v="Euro"/>
    <n v="6"/>
    <s v="Millions"/>
    <n v="2015"/>
    <n v="2015"/>
    <n v="5132.3729999999996"/>
    <m/>
    <m/>
  </r>
  <r>
    <s v="HFTOT"/>
    <x v="0"/>
    <x v="4"/>
    <s v="Ancillary services (non-specified by function)"/>
    <s v="HP4"/>
    <x v="4"/>
    <s v="VALREL"/>
    <x v="3"/>
    <s v="DEU"/>
    <x v="7"/>
    <n v="2019"/>
    <x v="4"/>
    <s v="EUR"/>
    <s v="Euro"/>
    <n v="6"/>
    <s v="Millions"/>
    <n v="2015"/>
    <n v="2015"/>
    <n v="5543.5259999999998"/>
    <m/>
    <m/>
  </r>
  <r>
    <s v="HFTOT"/>
    <x v="0"/>
    <x v="4"/>
    <s v="Ancillary services (non-specified by function)"/>
    <s v="HP4"/>
    <x v="4"/>
    <s v="VALREL"/>
    <x v="3"/>
    <s v="DEU"/>
    <x v="7"/>
    <n v="2020"/>
    <x v="5"/>
    <s v="EUR"/>
    <s v="Euro"/>
    <n v="6"/>
    <s v="Millions"/>
    <n v="2015"/>
    <n v="2015"/>
    <n v="6143.5140000000001"/>
    <m/>
    <m/>
  </r>
  <r>
    <s v="HFTOT"/>
    <x v="0"/>
    <x v="4"/>
    <s v="Ancillary services (non-specified by function)"/>
    <s v="HP4"/>
    <x v="4"/>
    <s v="VALREL"/>
    <x v="3"/>
    <s v="DEU"/>
    <x v="7"/>
    <n v="2021"/>
    <x v="6"/>
    <s v="EUR"/>
    <s v="Euro"/>
    <n v="6"/>
    <s v="Millions"/>
    <n v="2015"/>
    <n v="2015"/>
    <n v="6372.5339999999997"/>
    <m/>
    <m/>
  </r>
  <r>
    <s v="HF1"/>
    <x v="1"/>
    <x v="0"/>
    <s v="Current expenditure on health (all functions)"/>
    <s v="HP8"/>
    <x v="8"/>
    <s v="PPPPER"/>
    <x v="5"/>
    <s v="NOR"/>
    <x v="32"/>
    <n v="2015"/>
    <x v="0"/>
    <s v="USD"/>
    <s v="US Dollar"/>
    <n v="0"/>
    <s v="Units"/>
    <m/>
    <m/>
    <n v="89.935000000000002"/>
    <m/>
    <m/>
  </r>
  <r>
    <s v="HF1"/>
    <x v="1"/>
    <x v="0"/>
    <s v="Current expenditure on health (all functions)"/>
    <s v="HP8"/>
    <x v="8"/>
    <s v="PPPPER"/>
    <x v="5"/>
    <s v="NOR"/>
    <x v="32"/>
    <n v="2016"/>
    <x v="1"/>
    <s v="USD"/>
    <s v="US Dollar"/>
    <n v="0"/>
    <s v="Units"/>
    <m/>
    <m/>
    <n v="93.600999999999999"/>
    <m/>
    <m/>
  </r>
  <r>
    <s v="HF1"/>
    <x v="1"/>
    <x v="0"/>
    <s v="Current expenditure on health (all functions)"/>
    <s v="HP8"/>
    <x v="8"/>
    <s v="PPPPER"/>
    <x v="5"/>
    <s v="NOR"/>
    <x v="32"/>
    <n v="2017"/>
    <x v="2"/>
    <s v="USD"/>
    <s v="US Dollar"/>
    <n v="0"/>
    <s v="Units"/>
    <m/>
    <m/>
    <n v="103.745"/>
    <m/>
    <m/>
  </r>
  <r>
    <s v="HF1"/>
    <x v="1"/>
    <x v="0"/>
    <s v="Current expenditure on health (all functions)"/>
    <s v="HP8"/>
    <x v="8"/>
    <s v="PPPPER"/>
    <x v="5"/>
    <s v="NOR"/>
    <x v="32"/>
    <n v="2018"/>
    <x v="3"/>
    <s v="USD"/>
    <s v="US Dollar"/>
    <n v="0"/>
    <s v="Units"/>
    <m/>
    <m/>
    <n v="106.604"/>
    <m/>
    <m/>
  </r>
  <r>
    <s v="HF1"/>
    <x v="1"/>
    <x v="0"/>
    <s v="Current expenditure on health (all functions)"/>
    <s v="HP8"/>
    <x v="8"/>
    <s v="PPPPER"/>
    <x v="5"/>
    <s v="NOR"/>
    <x v="32"/>
    <n v="2019"/>
    <x v="4"/>
    <s v="USD"/>
    <s v="US Dollar"/>
    <n v="0"/>
    <s v="Units"/>
    <m/>
    <m/>
    <n v="104.584"/>
    <m/>
    <m/>
  </r>
  <r>
    <s v="HF1"/>
    <x v="1"/>
    <x v="0"/>
    <s v="Current expenditure on health (all functions)"/>
    <s v="HP8"/>
    <x v="8"/>
    <s v="PPPPER"/>
    <x v="5"/>
    <s v="NOR"/>
    <x v="32"/>
    <n v="2020"/>
    <x v="5"/>
    <s v="USD"/>
    <s v="US Dollar"/>
    <n v="0"/>
    <s v="Units"/>
    <m/>
    <m/>
    <n v="106.03"/>
    <m/>
    <m/>
  </r>
  <r>
    <s v="HF1"/>
    <x v="1"/>
    <x v="0"/>
    <s v="Current expenditure on health (all functions)"/>
    <s v="HP8"/>
    <x v="8"/>
    <s v="PPPPER"/>
    <x v="5"/>
    <s v="NOR"/>
    <x v="32"/>
    <n v="2021"/>
    <x v="6"/>
    <s v="USD"/>
    <s v="US Dollar"/>
    <n v="0"/>
    <s v="Units"/>
    <m/>
    <m/>
    <n v="113.825"/>
    <s v="P"/>
    <s v="Provisional value"/>
  </r>
  <r>
    <s v="HF3"/>
    <x v="4"/>
    <x v="0"/>
    <s v="Current expenditure on health (all functions)"/>
    <s v="HP3"/>
    <x v="3"/>
    <s v="PARCUR"/>
    <x v="1"/>
    <s v="EST"/>
    <x v="10"/>
    <n v="2015"/>
    <x v="0"/>
    <s v="PC"/>
    <s v="Percentage"/>
    <n v="0"/>
    <s v="Units"/>
    <m/>
    <m/>
    <n v="7.7249999999999996"/>
    <m/>
    <m/>
  </r>
  <r>
    <s v="HF3"/>
    <x v="4"/>
    <x v="0"/>
    <s v="Current expenditure on health (all functions)"/>
    <s v="HP3"/>
    <x v="3"/>
    <s v="PARCUR"/>
    <x v="1"/>
    <s v="EST"/>
    <x v="10"/>
    <n v="2016"/>
    <x v="1"/>
    <s v="PC"/>
    <s v="Percentage"/>
    <n v="0"/>
    <s v="Units"/>
    <m/>
    <m/>
    <n v="7.516"/>
    <m/>
    <m/>
  </r>
  <r>
    <s v="HF3"/>
    <x v="4"/>
    <x v="0"/>
    <s v="Current expenditure on health (all functions)"/>
    <s v="HP3"/>
    <x v="3"/>
    <s v="PARCUR"/>
    <x v="1"/>
    <s v="EST"/>
    <x v="10"/>
    <n v="2017"/>
    <x v="2"/>
    <s v="PC"/>
    <s v="Percentage"/>
    <n v="0"/>
    <s v="Units"/>
    <m/>
    <m/>
    <n v="8.5510000000000002"/>
    <m/>
    <m/>
  </r>
  <r>
    <s v="HF3"/>
    <x v="4"/>
    <x v="0"/>
    <s v="Current expenditure on health (all functions)"/>
    <s v="HP3"/>
    <x v="3"/>
    <s v="PARCUR"/>
    <x v="1"/>
    <s v="EST"/>
    <x v="10"/>
    <n v="2018"/>
    <x v="3"/>
    <s v="PC"/>
    <s v="Percentage"/>
    <n v="0"/>
    <s v="Units"/>
    <m/>
    <m/>
    <n v="8.2929999999999993"/>
    <m/>
    <m/>
  </r>
  <r>
    <s v="HF3"/>
    <x v="4"/>
    <x v="0"/>
    <s v="Current expenditure on health (all functions)"/>
    <s v="HP3"/>
    <x v="3"/>
    <s v="PARCUR"/>
    <x v="1"/>
    <s v="EST"/>
    <x v="10"/>
    <n v="2019"/>
    <x v="4"/>
    <s v="PC"/>
    <s v="Percentage"/>
    <n v="0"/>
    <s v="Units"/>
    <m/>
    <m/>
    <n v="8.3770000000000007"/>
    <m/>
    <m/>
  </r>
  <r>
    <s v="HF3"/>
    <x v="4"/>
    <x v="0"/>
    <s v="Current expenditure on health (all functions)"/>
    <s v="HP3"/>
    <x v="3"/>
    <s v="PARCUR"/>
    <x v="1"/>
    <s v="EST"/>
    <x v="10"/>
    <n v="2020"/>
    <x v="5"/>
    <s v="PC"/>
    <s v="Percentage"/>
    <n v="0"/>
    <s v="Units"/>
    <m/>
    <m/>
    <n v="7.5030000000000001"/>
    <m/>
    <m/>
  </r>
  <r>
    <s v="HF3"/>
    <x v="4"/>
    <x v="0"/>
    <s v="Current expenditure on health (all functions)"/>
    <s v="HP3"/>
    <x v="3"/>
    <s v="PARCUR"/>
    <x v="1"/>
    <s v="EST"/>
    <x v="10"/>
    <n v="2021"/>
    <x v="6"/>
    <s v="PC"/>
    <s v="Percentage"/>
    <n v="0"/>
    <s v="Units"/>
    <m/>
    <m/>
    <n v="8.6509999999999998"/>
    <m/>
    <m/>
  </r>
  <r>
    <s v="HFTOT"/>
    <x v="0"/>
    <x v="0"/>
    <s v="Current expenditure on health (all functions)"/>
    <s v="HP3"/>
    <x v="3"/>
    <s v="PARCUR"/>
    <x v="1"/>
    <s v="DEU"/>
    <x v="7"/>
    <n v="2015"/>
    <x v="0"/>
    <s v="PC"/>
    <s v="Percentage"/>
    <n v="0"/>
    <s v="Units"/>
    <m/>
    <m/>
    <n v="31.381"/>
    <m/>
    <m/>
  </r>
  <r>
    <s v="HFTOT"/>
    <x v="0"/>
    <x v="0"/>
    <s v="Current expenditure on health (all functions)"/>
    <s v="HP3"/>
    <x v="3"/>
    <s v="PARCUR"/>
    <x v="1"/>
    <s v="DEU"/>
    <x v="7"/>
    <n v="2016"/>
    <x v="1"/>
    <s v="PC"/>
    <s v="Percentage"/>
    <n v="0"/>
    <s v="Units"/>
    <m/>
    <m/>
    <n v="31.501000000000001"/>
    <m/>
    <m/>
  </r>
  <r>
    <s v="HFTOT"/>
    <x v="0"/>
    <x v="0"/>
    <s v="Current expenditure on health (all functions)"/>
    <s v="HP3"/>
    <x v="3"/>
    <s v="PARCUR"/>
    <x v="1"/>
    <s v="DEU"/>
    <x v="7"/>
    <n v="2017"/>
    <x v="2"/>
    <s v="PC"/>
    <s v="Percentage"/>
    <n v="0"/>
    <s v="Units"/>
    <m/>
    <m/>
    <n v="31.431000000000001"/>
    <m/>
    <m/>
  </r>
  <r>
    <s v="HFTOT"/>
    <x v="0"/>
    <x v="0"/>
    <s v="Current expenditure on health (all functions)"/>
    <s v="HP3"/>
    <x v="3"/>
    <s v="PARCUR"/>
    <x v="1"/>
    <s v="DEU"/>
    <x v="7"/>
    <n v="2018"/>
    <x v="3"/>
    <s v="PC"/>
    <s v="Percentage"/>
    <n v="0"/>
    <s v="Units"/>
    <m/>
    <m/>
    <n v="31.652000000000001"/>
    <m/>
    <m/>
  </r>
  <r>
    <s v="HFTOT"/>
    <x v="0"/>
    <x v="0"/>
    <s v="Current expenditure on health (all functions)"/>
    <s v="HP3"/>
    <x v="3"/>
    <s v="PARCUR"/>
    <x v="1"/>
    <s v="DEU"/>
    <x v="7"/>
    <n v="2019"/>
    <x v="4"/>
    <s v="PC"/>
    <s v="Percentage"/>
    <n v="0"/>
    <s v="Units"/>
    <m/>
    <m/>
    <n v="31.835999999999999"/>
    <m/>
    <m/>
  </r>
  <r>
    <s v="HFTOT"/>
    <x v="0"/>
    <x v="0"/>
    <s v="Current expenditure on health (all functions)"/>
    <s v="HP3"/>
    <x v="3"/>
    <s v="PARCUR"/>
    <x v="1"/>
    <s v="DEU"/>
    <x v="7"/>
    <n v="2020"/>
    <x v="5"/>
    <s v="PC"/>
    <s v="Percentage"/>
    <n v="0"/>
    <s v="Units"/>
    <m/>
    <m/>
    <n v="31.349"/>
    <m/>
    <m/>
  </r>
  <r>
    <s v="HFTOT"/>
    <x v="0"/>
    <x v="0"/>
    <s v="Current expenditure on health (all functions)"/>
    <s v="HP3"/>
    <x v="3"/>
    <s v="PARCUR"/>
    <x v="1"/>
    <s v="DEU"/>
    <x v="7"/>
    <n v="2021"/>
    <x v="6"/>
    <s v="PC"/>
    <s v="Percentage"/>
    <n v="0"/>
    <s v="Units"/>
    <m/>
    <m/>
    <n v="30.992000000000001"/>
    <m/>
    <m/>
  </r>
  <r>
    <s v="HFTOT"/>
    <x v="0"/>
    <x v="5"/>
    <s v="Medical goods (non-specified by function)"/>
    <s v="HPTOT"/>
    <x v="0"/>
    <s v="PARPIB"/>
    <x v="0"/>
    <s v="NOR"/>
    <x v="32"/>
    <n v="2015"/>
    <x v="0"/>
    <s v="PC"/>
    <s v="Percentage"/>
    <n v="0"/>
    <s v="Units"/>
    <m/>
    <m/>
    <n v="1.097"/>
    <m/>
    <m/>
  </r>
  <r>
    <s v="HFTOT"/>
    <x v="0"/>
    <x v="5"/>
    <s v="Medical goods (non-specified by function)"/>
    <s v="HPTOT"/>
    <x v="0"/>
    <s v="PARPIB"/>
    <x v="0"/>
    <s v="NOR"/>
    <x v="32"/>
    <n v="2016"/>
    <x v="1"/>
    <s v="PC"/>
    <s v="Percentage"/>
    <n v="0"/>
    <s v="Units"/>
    <m/>
    <m/>
    <n v="1.1359999999999999"/>
    <m/>
    <m/>
  </r>
  <r>
    <s v="HFTOT"/>
    <x v="0"/>
    <x v="5"/>
    <s v="Medical goods (non-specified by function)"/>
    <s v="HPTOT"/>
    <x v="0"/>
    <s v="PARPIB"/>
    <x v="0"/>
    <s v="NOR"/>
    <x v="32"/>
    <n v="2017"/>
    <x v="2"/>
    <s v="PC"/>
    <s v="Percentage"/>
    <n v="0"/>
    <s v="Units"/>
    <m/>
    <m/>
    <n v="1.121"/>
    <m/>
    <m/>
  </r>
  <r>
    <s v="HFTOT"/>
    <x v="0"/>
    <x v="5"/>
    <s v="Medical goods (non-specified by function)"/>
    <s v="HPTOT"/>
    <x v="0"/>
    <s v="PARPIB"/>
    <x v="0"/>
    <s v="NOR"/>
    <x v="32"/>
    <n v="2018"/>
    <x v="3"/>
    <s v="PC"/>
    <s v="Percentage"/>
    <n v="0"/>
    <s v="Units"/>
    <m/>
    <m/>
    <n v="1.0529999999999999"/>
    <m/>
    <m/>
  </r>
  <r>
    <s v="HFTOT"/>
    <x v="0"/>
    <x v="5"/>
    <s v="Medical goods (non-specified by function)"/>
    <s v="HPTOT"/>
    <x v="0"/>
    <s v="PARPIB"/>
    <x v="0"/>
    <s v="NOR"/>
    <x v="32"/>
    <n v="2019"/>
    <x v="4"/>
    <s v="PC"/>
    <s v="Percentage"/>
    <n v="0"/>
    <s v="Units"/>
    <m/>
    <m/>
    <n v="1.07"/>
    <m/>
    <m/>
  </r>
  <r>
    <s v="HFTOT"/>
    <x v="0"/>
    <x v="5"/>
    <s v="Medical goods (non-specified by function)"/>
    <s v="HPTOT"/>
    <x v="0"/>
    <s v="PARPIB"/>
    <x v="0"/>
    <s v="NOR"/>
    <x v="32"/>
    <n v="2020"/>
    <x v="5"/>
    <s v="PC"/>
    <s v="Percentage"/>
    <n v="0"/>
    <s v="Units"/>
    <m/>
    <m/>
    <n v="1.1759999999999999"/>
    <m/>
    <m/>
  </r>
  <r>
    <s v="HFTOT"/>
    <x v="0"/>
    <x v="5"/>
    <s v="Medical goods (non-specified by function)"/>
    <s v="HPTOT"/>
    <x v="0"/>
    <s v="PARPIB"/>
    <x v="0"/>
    <s v="NOR"/>
    <x v="32"/>
    <n v="2021"/>
    <x v="6"/>
    <s v="PC"/>
    <s v="Percentage"/>
    <n v="0"/>
    <s v="Units"/>
    <m/>
    <m/>
    <n v="1.048"/>
    <s v="P"/>
    <s v="Provisional value"/>
  </r>
  <r>
    <s v="HF2HF3"/>
    <x v="2"/>
    <x v="0"/>
    <s v="Current expenditure on health (all functions)"/>
    <s v="HP2"/>
    <x v="2"/>
    <s v="UNPPER"/>
    <x v="4"/>
    <s v="USA"/>
    <x v="33"/>
    <n v="2015"/>
    <x v="0"/>
    <s v="USD"/>
    <s v="US Dollar"/>
    <n v="0"/>
    <s v="Units"/>
    <m/>
    <m/>
    <n v="150.85"/>
    <m/>
    <m/>
  </r>
  <r>
    <s v="HF2HF3"/>
    <x v="2"/>
    <x v="0"/>
    <s v="Current expenditure on health (all functions)"/>
    <s v="HP2"/>
    <x v="2"/>
    <s v="UNPPER"/>
    <x v="4"/>
    <s v="USA"/>
    <x v="33"/>
    <n v="2016"/>
    <x v="1"/>
    <s v="USD"/>
    <s v="US Dollar"/>
    <n v="0"/>
    <s v="Units"/>
    <m/>
    <m/>
    <n v="161.232"/>
    <m/>
    <m/>
  </r>
  <r>
    <s v="HF2HF3"/>
    <x v="2"/>
    <x v="0"/>
    <s v="Current expenditure on health (all functions)"/>
    <s v="HP2"/>
    <x v="2"/>
    <s v="UNPPER"/>
    <x v="4"/>
    <s v="USA"/>
    <x v="33"/>
    <n v="2017"/>
    <x v="2"/>
    <s v="USD"/>
    <s v="US Dollar"/>
    <n v="0"/>
    <s v="Units"/>
    <m/>
    <m/>
    <n v="159.08199999999999"/>
    <m/>
    <m/>
  </r>
  <r>
    <s v="HF2HF3"/>
    <x v="2"/>
    <x v="0"/>
    <s v="Current expenditure on health (all functions)"/>
    <s v="HP2"/>
    <x v="2"/>
    <s v="UNPPER"/>
    <x v="4"/>
    <s v="USA"/>
    <x v="33"/>
    <n v="2018"/>
    <x v="3"/>
    <s v="USD"/>
    <s v="US Dollar"/>
    <n v="0"/>
    <s v="Units"/>
    <m/>
    <m/>
    <n v="165.86799999999999"/>
    <m/>
    <m/>
  </r>
  <r>
    <s v="HF2HF3"/>
    <x v="2"/>
    <x v="0"/>
    <s v="Current expenditure on health (all functions)"/>
    <s v="HP2"/>
    <x v="2"/>
    <s v="UNPPER"/>
    <x v="4"/>
    <s v="USA"/>
    <x v="33"/>
    <n v="2019"/>
    <x v="4"/>
    <s v="USD"/>
    <s v="US Dollar"/>
    <n v="0"/>
    <s v="Units"/>
    <m/>
    <m/>
    <n v="175.79499999999999"/>
    <m/>
    <m/>
  </r>
  <r>
    <s v="HF2HF3"/>
    <x v="2"/>
    <x v="0"/>
    <s v="Current expenditure on health (all functions)"/>
    <s v="HP2"/>
    <x v="2"/>
    <s v="UNPPER"/>
    <x v="4"/>
    <s v="USA"/>
    <x v="33"/>
    <n v="2020"/>
    <x v="5"/>
    <s v="USD"/>
    <s v="US Dollar"/>
    <n v="0"/>
    <s v="Units"/>
    <m/>
    <m/>
    <n v="172.41200000000001"/>
    <m/>
    <m/>
  </r>
  <r>
    <s v="HF2HF3"/>
    <x v="2"/>
    <x v="0"/>
    <s v="Current expenditure on health (all functions)"/>
    <s v="HP2"/>
    <x v="2"/>
    <s v="UNPPER"/>
    <x v="4"/>
    <s v="USA"/>
    <x v="33"/>
    <n v="2021"/>
    <x v="6"/>
    <s v="USD"/>
    <s v="US Dollar"/>
    <n v="0"/>
    <s v="Units"/>
    <m/>
    <m/>
    <n v="172.286"/>
    <m/>
    <m/>
  </r>
  <r>
    <s v="HFTOT"/>
    <x v="0"/>
    <x v="0"/>
    <s v="Current expenditure on health (all functions)"/>
    <s v="HP3"/>
    <x v="3"/>
    <s v="UNPPER"/>
    <x v="4"/>
    <s v="USA"/>
    <x v="33"/>
    <n v="2015"/>
    <x v="0"/>
    <s v="USD"/>
    <s v="US Dollar"/>
    <n v="0"/>
    <s v="Units"/>
    <m/>
    <m/>
    <n v="2912.73"/>
    <m/>
    <m/>
  </r>
  <r>
    <s v="HFTOT"/>
    <x v="0"/>
    <x v="0"/>
    <s v="Current expenditure on health (all functions)"/>
    <s v="HP3"/>
    <x v="3"/>
    <s v="UNPPER"/>
    <x v="4"/>
    <s v="USA"/>
    <x v="33"/>
    <n v="2016"/>
    <x v="1"/>
    <s v="USD"/>
    <s v="US Dollar"/>
    <n v="0"/>
    <s v="Units"/>
    <m/>
    <m/>
    <n v="3060.43"/>
    <m/>
    <m/>
  </r>
  <r>
    <s v="HFTOT"/>
    <x v="0"/>
    <x v="0"/>
    <s v="Current expenditure on health (all functions)"/>
    <s v="HP3"/>
    <x v="3"/>
    <s v="UNPPER"/>
    <x v="4"/>
    <s v="USA"/>
    <x v="33"/>
    <n v="2017"/>
    <x v="2"/>
    <s v="USD"/>
    <s v="US Dollar"/>
    <n v="0"/>
    <s v="Units"/>
    <m/>
    <m/>
    <n v="3189.04"/>
    <m/>
    <m/>
  </r>
  <r>
    <s v="HFTOT"/>
    <x v="0"/>
    <x v="0"/>
    <s v="Current expenditure on health (all functions)"/>
    <s v="HP3"/>
    <x v="3"/>
    <s v="UNPPER"/>
    <x v="4"/>
    <s v="USA"/>
    <x v="33"/>
    <n v="2018"/>
    <x v="3"/>
    <s v="USD"/>
    <s v="US Dollar"/>
    <n v="0"/>
    <s v="Units"/>
    <m/>
    <m/>
    <n v="3315.4740000000002"/>
    <m/>
    <m/>
  </r>
  <r>
    <s v="HFTOT"/>
    <x v="0"/>
    <x v="0"/>
    <s v="Current expenditure on health (all functions)"/>
    <s v="HP3"/>
    <x v="3"/>
    <s v="UNPPER"/>
    <x v="4"/>
    <s v="USA"/>
    <x v="33"/>
    <n v="2019"/>
    <x v="4"/>
    <s v="USD"/>
    <s v="US Dollar"/>
    <n v="0"/>
    <s v="Units"/>
    <m/>
    <m/>
    <n v="3456.54"/>
    <m/>
    <m/>
  </r>
  <r>
    <s v="HFTOT"/>
    <x v="0"/>
    <x v="0"/>
    <s v="Current expenditure on health (all functions)"/>
    <s v="HP3"/>
    <x v="3"/>
    <s v="UNPPER"/>
    <x v="4"/>
    <s v="USA"/>
    <x v="33"/>
    <n v="2020"/>
    <x v="5"/>
    <s v="USD"/>
    <s v="US Dollar"/>
    <n v="0"/>
    <s v="Units"/>
    <m/>
    <m/>
    <n v="3621.3"/>
    <m/>
    <m/>
  </r>
  <r>
    <s v="HFTOT"/>
    <x v="0"/>
    <x v="0"/>
    <s v="Current expenditure on health (all functions)"/>
    <s v="HP3"/>
    <x v="3"/>
    <s v="UNPPER"/>
    <x v="4"/>
    <s v="USA"/>
    <x v="33"/>
    <n v="2021"/>
    <x v="6"/>
    <s v="USD"/>
    <s v="US Dollar"/>
    <n v="0"/>
    <s v="Units"/>
    <m/>
    <m/>
    <n v="3863.23"/>
    <m/>
    <m/>
  </r>
  <r>
    <s v="HF2"/>
    <x v="3"/>
    <x v="0"/>
    <s v="Current expenditure on health (all functions)"/>
    <s v="HP2"/>
    <x v="2"/>
    <s v="PARPIB"/>
    <x v="0"/>
    <s v="DEU"/>
    <x v="7"/>
    <n v="2015"/>
    <x v="0"/>
    <s v="PC"/>
    <s v="Percentage"/>
    <n v="0"/>
    <s v="Units"/>
    <m/>
    <m/>
    <n v="2.8000000000000001E-2"/>
    <m/>
    <m/>
  </r>
  <r>
    <s v="HF2"/>
    <x v="3"/>
    <x v="0"/>
    <s v="Current expenditure on health (all functions)"/>
    <s v="HP2"/>
    <x v="2"/>
    <s v="PARPIB"/>
    <x v="0"/>
    <s v="DEU"/>
    <x v="7"/>
    <n v="2016"/>
    <x v="1"/>
    <s v="PC"/>
    <s v="Percentage"/>
    <n v="0"/>
    <s v="Units"/>
    <m/>
    <m/>
    <n v="2.8000000000000001E-2"/>
    <m/>
    <m/>
  </r>
  <r>
    <s v="HF2"/>
    <x v="3"/>
    <x v="0"/>
    <s v="Current expenditure on health (all functions)"/>
    <s v="HP2"/>
    <x v="2"/>
    <s v="PARPIB"/>
    <x v="0"/>
    <s v="DEU"/>
    <x v="7"/>
    <n v="2017"/>
    <x v="2"/>
    <s v="PC"/>
    <s v="Percentage"/>
    <n v="0"/>
    <s v="Units"/>
    <m/>
    <m/>
    <n v="2.8000000000000001E-2"/>
    <m/>
    <m/>
  </r>
  <r>
    <s v="HF2"/>
    <x v="3"/>
    <x v="0"/>
    <s v="Current expenditure on health (all functions)"/>
    <s v="HP2"/>
    <x v="2"/>
    <s v="PARPIB"/>
    <x v="0"/>
    <s v="DEU"/>
    <x v="7"/>
    <n v="2018"/>
    <x v="3"/>
    <s v="PC"/>
    <s v="Percentage"/>
    <n v="0"/>
    <s v="Units"/>
    <m/>
    <m/>
    <n v="2.8000000000000001E-2"/>
    <m/>
    <m/>
  </r>
  <r>
    <s v="HF2"/>
    <x v="3"/>
    <x v="0"/>
    <s v="Current expenditure on health (all functions)"/>
    <s v="HP2"/>
    <x v="2"/>
    <s v="PARPIB"/>
    <x v="0"/>
    <s v="DEU"/>
    <x v="7"/>
    <n v="2019"/>
    <x v="4"/>
    <s v="PC"/>
    <s v="Percentage"/>
    <n v="0"/>
    <s v="Units"/>
    <m/>
    <m/>
    <n v="2.5999999999999999E-2"/>
    <m/>
    <m/>
  </r>
  <r>
    <s v="HF2"/>
    <x v="3"/>
    <x v="0"/>
    <s v="Current expenditure on health (all functions)"/>
    <s v="HP2"/>
    <x v="2"/>
    <s v="PARPIB"/>
    <x v="0"/>
    <s v="DEU"/>
    <x v="7"/>
    <n v="2020"/>
    <x v="5"/>
    <s v="PC"/>
    <s v="Percentage"/>
    <n v="0"/>
    <s v="Units"/>
    <m/>
    <m/>
    <n v="2.9000000000000001E-2"/>
    <m/>
    <m/>
  </r>
  <r>
    <s v="HF2"/>
    <x v="3"/>
    <x v="0"/>
    <s v="Current expenditure on health (all functions)"/>
    <s v="HP2"/>
    <x v="2"/>
    <s v="PARPIB"/>
    <x v="0"/>
    <s v="DEU"/>
    <x v="7"/>
    <n v="2021"/>
    <x v="6"/>
    <s v="PC"/>
    <s v="Percentage"/>
    <n v="0"/>
    <s v="Units"/>
    <m/>
    <m/>
    <n v="2.5999999999999999E-2"/>
    <m/>
    <m/>
  </r>
  <r>
    <s v="HFTOT"/>
    <x v="0"/>
    <x v="0"/>
    <s v="Current expenditure on health (all functions)"/>
    <s v="HP6"/>
    <x v="6"/>
    <s v="PPPPER"/>
    <x v="5"/>
    <s v="NOR"/>
    <x v="32"/>
    <n v="2015"/>
    <x v="0"/>
    <s v="USD"/>
    <s v="US Dollar"/>
    <n v="0"/>
    <s v="Units"/>
    <m/>
    <m/>
    <n v="151.61699999999999"/>
    <m/>
    <m/>
  </r>
  <r>
    <s v="HFTOT"/>
    <x v="0"/>
    <x v="0"/>
    <s v="Current expenditure on health (all functions)"/>
    <s v="HP6"/>
    <x v="6"/>
    <s v="PPPPER"/>
    <x v="5"/>
    <s v="NOR"/>
    <x v="32"/>
    <n v="2016"/>
    <x v="1"/>
    <s v="USD"/>
    <s v="US Dollar"/>
    <n v="0"/>
    <s v="Units"/>
    <m/>
    <m/>
    <n v="151.25200000000001"/>
    <m/>
    <m/>
  </r>
  <r>
    <s v="HFTOT"/>
    <x v="0"/>
    <x v="0"/>
    <s v="Current expenditure on health (all functions)"/>
    <s v="HP6"/>
    <x v="6"/>
    <s v="PPPPER"/>
    <x v="5"/>
    <s v="NOR"/>
    <x v="32"/>
    <n v="2017"/>
    <x v="2"/>
    <s v="USD"/>
    <s v="US Dollar"/>
    <n v="0"/>
    <s v="Units"/>
    <m/>
    <m/>
    <n v="129.78700000000001"/>
    <m/>
    <m/>
  </r>
  <r>
    <s v="HFTOT"/>
    <x v="0"/>
    <x v="0"/>
    <s v="Current expenditure on health (all functions)"/>
    <s v="HP6"/>
    <x v="6"/>
    <s v="PPPPER"/>
    <x v="5"/>
    <s v="NOR"/>
    <x v="32"/>
    <n v="2018"/>
    <x v="3"/>
    <s v="USD"/>
    <s v="US Dollar"/>
    <n v="0"/>
    <s v="Units"/>
    <m/>
    <m/>
    <n v="141.154"/>
    <m/>
    <m/>
  </r>
  <r>
    <s v="HFTOT"/>
    <x v="0"/>
    <x v="0"/>
    <s v="Current expenditure on health (all functions)"/>
    <s v="HP6"/>
    <x v="6"/>
    <s v="PPPPER"/>
    <x v="5"/>
    <s v="NOR"/>
    <x v="32"/>
    <n v="2019"/>
    <x v="4"/>
    <s v="USD"/>
    <s v="US Dollar"/>
    <n v="0"/>
    <s v="Units"/>
    <m/>
    <m/>
    <n v="146.691"/>
    <m/>
    <m/>
  </r>
  <r>
    <s v="HFTOT"/>
    <x v="0"/>
    <x v="0"/>
    <s v="Current expenditure on health (all functions)"/>
    <s v="HP6"/>
    <x v="6"/>
    <s v="PPPPER"/>
    <x v="5"/>
    <s v="NOR"/>
    <x v="32"/>
    <n v="2020"/>
    <x v="5"/>
    <s v="USD"/>
    <s v="US Dollar"/>
    <n v="0"/>
    <s v="Units"/>
    <m/>
    <m/>
    <n v="151.042"/>
    <m/>
    <m/>
  </r>
  <r>
    <s v="HFTOT"/>
    <x v="0"/>
    <x v="0"/>
    <s v="Current expenditure on health (all functions)"/>
    <s v="HP6"/>
    <x v="6"/>
    <s v="PPPPER"/>
    <x v="5"/>
    <s v="NOR"/>
    <x v="32"/>
    <n v="2021"/>
    <x v="6"/>
    <s v="USD"/>
    <s v="US Dollar"/>
    <n v="0"/>
    <s v="Units"/>
    <m/>
    <m/>
    <n v="163.13499999999999"/>
    <s v="P"/>
    <s v="Provisional value"/>
  </r>
  <r>
    <s v="HF2HF3"/>
    <x v="2"/>
    <x v="0"/>
    <s v="Current expenditure on health (all functions)"/>
    <s v="HP1"/>
    <x v="1"/>
    <s v="VALREL"/>
    <x v="3"/>
    <s v="USA"/>
    <x v="33"/>
    <n v="2015"/>
    <x v="0"/>
    <s v="USD"/>
    <s v="US Dollar"/>
    <n v="6"/>
    <s v="Millions"/>
    <n v="2015"/>
    <n v="2015"/>
    <n v="90095.96"/>
    <m/>
    <m/>
  </r>
  <r>
    <s v="HF2HF3"/>
    <x v="2"/>
    <x v="0"/>
    <s v="Current expenditure on health (all functions)"/>
    <s v="HP1"/>
    <x v="1"/>
    <s v="VALREL"/>
    <x v="3"/>
    <s v="USA"/>
    <x v="33"/>
    <n v="2016"/>
    <x v="1"/>
    <s v="USD"/>
    <s v="US Dollar"/>
    <n v="6"/>
    <s v="Millions"/>
    <n v="2015"/>
    <n v="2015"/>
    <n v="94188.962"/>
    <m/>
    <m/>
  </r>
  <r>
    <s v="HF2HF3"/>
    <x v="2"/>
    <x v="0"/>
    <s v="Current expenditure on health (all functions)"/>
    <s v="HP1"/>
    <x v="1"/>
    <s v="VALREL"/>
    <x v="3"/>
    <s v="USA"/>
    <x v="33"/>
    <n v="2017"/>
    <x v="2"/>
    <s v="USD"/>
    <s v="US Dollar"/>
    <n v="6"/>
    <s v="Millions"/>
    <n v="2015"/>
    <n v="2015"/>
    <n v="99620.285000000003"/>
    <m/>
    <m/>
  </r>
  <r>
    <s v="HF2HF3"/>
    <x v="2"/>
    <x v="0"/>
    <s v="Current expenditure on health (all functions)"/>
    <s v="HP1"/>
    <x v="1"/>
    <s v="VALREL"/>
    <x v="3"/>
    <s v="USA"/>
    <x v="33"/>
    <n v="2018"/>
    <x v="3"/>
    <s v="USD"/>
    <s v="US Dollar"/>
    <n v="6"/>
    <s v="Millions"/>
    <n v="2015"/>
    <n v="2015"/>
    <n v="102192.113"/>
    <m/>
    <m/>
  </r>
  <r>
    <s v="HF2HF3"/>
    <x v="2"/>
    <x v="0"/>
    <s v="Current expenditure on health (all functions)"/>
    <s v="HP1"/>
    <x v="1"/>
    <s v="VALREL"/>
    <x v="3"/>
    <s v="USA"/>
    <x v="33"/>
    <n v="2019"/>
    <x v="4"/>
    <s v="USD"/>
    <s v="US Dollar"/>
    <n v="6"/>
    <s v="Millions"/>
    <n v="2015"/>
    <n v="2015"/>
    <n v="112618.356"/>
    <m/>
    <m/>
  </r>
  <r>
    <s v="HF2HF3"/>
    <x v="2"/>
    <x v="0"/>
    <s v="Current expenditure on health (all functions)"/>
    <s v="HP1"/>
    <x v="1"/>
    <s v="VALREL"/>
    <x v="3"/>
    <s v="USA"/>
    <x v="33"/>
    <n v="2020"/>
    <x v="5"/>
    <s v="USD"/>
    <s v="US Dollar"/>
    <n v="6"/>
    <s v="Millions"/>
    <n v="2015"/>
    <n v="2015"/>
    <n v="109567.92"/>
    <m/>
    <m/>
  </r>
  <r>
    <s v="HF2HF3"/>
    <x v="2"/>
    <x v="0"/>
    <s v="Current expenditure on health (all functions)"/>
    <s v="HP1"/>
    <x v="1"/>
    <s v="VALREL"/>
    <x v="3"/>
    <s v="USA"/>
    <x v="33"/>
    <n v="2021"/>
    <x v="6"/>
    <s v="USD"/>
    <s v="US Dollar"/>
    <n v="6"/>
    <s v="Millions"/>
    <n v="2015"/>
    <n v="2015"/>
    <n v="115651.23699999999"/>
    <m/>
    <m/>
  </r>
  <r>
    <s v="HFTOT"/>
    <x v="0"/>
    <x v="1"/>
    <s v="Inpatient curative and rehabilitative care"/>
    <s v="HP3"/>
    <x v="3"/>
    <s v="MLLNCU"/>
    <x v="2"/>
    <s v="DEU"/>
    <x v="7"/>
    <n v="2015"/>
    <x v="0"/>
    <s v="EUR"/>
    <s v="Euro"/>
    <n v="6"/>
    <s v="Millions"/>
    <m/>
    <m/>
    <n v="5"/>
    <m/>
    <m/>
  </r>
  <r>
    <s v="HFTOT"/>
    <x v="0"/>
    <x v="1"/>
    <s v="Inpatient curative and rehabilitative care"/>
    <s v="HP3"/>
    <x v="3"/>
    <s v="MLLNCU"/>
    <x v="2"/>
    <s v="DEU"/>
    <x v="7"/>
    <n v="2016"/>
    <x v="1"/>
    <s v="EUR"/>
    <s v="Euro"/>
    <n v="6"/>
    <s v="Millions"/>
    <m/>
    <m/>
    <n v="5"/>
    <m/>
    <m/>
  </r>
  <r>
    <s v="HFTOT"/>
    <x v="0"/>
    <x v="1"/>
    <s v="Inpatient curative and rehabilitative care"/>
    <s v="HP3"/>
    <x v="3"/>
    <s v="MLLNCU"/>
    <x v="2"/>
    <s v="DEU"/>
    <x v="7"/>
    <n v="2017"/>
    <x v="2"/>
    <s v="EUR"/>
    <s v="Euro"/>
    <n v="6"/>
    <s v="Millions"/>
    <m/>
    <m/>
    <n v="5"/>
    <m/>
    <m/>
  </r>
  <r>
    <s v="HFTOT"/>
    <x v="0"/>
    <x v="1"/>
    <s v="Inpatient curative and rehabilitative care"/>
    <s v="HP3"/>
    <x v="3"/>
    <s v="MLLNCU"/>
    <x v="2"/>
    <s v="DEU"/>
    <x v="7"/>
    <n v="2018"/>
    <x v="3"/>
    <s v="EUR"/>
    <s v="Euro"/>
    <n v="6"/>
    <s v="Millions"/>
    <m/>
    <m/>
    <n v="5"/>
    <m/>
    <m/>
  </r>
  <r>
    <s v="HFTOT"/>
    <x v="0"/>
    <x v="1"/>
    <s v="Inpatient curative and rehabilitative care"/>
    <s v="HP3"/>
    <x v="3"/>
    <s v="MLLNCU"/>
    <x v="2"/>
    <s v="DEU"/>
    <x v="7"/>
    <n v="2019"/>
    <x v="4"/>
    <s v="EUR"/>
    <s v="Euro"/>
    <n v="6"/>
    <s v="Millions"/>
    <m/>
    <m/>
    <n v="5"/>
    <m/>
    <m/>
  </r>
  <r>
    <s v="HFTOT"/>
    <x v="0"/>
    <x v="1"/>
    <s v="Inpatient curative and rehabilitative care"/>
    <s v="HP3"/>
    <x v="3"/>
    <s v="MLLNCU"/>
    <x v="2"/>
    <s v="DEU"/>
    <x v="7"/>
    <n v="2020"/>
    <x v="5"/>
    <s v="EUR"/>
    <s v="Euro"/>
    <n v="6"/>
    <s v="Millions"/>
    <m/>
    <m/>
    <n v="5"/>
    <m/>
    <m/>
  </r>
  <r>
    <s v="HFTOT"/>
    <x v="0"/>
    <x v="1"/>
    <s v="Inpatient curative and rehabilitative care"/>
    <s v="HP3"/>
    <x v="3"/>
    <s v="MLLNCU"/>
    <x v="2"/>
    <s v="DEU"/>
    <x v="7"/>
    <n v="2021"/>
    <x v="6"/>
    <s v="EUR"/>
    <s v="Euro"/>
    <n v="6"/>
    <s v="Millions"/>
    <m/>
    <m/>
    <n v="5"/>
    <m/>
    <m/>
  </r>
  <r>
    <s v="HF2"/>
    <x v="3"/>
    <x v="0"/>
    <s v="Current expenditure on health (all functions)"/>
    <s v="HP5"/>
    <x v="5"/>
    <s v="PPPPER"/>
    <x v="5"/>
    <s v="DEU"/>
    <x v="7"/>
    <n v="2015"/>
    <x v="0"/>
    <s v="USD"/>
    <s v="US Dollar"/>
    <n v="0"/>
    <s v="Units"/>
    <m/>
    <m/>
    <n v="6.0869999999999997"/>
    <m/>
    <m/>
  </r>
  <r>
    <s v="HF2"/>
    <x v="3"/>
    <x v="0"/>
    <s v="Current expenditure on health (all functions)"/>
    <s v="HP5"/>
    <x v="5"/>
    <s v="PPPPER"/>
    <x v="5"/>
    <s v="DEU"/>
    <x v="7"/>
    <n v="2016"/>
    <x v="1"/>
    <s v="USD"/>
    <s v="US Dollar"/>
    <n v="0"/>
    <s v="Units"/>
    <m/>
    <m/>
    <n v="6.4880000000000004"/>
    <m/>
    <m/>
  </r>
  <r>
    <s v="HF2"/>
    <x v="3"/>
    <x v="0"/>
    <s v="Current expenditure on health (all functions)"/>
    <s v="HP5"/>
    <x v="5"/>
    <s v="PPPPER"/>
    <x v="5"/>
    <s v="DEU"/>
    <x v="7"/>
    <n v="2017"/>
    <x v="2"/>
    <s v="USD"/>
    <s v="US Dollar"/>
    <n v="0"/>
    <s v="Units"/>
    <m/>
    <m/>
    <n v="6.6159999999999997"/>
    <m/>
    <m/>
  </r>
  <r>
    <s v="HF2"/>
    <x v="3"/>
    <x v="0"/>
    <s v="Current expenditure on health (all functions)"/>
    <s v="HP5"/>
    <x v="5"/>
    <s v="PPPPER"/>
    <x v="5"/>
    <s v="DEU"/>
    <x v="7"/>
    <n v="2018"/>
    <x v="3"/>
    <s v="USD"/>
    <s v="US Dollar"/>
    <n v="0"/>
    <s v="Units"/>
    <m/>
    <m/>
    <n v="6.9029999999999996"/>
    <m/>
    <m/>
  </r>
  <r>
    <s v="HF2"/>
    <x v="3"/>
    <x v="0"/>
    <s v="Current expenditure on health (all functions)"/>
    <s v="HP5"/>
    <x v="5"/>
    <s v="PPPPER"/>
    <x v="5"/>
    <s v="DEU"/>
    <x v="7"/>
    <n v="2019"/>
    <x v="4"/>
    <s v="USD"/>
    <s v="US Dollar"/>
    <n v="0"/>
    <s v="Units"/>
    <m/>
    <m/>
    <n v="6.8929999999999998"/>
    <m/>
    <m/>
  </r>
  <r>
    <s v="HF2"/>
    <x v="3"/>
    <x v="0"/>
    <s v="Current expenditure on health (all functions)"/>
    <s v="HP5"/>
    <x v="5"/>
    <s v="PPPPER"/>
    <x v="5"/>
    <s v="DEU"/>
    <x v="7"/>
    <n v="2020"/>
    <x v="5"/>
    <s v="USD"/>
    <s v="US Dollar"/>
    <n v="0"/>
    <s v="Units"/>
    <m/>
    <m/>
    <n v="6.91"/>
    <m/>
    <m/>
  </r>
  <r>
    <s v="HF2"/>
    <x v="3"/>
    <x v="0"/>
    <s v="Current expenditure on health (all functions)"/>
    <s v="HP5"/>
    <x v="5"/>
    <s v="PPPPER"/>
    <x v="5"/>
    <s v="DEU"/>
    <x v="7"/>
    <n v="2021"/>
    <x v="6"/>
    <s v="USD"/>
    <s v="US Dollar"/>
    <n v="0"/>
    <s v="Units"/>
    <m/>
    <m/>
    <n v="7.1980000000000004"/>
    <m/>
    <m/>
  </r>
  <r>
    <s v="HF2"/>
    <x v="3"/>
    <x v="0"/>
    <s v="Current expenditure on health (all functions)"/>
    <s v="HP1"/>
    <x v="1"/>
    <s v="VALREL"/>
    <x v="3"/>
    <s v="USA"/>
    <x v="33"/>
    <n v="2015"/>
    <x v="0"/>
    <s v="USD"/>
    <s v="US Dollar"/>
    <n v="6"/>
    <s v="Millions"/>
    <n v="2015"/>
    <n v="2015"/>
    <n v="59472.336000000003"/>
    <m/>
    <m/>
  </r>
  <r>
    <s v="HF2"/>
    <x v="3"/>
    <x v="0"/>
    <s v="Current expenditure on health (all functions)"/>
    <s v="HP1"/>
    <x v="1"/>
    <s v="VALREL"/>
    <x v="3"/>
    <s v="USA"/>
    <x v="33"/>
    <n v="2016"/>
    <x v="1"/>
    <s v="USD"/>
    <s v="US Dollar"/>
    <n v="6"/>
    <s v="Millions"/>
    <n v="2015"/>
    <n v="2015"/>
    <n v="62898.771000000001"/>
    <m/>
    <m/>
  </r>
  <r>
    <s v="HF2"/>
    <x v="3"/>
    <x v="0"/>
    <s v="Current expenditure on health (all functions)"/>
    <s v="HP1"/>
    <x v="1"/>
    <s v="VALREL"/>
    <x v="3"/>
    <s v="USA"/>
    <x v="33"/>
    <n v="2017"/>
    <x v="2"/>
    <s v="USD"/>
    <s v="US Dollar"/>
    <n v="6"/>
    <s v="Millions"/>
    <n v="2015"/>
    <n v="2015"/>
    <n v="67746.032999999996"/>
    <m/>
    <m/>
  </r>
  <r>
    <s v="HF2"/>
    <x v="3"/>
    <x v="0"/>
    <s v="Current expenditure on health (all functions)"/>
    <s v="HP1"/>
    <x v="1"/>
    <s v="VALREL"/>
    <x v="3"/>
    <s v="USA"/>
    <x v="33"/>
    <n v="2018"/>
    <x v="3"/>
    <s v="USD"/>
    <s v="US Dollar"/>
    <n v="6"/>
    <s v="Millions"/>
    <n v="2015"/>
    <n v="2015"/>
    <n v="69583.67"/>
    <m/>
    <m/>
  </r>
  <r>
    <s v="HF2"/>
    <x v="3"/>
    <x v="0"/>
    <s v="Current expenditure on health (all functions)"/>
    <s v="HP1"/>
    <x v="1"/>
    <s v="VALREL"/>
    <x v="3"/>
    <s v="USA"/>
    <x v="33"/>
    <n v="2019"/>
    <x v="4"/>
    <s v="USD"/>
    <s v="US Dollar"/>
    <n v="6"/>
    <s v="Millions"/>
    <n v="2015"/>
    <n v="2015"/>
    <n v="78501.096000000005"/>
    <m/>
    <m/>
  </r>
  <r>
    <s v="HF2"/>
    <x v="3"/>
    <x v="0"/>
    <s v="Current expenditure on health (all functions)"/>
    <s v="HP1"/>
    <x v="1"/>
    <s v="VALREL"/>
    <x v="3"/>
    <s v="USA"/>
    <x v="33"/>
    <n v="2020"/>
    <x v="5"/>
    <s v="USD"/>
    <s v="US Dollar"/>
    <n v="6"/>
    <s v="Millions"/>
    <n v="2015"/>
    <n v="2015"/>
    <n v="79598.968999999997"/>
    <m/>
    <m/>
  </r>
  <r>
    <s v="HF2"/>
    <x v="3"/>
    <x v="0"/>
    <s v="Current expenditure on health (all functions)"/>
    <s v="HP1"/>
    <x v="1"/>
    <s v="VALREL"/>
    <x v="3"/>
    <s v="USA"/>
    <x v="33"/>
    <n v="2021"/>
    <x v="6"/>
    <s v="USD"/>
    <s v="US Dollar"/>
    <n v="6"/>
    <s v="Millions"/>
    <n v="2015"/>
    <n v="2015"/>
    <n v="85366.869000000006"/>
    <m/>
    <m/>
  </r>
  <r>
    <s v="HF2HF3"/>
    <x v="2"/>
    <x v="0"/>
    <s v="Current expenditure on health (all functions)"/>
    <s v="HP0"/>
    <x v="10"/>
    <s v="MLLNCU"/>
    <x v="2"/>
    <s v="USA"/>
    <x v="33"/>
    <n v="2015"/>
    <x v="0"/>
    <s v="USD"/>
    <s v="US Dollar"/>
    <n v="6"/>
    <s v="Millions"/>
    <m/>
    <m/>
    <n v="19711.504000000001"/>
    <m/>
    <m/>
  </r>
  <r>
    <s v="HF2HF3"/>
    <x v="2"/>
    <x v="0"/>
    <s v="Current expenditure on health (all functions)"/>
    <s v="HP0"/>
    <x v="10"/>
    <s v="MLLNCU"/>
    <x v="2"/>
    <s v="USA"/>
    <x v="33"/>
    <n v="2016"/>
    <x v="1"/>
    <s v="USD"/>
    <s v="US Dollar"/>
    <n v="6"/>
    <s v="Millions"/>
    <m/>
    <m/>
    <n v="21901.852999999999"/>
    <m/>
    <m/>
  </r>
  <r>
    <s v="HF2HF3"/>
    <x v="2"/>
    <x v="0"/>
    <s v="Current expenditure on health (all functions)"/>
    <s v="HP0"/>
    <x v="10"/>
    <s v="MLLNCU"/>
    <x v="2"/>
    <s v="USA"/>
    <x v="33"/>
    <n v="2017"/>
    <x v="2"/>
    <s v="USD"/>
    <s v="US Dollar"/>
    <n v="6"/>
    <s v="Millions"/>
    <m/>
    <m/>
    <n v="23482.503000000001"/>
    <m/>
    <m/>
  </r>
  <r>
    <s v="HF2HF3"/>
    <x v="2"/>
    <x v="0"/>
    <s v="Current expenditure on health (all functions)"/>
    <s v="HP0"/>
    <x v="10"/>
    <s v="MLLNCU"/>
    <x v="2"/>
    <s v="USA"/>
    <x v="33"/>
    <n v="2018"/>
    <x v="3"/>
    <s v="USD"/>
    <s v="US Dollar"/>
    <n v="6"/>
    <s v="Millions"/>
    <m/>
    <m/>
    <n v="24325.437999999998"/>
    <m/>
    <m/>
  </r>
  <r>
    <s v="HF2HF3"/>
    <x v="2"/>
    <x v="0"/>
    <s v="Current expenditure on health (all functions)"/>
    <s v="HP0"/>
    <x v="10"/>
    <s v="MLLNCU"/>
    <x v="2"/>
    <s v="USA"/>
    <x v="33"/>
    <n v="2019"/>
    <x v="4"/>
    <s v="USD"/>
    <s v="US Dollar"/>
    <n v="6"/>
    <s v="Millions"/>
    <m/>
    <m/>
    <n v="24990.350999999999"/>
    <m/>
    <m/>
  </r>
  <r>
    <s v="HF2HF3"/>
    <x v="2"/>
    <x v="0"/>
    <s v="Current expenditure on health (all functions)"/>
    <s v="HP0"/>
    <x v="10"/>
    <s v="MLLNCU"/>
    <x v="2"/>
    <s v="USA"/>
    <x v="33"/>
    <n v="2020"/>
    <x v="5"/>
    <s v="USD"/>
    <s v="US Dollar"/>
    <n v="6"/>
    <s v="Millions"/>
    <m/>
    <m/>
    <n v="25960.518"/>
    <m/>
    <m/>
  </r>
  <r>
    <s v="HF2HF3"/>
    <x v="2"/>
    <x v="0"/>
    <s v="Current expenditure on health (all functions)"/>
    <s v="HP0"/>
    <x v="10"/>
    <s v="MLLNCU"/>
    <x v="2"/>
    <s v="USA"/>
    <x v="33"/>
    <n v="2021"/>
    <x v="6"/>
    <s v="USD"/>
    <s v="US Dollar"/>
    <n v="6"/>
    <s v="Millions"/>
    <m/>
    <m/>
    <n v="28069.478999999999"/>
    <m/>
    <m/>
  </r>
  <r>
    <s v="HF2HF3"/>
    <x v="2"/>
    <x v="0"/>
    <s v="Current expenditure on health (all functions)"/>
    <s v="HPTOT"/>
    <x v="0"/>
    <s v="UNPPER"/>
    <x v="4"/>
    <s v="NOR"/>
    <x v="32"/>
    <n v="2015"/>
    <x v="0"/>
    <s v="NOK"/>
    <s v="Norwegian Krone"/>
    <n v="0"/>
    <s v="Units"/>
    <m/>
    <m/>
    <n v="8799.857"/>
    <m/>
    <m/>
  </r>
  <r>
    <s v="HF2HF3"/>
    <x v="2"/>
    <x v="0"/>
    <s v="Current expenditure on health (all functions)"/>
    <s v="HPTOT"/>
    <x v="0"/>
    <s v="UNPPER"/>
    <x v="4"/>
    <s v="NOR"/>
    <x v="32"/>
    <n v="2016"/>
    <x v="1"/>
    <s v="NOK"/>
    <s v="Norwegian Krone"/>
    <n v="0"/>
    <s v="Units"/>
    <m/>
    <m/>
    <n v="9165.1209999999992"/>
    <m/>
    <m/>
  </r>
  <r>
    <s v="HF2HF3"/>
    <x v="2"/>
    <x v="0"/>
    <s v="Current expenditure on health (all functions)"/>
    <s v="HPTOT"/>
    <x v="0"/>
    <s v="UNPPER"/>
    <x v="4"/>
    <s v="NOR"/>
    <x v="32"/>
    <n v="2017"/>
    <x v="2"/>
    <s v="NOK"/>
    <s v="Norwegian Krone"/>
    <n v="0"/>
    <s v="Units"/>
    <m/>
    <m/>
    <n v="9585.4290000000001"/>
    <m/>
    <m/>
  </r>
  <r>
    <s v="HF2HF3"/>
    <x v="2"/>
    <x v="0"/>
    <s v="Current expenditure on health (all functions)"/>
    <s v="HPTOT"/>
    <x v="0"/>
    <s v="UNPPER"/>
    <x v="4"/>
    <s v="NOR"/>
    <x v="32"/>
    <n v="2018"/>
    <x v="3"/>
    <s v="NOK"/>
    <s v="Norwegian Krone"/>
    <n v="0"/>
    <s v="Units"/>
    <m/>
    <m/>
    <n v="9587.8780000000006"/>
    <m/>
    <m/>
  </r>
  <r>
    <s v="HF2HF3"/>
    <x v="2"/>
    <x v="0"/>
    <s v="Current expenditure on health (all functions)"/>
    <s v="HPTOT"/>
    <x v="0"/>
    <s v="UNPPER"/>
    <x v="4"/>
    <s v="NOR"/>
    <x v="32"/>
    <n v="2019"/>
    <x v="4"/>
    <s v="NOK"/>
    <s v="Norwegian Krone"/>
    <n v="0"/>
    <s v="Units"/>
    <m/>
    <m/>
    <n v="10027.495000000001"/>
    <m/>
    <m/>
  </r>
  <r>
    <s v="HF2HF3"/>
    <x v="2"/>
    <x v="0"/>
    <s v="Current expenditure on health (all functions)"/>
    <s v="HPTOT"/>
    <x v="0"/>
    <s v="UNPPER"/>
    <x v="4"/>
    <s v="NOR"/>
    <x v="32"/>
    <n v="2020"/>
    <x v="5"/>
    <s v="NOK"/>
    <s v="Norwegian Krone"/>
    <n v="0"/>
    <s v="Units"/>
    <m/>
    <m/>
    <n v="10338.183999999999"/>
    <m/>
    <m/>
  </r>
  <r>
    <s v="HF2HF3"/>
    <x v="2"/>
    <x v="0"/>
    <s v="Current expenditure on health (all functions)"/>
    <s v="HPTOT"/>
    <x v="0"/>
    <s v="UNPPER"/>
    <x v="4"/>
    <s v="NOR"/>
    <x v="32"/>
    <n v="2021"/>
    <x v="6"/>
    <s v="NOK"/>
    <s v="Norwegian Krone"/>
    <n v="0"/>
    <s v="Units"/>
    <m/>
    <m/>
    <n v="11155.405000000001"/>
    <s v="P"/>
    <s v="Provisional value"/>
  </r>
  <r>
    <s v="HF2HF3"/>
    <x v="2"/>
    <x v="0"/>
    <s v="Current expenditure on health (all functions)"/>
    <s v="HPTOT"/>
    <x v="0"/>
    <s v="UNPPER"/>
    <x v="4"/>
    <s v="NOR"/>
    <x v="32"/>
    <n v="2022"/>
    <x v="7"/>
    <s v="NOK"/>
    <s v="Norwegian Krone"/>
    <n v="0"/>
    <s v="Units"/>
    <m/>
    <m/>
    <n v="11868.566999999999"/>
    <s v="E"/>
    <s v="Estimated value"/>
  </r>
  <r>
    <s v="HF1"/>
    <x v="1"/>
    <x v="2"/>
    <s v="Outpatient curative and rehabilitative care"/>
    <s v="HPTOT"/>
    <x v="0"/>
    <s v="PARPIB"/>
    <x v="0"/>
    <s v="NOR"/>
    <x v="32"/>
    <n v="2015"/>
    <x v="0"/>
    <s v="PC"/>
    <s v="Percentage"/>
    <n v="0"/>
    <s v="Units"/>
    <m/>
    <m/>
    <n v="1.5649999999999999"/>
    <m/>
    <m/>
  </r>
  <r>
    <s v="HF1"/>
    <x v="1"/>
    <x v="2"/>
    <s v="Outpatient curative and rehabilitative care"/>
    <s v="HPTOT"/>
    <x v="0"/>
    <s v="PARPIB"/>
    <x v="0"/>
    <s v="NOR"/>
    <x v="32"/>
    <n v="2016"/>
    <x v="1"/>
    <s v="PC"/>
    <s v="Percentage"/>
    <n v="0"/>
    <s v="Units"/>
    <m/>
    <m/>
    <n v="1.6160000000000001"/>
    <m/>
    <m/>
  </r>
  <r>
    <s v="HF1"/>
    <x v="1"/>
    <x v="2"/>
    <s v="Outpatient curative and rehabilitative care"/>
    <s v="HPTOT"/>
    <x v="0"/>
    <s v="PARPIB"/>
    <x v="0"/>
    <s v="NOR"/>
    <x v="32"/>
    <n v="2017"/>
    <x v="2"/>
    <s v="PC"/>
    <s v="Percentage"/>
    <n v="0"/>
    <s v="Units"/>
    <m/>
    <m/>
    <n v="1.5940000000000001"/>
    <m/>
    <m/>
  </r>
  <r>
    <s v="HF1"/>
    <x v="1"/>
    <x v="2"/>
    <s v="Outpatient curative and rehabilitative care"/>
    <s v="HPTOT"/>
    <x v="0"/>
    <s v="PARPIB"/>
    <x v="0"/>
    <s v="NOR"/>
    <x v="32"/>
    <n v="2018"/>
    <x v="3"/>
    <s v="PC"/>
    <s v="Percentage"/>
    <n v="0"/>
    <s v="Units"/>
    <m/>
    <m/>
    <n v="1.6020000000000001"/>
    <m/>
    <m/>
  </r>
  <r>
    <s v="HF1"/>
    <x v="1"/>
    <x v="2"/>
    <s v="Outpatient curative and rehabilitative care"/>
    <s v="HPTOT"/>
    <x v="0"/>
    <s v="PARPIB"/>
    <x v="0"/>
    <s v="NOR"/>
    <x v="32"/>
    <n v="2019"/>
    <x v="4"/>
    <s v="PC"/>
    <s v="Percentage"/>
    <n v="0"/>
    <s v="Units"/>
    <m/>
    <m/>
    <n v="1.641"/>
    <m/>
    <m/>
  </r>
  <r>
    <s v="HF1"/>
    <x v="1"/>
    <x v="2"/>
    <s v="Outpatient curative and rehabilitative care"/>
    <s v="HPTOT"/>
    <x v="0"/>
    <s v="PARPIB"/>
    <x v="0"/>
    <s v="NOR"/>
    <x v="32"/>
    <n v="2020"/>
    <x v="5"/>
    <s v="PC"/>
    <s v="Percentage"/>
    <n v="0"/>
    <s v="Units"/>
    <m/>
    <m/>
    <n v="1.7310000000000001"/>
    <m/>
    <m/>
  </r>
  <r>
    <s v="HF1"/>
    <x v="1"/>
    <x v="2"/>
    <s v="Outpatient curative and rehabilitative care"/>
    <s v="HPTOT"/>
    <x v="0"/>
    <s v="PARPIB"/>
    <x v="0"/>
    <s v="NOR"/>
    <x v="32"/>
    <n v="2021"/>
    <x v="6"/>
    <s v="PC"/>
    <s v="Percentage"/>
    <n v="0"/>
    <s v="Units"/>
    <m/>
    <m/>
    <n v="1.56"/>
    <s v="P"/>
    <s v="Provisional value"/>
  </r>
  <r>
    <s v="HFTOT"/>
    <x v="0"/>
    <x v="0"/>
    <s v="Current expenditure on health (all functions)"/>
    <s v="HP1"/>
    <x v="1"/>
    <s v="PARPIB"/>
    <x v="0"/>
    <s v="DEU"/>
    <x v="7"/>
    <n v="2015"/>
    <x v="0"/>
    <s v="PC"/>
    <s v="Percentage"/>
    <n v="0"/>
    <s v="Units"/>
    <m/>
    <m/>
    <n v="3.222"/>
    <m/>
    <m/>
  </r>
  <r>
    <s v="HFTOT"/>
    <x v="0"/>
    <x v="0"/>
    <s v="Current expenditure on health (all functions)"/>
    <s v="HP1"/>
    <x v="1"/>
    <s v="PARPIB"/>
    <x v="0"/>
    <s v="DEU"/>
    <x v="7"/>
    <n v="2016"/>
    <x v="1"/>
    <s v="PC"/>
    <s v="Percentage"/>
    <n v="0"/>
    <s v="Units"/>
    <m/>
    <m/>
    <n v="3.2250000000000001"/>
    <m/>
    <m/>
  </r>
  <r>
    <s v="HFTOT"/>
    <x v="0"/>
    <x v="0"/>
    <s v="Current expenditure on health (all functions)"/>
    <s v="HP1"/>
    <x v="1"/>
    <s v="PARPIB"/>
    <x v="0"/>
    <s v="DEU"/>
    <x v="7"/>
    <n v="2017"/>
    <x v="2"/>
    <s v="PC"/>
    <s v="Percentage"/>
    <n v="0"/>
    <s v="Units"/>
    <m/>
    <m/>
    <n v="3.1720000000000002"/>
    <m/>
    <m/>
  </r>
  <r>
    <s v="HFTOT"/>
    <x v="0"/>
    <x v="0"/>
    <s v="Current expenditure on health (all functions)"/>
    <s v="HP1"/>
    <x v="1"/>
    <s v="PARPIB"/>
    <x v="0"/>
    <s v="DEU"/>
    <x v="7"/>
    <n v="2018"/>
    <x v="3"/>
    <s v="PC"/>
    <s v="Percentage"/>
    <n v="0"/>
    <s v="Units"/>
    <m/>
    <m/>
    <n v="3.1789999999999998"/>
    <m/>
    <m/>
  </r>
  <r>
    <s v="HFTOT"/>
    <x v="0"/>
    <x v="0"/>
    <s v="Current expenditure on health (all functions)"/>
    <s v="HP1"/>
    <x v="1"/>
    <s v="PARPIB"/>
    <x v="0"/>
    <s v="DEU"/>
    <x v="7"/>
    <n v="2019"/>
    <x v="4"/>
    <s v="PC"/>
    <s v="Percentage"/>
    <n v="0"/>
    <s v="Units"/>
    <m/>
    <m/>
    <n v="3.2839999999999998"/>
    <m/>
    <m/>
  </r>
  <r>
    <s v="HFTOT"/>
    <x v="0"/>
    <x v="0"/>
    <s v="Current expenditure on health (all functions)"/>
    <s v="HP1"/>
    <x v="1"/>
    <s v="PARPIB"/>
    <x v="0"/>
    <s v="DEU"/>
    <x v="7"/>
    <n v="2020"/>
    <x v="5"/>
    <s v="PC"/>
    <s v="Percentage"/>
    <n v="0"/>
    <s v="Units"/>
    <m/>
    <m/>
    <n v="3.657"/>
    <m/>
    <m/>
  </r>
  <r>
    <s v="HFTOT"/>
    <x v="0"/>
    <x v="0"/>
    <s v="Current expenditure on health (all functions)"/>
    <s v="HP1"/>
    <x v="1"/>
    <s v="PARPIB"/>
    <x v="0"/>
    <s v="DEU"/>
    <x v="7"/>
    <n v="2021"/>
    <x v="6"/>
    <s v="PC"/>
    <s v="Percentage"/>
    <n v="0"/>
    <s v="Units"/>
    <m/>
    <m/>
    <n v="3.4910000000000001"/>
    <m/>
    <m/>
  </r>
  <r>
    <s v="HF2"/>
    <x v="3"/>
    <x v="6"/>
    <s v="Preventive care"/>
    <s v="HPTOT"/>
    <x v="0"/>
    <s v="MLLNCU"/>
    <x v="2"/>
    <s v="DEU"/>
    <x v="7"/>
    <n v="2015"/>
    <x v="0"/>
    <s v="EUR"/>
    <s v="Euro"/>
    <n v="6"/>
    <s v="Millions"/>
    <m/>
    <m/>
    <n v="917"/>
    <m/>
    <m/>
  </r>
  <r>
    <s v="HF2"/>
    <x v="3"/>
    <x v="6"/>
    <s v="Preventive care"/>
    <s v="HPTOT"/>
    <x v="0"/>
    <s v="MLLNCU"/>
    <x v="2"/>
    <s v="DEU"/>
    <x v="7"/>
    <n v="2016"/>
    <x v="1"/>
    <s v="EUR"/>
    <s v="Euro"/>
    <n v="6"/>
    <s v="Millions"/>
    <m/>
    <m/>
    <n v="956"/>
    <m/>
    <m/>
  </r>
  <r>
    <s v="HF2"/>
    <x v="3"/>
    <x v="6"/>
    <s v="Preventive care"/>
    <s v="HPTOT"/>
    <x v="0"/>
    <s v="MLLNCU"/>
    <x v="2"/>
    <s v="DEU"/>
    <x v="7"/>
    <n v="2017"/>
    <x v="2"/>
    <s v="EUR"/>
    <s v="Euro"/>
    <n v="6"/>
    <s v="Millions"/>
    <m/>
    <m/>
    <n v="1002"/>
    <m/>
    <m/>
  </r>
  <r>
    <s v="HF2"/>
    <x v="3"/>
    <x v="6"/>
    <s v="Preventive care"/>
    <s v="HPTOT"/>
    <x v="0"/>
    <s v="MLLNCU"/>
    <x v="2"/>
    <s v="DEU"/>
    <x v="7"/>
    <n v="2018"/>
    <x v="3"/>
    <s v="EUR"/>
    <s v="Euro"/>
    <n v="6"/>
    <s v="Millions"/>
    <m/>
    <m/>
    <n v="1056"/>
    <m/>
    <m/>
  </r>
  <r>
    <s v="HF2"/>
    <x v="3"/>
    <x v="6"/>
    <s v="Preventive care"/>
    <s v="HPTOT"/>
    <x v="0"/>
    <s v="MLLNCU"/>
    <x v="2"/>
    <s v="DEU"/>
    <x v="7"/>
    <n v="2019"/>
    <x v="4"/>
    <s v="EUR"/>
    <s v="Euro"/>
    <n v="6"/>
    <s v="Millions"/>
    <m/>
    <m/>
    <n v="1111"/>
    <m/>
    <m/>
  </r>
  <r>
    <s v="HF2"/>
    <x v="3"/>
    <x v="6"/>
    <s v="Preventive care"/>
    <s v="HPTOT"/>
    <x v="0"/>
    <s v="MLLNCU"/>
    <x v="2"/>
    <s v="DEU"/>
    <x v="7"/>
    <n v="2020"/>
    <x v="5"/>
    <s v="EUR"/>
    <s v="Euro"/>
    <n v="6"/>
    <s v="Millions"/>
    <m/>
    <m/>
    <n v="1116"/>
    <m/>
    <m/>
  </r>
  <r>
    <s v="HF2"/>
    <x v="3"/>
    <x v="6"/>
    <s v="Preventive care"/>
    <s v="HPTOT"/>
    <x v="0"/>
    <s v="MLLNCU"/>
    <x v="2"/>
    <s v="DEU"/>
    <x v="7"/>
    <n v="2021"/>
    <x v="6"/>
    <s v="EUR"/>
    <s v="Euro"/>
    <n v="6"/>
    <s v="Millions"/>
    <m/>
    <m/>
    <n v="1166"/>
    <m/>
    <m/>
  </r>
  <r>
    <s v="HF1"/>
    <x v="1"/>
    <x v="7"/>
    <s v="Governance and health system and financing administration"/>
    <s v="HPTOT"/>
    <x v="0"/>
    <s v="VALREL"/>
    <x v="3"/>
    <s v="USA"/>
    <x v="33"/>
    <n v="2015"/>
    <x v="0"/>
    <s v="USD"/>
    <s v="US Dollar"/>
    <n v="6"/>
    <s v="Millions"/>
    <n v="2015"/>
    <n v="2015"/>
    <n v="232832.408"/>
    <m/>
    <m/>
  </r>
  <r>
    <s v="HF1"/>
    <x v="1"/>
    <x v="7"/>
    <s v="Governance and health system and financing administration"/>
    <s v="HPTOT"/>
    <x v="0"/>
    <s v="VALREL"/>
    <x v="3"/>
    <s v="USA"/>
    <x v="33"/>
    <n v="2016"/>
    <x v="1"/>
    <s v="USD"/>
    <s v="US Dollar"/>
    <n v="6"/>
    <s v="Millions"/>
    <n v="2015"/>
    <n v="2015"/>
    <n v="244678.96299999999"/>
    <m/>
    <m/>
  </r>
  <r>
    <s v="HF1"/>
    <x v="1"/>
    <x v="7"/>
    <s v="Governance and health system and financing administration"/>
    <s v="HPTOT"/>
    <x v="0"/>
    <s v="VALREL"/>
    <x v="3"/>
    <s v="USA"/>
    <x v="33"/>
    <n v="2017"/>
    <x v="2"/>
    <s v="USD"/>
    <s v="US Dollar"/>
    <n v="6"/>
    <s v="Millions"/>
    <n v="2015"/>
    <n v="2015"/>
    <n v="249433.41800000001"/>
    <m/>
    <m/>
  </r>
  <r>
    <s v="HF1"/>
    <x v="1"/>
    <x v="7"/>
    <s v="Governance and health system and financing administration"/>
    <s v="HPTOT"/>
    <x v="0"/>
    <s v="VALREL"/>
    <x v="3"/>
    <s v="USA"/>
    <x v="33"/>
    <n v="2018"/>
    <x v="3"/>
    <s v="USD"/>
    <s v="US Dollar"/>
    <n v="6"/>
    <s v="Millions"/>
    <n v="2015"/>
    <n v="2015"/>
    <n v="268780.3"/>
    <m/>
    <m/>
  </r>
  <r>
    <s v="HF1"/>
    <x v="1"/>
    <x v="7"/>
    <s v="Governance and health system and financing administration"/>
    <s v="HPTOT"/>
    <x v="0"/>
    <s v="VALREL"/>
    <x v="3"/>
    <s v="USA"/>
    <x v="33"/>
    <n v="2019"/>
    <x v="4"/>
    <s v="USD"/>
    <s v="US Dollar"/>
    <n v="6"/>
    <s v="Millions"/>
    <n v="2015"/>
    <n v="2015"/>
    <n v="252714.26"/>
    <m/>
    <m/>
  </r>
  <r>
    <s v="HF1"/>
    <x v="1"/>
    <x v="7"/>
    <s v="Governance and health system and financing administration"/>
    <s v="HPTOT"/>
    <x v="0"/>
    <s v="VALREL"/>
    <x v="3"/>
    <s v="USA"/>
    <x v="33"/>
    <n v="2020"/>
    <x v="5"/>
    <s v="USD"/>
    <s v="US Dollar"/>
    <n v="6"/>
    <s v="Millions"/>
    <n v="2015"/>
    <n v="2015"/>
    <n v="304175.815"/>
    <m/>
    <m/>
  </r>
  <r>
    <s v="HF1"/>
    <x v="1"/>
    <x v="7"/>
    <s v="Governance and health system and financing administration"/>
    <s v="HPTOT"/>
    <x v="0"/>
    <s v="VALREL"/>
    <x v="3"/>
    <s v="USA"/>
    <x v="33"/>
    <n v="2021"/>
    <x v="6"/>
    <s v="USD"/>
    <s v="US Dollar"/>
    <n v="6"/>
    <s v="Millions"/>
    <n v="2015"/>
    <n v="2015"/>
    <n v="261672.15"/>
    <m/>
    <m/>
  </r>
  <r>
    <s v="HFTOT"/>
    <x v="0"/>
    <x v="4"/>
    <s v="Ancillary services (non-specified by function)"/>
    <s v="HP4"/>
    <x v="4"/>
    <s v="PARCUR"/>
    <x v="1"/>
    <s v="DEU"/>
    <x v="7"/>
    <n v="2015"/>
    <x v="0"/>
    <s v="PC"/>
    <s v="Percentage"/>
    <n v="0"/>
    <s v="Units"/>
    <m/>
    <m/>
    <n v="1.2809999999999999"/>
    <m/>
    <m/>
  </r>
  <r>
    <s v="HFTOT"/>
    <x v="0"/>
    <x v="4"/>
    <s v="Ancillary services (non-specified by function)"/>
    <s v="HP4"/>
    <x v="4"/>
    <s v="PARCUR"/>
    <x v="1"/>
    <s v="DEU"/>
    <x v="7"/>
    <n v="2016"/>
    <x v="1"/>
    <s v="PC"/>
    <s v="Percentage"/>
    <n v="0"/>
    <s v="Units"/>
    <m/>
    <m/>
    <n v="1.2909999999999999"/>
    <m/>
    <m/>
  </r>
  <r>
    <s v="HFTOT"/>
    <x v="0"/>
    <x v="4"/>
    <s v="Ancillary services (non-specified by function)"/>
    <s v="HP4"/>
    <x v="4"/>
    <s v="PARCUR"/>
    <x v="1"/>
    <s v="DEU"/>
    <x v="7"/>
    <n v="2017"/>
    <x v="2"/>
    <s v="PC"/>
    <s v="Percentage"/>
    <n v="0"/>
    <s v="Units"/>
    <m/>
    <m/>
    <n v="1.321"/>
    <m/>
    <m/>
  </r>
  <r>
    <s v="HFTOT"/>
    <x v="0"/>
    <x v="4"/>
    <s v="Ancillary services (non-specified by function)"/>
    <s v="HP4"/>
    <x v="4"/>
    <s v="PARCUR"/>
    <x v="1"/>
    <s v="DEU"/>
    <x v="7"/>
    <n v="2018"/>
    <x v="3"/>
    <s v="PC"/>
    <s v="Percentage"/>
    <n v="0"/>
    <s v="Units"/>
    <m/>
    <m/>
    <n v="1.3839999999999999"/>
    <m/>
    <m/>
  </r>
  <r>
    <s v="HFTOT"/>
    <x v="0"/>
    <x v="4"/>
    <s v="Ancillary services (non-specified by function)"/>
    <s v="HP4"/>
    <x v="4"/>
    <s v="PARCUR"/>
    <x v="1"/>
    <s v="DEU"/>
    <x v="7"/>
    <n v="2019"/>
    <x v="4"/>
    <s v="PC"/>
    <s v="Percentage"/>
    <n v="0"/>
    <s v="Units"/>
    <m/>
    <m/>
    <n v="1.4419999999999999"/>
    <m/>
    <m/>
  </r>
  <r>
    <s v="HFTOT"/>
    <x v="0"/>
    <x v="4"/>
    <s v="Ancillary services (non-specified by function)"/>
    <s v="HP4"/>
    <x v="4"/>
    <s v="PARCUR"/>
    <x v="1"/>
    <s v="DEU"/>
    <x v="7"/>
    <n v="2020"/>
    <x v="5"/>
    <s v="PC"/>
    <s v="Percentage"/>
    <n v="0"/>
    <s v="Units"/>
    <m/>
    <m/>
    <n v="1.5189999999999999"/>
    <m/>
    <m/>
  </r>
  <r>
    <s v="HFTOT"/>
    <x v="0"/>
    <x v="4"/>
    <s v="Ancillary services (non-specified by function)"/>
    <s v="HP4"/>
    <x v="4"/>
    <s v="PARCUR"/>
    <x v="1"/>
    <s v="DEU"/>
    <x v="7"/>
    <n v="2021"/>
    <x v="6"/>
    <s v="PC"/>
    <s v="Percentage"/>
    <n v="0"/>
    <s v="Units"/>
    <m/>
    <m/>
    <n v="1.5049999999999999"/>
    <m/>
    <m/>
  </r>
  <r>
    <s v="HF1"/>
    <x v="1"/>
    <x v="0"/>
    <s v="Current expenditure on health (all functions)"/>
    <s v="HP0"/>
    <x v="10"/>
    <s v="PARPIB"/>
    <x v="0"/>
    <s v="USA"/>
    <x v="33"/>
    <n v="2015"/>
    <x v="0"/>
    <s v="PC"/>
    <s v="Percentage"/>
    <n v="0"/>
    <s v="Units"/>
    <m/>
    <m/>
    <n v="0.72799999999999998"/>
    <m/>
    <m/>
  </r>
  <r>
    <s v="HF1"/>
    <x v="1"/>
    <x v="0"/>
    <s v="Current expenditure on health (all functions)"/>
    <s v="HP0"/>
    <x v="10"/>
    <s v="PARPIB"/>
    <x v="0"/>
    <s v="USA"/>
    <x v="33"/>
    <n v="2016"/>
    <x v="1"/>
    <s v="PC"/>
    <s v="Percentage"/>
    <n v="0"/>
    <s v="Units"/>
    <m/>
    <m/>
    <n v="0.747"/>
    <m/>
    <m/>
  </r>
  <r>
    <s v="HF1"/>
    <x v="1"/>
    <x v="0"/>
    <s v="Current expenditure on health (all functions)"/>
    <s v="HP0"/>
    <x v="10"/>
    <s v="PARPIB"/>
    <x v="0"/>
    <s v="USA"/>
    <x v="33"/>
    <n v="2017"/>
    <x v="2"/>
    <s v="PC"/>
    <s v="Percentage"/>
    <n v="0"/>
    <s v="Units"/>
    <m/>
    <m/>
    <n v="0.75600000000000001"/>
    <m/>
    <m/>
  </r>
  <r>
    <s v="HF1"/>
    <x v="1"/>
    <x v="0"/>
    <s v="Current expenditure on health (all functions)"/>
    <s v="HP0"/>
    <x v="10"/>
    <s v="PARPIB"/>
    <x v="0"/>
    <s v="USA"/>
    <x v="33"/>
    <n v="2018"/>
    <x v="3"/>
    <s v="PC"/>
    <s v="Percentage"/>
    <n v="0"/>
    <s v="Units"/>
    <m/>
    <m/>
    <n v="0.73899999999999999"/>
    <m/>
    <m/>
  </r>
  <r>
    <s v="HF1"/>
    <x v="1"/>
    <x v="0"/>
    <s v="Current expenditure on health (all functions)"/>
    <s v="HP0"/>
    <x v="10"/>
    <s v="PARPIB"/>
    <x v="0"/>
    <s v="USA"/>
    <x v="33"/>
    <n v="2019"/>
    <x v="4"/>
    <s v="PC"/>
    <s v="Percentage"/>
    <n v="0"/>
    <s v="Units"/>
    <m/>
    <m/>
    <n v="0.72599999999999998"/>
    <m/>
    <m/>
  </r>
  <r>
    <s v="HF1"/>
    <x v="1"/>
    <x v="0"/>
    <s v="Current expenditure on health (all functions)"/>
    <s v="HP0"/>
    <x v="10"/>
    <s v="PARPIB"/>
    <x v="0"/>
    <s v="USA"/>
    <x v="33"/>
    <n v="2020"/>
    <x v="5"/>
    <s v="PC"/>
    <s v="Percentage"/>
    <n v="0"/>
    <s v="Units"/>
    <m/>
    <m/>
    <n v="0.80700000000000005"/>
    <m/>
    <m/>
  </r>
  <r>
    <s v="HF1"/>
    <x v="1"/>
    <x v="0"/>
    <s v="Current expenditure on health (all functions)"/>
    <s v="HP0"/>
    <x v="10"/>
    <s v="PARPIB"/>
    <x v="0"/>
    <s v="USA"/>
    <x v="33"/>
    <n v="2021"/>
    <x v="6"/>
    <s v="PC"/>
    <s v="Percentage"/>
    <n v="0"/>
    <s v="Units"/>
    <m/>
    <m/>
    <n v="0.76900000000000002"/>
    <m/>
    <m/>
  </r>
  <r>
    <s v="HF2HF3"/>
    <x v="2"/>
    <x v="4"/>
    <s v="Ancillary services (non-specified by function)"/>
    <s v="HPTOT"/>
    <x v="0"/>
    <s v="UNPPER"/>
    <x v="4"/>
    <s v="DEU"/>
    <x v="7"/>
    <n v="2015"/>
    <x v="0"/>
    <s v="EUR"/>
    <s v="Euro"/>
    <n v="0"/>
    <s v="Units"/>
    <m/>
    <m/>
    <n v="11.090999999999999"/>
    <m/>
    <m/>
  </r>
  <r>
    <s v="HF2HF3"/>
    <x v="2"/>
    <x v="4"/>
    <s v="Ancillary services (non-specified by function)"/>
    <s v="HPTOT"/>
    <x v="0"/>
    <s v="UNPPER"/>
    <x v="4"/>
    <s v="DEU"/>
    <x v="7"/>
    <n v="2016"/>
    <x v="1"/>
    <s v="EUR"/>
    <s v="Euro"/>
    <n v="0"/>
    <s v="Units"/>
    <m/>
    <m/>
    <n v="11.172000000000001"/>
    <m/>
    <m/>
  </r>
  <r>
    <s v="HF2HF3"/>
    <x v="2"/>
    <x v="4"/>
    <s v="Ancillary services (non-specified by function)"/>
    <s v="HPTOT"/>
    <x v="0"/>
    <s v="UNPPER"/>
    <x v="4"/>
    <s v="DEU"/>
    <x v="7"/>
    <n v="2017"/>
    <x v="2"/>
    <s v="EUR"/>
    <s v="Euro"/>
    <n v="0"/>
    <s v="Units"/>
    <m/>
    <m/>
    <n v="11.952999999999999"/>
    <m/>
    <m/>
  </r>
  <r>
    <s v="HF2HF3"/>
    <x v="2"/>
    <x v="4"/>
    <s v="Ancillary services (non-specified by function)"/>
    <s v="HPTOT"/>
    <x v="0"/>
    <s v="UNPPER"/>
    <x v="4"/>
    <s v="DEU"/>
    <x v="7"/>
    <n v="2018"/>
    <x v="3"/>
    <s v="EUR"/>
    <s v="Euro"/>
    <n v="0"/>
    <s v="Units"/>
    <m/>
    <m/>
    <n v="12.46"/>
    <m/>
    <m/>
  </r>
  <r>
    <s v="HF2HF3"/>
    <x v="2"/>
    <x v="4"/>
    <s v="Ancillary services (non-specified by function)"/>
    <s v="HPTOT"/>
    <x v="0"/>
    <s v="UNPPER"/>
    <x v="4"/>
    <s v="DEU"/>
    <x v="7"/>
    <n v="2019"/>
    <x v="4"/>
    <s v="EUR"/>
    <s v="Euro"/>
    <n v="0"/>
    <s v="Units"/>
    <m/>
    <m/>
    <n v="12.612"/>
    <m/>
    <m/>
  </r>
  <r>
    <s v="HF2HF3"/>
    <x v="2"/>
    <x v="4"/>
    <s v="Ancillary services (non-specified by function)"/>
    <s v="HPTOT"/>
    <x v="0"/>
    <s v="UNPPER"/>
    <x v="4"/>
    <s v="DEU"/>
    <x v="7"/>
    <n v="2020"/>
    <x v="5"/>
    <s v="EUR"/>
    <s v="Euro"/>
    <n v="0"/>
    <s v="Units"/>
    <m/>
    <m/>
    <n v="12.914999999999999"/>
    <m/>
    <m/>
  </r>
  <r>
    <s v="HF2HF3"/>
    <x v="2"/>
    <x v="4"/>
    <s v="Ancillary services (non-specified by function)"/>
    <s v="HPTOT"/>
    <x v="0"/>
    <s v="UNPPER"/>
    <x v="4"/>
    <s v="DEU"/>
    <x v="7"/>
    <n v="2021"/>
    <x v="6"/>
    <s v="EUR"/>
    <s v="Euro"/>
    <n v="0"/>
    <s v="Units"/>
    <m/>
    <m/>
    <n v="13.09"/>
    <m/>
    <m/>
  </r>
  <r>
    <s v="HF2"/>
    <x v="3"/>
    <x v="0"/>
    <s v="Current expenditure on health (all functions)"/>
    <s v="HP7"/>
    <x v="7"/>
    <s v="VALREL"/>
    <x v="3"/>
    <s v="USA"/>
    <x v="33"/>
    <n v="2015"/>
    <x v="0"/>
    <s v="USD"/>
    <s v="US Dollar"/>
    <n v="6"/>
    <s v="Millions"/>
    <n v="2015"/>
    <n v="2015"/>
    <n v="9640.9279999999999"/>
    <m/>
    <m/>
  </r>
  <r>
    <s v="HF2"/>
    <x v="3"/>
    <x v="0"/>
    <s v="Current expenditure on health (all functions)"/>
    <s v="HP7"/>
    <x v="7"/>
    <s v="VALREL"/>
    <x v="3"/>
    <s v="USA"/>
    <x v="33"/>
    <n v="2016"/>
    <x v="1"/>
    <s v="USD"/>
    <s v="US Dollar"/>
    <n v="6"/>
    <s v="Millions"/>
    <n v="2015"/>
    <n v="2015"/>
    <n v="8658.1589999999997"/>
    <m/>
    <m/>
  </r>
  <r>
    <s v="HF2"/>
    <x v="3"/>
    <x v="0"/>
    <s v="Current expenditure on health (all functions)"/>
    <s v="HP7"/>
    <x v="7"/>
    <s v="VALREL"/>
    <x v="3"/>
    <s v="USA"/>
    <x v="33"/>
    <n v="2017"/>
    <x v="2"/>
    <s v="USD"/>
    <s v="US Dollar"/>
    <n v="6"/>
    <s v="Millions"/>
    <n v="2015"/>
    <n v="2015"/>
    <n v="9837.1669999999995"/>
    <m/>
    <m/>
  </r>
  <r>
    <s v="HF2"/>
    <x v="3"/>
    <x v="0"/>
    <s v="Current expenditure on health (all functions)"/>
    <s v="HP7"/>
    <x v="7"/>
    <s v="VALREL"/>
    <x v="3"/>
    <s v="USA"/>
    <x v="33"/>
    <n v="2018"/>
    <x v="3"/>
    <s v="USD"/>
    <s v="US Dollar"/>
    <n v="6"/>
    <s v="Millions"/>
    <n v="2015"/>
    <n v="2015"/>
    <n v="12110.341"/>
    <m/>
    <m/>
  </r>
  <r>
    <s v="HF2"/>
    <x v="3"/>
    <x v="0"/>
    <s v="Current expenditure on health (all functions)"/>
    <s v="HP7"/>
    <x v="7"/>
    <s v="VALREL"/>
    <x v="3"/>
    <s v="USA"/>
    <x v="33"/>
    <n v="2019"/>
    <x v="4"/>
    <s v="USD"/>
    <s v="US Dollar"/>
    <n v="6"/>
    <s v="Millions"/>
    <n v="2015"/>
    <n v="2015"/>
    <n v="12592.812"/>
    <m/>
    <m/>
  </r>
  <r>
    <s v="HF2"/>
    <x v="3"/>
    <x v="0"/>
    <s v="Current expenditure on health (all functions)"/>
    <s v="HP7"/>
    <x v="7"/>
    <s v="VALREL"/>
    <x v="3"/>
    <s v="USA"/>
    <x v="33"/>
    <n v="2020"/>
    <x v="5"/>
    <s v="USD"/>
    <s v="US Dollar"/>
    <n v="6"/>
    <s v="Millions"/>
    <n v="2015"/>
    <n v="2015"/>
    <n v="15117.87"/>
    <m/>
    <m/>
  </r>
  <r>
    <s v="HF2"/>
    <x v="3"/>
    <x v="0"/>
    <s v="Current expenditure on health (all functions)"/>
    <s v="HP7"/>
    <x v="7"/>
    <s v="VALREL"/>
    <x v="3"/>
    <s v="USA"/>
    <x v="33"/>
    <n v="2021"/>
    <x v="6"/>
    <s v="USD"/>
    <s v="US Dollar"/>
    <n v="6"/>
    <s v="Millions"/>
    <n v="2015"/>
    <n v="2015"/>
    <n v="11202.468999999999"/>
    <m/>
    <m/>
  </r>
  <r>
    <s v="HFTOT"/>
    <x v="0"/>
    <x v="1"/>
    <s v="Inpatient curative and rehabilitative care"/>
    <s v="HP7"/>
    <x v="7"/>
    <s v="PARPIB"/>
    <x v="0"/>
    <s v="KOR"/>
    <x v="31"/>
    <n v="2020"/>
    <x v="5"/>
    <s v="PC"/>
    <s v="Percentage"/>
    <n v="0"/>
    <s v="Units"/>
    <m/>
    <m/>
    <n v="4.0000000000000001E-3"/>
    <m/>
    <m/>
  </r>
  <r>
    <s v="HFTOT"/>
    <x v="0"/>
    <x v="1"/>
    <s v="Inpatient curative and rehabilitative care"/>
    <s v="HP7"/>
    <x v="7"/>
    <s v="PARPIB"/>
    <x v="0"/>
    <s v="KOR"/>
    <x v="31"/>
    <n v="2021"/>
    <x v="6"/>
    <s v="PC"/>
    <s v="Percentage"/>
    <n v="0"/>
    <s v="Units"/>
    <m/>
    <m/>
    <n v="1.7000000000000001E-2"/>
    <m/>
    <m/>
  </r>
  <r>
    <s v="HFTOT"/>
    <x v="0"/>
    <x v="1"/>
    <s v="Inpatient curative and rehabilitative care"/>
    <s v="HP7"/>
    <x v="7"/>
    <s v="PARPIB"/>
    <x v="0"/>
    <s v="KOR"/>
    <x v="31"/>
    <n v="2022"/>
    <x v="7"/>
    <s v="PC"/>
    <s v="Percentage"/>
    <n v="0"/>
    <s v="Units"/>
    <m/>
    <m/>
    <n v="5.0000000000000001E-3"/>
    <s v="P"/>
    <s v="Provisional value"/>
  </r>
  <r>
    <s v="HFTOT"/>
    <x v="0"/>
    <x v="0"/>
    <s v="Current expenditure on health (all functions)"/>
    <s v="HP5"/>
    <x v="5"/>
    <s v="PARPIB"/>
    <x v="0"/>
    <s v="NOR"/>
    <x v="32"/>
    <n v="2015"/>
    <x v="0"/>
    <s v="PC"/>
    <s v="Percentage"/>
    <n v="0"/>
    <s v="Units"/>
    <m/>
    <m/>
    <n v="1.0529999999999999"/>
    <m/>
    <m/>
  </r>
  <r>
    <s v="HFTOT"/>
    <x v="0"/>
    <x v="0"/>
    <s v="Current expenditure on health (all functions)"/>
    <s v="HP5"/>
    <x v="5"/>
    <s v="PARPIB"/>
    <x v="0"/>
    <s v="NOR"/>
    <x v="32"/>
    <n v="2016"/>
    <x v="1"/>
    <s v="PC"/>
    <s v="Percentage"/>
    <n v="0"/>
    <s v="Units"/>
    <m/>
    <m/>
    <n v="1.0900000000000001"/>
    <m/>
    <m/>
  </r>
  <r>
    <s v="HFTOT"/>
    <x v="0"/>
    <x v="0"/>
    <s v="Current expenditure on health (all functions)"/>
    <s v="HP5"/>
    <x v="5"/>
    <s v="PARPIB"/>
    <x v="0"/>
    <s v="NOR"/>
    <x v="32"/>
    <n v="2017"/>
    <x v="2"/>
    <s v="PC"/>
    <s v="Percentage"/>
    <n v="0"/>
    <s v="Units"/>
    <m/>
    <m/>
    <n v="1.073"/>
    <m/>
    <m/>
  </r>
  <r>
    <s v="HFTOT"/>
    <x v="0"/>
    <x v="0"/>
    <s v="Current expenditure on health (all functions)"/>
    <s v="HP5"/>
    <x v="5"/>
    <s v="PARPIB"/>
    <x v="0"/>
    <s v="NOR"/>
    <x v="32"/>
    <n v="2018"/>
    <x v="3"/>
    <s v="PC"/>
    <s v="Percentage"/>
    <n v="0"/>
    <s v="Units"/>
    <m/>
    <m/>
    <n v="1.0069999999999999"/>
    <m/>
    <m/>
  </r>
  <r>
    <s v="HFTOT"/>
    <x v="0"/>
    <x v="0"/>
    <s v="Current expenditure on health (all functions)"/>
    <s v="HP5"/>
    <x v="5"/>
    <s v="PARPIB"/>
    <x v="0"/>
    <s v="NOR"/>
    <x v="32"/>
    <n v="2019"/>
    <x v="4"/>
    <s v="PC"/>
    <s v="Percentage"/>
    <n v="0"/>
    <s v="Units"/>
    <m/>
    <m/>
    <n v="1.022"/>
    <m/>
    <m/>
  </r>
  <r>
    <s v="HFTOT"/>
    <x v="0"/>
    <x v="0"/>
    <s v="Current expenditure on health (all functions)"/>
    <s v="HP5"/>
    <x v="5"/>
    <s v="PARPIB"/>
    <x v="0"/>
    <s v="NOR"/>
    <x v="32"/>
    <n v="2020"/>
    <x v="5"/>
    <s v="PC"/>
    <s v="Percentage"/>
    <n v="0"/>
    <s v="Units"/>
    <m/>
    <m/>
    <n v="1.127"/>
    <m/>
    <m/>
  </r>
  <r>
    <s v="HFTOT"/>
    <x v="0"/>
    <x v="0"/>
    <s v="Current expenditure on health (all functions)"/>
    <s v="HP5"/>
    <x v="5"/>
    <s v="PARPIB"/>
    <x v="0"/>
    <s v="NOR"/>
    <x v="32"/>
    <n v="2021"/>
    <x v="6"/>
    <s v="PC"/>
    <s v="Percentage"/>
    <n v="0"/>
    <s v="Units"/>
    <m/>
    <m/>
    <n v="1.0049999999999999"/>
    <s v="P"/>
    <s v="Provisional value"/>
  </r>
  <r>
    <s v="HF1"/>
    <x v="1"/>
    <x v="0"/>
    <s v="Current expenditure on health (all functions)"/>
    <s v="HPTOT"/>
    <x v="0"/>
    <s v="UNPPER"/>
    <x v="4"/>
    <s v="USA"/>
    <x v="33"/>
    <n v="2015"/>
    <x v="0"/>
    <s v="USD"/>
    <s v="US Dollar"/>
    <n v="0"/>
    <s v="Units"/>
    <m/>
    <m/>
    <n v="7759.0129999999999"/>
    <m/>
    <m/>
  </r>
  <r>
    <s v="HF1"/>
    <x v="1"/>
    <x v="0"/>
    <s v="Current expenditure on health (all functions)"/>
    <s v="HPTOT"/>
    <x v="0"/>
    <s v="UNPPER"/>
    <x v="4"/>
    <s v="USA"/>
    <x v="33"/>
    <n v="2016"/>
    <x v="1"/>
    <s v="USD"/>
    <s v="US Dollar"/>
    <n v="0"/>
    <s v="Units"/>
    <m/>
    <m/>
    <n v="8052.7380000000003"/>
    <m/>
    <m/>
  </r>
  <r>
    <s v="HF1"/>
    <x v="1"/>
    <x v="0"/>
    <s v="Current expenditure on health (all functions)"/>
    <s v="HPTOT"/>
    <x v="0"/>
    <s v="UNPPER"/>
    <x v="4"/>
    <s v="USA"/>
    <x v="33"/>
    <n v="2017"/>
    <x v="2"/>
    <s v="USD"/>
    <s v="US Dollar"/>
    <n v="0"/>
    <s v="Units"/>
    <m/>
    <m/>
    <n v="8322.3189999999995"/>
    <m/>
    <m/>
  </r>
  <r>
    <s v="HF1"/>
    <x v="1"/>
    <x v="0"/>
    <s v="Current expenditure on health (all functions)"/>
    <s v="HPTOT"/>
    <x v="0"/>
    <s v="UNPPER"/>
    <x v="4"/>
    <s v="USA"/>
    <x v="33"/>
    <n v="2018"/>
    <x v="3"/>
    <s v="USD"/>
    <s v="US Dollar"/>
    <n v="0"/>
    <s v="Units"/>
    <m/>
    <m/>
    <n v="8658.9830000000002"/>
    <m/>
    <m/>
  </r>
  <r>
    <s v="HF1"/>
    <x v="1"/>
    <x v="0"/>
    <s v="Current expenditure on health (all functions)"/>
    <s v="HPTOT"/>
    <x v="0"/>
    <s v="UNPPER"/>
    <x v="4"/>
    <s v="USA"/>
    <x v="33"/>
    <n v="2019"/>
    <x v="4"/>
    <s v="USD"/>
    <s v="US Dollar"/>
    <n v="0"/>
    <s v="Units"/>
    <m/>
    <m/>
    <n v="8978.0259999999998"/>
    <m/>
    <m/>
  </r>
  <r>
    <s v="HF1"/>
    <x v="1"/>
    <x v="0"/>
    <s v="Current expenditure on health (all functions)"/>
    <s v="HPTOT"/>
    <x v="0"/>
    <s v="UNPPER"/>
    <x v="4"/>
    <s v="USA"/>
    <x v="33"/>
    <n v="2020"/>
    <x v="5"/>
    <s v="USD"/>
    <s v="US Dollar"/>
    <n v="0"/>
    <s v="Units"/>
    <m/>
    <m/>
    <n v="10076.371999999999"/>
    <m/>
    <m/>
  </r>
  <r>
    <s v="HF1"/>
    <x v="1"/>
    <x v="0"/>
    <s v="Current expenditure on health (all functions)"/>
    <s v="HPTOT"/>
    <x v="0"/>
    <s v="UNPPER"/>
    <x v="4"/>
    <s v="USA"/>
    <x v="33"/>
    <n v="2021"/>
    <x v="6"/>
    <s v="USD"/>
    <s v="US Dollar"/>
    <n v="0"/>
    <s v="Units"/>
    <m/>
    <m/>
    <n v="10201.370999999999"/>
    <m/>
    <m/>
  </r>
  <r>
    <s v="HF1"/>
    <x v="1"/>
    <x v="0"/>
    <s v="Current expenditure on health (all functions)"/>
    <s v="HPTOT"/>
    <x v="0"/>
    <s v="UNPPER"/>
    <x v="4"/>
    <s v="USA"/>
    <x v="33"/>
    <n v="2022"/>
    <x v="7"/>
    <s v="USD"/>
    <s v="US Dollar"/>
    <n v="0"/>
    <s v="Units"/>
    <m/>
    <m/>
    <n v="10643.652"/>
    <s v="E"/>
    <s v="Estimated value"/>
  </r>
  <r>
    <s v="HFTOT"/>
    <x v="0"/>
    <x v="4"/>
    <s v="Ancillary services (non-specified by function)"/>
    <s v="HP8"/>
    <x v="8"/>
    <s v="PARPIB"/>
    <x v="0"/>
    <s v="DEU"/>
    <x v="7"/>
    <n v="2015"/>
    <x v="0"/>
    <s v="PC"/>
    <s v="Percentage"/>
    <n v="0"/>
    <s v="Units"/>
    <m/>
    <m/>
    <n v="0.05"/>
    <m/>
    <m/>
  </r>
  <r>
    <s v="HFTOT"/>
    <x v="0"/>
    <x v="4"/>
    <s v="Ancillary services (non-specified by function)"/>
    <s v="HP8"/>
    <x v="8"/>
    <s v="PARPIB"/>
    <x v="0"/>
    <s v="DEU"/>
    <x v="7"/>
    <n v="2016"/>
    <x v="1"/>
    <s v="PC"/>
    <s v="Percentage"/>
    <n v="0"/>
    <s v="Units"/>
    <m/>
    <m/>
    <n v="5.0999999999999997E-2"/>
    <m/>
    <m/>
  </r>
  <r>
    <s v="HFTOT"/>
    <x v="0"/>
    <x v="4"/>
    <s v="Ancillary services (non-specified by function)"/>
    <s v="HP8"/>
    <x v="8"/>
    <s v="PARPIB"/>
    <x v="0"/>
    <s v="DEU"/>
    <x v="7"/>
    <n v="2017"/>
    <x v="2"/>
    <s v="PC"/>
    <s v="Percentage"/>
    <n v="0"/>
    <s v="Units"/>
    <m/>
    <m/>
    <n v="0.05"/>
    <m/>
    <m/>
  </r>
  <r>
    <s v="HFTOT"/>
    <x v="0"/>
    <x v="4"/>
    <s v="Ancillary services (non-specified by function)"/>
    <s v="HP8"/>
    <x v="8"/>
    <s v="PARPIB"/>
    <x v="0"/>
    <s v="DEU"/>
    <x v="7"/>
    <n v="2018"/>
    <x v="3"/>
    <s v="PC"/>
    <s v="Percentage"/>
    <n v="0"/>
    <s v="Units"/>
    <m/>
    <m/>
    <n v="0.05"/>
    <m/>
    <m/>
  </r>
  <r>
    <s v="HFTOT"/>
    <x v="0"/>
    <x v="4"/>
    <s v="Ancillary services (non-specified by function)"/>
    <s v="HP8"/>
    <x v="8"/>
    <s v="PARPIB"/>
    <x v="0"/>
    <s v="DEU"/>
    <x v="7"/>
    <n v="2019"/>
    <x v="4"/>
    <s v="PC"/>
    <s v="Percentage"/>
    <n v="0"/>
    <s v="Units"/>
    <m/>
    <m/>
    <n v="5.0999999999999997E-2"/>
    <m/>
    <m/>
  </r>
  <r>
    <s v="HFTOT"/>
    <x v="0"/>
    <x v="4"/>
    <s v="Ancillary services (non-specified by function)"/>
    <s v="HP8"/>
    <x v="8"/>
    <s v="PARPIB"/>
    <x v="0"/>
    <s v="DEU"/>
    <x v="7"/>
    <n v="2020"/>
    <x v="5"/>
    <s v="PC"/>
    <s v="Percentage"/>
    <n v="0"/>
    <s v="Units"/>
    <m/>
    <m/>
    <n v="5.0999999999999997E-2"/>
    <m/>
    <m/>
  </r>
  <r>
    <s v="HFTOT"/>
    <x v="0"/>
    <x v="4"/>
    <s v="Ancillary services (non-specified by function)"/>
    <s v="HP8"/>
    <x v="8"/>
    <s v="PARPIB"/>
    <x v="0"/>
    <s v="DEU"/>
    <x v="7"/>
    <n v="2021"/>
    <x v="6"/>
    <s v="PC"/>
    <s v="Percentage"/>
    <n v="0"/>
    <s v="Units"/>
    <m/>
    <m/>
    <n v="5.0999999999999997E-2"/>
    <m/>
    <m/>
  </r>
  <r>
    <s v="HF1"/>
    <x v="1"/>
    <x v="0"/>
    <s v="Current expenditure on health (all functions)"/>
    <s v="HP1"/>
    <x v="1"/>
    <s v="MLLNCU"/>
    <x v="2"/>
    <s v="DEU"/>
    <x v="7"/>
    <n v="2015"/>
    <x v="0"/>
    <s v="EUR"/>
    <s v="Euro"/>
    <n v="6"/>
    <s v="Millions"/>
    <m/>
    <m/>
    <n v="93777"/>
    <m/>
    <m/>
  </r>
  <r>
    <s v="HF1"/>
    <x v="1"/>
    <x v="0"/>
    <s v="Current expenditure on health (all functions)"/>
    <s v="HP1"/>
    <x v="1"/>
    <s v="MLLNCU"/>
    <x v="2"/>
    <s v="DEU"/>
    <x v="7"/>
    <n v="2016"/>
    <x v="1"/>
    <s v="EUR"/>
    <s v="Euro"/>
    <n v="6"/>
    <s v="Millions"/>
    <m/>
    <m/>
    <n v="97357"/>
    <m/>
    <m/>
  </r>
  <r>
    <s v="HF1"/>
    <x v="1"/>
    <x v="0"/>
    <s v="Current expenditure on health (all functions)"/>
    <s v="HP1"/>
    <x v="1"/>
    <s v="MLLNCU"/>
    <x v="2"/>
    <s v="DEU"/>
    <x v="7"/>
    <n v="2017"/>
    <x v="2"/>
    <s v="EUR"/>
    <s v="Euro"/>
    <n v="6"/>
    <s v="Millions"/>
    <m/>
    <m/>
    <n v="99751"/>
    <m/>
    <m/>
  </r>
  <r>
    <s v="HF1"/>
    <x v="1"/>
    <x v="0"/>
    <s v="Current expenditure on health (all functions)"/>
    <s v="HP1"/>
    <x v="1"/>
    <s v="MLLNCU"/>
    <x v="2"/>
    <s v="DEU"/>
    <x v="7"/>
    <n v="2018"/>
    <x v="3"/>
    <s v="EUR"/>
    <s v="Euro"/>
    <n v="6"/>
    <s v="Millions"/>
    <m/>
    <m/>
    <n v="103026"/>
    <m/>
    <m/>
  </r>
  <r>
    <s v="HF1"/>
    <x v="1"/>
    <x v="0"/>
    <s v="Current expenditure on health (all functions)"/>
    <s v="HP1"/>
    <x v="1"/>
    <s v="MLLNCU"/>
    <x v="2"/>
    <s v="DEU"/>
    <x v="7"/>
    <n v="2019"/>
    <x v="4"/>
    <s v="EUR"/>
    <s v="Euro"/>
    <n v="6"/>
    <s v="Millions"/>
    <m/>
    <m/>
    <n v="110157"/>
    <m/>
    <m/>
  </r>
  <r>
    <s v="HF1"/>
    <x v="1"/>
    <x v="0"/>
    <s v="Current expenditure on health (all functions)"/>
    <s v="HP1"/>
    <x v="1"/>
    <s v="MLLNCU"/>
    <x v="2"/>
    <s v="DEU"/>
    <x v="7"/>
    <n v="2020"/>
    <x v="5"/>
    <s v="EUR"/>
    <s v="Euro"/>
    <n v="6"/>
    <s v="Millions"/>
    <m/>
    <m/>
    <n v="120806"/>
    <m/>
    <m/>
  </r>
  <r>
    <s v="HF1"/>
    <x v="1"/>
    <x v="0"/>
    <s v="Current expenditure on health (all functions)"/>
    <s v="HP1"/>
    <x v="1"/>
    <s v="MLLNCU"/>
    <x v="2"/>
    <s v="DEU"/>
    <x v="7"/>
    <n v="2021"/>
    <x v="6"/>
    <s v="EUR"/>
    <s v="Euro"/>
    <n v="6"/>
    <s v="Millions"/>
    <m/>
    <m/>
    <n v="122098"/>
    <m/>
    <m/>
  </r>
  <r>
    <s v="HFTOT"/>
    <x v="0"/>
    <x v="0"/>
    <s v="Current expenditure on health (all functions)"/>
    <s v="HP4"/>
    <x v="4"/>
    <s v="UNPPER"/>
    <x v="4"/>
    <s v="NOR"/>
    <x v="32"/>
    <n v="2015"/>
    <x v="0"/>
    <s v="NOK"/>
    <s v="Norwegian Krone"/>
    <n v="0"/>
    <s v="Units"/>
    <m/>
    <m/>
    <n v="599.39"/>
    <m/>
    <m/>
  </r>
  <r>
    <s v="HFTOT"/>
    <x v="0"/>
    <x v="0"/>
    <s v="Current expenditure on health (all functions)"/>
    <s v="HP4"/>
    <x v="4"/>
    <s v="UNPPER"/>
    <x v="4"/>
    <s v="NOR"/>
    <x v="32"/>
    <n v="2016"/>
    <x v="1"/>
    <s v="NOK"/>
    <s v="Norwegian Krone"/>
    <n v="0"/>
    <s v="Units"/>
    <m/>
    <m/>
    <n v="632.15"/>
    <m/>
    <m/>
  </r>
  <r>
    <s v="HFTOT"/>
    <x v="0"/>
    <x v="0"/>
    <s v="Current expenditure on health (all functions)"/>
    <s v="HP4"/>
    <x v="4"/>
    <s v="UNPPER"/>
    <x v="4"/>
    <s v="NOR"/>
    <x v="32"/>
    <n v="2017"/>
    <x v="2"/>
    <s v="NOK"/>
    <s v="Norwegian Krone"/>
    <n v="0"/>
    <s v="Units"/>
    <m/>
    <m/>
    <n v="648.47799999999995"/>
    <m/>
    <m/>
  </r>
  <r>
    <s v="HFTOT"/>
    <x v="0"/>
    <x v="0"/>
    <s v="Current expenditure on health (all functions)"/>
    <s v="HP4"/>
    <x v="4"/>
    <s v="UNPPER"/>
    <x v="4"/>
    <s v="NOR"/>
    <x v="32"/>
    <n v="2018"/>
    <x v="3"/>
    <s v="NOK"/>
    <s v="Norwegian Krone"/>
    <n v="0"/>
    <s v="Units"/>
    <m/>
    <m/>
    <n v="656.82500000000005"/>
    <m/>
    <m/>
  </r>
  <r>
    <s v="HFTOT"/>
    <x v="0"/>
    <x v="0"/>
    <s v="Current expenditure on health (all functions)"/>
    <s v="HP4"/>
    <x v="4"/>
    <s v="UNPPER"/>
    <x v="4"/>
    <s v="NOR"/>
    <x v="32"/>
    <n v="2019"/>
    <x v="4"/>
    <s v="NOK"/>
    <s v="Norwegian Krone"/>
    <n v="0"/>
    <s v="Units"/>
    <m/>
    <m/>
    <n v="712.80399999999997"/>
    <m/>
    <m/>
  </r>
  <r>
    <s v="HFTOT"/>
    <x v="0"/>
    <x v="0"/>
    <s v="Current expenditure on health (all functions)"/>
    <s v="HP4"/>
    <x v="4"/>
    <s v="UNPPER"/>
    <x v="4"/>
    <s v="NOR"/>
    <x v="32"/>
    <n v="2020"/>
    <x v="5"/>
    <s v="NOK"/>
    <s v="Norwegian Krone"/>
    <n v="0"/>
    <s v="Units"/>
    <m/>
    <m/>
    <n v="733.529"/>
    <m/>
    <m/>
  </r>
  <r>
    <s v="HFTOT"/>
    <x v="0"/>
    <x v="0"/>
    <s v="Current expenditure on health (all functions)"/>
    <s v="HP4"/>
    <x v="4"/>
    <s v="UNPPER"/>
    <x v="4"/>
    <s v="NOR"/>
    <x v="32"/>
    <n v="2021"/>
    <x v="6"/>
    <s v="NOK"/>
    <s v="Norwegian Krone"/>
    <n v="0"/>
    <s v="Units"/>
    <m/>
    <m/>
    <n v="773.99300000000005"/>
    <s v="P"/>
    <s v="Provisional value"/>
  </r>
  <r>
    <s v="HF3"/>
    <x v="4"/>
    <x v="0"/>
    <s v="Current expenditure on health (all functions)"/>
    <s v="HP3"/>
    <x v="3"/>
    <s v="VALREL"/>
    <x v="3"/>
    <s v="EST"/>
    <x v="10"/>
    <n v="2015"/>
    <x v="0"/>
    <s v="EUR"/>
    <s v="Euro"/>
    <n v="6"/>
    <s v="Millions"/>
    <n v="2015"/>
    <n v="2015"/>
    <n v="105.846"/>
    <m/>
    <m/>
  </r>
  <r>
    <s v="HF3"/>
    <x v="4"/>
    <x v="0"/>
    <s v="Current expenditure on health (all functions)"/>
    <s v="HP3"/>
    <x v="3"/>
    <s v="VALREL"/>
    <x v="3"/>
    <s v="EST"/>
    <x v="10"/>
    <n v="2016"/>
    <x v="1"/>
    <s v="EUR"/>
    <s v="Euro"/>
    <n v="6"/>
    <s v="Millions"/>
    <n v="2015"/>
    <n v="2015"/>
    <n v="107.803"/>
    <m/>
    <m/>
  </r>
  <r>
    <s v="HF3"/>
    <x v="4"/>
    <x v="0"/>
    <s v="Current expenditure on health (all functions)"/>
    <s v="HP3"/>
    <x v="3"/>
    <s v="VALREL"/>
    <x v="3"/>
    <s v="EST"/>
    <x v="10"/>
    <n v="2017"/>
    <x v="2"/>
    <s v="EUR"/>
    <s v="Euro"/>
    <n v="6"/>
    <s v="Millions"/>
    <n v="2015"/>
    <n v="2015"/>
    <n v="126.639"/>
    <m/>
    <m/>
  </r>
  <r>
    <s v="HF3"/>
    <x v="4"/>
    <x v="0"/>
    <s v="Current expenditure on health (all functions)"/>
    <s v="HP3"/>
    <x v="3"/>
    <s v="VALREL"/>
    <x v="3"/>
    <s v="EST"/>
    <x v="10"/>
    <n v="2018"/>
    <x v="3"/>
    <s v="EUR"/>
    <s v="Euro"/>
    <n v="6"/>
    <s v="Millions"/>
    <n v="2015"/>
    <n v="2015"/>
    <n v="129.75399999999999"/>
    <m/>
    <m/>
  </r>
  <r>
    <s v="HF3"/>
    <x v="4"/>
    <x v="0"/>
    <s v="Current expenditure on health (all functions)"/>
    <s v="HP3"/>
    <x v="3"/>
    <s v="VALREL"/>
    <x v="3"/>
    <s v="EST"/>
    <x v="10"/>
    <n v="2019"/>
    <x v="4"/>
    <s v="EUR"/>
    <s v="Euro"/>
    <n v="6"/>
    <s v="Millions"/>
    <n v="2015"/>
    <n v="2015"/>
    <n v="138.607"/>
    <m/>
    <m/>
  </r>
  <r>
    <s v="HF3"/>
    <x v="4"/>
    <x v="0"/>
    <s v="Current expenditure on health (all functions)"/>
    <s v="HP3"/>
    <x v="3"/>
    <s v="VALREL"/>
    <x v="3"/>
    <s v="EST"/>
    <x v="10"/>
    <n v="2020"/>
    <x v="5"/>
    <s v="EUR"/>
    <s v="Euro"/>
    <n v="6"/>
    <s v="Millions"/>
    <n v="2015"/>
    <n v="2015"/>
    <n v="136.92699999999999"/>
    <m/>
    <m/>
  </r>
  <r>
    <s v="HF3"/>
    <x v="4"/>
    <x v="0"/>
    <s v="Current expenditure on health (all functions)"/>
    <s v="HP3"/>
    <x v="3"/>
    <s v="VALREL"/>
    <x v="3"/>
    <s v="EST"/>
    <x v="10"/>
    <n v="2021"/>
    <x v="6"/>
    <s v="EUR"/>
    <s v="Euro"/>
    <n v="6"/>
    <s v="Millions"/>
    <n v="2015"/>
    <n v="2015"/>
    <n v="171.08199999999999"/>
    <m/>
    <m/>
  </r>
  <r>
    <s v="HFTOT"/>
    <x v="0"/>
    <x v="4"/>
    <s v="Ancillary services (non-specified by function)"/>
    <s v="HP9"/>
    <x v="9"/>
    <s v="PARPIB"/>
    <x v="0"/>
    <s v="DEU"/>
    <x v="7"/>
    <n v="2015"/>
    <x v="0"/>
    <s v="PC"/>
    <s v="Percentage"/>
    <n v="0"/>
    <s v="Units"/>
    <m/>
    <m/>
    <n v="5.0000000000000001E-3"/>
    <m/>
    <m/>
  </r>
  <r>
    <s v="HFTOT"/>
    <x v="0"/>
    <x v="4"/>
    <s v="Ancillary services (non-specified by function)"/>
    <s v="HP9"/>
    <x v="9"/>
    <s v="PARPIB"/>
    <x v="0"/>
    <s v="DEU"/>
    <x v="7"/>
    <n v="2016"/>
    <x v="1"/>
    <s v="PC"/>
    <s v="Percentage"/>
    <n v="0"/>
    <s v="Units"/>
    <m/>
    <m/>
    <n v="5.0000000000000001E-3"/>
    <m/>
    <m/>
  </r>
  <r>
    <s v="HFTOT"/>
    <x v="0"/>
    <x v="4"/>
    <s v="Ancillary services (non-specified by function)"/>
    <s v="HP9"/>
    <x v="9"/>
    <s v="PARPIB"/>
    <x v="0"/>
    <s v="DEU"/>
    <x v="7"/>
    <n v="2017"/>
    <x v="2"/>
    <s v="PC"/>
    <s v="Percentage"/>
    <n v="0"/>
    <s v="Units"/>
    <m/>
    <m/>
    <n v="5.0000000000000001E-3"/>
    <m/>
    <m/>
  </r>
  <r>
    <s v="HFTOT"/>
    <x v="0"/>
    <x v="4"/>
    <s v="Ancillary services (non-specified by function)"/>
    <s v="HP9"/>
    <x v="9"/>
    <s v="PARPIB"/>
    <x v="0"/>
    <s v="DEU"/>
    <x v="7"/>
    <n v="2018"/>
    <x v="3"/>
    <s v="PC"/>
    <s v="Percentage"/>
    <n v="0"/>
    <s v="Units"/>
    <m/>
    <m/>
    <n v="5.0000000000000001E-3"/>
    <m/>
    <m/>
  </r>
  <r>
    <s v="HFTOT"/>
    <x v="0"/>
    <x v="4"/>
    <s v="Ancillary services (non-specified by function)"/>
    <s v="HP9"/>
    <x v="9"/>
    <s v="PARPIB"/>
    <x v="0"/>
    <s v="DEU"/>
    <x v="7"/>
    <n v="2019"/>
    <x v="4"/>
    <s v="PC"/>
    <s v="Percentage"/>
    <n v="0"/>
    <s v="Units"/>
    <m/>
    <m/>
    <n v="5.0000000000000001E-3"/>
    <m/>
    <m/>
  </r>
  <r>
    <s v="HFTOT"/>
    <x v="0"/>
    <x v="4"/>
    <s v="Ancillary services (non-specified by function)"/>
    <s v="HP9"/>
    <x v="9"/>
    <s v="PARPIB"/>
    <x v="0"/>
    <s v="DEU"/>
    <x v="7"/>
    <n v="2020"/>
    <x v="5"/>
    <s v="PC"/>
    <s v="Percentage"/>
    <n v="0"/>
    <s v="Units"/>
    <m/>
    <m/>
    <n v="6.0000000000000001E-3"/>
    <m/>
    <m/>
  </r>
  <r>
    <s v="HFTOT"/>
    <x v="0"/>
    <x v="4"/>
    <s v="Ancillary services (non-specified by function)"/>
    <s v="HP9"/>
    <x v="9"/>
    <s v="PARPIB"/>
    <x v="0"/>
    <s v="DEU"/>
    <x v="7"/>
    <n v="2021"/>
    <x v="6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2"/>
    <x v="2"/>
    <s v="PARCUR"/>
    <x v="1"/>
    <s v="DEU"/>
    <x v="7"/>
    <n v="2015"/>
    <x v="0"/>
    <s v="PC"/>
    <s v="Percentage"/>
    <n v="0"/>
    <s v="Units"/>
    <m/>
    <m/>
    <n v="3.77"/>
    <m/>
    <m/>
  </r>
  <r>
    <s v="HF2HF3"/>
    <x v="2"/>
    <x v="0"/>
    <s v="Current expenditure on health (all functions)"/>
    <s v="HP2"/>
    <x v="2"/>
    <s v="PARCUR"/>
    <x v="1"/>
    <s v="DEU"/>
    <x v="7"/>
    <n v="2016"/>
    <x v="1"/>
    <s v="PC"/>
    <s v="Percentage"/>
    <n v="0"/>
    <s v="Units"/>
    <m/>
    <m/>
    <n v="3.7669999999999999"/>
    <m/>
    <m/>
  </r>
  <r>
    <s v="HF2HF3"/>
    <x v="2"/>
    <x v="0"/>
    <s v="Current expenditure on health (all functions)"/>
    <s v="HP2"/>
    <x v="2"/>
    <s v="PARCUR"/>
    <x v="1"/>
    <s v="DEU"/>
    <x v="7"/>
    <n v="2017"/>
    <x v="2"/>
    <s v="PC"/>
    <s v="Percentage"/>
    <n v="0"/>
    <s v="Units"/>
    <m/>
    <m/>
    <n v="3.7759999999999998"/>
    <m/>
    <m/>
  </r>
  <r>
    <s v="HF2HF3"/>
    <x v="2"/>
    <x v="0"/>
    <s v="Current expenditure on health (all functions)"/>
    <s v="HP2"/>
    <x v="2"/>
    <s v="PARCUR"/>
    <x v="1"/>
    <s v="DEU"/>
    <x v="7"/>
    <n v="2018"/>
    <x v="3"/>
    <s v="PC"/>
    <s v="Percentage"/>
    <n v="0"/>
    <s v="Units"/>
    <m/>
    <m/>
    <n v="3.8559999999999999"/>
    <m/>
    <m/>
  </r>
  <r>
    <s v="HF2HF3"/>
    <x v="2"/>
    <x v="0"/>
    <s v="Current expenditure on health (all functions)"/>
    <s v="HP2"/>
    <x v="2"/>
    <s v="PARCUR"/>
    <x v="1"/>
    <s v="DEU"/>
    <x v="7"/>
    <n v="2019"/>
    <x v="4"/>
    <s v="PC"/>
    <s v="Percentage"/>
    <n v="0"/>
    <s v="Units"/>
    <m/>
    <m/>
    <n v="3.9460000000000002"/>
    <m/>
    <m/>
  </r>
  <r>
    <s v="HF2HF3"/>
    <x v="2"/>
    <x v="0"/>
    <s v="Current expenditure on health (all functions)"/>
    <s v="HP2"/>
    <x v="2"/>
    <s v="PARCUR"/>
    <x v="1"/>
    <s v="DEU"/>
    <x v="7"/>
    <n v="2020"/>
    <x v="5"/>
    <s v="PC"/>
    <s v="Percentage"/>
    <n v="0"/>
    <s v="Units"/>
    <m/>
    <m/>
    <n v="3.6360000000000001"/>
    <m/>
    <m/>
  </r>
  <r>
    <s v="HF2HF3"/>
    <x v="2"/>
    <x v="0"/>
    <s v="Current expenditure on health (all functions)"/>
    <s v="HP2"/>
    <x v="2"/>
    <s v="PARCUR"/>
    <x v="1"/>
    <s v="DEU"/>
    <x v="7"/>
    <n v="2021"/>
    <x v="6"/>
    <s v="PC"/>
    <s v="Percentage"/>
    <n v="0"/>
    <s v="Units"/>
    <m/>
    <m/>
    <n v="3.28"/>
    <m/>
    <m/>
  </r>
  <r>
    <s v="HF1"/>
    <x v="1"/>
    <x v="0"/>
    <s v="Current expenditure on health (all functions)"/>
    <s v="HP8"/>
    <x v="8"/>
    <s v="PARPIB"/>
    <x v="0"/>
    <s v="NOR"/>
    <x v="32"/>
    <n v="2015"/>
    <x v="0"/>
    <s v="PC"/>
    <s v="Percentage"/>
    <n v="0"/>
    <s v="Units"/>
    <m/>
    <m/>
    <n v="0.158"/>
    <m/>
    <m/>
  </r>
  <r>
    <s v="HF1"/>
    <x v="1"/>
    <x v="0"/>
    <s v="Current expenditure on health (all functions)"/>
    <s v="HP8"/>
    <x v="8"/>
    <s v="PARPIB"/>
    <x v="0"/>
    <s v="NOR"/>
    <x v="32"/>
    <n v="2016"/>
    <x v="1"/>
    <s v="PC"/>
    <s v="Percentage"/>
    <n v="0"/>
    <s v="Units"/>
    <m/>
    <m/>
    <n v="0.16700000000000001"/>
    <m/>
    <m/>
  </r>
  <r>
    <s v="HF1"/>
    <x v="1"/>
    <x v="0"/>
    <s v="Current expenditure on health (all functions)"/>
    <s v="HP8"/>
    <x v="8"/>
    <s v="PARPIB"/>
    <x v="0"/>
    <s v="NOR"/>
    <x v="32"/>
    <n v="2017"/>
    <x v="2"/>
    <s v="PC"/>
    <s v="Percentage"/>
    <n v="0"/>
    <s v="Units"/>
    <m/>
    <m/>
    <n v="0.17"/>
    <m/>
    <m/>
  </r>
  <r>
    <s v="HF1"/>
    <x v="1"/>
    <x v="0"/>
    <s v="Current expenditure on health (all functions)"/>
    <s v="HP8"/>
    <x v="8"/>
    <s v="PARPIB"/>
    <x v="0"/>
    <s v="NOR"/>
    <x v="32"/>
    <n v="2018"/>
    <x v="3"/>
    <s v="PC"/>
    <s v="Percentage"/>
    <n v="0"/>
    <s v="Units"/>
    <m/>
    <m/>
    <n v="0.16300000000000001"/>
    <m/>
    <m/>
  </r>
  <r>
    <s v="HF1"/>
    <x v="1"/>
    <x v="0"/>
    <s v="Current expenditure on health (all functions)"/>
    <s v="HP8"/>
    <x v="8"/>
    <s v="PARPIB"/>
    <x v="0"/>
    <s v="NOR"/>
    <x v="32"/>
    <n v="2019"/>
    <x v="4"/>
    <s v="PC"/>
    <s v="Percentage"/>
    <n v="0"/>
    <s v="Units"/>
    <m/>
    <m/>
    <n v="0.16900000000000001"/>
    <m/>
    <m/>
  </r>
  <r>
    <s v="HF1"/>
    <x v="1"/>
    <x v="0"/>
    <s v="Current expenditure on health (all functions)"/>
    <s v="HP8"/>
    <x v="8"/>
    <s v="PARPIB"/>
    <x v="0"/>
    <s v="NOR"/>
    <x v="32"/>
    <n v="2020"/>
    <x v="5"/>
    <s v="PC"/>
    <s v="Percentage"/>
    <n v="0"/>
    <s v="Units"/>
    <m/>
    <m/>
    <n v="0.18099999999999999"/>
    <m/>
    <m/>
  </r>
  <r>
    <s v="HF1"/>
    <x v="1"/>
    <x v="0"/>
    <s v="Current expenditure on health (all functions)"/>
    <s v="HP8"/>
    <x v="8"/>
    <s v="PARPIB"/>
    <x v="0"/>
    <s v="NOR"/>
    <x v="32"/>
    <n v="2021"/>
    <x v="6"/>
    <s v="PC"/>
    <s v="Percentage"/>
    <n v="0"/>
    <s v="Units"/>
    <m/>
    <m/>
    <n v="0.16"/>
    <s v="P"/>
    <s v="Provisional value"/>
  </r>
  <r>
    <s v="HFTOT"/>
    <x v="0"/>
    <x v="6"/>
    <s v="Preventive care"/>
    <s v="HP6"/>
    <x v="6"/>
    <s v="VALREL"/>
    <x v="3"/>
    <s v="NOR"/>
    <x v="32"/>
    <n v="2015"/>
    <x v="0"/>
    <s v="NOK"/>
    <s v="Norwegian Krone"/>
    <n v="6"/>
    <s v="Millions"/>
    <n v="2015"/>
    <n v="2015"/>
    <n v="8345"/>
    <m/>
    <m/>
  </r>
  <r>
    <s v="HFTOT"/>
    <x v="0"/>
    <x v="6"/>
    <s v="Preventive care"/>
    <s v="HP6"/>
    <x v="6"/>
    <s v="VALREL"/>
    <x v="3"/>
    <s v="NOR"/>
    <x v="32"/>
    <n v="2016"/>
    <x v="1"/>
    <s v="NOK"/>
    <s v="Norwegian Krone"/>
    <n v="6"/>
    <s v="Millions"/>
    <n v="2015"/>
    <n v="2015"/>
    <n v="8178.39"/>
    <m/>
    <m/>
  </r>
  <r>
    <s v="HFTOT"/>
    <x v="0"/>
    <x v="6"/>
    <s v="Preventive care"/>
    <s v="HP6"/>
    <x v="6"/>
    <s v="VALREL"/>
    <x v="3"/>
    <s v="NOR"/>
    <x v="32"/>
    <n v="2017"/>
    <x v="2"/>
    <s v="NOK"/>
    <s v="Norwegian Krone"/>
    <n v="6"/>
    <s v="Millions"/>
    <n v="2015"/>
    <n v="2015"/>
    <n v="6731.9769999999999"/>
    <m/>
    <m/>
  </r>
  <r>
    <s v="HFTOT"/>
    <x v="0"/>
    <x v="6"/>
    <s v="Preventive care"/>
    <s v="HP6"/>
    <x v="6"/>
    <s v="VALREL"/>
    <x v="3"/>
    <s v="NOR"/>
    <x v="32"/>
    <n v="2018"/>
    <x v="3"/>
    <s v="NOK"/>
    <s v="Norwegian Krone"/>
    <n v="6"/>
    <s v="Millions"/>
    <n v="2015"/>
    <n v="2015"/>
    <n v="7157.5119999999997"/>
    <m/>
    <m/>
  </r>
  <r>
    <s v="HFTOT"/>
    <x v="0"/>
    <x v="6"/>
    <s v="Preventive care"/>
    <s v="HP6"/>
    <x v="6"/>
    <s v="VALREL"/>
    <x v="3"/>
    <s v="NOR"/>
    <x v="32"/>
    <n v="2019"/>
    <x v="4"/>
    <s v="NOK"/>
    <s v="Norwegian Krone"/>
    <n v="6"/>
    <s v="Millions"/>
    <n v="2015"/>
    <n v="2015"/>
    <n v="7649.3450000000003"/>
    <m/>
    <m/>
  </r>
  <r>
    <s v="HFTOT"/>
    <x v="0"/>
    <x v="6"/>
    <s v="Preventive care"/>
    <s v="HP6"/>
    <x v="6"/>
    <s v="VALREL"/>
    <x v="3"/>
    <s v="NOR"/>
    <x v="32"/>
    <n v="2020"/>
    <x v="5"/>
    <s v="NOK"/>
    <s v="Norwegian Krone"/>
    <n v="6"/>
    <s v="Millions"/>
    <n v="2015"/>
    <n v="2015"/>
    <n v="7814.5959999999995"/>
    <m/>
    <m/>
  </r>
  <r>
    <s v="HFTOT"/>
    <x v="0"/>
    <x v="6"/>
    <s v="Preventive care"/>
    <s v="HP6"/>
    <x v="6"/>
    <s v="VALREL"/>
    <x v="3"/>
    <s v="NOR"/>
    <x v="32"/>
    <n v="2021"/>
    <x v="6"/>
    <s v="NOK"/>
    <s v="Norwegian Krone"/>
    <n v="6"/>
    <s v="Millions"/>
    <n v="2015"/>
    <n v="2015"/>
    <n v="8253.2630000000008"/>
    <s v="P"/>
    <s v="Provisional value"/>
  </r>
  <r>
    <s v="HFTOT"/>
    <x v="0"/>
    <x v="6"/>
    <s v="Preventive care"/>
    <s v="HP7"/>
    <x v="7"/>
    <s v="MLLNCU"/>
    <x v="2"/>
    <s v="KOR"/>
    <x v="31"/>
    <n v="2015"/>
    <x v="0"/>
    <s v="KRW"/>
    <s v="Won"/>
    <n v="6"/>
    <s v="Millions"/>
    <m/>
    <m/>
    <n v="494092.67700000003"/>
    <m/>
    <m/>
  </r>
  <r>
    <s v="HFTOT"/>
    <x v="0"/>
    <x v="6"/>
    <s v="Preventive care"/>
    <s v="HP7"/>
    <x v="7"/>
    <s v="MLLNCU"/>
    <x v="2"/>
    <s v="KOR"/>
    <x v="31"/>
    <n v="2016"/>
    <x v="1"/>
    <s v="KRW"/>
    <s v="Won"/>
    <n v="6"/>
    <s v="Millions"/>
    <m/>
    <m/>
    <n v="314448.30900000001"/>
    <m/>
    <m/>
  </r>
  <r>
    <s v="HFTOT"/>
    <x v="0"/>
    <x v="6"/>
    <s v="Preventive care"/>
    <s v="HP7"/>
    <x v="7"/>
    <s v="MLLNCU"/>
    <x v="2"/>
    <s v="KOR"/>
    <x v="31"/>
    <n v="2017"/>
    <x v="2"/>
    <s v="KRW"/>
    <s v="Won"/>
    <n v="6"/>
    <s v="Millions"/>
    <m/>
    <m/>
    <n v="330402.70600000001"/>
    <m/>
    <m/>
  </r>
  <r>
    <s v="HFTOT"/>
    <x v="0"/>
    <x v="6"/>
    <s v="Preventive care"/>
    <s v="HP7"/>
    <x v="7"/>
    <s v="MLLNCU"/>
    <x v="2"/>
    <s v="KOR"/>
    <x v="31"/>
    <n v="2018"/>
    <x v="3"/>
    <s v="KRW"/>
    <s v="Won"/>
    <n v="6"/>
    <s v="Millions"/>
    <m/>
    <m/>
    <n v="249278.32199999999"/>
    <m/>
    <m/>
  </r>
  <r>
    <s v="HFTOT"/>
    <x v="0"/>
    <x v="6"/>
    <s v="Preventive care"/>
    <s v="HP7"/>
    <x v="7"/>
    <s v="MLLNCU"/>
    <x v="2"/>
    <s v="KOR"/>
    <x v="31"/>
    <n v="2019"/>
    <x v="4"/>
    <s v="KRW"/>
    <s v="Won"/>
    <n v="6"/>
    <s v="Millions"/>
    <m/>
    <m/>
    <n v="302032.05300000001"/>
    <m/>
    <m/>
  </r>
  <r>
    <s v="HFTOT"/>
    <x v="0"/>
    <x v="6"/>
    <s v="Preventive care"/>
    <s v="HP7"/>
    <x v="7"/>
    <s v="MLLNCU"/>
    <x v="2"/>
    <s v="KOR"/>
    <x v="31"/>
    <n v="2020"/>
    <x v="5"/>
    <s v="KRW"/>
    <s v="Won"/>
    <n v="6"/>
    <s v="Millions"/>
    <m/>
    <m/>
    <n v="1075788.817"/>
    <m/>
    <m/>
  </r>
  <r>
    <s v="HFTOT"/>
    <x v="0"/>
    <x v="6"/>
    <s v="Preventive care"/>
    <s v="HP7"/>
    <x v="7"/>
    <s v="MLLNCU"/>
    <x v="2"/>
    <s v="KOR"/>
    <x v="31"/>
    <n v="2021"/>
    <x v="6"/>
    <s v="KRW"/>
    <s v="Won"/>
    <n v="6"/>
    <s v="Millions"/>
    <m/>
    <m/>
    <n v="2534743.3530000001"/>
    <m/>
    <m/>
  </r>
  <r>
    <s v="HFTOT"/>
    <x v="0"/>
    <x v="6"/>
    <s v="Preventive care"/>
    <s v="HP7"/>
    <x v="7"/>
    <s v="MLLNCU"/>
    <x v="2"/>
    <s v="KOR"/>
    <x v="31"/>
    <n v="2022"/>
    <x v="7"/>
    <s v="KRW"/>
    <s v="Won"/>
    <n v="6"/>
    <s v="Millions"/>
    <m/>
    <m/>
    <n v="2659630.52"/>
    <s v="P"/>
    <s v="Provisional value"/>
  </r>
  <r>
    <s v="HFTOT"/>
    <x v="0"/>
    <x v="5"/>
    <s v="Medical goods (non-specified by function)"/>
    <s v="HP5"/>
    <x v="5"/>
    <s v="MLLNCU"/>
    <x v="2"/>
    <s v="DEU"/>
    <x v="7"/>
    <n v="2015"/>
    <x v="0"/>
    <s v="EUR"/>
    <s v="Euro"/>
    <n v="6"/>
    <s v="Millions"/>
    <m/>
    <m/>
    <n v="66780"/>
    <m/>
    <m/>
  </r>
  <r>
    <s v="HFTOT"/>
    <x v="0"/>
    <x v="5"/>
    <s v="Medical goods (non-specified by function)"/>
    <s v="HP5"/>
    <x v="5"/>
    <s v="MLLNCU"/>
    <x v="2"/>
    <s v="DEU"/>
    <x v="7"/>
    <n v="2016"/>
    <x v="1"/>
    <s v="EUR"/>
    <s v="Euro"/>
    <n v="6"/>
    <s v="Millions"/>
    <m/>
    <m/>
    <n v="69153"/>
    <m/>
    <m/>
  </r>
  <r>
    <s v="HFTOT"/>
    <x v="0"/>
    <x v="5"/>
    <s v="Medical goods (non-specified by function)"/>
    <s v="HP5"/>
    <x v="5"/>
    <s v="MLLNCU"/>
    <x v="2"/>
    <s v="DEU"/>
    <x v="7"/>
    <n v="2017"/>
    <x v="2"/>
    <s v="EUR"/>
    <s v="Euro"/>
    <n v="6"/>
    <s v="Millions"/>
    <m/>
    <m/>
    <n v="70910"/>
    <m/>
    <m/>
  </r>
  <r>
    <s v="HFTOT"/>
    <x v="0"/>
    <x v="5"/>
    <s v="Medical goods (non-specified by function)"/>
    <s v="HP5"/>
    <x v="5"/>
    <s v="MLLNCU"/>
    <x v="2"/>
    <s v="DEU"/>
    <x v="7"/>
    <n v="2018"/>
    <x v="3"/>
    <s v="EUR"/>
    <s v="Euro"/>
    <n v="6"/>
    <s v="Millions"/>
    <m/>
    <m/>
    <n v="73311"/>
    <m/>
    <m/>
  </r>
  <r>
    <s v="HFTOT"/>
    <x v="0"/>
    <x v="5"/>
    <s v="Medical goods (non-specified by function)"/>
    <s v="HP5"/>
    <x v="5"/>
    <s v="MLLNCU"/>
    <x v="2"/>
    <s v="DEU"/>
    <x v="7"/>
    <n v="2019"/>
    <x v="4"/>
    <s v="EUR"/>
    <s v="Euro"/>
    <n v="6"/>
    <s v="Millions"/>
    <m/>
    <m/>
    <n v="75124"/>
    <m/>
    <m/>
  </r>
  <r>
    <s v="HFTOT"/>
    <x v="0"/>
    <x v="5"/>
    <s v="Medical goods (non-specified by function)"/>
    <s v="HP5"/>
    <x v="5"/>
    <s v="MLLNCU"/>
    <x v="2"/>
    <s v="DEU"/>
    <x v="7"/>
    <n v="2020"/>
    <x v="5"/>
    <s v="EUR"/>
    <s v="Euro"/>
    <n v="6"/>
    <s v="Millions"/>
    <m/>
    <m/>
    <n v="77924"/>
    <m/>
    <m/>
  </r>
  <r>
    <s v="HFTOT"/>
    <x v="0"/>
    <x v="5"/>
    <s v="Medical goods (non-specified by function)"/>
    <s v="HP5"/>
    <x v="5"/>
    <s v="MLLNCU"/>
    <x v="2"/>
    <s v="DEU"/>
    <x v="7"/>
    <n v="2021"/>
    <x v="6"/>
    <s v="EUR"/>
    <s v="Euro"/>
    <n v="6"/>
    <s v="Millions"/>
    <m/>
    <m/>
    <n v="85399"/>
    <m/>
    <m/>
  </r>
  <r>
    <s v="HF1"/>
    <x v="1"/>
    <x v="0"/>
    <s v="Current expenditure on health (all functions)"/>
    <s v="HP6"/>
    <x v="6"/>
    <s v="UNPPER"/>
    <x v="4"/>
    <s v="DEU"/>
    <x v="7"/>
    <n v="2015"/>
    <x v="0"/>
    <s v="EUR"/>
    <s v="Euro"/>
    <n v="0"/>
    <s v="Units"/>
    <m/>
    <m/>
    <n v="33.811999999999998"/>
    <m/>
    <m/>
  </r>
  <r>
    <s v="HF1"/>
    <x v="1"/>
    <x v="0"/>
    <s v="Current expenditure on health (all functions)"/>
    <s v="HP6"/>
    <x v="6"/>
    <s v="UNPPER"/>
    <x v="4"/>
    <s v="DEU"/>
    <x v="7"/>
    <n v="2016"/>
    <x v="1"/>
    <s v="EUR"/>
    <s v="Euro"/>
    <n v="0"/>
    <s v="Units"/>
    <m/>
    <m/>
    <n v="35.531999999999996"/>
    <m/>
    <m/>
  </r>
  <r>
    <s v="HF1"/>
    <x v="1"/>
    <x v="0"/>
    <s v="Current expenditure on health (all functions)"/>
    <s v="HP6"/>
    <x v="6"/>
    <s v="UNPPER"/>
    <x v="4"/>
    <s v="DEU"/>
    <x v="7"/>
    <n v="2017"/>
    <x v="2"/>
    <s v="EUR"/>
    <s v="Euro"/>
    <n v="0"/>
    <s v="Units"/>
    <m/>
    <m/>
    <n v="37.71"/>
    <m/>
    <m/>
  </r>
  <r>
    <s v="HF1"/>
    <x v="1"/>
    <x v="0"/>
    <s v="Current expenditure on health (all functions)"/>
    <s v="HP6"/>
    <x v="6"/>
    <s v="UNPPER"/>
    <x v="4"/>
    <s v="DEU"/>
    <x v="7"/>
    <n v="2018"/>
    <x v="3"/>
    <s v="EUR"/>
    <s v="Euro"/>
    <n v="0"/>
    <s v="Units"/>
    <m/>
    <m/>
    <n v="38.61"/>
    <m/>
    <m/>
  </r>
  <r>
    <s v="HF1"/>
    <x v="1"/>
    <x v="0"/>
    <s v="Current expenditure on health (all functions)"/>
    <s v="HP6"/>
    <x v="6"/>
    <s v="UNPPER"/>
    <x v="4"/>
    <s v="DEU"/>
    <x v="7"/>
    <n v="2019"/>
    <x v="4"/>
    <s v="EUR"/>
    <s v="Euro"/>
    <n v="0"/>
    <s v="Units"/>
    <m/>
    <m/>
    <n v="39.677999999999997"/>
    <m/>
    <m/>
  </r>
  <r>
    <s v="HF1"/>
    <x v="1"/>
    <x v="0"/>
    <s v="Current expenditure on health (all functions)"/>
    <s v="HP6"/>
    <x v="6"/>
    <s v="UNPPER"/>
    <x v="4"/>
    <s v="DEU"/>
    <x v="7"/>
    <n v="2020"/>
    <x v="5"/>
    <s v="EUR"/>
    <s v="Euro"/>
    <n v="0"/>
    <s v="Units"/>
    <m/>
    <m/>
    <n v="44.167000000000002"/>
    <m/>
    <m/>
  </r>
  <r>
    <s v="HF1"/>
    <x v="1"/>
    <x v="0"/>
    <s v="Current expenditure on health (all functions)"/>
    <s v="HP6"/>
    <x v="6"/>
    <s v="UNPPER"/>
    <x v="4"/>
    <s v="DEU"/>
    <x v="7"/>
    <n v="2021"/>
    <x v="6"/>
    <s v="EUR"/>
    <s v="Euro"/>
    <n v="0"/>
    <s v="Units"/>
    <m/>
    <m/>
    <n v="180.70599999999999"/>
    <m/>
    <m/>
  </r>
  <r>
    <s v="HF3"/>
    <x v="4"/>
    <x v="0"/>
    <s v="Current expenditure on health (all functions)"/>
    <s v="HP2"/>
    <x v="2"/>
    <s v="PARCUR"/>
    <x v="1"/>
    <s v="NOR"/>
    <x v="32"/>
    <n v="2015"/>
    <x v="0"/>
    <s v="PC"/>
    <s v="Percentage"/>
    <n v="0"/>
    <s v="Units"/>
    <m/>
    <m/>
    <n v="2.1869999999999998"/>
    <m/>
    <m/>
  </r>
  <r>
    <s v="HF3"/>
    <x v="4"/>
    <x v="0"/>
    <s v="Current expenditure on health (all functions)"/>
    <s v="HP2"/>
    <x v="2"/>
    <s v="PARCUR"/>
    <x v="1"/>
    <s v="NOR"/>
    <x v="32"/>
    <n v="2016"/>
    <x v="1"/>
    <s v="PC"/>
    <s v="Percentage"/>
    <n v="0"/>
    <s v="Units"/>
    <m/>
    <m/>
    <n v="2.1720000000000002"/>
    <m/>
    <m/>
  </r>
  <r>
    <s v="HF3"/>
    <x v="4"/>
    <x v="0"/>
    <s v="Current expenditure on health (all functions)"/>
    <s v="HP2"/>
    <x v="2"/>
    <s v="PARCUR"/>
    <x v="1"/>
    <s v="NOR"/>
    <x v="32"/>
    <n v="2017"/>
    <x v="2"/>
    <s v="PC"/>
    <s v="Percentage"/>
    <n v="0"/>
    <s v="Units"/>
    <m/>
    <m/>
    <n v="2.0859999999999999"/>
    <m/>
    <m/>
  </r>
  <r>
    <s v="HF3"/>
    <x v="4"/>
    <x v="0"/>
    <s v="Current expenditure on health (all functions)"/>
    <s v="HP2"/>
    <x v="2"/>
    <s v="PARCUR"/>
    <x v="1"/>
    <s v="NOR"/>
    <x v="32"/>
    <n v="2018"/>
    <x v="3"/>
    <s v="PC"/>
    <s v="Percentage"/>
    <n v="0"/>
    <s v="Units"/>
    <m/>
    <m/>
    <n v="2.0750000000000002"/>
    <m/>
    <m/>
  </r>
  <r>
    <s v="HF3"/>
    <x v="4"/>
    <x v="0"/>
    <s v="Current expenditure on health (all functions)"/>
    <s v="HP2"/>
    <x v="2"/>
    <s v="PARCUR"/>
    <x v="1"/>
    <s v="NOR"/>
    <x v="32"/>
    <n v="2019"/>
    <x v="4"/>
    <s v="PC"/>
    <s v="Percentage"/>
    <n v="0"/>
    <s v="Units"/>
    <m/>
    <m/>
    <n v="2.0350000000000001"/>
    <m/>
    <m/>
  </r>
  <r>
    <s v="HF3"/>
    <x v="4"/>
    <x v="0"/>
    <s v="Current expenditure on health (all functions)"/>
    <s v="HP2"/>
    <x v="2"/>
    <s v="PARCUR"/>
    <x v="1"/>
    <s v="NOR"/>
    <x v="32"/>
    <n v="2020"/>
    <x v="5"/>
    <s v="PC"/>
    <s v="Percentage"/>
    <n v="0"/>
    <s v="Units"/>
    <m/>
    <m/>
    <n v="1.994"/>
    <m/>
    <m/>
  </r>
  <r>
    <s v="HF3"/>
    <x v="4"/>
    <x v="0"/>
    <s v="Current expenditure on health (all functions)"/>
    <s v="HP2"/>
    <x v="2"/>
    <s v="PARCUR"/>
    <x v="1"/>
    <s v="NOR"/>
    <x v="32"/>
    <n v="2021"/>
    <x v="6"/>
    <s v="PC"/>
    <s v="Percentage"/>
    <n v="0"/>
    <s v="Units"/>
    <m/>
    <m/>
    <n v="2.0790000000000002"/>
    <s v="P"/>
    <s v="Provisional value"/>
  </r>
  <r>
    <s v="HF3"/>
    <x v="4"/>
    <x v="4"/>
    <s v="Ancillary services (non-specified by function)"/>
    <s v="HPTOT"/>
    <x v="0"/>
    <s v="PPPPER"/>
    <x v="5"/>
    <s v="DEU"/>
    <x v="7"/>
    <n v="2015"/>
    <x v="0"/>
    <s v="USD"/>
    <s v="US Dollar"/>
    <n v="0"/>
    <s v="Units"/>
    <m/>
    <m/>
    <n v="3.9119999999999999"/>
    <m/>
    <m/>
  </r>
  <r>
    <s v="HF3"/>
    <x v="4"/>
    <x v="4"/>
    <s v="Ancillary services (non-specified by function)"/>
    <s v="HPTOT"/>
    <x v="0"/>
    <s v="PPPPER"/>
    <x v="5"/>
    <s v="DEU"/>
    <x v="7"/>
    <n v="2016"/>
    <x v="1"/>
    <s v="USD"/>
    <s v="US Dollar"/>
    <n v="0"/>
    <s v="Units"/>
    <m/>
    <m/>
    <n v="4.25"/>
    <m/>
    <m/>
  </r>
  <r>
    <s v="HF3"/>
    <x v="4"/>
    <x v="4"/>
    <s v="Ancillary services (non-specified by function)"/>
    <s v="HPTOT"/>
    <x v="0"/>
    <s v="PPPPER"/>
    <x v="5"/>
    <s v="DEU"/>
    <x v="7"/>
    <n v="2017"/>
    <x v="2"/>
    <s v="USD"/>
    <s v="US Dollar"/>
    <n v="0"/>
    <s v="Units"/>
    <m/>
    <m/>
    <n v="4.7279999999999998"/>
    <m/>
    <m/>
  </r>
  <r>
    <s v="HF3"/>
    <x v="4"/>
    <x v="4"/>
    <s v="Ancillary services (non-specified by function)"/>
    <s v="HPTOT"/>
    <x v="0"/>
    <s v="PPPPER"/>
    <x v="5"/>
    <s v="DEU"/>
    <x v="7"/>
    <n v="2018"/>
    <x v="3"/>
    <s v="USD"/>
    <s v="US Dollar"/>
    <n v="0"/>
    <s v="Units"/>
    <m/>
    <m/>
    <n v="5.1440000000000001"/>
    <m/>
    <m/>
  </r>
  <r>
    <s v="HF3"/>
    <x v="4"/>
    <x v="4"/>
    <s v="Ancillary services (non-specified by function)"/>
    <s v="HPTOT"/>
    <x v="0"/>
    <s v="PPPPER"/>
    <x v="5"/>
    <s v="DEU"/>
    <x v="7"/>
    <n v="2019"/>
    <x v="4"/>
    <s v="USD"/>
    <s v="US Dollar"/>
    <n v="0"/>
    <s v="Units"/>
    <m/>
    <m/>
    <n v="5.4420000000000002"/>
    <m/>
    <m/>
  </r>
  <r>
    <s v="HF3"/>
    <x v="4"/>
    <x v="4"/>
    <s v="Ancillary services (non-specified by function)"/>
    <s v="HPTOT"/>
    <x v="0"/>
    <s v="PPPPER"/>
    <x v="5"/>
    <s v="DEU"/>
    <x v="7"/>
    <n v="2020"/>
    <x v="5"/>
    <s v="USD"/>
    <s v="US Dollar"/>
    <n v="0"/>
    <s v="Units"/>
    <m/>
    <m/>
    <n v="6.0419999999999998"/>
    <m/>
    <m/>
  </r>
  <r>
    <s v="HF3"/>
    <x v="4"/>
    <x v="4"/>
    <s v="Ancillary services (non-specified by function)"/>
    <s v="HPTOT"/>
    <x v="0"/>
    <s v="PPPPER"/>
    <x v="5"/>
    <s v="DEU"/>
    <x v="7"/>
    <n v="2021"/>
    <x v="6"/>
    <s v="USD"/>
    <s v="US Dollar"/>
    <n v="0"/>
    <s v="Units"/>
    <m/>
    <m/>
    <n v="5.7779999999999996"/>
    <m/>
    <m/>
  </r>
  <r>
    <s v="HF3"/>
    <x v="4"/>
    <x v="5"/>
    <s v="Medical goods (non-specified by function)"/>
    <s v="HPTOT"/>
    <x v="0"/>
    <s v="VALREL"/>
    <x v="3"/>
    <s v="NOR"/>
    <x v="32"/>
    <n v="2015"/>
    <x v="0"/>
    <s v="NOK"/>
    <s v="Norwegian Krone"/>
    <n v="6"/>
    <s v="Millions"/>
    <n v="2015"/>
    <n v="2015"/>
    <n v="16308"/>
    <m/>
    <m/>
  </r>
  <r>
    <s v="HF3"/>
    <x v="4"/>
    <x v="5"/>
    <s v="Medical goods (non-specified by function)"/>
    <s v="HPTOT"/>
    <x v="0"/>
    <s v="VALREL"/>
    <x v="3"/>
    <s v="NOR"/>
    <x v="32"/>
    <n v="2016"/>
    <x v="1"/>
    <s v="NOK"/>
    <s v="Norwegian Krone"/>
    <n v="6"/>
    <s v="Millions"/>
    <n v="2015"/>
    <n v="2015"/>
    <n v="16707.031999999999"/>
    <m/>
    <m/>
  </r>
  <r>
    <s v="HF3"/>
    <x v="4"/>
    <x v="5"/>
    <s v="Medical goods (non-specified by function)"/>
    <s v="HPTOT"/>
    <x v="0"/>
    <s v="VALREL"/>
    <x v="3"/>
    <s v="NOR"/>
    <x v="32"/>
    <n v="2017"/>
    <x v="2"/>
    <s v="NOK"/>
    <s v="Norwegian Krone"/>
    <n v="6"/>
    <s v="Millions"/>
    <n v="2015"/>
    <n v="2015"/>
    <n v="17230.892"/>
    <m/>
    <m/>
  </r>
  <r>
    <s v="HF3"/>
    <x v="4"/>
    <x v="5"/>
    <s v="Medical goods (non-specified by function)"/>
    <s v="HPTOT"/>
    <x v="0"/>
    <s v="VALREL"/>
    <x v="3"/>
    <s v="NOR"/>
    <x v="32"/>
    <n v="2018"/>
    <x v="3"/>
    <s v="NOK"/>
    <s v="Norwegian Krone"/>
    <n v="6"/>
    <s v="Millions"/>
    <n v="2015"/>
    <n v="2015"/>
    <n v="17029.368999999999"/>
    <m/>
    <m/>
  </r>
  <r>
    <s v="HF3"/>
    <x v="4"/>
    <x v="5"/>
    <s v="Medical goods (non-specified by function)"/>
    <s v="HPTOT"/>
    <x v="0"/>
    <s v="VALREL"/>
    <x v="3"/>
    <s v="NOR"/>
    <x v="32"/>
    <n v="2019"/>
    <x v="4"/>
    <s v="NOK"/>
    <s v="Norwegian Krone"/>
    <n v="6"/>
    <s v="Millions"/>
    <n v="2015"/>
    <n v="2015"/>
    <n v="17355.845000000001"/>
    <m/>
    <m/>
  </r>
  <r>
    <s v="HF3"/>
    <x v="4"/>
    <x v="5"/>
    <s v="Medical goods (non-specified by function)"/>
    <s v="HPTOT"/>
    <x v="0"/>
    <s v="VALREL"/>
    <x v="3"/>
    <s v="NOR"/>
    <x v="32"/>
    <n v="2020"/>
    <x v="5"/>
    <s v="NOK"/>
    <s v="Norwegian Krone"/>
    <n v="6"/>
    <s v="Millions"/>
    <n v="2015"/>
    <n v="2015"/>
    <n v="18458.223000000002"/>
    <m/>
    <m/>
  </r>
  <r>
    <s v="HF3"/>
    <x v="4"/>
    <x v="5"/>
    <s v="Medical goods (non-specified by function)"/>
    <s v="HPTOT"/>
    <x v="0"/>
    <s v="VALREL"/>
    <x v="3"/>
    <s v="NOR"/>
    <x v="32"/>
    <n v="2021"/>
    <x v="6"/>
    <s v="NOK"/>
    <s v="Norwegian Krone"/>
    <n v="6"/>
    <s v="Millions"/>
    <n v="2015"/>
    <n v="2015"/>
    <n v="19452.353999999999"/>
    <s v="P"/>
    <s v="Provisional value"/>
  </r>
  <r>
    <s v="HF3"/>
    <x v="4"/>
    <x v="0"/>
    <s v="Current expenditure on health (all functions)"/>
    <s v="HP1"/>
    <x v="1"/>
    <s v="PPPPER"/>
    <x v="5"/>
    <s v="DEU"/>
    <x v="7"/>
    <n v="2015"/>
    <x v="0"/>
    <s v="USD"/>
    <s v="US Dollar"/>
    <n v="0"/>
    <s v="Units"/>
    <m/>
    <m/>
    <n v="22.83"/>
    <m/>
    <m/>
  </r>
  <r>
    <s v="HF3"/>
    <x v="4"/>
    <x v="0"/>
    <s v="Current expenditure on health (all functions)"/>
    <s v="HP1"/>
    <x v="1"/>
    <s v="PPPPER"/>
    <x v="5"/>
    <s v="DEU"/>
    <x v="7"/>
    <n v="2016"/>
    <x v="1"/>
    <s v="USD"/>
    <s v="US Dollar"/>
    <n v="0"/>
    <s v="Units"/>
    <m/>
    <m/>
    <n v="23.715"/>
    <m/>
    <m/>
  </r>
  <r>
    <s v="HF3"/>
    <x v="4"/>
    <x v="0"/>
    <s v="Current expenditure on health (all functions)"/>
    <s v="HP1"/>
    <x v="1"/>
    <s v="PPPPER"/>
    <x v="5"/>
    <s v="DEU"/>
    <x v="7"/>
    <n v="2017"/>
    <x v="2"/>
    <s v="USD"/>
    <s v="US Dollar"/>
    <n v="0"/>
    <s v="Units"/>
    <m/>
    <m/>
    <n v="25.027999999999999"/>
    <m/>
    <m/>
  </r>
  <r>
    <s v="HF3"/>
    <x v="4"/>
    <x v="0"/>
    <s v="Current expenditure on health (all functions)"/>
    <s v="HP1"/>
    <x v="1"/>
    <s v="PPPPER"/>
    <x v="5"/>
    <s v="DEU"/>
    <x v="7"/>
    <n v="2018"/>
    <x v="3"/>
    <s v="USD"/>
    <s v="US Dollar"/>
    <n v="0"/>
    <s v="Units"/>
    <m/>
    <m/>
    <n v="25.803999999999998"/>
    <m/>
    <m/>
  </r>
  <r>
    <s v="HF3"/>
    <x v="4"/>
    <x v="0"/>
    <s v="Current expenditure on health (all functions)"/>
    <s v="HP1"/>
    <x v="1"/>
    <s v="PPPPER"/>
    <x v="5"/>
    <s v="DEU"/>
    <x v="7"/>
    <n v="2019"/>
    <x v="4"/>
    <s v="USD"/>
    <s v="US Dollar"/>
    <n v="0"/>
    <s v="Units"/>
    <m/>
    <m/>
    <n v="24.512"/>
    <m/>
    <m/>
  </r>
  <r>
    <s v="HF3"/>
    <x v="4"/>
    <x v="0"/>
    <s v="Current expenditure on health (all functions)"/>
    <s v="HP1"/>
    <x v="1"/>
    <s v="PPPPER"/>
    <x v="5"/>
    <s v="DEU"/>
    <x v="7"/>
    <n v="2020"/>
    <x v="5"/>
    <s v="USD"/>
    <s v="US Dollar"/>
    <n v="0"/>
    <s v="Units"/>
    <m/>
    <m/>
    <n v="22.803000000000001"/>
    <m/>
    <m/>
  </r>
  <r>
    <s v="HF3"/>
    <x v="4"/>
    <x v="0"/>
    <s v="Current expenditure on health (all functions)"/>
    <s v="HP1"/>
    <x v="1"/>
    <s v="PPPPER"/>
    <x v="5"/>
    <s v="DEU"/>
    <x v="7"/>
    <n v="2021"/>
    <x v="6"/>
    <s v="USD"/>
    <s v="US Dollar"/>
    <n v="0"/>
    <s v="Units"/>
    <m/>
    <m/>
    <n v="22.917000000000002"/>
    <m/>
    <m/>
  </r>
  <r>
    <s v="HF1"/>
    <x v="1"/>
    <x v="0"/>
    <s v="Current expenditure on health (all functions)"/>
    <s v="HP4"/>
    <x v="4"/>
    <s v="PPPPER"/>
    <x v="5"/>
    <s v="DEU"/>
    <x v="7"/>
    <n v="2015"/>
    <x v="0"/>
    <s v="USD"/>
    <s v="US Dollar"/>
    <n v="0"/>
    <s v="Units"/>
    <m/>
    <m/>
    <n v="65.753"/>
    <m/>
    <m/>
  </r>
  <r>
    <s v="HF1"/>
    <x v="1"/>
    <x v="0"/>
    <s v="Current expenditure on health (all functions)"/>
    <s v="HP4"/>
    <x v="4"/>
    <s v="PPPPER"/>
    <x v="5"/>
    <s v="DEU"/>
    <x v="7"/>
    <n v="2016"/>
    <x v="1"/>
    <s v="USD"/>
    <s v="US Dollar"/>
    <n v="0"/>
    <s v="Units"/>
    <m/>
    <m/>
    <n v="71.388000000000005"/>
    <m/>
    <m/>
  </r>
  <r>
    <s v="HF1"/>
    <x v="1"/>
    <x v="0"/>
    <s v="Current expenditure on health (all functions)"/>
    <s v="HP4"/>
    <x v="4"/>
    <s v="PPPPER"/>
    <x v="5"/>
    <s v="DEU"/>
    <x v="7"/>
    <n v="2017"/>
    <x v="2"/>
    <s v="USD"/>
    <s v="US Dollar"/>
    <n v="0"/>
    <s v="Units"/>
    <m/>
    <m/>
    <n v="76.954999999999998"/>
    <m/>
    <m/>
  </r>
  <r>
    <s v="HF1"/>
    <x v="1"/>
    <x v="0"/>
    <s v="Current expenditure on health (all functions)"/>
    <s v="HP4"/>
    <x v="4"/>
    <s v="PPPPER"/>
    <x v="5"/>
    <s v="DEU"/>
    <x v="7"/>
    <n v="2018"/>
    <x v="3"/>
    <s v="USD"/>
    <s v="US Dollar"/>
    <n v="0"/>
    <s v="Units"/>
    <m/>
    <m/>
    <n v="84.834999999999994"/>
    <m/>
    <m/>
  </r>
  <r>
    <s v="HF1"/>
    <x v="1"/>
    <x v="0"/>
    <s v="Current expenditure on health (all functions)"/>
    <s v="HP4"/>
    <x v="4"/>
    <s v="PPPPER"/>
    <x v="5"/>
    <s v="DEU"/>
    <x v="7"/>
    <n v="2019"/>
    <x v="4"/>
    <s v="USD"/>
    <s v="US Dollar"/>
    <n v="0"/>
    <s v="Units"/>
    <m/>
    <m/>
    <n v="90.475999999999999"/>
    <m/>
    <m/>
  </r>
  <r>
    <s v="HF1"/>
    <x v="1"/>
    <x v="0"/>
    <s v="Current expenditure on health (all functions)"/>
    <s v="HP4"/>
    <x v="4"/>
    <s v="PPPPER"/>
    <x v="5"/>
    <s v="DEU"/>
    <x v="7"/>
    <n v="2020"/>
    <x v="5"/>
    <s v="USD"/>
    <s v="US Dollar"/>
    <n v="0"/>
    <s v="Units"/>
    <m/>
    <m/>
    <n v="103.21599999999999"/>
    <m/>
    <m/>
  </r>
  <r>
    <s v="HF1"/>
    <x v="1"/>
    <x v="0"/>
    <s v="Current expenditure on health (all functions)"/>
    <s v="HP4"/>
    <x v="4"/>
    <s v="PPPPER"/>
    <x v="5"/>
    <s v="DEU"/>
    <x v="7"/>
    <n v="2021"/>
    <x v="6"/>
    <s v="USD"/>
    <s v="US Dollar"/>
    <n v="0"/>
    <s v="Units"/>
    <m/>
    <m/>
    <n v="110.79"/>
    <m/>
    <m/>
  </r>
  <r>
    <s v="HF3"/>
    <x v="4"/>
    <x v="0"/>
    <s v="Current expenditure on health (all functions)"/>
    <s v="HP8"/>
    <x v="8"/>
    <s v="MLLNCU"/>
    <x v="2"/>
    <s v="NOR"/>
    <x v="32"/>
    <n v="2015"/>
    <x v="0"/>
    <s v="NOK"/>
    <s v="Norwegian Krone"/>
    <n v="6"/>
    <s v="Millions"/>
    <m/>
    <m/>
    <n v="152"/>
    <m/>
    <m/>
  </r>
  <r>
    <s v="HF3"/>
    <x v="4"/>
    <x v="0"/>
    <s v="Current expenditure on health (all functions)"/>
    <s v="HP8"/>
    <x v="8"/>
    <s v="MLLNCU"/>
    <x v="2"/>
    <s v="NOR"/>
    <x v="32"/>
    <n v="2016"/>
    <x v="1"/>
    <s v="NOK"/>
    <s v="Norwegian Krone"/>
    <n v="6"/>
    <s v="Millions"/>
    <m/>
    <m/>
    <n v="162"/>
    <m/>
    <m/>
  </r>
  <r>
    <s v="HF3"/>
    <x v="4"/>
    <x v="0"/>
    <s v="Current expenditure on health (all functions)"/>
    <s v="HP8"/>
    <x v="8"/>
    <s v="MLLNCU"/>
    <x v="2"/>
    <s v="NOR"/>
    <x v="32"/>
    <n v="2017"/>
    <x v="2"/>
    <s v="NOK"/>
    <s v="Norwegian Krone"/>
    <n v="6"/>
    <s v="Millions"/>
    <m/>
    <m/>
    <n v="172"/>
    <m/>
    <m/>
  </r>
  <r>
    <s v="HF3"/>
    <x v="4"/>
    <x v="0"/>
    <s v="Current expenditure on health (all functions)"/>
    <s v="HP8"/>
    <x v="8"/>
    <s v="MLLNCU"/>
    <x v="2"/>
    <s v="NOR"/>
    <x v="32"/>
    <n v="2018"/>
    <x v="3"/>
    <s v="NOK"/>
    <s v="Norwegian Krone"/>
    <n v="6"/>
    <s v="Millions"/>
    <m/>
    <m/>
    <n v="172"/>
    <m/>
    <m/>
  </r>
  <r>
    <s v="HF3"/>
    <x v="4"/>
    <x v="0"/>
    <s v="Current expenditure on health (all functions)"/>
    <s v="HP8"/>
    <x v="8"/>
    <s v="MLLNCU"/>
    <x v="2"/>
    <s v="NOR"/>
    <x v="32"/>
    <n v="2019"/>
    <x v="4"/>
    <s v="NOK"/>
    <s v="Norwegian Krone"/>
    <n v="6"/>
    <s v="Millions"/>
    <m/>
    <m/>
    <n v="180"/>
    <m/>
    <m/>
  </r>
  <r>
    <s v="HF3"/>
    <x v="4"/>
    <x v="0"/>
    <s v="Current expenditure on health (all functions)"/>
    <s v="HP8"/>
    <x v="8"/>
    <s v="MLLNCU"/>
    <x v="2"/>
    <s v="NOR"/>
    <x v="32"/>
    <n v="2020"/>
    <x v="5"/>
    <s v="NOK"/>
    <s v="Norwegian Krone"/>
    <n v="6"/>
    <s v="Millions"/>
    <m/>
    <m/>
    <n v="197"/>
    <m/>
    <m/>
  </r>
  <r>
    <s v="HF3"/>
    <x v="4"/>
    <x v="0"/>
    <s v="Current expenditure on health (all functions)"/>
    <s v="HP8"/>
    <x v="8"/>
    <s v="MLLNCU"/>
    <x v="2"/>
    <s v="NOR"/>
    <x v="32"/>
    <n v="2021"/>
    <x v="6"/>
    <s v="NOK"/>
    <s v="Norwegian Krone"/>
    <n v="6"/>
    <s v="Millions"/>
    <m/>
    <m/>
    <n v="213"/>
    <s v="P"/>
    <s v="Provisional value"/>
  </r>
  <r>
    <s v="HF1"/>
    <x v="1"/>
    <x v="5"/>
    <s v="Medical goods (non-specified by function)"/>
    <s v="HPTOT"/>
    <x v="0"/>
    <s v="PARPIB"/>
    <x v="0"/>
    <s v="USA"/>
    <x v="33"/>
    <n v="2015"/>
    <x v="0"/>
    <s v="PC"/>
    <s v="Percentage"/>
    <n v="0"/>
    <s v="Units"/>
    <m/>
    <m/>
    <n v="1.57"/>
    <m/>
    <m/>
  </r>
  <r>
    <s v="HF1"/>
    <x v="1"/>
    <x v="5"/>
    <s v="Medical goods (non-specified by function)"/>
    <s v="HPTOT"/>
    <x v="0"/>
    <s v="PARPIB"/>
    <x v="0"/>
    <s v="USA"/>
    <x v="33"/>
    <n v="2016"/>
    <x v="1"/>
    <s v="PC"/>
    <s v="Percentage"/>
    <n v="0"/>
    <s v="Units"/>
    <m/>
    <m/>
    <n v="1.5469999999999999"/>
    <m/>
    <m/>
  </r>
  <r>
    <s v="HF1"/>
    <x v="1"/>
    <x v="5"/>
    <s v="Medical goods (non-specified by function)"/>
    <s v="HPTOT"/>
    <x v="0"/>
    <s v="PARPIB"/>
    <x v="0"/>
    <s v="USA"/>
    <x v="33"/>
    <n v="2017"/>
    <x v="2"/>
    <s v="PC"/>
    <s v="Percentage"/>
    <n v="0"/>
    <s v="Units"/>
    <m/>
    <m/>
    <n v="1.518"/>
    <m/>
    <m/>
  </r>
  <r>
    <s v="HF1"/>
    <x v="1"/>
    <x v="5"/>
    <s v="Medical goods (non-specified by function)"/>
    <s v="HPTOT"/>
    <x v="0"/>
    <s v="PARPIB"/>
    <x v="0"/>
    <s v="USA"/>
    <x v="33"/>
    <n v="2018"/>
    <x v="3"/>
    <s v="PC"/>
    <s v="Percentage"/>
    <n v="0"/>
    <s v="Units"/>
    <m/>
    <m/>
    <n v="1.4910000000000001"/>
    <m/>
    <m/>
  </r>
  <r>
    <s v="HF1"/>
    <x v="1"/>
    <x v="5"/>
    <s v="Medical goods (non-specified by function)"/>
    <s v="HPTOT"/>
    <x v="0"/>
    <s v="PARPIB"/>
    <x v="0"/>
    <s v="USA"/>
    <x v="33"/>
    <n v="2019"/>
    <x v="4"/>
    <s v="PC"/>
    <s v="Percentage"/>
    <n v="0"/>
    <s v="Units"/>
    <m/>
    <m/>
    <n v="1.498"/>
    <m/>
    <m/>
  </r>
  <r>
    <s v="HF1"/>
    <x v="1"/>
    <x v="5"/>
    <s v="Medical goods (non-specified by function)"/>
    <s v="HPTOT"/>
    <x v="0"/>
    <s v="PARPIB"/>
    <x v="0"/>
    <s v="USA"/>
    <x v="33"/>
    <n v="2020"/>
    <x v="5"/>
    <s v="PC"/>
    <s v="Percentage"/>
    <n v="0"/>
    <s v="Units"/>
    <m/>
    <m/>
    <n v="1.5820000000000001"/>
    <m/>
    <m/>
  </r>
  <r>
    <s v="HF1"/>
    <x v="1"/>
    <x v="5"/>
    <s v="Medical goods (non-specified by function)"/>
    <s v="HPTOT"/>
    <x v="0"/>
    <s v="PARPIB"/>
    <x v="0"/>
    <s v="USA"/>
    <x v="33"/>
    <n v="2021"/>
    <x v="6"/>
    <s v="PC"/>
    <s v="Percentage"/>
    <n v="0"/>
    <s v="Units"/>
    <m/>
    <m/>
    <n v="1.5580000000000001"/>
    <m/>
    <m/>
  </r>
  <r>
    <s v="HF1"/>
    <x v="1"/>
    <x v="0"/>
    <s v="Current expenditure on health (all functions)"/>
    <s v="HP7"/>
    <x v="7"/>
    <s v="UNPPER"/>
    <x v="4"/>
    <s v="USA"/>
    <x v="33"/>
    <n v="2015"/>
    <x v="0"/>
    <s v="USD"/>
    <s v="US Dollar"/>
    <n v="0"/>
    <s v="Units"/>
    <m/>
    <m/>
    <n v="725.92499999999995"/>
    <m/>
    <m/>
  </r>
  <r>
    <s v="HF1"/>
    <x v="1"/>
    <x v="0"/>
    <s v="Current expenditure on health (all functions)"/>
    <s v="HP7"/>
    <x v="7"/>
    <s v="UNPPER"/>
    <x v="4"/>
    <s v="USA"/>
    <x v="33"/>
    <n v="2016"/>
    <x v="1"/>
    <s v="USD"/>
    <s v="US Dollar"/>
    <n v="0"/>
    <s v="Units"/>
    <m/>
    <m/>
    <n v="764.33699999999999"/>
    <m/>
    <m/>
  </r>
  <r>
    <s v="HF1"/>
    <x v="1"/>
    <x v="0"/>
    <s v="Current expenditure on health (all functions)"/>
    <s v="HP7"/>
    <x v="7"/>
    <s v="UNPPER"/>
    <x v="4"/>
    <s v="USA"/>
    <x v="33"/>
    <n v="2017"/>
    <x v="2"/>
    <s v="USD"/>
    <s v="US Dollar"/>
    <n v="0"/>
    <s v="Units"/>
    <m/>
    <m/>
    <n v="788.87400000000002"/>
    <m/>
    <m/>
  </r>
  <r>
    <s v="HF1"/>
    <x v="1"/>
    <x v="0"/>
    <s v="Current expenditure on health (all functions)"/>
    <s v="HP7"/>
    <x v="7"/>
    <s v="UNPPER"/>
    <x v="4"/>
    <s v="USA"/>
    <x v="33"/>
    <n v="2018"/>
    <x v="3"/>
    <s v="USD"/>
    <s v="US Dollar"/>
    <n v="0"/>
    <s v="Units"/>
    <m/>
    <m/>
    <n v="864.89599999999996"/>
    <m/>
    <m/>
  </r>
  <r>
    <s v="HF1"/>
    <x v="1"/>
    <x v="0"/>
    <s v="Current expenditure on health (all functions)"/>
    <s v="HP7"/>
    <x v="7"/>
    <s v="UNPPER"/>
    <x v="4"/>
    <s v="USA"/>
    <x v="33"/>
    <n v="2019"/>
    <x v="4"/>
    <s v="USD"/>
    <s v="US Dollar"/>
    <n v="0"/>
    <s v="Units"/>
    <m/>
    <m/>
    <n v="821.48500000000001"/>
    <m/>
    <m/>
  </r>
  <r>
    <s v="HF1"/>
    <x v="1"/>
    <x v="0"/>
    <s v="Current expenditure on health (all functions)"/>
    <s v="HP7"/>
    <x v="7"/>
    <s v="UNPPER"/>
    <x v="4"/>
    <s v="USA"/>
    <x v="33"/>
    <n v="2020"/>
    <x v="5"/>
    <s v="USD"/>
    <s v="US Dollar"/>
    <n v="0"/>
    <s v="Units"/>
    <m/>
    <m/>
    <n v="991.15599999999995"/>
    <m/>
    <m/>
  </r>
  <r>
    <s v="HF1"/>
    <x v="1"/>
    <x v="0"/>
    <s v="Current expenditure on health (all functions)"/>
    <s v="HP7"/>
    <x v="7"/>
    <s v="UNPPER"/>
    <x v="4"/>
    <s v="USA"/>
    <x v="33"/>
    <n v="2021"/>
    <x v="6"/>
    <s v="USD"/>
    <s v="US Dollar"/>
    <n v="0"/>
    <s v="Units"/>
    <m/>
    <m/>
    <n v="887.32600000000002"/>
    <m/>
    <m/>
  </r>
  <r>
    <s v="HF2"/>
    <x v="3"/>
    <x v="0"/>
    <s v="Current expenditure on health (all functions)"/>
    <s v="HP0"/>
    <x v="10"/>
    <s v="PARCUR"/>
    <x v="1"/>
    <s v="USA"/>
    <x v="33"/>
    <n v="2015"/>
    <x v="0"/>
    <s v="PC"/>
    <s v="Percentage"/>
    <n v="0"/>
    <s v="Units"/>
    <m/>
    <m/>
    <n v="0.48499999999999999"/>
    <m/>
    <m/>
  </r>
  <r>
    <s v="HF2"/>
    <x v="3"/>
    <x v="0"/>
    <s v="Current expenditure on health (all functions)"/>
    <s v="HP0"/>
    <x v="10"/>
    <s v="PARCUR"/>
    <x v="1"/>
    <s v="USA"/>
    <x v="33"/>
    <n v="2016"/>
    <x v="1"/>
    <s v="PC"/>
    <s v="Percentage"/>
    <n v="0"/>
    <s v="Units"/>
    <m/>
    <m/>
    <n v="0.53100000000000003"/>
    <m/>
    <m/>
  </r>
  <r>
    <s v="HF2"/>
    <x v="3"/>
    <x v="0"/>
    <s v="Current expenditure on health (all functions)"/>
    <s v="HP0"/>
    <x v="10"/>
    <s v="PARCUR"/>
    <x v="1"/>
    <s v="USA"/>
    <x v="33"/>
    <n v="2017"/>
    <x v="2"/>
    <s v="PC"/>
    <s v="Percentage"/>
    <n v="0"/>
    <s v="Units"/>
    <m/>
    <m/>
    <n v="0.53300000000000003"/>
    <m/>
    <m/>
  </r>
  <r>
    <s v="HF2"/>
    <x v="3"/>
    <x v="0"/>
    <s v="Current expenditure on health (all functions)"/>
    <s v="HP0"/>
    <x v="10"/>
    <s v="PARCUR"/>
    <x v="1"/>
    <s v="USA"/>
    <x v="33"/>
    <n v="2018"/>
    <x v="3"/>
    <s v="PC"/>
    <s v="Percentage"/>
    <n v="0"/>
    <s v="Units"/>
    <m/>
    <m/>
    <n v="0.53100000000000003"/>
    <m/>
    <m/>
  </r>
  <r>
    <s v="HF2"/>
    <x v="3"/>
    <x v="0"/>
    <s v="Current expenditure on health (all functions)"/>
    <s v="HP0"/>
    <x v="10"/>
    <s v="PARCUR"/>
    <x v="1"/>
    <s v="USA"/>
    <x v="33"/>
    <n v="2019"/>
    <x v="4"/>
    <s v="PC"/>
    <s v="Percentage"/>
    <n v="0"/>
    <s v="Units"/>
    <m/>
    <m/>
    <n v="0.52"/>
    <m/>
    <m/>
  </r>
  <r>
    <s v="HF2"/>
    <x v="3"/>
    <x v="0"/>
    <s v="Current expenditure on health (all functions)"/>
    <s v="HP0"/>
    <x v="10"/>
    <s v="PARCUR"/>
    <x v="1"/>
    <s v="USA"/>
    <x v="33"/>
    <n v="2020"/>
    <x v="5"/>
    <s v="PC"/>
    <s v="Percentage"/>
    <n v="0"/>
    <s v="Units"/>
    <m/>
    <m/>
    <n v="0.48899999999999999"/>
    <m/>
    <m/>
  </r>
  <r>
    <s v="HF2"/>
    <x v="3"/>
    <x v="0"/>
    <s v="Current expenditure on health (all functions)"/>
    <s v="HP0"/>
    <x v="10"/>
    <s v="PARCUR"/>
    <x v="1"/>
    <s v="USA"/>
    <x v="33"/>
    <n v="2021"/>
    <x v="6"/>
    <s v="PC"/>
    <s v="Percentage"/>
    <n v="0"/>
    <s v="Units"/>
    <m/>
    <m/>
    <n v="0.52"/>
    <m/>
    <m/>
  </r>
  <r>
    <s v="HF1"/>
    <x v="1"/>
    <x v="0"/>
    <s v="Current expenditure on health (all functions)"/>
    <s v="HP4"/>
    <x v="4"/>
    <s v="PARCUR"/>
    <x v="1"/>
    <s v="EST"/>
    <x v="10"/>
    <n v="2015"/>
    <x v="0"/>
    <s v="PC"/>
    <s v="Percentage"/>
    <n v="0"/>
    <s v="Units"/>
    <m/>
    <m/>
    <n v="1.6870000000000001"/>
    <m/>
    <m/>
  </r>
  <r>
    <s v="HF1"/>
    <x v="1"/>
    <x v="0"/>
    <s v="Current expenditure on health (all functions)"/>
    <s v="HP4"/>
    <x v="4"/>
    <s v="PARCUR"/>
    <x v="1"/>
    <s v="EST"/>
    <x v="10"/>
    <n v="2016"/>
    <x v="1"/>
    <s v="PC"/>
    <s v="Percentage"/>
    <n v="0"/>
    <s v="Units"/>
    <m/>
    <m/>
    <n v="1.7170000000000001"/>
    <m/>
    <m/>
  </r>
  <r>
    <s v="HF1"/>
    <x v="1"/>
    <x v="0"/>
    <s v="Current expenditure on health (all functions)"/>
    <s v="HP4"/>
    <x v="4"/>
    <s v="PARCUR"/>
    <x v="1"/>
    <s v="EST"/>
    <x v="10"/>
    <n v="2017"/>
    <x v="2"/>
    <s v="PC"/>
    <s v="Percentage"/>
    <n v="0"/>
    <s v="Units"/>
    <m/>
    <m/>
    <n v="1.6870000000000001"/>
    <m/>
    <m/>
  </r>
  <r>
    <s v="HF1"/>
    <x v="1"/>
    <x v="0"/>
    <s v="Current expenditure on health (all functions)"/>
    <s v="HP4"/>
    <x v="4"/>
    <s v="PARCUR"/>
    <x v="1"/>
    <s v="EST"/>
    <x v="10"/>
    <n v="2018"/>
    <x v="3"/>
    <s v="PC"/>
    <s v="Percentage"/>
    <n v="0"/>
    <s v="Units"/>
    <m/>
    <m/>
    <n v="1.853"/>
    <m/>
    <m/>
  </r>
  <r>
    <s v="HF1"/>
    <x v="1"/>
    <x v="0"/>
    <s v="Current expenditure on health (all functions)"/>
    <s v="HP4"/>
    <x v="4"/>
    <s v="PARCUR"/>
    <x v="1"/>
    <s v="EST"/>
    <x v="10"/>
    <n v="2019"/>
    <x v="4"/>
    <s v="PC"/>
    <s v="Percentage"/>
    <n v="0"/>
    <s v="Units"/>
    <m/>
    <m/>
    <n v="2.0990000000000002"/>
    <m/>
    <m/>
  </r>
  <r>
    <s v="HF1"/>
    <x v="1"/>
    <x v="0"/>
    <s v="Current expenditure on health (all functions)"/>
    <s v="HP4"/>
    <x v="4"/>
    <s v="PARCUR"/>
    <x v="1"/>
    <s v="EST"/>
    <x v="10"/>
    <n v="2020"/>
    <x v="5"/>
    <s v="PC"/>
    <s v="Percentage"/>
    <n v="0"/>
    <s v="Units"/>
    <m/>
    <m/>
    <n v="3.569"/>
    <m/>
    <m/>
  </r>
  <r>
    <s v="HF1"/>
    <x v="1"/>
    <x v="0"/>
    <s v="Current expenditure on health (all functions)"/>
    <s v="HP4"/>
    <x v="4"/>
    <s v="PARCUR"/>
    <x v="1"/>
    <s v="EST"/>
    <x v="10"/>
    <n v="2021"/>
    <x v="6"/>
    <s v="PC"/>
    <s v="Percentage"/>
    <n v="0"/>
    <s v="Units"/>
    <m/>
    <m/>
    <n v="5.0519999999999996"/>
    <m/>
    <m/>
  </r>
  <r>
    <s v="HFTOT"/>
    <x v="0"/>
    <x v="6"/>
    <s v="Preventive care"/>
    <s v="HP1"/>
    <x v="1"/>
    <s v="PARCUR"/>
    <x v="1"/>
    <s v="KOR"/>
    <x v="31"/>
    <n v="2015"/>
    <x v="0"/>
    <s v="PC"/>
    <s v="Percentage"/>
    <n v="0"/>
    <s v="Units"/>
    <m/>
    <m/>
    <n v="0.97399999999999998"/>
    <m/>
    <m/>
  </r>
  <r>
    <s v="HFTOT"/>
    <x v="0"/>
    <x v="6"/>
    <s v="Preventive care"/>
    <s v="HP1"/>
    <x v="1"/>
    <s v="PARCUR"/>
    <x v="1"/>
    <s v="KOR"/>
    <x v="31"/>
    <n v="2016"/>
    <x v="1"/>
    <s v="PC"/>
    <s v="Percentage"/>
    <n v="0"/>
    <s v="Units"/>
    <m/>
    <m/>
    <n v="0.96199999999999997"/>
    <m/>
    <m/>
  </r>
  <r>
    <s v="HFTOT"/>
    <x v="0"/>
    <x v="6"/>
    <s v="Preventive care"/>
    <s v="HP1"/>
    <x v="1"/>
    <s v="PARCUR"/>
    <x v="1"/>
    <s v="KOR"/>
    <x v="31"/>
    <n v="2017"/>
    <x v="2"/>
    <s v="PC"/>
    <s v="Percentage"/>
    <n v="0"/>
    <s v="Units"/>
    <m/>
    <m/>
    <n v="0.94899999999999995"/>
    <m/>
    <m/>
  </r>
  <r>
    <s v="HFTOT"/>
    <x v="0"/>
    <x v="6"/>
    <s v="Preventive care"/>
    <s v="HP1"/>
    <x v="1"/>
    <s v="PARCUR"/>
    <x v="1"/>
    <s v="KOR"/>
    <x v="31"/>
    <n v="2018"/>
    <x v="3"/>
    <s v="PC"/>
    <s v="Percentage"/>
    <n v="0"/>
    <s v="Units"/>
    <m/>
    <m/>
    <n v="0.879"/>
    <m/>
    <m/>
  </r>
  <r>
    <s v="HFTOT"/>
    <x v="0"/>
    <x v="6"/>
    <s v="Preventive care"/>
    <s v="HP1"/>
    <x v="1"/>
    <s v="PARCUR"/>
    <x v="1"/>
    <s v="KOR"/>
    <x v="31"/>
    <n v="2019"/>
    <x v="4"/>
    <s v="PC"/>
    <s v="Percentage"/>
    <n v="0"/>
    <s v="Units"/>
    <m/>
    <m/>
    <n v="0.87"/>
    <m/>
    <m/>
  </r>
  <r>
    <s v="HFTOT"/>
    <x v="0"/>
    <x v="6"/>
    <s v="Preventive care"/>
    <s v="HP1"/>
    <x v="1"/>
    <s v="PARCUR"/>
    <x v="1"/>
    <s v="KOR"/>
    <x v="31"/>
    <n v="2020"/>
    <x v="5"/>
    <s v="PC"/>
    <s v="Percentage"/>
    <n v="0"/>
    <s v="Units"/>
    <m/>
    <m/>
    <n v="0.91800000000000004"/>
    <m/>
    <m/>
  </r>
  <r>
    <s v="HFTOT"/>
    <x v="0"/>
    <x v="6"/>
    <s v="Preventive care"/>
    <s v="HP1"/>
    <x v="1"/>
    <s v="PARCUR"/>
    <x v="1"/>
    <s v="KOR"/>
    <x v="31"/>
    <n v="2021"/>
    <x v="6"/>
    <s v="PC"/>
    <s v="Percentage"/>
    <n v="0"/>
    <s v="Units"/>
    <m/>
    <m/>
    <n v="1.3819999999999999"/>
    <m/>
    <m/>
  </r>
  <r>
    <s v="HFTOT"/>
    <x v="0"/>
    <x v="6"/>
    <s v="Preventive care"/>
    <s v="HP1"/>
    <x v="1"/>
    <s v="PARCUR"/>
    <x v="1"/>
    <s v="KOR"/>
    <x v="31"/>
    <n v="2022"/>
    <x v="7"/>
    <s v="PC"/>
    <s v="Percentage"/>
    <n v="0"/>
    <s v="Units"/>
    <m/>
    <m/>
    <n v="1.137"/>
    <s v="P"/>
    <s v="Provisional value"/>
  </r>
  <r>
    <s v="HF2HF3"/>
    <x v="2"/>
    <x v="5"/>
    <s v="Medical goods (non-specified by function)"/>
    <s v="HPTOT"/>
    <x v="0"/>
    <s v="PARCUR"/>
    <x v="1"/>
    <s v="NOR"/>
    <x v="32"/>
    <n v="2015"/>
    <x v="0"/>
    <s v="PC"/>
    <s v="Percentage"/>
    <n v="0"/>
    <s v="Units"/>
    <m/>
    <m/>
    <n v="5.1740000000000004"/>
    <m/>
    <m/>
  </r>
  <r>
    <s v="HF2HF3"/>
    <x v="2"/>
    <x v="5"/>
    <s v="Medical goods (non-specified by function)"/>
    <s v="HPTOT"/>
    <x v="0"/>
    <s v="PARCUR"/>
    <x v="1"/>
    <s v="NOR"/>
    <x v="32"/>
    <n v="2016"/>
    <x v="1"/>
    <s v="PC"/>
    <s v="Percentage"/>
    <n v="0"/>
    <s v="Units"/>
    <m/>
    <m/>
    <n v="5.2329999999999997"/>
    <m/>
    <m/>
  </r>
  <r>
    <s v="HF2HF3"/>
    <x v="2"/>
    <x v="5"/>
    <s v="Medical goods (non-specified by function)"/>
    <s v="HPTOT"/>
    <x v="0"/>
    <s v="PARCUR"/>
    <x v="1"/>
    <s v="NOR"/>
    <x v="32"/>
    <n v="2017"/>
    <x v="2"/>
    <s v="PC"/>
    <s v="Percentage"/>
    <n v="0"/>
    <s v="Units"/>
    <m/>
    <m/>
    <n v="5.3280000000000003"/>
    <m/>
    <m/>
  </r>
  <r>
    <s v="HF2HF3"/>
    <x v="2"/>
    <x v="5"/>
    <s v="Medical goods (non-specified by function)"/>
    <s v="HPTOT"/>
    <x v="0"/>
    <s v="PARCUR"/>
    <x v="1"/>
    <s v="NOR"/>
    <x v="32"/>
    <n v="2018"/>
    <x v="3"/>
    <s v="PC"/>
    <s v="Percentage"/>
    <n v="0"/>
    <s v="Units"/>
    <m/>
    <m/>
    <n v="5.1710000000000003"/>
    <m/>
    <m/>
  </r>
  <r>
    <s v="HF2HF3"/>
    <x v="2"/>
    <x v="5"/>
    <s v="Medical goods (non-specified by function)"/>
    <s v="HPTOT"/>
    <x v="0"/>
    <s v="PARCUR"/>
    <x v="1"/>
    <s v="NOR"/>
    <x v="32"/>
    <n v="2019"/>
    <x v="4"/>
    <s v="PC"/>
    <s v="Percentage"/>
    <n v="0"/>
    <s v="Units"/>
    <m/>
    <m/>
    <n v="5.1390000000000002"/>
    <m/>
    <m/>
  </r>
  <r>
    <s v="HF2HF3"/>
    <x v="2"/>
    <x v="5"/>
    <s v="Medical goods (non-specified by function)"/>
    <s v="HPTOT"/>
    <x v="0"/>
    <s v="PARCUR"/>
    <x v="1"/>
    <s v="NOR"/>
    <x v="32"/>
    <n v="2020"/>
    <x v="5"/>
    <s v="PC"/>
    <s v="Percentage"/>
    <n v="0"/>
    <s v="Units"/>
    <m/>
    <m/>
    <n v="5.4210000000000003"/>
    <m/>
    <m/>
  </r>
  <r>
    <s v="HF2HF3"/>
    <x v="2"/>
    <x v="5"/>
    <s v="Medical goods (non-specified by function)"/>
    <s v="HPTOT"/>
    <x v="0"/>
    <s v="PARCUR"/>
    <x v="1"/>
    <s v="NOR"/>
    <x v="32"/>
    <n v="2021"/>
    <x v="6"/>
    <s v="PC"/>
    <s v="Percentage"/>
    <n v="0"/>
    <s v="Units"/>
    <m/>
    <m/>
    <n v="5.46"/>
    <s v="P"/>
    <s v="Provisional value"/>
  </r>
  <r>
    <s v="HFTOT"/>
    <x v="0"/>
    <x v="0"/>
    <s v="Current expenditure on health (all functions)"/>
    <s v="HP2"/>
    <x v="2"/>
    <s v="MLLNCU"/>
    <x v="2"/>
    <s v="USA"/>
    <x v="33"/>
    <n v="2015"/>
    <x v="0"/>
    <s v="USD"/>
    <s v="US Dollar"/>
    <n v="6"/>
    <s v="Millions"/>
    <m/>
    <m/>
    <n v="156753.61600000001"/>
    <m/>
    <m/>
  </r>
  <r>
    <s v="HFTOT"/>
    <x v="0"/>
    <x v="0"/>
    <s v="Current expenditure on health (all functions)"/>
    <s v="HP2"/>
    <x v="2"/>
    <s v="MLLNCU"/>
    <x v="2"/>
    <s v="USA"/>
    <x v="33"/>
    <n v="2016"/>
    <x v="1"/>
    <s v="USD"/>
    <s v="US Dollar"/>
    <n v="6"/>
    <s v="Millions"/>
    <m/>
    <m/>
    <n v="161952.717"/>
    <m/>
    <m/>
  </r>
  <r>
    <s v="HFTOT"/>
    <x v="0"/>
    <x v="0"/>
    <s v="Current expenditure on health (all functions)"/>
    <s v="HP2"/>
    <x v="2"/>
    <s v="MLLNCU"/>
    <x v="2"/>
    <s v="USA"/>
    <x v="33"/>
    <n v="2017"/>
    <x v="2"/>
    <s v="USD"/>
    <s v="US Dollar"/>
    <n v="6"/>
    <s v="Millions"/>
    <m/>
    <m/>
    <n v="163379.93700000001"/>
    <m/>
    <m/>
  </r>
  <r>
    <s v="HFTOT"/>
    <x v="0"/>
    <x v="0"/>
    <s v="Current expenditure on health (all functions)"/>
    <s v="HP2"/>
    <x v="2"/>
    <s v="MLLNCU"/>
    <x v="2"/>
    <s v="USA"/>
    <x v="33"/>
    <n v="2018"/>
    <x v="3"/>
    <s v="USD"/>
    <s v="US Dollar"/>
    <n v="6"/>
    <s v="Millions"/>
    <m/>
    <m/>
    <n v="167663.45199999999"/>
    <m/>
    <m/>
  </r>
  <r>
    <s v="HFTOT"/>
    <x v="0"/>
    <x v="0"/>
    <s v="Current expenditure on health (all functions)"/>
    <s v="HP2"/>
    <x v="2"/>
    <s v="MLLNCU"/>
    <x v="2"/>
    <s v="USA"/>
    <x v="33"/>
    <n v="2019"/>
    <x v="4"/>
    <s v="USD"/>
    <s v="US Dollar"/>
    <n v="6"/>
    <s v="Millions"/>
    <m/>
    <m/>
    <n v="174079.16200000001"/>
    <m/>
    <m/>
  </r>
  <r>
    <s v="HFTOT"/>
    <x v="0"/>
    <x v="0"/>
    <s v="Current expenditure on health (all functions)"/>
    <s v="HP2"/>
    <x v="2"/>
    <s v="MLLNCU"/>
    <x v="2"/>
    <s v="USA"/>
    <x v="33"/>
    <n v="2020"/>
    <x v="5"/>
    <s v="USD"/>
    <s v="US Dollar"/>
    <n v="6"/>
    <s v="Millions"/>
    <m/>
    <m/>
    <n v="196889.83100000001"/>
    <m/>
    <m/>
  </r>
  <r>
    <s v="HFTOT"/>
    <x v="0"/>
    <x v="0"/>
    <s v="Current expenditure on health (all functions)"/>
    <s v="HP2"/>
    <x v="2"/>
    <s v="MLLNCU"/>
    <x v="2"/>
    <s v="USA"/>
    <x v="33"/>
    <n v="2021"/>
    <x v="6"/>
    <s v="USD"/>
    <s v="US Dollar"/>
    <n v="6"/>
    <s v="Millions"/>
    <m/>
    <m/>
    <n v="181314.359"/>
    <m/>
    <m/>
  </r>
  <r>
    <s v="HF2"/>
    <x v="3"/>
    <x v="0"/>
    <s v="Current expenditure on health (all functions)"/>
    <s v="HP7"/>
    <x v="7"/>
    <s v="PPPPER"/>
    <x v="5"/>
    <s v="USA"/>
    <x v="33"/>
    <n v="2015"/>
    <x v="0"/>
    <s v="USD"/>
    <s v="US Dollar"/>
    <n v="0"/>
    <s v="Units"/>
    <m/>
    <m/>
    <n v="30.058"/>
    <m/>
    <m/>
  </r>
  <r>
    <s v="HF2"/>
    <x v="3"/>
    <x v="0"/>
    <s v="Current expenditure on health (all functions)"/>
    <s v="HP7"/>
    <x v="7"/>
    <s v="PPPPER"/>
    <x v="5"/>
    <s v="USA"/>
    <x v="33"/>
    <n v="2016"/>
    <x v="1"/>
    <s v="USD"/>
    <s v="US Dollar"/>
    <n v="0"/>
    <s v="Units"/>
    <m/>
    <m/>
    <n v="27.047000000000001"/>
    <m/>
    <m/>
  </r>
  <r>
    <s v="HF2"/>
    <x v="3"/>
    <x v="0"/>
    <s v="Current expenditure on health (all functions)"/>
    <s v="HP7"/>
    <x v="7"/>
    <s v="PPPPER"/>
    <x v="5"/>
    <s v="USA"/>
    <x v="33"/>
    <n v="2017"/>
    <x v="2"/>
    <s v="USD"/>
    <s v="US Dollar"/>
    <n v="0"/>
    <s v="Units"/>
    <m/>
    <m/>
    <n v="31.111999999999998"/>
    <m/>
    <m/>
  </r>
  <r>
    <s v="HF2"/>
    <x v="3"/>
    <x v="0"/>
    <s v="Current expenditure on health (all functions)"/>
    <s v="HP7"/>
    <x v="7"/>
    <s v="PPPPER"/>
    <x v="5"/>
    <s v="USA"/>
    <x v="33"/>
    <n v="2018"/>
    <x v="3"/>
    <s v="USD"/>
    <s v="US Dollar"/>
    <n v="0"/>
    <s v="Units"/>
    <m/>
    <m/>
    <n v="38.969000000000001"/>
    <m/>
    <m/>
  </r>
  <r>
    <s v="HF2"/>
    <x v="3"/>
    <x v="0"/>
    <s v="Current expenditure on health (all functions)"/>
    <s v="HP7"/>
    <x v="7"/>
    <s v="PPPPER"/>
    <x v="5"/>
    <s v="USA"/>
    <x v="33"/>
    <n v="2019"/>
    <x v="4"/>
    <s v="USD"/>
    <s v="US Dollar"/>
    <n v="0"/>
    <s v="Units"/>
    <m/>
    <m/>
    <n v="40.935000000000002"/>
    <m/>
    <m/>
  </r>
  <r>
    <s v="HF2"/>
    <x v="3"/>
    <x v="0"/>
    <s v="Current expenditure on health (all functions)"/>
    <s v="HP7"/>
    <x v="7"/>
    <s v="PPPPER"/>
    <x v="5"/>
    <s v="USA"/>
    <x v="33"/>
    <n v="2020"/>
    <x v="5"/>
    <s v="USD"/>
    <s v="US Dollar"/>
    <n v="0"/>
    <s v="Units"/>
    <m/>
    <m/>
    <n v="49.262"/>
    <m/>
    <m/>
  </r>
  <r>
    <s v="HF2"/>
    <x v="3"/>
    <x v="0"/>
    <s v="Current expenditure on health (all functions)"/>
    <s v="HP7"/>
    <x v="7"/>
    <s v="PPPPER"/>
    <x v="5"/>
    <s v="USA"/>
    <x v="33"/>
    <n v="2021"/>
    <x v="6"/>
    <s v="USD"/>
    <s v="US Dollar"/>
    <n v="0"/>
    <s v="Units"/>
    <m/>
    <m/>
    <n v="37.987000000000002"/>
    <m/>
    <m/>
  </r>
  <r>
    <s v="HF1"/>
    <x v="1"/>
    <x v="0"/>
    <s v="Current expenditure on health (all functions)"/>
    <s v="HP4"/>
    <x v="4"/>
    <s v="VALREL"/>
    <x v="3"/>
    <s v="EST"/>
    <x v="10"/>
    <n v="2015"/>
    <x v="0"/>
    <s v="EUR"/>
    <s v="Euro"/>
    <n v="6"/>
    <s v="Millions"/>
    <n v="2015"/>
    <n v="2015"/>
    <n v="23.11"/>
    <m/>
    <m/>
  </r>
  <r>
    <s v="HF1"/>
    <x v="1"/>
    <x v="0"/>
    <s v="Current expenditure on health (all functions)"/>
    <s v="HP4"/>
    <x v="4"/>
    <s v="VALREL"/>
    <x v="3"/>
    <s v="EST"/>
    <x v="10"/>
    <n v="2016"/>
    <x v="1"/>
    <s v="EUR"/>
    <s v="Euro"/>
    <n v="6"/>
    <s v="Millions"/>
    <n v="2015"/>
    <n v="2015"/>
    <n v="24.631"/>
    <m/>
    <m/>
  </r>
  <r>
    <s v="HF1"/>
    <x v="1"/>
    <x v="0"/>
    <s v="Current expenditure on health (all functions)"/>
    <s v="HP4"/>
    <x v="4"/>
    <s v="VALREL"/>
    <x v="3"/>
    <s v="EST"/>
    <x v="10"/>
    <n v="2017"/>
    <x v="2"/>
    <s v="EUR"/>
    <s v="Euro"/>
    <n v="6"/>
    <s v="Millions"/>
    <n v="2015"/>
    <n v="2015"/>
    <n v="24.986000000000001"/>
    <m/>
    <m/>
  </r>
  <r>
    <s v="HF1"/>
    <x v="1"/>
    <x v="0"/>
    <s v="Current expenditure on health (all functions)"/>
    <s v="HP4"/>
    <x v="4"/>
    <s v="VALREL"/>
    <x v="3"/>
    <s v="EST"/>
    <x v="10"/>
    <n v="2018"/>
    <x v="3"/>
    <s v="EUR"/>
    <s v="Euro"/>
    <n v="6"/>
    <s v="Millions"/>
    <n v="2015"/>
    <n v="2015"/>
    <n v="28.995999999999999"/>
    <m/>
    <m/>
  </r>
  <r>
    <s v="HF1"/>
    <x v="1"/>
    <x v="0"/>
    <s v="Current expenditure on health (all functions)"/>
    <s v="HP4"/>
    <x v="4"/>
    <s v="VALREL"/>
    <x v="3"/>
    <s v="EST"/>
    <x v="10"/>
    <n v="2019"/>
    <x v="4"/>
    <s v="EUR"/>
    <s v="Euro"/>
    <n v="6"/>
    <s v="Millions"/>
    <n v="2015"/>
    <n v="2015"/>
    <n v="34.729999999999997"/>
    <m/>
    <m/>
  </r>
  <r>
    <s v="HF1"/>
    <x v="1"/>
    <x v="0"/>
    <s v="Current expenditure on health (all functions)"/>
    <s v="HP4"/>
    <x v="4"/>
    <s v="VALREL"/>
    <x v="3"/>
    <s v="EST"/>
    <x v="10"/>
    <n v="2020"/>
    <x v="5"/>
    <s v="EUR"/>
    <s v="Euro"/>
    <n v="6"/>
    <s v="Millions"/>
    <n v="2015"/>
    <n v="2015"/>
    <n v="65.138000000000005"/>
    <m/>
    <m/>
  </r>
  <r>
    <s v="HF1"/>
    <x v="1"/>
    <x v="0"/>
    <s v="Current expenditure on health (all functions)"/>
    <s v="HP4"/>
    <x v="4"/>
    <s v="VALREL"/>
    <x v="3"/>
    <s v="EST"/>
    <x v="10"/>
    <n v="2021"/>
    <x v="6"/>
    <s v="EUR"/>
    <s v="Euro"/>
    <n v="6"/>
    <s v="Millions"/>
    <n v="2015"/>
    <n v="2015"/>
    <n v="99.894999999999996"/>
    <m/>
    <m/>
  </r>
  <r>
    <s v="HF2"/>
    <x v="3"/>
    <x v="0"/>
    <s v="Current expenditure on health (all functions)"/>
    <s v="HP0"/>
    <x v="10"/>
    <s v="VALREL"/>
    <x v="3"/>
    <s v="USA"/>
    <x v="33"/>
    <n v="2015"/>
    <x v="0"/>
    <s v="USD"/>
    <s v="US Dollar"/>
    <n v="6"/>
    <s v="Millions"/>
    <n v="2015"/>
    <n v="2015"/>
    <n v="14563.166999999999"/>
    <m/>
    <m/>
  </r>
  <r>
    <s v="HF2"/>
    <x v="3"/>
    <x v="0"/>
    <s v="Current expenditure on health (all functions)"/>
    <s v="HP0"/>
    <x v="10"/>
    <s v="VALREL"/>
    <x v="3"/>
    <s v="USA"/>
    <x v="33"/>
    <n v="2016"/>
    <x v="1"/>
    <s v="USD"/>
    <s v="US Dollar"/>
    <n v="6"/>
    <s v="Millions"/>
    <n v="2015"/>
    <n v="2015"/>
    <n v="16524.058000000001"/>
    <m/>
    <m/>
  </r>
  <r>
    <s v="HF2"/>
    <x v="3"/>
    <x v="0"/>
    <s v="Current expenditure on health (all functions)"/>
    <s v="HP0"/>
    <x v="10"/>
    <s v="VALREL"/>
    <x v="3"/>
    <s v="USA"/>
    <x v="33"/>
    <n v="2017"/>
    <x v="2"/>
    <s v="USD"/>
    <s v="US Dollar"/>
    <n v="6"/>
    <s v="Millions"/>
    <n v="2015"/>
    <n v="2015"/>
    <n v="16935.918000000001"/>
    <m/>
    <m/>
  </r>
  <r>
    <s v="HF2"/>
    <x v="3"/>
    <x v="0"/>
    <s v="Current expenditure on health (all functions)"/>
    <s v="HP0"/>
    <x v="10"/>
    <s v="VALREL"/>
    <x v="3"/>
    <s v="USA"/>
    <x v="33"/>
    <n v="2018"/>
    <x v="3"/>
    <s v="USD"/>
    <s v="US Dollar"/>
    <n v="6"/>
    <s v="Millions"/>
    <n v="2015"/>
    <n v="2015"/>
    <n v="17237.665000000001"/>
    <m/>
    <m/>
  </r>
  <r>
    <s v="HF2"/>
    <x v="3"/>
    <x v="0"/>
    <s v="Current expenditure on health (all functions)"/>
    <s v="HP0"/>
    <x v="10"/>
    <s v="VALREL"/>
    <x v="3"/>
    <s v="USA"/>
    <x v="33"/>
    <n v="2019"/>
    <x v="4"/>
    <s v="USD"/>
    <s v="US Dollar"/>
    <n v="6"/>
    <s v="Millions"/>
    <n v="2015"/>
    <n v="2015"/>
    <n v="17373.685000000001"/>
    <m/>
    <m/>
  </r>
  <r>
    <s v="HF2"/>
    <x v="3"/>
    <x v="0"/>
    <s v="Current expenditure on health (all functions)"/>
    <s v="HP0"/>
    <x v="10"/>
    <s v="VALREL"/>
    <x v="3"/>
    <s v="USA"/>
    <x v="33"/>
    <n v="2020"/>
    <x v="5"/>
    <s v="USD"/>
    <s v="US Dollar"/>
    <n v="6"/>
    <s v="Millions"/>
    <n v="2015"/>
    <n v="2015"/>
    <n v="17881.531999999999"/>
    <m/>
    <m/>
  </r>
  <r>
    <s v="HF2"/>
    <x v="3"/>
    <x v="0"/>
    <s v="Current expenditure on health (all functions)"/>
    <s v="HP0"/>
    <x v="10"/>
    <s v="VALREL"/>
    <x v="3"/>
    <s v="USA"/>
    <x v="33"/>
    <n v="2021"/>
    <x v="6"/>
    <s v="USD"/>
    <s v="US Dollar"/>
    <n v="6"/>
    <s v="Millions"/>
    <n v="2015"/>
    <n v="2015"/>
    <n v="18703.357"/>
    <m/>
    <m/>
  </r>
  <r>
    <s v="HFTOT"/>
    <x v="0"/>
    <x v="3"/>
    <s v="Long-term care (health)"/>
    <s v="HP2"/>
    <x v="2"/>
    <s v="VALREL"/>
    <x v="3"/>
    <s v="DEU"/>
    <x v="7"/>
    <n v="2015"/>
    <x v="0"/>
    <s v="EUR"/>
    <s v="Euro"/>
    <n v="6"/>
    <s v="Millions"/>
    <n v="2015"/>
    <n v="2015"/>
    <n v="30176"/>
    <m/>
    <m/>
  </r>
  <r>
    <s v="HFTOT"/>
    <x v="0"/>
    <x v="3"/>
    <s v="Long-term care (health)"/>
    <s v="HP2"/>
    <x v="2"/>
    <s v="VALREL"/>
    <x v="3"/>
    <s v="DEU"/>
    <x v="7"/>
    <n v="2016"/>
    <x v="1"/>
    <s v="EUR"/>
    <s v="Euro"/>
    <n v="6"/>
    <s v="Millions"/>
    <n v="2015"/>
    <n v="2015"/>
    <n v="31289.598999999998"/>
    <m/>
    <m/>
  </r>
  <r>
    <s v="HFTOT"/>
    <x v="0"/>
    <x v="3"/>
    <s v="Long-term care (health)"/>
    <s v="HP2"/>
    <x v="2"/>
    <s v="VALREL"/>
    <x v="3"/>
    <s v="DEU"/>
    <x v="7"/>
    <n v="2017"/>
    <x v="2"/>
    <s v="EUR"/>
    <s v="Euro"/>
    <n v="6"/>
    <s v="Millions"/>
    <n v="2015"/>
    <n v="2015"/>
    <n v="33737.934999999998"/>
    <m/>
    <m/>
  </r>
  <r>
    <s v="HFTOT"/>
    <x v="0"/>
    <x v="3"/>
    <s v="Long-term care (health)"/>
    <s v="HP2"/>
    <x v="2"/>
    <s v="VALREL"/>
    <x v="3"/>
    <s v="DEU"/>
    <x v="7"/>
    <n v="2018"/>
    <x v="3"/>
    <s v="EUR"/>
    <s v="Euro"/>
    <n v="6"/>
    <s v="Millions"/>
    <n v="2015"/>
    <n v="2015"/>
    <n v="34457.75"/>
    <m/>
    <m/>
  </r>
  <r>
    <s v="HFTOT"/>
    <x v="0"/>
    <x v="3"/>
    <s v="Long-term care (health)"/>
    <s v="HP2"/>
    <x v="2"/>
    <s v="VALREL"/>
    <x v="3"/>
    <s v="DEU"/>
    <x v="7"/>
    <n v="2019"/>
    <x v="4"/>
    <s v="EUR"/>
    <s v="Euro"/>
    <n v="6"/>
    <s v="Millions"/>
    <n v="2015"/>
    <n v="2015"/>
    <n v="35903.495000000003"/>
    <m/>
    <m/>
  </r>
  <r>
    <s v="HFTOT"/>
    <x v="0"/>
    <x v="3"/>
    <s v="Long-term care (health)"/>
    <s v="HP2"/>
    <x v="2"/>
    <s v="VALREL"/>
    <x v="3"/>
    <s v="DEU"/>
    <x v="7"/>
    <n v="2020"/>
    <x v="5"/>
    <s v="EUR"/>
    <s v="Euro"/>
    <n v="6"/>
    <s v="Millions"/>
    <n v="2015"/>
    <n v="2015"/>
    <n v="37835.103000000003"/>
    <m/>
    <m/>
  </r>
  <r>
    <s v="HFTOT"/>
    <x v="0"/>
    <x v="3"/>
    <s v="Long-term care (health)"/>
    <s v="HP2"/>
    <x v="2"/>
    <s v="VALREL"/>
    <x v="3"/>
    <s v="DEU"/>
    <x v="7"/>
    <n v="2021"/>
    <x v="6"/>
    <s v="EUR"/>
    <s v="Euro"/>
    <n v="6"/>
    <s v="Millions"/>
    <n v="2015"/>
    <n v="2015"/>
    <n v="37317.182000000001"/>
    <m/>
    <m/>
  </r>
  <r>
    <s v="HF3"/>
    <x v="4"/>
    <x v="0"/>
    <s v="Current expenditure on health (all functions)"/>
    <s v="HPTOT"/>
    <x v="0"/>
    <s v="PPPPER"/>
    <x v="5"/>
    <s v="NOR"/>
    <x v="32"/>
    <n v="2015"/>
    <x v="0"/>
    <s v="USD"/>
    <s v="US Dollar"/>
    <n v="0"/>
    <s v="Units"/>
    <m/>
    <m/>
    <n v="809.93899999999996"/>
    <m/>
    <m/>
  </r>
  <r>
    <s v="HF3"/>
    <x v="4"/>
    <x v="0"/>
    <s v="Current expenditure on health (all functions)"/>
    <s v="HPTOT"/>
    <x v="0"/>
    <s v="PPPPER"/>
    <x v="5"/>
    <s v="NOR"/>
    <x v="32"/>
    <n v="2016"/>
    <x v="1"/>
    <s v="USD"/>
    <s v="US Dollar"/>
    <n v="0"/>
    <s v="Units"/>
    <m/>
    <m/>
    <n v="842.59100000000001"/>
    <m/>
    <m/>
  </r>
  <r>
    <s v="HF3"/>
    <x v="4"/>
    <x v="0"/>
    <s v="Current expenditure on health (all functions)"/>
    <s v="HPTOT"/>
    <x v="0"/>
    <s v="PPPPER"/>
    <x v="5"/>
    <s v="NOR"/>
    <x v="32"/>
    <n v="2017"/>
    <x v="2"/>
    <s v="USD"/>
    <s v="US Dollar"/>
    <n v="0"/>
    <s v="Units"/>
    <m/>
    <m/>
    <n v="904.72799999999995"/>
    <m/>
    <m/>
  </r>
  <r>
    <s v="HF3"/>
    <x v="4"/>
    <x v="0"/>
    <s v="Current expenditure on health (all functions)"/>
    <s v="HPTOT"/>
    <x v="0"/>
    <s v="PPPPER"/>
    <x v="5"/>
    <s v="NOR"/>
    <x v="32"/>
    <n v="2018"/>
    <x v="3"/>
    <s v="USD"/>
    <s v="US Dollar"/>
    <n v="0"/>
    <s v="Units"/>
    <m/>
    <m/>
    <n v="907.274"/>
    <m/>
    <m/>
  </r>
  <r>
    <s v="HF3"/>
    <x v="4"/>
    <x v="0"/>
    <s v="Current expenditure on health (all functions)"/>
    <s v="HPTOT"/>
    <x v="0"/>
    <s v="PPPPER"/>
    <x v="5"/>
    <s v="NOR"/>
    <x v="32"/>
    <n v="2019"/>
    <x v="4"/>
    <s v="USD"/>
    <s v="US Dollar"/>
    <n v="0"/>
    <s v="Units"/>
    <m/>
    <m/>
    <n v="901.42899999999997"/>
    <m/>
    <m/>
  </r>
  <r>
    <s v="HF3"/>
    <x v="4"/>
    <x v="0"/>
    <s v="Current expenditure on health (all functions)"/>
    <s v="HPTOT"/>
    <x v="0"/>
    <s v="PPPPER"/>
    <x v="5"/>
    <s v="NOR"/>
    <x v="32"/>
    <n v="2020"/>
    <x v="5"/>
    <s v="USD"/>
    <s v="US Dollar"/>
    <n v="0"/>
    <s v="Units"/>
    <m/>
    <m/>
    <n v="914.73900000000003"/>
    <m/>
    <m/>
  </r>
  <r>
    <s v="HF3"/>
    <x v="4"/>
    <x v="0"/>
    <s v="Current expenditure on health (all functions)"/>
    <s v="HPTOT"/>
    <x v="0"/>
    <s v="PPPPER"/>
    <x v="5"/>
    <s v="NOR"/>
    <x v="32"/>
    <n v="2021"/>
    <x v="6"/>
    <s v="USD"/>
    <s v="US Dollar"/>
    <n v="0"/>
    <s v="Units"/>
    <m/>
    <m/>
    <n v="989.81600000000003"/>
    <s v="P"/>
    <s v="Provisional value"/>
  </r>
  <r>
    <s v="HF3"/>
    <x v="4"/>
    <x v="0"/>
    <s v="Current expenditure on health (all functions)"/>
    <s v="HP1"/>
    <x v="1"/>
    <s v="MLLNCU"/>
    <x v="2"/>
    <s v="USA"/>
    <x v="33"/>
    <n v="2015"/>
    <x v="0"/>
    <s v="USD"/>
    <s v="US Dollar"/>
    <n v="6"/>
    <s v="Millions"/>
    <m/>
    <m/>
    <n v="30623.624"/>
    <m/>
    <m/>
  </r>
  <r>
    <s v="HF3"/>
    <x v="4"/>
    <x v="0"/>
    <s v="Current expenditure on health (all functions)"/>
    <s v="HP1"/>
    <x v="1"/>
    <s v="MLLNCU"/>
    <x v="2"/>
    <s v="USA"/>
    <x v="33"/>
    <n v="2016"/>
    <x v="1"/>
    <s v="USD"/>
    <s v="US Dollar"/>
    <n v="6"/>
    <s v="Millions"/>
    <m/>
    <m/>
    <n v="31578.803"/>
    <m/>
    <m/>
  </r>
  <r>
    <s v="HF3"/>
    <x v="4"/>
    <x v="0"/>
    <s v="Current expenditure on health (all functions)"/>
    <s v="HP1"/>
    <x v="1"/>
    <s v="MLLNCU"/>
    <x v="2"/>
    <s v="USA"/>
    <x v="33"/>
    <n v="2017"/>
    <x v="2"/>
    <s v="USD"/>
    <s v="US Dollar"/>
    <n v="6"/>
    <s v="Millions"/>
    <m/>
    <m/>
    <n v="32774.764000000003"/>
    <m/>
    <m/>
  </r>
  <r>
    <s v="HF3"/>
    <x v="4"/>
    <x v="0"/>
    <s v="Current expenditure on health (all functions)"/>
    <s v="HP1"/>
    <x v="1"/>
    <s v="MLLNCU"/>
    <x v="2"/>
    <s v="USA"/>
    <x v="33"/>
    <n v="2018"/>
    <x v="3"/>
    <s v="USD"/>
    <s v="US Dollar"/>
    <n v="6"/>
    <s v="Millions"/>
    <m/>
    <m/>
    <n v="34294.896000000001"/>
    <m/>
    <m/>
  </r>
  <r>
    <s v="HF3"/>
    <x v="4"/>
    <x v="0"/>
    <s v="Current expenditure on health (all functions)"/>
    <s v="HP1"/>
    <x v="1"/>
    <s v="MLLNCU"/>
    <x v="2"/>
    <s v="USA"/>
    <x v="33"/>
    <n v="2019"/>
    <x v="4"/>
    <s v="USD"/>
    <s v="US Dollar"/>
    <n v="6"/>
    <s v="Millions"/>
    <m/>
    <m/>
    <n v="36412.843000000001"/>
    <m/>
    <m/>
  </r>
  <r>
    <s v="HF3"/>
    <x v="4"/>
    <x v="0"/>
    <s v="Current expenditure on health (all functions)"/>
    <s v="HP1"/>
    <x v="1"/>
    <s v="MLLNCU"/>
    <x v="2"/>
    <s v="USA"/>
    <x v="33"/>
    <n v="2020"/>
    <x v="5"/>
    <s v="USD"/>
    <s v="US Dollar"/>
    <n v="6"/>
    <s v="Millions"/>
    <m/>
    <m/>
    <n v="32372.312999999998"/>
    <m/>
    <m/>
  </r>
  <r>
    <s v="HF3"/>
    <x v="4"/>
    <x v="0"/>
    <s v="Current expenditure on health (all functions)"/>
    <s v="HP1"/>
    <x v="1"/>
    <s v="MLLNCU"/>
    <x v="2"/>
    <s v="USA"/>
    <x v="33"/>
    <n v="2021"/>
    <x v="6"/>
    <s v="USD"/>
    <s v="US Dollar"/>
    <n v="6"/>
    <s v="Millions"/>
    <m/>
    <m/>
    <n v="34083.411"/>
    <m/>
    <m/>
  </r>
  <r>
    <s v="HF1"/>
    <x v="1"/>
    <x v="0"/>
    <s v="Current expenditure on health (all functions)"/>
    <s v="HP2"/>
    <x v="2"/>
    <s v="PPPPER"/>
    <x v="5"/>
    <s v="DEU"/>
    <x v="7"/>
    <n v="2015"/>
    <x v="0"/>
    <s v="USD"/>
    <s v="US Dollar"/>
    <n v="0"/>
    <s v="Units"/>
    <m/>
    <m/>
    <n v="272.40100000000001"/>
    <m/>
    <m/>
  </r>
  <r>
    <s v="HF1"/>
    <x v="1"/>
    <x v="0"/>
    <s v="Current expenditure on health (all functions)"/>
    <s v="HP2"/>
    <x v="2"/>
    <s v="PPPPER"/>
    <x v="5"/>
    <s v="DEU"/>
    <x v="7"/>
    <n v="2016"/>
    <x v="1"/>
    <s v="USD"/>
    <s v="US Dollar"/>
    <n v="0"/>
    <s v="Units"/>
    <m/>
    <m/>
    <n v="293.649"/>
    <m/>
    <m/>
  </r>
  <r>
    <s v="HF1"/>
    <x v="1"/>
    <x v="0"/>
    <s v="Current expenditure on health (all functions)"/>
    <s v="HP2"/>
    <x v="2"/>
    <s v="PPPPER"/>
    <x v="5"/>
    <s v="DEU"/>
    <x v="7"/>
    <n v="2017"/>
    <x v="2"/>
    <s v="USD"/>
    <s v="US Dollar"/>
    <n v="0"/>
    <s v="Units"/>
    <m/>
    <m/>
    <n v="331.97500000000002"/>
    <m/>
    <m/>
  </r>
  <r>
    <s v="HF1"/>
    <x v="1"/>
    <x v="0"/>
    <s v="Current expenditure on health (all functions)"/>
    <s v="HP2"/>
    <x v="2"/>
    <s v="PPPPER"/>
    <x v="5"/>
    <s v="DEU"/>
    <x v="7"/>
    <n v="2018"/>
    <x v="3"/>
    <s v="USD"/>
    <s v="US Dollar"/>
    <n v="0"/>
    <s v="Units"/>
    <m/>
    <m/>
    <n v="341.74700000000001"/>
    <m/>
    <m/>
  </r>
  <r>
    <s v="HF1"/>
    <x v="1"/>
    <x v="0"/>
    <s v="Current expenditure on health (all functions)"/>
    <s v="HP2"/>
    <x v="2"/>
    <s v="PPPPER"/>
    <x v="5"/>
    <s v="DEU"/>
    <x v="7"/>
    <n v="2019"/>
    <x v="4"/>
    <s v="USD"/>
    <s v="US Dollar"/>
    <n v="0"/>
    <s v="Units"/>
    <m/>
    <m/>
    <n v="346.19299999999998"/>
    <m/>
    <m/>
  </r>
  <r>
    <s v="HF1"/>
    <x v="1"/>
    <x v="0"/>
    <s v="Current expenditure on health (all functions)"/>
    <s v="HP2"/>
    <x v="2"/>
    <s v="PPPPER"/>
    <x v="5"/>
    <s v="DEU"/>
    <x v="7"/>
    <n v="2020"/>
    <x v="5"/>
    <s v="USD"/>
    <s v="US Dollar"/>
    <n v="0"/>
    <s v="Units"/>
    <m/>
    <m/>
    <n v="397.93400000000003"/>
    <m/>
    <m/>
  </r>
  <r>
    <s v="HF1"/>
    <x v="1"/>
    <x v="0"/>
    <s v="Current expenditure on health (all functions)"/>
    <s v="HP2"/>
    <x v="2"/>
    <s v="PPPPER"/>
    <x v="5"/>
    <s v="DEU"/>
    <x v="7"/>
    <n v="2021"/>
    <x v="6"/>
    <s v="USD"/>
    <s v="US Dollar"/>
    <n v="0"/>
    <s v="Units"/>
    <m/>
    <m/>
    <n v="437.59300000000002"/>
    <m/>
    <m/>
  </r>
  <r>
    <s v="HF3"/>
    <x v="4"/>
    <x v="0"/>
    <s v="Current expenditure on health (all functions)"/>
    <s v="HP5"/>
    <x v="5"/>
    <s v="MLLNCU"/>
    <x v="2"/>
    <s v="DEU"/>
    <x v="7"/>
    <n v="2015"/>
    <x v="0"/>
    <s v="EUR"/>
    <s v="Euro"/>
    <n v="6"/>
    <s v="Millions"/>
    <m/>
    <m/>
    <n v="16564"/>
    <m/>
    <m/>
  </r>
  <r>
    <s v="HF3"/>
    <x v="4"/>
    <x v="0"/>
    <s v="Current expenditure on health (all functions)"/>
    <s v="HP5"/>
    <x v="5"/>
    <s v="MLLNCU"/>
    <x v="2"/>
    <s v="DEU"/>
    <x v="7"/>
    <n v="2016"/>
    <x v="1"/>
    <s v="EUR"/>
    <s v="Euro"/>
    <n v="6"/>
    <s v="Millions"/>
    <m/>
    <m/>
    <n v="16920"/>
    <m/>
    <m/>
  </r>
  <r>
    <s v="HF3"/>
    <x v="4"/>
    <x v="0"/>
    <s v="Current expenditure on health (all functions)"/>
    <s v="HP5"/>
    <x v="5"/>
    <s v="MLLNCU"/>
    <x v="2"/>
    <s v="DEU"/>
    <x v="7"/>
    <n v="2017"/>
    <x v="2"/>
    <s v="EUR"/>
    <s v="Euro"/>
    <n v="6"/>
    <s v="Millions"/>
    <m/>
    <m/>
    <n v="17125"/>
    <m/>
    <m/>
  </r>
  <r>
    <s v="HF3"/>
    <x v="4"/>
    <x v="0"/>
    <s v="Current expenditure on health (all functions)"/>
    <s v="HP5"/>
    <x v="5"/>
    <s v="MLLNCU"/>
    <x v="2"/>
    <s v="DEU"/>
    <x v="7"/>
    <n v="2018"/>
    <x v="3"/>
    <s v="EUR"/>
    <s v="Euro"/>
    <n v="6"/>
    <s v="Millions"/>
    <m/>
    <m/>
    <n v="17757"/>
    <m/>
    <m/>
  </r>
  <r>
    <s v="HF3"/>
    <x v="4"/>
    <x v="0"/>
    <s v="Current expenditure on health (all functions)"/>
    <s v="HP5"/>
    <x v="5"/>
    <s v="MLLNCU"/>
    <x v="2"/>
    <s v="DEU"/>
    <x v="7"/>
    <n v="2019"/>
    <x v="4"/>
    <s v="EUR"/>
    <s v="Euro"/>
    <n v="6"/>
    <s v="Millions"/>
    <m/>
    <m/>
    <n v="18588"/>
    <m/>
    <m/>
  </r>
  <r>
    <s v="HF3"/>
    <x v="4"/>
    <x v="0"/>
    <s v="Current expenditure on health (all functions)"/>
    <s v="HP5"/>
    <x v="5"/>
    <s v="MLLNCU"/>
    <x v="2"/>
    <s v="DEU"/>
    <x v="7"/>
    <n v="2020"/>
    <x v="5"/>
    <s v="EUR"/>
    <s v="Euro"/>
    <n v="6"/>
    <s v="Millions"/>
    <m/>
    <m/>
    <n v="18105"/>
    <m/>
    <m/>
  </r>
  <r>
    <s v="HF3"/>
    <x v="4"/>
    <x v="0"/>
    <s v="Current expenditure on health (all functions)"/>
    <s v="HP5"/>
    <x v="5"/>
    <s v="MLLNCU"/>
    <x v="2"/>
    <s v="DEU"/>
    <x v="7"/>
    <n v="2021"/>
    <x v="6"/>
    <s v="EUR"/>
    <s v="Euro"/>
    <n v="6"/>
    <s v="Millions"/>
    <m/>
    <m/>
    <n v="20141"/>
    <m/>
    <m/>
  </r>
  <r>
    <s v="HF2HF3"/>
    <x v="2"/>
    <x v="0"/>
    <s v="Current expenditure on health (all functions)"/>
    <s v="HP5"/>
    <x v="5"/>
    <s v="VALREL"/>
    <x v="3"/>
    <s v="NOR"/>
    <x v="32"/>
    <n v="2015"/>
    <x v="0"/>
    <s v="NOK"/>
    <s v="Norwegian Krone"/>
    <n v="6"/>
    <s v="Millions"/>
    <n v="2015"/>
    <n v="2015"/>
    <n v="16156"/>
    <m/>
    <m/>
  </r>
  <r>
    <s v="HF2HF3"/>
    <x v="2"/>
    <x v="0"/>
    <s v="Current expenditure on health (all functions)"/>
    <s v="HP5"/>
    <x v="5"/>
    <s v="VALREL"/>
    <x v="3"/>
    <s v="NOR"/>
    <x v="32"/>
    <n v="2016"/>
    <x v="1"/>
    <s v="NOK"/>
    <s v="Norwegian Krone"/>
    <n v="6"/>
    <s v="Millions"/>
    <n v="2015"/>
    <n v="2015"/>
    <n v="16549.419000000002"/>
    <m/>
    <m/>
  </r>
  <r>
    <s v="HF2HF3"/>
    <x v="2"/>
    <x v="0"/>
    <s v="Current expenditure on health (all functions)"/>
    <s v="HP5"/>
    <x v="5"/>
    <s v="VALREL"/>
    <x v="3"/>
    <s v="NOR"/>
    <x v="32"/>
    <n v="2017"/>
    <x v="2"/>
    <s v="NOK"/>
    <s v="Norwegian Krone"/>
    <n v="6"/>
    <s v="Millions"/>
    <n v="2015"/>
    <n v="2015"/>
    <n v="17067.276999999998"/>
    <m/>
    <m/>
  </r>
  <r>
    <s v="HF2HF3"/>
    <x v="2"/>
    <x v="0"/>
    <s v="Current expenditure on health (all functions)"/>
    <s v="HP5"/>
    <x v="5"/>
    <s v="VALREL"/>
    <x v="3"/>
    <s v="NOR"/>
    <x v="32"/>
    <n v="2018"/>
    <x v="3"/>
    <s v="NOK"/>
    <s v="Norwegian Krone"/>
    <n v="6"/>
    <s v="Millions"/>
    <n v="2015"/>
    <n v="2015"/>
    <n v="16870.355"/>
    <m/>
    <m/>
  </r>
  <r>
    <s v="HF2HF3"/>
    <x v="2"/>
    <x v="0"/>
    <s v="Current expenditure on health (all functions)"/>
    <s v="HP5"/>
    <x v="5"/>
    <s v="VALREL"/>
    <x v="3"/>
    <s v="NOR"/>
    <x v="32"/>
    <n v="2019"/>
    <x v="4"/>
    <s v="NOK"/>
    <s v="Norwegian Krone"/>
    <n v="6"/>
    <s v="Millions"/>
    <n v="2015"/>
    <n v="2015"/>
    <n v="17193.935000000001"/>
    <m/>
    <m/>
  </r>
  <r>
    <s v="HF2HF3"/>
    <x v="2"/>
    <x v="0"/>
    <s v="Current expenditure on health (all functions)"/>
    <s v="HP5"/>
    <x v="5"/>
    <s v="VALREL"/>
    <x v="3"/>
    <s v="NOR"/>
    <x v="32"/>
    <n v="2020"/>
    <x v="5"/>
    <s v="NOK"/>
    <s v="Norwegian Krone"/>
    <n v="6"/>
    <s v="Millions"/>
    <n v="2015"/>
    <n v="2015"/>
    <n v="18285.945"/>
    <m/>
    <m/>
  </r>
  <r>
    <s v="HF2HF3"/>
    <x v="2"/>
    <x v="0"/>
    <s v="Current expenditure on health (all functions)"/>
    <s v="HP5"/>
    <x v="5"/>
    <s v="VALREL"/>
    <x v="3"/>
    <s v="NOR"/>
    <x v="32"/>
    <n v="2021"/>
    <x v="6"/>
    <s v="NOK"/>
    <s v="Norwegian Krone"/>
    <n v="6"/>
    <s v="Millions"/>
    <n v="2015"/>
    <n v="2015"/>
    <n v="19270.691999999999"/>
    <s v="P"/>
    <s v="Provisional value"/>
  </r>
  <r>
    <s v="HFTOT"/>
    <x v="0"/>
    <x v="5"/>
    <s v="Medical goods (non-specified by function)"/>
    <s v="HP5"/>
    <x v="5"/>
    <s v="PPPPER"/>
    <x v="5"/>
    <s v="USA"/>
    <x v="33"/>
    <n v="2015"/>
    <x v="0"/>
    <s v="USD"/>
    <s v="US Dollar"/>
    <n v="0"/>
    <s v="Units"/>
    <m/>
    <m/>
    <n v="1341.152"/>
    <m/>
    <m/>
  </r>
  <r>
    <s v="HFTOT"/>
    <x v="0"/>
    <x v="5"/>
    <s v="Medical goods (non-specified by function)"/>
    <s v="HP5"/>
    <x v="5"/>
    <s v="PPPPER"/>
    <x v="5"/>
    <s v="USA"/>
    <x v="33"/>
    <n v="2016"/>
    <x v="1"/>
    <s v="USD"/>
    <s v="US Dollar"/>
    <n v="0"/>
    <s v="Units"/>
    <m/>
    <m/>
    <n v="1347.182"/>
    <m/>
    <m/>
  </r>
  <r>
    <s v="HFTOT"/>
    <x v="0"/>
    <x v="5"/>
    <s v="Medical goods (non-specified by function)"/>
    <s v="HP5"/>
    <x v="5"/>
    <s v="PPPPER"/>
    <x v="5"/>
    <s v="USA"/>
    <x v="33"/>
    <n v="2017"/>
    <x v="2"/>
    <s v="USD"/>
    <s v="US Dollar"/>
    <n v="0"/>
    <s v="Units"/>
    <m/>
    <m/>
    <n v="1359.604"/>
    <m/>
    <m/>
  </r>
  <r>
    <s v="HFTOT"/>
    <x v="0"/>
    <x v="5"/>
    <s v="Medical goods (non-specified by function)"/>
    <s v="HP5"/>
    <x v="5"/>
    <s v="PPPPER"/>
    <x v="5"/>
    <s v="USA"/>
    <x v="33"/>
    <n v="2018"/>
    <x v="3"/>
    <s v="USD"/>
    <s v="US Dollar"/>
    <n v="0"/>
    <s v="Units"/>
    <m/>
    <m/>
    <n v="1394.8489999999999"/>
    <m/>
    <m/>
  </r>
  <r>
    <s v="HFTOT"/>
    <x v="0"/>
    <x v="5"/>
    <s v="Medical goods (non-specified by function)"/>
    <s v="HP5"/>
    <x v="5"/>
    <s v="PPPPER"/>
    <x v="5"/>
    <s v="USA"/>
    <x v="33"/>
    <n v="2019"/>
    <x v="4"/>
    <s v="USD"/>
    <s v="US Dollar"/>
    <n v="0"/>
    <s v="Units"/>
    <m/>
    <m/>
    <n v="1448.9949999999999"/>
    <m/>
    <m/>
  </r>
  <r>
    <s v="HFTOT"/>
    <x v="0"/>
    <x v="5"/>
    <s v="Medical goods (non-specified by function)"/>
    <s v="HP5"/>
    <x v="5"/>
    <s v="PPPPER"/>
    <x v="5"/>
    <s v="USA"/>
    <x v="33"/>
    <n v="2020"/>
    <x v="5"/>
    <s v="USD"/>
    <s v="US Dollar"/>
    <n v="0"/>
    <s v="Units"/>
    <m/>
    <m/>
    <n v="1481.491"/>
    <m/>
    <m/>
  </r>
  <r>
    <s v="HFTOT"/>
    <x v="0"/>
    <x v="5"/>
    <s v="Medical goods (non-specified by function)"/>
    <s v="HP5"/>
    <x v="5"/>
    <s v="PPPPER"/>
    <x v="5"/>
    <s v="USA"/>
    <x v="33"/>
    <n v="2021"/>
    <x v="6"/>
    <s v="USD"/>
    <s v="US Dollar"/>
    <n v="0"/>
    <s v="Units"/>
    <m/>
    <m/>
    <n v="1634.56"/>
    <m/>
    <m/>
  </r>
  <r>
    <s v="HFTOT"/>
    <x v="0"/>
    <x v="7"/>
    <s v="Governance and health system and financing administration"/>
    <s v="HP9"/>
    <x v="9"/>
    <s v="PPPPER"/>
    <x v="5"/>
    <s v="DEU"/>
    <x v="7"/>
    <n v="2015"/>
    <x v="0"/>
    <s v="USD"/>
    <s v="US Dollar"/>
    <n v="0"/>
    <s v="Units"/>
    <m/>
    <m/>
    <n v="0.40699999999999997"/>
    <m/>
    <m/>
  </r>
  <r>
    <s v="HFTOT"/>
    <x v="0"/>
    <x v="7"/>
    <s v="Governance and health system and financing administration"/>
    <s v="HP9"/>
    <x v="9"/>
    <s v="PPPPER"/>
    <x v="5"/>
    <s v="DEU"/>
    <x v="7"/>
    <n v="2016"/>
    <x v="1"/>
    <s v="USD"/>
    <s v="US Dollar"/>
    <n v="0"/>
    <s v="Units"/>
    <m/>
    <m/>
    <n v="0.41899999999999998"/>
    <m/>
    <m/>
  </r>
  <r>
    <s v="HFTOT"/>
    <x v="0"/>
    <x v="7"/>
    <s v="Governance and health system and financing administration"/>
    <s v="HP9"/>
    <x v="9"/>
    <s v="PPPPER"/>
    <x v="5"/>
    <s v="DEU"/>
    <x v="7"/>
    <n v="2017"/>
    <x v="2"/>
    <s v="USD"/>
    <s v="US Dollar"/>
    <n v="0"/>
    <s v="Units"/>
    <m/>
    <m/>
    <n v="0.45200000000000001"/>
    <m/>
    <m/>
  </r>
  <r>
    <s v="HFTOT"/>
    <x v="0"/>
    <x v="7"/>
    <s v="Governance and health system and financing administration"/>
    <s v="HP9"/>
    <x v="9"/>
    <s v="PPPPER"/>
    <x v="5"/>
    <s v="DEU"/>
    <x v="7"/>
    <n v="2018"/>
    <x v="3"/>
    <s v="USD"/>
    <s v="US Dollar"/>
    <n v="0"/>
    <s v="Units"/>
    <m/>
    <m/>
    <n v="0.48799999999999999"/>
    <m/>
    <m/>
  </r>
  <r>
    <s v="HFTOT"/>
    <x v="0"/>
    <x v="7"/>
    <s v="Governance and health system and financing administration"/>
    <s v="HP9"/>
    <x v="9"/>
    <s v="PPPPER"/>
    <x v="5"/>
    <s v="DEU"/>
    <x v="7"/>
    <n v="2019"/>
    <x v="4"/>
    <s v="USD"/>
    <s v="US Dollar"/>
    <n v="0"/>
    <s v="Units"/>
    <m/>
    <m/>
    <n v="0.45700000000000002"/>
    <m/>
    <m/>
  </r>
  <r>
    <s v="HFTOT"/>
    <x v="0"/>
    <x v="7"/>
    <s v="Governance and health system and financing administration"/>
    <s v="HP9"/>
    <x v="9"/>
    <s v="PPPPER"/>
    <x v="5"/>
    <s v="DEU"/>
    <x v="7"/>
    <n v="2020"/>
    <x v="5"/>
    <s v="USD"/>
    <s v="US Dollar"/>
    <n v="0"/>
    <s v="Units"/>
    <m/>
    <m/>
    <n v="0.498"/>
    <m/>
    <m/>
  </r>
  <r>
    <s v="HFTOT"/>
    <x v="0"/>
    <x v="7"/>
    <s v="Governance and health system and financing administration"/>
    <s v="HP9"/>
    <x v="9"/>
    <s v="PPPPER"/>
    <x v="5"/>
    <s v="DEU"/>
    <x v="7"/>
    <n v="2021"/>
    <x v="6"/>
    <s v="USD"/>
    <s v="US Dollar"/>
    <n v="0"/>
    <s v="Units"/>
    <m/>
    <m/>
    <n v="0.69399999999999995"/>
    <m/>
    <m/>
  </r>
  <r>
    <s v="HF3"/>
    <x v="4"/>
    <x v="5"/>
    <s v="Medical goods (non-specified by function)"/>
    <s v="HPTOT"/>
    <x v="0"/>
    <s v="MLLNCU"/>
    <x v="2"/>
    <s v="KOR"/>
    <x v="31"/>
    <n v="2015"/>
    <x v="0"/>
    <s v="KRW"/>
    <s v="Won"/>
    <n v="6"/>
    <s v="Millions"/>
    <m/>
    <m/>
    <n v="13955936.17"/>
    <m/>
    <m/>
  </r>
  <r>
    <s v="HF3"/>
    <x v="4"/>
    <x v="5"/>
    <s v="Medical goods (non-specified by function)"/>
    <s v="HPTOT"/>
    <x v="0"/>
    <s v="MLLNCU"/>
    <x v="2"/>
    <s v="KOR"/>
    <x v="31"/>
    <n v="2016"/>
    <x v="1"/>
    <s v="KRW"/>
    <s v="Won"/>
    <n v="6"/>
    <s v="Millions"/>
    <m/>
    <m/>
    <n v="15107166.779999999"/>
    <m/>
    <m/>
  </r>
  <r>
    <s v="HF3"/>
    <x v="4"/>
    <x v="5"/>
    <s v="Medical goods (non-specified by function)"/>
    <s v="HPTOT"/>
    <x v="0"/>
    <s v="MLLNCU"/>
    <x v="2"/>
    <s v="KOR"/>
    <x v="31"/>
    <n v="2017"/>
    <x v="2"/>
    <s v="KRW"/>
    <s v="Won"/>
    <n v="6"/>
    <s v="Millions"/>
    <m/>
    <m/>
    <n v="15653099.789999999"/>
    <m/>
    <m/>
  </r>
  <r>
    <s v="HF3"/>
    <x v="4"/>
    <x v="5"/>
    <s v="Medical goods (non-specified by function)"/>
    <s v="HPTOT"/>
    <x v="0"/>
    <s v="MLLNCU"/>
    <x v="2"/>
    <s v="KOR"/>
    <x v="31"/>
    <n v="2018"/>
    <x v="3"/>
    <s v="KRW"/>
    <s v="Won"/>
    <n v="6"/>
    <s v="Millions"/>
    <m/>
    <m/>
    <n v="16669959.58"/>
    <m/>
    <m/>
  </r>
  <r>
    <s v="HF3"/>
    <x v="4"/>
    <x v="5"/>
    <s v="Medical goods (non-specified by function)"/>
    <s v="HPTOT"/>
    <x v="0"/>
    <s v="MLLNCU"/>
    <x v="2"/>
    <s v="KOR"/>
    <x v="31"/>
    <n v="2019"/>
    <x v="4"/>
    <s v="KRW"/>
    <s v="Won"/>
    <n v="6"/>
    <s v="Millions"/>
    <m/>
    <m/>
    <n v="17733741.879999999"/>
    <m/>
    <m/>
  </r>
  <r>
    <s v="HF3"/>
    <x v="4"/>
    <x v="5"/>
    <s v="Medical goods (non-specified by function)"/>
    <s v="HPTOT"/>
    <x v="0"/>
    <s v="MLLNCU"/>
    <x v="2"/>
    <s v="KOR"/>
    <x v="31"/>
    <n v="2020"/>
    <x v="5"/>
    <s v="KRW"/>
    <s v="Won"/>
    <n v="6"/>
    <s v="Millions"/>
    <m/>
    <m/>
    <n v="18246237.309999999"/>
    <m/>
    <m/>
  </r>
  <r>
    <s v="HF3"/>
    <x v="4"/>
    <x v="5"/>
    <s v="Medical goods (non-specified by function)"/>
    <s v="HPTOT"/>
    <x v="0"/>
    <s v="MLLNCU"/>
    <x v="2"/>
    <s v="KOR"/>
    <x v="31"/>
    <n v="2021"/>
    <x v="6"/>
    <s v="KRW"/>
    <s v="Won"/>
    <n v="6"/>
    <s v="Millions"/>
    <m/>
    <m/>
    <n v="19435794.760000002"/>
    <m/>
    <m/>
  </r>
  <r>
    <s v="HF3"/>
    <x v="4"/>
    <x v="5"/>
    <s v="Medical goods (non-specified by function)"/>
    <s v="HPTOT"/>
    <x v="0"/>
    <s v="MLLNCU"/>
    <x v="2"/>
    <s v="KOR"/>
    <x v="31"/>
    <n v="2022"/>
    <x v="7"/>
    <s v="KRW"/>
    <s v="Won"/>
    <n v="6"/>
    <s v="Millions"/>
    <m/>
    <m/>
    <n v="20742276.059999999"/>
    <s v="P"/>
    <s v="Provisional value"/>
  </r>
  <r>
    <s v="HFTOT"/>
    <x v="0"/>
    <x v="1"/>
    <s v="Inpatient curative and rehabilitative care"/>
    <s v="HP6"/>
    <x v="6"/>
    <s v="UNPPER"/>
    <x v="4"/>
    <s v="KOR"/>
    <x v="31"/>
    <n v="2015"/>
    <x v="0"/>
    <s v="KRW"/>
    <s v="Won"/>
    <n v="0"/>
    <s v="Units"/>
    <m/>
    <m/>
    <n v="53.685000000000002"/>
    <m/>
    <m/>
  </r>
  <r>
    <s v="HFTOT"/>
    <x v="0"/>
    <x v="1"/>
    <s v="Inpatient curative and rehabilitative care"/>
    <s v="HP6"/>
    <x v="6"/>
    <s v="UNPPER"/>
    <x v="4"/>
    <s v="KOR"/>
    <x v="31"/>
    <n v="2016"/>
    <x v="1"/>
    <s v="KRW"/>
    <s v="Won"/>
    <n v="0"/>
    <s v="Units"/>
    <m/>
    <m/>
    <n v="46.429000000000002"/>
    <m/>
    <m/>
  </r>
  <r>
    <s v="HFTOT"/>
    <x v="0"/>
    <x v="1"/>
    <s v="Inpatient curative and rehabilitative care"/>
    <s v="HP6"/>
    <x v="6"/>
    <s v="UNPPER"/>
    <x v="4"/>
    <s v="KOR"/>
    <x v="31"/>
    <n v="2017"/>
    <x v="2"/>
    <s v="KRW"/>
    <s v="Won"/>
    <n v="0"/>
    <s v="Units"/>
    <m/>
    <m/>
    <n v="39.953000000000003"/>
    <m/>
    <m/>
  </r>
  <r>
    <s v="HFTOT"/>
    <x v="0"/>
    <x v="1"/>
    <s v="Inpatient curative and rehabilitative care"/>
    <s v="HP6"/>
    <x v="6"/>
    <s v="UNPPER"/>
    <x v="4"/>
    <s v="KOR"/>
    <x v="31"/>
    <n v="2018"/>
    <x v="3"/>
    <s v="KRW"/>
    <s v="Won"/>
    <n v="0"/>
    <s v="Units"/>
    <m/>
    <m/>
    <n v="54.491"/>
    <m/>
    <m/>
  </r>
  <r>
    <s v="HFTOT"/>
    <x v="0"/>
    <x v="1"/>
    <s v="Inpatient curative and rehabilitative care"/>
    <s v="HP6"/>
    <x v="6"/>
    <s v="UNPPER"/>
    <x v="4"/>
    <s v="KOR"/>
    <x v="31"/>
    <n v="2019"/>
    <x v="4"/>
    <s v="KRW"/>
    <s v="Won"/>
    <n v="0"/>
    <s v="Units"/>
    <m/>
    <m/>
    <n v="63.161000000000001"/>
    <m/>
    <m/>
  </r>
  <r>
    <s v="HFTOT"/>
    <x v="0"/>
    <x v="1"/>
    <s v="Inpatient curative and rehabilitative care"/>
    <s v="HP6"/>
    <x v="6"/>
    <s v="UNPPER"/>
    <x v="4"/>
    <s v="KOR"/>
    <x v="31"/>
    <n v="2020"/>
    <x v="5"/>
    <s v="KRW"/>
    <s v="Won"/>
    <n v="0"/>
    <s v="Units"/>
    <m/>
    <m/>
    <n v="43.097000000000001"/>
    <m/>
    <m/>
  </r>
  <r>
    <s v="HFTOT"/>
    <x v="0"/>
    <x v="1"/>
    <s v="Inpatient curative and rehabilitative care"/>
    <s v="HP6"/>
    <x v="6"/>
    <s v="UNPPER"/>
    <x v="4"/>
    <s v="KOR"/>
    <x v="31"/>
    <n v="2021"/>
    <x v="6"/>
    <s v="KRW"/>
    <s v="Won"/>
    <n v="0"/>
    <s v="Units"/>
    <m/>
    <m/>
    <n v="27.257999999999999"/>
    <m/>
    <m/>
  </r>
  <r>
    <s v="HFTOT"/>
    <x v="0"/>
    <x v="1"/>
    <s v="Inpatient curative and rehabilitative care"/>
    <s v="HP6"/>
    <x v="6"/>
    <s v="UNPPER"/>
    <x v="4"/>
    <s v="KOR"/>
    <x v="31"/>
    <n v="2022"/>
    <x v="7"/>
    <s v="KRW"/>
    <s v="Won"/>
    <n v="0"/>
    <s v="Units"/>
    <m/>
    <m/>
    <n v="27.376999999999999"/>
    <s v="P"/>
    <s v="Provisional value"/>
  </r>
  <r>
    <s v="HF1"/>
    <x v="1"/>
    <x v="4"/>
    <s v="Ancillary services (non-specified by function)"/>
    <s v="HPTOT"/>
    <x v="0"/>
    <s v="MLLNCU"/>
    <x v="2"/>
    <s v="NOR"/>
    <x v="32"/>
    <n v="2015"/>
    <x v="0"/>
    <s v="NOK"/>
    <s v="Norwegian Krone"/>
    <n v="6"/>
    <s v="Millions"/>
    <m/>
    <m/>
    <n v="22793"/>
    <s v="D"/>
    <s v="Difference in methodology"/>
  </r>
  <r>
    <s v="HF1"/>
    <x v="1"/>
    <x v="4"/>
    <s v="Ancillary services (non-specified by function)"/>
    <s v="HPTOT"/>
    <x v="0"/>
    <s v="MLLNCU"/>
    <x v="2"/>
    <s v="NOR"/>
    <x v="32"/>
    <n v="2016"/>
    <x v="1"/>
    <s v="NOK"/>
    <s v="Norwegian Krone"/>
    <n v="6"/>
    <s v="Millions"/>
    <m/>
    <m/>
    <n v="23378"/>
    <s v="D"/>
    <s v="Difference in methodology"/>
  </r>
  <r>
    <s v="HF1"/>
    <x v="1"/>
    <x v="4"/>
    <s v="Ancillary services (non-specified by function)"/>
    <s v="HPTOT"/>
    <x v="0"/>
    <s v="MLLNCU"/>
    <x v="2"/>
    <s v="NOR"/>
    <x v="32"/>
    <n v="2017"/>
    <x v="2"/>
    <s v="NOK"/>
    <s v="Norwegian Krone"/>
    <n v="6"/>
    <s v="Millions"/>
    <m/>
    <m/>
    <n v="23963"/>
    <m/>
    <m/>
  </r>
  <r>
    <s v="HF1"/>
    <x v="1"/>
    <x v="4"/>
    <s v="Ancillary services (non-specified by function)"/>
    <s v="HPTOT"/>
    <x v="0"/>
    <s v="MLLNCU"/>
    <x v="2"/>
    <s v="NOR"/>
    <x v="32"/>
    <n v="2018"/>
    <x v="3"/>
    <s v="NOK"/>
    <s v="Norwegian Krone"/>
    <n v="6"/>
    <s v="Millions"/>
    <m/>
    <m/>
    <n v="25388"/>
    <m/>
    <m/>
  </r>
  <r>
    <s v="HF1"/>
    <x v="1"/>
    <x v="4"/>
    <s v="Ancillary services (non-specified by function)"/>
    <s v="HPTOT"/>
    <x v="0"/>
    <s v="MLLNCU"/>
    <x v="2"/>
    <s v="NOR"/>
    <x v="32"/>
    <n v="2019"/>
    <x v="4"/>
    <s v="NOK"/>
    <s v="Norwegian Krone"/>
    <n v="6"/>
    <s v="Millions"/>
    <m/>
    <m/>
    <n v="26531"/>
    <m/>
    <m/>
  </r>
  <r>
    <s v="HF1"/>
    <x v="1"/>
    <x v="4"/>
    <s v="Ancillary services (non-specified by function)"/>
    <s v="HPTOT"/>
    <x v="0"/>
    <s v="MLLNCU"/>
    <x v="2"/>
    <s v="NOR"/>
    <x v="32"/>
    <n v="2020"/>
    <x v="5"/>
    <s v="NOK"/>
    <s v="Norwegian Krone"/>
    <n v="6"/>
    <s v="Millions"/>
    <m/>
    <m/>
    <n v="28292"/>
    <m/>
    <m/>
  </r>
  <r>
    <s v="HF1"/>
    <x v="1"/>
    <x v="4"/>
    <s v="Ancillary services (non-specified by function)"/>
    <s v="HPTOT"/>
    <x v="0"/>
    <s v="MLLNCU"/>
    <x v="2"/>
    <s v="NOR"/>
    <x v="32"/>
    <n v="2021"/>
    <x v="6"/>
    <s v="NOK"/>
    <s v="Norwegian Krone"/>
    <n v="6"/>
    <s v="Millions"/>
    <m/>
    <m/>
    <n v="30017"/>
    <s v="P"/>
    <s v="Provisional value"/>
  </r>
  <r>
    <s v="HF1"/>
    <x v="1"/>
    <x v="0"/>
    <s v="Current expenditure on health (all functions)"/>
    <s v="HP9"/>
    <x v="9"/>
    <s v="VALREL"/>
    <x v="3"/>
    <s v="NOR"/>
    <x v="32"/>
    <n v="2015"/>
    <x v="0"/>
    <s v="NOK"/>
    <s v="Norwegian Krone"/>
    <n v="6"/>
    <s v="Millions"/>
    <n v="2015"/>
    <n v="2015"/>
    <n v="646"/>
    <m/>
    <m/>
  </r>
  <r>
    <s v="HF1"/>
    <x v="1"/>
    <x v="0"/>
    <s v="Current expenditure on health (all functions)"/>
    <s v="HP9"/>
    <x v="9"/>
    <s v="VALREL"/>
    <x v="3"/>
    <s v="NOR"/>
    <x v="32"/>
    <n v="2016"/>
    <x v="1"/>
    <s v="NOK"/>
    <s v="Norwegian Krone"/>
    <n v="6"/>
    <s v="Millions"/>
    <n v="2015"/>
    <n v="2015"/>
    <n v="614.88699999999994"/>
    <m/>
    <m/>
  </r>
  <r>
    <s v="HF1"/>
    <x v="1"/>
    <x v="0"/>
    <s v="Current expenditure on health (all functions)"/>
    <s v="HP9"/>
    <x v="9"/>
    <s v="VALREL"/>
    <x v="3"/>
    <s v="NOR"/>
    <x v="32"/>
    <n v="2017"/>
    <x v="2"/>
    <s v="NOK"/>
    <s v="Norwegian Krone"/>
    <n v="6"/>
    <s v="Millions"/>
    <n v="2015"/>
    <n v="2015"/>
    <n v="698.21500000000003"/>
    <m/>
    <m/>
  </r>
  <r>
    <s v="HF1"/>
    <x v="1"/>
    <x v="0"/>
    <s v="Current expenditure on health (all functions)"/>
    <s v="HP9"/>
    <x v="9"/>
    <s v="VALREL"/>
    <x v="3"/>
    <s v="NOR"/>
    <x v="32"/>
    <n v="2018"/>
    <x v="3"/>
    <s v="NOK"/>
    <s v="Norwegian Krone"/>
    <n v="6"/>
    <s v="Millions"/>
    <n v="2015"/>
    <n v="2015"/>
    <n v="616.64400000000001"/>
    <m/>
    <m/>
  </r>
  <r>
    <s v="HF1"/>
    <x v="1"/>
    <x v="0"/>
    <s v="Current expenditure on health (all functions)"/>
    <s v="HP9"/>
    <x v="9"/>
    <s v="VALREL"/>
    <x v="3"/>
    <s v="NOR"/>
    <x v="32"/>
    <n v="2019"/>
    <x v="4"/>
    <s v="NOK"/>
    <s v="Norwegian Krone"/>
    <n v="6"/>
    <s v="Millions"/>
    <n v="2015"/>
    <n v="2015"/>
    <n v="643.14200000000005"/>
    <m/>
    <m/>
  </r>
  <r>
    <s v="HF1"/>
    <x v="1"/>
    <x v="0"/>
    <s v="Current expenditure on health (all functions)"/>
    <s v="HP9"/>
    <x v="9"/>
    <s v="VALREL"/>
    <x v="3"/>
    <s v="NOR"/>
    <x v="32"/>
    <n v="2020"/>
    <x v="5"/>
    <s v="NOK"/>
    <s v="Norwegian Krone"/>
    <n v="6"/>
    <s v="Millions"/>
    <n v="2015"/>
    <n v="2015"/>
    <n v="648.88400000000001"/>
    <m/>
    <m/>
  </r>
  <r>
    <s v="HF1"/>
    <x v="1"/>
    <x v="0"/>
    <s v="Current expenditure on health (all functions)"/>
    <s v="HP9"/>
    <x v="9"/>
    <s v="VALREL"/>
    <x v="3"/>
    <s v="NOR"/>
    <x v="32"/>
    <n v="2021"/>
    <x v="6"/>
    <s v="NOK"/>
    <s v="Norwegian Krone"/>
    <n v="6"/>
    <s v="Millions"/>
    <n v="2015"/>
    <n v="2015"/>
    <n v="703.62099999999998"/>
    <s v="P"/>
    <s v="Provisional value"/>
  </r>
  <r>
    <s v="HFTOT"/>
    <x v="0"/>
    <x v="0"/>
    <s v="Current expenditure on health (all functions)"/>
    <s v="HP2"/>
    <x v="2"/>
    <s v="VALREL"/>
    <x v="3"/>
    <s v="EST"/>
    <x v="10"/>
    <n v="2015"/>
    <x v="0"/>
    <s v="EUR"/>
    <s v="Euro"/>
    <n v="6"/>
    <s v="Millions"/>
    <n v="2015"/>
    <n v="2015"/>
    <n v="93.787000000000006"/>
    <m/>
    <m/>
  </r>
  <r>
    <s v="HFTOT"/>
    <x v="0"/>
    <x v="0"/>
    <s v="Current expenditure on health (all functions)"/>
    <s v="HP2"/>
    <x v="2"/>
    <s v="VALREL"/>
    <x v="3"/>
    <s v="EST"/>
    <x v="10"/>
    <n v="2016"/>
    <x v="1"/>
    <s v="EUR"/>
    <s v="Euro"/>
    <n v="6"/>
    <s v="Millions"/>
    <n v="2015"/>
    <n v="2015"/>
    <n v="95.587000000000003"/>
    <m/>
    <m/>
  </r>
  <r>
    <s v="HFTOT"/>
    <x v="0"/>
    <x v="0"/>
    <s v="Current expenditure on health (all functions)"/>
    <s v="HP2"/>
    <x v="2"/>
    <s v="VALREL"/>
    <x v="3"/>
    <s v="EST"/>
    <x v="10"/>
    <n v="2017"/>
    <x v="2"/>
    <s v="EUR"/>
    <s v="Euro"/>
    <n v="6"/>
    <s v="Millions"/>
    <n v="2015"/>
    <n v="2015"/>
    <n v="102.149"/>
    <m/>
    <m/>
  </r>
  <r>
    <s v="HFTOT"/>
    <x v="0"/>
    <x v="0"/>
    <s v="Current expenditure on health (all functions)"/>
    <s v="HP2"/>
    <x v="2"/>
    <s v="VALREL"/>
    <x v="3"/>
    <s v="EST"/>
    <x v="10"/>
    <n v="2018"/>
    <x v="3"/>
    <s v="EUR"/>
    <s v="Euro"/>
    <n v="6"/>
    <s v="Millions"/>
    <n v="2015"/>
    <n v="2015"/>
    <n v="106.056"/>
    <m/>
    <m/>
  </r>
  <r>
    <s v="HFTOT"/>
    <x v="0"/>
    <x v="0"/>
    <s v="Current expenditure on health (all functions)"/>
    <s v="HP2"/>
    <x v="2"/>
    <s v="VALREL"/>
    <x v="3"/>
    <s v="EST"/>
    <x v="10"/>
    <n v="2019"/>
    <x v="4"/>
    <s v="EUR"/>
    <s v="Euro"/>
    <n v="6"/>
    <s v="Millions"/>
    <n v="2015"/>
    <n v="2015"/>
    <n v="113.252"/>
    <m/>
    <m/>
  </r>
  <r>
    <s v="HFTOT"/>
    <x v="0"/>
    <x v="0"/>
    <s v="Current expenditure on health (all functions)"/>
    <s v="HP2"/>
    <x v="2"/>
    <s v="VALREL"/>
    <x v="3"/>
    <s v="EST"/>
    <x v="10"/>
    <n v="2020"/>
    <x v="5"/>
    <s v="EUR"/>
    <s v="Euro"/>
    <n v="6"/>
    <s v="Millions"/>
    <n v="2015"/>
    <n v="2015"/>
    <n v="124.782"/>
    <m/>
    <m/>
  </r>
  <r>
    <s v="HFTOT"/>
    <x v="0"/>
    <x v="0"/>
    <s v="Current expenditure on health (all functions)"/>
    <s v="HP2"/>
    <x v="2"/>
    <s v="VALREL"/>
    <x v="3"/>
    <s v="EST"/>
    <x v="10"/>
    <n v="2021"/>
    <x v="6"/>
    <s v="EUR"/>
    <s v="Euro"/>
    <n v="6"/>
    <s v="Millions"/>
    <n v="2015"/>
    <n v="2015"/>
    <n v="128.20400000000001"/>
    <m/>
    <m/>
  </r>
  <r>
    <s v="HF2"/>
    <x v="3"/>
    <x v="0"/>
    <s v="Current expenditure on health (all functions)"/>
    <s v="HP7"/>
    <x v="7"/>
    <s v="MLLNCU"/>
    <x v="2"/>
    <s v="USA"/>
    <x v="33"/>
    <n v="2015"/>
    <x v="0"/>
    <s v="USD"/>
    <s v="US Dollar"/>
    <n v="6"/>
    <s v="Millions"/>
    <m/>
    <m/>
    <n v="9640.9279999999999"/>
    <m/>
    <m/>
  </r>
  <r>
    <s v="HF2"/>
    <x v="3"/>
    <x v="0"/>
    <s v="Current expenditure on health (all functions)"/>
    <s v="HP7"/>
    <x v="7"/>
    <s v="MLLNCU"/>
    <x v="2"/>
    <s v="USA"/>
    <x v="33"/>
    <n v="2016"/>
    <x v="1"/>
    <s v="USD"/>
    <s v="US Dollar"/>
    <n v="6"/>
    <s v="Millions"/>
    <m/>
    <m/>
    <n v="8738.0190000000002"/>
    <m/>
    <m/>
  </r>
  <r>
    <s v="HF2"/>
    <x v="3"/>
    <x v="0"/>
    <s v="Current expenditure on health (all functions)"/>
    <s v="HP7"/>
    <x v="7"/>
    <s v="MLLNCU"/>
    <x v="2"/>
    <s v="USA"/>
    <x v="33"/>
    <n v="2017"/>
    <x v="2"/>
    <s v="USD"/>
    <s v="US Dollar"/>
    <n v="6"/>
    <s v="Millions"/>
    <m/>
    <m/>
    <n v="10115.087"/>
    <m/>
    <m/>
  </r>
  <r>
    <s v="HF2"/>
    <x v="3"/>
    <x v="0"/>
    <s v="Current expenditure on health (all functions)"/>
    <s v="HP7"/>
    <x v="7"/>
    <s v="MLLNCU"/>
    <x v="2"/>
    <s v="USA"/>
    <x v="33"/>
    <n v="2018"/>
    <x v="3"/>
    <s v="USD"/>
    <s v="US Dollar"/>
    <n v="6"/>
    <s v="Millions"/>
    <m/>
    <m/>
    <n v="12736.666999999999"/>
    <m/>
    <m/>
  </r>
  <r>
    <s v="HF2"/>
    <x v="3"/>
    <x v="0"/>
    <s v="Current expenditure on health (all functions)"/>
    <s v="HP7"/>
    <x v="7"/>
    <s v="MLLNCU"/>
    <x v="2"/>
    <s v="USA"/>
    <x v="33"/>
    <n v="2019"/>
    <x v="4"/>
    <s v="USD"/>
    <s v="US Dollar"/>
    <n v="6"/>
    <s v="Millions"/>
    <m/>
    <m/>
    <n v="13440.120999999999"/>
    <m/>
    <m/>
  </r>
  <r>
    <s v="HF2"/>
    <x v="3"/>
    <x v="0"/>
    <s v="Current expenditure on health (all functions)"/>
    <s v="HP7"/>
    <x v="7"/>
    <s v="MLLNCU"/>
    <x v="2"/>
    <s v="USA"/>
    <x v="33"/>
    <n v="2020"/>
    <x v="5"/>
    <s v="USD"/>
    <s v="US Dollar"/>
    <n v="6"/>
    <s v="Millions"/>
    <m/>
    <m/>
    <n v="16330.248"/>
    <m/>
    <m/>
  </r>
  <r>
    <s v="HF2"/>
    <x v="3"/>
    <x v="0"/>
    <s v="Current expenditure on health (all functions)"/>
    <s v="HP7"/>
    <x v="7"/>
    <s v="MLLNCU"/>
    <x v="2"/>
    <s v="USA"/>
    <x v="33"/>
    <n v="2021"/>
    <x v="6"/>
    <s v="USD"/>
    <s v="US Dollar"/>
    <n v="6"/>
    <s v="Millions"/>
    <m/>
    <m/>
    <n v="12607.77"/>
    <m/>
    <m/>
  </r>
  <r>
    <s v="HF3"/>
    <x v="4"/>
    <x v="0"/>
    <s v="Current expenditure on health (all functions)"/>
    <s v="HPTOT"/>
    <x v="0"/>
    <s v="MLLNCU"/>
    <x v="2"/>
    <s v="NOR"/>
    <x v="32"/>
    <n v="2015"/>
    <x v="0"/>
    <s v="NOK"/>
    <s v="Norwegian Krone"/>
    <n v="6"/>
    <s v="Millions"/>
    <m/>
    <m/>
    <n v="44579"/>
    <m/>
    <m/>
  </r>
  <r>
    <s v="HF3"/>
    <x v="4"/>
    <x v="0"/>
    <s v="Current expenditure on health (all functions)"/>
    <s v="HPTOT"/>
    <x v="0"/>
    <s v="MLLNCU"/>
    <x v="2"/>
    <s v="NOR"/>
    <x v="32"/>
    <n v="2016"/>
    <x v="1"/>
    <s v="NOK"/>
    <s v="Norwegian Krone"/>
    <n v="6"/>
    <s v="Millions"/>
    <m/>
    <m/>
    <n v="46828"/>
    <m/>
    <m/>
  </r>
  <r>
    <s v="HF3"/>
    <x v="4"/>
    <x v="0"/>
    <s v="Current expenditure on health (all functions)"/>
    <s v="HPTOT"/>
    <x v="0"/>
    <s v="MLLNCU"/>
    <x v="2"/>
    <s v="NOR"/>
    <x v="32"/>
    <n v="2017"/>
    <x v="2"/>
    <s v="NOK"/>
    <s v="Norwegian Krone"/>
    <n v="6"/>
    <s v="Millions"/>
    <m/>
    <m/>
    <n v="49333"/>
    <m/>
    <m/>
  </r>
  <r>
    <s v="HF3"/>
    <x v="4"/>
    <x v="0"/>
    <s v="Current expenditure on health (all functions)"/>
    <s v="HPTOT"/>
    <x v="0"/>
    <s v="MLLNCU"/>
    <x v="2"/>
    <s v="NOR"/>
    <x v="32"/>
    <n v="2018"/>
    <x v="3"/>
    <s v="NOK"/>
    <s v="Norwegian Krone"/>
    <n v="6"/>
    <s v="Millions"/>
    <m/>
    <m/>
    <n v="49762"/>
    <m/>
    <m/>
  </r>
  <r>
    <s v="HF3"/>
    <x v="4"/>
    <x v="0"/>
    <s v="Current expenditure on health (all functions)"/>
    <s v="HPTOT"/>
    <x v="0"/>
    <s v="MLLNCU"/>
    <x v="2"/>
    <s v="NOR"/>
    <x v="32"/>
    <n v="2019"/>
    <x v="4"/>
    <s v="NOK"/>
    <s v="Norwegian Krone"/>
    <n v="6"/>
    <s v="Millions"/>
    <m/>
    <m/>
    <n v="52258"/>
    <m/>
    <m/>
  </r>
  <r>
    <s v="HF3"/>
    <x v="4"/>
    <x v="0"/>
    <s v="Current expenditure on health (all functions)"/>
    <s v="HPTOT"/>
    <x v="0"/>
    <s v="MLLNCU"/>
    <x v="2"/>
    <s v="NOR"/>
    <x v="32"/>
    <n v="2020"/>
    <x v="5"/>
    <s v="NOK"/>
    <s v="Norwegian Krone"/>
    <n v="6"/>
    <s v="Millions"/>
    <m/>
    <m/>
    <n v="54118"/>
    <m/>
    <m/>
  </r>
  <r>
    <s v="HF3"/>
    <x v="4"/>
    <x v="0"/>
    <s v="Current expenditure on health (all functions)"/>
    <s v="HPTOT"/>
    <x v="0"/>
    <s v="MLLNCU"/>
    <x v="2"/>
    <s v="NOR"/>
    <x v="32"/>
    <n v="2021"/>
    <x v="6"/>
    <s v="NOK"/>
    <s v="Norwegian Krone"/>
    <n v="6"/>
    <s v="Millions"/>
    <m/>
    <m/>
    <n v="58715"/>
    <s v="P"/>
    <s v="Provisional value"/>
  </r>
  <r>
    <s v="HFTOT"/>
    <x v="0"/>
    <x v="1"/>
    <s v="Inpatient curative and rehabilitative care"/>
    <s v="HP9"/>
    <x v="9"/>
    <s v="PARPIB"/>
    <x v="0"/>
    <s v="KOR"/>
    <x v="31"/>
    <n v="2015"/>
    <x v="0"/>
    <s v="PC"/>
    <s v="Percentage"/>
    <n v="0"/>
    <s v="Units"/>
    <m/>
    <m/>
    <n v="1.2E-2"/>
    <m/>
    <m/>
  </r>
  <r>
    <s v="HFTOT"/>
    <x v="0"/>
    <x v="1"/>
    <s v="Inpatient curative and rehabilitative care"/>
    <s v="HP9"/>
    <x v="9"/>
    <s v="PARPIB"/>
    <x v="0"/>
    <s v="KOR"/>
    <x v="31"/>
    <n v="2016"/>
    <x v="1"/>
    <s v="PC"/>
    <s v="Percentage"/>
    <n v="0"/>
    <s v="Units"/>
    <m/>
    <m/>
    <n v="1.2E-2"/>
    <m/>
    <m/>
  </r>
  <r>
    <s v="HFTOT"/>
    <x v="0"/>
    <x v="1"/>
    <s v="Inpatient curative and rehabilitative care"/>
    <s v="HP9"/>
    <x v="9"/>
    <s v="PARPIB"/>
    <x v="0"/>
    <s v="KOR"/>
    <x v="31"/>
    <n v="2017"/>
    <x v="2"/>
    <s v="PC"/>
    <s v="Percentage"/>
    <n v="0"/>
    <s v="Units"/>
    <m/>
    <m/>
    <n v="1.2999999999999999E-2"/>
    <m/>
    <m/>
  </r>
  <r>
    <s v="HFTOT"/>
    <x v="0"/>
    <x v="1"/>
    <s v="Inpatient curative and rehabilitative care"/>
    <s v="HP9"/>
    <x v="9"/>
    <s v="PARPIB"/>
    <x v="0"/>
    <s v="KOR"/>
    <x v="31"/>
    <n v="2018"/>
    <x v="3"/>
    <s v="PC"/>
    <s v="Percentage"/>
    <n v="0"/>
    <s v="Units"/>
    <m/>
    <m/>
    <n v="1.4E-2"/>
    <m/>
    <m/>
  </r>
  <r>
    <s v="HFTOT"/>
    <x v="0"/>
    <x v="1"/>
    <s v="Inpatient curative and rehabilitative care"/>
    <s v="HP9"/>
    <x v="9"/>
    <s v="PARPIB"/>
    <x v="0"/>
    <s v="KOR"/>
    <x v="31"/>
    <n v="2019"/>
    <x v="4"/>
    <s v="PC"/>
    <s v="Percentage"/>
    <n v="0"/>
    <s v="Units"/>
    <m/>
    <m/>
    <n v="1.4E-2"/>
    <m/>
    <m/>
  </r>
  <r>
    <s v="HFTOT"/>
    <x v="0"/>
    <x v="1"/>
    <s v="Inpatient curative and rehabilitative care"/>
    <s v="HP9"/>
    <x v="9"/>
    <s v="PARPIB"/>
    <x v="0"/>
    <s v="KOR"/>
    <x v="31"/>
    <n v="2020"/>
    <x v="5"/>
    <s v="PC"/>
    <s v="Percentage"/>
    <n v="0"/>
    <s v="Units"/>
    <m/>
    <m/>
    <n v="8.0000000000000002E-3"/>
    <m/>
    <m/>
  </r>
  <r>
    <s v="HFTOT"/>
    <x v="0"/>
    <x v="1"/>
    <s v="Inpatient curative and rehabilitative care"/>
    <s v="HP9"/>
    <x v="9"/>
    <s v="PARPIB"/>
    <x v="0"/>
    <s v="KOR"/>
    <x v="31"/>
    <n v="2021"/>
    <x v="6"/>
    <s v="PC"/>
    <s v="Percentage"/>
    <n v="0"/>
    <s v="Units"/>
    <m/>
    <m/>
    <n v="8.0000000000000002E-3"/>
    <m/>
    <m/>
  </r>
  <r>
    <s v="HFTOT"/>
    <x v="0"/>
    <x v="1"/>
    <s v="Inpatient curative and rehabilitative care"/>
    <s v="HP9"/>
    <x v="9"/>
    <s v="PARPIB"/>
    <x v="0"/>
    <s v="KOR"/>
    <x v="31"/>
    <n v="2022"/>
    <x v="7"/>
    <s v="PC"/>
    <s v="Percentage"/>
    <n v="0"/>
    <s v="Units"/>
    <m/>
    <m/>
    <n v="8.9999999999999993E-3"/>
    <s v="P"/>
    <s v="Provisional value"/>
  </r>
  <r>
    <s v="HF3"/>
    <x v="4"/>
    <x v="2"/>
    <s v="Outpatient curative and rehabilitative care"/>
    <s v="HPTOT"/>
    <x v="0"/>
    <s v="PPPPER"/>
    <x v="5"/>
    <s v="DEU"/>
    <x v="7"/>
    <n v="2015"/>
    <x v="0"/>
    <s v="USD"/>
    <s v="US Dollar"/>
    <n v="0"/>
    <s v="Units"/>
    <m/>
    <m/>
    <n v="169.155"/>
    <m/>
    <m/>
  </r>
  <r>
    <s v="HF3"/>
    <x v="4"/>
    <x v="2"/>
    <s v="Outpatient curative and rehabilitative care"/>
    <s v="HPTOT"/>
    <x v="0"/>
    <s v="PPPPER"/>
    <x v="5"/>
    <s v="DEU"/>
    <x v="7"/>
    <n v="2016"/>
    <x v="1"/>
    <s v="USD"/>
    <s v="US Dollar"/>
    <n v="0"/>
    <s v="Units"/>
    <m/>
    <m/>
    <n v="179.14599999999999"/>
    <m/>
    <m/>
  </r>
  <r>
    <s v="HF3"/>
    <x v="4"/>
    <x v="2"/>
    <s v="Outpatient curative and rehabilitative care"/>
    <s v="HPTOT"/>
    <x v="0"/>
    <s v="PPPPER"/>
    <x v="5"/>
    <s v="DEU"/>
    <x v="7"/>
    <n v="2017"/>
    <x v="2"/>
    <s v="USD"/>
    <s v="US Dollar"/>
    <n v="0"/>
    <s v="Units"/>
    <m/>
    <m/>
    <n v="186.23099999999999"/>
    <m/>
    <m/>
  </r>
  <r>
    <s v="HF3"/>
    <x v="4"/>
    <x v="2"/>
    <s v="Outpatient curative and rehabilitative care"/>
    <s v="HPTOT"/>
    <x v="0"/>
    <s v="PPPPER"/>
    <x v="5"/>
    <s v="DEU"/>
    <x v="7"/>
    <n v="2018"/>
    <x v="3"/>
    <s v="USD"/>
    <s v="US Dollar"/>
    <n v="0"/>
    <s v="Units"/>
    <m/>
    <m/>
    <n v="199.982"/>
    <m/>
    <m/>
  </r>
  <r>
    <s v="HF3"/>
    <x v="4"/>
    <x v="2"/>
    <s v="Outpatient curative and rehabilitative care"/>
    <s v="HPTOT"/>
    <x v="0"/>
    <s v="PPPPER"/>
    <x v="5"/>
    <s v="DEU"/>
    <x v="7"/>
    <n v="2019"/>
    <x v="4"/>
    <s v="USD"/>
    <s v="US Dollar"/>
    <n v="0"/>
    <s v="Units"/>
    <m/>
    <m/>
    <n v="211.75700000000001"/>
    <m/>
    <m/>
  </r>
  <r>
    <s v="HF3"/>
    <x v="4"/>
    <x v="2"/>
    <s v="Outpatient curative and rehabilitative care"/>
    <s v="HPTOT"/>
    <x v="0"/>
    <s v="PPPPER"/>
    <x v="5"/>
    <s v="DEU"/>
    <x v="7"/>
    <n v="2020"/>
    <x v="5"/>
    <s v="USD"/>
    <s v="US Dollar"/>
    <n v="0"/>
    <s v="Units"/>
    <m/>
    <m/>
    <n v="204.48699999999999"/>
    <m/>
    <m/>
  </r>
  <r>
    <s v="HF3"/>
    <x v="4"/>
    <x v="2"/>
    <s v="Outpatient curative and rehabilitative care"/>
    <s v="HPTOT"/>
    <x v="0"/>
    <s v="PPPPER"/>
    <x v="5"/>
    <s v="DEU"/>
    <x v="7"/>
    <n v="2021"/>
    <x v="6"/>
    <s v="USD"/>
    <s v="US Dollar"/>
    <n v="0"/>
    <s v="Units"/>
    <m/>
    <m/>
    <n v="217.126"/>
    <m/>
    <m/>
  </r>
  <r>
    <s v="HFTOT"/>
    <x v="0"/>
    <x v="1"/>
    <s v="Inpatient curative and rehabilitative care"/>
    <s v="HPTOT"/>
    <x v="0"/>
    <s v="UNPPER"/>
    <x v="4"/>
    <s v="KOR"/>
    <x v="31"/>
    <n v="2015"/>
    <x v="0"/>
    <s v="KRW"/>
    <s v="Won"/>
    <n v="0"/>
    <s v="Units"/>
    <m/>
    <m/>
    <n v="562739.81599999999"/>
    <m/>
    <m/>
  </r>
  <r>
    <s v="HFTOT"/>
    <x v="0"/>
    <x v="1"/>
    <s v="Inpatient curative and rehabilitative care"/>
    <s v="HPTOT"/>
    <x v="0"/>
    <s v="UNPPER"/>
    <x v="4"/>
    <s v="KOR"/>
    <x v="31"/>
    <n v="2016"/>
    <x v="1"/>
    <s v="KRW"/>
    <s v="Won"/>
    <n v="0"/>
    <s v="Units"/>
    <m/>
    <m/>
    <n v="604449.23600000003"/>
    <m/>
    <m/>
  </r>
  <r>
    <s v="HFTOT"/>
    <x v="0"/>
    <x v="1"/>
    <s v="Inpatient curative and rehabilitative care"/>
    <s v="HPTOT"/>
    <x v="0"/>
    <s v="UNPPER"/>
    <x v="4"/>
    <s v="KOR"/>
    <x v="31"/>
    <n v="2017"/>
    <x v="2"/>
    <s v="KRW"/>
    <s v="Won"/>
    <n v="0"/>
    <s v="Units"/>
    <m/>
    <m/>
    <n v="640184.29799999995"/>
    <m/>
    <m/>
  </r>
  <r>
    <s v="HFTOT"/>
    <x v="0"/>
    <x v="1"/>
    <s v="Inpatient curative and rehabilitative care"/>
    <s v="HPTOT"/>
    <x v="0"/>
    <s v="UNPPER"/>
    <x v="4"/>
    <s v="KOR"/>
    <x v="31"/>
    <n v="2018"/>
    <x v="3"/>
    <s v="KRW"/>
    <s v="Won"/>
    <n v="0"/>
    <s v="Units"/>
    <m/>
    <m/>
    <n v="700570.772"/>
    <m/>
    <m/>
  </r>
  <r>
    <s v="HFTOT"/>
    <x v="0"/>
    <x v="1"/>
    <s v="Inpatient curative and rehabilitative care"/>
    <s v="HPTOT"/>
    <x v="0"/>
    <s v="UNPPER"/>
    <x v="4"/>
    <s v="KOR"/>
    <x v="31"/>
    <n v="2019"/>
    <x v="4"/>
    <s v="KRW"/>
    <s v="Won"/>
    <n v="0"/>
    <s v="Units"/>
    <m/>
    <m/>
    <n v="789945.71"/>
    <m/>
    <m/>
  </r>
  <r>
    <s v="HFTOT"/>
    <x v="0"/>
    <x v="1"/>
    <s v="Inpatient curative and rehabilitative care"/>
    <s v="HPTOT"/>
    <x v="0"/>
    <s v="UNPPER"/>
    <x v="4"/>
    <s v="KOR"/>
    <x v="31"/>
    <n v="2020"/>
    <x v="5"/>
    <s v="KRW"/>
    <s v="Won"/>
    <n v="0"/>
    <s v="Units"/>
    <m/>
    <m/>
    <n v="798642.00899999996"/>
    <m/>
    <m/>
  </r>
  <r>
    <s v="HFTOT"/>
    <x v="0"/>
    <x v="1"/>
    <s v="Inpatient curative and rehabilitative care"/>
    <s v="HPTOT"/>
    <x v="0"/>
    <s v="UNPPER"/>
    <x v="4"/>
    <s v="KOR"/>
    <x v="31"/>
    <n v="2021"/>
    <x v="6"/>
    <s v="KRW"/>
    <s v="Won"/>
    <n v="0"/>
    <s v="Units"/>
    <m/>
    <m/>
    <n v="964410.77899999998"/>
    <m/>
    <m/>
  </r>
  <r>
    <s v="HFTOT"/>
    <x v="0"/>
    <x v="1"/>
    <s v="Inpatient curative and rehabilitative care"/>
    <s v="HPTOT"/>
    <x v="0"/>
    <s v="UNPPER"/>
    <x v="4"/>
    <s v="KOR"/>
    <x v="31"/>
    <n v="2022"/>
    <x v="7"/>
    <s v="KRW"/>
    <s v="Won"/>
    <n v="0"/>
    <s v="Units"/>
    <m/>
    <m/>
    <n v="1014593.426"/>
    <s v="P"/>
    <s v="Provisional value"/>
  </r>
  <r>
    <s v="HFTOT"/>
    <x v="0"/>
    <x v="4"/>
    <s v="Ancillary services (non-specified by function)"/>
    <s v="HPTOT"/>
    <x v="0"/>
    <s v="PARCUR"/>
    <x v="1"/>
    <s v="NOR"/>
    <x v="32"/>
    <n v="2015"/>
    <x v="0"/>
    <s v="PC"/>
    <s v="Percentage"/>
    <n v="0"/>
    <s v="Units"/>
    <m/>
    <m/>
    <n v="7.609"/>
    <s v="D"/>
    <s v="Difference in methodology"/>
  </r>
  <r>
    <s v="HFTOT"/>
    <x v="0"/>
    <x v="4"/>
    <s v="Ancillary services (non-specified by function)"/>
    <s v="HPTOT"/>
    <x v="0"/>
    <s v="PARCUR"/>
    <x v="1"/>
    <s v="NOR"/>
    <x v="32"/>
    <n v="2016"/>
    <x v="1"/>
    <s v="PC"/>
    <s v="Percentage"/>
    <n v="0"/>
    <s v="Units"/>
    <m/>
    <m/>
    <n v="7.5359999999999996"/>
    <s v="D"/>
    <s v="Difference in methodology"/>
  </r>
  <r>
    <s v="HFTOT"/>
    <x v="0"/>
    <x v="4"/>
    <s v="Ancillary services (non-specified by function)"/>
    <s v="HPTOT"/>
    <x v="0"/>
    <s v="PARCUR"/>
    <x v="1"/>
    <s v="NOR"/>
    <x v="32"/>
    <n v="2017"/>
    <x v="2"/>
    <s v="PC"/>
    <s v="Percentage"/>
    <n v="0"/>
    <s v="Units"/>
    <m/>
    <m/>
    <n v="7.5170000000000003"/>
    <m/>
    <m/>
  </r>
  <r>
    <s v="HFTOT"/>
    <x v="0"/>
    <x v="4"/>
    <s v="Ancillary services (non-specified by function)"/>
    <s v="HPTOT"/>
    <x v="0"/>
    <s v="PARCUR"/>
    <x v="1"/>
    <s v="NOR"/>
    <x v="32"/>
    <n v="2018"/>
    <x v="3"/>
    <s v="PC"/>
    <s v="Percentage"/>
    <n v="0"/>
    <s v="Units"/>
    <m/>
    <m/>
    <n v="7.524"/>
    <m/>
    <m/>
  </r>
  <r>
    <s v="HFTOT"/>
    <x v="0"/>
    <x v="4"/>
    <s v="Ancillary services (non-specified by function)"/>
    <s v="HPTOT"/>
    <x v="0"/>
    <s v="PARCUR"/>
    <x v="1"/>
    <s v="NOR"/>
    <x v="32"/>
    <n v="2019"/>
    <x v="4"/>
    <s v="PC"/>
    <s v="Percentage"/>
    <n v="0"/>
    <s v="Units"/>
    <m/>
    <m/>
    <n v="7.4619999999999997"/>
    <m/>
    <m/>
  </r>
  <r>
    <s v="HFTOT"/>
    <x v="0"/>
    <x v="4"/>
    <s v="Ancillary services (non-specified by function)"/>
    <s v="HPTOT"/>
    <x v="0"/>
    <s v="PARCUR"/>
    <x v="1"/>
    <s v="NOR"/>
    <x v="32"/>
    <n v="2020"/>
    <x v="5"/>
    <s v="PC"/>
    <s v="Percentage"/>
    <n v="0"/>
    <s v="Units"/>
    <m/>
    <m/>
    <n v="7.6539999999999999"/>
    <m/>
    <m/>
  </r>
  <r>
    <s v="HFTOT"/>
    <x v="0"/>
    <x v="4"/>
    <s v="Ancillary services (non-specified by function)"/>
    <s v="HPTOT"/>
    <x v="0"/>
    <s v="PARCUR"/>
    <x v="1"/>
    <s v="NOR"/>
    <x v="32"/>
    <n v="2021"/>
    <x v="6"/>
    <s v="PC"/>
    <s v="Percentage"/>
    <n v="0"/>
    <s v="Units"/>
    <m/>
    <m/>
    <n v="7.59"/>
    <s v="P"/>
    <s v="Provisional value"/>
  </r>
  <r>
    <s v="HF2"/>
    <x v="3"/>
    <x v="1"/>
    <s v="Inpatient curative and rehabilitative care"/>
    <s v="HPTOT"/>
    <x v="0"/>
    <s v="MLLNCU"/>
    <x v="2"/>
    <s v="DEU"/>
    <x v="7"/>
    <n v="2015"/>
    <x v="0"/>
    <s v="EUR"/>
    <s v="Euro"/>
    <n v="6"/>
    <s v="Millions"/>
    <m/>
    <m/>
    <n v="1906"/>
    <m/>
    <m/>
  </r>
  <r>
    <s v="HF2"/>
    <x v="3"/>
    <x v="1"/>
    <s v="Inpatient curative and rehabilitative care"/>
    <s v="HPTOT"/>
    <x v="0"/>
    <s v="MLLNCU"/>
    <x v="2"/>
    <s v="DEU"/>
    <x v="7"/>
    <n v="2016"/>
    <x v="1"/>
    <s v="EUR"/>
    <s v="Euro"/>
    <n v="6"/>
    <s v="Millions"/>
    <m/>
    <m/>
    <n v="1890"/>
    <m/>
    <m/>
  </r>
  <r>
    <s v="HF2"/>
    <x v="3"/>
    <x v="1"/>
    <s v="Inpatient curative and rehabilitative care"/>
    <s v="HPTOT"/>
    <x v="0"/>
    <s v="MLLNCU"/>
    <x v="2"/>
    <s v="DEU"/>
    <x v="7"/>
    <n v="2017"/>
    <x v="2"/>
    <s v="EUR"/>
    <s v="Euro"/>
    <n v="6"/>
    <s v="Millions"/>
    <m/>
    <m/>
    <n v="1942"/>
    <m/>
    <m/>
  </r>
  <r>
    <s v="HF2"/>
    <x v="3"/>
    <x v="1"/>
    <s v="Inpatient curative and rehabilitative care"/>
    <s v="HPTOT"/>
    <x v="0"/>
    <s v="MLLNCU"/>
    <x v="2"/>
    <s v="DEU"/>
    <x v="7"/>
    <n v="2018"/>
    <x v="3"/>
    <s v="EUR"/>
    <s v="Euro"/>
    <n v="6"/>
    <s v="Millions"/>
    <m/>
    <m/>
    <n v="2002"/>
    <m/>
    <m/>
  </r>
  <r>
    <s v="HF2"/>
    <x v="3"/>
    <x v="1"/>
    <s v="Inpatient curative and rehabilitative care"/>
    <s v="HPTOT"/>
    <x v="0"/>
    <s v="MLLNCU"/>
    <x v="2"/>
    <s v="DEU"/>
    <x v="7"/>
    <n v="2019"/>
    <x v="4"/>
    <s v="EUR"/>
    <s v="Euro"/>
    <n v="6"/>
    <s v="Millions"/>
    <m/>
    <m/>
    <n v="1976"/>
    <m/>
    <m/>
  </r>
  <r>
    <s v="HF2"/>
    <x v="3"/>
    <x v="1"/>
    <s v="Inpatient curative and rehabilitative care"/>
    <s v="HPTOT"/>
    <x v="0"/>
    <s v="MLLNCU"/>
    <x v="2"/>
    <s v="DEU"/>
    <x v="7"/>
    <n v="2020"/>
    <x v="5"/>
    <s v="EUR"/>
    <s v="Euro"/>
    <n v="6"/>
    <s v="Millions"/>
    <m/>
    <m/>
    <n v="1939"/>
    <m/>
    <m/>
  </r>
  <r>
    <s v="HF2"/>
    <x v="3"/>
    <x v="1"/>
    <s v="Inpatient curative and rehabilitative care"/>
    <s v="HPTOT"/>
    <x v="0"/>
    <s v="MLLNCU"/>
    <x v="2"/>
    <s v="DEU"/>
    <x v="7"/>
    <n v="2021"/>
    <x v="6"/>
    <s v="EUR"/>
    <s v="Euro"/>
    <n v="6"/>
    <s v="Millions"/>
    <m/>
    <m/>
    <n v="1860"/>
    <m/>
    <m/>
  </r>
  <r>
    <s v="HF1"/>
    <x v="1"/>
    <x v="0"/>
    <s v="Current expenditure on health (all functions)"/>
    <s v="HP7"/>
    <x v="7"/>
    <s v="UNPPER"/>
    <x v="4"/>
    <s v="DEU"/>
    <x v="7"/>
    <n v="2015"/>
    <x v="0"/>
    <s v="EUR"/>
    <s v="Euro"/>
    <n v="0"/>
    <s v="Units"/>
    <m/>
    <m/>
    <n v="210.81800000000001"/>
    <m/>
    <m/>
  </r>
  <r>
    <s v="HF1"/>
    <x v="1"/>
    <x v="0"/>
    <s v="Current expenditure on health (all functions)"/>
    <s v="HP7"/>
    <x v="7"/>
    <s v="UNPPER"/>
    <x v="4"/>
    <s v="DEU"/>
    <x v="7"/>
    <n v="2016"/>
    <x v="1"/>
    <s v="EUR"/>
    <s v="Euro"/>
    <n v="0"/>
    <s v="Units"/>
    <m/>
    <m/>
    <n v="217.62299999999999"/>
    <m/>
    <m/>
  </r>
  <r>
    <s v="HF1"/>
    <x v="1"/>
    <x v="0"/>
    <s v="Current expenditure on health (all functions)"/>
    <s v="HP7"/>
    <x v="7"/>
    <s v="UNPPER"/>
    <x v="4"/>
    <s v="DEU"/>
    <x v="7"/>
    <n v="2017"/>
    <x v="2"/>
    <s v="EUR"/>
    <s v="Euro"/>
    <n v="0"/>
    <s v="Units"/>
    <m/>
    <m/>
    <n v="220.90100000000001"/>
    <m/>
    <m/>
  </r>
  <r>
    <s v="HF1"/>
    <x v="1"/>
    <x v="0"/>
    <s v="Current expenditure on health (all functions)"/>
    <s v="HP7"/>
    <x v="7"/>
    <s v="UNPPER"/>
    <x v="4"/>
    <s v="DEU"/>
    <x v="7"/>
    <n v="2018"/>
    <x v="3"/>
    <s v="EUR"/>
    <s v="Euro"/>
    <n v="0"/>
    <s v="Units"/>
    <m/>
    <m/>
    <n v="229.477"/>
    <m/>
    <m/>
  </r>
  <r>
    <s v="HF1"/>
    <x v="1"/>
    <x v="0"/>
    <s v="Current expenditure on health (all functions)"/>
    <s v="HP7"/>
    <x v="7"/>
    <s v="UNPPER"/>
    <x v="4"/>
    <s v="DEU"/>
    <x v="7"/>
    <n v="2019"/>
    <x v="4"/>
    <s v="EUR"/>
    <s v="Euro"/>
    <n v="0"/>
    <s v="Units"/>
    <m/>
    <m/>
    <n v="229.41800000000001"/>
    <m/>
    <m/>
  </r>
  <r>
    <s v="HF1"/>
    <x v="1"/>
    <x v="0"/>
    <s v="Current expenditure on health (all functions)"/>
    <s v="HP7"/>
    <x v="7"/>
    <s v="UNPPER"/>
    <x v="4"/>
    <s v="DEU"/>
    <x v="7"/>
    <n v="2020"/>
    <x v="5"/>
    <s v="EUR"/>
    <s v="Euro"/>
    <n v="0"/>
    <s v="Units"/>
    <m/>
    <m/>
    <n v="243.047"/>
    <m/>
    <m/>
  </r>
  <r>
    <s v="HF1"/>
    <x v="1"/>
    <x v="0"/>
    <s v="Current expenditure on health (all functions)"/>
    <s v="HP7"/>
    <x v="7"/>
    <s v="UNPPER"/>
    <x v="4"/>
    <s v="DEU"/>
    <x v="7"/>
    <n v="2021"/>
    <x v="6"/>
    <s v="EUR"/>
    <s v="Euro"/>
    <n v="0"/>
    <s v="Units"/>
    <m/>
    <m/>
    <n v="247.88399999999999"/>
    <m/>
    <m/>
  </r>
  <r>
    <s v="HFTOT"/>
    <x v="0"/>
    <x v="3"/>
    <s v="Long-term care (health)"/>
    <s v="HPTOT"/>
    <x v="0"/>
    <s v="PARPIB"/>
    <x v="0"/>
    <s v="NOR"/>
    <x v="32"/>
    <n v="2015"/>
    <x v="0"/>
    <s v="PC"/>
    <s v="Percentage"/>
    <n v="0"/>
    <s v="Units"/>
    <m/>
    <m/>
    <n v="2.8"/>
    <m/>
    <m/>
  </r>
  <r>
    <s v="HFTOT"/>
    <x v="0"/>
    <x v="3"/>
    <s v="Long-term care (health)"/>
    <s v="HPTOT"/>
    <x v="0"/>
    <s v="PARPIB"/>
    <x v="0"/>
    <s v="NOR"/>
    <x v="32"/>
    <n v="2016"/>
    <x v="1"/>
    <s v="PC"/>
    <s v="Percentage"/>
    <n v="0"/>
    <s v="Units"/>
    <m/>
    <m/>
    <n v="2.9689999999999999"/>
    <m/>
    <m/>
  </r>
  <r>
    <s v="HFTOT"/>
    <x v="0"/>
    <x v="3"/>
    <s v="Long-term care (health)"/>
    <s v="HPTOT"/>
    <x v="0"/>
    <s v="PARPIB"/>
    <x v="0"/>
    <s v="NOR"/>
    <x v="32"/>
    <n v="2017"/>
    <x v="2"/>
    <s v="PC"/>
    <s v="Percentage"/>
    <n v="0"/>
    <s v="Units"/>
    <m/>
    <m/>
    <n v="2.9169999999999998"/>
    <m/>
    <m/>
  </r>
  <r>
    <s v="HFTOT"/>
    <x v="0"/>
    <x v="3"/>
    <s v="Long-term care (health)"/>
    <s v="HPTOT"/>
    <x v="0"/>
    <s v="PARPIB"/>
    <x v="0"/>
    <s v="NOR"/>
    <x v="32"/>
    <n v="2018"/>
    <x v="3"/>
    <s v="PC"/>
    <s v="Percentage"/>
    <n v="0"/>
    <s v="Units"/>
    <m/>
    <m/>
    <n v="2.92"/>
    <m/>
    <m/>
  </r>
  <r>
    <s v="HFTOT"/>
    <x v="0"/>
    <x v="3"/>
    <s v="Long-term care (health)"/>
    <s v="HPTOT"/>
    <x v="0"/>
    <s v="PARPIB"/>
    <x v="0"/>
    <s v="NOR"/>
    <x v="32"/>
    <n v="2019"/>
    <x v="4"/>
    <s v="PC"/>
    <s v="Percentage"/>
    <n v="0"/>
    <s v="Units"/>
    <m/>
    <m/>
    <n v="3.0979999999999999"/>
    <m/>
    <m/>
  </r>
  <r>
    <s v="HFTOT"/>
    <x v="0"/>
    <x v="3"/>
    <s v="Long-term care (health)"/>
    <s v="HPTOT"/>
    <x v="0"/>
    <s v="PARPIB"/>
    <x v="0"/>
    <s v="NOR"/>
    <x v="32"/>
    <n v="2020"/>
    <x v="5"/>
    <s v="PC"/>
    <s v="Percentage"/>
    <n v="0"/>
    <s v="Units"/>
    <m/>
    <m/>
    <n v="3.327"/>
    <m/>
    <m/>
  </r>
  <r>
    <s v="HFTOT"/>
    <x v="0"/>
    <x v="3"/>
    <s v="Long-term care (health)"/>
    <s v="HPTOT"/>
    <x v="0"/>
    <s v="PARPIB"/>
    <x v="0"/>
    <s v="NOR"/>
    <x v="32"/>
    <n v="2021"/>
    <x v="6"/>
    <s v="PC"/>
    <s v="Percentage"/>
    <n v="0"/>
    <s v="Units"/>
    <m/>
    <m/>
    <n v="2.9"/>
    <s v="P"/>
    <s v="Provisional value"/>
  </r>
  <r>
    <s v="HF3"/>
    <x v="4"/>
    <x v="0"/>
    <s v="Current expenditure on health (all functions)"/>
    <s v="HP2"/>
    <x v="2"/>
    <s v="PARPIB"/>
    <x v="0"/>
    <s v="EST"/>
    <x v="10"/>
    <n v="2015"/>
    <x v="0"/>
    <s v="PC"/>
    <s v="Percentage"/>
    <n v="0"/>
    <s v="Units"/>
    <m/>
    <m/>
    <n v="0.22700000000000001"/>
    <m/>
    <m/>
  </r>
  <r>
    <s v="HF3"/>
    <x v="4"/>
    <x v="0"/>
    <s v="Current expenditure on health (all functions)"/>
    <s v="HP2"/>
    <x v="2"/>
    <s v="PARPIB"/>
    <x v="0"/>
    <s v="EST"/>
    <x v="10"/>
    <n v="2016"/>
    <x v="1"/>
    <s v="PC"/>
    <s v="Percentage"/>
    <n v="0"/>
    <s v="Units"/>
    <m/>
    <m/>
    <n v="0.24099999999999999"/>
    <m/>
    <m/>
  </r>
  <r>
    <s v="HF3"/>
    <x v="4"/>
    <x v="0"/>
    <s v="Current expenditure on health (all functions)"/>
    <s v="HP2"/>
    <x v="2"/>
    <s v="PARPIB"/>
    <x v="0"/>
    <s v="EST"/>
    <x v="10"/>
    <n v="2017"/>
    <x v="2"/>
    <s v="PC"/>
    <s v="Percentage"/>
    <n v="0"/>
    <s v="Units"/>
    <m/>
    <m/>
    <n v="0.253"/>
    <m/>
    <m/>
  </r>
  <r>
    <s v="HF3"/>
    <x v="4"/>
    <x v="0"/>
    <s v="Current expenditure on health (all functions)"/>
    <s v="HP2"/>
    <x v="2"/>
    <s v="PARPIB"/>
    <x v="0"/>
    <s v="EST"/>
    <x v="10"/>
    <n v="2018"/>
    <x v="3"/>
    <s v="PC"/>
    <s v="Percentage"/>
    <n v="0"/>
    <s v="Units"/>
    <m/>
    <m/>
    <n v="0.255"/>
    <m/>
    <m/>
  </r>
  <r>
    <s v="HF3"/>
    <x v="4"/>
    <x v="0"/>
    <s v="Current expenditure on health (all functions)"/>
    <s v="HP2"/>
    <x v="2"/>
    <s v="PARPIB"/>
    <x v="0"/>
    <s v="EST"/>
    <x v="10"/>
    <n v="2019"/>
    <x v="4"/>
    <s v="PC"/>
    <s v="Percentage"/>
    <n v="0"/>
    <s v="Units"/>
    <m/>
    <m/>
    <n v="0.26800000000000002"/>
    <m/>
    <m/>
  </r>
  <r>
    <s v="HF3"/>
    <x v="4"/>
    <x v="0"/>
    <s v="Current expenditure on health (all functions)"/>
    <s v="HP2"/>
    <x v="2"/>
    <s v="PARPIB"/>
    <x v="0"/>
    <s v="EST"/>
    <x v="10"/>
    <n v="2020"/>
    <x v="5"/>
    <s v="PC"/>
    <s v="Percentage"/>
    <n v="0"/>
    <s v="Units"/>
    <m/>
    <m/>
    <n v="0.29399999999999998"/>
    <m/>
    <m/>
  </r>
  <r>
    <s v="HF3"/>
    <x v="4"/>
    <x v="0"/>
    <s v="Current expenditure on health (all functions)"/>
    <s v="HP2"/>
    <x v="2"/>
    <s v="PARPIB"/>
    <x v="0"/>
    <s v="EST"/>
    <x v="10"/>
    <n v="2021"/>
    <x v="6"/>
    <s v="PC"/>
    <s v="Percentage"/>
    <n v="0"/>
    <s v="Units"/>
    <m/>
    <m/>
    <n v="0.27100000000000002"/>
    <m/>
    <m/>
  </r>
  <r>
    <s v="HFTOT"/>
    <x v="0"/>
    <x v="5"/>
    <s v="Medical goods (non-specified by function)"/>
    <s v="HP1"/>
    <x v="1"/>
    <s v="PARPIB"/>
    <x v="0"/>
    <s v="KOR"/>
    <x v="31"/>
    <n v="2015"/>
    <x v="0"/>
    <s v="PC"/>
    <s v="Percentage"/>
    <n v="0"/>
    <s v="Units"/>
    <m/>
    <m/>
    <n v="0.158"/>
    <m/>
    <m/>
  </r>
  <r>
    <s v="HFTOT"/>
    <x v="0"/>
    <x v="5"/>
    <s v="Medical goods (non-specified by function)"/>
    <s v="HP1"/>
    <x v="1"/>
    <s v="PARPIB"/>
    <x v="0"/>
    <s v="KOR"/>
    <x v="31"/>
    <n v="2016"/>
    <x v="1"/>
    <s v="PC"/>
    <s v="Percentage"/>
    <n v="0"/>
    <s v="Units"/>
    <m/>
    <m/>
    <n v="0.16"/>
    <m/>
    <m/>
  </r>
  <r>
    <s v="HFTOT"/>
    <x v="0"/>
    <x v="5"/>
    <s v="Medical goods (non-specified by function)"/>
    <s v="HP1"/>
    <x v="1"/>
    <s v="PARPIB"/>
    <x v="0"/>
    <s v="KOR"/>
    <x v="31"/>
    <n v="2017"/>
    <x v="2"/>
    <s v="PC"/>
    <s v="Percentage"/>
    <n v="0"/>
    <s v="Units"/>
    <m/>
    <m/>
    <n v="0.16200000000000001"/>
    <m/>
    <m/>
  </r>
  <r>
    <s v="HFTOT"/>
    <x v="0"/>
    <x v="5"/>
    <s v="Medical goods (non-specified by function)"/>
    <s v="HP1"/>
    <x v="1"/>
    <s v="PARPIB"/>
    <x v="0"/>
    <s v="KOR"/>
    <x v="31"/>
    <n v="2018"/>
    <x v="3"/>
    <s v="PC"/>
    <s v="Percentage"/>
    <n v="0"/>
    <s v="Units"/>
    <m/>
    <m/>
    <n v="0.17699999999999999"/>
    <m/>
    <m/>
  </r>
  <r>
    <s v="HFTOT"/>
    <x v="0"/>
    <x v="5"/>
    <s v="Medical goods (non-specified by function)"/>
    <s v="HP1"/>
    <x v="1"/>
    <s v="PARPIB"/>
    <x v="0"/>
    <s v="KOR"/>
    <x v="31"/>
    <n v="2019"/>
    <x v="4"/>
    <s v="PC"/>
    <s v="Percentage"/>
    <n v="0"/>
    <s v="Units"/>
    <m/>
    <m/>
    <n v="0.19"/>
    <m/>
    <m/>
  </r>
  <r>
    <s v="HFTOT"/>
    <x v="0"/>
    <x v="5"/>
    <s v="Medical goods (non-specified by function)"/>
    <s v="HP1"/>
    <x v="1"/>
    <s v="PARPIB"/>
    <x v="0"/>
    <s v="KOR"/>
    <x v="31"/>
    <n v="2020"/>
    <x v="5"/>
    <s v="PC"/>
    <s v="Percentage"/>
    <n v="0"/>
    <s v="Units"/>
    <m/>
    <m/>
    <n v="0.20300000000000001"/>
    <m/>
    <m/>
  </r>
  <r>
    <s v="HFTOT"/>
    <x v="0"/>
    <x v="5"/>
    <s v="Medical goods (non-specified by function)"/>
    <s v="HP1"/>
    <x v="1"/>
    <s v="PARPIB"/>
    <x v="0"/>
    <s v="KOR"/>
    <x v="31"/>
    <n v="2021"/>
    <x v="6"/>
    <s v="PC"/>
    <s v="Percentage"/>
    <n v="0"/>
    <s v="Units"/>
    <m/>
    <m/>
    <n v="0.20499999999999999"/>
    <m/>
    <m/>
  </r>
  <r>
    <s v="HFTOT"/>
    <x v="0"/>
    <x v="5"/>
    <s v="Medical goods (non-specified by function)"/>
    <s v="HP1"/>
    <x v="1"/>
    <s v="PARPIB"/>
    <x v="0"/>
    <s v="KOR"/>
    <x v="31"/>
    <n v="2022"/>
    <x v="7"/>
    <s v="PC"/>
    <s v="Percentage"/>
    <n v="0"/>
    <s v="Units"/>
    <m/>
    <m/>
    <n v="0.214"/>
    <s v="P"/>
    <s v="Provisional value"/>
  </r>
  <r>
    <s v="HF2HF3"/>
    <x v="2"/>
    <x v="0"/>
    <s v="Current expenditure on health (all functions)"/>
    <s v="HP9"/>
    <x v="9"/>
    <s v="PARCUR"/>
    <x v="1"/>
    <s v="DEU"/>
    <x v="7"/>
    <n v="2015"/>
    <x v="0"/>
    <s v="PC"/>
    <s v="Percentage"/>
    <n v="0"/>
    <s v="Units"/>
    <m/>
    <m/>
    <n v="0.04"/>
    <m/>
    <m/>
  </r>
  <r>
    <s v="HF2HF3"/>
    <x v="2"/>
    <x v="0"/>
    <s v="Current expenditure on health (all functions)"/>
    <s v="HP9"/>
    <x v="9"/>
    <s v="PARCUR"/>
    <x v="1"/>
    <s v="DEU"/>
    <x v="7"/>
    <n v="2016"/>
    <x v="1"/>
    <s v="PC"/>
    <s v="Percentage"/>
    <n v="0"/>
    <s v="Units"/>
    <m/>
    <m/>
    <n v="3.9E-2"/>
    <m/>
    <m/>
  </r>
  <r>
    <s v="HF2HF3"/>
    <x v="2"/>
    <x v="0"/>
    <s v="Current expenditure on health (all functions)"/>
    <s v="HP9"/>
    <x v="9"/>
    <s v="PARCUR"/>
    <x v="1"/>
    <s v="DEU"/>
    <x v="7"/>
    <n v="2017"/>
    <x v="2"/>
    <s v="PC"/>
    <s v="Percentage"/>
    <n v="0"/>
    <s v="Units"/>
    <m/>
    <m/>
    <n v="3.9E-2"/>
    <m/>
    <m/>
  </r>
  <r>
    <s v="HF2HF3"/>
    <x v="2"/>
    <x v="0"/>
    <s v="Current expenditure on health (all functions)"/>
    <s v="HP9"/>
    <x v="9"/>
    <s v="PARCUR"/>
    <x v="1"/>
    <s v="DEU"/>
    <x v="7"/>
    <n v="2018"/>
    <x v="3"/>
    <s v="PC"/>
    <s v="Percentage"/>
    <n v="0"/>
    <s v="Units"/>
    <m/>
    <m/>
    <n v="3.9E-2"/>
    <m/>
    <m/>
  </r>
  <r>
    <s v="HF2HF3"/>
    <x v="2"/>
    <x v="0"/>
    <s v="Current expenditure on health (all functions)"/>
    <s v="HP9"/>
    <x v="9"/>
    <s v="PARCUR"/>
    <x v="1"/>
    <s v="DEU"/>
    <x v="7"/>
    <n v="2019"/>
    <x v="4"/>
    <s v="PC"/>
    <s v="Percentage"/>
    <n v="0"/>
    <s v="Units"/>
    <m/>
    <m/>
    <n v="3.9E-2"/>
    <m/>
    <m/>
  </r>
  <r>
    <s v="HF2HF3"/>
    <x v="2"/>
    <x v="0"/>
    <s v="Current expenditure on health (all functions)"/>
    <s v="HP9"/>
    <x v="9"/>
    <s v="PARCUR"/>
    <x v="1"/>
    <s v="DEU"/>
    <x v="7"/>
    <n v="2020"/>
    <x v="5"/>
    <s v="PC"/>
    <s v="Percentage"/>
    <n v="0"/>
    <s v="Units"/>
    <m/>
    <m/>
    <n v="3.1E-2"/>
    <m/>
    <m/>
  </r>
  <r>
    <s v="HF2HF3"/>
    <x v="2"/>
    <x v="0"/>
    <s v="Current expenditure on health (all functions)"/>
    <s v="HP9"/>
    <x v="9"/>
    <s v="PARCUR"/>
    <x v="1"/>
    <s v="DEU"/>
    <x v="7"/>
    <n v="2021"/>
    <x v="6"/>
    <s v="PC"/>
    <s v="Percentage"/>
    <n v="0"/>
    <s v="Units"/>
    <m/>
    <m/>
    <n v="2.9000000000000001E-2"/>
    <m/>
    <m/>
  </r>
  <r>
    <s v="HF2HF3"/>
    <x v="2"/>
    <x v="7"/>
    <s v="Governance and health system and financing administration"/>
    <s v="HPTOT"/>
    <x v="0"/>
    <s v="UNPPER"/>
    <x v="4"/>
    <s v="KOR"/>
    <x v="31"/>
    <n v="2015"/>
    <x v="0"/>
    <s v="KRW"/>
    <s v="Won"/>
    <n v="0"/>
    <s v="Units"/>
    <m/>
    <m/>
    <n v="16951.504000000001"/>
    <m/>
    <m/>
  </r>
  <r>
    <s v="HF2HF3"/>
    <x v="2"/>
    <x v="7"/>
    <s v="Governance and health system and financing administration"/>
    <s v="HPTOT"/>
    <x v="0"/>
    <s v="UNPPER"/>
    <x v="4"/>
    <s v="KOR"/>
    <x v="31"/>
    <n v="2016"/>
    <x v="1"/>
    <s v="KRW"/>
    <s v="Won"/>
    <n v="0"/>
    <s v="Units"/>
    <m/>
    <m/>
    <n v="19796.456999999999"/>
    <m/>
    <m/>
  </r>
  <r>
    <s v="HF2HF3"/>
    <x v="2"/>
    <x v="7"/>
    <s v="Governance and health system and financing administration"/>
    <s v="HPTOT"/>
    <x v="0"/>
    <s v="UNPPER"/>
    <x v="4"/>
    <s v="KOR"/>
    <x v="31"/>
    <n v="2017"/>
    <x v="2"/>
    <s v="KRW"/>
    <s v="Won"/>
    <n v="0"/>
    <s v="Units"/>
    <m/>
    <m/>
    <n v="21466.132000000001"/>
    <m/>
    <m/>
  </r>
  <r>
    <s v="HF2HF3"/>
    <x v="2"/>
    <x v="7"/>
    <s v="Governance and health system and financing administration"/>
    <s v="HPTOT"/>
    <x v="0"/>
    <s v="UNPPER"/>
    <x v="4"/>
    <s v="KOR"/>
    <x v="31"/>
    <n v="2018"/>
    <x v="3"/>
    <s v="KRW"/>
    <s v="Won"/>
    <n v="0"/>
    <s v="Units"/>
    <m/>
    <m/>
    <n v="24333.282999999999"/>
    <m/>
    <m/>
  </r>
  <r>
    <s v="HF2HF3"/>
    <x v="2"/>
    <x v="7"/>
    <s v="Governance and health system and financing administration"/>
    <s v="HPTOT"/>
    <x v="0"/>
    <s v="UNPPER"/>
    <x v="4"/>
    <s v="KOR"/>
    <x v="31"/>
    <n v="2019"/>
    <x v="4"/>
    <s v="KRW"/>
    <s v="Won"/>
    <n v="0"/>
    <s v="Units"/>
    <m/>
    <m/>
    <n v="29293.569"/>
    <m/>
    <m/>
  </r>
  <r>
    <s v="HF2HF3"/>
    <x v="2"/>
    <x v="7"/>
    <s v="Governance and health system and financing administration"/>
    <s v="HPTOT"/>
    <x v="0"/>
    <s v="UNPPER"/>
    <x v="4"/>
    <s v="KOR"/>
    <x v="31"/>
    <n v="2020"/>
    <x v="5"/>
    <s v="KRW"/>
    <s v="Won"/>
    <n v="0"/>
    <s v="Units"/>
    <m/>
    <m/>
    <n v="32687.955999999998"/>
    <m/>
    <m/>
  </r>
  <r>
    <s v="HF2HF3"/>
    <x v="2"/>
    <x v="7"/>
    <s v="Governance and health system and financing administration"/>
    <s v="HPTOT"/>
    <x v="0"/>
    <s v="UNPPER"/>
    <x v="4"/>
    <s v="KOR"/>
    <x v="31"/>
    <n v="2021"/>
    <x v="6"/>
    <s v="KRW"/>
    <s v="Won"/>
    <n v="0"/>
    <s v="Units"/>
    <m/>
    <m/>
    <n v="34771.544999999998"/>
    <m/>
    <m/>
  </r>
  <r>
    <s v="HF2HF3"/>
    <x v="2"/>
    <x v="7"/>
    <s v="Governance and health system and financing administration"/>
    <s v="HPTOT"/>
    <x v="0"/>
    <s v="UNPPER"/>
    <x v="4"/>
    <s v="KOR"/>
    <x v="31"/>
    <n v="2022"/>
    <x v="7"/>
    <s v="KRW"/>
    <s v="Won"/>
    <n v="0"/>
    <s v="Units"/>
    <m/>
    <m/>
    <n v="41361.01"/>
    <s v="P"/>
    <s v="Provisional value"/>
  </r>
  <r>
    <s v="HF1"/>
    <x v="1"/>
    <x v="0"/>
    <s v="Current expenditure on health (all functions)"/>
    <s v="HP3"/>
    <x v="3"/>
    <s v="UNPPER"/>
    <x v="4"/>
    <s v="USA"/>
    <x v="33"/>
    <n v="2015"/>
    <x v="0"/>
    <s v="USD"/>
    <s v="US Dollar"/>
    <n v="0"/>
    <s v="Units"/>
    <m/>
    <m/>
    <n v="2303.4369999999999"/>
    <m/>
    <m/>
  </r>
  <r>
    <s v="HF1"/>
    <x v="1"/>
    <x v="0"/>
    <s v="Current expenditure on health (all functions)"/>
    <s v="HP3"/>
    <x v="3"/>
    <s v="UNPPER"/>
    <x v="4"/>
    <s v="USA"/>
    <x v="33"/>
    <n v="2016"/>
    <x v="1"/>
    <s v="USD"/>
    <s v="US Dollar"/>
    <n v="0"/>
    <s v="Units"/>
    <m/>
    <m/>
    <n v="2412.8359999999998"/>
    <m/>
    <m/>
  </r>
  <r>
    <s v="HF1"/>
    <x v="1"/>
    <x v="0"/>
    <s v="Current expenditure on health (all functions)"/>
    <s v="HP3"/>
    <x v="3"/>
    <s v="UNPPER"/>
    <x v="4"/>
    <s v="USA"/>
    <x v="33"/>
    <n v="2017"/>
    <x v="2"/>
    <s v="USD"/>
    <s v="US Dollar"/>
    <n v="0"/>
    <s v="Units"/>
    <m/>
    <m/>
    <n v="2514.8719999999998"/>
    <m/>
    <m/>
  </r>
  <r>
    <s v="HF1"/>
    <x v="1"/>
    <x v="0"/>
    <s v="Current expenditure on health (all functions)"/>
    <s v="HP3"/>
    <x v="3"/>
    <s v="UNPPER"/>
    <x v="4"/>
    <s v="USA"/>
    <x v="33"/>
    <n v="2018"/>
    <x v="3"/>
    <s v="USD"/>
    <s v="US Dollar"/>
    <n v="0"/>
    <s v="Units"/>
    <m/>
    <m/>
    <n v="2615.2510000000002"/>
    <m/>
    <m/>
  </r>
  <r>
    <s v="HF1"/>
    <x v="1"/>
    <x v="0"/>
    <s v="Current expenditure on health (all functions)"/>
    <s v="HP3"/>
    <x v="3"/>
    <s v="UNPPER"/>
    <x v="4"/>
    <s v="USA"/>
    <x v="33"/>
    <n v="2019"/>
    <x v="4"/>
    <s v="USD"/>
    <s v="US Dollar"/>
    <n v="0"/>
    <s v="Units"/>
    <m/>
    <m/>
    <n v="2736.873"/>
    <m/>
    <m/>
  </r>
  <r>
    <s v="HF1"/>
    <x v="1"/>
    <x v="0"/>
    <s v="Current expenditure on health (all functions)"/>
    <s v="HP3"/>
    <x v="3"/>
    <s v="UNPPER"/>
    <x v="4"/>
    <s v="USA"/>
    <x v="33"/>
    <n v="2020"/>
    <x v="5"/>
    <s v="USD"/>
    <s v="US Dollar"/>
    <n v="0"/>
    <s v="Units"/>
    <m/>
    <m/>
    <n v="2937.348"/>
    <m/>
    <m/>
  </r>
  <r>
    <s v="HF1"/>
    <x v="1"/>
    <x v="0"/>
    <s v="Current expenditure on health (all functions)"/>
    <s v="HP3"/>
    <x v="3"/>
    <s v="UNPPER"/>
    <x v="4"/>
    <s v="USA"/>
    <x v="33"/>
    <n v="2021"/>
    <x v="6"/>
    <s v="USD"/>
    <s v="US Dollar"/>
    <n v="0"/>
    <s v="Units"/>
    <m/>
    <m/>
    <n v="3119.1590000000001"/>
    <m/>
    <m/>
  </r>
  <r>
    <s v="HFTOT"/>
    <x v="0"/>
    <x v="6"/>
    <s v="Preventive care"/>
    <s v="HP8"/>
    <x v="8"/>
    <s v="MLLNCU"/>
    <x v="2"/>
    <s v="USA"/>
    <x v="33"/>
    <n v="2015"/>
    <x v="0"/>
    <s v="USD"/>
    <s v="US Dollar"/>
    <n v="6"/>
    <s v="Millions"/>
    <m/>
    <m/>
    <n v="4872.4040000000005"/>
    <m/>
    <m/>
  </r>
  <r>
    <s v="HFTOT"/>
    <x v="0"/>
    <x v="6"/>
    <s v="Preventive care"/>
    <s v="HP8"/>
    <x v="8"/>
    <s v="MLLNCU"/>
    <x v="2"/>
    <s v="USA"/>
    <x v="33"/>
    <n v="2016"/>
    <x v="1"/>
    <s v="USD"/>
    <s v="US Dollar"/>
    <n v="6"/>
    <s v="Millions"/>
    <m/>
    <m/>
    <n v="5140.6570000000002"/>
    <m/>
    <m/>
  </r>
  <r>
    <s v="HFTOT"/>
    <x v="0"/>
    <x v="6"/>
    <s v="Preventive care"/>
    <s v="HP8"/>
    <x v="8"/>
    <s v="MLLNCU"/>
    <x v="2"/>
    <s v="USA"/>
    <x v="33"/>
    <n v="2017"/>
    <x v="2"/>
    <s v="USD"/>
    <s v="US Dollar"/>
    <n v="6"/>
    <s v="Millions"/>
    <m/>
    <m/>
    <n v="5422.98"/>
    <m/>
    <m/>
  </r>
  <r>
    <s v="HFTOT"/>
    <x v="0"/>
    <x v="6"/>
    <s v="Preventive care"/>
    <s v="HP8"/>
    <x v="8"/>
    <s v="MLLNCU"/>
    <x v="2"/>
    <s v="USA"/>
    <x v="33"/>
    <n v="2018"/>
    <x v="3"/>
    <s v="USD"/>
    <s v="US Dollar"/>
    <n v="6"/>
    <s v="Millions"/>
    <m/>
    <m/>
    <n v="5801.3990000000003"/>
    <m/>
    <m/>
  </r>
  <r>
    <s v="HFTOT"/>
    <x v="0"/>
    <x v="6"/>
    <s v="Preventive care"/>
    <s v="HP8"/>
    <x v="8"/>
    <s v="MLLNCU"/>
    <x v="2"/>
    <s v="USA"/>
    <x v="33"/>
    <n v="2019"/>
    <x v="4"/>
    <s v="USD"/>
    <s v="US Dollar"/>
    <n v="6"/>
    <s v="Millions"/>
    <m/>
    <m/>
    <n v="6157.9570000000003"/>
    <m/>
    <m/>
  </r>
  <r>
    <s v="HFTOT"/>
    <x v="0"/>
    <x v="6"/>
    <s v="Preventive care"/>
    <s v="HP8"/>
    <x v="8"/>
    <s v="MLLNCU"/>
    <x v="2"/>
    <s v="USA"/>
    <x v="33"/>
    <n v="2020"/>
    <x v="5"/>
    <s v="USD"/>
    <s v="US Dollar"/>
    <n v="6"/>
    <s v="Millions"/>
    <m/>
    <m/>
    <n v="6516.6109999999999"/>
    <m/>
    <m/>
  </r>
  <r>
    <s v="HFTOT"/>
    <x v="0"/>
    <x v="6"/>
    <s v="Preventive care"/>
    <s v="HP8"/>
    <x v="8"/>
    <s v="MLLNCU"/>
    <x v="2"/>
    <s v="USA"/>
    <x v="33"/>
    <n v="2021"/>
    <x v="6"/>
    <s v="USD"/>
    <s v="US Dollar"/>
    <n v="6"/>
    <s v="Millions"/>
    <m/>
    <m/>
    <n v="6942.2830000000004"/>
    <m/>
    <m/>
  </r>
  <r>
    <s v="HFTOT"/>
    <x v="0"/>
    <x v="0"/>
    <s v="Current expenditure on health (all functions)"/>
    <s v="HP7"/>
    <x v="7"/>
    <s v="VALREL"/>
    <x v="3"/>
    <s v="NOR"/>
    <x v="32"/>
    <n v="2015"/>
    <x v="0"/>
    <s v="NOK"/>
    <s v="Norwegian Krone"/>
    <n v="6"/>
    <s v="Millions"/>
    <n v="2015"/>
    <n v="2015"/>
    <n v="1827"/>
    <m/>
    <m/>
  </r>
  <r>
    <s v="HFTOT"/>
    <x v="0"/>
    <x v="0"/>
    <s v="Current expenditure on health (all functions)"/>
    <s v="HP7"/>
    <x v="7"/>
    <s v="VALREL"/>
    <x v="3"/>
    <s v="NOR"/>
    <x v="32"/>
    <n v="2016"/>
    <x v="1"/>
    <s v="NOK"/>
    <s v="Norwegian Krone"/>
    <n v="6"/>
    <s v="Millions"/>
    <n v="2015"/>
    <n v="2015"/>
    <n v="2191.9949999999999"/>
    <m/>
    <m/>
  </r>
  <r>
    <s v="HFTOT"/>
    <x v="0"/>
    <x v="0"/>
    <s v="Current expenditure on health (all functions)"/>
    <s v="HP7"/>
    <x v="7"/>
    <s v="VALREL"/>
    <x v="3"/>
    <s v="NOR"/>
    <x v="32"/>
    <n v="2017"/>
    <x v="2"/>
    <s v="NOK"/>
    <s v="Norwegian Krone"/>
    <n v="6"/>
    <s v="Millions"/>
    <n v="2015"/>
    <n v="2015"/>
    <n v="4790.4809999999998"/>
    <m/>
    <m/>
  </r>
  <r>
    <s v="HFTOT"/>
    <x v="0"/>
    <x v="0"/>
    <s v="Current expenditure on health (all functions)"/>
    <s v="HP7"/>
    <x v="7"/>
    <s v="VALREL"/>
    <x v="3"/>
    <s v="NOR"/>
    <x v="32"/>
    <n v="2018"/>
    <x v="3"/>
    <s v="NOK"/>
    <s v="Norwegian Krone"/>
    <n v="6"/>
    <s v="Millions"/>
    <n v="2015"/>
    <n v="2015"/>
    <n v="4800.0259999999998"/>
    <m/>
    <m/>
  </r>
  <r>
    <s v="HFTOT"/>
    <x v="0"/>
    <x v="0"/>
    <s v="Current expenditure on health (all functions)"/>
    <s v="HP7"/>
    <x v="7"/>
    <s v="VALREL"/>
    <x v="3"/>
    <s v="NOR"/>
    <x v="32"/>
    <n v="2019"/>
    <x v="4"/>
    <s v="NOK"/>
    <s v="Norwegian Krone"/>
    <n v="6"/>
    <s v="Millions"/>
    <n v="2015"/>
    <n v="2015"/>
    <n v="4670.2020000000002"/>
    <m/>
    <m/>
  </r>
  <r>
    <s v="HFTOT"/>
    <x v="0"/>
    <x v="0"/>
    <s v="Current expenditure on health (all functions)"/>
    <s v="HP7"/>
    <x v="7"/>
    <s v="VALREL"/>
    <x v="3"/>
    <s v="NOR"/>
    <x v="32"/>
    <n v="2020"/>
    <x v="5"/>
    <s v="NOK"/>
    <s v="Norwegian Krone"/>
    <n v="6"/>
    <s v="Millions"/>
    <n v="2015"/>
    <n v="2015"/>
    <n v="4767.8130000000001"/>
    <m/>
    <m/>
  </r>
  <r>
    <s v="HFTOT"/>
    <x v="0"/>
    <x v="0"/>
    <s v="Current expenditure on health (all functions)"/>
    <s v="HP7"/>
    <x v="7"/>
    <s v="VALREL"/>
    <x v="3"/>
    <s v="NOR"/>
    <x v="32"/>
    <n v="2021"/>
    <x v="6"/>
    <s v="NOK"/>
    <s v="Norwegian Krone"/>
    <n v="6"/>
    <s v="Millions"/>
    <n v="2015"/>
    <n v="2015"/>
    <n v="5035.3689999999997"/>
    <s v="P"/>
    <s v="Provisional value"/>
  </r>
  <r>
    <s v="HF2"/>
    <x v="3"/>
    <x v="7"/>
    <s v="Governance and health system and financing administration"/>
    <s v="HPTOT"/>
    <x v="0"/>
    <s v="MLLNCU"/>
    <x v="2"/>
    <s v="KOR"/>
    <x v="31"/>
    <n v="2015"/>
    <x v="0"/>
    <s v="KRW"/>
    <s v="Won"/>
    <n v="6"/>
    <s v="Millions"/>
    <m/>
    <m/>
    <n v="864780.09400000004"/>
    <m/>
    <m/>
  </r>
  <r>
    <s v="HF2"/>
    <x v="3"/>
    <x v="7"/>
    <s v="Governance and health system and financing administration"/>
    <s v="HPTOT"/>
    <x v="0"/>
    <s v="MLLNCU"/>
    <x v="2"/>
    <s v="KOR"/>
    <x v="31"/>
    <n v="2016"/>
    <x v="1"/>
    <s v="KRW"/>
    <s v="Won"/>
    <n v="6"/>
    <s v="Millions"/>
    <m/>
    <m/>
    <n v="1013931.057"/>
    <m/>
    <m/>
  </r>
  <r>
    <s v="HF2"/>
    <x v="3"/>
    <x v="7"/>
    <s v="Governance and health system and financing administration"/>
    <s v="HPTOT"/>
    <x v="0"/>
    <s v="MLLNCU"/>
    <x v="2"/>
    <s v="KOR"/>
    <x v="31"/>
    <n v="2017"/>
    <x v="2"/>
    <s v="KRW"/>
    <s v="Won"/>
    <n v="6"/>
    <s v="Millions"/>
    <m/>
    <m/>
    <n v="1102541.5549999999"/>
    <m/>
    <m/>
  </r>
  <r>
    <s v="HF2"/>
    <x v="3"/>
    <x v="7"/>
    <s v="Governance and health system and financing administration"/>
    <s v="HPTOT"/>
    <x v="0"/>
    <s v="MLLNCU"/>
    <x v="2"/>
    <s v="KOR"/>
    <x v="31"/>
    <n v="2018"/>
    <x v="3"/>
    <s v="KRW"/>
    <s v="Won"/>
    <n v="6"/>
    <s v="Millions"/>
    <m/>
    <m/>
    <n v="1255233.828"/>
    <m/>
    <m/>
  </r>
  <r>
    <s v="HF2"/>
    <x v="3"/>
    <x v="7"/>
    <s v="Governance and health system and financing administration"/>
    <s v="HPTOT"/>
    <x v="0"/>
    <s v="MLLNCU"/>
    <x v="2"/>
    <s v="KOR"/>
    <x v="31"/>
    <n v="2019"/>
    <x v="4"/>
    <s v="KRW"/>
    <s v="Won"/>
    <n v="6"/>
    <s v="Millions"/>
    <m/>
    <m/>
    <n v="1516376.3970000001"/>
    <m/>
    <m/>
  </r>
  <r>
    <s v="HF2"/>
    <x v="3"/>
    <x v="7"/>
    <s v="Governance and health system and financing administration"/>
    <s v="HPTOT"/>
    <x v="0"/>
    <s v="MLLNCU"/>
    <x v="2"/>
    <s v="KOR"/>
    <x v="31"/>
    <n v="2020"/>
    <x v="5"/>
    <s v="KRW"/>
    <s v="Won"/>
    <n v="6"/>
    <s v="Millions"/>
    <m/>
    <m/>
    <n v="1694420.702"/>
    <m/>
    <m/>
  </r>
  <r>
    <s v="HF2"/>
    <x v="3"/>
    <x v="7"/>
    <s v="Governance and health system and financing administration"/>
    <s v="HPTOT"/>
    <x v="0"/>
    <s v="MLLNCU"/>
    <x v="2"/>
    <s v="KOR"/>
    <x v="31"/>
    <n v="2021"/>
    <x v="6"/>
    <s v="KRW"/>
    <s v="Won"/>
    <n v="6"/>
    <s v="Millions"/>
    <m/>
    <m/>
    <n v="1799249.2819999999"/>
    <m/>
    <m/>
  </r>
  <r>
    <s v="HF2"/>
    <x v="3"/>
    <x v="7"/>
    <s v="Governance and health system and financing administration"/>
    <s v="HPTOT"/>
    <x v="0"/>
    <s v="MLLNCU"/>
    <x v="2"/>
    <s v="KOR"/>
    <x v="31"/>
    <n v="2022"/>
    <x v="7"/>
    <s v="KRW"/>
    <s v="Won"/>
    <n v="6"/>
    <s v="Millions"/>
    <m/>
    <m/>
    <n v="2135391.08"/>
    <s v="P"/>
    <s v="Provisional value"/>
  </r>
  <r>
    <s v="HF3"/>
    <x v="4"/>
    <x v="0"/>
    <s v="Current expenditure on health (all functions)"/>
    <s v="HP3"/>
    <x v="3"/>
    <s v="UNPPER"/>
    <x v="4"/>
    <s v="DEU"/>
    <x v="7"/>
    <n v="2015"/>
    <x v="0"/>
    <s v="EUR"/>
    <s v="Euro"/>
    <n v="0"/>
    <s v="Units"/>
    <m/>
    <m/>
    <n v="169.61199999999999"/>
    <m/>
    <m/>
  </r>
  <r>
    <s v="HF3"/>
    <x v="4"/>
    <x v="0"/>
    <s v="Current expenditure on health (all functions)"/>
    <s v="HP3"/>
    <x v="3"/>
    <s v="UNPPER"/>
    <x v="4"/>
    <s v="DEU"/>
    <x v="7"/>
    <n v="2016"/>
    <x v="1"/>
    <s v="EUR"/>
    <s v="Euro"/>
    <n v="0"/>
    <s v="Units"/>
    <m/>
    <m/>
    <n v="174.00399999999999"/>
    <m/>
    <m/>
  </r>
  <r>
    <s v="HF3"/>
    <x v="4"/>
    <x v="0"/>
    <s v="Current expenditure on health (all functions)"/>
    <s v="HP3"/>
    <x v="3"/>
    <s v="UNPPER"/>
    <x v="4"/>
    <s v="DEU"/>
    <x v="7"/>
    <n v="2017"/>
    <x v="2"/>
    <s v="EUR"/>
    <s v="Euro"/>
    <n v="0"/>
    <s v="Units"/>
    <m/>
    <m/>
    <n v="188.03"/>
    <m/>
    <m/>
  </r>
  <r>
    <s v="HF3"/>
    <x v="4"/>
    <x v="0"/>
    <s v="Current expenditure on health (all functions)"/>
    <s v="HP3"/>
    <x v="3"/>
    <s v="UNPPER"/>
    <x v="4"/>
    <s v="DEU"/>
    <x v="7"/>
    <n v="2018"/>
    <x v="3"/>
    <s v="EUR"/>
    <s v="Euro"/>
    <n v="0"/>
    <s v="Units"/>
    <m/>
    <m/>
    <n v="205.08799999999999"/>
    <m/>
    <m/>
  </r>
  <r>
    <s v="HF3"/>
    <x v="4"/>
    <x v="0"/>
    <s v="Current expenditure on health (all functions)"/>
    <s v="HP3"/>
    <x v="3"/>
    <s v="UNPPER"/>
    <x v="4"/>
    <s v="DEU"/>
    <x v="7"/>
    <n v="2019"/>
    <x v="4"/>
    <s v="EUR"/>
    <s v="Euro"/>
    <n v="0"/>
    <s v="Units"/>
    <m/>
    <m/>
    <n v="226.553"/>
    <m/>
    <m/>
  </r>
  <r>
    <s v="HF3"/>
    <x v="4"/>
    <x v="0"/>
    <s v="Current expenditure on health (all functions)"/>
    <s v="HP3"/>
    <x v="3"/>
    <s v="UNPPER"/>
    <x v="4"/>
    <s v="DEU"/>
    <x v="7"/>
    <n v="2020"/>
    <x v="5"/>
    <s v="EUR"/>
    <s v="Euro"/>
    <n v="0"/>
    <s v="Units"/>
    <m/>
    <m/>
    <n v="225.358"/>
    <m/>
    <m/>
  </r>
  <r>
    <s v="HF3"/>
    <x v="4"/>
    <x v="0"/>
    <s v="Current expenditure on health (all functions)"/>
    <s v="HP3"/>
    <x v="3"/>
    <s v="UNPPER"/>
    <x v="4"/>
    <s v="DEU"/>
    <x v="7"/>
    <n v="2021"/>
    <x v="6"/>
    <s v="EUR"/>
    <s v="Euro"/>
    <n v="0"/>
    <s v="Units"/>
    <m/>
    <m/>
    <n v="241.91"/>
    <m/>
    <m/>
  </r>
  <r>
    <s v="HFTOT"/>
    <x v="0"/>
    <x v="0"/>
    <s v="Current expenditure on health (all functions)"/>
    <s v="HP7"/>
    <x v="7"/>
    <s v="PARPIB"/>
    <x v="0"/>
    <s v="DEU"/>
    <x v="7"/>
    <n v="2015"/>
    <x v="0"/>
    <s v="PC"/>
    <s v="Percentage"/>
    <n v="0"/>
    <s v="Units"/>
    <m/>
    <m/>
    <n v="0.60499999999999998"/>
    <m/>
    <m/>
  </r>
  <r>
    <s v="HFTOT"/>
    <x v="0"/>
    <x v="0"/>
    <s v="Current expenditure on health (all functions)"/>
    <s v="HP7"/>
    <x v="7"/>
    <s v="PARPIB"/>
    <x v="0"/>
    <s v="DEU"/>
    <x v="7"/>
    <n v="2016"/>
    <x v="1"/>
    <s v="PC"/>
    <s v="Percentage"/>
    <n v="0"/>
    <s v="Units"/>
    <m/>
    <m/>
    <n v="0.60499999999999998"/>
    <m/>
    <m/>
  </r>
  <r>
    <s v="HFTOT"/>
    <x v="0"/>
    <x v="0"/>
    <s v="Current expenditure on health (all functions)"/>
    <s v="HP7"/>
    <x v="7"/>
    <s v="PARPIB"/>
    <x v="0"/>
    <s v="DEU"/>
    <x v="7"/>
    <n v="2017"/>
    <x v="2"/>
    <s v="PC"/>
    <s v="Percentage"/>
    <n v="0"/>
    <s v="Units"/>
    <m/>
    <m/>
    <n v="0.59199999999999997"/>
    <m/>
    <m/>
  </r>
  <r>
    <s v="HFTOT"/>
    <x v="0"/>
    <x v="0"/>
    <s v="Current expenditure on health (all functions)"/>
    <s v="HP7"/>
    <x v="7"/>
    <s v="PARPIB"/>
    <x v="0"/>
    <s v="DEU"/>
    <x v="7"/>
    <n v="2018"/>
    <x v="3"/>
    <s v="PC"/>
    <s v="Percentage"/>
    <n v="0"/>
    <s v="Units"/>
    <m/>
    <m/>
    <n v="0.60099999999999998"/>
    <m/>
    <m/>
  </r>
  <r>
    <s v="HFTOT"/>
    <x v="0"/>
    <x v="0"/>
    <s v="Current expenditure on health (all functions)"/>
    <s v="HP7"/>
    <x v="7"/>
    <s v="PARPIB"/>
    <x v="0"/>
    <s v="DEU"/>
    <x v="7"/>
    <n v="2019"/>
    <x v="4"/>
    <s v="PC"/>
    <s v="Percentage"/>
    <n v="0"/>
    <s v="Units"/>
    <m/>
    <m/>
    <n v="0.58199999999999996"/>
    <m/>
    <m/>
  </r>
  <r>
    <s v="HFTOT"/>
    <x v="0"/>
    <x v="0"/>
    <s v="Current expenditure on health (all functions)"/>
    <s v="HP7"/>
    <x v="7"/>
    <s v="PARPIB"/>
    <x v="0"/>
    <s v="DEU"/>
    <x v="7"/>
    <n v="2020"/>
    <x v="5"/>
    <s v="PC"/>
    <s v="Percentage"/>
    <n v="0"/>
    <s v="Units"/>
    <m/>
    <m/>
    <n v="0.629"/>
    <m/>
    <m/>
  </r>
  <r>
    <s v="HFTOT"/>
    <x v="0"/>
    <x v="0"/>
    <s v="Current expenditure on health (all functions)"/>
    <s v="HP7"/>
    <x v="7"/>
    <s v="PARPIB"/>
    <x v="0"/>
    <s v="DEU"/>
    <x v="7"/>
    <n v="2021"/>
    <x v="6"/>
    <s v="PC"/>
    <s v="Percentage"/>
    <n v="0"/>
    <s v="Units"/>
    <m/>
    <m/>
    <n v="0.60899999999999999"/>
    <m/>
    <m/>
  </r>
  <r>
    <s v="HFTOT"/>
    <x v="0"/>
    <x v="0"/>
    <s v="Current expenditure on health (all functions)"/>
    <s v="HP4"/>
    <x v="4"/>
    <s v="PARCUR"/>
    <x v="1"/>
    <s v="EST"/>
    <x v="10"/>
    <n v="2015"/>
    <x v="0"/>
    <s v="PC"/>
    <s v="Percentage"/>
    <n v="0"/>
    <s v="Units"/>
    <m/>
    <m/>
    <n v="1.722"/>
    <m/>
    <m/>
  </r>
  <r>
    <s v="HFTOT"/>
    <x v="0"/>
    <x v="0"/>
    <s v="Current expenditure on health (all functions)"/>
    <s v="HP4"/>
    <x v="4"/>
    <s v="PARCUR"/>
    <x v="1"/>
    <s v="EST"/>
    <x v="10"/>
    <n v="2016"/>
    <x v="1"/>
    <s v="PC"/>
    <s v="Percentage"/>
    <n v="0"/>
    <s v="Units"/>
    <m/>
    <m/>
    <n v="1.794"/>
    <m/>
    <m/>
  </r>
  <r>
    <s v="HFTOT"/>
    <x v="0"/>
    <x v="0"/>
    <s v="Current expenditure on health (all functions)"/>
    <s v="HP4"/>
    <x v="4"/>
    <s v="PARCUR"/>
    <x v="1"/>
    <s v="EST"/>
    <x v="10"/>
    <n v="2017"/>
    <x v="2"/>
    <s v="PC"/>
    <s v="Percentage"/>
    <n v="0"/>
    <s v="Units"/>
    <m/>
    <m/>
    <n v="1.79"/>
    <m/>
    <m/>
  </r>
  <r>
    <s v="HFTOT"/>
    <x v="0"/>
    <x v="0"/>
    <s v="Current expenditure on health (all functions)"/>
    <s v="HP4"/>
    <x v="4"/>
    <s v="PARCUR"/>
    <x v="1"/>
    <s v="EST"/>
    <x v="10"/>
    <n v="2018"/>
    <x v="3"/>
    <s v="PC"/>
    <s v="Percentage"/>
    <n v="0"/>
    <s v="Units"/>
    <m/>
    <m/>
    <n v="1.9830000000000001"/>
    <m/>
    <m/>
  </r>
  <r>
    <s v="HFTOT"/>
    <x v="0"/>
    <x v="0"/>
    <s v="Current expenditure on health (all functions)"/>
    <s v="HP4"/>
    <x v="4"/>
    <s v="PARCUR"/>
    <x v="1"/>
    <s v="EST"/>
    <x v="10"/>
    <n v="2019"/>
    <x v="4"/>
    <s v="PC"/>
    <s v="Percentage"/>
    <n v="0"/>
    <s v="Units"/>
    <m/>
    <m/>
    <n v="2.2389999999999999"/>
    <m/>
    <m/>
  </r>
  <r>
    <s v="HFTOT"/>
    <x v="0"/>
    <x v="0"/>
    <s v="Current expenditure on health (all functions)"/>
    <s v="HP4"/>
    <x v="4"/>
    <s v="PARCUR"/>
    <x v="1"/>
    <s v="EST"/>
    <x v="10"/>
    <n v="2020"/>
    <x v="5"/>
    <s v="PC"/>
    <s v="Percentage"/>
    <n v="0"/>
    <s v="Units"/>
    <m/>
    <m/>
    <n v="3.7879999999999998"/>
    <m/>
    <m/>
  </r>
  <r>
    <s v="HFTOT"/>
    <x v="0"/>
    <x v="0"/>
    <s v="Current expenditure on health (all functions)"/>
    <s v="HP4"/>
    <x v="4"/>
    <s v="PARCUR"/>
    <x v="1"/>
    <s v="EST"/>
    <x v="10"/>
    <n v="2021"/>
    <x v="6"/>
    <s v="PC"/>
    <s v="Percentage"/>
    <n v="0"/>
    <s v="Units"/>
    <m/>
    <m/>
    <n v="5.6870000000000003"/>
    <m/>
    <m/>
  </r>
  <r>
    <s v="HFTOT"/>
    <x v="0"/>
    <x v="6"/>
    <s v="Preventive care"/>
    <s v="HP8"/>
    <x v="8"/>
    <s v="PPPPER"/>
    <x v="5"/>
    <s v="DEU"/>
    <x v="7"/>
    <n v="2015"/>
    <x v="0"/>
    <s v="USD"/>
    <s v="US Dollar"/>
    <n v="0"/>
    <s v="Units"/>
    <m/>
    <m/>
    <n v="19.404"/>
    <m/>
    <m/>
  </r>
  <r>
    <s v="HFTOT"/>
    <x v="0"/>
    <x v="6"/>
    <s v="Preventive care"/>
    <s v="HP8"/>
    <x v="8"/>
    <s v="PPPPER"/>
    <x v="5"/>
    <s v="DEU"/>
    <x v="7"/>
    <n v="2016"/>
    <x v="1"/>
    <s v="USD"/>
    <s v="US Dollar"/>
    <n v="0"/>
    <s v="Units"/>
    <m/>
    <m/>
    <n v="23.071000000000002"/>
    <m/>
    <m/>
  </r>
  <r>
    <s v="HFTOT"/>
    <x v="0"/>
    <x v="6"/>
    <s v="Preventive care"/>
    <s v="HP8"/>
    <x v="8"/>
    <s v="PPPPER"/>
    <x v="5"/>
    <s v="DEU"/>
    <x v="7"/>
    <n v="2017"/>
    <x v="2"/>
    <s v="USD"/>
    <s v="US Dollar"/>
    <n v="0"/>
    <s v="Units"/>
    <m/>
    <m/>
    <n v="24.382000000000001"/>
    <m/>
    <m/>
  </r>
  <r>
    <s v="HFTOT"/>
    <x v="0"/>
    <x v="6"/>
    <s v="Preventive care"/>
    <s v="HP8"/>
    <x v="8"/>
    <s v="PPPPER"/>
    <x v="5"/>
    <s v="DEU"/>
    <x v="7"/>
    <n v="2018"/>
    <x v="3"/>
    <s v="USD"/>
    <s v="US Dollar"/>
    <n v="0"/>
    <s v="Units"/>
    <m/>
    <m/>
    <n v="25.835999999999999"/>
    <m/>
    <m/>
  </r>
  <r>
    <s v="HFTOT"/>
    <x v="0"/>
    <x v="6"/>
    <s v="Preventive care"/>
    <s v="HP8"/>
    <x v="8"/>
    <s v="PPPPER"/>
    <x v="5"/>
    <s v="DEU"/>
    <x v="7"/>
    <n v="2019"/>
    <x v="4"/>
    <s v="USD"/>
    <s v="US Dollar"/>
    <n v="0"/>
    <s v="Units"/>
    <m/>
    <m/>
    <n v="27.050999999999998"/>
    <m/>
    <m/>
  </r>
  <r>
    <s v="HFTOT"/>
    <x v="0"/>
    <x v="6"/>
    <s v="Preventive care"/>
    <s v="HP8"/>
    <x v="8"/>
    <s v="PPPPER"/>
    <x v="5"/>
    <s v="DEU"/>
    <x v="7"/>
    <n v="2020"/>
    <x v="5"/>
    <s v="USD"/>
    <s v="US Dollar"/>
    <n v="0"/>
    <s v="Units"/>
    <m/>
    <m/>
    <n v="23.96"/>
    <m/>
    <m/>
  </r>
  <r>
    <s v="HFTOT"/>
    <x v="0"/>
    <x v="6"/>
    <s v="Preventive care"/>
    <s v="HP8"/>
    <x v="8"/>
    <s v="PPPPER"/>
    <x v="5"/>
    <s v="DEU"/>
    <x v="7"/>
    <n v="2021"/>
    <x v="6"/>
    <s v="USD"/>
    <s v="US Dollar"/>
    <n v="0"/>
    <s v="Units"/>
    <m/>
    <m/>
    <n v="28.274000000000001"/>
    <m/>
    <m/>
  </r>
  <r>
    <s v="HF3"/>
    <x v="4"/>
    <x v="0"/>
    <s v="Current expenditure on health (all functions)"/>
    <s v="HPTOT"/>
    <x v="0"/>
    <s v="PARCUR"/>
    <x v="1"/>
    <s v="USA"/>
    <x v="33"/>
    <n v="2015"/>
    <x v="0"/>
    <s v="PC"/>
    <s v="Percentage"/>
    <n v="0"/>
    <s v="Units"/>
    <m/>
    <m/>
    <n v="11.775"/>
    <m/>
    <m/>
  </r>
  <r>
    <s v="HF3"/>
    <x v="4"/>
    <x v="0"/>
    <s v="Current expenditure on health (all functions)"/>
    <s v="HPTOT"/>
    <x v="0"/>
    <s v="PARCUR"/>
    <x v="1"/>
    <s v="USA"/>
    <x v="33"/>
    <n v="2016"/>
    <x v="1"/>
    <s v="PC"/>
    <s v="Percentage"/>
    <n v="0"/>
    <s v="Units"/>
    <m/>
    <m/>
    <n v="11.65"/>
    <m/>
    <m/>
  </r>
  <r>
    <s v="HF3"/>
    <x v="4"/>
    <x v="0"/>
    <s v="Current expenditure on health (all functions)"/>
    <s v="HPTOT"/>
    <x v="0"/>
    <s v="PARCUR"/>
    <x v="1"/>
    <s v="USA"/>
    <x v="33"/>
    <n v="2017"/>
    <x v="2"/>
    <s v="PC"/>
    <s v="Percentage"/>
    <n v="0"/>
    <s v="Units"/>
    <m/>
    <m/>
    <n v="11.417999999999999"/>
    <m/>
    <m/>
  </r>
  <r>
    <s v="HF3"/>
    <x v="4"/>
    <x v="0"/>
    <s v="Current expenditure on health (all functions)"/>
    <s v="HPTOT"/>
    <x v="0"/>
    <s v="PARCUR"/>
    <x v="1"/>
    <s v="USA"/>
    <x v="33"/>
    <n v="2018"/>
    <x v="3"/>
    <s v="PC"/>
    <s v="Percentage"/>
    <n v="0"/>
    <s v="Units"/>
    <m/>
    <m/>
    <n v="11.327999999999999"/>
    <m/>
    <m/>
  </r>
  <r>
    <s v="HF3"/>
    <x v="4"/>
    <x v="0"/>
    <s v="Current expenditure on health (all functions)"/>
    <s v="HPTOT"/>
    <x v="0"/>
    <s v="PARCUR"/>
    <x v="1"/>
    <s v="USA"/>
    <x v="33"/>
    <n v="2019"/>
    <x v="4"/>
    <s v="PC"/>
    <s v="Percentage"/>
    <n v="0"/>
    <s v="Units"/>
    <m/>
    <m/>
    <n v="11.308"/>
    <m/>
    <m/>
  </r>
  <r>
    <s v="HF3"/>
    <x v="4"/>
    <x v="0"/>
    <s v="Current expenditure on health (all functions)"/>
    <s v="HPTOT"/>
    <x v="0"/>
    <s v="PARCUR"/>
    <x v="1"/>
    <s v="USA"/>
    <x v="33"/>
    <n v="2020"/>
    <x v="5"/>
    <s v="PC"/>
    <s v="Percentage"/>
    <n v="0"/>
    <s v="Units"/>
    <m/>
    <m/>
    <n v="9.9309999999999992"/>
    <m/>
    <m/>
  </r>
  <r>
    <s v="HF3"/>
    <x v="4"/>
    <x v="0"/>
    <s v="Current expenditure on health (all functions)"/>
    <s v="HPTOT"/>
    <x v="0"/>
    <s v="PARCUR"/>
    <x v="1"/>
    <s v="USA"/>
    <x v="33"/>
    <n v="2021"/>
    <x v="6"/>
    <s v="PC"/>
    <s v="Percentage"/>
    <n v="0"/>
    <s v="Units"/>
    <m/>
    <m/>
    <n v="10.7"/>
    <m/>
    <m/>
  </r>
  <r>
    <s v="HFTOT"/>
    <x v="0"/>
    <x v="3"/>
    <s v="Long-term care (health)"/>
    <s v="HP2"/>
    <x v="2"/>
    <s v="PARCUR"/>
    <x v="1"/>
    <s v="DEU"/>
    <x v="7"/>
    <n v="2015"/>
    <x v="0"/>
    <s v="PC"/>
    <s v="Percentage"/>
    <n v="0"/>
    <s v="Units"/>
    <m/>
    <m/>
    <n v="8.9109999999999996"/>
    <m/>
    <m/>
  </r>
  <r>
    <s v="HFTOT"/>
    <x v="0"/>
    <x v="3"/>
    <s v="Long-term care (health)"/>
    <s v="HP2"/>
    <x v="2"/>
    <s v="PARCUR"/>
    <x v="1"/>
    <s v="DEU"/>
    <x v="7"/>
    <n v="2016"/>
    <x v="1"/>
    <s v="PC"/>
    <s v="Percentage"/>
    <n v="0"/>
    <s v="Units"/>
    <m/>
    <m/>
    <n v="8.9420000000000002"/>
    <m/>
    <m/>
  </r>
  <r>
    <s v="HFTOT"/>
    <x v="0"/>
    <x v="3"/>
    <s v="Long-term care (health)"/>
    <s v="HP2"/>
    <x v="2"/>
    <s v="PARCUR"/>
    <x v="1"/>
    <s v="DEU"/>
    <x v="7"/>
    <n v="2017"/>
    <x v="2"/>
    <s v="PC"/>
    <s v="Percentage"/>
    <n v="0"/>
    <s v="Units"/>
    <m/>
    <m/>
    <n v="9.3309999999999995"/>
    <m/>
    <m/>
  </r>
  <r>
    <s v="HFTOT"/>
    <x v="0"/>
    <x v="3"/>
    <s v="Long-term care (health)"/>
    <s v="HP2"/>
    <x v="2"/>
    <s v="PARCUR"/>
    <x v="1"/>
    <s v="DEU"/>
    <x v="7"/>
    <n v="2018"/>
    <x v="3"/>
    <s v="PC"/>
    <s v="Percentage"/>
    <n v="0"/>
    <s v="Units"/>
    <m/>
    <m/>
    <n v="9.2899999999999991"/>
    <m/>
    <m/>
  </r>
  <r>
    <s v="HFTOT"/>
    <x v="0"/>
    <x v="3"/>
    <s v="Long-term care (health)"/>
    <s v="HP2"/>
    <x v="2"/>
    <s v="PARCUR"/>
    <x v="1"/>
    <s v="DEU"/>
    <x v="7"/>
    <n v="2019"/>
    <x v="4"/>
    <s v="PC"/>
    <s v="Percentage"/>
    <n v="0"/>
    <s v="Units"/>
    <m/>
    <m/>
    <n v="9.34"/>
    <m/>
    <m/>
  </r>
  <r>
    <s v="HFTOT"/>
    <x v="0"/>
    <x v="3"/>
    <s v="Long-term care (health)"/>
    <s v="HP2"/>
    <x v="2"/>
    <s v="PARCUR"/>
    <x v="1"/>
    <s v="DEU"/>
    <x v="7"/>
    <n v="2020"/>
    <x v="5"/>
    <s v="PC"/>
    <s v="Percentage"/>
    <n v="0"/>
    <s v="Units"/>
    <m/>
    <m/>
    <n v="9.3550000000000004"/>
    <m/>
    <m/>
  </r>
  <r>
    <s v="HFTOT"/>
    <x v="0"/>
    <x v="3"/>
    <s v="Long-term care (health)"/>
    <s v="HP2"/>
    <x v="2"/>
    <s v="PARCUR"/>
    <x v="1"/>
    <s v="DEU"/>
    <x v="7"/>
    <n v="2021"/>
    <x v="6"/>
    <s v="PC"/>
    <s v="Percentage"/>
    <n v="0"/>
    <s v="Units"/>
    <m/>
    <m/>
    <n v="8.8130000000000006"/>
    <m/>
    <m/>
  </r>
  <r>
    <s v="HF3"/>
    <x v="4"/>
    <x v="5"/>
    <s v="Medical goods (non-specified by function)"/>
    <s v="HPTOT"/>
    <x v="0"/>
    <s v="MLLNCU"/>
    <x v="2"/>
    <s v="DEU"/>
    <x v="7"/>
    <n v="2015"/>
    <x v="0"/>
    <s v="EUR"/>
    <s v="Euro"/>
    <n v="6"/>
    <s v="Millions"/>
    <m/>
    <m/>
    <n v="16564"/>
    <m/>
    <m/>
  </r>
  <r>
    <s v="HF3"/>
    <x v="4"/>
    <x v="5"/>
    <s v="Medical goods (non-specified by function)"/>
    <s v="HPTOT"/>
    <x v="0"/>
    <s v="MLLNCU"/>
    <x v="2"/>
    <s v="DEU"/>
    <x v="7"/>
    <n v="2016"/>
    <x v="1"/>
    <s v="EUR"/>
    <s v="Euro"/>
    <n v="6"/>
    <s v="Millions"/>
    <m/>
    <m/>
    <n v="16920"/>
    <m/>
    <m/>
  </r>
  <r>
    <s v="HF3"/>
    <x v="4"/>
    <x v="5"/>
    <s v="Medical goods (non-specified by function)"/>
    <s v="HPTOT"/>
    <x v="0"/>
    <s v="MLLNCU"/>
    <x v="2"/>
    <s v="DEU"/>
    <x v="7"/>
    <n v="2017"/>
    <x v="2"/>
    <s v="EUR"/>
    <s v="Euro"/>
    <n v="6"/>
    <s v="Millions"/>
    <m/>
    <m/>
    <n v="17125"/>
    <m/>
    <m/>
  </r>
  <r>
    <s v="HF3"/>
    <x v="4"/>
    <x v="5"/>
    <s v="Medical goods (non-specified by function)"/>
    <s v="HPTOT"/>
    <x v="0"/>
    <s v="MLLNCU"/>
    <x v="2"/>
    <s v="DEU"/>
    <x v="7"/>
    <n v="2018"/>
    <x v="3"/>
    <s v="EUR"/>
    <s v="Euro"/>
    <n v="6"/>
    <s v="Millions"/>
    <m/>
    <m/>
    <n v="17757"/>
    <m/>
    <m/>
  </r>
  <r>
    <s v="HF3"/>
    <x v="4"/>
    <x v="5"/>
    <s v="Medical goods (non-specified by function)"/>
    <s v="HPTOT"/>
    <x v="0"/>
    <s v="MLLNCU"/>
    <x v="2"/>
    <s v="DEU"/>
    <x v="7"/>
    <n v="2019"/>
    <x v="4"/>
    <s v="EUR"/>
    <s v="Euro"/>
    <n v="6"/>
    <s v="Millions"/>
    <m/>
    <m/>
    <n v="18588"/>
    <m/>
    <m/>
  </r>
  <r>
    <s v="HF3"/>
    <x v="4"/>
    <x v="5"/>
    <s v="Medical goods (non-specified by function)"/>
    <s v="HPTOT"/>
    <x v="0"/>
    <s v="MLLNCU"/>
    <x v="2"/>
    <s v="DEU"/>
    <x v="7"/>
    <n v="2020"/>
    <x v="5"/>
    <s v="EUR"/>
    <s v="Euro"/>
    <n v="6"/>
    <s v="Millions"/>
    <m/>
    <m/>
    <n v="18105"/>
    <m/>
    <m/>
  </r>
  <r>
    <s v="HF3"/>
    <x v="4"/>
    <x v="5"/>
    <s v="Medical goods (non-specified by function)"/>
    <s v="HPTOT"/>
    <x v="0"/>
    <s v="MLLNCU"/>
    <x v="2"/>
    <s v="DEU"/>
    <x v="7"/>
    <n v="2021"/>
    <x v="6"/>
    <s v="EUR"/>
    <s v="Euro"/>
    <n v="6"/>
    <s v="Millions"/>
    <m/>
    <m/>
    <n v="20141"/>
    <m/>
    <m/>
  </r>
  <r>
    <s v="HFTOT"/>
    <x v="0"/>
    <x v="4"/>
    <s v="Ancillary services (non-specified by function)"/>
    <s v="HP3"/>
    <x v="3"/>
    <s v="UNPPER"/>
    <x v="4"/>
    <s v="DEU"/>
    <x v="7"/>
    <n v="2015"/>
    <x v="0"/>
    <s v="EUR"/>
    <s v="Euro"/>
    <n v="0"/>
    <s v="Units"/>
    <m/>
    <m/>
    <n v="110.05500000000001"/>
    <m/>
    <m/>
  </r>
  <r>
    <s v="HFTOT"/>
    <x v="0"/>
    <x v="4"/>
    <s v="Ancillary services (non-specified by function)"/>
    <s v="HP3"/>
    <x v="3"/>
    <s v="UNPPER"/>
    <x v="4"/>
    <s v="DEU"/>
    <x v="7"/>
    <n v="2016"/>
    <x v="1"/>
    <s v="EUR"/>
    <s v="Euro"/>
    <n v="0"/>
    <s v="Units"/>
    <m/>
    <m/>
    <n v="113.967"/>
    <m/>
    <m/>
  </r>
  <r>
    <s v="HFTOT"/>
    <x v="0"/>
    <x v="4"/>
    <s v="Ancillary services (non-specified by function)"/>
    <s v="HP3"/>
    <x v="3"/>
    <s v="UNPPER"/>
    <x v="4"/>
    <s v="DEU"/>
    <x v="7"/>
    <n v="2017"/>
    <x v="2"/>
    <s v="EUR"/>
    <s v="Euro"/>
    <n v="0"/>
    <s v="Units"/>
    <m/>
    <m/>
    <n v="117.123"/>
    <m/>
    <m/>
  </r>
  <r>
    <s v="HFTOT"/>
    <x v="0"/>
    <x v="4"/>
    <s v="Ancillary services (non-specified by function)"/>
    <s v="HP3"/>
    <x v="3"/>
    <s v="UNPPER"/>
    <x v="4"/>
    <s v="DEU"/>
    <x v="7"/>
    <n v="2018"/>
    <x v="3"/>
    <s v="EUR"/>
    <s v="Euro"/>
    <n v="0"/>
    <s v="Units"/>
    <m/>
    <m/>
    <n v="119.968"/>
    <m/>
    <m/>
  </r>
  <r>
    <s v="HFTOT"/>
    <x v="0"/>
    <x v="4"/>
    <s v="Ancillary services (non-specified by function)"/>
    <s v="HP3"/>
    <x v="3"/>
    <s v="UNPPER"/>
    <x v="4"/>
    <s v="DEU"/>
    <x v="7"/>
    <n v="2019"/>
    <x v="4"/>
    <s v="EUR"/>
    <s v="Euro"/>
    <n v="0"/>
    <s v="Units"/>
    <m/>
    <m/>
    <n v="122.405"/>
    <m/>
    <m/>
  </r>
  <r>
    <s v="HFTOT"/>
    <x v="0"/>
    <x v="4"/>
    <s v="Ancillary services (non-specified by function)"/>
    <s v="HP3"/>
    <x v="3"/>
    <s v="UNPPER"/>
    <x v="4"/>
    <s v="DEU"/>
    <x v="7"/>
    <n v="2020"/>
    <x v="5"/>
    <s v="EUR"/>
    <s v="Euro"/>
    <n v="0"/>
    <s v="Units"/>
    <m/>
    <m/>
    <n v="132.50200000000001"/>
    <m/>
    <m/>
  </r>
  <r>
    <s v="HFTOT"/>
    <x v="0"/>
    <x v="4"/>
    <s v="Ancillary services (non-specified by function)"/>
    <s v="HP3"/>
    <x v="3"/>
    <s v="UNPPER"/>
    <x v="4"/>
    <s v="DEU"/>
    <x v="7"/>
    <n v="2021"/>
    <x v="6"/>
    <s v="EUR"/>
    <s v="Euro"/>
    <n v="0"/>
    <s v="Units"/>
    <m/>
    <m/>
    <n v="135.88399999999999"/>
    <m/>
    <m/>
  </r>
  <r>
    <s v="HF1"/>
    <x v="1"/>
    <x v="0"/>
    <s v="Current expenditure on health (all functions)"/>
    <s v="HP6"/>
    <x v="6"/>
    <s v="PARPIB"/>
    <x v="0"/>
    <s v="DEU"/>
    <x v="7"/>
    <n v="2015"/>
    <x v="0"/>
    <s v="PC"/>
    <s v="Percentage"/>
    <n v="0"/>
    <s v="Units"/>
    <m/>
    <m/>
    <n v="9.0999999999999998E-2"/>
    <m/>
    <m/>
  </r>
  <r>
    <s v="HF1"/>
    <x v="1"/>
    <x v="0"/>
    <s v="Current expenditure on health (all functions)"/>
    <s v="HP6"/>
    <x v="6"/>
    <s v="PARPIB"/>
    <x v="0"/>
    <s v="DEU"/>
    <x v="7"/>
    <n v="2016"/>
    <x v="1"/>
    <s v="PC"/>
    <s v="Percentage"/>
    <n v="0"/>
    <s v="Units"/>
    <m/>
    <m/>
    <n v="9.2999999999999999E-2"/>
    <m/>
    <m/>
  </r>
  <r>
    <s v="HF1"/>
    <x v="1"/>
    <x v="0"/>
    <s v="Current expenditure on health (all functions)"/>
    <s v="HP6"/>
    <x v="6"/>
    <s v="PARPIB"/>
    <x v="0"/>
    <s v="DEU"/>
    <x v="7"/>
    <n v="2017"/>
    <x v="2"/>
    <s v="PC"/>
    <s v="Percentage"/>
    <n v="0"/>
    <s v="Units"/>
    <m/>
    <m/>
    <n v="9.5000000000000001E-2"/>
    <m/>
    <m/>
  </r>
  <r>
    <s v="HF1"/>
    <x v="1"/>
    <x v="0"/>
    <s v="Current expenditure on health (all functions)"/>
    <s v="HP6"/>
    <x v="6"/>
    <s v="PARPIB"/>
    <x v="0"/>
    <s v="DEU"/>
    <x v="7"/>
    <n v="2018"/>
    <x v="3"/>
    <s v="PC"/>
    <s v="Percentage"/>
    <n v="0"/>
    <s v="Units"/>
    <m/>
    <m/>
    <n v="9.5000000000000001E-2"/>
    <m/>
    <m/>
  </r>
  <r>
    <s v="HF1"/>
    <x v="1"/>
    <x v="0"/>
    <s v="Current expenditure on health (all functions)"/>
    <s v="HP6"/>
    <x v="6"/>
    <s v="PARPIB"/>
    <x v="0"/>
    <s v="DEU"/>
    <x v="7"/>
    <n v="2019"/>
    <x v="4"/>
    <s v="PC"/>
    <s v="Percentage"/>
    <n v="0"/>
    <s v="Units"/>
    <m/>
    <m/>
    <n v="9.5000000000000001E-2"/>
    <m/>
    <m/>
  </r>
  <r>
    <s v="HF1"/>
    <x v="1"/>
    <x v="0"/>
    <s v="Current expenditure on health (all functions)"/>
    <s v="HP6"/>
    <x v="6"/>
    <s v="PARPIB"/>
    <x v="0"/>
    <s v="DEU"/>
    <x v="7"/>
    <n v="2020"/>
    <x v="5"/>
    <s v="PC"/>
    <s v="Percentage"/>
    <n v="0"/>
    <s v="Units"/>
    <m/>
    <m/>
    <n v="0.108"/>
    <m/>
    <m/>
  </r>
  <r>
    <s v="HF1"/>
    <x v="1"/>
    <x v="0"/>
    <s v="Current expenditure on health (all functions)"/>
    <s v="HP6"/>
    <x v="6"/>
    <s v="PARPIB"/>
    <x v="0"/>
    <s v="DEU"/>
    <x v="7"/>
    <n v="2021"/>
    <x v="6"/>
    <s v="PC"/>
    <s v="Percentage"/>
    <n v="0"/>
    <s v="Units"/>
    <m/>
    <m/>
    <n v="0.41699999999999998"/>
    <m/>
    <m/>
  </r>
  <r>
    <s v="HFTOT"/>
    <x v="0"/>
    <x v="4"/>
    <s v="Ancillary services (non-specified by function)"/>
    <s v="HP1"/>
    <x v="1"/>
    <s v="MLLNCU"/>
    <x v="2"/>
    <s v="NOR"/>
    <x v="32"/>
    <n v="2015"/>
    <x v="0"/>
    <s v="NOK"/>
    <s v="Norwegian Krone"/>
    <n v="6"/>
    <s v="Millions"/>
    <m/>
    <m/>
    <n v="17395"/>
    <s v="D"/>
    <s v="Difference in methodology"/>
  </r>
  <r>
    <s v="HFTOT"/>
    <x v="0"/>
    <x v="4"/>
    <s v="Ancillary services (non-specified by function)"/>
    <s v="HP1"/>
    <x v="1"/>
    <s v="MLLNCU"/>
    <x v="2"/>
    <s v="NOR"/>
    <x v="32"/>
    <n v="2016"/>
    <x v="1"/>
    <s v="NOK"/>
    <s v="Norwegian Krone"/>
    <n v="6"/>
    <s v="Millions"/>
    <m/>
    <m/>
    <n v="17747"/>
    <m/>
    <m/>
  </r>
  <r>
    <s v="HFTOT"/>
    <x v="0"/>
    <x v="4"/>
    <s v="Ancillary services (non-specified by function)"/>
    <s v="HP1"/>
    <x v="1"/>
    <s v="MLLNCU"/>
    <x v="2"/>
    <s v="NOR"/>
    <x v="32"/>
    <n v="2017"/>
    <x v="2"/>
    <s v="NOK"/>
    <s v="Norwegian Krone"/>
    <n v="6"/>
    <s v="Millions"/>
    <m/>
    <m/>
    <n v="18195"/>
    <m/>
    <m/>
  </r>
  <r>
    <s v="HFTOT"/>
    <x v="0"/>
    <x v="4"/>
    <s v="Ancillary services (non-specified by function)"/>
    <s v="HP1"/>
    <x v="1"/>
    <s v="MLLNCU"/>
    <x v="2"/>
    <s v="NOR"/>
    <x v="32"/>
    <n v="2018"/>
    <x v="3"/>
    <s v="NOK"/>
    <s v="Norwegian Krone"/>
    <n v="6"/>
    <s v="Millions"/>
    <m/>
    <m/>
    <n v="19355"/>
    <m/>
    <m/>
  </r>
  <r>
    <s v="HFTOT"/>
    <x v="0"/>
    <x v="4"/>
    <s v="Ancillary services (non-specified by function)"/>
    <s v="HP1"/>
    <x v="1"/>
    <s v="MLLNCU"/>
    <x v="2"/>
    <s v="NOR"/>
    <x v="32"/>
    <n v="2019"/>
    <x v="4"/>
    <s v="NOK"/>
    <s v="Norwegian Krone"/>
    <n v="6"/>
    <s v="Millions"/>
    <m/>
    <m/>
    <n v="20128"/>
    <m/>
    <m/>
  </r>
  <r>
    <s v="HFTOT"/>
    <x v="0"/>
    <x v="4"/>
    <s v="Ancillary services (non-specified by function)"/>
    <s v="HP1"/>
    <x v="1"/>
    <s v="MLLNCU"/>
    <x v="2"/>
    <s v="NOR"/>
    <x v="32"/>
    <n v="2020"/>
    <x v="5"/>
    <s v="NOK"/>
    <s v="Norwegian Krone"/>
    <n v="6"/>
    <s v="Millions"/>
    <m/>
    <m/>
    <n v="21524"/>
    <m/>
    <m/>
  </r>
  <r>
    <s v="HFTOT"/>
    <x v="0"/>
    <x v="4"/>
    <s v="Ancillary services (non-specified by function)"/>
    <s v="HP1"/>
    <x v="1"/>
    <s v="MLLNCU"/>
    <x v="2"/>
    <s v="NOR"/>
    <x v="32"/>
    <n v="2021"/>
    <x v="6"/>
    <s v="NOK"/>
    <s v="Norwegian Krone"/>
    <n v="6"/>
    <s v="Millions"/>
    <m/>
    <m/>
    <n v="22833"/>
    <s v="P"/>
    <s v="Provisional value"/>
  </r>
  <r>
    <s v="HFTOT"/>
    <x v="0"/>
    <x v="1"/>
    <s v="Inpatient curative and rehabilitative care"/>
    <s v="HP1"/>
    <x v="1"/>
    <s v="UNPPER"/>
    <x v="4"/>
    <s v="DEU"/>
    <x v="7"/>
    <n v="2015"/>
    <x v="0"/>
    <s v="EUR"/>
    <s v="Euro"/>
    <n v="0"/>
    <s v="Units"/>
    <m/>
    <m/>
    <n v="1118.213"/>
    <m/>
    <m/>
  </r>
  <r>
    <s v="HFTOT"/>
    <x v="0"/>
    <x v="1"/>
    <s v="Inpatient curative and rehabilitative care"/>
    <s v="HP1"/>
    <x v="1"/>
    <s v="UNPPER"/>
    <x v="4"/>
    <s v="DEU"/>
    <x v="7"/>
    <n v="2016"/>
    <x v="1"/>
    <s v="EUR"/>
    <s v="Euro"/>
    <n v="0"/>
    <s v="Units"/>
    <m/>
    <m/>
    <n v="1150.2070000000001"/>
    <m/>
    <m/>
  </r>
  <r>
    <s v="HFTOT"/>
    <x v="0"/>
    <x v="1"/>
    <s v="Inpatient curative and rehabilitative care"/>
    <s v="HP1"/>
    <x v="1"/>
    <s v="UNPPER"/>
    <x v="4"/>
    <s v="DEU"/>
    <x v="7"/>
    <n v="2017"/>
    <x v="2"/>
    <s v="EUR"/>
    <s v="Euro"/>
    <n v="0"/>
    <s v="Units"/>
    <m/>
    <m/>
    <n v="1173.5"/>
    <m/>
    <m/>
  </r>
  <r>
    <s v="HFTOT"/>
    <x v="0"/>
    <x v="1"/>
    <s v="Inpatient curative and rehabilitative care"/>
    <s v="HP1"/>
    <x v="1"/>
    <s v="UNPPER"/>
    <x v="4"/>
    <s v="DEU"/>
    <x v="7"/>
    <n v="2018"/>
    <x v="3"/>
    <s v="EUR"/>
    <s v="Euro"/>
    <n v="0"/>
    <s v="Units"/>
    <m/>
    <m/>
    <n v="1206.973"/>
    <m/>
    <m/>
  </r>
  <r>
    <s v="HFTOT"/>
    <x v="0"/>
    <x v="1"/>
    <s v="Inpatient curative and rehabilitative care"/>
    <s v="HP1"/>
    <x v="1"/>
    <s v="UNPPER"/>
    <x v="4"/>
    <s v="DEU"/>
    <x v="7"/>
    <n v="2019"/>
    <x v="4"/>
    <s v="EUR"/>
    <s v="Euro"/>
    <n v="0"/>
    <s v="Units"/>
    <m/>
    <m/>
    <n v="1255.0640000000001"/>
    <m/>
    <m/>
  </r>
  <r>
    <s v="HFTOT"/>
    <x v="0"/>
    <x v="1"/>
    <s v="Inpatient curative and rehabilitative care"/>
    <s v="HP1"/>
    <x v="1"/>
    <s v="UNPPER"/>
    <x v="4"/>
    <s v="DEU"/>
    <x v="7"/>
    <n v="2020"/>
    <x v="5"/>
    <s v="EUR"/>
    <s v="Euro"/>
    <n v="0"/>
    <s v="Units"/>
    <m/>
    <m/>
    <n v="1379.8920000000001"/>
    <m/>
    <m/>
  </r>
  <r>
    <s v="HFTOT"/>
    <x v="0"/>
    <x v="1"/>
    <s v="Inpatient curative and rehabilitative care"/>
    <s v="HP1"/>
    <x v="1"/>
    <s v="UNPPER"/>
    <x v="4"/>
    <s v="DEU"/>
    <x v="7"/>
    <n v="2021"/>
    <x v="6"/>
    <s v="EUR"/>
    <s v="Euro"/>
    <n v="0"/>
    <s v="Units"/>
    <m/>
    <m/>
    <n v="1385.702"/>
    <m/>
    <m/>
  </r>
  <r>
    <s v="HF1"/>
    <x v="1"/>
    <x v="1"/>
    <s v="Inpatient curative and rehabilitative care"/>
    <s v="HPTOT"/>
    <x v="0"/>
    <s v="VALREL"/>
    <x v="3"/>
    <s v="NOR"/>
    <x v="32"/>
    <n v="2015"/>
    <x v="0"/>
    <s v="NOK"/>
    <s v="Norwegian Krone"/>
    <n v="6"/>
    <s v="Millions"/>
    <n v="2015"/>
    <n v="2015"/>
    <n v="84589"/>
    <m/>
    <m/>
  </r>
  <r>
    <s v="HF1"/>
    <x v="1"/>
    <x v="1"/>
    <s v="Inpatient curative and rehabilitative care"/>
    <s v="HPTOT"/>
    <x v="0"/>
    <s v="VALREL"/>
    <x v="3"/>
    <s v="NOR"/>
    <x v="32"/>
    <n v="2016"/>
    <x v="1"/>
    <s v="NOK"/>
    <s v="Norwegian Krone"/>
    <n v="6"/>
    <s v="Millions"/>
    <n v="2015"/>
    <n v="2015"/>
    <n v="85586.084000000003"/>
    <m/>
    <m/>
  </r>
  <r>
    <s v="HF1"/>
    <x v="1"/>
    <x v="1"/>
    <s v="Inpatient curative and rehabilitative care"/>
    <s v="HPTOT"/>
    <x v="0"/>
    <s v="VALREL"/>
    <x v="3"/>
    <s v="NOR"/>
    <x v="32"/>
    <n v="2017"/>
    <x v="2"/>
    <s v="NOK"/>
    <s v="Norwegian Krone"/>
    <n v="6"/>
    <s v="Millions"/>
    <n v="2015"/>
    <n v="2015"/>
    <n v="82573.964999999997"/>
    <m/>
    <m/>
  </r>
  <r>
    <s v="HF1"/>
    <x v="1"/>
    <x v="1"/>
    <s v="Inpatient curative and rehabilitative care"/>
    <s v="HPTOT"/>
    <x v="0"/>
    <s v="VALREL"/>
    <x v="3"/>
    <s v="NOR"/>
    <x v="32"/>
    <n v="2018"/>
    <x v="3"/>
    <s v="NOK"/>
    <s v="Norwegian Krone"/>
    <n v="6"/>
    <s v="Millions"/>
    <n v="2015"/>
    <n v="2015"/>
    <n v="82512.933999999994"/>
    <m/>
    <m/>
  </r>
  <r>
    <s v="HF1"/>
    <x v="1"/>
    <x v="1"/>
    <s v="Inpatient curative and rehabilitative care"/>
    <s v="HPTOT"/>
    <x v="0"/>
    <s v="VALREL"/>
    <x v="3"/>
    <s v="NOR"/>
    <x v="32"/>
    <n v="2019"/>
    <x v="4"/>
    <s v="NOK"/>
    <s v="Norwegian Krone"/>
    <n v="6"/>
    <s v="Millions"/>
    <n v="2015"/>
    <n v="2015"/>
    <n v="85411.985000000001"/>
    <m/>
    <m/>
  </r>
  <r>
    <s v="HF1"/>
    <x v="1"/>
    <x v="1"/>
    <s v="Inpatient curative and rehabilitative care"/>
    <s v="HPTOT"/>
    <x v="0"/>
    <s v="VALREL"/>
    <x v="3"/>
    <s v="NOR"/>
    <x v="32"/>
    <n v="2020"/>
    <x v="5"/>
    <s v="NOK"/>
    <s v="Norwegian Krone"/>
    <n v="6"/>
    <s v="Millions"/>
    <n v="2015"/>
    <n v="2015"/>
    <n v="86837.687999999995"/>
    <m/>
    <m/>
  </r>
  <r>
    <s v="HF1"/>
    <x v="1"/>
    <x v="1"/>
    <s v="Inpatient curative and rehabilitative care"/>
    <s v="HPTOT"/>
    <x v="0"/>
    <s v="VALREL"/>
    <x v="3"/>
    <s v="NOR"/>
    <x v="32"/>
    <n v="2021"/>
    <x v="6"/>
    <s v="NOK"/>
    <s v="Norwegian Krone"/>
    <n v="6"/>
    <s v="Millions"/>
    <n v="2015"/>
    <n v="2015"/>
    <n v="90578.646999999997"/>
    <s v="P"/>
    <s v="Provisional value"/>
  </r>
  <r>
    <s v="HF3"/>
    <x v="4"/>
    <x v="0"/>
    <s v="Current expenditure on health (all functions)"/>
    <s v="HP3"/>
    <x v="3"/>
    <s v="PARCUR"/>
    <x v="1"/>
    <s v="USA"/>
    <x v="33"/>
    <n v="2015"/>
    <x v="0"/>
    <s v="PC"/>
    <s v="Percentage"/>
    <n v="0"/>
    <s v="Units"/>
    <m/>
    <m/>
    <n v="4.53"/>
    <m/>
    <m/>
  </r>
  <r>
    <s v="HF3"/>
    <x v="4"/>
    <x v="0"/>
    <s v="Current expenditure on health (all functions)"/>
    <s v="HP3"/>
    <x v="3"/>
    <s v="PARCUR"/>
    <x v="1"/>
    <s v="USA"/>
    <x v="33"/>
    <n v="2016"/>
    <x v="1"/>
    <s v="PC"/>
    <s v="Percentage"/>
    <n v="0"/>
    <s v="Units"/>
    <m/>
    <m/>
    <n v="4.5449999999999999"/>
    <m/>
    <m/>
  </r>
  <r>
    <s v="HF3"/>
    <x v="4"/>
    <x v="0"/>
    <s v="Current expenditure on health (all functions)"/>
    <s v="HP3"/>
    <x v="3"/>
    <s v="PARCUR"/>
    <x v="1"/>
    <s v="USA"/>
    <x v="33"/>
    <n v="2017"/>
    <x v="2"/>
    <s v="PC"/>
    <s v="Percentage"/>
    <n v="0"/>
    <s v="Units"/>
    <m/>
    <m/>
    <n v="4.5540000000000003"/>
    <m/>
    <m/>
  </r>
  <r>
    <s v="HF3"/>
    <x v="4"/>
    <x v="0"/>
    <s v="Current expenditure on health (all functions)"/>
    <s v="HP3"/>
    <x v="3"/>
    <s v="PARCUR"/>
    <x v="1"/>
    <s v="USA"/>
    <x v="33"/>
    <n v="2018"/>
    <x v="3"/>
    <s v="PC"/>
    <s v="Percentage"/>
    <n v="0"/>
    <s v="Units"/>
    <m/>
    <m/>
    <n v="4.5640000000000001"/>
    <m/>
    <m/>
  </r>
  <r>
    <s v="HF3"/>
    <x v="4"/>
    <x v="0"/>
    <s v="Current expenditure on health (all functions)"/>
    <s v="HP3"/>
    <x v="3"/>
    <s v="PARCUR"/>
    <x v="1"/>
    <s v="USA"/>
    <x v="33"/>
    <n v="2019"/>
    <x v="4"/>
    <s v="PC"/>
    <s v="Percentage"/>
    <n v="0"/>
    <s v="Units"/>
    <m/>
    <m/>
    <n v="4.5359999999999996"/>
    <m/>
    <m/>
  </r>
  <r>
    <s v="HF3"/>
    <x v="4"/>
    <x v="0"/>
    <s v="Current expenditure on health (all functions)"/>
    <s v="HP3"/>
    <x v="3"/>
    <s v="PARCUR"/>
    <x v="1"/>
    <s v="USA"/>
    <x v="33"/>
    <n v="2020"/>
    <x v="5"/>
    <s v="PC"/>
    <s v="Percentage"/>
    <n v="0"/>
    <s v="Units"/>
    <m/>
    <m/>
    <n v="3.8610000000000002"/>
    <m/>
    <m/>
  </r>
  <r>
    <s v="HF3"/>
    <x v="4"/>
    <x v="0"/>
    <s v="Current expenditure on health (all functions)"/>
    <s v="HP3"/>
    <x v="3"/>
    <s v="PARCUR"/>
    <x v="1"/>
    <s v="USA"/>
    <x v="33"/>
    <n v="2021"/>
    <x v="6"/>
    <s v="PC"/>
    <s v="Percentage"/>
    <n v="0"/>
    <s v="Units"/>
    <m/>
    <m/>
    <n v="4.234"/>
    <m/>
    <m/>
  </r>
  <r>
    <s v="HFTOT"/>
    <x v="0"/>
    <x v="5"/>
    <s v="Medical goods (non-specified by function)"/>
    <s v="HP9"/>
    <x v="9"/>
    <s v="MLLNCU"/>
    <x v="2"/>
    <s v="DEU"/>
    <x v="7"/>
    <n v="2015"/>
    <x v="0"/>
    <s v="EUR"/>
    <s v="Euro"/>
    <n v="6"/>
    <s v="Millions"/>
    <m/>
    <m/>
    <n v="628"/>
    <m/>
    <m/>
  </r>
  <r>
    <s v="HFTOT"/>
    <x v="0"/>
    <x v="5"/>
    <s v="Medical goods (non-specified by function)"/>
    <s v="HP9"/>
    <x v="9"/>
    <s v="MLLNCU"/>
    <x v="2"/>
    <s v="DEU"/>
    <x v="7"/>
    <n v="2016"/>
    <x v="1"/>
    <s v="EUR"/>
    <s v="Euro"/>
    <n v="6"/>
    <s v="Millions"/>
    <m/>
    <m/>
    <n v="630"/>
    <m/>
    <m/>
  </r>
  <r>
    <s v="HFTOT"/>
    <x v="0"/>
    <x v="5"/>
    <s v="Medical goods (non-specified by function)"/>
    <s v="HP9"/>
    <x v="9"/>
    <s v="MLLNCU"/>
    <x v="2"/>
    <s v="DEU"/>
    <x v="7"/>
    <n v="2017"/>
    <x v="2"/>
    <s v="EUR"/>
    <s v="Euro"/>
    <n v="6"/>
    <s v="Millions"/>
    <m/>
    <m/>
    <n v="666"/>
    <m/>
    <m/>
  </r>
  <r>
    <s v="HFTOT"/>
    <x v="0"/>
    <x v="5"/>
    <s v="Medical goods (non-specified by function)"/>
    <s v="HP9"/>
    <x v="9"/>
    <s v="MLLNCU"/>
    <x v="2"/>
    <s v="DEU"/>
    <x v="7"/>
    <n v="2018"/>
    <x v="3"/>
    <s v="EUR"/>
    <s v="Euro"/>
    <n v="6"/>
    <s v="Millions"/>
    <m/>
    <m/>
    <n v="715"/>
    <m/>
    <m/>
  </r>
  <r>
    <s v="HFTOT"/>
    <x v="0"/>
    <x v="5"/>
    <s v="Medical goods (non-specified by function)"/>
    <s v="HP9"/>
    <x v="9"/>
    <s v="MLLNCU"/>
    <x v="2"/>
    <s v="DEU"/>
    <x v="7"/>
    <n v="2019"/>
    <x v="4"/>
    <s v="EUR"/>
    <s v="Euro"/>
    <n v="6"/>
    <s v="Millions"/>
    <m/>
    <m/>
    <n v="713"/>
    <m/>
    <m/>
  </r>
  <r>
    <s v="HFTOT"/>
    <x v="0"/>
    <x v="5"/>
    <s v="Medical goods (non-specified by function)"/>
    <s v="HP9"/>
    <x v="9"/>
    <s v="MLLNCU"/>
    <x v="2"/>
    <s v="DEU"/>
    <x v="7"/>
    <n v="2020"/>
    <x v="5"/>
    <s v="EUR"/>
    <s v="Euro"/>
    <n v="6"/>
    <s v="Millions"/>
    <m/>
    <m/>
    <n v="740"/>
    <m/>
    <m/>
  </r>
  <r>
    <s v="HFTOT"/>
    <x v="0"/>
    <x v="5"/>
    <s v="Medical goods (non-specified by function)"/>
    <s v="HP9"/>
    <x v="9"/>
    <s v="MLLNCU"/>
    <x v="2"/>
    <s v="DEU"/>
    <x v="7"/>
    <n v="2021"/>
    <x v="6"/>
    <s v="EUR"/>
    <s v="Euro"/>
    <n v="6"/>
    <s v="Millions"/>
    <m/>
    <m/>
    <n v="598"/>
    <m/>
    <m/>
  </r>
  <r>
    <s v="HF2HF3"/>
    <x v="2"/>
    <x v="0"/>
    <s v="Current expenditure on health (all functions)"/>
    <s v="HP9"/>
    <x v="9"/>
    <s v="VALREL"/>
    <x v="3"/>
    <s v="DEU"/>
    <x v="7"/>
    <n v="2015"/>
    <x v="0"/>
    <s v="EUR"/>
    <s v="Euro"/>
    <n v="6"/>
    <s v="Millions"/>
    <n v="2015"/>
    <n v="2015"/>
    <n v="135"/>
    <m/>
    <m/>
  </r>
  <r>
    <s v="HF2HF3"/>
    <x v="2"/>
    <x v="0"/>
    <s v="Current expenditure on health (all functions)"/>
    <s v="HP9"/>
    <x v="9"/>
    <s v="VALREL"/>
    <x v="3"/>
    <s v="DEU"/>
    <x v="7"/>
    <n v="2016"/>
    <x v="1"/>
    <s v="EUR"/>
    <s v="Euro"/>
    <n v="6"/>
    <s v="Millions"/>
    <n v="2015"/>
    <n v="2015"/>
    <n v="137.02199999999999"/>
    <m/>
    <m/>
  </r>
  <r>
    <s v="HF2HF3"/>
    <x v="2"/>
    <x v="0"/>
    <s v="Current expenditure on health (all functions)"/>
    <s v="HP9"/>
    <x v="9"/>
    <s v="VALREL"/>
    <x v="3"/>
    <s v="DEU"/>
    <x v="7"/>
    <n v="2017"/>
    <x v="2"/>
    <s v="EUR"/>
    <s v="Euro"/>
    <n v="6"/>
    <s v="Millions"/>
    <n v="2015"/>
    <n v="2015"/>
    <n v="142.52699999999999"/>
    <m/>
    <m/>
  </r>
  <r>
    <s v="HF2HF3"/>
    <x v="2"/>
    <x v="0"/>
    <s v="Current expenditure on health (all functions)"/>
    <s v="HP9"/>
    <x v="9"/>
    <s v="VALREL"/>
    <x v="3"/>
    <s v="DEU"/>
    <x v="7"/>
    <n v="2018"/>
    <x v="3"/>
    <s v="EUR"/>
    <s v="Euro"/>
    <n v="6"/>
    <s v="Millions"/>
    <n v="2015"/>
    <n v="2015"/>
    <n v="144.96600000000001"/>
    <m/>
    <m/>
  </r>
  <r>
    <s v="HF2HF3"/>
    <x v="2"/>
    <x v="0"/>
    <s v="Current expenditure on health (all functions)"/>
    <s v="HP9"/>
    <x v="9"/>
    <s v="VALREL"/>
    <x v="3"/>
    <s v="DEU"/>
    <x v="7"/>
    <n v="2019"/>
    <x v="4"/>
    <s v="EUR"/>
    <s v="Euro"/>
    <n v="6"/>
    <s v="Millions"/>
    <n v="2015"/>
    <n v="2015"/>
    <n v="148.31899999999999"/>
    <m/>
    <m/>
  </r>
  <r>
    <s v="HF2HF3"/>
    <x v="2"/>
    <x v="0"/>
    <s v="Current expenditure on health (all functions)"/>
    <s v="HP9"/>
    <x v="9"/>
    <s v="VALREL"/>
    <x v="3"/>
    <s v="DEU"/>
    <x v="7"/>
    <n v="2020"/>
    <x v="5"/>
    <s v="EUR"/>
    <s v="Euro"/>
    <n v="6"/>
    <s v="Millions"/>
    <n v="2015"/>
    <n v="2015"/>
    <n v="124.44199999999999"/>
    <m/>
    <m/>
  </r>
  <r>
    <s v="HF2HF3"/>
    <x v="2"/>
    <x v="0"/>
    <s v="Current expenditure on health (all functions)"/>
    <s v="HP9"/>
    <x v="9"/>
    <s v="VALREL"/>
    <x v="3"/>
    <s v="DEU"/>
    <x v="7"/>
    <n v="2021"/>
    <x v="6"/>
    <s v="EUR"/>
    <s v="Euro"/>
    <n v="6"/>
    <s v="Millions"/>
    <n v="2015"/>
    <n v="2015"/>
    <n v="121.797"/>
    <m/>
    <m/>
  </r>
  <r>
    <s v="HF3"/>
    <x v="4"/>
    <x v="0"/>
    <s v="Current expenditure on health (all functions)"/>
    <s v="HP4"/>
    <x v="4"/>
    <s v="PPPPER"/>
    <x v="5"/>
    <s v="NOR"/>
    <x v="32"/>
    <n v="2015"/>
    <x v="0"/>
    <s v="USD"/>
    <s v="US Dollar"/>
    <n v="0"/>
    <s v="Units"/>
    <m/>
    <m/>
    <n v="8.6850000000000005"/>
    <m/>
    <m/>
  </r>
  <r>
    <s v="HF3"/>
    <x v="4"/>
    <x v="0"/>
    <s v="Current expenditure on health (all functions)"/>
    <s v="HP4"/>
    <x v="4"/>
    <s v="PPPPER"/>
    <x v="5"/>
    <s v="NOR"/>
    <x v="32"/>
    <n v="2016"/>
    <x v="1"/>
    <s v="USD"/>
    <s v="US Dollar"/>
    <n v="0"/>
    <s v="Units"/>
    <m/>
    <m/>
    <n v="11.282"/>
    <m/>
    <m/>
  </r>
  <r>
    <s v="HF3"/>
    <x v="4"/>
    <x v="0"/>
    <s v="Current expenditure on health (all functions)"/>
    <s v="HP4"/>
    <x v="4"/>
    <s v="PPPPER"/>
    <x v="5"/>
    <s v="NOR"/>
    <x v="32"/>
    <n v="2017"/>
    <x v="2"/>
    <s v="USD"/>
    <s v="US Dollar"/>
    <n v="0"/>
    <s v="Units"/>
    <m/>
    <m/>
    <n v="11.939"/>
    <m/>
    <m/>
  </r>
  <r>
    <s v="HF3"/>
    <x v="4"/>
    <x v="0"/>
    <s v="Current expenditure on health (all functions)"/>
    <s v="HP4"/>
    <x v="4"/>
    <s v="PPPPER"/>
    <x v="5"/>
    <s v="NOR"/>
    <x v="32"/>
    <n v="2018"/>
    <x v="3"/>
    <s v="USD"/>
    <s v="US Dollar"/>
    <n v="0"/>
    <s v="Units"/>
    <m/>
    <m/>
    <n v="8.952"/>
    <m/>
    <m/>
  </r>
  <r>
    <s v="HF3"/>
    <x v="4"/>
    <x v="0"/>
    <s v="Current expenditure on health (all functions)"/>
    <s v="HP4"/>
    <x v="4"/>
    <s v="PPPPER"/>
    <x v="5"/>
    <s v="NOR"/>
    <x v="32"/>
    <n v="2019"/>
    <x v="4"/>
    <s v="USD"/>
    <s v="US Dollar"/>
    <n v="0"/>
    <s v="Units"/>
    <m/>
    <m/>
    <n v="9.9700000000000006"/>
    <m/>
    <m/>
  </r>
  <r>
    <s v="HF3"/>
    <x v="4"/>
    <x v="0"/>
    <s v="Current expenditure on health (all functions)"/>
    <s v="HP4"/>
    <x v="4"/>
    <s v="PPPPER"/>
    <x v="5"/>
    <s v="NOR"/>
    <x v="32"/>
    <n v="2020"/>
    <x v="5"/>
    <s v="USD"/>
    <s v="US Dollar"/>
    <n v="0"/>
    <s v="Units"/>
    <m/>
    <m/>
    <n v="9.9220000000000006"/>
    <m/>
    <m/>
  </r>
  <r>
    <s v="HF3"/>
    <x v="4"/>
    <x v="0"/>
    <s v="Current expenditure on health (all functions)"/>
    <s v="HP4"/>
    <x v="4"/>
    <s v="PPPPER"/>
    <x v="5"/>
    <s v="NOR"/>
    <x v="32"/>
    <n v="2021"/>
    <x v="6"/>
    <s v="USD"/>
    <s v="US Dollar"/>
    <n v="0"/>
    <s v="Units"/>
    <m/>
    <m/>
    <n v="11.076000000000001"/>
    <s v="P"/>
    <s v="Provisional value"/>
  </r>
  <r>
    <s v="HFTOT"/>
    <x v="0"/>
    <x v="0"/>
    <s v="Current expenditure on health (all functions)"/>
    <s v="HP1"/>
    <x v="1"/>
    <s v="PPPPER"/>
    <x v="5"/>
    <s v="DEU"/>
    <x v="7"/>
    <n v="2015"/>
    <x v="0"/>
    <s v="USD"/>
    <s v="US Dollar"/>
    <n v="0"/>
    <s v="Units"/>
    <m/>
    <m/>
    <n v="1525.963"/>
    <m/>
    <m/>
  </r>
  <r>
    <s v="HFTOT"/>
    <x v="0"/>
    <x v="0"/>
    <s v="Current expenditure on health (all functions)"/>
    <s v="HP1"/>
    <x v="1"/>
    <s v="PPPPER"/>
    <x v="5"/>
    <s v="DEU"/>
    <x v="7"/>
    <n v="2016"/>
    <x v="1"/>
    <s v="USD"/>
    <s v="US Dollar"/>
    <n v="0"/>
    <s v="Units"/>
    <m/>
    <m/>
    <n v="1627.412"/>
    <m/>
    <m/>
  </r>
  <r>
    <s v="HFTOT"/>
    <x v="0"/>
    <x v="0"/>
    <s v="Current expenditure on health (all functions)"/>
    <s v="HP1"/>
    <x v="1"/>
    <s v="PPPPER"/>
    <x v="5"/>
    <s v="DEU"/>
    <x v="7"/>
    <n v="2017"/>
    <x v="2"/>
    <s v="USD"/>
    <s v="US Dollar"/>
    <n v="0"/>
    <s v="Units"/>
    <m/>
    <m/>
    <n v="1672.107"/>
    <m/>
    <m/>
  </r>
  <r>
    <s v="HFTOT"/>
    <x v="0"/>
    <x v="0"/>
    <s v="Current expenditure on health (all functions)"/>
    <s v="HP1"/>
    <x v="1"/>
    <s v="PPPPER"/>
    <x v="5"/>
    <s v="DEU"/>
    <x v="7"/>
    <n v="2018"/>
    <x v="3"/>
    <s v="USD"/>
    <s v="US Dollar"/>
    <n v="0"/>
    <s v="Units"/>
    <m/>
    <m/>
    <n v="1741.9649999999999"/>
    <m/>
    <m/>
  </r>
  <r>
    <s v="HFTOT"/>
    <x v="0"/>
    <x v="0"/>
    <s v="Current expenditure on health (all functions)"/>
    <s v="HP1"/>
    <x v="1"/>
    <s v="PPPPER"/>
    <x v="5"/>
    <s v="DEU"/>
    <x v="7"/>
    <n v="2019"/>
    <x v="4"/>
    <s v="USD"/>
    <s v="US Dollar"/>
    <n v="0"/>
    <s v="Units"/>
    <m/>
    <m/>
    <n v="1799.1369999999999"/>
    <m/>
    <m/>
  </r>
  <r>
    <s v="HFTOT"/>
    <x v="0"/>
    <x v="0"/>
    <s v="Current expenditure on health (all functions)"/>
    <s v="HP1"/>
    <x v="1"/>
    <s v="PPPPER"/>
    <x v="5"/>
    <s v="DEU"/>
    <x v="7"/>
    <n v="2020"/>
    <x v="5"/>
    <s v="USD"/>
    <s v="US Dollar"/>
    <n v="0"/>
    <s v="Units"/>
    <m/>
    <m/>
    <n v="2001.1610000000001"/>
    <m/>
    <m/>
  </r>
  <r>
    <s v="HFTOT"/>
    <x v="0"/>
    <x v="0"/>
    <s v="Current expenditure on health (all functions)"/>
    <s v="HP1"/>
    <x v="1"/>
    <s v="PPPPER"/>
    <x v="5"/>
    <s v="DEU"/>
    <x v="7"/>
    <n v="2021"/>
    <x v="6"/>
    <s v="USD"/>
    <s v="US Dollar"/>
    <n v="0"/>
    <s v="Units"/>
    <m/>
    <m/>
    <n v="2029.3869999999999"/>
    <m/>
    <m/>
  </r>
  <r>
    <s v="HFTOT"/>
    <x v="0"/>
    <x v="7"/>
    <s v="Governance and health system and financing administration"/>
    <s v="HP7"/>
    <x v="7"/>
    <s v="UNPPER"/>
    <x v="4"/>
    <s v="DEU"/>
    <x v="7"/>
    <n v="2015"/>
    <x v="0"/>
    <s v="EUR"/>
    <s v="Euro"/>
    <n v="0"/>
    <s v="Units"/>
    <m/>
    <m/>
    <n v="198.833"/>
    <m/>
    <m/>
  </r>
  <r>
    <s v="HFTOT"/>
    <x v="0"/>
    <x v="7"/>
    <s v="Governance and health system and financing administration"/>
    <s v="HP7"/>
    <x v="7"/>
    <s v="UNPPER"/>
    <x v="4"/>
    <s v="DEU"/>
    <x v="7"/>
    <n v="2016"/>
    <x v="1"/>
    <s v="EUR"/>
    <s v="Euro"/>
    <n v="0"/>
    <s v="Units"/>
    <m/>
    <m/>
    <n v="204.15600000000001"/>
    <m/>
    <m/>
  </r>
  <r>
    <s v="HFTOT"/>
    <x v="0"/>
    <x v="7"/>
    <s v="Governance and health system and financing administration"/>
    <s v="HP7"/>
    <x v="7"/>
    <s v="UNPPER"/>
    <x v="4"/>
    <s v="DEU"/>
    <x v="7"/>
    <n v="2017"/>
    <x v="2"/>
    <s v="EUR"/>
    <s v="Euro"/>
    <n v="0"/>
    <s v="Units"/>
    <m/>
    <m/>
    <n v="207.90700000000001"/>
    <m/>
    <m/>
  </r>
  <r>
    <s v="HFTOT"/>
    <x v="0"/>
    <x v="7"/>
    <s v="Governance and health system and financing administration"/>
    <s v="HP7"/>
    <x v="7"/>
    <s v="UNPPER"/>
    <x v="4"/>
    <s v="DEU"/>
    <x v="7"/>
    <n v="2018"/>
    <x v="3"/>
    <s v="EUR"/>
    <s v="Euro"/>
    <n v="0"/>
    <s v="Units"/>
    <m/>
    <m/>
    <n v="216.99299999999999"/>
    <m/>
    <m/>
  </r>
  <r>
    <s v="HFTOT"/>
    <x v="0"/>
    <x v="7"/>
    <s v="Governance and health system and financing administration"/>
    <s v="HP7"/>
    <x v="7"/>
    <s v="UNPPER"/>
    <x v="4"/>
    <s v="DEU"/>
    <x v="7"/>
    <n v="2019"/>
    <x v="4"/>
    <s v="EUR"/>
    <s v="Euro"/>
    <n v="0"/>
    <s v="Units"/>
    <m/>
    <m/>
    <n v="214.55500000000001"/>
    <m/>
    <m/>
  </r>
  <r>
    <s v="HFTOT"/>
    <x v="0"/>
    <x v="7"/>
    <s v="Governance and health system and financing administration"/>
    <s v="HP7"/>
    <x v="7"/>
    <s v="UNPPER"/>
    <x v="4"/>
    <s v="DEU"/>
    <x v="7"/>
    <n v="2020"/>
    <x v="5"/>
    <s v="EUR"/>
    <s v="Euro"/>
    <n v="0"/>
    <s v="Units"/>
    <m/>
    <m/>
    <n v="228.749"/>
    <m/>
    <m/>
  </r>
  <r>
    <s v="HFTOT"/>
    <x v="0"/>
    <x v="7"/>
    <s v="Governance and health system and financing administration"/>
    <s v="HP7"/>
    <x v="7"/>
    <s v="UNPPER"/>
    <x v="4"/>
    <s v="DEU"/>
    <x v="7"/>
    <n v="2021"/>
    <x v="6"/>
    <s v="EUR"/>
    <s v="Euro"/>
    <n v="0"/>
    <s v="Units"/>
    <m/>
    <m/>
    <n v="234.71100000000001"/>
    <m/>
    <m/>
  </r>
  <r>
    <s v="HFTOT"/>
    <x v="0"/>
    <x v="1"/>
    <s v="Inpatient curative and rehabilitative care"/>
    <s v="HP7"/>
    <x v="7"/>
    <s v="PPPPER"/>
    <x v="5"/>
    <s v="KOR"/>
    <x v="31"/>
    <n v="2020"/>
    <x v="5"/>
    <s v="USD"/>
    <s v="US Dollar"/>
    <n v="0"/>
    <s v="Units"/>
    <m/>
    <m/>
    <n v="1.7749999999999999"/>
    <m/>
    <m/>
  </r>
  <r>
    <s v="HFTOT"/>
    <x v="0"/>
    <x v="1"/>
    <s v="Inpatient curative and rehabilitative care"/>
    <s v="HP7"/>
    <x v="7"/>
    <s v="PPPPER"/>
    <x v="5"/>
    <s v="KOR"/>
    <x v="31"/>
    <n v="2021"/>
    <x v="6"/>
    <s v="USD"/>
    <s v="US Dollar"/>
    <n v="0"/>
    <s v="Units"/>
    <m/>
    <m/>
    <n v="7.7309999999999999"/>
    <m/>
    <m/>
  </r>
  <r>
    <s v="HFTOT"/>
    <x v="0"/>
    <x v="1"/>
    <s v="Inpatient curative and rehabilitative care"/>
    <s v="HP7"/>
    <x v="7"/>
    <s v="PPPPER"/>
    <x v="5"/>
    <s v="KOR"/>
    <x v="31"/>
    <n v="2022"/>
    <x v="7"/>
    <s v="USD"/>
    <s v="US Dollar"/>
    <n v="0"/>
    <s v="Units"/>
    <m/>
    <m/>
    <n v="2.516"/>
    <s v="P"/>
    <s v="Provisional value"/>
  </r>
  <r>
    <s v="HF1"/>
    <x v="1"/>
    <x v="0"/>
    <s v="Current expenditure on health (all functions)"/>
    <s v="HP9"/>
    <x v="9"/>
    <s v="VALREL"/>
    <x v="3"/>
    <s v="EST"/>
    <x v="10"/>
    <n v="2015"/>
    <x v="0"/>
    <s v="EUR"/>
    <s v="Euro"/>
    <n v="6"/>
    <s v="Millions"/>
    <n v="2015"/>
    <n v="2015"/>
    <n v="11.438000000000001"/>
    <m/>
    <m/>
  </r>
  <r>
    <s v="HF1"/>
    <x v="1"/>
    <x v="0"/>
    <s v="Current expenditure on health (all functions)"/>
    <s v="HP9"/>
    <x v="9"/>
    <s v="VALREL"/>
    <x v="3"/>
    <s v="EST"/>
    <x v="10"/>
    <n v="2016"/>
    <x v="1"/>
    <s v="EUR"/>
    <s v="Euro"/>
    <n v="6"/>
    <s v="Millions"/>
    <n v="2015"/>
    <n v="2015"/>
    <n v="11.313000000000001"/>
    <m/>
    <m/>
  </r>
  <r>
    <s v="HF1"/>
    <x v="1"/>
    <x v="0"/>
    <s v="Current expenditure on health (all functions)"/>
    <s v="HP9"/>
    <x v="9"/>
    <s v="VALREL"/>
    <x v="3"/>
    <s v="EST"/>
    <x v="10"/>
    <n v="2017"/>
    <x v="2"/>
    <s v="EUR"/>
    <s v="Euro"/>
    <n v="6"/>
    <s v="Millions"/>
    <n v="2015"/>
    <n v="2015"/>
    <n v="15.590999999999999"/>
    <m/>
    <m/>
  </r>
  <r>
    <s v="HF1"/>
    <x v="1"/>
    <x v="0"/>
    <s v="Current expenditure on health (all functions)"/>
    <s v="HP9"/>
    <x v="9"/>
    <s v="VALREL"/>
    <x v="3"/>
    <s v="EST"/>
    <x v="10"/>
    <n v="2018"/>
    <x v="3"/>
    <s v="EUR"/>
    <s v="Euro"/>
    <n v="6"/>
    <s v="Millions"/>
    <n v="2015"/>
    <n v="2015"/>
    <n v="13.744"/>
    <m/>
    <m/>
  </r>
  <r>
    <s v="HF1"/>
    <x v="1"/>
    <x v="0"/>
    <s v="Current expenditure on health (all functions)"/>
    <s v="HP9"/>
    <x v="9"/>
    <s v="VALREL"/>
    <x v="3"/>
    <s v="EST"/>
    <x v="10"/>
    <n v="2019"/>
    <x v="4"/>
    <s v="EUR"/>
    <s v="Euro"/>
    <n v="6"/>
    <s v="Millions"/>
    <n v="2015"/>
    <n v="2015"/>
    <n v="9.1720000000000006"/>
    <m/>
    <m/>
  </r>
  <r>
    <s v="HF1"/>
    <x v="1"/>
    <x v="0"/>
    <s v="Current expenditure on health (all functions)"/>
    <s v="HP9"/>
    <x v="9"/>
    <s v="VALREL"/>
    <x v="3"/>
    <s v="EST"/>
    <x v="10"/>
    <n v="2020"/>
    <x v="5"/>
    <s v="EUR"/>
    <s v="Euro"/>
    <n v="6"/>
    <s v="Millions"/>
    <n v="2015"/>
    <n v="2015"/>
    <n v="10.409000000000001"/>
    <m/>
    <m/>
  </r>
  <r>
    <s v="HF1"/>
    <x v="1"/>
    <x v="0"/>
    <s v="Current expenditure on health (all functions)"/>
    <s v="HP9"/>
    <x v="9"/>
    <s v="VALREL"/>
    <x v="3"/>
    <s v="EST"/>
    <x v="10"/>
    <n v="2021"/>
    <x v="6"/>
    <s v="EUR"/>
    <s v="Euro"/>
    <n v="6"/>
    <s v="Millions"/>
    <n v="2015"/>
    <n v="2015"/>
    <n v="7.6959999999999997"/>
    <m/>
    <m/>
  </r>
  <r>
    <s v="HF1"/>
    <x v="1"/>
    <x v="1"/>
    <s v="Inpatient curative and rehabilitative care"/>
    <s v="HPTOT"/>
    <x v="0"/>
    <s v="PPPPER"/>
    <x v="5"/>
    <s v="KOR"/>
    <x v="31"/>
    <n v="2015"/>
    <x v="0"/>
    <s v="USD"/>
    <s v="US Dollar"/>
    <n v="0"/>
    <s v="Units"/>
    <m/>
    <m/>
    <n v="410.54199999999997"/>
    <m/>
    <m/>
  </r>
  <r>
    <s v="HF1"/>
    <x v="1"/>
    <x v="1"/>
    <s v="Inpatient curative and rehabilitative care"/>
    <s v="HPTOT"/>
    <x v="0"/>
    <s v="PPPPER"/>
    <x v="5"/>
    <s v="KOR"/>
    <x v="31"/>
    <n v="2016"/>
    <x v="1"/>
    <s v="USD"/>
    <s v="US Dollar"/>
    <n v="0"/>
    <s v="Units"/>
    <m/>
    <m/>
    <n v="445.995"/>
    <m/>
    <m/>
  </r>
  <r>
    <s v="HF1"/>
    <x v="1"/>
    <x v="1"/>
    <s v="Inpatient curative and rehabilitative care"/>
    <s v="HPTOT"/>
    <x v="0"/>
    <s v="PPPPER"/>
    <x v="5"/>
    <s v="KOR"/>
    <x v="31"/>
    <n v="2017"/>
    <x v="2"/>
    <s v="USD"/>
    <s v="US Dollar"/>
    <n v="0"/>
    <s v="Units"/>
    <m/>
    <m/>
    <n v="463.17500000000001"/>
    <m/>
    <m/>
  </r>
  <r>
    <s v="HF1"/>
    <x v="1"/>
    <x v="1"/>
    <s v="Inpatient curative and rehabilitative care"/>
    <s v="HPTOT"/>
    <x v="0"/>
    <s v="PPPPER"/>
    <x v="5"/>
    <s v="KOR"/>
    <x v="31"/>
    <n v="2018"/>
    <x v="3"/>
    <s v="USD"/>
    <s v="US Dollar"/>
    <n v="0"/>
    <s v="Units"/>
    <m/>
    <m/>
    <n v="517.90800000000002"/>
    <m/>
    <m/>
  </r>
  <r>
    <s v="HF1"/>
    <x v="1"/>
    <x v="1"/>
    <s v="Inpatient curative and rehabilitative care"/>
    <s v="HPTOT"/>
    <x v="0"/>
    <s v="PPPPER"/>
    <x v="5"/>
    <s v="KOR"/>
    <x v="31"/>
    <n v="2019"/>
    <x v="4"/>
    <s v="USD"/>
    <s v="US Dollar"/>
    <n v="0"/>
    <s v="Units"/>
    <m/>
    <m/>
    <n v="562.56399999999996"/>
    <m/>
    <m/>
  </r>
  <r>
    <s v="HF1"/>
    <x v="1"/>
    <x v="1"/>
    <s v="Inpatient curative and rehabilitative care"/>
    <s v="HPTOT"/>
    <x v="0"/>
    <s v="PPPPER"/>
    <x v="5"/>
    <s v="KOR"/>
    <x v="31"/>
    <n v="2020"/>
    <x v="5"/>
    <s v="USD"/>
    <s v="US Dollar"/>
    <n v="0"/>
    <s v="Units"/>
    <m/>
    <m/>
    <n v="636.30799999999999"/>
    <m/>
    <m/>
  </r>
  <r>
    <s v="HF1"/>
    <x v="1"/>
    <x v="1"/>
    <s v="Inpatient curative and rehabilitative care"/>
    <s v="HPTOT"/>
    <x v="0"/>
    <s v="PPPPER"/>
    <x v="5"/>
    <s v="KOR"/>
    <x v="31"/>
    <n v="2021"/>
    <x v="6"/>
    <s v="USD"/>
    <s v="US Dollar"/>
    <n v="0"/>
    <s v="Units"/>
    <m/>
    <m/>
    <n v="737.80899999999997"/>
    <m/>
    <m/>
  </r>
  <r>
    <s v="HF1"/>
    <x v="1"/>
    <x v="1"/>
    <s v="Inpatient curative and rehabilitative care"/>
    <s v="HPTOT"/>
    <x v="0"/>
    <s v="PPPPER"/>
    <x v="5"/>
    <s v="KOR"/>
    <x v="31"/>
    <n v="2022"/>
    <x v="7"/>
    <s v="USD"/>
    <s v="US Dollar"/>
    <n v="0"/>
    <s v="Units"/>
    <m/>
    <m/>
    <n v="815.33600000000001"/>
    <s v="P"/>
    <s v="Provisional value"/>
  </r>
  <r>
    <s v="HFTOT"/>
    <x v="0"/>
    <x v="1"/>
    <s v="Inpatient curative and rehabilitative care"/>
    <s v="HP9"/>
    <x v="9"/>
    <s v="PARPIB"/>
    <x v="0"/>
    <s v="NOR"/>
    <x v="32"/>
    <n v="2015"/>
    <x v="0"/>
    <s v="PC"/>
    <s v="Percentage"/>
    <n v="0"/>
    <s v="Units"/>
    <m/>
    <m/>
    <n v="2.1000000000000001E-2"/>
    <m/>
    <m/>
  </r>
  <r>
    <s v="HFTOT"/>
    <x v="0"/>
    <x v="1"/>
    <s v="Inpatient curative and rehabilitative care"/>
    <s v="HP9"/>
    <x v="9"/>
    <s v="PARPIB"/>
    <x v="0"/>
    <s v="NOR"/>
    <x v="32"/>
    <n v="2016"/>
    <x v="1"/>
    <s v="PC"/>
    <s v="Percentage"/>
    <n v="0"/>
    <s v="Units"/>
    <m/>
    <m/>
    <n v="0.02"/>
    <m/>
    <m/>
  </r>
  <r>
    <s v="HFTOT"/>
    <x v="0"/>
    <x v="1"/>
    <s v="Inpatient curative and rehabilitative care"/>
    <s v="HP9"/>
    <x v="9"/>
    <s v="PARPIB"/>
    <x v="0"/>
    <s v="NOR"/>
    <x v="32"/>
    <n v="2017"/>
    <x v="2"/>
    <s v="PC"/>
    <s v="Percentage"/>
    <n v="0"/>
    <s v="Units"/>
    <m/>
    <m/>
    <n v="2.1999999999999999E-2"/>
    <m/>
    <m/>
  </r>
  <r>
    <s v="HFTOT"/>
    <x v="0"/>
    <x v="1"/>
    <s v="Inpatient curative and rehabilitative care"/>
    <s v="HP9"/>
    <x v="9"/>
    <s v="PARPIB"/>
    <x v="0"/>
    <s v="NOR"/>
    <x v="32"/>
    <n v="2018"/>
    <x v="3"/>
    <s v="PC"/>
    <s v="Percentage"/>
    <n v="0"/>
    <s v="Units"/>
    <m/>
    <m/>
    <n v="1.9E-2"/>
    <m/>
    <m/>
  </r>
  <r>
    <s v="HFTOT"/>
    <x v="0"/>
    <x v="1"/>
    <s v="Inpatient curative and rehabilitative care"/>
    <s v="HP9"/>
    <x v="9"/>
    <s v="PARPIB"/>
    <x v="0"/>
    <s v="NOR"/>
    <x v="32"/>
    <n v="2019"/>
    <x v="4"/>
    <s v="PC"/>
    <s v="Percentage"/>
    <n v="0"/>
    <s v="Units"/>
    <m/>
    <m/>
    <n v="0.02"/>
    <m/>
    <m/>
  </r>
  <r>
    <s v="HFTOT"/>
    <x v="0"/>
    <x v="1"/>
    <s v="Inpatient curative and rehabilitative care"/>
    <s v="HP9"/>
    <x v="9"/>
    <s v="PARPIB"/>
    <x v="0"/>
    <s v="NOR"/>
    <x v="32"/>
    <n v="2020"/>
    <x v="5"/>
    <s v="PC"/>
    <s v="Percentage"/>
    <n v="0"/>
    <s v="Units"/>
    <m/>
    <m/>
    <n v="2.1000000000000001E-2"/>
    <m/>
    <m/>
  </r>
  <r>
    <s v="HFTOT"/>
    <x v="0"/>
    <x v="1"/>
    <s v="Inpatient curative and rehabilitative care"/>
    <s v="HP9"/>
    <x v="9"/>
    <s v="PARPIB"/>
    <x v="0"/>
    <s v="NOR"/>
    <x v="32"/>
    <n v="2021"/>
    <x v="6"/>
    <s v="PC"/>
    <s v="Percentage"/>
    <n v="0"/>
    <s v="Units"/>
    <m/>
    <m/>
    <n v="0.02"/>
    <s v="P"/>
    <s v="Provisional value"/>
  </r>
  <r>
    <s v="HF3"/>
    <x v="4"/>
    <x v="0"/>
    <s v="Current expenditure on health (all functions)"/>
    <s v="HP5"/>
    <x v="5"/>
    <s v="MLLNCU"/>
    <x v="2"/>
    <s v="USA"/>
    <x v="33"/>
    <n v="2015"/>
    <x v="0"/>
    <s v="USD"/>
    <s v="US Dollar"/>
    <n v="6"/>
    <s v="Millions"/>
    <m/>
    <m/>
    <n v="141562.17600000001"/>
    <m/>
    <m/>
  </r>
  <r>
    <s v="HF3"/>
    <x v="4"/>
    <x v="0"/>
    <s v="Current expenditure on health (all functions)"/>
    <s v="HP5"/>
    <x v="5"/>
    <s v="MLLNCU"/>
    <x v="2"/>
    <s v="USA"/>
    <x v="33"/>
    <n v="2016"/>
    <x v="1"/>
    <s v="USD"/>
    <s v="US Dollar"/>
    <n v="6"/>
    <s v="Millions"/>
    <m/>
    <m/>
    <n v="143215.16200000001"/>
    <m/>
    <m/>
  </r>
  <r>
    <s v="HF3"/>
    <x v="4"/>
    <x v="0"/>
    <s v="Current expenditure on health (all functions)"/>
    <s v="HP5"/>
    <x v="5"/>
    <s v="MLLNCU"/>
    <x v="2"/>
    <s v="USA"/>
    <x v="33"/>
    <n v="2017"/>
    <x v="2"/>
    <s v="USD"/>
    <s v="US Dollar"/>
    <n v="6"/>
    <s v="Millions"/>
    <m/>
    <m/>
    <n v="143552.53400000001"/>
    <m/>
    <m/>
  </r>
  <r>
    <s v="HF3"/>
    <x v="4"/>
    <x v="0"/>
    <s v="Current expenditure on health (all functions)"/>
    <s v="HP5"/>
    <x v="5"/>
    <s v="MLLNCU"/>
    <x v="2"/>
    <s v="USA"/>
    <x v="33"/>
    <n v="2018"/>
    <x v="3"/>
    <s v="USD"/>
    <s v="US Dollar"/>
    <n v="6"/>
    <s v="Millions"/>
    <m/>
    <m/>
    <n v="146911.60800000001"/>
    <m/>
    <m/>
  </r>
  <r>
    <s v="HF3"/>
    <x v="4"/>
    <x v="0"/>
    <s v="Current expenditure on health (all functions)"/>
    <s v="HP5"/>
    <x v="5"/>
    <s v="MLLNCU"/>
    <x v="2"/>
    <s v="USA"/>
    <x v="33"/>
    <n v="2019"/>
    <x v="4"/>
    <s v="USD"/>
    <s v="US Dollar"/>
    <n v="6"/>
    <s v="Millions"/>
    <m/>
    <m/>
    <n v="152435.53400000001"/>
    <m/>
    <m/>
  </r>
  <r>
    <s v="HF3"/>
    <x v="4"/>
    <x v="0"/>
    <s v="Current expenditure on health (all functions)"/>
    <s v="HP5"/>
    <x v="5"/>
    <s v="MLLNCU"/>
    <x v="2"/>
    <s v="USA"/>
    <x v="33"/>
    <n v="2020"/>
    <x v="5"/>
    <s v="USD"/>
    <s v="US Dollar"/>
    <n v="6"/>
    <s v="Millions"/>
    <m/>
    <m/>
    <n v="155197.63699999999"/>
    <m/>
    <m/>
  </r>
  <r>
    <s v="HF3"/>
    <x v="4"/>
    <x v="0"/>
    <s v="Current expenditure on health (all functions)"/>
    <s v="HP5"/>
    <x v="5"/>
    <s v="MLLNCU"/>
    <x v="2"/>
    <s v="USA"/>
    <x v="33"/>
    <n v="2021"/>
    <x v="6"/>
    <s v="USD"/>
    <s v="US Dollar"/>
    <n v="6"/>
    <s v="Millions"/>
    <m/>
    <m/>
    <n v="176267.758"/>
    <m/>
    <m/>
  </r>
  <r>
    <s v="HF3"/>
    <x v="4"/>
    <x v="0"/>
    <s v="Current expenditure on health (all functions)"/>
    <s v="HP4"/>
    <x v="4"/>
    <s v="VALREL"/>
    <x v="3"/>
    <s v="EST"/>
    <x v="10"/>
    <n v="2015"/>
    <x v="0"/>
    <s v="EUR"/>
    <s v="Euro"/>
    <n v="6"/>
    <s v="Millions"/>
    <n v="2015"/>
    <n v="2015"/>
    <n v="0.47599999999999998"/>
    <m/>
    <m/>
  </r>
  <r>
    <s v="HF3"/>
    <x v="4"/>
    <x v="0"/>
    <s v="Current expenditure on health (all functions)"/>
    <s v="HP4"/>
    <x v="4"/>
    <s v="VALREL"/>
    <x v="3"/>
    <s v="EST"/>
    <x v="10"/>
    <n v="2016"/>
    <x v="1"/>
    <s v="EUR"/>
    <s v="Euro"/>
    <n v="6"/>
    <s v="Millions"/>
    <n v="2015"/>
    <n v="2015"/>
    <n v="0.92100000000000004"/>
    <m/>
    <m/>
  </r>
  <r>
    <s v="HF3"/>
    <x v="4"/>
    <x v="0"/>
    <s v="Current expenditure on health (all functions)"/>
    <s v="HP4"/>
    <x v="4"/>
    <s v="VALREL"/>
    <x v="3"/>
    <s v="EST"/>
    <x v="10"/>
    <n v="2017"/>
    <x v="2"/>
    <s v="EUR"/>
    <s v="Euro"/>
    <n v="6"/>
    <s v="Millions"/>
    <n v="2015"/>
    <n v="2015"/>
    <n v="1.3140000000000001"/>
    <m/>
    <m/>
  </r>
  <r>
    <s v="HF3"/>
    <x v="4"/>
    <x v="0"/>
    <s v="Current expenditure on health (all functions)"/>
    <s v="HP4"/>
    <x v="4"/>
    <s v="VALREL"/>
    <x v="3"/>
    <s v="EST"/>
    <x v="10"/>
    <n v="2018"/>
    <x v="3"/>
    <s v="EUR"/>
    <s v="Euro"/>
    <n v="6"/>
    <s v="Millions"/>
    <n v="2015"/>
    <n v="2015"/>
    <n v="1.8120000000000001"/>
    <m/>
    <m/>
  </r>
  <r>
    <s v="HF3"/>
    <x v="4"/>
    <x v="0"/>
    <s v="Current expenditure on health (all functions)"/>
    <s v="HP4"/>
    <x v="4"/>
    <s v="VALREL"/>
    <x v="3"/>
    <s v="EST"/>
    <x v="10"/>
    <n v="2019"/>
    <x v="4"/>
    <s v="EUR"/>
    <s v="Euro"/>
    <n v="6"/>
    <s v="Millions"/>
    <n v="2015"/>
    <n v="2015"/>
    <n v="2.2949999999999999"/>
    <m/>
    <m/>
  </r>
  <r>
    <s v="HF3"/>
    <x v="4"/>
    <x v="0"/>
    <s v="Current expenditure on health (all functions)"/>
    <s v="HP4"/>
    <x v="4"/>
    <s v="VALREL"/>
    <x v="3"/>
    <s v="EST"/>
    <x v="10"/>
    <n v="2020"/>
    <x v="5"/>
    <s v="EUR"/>
    <s v="Euro"/>
    <n v="6"/>
    <s v="Millions"/>
    <n v="2015"/>
    <n v="2015"/>
    <n v="3.9889999999999999"/>
    <m/>
    <m/>
  </r>
  <r>
    <s v="HF3"/>
    <x v="4"/>
    <x v="0"/>
    <s v="Current expenditure on health (all functions)"/>
    <s v="HP4"/>
    <x v="4"/>
    <s v="VALREL"/>
    <x v="3"/>
    <s v="EST"/>
    <x v="10"/>
    <n v="2021"/>
    <x v="6"/>
    <s v="EUR"/>
    <s v="Euro"/>
    <n v="6"/>
    <s v="Millions"/>
    <n v="2015"/>
    <n v="2015"/>
    <n v="12.566000000000001"/>
    <m/>
    <m/>
  </r>
  <r>
    <s v="HFTOT"/>
    <x v="0"/>
    <x v="2"/>
    <s v="Outpatient curative and rehabilitative care"/>
    <s v="HPTOT"/>
    <x v="0"/>
    <s v="UNPPER"/>
    <x v="4"/>
    <s v="NOR"/>
    <x v="32"/>
    <n v="2015"/>
    <x v="0"/>
    <s v="NOK"/>
    <s v="Norwegian Krone"/>
    <n v="0"/>
    <s v="Units"/>
    <m/>
    <m/>
    <n v="13027.196"/>
    <m/>
    <m/>
  </r>
  <r>
    <s v="HFTOT"/>
    <x v="0"/>
    <x v="2"/>
    <s v="Outpatient curative and rehabilitative care"/>
    <s v="HPTOT"/>
    <x v="0"/>
    <s v="UNPPER"/>
    <x v="4"/>
    <s v="NOR"/>
    <x v="32"/>
    <n v="2016"/>
    <x v="1"/>
    <s v="NOK"/>
    <s v="Norwegian Krone"/>
    <n v="0"/>
    <s v="Units"/>
    <m/>
    <m/>
    <n v="13351.179"/>
    <m/>
    <m/>
  </r>
  <r>
    <s v="HFTOT"/>
    <x v="0"/>
    <x v="2"/>
    <s v="Outpatient curative and rehabilitative care"/>
    <s v="HPTOT"/>
    <x v="0"/>
    <s v="UNPPER"/>
    <x v="4"/>
    <s v="NOR"/>
    <x v="32"/>
    <n v="2017"/>
    <x v="2"/>
    <s v="NOK"/>
    <s v="Norwegian Krone"/>
    <n v="0"/>
    <s v="Units"/>
    <m/>
    <m/>
    <n v="13972.416999999999"/>
    <m/>
    <m/>
  </r>
  <r>
    <s v="HFTOT"/>
    <x v="0"/>
    <x v="2"/>
    <s v="Outpatient curative and rehabilitative care"/>
    <s v="HPTOT"/>
    <x v="0"/>
    <s v="UNPPER"/>
    <x v="4"/>
    <s v="NOR"/>
    <x v="32"/>
    <n v="2018"/>
    <x v="3"/>
    <s v="NOK"/>
    <s v="Norwegian Krone"/>
    <n v="0"/>
    <s v="Units"/>
    <m/>
    <m/>
    <n v="14674.743"/>
    <m/>
    <m/>
  </r>
  <r>
    <s v="HFTOT"/>
    <x v="0"/>
    <x v="2"/>
    <s v="Outpatient curative and rehabilitative care"/>
    <s v="HPTOT"/>
    <x v="0"/>
    <s v="UNPPER"/>
    <x v="4"/>
    <s v="NOR"/>
    <x v="32"/>
    <n v="2019"/>
    <x v="4"/>
    <s v="NOK"/>
    <s v="Norwegian Krone"/>
    <n v="0"/>
    <s v="Units"/>
    <m/>
    <m/>
    <n v="15109.12"/>
    <m/>
    <m/>
  </r>
  <r>
    <s v="HFTOT"/>
    <x v="0"/>
    <x v="2"/>
    <s v="Outpatient curative and rehabilitative care"/>
    <s v="HPTOT"/>
    <x v="0"/>
    <s v="UNPPER"/>
    <x v="4"/>
    <s v="NOR"/>
    <x v="32"/>
    <n v="2020"/>
    <x v="5"/>
    <s v="NOK"/>
    <s v="Norwegian Krone"/>
    <n v="0"/>
    <s v="Units"/>
    <m/>
    <m/>
    <n v="15162.632"/>
    <m/>
    <m/>
  </r>
  <r>
    <s v="HFTOT"/>
    <x v="0"/>
    <x v="2"/>
    <s v="Outpatient curative and rehabilitative care"/>
    <s v="HPTOT"/>
    <x v="0"/>
    <s v="UNPPER"/>
    <x v="4"/>
    <s v="NOR"/>
    <x v="32"/>
    <n v="2021"/>
    <x v="6"/>
    <s v="NOK"/>
    <s v="Norwegian Krone"/>
    <n v="0"/>
    <s v="Units"/>
    <m/>
    <m/>
    <n v="16434.124"/>
    <s v="P"/>
    <s v="Provisional value"/>
  </r>
  <r>
    <s v="HF2HF3"/>
    <x v="2"/>
    <x v="0"/>
    <s v="Current expenditure on health (all functions)"/>
    <s v="HP5"/>
    <x v="5"/>
    <s v="VALREL"/>
    <x v="3"/>
    <s v="USA"/>
    <x v="33"/>
    <n v="2015"/>
    <x v="0"/>
    <s v="USD"/>
    <s v="US Dollar"/>
    <n v="6"/>
    <s v="Millions"/>
    <n v="2015"/>
    <n v="2015"/>
    <n v="144280.82199999999"/>
    <m/>
    <m/>
  </r>
  <r>
    <s v="HF2HF3"/>
    <x v="2"/>
    <x v="0"/>
    <s v="Current expenditure on health (all functions)"/>
    <s v="HP5"/>
    <x v="5"/>
    <s v="VALREL"/>
    <x v="3"/>
    <s v="USA"/>
    <x v="33"/>
    <n v="2016"/>
    <x v="1"/>
    <s v="USD"/>
    <s v="US Dollar"/>
    <n v="6"/>
    <s v="Millions"/>
    <n v="2015"/>
    <n v="2015"/>
    <n v="144629.80900000001"/>
    <m/>
    <m/>
  </r>
  <r>
    <s v="HF2HF3"/>
    <x v="2"/>
    <x v="0"/>
    <s v="Current expenditure on health (all functions)"/>
    <s v="HP5"/>
    <x v="5"/>
    <s v="VALREL"/>
    <x v="3"/>
    <s v="USA"/>
    <x v="33"/>
    <n v="2017"/>
    <x v="2"/>
    <s v="USD"/>
    <s v="US Dollar"/>
    <n v="6"/>
    <s v="Millions"/>
    <n v="2015"/>
    <n v="2015"/>
    <n v="142281.5"/>
    <m/>
    <m/>
  </r>
  <r>
    <s v="HF2HF3"/>
    <x v="2"/>
    <x v="0"/>
    <s v="Current expenditure on health (all functions)"/>
    <s v="HP5"/>
    <x v="5"/>
    <s v="VALREL"/>
    <x v="3"/>
    <s v="USA"/>
    <x v="33"/>
    <n v="2018"/>
    <x v="3"/>
    <s v="USD"/>
    <s v="US Dollar"/>
    <n v="6"/>
    <s v="Millions"/>
    <n v="2015"/>
    <n v="2015"/>
    <n v="142407.85"/>
    <m/>
    <m/>
  </r>
  <r>
    <s v="HF2HF3"/>
    <x v="2"/>
    <x v="0"/>
    <s v="Current expenditure on health (all functions)"/>
    <s v="HP5"/>
    <x v="5"/>
    <s v="VALREL"/>
    <x v="3"/>
    <s v="USA"/>
    <x v="33"/>
    <n v="2019"/>
    <x v="4"/>
    <s v="USD"/>
    <s v="US Dollar"/>
    <n v="6"/>
    <s v="Millions"/>
    <n v="2015"/>
    <n v="2015"/>
    <n v="145660.39600000001"/>
    <m/>
    <m/>
  </r>
  <r>
    <s v="HF2HF3"/>
    <x v="2"/>
    <x v="0"/>
    <s v="Current expenditure on health (all functions)"/>
    <s v="HP5"/>
    <x v="5"/>
    <s v="VALREL"/>
    <x v="3"/>
    <s v="USA"/>
    <x v="33"/>
    <n v="2020"/>
    <x v="5"/>
    <s v="USD"/>
    <s v="US Dollar"/>
    <n v="6"/>
    <s v="Millions"/>
    <n v="2015"/>
    <n v="2015"/>
    <n v="146212.53700000001"/>
    <m/>
    <m/>
  </r>
  <r>
    <s v="HF2HF3"/>
    <x v="2"/>
    <x v="0"/>
    <s v="Current expenditure on health (all functions)"/>
    <s v="HP5"/>
    <x v="5"/>
    <s v="VALREL"/>
    <x v="3"/>
    <s v="USA"/>
    <x v="33"/>
    <n v="2021"/>
    <x v="6"/>
    <s v="USD"/>
    <s v="US Dollar"/>
    <n v="6"/>
    <s v="Millions"/>
    <n v="2015"/>
    <n v="2015"/>
    <n v="159215.03"/>
    <m/>
    <m/>
  </r>
  <r>
    <s v="HF3"/>
    <x v="4"/>
    <x v="0"/>
    <s v="Current expenditure on health (all functions)"/>
    <s v="HP3"/>
    <x v="3"/>
    <s v="UNPPER"/>
    <x v="4"/>
    <s v="USA"/>
    <x v="33"/>
    <n v="2015"/>
    <x v="0"/>
    <s v="USD"/>
    <s v="US Dollar"/>
    <n v="0"/>
    <s v="Units"/>
    <m/>
    <m/>
    <n v="424.02499999999998"/>
    <m/>
    <m/>
  </r>
  <r>
    <s v="HF3"/>
    <x v="4"/>
    <x v="0"/>
    <s v="Current expenditure on health (all functions)"/>
    <s v="HP3"/>
    <x v="3"/>
    <s v="UNPPER"/>
    <x v="4"/>
    <s v="USA"/>
    <x v="33"/>
    <n v="2016"/>
    <x v="1"/>
    <s v="USD"/>
    <s v="US Dollar"/>
    <n v="0"/>
    <s v="Units"/>
    <m/>
    <m/>
    <n v="441.92399999999998"/>
    <m/>
    <m/>
  </r>
  <r>
    <s v="HF3"/>
    <x v="4"/>
    <x v="0"/>
    <s v="Current expenditure on health (all functions)"/>
    <s v="HP3"/>
    <x v="3"/>
    <s v="UNPPER"/>
    <x v="4"/>
    <s v="USA"/>
    <x v="33"/>
    <n v="2017"/>
    <x v="2"/>
    <s v="USD"/>
    <s v="US Dollar"/>
    <n v="0"/>
    <s v="Units"/>
    <m/>
    <m/>
    <n v="457.45299999999997"/>
    <m/>
    <m/>
  </r>
  <r>
    <s v="HF3"/>
    <x v="4"/>
    <x v="0"/>
    <s v="Current expenditure on health (all functions)"/>
    <s v="HP3"/>
    <x v="3"/>
    <s v="UNPPER"/>
    <x v="4"/>
    <s v="USA"/>
    <x v="33"/>
    <n v="2018"/>
    <x v="3"/>
    <s v="USD"/>
    <s v="US Dollar"/>
    <n v="0"/>
    <s v="Units"/>
    <m/>
    <m/>
    <n v="476.84399999999999"/>
    <m/>
    <m/>
  </r>
  <r>
    <s v="HF3"/>
    <x v="4"/>
    <x v="0"/>
    <s v="Current expenditure on health (all functions)"/>
    <s v="HP3"/>
    <x v="3"/>
    <s v="UNPPER"/>
    <x v="4"/>
    <s v="USA"/>
    <x v="33"/>
    <n v="2019"/>
    <x v="4"/>
    <s v="USD"/>
    <s v="US Dollar"/>
    <n v="0"/>
    <s v="Units"/>
    <m/>
    <m/>
    <n v="492.29500000000002"/>
    <m/>
    <m/>
  </r>
  <r>
    <s v="HF3"/>
    <x v="4"/>
    <x v="0"/>
    <s v="Current expenditure on health (all functions)"/>
    <s v="HP3"/>
    <x v="3"/>
    <s v="UNPPER"/>
    <x v="4"/>
    <s v="USA"/>
    <x v="33"/>
    <n v="2020"/>
    <x v="5"/>
    <s v="USD"/>
    <s v="US Dollar"/>
    <n v="0"/>
    <s v="Units"/>
    <m/>
    <m/>
    <n v="460.12299999999999"/>
    <m/>
    <m/>
  </r>
  <r>
    <s v="HF3"/>
    <x v="4"/>
    <x v="0"/>
    <s v="Current expenditure on health (all functions)"/>
    <s v="HP3"/>
    <x v="3"/>
    <s v="UNPPER"/>
    <x v="4"/>
    <s v="USA"/>
    <x v="33"/>
    <n v="2021"/>
    <x v="6"/>
    <s v="USD"/>
    <s v="US Dollar"/>
    <n v="0"/>
    <s v="Units"/>
    <m/>
    <m/>
    <n v="516.404"/>
    <m/>
    <m/>
  </r>
  <r>
    <s v="HF3"/>
    <x v="4"/>
    <x v="4"/>
    <s v="Ancillary services (non-specified by function)"/>
    <s v="HPTOT"/>
    <x v="0"/>
    <s v="PARCUR"/>
    <x v="1"/>
    <s v="NOR"/>
    <x v="32"/>
    <n v="2015"/>
    <x v="0"/>
    <s v="PC"/>
    <s v="Percentage"/>
    <n v="0"/>
    <s v="Units"/>
    <m/>
    <m/>
    <n v="0.378"/>
    <s v="D"/>
    <s v="Difference in methodology"/>
  </r>
  <r>
    <s v="HF3"/>
    <x v="4"/>
    <x v="4"/>
    <s v="Ancillary services (non-specified by function)"/>
    <s v="HPTOT"/>
    <x v="0"/>
    <s v="PARCUR"/>
    <x v="1"/>
    <s v="NOR"/>
    <x v="32"/>
    <n v="2016"/>
    <x v="1"/>
    <s v="PC"/>
    <s v="Percentage"/>
    <n v="0"/>
    <s v="Units"/>
    <m/>
    <m/>
    <n v="0.41099999999999998"/>
    <s v="D"/>
    <s v="Difference in methodology"/>
  </r>
  <r>
    <s v="HF3"/>
    <x v="4"/>
    <x v="4"/>
    <s v="Ancillary services (non-specified by function)"/>
    <s v="HPTOT"/>
    <x v="0"/>
    <s v="PARCUR"/>
    <x v="1"/>
    <s v="NOR"/>
    <x v="32"/>
    <n v="2017"/>
    <x v="2"/>
    <s v="PC"/>
    <s v="Percentage"/>
    <n v="0"/>
    <s v="Units"/>
    <m/>
    <m/>
    <n v="0.46800000000000003"/>
    <m/>
    <m/>
  </r>
  <r>
    <s v="HF3"/>
    <x v="4"/>
    <x v="4"/>
    <s v="Ancillary services (non-specified by function)"/>
    <s v="HPTOT"/>
    <x v="0"/>
    <s v="PARCUR"/>
    <x v="1"/>
    <s v="NOR"/>
    <x v="32"/>
    <n v="2018"/>
    <x v="3"/>
    <s v="PC"/>
    <s v="Percentage"/>
    <n v="0"/>
    <s v="Units"/>
    <m/>
    <m/>
    <n v="0.39700000000000002"/>
    <m/>
    <m/>
  </r>
  <r>
    <s v="HF3"/>
    <x v="4"/>
    <x v="4"/>
    <s v="Ancillary services (non-specified by function)"/>
    <s v="HPTOT"/>
    <x v="0"/>
    <s v="PARCUR"/>
    <x v="1"/>
    <s v="NOR"/>
    <x v="32"/>
    <n v="2019"/>
    <x v="4"/>
    <s v="PC"/>
    <s v="Percentage"/>
    <n v="0"/>
    <s v="Units"/>
    <m/>
    <m/>
    <n v="0.39600000000000002"/>
    <m/>
    <m/>
  </r>
  <r>
    <s v="HF3"/>
    <x v="4"/>
    <x v="4"/>
    <s v="Ancillary services (non-specified by function)"/>
    <s v="HPTOT"/>
    <x v="0"/>
    <s v="PARCUR"/>
    <x v="1"/>
    <s v="NOR"/>
    <x v="32"/>
    <n v="2020"/>
    <x v="5"/>
    <s v="PC"/>
    <s v="Percentage"/>
    <n v="0"/>
    <s v="Units"/>
    <m/>
    <m/>
    <n v="0.38800000000000001"/>
    <m/>
    <m/>
  </r>
  <r>
    <s v="HF3"/>
    <x v="4"/>
    <x v="4"/>
    <s v="Ancillary services (non-specified by function)"/>
    <s v="HPTOT"/>
    <x v="0"/>
    <s v="PARCUR"/>
    <x v="1"/>
    <s v="NOR"/>
    <x v="32"/>
    <n v="2021"/>
    <x v="6"/>
    <s v="PC"/>
    <s v="Percentage"/>
    <n v="0"/>
    <s v="Units"/>
    <m/>
    <m/>
    <n v="0.40500000000000003"/>
    <s v="P"/>
    <s v="Provisional value"/>
  </r>
  <r>
    <s v="HF3"/>
    <x v="4"/>
    <x v="1"/>
    <s v="Inpatient curative and rehabilitative care"/>
    <s v="HPTOT"/>
    <x v="0"/>
    <s v="MLLNCU"/>
    <x v="2"/>
    <s v="DEU"/>
    <x v="7"/>
    <n v="2015"/>
    <x v="0"/>
    <s v="EUR"/>
    <s v="Euro"/>
    <n v="6"/>
    <s v="Millions"/>
    <m/>
    <m/>
    <n v="1429"/>
    <m/>
    <m/>
  </r>
  <r>
    <s v="HF3"/>
    <x v="4"/>
    <x v="1"/>
    <s v="Inpatient curative and rehabilitative care"/>
    <s v="HPTOT"/>
    <x v="0"/>
    <s v="MLLNCU"/>
    <x v="2"/>
    <s v="DEU"/>
    <x v="7"/>
    <n v="2016"/>
    <x v="1"/>
    <s v="EUR"/>
    <s v="Euro"/>
    <n v="6"/>
    <s v="Millions"/>
    <m/>
    <m/>
    <n v="1443"/>
    <m/>
    <m/>
  </r>
  <r>
    <s v="HF3"/>
    <x v="4"/>
    <x v="1"/>
    <s v="Inpatient curative and rehabilitative care"/>
    <s v="HPTOT"/>
    <x v="0"/>
    <s v="MLLNCU"/>
    <x v="2"/>
    <s v="DEU"/>
    <x v="7"/>
    <n v="2017"/>
    <x v="2"/>
    <s v="EUR"/>
    <s v="Euro"/>
    <n v="6"/>
    <s v="Millions"/>
    <m/>
    <m/>
    <n v="1520"/>
    <m/>
    <m/>
  </r>
  <r>
    <s v="HF3"/>
    <x v="4"/>
    <x v="1"/>
    <s v="Inpatient curative and rehabilitative care"/>
    <s v="HPTOT"/>
    <x v="0"/>
    <s v="MLLNCU"/>
    <x v="2"/>
    <s v="DEU"/>
    <x v="7"/>
    <n v="2018"/>
    <x v="3"/>
    <s v="EUR"/>
    <s v="Euro"/>
    <n v="6"/>
    <s v="Millions"/>
    <m/>
    <m/>
    <n v="1554"/>
    <m/>
    <m/>
  </r>
  <r>
    <s v="HF3"/>
    <x v="4"/>
    <x v="1"/>
    <s v="Inpatient curative and rehabilitative care"/>
    <s v="HPTOT"/>
    <x v="0"/>
    <s v="MLLNCU"/>
    <x v="2"/>
    <s v="DEU"/>
    <x v="7"/>
    <n v="2019"/>
    <x v="4"/>
    <s v="EUR"/>
    <s v="Euro"/>
    <n v="6"/>
    <s v="Millions"/>
    <m/>
    <m/>
    <n v="1522"/>
    <m/>
    <m/>
  </r>
  <r>
    <s v="HF3"/>
    <x v="4"/>
    <x v="1"/>
    <s v="Inpatient curative and rehabilitative care"/>
    <s v="HPTOT"/>
    <x v="0"/>
    <s v="MLLNCU"/>
    <x v="2"/>
    <s v="DEU"/>
    <x v="7"/>
    <n v="2020"/>
    <x v="5"/>
    <s v="EUR"/>
    <s v="Euro"/>
    <n v="6"/>
    <s v="Millions"/>
    <m/>
    <m/>
    <n v="1395"/>
    <m/>
    <m/>
  </r>
  <r>
    <s v="HF3"/>
    <x v="4"/>
    <x v="1"/>
    <s v="Inpatient curative and rehabilitative care"/>
    <s v="HPTOT"/>
    <x v="0"/>
    <s v="MLLNCU"/>
    <x v="2"/>
    <s v="DEU"/>
    <x v="7"/>
    <n v="2021"/>
    <x v="6"/>
    <s v="EUR"/>
    <s v="Euro"/>
    <n v="6"/>
    <s v="Millions"/>
    <m/>
    <m/>
    <n v="1390"/>
    <m/>
    <m/>
  </r>
  <r>
    <s v="HF3"/>
    <x v="4"/>
    <x v="0"/>
    <s v="Current expenditure on health (all functions)"/>
    <s v="HP3"/>
    <x v="3"/>
    <s v="VALREL"/>
    <x v="3"/>
    <s v="USA"/>
    <x v="33"/>
    <n v="2015"/>
    <x v="0"/>
    <s v="USD"/>
    <s v="US Dollar"/>
    <n v="6"/>
    <s v="Millions"/>
    <n v="2015"/>
    <n v="2015"/>
    <n v="136001.25200000001"/>
    <m/>
    <m/>
  </r>
  <r>
    <s v="HF3"/>
    <x v="4"/>
    <x v="0"/>
    <s v="Current expenditure on health (all functions)"/>
    <s v="HP3"/>
    <x v="3"/>
    <s v="VALREL"/>
    <x v="3"/>
    <s v="USA"/>
    <x v="33"/>
    <n v="2016"/>
    <x v="1"/>
    <s v="USD"/>
    <s v="US Dollar"/>
    <n v="6"/>
    <s v="Millions"/>
    <n v="2015"/>
    <n v="2015"/>
    <n v="141468.27499999999"/>
    <m/>
    <m/>
  </r>
  <r>
    <s v="HF3"/>
    <x v="4"/>
    <x v="0"/>
    <s v="Current expenditure on health (all functions)"/>
    <s v="HP3"/>
    <x v="3"/>
    <s v="VALREL"/>
    <x v="3"/>
    <s v="USA"/>
    <x v="33"/>
    <n v="2017"/>
    <x v="2"/>
    <s v="USD"/>
    <s v="US Dollar"/>
    <n v="6"/>
    <s v="Millions"/>
    <n v="2015"/>
    <n v="2015"/>
    <n v="144641.72399999999"/>
    <m/>
    <m/>
  </r>
  <r>
    <s v="HF3"/>
    <x v="4"/>
    <x v="0"/>
    <s v="Current expenditure on health (all functions)"/>
    <s v="HP3"/>
    <x v="3"/>
    <s v="VALREL"/>
    <x v="3"/>
    <s v="USA"/>
    <x v="33"/>
    <n v="2018"/>
    <x v="3"/>
    <s v="USD"/>
    <s v="US Dollar"/>
    <n v="6"/>
    <s v="Millions"/>
    <n v="2015"/>
    <n v="2015"/>
    <n v="148186.97399999999"/>
    <m/>
    <m/>
  </r>
  <r>
    <s v="HF3"/>
    <x v="4"/>
    <x v="0"/>
    <s v="Current expenditure on health (all functions)"/>
    <s v="HP3"/>
    <x v="3"/>
    <s v="VALREL"/>
    <x v="3"/>
    <s v="USA"/>
    <x v="33"/>
    <n v="2019"/>
    <x v="4"/>
    <s v="USD"/>
    <s v="US Dollar"/>
    <n v="6"/>
    <s v="Millions"/>
    <n v="2015"/>
    <n v="2015"/>
    <n v="151445.068"/>
    <m/>
    <m/>
  </r>
  <r>
    <s v="HF3"/>
    <x v="4"/>
    <x v="0"/>
    <s v="Current expenditure on health (all functions)"/>
    <s v="HP3"/>
    <x v="3"/>
    <s v="VALREL"/>
    <x v="3"/>
    <s v="USA"/>
    <x v="33"/>
    <n v="2020"/>
    <x v="5"/>
    <s v="USD"/>
    <s v="US Dollar"/>
    <n v="6"/>
    <s v="Millions"/>
    <n v="2015"/>
    <n v="2015"/>
    <n v="141207.04800000001"/>
    <m/>
    <m/>
  </r>
  <r>
    <s v="HF3"/>
    <x v="4"/>
    <x v="0"/>
    <s v="Current expenditure on health (all functions)"/>
    <s v="HP3"/>
    <x v="3"/>
    <s v="VALREL"/>
    <x v="3"/>
    <s v="USA"/>
    <x v="33"/>
    <n v="2021"/>
    <x v="6"/>
    <s v="USD"/>
    <s v="US Dollar"/>
    <n v="6"/>
    <s v="Millions"/>
    <n v="2015"/>
    <n v="2015"/>
    <n v="152287.38"/>
    <m/>
    <m/>
  </r>
  <r>
    <s v="HF2HF3"/>
    <x v="2"/>
    <x v="0"/>
    <s v="Current expenditure on health (all functions)"/>
    <s v="HP9"/>
    <x v="9"/>
    <s v="PPPPER"/>
    <x v="5"/>
    <s v="DEU"/>
    <x v="7"/>
    <n v="2015"/>
    <x v="0"/>
    <s v="USD"/>
    <s v="US Dollar"/>
    <n v="0"/>
    <s v="Units"/>
    <m/>
    <m/>
    <n v="2.1120000000000001"/>
    <m/>
    <m/>
  </r>
  <r>
    <s v="HF2HF3"/>
    <x v="2"/>
    <x v="0"/>
    <s v="Current expenditure on health (all functions)"/>
    <s v="HP9"/>
    <x v="9"/>
    <s v="PPPPER"/>
    <x v="5"/>
    <s v="DEU"/>
    <x v="7"/>
    <n v="2016"/>
    <x v="1"/>
    <s v="USD"/>
    <s v="US Dollar"/>
    <n v="0"/>
    <s v="Units"/>
    <m/>
    <m/>
    <n v="2.222"/>
    <m/>
    <m/>
  </r>
  <r>
    <s v="HF2HF3"/>
    <x v="2"/>
    <x v="0"/>
    <s v="Current expenditure on health (all functions)"/>
    <s v="HP9"/>
    <x v="9"/>
    <s v="PPPPER"/>
    <x v="5"/>
    <s v="DEU"/>
    <x v="7"/>
    <n v="2017"/>
    <x v="2"/>
    <s v="USD"/>
    <s v="US Dollar"/>
    <n v="0"/>
    <s v="Units"/>
    <m/>
    <m/>
    <n v="2.3559999999999999"/>
    <m/>
    <m/>
  </r>
  <r>
    <s v="HF2HF3"/>
    <x v="2"/>
    <x v="0"/>
    <s v="Current expenditure on health (all functions)"/>
    <s v="HP9"/>
    <x v="9"/>
    <s v="PPPPER"/>
    <x v="5"/>
    <s v="DEU"/>
    <x v="7"/>
    <n v="2018"/>
    <x v="3"/>
    <s v="USD"/>
    <s v="US Dollar"/>
    <n v="0"/>
    <s v="Units"/>
    <m/>
    <m/>
    <n v="2.4580000000000002"/>
    <m/>
    <m/>
  </r>
  <r>
    <s v="HF2HF3"/>
    <x v="2"/>
    <x v="0"/>
    <s v="Current expenditure on health (all functions)"/>
    <s v="HP9"/>
    <x v="9"/>
    <s v="PPPPER"/>
    <x v="5"/>
    <s v="DEU"/>
    <x v="7"/>
    <n v="2019"/>
    <x v="4"/>
    <s v="USD"/>
    <s v="US Dollar"/>
    <n v="0"/>
    <s v="Units"/>
    <m/>
    <m/>
    <n v="2.476"/>
    <m/>
    <m/>
  </r>
  <r>
    <s v="HF2HF3"/>
    <x v="2"/>
    <x v="0"/>
    <s v="Current expenditure on health (all functions)"/>
    <s v="HP9"/>
    <x v="9"/>
    <s v="PPPPER"/>
    <x v="5"/>
    <s v="DEU"/>
    <x v="7"/>
    <n v="2020"/>
    <x v="5"/>
    <s v="USD"/>
    <s v="US Dollar"/>
    <n v="0"/>
    <s v="Units"/>
    <m/>
    <m/>
    <n v="2.137"/>
    <m/>
    <m/>
  </r>
  <r>
    <s v="HF2HF3"/>
    <x v="2"/>
    <x v="0"/>
    <s v="Current expenditure on health (all functions)"/>
    <s v="HP9"/>
    <x v="9"/>
    <s v="PPPPER"/>
    <x v="5"/>
    <s v="DEU"/>
    <x v="7"/>
    <n v="2021"/>
    <x v="6"/>
    <s v="USD"/>
    <s v="US Dollar"/>
    <n v="0"/>
    <s v="Units"/>
    <m/>
    <m/>
    <n v="2.1629999999999998"/>
    <m/>
    <m/>
  </r>
  <r>
    <s v="HFTOT"/>
    <x v="0"/>
    <x v="7"/>
    <s v="Governance and health system and financing administration"/>
    <s v="HP7"/>
    <x v="7"/>
    <s v="PPPPER"/>
    <x v="5"/>
    <s v="USA"/>
    <x v="33"/>
    <n v="2015"/>
    <x v="0"/>
    <s v="USD"/>
    <s v="US Dollar"/>
    <n v="0"/>
    <s v="Units"/>
    <m/>
    <m/>
    <n v="755.98299999999995"/>
    <m/>
    <m/>
  </r>
  <r>
    <s v="HFTOT"/>
    <x v="0"/>
    <x v="7"/>
    <s v="Governance and health system and financing administration"/>
    <s v="HP7"/>
    <x v="7"/>
    <s v="PPPPER"/>
    <x v="5"/>
    <s v="USA"/>
    <x v="33"/>
    <n v="2016"/>
    <x v="1"/>
    <s v="USD"/>
    <s v="US Dollar"/>
    <n v="0"/>
    <s v="Units"/>
    <m/>
    <m/>
    <n v="791.38400000000001"/>
    <m/>
    <m/>
  </r>
  <r>
    <s v="HFTOT"/>
    <x v="0"/>
    <x v="7"/>
    <s v="Governance and health system and financing administration"/>
    <s v="HP7"/>
    <x v="7"/>
    <s v="PPPPER"/>
    <x v="5"/>
    <s v="USA"/>
    <x v="33"/>
    <n v="2017"/>
    <x v="2"/>
    <s v="USD"/>
    <s v="US Dollar"/>
    <n v="0"/>
    <s v="Units"/>
    <m/>
    <m/>
    <n v="819.98599999999999"/>
    <m/>
    <m/>
  </r>
  <r>
    <s v="HFTOT"/>
    <x v="0"/>
    <x v="7"/>
    <s v="Governance and health system and financing administration"/>
    <s v="HP7"/>
    <x v="7"/>
    <s v="PPPPER"/>
    <x v="5"/>
    <s v="USA"/>
    <x v="33"/>
    <n v="2018"/>
    <x v="3"/>
    <s v="USD"/>
    <s v="US Dollar"/>
    <n v="0"/>
    <s v="Units"/>
    <m/>
    <m/>
    <n v="903.86599999999999"/>
    <m/>
    <m/>
  </r>
  <r>
    <s v="HFTOT"/>
    <x v="0"/>
    <x v="7"/>
    <s v="Governance and health system and financing administration"/>
    <s v="HP7"/>
    <x v="7"/>
    <s v="PPPPER"/>
    <x v="5"/>
    <s v="USA"/>
    <x v="33"/>
    <n v="2019"/>
    <x v="4"/>
    <s v="USD"/>
    <s v="US Dollar"/>
    <n v="0"/>
    <s v="Units"/>
    <m/>
    <m/>
    <n v="862.42"/>
    <m/>
    <m/>
  </r>
  <r>
    <s v="HFTOT"/>
    <x v="0"/>
    <x v="7"/>
    <s v="Governance and health system and financing administration"/>
    <s v="HP7"/>
    <x v="7"/>
    <s v="PPPPER"/>
    <x v="5"/>
    <s v="USA"/>
    <x v="33"/>
    <n v="2020"/>
    <x v="5"/>
    <s v="USD"/>
    <s v="US Dollar"/>
    <n v="0"/>
    <s v="Units"/>
    <m/>
    <m/>
    <n v="1040.4169999999999"/>
    <m/>
    <m/>
  </r>
  <r>
    <s v="HFTOT"/>
    <x v="0"/>
    <x v="7"/>
    <s v="Governance and health system and financing administration"/>
    <s v="HP7"/>
    <x v="7"/>
    <s v="PPPPER"/>
    <x v="5"/>
    <s v="USA"/>
    <x v="33"/>
    <n v="2021"/>
    <x v="6"/>
    <s v="USD"/>
    <s v="US Dollar"/>
    <n v="0"/>
    <s v="Units"/>
    <m/>
    <m/>
    <n v="925.31299999999999"/>
    <m/>
    <m/>
  </r>
  <r>
    <s v="HF1"/>
    <x v="1"/>
    <x v="0"/>
    <s v="Current expenditure on health (all functions)"/>
    <s v="HP3"/>
    <x v="3"/>
    <s v="PARCUR"/>
    <x v="1"/>
    <s v="DEU"/>
    <x v="7"/>
    <n v="2015"/>
    <x v="0"/>
    <s v="PC"/>
    <s v="Percentage"/>
    <n v="0"/>
    <s v="Units"/>
    <m/>
    <m/>
    <n v="26.135000000000002"/>
    <m/>
    <m/>
  </r>
  <r>
    <s v="HF1"/>
    <x v="1"/>
    <x v="0"/>
    <s v="Current expenditure on health (all functions)"/>
    <s v="HP3"/>
    <x v="3"/>
    <s v="PARCUR"/>
    <x v="1"/>
    <s v="DEU"/>
    <x v="7"/>
    <n v="2016"/>
    <x v="1"/>
    <s v="PC"/>
    <s v="Percentage"/>
    <n v="0"/>
    <s v="Units"/>
    <m/>
    <m/>
    <n v="26.254000000000001"/>
    <m/>
    <m/>
  </r>
  <r>
    <s v="HF1"/>
    <x v="1"/>
    <x v="0"/>
    <s v="Current expenditure on health (all functions)"/>
    <s v="HP3"/>
    <x v="3"/>
    <s v="PARCUR"/>
    <x v="1"/>
    <s v="DEU"/>
    <x v="7"/>
    <n v="2017"/>
    <x v="2"/>
    <s v="PC"/>
    <s v="Percentage"/>
    <n v="0"/>
    <s v="Units"/>
    <m/>
    <m/>
    <n v="26.033999999999999"/>
    <m/>
    <m/>
  </r>
  <r>
    <s v="HF1"/>
    <x v="1"/>
    <x v="0"/>
    <s v="Current expenditure on health (all functions)"/>
    <s v="HP3"/>
    <x v="3"/>
    <s v="PARCUR"/>
    <x v="1"/>
    <s v="DEU"/>
    <x v="7"/>
    <n v="2018"/>
    <x v="3"/>
    <s v="PC"/>
    <s v="Percentage"/>
    <n v="0"/>
    <s v="Units"/>
    <m/>
    <m/>
    <n v="26.039000000000001"/>
    <m/>
    <m/>
  </r>
  <r>
    <s v="HF1"/>
    <x v="1"/>
    <x v="0"/>
    <s v="Current expenditure on health (all functions)"/>
    <s v="HP3"/>
    <x v="3"/>
    <s v="PARCUR"/>
    <x v="1"/>
    <s v="DEU"/>
    <x v="7"/>
    <n v="2019"/>
    <x v="4"/>
    <s v="PC"/>
    <s v="Percentage"/>
    <n v="0"/>
    <s v="Units"/>
    <m/>
    <m/>
    <n v="26.041"/>
    <m/>
    <m/>
  </r>
  <r>
    <s v="HF1"/>
    <x v="1"/>
    <x v="0"/>
    <s v="Current expenditure on health (all functions)"/>
    <s v="HP3"/>
    <x v="3"/>
    <s v="PARCUR"/>
    <x v="1"/>
    <s v="DEU"/>
    <x v="7"/>
    <n v="2020"/>
    <x v="5"/>
    <s v="PC"/>
    <s v="Percentage"/>
    <n v="0"/>
    <s v="Units"/>
    <m/>
    <m/>
    <n v="25.853999999999999"/>
    <m/>
    <m/>
  </r>
  <r>
    <s v="HF1"/>
    <x v="1"/>
    <x v="0"/>
    <s v="Current expenditure on health (all functions)"/>
    <s v="HP3"/>
    <x v="3"/>
    <s v="PARCUR"/>
    <x v="1"/>
    <s v="DEU"/>
    <x v="7"/>
    <n v="2021"/>
    <x v="6"/>
    <s v="PC"/>
    <s v="Percentage"/>
    <n v="0"/>
    <s v="Units"/>
    <m/>
    <m/>
    <n v="25.53"/>
    <m/>
    <m/>
  </r>
  <r>
    <s v="HFTOT"/>
    <x v="0"/>
    <x v="2"/>
    <s v="Outpatient curative and rehabilitative care"/>
    <s v="HP7"/>
    <x v="7"/>
    <s v="VALREL"/>
    <x v="3"/>
    <s v="DEU"/>
    <x v="7"/>
    <n v="2015"/>
    <x v="0"/>
    <s v="EUR"/>
    <s v="Euro"/>
    <n v="6"/>
    <s v="Millions"/>
    <n v="2015"/>
    <n v="2015"/>
    <n v="524"/>
    <m/>
    <m/>
  </r>
  <r>
    <s v="HFTOT"/>
    <x v="0"/>
    <x v="2"/>
    <s v="Outpatient curative and rehabilitative care"/>
    <s v="HP7"/>
    <x v="7"/>
    <s v="VALREL"/>
    <x v="3"/>
    <s v="DEU"/>
    <x v="7"/>
    <n v="2016"/>
    <x v="1"/>
    <s v="EUR"/>
    <s v="Euro"/>
    <n v="6"/>
    <s v="Millions"/>
    <n v="2015"/>
    <n v="2015"/>
    <n v="548.08699999999999"/>
    <m/>
    <m/>
  </r>
  <r>
    <s v="HFTOT"/>
    <x v="0"/>
    <x v="2"/>
    <s v="Outpatient curative and rehabilitative care"/>
    <s v="HP7"/>
    <x v="7"/>
    <s v="VALREL"/>
    <x v="3"/>
    <s v="DEU"/>
    <x v="7"/>
    <n v="2017"/>
    <x v="2"/>
    <s v="EUR"/>
    <s v="Euro"/>
    <n v="6"/>
    <s v="Millions"/>
    <n v="2015"/>
    <n v="2015"/>
    <n v="476.392"/>
    <m/>
    <m/>
  </r>
  <r>
    <s v="HFTOT"/>
    <x v="0"/>
    <x v="2"/>
    <s v="Outpatient curative and rehabilitative care"/>
    <s v="HP7"/>
    <x v="7"/>
    <s v="VALREL"/>
    <x v="3"/>
    <s v="DEU"/>
    <x v="7"/>
    <n v="2018"/>
    <x v="3"/>
    <s v="EUR"/>
    <s v="Euro"/>
    <n v="6"/>
    <s v="Millions"/>
    <n v="2015"/>
    <n v="2015"/>
    <n v="494.42099999999999"/>
    <m/>
    <m/>
  </r>
  <r>
    <s v="HFTOT"/>
    <x v="0"/>
    <x v="2"/>
    <s v="Outpatient curative and rehabilitative care"/>
    <s v="HP7"/>
    <x v="7"/>
    <s v="VALREL"/>
    <x v="3"/>
    <s v="DEU"/>
    <x v="7"/>
    <n v="2019"/>
    <x v="4"/>
    <s v="EUR"/>
    <s v="Euro"/>
    <n v="6"/>
    <s v="Millions"/>
    <n v="2015"/>
    <n v="2015"/>
    <n v="532.81299999999999"/>
    <m/>
    <m/>
  </r>
  <r>
    <s v="HFTOT"/>
    <x v="0"/>
    <x v="2"/>
    <s v="Outpatient curative and rehabilitative care"/>
    <s v="HP7"/>
    <x v="7"/>
    <s v="VALREL"/>
    <x v="3"/>
    <s v="DEU"/>
    <x v="7"/>
    <n v="2020"/>
    <x v="5"/>
    <s v="EUR"/>
    <s v="Euro"/>
    <n v="6"/>
    <s v="Millions"/>
    <n v="2015"/>
    <n v="2015"/>
    <n v="545.48699999999997"/>
    <m/>
    <m/>
  </r>
  <r>
    <s v="HFTOT"/>
    <x v="0"/>
    <x v="2"/>
    <s v="Outpatient curative and rehabilitative care"/>
    <s v="HP7"/>
    <x v="7"/>
    <s v="VALREL"/>
    <x v="3"/>
    <s v="DEU"/>
    <x v="7"/>
    <n v="2021"/>
    <x v="6"/>
    <s v="EUR"/>
    <s v="Euro"/>
    <n v="6"/>
    <s v="Millions"/>
    <n v="2015"/>
    <n v="2015"/>
    <n v="531.726"/>
    <m/>
    <m/>
  </r>
  <r>
    <s v="HF2HF3"/>
    <x v="2"/>
    <x v="0"/>
    <s v="Current expenditure on health (all functions)"/>
    <s v="HPTOT"/>
    <x v="0"/>
    <s v="PARCUR"/>
    <x v="1"/>
    <s v="NOR"/>
    <x v="32"/>
    <n v="2015"/>
    <x v="0"/>
    <s v="PC"/>
    <s v="Percentage"/>
    <n v="0"/>
    <s v="Units"/>
    <m/>
    <m/>
    <n v="14.484999999999999"/>
    <m/>
    <m/>
  </r>
  <r>
    <s v="HF2HF3"/>
    <x v="2"/>
    <x v="0"/>
    <s v="Current expenditure on health (all functions)"/>
    <s v="HPTOT"/>
    <x v="0"/>
    <s v="PARCUR"/>
    <x v="1"/>
    <s v="NOR"/>
    <x v="32"/>
    <n v="2016"/>
    <x v="1"/>
    <s v="PC"/>
    <s v="Percentage"/>
    <n v="0"/>
    <s v="Units"/>
    <m/>
    <m/>
    <n v="14.621"/>
    <m/>
    <m/>
  </r>
  <r>
    <s v="HF2HF3"/>
    <x v="2"/>
    <x v="0"/>
    <s v="Current expenditure on health (all functions)"/>
    <s v="HPTOT"/>
    <x v="0"/>
    <s v="PARCUR"/>
    <x v="1"/>
    <s v="NOR"/>
    <x v="32"/>
    <n v="2017"/>
    <x v="2"/>
    <s v="PC"/>
    <s v="Percentage"/>
    <n v="0"/>
    <s v="Units"/>
    <m/>
    <m/>
    <n v="14.879"/>
    <m/>
    <m/>
  </r>
  <r>
    <s v="HF2HF3"/>
    <x v="2"/>
    <x v="0"/>
    <s v="Current expenditure on health (all functions)"/>
    <s v="HPTOT"/>
    <x v="0"/>
    <s v="PARCUR"/>
    <x v="1"/>
    <s v="NOR"/>
    <x v="32"/>
    <n v="2018"/>
    <x v="3"/>
    <s v="PC"/>
    <s v="Percentage"/>
    <n v="0"/>
    <s v="Units"/>
    <m/>
    <m/>
    <n v="14.297000000000001"/>
    <m/>
    <m/>
  </r>
  <r>
    <s v="HF2HF3"/>
    <x v="2"/>
    <x v="0"/>
    <s v="Current expenditure on health (all functions)"/>
    <s v="HPTOT"/>
    <x v="0"/>
    <s v="PARCUR"/>
    <x v="1"/>
    <s v="NOR"/>
    <x v="32"/>
    <n v="2019"/>
    <x v="4"/>
    <s v="PC"/>
    <s v="Percentage"/>
    <n v="0"/>
    <s v="Units"/>
    <m/>
    <m/>
    <n v="14.282999999999999"/>
    <m/>
    <m/>
  </r>
  <r>
    <s v="HF2HF3"/>
    <x v="2"/>
    <x v="0"/>
    <s v="Current expenditure on health (all functions)"/>
    <s v="HPTOT"/>
    <x v="0"/>
    <s v="PARCUR"/>
    <x v="1"/>
    <s v="NOR"/>
    <x v="32"/>
    <n v="2020"/>
    <x v="5"/>
    <s v="PC"/>
    <s v="Percentage"/>
    <n v="0"/>
    <s v="Units"/>
    <m/>
    <m/>
    <n v="14.282999999999999"/>
    <m/>
    <m/>
  </r>
  <r>
    <s v="HF2HF3"/>
    <x v="2"/>
    <x v="0"/>
    <s v="Current expenditure on health (all functions)"/>
    <s v="HPTOT"/>
    <x v="0"/>
    <s v="PARCUR"/>
    <x v="1"/>
    <s v="NOR"/>
    <x v="32"/>
    <n v="2021"/>
    <x v="6"/>
    <s v="PC"/>
    <s v="Percentage"/>
    <n v="0"/>
    <s v="Units"/>
    <m/>
    <m/>
    <n v="14.442"/>
    <s v="P"/>
    <s v="Provisional value"/>
  </r>
  <r>
    <s v="HF2HF3"/>
    <x v="2"/>
    <x v="0"/>
    <s v="Current expenditure on health (all functions)"/>
    <s v="HPTOT"/>
    <x v="0"/>
    <s v="PARCUR"/>
    <x v="1"/>
    <s v="NOR"/>
    <x v="32"/>
    <n v="2022"/>
    <x v="7"/>
    <s v="PC"/>
    <s v="Percentage"/>
    <n v="0"/>
    <s v="Units"/>
    <m/>
    <m/>
    <n v="14.598000000000001"/>
    <s v="E"/>
    <s v="Estimated value"/>
  </r>
  <r>
    <s v="HF2"/>
    <x v="3"/>
    <x v="0"/>
    <s v="Current expenditure on health (all functions)"/>
    <s v="HPTOT"/>
    <x v="0"/>
    <s v="PARPIB"/>
    <x v="0"/>
    <s v="NOR"/>
    <x v="32"/>
    <n v="2015"/>
    <x v="0"/>
    <s v="PC"/>
    <s v="Percentage"/>
    <n v="0"/>
    <s v="Units"/>
    <m/>
    <m/>
    <n v="3.5000000000000003E-2"/>
    <m/>
    <m/>
  </r>
  <r>
    <s v="HF2"/>
    <x v="3"/>
    <x v="0"/>
    <s v="Current expenditure on health (all functions)"/>
    <s v="HPTOT"/>
    <x v="0"/>
    <s v="PARPIB"/>
    <x v="0"/>
    <s v="NOR"/>
    <x v="32"/>
    <n v="2016"/>
    <x v="1"/>
    <s v="PC"/>
    <s v="Percentage"/>
    <n v="0"/>
    <s v="Units"/>
    <m/>
    <m/>
    <n v="3.6999999999999998E-2"/>
    <m/>
    <m/>
  </r>
  <r>
    <s v="HF2"/>
    <x v="3"/>
    <x v="0"/>
    <s v="Current expenditure on health (all functions)"/>
    <s v="HPTOT"/>
    <x v="0"/>
    <s v="PARPIB"/>
    <x v="0"/>
    <s v="NOR"/>
    <x v="32"/>
    <n v="2017"/>
    <x v="2"/>
    <s v="PC"/>
    <s v="Percentage"/>
    <n v="0"/>
    <s v="Units"/>
    <m/>
    <m/>
    <n v="3.7999999999999999E-2"/>
    <m/>
    <m/>
  </r>
  <r>
    <s v="HF2"/>
    <x v="3"/>
    <x v="0"/>
    <s v="Current expenditure on health (all functions)"/>
    <s v="HPTOT"/>
    <x v="0"/>
    <s v="PARPIB"/>
    <x v="0"/>
    <s v="NOR"/>
    <x v="32"/>
    <n v="2018"/>
    <x v="3"/>
    <s v="PC"/>
    <s v="Percentage"/>
    <n v="0"/>
    <s v="Units"/>
    <m/>
    <m/>
    <n v="3.3000000000000002E-2"/>
    <m/>
    <m/>
  </r>
  <r>
    <s v="HF2"/>
    <x v="3"/>
    <x v="0"/>
    <s v="Current expenditure on health (all functions)"/>
    <s v="HPTOT"/>
    <x v="0"/>
    <s v="PARPIB"/>
    <x v="0"/>
    <s v="NOR"/>
    <x v="32"/>
    <n v="2019"/>
    <x v="4"/>
    <s v="PC"/>
    <s v="Percentage"/>
    <n v="0"/>
    <s v="Units"/>
    <m/>
    <m/>
    <n v="3.7999999999999999E-2"/>
    <m/>
    <m/>
  </r>
  <r>
    <s v="HF2"/>
    <x v="3"/>
    <x v="0"/>
    <s v="Current expenditure on health (all functions)"/>
    <s v="HPTOT"/>
    <x v="0"/>
    <s v="PARPIB"/>
    <x v="0"/>
    <s v="NOR"/>
    <x v="32"/>
    <n v="2020"/>
    <x v="5"/>
    <s v="PC"/>
    <s v="Percentage"/>
    <n v="0"/>
    <s v="Units"/>
    <m/>
    <m/>
    <n v="4.2999999999999997E-2"/>
    <m/>
    <m/>
  </r>
  <r>
    <s v="HF2"/>
    <x v="3"/>
    <x v="0"/>
    <s v="Current expenditure on health (all functions)"/>
    <s v="HPTOT"/>
    <x v="0"/>
    <s v="PARPIB"/>
    <x v="0"/>
    <s v="NOR"/>
    <x v="32"/>
    <n v="2021"/>
    <x v="6"/>
    <s v="PC"/>
    <s v="Percentage"/>
    <n v="0"/>
    <s v="Units"/>
    <m/>
    <m/>
    <n v="3.7999999999999999E-2"/>
    <s v="P"/>
    <s v="Provisional value"/>
  </r>
  <r>
    <s v="HF2"/>
    <x v="3"/>
    <x v="0"/>
    <s v="Current expenditure on health (all functions)"/>
    <s v="HPTOT"/>
    <x v="0"/>
    <s v="UNPPER"/>
    <x v="4"/>
    <s v="NOR"/>
    <x v="32"/>
    <n v="2015"/>
    <x v="0"/>
    <s v="NOK"/>
    <s v="Norwegian Krone"/>
    <n v="0"/>
    <s v="Units"/>
    <m/>
    <m/>
    <n v="208.148"/>
    <m/>
    <m/>
  </r>
  <r>
    <s v="HF2"/>
    <x v="3"/>
    <x v="0"/>
    <s v="Current expenditure on health (all functions)"/>
    <s v="HPTOT"/>
    <x v="0"/>
    <s v="UNPPER"/>
    <x v="4"/>
    <s v="NOR"/>
    <x v="32"/>
    <n v="2016"/>
    <x v="1"/>
    <s v="NOK"/>
    <s v="Norwegian Krone"/>
    <n v="0"/>
    <s v="Units"/>
    <m/>
    <m/>
    <n v="219.12200000000001"/>
    <m/>
    <m/>
  </r>
  <r>
    <s v="HF2"/>
    <x v="3"/>
    <x v="0"/>
    <s v="Current expenditure on health (all functions)"/>
    <s v="HPTOT"/>
    <x v="0"/>
    <s v="UNPPER"/>
    <x v="4"/>
    <s v="NOR"/>
    <x v="32"/>
    <n v="2017"/>
    <x v="2"/>
    <s v="NOK"/>
    <s v="Norwegian Krone"/>
    <n v="0"/>
    <s v="Units"/>
    <m/>
    <m/>
    <n v="236.68899999999999"/>
    <m/>
    <m/>
  </r>
  <r>
    <s v="HF2"/>
    <x v="3"/>
    <x v="0"/>
    <s v="Current expenditure on health (all functions)"/>
    <s v="HPTOT"/>
    <x v="0"/>
    <s v="UNPPER"/>
    <x v="4"/>
    <s v="NOR"/>
    <x v="32"/>
    <n v="2018"/>
    <x v="3"/>
    <s v="NOK"/>
    <s v="Norwegian Krone"/>
    <n v="0"/>
    <s v="Units"/>
    <m/>
    <m/>
    <n v="219.88300000000001"/>
    <m/>
    <m/>
  </r>
  <r>
    <s v="HF2"/>
    <x v="3"/>
    <x v="0"/>
    <s v="Current expenditure on health (all functions)"/>
    <s v="HPTOT"/>
    <x v="0"/>
    <s v="UNPPER"/>
    <x v="4"/>
    <s v="NOR"/>
    <x v="32"/>
    <n v="2019"/>
    <x v="4"/>
    <s v="NOK"/>
    <s v="Norwegian Krone"/>
    <n v="0"/>
    <s v="Units"/>
    <m/>
    <m/>
    <n v="255.80199999999999"/>
    <m/>
    <m/>
  </r>
  <r>
    <s v="HF2"/>
    <x v="3"/>
    <x v="0"/>
    <s v="Current expenditure on health (all functions)"/>
    <s v="HPTOT"/>
    <x v="0"/>
    <s v="UNPPER"/>
    <x v="4"/>
    <s v="NOR"/>
    <x v="32"/>
    <n v="2020"/>
    <x v="5"/>
    <s v="NOK"/>
    <s v="Norwegian Krone"/>
    <n v="0"/>
    <s v="Units"/>
    <m/>
    <m/>
    <n v="278.09399999999999"/>
    <m/>
    <m/>
  </r>
  <r>
    <s v="HF2"/>
    <x v="3"/>
    <x v="0"/>
    <s v="Current expenditure on health (all functions)"/>
    <s v="HPTOT"/>
    <x v="0"/>
    <s v="UNPPER"/>
    <x v="4"/>
    <s v="NOR"/>
    <x v="32"/>
    <n v="2021"/>
    <x v="6"/>
    <s v="NOK"/>
    <s v="Norwegian Krone"/>
    <n v="0"/>
    <s v="Units"/>
    <m/>
    <m/>
    <n v="298.98399999999998"/>
    <s v="P"/>
    <s v="Provisional value"/>
  </r>
  <r>
    <s v="HF3"/>
    <x v="4"/>
    <x v="1"/>
    <s v="Inpatient curative and rehabilitative care"/>
    <s v="HPTOT"/>
    <x v="0"/>
    <s v="VALREL"/>
    <x v="3"/>
    <s v="DEU"/>
    <x v="7"/>
    <n v="2015"/>
    <x v="0"/>
    <s v="EUR"/>
    <s v="Euro"/>
    <n v="6"/>
    <s v="Millions"/>
    <n v="2015"/>
    <n v="2015"/>
    <n v="1429"/>
    <m/>
    <m/>
  </r>
  <r>
    <s v="HF3"/>
    <x v="4"/>
    <x v="1"/>
    <s v="Inpatient curative and rehabilitative care"/>
    <s v="HPTOT"/>
    <x v="0"/>
    <s v="VALREL"/>
    <x v="3"/>
    <s v="DEU"/>
    <x v="7"/>
    <n v="2016"/>
    <x v="1"/>
    <s v="EUR"/>
    <s v="Euro"/>
    <n v="6"/>
    <s v="Millions"/>
    <n v="2015"/>
    <n v="2015"/>
    <n v="1432.77"/>
    <m/>
    <m/>
  </r>
  <r>
    <s v="HF3"/>
    <x v="4"/>
    <x v="1"/>
    <s v="Inpatient curative and rehabilitative care"/>
    <s v="HPTOT"/>
    <x v="0"/>
    <s v="VALREL"/>
    <x v="3"/>
    <s v="DEU"/>
    <x v="7"/>
    <n v="2017"/>
    <x v="2"/>
    <s v="EUR"/>
    <s v="Euro"/>
    <n v="6"/>
    <s v="Millions"/>
    <n v="2015"/>
    <n v="2015"/>
    <n v="1483.8440000000001"/>
    <m/>
    <m/>
  </r>
  <r>
    <s v="HF3"/>
    <x v="4"/>
    <x v="1"/>
    <s v="Inpatient curative and rehabilitative care"/>
    <s v="HPTOT"/>
    <x v="0"/>
    <s v="VALREL"/>
    <x v="3"/>
    <s v="DEU"/>
    <x v="7"/>
    <n v="2018"/>
    <x v="3"/>
    <s v="EUR"/>
    <s v="Euro"/>
    <n v="6"/>
    <s v="Millions"/>
    <n v="2015"/>
    <n v="2015"/>
    <n v="1491.902"/>
    <m/>
    <m/>
  </r>
  <r>
    <s v="HF3"/>
    <x v="4"/>
    <x v="1"/>
    <s v="Inpatient curative and rehabilitative care"/>
    <s v="HPTOT"/>
    <x v="0"/>
    <s v="VALREL"/>
    <x v="3"/>
    <s v="DEU"/>
    <x v="7"/>
    <n v="2019"/>
    <x v="4"/>
    <s v="EUR"/>
    <s v="Euro"/>
    <n v="6"/>
    <s v="Millions"/>
    <n v="2015"/>
    <n v="2015"/>
    <n v="1437.84"/>
    <m/>
    <m/>
  </r>
  <r>
    <s v="HF3"/>
    <x v="4"/>
    <x v="1"/>
    <s v="Inpatient curative and rehabilitative care"/>
    <s v="HPTOT"/>
    <x v="0"/>
    <s v="VALREL"/>
    <x v="3"/>
    <s v="DEU"/>
    <x v="7"/>
    <n v="2020"/>
    <x v="5"/>
    <s v="EUR"/>
    <s v="Euro"/>
    <n v="6"/>
    <s v="Millions"/>
    <n v="2015"/>
    <n v="2015"/>
    <n v="1305.239"/>
    <m/>
    <m/>
  </r>
  <r>
    <s v="HF3"/>
    <x v="4"/>
    <x v="1"/>
    <s v="Inpatient curative and rehabilitative care"/>
    <s v="HPTOT"/>
    <x v="0"/>
    <s v="VALREL"/>
    <x v="3"/>
    <s v="DEU"/>
    <x v="7"/>
    <n v="2021"/>
    <x v="6"/>
    <s v="EUR"/>
    <s v="Euro"/>
    <n v="6"/>
    <s v="Millions"/>
    <n v="2015"/>
    <n v="2015"/>
    <n v="1263.4179999999999"/>
    <m/>
    <m/>
  </r>
  <r>
    <s v="HFTOT"/>
    <x v="0"/>
    <x v="0"/>
    <s v="Current expenditure on health (all functions)"/>
    <s v="HP4"/>
    <x v="4"/>
    <s v="PARPIB"/>
    <x v="0"/>
    <s v="EST"/>
    <x v="10"/>
    <n v="2015"/>
    <x v="0"/>
    <s v="PC"/>
    <s v="Percentage"/>
    <n v="0"/>
    <s v="Units"/>
    <m/>
    <m/>
    <n v="0.114"/>
    <m/>
    <m/>
  </r>
  <r>
    <s v="HFTOT"/>
    <x v="0"/>
    <x v="0"/>
    <s v="Current expenditure on health (all functions)"/>
    <s v="HP4"/>
    <x v="4"/>
    <s v="PARPIB"/>
    <x v="0"/>
    <s v="EST"/>
    <x v="10"/>
    <n v="2016"/>
    <x v="1"/>
    <s v="PC"/>
    <s v="Percentage"/>
    <n v="0"/>
    <s v="Units"/>
    <m/>
    <m/>
    <n v="0.12"/>
    <m/>
    <m/>
  </r>
  <r>
    <s v="HFTOT"/>
    <x v="0"/>
    <x v="0"/>
    <s v="Current expenditure on health (all functions)"/>
    <s v="HP4"/>
    <x v="4"/>
    <s v="PARPIB"/>
    <x v="0"/>
    <s v="EST"/>
    <x v="10"/>
    <n v="2017"/>
    <x v="2"/>
    <s v="PC"/>
    <s v="Percentage"/>
    <n v="0"/>
    <s v="Units"/>
    <m/>
    <m/>
    <n v="0.11799999999999999"/>
    <m/>
    <m/>
  </r>
  <r>
    <s v="HFTOT"/>
    <x v="0"/>
    <x v="0"/>
    <s v="Current expenditure on health (all functions)"/>
    <s v="HP4"/>
    <x v="4"/>
    <s v="PARPIB"/>
    <x v="0"/>
    <s v="EST"/>
    <x v="10"/>
    <n v="2018"/>
    <x v="3"/>
    <s v="PC"/>
    <s v="Percentage"/>
    <n v="0"/>
    <s v="Units"/>
    <m/>
    <m/>
    <n v="0.13300000000000001"/>
    <m/>
    <m/>
  </r>
  <r>
    <s v="HFTOT"/>
    <x v="0"/>
    <x v="0"/>
    <s v="Current expenditure on health (all functions)"/>
    <s v="HP4"/>
    <x v="4"/>
    <s v="PARPIB"/>
    <x v="0"/>
    <s v="EST"/>
    <x v="10"/>
    <n v="2019"/>
    <x v="4"/>
    <s v="PC"/>
    <s v="Percentage"/>
    <n v="0"/>
    <s v="Units"/>
    <m/>
    <m/>
    <n v="0.153"/>
    <m/>
    <m/>
  </r>
  <r>
    <s v="HFTOT"/>
    <x v="0"/>
    <x v="0"/>
    <s v="Current expenditure on health (all functions)"/>
    <s v="HP4"/>
    <x v="4"/>
    <s v="PARPIB"/>
    <x v="0"/>
    <s v="EST"/>
    <x v="10"/>
    <n v="2020"/>
    <x v="5"/>
    <s v="PC"/>
    <s v="Percentage"/>
    <n v="0"/>
    <s v="Units"/>
    <m/>
    <m/>
    <n v="0.28699999999999998"/>
    <m/>
    <m/>
  </r>
  <r>
    <s v="HFTOT"/>
    <x v="0"/>
    <x v="0"/>
    <s v="Current expenditure on health (all functions)"/>
    <s v="HP4"/>
    <x v="4"/>
    <s v="PARPIB"/>
    <x v="0"/>
    <s v="EST"/>
    <x v="10"/>
    <n v="2021"/>
    <x v="6"/>
    <s v="PC"/>
    <s v="Percentage"/>
    <n v="0"/>
    <s v="Units"/>
    <m/>
    <m/>
    <n v="0.42599999999999999"/>
    <m/>
    <m/>
  </r>
  <r>
    <s v="HF3"/>
    <x v="4"/>
    <x v="1"/>
    <s v="Inpatient curative and rehabilitative care"/>
    <s v="HPTOT"/>
    <x v="0"/>
    <s v="PARCUR"/>
    <x v="1"/>
    <s v="DEU"/>
    <x v="7"/>
    <n v="2015"/>
    <x v="0"/>
    <s v="PC"/>
    <s v="Percentage"/>
    <n v="0"/>
    <s v="Units"/>
    <m/>
    <m/>
    <n v="0.42199999999999999"/>
    <m/>
    <m/>
  </r>
  <r>
    <s v="HF3"/>
    <x v="4"/>
    <x v="1"/>
    <s v="Inpatient curative and rehabilitative care"/>
    <s v="HPTOT"/>
    <x v="0"/>
    <s v="PARCUR"/>
    <x v="1"/>
    <s v="DEU"/>
    <x v="7"/>
    <n v="2016"/>
    <x v="1"/>
    <s v="PC"/>
    <s v="Percentage"/>
    <n v="0"/>
    <s v="Units"/>
    <m/>
    <m/>
    <n v="0.40899999999999997"/>
    <m/>
    <m/>
  </r>
  <r>
    <s v="HF3"/>
    <x v="4"/>
    <x v="1"/>
    <s v="Inpatient curative and rehabilitative care"/>
    <s v="HPTOT"/>
    <x v="0"/>
    <s v="PARCUR"/>
    <x v="1"/>
    <s v="DEU"/>
    <x v="7"/>
    <n v="2017"/>
    <x v="2"/>
    <s v="PC"/>
    <s v="Percentage"/>
    <n v="0"/>
    <s v="Units"/>
    <m/>
    <m/>
    <n v="0.41"/>
    <m/>
    <m/>
  </r>
  <r>
    <s v="HF3"/>
    <x v="4"/>
    <x v="1"/>
    <s v="Inpatient curative and rehabilitative care"/>
    <s v="HPTOT"/>
    <x v="0"/>
    <s v="PARCUR"/>
    <x v="1"/>
    <s v="DEU"/>
    <x v="7"/>
    <n v="2018"/>
    <x v="3"/>
    <s v="PC"/>
    <s v="Percentage"/>
    <n v="0"/>
    <s v="Units"/>
    <m/>
    <m/>
    <n v="0.40200000000000002"/>
    <m/>
    <m/>
  </r>
  <r>
    <s v="HF3"/>
    <x v="4"/>
    <x v="1"/>
    <s v="Inpatient curative and rehabilitative care"/>
    <s v="HPTOT"/>
    <x v="0"/>
    <s v="PARCUR"/>
    <x v="1"/>
    <s v="DEU"/>
    <x v="7"/>
    <n v="2019"/>
    <x v="4"/>
    <s v="PC"/>
    <s v="Percentage"/>
    <n v="0"/>
    <s v="Units"/>
    <m/>
    <m/>
    <n v="0.374"/>
    <m/>
    <m/>
  </r>
  <r>
    <s v="HF3"/>
    <x v="4"/>
    <x v="1"/>
    <s v="Inpatient curative and rehabilitative care"/>
    <s v="HPTOT"/>
    <x v="0"/>
    <s v="PARCUR"/>
    <x v="1"/>
    <s v="DEU"/>
    <x v="7"/>
    <n v="2020"/>
    <x v="5"/>
    <s v="PC"/>
    <s v="Percentage"/>
    <n v="0"/>
    <s v="Units"/>
    <m/>
    <m/>
    <n v="0.32300000000000001"/>
    <m/>
    <m/>
  </r>
  <r>
    <s v="HF3"/>
    <x v="4"/>
    <x v="1"/>
    <s v="Inpatient curative and rehabilitative care"/>
    <s v="HPTOT"/>
    <x v="0"/>
    <s v="PARCUR"/>
    <x v="1"/>
    <s v="DEU"/>
    <x v="7"/>
    <n v="2021"/>
    <x v="6"/>
    <s v="PC"/>
    <s v="Percentage"/>
    <n v="0"/>
    <s v="Units"/>
    <m/>
    <m/>
    <n v="0.29799999999999999"/>
    <m/>
    <m/>
  </r>
  <r>
    <s v="HF2HF3"/>
    <x v="2"/>
    <x v="0"/>
    <s v="Current expenditure on health (all functions)"/>
    <s v="HPTOT"/>
    <x v="0"/>
    <s v="PPPPER"/>
    <x v="5"/>
    <s v="NOR"/>
    <x v="32"/>
    <n v="2015"/>
    <x v="0"/>
    <s v="USD"/>
    <s v="US Dollar"/>
    <n v="0"/>
    <s v="Units"/>
    <m/>
    <m/>
    <n v="829.56100000000004"/>
    <m/>
    <m/>
  </r>
  <r>
    <s v="HF2HF3"/>
    <x v="2"/>
    <x v="0"/>
    <s v="Current expenditure on health (all functions)"/>
    <s v="HPTOT"/>
    <x v="0"/>
    <s v="PPPPER"/>
    <x v="5"/>
    <s v="NOR"/>
    <x v="32"/>
    <n v="2016"/>
    <x v="1"/>
    <s v="USD"/>
    <s v="US Dollar"/>
    <n v="0"/>
    <s v="Units"/>
    <m/>
    <m/>
    <n v="863.23"/>
    <m/>
    <m/>
  </r>
  <r>
    <s v="HF2HF3"/>
    <x v="2"/>
    <x v="0"/>
    <s v="Current expenditure on health (all functions)"/>
    <s v="HPTOT"/>
    <x v="0"/>
    <s v="PPPPER"/>
    <x v="5"/>
    <s v="NOR"/>
    <x v="32"/>
    <n v="2017"/>
    <x v="2"/>
    <s v="USD"/>
    <s v="US Dollar"/>
    <n v="0"/>
    <s v="Units"/>
    <m/>
    <m/>
    <n v="927.63400000000001"/>
    <m/>
    <m/>
  </r>
  <r>
    <s v="HF2HF3"/>
    <x v="2"/>
    <x v="0"/>
    <s v="Current expenditure on health (all functions)"/>
    <s v="HPTOT"/>
    <x v="0"/>
    <s v="PPPPER"/>
    <x v="5"/>
    <s v="NOR"/>
    <x v="32"/>
    <n v="2018"/>
    <x v="3"/>
    <s v="USD"/>
    <s v="US Dollar"/>
    <n v="0"/>
    <s v="Units"/>
    <m/>
    <m/>
    <n v="928.56899999999996"/>
    <m/>
    <m/>
  </r>
  <r>
    <s v="HF2HF3"/>
    <x v="2"/>
    <x v="0"/>
    <s v="Current expenditure on health (all functions)"/>
    <s v="HPTOT"/>
    <x v="0"/>
    <s v="PPPPER"/>
    <x v="5"/>
    <s v="NOR"/>
    <x v="32"/>
    <n v="2019"/>
    <x v="4"/>
    <s v="USD"/>
    <s v="US Dollar"/>
    <n v="0"/>
    <s v="Units"/>
    <m/>
    <m/>
    <n v="925.02700000000004"/>
    <m/>
    <m/>
  </r>
  <r>
    <s v="HF2HF3"/>
    <x v="2"/>
    <x v="0"/>
    <s v="Current expenditure on health (all functions)"/>
    <s v="HPTOT"/>
    <x v="0"/>
    <s v="PPPPER"/>
    <x v="5"/>
    <s v="NOR"/>
    <x v="32"/>
    <n v="2020"/>
    <x v="5"/>
    <s v="USD"/>
    <s v="US Dollar"/>
    <n v="0"/>
    <s v="Units"/>
    <m/>
    <m/>
    <n v="940.02499999999998"/>
    <m/>
    <m/>
  </r>
  <r>
    <s v="HF2HF3"/>
    <x v="2"/>
    <x v="0"/>
    <s v="Current expenditure on health (all functions)"/>
    <s v="HPTOT"/>
    <x v="0"/>
    <s v="PPPPER"/>
    <x v="5"/>
    <s v="NOR"/>
    <x v="32"/>
    <n v="2021"/>
    <x v="6"/>
    <s v="USD"/>
    <s v="US Dollar"/>
    <n v="0"/>
    <s v="Units"/>
    <m/>
    <m/>
    <n v="1017.075"/>
    <s v="P"/>
    <s v="Provisional value"/>
  </r>
  <r>
    <s v="HF2HF3"/>
    <x v="2"/>
    <x v="0"/>
    <s v="Current expenditure on health (all functions)"/>
    <s v="HPTOT"/>
    <x v="0"/>
    <s v="PPPPER"/>
    <x v="5"/>
    <s v="NOR"/>
    <x v="32"/>
    <n v="2022"/>
    <x v="7"/>
    <s v="USD"/>
    <s v="US Dollar"/>
    <n v="0"/>
    <s v="Units"/>
    <m/>
    <m/>
    <n v="1134.463"/>
    <s v="E"/>
    <s v="Estimated value"/>
  </r>
  <r>
    <s v="HF1"/>
    <x v="1"/>
    <x v="5"/>
    <s v="Medical goods (non-specified by function)"/>
    <s v="HPTOT"/>
    <x v="0"/>
    <s v="UNPPER"/>
    <x v="4"/>
    <s v="USA"/>
    <x v="33"/>
    <n v="2015"/>
    <x v="0"/>
    <s v="USD"/>
    <s v="US Dollar"/>
    <n v="0"/>
    <s v="Units"/>
    <m/>
    <m/>
    <n v="891.31299999999999"/>
    <m/>
    <m/>
  </r>
  <r>
    <s v="HF1"/>
    <x v="1"/>
    <x v="5"/>
    <s v="Medical goods (non-specified by function)"/>
    <s v="HPTOT"/>
    <x v="0"/>
    <s v="UNPPER"/>
    <x v="4"/>
    <s v="USA"/>
    <x v="33"/>
    <n v="2016"/>
    <x v="1"/>
    <s v="USD"/>
    <s v="US Dollar"/>
    <n v="0"/>
    <s v="Units"/>
    <m/>
    <m/>
    <n v="895.38199999999995"/>
    <m/>
    <m/>
  </r>
  <r>
    <s v="HF1"/>
    <x v="1"/>
    <x v="5"/>
    <s v="Medical goods (non-specified by function)"/>
    <s v="HPTOT"/>
    <x v="0"/>
    <s v="UNPPER"/>
    <x v="4"/>
    <s v="USA"/>
    <x v="33"/>
    <n v="2017"/>
    <x v="2"/>
    <s v="USD"/>
    <s v="US Dollar"/>
    <n v="0"/>
    <s v="Units"/>
    <m/>
    <m/>
    <n v="909.61500000000001"/>
    <m/>
    <m/>
  </r>
  <r>
    <s v="HF1"/>
    <x v="1"/>
    <x v="5"/>
    <s v="Medical goods (non-specified by function)"/>
    <s v="HPTOT"/>
    <x v="0"/>
    <s v="UNPPER"/>
    <x v="4"/>
    <s v="USA"/>
    <x v="33"/>
    <n v="2018"/>
    <x v="3"/>
    <s v="USD"/>
    <s v="US Dollar"/>
    <n v="0"/>
    <s v="Units"/>
    <m/>
    <m/>
    <n v="936.601"/>
    <m/>
    <m/>
  </r>
  <r>
    <s v="HF1"/>
    <x v="1"/>
    <x v="5"/>
    <s v="Medical goods (non-specified by function)"/>
    <s v="HPTOT"/>
    <x v="0"/>
    <s v="UNPPER"/>
    <x v="4"/>
    <s v="USA"/>
    <x v="33"/>
    <n v="2019"/>
    <x v="4"/>
    <s v="USD"/>
    <s v="US Dollar"/>
    <n v="0"/>
    <s v="Units"/>
    <m/>
    <m/>
    <n v="975.50400000000002"/>
    <m/>
    <m/>
  </r>
  <r>
    <s v="HF1"/>
    <x v="1"/>
    <x v="5"/>
    <s v="Medical goods (non-specified by function)"/>
    <s v="HPTOT"/>
    <x v="0"/>
    <s v="UNPPER"/>
    <x v="4"/>
    <s v="USA"/>
    <x v="33"/>
    <n v="2020"/>
    <x v="5"/>
    <s v="USD"/>
    <s v="US Dollar"/>
    <n v="0"/>
    <s v="Units"/>
    <m/>
    <m/>
    <n v="1005.058"/>
    <m/>
    <m/>
  </r>
  <r>
    <s v="HF1"/>
    <x v="1"/>
    <x v="5"/>
    <s v="Medical goods (non-specified by function)"/>
    <s v="HPTOT"/>
    <x v="0"/>
    <s v="UNPPER"/>
    <x v="4"/>
    <s v="USA"/>
    <x v="33"/>
    <n v="2021"/>
    <x v="6"/>
    <s v="USD"/>
    <s v="US Dollar"/>
    <n v="0"/>
    <s v="Units"/>
    <m/>
    <m/>
    <n v="1094.665"/>
    <m/>
    <m/>
  </r>
  <r>
    <s v="HF1"/>
    <x v="1"/>
    <x v="0"/>
    <s v="Current expenditure on health (all functions)"/>
    <s v="HP5"/>
    <x v="5"/>
    <s v="PPPPER"/>
    <x v="5"/>
    <s v="USA"/>
    <x v="33"/>
    <n v="2015"/>
    <x v="0"/>
    <s v="USD"/>
    <s v="US Dollar"/>
    <n v="0"/>
    <s v="Units"/>
    <m/>
    <m/>
    <n v="891.31299999999999"/>
    <m/>
    <m/>
  </r>
  <r>
    <s v="HF1"/>
    <x v="1"/>
    <x v="0"/>
    <s v="Current expenditure on health (all functions)"/>
    <s v="HP5"/>
    <x v="5"/>
    <s v="PPPPER"/>
    <x v="5"/>
    <s v="USA"/>
    <x v="33"/>
    <n v="2016"/>
    <x v="1"/>
    <s v="USD"/>
    <s v="US Dollar"/>
    <n v="0"/>
    <s v="Units"/>
    <m/>
    <m/>
    <n v="895.38199999999995"/>
    <m/>
    <m/>
  </r>
  <r>
    <s v="HF1"/>
    <x v="1"/>
    <x v="0"/>
    <s v="Current expenditure on health (all functions)"/>
    <s v="HP5"/>
    <x v="5"/>
    <s v="PPPPER"/>
    <x v="5"/>
    <s v="USA"/>
    <x v="33"/>
    <n v="2017"/>
    <x v="2"/>
    <s v="USD"/>
    <s v="US Dollar"/>
    <n v="0"/>
    <s v="Units"/>
    <m/>
    <m/>
    <n v="909.61500000000001"/>
    <m/>
    <m/>
  </r>
  <r>
    <s v="HF1"/>
    <x v="1"/>
    <x v="0"/>
    <s v="Current expenditure on health (all functions)"/>
    <s v="HP5"/>
    <x v="5"/>
    <s v="PPPPER"/>
    <x v="5"/>
    <s v="USA"/>
    <x v="33"/>
    <n v="2018"/>
    <x v="3"/>
    <s v="USD"/>
    <s v="US Dollar"/>
    <n v="0"/>
    <s v="Units"/>
    <m/>
    <m/>
    <n v="936.601"/>
    <m/>
    <m/>
  </r>
  <r>
    <s v="HF1"/>
    <x v="1"/>
    <x v="0"/>
    <s v="Current expenditure on health (all functions)"/>
    <s v="HP5"/>
    <x v="5"/>
    <s v="PPPPER"/>
    <x v="5"/>
    <s v="USA"/>
    <x v="33"/>
    <n v="2019"/>
    <x v="4"/>
    <s v="USD"/>
    <s v="US Dollar"/>
    <n v="0"/>
    <s v="Units"/>
    <m/>
    <m/>
    <n v="975.50400000000002"/>
    <m/>
    <m/>
  </r>
  <r>
    <s v="HF1"/>
    <x v="1"/>
    <x v="0"/>
    <s v="Current expenditure on health (all functions)"/>
    <s v="HP5"/>
    <x v="5"/>
    <s v="PPPPER"/>
    <x v="5"/>
    <s v="USA"/>
    <x v="33"/>
    <n v="2020"/>
    <x v="5"/>
    <s v="USD"/>
    <s v="US Dollar"/>
    <n v="0"/>
    <s v="Units"/>
    <m/>
    <m/>
    <n v="1005.058"/>
    <m/>
    <m/>
  </r>
  <r>
    <s v="HF1"/>
    <x v="1"/>
    <x v="0"/>
    <s v="Current expenditure on health (all functions)"/>
    <s v="HP5"/>
    <x v="5"/>
    <s v="PPPPER"/>
    <x v="5"/>
    <s v="USA"/>
    <x v="33"/>
    <n v="2021"/>
    <x v="6"/>
    <s v="USD"/>
    <s v="US Dollar"/>
    <n v="0"/>
    <s v="Units"/>
    <m/>
    <m/>
    <n v="1094.665"/>
    <m/>
    <m/>
  </r>
  <r>
    <s v="HFTOT"/>
    <x v="0"/>
    <x v="0"/>
    <s v="Current expenditure on health (all functions)"/>
    <s v="HP4"/>
    <x v="4"/>
    <s v="PARCUR"/>
    <x v="1"/>
    <s v="DEU"/>
    <x v="7"/>
    <n v="2015"/>
    <x v="0"/>
    <s v="PC"/>
    <s v="Percentage"/>
    <n v="0"/>
    <s v="Units"/>
    <m/>
    <m/>
    <n v="1.3"/>
    <m/>
    <m/>
  </r>
  <r>
    <s v="HFTOT"/>
    <x v="0"/>
    <x v="0"/>
    <s v="Current expenditure on health (all functions)"/>
    <s v="HP4"/>
    <x v="4"/>
    <s v="PARCUR"/>
    <x v="1"/>
    <s v="DEU"/>
    <x v="7"/>
    <n v="2016"/>
    <x v="1"/>
    <s v="PC"/>
    <s v="Percentage"/>
    <n v="0"/>
    <s v="Units"/>
    <m/>
    <m/>
    <n v="1.3180000000000001"/>
    <m/>
    <m/>
  </r>
  <r>
    <s v="HFTOT"/>
    <x v="0"/>
    <x v="0"/>
    <s v="Current expenditure on health (all functions)"/>
    <s v="HP4"/>
    <x v="4"/>
    <s v="PARCUR"/>
    <x v="1"/>
    <s v="DEU"/>
    <x v="7"/>
    <n v="2017"/>
    <x v="2"/>
    <s v="PC"/>
    <s v="Percentage"/>
    <n v="0"/>
    <s v="Units"/>
    <m/>
    <m/>
    <n v="1.35"/>
    <m/>
    <m/>
  </r>
  <r>
    <s v="HFTOT"/>
    <x v="0"/>
    <x v="0"/>
    <s v="Current expenditure on health (all functions)"/>
    <s v="HP4"/>
    <x v="4"/>
    <s v="PARCUR"/>
    <x v="1"/>
    <s v="DEU"/>
    <x v="7"/>
    <n v="2018"/>
    <x v="3"/>
    <s v="PC"/>
    <s v="Percentage"/>
    <n v="0"/>
    <s v="Units"/>
    <m/>
    <m/>
    <n v="1.4119999999999999"/>
    <m/>
    <m/>
  </r>
  <r>
    <s v="HFTOT"/>
    <x v="0"/>
    <x v="0"/>
    <s v="Current expenditure on health (all functions)"/>
    <s v="HP4"/>
    <x v="4"/>
    <s v="PARCUR"/>
    <x v="1"/>
    <s v="DEU"/>
    <x v="7"/>
    <n v="2019"/>
    <x v="4"/>
    <s v="PC"/>
    <s v="Percentage"/>
    <n v="0"/>
    <s v="Units"/>
    <m/>
    <m/>
    <n v="1.47"/>
    <m/>
    <m/>
  </r>
  <r>
    <s v="HFTOT"/>
    <x v="0"/>
    <x v="0"/>
    <s v="Current expenditure on health (all functions)"/>
    <s v="HP4"/>
    <x v="4"/>
    <s v="PARCUR"/>
    <x v="1"/>
    <s v="DEU"/>
    <x v="7"/>
    <n v="2020"/>
    <x v="5"/>
    <s v="PC"/>
    <s v="Percentage"/>
    <n v="0"/>
    <s v="Units"/>
    <m/>
    <m/>
    <n v="1.5469999999999999"/>
    <m/>
    <m/>
  </r>
  <r>
    <s v="HFTOT"/>
    <x v="0"/>
    <x v="0"/>
    <s v="Current expenditure on health (all functions)"/>
    <s v="HP4"/>
    <x v="4"/>
    <s v="PARCUR"/>
    <x v="1"/>
    <s v="DEU"/>
    <x v="7"/>
    <n v="2021"/>
    <x v="6"/>
    <s v="PC"/>
    <s v="Percentage"/>
    <n v="0"/>
    <s v="Units"/>
    <m/>
    <m/>
    <n v="1.532"/>
    <m/>
    <m/>
  </r>
  <r>
    <s v="HFTOT"/>
    <x v="0"/>
    <x v="0"/>
    <s v="Current expenditure on health (all functions)"/>
    <s v="HP7"/>
    <x v="7"/>
    <s v="PARPIB"/>
    <x v="0"/>
    <s v="USA"/>
    <x v="33"/>
    <n v="2015"/>
    <x v="0"/>
    <s v="PC"/>
    <s v="Percentage"/>
    <n v="0"/>
    <s v="Units"/>
    <m/>
    <m/>
    <n v="1.3320000000000001"/>
    <m/>
    <m/>
  </r>
  <r>
    <s v="HFTOT"/>
    <x v="0"/>
    <x v="0"/>
    <s v="Current expenditure on health (all functions)"/>
    <s v="HP7"/>
    <x v="7"/>
    <s v="PARPIB"/>
    <x v="0"/>
    <s v="USA"/>
    <x v="33"/>
    <n v="2016"/>
    <x v="1"/>
    <s v="PC"/>
    <s v="Percentage"/>
    <n v="0"/>
    <s v="Units"/>
    <m/>
    <m/>
    <n v="1.3680000000000001"/>
    <m/>
    <m/>
  </r>
  <r>
    <s v="HFTOT"/>
    <x v="0"/>
    <x v="0"/>
    <s v="Current expenditure on health (all functions)"/>
    <s v="HP7"/>
    <x v="7"/>
    <s v="PARPIB"/>
    <x v="0"/>
    <s v="USA"/>
    <x v="33"/>
    <n v="2017"/>
    <x v="2"/>
    <s v="PC"/>
    <s v="Percentage"/>
    <n v="0"/>
    <s v="Units"/>
    <m/>
    <m/>
    <n v="1.369"/>
    <m/>
    <m/>
  </r>
  <r>
    <s v="HFTOT"/>
    <x v="0"/>
    <x v="0"/>
    <s v="Current expenditure on health (all functions)"/>
    <s v="HP7"/>
    <x v="7"/>
    <s v="PARPIB"/>
    <x v="0"/>
    <s v="USA"/>
    <x v="33"/>
    <n v="2018"/>
    <x v="3"/>
    <s v="PC"/>
    <s v="Percentage"/>
    <n v="0"/>
    <s v="Units"/>
    <m/>
    <m/>
    <n v="1.4390000000000001"/>
    <m/>
    <m/>
  </r>
  <r>
    <s v="HFTOT"/>
    <x v="0"/>
    <x v="0"/>
    <s v="Current expenditure on health (all functions)"/>
    <s v="HP7"/>
    <x v="7"/>
    <s v="PARPIB"/>
    <x v="0"/>
    <s v="USA"/>
    <x v="33"/>
    <n v="2019"/>
    <x v="4"/>
    <s v="PC"/>
    <s v="Percentage"/>
    <n v="0"/>
    <s v="Units"/>
    <m/>
    <m/>
    <n v="1.3240000000000001"/>
    <m/>
    <m/>
  </r>
  <r>
    <s v="HFTOT"/>
    <x v="0"/>
    <x v="0"/>
    <s v="Current expenditure on health (all functions)"/>
    <s v="HP7"/>
    <x v="7"/>
    <s v="PARPIB"/>
    <x v="0"/>
    <s v="USA"/>
    <x v="33"/>
    <n v="2020"/>
    <x v="5"/>
    <s v="PC"/>
    <s v="Percentage"/>
    <n v="0"/>
    <s v="Units"/>
    <m/>
    <m/>
    <n v="1.6379999999999999"/>
    <m/>
    <m/>
  </r>
  <r>
    <s v="HFTOT"/>
    <x v="0"/>
    <x v="0"/>
    <s v="Current expenditure on health (all functions)"/>
    <s v="HP7"/>
    <x v="7"/>
    <s v="PARPIB"/>
    <x v="0"/>
    <s v="USA"/>
    <x v="33"/>
    <n v="2021"/>
    <x v="6"/>
    <s v="PC"/>
    <s v="Percentage"/>
    <n v="0"/>
    <s v="Units"/>
    <m/>
    <m/>
    <n v="1.3169999999999999"/>
    <m/>
    <m/>
  </r>
  <r>
    <s v="HFTOT"/>
    <x v="0"/>
    <x v="5"/>
    <s v="Medical goods (non-specified by function)"/>
    <s v="HP9"/>
    <x v="9"/>
    <s v="PARPIB"/>
    <x v="0"/>
    <s v="DEU"/>
    <x v="7"/>
    <n v="2015"/>
    <x v="0"/>
    <s v="PC"/>
    <s v="Percentage"/>
    <n v="0"/>
    <s v="Units"/>
    <m/>
    <m/>
    <n v="2.1000000000000001E-2"/>
    <m/>
    <m/>
  </r>
  <r>
    <s v="HFTOT"/>
    <x v="0"/>
    <x v="5"/>
    <s v="Medical goods (non-specified by function)"/>
    <s v="HP9"/>
    <x v="9"/>
    <s v="PARPIB"/>
    <x v="0"/>
    <s v="DEU"/>
    <x v="7"/>
    <n v="2016"/>
    <x v="1"/>
    <s v="PC"/>
    <s v="Percentage"/>
    <n v="0"/>
    <s v="Units"/>
    <m/>
    <m/>
    <n v="0.02"/>
    <m/>
    <m/>
  </r>
  <r>
    <s v="HFTOT"/>
    <x v="0"/>
    <x v="5"/>
    <s v="Medical goods (non-specified by function)"/>
    <s v="HP9"/>
    <x v="9"/>
    <s v="PARPIB"/>
    <x v="0"/>
    <s v="DEU"/>
    <x v="7"/>
    <n v="2017"/>
    <x v="2"/>
    <s v="PC"/>
    <s v="Percentage"/>
    <n v="0"/>
    <s v="Units"/>
    <m/>
    <m/>
    <n v="0.02"/>
    <m/>
    <m/>
  </r>
  <r>
    <s v="HFTOT"/>
    <x v="0"/>
    <x v="5"/>
    <s v="Medical goods (non-specified by function)"/>
    <s v="HP9"/>
    <x v="9"/>
    <s v="PARPIB"/>
    <x v="0"/>
    <s v="DEU"/>
    <x v="7"/>
    <n v="2018"/>
    <x v="3"/>
    <s v="PC"/>
    <s v="Percentage"/>
    <n v="0"/>
    <s v="Units"/>
    <m/>
    <m/>
    <n v="2.1000000000000001E-2"/>
    <m/>
    <m/>
  </r>
  <r>
    <s v="HFTOT"/>
    <x v="0"/>
    <x v="5"/>
    <s v="Medical goods (non-specified by function)"/>
    <s v="HP9"/>
    <x v="9"/>
    <s v="PARPIB"/>
    <x v="0"/>
    <s v="DEU"/>
    <x v="7"/>
    <n v="2019"/>
    <x v="4"/>
    <s v="PC"/>
    <s v="Percentage"/>
    <n v="0"/>
    <s v="Units"/>
    <m/>
    <m/>
    <n v="2.1000000000000001E-2"/>
    <m/>
    <m/>
  </r>
  <r>
    <s v="HFTOT"/>
    <x v="0"/>
    <x v="5"/>
    <s v="Medical goods (non-specified by function)"/>
    <s v="HP9"/>
    <x v="9"/>
    <s v="PARPIB"/>
    <x v="0"/>
    <s v="DEU"/>
    <x v="7"/>
    <n v="2020"/>
    <x v="5"/>
    <s v="PC"/>
    <s v="Percentage"/>
    <n v="0"/>
    <s v="Units"/>
    <m/>
    <m/>
    <n v="2.1999999999999999E-2"/>
    <m/>
    <m/>
  </r>
  <r>
    <s v="HFTOT"/>
    <x v="0"/>
    <x v="5"/>
    <s v="Medical goods (non-specified by function)"/>
    <s v="HP9"/>
    <x v="9"/>
    <s v="PARPIB"/>
    <x v="0"/>
    <s v="DEU"/>
    <x v="7"/>
    <n v="2021"/>
    <x v="6"/>
    <s v="PC"/>
    <s v="Percentage"/>
    <n v="0"/>
    <s v="Units"/>
    <m/>
    <m/>
    <n v="1.7000000000000001E-2"/>
    <m/>
    <m/>
  </r>
  <r>
    <s v="HFTOT"/>
    <x v="0"/>
    <x v="5"/>
    <s v="Medical goods (non-specified by function)"/>
    <s v="HP5"/>
    <x v="5"/>
    <s v="PPPPER"/>
    <x v="5"/>
    <s v="DEU"/>
    <x v="7"/>
    <n v="2015"/>
    <x v="0"/>
    <s v="USD"/>
    <s v="US Dollar"/>
    <n v="0"/>
    <s v="Units"/>
    <m/>
    <m/>
    <n v="1044.9739999999999"/>
    <m/>
    <m/>
  </r>
  <r>
    <s v="HFTOT"/>
    <x v="0"/>
    <x v="5"/>
    <s v="Medical goods (non-specified by function)"/>
    <s v="HP5"/>
    <x v="5"/>
    <s v="PPPPER"/>
    <x v="5"/>
    <s v="DEU"/>
    <x v="7"/>
    <n v="2016"/>
    <x v="1"/>
    <s v="USD"/>
    <s v="US Dollar"/>
    <n v="0"/>
    <s v="Units"/>
    <m/>
    <m/>
    <n v="1113.3689999999999"/>
    <m/>
    <m/>
  </r>
  <r>
    <s v="HFTOT"/>
    <x v="0"/>
    <x v="5"/>
    <s v="Medical goods (non-specified by function)"/>
    <s v="HP5"/>
    <x v="5"/>
    <s v="PPPPER"/>
    <x v="5"/>
    <s v="DEU"/>
    <x v="7"/>
    <n v="2017"/>
    <x v="2"/>
    <s v="USD"/>
    <s v="US Dollar"/>
    <n v="0"/>
    <s v="Units"/>
    <m/>
    <m/>
    <n v="1144.2349999999999"/>
    <m/>
    <m/>
  </r>
  <r>
    <s v="HFTOT"/>
    <x v="0"/>
    <x v="5"/>
    <s v="Medical goods (non-specified by function)"/>
    <s v="HP5"/>
    <x v="5"/>
    <s v="PPPPER"/>
    <x v="5"/>
    <s v="DEU"/>
    <x v="7"/>
    <n v="2018"/>
    <x v="3"/>
    <s v="USD"/>
    <s v="US Dollar"/>
    <n v="0"/>
    <s v="Units"/>
    <m/>
    <m/>
    <n v="1193.4949999999999"/>
    <m/>
    <m/>
  </r>
  <r>
    <s v="HFTOT"/>
    <x v="0"/>
    <x v="5"/>
    <s v="Medical goods (non-specified by function)"/>
    <s v="HP5"/>
    <x v="5"/>
    <s v="PPPPER"/>
    <x v="5"/>
    <s v="DEU"/>
    <x v="7"/>
    <n v="2019"/>
    <x v="4"/>
    <s v="USD"/>
    <s v="US Dollar"/>
    <n v="0"/>
    <s v="Units"/>
    <m/>
    <m/>
    <n v="1184.9549999999999"/>
    <m/>
    <m/>
  </r>
  <r>
    <s v="HFTOT"/>
    <x v="0"/>
    <x v="5"/>
    <s v="Medical goods (non-specified by function)"/>
    <s v="HP5"/>
    <x v="5"/>
    <s v="PPPPER"/>
    <x v="5"/>
    <s v="DEU"/>
    <x v="7"/>
    <n v="2020"/>
    <x v="5"/>
    <s v="USD"/>
    <s v="US Dollar"/>
    <n v="0"/>
    <s v="Units"/>
    <m/>
    <m/>
    <n v="1252.2159999999999"/>
    <m/>
    <m/>
  </r>
  <r>
    <s v="HFTOT"/>
    <x v="0"/>
    <x v="5"/>
    <s v="Medical goods (non-specified by function)"/>
    <s v="HP5"/>
    <x v="5"/>
    <s v="PPPPER"/>
    <x v="5"/>
    <s v="DEU"/>
    <x v="7"/>
    <n v="2021"/>
    <x v="6"/>
    <s v="USD"/>
    <s v="US Dollar"/>
    <n v="0"/>
    <s v="Units"/>
    <m/>
    <m/>
    <n v="1378.203"/>
    <m/>
    <m/>
  </r>
  <r>
    <s v="HFTOT"/>
    <x v="0"/>
    <x v="0"/>
    <s v="Current expenditure on health (all functions)"/>
    <s v="HP0"/>
    <x v="10"/>
    <s v="PARPIB"/>
    <x v="0"/>
    <s v="USA"/>
    <x v="33"/>
    <n v="2015"/>
    <x v="0"/>
    <s v="PC"/>
    <s v="Percentage"/>
    <n v="0"/>
    <s v="Units"/>
    <m/>
    <m/>
    <n v="0.83599999999999997"/>
    <m/>
    <m/>
  </r>
  <r>
    <s v="HFTOT"/>
    <x v="0"/>
    <x v="0"/>
    <s v="Current expenditure on health (all functions)"/>
    <s v="HP0"/>
    <x v="10"/>
    <s v="PARPIB"/>
    <x v="0"/>
    <s v="USA"/>
    <x v="33"/>
    <n v="2016"/>
    <x v="1"/>
    <s v="PC"/>
    <s v="Percentage"/>
    <n v="0"/>
    <s v="Units"/>
    <m/>
    <m/>
    <n v="0.86499999999999999"/>
    <m/>
    <m/>
  </r>
  <r>
    <s v="HFTOT"/>
    <x v="0"/>
    <x v="0"/>
    <s v="Current expenditure on health (all functions)"/>
    <s v="HP0"/>
    <x v="10"/>
    <s v="PARPIB"/>
    <x v="0"/>
    <s v="USA"/>
    <x v="33"/>
    <n v="2017"/>
    <x v="2"/>
    <s v="PC"/>
    <s v="Percentage"/>
    <n v="0"/>
    <s v="Units"/>
    <m/>
    <m/>
    <n v="0.877"/>
    <m/>
    <m/>
  </r>
  <r>
    <s v="HFTOT"/>
    <x v="0"/>
    <x v="0"/>
    <s v="Current expenditure on health (all functions)"/>
    <s v="HP0"/>
    <x v="10"/>
    <s v="PARPIB"/>
    <x v="0"/>
    <s v="USA"/>
    <x v="33"/>
    <n v="2018"/>
    <x v="3"/>
    <s v="PC"/>
    <s v="Percentage"/>
    <n v="0"/>
    <s v="Units"/>
    <m/>
    <m/>
    <n v="0.85799999999999998"/>
    <m/>
    <m/>
  </r>
  <r>
    <s v="HFTOT"/>
    <x v="0"/>
    <x v="0"/>
    <s v="Current expenditure on health (all functions)"/>
    <s v="HP0"/>
    <x v="10"/>
    <s v="PARPIB"/>
    <x v="0"/>
    <s v="USA"/>
    <x v="33"/>
    <n v="2019"/>
    <x v="4"/>
    <s v="PC"/>
    <s v="Percentage"/>
    <n v="0"/>
    <s v="Units"/>
    <m/>
    <m/>
    <n v="0.84299999999999997"/>
    <m/>
    <m/>
  </r>
  <r>
    <s v="HFTOT"/>
    <x v="0"/>
    <x v="0"/>
    <s v="Current expenditure on health (all functions)"/>
    <s v="HP0"/>
    <x v="10"/>
    <s v="PARPIB"/>
    <x v="0"/>
    <s v="USA"/>
    <x v="33"/>
    <n v="2020"/>
    <x v="5"/>
    <s v="PC"/>
    <s v="Percentage"/>
    <n v="0"/>
    <s v="Units"/>
    <m/>
    <m/>
    <n v="0.93"/>
    <m/>
    <m/>
  </r>
  <r>
    <s v="HFTOT"/>
    <x v="0"/>
    <x v="0"/>
    <s v="Current expenditure on health (all functions)"/>
    <s v="HP0"/>
    <x v="10"/>
    <s v="PARPIB"/>
    <x v="0"/>
    <s v="USA"/>
    <x v="33"/>
    <n v="2021"/>
    <x v="6"/>
    <s v="PC"/>
    <s v="Percentage"/>
    <n v="0"/>
    <s v="Units"/>
    <m/>
    <m/>
    <n v="0.89"/>
    <m/>
    <m/>
  </r>
  <r>
    <s v="HF2"/>
    <x v="3"/>
    <x v="0"/>
    <s v="Current expenditure on health (all functions)"/>
    <s v="HP5"/>
    <x v="5"/>
    <s v="PARPIB"/>
    <x v="0"/>
    <s v="USA"/>
    <x v="33"/>
    <n v="2015"/>
    <x v="0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5"/>
    <x v="5"/>
    <s v="PARPIB"/>
    <x v="0"/>
    <s v="USA"/>
    <x v="33"/>
    <n v="2016"/>
    <x v="1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5"/>
    <x v="5"/>
    <s v="PARPIB"/>
    <x v="0"/>
    <s v="USA"/>
    <x v="33"/>
    <n v="2017"/>
    <x v="2"/>
    <s v="PC"/>
    <s v="Percentage"/>
    <n v="0"/>
    <s v="Units"/>
    <m/>
    <m/>
    <n v="1.4E-2"/>
    <m/>
    <m/>
  </r>
  <r>
    <s v="HF2"/>
    <x v="3"/>
    <x v="0"/>
    <s v="Current expenditure on health (all functions)"/>
    <s v="HP5"/>
    <x v="5"/>
    <s v="PARPIB"/>
    <x v="0"/>
    <s v="USA"/>
    <x v="33"/>
    <n v="2018"/>
    <x v="3"/>
    <s v="PC"/>
    <s v="Percentage"/>
    <n v="0"/>
    <s v="Units"/>
    <m/>
    <m/>
    <n v="1.4E-2"/>
    <m/>
    <m/>
  </r>
  <r>
    <s v="HF2"/>
    <x v="3"/>
    <x v="0"/>
    <s v="Current expenditure on health (all functions)"/>
    <s v="HP5"/>
    <x v="5"/>
    <s v="PARPIB"/>
    <x v="0"/>
    <s v="USA"/>
    <x v="33"/>
    <n v="2019"/>
    <x v="4"/>
    <s v="PC"/>
    <s v="Percentage"/>
    <n v="0"/>
    <s v="Units"/>
    <m/>
    <m/>
    <n v="1.4E-2"/>
    <m/>
    <m/>
  </r>
  <r>
    <s v="HF2"/>
    <x v="3"/>
    <x v="0"/>
    <s v="Current expenditure on health (all functions)"/>
    <s v="HP5"/>
    <x v="5"/>
    <s v="PARPIB"/>
    <x v="0"/>
    <s v="USA"/>
    <x v="33"/>
    <n v="2020"/>
    <x v="5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5"/>
    <x v="5"/>
    <s v="PARPIB"/>
    <x v="0"/>
    <s v="USA"/>
    <x v="33"/>
    <n v="2021"/>
    <x v="6"/>
    <s v="PC"/>
    <s v="Percentage"/>
    <n v="0"/>
    <s v="Units"/>
    <m/>
    <m/>
    <n v="1.2999999999999999E-2"/>
    <m/>
    <m/>
  </r>
  <r>
    <s v="HF1"/>
    <x v="1"/>
    <x v="7"/>
    <s v="Governance and health system and financing administration"/>
    <s v="HPTOT"/>
    <x v="0"/>
    <s v="UNPPER"/>
    <x v="4"/>
    <s v="KOR"/>
    <x v="31"/>
    <n v="2015"/>
    <x v="0"/>
    <s v="KRW"/>
    <s v="Won"/>
    <n v="0"/>
    <s v="Units"/>
    <m/>
    <m/>
    <n v="57662.194000000003"/>
    <m/>
    <m/>
  </r>
  <r>
    <s v="HF1"/>
    <x v="1"/>
    <x v="7"/>
    <s v="Governance and health system and financing administration"/>
    <s v="HPTOT"/>
    <x v="0"/>
    <s v="UNPPER"/>
    <x v="4"/>
    <s v="KOR"/>
    <x v="31"/>
    <n v="2016"/>
    <x v="1"/>
    <s v="KRW"/>
    <s v="Won"/>
    <n v="0"/>
    <s v="Units"/>
    <m/>
    <m/>
    <n v="58676.114999999998"/>
    <m/>
    <m/>
  </r>
  <r>
    <s v="HF1"/>
    <x v="1"/>
    <x v="7"/>
    <s v="Governance and health system and financing administration"/>
    <s v="HPTOT"/>
    <x v="0"/>
    <s v="UNPPER"/>
    <x v="4"/>
    <s v="KOR"/>
    <x v="31"/>
    <n v="2017"/>
    <x v="2"/>
    <s v="KRW"/>
    <s v="Won"/>
    <n v="0"/>
    <s v="Units"/>
    <m/>
    <m/>
    <n v="63166.292999999998"/>
    <m/>
    <m/>
  </r>
  <r>
    <s v="HF1"/>
    <x v="1"/>
    <x v="7"/>
    <s v="Governance and health system and financing administration"/>
    <s v="HPTOT"/>
    <x v="0"/>
    <s v="UNPPER"/>
    <x v="4"/>
    <s v="KOR"/>
    <x v="31"/>
    <n v="2018"/>
    <x v="3"/>
    <s v="KRW"/>
    <s v="Won"/>
    <n v="0"/>
    <s v="Units"/>
    <m/>
    <m/>
    <n v="68028.92"/>
    <m/>
    <m/>
  </r>
  <r>
    <s v="HF1"/>
    <x v="1"/>
    <x v="7"/>
    <s v="Governance and health system and financing administration"/>
    <s v="HPTOT"/>
    <x v="0"/>
    <s v="UNPPER"/>
    <x v="4"/>
    <s v="KOR"/>
    <x v="31"/>
    <n v="2019"/>
    <x v="4"/>
    <s v="KRW"/>
    <s v="Won"/>
    <n v="0"/>
    <s v="Units"/>
    <m/>
    <m/>
    <n v="76017.070000000007"/>
    <m/>
    <m/>
  </r>
  <r>
    <s v="HF1"/>
    <x v="1"/>
    <x v="7"/>
    <s v="Governance and health system and financing administration"/>
    <s v="HPTOT"/>
    <x v="0"/>
    <s v="UNPPER"/>
    <x v="4"/>
    <s v="KOR"/>
    <x v="31"/>
    <n v="2020"/>
    <x v="5"/>
    <s v="KRW"/>
    <s v="Won"/>
    <n v="0"/>
    <s v="Units"/>
    <m/>
    <m/>
    <n v="90450.71"/>
    <m/>
    <m/>
  </r>
  <r>
    <s v="HF1"/>
    <x v="1"/>
    <x v="7"/>
    <s v="Governance and health system and financing administration"/>
    <s v="HPTOT"/>
    <x v="0"/>
    <s v="UNPPER"/>
    <x v="4"/>
    <s v="KOR"/>
    <x v="31"/>
    <n v="2021"/>
    <x v="6"/>
    <s v="KRW"/>
    <s v="Won"/>
    <n v="0"/>
    <s v="Units"/>
    <m/>
    <m/>
    <n v="90633.850999999995"/>
    <m/>
    <m/>
  </r>
  <r>
    <s v="HF1"/>
    <x v="1"/>
    <x v="7"/>
    <s v="Governance and health system and financing administration"/>
    <s v="HPTOT"/>
    <x v="0"/>
    <s v="UNPPER"/>
    <x v="4"/>
    <s v="KOR"/>
    <x v="31"/>
    <n v="2022"/>
    <x v="7"/>
    <s v="KRW"/>
    <s v="Won"/>
    <n v="0"/>
    <s v="Units"/>
    <m/>
    <m/>
    <n v="93263.713000000003"/>
    <s v="P"/>
    <s v="Provisional value"/>
  </r>
  <r>
    <s v="HF2"/>
    <x v="3"/>
    <x v="0"/>
    <s v="Current expenditure on health (all functions)"/>
    <s v="HP9"/>
    <x v="9"/>
    <s v="UNPPER"/>
    <x v="4"/>
    <s v="DEU"/>
    <x v="7"/>
    <n v="2015"/>
    <x v="0"/>
    <s v="EUR"/>
    <s v="Euro"/>
    <n v="0"/>
    <s v="Units"/>
    <m/>
    <m/>
    <n v="1.653"/>
    <m/>
    <m/>
  </r>
  <r>
    <s v="HF2"/>
    <x v="3"/>
    <x v="0"/>
    <s v="Current expenditure on health (all functions)"/>
    <s v="HP9"/>
    <x v="9"/>
    <s v="UNPPER"/>
    <x v="4"/>
    <s v="DEU"/>
    <x v="7"/>
    <n v="2016"/>
    <x v="1"/>
    <s v="EUR"/>
    <s v="Euro"/>
    <n v="0"/>
    <s v="Units"/>
    <m/>
    <m/>
    <n v="1.6759999999999999"/>
    <m/>
    <m/>
  </r>
  <r>
    <s v="HF2"/>
    <x v="3"/>
    <x v="0"/>
    <s v="Current expenditure on health (all functions)"/>
    <s v="HP9"/>
    <x v="9"/>
    <s v="UNPPER"/>
    <x v="4"/>
    <s v="DEU"/>
    <x v="7"/>
    <n v="2017"/>
    <x v="2"/>
    <s v="EUR"/>
    <s v="Euro"/>
    <n v="0"/>
    <s v="Units"/>
    <m/>
    <m/>
    <n v="1.766"/>
    <m/>
    <m/>
  </r>
  <r>
    <s v="HF2"/>
    <x v="3"/>
    <x v="0"/>
    <s v="Current expenditure on health (all functions)"/>
    <s v="HP9"/>
    <x v="9"/>
    <s v="UNPPER"/>
    <x v="4"/>
    <s v="DEU"/>
    <x v="7"/>
    <n v="2018"/>
    <x v="3"/>
    <s v="EUR"/>
    <s v="Euro"/>
    <n v="0"/>
    <s v="Units"/>
    <m/>
    <m/>
    <n v="1.821"/>
    <m/>
    <m/>
  </r>
  <r>
    <s v="HF2"/>
    <x v="3"/>
    <x v="0"/>
    <s v="Current expenditure on health (all functions)"/>
    <s v="HP9"/>
    <x v="9"/>
    <s v="UNPPER"/>
    <x v="4"/>
    <s v="DEU"/>
    <x v="7"/>
    <n v="2019"/>
    <x v="4"/>
    <s v="EUR"/>
    <s v="Euro"/>
    <n v="0"/>
    <s v="Units"/>
    <m/>
    <m/>
    <n v="1.889"/>
    <m/>
    <m/>
  </r>
  <r>
    <s v="HF2"/>
    <x v="3"/>
    <x v="0"/>
    <s v="Current expenditure on health (all functions)"/>
    <s v="HP9"/>
    <x v="9"/>
    <s v="UNPPER"/>
    <x v="4"/>
    <s v="DEU"/>
    <x v="7"/>
    <n v="2020"/>
    <x v="5"/>
    <s v="EUR"/>
    <s v="Euro"/>
    <n v="0"/>
    <s v="Units"/>
    <m/>
    <m/>
    <n v="1.599"/>
    <m/>
    <m/>
  </r>
  <r>
    <s v="HF2"/>
    <x v="3"/>
    <x v="0"/>
    <s v="Current expenditure on health (all functions)"/>
    <s v="HP9"/>
    <x v="9"/>
    <s v="UNPPER"/>
    <x v="4"/>
    <s v="DEU"/>
    <x v="7"/>
    <n v="2021"/>
    <x v="6"/>
    <s v="EUR"/>
    <s v="Euro"/>
    <n v="0"/>
    <s v="Units"/>
    <m/>
    <m/>
    <n v="1.611"/>
    <m/>
    <m/>
  </r>
  <r>
    <s v="HF2HF3"/>
    <x v="2"/>
    <x v="0"/>
    <s v="Current expenditure on health (all functions)"/>
    <s v="HP3"/>
    <x v="3"/>
    <s v="UNPPER"/>
    <x v="4"/>
    <s v="USA"/>
    <x v="33"/>
    <n v="2015"/>
    <x v="0"/>
    <s v="USD"/>
    <s v="US Dollar"/>
    <n v="0"/>
    <s v="Units"/>
    <m/>
    <m/>
    <n v="609.29300000000001"/>
    <m/>
    <m/>
  </r>
  <r>
    <s v="HF2HF3"/>
    <x v="2"/>
    <x v="0"/>
    <s v="Current expenditure on health (all functions)"/>
    <s v="HP3"/>
    <x v="3"/>
    <s v="UNPPER"/>
    <x v="4"/>
    <s v="USA"/>
    <x v="33"/>
    <n v="2016"/>
    <x v="1"/>
    <s v="USD"/>
    <s v="US Dollar"/>
    <n v="0"/>
    <s v="Units"/>
    <m/>
    <m/>
    <n v="647.59400000000005"/>
    <m/>
    <m/>
  </r>
  <r>
    <s v="HF2HF3"/>
    <x v="2"/>
    <x v="0"/>
    <s v="Current expenditure on health (all functions)"/>
    <s v="HP3"/>
    <x v="3"/>
    <s v="UNPPER"/>
    <x v="4"/>
    <s v="USA"/>
    <x v="33"/>
    <n v="2017"/>
    <x v="2"/>
    <s v="USD"/>
    <s v="US Dollar"/>
    <n v="0"/>
    <s v="Units"/>
    <m/>
    <m/>
    <n v="674.16899999999998"/>
    <m/>
    <m/>
  </r>
  <r>
    <s v="HF2HF3"/>
    <x v="2"/>
    <x v="0"/>
    <s v="Current expenditure on health (all functions)"/>
    <s v="HP3"/>
    <x v="3"/>
    <s v="UNPPER"/>
    <x v="4"/>
    <s v="USA"/>
    <x v="33"/>
    <n v="2018"/>
    <x v="3"/>
    <s v="USD"/>
    <s v="US Dollar"/>
    <n v="0"/>
    <s v="Units"/>
    <m/>
    <m/>
    <n v="700.22299999999996"/>
    <m/>
    <m/>
  </r>
  <r>
    <s v="HF2HF3"/>
    <x v="2"/>
    <x v="0"/>
    <s v="Current expenditure on health (all functions)"/>
    <s v="HP3"/>
    <x v="3"/>
    <s v="UNPPER"/>
    <x v="4"/>
    <s v="USA"/>
    <x v="33"/>
    <n v="2019"/>
    <x v="4"/>
    <s v="USD"/>
    <s v="US Dollar"/>
    <n v="0"/>
    <s v="Units"/>
    <m/>
    <m/>
    <n v="719.66700000000003"/>
    <m/>
    <m/>
  </r>
  <r>
    <s v="HF2HF3"/>
    <x v="2"/>
    <x v="0"/>
    <s v="Current expenditure on health (all functions)"/>
    <s v="HP3"/>
    <x v="3"/>
    <s v="UNPPER"/>
    <x v="4"/>
    <s v="USA"/>
    <x v="33"/>
    <n v="2020"/>
    <x v="5"/>
    <s v="USD"/>
    <s v="US Dollar"/>
    <n v="0"/>
    <s v="Units"/>
    <m/>
    <m/>
    <n v="683.95100000000002"/>
    <m/>
    <m/>
  </r>
  <r>
    <s v="HF2HF3"/>
    <x v="2"/>
    <x v="0"/>
    <s v="Current expenditure on health (all functions)"/>
    <s v="HP3"/>
    <x v="3"/>
    <s v="UNPPER"/>
    <x v="4"/>
    <s v="USA"/>
    <x v="33"/>
    <n v="2021"/>
    <x v="6"/>
    <s v="USD"/>
    <s v="US Dollar"/>
    <n v="0"/>
    <s v="Units"/>
    <m/>
    <m/>
    <n v="744.072"/>
    <m/>
    <m/>
  </r>
  <r>
    <s v="HF1"/>
    <x v="1"/>
    <x v="0"/>
    <s v="Current expenditure on health (all functions)"/>
    <s v="HP3"/>
    <x v="3"/>
    <s v="VALREL"/>
    <x v="3"/>
    <s v="DEU"/>
    <x v="7"/>
    <n v="2015"/>
    <x v="0"/>
    <s v="EUR"/>
    <s v="Euro"/>
    <n v="6"/>
    <s v="Millions"/>
    <n v="2015"/>
    <n v="2015"/>
    <n v="88506"/>
    <m/>
    <m/>
  </r>
  <r>
    <s v="HF1"/>
    <x v="1"/>
    <x v="0"/>
    <s v="Current expenditure on health (all functions)"/>
    <s v="HP3"/>
    <x v="3"/>
    <s v="VALREL"/>
    <x v="3"/>
    <s v="DEU"/>
    <x v="7"/>
    <n v="2016"/>
    <x v="1"/>
    <s v="EUR"/>
    <s v="Euro"/>
    <n v="6"/>
    <s v="Millions"/>
    <n v="2015"/>
    <n v="2015"/>
    <n v="91863.118000000002"/>
    <m/>
    <m/>
  </r>
  <r>
    <s v="HF1"/>
    <x v="1"/>
    <x v="0"/>
    <s v="Current expenditure on health (all functions)"/>
    <s v="HP3"/>
    <x v="3"/>
    <s v="VALREL"/>
    <x v="3"/>
    <s v="DEU"/>
    <x v="7"/>
    <n v="2017"/>
    <x v="2"/>
    <s v="EUR"/>
    <s v="Euro"/>
    <n v="6"/>
    <s v="Millions"/>
    <n v="2015"/>
    <n v="2015"/>
    <n v="94129.423999999999"/>
    <m/>
    <m/>
  </r>
  <r>
    <s v="HF1"/>
    <x v="1"/>
    <x v="0"/>
    <s v="Current expenditure on health (all functions)"/>
    <s v="HP3"/>
    <x v="3"/>
    <s v="VALREL"/>
    <x v="3"/>
    <s v="DEU"/>
    <x v="7"/>
    <n v="2018"/>
    <x v="3"/>
    <s v="EUR"/>
    <s v="Euro"/>
    <n v="6"/>
    <s v="Millions"/>
    <n v="2015"/>
    <n v="2015"/>
    <n v="96585.767999999996"/>
    <m/>
    <m/>
  </r>
  <r>
    <s v="HF1"/>
    <x v="1"/>
    <x v="0"/>
    <s v="Current expenditure on health (all functions)"/>
    <s v="HP3"/>
    <x v="3"/>
    <s v="VALREL"/>
    <x v="3"/>
    <s v="DEU"/>
    <x v="7"/>
    <n v="2019"/>
    <x v="4"/>
    <s v="EUR"/>
    <s v="Euro"/>
    <n v="6"/>
    <s v="Millions"/>
    <n v="2015"/>
    <n v="2015"/>
    <n v="100102.78"/>
    <m/>
    <m/>
  </r>
  <r>
    <s v="HF1"/>
    <x v="1"/>
    <x v="0"/>
    <s v="Current expenditure on health (all functions)"/>
    <s v="HP3"/>
    <x v="3"/>
    <s v="VALREL"/>
    <x v="3"/>
    <s v="DEU"/>
    <x v="7"/>
    <n v="2020"/>
    <x v="5"/>
    <s v="EUR"/>
    <s v="Euro"/>
    <n v="6"/>
    <s v="Millions"/>
    <n v="2015"/>
    <n v="2015"/>
    <n v="104560.443"/>
    <m/>
    <m/>
  </r>
  <r>
    <s v="HF1"/>
    <x v="1"/>
    <x v="0"/>
    <s v="Current expenditure on health (all functions)"/>
    <s v="HP3"/>
    <x v="3"/>
    <s v="VALREL"/>
    <x v="3"/>
    <s v="DEU"/>
    <x v="7"/>
    <n v="2021"/>
    <x v="6"/>
    <s v="EUR"/>
    <s v="Euro"/>
    <n v="6"/>
    <s v="Millions"/>
    <n v="2015"/>
    <n v="2015"/>
    <n v="108104.02899999999"/>
    <m/>
    <m/>
  </r>
  <r>
    <s v="HF2HF3"/>
    <x v="2"/>
    <x v="1"/>
    <s v="Inpatient curative and rehabilitative care"/>
    <s v="HPTOT"/>
    <x v="0"/>
    <s v="PARCUR"/>
    <x v="1"/>
    <s v="NOR"/>
    <x v="32"/>
    <n v="2015"/>
    <x v="0"/>
    <s v="PC"/>
    <s v="Percentage"/>
    <n v="0"/>
    <s v="Units"/>
    <m/>
    <m/>
    <n v="0.188"/>
    <m/>
    <m/>
  </r>
  <r>
    <s v="HF2HF3"/>
    <x v="2"/>
    <x v="1"/>
    <s v="Inpatient curative and rehabilitative care"/>
    <s v="HPTOT"/>
    <x v="0"/>
    <s v="PARCUR"/>
    <x v="1"/>
    <s v="NOR"/>
    <x v="32"/>
    <n v="2016"/>
    <x v="1"/>
    <s v="PC"/>
    <s v="Percentage"/>
    <n v="0"/>
    <s v="Units"/>
    <m/>
    <m/>
    <n v="0.185"/>
    <m/>
    <m/>
  </r>
  <r>
    <s v="HF2HF3"/>
    <x v="2"/>
    <x v="1"/>
    <s v="Inpatient curative and rehabilitative care"/>
    <s v="HPTOT"/>
    <x v="0"/>
    <s v="PARCUR"/>
    <x v="1"/>
    <s v="NOR"/>
    <x v="32"/>
    <n v="2017"/>
    <x v="2"/>
    <s v="PC"/>
    <s v="Percentage"/>
    <n v="0"/>
    <s v="Units"/>
    <m/>
    <m/>
    <n v="0.192"/>
    <m/>
    <m/>
  </r>
  <r>
    <s v="HF2HF3"/>
    <x v="2"/>
    <x v="1"/>
    <s v="Inpatient curative and rehabilitative care"/>
    <s v="HPTOT"/>
    <x v="0"/>
    <s v="PARCUR"/>
    <x v="1"/>
    <s v="NOR"/>
    <x v="32"/>
    <n v="2018"/>
    <x v="3"/>
    <s v="PC"/>
    <s v="Percentage"/>
    <n v="0"/>
    <s v="Units"/>
    <m/>
    <m/>
    <n v="0.189"/>
    <m/>
    <m/>
  </r>
  <r>
    <s v="HF2HF3"/>
    <x v="2"/>
    <x v="1"/>
    <s v="Inpatient curative and rehabilitative care"/>
    <s v="HPTOT"/>
    <x v="0"/>
    <s v="PARCUR"/>
    <x v="1"/>
    <s v="NOR"/>
    <x v="32"/>
    <n v="2019"/>
    <x v="4"/>
    <s v="PC"/>
    <s v="Percentage"/>
    <n v="0"/>
    <s v="Units"/>
    <m/>
    <m/>
    <n v="0.186"/>
    <m/>
    <m/>
  </r>
  <r>
    <s v="HF2HF3"/>
    <x v="2"/>
    <x v="1"/>
    <s v="Inpatient curative and rehabilitative care"/>
    <s v="HPTOT"/>
    <x v="0"/>
    <s v="PARCUR"/>
    <x v="1"/>
    <s v="NOR"/>
    <x v="32"/>
    <n v="2020"/>
    <x v="5"/>
    <s v="PC"/>
    <s v="Percentage"/>
    <n v="0"/>
    <s v="Units"/>
    <m/>
    <m/>
    <n v="0.182"/>
    <m/>
    <m/>
  </r>
  <r>
    <s v="HF2HF3"/>
    <x v="2"/>
    <x v="1"/>
    <s v="Inpatient curative and rehabilitative care"/>
    <s v="HPTOT"/>
    <x v="0"/>
    <s v="PARCUR"/>
    <x v="1"/>
    <s v="NOR"/>
    <x v="32"/>
    <n v="2021"/>
    <x v="6"/>
    <s v="PC"/>
    <s v="Percentage"/>
    <n v="0"/>
    <s v="Units"/>
    <m/>
    <m/>
    <n v="0.19"/>
    <s v="P"/>
    <s v="Provisional value"/>
  </r>
  <r>
    <s v="HFTOT"/>
    <x v="0"/>
    <x v="1"/>
    <s v="Inpatient curative and rehabilitative care"/>
    <s v="HP3"/>
    <x v="3"/>
    <s v="PARCUR"/>
    <x v="1"/>
    <s v="KOR"/>
    <x v="31"/>
    <n v="2015"/>
    <x v="0"/>
    <s v="PC"/>
    <s v="Percentage"/>
    <n v="0"/>
    <s v="Units"/>
    <m/>
    <m/>
    <n v="1.8779999999999999"/>
    <m/>
    <m/>
  </r>
  <r>
    <s v="HFTOT"/>
    <x v="0"/>
    <x v="1"/>
    <s v="Inpatient curative and rehabilitative care"/>
    <s v="HP3"/>
    <x v="3"/>
    <s v="PARCUR"/>
    <x v="1"/>
    <s v="KOR"/>
    <x v="31"/>
    <n v="2016"/>
    <x v="1"/>
    <s v="PC"/>
    <s v="Percentage"/>
    <n v="0"/>
    <s v="Units"/>
    <m/>
    <m/>
    <n v="1.6679999999999999"/>
    <m/>
    <m/>
  </r>
  <r>
    <s v="HFTOT"/>
    <x v="0"/>
    <x v="1"/>
    <s v="Inpatient curative and rehabilitative care"/>
    <s v="HP3"/>
    <x v="3"/>
    <s v="PARCUR"/>
    <x v="1"/>
    <s v="KOR"/>
    <x v="31"/>
    <n v="2017"/>
    <x v="2"/>
    <s v="PC"/>
    <s v="Percentage"/>
    <n v="0"/>
    <s v="Units"/>
    <m/>
    <m/>
    <n v="1.732"/>
    <m/>
    <m/>
  </r>
  <r>
    <s v="HFTOT"/>
    <x v="0"/>
    <x v="1"/>
    <s v="Inpatient curative and rehabilitative care"/>
    <s v="HP3"/>
    <x v="3"/>
    <s v="PARCUR"/>
    <x v="1"/>
    <s v="KOR"/>
    <x v="31"/>
    <n v="2018"/>
    <x v="3"/>
    <s v="PC"/>
    <s v="Percentage"/>
    <n v="0"/>
    <s v="Units"/>
    <m/>
    <m/>
    <n v="1.575"/>
    <m/>
    <m/>
  </r>
  <r>
    <s v="HFTOT"/>
    <x v="0"/>
    <x v="1"/>
    <s v="Inpatient curative and rehabilitative care"/>
    <s v="HP3"/>
    <x v="3"/>
    <s v="PARCUR"/>
    <x v="1"/>
    <s v="KOR"/>
    <x v="31"/>
    <n v="2019"/>
    <x v="4"/>
    <s v="PC"/>
    <s v="Percentage"/>
    <n v="0"/>
    <s v="Units"/>
    <m/>
    <m/>
    <n v="2.073"/>
    <m/>
    <m/>
  </r>
  <r>
    <s v="HFTOT"/>
    <x v="0"/>
    <x v="1"/>
    <s v="Inpatient curative and rehabilitative care"/>
    <s v="HP3"/>
    <x v="3"/>
    <s v="PARCUR"/>
    <x v="1"/>
    <s v="KOR"/>
    <x v="31"/>
    <n v="2020"/>
    <x v="5"/>
    <s v="PC"/>
    <s v="Percentage"/>
    <n v="0"/>
    <s v="Units"/>
    <m/>
    <m/>
    <n v="1.655"/>
    <m/>
    <m/>
  </r>
  <r>
    <s v="HFTOT"/>
    <x v="0"/>
    <x v="1"/>
    <s v="Inpatient curative and rehabilitative care"/>
    <s v="HP3"/>
    <x v="3"/>
    <s v="PARCUR"/>
    <x v="1"/>
    <s v="KOR"/>
    <x v="31"/>
    <n v="2021"/>
    <x v="6"/>
    <s v="PC"/>
    <s v="Percentage"/>
    <n v="0"/>
    <s v="Units"/>
    <m/>
    <m/>
    <n v="1.9159999999999999"/>
    <m/>
    <m/>
  </r>
  <r>
    <s v="HFTOT"/>
    <x v="0"/>
    <x v="1"/>
    <s v="Inpatient curative and rehabilitative care"/>
    <s v="HP3"/>
    <x v="3"/>
    <s v="PARCUR"/>
    <x v="1"/>
    <s v="KOR"/>
    <x v="31"/>
    <n v="2022"/>
    <x v="7"/>
    <s v="PC"/>
    <s v="Percentage"/>
    <n v="0"/>
    <s v="Units"/>
    <m/>
    <m/>
    <n v="1.85"/>
    <s v="P"/>
    <s v="Provisional value"/>
  </r>
  <r>
    <s v="HF1"/>
    <x v="1"/>
    <x v="0"/>
    <s v="Current expenditure on health (all functions)"/>
    <s v="HP6"/>
    <x v="6"/>
    <s v="PPPPER"/>
    <x v="5"/>
    <s v="NOR"/>
    <x v="32"/>
    <n v="2015"/>
    <x v="0"/>
    <s v="USD"/>
    <s v="US Dollar"/>
    <n v="0"/>
    <s v="Units"/>
    <m/>
    <m/>
    <n v="149.43700000000001"/>
    <m/>
    <m/>
  </r>
  <r>
    <s v="HF1"/>
    <x v="1"/>
    <x v="0"/>
    <s v="Current expenditure on health (all functions)"/>
    <s v="HP6"/>
    <x v="6"/>
    <s v="PPPPER"/>
    <x v="5"/>
    <s v="NOR"/>
    <x v="32"/>
    <n v="2016"/>
    <x v="1"/>
    <s v="USD"/>
    <s v="US Dollar"/>
    <n v="0"/>
    <s v="Units"/>
    <m/>
    <m/>
    <n v="149.14699999999999"/>
    <m/>
    <m/>
  </r>
  <r>
    <s v="HF1"/>
    <x v="1"/>
    <x v="0"/>
    <s v="Current expenditure on health (all functions)"/>
    <s v="HP6"/>
    <x v="6"/>
    <s v="PPPPER"/>
    <x v="5"/>
    <s v="NOR"/>
    <x v="32"/>
    <n v="2017"/>
    <x v="2"/>
    <s v="USD"/>
    <s v="US Dollar"/>
    <n v="0"/>
    <s v="Units"/>
    <m/>
    <m/>
    <n v="127.31100000000001"/>
    <m/>
    <m/>
  </r>
  <r>
    <s v="HF1"/>
    <x v="1"/>
    <x v="0"/>
    <s v="Current expenditure on health (all functions)"/>
    <s v="HP6"/>
    <x v="6"/>
    <s v="PPPPER"/>
    <x v="5"/>
    <s v="NOR"/>
    <x v="32"/>
    <n v="2018"/>
    <x v="3"/>
    <s v="USD"/>
    <s v="US Dollar"/>
    <n v="0"/>
    <s v="Units"/>
    <m/>
    <m/>
    <n v="138.40100000000001"/>
    <m/>
    <m/>
  </r>
  <r>
    <s v="HF1"/>
    <x v="1"/>
    <x v="0"/>
    <s v="Current expenditure on health (all functions)"/>
    <s v="HP6"/>
    <x v="6"/>
    <s v="PPPPER"/>
    <x v="5"/>
    <s v="NOR"/>
    <x v="32"/>
    <n v="2019"/>
    <x v="4"/>
    <s v="USD"/>
    <s v="US Dollar"/>
    <n v="0"/>
    <s v="Units"/>
    <m/>
    <m/>
    <n v="143.77500000000001"/>
    <m/>
    <m/>
  </r>
  <r>
    <s v="HF1"/>
    <x v="1"/>
    <x v="0"/>
    <s v="Current expenditure on health (all functions)"/>
    <s v="HP6"/>
    <x v="6"/>
    <s v="PPPPER"/>
    <x v="5"/>
    <s v="NOR"/>
    <x v="32"/>
    <n v="2020"/>
    <x v="5"/>
    <s v="USD"/>
    <s v="US Dollar"/>
    <n v="0"/>
    <s v="Units"/>
    <m/>
    <m/>
    <n v="147.91499999999999"/>
    <m/>
    <m/>
  </r>
  <r>
    <s v="HF1"/>
    <x v="1"/>
    <x v="0"/>
    <s v="Current expenditure on health (all functions)"/>
    <s v="HP6"/>
    <x v="6"/>
    <s v="PPPPER"/>
    <x v="5"/>
    <s v="NOR"/>
    <x v="32"/>
    <n v="2021"/>
    <x v="6"/>
    <s v="USD"/>
    <s v="US Dollar"/>
    <n v="0"/>
    <s v="Units"/>
    <m/>
    <m/>
    <n v="159.76300000000001"/>
    <s v="P"/>
    <s v="Provisional value"/>
  </r>
  <r>
    <s v="HF3"/>
    <x v="4"/>
    <x v="4"/>
    <s v="Ancillary services (non-specified by function)"/>
    <s v="HPTOT"/>
    <x v="0"/>
    <s v="VALREL"/>
    <x v="3"/>
    <s v="NOR"/>
    <x v="32"/>
    <n v="2015"/>
    <x v="0"/>
    <s v="NOK"/>
    <s v="Norwegian Krone"/>
    <n v="6"/>
    <s v="Millions"/>
    <n v="2015"/>
    <n v="2015"/>
    <n v="1192"/>
    <s v="D"/>
    <s v="Difference in methodology"/>
  </r>
  <r>
    <s v="HF3"/>
    <x v="4"/>
    <x v="4"/>
    <s v="Ancillary services (non-specified by function)"/>
    <s v="HPTOT"/>
    <x v="0"/>
    <s v="VALREL"/>
    <x v="3"/>
    <s v="NOR"/>
    <x v="32"/>
    <n v="2016"/>
    <x v="1"/>
    <s v="NOK"/>
    <s v="Norwegian Krone"/>
    <n v="6"/>
    <s v="Millions"/>
    <n v="2015"/>
    <n v="2015"/>
    <n v="1312.473"/>
    <s v="D"/>
    <s v="Difference in methodology"/>
  </r>
  <r>
    <s v="HF3"/>
    <x v="4"/>
    <x v="4"/>
    <s v="Ancillary services (non-specified by function)"/>
    <s v="HPTOT"/>
    <x v="0"/>
    <s v="VALREL"/>
    <x v="3"/>
    <s v="NOR"/>
    <x v="32"/>
    <n v="2017"/>
    <x v="2"/>
    <s v="NOK"/>
    <s v="Norwegian Krone"/>
    <n v="6"/>
    <s v="Millions"/>
    <n v="2015"/>
    <n v="2015"/>
    <n v="1514.386"/>
    <m/>
    <m/>
  </r>
  <r>
    <s v="HF3"/>
    <x v="4"/>
    <x v="4"/>
    <s v="Ancillary services (non-specified by function)"/>
    <s v="HPTOT"/>
    <x v="0"/>
    <s v="VALREL"/>
    <x v="3"/>
    <s v="NOR"/>
    <x v="32"/>
    <n v="2018"/>
    <x v="3"/>
    <s v="NOK"/>
    <s v="Norwegian Krone"/>
    <n v="6"/>
    <s v="Millions"/>
    <n v="2015"/>
    <n v="2015"/>
    <n v="1309.098"/>
    <m/>
    <m/>
  </r>
  <r>
    <s v="HF3"/>
    <x v="4"/>
    <x v="4"/>
    <s v="Ancillary services (non-specified by function)"/>
    <s v="HPTOT"/>
    <x v="0"/>
    <s v="VALREL"/>
    <x v="3"/>
    <s v="NOR"/>
    <x v="32"/>
    <n v="2019"/>
    <x v="4"/>
    <s v="NOK"/>
    <s v="Norwegian Krone"/>
    <n v="6"/>
    <s v="Millions"/>
    <n v="2015"/>
    <n v="2015"/>
    <n v="1337.556"/>
    <m/>
    <m/>
  </r>
  <r>
    <s v="HF3"/>
    <x v="4"/>
    <x v="4"/>
    <s v="Ancillary services (non-specified by function)"/>
    <s v="HPTOT"/>
    <x v="0"/>
    <s v="VALREL"/>
    <x v="3"/>
    <s v="NOR"/>
    <x v="32"/>
    <n v="2020"/>
    <x v="5"/>
    <s v="NOK"/>
    <s v="Norwegian Krone"/>
    <n v="6"/>
    <s v="Millions"/>
    <n v="2015"/>
    <n v="2015"/>
    <n v="1321.38"/>
    <m/>
    <m/>
  </r>
  <r>
    <s v="HF3"/>
    <x v="4"/>
    <x v="4"/>
    <s v="Ancillary services (non-specified by function)"/>
    <s v="HPTOT"/>
    <x v="0"/>
    <s v="VALREL"/>
    <x v="3"/>
    <s v="NOR"/>
    <x v="32"/>
    <n v="2021"/>
    <x v="6"/>
    <s v="NOK"/>
    <s v="Norwegian Krone"/>
    <n v="6"/>
    <s v="Millions"/>
    <n v="2015"/>
    <n v="2015"/>
    <n v="1441.357"/>
    <s v="P"/>
    <s v="Provisional value"/>
  </r>
  <r>
    <s v="HFTOT"/>
    <x v="0"/>
    <x v="2"/>
    <s v="Outpatient curative and rehabilitative care"/>
    <s v="HP7"/>
    <x v="7"/>
    <s v="MLLNCU"/>
    <x v="2"/>
    <s v="DEU"/>
    <x v="7"/>
    <n v="2015"/>
    <x v="0"/>
    <s v="EUR"/>
    <s v="Euro"/>
    <n v="6"/>
    <s v="Millions"/>
    <m/>
    <m/>
    <n v="524"/>
    <m/>
    <m/>
  </r>
  <r>
    <s v="HFTOT"/>
    <x v="0"/>
    <x v="2"/>
    <s v="Outpatient curative and rehabilitative care"/>
    <s v="HP7"/>
    <x v="7"/>
    <s v="MLLNCU"/>
    <x v="2"/>
    <s v="DEU"/>
    <x v="7"/>
    <n v="2016"/>
    <x v="1"/>
    <s v="EUR"/>
    <s v="Euro"/>
    <n v="6"/>
    <s v="Millions"/>
    <m/>
    <m/>
    <n v="552"/>
    <m/>
    <m/>
  </r>
  <r>
    <s v="HFTOT"/>
    <x v="0"/>
    <x v="2"/>
    <s v="Outpatient curative and rehabilitative care"/>
    <s v="HP7"/>
    <x v="7"/>
    <s v="MLLNCU"/>
    <x v="2"/>
    <s v="DEU"/>
    <x v="7"/>
    <n v="2017"/>
    <x v="2"/>
    <s v="EUR"/>
    <s v="Euro"/>
    <n v="6"/>
    <s v="Millions"/>
    <m/>
    <m/>
    <n v="488"/>
    <m/>
    <m/>
  </r>
  <r>
    <s v="HFTOT"/>
    <x v="0"/>
    <x v="2"/>
    <s v="Outpatient curative and rehabilitative care"/>
    <s v="HP7"/>
    <x v="7"/>
    <s v="MLLNCU"/>
    <x v="2"/>
    <s v="DEU"/>
    <x v="7"/>
    <n v="2018"/>
    <x v="3"/>
    <s v="EUR"/>
    <s v="Euro"/>
    <n v="6"/>
    <s v="Millions"/>
    <m/>
    <m/>
    <n v="515"/>
    <m/>
    <m/>
  </r>
  <r>
    <s v="HFTOT"/>
    <x v="0"/>
    <x v="2"/>
    <s v="Outpatient curative and rehabilitative care"/>
    <s v="HP7"/>
    <x v="7"/>
    <s v="MLLNCU"/>
    <x v="2"/>
    <s v="DEU"/>
    <x v="7"/>
    <n v="2019"/>
    <x v="4"/>
    <s v="EUR"/>
    <s v="Euro"/>
    <n v="6"/>
    <s v="Millions"/>
    <m/>
    <m/>
    <n v="564"/>
    <m/>
    <m/>
  </r>
  <r>
    <s v="HFTOT"/>
    <x v="0"/>
    <x v="2"/>
    <s v="Outpatient curative and rehabilitative care"/>
    <s v="HP7"/>
    <x v="7"/>
    <s v="MLLNCU"/>
    <x v="2"/>
    <s v="DEU"/>
    <x v="7"/>
    <n v="2020"/>
    <x v="5"/>
    <s v="EUR"/>
    <s v="Euro"/>
    <n v="6"/>
    <s v="Millions"/>
    <m/>
    <m/>
    <n v="583"/>
    <m/>
    <m/>
  </r>
  <r>
    <s v="HFTOT"/>
    <x v="0"/>
    <x v="2"/>
    <s v="Outpatient curative and rehabilitative care"/>
    <s v="HP7"/>
    <x v="7"/>
    <s v="MLLNCU"/>
    <x v="2"/>
    <s v="DEU"/>
    <x v="7"/>
    <n v="2021"/>
    <x v="6"/>
    <s v="EUR"/>
    <s v="Euro"/>
    <n v="6"/>
    <s v="Millions"/>
    <m/>
    <m/>
    <n v="585"/>
    <m/>
    <m/>
  </r>
  <r>
    <s v="HFTOT"/>
    <x v="0"/>
    <x v="6"/>
    <s v="Preventive care"/>
    <s v="HP7"/>
    <x v="7"/>
    <s v="UNPPER"/>
    <x v="4"/>
    <s v="KOR"/>
    <x v="31"/>
    <n v="2015"/>
    <x v="0"/>
    <s v="KRW"/>
    <s v="Won"/>
    <n v="0"/>
    <s v="Units"/>
    <m/>
    <m/>
    <n v="9685.2530000000006"/>
    <m/>
    <m/>
  </r>
  <r>
    <s v="HFTOT"/>
    <x v="0"/>
    <x v="6"/>
    <s v="Preventive care"/>
    <s v="HP7"/>
    <x v="7"/>
    <s v="UNPPER"/>
    <x v="4"/>
    <s v="KOR"/>
    <x v="31"/>
    <n v="2016"/>
    <x v="1"/>
    <s v="KRW"/>
    <s v="Won"/>
    <n v="0"/>
    <s v="Units"/>
    <m/>
    <m/>
    <n v="6139.4340000000002"/>
    <m/>
    <m/>
  </r>
  <r>
    <s v="HFTOT"/>
    <x v="0"/>
    <x v="6"/>
    <s v="Preventive care"/>
    <s v="HP7"/>
    <x v="7"/>
    <s v="UNPPER"/>
    <x v="4"/>
    <s v="KOR"/>
    <x v="31"/>
    <n v="2017"/>
    <x v="2"/>
    <s v="KRW"/>
    <s v="Won"/>
    <n v="0"/>
    <s v="Units"/>
    <m/>
    <m/>
    <n v="6432.835"/>
    <m/>
    <m/>
  </r>
  <r>
    <s v="HFTOT"/>
    <x v="0"/>
    <x v="6"/>
    <s v="Preventive care"/>
    <s v="HP7"/>
    <x v="7"/>
    <s v="UNPPER"/>
    <x v="4"/>
    <s v="KOR"/>
    <x v="31"/>
    <n v="2018"/>
    <x v="3"/>
    <s v="KRW"/>
    <s v="Won"/>
    <n v="0"/>
    <s v="Units"/>
    <m/>
    <m/>
    <n v="4832.375"/>
    <m/>
    <m/>
  </r>
  <r>
    <s v="HFTOT"/>
    <x v="0"/>
    <x v="6"/>
    <s v="Preventive care"/>
    <s v="HP7"/>
    <x v="7"/>
    <s v="UNPPER"/>
    <x v="4"/>
    <s v="KOR"/>
    <x v="31"/>
    <n v="2019"/>
    <x v="4"/>
    <s v="KRW"/>
    <s v="Won"/>
    <n v="0"/>
    <s v="Units"/>
    <m/>
    <m/>
    <n v="5834.6970000000001"/>
    <m/>
    <m/>
  </r>
  <r>
    <s v="HFTOT"/>
    <x v="0"/>
    <x v="6"/>
    <s v="Preventive care"/>
    <s v="HP7"/>
    <x v="7"/>
    <s v="UNPPER"/>
    <x v="4"/>
    <s v="KOR"/>
    <x v="31"/>
    <n v="2020"/>
    <x v="5"/>
    <s v="KRW"/>
    <s v="Won"/>
    <n v="0"/>
    <s v="Units"/>
    <m/>
    <m/>
    <n v="20753.605"/>
    <m/>
    <m/>
  </r>
  <r>
    <s v="HFTOT"/>
    <x v="0"/>
    <x v="6"/>
    <s v="Preventive care"/>
    <s v="HP7"/>
    <x v="7"/>
    <s v="UNPPER"/>
    <x v="4"/>
    <s v="KOR"/>
    <x v="31"/>
    <n v="2021"/>
    <x v="6"/>
    <s v="KRW"/>
    <s v="Won"/>
    <n v="0"/>
    <s v="Units"/>
    <m/>
    <m/>
    <n v="48985.398000000001"/>
    <m/>
    <m/>
  </r>
  <r>
    <s v="HFTOT"/>
    <x v="0"/>
    <x v="6"/>
    <s v="Preventive care"/>
    <s v="HP7"/>
    <x v="7"/>
    <s v="UNPPER"/>
    <x v="4"/>
    <s v="KOR"/>
    <x v="31"/>
    <n v="2022"/>
    <x v="7"/>
    <s v="KRW"/>
    <s v="Won"/>
    <n v="0"/>
    <s v="Units"/>
    <m/>
    <m/>
    <n v="51515.156000000003"/>
    <s v="P"/>
    <s v="Provisional value"/>
  </r>
  <r>
    <s v="HFTOT"/>
    <x v="0"/>
    <x v="0"/>
    <s v="Current expenditure on health (all functions)"/>
    <s v="HP8"/>
    <x v="8"/>
    <s v="PARCUR"/>
    <x v="1"/>
    <s v="NOR"/>
    <x v="32"/>
    <n v="2015"/>
    <x v="0"/>
    <s v="PC"/>
    <s v="Percentage"/>
    <n v="0"/>
    <s v="Units"/>
    <m/>
    <m/>
    <n v="1.619"/>
    <m/>
    <m/>
  </r>
  <r>
    <s v="HFTOT"/>
    <x v="0"/>
    <x v="0"/>
    <s v="Current expenditure on health (all functions)"/>
    <s v="HP8"/>
    <x v="8"/>
    <s v="PARCUR"/>
    <x v="1"/>
    <s v="NOR"/>
    <x v="32"/>
    <n v="2016"/>
    <x v="1"/>
    <s v="PC"/>
    <s v="Percentage"/>
    <n v="0"/>
    <s v="Units"/>
    <m/>
    <m/>
    <n v="1.635"/>
    <m/>
    <m/>
  </r>
  <r>
    <s v="HFTOT"/>
    <x v="0"/>
    <x v="0"/>
    <s v="Current expenditure on health (all functions)"/>
    <s v="HP8"/>
    <x v="8"/>
    <s v="PARCUR"/>
    <x v="1"/>
    <s v="NOR"/>
    <x v="32"/>
    <n v="2017"/>
    <x v="2"/>
    <s v="PC"/>
    <s v="Percentage"/>
    <n v="0"/>
    <s v="Units"/>
    <m/>
    <m/>
    <n v="1.7150000000000001"/>
    <m/>
    <m/>
  </r>
  <r>
    <s v="HFTOT"/>
    <x v="0"/>
    <x v="0"/>
    <s v="Current expenditure on health (all functions)"/>
    <s v="HP8"/>
    <x v="8"/>
    <s v="PARCUR"/>
    <x v="1"/>
    <s v="NOR"/>
    <x v="32"/>
    <n v="2018"/>
    <x v="3"/>
    <s v="PC"/>
    <s v="Percentage"/>
    <n v="0"/>
    <s v="Units"/>
    <m/>
    <m/>
    <n v="1.69"/>
    <m/>
    <m/>
  </r>
  <r>
    <s v="HFTOT"/>
    <x v="0"/>
    <x v="0"/>
    <s v="Current expenditure on health (all functions)"/>
    <s v="HP8"/>
    <x v="8"/>
    <s v="PARCUR"/>
    <x v="1"/>
    <s v="NOR"/>
    <x v="32"/>
    <n v="2019"/>
    <x v="4"/>
    <s v="PC"/>
    <s v="Percentage"/>
    <n v="0"/>
    <s v="Units"/>
    <m/>
    <m/>
    <n v="1.663"/>
    <m/>
    <m/>
  </r>
  <r>
    <s v="HFTOT"/>
    <x v="0"/>
    <x v="0"/>
    <s v="Current expenditure on health (all functions)"/>
    <s v="HP8"/>
    <x v="8"/>
    <s v="PARCUR"/>
    <x v="1"/>
    <s v="NOR"/>
    <x v="32"/>
    <n v="2020"/>
    <x v="5"/>
    <s v="PC"/>
    <s v="Percentage"/>
    <n v="0"/>
    <s v="Units"/>
    <m/>
    <m/>
    <n v="1.6619999999999999"/>
    <m/>
    <m/>
  </r>
  <r>
    <s v="HFTOT"/>
    <x v="0"/>
    <x v="0"/>
    <s v="Current expenditure on health (all functions)"/>
    <s v="HP8"/>
    <x v="8"/>
    <s v="PARCUR"/>
    <x v="1"/>
    <s v="NOR"/>
    <x v="32"/>
    <n v="2021"/>
    <x v="6"/>
    <s v="PC"/>
    <s v="Percentage"/>
    <n v="0"/>
    <s v="Units"/>
    <m/>
    <m/>
    <n v="1.667"/>
    <s v="P"/>
    <s v="Provisional value"/>
  </r>
  <r>
    <s v="HFTOT"/>
    <x v="0"/>
    <x v="3"/>
    <s v="Long-term care (health)"/>
    <s v="HP2"/>
    <x v="2"/>
    <s v="UNPPER"/>
    <x v="4"/>
    <s v="DEU"/>
    <x v="7"/>
    <n v="2015"/>
    <x v="0"/>
    <s v="EUR"/>
    <s v="Euro"/>
    <n v="0"/>
    <s v="Units"/>
    <m/>
    <m/>
    <n v="369.41199999999998"/>
    <m/>
    <m/>
  </r>
  <r>
    <s v="HFTOT"/>
    <x v="0"/>
    <x v="3"/>
    <s v="Long-term care (health)"/>
    <s v="HP2"/>
    <x v="2"/>
    <s v="UNPPER"/>
    <x v="4"/>
    <s v="DEU"/>
    <x v="7"/>
    <n v="2016"/>
    <x v="1"/>
    <s v="EUR"/>
    <s v="Euro"/>
    <n v="0"/>
    <s v="Units"/>
    <m/>
    <m/>
    <n v="382.678"/>
    <m/>
    <m/>
  </r>
  <r>
    <s v="HFTOT"/>
    <x v="0"/>
    <x v="3"/>
    <s v="Long-term care (health)"/>
    <s v="HP2"/>
    <x v="2"/>
    <s v="UNPPER"/>
    <x v="4"/>
    <s v="DEU"/>
    <x v="7"/>
    <n v="2017"/>
    <x v="2"/>
    <s v="EUR"/>
    <s v="Euro"/>
    <n v="0"/>
    <s v="Units"/>
    <m/>
    <m/>
    <n v="418.113"/>
    <m/>
    <m/>
  </r>
  <r>
    <s v="HFTOT"/>
    <x v="0"/>
    <x v="3"/>
    <s v="Long-term care (health)"/>
    <s v="HP2"/>
    <x v="2"/>
    <s v="UNPPER"/>
    <x v="4"/>
    <s v="DEU"/>
    <x v="7"/>
    <n v="2018"/>
    <x v="3"/>
    <s v="EUR"/>
    <s v="Euro"/>
    <n v="0"/>
    <s v="Units"/>
    <m/>
    <m/>
    <n v="432.92500000000001"/>
    <m/>
    <m/>
  </r>
  <r>
    <s v="HFTOT"/>
    <x v="0"/>
    <x v="3"/>
    <s v="Long-term care (health)"/>
    <s v="HP2"/>
    <x v="2"/>
    <s v="UNPPER"/>
    <x v="4"/>
    <s v="DEU"/>
    <x v="7"/>
    <n v="2019"/>
    <x v="4"/>
    <s v="EUR"/>
    <s v="Euro"/>
    <n v="0"/>
    <s v="Units"/>
    <m/>
    <m/>
    <n v="457.37900000000002"/>
    <m/>
    <m/>
  </r>
  <r>
    <s v="HFTOT"/>
    <x v="0"/>
    <x v="3"/>
    <s v="Long-term care (health)"/>
    <s v="HP2"/>
    <x v="2"/>
    <s v="UNPPER"/>
    <x v="4"/>
    <s v="DEU"/>
    <x v="7"/>
    <n v="2020"/>
    <x v="5"/>
    <s v="EUR"/>
    <s v="Euro"/>
    <n v="0"/>
    <s v="Units"/>
    <m/>
    <m/>
    <n v="486.25"/>
    <m/>
    <m/>
  </r>
  <r>
    <s v="HFTOT"/>
    <x v="0"/>
    <x v="3"/>
    <s v="Long-term care (health)"/>
    <s v="HP2"/>
    <x v="2"/>
    <s v="UNPPER"/>
    <x v="4"/>
    <s v="DEU"/>
    <x v="7"/>
    <n v="2021"/>
    <x v="6"/>
    <s v="EUR"/>
    <s v="Euro"/>
    <n v="0"/>
    <s v="Units"/>
    <m/>
    <m/>
    <n v="493.48500000000001"/>
    <m/>
    <m/>
  </r>
  <r>
    <s v="HF3"/>
    <x v="4"/>
    <x v="0"/>
    <s v="Current expenditure on health (all functions)"/>
    <s v="HP5"/>
    <x v="5"/>
    <s v="UNPPER"/>
    <x v="4"/>
    <s v="NOR"/>
    <x v="32"/>
    <n v="2015"/>
    <x v="0"/>
    <s v="NOK"/>
    <s v="Norwegian Krone"/>
    <n v="0"/>
    <s v="Units"/>
    <m/>
    <m/>
    <n v="3113.7449999999999"/>
    <m/>
    <m/>
  </r>
  <r>
    <s v="HF3"/>
    <x v="4"/>
    <x v="0"/>
    <s v="Current expenditure on health (all functions)"/>
    <s v="HP5"/>
    <x v="5"/>
    <s v="UNPPER"/>
    <x v="4"/>
    <s v="NOR"/>
    <x v="32"/>
    <n v="2016"/>
    <x v="1"/>
    <s v="NOK"/>
    <s v="Norwegian Krone"/>
    <n v="0"/>
    <s v="Units"/>
    <m/>
    <m/>
    <n v="3249.5819999999999"/>
    <m/>
    <m/>
  </r>
  <r>
    <s v="HF3"/>
    <x v="4"/>
    <x v="0"/>
    <s v="Current expenditure on health (all functions)"/>
    <s v="HP5"/>
    <x v="5"/>
    <s v="UNPPER"/>
    <x v="4"/>
    <s v="NOR"/>
    <x v="32"/>
    <n v="2017"/>
    <x v="2"/>
    <s v="NOK"/>
    <s v="Norwegian Krone"/>
    <n v="0"/>
    <s v="Units"/>
    <m/>
    <m/>
    <n v="3400.0590000000002"/>
    <m/>
    <m/>
  </r>
  <r>
    <s v="HF3"/>
    <x v="4"/>
    <x v="0"/>
    <s v="Current expenditure on health (all functions)"/>
    <s v="HP5"/>
    <x v="5"/>
    <s v="UNPPER"/>
    <x v="4"/>
    <s v="NOR"/>
    <x v="32"/>
    <n v="2018"/>
    <x v="3"/>
    <s v="NOK"/>
    <s v="Norwegian Krone"/>
    <n v="0"/>
    <s v="Units"/>
    <m/>
    <m/>
    <n v="3435.2950000000001"/>
    <m/>
    <m/>
  </r>
  <r>
    <s v="HF3"/>
    <x v="4"/>
    <x v="0"/>
    <s v="Current expenditure on health (all functions)"/>
    <s v="HP5"/>
    <x v="5"/>
    <s v="UNPPER"/>
    <x v="4"/>
    <s v="NOR"/>
    <x v="32"/>
    <n v="2019"/>
    <x v="4"/>
    <s v="NOK"/>
    <s v="Norwegian Krone"/>
    <n v="0"/>
    <s v="Units"/>
    <m/>
    <m/>
    <n v="3574.3029999999999"/>
    <m/>
    <m/>
  </r>
  <r>
    <s v="HF3"/>
    <x v="4"/>
    <x v="0"/>
    <s v="Current expenditure on health (all functions)"/>
    <s v="HP5"/>
    <x v="5"/>
    <s v="UNPPER"/>
    <x v="4"/>
    <s v="NOR"/>
    <x v="32"/>
    <n v="2020"/>
    <x v="5"/>
    <s v="NOK"/>
    <s v="Norwegian Krone"/>
    <n v="0"/>
    <s v="Units"/>
    <m/>
    <m/>
    <n v="3886.9960000000001"/>
    <m/>
    <m/>
  </r>
  <r>
    <s v="HF3"/>
    <x v="4"/>
    <x v="0"/>
    <s v="Current expenditure on health (all functions)"/>
    <s v="HP5"/>
    <x v="5"/>
    <s v="UNPPER"/>
    <x v="4"/>
    <s v="NOR"/>
    <x v="32"/>
    <n v="2021"/>
    <x v="6"/>
    <s v="NOK"/>
    <s v="Norwegian Krone"/>
    <n v="0"/>
    <s v="Units"/>
    <m/>
    <m/>
    <n v="4177.8220000000001"/>
    <s v="P"/>
    <s v="Provisional value"/>
  </r>
  <r>
    <s v="HFTOT"/>
    <x v="0"/>
    <x v="0"/>
    <s v="Current expenditure on health (all functions)"/>
    <s v="HP2"/>
    <x v="2"/>
    <s v="PPPPER"/>
    <x v="5"/>
    <s v="EST"/>
    <x v="10"/>
    <n v="2015"/>
    <x v="0"/>
    <s v="USD"/>
    <s v="US Dollar"/>
    <n v="0"/>
    <s v="Units"/>
    <m/>
    <m/>
    <n v="132.81700000000001"/>
    <m/>
    <m/>
  </r>
  <r>
    <s v="HFTOT"/>
    <x v="0"/>
    <x v="0"/>
    <s v="Current expenditure on health (all functions)"/>
    <s v="HP2"/>
    <x v="2"/>
    <s v="PPPPER"/>
    <x v="5"/>
    <s v="EST"/>
    <x v="10"/>
    <n v="2016"/>
    <x v="1"/>
    <s v="USD"/>
    <s v="US Dollar"/>
    <n v="0"/>
    <s v="Units"/>
    <m/>
    <m/>
    <n v="139.72200000000001"/>
    <m/>
    <m/>
  </r>
  <r>
    <s v="HFTOT"/>
    <x v="0"/>
    <x v="0"/>
    <s v="Current expenditure on health (all functions)"/>
    <s v="HP2"/>
    <x v="2"/>
    <s v="PPPPER"/>
    <x v="5"/>
    <s v="EST"/>
    <x v="10"/>
    <n v="2017"/>
    <x v="2"/>
    <s v="USD"/>
    <s v="US Dollar"/>
    <n v="0"/>
    <s v="Units"/>
    <m/>
    <m/>
    <n v="151.85300000000001"/>
    <m/>
    <m/>
  </r>
  <r>
    <s v="HFTOT"/>
    <x v="0"/>
    <x v="0"/>
    <s v="Current expenditure on health (all functions)"/>
    <s v="HP2"/>
    <x v="2"/>
    <s v="PPPPER"/>
    <x v="5"/>
    <s v="EST"/>
    <x v="10"/>
    <n v="2018"/>
    <x v="3"/>
    <s v="USD"/>
    <s v="US Dollar"/>
    <n v="0"/>
    <s v="Units"/>
    <m/>
    <m/>
    <n v="160.23699999999999"/>
    <m/>
    <m/>
  </r>
  <r>
    <s v="HFTOT"/>
    <x v="0"/>
    <x v="0"/>
    <s v="Current expenditure on health (all functions)"/>
    <s v="HP2"/>
    <x v="2"/>
    <s v="PPPPER"/>
    <x v="5"/>
    <s v="EST"/>
    <x v="10"/>
    <n v="2019"/>
    <x v="4"/>
    <s v="USD"/>
    <s v="US Dollar"/>
    <n v="0"/>
    <s v="Units"/>
    <m/>
    <m/>
    <n v="167.9"/>
    <m/>
    <m/>
  </r>
  <r>
    <s v="HFTOT"/>
    <x v="0"/>
    <x v="0"/>
    <s v="Current expenditure on health (all functions)"/>
    <s v="HP2"/>
    <x v="2"/>
    <s v="PPPPER"/>
    <x v="5"/>
    <s v="EST"/>
    <x v="10"/>
    <n v="2020"/>
    <x v="5"/>
    <s v="USD"/>
    <s v="US Dollar"/>
    <n v="0"/>
    <s v="Units"/>
    <m/>
    <m/>
    <n v="186.73"/>
    <m/>
    <m/>
  </r>
  <r>
    <s v="HFTOT"/>
    <x v="0"/>
    <x v="0"/>
    <s v="Current expenditure on health (all functions)"/>
    <s v="HP2"/>
    <x v="2"/>
    <s v="PPPPER"/>
    <x v="5"/>
    <s v="EST"/>
    <x v="10"/>
    <n v="2021"/>
    <x v="6"/>
    <s v="USD"/>
    <s v="US Dollar"/>
    <n v="0"/>
    <s v="Units"/>
    <m/>
    <m/>
    <n v="199.26300000000001"/>
    <m/>
    <m/>
  </r>
  <r>
    <s v="HF1"/>
    <x v="1"/>
    <x v="0"/>
    <s v="Current expenditure on health (all functions)"/>
    <s v="HP9"/>
    <x v="9"/>
    <s v="PPPPER"/>
    <x v="5"/>
    <s v="NOR"/>
    <x v="32"/>
    <n v="2015"/>
    <x v="0"/>
    <s v="USD"/>
    <s v="US Dollar"/>
    <n v="0"/>
    <s v="Units"/>
    <m/>
    <m/>
    <n v="11.737"/>
    <m/>
    <m/>
  </r>
  <r>
    <s v="HF1"/>
    <x v="1"/>
    <x v="0"/>
    <s v="Current expenditure on health (all functions)"/>
    <s v="HP9"/>
    <x v="9"/>
    <s v="PPPPER"/>
    <x v="5"/>
    <s v="NOR"/>
    <x v="32"/>
    <n v="2016"/>
    <x v="1"/>
    <s v="USD"/>
    <s v="US Dollar"/>
    <n v="0"/>
    <s v="Units"/>
    <m/>
    <m/>
    <n v="11.372"/>
    <m/>
    <m/>
  </r>
  <r>
    <s v="HF1"/>
    <x v="1"/>
    <x v="0"/>
    <s v="Current expenditure on health (all functions)"/>
    <s v="HP9"/>
    <x v="9"/>
    <s v="PPPPER"/>
    <x v="5"/>
    <s v="NOR"/>
    <x v="32"/>
    <n v="2017"/>
    <x v="2"/>
    <s v="USD"/>
    <s v="US Dollar"/>
    <n v="0"/>
    <s v="Units"/>
    <m/>
    <m/>
    <n v="13.461"/>
    <m/>
    <m/>
  </r>
  <r>
    <s v="HF1"/>
    <x v="1"/>
    <x v="0"/>
    <s v="Current expenditure on health (all functions)"/>
    <s v="HP9"/>
    <x v="9"/>
    <s v="PPPPER"/>
    <x v="5"/>
    <s v="NOR"/>
    <x v="32"/>
    <n v="2018"/>
    <x v="3"/>
    <s v="USD"/>
    <s v="US Dollar"/>
    <n v="0"/>
    <s v="Units"/>
    <m/>
    <m/>
    <n v="12.161"/>
    <m/>
    <m/>
  </r>
  <r>
    <s v="HF1"/>
    <x v="1"/>
    <x v="0"/>
    <s v="Current expenditure on health (all functions)"/>
    <s v="HP9"/>
    <x v="9"/>
    <s v="PPPPER"/>
    <x v="5"/>
    <s v="NOR"/>
    <x v="32"/>
    <n v="2019"/>
    <x v="4"/>
    <s v="USD"/>
    <s v="US Dollar"/>
    <n v="0"/>
    <s v="Units"/>
    <m/>
    <m/>
    <n v="12.333"/>
    <m/>
    <m/>
  </r>
  <r>
    <s v="HF1"/>
    <x v="1"/>
    <x v="0"/>
    <s v="Current expenditure on health (all functions)"/>
    <s v="HP9"/>
    <x v="9"/>
    <s v="PPPPER"/>
    <x v="5"/>
    <s v="NOR"/>
    <x v="32"/>
    <n v="2020"/>
    <x v="5"/>
    <s v="USD"/>
    <s v="US Dollar"/>
    <n v="0"/>
    <s v="Units"/>
    <m/>
    <m/>
    <n v="12.542"/>
    <m/>
    <m/>
  </r>
  <r>
    <s v="HF1"/>
    <x v="1"/>
    <x v="0"/>
    <s v="Current expenditure on health (all functions)"/>
    <s v="HP9"/>
    <x v="9"/>
    <s v="PPPPER"/>
    <x v="5"/>
    <s v="NOR"/>
    <x v="32"/>
    <n v="2021"/>
    <x v="6"/>
    <s v="USD"/>
    <s v="US Dollar"/>
    <n v="0"/>
    <s v="Units"/>
    <m/>
    <m/>
    <n v="13.907999999999999"/>
    <s v="P"/>
    <s v="Provisional value"/>
  </r>
  <r>
    <s v="HF2HF3"/>
    <x v="2"/>
    <x v="0"/>
    <s v="Current expenditure on health (all functions)"/>
    <s v="HP7"/>
    <x v="7"/>
    <s v="PARPIB"/>
    <x v="0"/>
    <s v="USA"/>
    <x v="33"/>
    <n v="2015"/>
    <x v="0"/>
    <s v="PC"/>
    <s v="Percentage"/>
    <n v="0"/>
    <s v="Units"/>
    <m/>
    <m/>
    <n v="5.2999999999999999E-2"/>
    <m/>
    <m/>
  </r>
  <r>
    <s v="HF2HF3"/>
    <x v="2"/>
    <x v="0"/>
    <s v="Current expenditure on health (all functions)"/>
    <s v="HP7"/>
    <x v="7"/>
    <s v="PARPIB"/>
    <x v="0"/>
    <s v="USA"/>
    <x v="33"/>
    <n v="2016"/>
    <x v="1"/>
    <s v="PC"/>
    <s v="Percentage"/>
    <n v="0"/>
    <s v="Units"/>
    <m/>
    <m/>
    <n v="4.7E-2"/>
    <m/>
    <m/>
  </r>
  <r>
    <s v="HF2HF3"/>
    <x v="2"/>
    <x v="0"/>
    <s v="Current expenditure on health (all functions)"/>
    <s v="HP7"/>
    <x v="7"/>
    <s v="PARPIB"/>
    <x v="0"/>
    <s v="USA"/>
    <x v="33"/>
    <n v="2017"/>
    <x v="2"/>
    <s v="PC"/>
    <s v="Percentage"/>
    <n v="0"/>
    <s v="Units"/>
    <m/>
    <m/>
    <n v="5.1999999999999998E-2"/>
    <m/>
    <m/>
  </r>
  <r>
    <s v="HF2HF3"/>
    <x v="2"/>
    <x v="0"/>
    <s v="Current expenditure on health (all functions)"/>
    <s v="HP7"/>
    <x v="7"/>
    <s v="PARPIB"/>
    <x v="0"/>
    <s v="USA"/>
    <x v="33"/>
    <n v="2018"/>
    <x v="3"/>
    <s v="PC"/>
    <s v="Percentage"/>
    <n v="0"/>
    <s v="Units"/>
    <m/>
    <m/>
    <n v="6.2E-2"/>
    <m/>
    <m/>
  </r>
  <r>
    <s v="HF2HF3"/>
    <x v="2"/>
    <x v="0"/>
    <s v="Current expenditure on health (all functions)"/>
    <s v="HP7"/>
    <x v="7"/>
    <s v="PARPIB"/>
    <x v="0"/>
    <s v="USA"/>
    <x v="33"/>
    <n v="2019"/>
    <x v="4"/>
    <s v="PC"/>
    <s v="Percentage"/>
    <n v="0"/>
    <s v="Units"/>
    <m/>
    <m/>
    <n v="6.3E-2"/>
    <m/>
    <m/>
  </r>
  <r>
    <s v="HF2HF3"/>
    <x v="2"/>
    <x v="0"/>
    <s v="Current expenditure on health (all functions)"/>
    <s v="HP7"/>
    <x v="7"/>
    <s v="PARPIB"/>
    <x v="0"/>
    <s v="USA"/>
    <x v="33"/>
    <n v="2020"/>
    <x v="5"/>
    <s v="PC"/>
    <s v="Percentage"/>
    <n v="0"/>
    <s v="Units"/>
    <m/>
    <m/>
    <n v="7.8E-2"/>
    <m/>
    <m/>
  </r>
  <r>
    <s v="HF2HF3"/>
    <x v="2"/>
    <x v="0"/>
    <s v="Current expenditure on health (all functions)"/>
    <s v="HP7"/>
    <x v="7"/>
    <s v="PARPIB"/>
    <x v="0"/>
    <s v="USA"/>
    <x v="33"/>
    <n v="2021"/>
    <x v="6"/>
    <s v="PC"/>
    <s v="Percentage"/>
    <n v="0"/>
    <s v="Units"/>
    <m/>
    <m/>
    <n v="5.3999999999999999E-2"/>
    <m/>
    <m/>
  </r>
  <r>
    <s v="HFTOT"/>
    <x v="0"/>
    <x v="4"/>
    <s v="Ancillary services (non-specified by function)"/>
    <s v="HPTOT"/>
    <x v="0"/>
    <s v="VALREL"/>
    <x v="3"/>
    <s v="NOR"/>
    <x v="32"/>
    <n v="2015"/>
    <x v="0"/>
    <s v="NOK"/>
    <s v="Norwegian Krone"/>
    <n v="6"/>
    <s v="Millions"/>
    <n v="2015"/>
    <n v="2015"/>
    <n v="23985"/>
    <s v="D"/>
    <s v="Difference in methodology"/>
  </r>
  <r>
    <s v="HFTOT"/>
    <x v="0"/>
    <x v="4"/>
    <s v="Ancillary services (non-specified by function)"/>
    <s v="HPTOT"/>
    <x v="0"/>
    <s v="VALREL"/>
    <x v="3"/>
    <s v="NOR"/>
    <x v="32"/>
    <n v="2016"/>
    <x v="1"/>
    <s v="NOK"/>
    <s v="Norwegian Krone"/>
    <n v="6"/>
    <s v="Millions"/>
    <n v="2015"/>
    <n v="2015"/>
    <n v="24057.465"/>
    <s v="D"/>
    <s v="Difference in methodology"/>
  </r>
  <r>
    <s v="HFTOT"/>
    <x v="0"/>
    <x v="4"/>
    <s v="Ancillary services (non-specified by function)"/>
    <s v="HPTOT"/>
    <x v="0"/>
    <s v="VALREL"/>
    <x v="3"/>
    <s v="NOR"/>
    <x v="32"/>
    <n v="2017"/>
    <x v="2"/>
    <s v="NOK"/>
    <s v="Norwegian Krone"/>
    <n v="6"/>
    <s v="Millions"/>
    <n v="2015"/>
    <n v="2015"/>
    <n v="24309.121999999999"/>
    <m/>
    <m/>
  </r>
  <r>
    <s v="HFTOT"/>
    <x v="0"/>
    <x v="4"/>
    <s v="Ancillary services (non-specified by function)"/>
    <s v="HPTOT"/>
    <x v="0"/>
    <s v="VALREL"/>
    <x v="3"/>
    <s v="NOR"/>
    <x v="32"/>
    <n v="2018"/>
    <x v="3"/>
    <s v="NOK"/>
    <s v="Norwegian Krone"/>
    <n v="6"/>
    <s v="Millions"/>
    <n v="2015"/>
    <n v="2015"/>
    <n v="24780.414000000001"/>
    <m/>
    <m/>
  </r>
  <r>
    <s v="HFTOT"/>
    <x v="0"/>
    <x v="4"/>
    <s v="Ancillary services (non-specified by function)"/>
    <s v="HPTOT"/>
    <x v="0"/>
    <s v="VALREL"/>
    <x v="3"/>
    <s v="NOR"/>
    <x v="32"/>
    <n v="2019"/>
    <x v="4"/>
    <s v="NOK"/>
    <s v="Norwegian Krone"/>
    <n v="6"/>
    <s v="Millions"/>
    <n v="2015"/>
    <n v="2015"/>
    <n v="25202.18"/>
    <m/>
    <m/>
  </r>
  <r>
    <s v="HFTOT"/>
    <x v="0"/>
    <x v="4"/>
    <s v="Ancillary services (non-specified by function)"/>
    <s v="HPTOT"/>
    <x v="0"/>
    <s v="VALREL"/>
    <x v="3"/>
    <s v="NOR"/>
    <x v="32"/>
    <n v="2020"/>
    <x v="5"/>
    <s v="NOK"/>
    <s v="Norwegian Krone"/>
    <n v="6"/>
    <s v="Millions"/>
    <n v="2015"/>
    <n v="2015"/>
    <n v="26062.937000000002"/>
    <m/>
    <m/>
  </r>
  <r>
    <s v="HFTOT"/>
    <x v="0"/>
    <x v="4"/>
    <s v="Ancillary services (non-specified by function)"/>
    <s v="HPTOT"/>
    <x v="0"/>
    <s v="VALREL"/>
    <x v="3"/>
    <s v="NOR"/>
    <x v="32"/>
    <n v="2021"/>
    <x v="6"/>
    <s v="NOK"/>
    <s v="Norwegian Krone"/>
    <n v="6"/>
    <s v="Millions"/>
    <n v="2015"/>
    <n v="2015"/>
    <n v="27042.080999999998"/>
    <s v="P"/>
    <s v="Provisional value"/>
  </r>
  <r>
    <s v="HF1"/>
    <x v="1"/>
    <x v="0"/>
    <s v="Current expenditure on health (all functions)"/>
    <s v="HPTOT"/>
    <x v="0"/>
    <s v="PARCUR"/>
    <x v="1"/>
    <s v="USA"/>
    <x v="33"/>
    <n v="2015"/>
    <x v="0"/>
    <s v="PC"/>
    <s v="Percentage"/>
    <n v="0"/>
    <s v="Units"/>
    <m/>
    <m/>
    <n v="82.891000000000005"/>
    <m/>
    <m/>
  </r>
  <r>
    <s v="HF1"/>
    <x v="1"/>
    <x v="0"/>
    <s v="Current expenditure on health (all functions)"/>
    <s v="HPTOT"/>
    <x v="0"/>
    <s v="PARCUR"/>
    <x v="1"/>
    <s v="USA"/>
    <x v="33"/>
    <n v="2016"/>
    <x v="1"/>
    <s v="PC"/>
    <s v="Percentage"/>
    <n v="0"/>
    <s v="Units"/>
    <m/>
    <m/>
    <n v="82.822999999999993"/>
    <m/>
    <m/>
  </r>
  <r>
    <s v="HF1"/>
    <x v="1"/>
    <x v="0"/>
    <s v="Current expenditure on health (all functions)"/>
    <s v="HPTOT"/>
    <x v="0"/>
    <s v="PARCUR"/>
    <x v="1"/>
    <s v="USA"/>
    <x v="33"/>
    <n v="2017"/>
    <x v="2"/>
    <s v="PC"/>
    <s v="Percentage"/>
    <n v="0"/>
    <s v="Units"/>
    <m/>
    <m/>
    <n v="82.85"/>
    <m/>
    <m/>
  </r>
  <r>
    <s v="HF1"/>
    <x v="1"/>
    <x v="0"/>
    <s v="Current expenditure on health (all functions)"/>
    <s v="HPTOT"/>
    <x v="0"/>
    <s v="PARCUR"/>
    <x v="1"/>
    <s v="USA"/>
    <x v="33"/>
    <n v="2018"/>
    <x v="3"/>
    <s v="PC"/>
    <s v="Percentage"/>
    <n v="0"/>
    <s v="Units"/>
    <m/>
    <m/>
    <n v="82.882999999999996"/>
    <m/>
    <m/>
  </r>
  <r>
    <s v="HF1"/>
    <x v="1"/>
    <x v="0"/>
    <s v="Current expenditure on health (all functions)"/>
    <s v="HPTOT"/>
    <x v="0"/>
    <s v="PARCUR"/>
    <x v="1"/>
    <s v="USA"/>
    <x v="33"/>
    <n v="2019"/>
    <x v="4"/>
    <s v="PC"/>
    <s v="Percentage"/>
    <n v="0"/>
    <s v="Units"/>
    <m/>
    <m/>
    <n v="82.724999999999994"/>
    <m/>
    <m/>
  </r>
  <r>
    <s v="HF1"/>
    <x v="1"/>
    <x v="0"/>
    <s v="Current expenditure on health (all functions)"/>
    <s v="HPTOT"/>
    <x v="0"/>
    <s v="PARCUR"/>
    <x v="1"/>
    <s v="USA"/>
    <x v="33"/>
    <n v="2020"/>
    <x v="5"/>
    <s v="PC"/>
    <s v="Percentage"/>
    <n v="0"/>
    <s v="Units"/>
    <m/>
    <m/>
    <n v="84.561999999999998"/>
    <m/>
    <m/>
  </r>
  <r>
    <s v="HF1"/>
    <x v="1"/>
    <x v="0"/>
    <s v="Current expenditure on health (all functions)"/>
    <s v="HPTOT"/>
    <x v="0"/>
    <s v="PARCUR"/>
    <x v="1"/>
    <s v="USA"/>
    <x v="33"/>
    <n v="2021"/>
    <x v="6"/>
    <s v="PC"/>
    <s v="Percentage"/>
    <n v="0"/>
    <s v="Units"/>
    <m/>
    <m/>
    <n v="83.638999999999996"/>
    <m/>
    <m/>
  </r>
  <r>
    <s v="HF1"/>
    <x v="1"/>
    <x v="0"/>
    <s v="Current expenditure on health (all functions)"/>
    <s v="HPTOT"/>
    <x v="0"/>
    <s v="PARCUR"/>
    <x v="1"/>
    <s v="USA"/>
    <x v="33"/>
    <n v="2022"/>
    <x v="7"/>
    <s v="PC"/>
    <s v="Percentage"/>
    <n v="0"/>
    <s v="Units"/>
    <m/>
    <m/>
    <n v="84.774000000000001"/>
    <s v="E"/>
    <s v="Estimated value"/>
  </r>
  <r>
    <s v="HF1"/>
    <x v="1"/>
    <x v="0"/>
    <s v="Current expenditure on health (all functions)"/>
    <s v="HP7"/>
    <x v="7"/>
    <s v="PARCUR"/>
    <x v="1"/>
    <s v="DEU"/>
    <x v="7"/>
    <n v="2015"/>
    <x v="0"/>
    <s v="PC"/>
    <s v="Percentage"/>
    <n v="0"/>
    <s v="Units"/>
    <m/>
    <m/>
    <n v="5.085"/>
    <m/>
    <m/>
  </r>
  <r>
    <s v="HF1"/>
    <x v="1"/>
    <x v="0"/>
    <s v="Current expenditure on health (all functions)"/>
    <s v="HP7"/>
    <x v="7"/>
    <s v="PARCUR"/>
    <x v="1"/>
    <s v="DEU"/>
    <x v="7"/>
    <n v="2016"/>
    <x v="1"/>
    <s v="PC"/>
    <s v="Percentage"/>
    <n v="0"/>
    <s v="Units"/>
    <m/>
    <m/>
    <n v="5.085"/>
    <m/>
    <m/>
  </r>
  <r>
    <s v="HF1"/>
    <x v="1"/>
    <x v="0"/>
    <s v="Current expenditure on health (all functions)"/>
    <s v="HP7"/>
    <x v="7"/>
    <s v="PARCUR"/>
    <x v="1"/>
    <s v="DEU"/>
    <x v="7"/>
    <n v="2017"/>
    <x v="2"/>
    <s v="PC"/>
    <s v="Percentage"/>
    <n v="0"/>
    <s v="Units"/>
    <m/>
    <m/>
    <n v="4.93"/>
    <m/>
    <m/>
  </r>
  <r>
    <s v="HF1"/>
    <x v="1"/>
    <x v="0"/>
    <s v="Current expenditure on health (all functions)"/>
    <s v="HP7"/>
    <x v="7"/>
    <s v="PARCUR"/>
    <x v="1"/>
    <s v="DEU"/>
    <x v="7"/>
    <n v="2018"/>
    <x v="3"/>
    <s v="PC"/>
    <s v="Percentage"/>
    <n v="0"/>
    <s v="Units"/>
    <m/>
    <m/>
    <n v="4.9240000000000004"/>
    <m/>
    <m/>
  </r>
  <r>
    <s v="HF1"/>
    <x v="1"/>
    <x v="0"/>
    <s v="Current expenditure on health (all functions)"/>
    <s v="HP7"/>
    <x v="7"/>
    <s v="PARCUR"/>
    <x v="1"/>
    <s v="DEU"/>
    <x v="7"/>
    <n v="2019"/>
    <x v="4"/>
    <s v="PC"/>
    <s v="Percentage"/>
    <n v="0"/>
    <s v="Units"/>
    <m/>
    <m/>
    <n v="4.6849999999999996"/>
    <m/>
    <m/>
  </r>
  <r>
    <s v="HF1"/>
    <x v="1"/>
    <x v="0"/>
    <s v="Current expenditure on health (all functions)"/>
    <s v="HP7"/>
    <x v="7"/>
    <s v="PARCUR"/>
    <x v="1"/>
    <s v="DEU"/>
    <x v="7"/>
    <n v="2020"/>
    <x v="5"/>
    <s v="PC"/>
    <s v="Percentage"/>
    <n v="0"/>
    <s v="Units"/>
    <m/>
    <m/>
    <n v="4.6760000000000002"/>
    <m/>
    <m/>
  </r>
  <r>
    <s v="HF1"/>
    <x v="1"/>
    <x v="0"/>
    <s v="Current expenditure on health (all functions)"/>
    <s v="HP7"/>
    <x v="7"/>
    <s v="PARCUR"/>
    <x v="1"/>
    <s v="DEU"/>
    <x v="7"/>
    <n v="2021"/>
    <x v="6"/>
    <s v="PC"/>
    <s v="Percentage"/>
    <n v="0"/>
    <s v="Units"/>
    <m/>
    <m/>
    <n v="4.4269999999999996"/>
    <m/>
    <m/>
  </r>
  <r>
    <s v="HF1"/>
    <x v="1"/>
    <x v="0"/>
    <s v="Current expenditure on health (all functions)"/>
    <s v="HP6"/>
    <x v="6"/>
    <s v="MLLNCU"/>
    <x v="2"/>
    <s v="DEU"/>
    <x v="7"/>
    <n v="2015"/>
    <x v="0"/>
    <s v="EUR"/>
    <s v="Euro"/>
    <n v="6"/>
    <s v="Millions"/>
    <m/>
    <m/>
    <n v="2762"/>
    <m/>
    <m/>
  </r>
  <r>
    <s v="HF1"/>
    <x v="1"/>
    <x v="0"/>
    <s v="Current expenditure on health (all functions)"/>
    <s v="HP6"/>
    <x v="6"/>
    <s v="MLLNCU"/>
    <x v="2"/>
    <s v="DEU"/>
    <x v="7"/>
    <n v="2016"/>
    <x v="1"/>
    <s v="EUR"/>
    <s v="Euro"/>
    <n v="6"/>
    <s v="Millions"/>
    <m/>
    <m/>
    <n v="2926"/>
    <m/>
    <m/>
  </r>
  <r>
    <s v="HF1"/>
    <x v="1"/>
    <x v="0"/>
    <s v="Current expenditure on health (all functions)"/>
    <s v="HP6"/>
    <x v="6"/>
    <s v="MLLNCU"/>
    <x v="2"/>
    <s v="DEU"/>
    <x v="7"/>
    <n v="2017"/>
    <x v="2"/>
    <s v="EUR"/>
    <s v="Euro"/>
    <n v="6"/>
    <s v="Millions"/>
    <m/>
    <m/>
    <n v="3117"/>
    <m/>
    <m/>
  </r>
  <r>
    <s v="HF1"/>
    <x v="1"/>
    <x v="0"/>
    <s v="Current expenditure on health (all functions)"/>
    <s v="HP6"/>
    <x v="6"/>
    <s v="MLLNCU"/>
    <x v="2"/>
    <s v="DEU"/>
    <x v="7"/>
    <n v="2018"/>
    <x v="3"/>
    <s v="EUR"/>
    <s v="Euro"/>
    <n v="6"/>
    <s v="Millions"/>
    <m/>
    <m/>
    <n v="3201"/>
    <m/>
    <m/>
  </r>
  <r>
    <s v="HF1"/>
    <x v="1"/>
    <x v="0"/>
    <s v="Current expenditure on health (all functions)"/>
    <s v="HP6"/>
    <x v="6"/>
    <s v="MLLNCU"/>
    <x v="2"/>
    <s v="DEU"/>
    <x v="7"/>
    <n v="2019"/>
    <x v="4"/>
    <s v="EUR"/>
    <s v="Euro"/>
    <n v="6"/>
    <s v="Millions"/>
    <m/>
    <m/>
    <n v="3297"/>
    <m/>
    <m/>
  </r>
  <r>
    <s v="HF1"/>
    <x v="1"/>
    <x v="0"/>
    <s v="Current expenditure on health (all functions)"/>
    <s v="HP6"/>
    <x v="6"/>
    <s v="MLLNCU"/>
    <x v="2"/>
    <s v="DEU"/>
    <x v="7"/>
    <n v="2020"/>
    <x v="5"/>
    <s v="EUR"/>
    <s v="Euro"/>
    <n v="6"/>
    <s v="Millions"/>
    <m/>
    <m/>
    <n v="3673"/>
    <m/>
    <m/>
  </r>
  <r>
    <s v="HF1"/>
    <x v="1"/>
    <x v="0"/>
    <s v="Current expenditure on health (all functions)"/>
    <s v="HP6"/>
    <x v="6"/>
    <s v="MLLNCU"/>
    <x v="2"/>
    <s v="DEU"/>
    <x v="7"/>
    <n v="2021"/>
    <x v="6"/>
    <s v="EUR"/>
    <s v="Euro"/>
    <n v="6"/>
    <s v="Millions"/>
    <m/>
    <m/>
    <n v="15034"/>
    <m/>
    <m/>
  </r>
  <r>
    <s v="HF2HF3"/>
    <x v="2"/>
    <x v="5"/>
    <s v="Medical goods (non-specified by function)"/>
    <s v="HPTOT"/>
    <x v="0"/>
    <s v="UNPPER"/>
    <x v="4"/>
    <s v="NOR"/>
    <x v="32"/>
    <n v="2015"/>
    <x v="0"/>
    <s v="NOK"/>
    <s v="Norwegian Krone"/>
    <n v="0"/>
    <s v="Units"/>
    <m/>
    <m/>
    <n v="3143.04"/>
    <m/>
    <m/>
  </r>
  <r>
    <s v="HF2HF3"/>
    <x v="2"/>
    <x v="5"/>
    <s v="Medical goods (non-specified by function)"/>
    <s v="HPTOT"/>
    <x v="0"/>
    <s v="UNPPER"/>
    <x v="4"/>
    <s v="NOR"/>
    <x v="32"/>
    <n v="2016"/>
    <x v="1"/>
    <s v="NOK"/>
    <s v="Norwegian Krone"/>
    <n v="0"/>
    <s v="Units"/>
    <m/>
    <m/>
    <n v="3280.5309999999999"/>
    <m/>
    <m/>
  </r>
  <r>
    <s v="HF2HF3"/>
    <x v="2"/>
    <x v="5"/>
    <s v="Medical goods (non-specified by function)"/>
    <s v="HPTOT"/>
    <x v="0"/>
    <s v="UNPPER"/>
    <x v="4"/>
    <s v="NOR"/>
    <x v="32"/>
    <n v="2017"/>
    <x v="2"/>
    <s v="NOK"/>
    <s v="Norwegian Krone"/>
    <n v="0"/>
    <s v="Units"/>
    <m/>
    <m/>
    <n v="3432.6529999999998"/>
    <m/>
    <m/>
  </r>
  <r>
    <s v="HF2HF3"/>
    <x v="2"/>
    <x v="5"/>
    <s v="Medical goods (non-specified by function)"/>
    <s v="HPTOT"/>
    <x v="0"/>
    <s v="UNPPER"/>
    <x v="4"/>
    <s v="NOR"/>
    <x v="32"/>
    <n v="2018"/>
    <x v="3"/>
    <s v="NOK"/>
    <s v="Norwegian Krone"/>
    <n v="0"/>
    <s v="Units"/>
    <m/>
    <m/>
    <n v="3467.6750000000002"/>
    <m/>
    <m/>
  </r>
  <r>
    <s v="HF2HF3"/>
    <x v="2"/>
    <x v="5"/>
    <s v="Medical goods (non-specified by function)"/>
    <s v="HPTOT"/>
    <x v="0"/>
    <s v="UNPPER"/>
    <x v="4"/>
    <s v="NOR"/>
    <x v="32"/>
    <n v="2019"/>
    <x v="4"/>
    <s v="NOK"/>
    <s v="Norwegian Krone"/>
    <n v="0"/>
    <s v="Units"/>
    <m/>
    <m/>
    <n v="3607.9609999999998"/>
    <m/>
    <m/>
  </r>
  <r>
    <s v="HF2HF3"/>
    <x v="2"/>
    <x v="5"/>
    <s v="Medical goods (non-specified by function)"/>
    <s v="HPTOT"/>
    <x v="0"/>
    <s v="UNPPER"/>
    <x v="4"/>
    <s v="NOR"/>
    <x v="32"/>
    <n v="2020"/>
    <x v="5"/>
    <s v="NOK"/>
    <s v="Norwegian Krone"/>
    <n v="0"/>
    <s v="Units"/>
    <m/>
    <m/>
    <n v="3923.6170000000002"/>
    <m/>
    <m/>
  </r>
  <r>
    <s v="HF2HF3"/>
    <x v="2"/>
    <x v="5"/>
    <s v="Medical goods (non-specified by function)"/>
    <s v="HPTOT"/>
    <x v="0"/>
    <s v="UNPPER"/>
    <x v="4"/>
    <s v="NOR"/>
    <x v="32"/>
    <n v="2021"/>
    <x v="6"/>
    <s v="NOK"/>
    <s v="Norwegian Krone"/>
    <n v="0"/>
    <s v="Units"/>
    <m/>
    <m/>
    <n v="4217.2060000000001"/>
    <s v="P"/>
    <s v="Provisional value"/>
  </r>
  <r>
    <s v="HF1"/>
    <x v="1"/>
    <x v="3"/>
    <s v="Long-term care (health)"/>
    <s v="HPTOT"/>
    <x v="0"/>
    <s v="PARCUR"/>
    <x v="1"/>
    <s v="NOR"/>
    <x v="32"/>
    <n v="2015"/>
    <x v="0"/>
    <s v="PC"/>
    <s v="Percentage"/>
    <n v="0"/>
    <s v="Units"/>
    <m/>
    <m/>
    <n v="25.417999999999999"/>
    <m/>
    <m/>
  </r>
  <r>
    <s v="HF1"/>
    <x v="1"/>
    <x v="3"/>
    <s v="Long-term care (health)"/>
    <s v="HPTOT"/>
    <x v="0"/>
    <s v="PARCUR"/>
    <x v="1"/>
    <s v="NOR"/>
    <x v="32"/>
    <n v="2016"/>
    <x v="1"/>
    <s v="PC"/>
    <s v="Percentage"/>
    <n v="0"/>
    <s v="Units"/>
    <m/>
    <m/>
    <n v="25.821000000000002"/>
    <m/>
    <m/>
  </r>
  <r>
    <s v="HF1"/>
    <x v="1"/>
    <x v="3"/>
    <s v="Long-term care (health)"/>
    <s v="HPTOT"/>
    <x v="0"/>
    <s v="PARCUR"/>
    <x v="1"/>
    <s v="NOR"/>
    <x v="32"/>
    <n v="2017"/>
    <x v="2"/>
    <s v="PC"/>
    <s v="Percentage"/>
    <n v="0"/>
    <s v="Units"/>
    <m/>
    <m/>
    <n v="26.213000000000001"/>
    <m/>
    <m/>
  </r>
  <r>
    <s v="HF1"/>
    <x v="1"/>
    <x v="3"/>
    <s v="Long-term care (health)"/>
    <s v="HPTOT"/>
    <x v="0"/>
    <s v="PARCUR"/>
    <x v="1"/>
    <s v="NOR"/>
    <x v="32"/>
    <n v="2018"/>
    <x v="3"/>
    <s v="PC"/>
    <s v="Percentage"/>
    <n v="0"/>
    <s v="Units"/>
    <m/>
    <m/>
    <n v="27.027000000000001"/>
    <m/>
    <m/>
  </r>
  <r>
    <s v="HF1"/>
    <x v="1"/>
    <x v="3"/>
    <s v="Long-term care (health)"/>
    <s v="HPTOT"/>
    <x v="0"/>
    <s v="PARCUR"/>
    <x v="1"/>
    <s v="NOR"/>
    <x v="32"/>
    <n v="2019"/>
    <x v="4"/>
    <s v="PC"/>
    <s v="Percentage"/>
    <n v="0"/>
    <s v="Units"/>
    <m/>
    <m/>
    <n v="27.402999999999999"/>
    <m/>
    <m/>
  </r>
  <r>
    <s v="HF1"/>
    <x v="1"/>
    <x v="3"/>
    <s v="Long-term care (health)"/>
    <s v="HPTOT"/>
    <x v="0"/>
    <s v="PARCUR"/>
    <x v="1"/>
    <s v="NOR"/>
    <x v="32"/>
    <n v="2020"/>
    <x v="5"/>
    <s v="PC"/>
    <s v="Percentage"/>
    <n v="0"/>
    <s v="Units"/>
    <m/>
    <m/>
    <n v="27.347000000000001"/>
    <m/>
    <m/>
  </r>
  <r>
    <s v="HF1"/>
    <x v="1"/>
    <x v="3"/>
    <s v="Long-term care (health)"/>
    <s v="HPTOT"/>
    <x v="0"/>
    <s v="PARCUR"/>
    <x v="1"/>
    <s v="NOR"/>
    <x v="32"/>
    <n v="2021"/>
    <x v="6"/>
    <s v="PC"/>
    <s v="Percentage"/>
    <n v="0"/>
    <s v="Units"/>
    <m/>
    <m/>
    <n v="26.916"/>
    <s v="P"/>
    <s v="Provisional value"/>
  </r>
  <r>
    <s v="HF2HF3"/>
    <x v="2"/>
    <x v="2"/>
    <s v="Outpatient curative and rehabilitative care"/>
    <s v="HPTOT"/>
    <x v="0"/>
    <s v="VALREL"/>
    <x v="3"/>
    <s v="NOR"/>
    <x v="32"/>
    <n v="2015"/>
    <x v="0"/>
    <s v="NOK"/>
    <s v="Norwegian Krone"/>
    <n v="6"/>
    <s v="Millions"/>
    <n v="2015"/>
    <n v="2015"/>
    <n v="18592"/>
    <m/>
    <m/>
  </r>
  <r>
    <s v="HF2HF3"/>
    <x v="2"/>
    <x v="2"/>
    <s v="Outpatient curative and rehabilitative care"/>
    <s v="HPTOT"/>
    <x v="0"/>
    <s v="VALREL"/>
    <x v="3"/>
    <s v="NOR"/>
    <x v="32"/>
    <n v="2016"/>
    <x v="1"/>
    <s v="NOK"/>
    <s v="Norwegian Krone"/>
    <n v="6"/>
    <s v="Millions"/>
    <n v="2015"/>
    <n v="2015"/>
    <n v="18999.239000000001"/>
    <m/>
    <m/>
  </r>
  <r>
    <s v="HF2HF3"/>
    <x v="2"/>
    <x v="2"/>
    <s v="Outpatient curative and rehabilitative care"/>
    <s v="HPTOT"/>
    <x v="0"/>
    <s v="VALREL"/>
    <x v="3"/>
    <s v="NOR"/>
    <x v="32"/>
    <n v="2017"/>
    <x v="2"/>
    <s v="NOK"/>
    <s v="Norwegian Krone"/>
    <n v="6"/>
    <s v="Millions"/>
    <n v="2015"/>
    <n v="2015"/>
    <n v="19741.233"/>
    <m/>
    <m/>
  </r>
  <r>
    <s v="HF2HF3"/>
    <x v="2"/>
    <x v="2"/>
    <s v="Outpatient curative and rehabilitative care"/>
    <s v="HPTOT"/>
    <x v="0"/>
    <s v="VALREL"/>
    <x v="3"/>
    <s v="NOR"/>
    <x v="32"/>
    <n v="2018"/>
    <x v="3"/>
    <s v="NOK"/>
    <s v="Norwegian Krone"/>
    <n v="6"/>
    <s v="Millions"/>
    <n v="2015"/>
    <n v="2015"/>
    <n v="19100.258999999998"/>
    <m/>
    <m/>
  </r>
  <r>
    <s v="HF2HF3"/>
    <x v="2"/>
    <x v="2"/>
    <s v="Outpatient curative and rehabilitative care"/>
    <s v="HPTOT"/>
    <x v="0"/>
    <s v="VALREL"/>
    <x v="3"/>
    <s v="NOR"/>
    <x v="32"/>
    <n v="2019"/>
    <x v="4"/>
    <s v="NOK"/>
    <s v="Norwegian Krone"/>
    <n v="6"/>
    <s v="Millions"/>
    <n v="2015"/>
    <n v="2015"/>
    <n v="19588.402999999998"/>
    <m/>
    <m/>
  </r>
  <r>
    <s v="HF2HF3"/>
    <x v="2"/>
    <x v="2"/>
    <s v="Outpatient curative and rehabilitative care"/>
    <s v="HPTOT"/>
    <x v="0"/>
    <s v="VALREL"/>
    <x v="3"/>
    <s v="NOR"/>
    <x v="32"/>
    <n v="2020"/>
    <x v="5"/>
    <s v="NOK"/>
    <s v="Norwegian Krone"/>
    <n v="6"/>
    <s v="Millions"/>
    <n v="2015"/>
    <n v="2015"/>
    <n v="18919.088"/>
    <m/>
    <m/>
  </r>
  <r>
    <s v="HF2HF3"/>
    <x v="2"/>
    <x v="2"/>
    <s v="Outpatient curative and rehabilitative care"/>
    <s v="HPTOT"/>
    <x v="0"/>
    <s v="VALREL"/>
    <x v="3"/>
    <s v="NOR"/>
    <x v="32"/>
    <n v="2021"/>
    <x v="6"/>
    <s v="NOK"/>
    <s v="Norwegian Krone"/>
    <n v="6"/>
    <s v="Millions"/>
    <n v="2015"/>
    <n v="2015"/>
    <n v="19773.886999999999"/>
    <s v="P"/>
    <s v="Provisional value"/>
  </r>
  <r>
    <s v="HFTOT"/>
    <x v="0"/>
    <x v="4"/>
    <s v="Ancillary services (non-specified by function)"/>
    <s v="HP4"/>
    <x v="4"/>
    <s v="PARCUR"/>
    <x v="1"/>
    <s v="NOR"/>
    <x v="32"/>
    <n v="2015"/>
    <x v="0"/>
    <s v="PC"/>
    <s v="Percentage"/>
    <n v="0"/>
    <s v="Units"/>
    <m/>
    <m/>
    <n v="0.98699999999999999"/>
    <s v="D"/>
    <s v="Difference in methodology"/>
  </r>
  <r>
    <s v="HFTOT"/>
    <x v="0"/>
    <x v="4"/>
    <s v="Ancillary services (non-specified by function)"/>
    <s v="HP4"/>
    <x v="4"/>
    <s v="PARCUR"/>
    <x v="1"/>
    <s v="NOR"/>
    <x v="32"/>
    <n v="2016"/>
    <x v="1"/>
    <s v="PC"/>
    <s v="Percentage"/>
    <n v="0"/>
    <s v="Units"/>
    <m/>
    <m/>
    <n v="1.008"/>
    <s v="D"/>
    <s v="Difference in methodology"/>
  </r>
  <r>
    <s v="HFTOT"/>
    <x v="0"/>
    <x v="4"/>
    <s v="Ancillary services (non-specified by function)"/>
    <s v="HP4"/>
    <x v="4"/>
    <s v="PARCUR"/>
    <x v="1"/>
    <s v="NOR"/>
    <x v="32"/>
    <n v="2017"/>
    <x v="2"/>
    <s v="PC"/>
    <s v="Percentage"/>
    <n v="0"/>
    <s v="Units"/>
    <m/>
    <m/>
    <n v="1.0069999999999999"/>
    <m/>
    <m/>
  </r>
  <r>
    <s v="HFTOT"/>
    <x v="0"/>
    <x v="4"/>
    <s v="Ancillary services (non-specified by function)"/>
    <s v="HP4"/>
    <x v="4"/>
    <s v="PARCUR"/>
    <x v="1"/>
    <s v="NOR"/>
    <x v="32"/>
    <n v="2018"/>
    <x v="3"/>
    <s v="PC"/>
    <s v="Percentage"/>
    <n v="0"/>
    <s v="Units"/>
    <m/>
    <m/>
    <n v="0.97899999999999998"/>
    <m/>
    <m/>
  </r>
  <r>
    <s v="HFTOT"/>
    <x v="0"/>
    <x v="4"/>
    <s v="Ancillary services (non-specified by function)"/>
    <s v="HP4"/>
    <x v="4"/>
    <s v="PARCUR"/>
    <x v="1"/>
    <s v="NOR"/>
    <x v="32"/>
    <n v="2019"/>
    <x v="4"/>
    <s v="PC"/>
    <s v="Percentage"/>
    <n v="0"/>
    <s v="Units"/>
    <m/>
    <m/>
    <n v="1.0149999999999999"/>
    <m/>
    <m/>
  </r>
  <r>
    <s v="HFTOT"/>
    <x v="0"/>
    <x v="4"/>
    <s v="Ancillary services (non-specified by function)"/>
    <s v="HP4"/>
    <x v="4"/>
    <s v="PARCUR"/>
    <x v="1"/>
    <s v="NOR"/>
    <x v="32"/>
    <n v="2020"/>
    <x v="5"/>
    <s v="PC"/>
    <s v="Percentage"/>
    <n v="0"/>
    <s v="Units"/>
    <m/>
    <m/>
    <n v="1.0129999999999999"/>
    <m/>
    <m/>
  </r>
  <r>
    <s v="HFTOT"/>
    <x v="0"/>
    <x v="4"/>
    <s v="Ancillary services (non-specified by function)"/>
    <s v="HP4"/>
    <x v="4"/>
    <s v="PARCUR"/>
    <x v="1"/>
    <s v="NOR"/>
    <x v="32"/>
    <n v="2021"/>
    <x v="6"/>
    <s v="PC"/>
    <s v="Percentage"/>
    <n v="0"/>
    <s v="Units"/>
    <m/>
    <m/>
    <n v="1.002"/>
    <s v="P"/>
    <s v="Provisional value"/>
  </r>
  <r>
    <s v="HFTOT"/>
    <x v="0"/>
    <x v="7"/>
    <s v="Governance and health system and financing administration"/>
    <s v="HP7"/>
    <x v="7"/>
    <s v="VALREL"/>
    <x v="3"/>
    <s v="USA"/>
    <x v="33"/>
    <n v="2015"/>
    <x v="0"/>
    <s v="USD"/>
    <s v="US Dollar"/>
    <n v="6"/>
    <s v="Millions"/>
    <n v="2015"/>
    <n v="2015"/>
    <n v="242473.33600000001"/>
    <m/>
    <m/>
  </r>
  <r>
    <s v="HFTOT"/>
    <x v="0"/>
    <x v="7"/>
    <s v="Governance and health system and financing administration"/>
    <s v="HP7"/>
    <x v="7"/>
    <s v="VALREL"/>
    <x v="3"/>
    <s v="USA"/>
    <x v="33"/>
    <n v="2016"/>
    <x v="1"/>
    <s v="USD"/>
    <s v="US Dollar"/>
    <n v="6"/>
    <s v="Millions"/>
    <n v="2015"/>
    <n v="2015"/>
    <n v="253337.122"/>
    <m/>
    <m/>
  </r>
  <r>
    <s v="HFTOT"/>
    <x v="0"/>
    <x v="7"/>
    <s v="Governance and health system and financing administration"/>
    <s v="HP7"/>
    <x v="7"/>
    <s v="VALREL"/>
    <x v="3"/>
    <s v="USA"/>
    <x v="33"/>
    <n v="2017"/>
    <x v="2"/>
    <s v="USD"/>
    <s v="US Dollar"/>
    <n v="6"/>
    <s v="Millions"/>
    <n v="2015"/>
    <n v="2015"/>
    <n v="259270.58499999999"/>
    <m/>
    <m/>
  </r>
  <r>
    <s v="HFTOT"/>
    <x v="0"/>
    <x v="7"/>
    <s v="Governance and health system and financing administration"/>
    <s v="HP7"/>
    <x v="7"/>
    <s v="VALREL"/>
    <x v="3"/>
    <s v="USA"/>
    <x v="33"/>
    <n v="2018"/>
    <x v="3"/>
    <s v="USD"/>
    <s v="US Dollar"/>
    <n v="6"/>
    <s v="Millions"/>
    <n v="2015"/>
    <n v="2015"/>
    <n v="280890.641"/>
    <m/>
    <m/>
  </r>
  <r>
    <s v="HFTOT"/>
    <x v="0"/>
    <x v="7"/>
    <s v="Governance and health system and financing administration"/>
    <s v="HP7"/>
    <x v="7"/>
    <s v="VALREL"/>
    <x v="3"/>
    <s v="USA"/>
    <x v="33"/>
    <n v="2019"/>
    <x v="4"/>
    <s v="USD"/>
    <s v="US Dollar"/>
    <n v="6"/>
    <s v="Millions"/>
    <n v="2015"/>
    <n v="2015"/>
    <n v="265307.07299999997"/>
    <m/>
    <m/>
  </r>
  <r>
    <s v="HFTOT"/>
    <x v="0"/>
    <x v="7"/>
    <s v="Governance and health system and financing administration"/>
    <s v="HP7"/>
    <x v="7"/>
    <s v="VALREL"/>
    <x v="3"/>
    <s v="USA"/>
    <x v="33"/>
    <n v="2020"/>
    <x v="5"/>
    <s v="USD"/>
    <s v="US Dollar"/>
    <n v="6"/>
    <s v="Millions"/>
    <n v="2015"/>
    <n v="2015"/>
    <n v="319293.685"/>
    <m/>
    <m/>
  </r>
  <r>
    <s v="HFTOT"/>
    <x v="0"/>
    <x v="7"/>
    <s v="Governance and health system and financing administration"/>
    <s v="HP7"/>
    <x v="7"/>
    <s v="VALREL"/>
    <x v="3"/>
    <s v="USA"/>
    <x v="33"/>
    <n v="2021"/>
    <x v="6"/>
    <s v="USD"/>
    <s v="US Dollar"/>
    <n v="6"/>
    <s v="Millions"/>
    <n v="2015"/>
    <n v="2015"/>
    <n v="272874.61900000001"/>
    <m/>
    <m/>
  </r>
  <r>
    <s v="HF2HF3"/>
    <x v="2"/>
    <x v="0"/>
    <s v="Current expenditure on health (all functions)"/>
    <s v="HP6"/>
    <x v="6"/>
    <s v="PARCUR"/>
    <x v="1"/>
    <s v="NOR"/>
    <x v="32"/>
    <n v="2015"/>
    <x v="0"/>
    <s v="PC"/>
    <s v="Percentage"/>
    <n v="0"/>
    <s v="Units"/>
    <m/>
    <m/>
    <n v="3.7999999999999999E-2"/>
    <m/>
    <m/>
  </r>
  <r>
    <s v="HF2HF3"/>
    <x v="2"/>
    <x v="0"/>
    <s v="Current expenditure on health (all functions)"/>
    <s v="HP6"/>
    <x v="6"/>
    <s v="PARCUR"/>
    <x v="1"/>
    <s v="NOR"/>
    <x v="32"/>
    <n v="2016"/>
    <x v="1"/>
    <s v="PC"/>
    <s v="Percentage"/>
    <n v="0"/>
    <s v="Units"/>
    <m/>
    <m/>
    <n v="3.5999999999999997E-2"/>
    <m/>
    <m/>
  </r>
  <r>
    <s v="HF2HF3"/>
    <x v="2"/>
    <x v="0"/>
    <s v="Current expenditure on health (all functions)"/>
    <s v="HP6"/>
    <x v="6"/>
    <s v="PARCUR"/>
    <x v="1"/>
    <s v="NOR"/>
    <x v="32"/>
    <n v="2017"/>
    <x v="2"/>
    <s v="PC"/>
    <s v="Percentage"/>
    <n v="0"/>
    <s v="Units"/>
    <m/>
    <m/>
    <n v="0.04"/>
    <m/>
    <m/>
  </r>
  <r>
    <s v="HF2HF3"/>
    <x v="2"/>
    <x v="0"/>
    <s v="Current expenditure on health (all functions)"/>
    <s v="HP6"/>
    <x v="6"/>
    <s v="PARCUR"/>
    <x v="1"/>
    <s v="NOR"/>
    <x v="32"/>
    <n v="2018"/>
    <x v="3"/>
    <s v="PC"/>
    <s v="Percentage"/>
    <n v="0"/>
    <s v="Units"/>
    <m/>
    <m/>
    <n v="4.2000000000000003E-2"/>
    <m/>
    <m/>
  </r>
  <r>
    <s v="HF2HF3"/>
    <x v="2"/>
    <x v="0"/>
    <s v="Current expenditure on health (all functions)"/>
    <s v="HP6"/>
    <x v="6"/>
    <s v="PARCUR"/>
    <x v="1"/>
    <s v="NOR"/>
    <x v="32"/>
    <n v="2019"/>
    <x v="4"/>
    <s v="PC"/>
    <s v="Percentage"/>
    <n v="0"/>
    <s v="Units"/>
    <m/>
    <m/>
    <n v="4.4999999999999998E-2"/>
    <m/>
    <m/>
  </r>
  <r>
    <s v="HF2HF3"/>
    <x v="2"/>
    <x v="0"/>
    <s v="Current expenditure on health (all functions)"/>
    <s v="HP6"/>
    <x v="6"/>
    <s v="PARCUR"/>
    <x v="1"/>
    <s v="NOR"/>
    <x v="32"/>
    <n v="2020"/>
    <x v="5"/>
    <s v="PC"/>
    <s v="Percentage"/>
    <n v="0"/>
    <s v="Units"/>
    <m/>
    <m/>
    <n v="4.8000000000000001E-2"/>
    <m/>
    <m/>
  </r>
  <r>
    <s v="HF2HF3"/>
    <x v="2"/>
    <x v="0"/>
    <s v="Current expenditure on health (all functions)"/>
    <s v="HP6"/>
    <x v="6"/>
    <s v="PARCUR"/>
    <x v="1"/>
    <s v="NOR"/>
    <x v="32"/>
    <n v="2021"/>
    <x v="6"/>
    <s v="PC"/>
    <s v="Percentage"/>
    <n v="0"/>
    <s v="Units"/>
    <m/>
    <m/>
    <n v="4.8000000000000001E-2"/>
    <s v="P"/>
    <s v="Provisional value"/>
  </r>
  <r>
    <s v="HF2HF3"/>
    <x v="2"/>
    <x v="4"/>
    <s v="Ancillary services (non-specified by function)"/>
    <s v="HPTOT"/>
    <x v="0"/>
    <s v="UNPPER"/>
    <x v="4"/>
    <s v="NOR"/>
    <x v="32"/>
    <n v="2015"/>
    <x v="0"/>
    <s v="NOK"/>
    <s v="Norwegian Krone"/>
    <n v="0"/>
    <s v="Units"/>
    <m/>
    <m/>
    <n v="229.73400000000001"/>
    <s v="D"/>
    <s v="Difference in methodology"/>
  </r>
  <r>
    <s v="HF2HF3"/>
    <x v="2"/>
    <x v="4"/>
    <s v="Ancillary services (non-specified by function)"/>
    <s v="HPTOT"/>
    <x v="0"/>
    <s v="UNPPER"/>
    <x v="4"/>
    <s v="NOR"/>
    <x v="32"/>
    <n v="2016"/>
    <x v="1"/>
    <s v="NOK"/>
    <s v="Norwegian Krone"/>
    <n v="0"/>
    <s v="Units"/>
    <m/>
    <m/>
    <n v="257.71199999999999"/>
    <s v="D"/>
    <s v="Difference in methodology"/>
  </r>
  <r>
    <s v="HF2HF3"/>
    <x v="2"/>
    <x v="4"/>
    <s v="Ancillary services (non-specified by function)"/>
    <s v="HPTOT"/>
    <x v="0"/>
    <s v="UNPPER"/>
    <x v="4"/>
    <s v="NOR"/>
    <x v="32"/>
    <n v="2017"/>
    <x v="2"/>
    <s v="NOK"/>
    <s v="Norwegian Krone"/>
    <n v="0"/>
    <s v="Units"/>
    <m/>
    <m/>
    <n v="301.68799999999999"/>
    <m/>
    <m/>
  </r>
  <r>
    <s v="HF2HF3"/>
    <x v="2"/>
    <x v="4"/>
    <s v="Ancillary services (non-specified by function)"/>
    <s v="HPTOT"/>
    <x v="0"/>
    <s v="UNPPER"/>
    <x v="4"/>
    <s v="NOR"/>
    <x v="32"/>
    <n v="2018"/>
    <x v="3"/>
    <s v="NOK"/>
    <s v="Norwegian Krone"/>
    <n v="0"/>
    <s v="Units"/>
    <m/>
    <m/>
    <n v="266.57"/>
    <m/>
    <m/>
  </r>
  <r>
    <s v="HF2HF3"/>
    <x v="2"/>
    <x v="4"/>
    <s v="Ancillary services (non-specified by function)"/>
    <s v="HPTOT"/>
    <x v="0"/>
    <s v="UNPPER"/>
    <x v="4"/>
    <s v="NOR"/>
    <x v="32"/>
    <n v="2019"/>
    <x v="4"/>
    <s v="NOK"/>
    <s v="Norwegian Krone"/>
    <n v="0"/>
    <s v="Units"/>
    <m/>
    <m/>
    <n v="278.053"/>
    <m/>
    <m/>
  </r>
  <r>
    <s v="HF2HF3"/>
    <x v="2"/>
    <x v="4"/>
    <s v="Ancillary services (non-specified by function)"/>
    <s v="HPTOT"/>
    <x v="0"/>
    <s v="UNPPER"/>
    <x v="4"/>
    <s v="NOR"/>
    <x v="32"/>
    <n v="2020"/>
    <x v="5"/>
    <s v="NOK"/>
    <s v="Norwegian Krone"/>
    <n v="0"/>
    <s v="Units"/>
    <m/>
    <m/>
    <n v="280.88200000000001"/>
    <m/>
    <m/>
  </r>
  <r>
    <s v="HF2HF3"/>
    <x v="2"/>
    <x v="4"/>
    <s v="Ancillary services (non-specified by function)"/>
    <s v="HPTOT"/>
    <x v="0"/>
    <s v="UNPPER"/>
    <x v="4"/>
    <s v="NOR"/>
    <x v="32"/>
    <n v="2021"/>
    <x v="6"/>
    <s v="NOK"/>
    <s v="Norwegian Krone"/>
    <n v="0"/>
    <s v="Units"/>
    <m/>
    <m/>
    <n v="312.48200000000003"/>
    <s v="P"/>
    <s v="Provisional value"/>
  </r>
  <r>
    <s v="HFTOT"/>
    <x v="0"/>
    <x v="0"/>
    <s v="Current expenditure on health (all functions)"/>
    <s v="HP7"/>
    <x v="7"/>
    <s v="PARCUR"/>
    <x v="1"/>
    <s v="USA"/>
    <x v="33"/>
    <n v="2015"/>
    <x v="0"/>
    <s v="PC"/>
    <s v="Percentage"/>
    <n v="0"/>
    <s v="Units"/>
    <m/>
    <m/>
    <n v="8.0760000000000005"/>
    <m/>
    <m/>
  </r>
  <r>
    <s v="HFTOT"/>
    <x v="0"/>
    <x v="0"/>
    <s v="Current expenditure on health (all functions)"/>
    <s v="HP7"/>
    <x v="7"/>
    <s v="PARCUR"/>
    <x v="1"/>
    <s v="USA"/>
    <x v="33"/>
    <n v="2016"/>
    <x v="1"/>
    <s v="PC"/>
    <s v="Percentage"/>
    <n v="0"/>
    <s v="Units"/>
    <m/>
    <m/>
    <n v="8.1389999999999993"/>
    <m/>
    <m/>
  </r>
  <r>
    <s v="HFTOT"/>
    <x v="0"/>
    <x v="0"/>
    <s v="Current expenditure on health (all functions)"/>
    <s v="HP7"/>
    <x v="7"/>
    <s v="PARCUR"/>
    <x v="1"/>
    <s v="USA"/>
    <x v="33"/>
    <n v="2017"/>
    <x v="2"/>
    <s v="PC"/>
    <s v="Percentage"/>
    <n v="0"/>
    <s v="Units"/>
    <m/>
    <m/>
    <n v="8.1630000000000003"/>
    <m/>
    <m/>
  </r>
  <r>
    <s v="HFTOT"/>
    <x v="0"/>
    <x v="0"/>
    <s v="Current expenditure on health (all functions)"/>
    <s v="HP7"/>
    <x v="7"/>
    <s v="PARCUR"/>
    <x v="1"/>
    <s v="USA"/>
    <x v="33"/>
    <n v="2018"/>
    <x v="3"/>
    <s v="PC"/>
    <s v="Percentage"/>
    <n v="0"/>
    <s v="Units"/>
    <m/>
    <m/>
    <n v="8.6519999999999992"/>
    <m/>
    <m/>
  </r>
  <r>
    <s v="HFTOT"/>
    <x v="0"/>
    <x v="0"/>
    <s v="Current expenditure on health (all functions)"/>
    <s v="HP7"/>
    <x v="7"/>
    <s v="PARCUR"/>
    <x v="1"/>
    <s v="USA"/>
    <x v="33"/>
    <n v="2019"/>
    <x v="4"/>
    <s v="PC"/>
    <s v="Percentage"/>
    <n v="0"/>
    <s v="Units"/>
    <m/>
    <m/>
    <n v="7.9459999999999997"/>
    <m/>
    <m/>
  </r>
  <r>
    <s v="HFTOT"/>
    <x v="0"/>
    <x v="0"/>
    <s v="Current expenditure on health (all functions)"/>
    <s v="HP7"/>
    <x v="7"/>
    <s v="PARCUR"/>
    <x v="1"/>
    <s v="USA"/>
    <x v="33"/>
    <n v="2020"/>
    <x v="5"/>
    <s v="PC"/>
    <s v="Percentage"/>
    <n v="0"/>
    <s v="Units"/>
    <m/>
    <m/>
    <n v="8.7309999999999999"/>
    <m/>
    <m/>
  </r>
  <r>
    <s v="HFTOT"/>
    <x v="0"/>
    <x v="0"/>
    <s v="Current expenditure on health (all functions)"/>
    <s v="HP7"/>
    <x v="7"/>
    <s v="PARCUR"/>
    <x v="1"/>
    <s v="USA"/>
    <x v="33"/>
    <n v="2021"/>
    <x v="6"/>
    <s v="PC"/>
    <s v="Percentage"/>
    <n v="0"/>
    <s v="Units"/>
    <m/>
    <m/>
    <n v="7.5860000000000003"/>
    <m/>
    <m/>
  </r>
  <r>
    <s v="HFTOT"/>
    <x v="0"/>
    <x v="5"/>
    <s v="Medical goods (non-specified by function)"/>
    <s v="HP5"/>
    <x v="5"/>
    <s v="PPPPER"/>
    <x v="5"/>
    <s v="NOR"/>
    <x v="32"/>
    <n v="2015"/>
    <x v="0"/>
    <s v="USD"/>
    <s v="US Dollar"/>
    <n v="0"/>
    <s v="Units"/>
    <m/>
    <m/>
    <n v="599.09199999999998"/>
    <m/>
    <m/>
  </r>
  <r>
    <s v="HFTOT"/>
    <x v="0"/>
    <x v="5"/>
    <s v="Medical goods (non-specified by function)"/>
    <s v="HP5"/>
    <x v="5"/>
    <s v="PPPPER"/>
    <x v="5"/>
    <s v="NOR"/>
    <x v="32"/>
    <n v="2016"/>
    <x v="1"/>
    <s v="USD"/>
    <s v="US Dollar"/>
    <n v="0"/>
    <s v="Units"/>
    <m/>
    <m/>
    <n v="611.03499999999997"/>
    <m/>
    <m/>
  </r>
  <r>
    <s v="HFTOT"/>
    <x v="0"/>
    <x v="5"/>
    <s v="Medical goods (non-specified by function)"/>
    <s v="HP5"/>
    <x v="5"/>
    <s v="PPPPER"/>
    <x v="5"/>
    <s v="NOR"/>
    <x v="32"/>
    <n v="2017"/>
    <x v="2"/>
    <s v="USD"/>
    <s v="US Dollar"/>
    <n v="0"/>
    <s v="Units"/>
    <m/>
    <m/>
    <n v="653.73800000000006"/>
    <m/>
    <m/>
  </r>
  <r>
    <s v="HFTOT"/>
    <x v="0"/>
    <x v="5"/>
    <s v="Medical goods (non-specified by function)"/>
    <s v="HP5"/>
    <x v="5"/>
    <s v="PPPPER"/>
    <x v="5"/>
    <s v="NOR"/>
    <x v="32"/>
    <n v="2018"/>
    <x v="3"/>
    <s v="USD"/>
    <s v="US Dollar"/>
    <n v="0"/>
    <s v="Units"/>
    <m/>
    <m/>
    <n v="656.89"/>
    <m/>
    <m/>
  </r>
  <r>
    <s v="HFTOT"/>
    <x v="0"/>
    <x v="5"/>
    <s v="Medical goods (non-specified by function)"/>
    <s v="HP5"/>
    <x v="5"/>
    <s v="PPPPER"/>
    <x v="5"/>
    <s v="NOR"/>
    <x v="32"/>
    <n v="2019"/>
    <x v="4"/>
    <s v="USD"/>
    <s v="US Dollar"/>
    <n v="0"/>
    <s v="Units"/>
    <m/>
    <m/>
    <n v="634.07799999999997"/>
    <m/>
    <m/>
  </r>
  <r>
    <s v="HFTOT"/>
    <x v="0"/>
    <x v="5"/>
    <s v="Medical goods (non-specified by function)"/>
    <s v="HP5"/>
    <x v="5"/>
    <s v="PPPPER"/>
    <x v="5"/>
    <s v="NOR"/>
    <x v="32"/>
    <n v="2020"/>
    <x v="5"/>
    <s v="USD"/>
    <s v="US Dollar"/>
    <n v="0"/>
    <s v="Units"/>
    <m/>
    <m/>
    <n v="659.45799999999997"/>
    <m/>
    <m/>
  </r>
  <r>
    <s v="HFTOT"/>
    <x v="0"/>
    <x v="5"/>
    <s v="Medical goods (non-specified by function)"/>
    <s v="HP5"/>
    <x v="5"/>
    <s v="PPPPER"/>
    <x v="5"/>
    <s v="NOR"/>
    <x v="32"/>
    <n v="2021"/>
    <x v="6"/>
    <s v="USD"/>
    <s v="US Dollar"/>
    <n v="0"/>
    <s v="Units"/>
    <m/>
    <m/>
    <n v="713.63199999999995"/>
    <s v="P"/>
    <s v="Provisional value"/>
  </r>
  <r>
    <s v="HF3"/>
    <x v="4"/>
    <x v="0"/>
    <s v="Current expenditure on health (all functions)"/>
    <s v="HP3"/>
    <x v="3"/>
    <s v="PARPIB"/>
    <x v="0"/>
    <s v="USA"/>
    <x v="33"/>
    <n v="2015"/>
    <x v="0"/>
    <s v="PC"/>
    <s v="Percentage"/>
    <n v="0"/>
    <s v="Units"/>
    <m/>
    <m/>
    <n v="0.747"/>
    <m/>
    <m/>
  </r>
  <r>
    <s v="HF3"/>
    <x v="4"/>
    <x v="0"/>
    <s v="Current expenditure on health (all functions)"/>
    <s v="HP3"/>
    <x v="3"/>
    <s v="PARPIB"/>
    <x v="0"/>
    <s v="USA"/>
    <x v="33"/>
    <n v="2016"/>
    <x v="1"/>
    <s v="PC"/>
    <s v="Percentage"/>
    <n v="0"/>
    <s v="Units"/>
    <m/>
    <m/>
    <n v="0.76400000000000001"/>
    <m/>
    <m/>
  </r>
  <r>
    <s v="HF3"/>
    <x v="4"/>
    <x v="0"/>
    <s v="Current expenditure on health (all functions)"/>
    <s v="HP3"/>
    <x v="3"/>
    <s v="PARPIB"/>
    <x v="0"/>
    <s v="USA"/>
    <x v="33"/>
    <n v="2017"/>
    <x v="2"/>
    <s v="PC"/>
    <s v="Percentage"/>
    <n v="0"/>
    <s v="Units"/>
    <m/>
    <m/>
    <n v="0.76400000000000001"/>
    <m/>
    <m/>
  </r>
  <r>
    <s v="HF3"/>
    <x v="4"/>
    <x v="0"/>
    <s v="Current expenditure on health (all functions)"/>
    <s v="HP3"/>
    <x v="3"/>
    <s v="PARPIB"/>
    <x v="0"/>
    <s v="USA"/>
    <x v="33"/>
    <n v="2018"/>
    <x v="3"/>
    <s v="PC"/>
    <s v="Percentage"/>
    <n v="0"/>
    <s v="Units"/>
    <m/>
    <m/>
    <n v="0.75900000000000001"/>
    <m/>
    <m/>
  </r>
  <r>
    <s v="HF3"/>
    <x v="4"/>
    <x v="0"/>
    <s v="Current expenditure on health (all functions)"/>
    <s v="HP3"/>
    <x v="3"/>
    <s v="PARPIB"/>
    <x v="0"/>
    <s v="USA"/>
    <x v="33"/>
    <n v="2019"/>
    <x v="4"/>
    <s v="PC"/>
    <s v="Percentage"/>
    <n v="0"/>
    <s v="Units"/>
    <m/>
    <m/>
    <n v="0.75600000000000001"/>
    <m/>
    <m/>
  </r>
  <r>
    <s v="HF3"/>
    <x v="4"/>
    <x v="0"/>
    <s v="Current expenditure on health (all functions)"/>
    <s v="HP3"/>
    <x v="3"/>
    <s v="PARPIB"/>
    <x v="0"/>
    <s v="USA"/>
    <x v="33"/>
    <n v="2020"/>
    <x v="5"/>
    <s v="PC"/>
    <s v="Percentage"/>
    <n v="0"/>
    <s v="Units"/>
    <m/>
    <m/>
    <n v="0.72399999999999998"/>
    <m/>
    <m/>
  </r>
  <r>
    <s v="HF3"/>
    <x v="4"/>
    <x v="0"/>
    <s v="Current expenditure on health (all functions)"/>
    <s v="HP3"/>
    <x v="3"/>
    <s v="PARPIB"/>
    <x v="0"/>
    <s v="USA"/>
    <x v="33"/>
    <n v="2021"/>
    <x v="6"/>
    <s v="PC"/>
    <s v="Percentage"/>
    <n v="0"/>
    <s v="Units"/>
    <m/>
    <m/>
    <n v="0.73499999999999999"/>
    <m/>
    <m/>
  </r>
  <r>
    <s v="HF2HF3"/>
    <x v="2"/>
    <x v="0"/>
    <s v="Current expenditure on health (all functions)"/>
    <s v="HP5"/>
    <x v="5"/>
    <s v="PPPPER"/>
    <x v="5"/>
    <s v="DEU"/>
    <x v="7"/>
    <n v="2015"/>
    <x v="0"/>
    <s v="USD"/>
    <s v="US Dollar"/>
    <n v="0"/>
    <s v="Units"/>
    <m/>
    <m/>
    <n v="265.28100000000001"/>
    <m/>
    <m/>
  </r>
  <r>
    <s v="HF2HF3"/>
    <x v="2"/>
    <x v="0"/>
    <s v="Current expenditure on health (all functions)"/>
    <s v="HP5"/>
    <x v="5"/>
    <s v="PPPPER"/>
    <x v="5"/>
    <s v="DEU"/>
    <x v="7"/>
    <n v="2016"/>
    <x v="1"/>
    <s v="USD"/>
    <s v="US Dollar"/>
    <n v="0"/>
    <s v="Units"/>
    <m/>
    <m/>
    <n v="278.90199999999999"/>
    <m/>
    <m/>
  </r>
  <r>
    <s v="HF2HF3"/>
    <x v="2"/>
    <x v="0"/>
    <s v="Current expenditure on health (all functions)"/>
    <s v="HP5"/>
    <x v="5"/>
    <s v="PPPPER"/>
    <x v="5"/>
    <s v="DEU"/>
    <x v="7"/>
    <n v="2017"/>
    <x v="2"/>
    <s v="USD"/>
    <s v="US Dollar"/>
    <n v="0"/>
    <s v="Units"/>
    <m/>
    <m/>
    <n v="282.95299999999997"/>
    <m/>
    <m/>
  </r>
  <r>
    <s v="HF2HF3"/>
    <x v="2"/>
    <x v="0"/>
    <s v="Current expenditure on health (all functions)"/>
    <s v="HP5"/>
    <x v="5"/>
    <s v="PPPPER"/>
    <x v="5"/>
    <s v="DEU"/>
    <x v="7"/>
    <n v="2018"/>
    <x v="3"/>
    <s v="USD"/>
    <s v="US Dollar"/>
    <n v="0"/>
    <s v="Units"/>
    <m/>
    <m/>
    <n v="295.98500000000001"/>
    <m/>
    <m/>
  </r>
  <r>
    <s v="HF2HF3"/>
    <x v="2"/>
    <x v="0"/>
    <s v="Current expenditure on health (all functions)"/>
    <s v="HP5"/>
    <x v="5"/>
    <s v="PPPPER"/>
    <x v="5"/>
    <s v="DEU"/>
    <x v="7"/>
    <n v="2019"/>
    <x v="4"/>
    <s v="USD"/>
    <s v="US Dollar"/>
    <n v="0"/>
    <s v="Units"/>
    <m/>
    <m/>
    <n v="300.08699999999999"/>
    <m/>
    <m/>
  </r>
  <r>
    <s v="HF2HF3"/>
    <x v="2"/>
    <x v="0"/>
    <s v="Current expenditure on health (all functions)"/>
    <s v="HP5"/>
    <x v="5"/>
    <s v="PPPPER"/>
    <x v="5"/>
    <s v="DEU"/>
    <x v="7"/>
    <n v="2020"/>
    <x v="5"/>
    <s v="USD"/>
    <s v="US Dollar"/>
    <n v="0"/>
    <s v="Units"/>
    <m/>
    <m/>
    <n v="297.85199999999998"/>
    <m/>
    <m/>
  </r>
  <r>
    <s v="HF2HF3"/>
    <x v="2"/>
    <x v="0"/>
    <s v="Current expenditure on health (all functions)"/>
    <s v="HP5"/>
    <x v="5"/>
    <s v="PPPPER"/>
    <x v="5"/>
    <s v="DEU"/>
    <x v="7"/>
    <n v="2021"/>
    <x v="6"/>
    <s v="USD"/>
    <s v="US Dollar"/>
    <n v="0"/>
    <s v="Units"/>
    <m/>
    <m/>
    <n v="332.24099999999999"/>
    <m/>
    <m/>
  </r>
  <r>
    <s v="HF2"/>
    <x v="3"/>
    <x v="0"/>
    <s v="Current expenditure on health (all functions)"/>
    <s v="HP5"/>
    <x v="5"/>
    <s v="UNPPER"/>
    <x v="4"/>
    <s v="DEU"/>
    <x v="7"/>
    <n v="2015"/>
    <x v="0"/>
    <s v="EUR"/>
    <s v="Euro"/>
    <n v="0"/>
    <s v="Units"/>
    <m/>
    <m/>
    <n v="4.7619999999999996"/>
    <m/>
    <m/>
  </r>
  <r>
    <s v="HF2"/>
    <x v="3"/>
    <x v="0"/>
    <s v="Current expenditure on health (all functions)"/>
    <s v="HP5"/>
    <x v="5"/>
    <s v="UNPPER"/>
    <x v="4"/>
    <s v="DEU"/>
    <x v="7"/>
    <n v="2016"/>
    <x v="1"/>
    <s v="EUR"/>
    <s v="Euro"/>
    <n v="0"/>
    <s v="Units"/>
    <m/>
    <m/>
    <n v="4.8940000000000001"/>
    <m/>
    <m/>
  </r>
  <r>
    <s v="HF2"/>
    <x v="3"/>
    <x v="0"/>
    <s v="Current expenditure on health (all functions)"/>
    <s v="HP5"/>
    <x v="5"/>
    <s v="UNPPER"/>
    <x v="4"/>
    <s v="DEU"/>
    <x v="7"/>
    <n v="2017"/>
    <x v="2"/>
    <s v="EUR"/>
    <s v="Euro"/>
    <n v="0"/>
    <s v="Units"/>
    <m/>
    <m/>
    <n v="4.96"/>
    <m/>
    <m/>
  </r>
  <r>
    <s v="HF2"/>
    <x v="3"/>
    <x v="0"/>
    <s v="Current expenditure on health (all functions)"/>
    <s v="HP5"/>
    <x v="5"/>
    <s v="UNPPER"/>
    <x v="4"/>
    <s v="DEU"/>
    <x v="7"/>
    <n v="2018"/>
    <x v="3"/>
    <s v="EUR"/>
    <s v="Euro"/>
    <n v="0"/>
    <s v="Units"/>
    <m/>
    <m/>
    <n v="5.1139999999999999"/>
    <m/>
    <m/>
  </r>
  <r>
    <s v="HF2"/>
    <x v="3"/>
    <x v="0"/>
    <s v="Current expenditure on health (all functions)"/>
    <s v="HP5"/>
    <x v="5"/>
    <s v="UNPPER"/>
    <x v="4"/>
    <s v="DEU"/>
    <x v="7"/>
    <n v="2019"/>
    <x v="4"/>
    <s v="EUR"/>
    <s v="Euro"/>
    <n v="0"/>
    <s v="Units"/>
    <m/>
    <m/>
    <n v="5.2590000000000003"/>
    <m/>
    <m/>
  </r>
  <r>
    <s v="HF2"/>
    <x v="3"/>
    <x v="0"/>
    <s v="Current expenditure on health (all functions)"/>
    <s v="HP5"/>
    <x v="5"/>
    <s v="UNPPER"/>
    <x v="4"/>
    <s v="DEU"/>
    <x v="7"/>
    <n v="2020"/>
    <x v="5"/>
    <s v="EUR"/>
    <s v="Euro"/>
    <n v="0"/>
    <s v="Units"/>
    <m/>
    <m/>
    <n v="5.1710000000000003"/>
    <m/>
    <m/>
  </r>
  <r>
    <s v="HF2"/>
    <x v="3"/>
    <x v="0"/>
    <s v="Current expenditure on health (all functions)"/>
    <s v="HP5"/>
    <x v="5"/>
    <s v="UNPPER"/>
    <x v="4"/>
    <s v="DEU"/>
    <x v="7"/>
    <n v="2021"/>
    <x v="6"/>
    <s v="EUR"/>
    <s v="Euro"/>
    <n v="0"/>
    <s v="Units"/>
    <m/>
    <m/>
    <n v="5.3609999999999998"/>
    <m/>
    <m/>
  </r>
  <r>
    <s v="HF2"/>
    <x v="3"/>
    <x v="0"/>
    <s v="Current expenditure on health (all functions)"/>
    <s v="HP3"/>
    <x v="3"/>
    <s v="PARCUR"/>
    <x v="1"/>
    <s v="USA"/>
    <x v="33"/>
    <n v="2015"/>
    <x v="0"/>
    <s v="PC"/>
    <s v="Percentage"/>
    <n v="0"/>
    <s v="Units"/>
    <m/>
    <m/>
    <n v="1.9790000000000001"/>
    <m/>
    <m/>
  </r>
  <r>
    <s v="HF2"/>
    <x v="3"/>
    <x v="0"/>
    <s v="Current expenditure on health (all functions)"/>
    <s v="HP3"/>
    <x v="3"/>
    <s v="PARCUR"/>
    <x v="1"/>
    <s v="USA"/>
    <x v="33"/>
    <n v="2016"/>
    <x v="1"/>
    <s v="PC"/>
    <s v="Percentage"/>
    <n v="0"/>
    <s v="Units"/>
    <m/>
    <m/>
    <n v="2.1150000000000002"/>
    <m/>
    <m/>
  </r>
  <r>
    <s v="HF2"/>
    <x v="3"/>
    <x v="0"/>
    <s v="Current expenditure on health (all functions)"/>
    <s v="HP3"/>
    <x v="3"/>
    <s v="PARCUR"/>
    <x v="1"/>
    <s v="USA"/>
    <x v="33"/>
    <n v="2017"/>
    <x v="2"/>
    <s v="PC"/>
    <s v="Percentage"/>
    <n v="0"/>
    <s v="Units"/>
    <m/>
    <m/>
    <n v="2.157"/>
    <m/>
    <m/>
  </r>
  <r>
    <s v="HF2"/>
    <x v="3"/>
    <x v="0"/>
    <s v="Current expenditure on health (all functions)"/>
    <s v="HP3"/>
    <x v="3"/>
    <s v="PARCUR"/>
    <x v="1"/>
    <s v="USA"/>
    <x v="33"/>
    <n v="2018"/>
    <x v="3"/>
    <s v="PC"/>
    <s v="Percentage"/>
    <n v="0"/>
    <s v="Units"/>
    <m/>
    <m/>
    <n v="2.1379999999999999"/>
    <m/>
    <m/>
  </r>
  <r>
    <s v="HF2"/>
    <x v="3"/>
    <x v="0"/>
    <s v="Current expenditure on health (all functions)"/>
    <s v="HP3"/>
    <x v="3"/>
    <s v="PARCUR"/>
    <x v="1"/>
    <s v="USA"/>
    <x v="33"/>
    <n v="2019"/>
    <x v="4"/>
    <s v="PC"/>
    <s v="Percentage"/>
    <n v="0"/>
    <s v="Units"/>
    <m/>
    <m/>
    <n v="2.0950000000000002"/>
    <m/>
    <m/>
  </r>
  <r>
    <s v="HF2"/>
    <x v="3"/>
    <x v="0"/>
    <s v="Current expenditure on health (all functions)"/>
    <s v="HP3"/>
    <x v="3"/>
    <s v="PARCUR"/>
    <x v="1"/>
    <s v="USA"/>
    <x v="33"/>
    <n v="2020"/>
    <x v="5"/>
    <s v="PC"/>
    <s v="Percentage"/>
    <n v="0"/>
    <s v="Units"/>
    <m/>
    <m/>
    <n v="1.8779999999999999"/>
    <m/>
    <m/>
  </r>
  <r>
    <s v="HF2"/>
    <x v="3"/>
    <x v="0"/>
    <s v="Current expenditure on health (all functions)"/>
    <s v="HP3"/>
    <x v="3"/>
    <s v="PARCUR"/>
    <x v="1"/>
    <s v="USA"/>
    <x v="33"/>
    <n v="2021"/>
    <x v="6"/>
    <s v="PC"/>
    <s v="Percentage"/>
    <n v="0"/>
    <s v="Units"/>
    <m/>
    <m/>
    <n v="1.867"/>
    <m/>
    <m/>
  </r>
  <r>
    <s v="HFTOT"/>
    <x v="0"/>
    <x v="0"/>
    <s v="Current expenditure on health (all functions)"/>
    <s v="HPTOT"/>
    <x v="0"/>
    <s v="PARCUR"/>
    <x v="1"/>
    <s v="NOR"/>
    <x v="32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NOR"/>
    <x v="32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NOR"/>
    <x v="32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NOR"/>
    <x v="32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NOR"/>
    <x v="32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NOR"/>
    <x v="32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NOR"/>
    <x v="32"/>
    <n v="2021"/>
    <x v="6"/>
    <s v="PC"/>
    <s v="Percentage"/>
    <n v="0"/>
    <s v="Units"/>
    <m/>
    <m/>
    <n v="100"/>
    <s v="P"/>
    <s v="Provisional value"/>
  </r>
  <r>
    <s v="HFTOT"/>
    <x v="0"/>
    <x v="0"/>
    <s v="Current expenditure on health (all functions)"/>
    <s v="HPTOT"/>
    <x v="0"/>
    <s v="PARCUR"/>
    <x v="1"/>
    <s v="NOR"/>
    <x v="32"/>
    <n v="2022"/>
    <x v="7"/>
    <s v="PC"/>
    <s v="Percentage"/>
    <n v="0"/>
    <s v="Units"/>
    <m/>
    <m/>
    <n v="100"/>
    <s v="E"/>
    <s v="Estimated value"/>
  </r>
  <r>
    <s v="HFTOT"/>
    <x v="0"/>
    <x v="6"/>
    <s v="Preventive care"/>
    <s v="HP1"/>
    <x v="1"/>
    <s v="PARCUR"/>
    <x v="1"/>
    <s v="NOR"/>
    <x v="32"/>
    <n v="2015"/>
    <x v="0"/>
    <s v="PC"/>
    <s v="Percentage"/>
    <n v="0"/>
    <s v="Units"/>
    <m/>
    <m/>
    <n v="0.14399999999999999"/>
    <m/>
    <m/>
  </r>
  <r>
    <s v="HFTOT"/>
    <x v="0"/>
    <x v="6"/>
    <s v="Preventive care"/>
    <s v="HP1"/>
    <x v="1"/>
    <s v="PARCUR"/>
    <x v="1"/>
    <s v="NOR"/>
    <x v="32"/>
    <n v="2016"/>
    <x v="1"/>
    <s v="PC"/>
    <s v="Percentage"/>
    <n v="0"/>
    <s v="Units"/>
    <m/>
    <m/>
    <n v="0.14599999999999999"/>
    <m/>
    <m/>
  </r>
  <r>
    <s v="HFTOT"/>
    <x v="0"/>
    <x v="6"/>
    <s v="Preventive care"/>
    <s v="HP1"/>
    <x v="1"/>
    <s v="PARCUR"/>
    <x v="1"/>
    <s v="NOR"/>
    <x v="32"/>
    <n v="2017"/>
    <x v="2"/>
    <s v="PC"/>
    <s v="Percentage"/>
    <n v="0"/>
    <s v="Units"/>
    <m/>
    <m/>
    <n v="0.14099999999999999"/>
    <m/>
    <m/>
  </r>
  <r>
    <s v="HFTOT"/>
    <x v="0"/>
    <x v="6"/>
    <s v="Preventive care"/>
    <s v="HP1"/>
    <x v="1"/>
    <s v="PARCUR"/>
    <x v="1"/>
    <s v="NOR"/>
    <x v="32"/>
    <n v="2018"/>
    <x v="3"/>
    <s v="PC"/>
    <s v="Percentage"/>
    <n v="0"/>
    <s v="Units"/>
    <m/>
    <m/>
    <n v="0.10199999999999999"/>
    <m/>
    <m/>
  </r>
  <r>
    <s v="HFTOT"/>
    <x v="0"/>
    <x v="6"/>
    <s v="Preventive care"/>
    <s v="HP1"/>
    <x v="1"/>
    <s v="PARCUR"/>
    <x v="1"/>
    <s v="NOR"/>
    <x v="32"/>
    <n v="2019"/>
    <x v="4"/>
    <s v="PC"/>
    <s v="Percentage"/>
    <n v="0"/>
    <s v="Units"/>
    <m/>
    <m/>
    <n v="0.13700000000000001"/>
    <m/>
    <m/>
  </r>
  <r>
    <s v="HFTOT"/>
    <x v="0"/>
    <x v="6"/>
    <s v="Preventive care"/>
    <s v="HP1"/>
    <x v="1"/>
    <s v="PARCUR"/>
    <x v="1"/>
    <s v="NOR"/>
    <x v="32"/>
    <n v="2020"/>
    <x v="5"/>
    <s v="PC"/>
    <s v="Percentage"/>
    <n v="0"/>
    <s v="Units"/>
    <m/>
    <m/>
    <n v="0.14399999999999999"/>
    <m/>
    <m/>
  </r>
  <r>
    <s v="HFTOT"/>
    <x v="0"/>
    <x v="6"/>
    <s v="Preventive care"/>
    <s v="HP1"/>
    <x v="1"/>
    <s v="PARCUR"/>
    <x v="1"/>
    <s v="NOR"/>
    <x v="32"/>
    <n v="2021"/>
    <x v="6"/>
    <s v="PC"/>
    <s v="Percentage"/>
    <n v="0"/>
    <s v="Units"/>
    <m/>
    <m/>
    <n v="0.14499999999999999"/>
    <s v="P"/>
    <s v="Provisional value"/>
  </r>
  <r>
    <s v="HF2HF3"/>
    <x v="2"/>
    <x v="0"/>
    <s v="Current expenditure on health (all functions)"/>
    <s v="HP3"/>
    <x v="3"/>
    <s v="MLLNCU"/>
    <x v="2"/>
    <s v="USA"/>
    <x v="33"/>
    <n v="2015"/>
    <x v="0"/>
    <s v="USD"/>
    <s v="US Dollar"/>
    <n v="6"/>
    <s v="Millions"/>
    <m/>
    <m/>
    <n v="195424.00599999999"/>
    <m/>
    <m/>
  </r>
  <r>
    <s v="HF2HF3"/>
    <x v="2"/>
    <x v="0"/>
    <s v="Current expenditure on health (all functions)"/>
    <s v="HP3"/>
    <x v="3"/>
    <s v="MLLNCU"/>
    <x v="2"/>
    <s v="USA"/>
    <x v="33"/>
    <n v="2016"/>
    <x v="1"/>
    <s v="USD"/>
    <s v="US Dollar"/>
    <n v="6"/>
    <s v="Millions"/>
    <m/>
    <m/>
    <n v="209219.40700000001"/>
    <m/>
    <m/>
  </r>
  <r>
    <s v="HF2HF3"/>
    <x v="2"/>
    <x v="0"/>
    <s v="Current expenditure on health (all functions)"/>
    <s v="HP3"/>
    <x v="3"/>
    <s v="MLLNCU"/>
    <x v="2"/>
    <s v="USA"/>
    <x v="33"/>
    <n v="2017"/>
    <x v="2"/>
    <s v="USD"/>
    <s v="US Dollar"/>
    <n v="6"/>
    <s v="Millions"/>
    <m/>
    <m/>
    <n v="219187.17199999999"/>
    <m/>
    <m/>
  </r>
  <r>
    <s v="HF2HF3"/>
    <x v="2"/>
    <x v="0"/>
    <s v="Current expenditure on health (all functions)"/>
    <s v="HP3"/>
    <x v="3"/>
    <s v="MLLNCU"/>
    <x v="2"/>
    <s v="USA"/>
    <x v="33"/>
    <n v="2018"/>
    <x v="3"/>
    <s v="USD"/>
    <s v="US Dollar"/>
    <n v="6"/>
    <s v="Millions"/>
    <m/>
    <m/>
    <n v="228859.57800000001"/>
    <m/>
    <m/>
  </r>
  <r>
    <s v="HF2HF3"/>
    <x v="2"/>
    <x v="0"/>
    <s v="Current expenditure on health (all functions)"/>
    <s v="HP3"/>
    <x v="3"/>
    <s v="MLLNCU"/>
    <x v="2"/>
    <s v="USA"/>
    <x v="33"/>
    <n v="2019"/>
    <x v="4"/>
    <s v="USD"/>
    <s v="US Dollar"/>
    <n v="6"/>
    <s v="Millions"/>
    <m/>
    <m/>
    <n v="236288.32800000001"/>
    <m/>
    <m/>
  </r>
  <r>
    <s v="HF2HF3"/>
    <x v="2"/>
    <x v="0"/>
    <s v="Current expenditure on health (all functions)"/>
    <s v="HP3"/>
    <x v="3"/>
    <s v="MLLNCU"/>
    <x v="2"/>
    <s v="USA"/>
    <x v="33"/>
    <n v="2020"/>
    <x v="5"/>
    <s v="USD"/>
    <s v="US Dollar"/>
    <n v="6"/>
    <s v="Millions"/>
    <m/>
    <m/>
    <n v="226730.52799999999"/>
    <m/>
    <m/>
  </r>
  <r>
    <s v="HF2HF3"/>
    <x v="2"/>
    <x v="0"/>
    <s v="Current expenditure on health (all functions)"/>
    <s v="HP3"/>
    <x v="3"/>
    <s v="MLLNCU"/>
    <x v="2"/>
    <s v="USA"/>
    <x v="33"/>
    <n v="2021"/>
    <x v="6"/>
    <s v="USD"/>
    <s v="US Dollar"/>
    <n v="6"/>
    <s v="Millions"/>
    <m/>
    <m/>
    <n v="246952.698"/>
    <m/>
    <m/>
  </r>
  <r>
    <s v="HFTOT"/>
    <x v="0"/>
    <x v="5"/>
    <s v="Medical goods (non-specified by function)"/>
    <s v="HP5"/>
    <x v="5"/>
    <s v="UNPPER"/>
    <x v="4"/>
    <s v="NOR"/>
    <x v="32"/>
    <n v="2015"/>
    <x v="0"/>
    <s v="NOK"/>
    <s v="Norwegian Krone"/>
    <n v="0"/>
    <s v="Units"/>
    <m/>
    <m/>
    <n v="6355.0780000000004"/>
    <m/>
    <m/>
  </r>
  <r>
    <s v="HFTOT"/>
    <x v="0"/>
    <x v="5"/>
    <s v="Medical goods (non-specified by function)"/>
    <s v="HP5"/>
    <x v="5"/>
    <s v="UNPPER"/>
    <x v="4"/>
    <s v="NOR"/>
    <x v="32"/>
    <n v="2016"/>
    <x v="1"/>
    <s v="NOK"/>
    <s v="Norwegian Krone"/>
    <n v="0"/>
    <s v="Units"/>
    <m/>
    <m/>
    <n v="6487.5110000000004"/>
    <m/>
    <m/>
  </r>
  <r>
    <s v="HFTOT"/>
    <x v="0"/>
    <x v="5"/>
    <s v="Medical goods (non-specified by function)"/>
    <s v="HP5"/>
    <x v="5"/>
    <s v="UNPPER"/>
    <x v="4"/>
    <s v="NOR"/>
    <x v="32"/>
    <n v="2017"/>
    <x v="2"/>
    <s v="NOK"/>
    <s v="Norwegian Krone"/>
    <n v="0"/>
    <s v="Units"/>
    <m/>
    <m/>
    <n v="6755.2049999999999"/>
    <m/>
    <m/>
  </r>
  <r>
    <s v="HFTOT"/>
    <x v="0"/>
    <x v="5"/>
    <s v="Medical goods (non-specified by function)"/>
    <s v="HP5"/>
    <x v="5"/>
    <s v="UNPPER"/>
    <x v="4"/>
    <s v="NOR"/>
    <x v="32"/>
    <n v="2018"/>
    <x v="3"/>
    <s v="NOK"/>
    <s v="Norwegian Krone"/>
    <n v="0"/>
    <s v="Units"/>
    <m/>
    <m/>
    <n v="6782.6750000000002"/>
    <m/>
    <m/>
  </r>
  <r>
    <s v="HFTOT"/>
    <x v="0"/>
    <x v="5"/>
    <s v="Medical goods (non-specified by function)"/>
    <s v="HP5"/>
    <x v="5"/>
    <s v="UNPPER"/>
    <x v="4"/>
    <s v="NOR"/>
    <x v="32"/>
    <n v="2019"/>
    <x v="4"/>
    <s v="NOK"/>
    <s v="Norwegian Krone"/>
    <n v="0"/>
    <s v="Units"/>
    <m/>
    <m/>
    <n v="6873.5439999999999"/>
    <m/>
    <m/>
  </r>
  <r>
    <s v="HFTOT"/>
    <x v="0"/>
    <x v="5"/>
    <s v="Medical goods (non-specified by function)"/>
    <s v="HP5"/>
    <x v="5"/>
    <s v="UNPPER"/>
    <x v="4"/>
    <s v="NOR"/>
    <x v="32"/>
    <n v="2020"/>
    <x v="5"/>
    <s v="NOK"/>
    <s v="Norwegian Krone"/>
    <n v="0"/>
    <s v="Units"/>
    <m/>
    <m/>
    <n v="7252.5659999999998"/>
    <m/>
    <m/>
  </r>
  <r>
    <s v="HFTOT"/>
    <x v="0"/>
    <x v="5"/>
    <s v="Medical goods (non-specified by function)"/>
    <s v="HP5"/>
    <x v="5"/>
    <s v="UNPPER"/>
    <x v="4"/>
    <s v="NOR"/>
    <x v="32"/>
    <n v="2021"/>
    <x v="6"/>
    <s v="NOK"/>
    <s v="Norwegian Krone"/>
    <n v="0"/>
    <s v="Units"/>
    <m/>
    <m/>
    <n v="7827.2"/>
    <s v="P"/>
    <s v="Provisional value"/>
  </r>
  <r>
    <s v="HF1"/>
    <x v="1"/>
    <x v="1"/>
    <s v="Inpatient curative and rehabilitative care"/>
    <s v="HPTOT"/>
    <x v="0"/>
    <s v="PPPPER"/>
    <x v="5"/>
    <s v="NOR"/>
    <x v="32"/>
    <n v="2015"/>
    <x v="0"/>
    <s v="USD"/>
    <s v="US Dollar"/>
    <n v="0"/>
    <s v="Units"/>
    <m/>
    <m/>
    <n v="1536.866"/>
    <m/>
    <m/>
  </r>
  <r>
    <s v="HF1"/>
    <x v="1"/>
    <x v="1"/>
    <s v="Inpatient curative and rehabilitative care"/>
    <s v="HPTOT"/>
    <x v="0"/>
    <s v="PPPPER"/>
    <x v="5"/>
    <s v="NOR"/>
    <x v="32"/>
    <n v="2016"/>
    <x v="1"/>
    <s v="USD"/>
    <s v="US Dollar"/>
    <n v="0"/>
    <s v="Units"/>
    <m/>
    <m/>
    <n v="1582.837"/>
    <m/>
    <m/>
  </r>
  <r>
    <s v="HF1"/>
    <x v="1"/>
    <x v="1"/>
    <s v="Inpatient curative and rehabilitative care"/>
    <s v="HPTOT"/>
    <x v="0"/>
    <s v="PPPPER"/>
    <x v="5"/>
    <s v="NOR"/>
    <x v="32"/>
    <n v="2017"/>
    <x v="2"/>
    <s v="USD"/>
    <s v="US Dollar"/>
    <n v="0"/>
    <s v="Units"/>
    <m/>
    <m/>
    <n v="1591.954"/>
    <m/>
    <m/>
  </r>
  <r>
    <s v="HF1"/>
    <x v="1"/>
    <x v="1"/>
    <s v="Inpatient curative and rehabilitative care"/>
    <s v="HPTOT"/>
    <x v="0"/>
    <s v="PPPPER"/>
    <x v="5"/>
    <s v="NOR"/>
    <x v="32"/>
    <n v="2018"/>
    <x v="3"/>
    <s v="USD"/>
    <s v="US Dollar"/>
    <n v="0"/>
    <s v="Units"/>
    <m/>
    <m/>
    <n v="1627.2470000000001"/>
    <m/>
    <m/>
  </r>
  <r>
    <s v="HF1"/>
    <x v="1"/>
    <x v="1"/>
    <s v="Inpatient curative and rehabilitative care"/>
    <s v="HPTOT"/>
    <x v="0"/>
    <s v="PPPPER"/>
    <x v="5"/>
    <s v="NOR"/>
    <x v="32"/>
    <n v="2019"/>
    <x v="4"/>
    <s v="USD"/>
    <s v="US Dollar"/>
    <n v="0"/>
    <s v="Units"/>
    <m/>
    <m/>
    <n v="1637.9349999999999"/>
    <m/>
    <m/>
  </r>
  <r>
    <s v="HF1"/>
    <x v="1"/>
    <x v="1"/>
    <s v="Inpatient curative and rehabilitative care"/>
    <s v="HPTOT"/>
    <x v="0"/>
    <s v="PPPPER"/>
    <x v="5"/>
    <s v="NOR"/>
    <x v="32"/>
    <n v="2020"/>
    <x v="5"/>
    <s v="USD"/>
    <s v="US Dollar"/>
    <n v="0"/>
    <s v="Units"/>
    <m/>
    <m/>
    <n v="1678.4179999999999"/>
    <m/>
    <m/>
  </r>
  <r>
    <s v="HF1"/>
    <x v="1"/>
    <x v="1"/>
    <s v="Inpatient curative and rehabilitative care"/>
    <s v="HPTOT"/>
    <x v="0"/>
    <s v="PPPPER"/>
    <x v="5"/>
    <s v="NOR"/>
    <x v="32"/>
    <n v="2021"/>
    <x v="6"/>
    <s v="USD"/>
    <s v="US Dollar"/>
    <n v="0"/>
    <s v="Units"/>
    <m/>
    <m/>
    <n v="1790.384"/>
    <s v="P"/>
    <s v="Provisional value"/>
  </r>
  <r>
    <s v="HF2HF3"/>
    <x v="2"/>
    <x v="0"/>
    <s v="Current expenditure on health (all functions)"/>
    <s v="HP6"/>
    <x v="6"/>
    <s v="VALREL"/>
    <x v="3"/>
    <s v="NOR"/>
    <x v="32"/>
    <n v="2015"/>
    <x v="0"/>
    <s v="NOK"/>
    <s v="Norwegian Krone"/>
    <n v="6"/>
    <s v="Millions"/>
    <n v="2015"/>
    <n v="2015"/>
    <n v="120"/>
    <m/>
    <m/>
  </r>
  <r>
    <s v="HF2HF3"/>
    <x v="2"/>
    <x v="0"/>
    <s v="Current expenditure on health (all functions)"/>
    <s v="HP6"/>
    <x v="6"/>
    <s v="VALREL"/>
    <x v="3"/>
    <s v="NOR"/>
    <x v="32"/>
    <n v="2016"/>
    <x v="1"/>
    <s v="NOK"/>
    <s v="Norwegian Krone"/>
    <n v="6"/>
    <s v="Millions"/>
    <n v="2015"/>
    <n v="2015"/>
    <n v="113.83199999999999"/>
    <m/>
    <m/>
  </r>
  <r>
    <s v="HF2HF3"/>
    <x v="2"/>
    <x v="0"/>
    <s v="Current expenditure on health (all functions)"/>
    <s v="HP6"/>
    <x v="6"/>
    <s v="VALREL"/>
    <x v="3"/>
    <s v="NOR"/>
    <x v="32"/>
    <n v="2017"/>
    <x v="2"/>
    <s v="NOK"/>
    <s v="Norwegian Krone"/>
    <n v="6"/>
    <s v="Millions"/>
    <n v="2015"/>
    <n v="2015"/>
    <n v="128.41800000000001"/>
    <m/>
    <m/>
  </r>
  <r>
    <s v="HF2HF3"/>
    <x v="2"/>
    <x v="0"/>
    <s v="Current expenditure on health (all functions)"/>
    <s v="HP6"/>
    <x v="6"/>
    <s v="VALREL"/>
    <x v="3"/>
    <s v="NOR"/>
    <x v="32"/>
    <n v="2018"/>
    <x v="3"/>
    <s v="NOK"/>
    <s v="Norwegian Krone"/>
    <n v="6"/>
    <s v="Millions"/>
    <n v="2015"/>
    <n v="2015"/>
    <n v="139.6"/>
    <m/>
    <m/>
  </r>
  <r>
    <s v="HF2HF3"/>
    <x v="2"/>
    <x v="0"/>
    <s v="Current expenditure on health (all functions)"/>
    <s v="HP6"/>
    <x v="6"/>
    <s v="VALREL"/>
    <x v="3"/>
    <s v="NOR"/>
    <x v="32"/>
    <n v="2019"/>
    <x v="4"/>
    <s v="NOK"/>
    <s v="Norwegian Krone"/>
    <n v="6"/>
    <s v="Millions"/>
    <n v="2015"/>
    <n v="2015"/>
    <n v="152.01499999999999"/>
    <m/>
    <m/>
  </r>
  <r>
    <s v="HF2HF3"/>
    <x v="2"/>
    <x v="0"/>
    <s v="Current expenditure on health (all functions)"/>
    <s v="HP6"/>
    <x v="6"/>
    <s v="VALREL"/>
    <x v="3"/>
    <s v="NOR"/>
    <x v="32"/>
    <n v="2020"/>
    <x v="5"/>
    <s v="NOK"/>
    <s v="Norwegian Krone"/>
    <n v="6"/>
    <s v="Millions"/>
    <n v="2015"/>
    <n v="2015"/>
    <n v="161.78399999999999"/>
    <m/>
    <m/>
  </r>
  <r>
    <s v="HF2HF3"/>
    <x v="2"/>
    <x v="0"/>
    <s v="Current expenditure on health (all functions)"/>
    <s v="HP6"/>
    <x v="6"/>
    <s v="VALREL"/>
    <x v="3"/>
    <s v="NOR"/>
    <x v="32"/>
    <n v="2021"/>
    <x v="6"/>
    <s v="NOK"/>
    <s v="Norwegian Krone"/>
    <n v="6"/>
    <s v="Millions"/>
    <n v="2015"/>
    <n v="2015"/>
    <n v="170.57499999999999"/>
    <s v="P"/>
    <s v="Provisional value"/>
  </r>
  <r>
    <s v="HF2HF3"/>
    <x v="2"/>
    <x v="2"/>
    <s v="Outpatient curative and rehabilitative care"/>
    <s v="HPTOT"/>
    <x v="0"/>
    <s v="PPPPER"/>
    <x v="5"/>
    <s v="NOR"/>
    <x v="32"/>
    <n v="2015"/>
    <x v="0"/>
    <s v="USD"/>
    <s v="US Dollar"/>
    <n v="0"/>
    <s v="Units"/>
    <m/>
    <m/>
    <n v="337.791"/>
    <m/>
    <m/>
  </r>
  <r>
    <s v="HF2HF3"/>
    <x v="2"/>
    <x v="2"/>
    <s v="Outpatient curative and rehabilitative care"/>
    <s v="HPTOT"/>
    <x v="0"/>
    <s v="PPPPER"/>
    <x v="5"/>
    <s v="NOR"/>
    <x v="32"/>
    <n v="2016"/>
    <x v="1"/>
    <s v="USD"/>
    <s v="US Dollar"/>
    <n v="0"/>
    <s v="Units"/>
    <m/>
    <m/>
    <n v="351.37400000000002"/>
    <m/>
    <m/>
  </r>
  <r>
    <s v="HF2HF3"/>
    <x v="2"/>
    <x v="2"/>
    <s v="Outpatient curative and rehabilitative care"/>
    <s v="HPTOT"/>
    <x v="0"/>
    <s v="PPPPER"/>
    <x v="5"/>
    <s v="NOR"/>
    <x v="32"/>
    <n v="2017"/>
    <x v="2"/>
    <s v="USD"/>
    <s v="US Dollar"/>
    <n v="0"/>
    <s v="Units"/>
    <m/>
    <m/>
    <n v="380.59399999999999"/>
    <m/>
    <m/>
  </r>
  <r>
    <s v="HF2HF3"/>
    <x v="2"/>
    <x v="2"/>
    <s v="Outpatient curative and rehabilitative care"/>
    <s v="HPTOT"/>
    <x v="0"/>
    <s v="PPPPER"/>
    <x v="5"/>
    <s v="NOR"/>
    <x v="32"/>
    <n v="2018"/>
    <x v="3"/>
    <s v="USD"/>
    <s v="US Dollar"/>
    <n v="0"/>
    <s v="Units"/>
    <m/>
    <m/>
    <n v="376.678"/>
    <m/>
    <m/>
  </r>
  <r>
    <s v="HF2HF3"/>
    <x v="2"/>
    <x v="2"/>
    <s v="Outpatient curative and rehabilitative care"/>
    <s v="HPTOT"/>
    <x v="0"/>
    <s v="PPPPER"/>
    <x v="5"/>
    <s v="NOR"/>
    <x v="32"/>
    <n v="2019"/>
    <x v="4"/>
    <s v="USD"/>
    <s v="US Dollar"/>
    <n v="0"/>
    <s v="Units"/>
    <m/>
    <m/>
    <n v="375.64400000000001"/>
    <m/>
    <m/>
  </r>
  <r>
    <s v="HF2HF3"/>
    <x v="2"/>
    <x v="2"/>
    <s v="Outpatient curative and rehabilitative care"/>
    <s v="HPTOT"/>
    <x v="0"/>
    <s v="PPPPER"/>
    <x v="5"/>
    <s v="NOR"/>
    <x v="32"/>
    <n v="2020"/>
    <x v="5"/>
    <s v="USD"/>
    <s v="US Dollar"/>
    <n v="0"/>
    <s v="Units"/>
    <m/>
    <m/>
    <n v="365.67200000000003"/>
    <m/>
    <m/>
  </r>
  <r>
    <s v="HF2HF3"/>
    <x v="2"/>
    <x v="2"/>
    <s v="Outpatient curative and rehabilitative care"/>
    <s v="HPTOT"/>
    <x v="0"/>
    <s v="PPPPER"/>
    <x v="5"/>
    <s v="NOR"/>
    <x v="32"/>
    <n v="2021"/>
    <x v="6"/>
    <s v="USD"/>
    <s v="US Dollar"/>
    <n v="0"/>
    <s v="Units"/>
    <m/>
    <m/>
    <n v="390.85199999999998"/>
    <s v="P"/>
    <s v="Provisional value"/>
  </r>
  <r>
    <s v="HF2"/>
    <x v="3"/>
    <x v="0"/>
    <s v="Current expenditure on health (all functions)"/>
    <s v="HP3"/>
    <x v="3"/>
    <s v="MLLNCU"/>
    <x v="2"/>
    <s v="USA"/>
    <x v="33"/>
    <n v="2015"/>
    <x v="0"/>
    <s v="USD"/>
    <s v="US Dollar"/>
    <n v="6"/>
    <s v="Millions"/>
    <m/>
    <m/>
    <n v="59422.754000000001"/>
    <m/>
    <m/>
  </r>
  <r>
    <s v="HF2"/>
    <x v="3"/>
    <x v="0"/>
    <s v="Current expenditure on health (all functions)"/>
    <s v="HP3"/>
    <x v="3"/>
    <s v="MLLNCU"/>
    <x v="2"/>
    <s v="USA"/>
    <x v="33"/>
    <n v="2016"/>
    <x v="1"/>
    <s v="USD"/>
    <s v="US Dollar"/>
    <n v="6"/>
    <s v="Millions"/>
    <m/>
    <m/>
    <n v="66446.269"/>
    <m/>
    <m/>
  </r>
  <r>
    <s v="HF2"/>
    <x v="3"/>
    <x v="0"/>
    <s v="Current expenditure on health (all functions)"/>
    <s v="HP3"/>
    <x v="3"/>
    <s v="MLLNCU"/>
    <x v="2"/>
    <s v="USA"/>
    <x v="33"/>
    <n v="2017"/>
    <x v="2"/>
    <s v="USD"/>
    <s v="US Dollar"/>
    <n v="6"/>
    <s v="Millions"/>
    <m/>
    <m/>
    <n v="70459.028000000006"/>
    <m/>
    <m/>
  </r>
  <r>
    <s v="HF2"/>
    <x v="3"/>
    <x v="0"/>
    <s v="Current expenditure on health (all functions)"/>
    <s v="HP3"/>
    <x v="3"/>
    <s v="MLLNCU"/>
    <x v="2"/>
    <s v="USA"/>
    <x v="33"/>
    <n v="2018"/>
    <x v="3"/>
    <s v="USD"/>
    <s v="US Dollar"/>
    <n v="6"/>
    <s v="Millions"/>
    <m/>
    <m/>
    <n v="73008.627999999997"/>
    <m/>
    <m/>
  </r>
  <r>
    <s v="HF2"/>
    <x v="3"/>
    <x v="0"/>
    <s v="Current expenditure on health (all functions)"/>
    <s v="HP3"/>
    <x v="3"/>
    <s v="MLLNCU"/>
    <x v="2"/>
    <s v="USA"/>
    <x v="33"/>
    <n v="2019"/>
    <x v="4"/>
    <s v="USD"/>
    <s v="US Dollar"/>
    <n v="6"/>
    <s v="Millions"/>
    <m/>
    <m/>
    <n v="74653.259999999995"/>
    <m/>
    <m/>
  </r>
  <r>
    <s v="HF2"/>
    <x v="3"/>
    <x v="0"/>
    <s v="Current expenditure on health (all functions)"/>
    <s v="HP3"/>
    <x v="3"/>
    <s v="MLLNCU"/>
    <x v="2"/>
    <s v="USA"/>
    <x v="33"/>
    <n v="2020"/>
    <x v="5"/>
    <s v="USD"/>
    <s v="US Dollar"/>
    <n v="6"/>
    <s v="Millions"/>
    <m/>
    <m/>
    <n v="74199.368000000002"/>
    <m/>
    <m/>
  </r>
  <r>
    <s v="HF2"/>
    <x v="3"/>
    <x v="0"/>
    <s v="Current expenditure on health (all functions)"/>
    <s v="HP3"/>
    <x v="3"/>
    <s v="MLLNCU"/>
    <x v="2"/>
    <s v="USA"/>
    <x v="33"/>
    <n v="2021"/>
    <x v="6"/>
    <s v="USD"/>
    <s v="US Dollar"/>
    <n v="6"/>
    <s v="Millions"/>
    <m/>
    <m/>
    <n v="75561.521999999997"/>
    <m/>
    <m/>
  </r>
  <r>
    <s v="HF3"/>
    <x v="4"/>
    <x v="0"/>
    <s v="Current expenditure on health (all functions)"/>
    <s v="HP4"/>
    <x v="4"/>
    <s v="PARCUR"/>
    <x v="1"/>
    <s v="NOR"/>
    <x v="32"/>
    <n v="2015"/>
    <x v="0"/>
    <s v="PC"/>
    <s v="Percentage"/>
    <n v="0"/>
    <s v="Units"/>
    <m/>
    <m/>
    <n v="0.152"/>
    <m/>
    <m/>
  </r>
  <r>
    <s v="HF3"/>
    <x v="4"/>
    <x v="0"/>
    <s v="Current expenditure on health (all functions)"/>
    <s v="HP4"/>
    <x v="4"/>
    <s v="PARCUR"/>
    <x v="1"/>
    <s v="NOR"/>
    <x v="32"/>
    <n v="2016"/>
    <x v="1"/>
    <s v="PC"/>
    <s v="Percentage"/>
    <n v="0"/>
    <s v="Units"/>
    <m/>
    <m/>
    <n v="0.191"/>
    <m/>
    <m/>
  </r>
  <r>
    <s v="HF3"/>
    <x v="4"/>
    <x v="0"/>
    <s v="Current expenditure on health (all functions)"/>
    <s v="HP4"/>
    <x v="4"/>
    <s v="PARCUR"/>
    <x v="1"/>
    <s v="NOR"/>
    <x v="32"/>
    <n v="2017"/>
    <x v="2"/>
    <s v="PC"/>
    <s v="Percentage"/>
    <n v="0"/>
    <s v="Units"/>
    <m/>
    <m/>
    <n v="0.191"/>
    <m/>
    <m/>
  </r>
  <r>
    <s v="HF3"/>
    <x v="4"/>
    <x v="0"/>
    <s v="Current expenditure on health (all functions)"/>
    <s v="HP4"/>
    <x v="4"/>
    <s v="PARCUR"/>
    <x v="1"/>
    <s v="NOR"/>
    <x v="32"/>
    <n v="2018"/>
    <x v="3"/>
    <s v="PC"/>
    <s v="Percentage"/>
    <n v="0"/>
    <s v="Units"/>
    <m/>
    <m/>
    <n v="0.13800000000000001"/>
    <m/>
    <m/>
  </r>
  <r>
    <s v="HF3"/>
    <x v="4"/>
    <x v="0"/>
    <s v="Current expenditure on health (all functions)"/>
    <s v="HP4"/>
    <x v="4"/>
    <s v="PARCUR"/>
    <x v="1"/>
    <s v="NOR"/>
    <x v="32"/>
    <n v="2019"/>
    <x v="4"/>
    <s v="PC"/>
    <s v="Percentage"/>
    <n v="0"/>
    <s v="Units"/>
    <m/>
    <m/>
    <n v="0.154"/>
    <m/>
    <m/>
  </r>
  <r>
    <s v="HF3"/>
    <x v="4"/>
    <x v="0"/>
    <s v="Current expenditure on health (all functions)"/>
    <s v="HP4"/>
    <x v="4"/>
    <s v="PARCUR"/>
    <x v="1"/>
    <s v="NOR"/>
    <x v="32"/>
    <n v="2020"/>
    <x v="5"/>
    <s v="PC"/>
    <s v="Percentage"/>
    <n v="0"/>
    <s v="Units"/>
    <m/>
    <m/>
    <n v="0.151"/>
    <m/>
    <m/>
  </r>
  <r>
    <s v="HF3"/>
    <x v="4"/>
    <x v="0"/>
    <s v="Current expenditure on health (all functions)"/>
    <s v="HP4"/>
    <x v="4"/>
    <s v="PARCUR"/>
    <x v="1"/>
    <s v="NOR"/>
    <x v="32"/>
    <n v="2021"/>
    <x v="6"/>
    <s v="PC"/>
    <s v="Percentage"/>
    <n v="0"/>
    <s v="Units"/>
    <m/>
    <m/>
    <n v="0.157"/>
    <s v="P"/>
    <s v="Provisional value"/>
  </r>
  <r>
    <s v="HFTOT"/>
    <x v="0"/>
    <x v="0"/>
    <s v="Current expenditure on health (all functions)"/>
    <s v="HPTOT"/>
    <x v="0"/>
    <s v="MLLNCU"/>
    <x v="2"/>
    <s v="NOR"/>
    <x v="32"/>
    <n v="2015"/>
    <x v="0"/>
    <s v="NOK"/>
    <s v="Norwegian Krone"/>
    <n v="6"/>
    <s v="Millions"/>
    <m/>
    <m/>
    <n v="315207"/>
    <m/>
    <m/>
  </r>
  <r>
    <s v="HFTOT"/>
    <x v="0"/>
    <x v="0"/>
    <s v="Current expenditure on health (all functions)"/>
    <s v="HPTOT"/>
    <x v="0"/>
    <s v="MLLNCU"/>
    <x v="2"/>
    <s v="NOR"/>
    <x v="32"/>
    <n v="2016"/>
    <x v="1"/>
    <s v="NOK"/>
    <s v="Norwegian Krone"/>
    <n v="6"/>
    <s v="Millions"/>
    <m/>
    <m/>
    <n v="328134"/>
    <m/>
    <m/>
  </r>
  <r>
    <s v="HFTOT"/>
    <x v="0"/>
    <x v="0"/>
    <s v="Current expenditure on health (all functions)"/>
    <s v="HPTOT"/>
    <x v="0"/>
    <s v="MLLNCU"/>
    <x v="2"/>
    <s v="NOR"/>
    <x v="32"/>
    <n v="2017"/>
    <x v="2"/>
    <s v="NOK"/>
    <s v="Norwegian Krone"/>
    <n v="6"/>
    <s v="Millions"/>
    <m/>
    <m/>
    <n v="339948"/>
    <m/>
    <m/>
  </r>
  <r>
    <s v="HFTOT"/>
    <x v="0"/>
    <x v="0"/>
    <s v="Current expenditure on health (all functions)"/>
    <s v="HPTOT"/>
    <x v="0"/>
    <s v="MLLNCU"/>
    <x v="2"/>
    <s v="NOR"/>
    <x v="32"/>
    <n v="2018"/>
    <x v="3"/>
    <s v="NOK"/>
    <s v="Norwegian Krone"/>
    <n v="6"/>
    <s v="Millions"/>
    <m/>
    <m/>
    <n v="356241"/>
    <m/>
    <m/>
  </r>
  <r>
    <s v="HFTOT"/>
    <x v="0"/>
    <x v="0"/>
    <s v="Current expenditure on health (all functions)"/>
    <s v="HPTOT"/>
    <x v="0"/>
    <s v="MLLNCU"/>
    <x v="2"/>
    <s v="NOR"/>
    <x v="32"/>
    <n v="2019"/>
    <x v="4"/>
    <s v="NOK"/>
    <s v="Norwegian Krone"/>
    <n v="6"/>
    <s v="Millions"/>
    <m/>
    <m/>
    <n v="375451"/>
    <m/>
    <m/>
  </r>
  <r>
    <s v="HFTOT"/>
    <x v="0"/>
    <x v="0"/>
    <s v="Current expenditure on health (all functions)"/>
    <s v="HPTOT"/>
    <x v="0"/>
    <s v="MLLNCU"/>
    <x v="2"/>
    <s v="NOR"/>
    <x v="32"/>
    <n v="2020"/>
    <x v="5"/>
    <s v="NOK"/>
    <s v="Norwegian Krone"/>
    <n v="6"/>
    <s v="Millions"/>
    <m/>
    <m/>
    <n v="389384"/>
    <m/>
    <m/>
  </r>
  <r>
    <s v="HFTOT"/>
    <x v="0"/>
    <x v="0"/>
    <s v="Current expenditure on health (all functions)"/>
    <s v="HPTOT"/>
    <x v="0"/>
    <s v="MLLNCU"/>
    <x v="2"/>
    <s v="NOR"/>
    <x v="32"/>
    <n v="2021"/>
    <x v="6"/>
    <s v="NOK"/>
    <s v="Norwegian Krone"/>
    <n v="6"/>
    <s v="Millions"/>
    <m/>
    <m/>
    <n v="417762"/>
    <s v="P"/>
    <s v="Provisional value"/>
  </r>
  <r>
    <s v="HFTOT"/>
    <x v="0"/>
    <x v="0"/>
    <s v="Current expenditure on health (all functions)"/>
    <s v="HPTOT"/>
    <x v="0"/>
    <s v="MLLNCU"/>
    <x v="2"/>
    <s v="NOR"/>
    <x v="32"/>
    <n v="2022"/>
    <x v="7"/>
    <s v="NOK"/>
    <s v="Norwegian Krone"/>
    <n v="6"/>
    <s v="Millions"/>
    <m/>
    <m/>
    <n v="441077.90600000002"/>
    <s v="E"/>
    <s v="Estimated value"/>
  </r>
  <r>
    <s v="HFTOT"/>
    <x v="0"/>
    <x v="6"/>
    <s v="Preventive care"/>
    <s v="HP6"/>
    <x v="6"/>
    <s v="PARPIB"/>
    <x v="0"/>
    <s v="DEU"/>
    <x v="7"/>
    <n v="2015"/>
    <x v="0"/>
    <s v="PC"/>
    <s v="Percentage"/>
    <n v="0"/>
    <s v="Units"/>
    <m/>
    <m/>
    <n v="9.0999999999999998E-2"/>
    <m/>
    <m/>
  </r>
  <r>
    <s v="HFTOT"/>
    <x v="0"/>
    <x v="6"/>
    <s v="Preventive care"/>
    <s v="HP6"/>
    <x v="6"/>
    <s v="PARPIB"/>
    <x v="0"/>
    <s v="DEU"/>
    <x v="7"/>
    <n v="2016"/>
    <x v="1"/>
    <s v="PC"/>
    <s v="Percentage"/>
    <n v="0"/>
    <s v="Units"/>
    <m/>
    <m/>
    <n v="9.2999999999999999E-2"/>
    <m/>
    <m/>
  </r>
  <r>
    <s v="HFTOT"/>
    <x v="0"/>
    <x v="6"/>
    <s v="Preventive care"/>
    <s v="HP6"/>
    <x v="6"/>
    <s v="PARPIB"/>
    <x v="0"/>
    <s v="DEU"/>
    <x v="7"/>
    <n v="2017"/>
    <x v="2"/>
    <s v="PC"/>
    <s v="Percentage"/>
    <n v="0"/>
    <s v="Units"/>
    <m/>
    <m/>
    <n v="9.5000000000000001E-2"/>
    <m/>
    <m/>
  </r>
  <r>
    <s v="HFTOT"/>
    <x v="0"/>
    <x v="6"/>
    <s v="Preventive care"/>
    <s v="HP6"/>
    <x v="6"/>
    <s v="PARPIB"/>
    <x v="0"/>
    <s v="DEU"/>
    <x v="7"/>
    <n v="2018"/>
    <x v="3"/>
    <s v="PC"/>
    <s v="Percentage"/>
    <n v="0"/>
    <s v="Units"/>
    <m/>
    <m/>
    <n v="9.5000000000000001E-2"/>
    <m/>
    <m/>
  </r>
  <r>
    <s v="HFTOT"/>
    <x v="0"/>
    <x v="6"/>
    <s v="Preventive care"/>
    <s v="HP6"/>
    <x v="6"/>
    <s v="PARPIB"/>
    <x v="0"/>
    <s v="DEU"/>
    <x v="7"/>
    <n v="2019"/>
    <x v="4"/>
    <s v="PC"/>
    <s v="Percentage"/>
    <n v="0"/>
    <s v="Units"/>
    <m/>
    <m/>
    <n v="9.5000000000000001E-2"/>
    <m/>
    <m/>
  </r>
  <r>
    <s v="HFTOT"/>
    <x v="0"/>
    <x v="6"/>
    <s v="Preventive care"/>
    <s v="HP6"/>
    <x v="6"/>
    <s v="PARPIB"/>
    <x v="0"/>
    <s v="DEU"/>
    <x v="7"/>
    <n v="2020"/>
    <x v="5"/>
    <s v="PC"/>
    <s v="Percentage"/>
    <n v="0"/>
    <s v="Units"/>
    <m/>
    <m/>
    <n v="0.108"/>
    <m/>
    <m/>
  </r>
  <r>
    <s v="HFTOT"/>
    <x v="0"/>
    <x v="6"/>
    <s v="Preventive care"/>
    <s v="HP6"/>
    <x v="6"/>
    <s v="PARPIB"/>
    <x v="0"/>
    <s v="DEU"/>
    <x v="7"/>
    <n v="2021"/>
    <x v="6"/>
    <s v="PC"/>
    <s v="Percentage"/>
    <n v="0"/>
    <s v="Units"/>
    <m/>
    <m/>
    <n v="0.41699999999999998"/>
    <m/>
    <m/>
  </r>
  <r>
    <s v="HFTOT"/>
    <x v="0"/>
    <x v="1"/>
    <s v="Inpatient curative and rehabilitative care"/>
    <s v="HP8"/>
    <x v="8"/>
    <s v="MLLNCU"/>
    <x v="2"/>
    <s v="NOR"/>
    <x v="32"/>
    <n v="2015"/>
    <x v="0"/>
    <s v="NOK"/>
    <s v="Norwegian Krone"/>
    <n v="6"/>
    <s v="Millions"/>
    <m/>
    <m/>
    <n v="250"/>
    <m/>
    <m/>
  </r>
  <r>
    <s v="HFTOT"/>
    <x v="0"/>
    <x v="1"/>
    <s v="Inpatient curative and rehabilitative care"/>
    <s v="HP8"/>
    <x v="8"/>
    <s v="MLLNCU"/>
    <x v="2"/>
    <s v="NOR"/>
    <x v="32"/>
    <n v="2016"/>
    <x v="1"/>
    <s v="NOK"/>
    <s v="Norwegian Krone"/>
    <n v="6"/>
    <s v="Millions"/>
    <m/>
    <m/>
    <n v="240"/>
    <m/>
    <m/>
  </r>
  <r>
    <s v="HFTOT"/>
    <x v="0"/>
    <x v="1"/>
    <s v="Inpatient curative and rehabilitative care"/>
    <s v="HP8"/>
    <x v="8"/>
    <s v="MLLNCU"/>
    <x v="2"/>
    <s v="NOR"/>
    <x v="32"/>
    <n v="2017"/>
    <x v="2"/>
    <s v="NOK"/>
    <s v="Norwegian Krone"/>
    <n v="6"/>
    <s v="Millions"/>
    <m/>
    <m/>
    <n v="292"/>
    <m/>
    <m/>
  </r>
  <r>
    <s v="HFTOT"/>
    <x v="0"/>
    <x v="1"/>
    <s v="Inpatient curative and rehabilitative care"/>
    <s v="HP8"/>
    <x v="8"/>
    <s v="MLLNCU"/>
    <x v="2"/>
    <s v="NOR"/>
    <x v="32"/>
    <n v="2018"/>
    <x v="3"/>
    <s v="NOK"/>
    <s v="Norwegian Krone"/>
    <n v="6"/>
    <s v="Millions"/>
    <m/>
    <m/>
    <n v="417"/>
    <m/>
    <m/>
  </r>
  <r>
    <s v="HFTOT"/>
    <x v="0"/>
    <x v="1"/>
    <s v="Inpatient curative and rehabilitative care"/>
    <s v="HP8"/>
    <x v="8"/>
    <s v="MLLNCU"/>
    <x v="2"/>
    <s v="NOR"/>
    <x v="32"/>
    <n v="2019"/>
    <x v="4"/>
    <s v="NOK"/>
    <s v="Norwegian Krone"/>
    <n v="6"/>
    <s v="Millions"/>
    <m/>
    <m/>
    <n v="435"/>
    <m/>
    <m/>
  </r>
  <r>
    <s v="HFTOT"/>
    <x v="0"/>
    <x v="1"/>
    <s v="Inpatient curative and rehabilitative care"/>
    <s v="HP8"/>
    <x v="8"/>
    <s v="MLLNCU"/>
    <x v="2"/>
    <s v="NOR"/>
    <x v="32"/>
    <n v="2020"/>
    <x v="5"/>
    <s v="NOK"/>
    <s v="Norwegian Krone"/>
    <n v="6"/>
    <s v="Millions"/>
    <m/>
    <m/>
    <n v="455"/>
    <m/>
    <m/>
  </r>
  <r>
    <s v="HFTOT"/>
    <x v="0"/>
    <x v="1"/>
    <s v="Inpatient curative and rehabilitative care"/>
    <s v="HP8"/>
    <x v="8"/>
    <s v="MLLNCU"/>
    <x v="2"/>
    <s v="NOR"/>
    <x v="32"/>
    <n v="2021"/>
    <x v="6"/>
    <s v="NOK"/>
    <s v="Norwegian Krone"/>
    <n v="6"/>
    <s v="Millions"/>
    <m/>
    <m/>
    <n v="486"/>
    <s v="P"/>
    <s v="Provisional value"/>
  </r>
  <r>
    <s v="HF2HF3"/>
    <x v="2"/>
    <x v="0"/>
    <s v="Current expenditure on health (all functions)"/>
    <s v="HP1"/>
    <x v="1"/>
    <s v="UNPPER"/>
    <x v="4"/>
    <s v="DEU"/>
    <x v="7"/>
    <n v="2015"/>
    <x v="0"/>
    <s v="EUR"/>
    <s v="Euro"/>
    <n v="0"/>
    <s v="Units"/>
    <m/>
    <m/>
    <n v="45.796999999999997"/>
    <m/>
    <m/>
  </r>
  <r>
    <s v="HF2HF3"/>
    <x v="2"/>
    <x v="0"/>
    <s v="Current expenditure on health (all functions)"/>
    <s v="HP1"/>
    <x v="1"/>
    <s v="UNPPER"/>
    <x v="4"/>
    <s v="DEU"/>
    <x v="7"/>
    <n v="2016"/>
    <x v="1"/>
    <s v="EUR"/>
    <s v="Euro"/>
    <n v="0"/>
    <s v="Units"/>
    <m/>
    <m/>
    <n v="45.21"/>
    <m/>
    <m/>
  </r>
  <r>
    <s v="HF2HF3"/>
    <x v="2"/>
    <x v="0"/>
    <s v="Current expenditure on health (all functions)"/>
    <s v="HP1"/>
    <x v="1"/>
    <s v="UNPPER"/>
    <x v="4"/>
    <s v="DEU"/>
    <x v="7"/>
    <n v="2017"/>
    <x v="2"/>
    <s v="EUR"/>
    <s v="Euro"/>
    <n v="0"/>
    <s v="Units"/>
    <m/>
    <m/>
    <n v="46.856000000000002"/>
    <m/>
    <m/>
  </r>
  <r>
    <s v="HF2HF3"/>
    <x v="2"/>
    <x v="0"/>
    <s v="Current expenditure on health (all functions)"/>
    <s v="HP1"/>
    <x v="1"/>
    <s v="UNPPER"/>
    <x v="4"/>
    <s v="DEU"/>
    <x v="7"/>
    <n v="2018"/>
    <x v="3"/>
    <s v="EUR"/>
    <s v="Euro"/>
    <n v="0"/>
    <s v="Units"/>
    <m/>
    <m/>
    <n v="47.957999999999998"/>
    <m/>
    <m/>
  </r>
  <r>
    <s v="HF2HF3"/>
    <x v="2"/>
    <x v="0"/>
    <s v="Current expenditure on health (all functions)"/>
    <s v="HP1"/>
    <x v="1"/>
    <s v="UNPPER"/>
    <x v="4"/>
    <s v="DEU"/>
    <x v="7"/>
    <n v="2019"/>
    <x v="4"/>
    <s v="EUR"/>
    <s v="Euro"/>
    <n v="0"/>
    <s v="Units"/>
    <m/>
    <m/>
    <n v="46.996000000000002"/>
    <m/>
    <m/>
  </r>
  <r>
    <s v="HF2HF3"/>
    <x v="2"/>
    <x v="0"/>
    <s v="Current expenditure on health (all functions)"/>
    <s v="HP1"/>
    <x v="1"/>
    <s v="UNPPER"/>
    <x v="4"/>
    <s v="DEU"/>
    <x v="7"/>
    <n v="2020"/>
    <x v="5"/>
    <s v="EUR"/>
    <s v="Euro"/>
    <n v="0"/>
    <s v="Units"/>
    <m/>
    <m/>
    <n v="44.792999999999999"/>
    <m/>
    <m/>
  </r>
  <r>
    <s v="HF2HF3"/>
    <x v="2"/>
    <x v="0"/>
    <s v="Current expenditure on health (all functions)"/>
    <s v="HP1"/>
    <x v="1"/>
    <s v="UNPPER"/>
    <x v="4"/>
    <s v="DEU"/>
    <x v="7"/>
    <n v="2021"/>
    <x v="6"/>
    <s v="EUR"/>
    <s v="Euro"/>
    <n v="0"/>
    <s v="Units"/>
    <m/>
    <m/>
    <n v="43.884"/>
    <m/>
    <m/>
  </r>
  <r>
    <s v="HF1"/>
    <x v="1"/>
    <x v="0"/>
    <s v="Current expenditure on health (all functions)"/>
    <s v="HP7"/>
    <x v="7"/>
    <s v="PARPIB"/>
    <x v="0"/>
    <s v="USA"/>
    <x v="33"/>
    <n v="2015"/>
    <x v="0"/>
    <s v="PC"/>
    <s v="Percentage"/>
    <n v="0"/>
    <s v="Units"/>
    <m/>
    <m/>
    <n v="1.2789999999999999"/>
    <m/>
    <m/>
  </r>
  <r>
    <s v="HF1"/>
    <x v="1"/>
    <x v="0"/>
    <s v="Current expenditure on health (all functions)"/>
    <s v="HP7"/>
    <x v="7"/>
    <s v="PARPIB"/>
    <x v="0"/>
    <s v="USA"/>
    <x v="33"/>
    <n v="2016"/>
    <x v="1"/>
    <s v="PC"/>
    <s v="Percentage"/>
    <n v="0"/>
    <s v="Units"/>
    <m/>
    <m/>
    <n v="1.321"/>
    <m/>
    <m/>
  </r>
  <r>
    <s v="HF1"/>
    <x v="1"/>
    <x v="0"/>
    <s v="Current expenditure on health (all functions)"/>
    <s v="HP7"/>
    <x v="7"/>
    <s v="PARPIB"/>
    <x v="0"/>
    <s v="USA"/>
    <x v="33"/>
    <n v="2017"/>
    <x v="2"/>
    <s v="PC"/>
    <s v="Percentage"/>
    <n v="0"/>
    <s v="Units"/>
    <m/>
    <m/>
    <n v="1.3169999999999999"/>
    <m/>
    <m/>
  </r>
  <r>
    <s v="HF1"/>
    <x v="1"/>
    <x v="0"/>
    <s v="Current expenditure on health (all functions)"/>
    <s v="HP7"/>
    <x v="7"/>
    <s v="PARPIB"/>
    <x v="0"/>
    <s v="USA"/>
    <x v="33"/>
    <n v="2018"/>
    <x v="3"/>
    <s v="PC"/>
    <s v="Percentage"/>
    <n v="0"/>
    <s v="Units"/>
    <m/>
    <m/>
    <n v="1.377"/>
    <m/>
    <m/>
  </r>
  <r>
    <s v="HF1"/>
    <x v="1"/>
    <x v="0"/>
    <s v="Current expenditure on health (all functions)"/>
    <s v="HP7"/>
    <x v="7"/>
    <s v="PARPIB"/>
    <x v="0"/>
    <s v="USA"/>
    <x v="33"/>
    <n v="2019"/>
    <x v="4"/>
    <s v="PC"/>
    <s v="Percentage"/>
    <n v="0"/>
    <s v="Units"/>
    <m/>
    <m/>
    <n v="1.2609999999999999"/>
    <m/>
    <m/>
  </r>
  <r>
    <s v="HF1"/>
    <x v="1"/>
    <x v="0"/>
    <s v="Current expenditure on health (all functions)"/>
    <s v="HP7"/>
    <x v="7"/>
    <s v="PARPIB"/>
    <x v="0"/>
    <s v="USA"/>
    <x v="33"/>
    <n v="2020"/>
    <x v="5"/>
    <s v="PC"/>
    <s v="Percentage"/>
    <n v="0"/>
    <s v="Units"/>
    <m/>
    <m/>
    <n v="1.56"/>
    <m/>
    <m/>
  </r>
  <r>
    <s v="HF1"/>
    <x v="1"/>
    <x v="0"/>
    <s v="Current expenditure on health (all functions)"/>
    <s v="HP7"/>
    <x v="7"/>
    <s v="PARPIB"/>
    <x v="0"/>
    <s v="USA"/>
    <x v="33"/>
    <n v="2021"/>
    <x v="6"/>
    <s v="PC"/>
    <s v="Percentage"/>
    <n v="0"/>
    <s v="Units"/>
    <m/>
    <m/>
    <n v="1.2629999999999999"/>
    <m/>
    <m/>
  </r>
  <r>
    <s v="HF3"/>
    <x v="4"/>
    <x v="0"/>
    <s v="Current expenditure on health (all functions)"/>
    <s v="HP2"/>
    <x v="2"/>
    <s v="PARPIB"/>
    <x v="0"/>
    <s v="DEU"/>
    <x v="7"/>
    <n v="2015"/>
    <x v="0"/>
    <s v="PC"/>
    <s v="Percentage"/>
    <n v="0"/>
    <s v="Units"/>
    <m/>
    <m/>
    <n v="0.39400000000000002"/>
    <m/>
    <m/>
  </r>
  <r>
    <s v="HF3"/>
    <x v="4"/>
    <x v="0"/>
    <s v="Current expenditure on health (all functions)"/>
    <s v="HP2"/>
    <x v="2"/>
    <s v="PARPIB"/>
    <x v="0"/>
    <s v="DEU"/>
    <x v="7"/>
    <n v="2016"/>
    <x v="1"/>
    <s v="PC"/>
    <s v="Percentage"/>
    <n v="0"/>
    <s v="Units"/>
    <m/>
    <m/>
    <n v="0.39600000000000002"/>
    <m/>
    <m/>
  </r>
  <r>
    <s v="HF3"/>
    <x v="4"/>
    <x v="0"/>
    <s v="Current expenditure on health (all functions)"/>
    <s v="HP2"/>
    <x v="2"/>
    <s v="PARPIB"/>
    <x v="0"/>
    <s v="DEU"/>
    <x v="7"/>
    <n v="2017"/>
    <x v="2"/>
    <s v="PC"/>
    <s v="Percentage"/>
    <n v="0"/>
    <s v="Units"/>
    <m/>
    <m/>
    <n v="0.4"/>
    <m/>
    <m/>
  </r>
  <r>
    <s v="HF3"/>
    <x v="4"/>
    <x v="0"/>
    <s v="Current expenditure on health (all functions)"/>
    <s v="HP2"/>
    <x v="2"/>
    <s v="PARPIB"/>
    <x v="0"/>
    <s v="DEU"/>
    <x v="7"/>
    <n v="2018"/>
    <x v="3"/>
    <s v="PC"/>
    <s v="Percentage"/>
    <n v="0"/>
    <s v="Units"/>
    <m/>
    <m/>
    <n v="0.41399999999999998"/>
    <m/>
    <m/>
  </r>
  <r>
    <s v="HF3"/>
    <x v="4"/>
    <x v="0"/>
    <s v="Current expenditure on health (all functions)"/>
    <s v="HP2"/>
    <x v="2"/>
    <s v="PARPIB"/>
    <x v="0"/>
    <s v="DEU"/>
    <x v="7"/>
    <n v="2019"/>
    <x v="4"/>
    <s v="PC"/>
    <s v="Percentage"/>
    <n v="0"/>
    <s v="Units"/>
    <m/>
    <m/>
    <n v="0.436"/>
    <m/>
    <m/>
  </r>
  <r>
    <s v="HF3"/>
    <x v="4"/>
    <x v="0"/>
    <s v="Current expenditure on health (all functions)"/>
    <s v="HP2"/>
    <x v="2"/>
    <s v="PARPIB"/>
    <x v="0"/>
    <s v="DEU"/>
    <x v="7"/>
    <n v="2020"/>
    <x v="5"/>
    <s v="PC"/>
    <s v="Percentage"/>
    <n v="0"/>
    <s v="Units"/>
    <m/>
    <m/>
    <n v="0.433"/>
    <m/>
    <m/>
  </r>
  <r>
    <s v="HF3"/>
    <x v="4"/>
    <x v="0"/>
    <s v="Current expenditure on health (all functions)"/>
    <s v="HP2"/>
    <x v="2"/>
    <s v="PARPIB"/>
    <x v="0"/>
    <s v="DEU"/>
    <x v="7"/>
    <n v="2021"/>
    <x v="6"/>
    <s v="PC"/>
    <s v="Percentage"/>
    <n v="0"/>
    <s v="Units"/>
    <m/>
    <m/>
    <n v="0.39800000000000002"/>
    <m/>
    <m/>
  </r>
  <r>
    <s v="HFTOT"/>
    <x v="0"/>
    <x v="1"/>
    <s v="Inpatient curative and rehabilitative care"/>
    <s v="HP3"/>
    <x v="3"/>
    <s v="PARPIB"/>
    <x v="0"/>
    <s v="KOR"/>
    <x v="31"/>
    <n v="2015"/>
    <x v="0"/>
    <s v="PC"/>
    <s v="Percentage"/>
    <n v="0"/>
    <s v="Units"/>
    <m/>
    <m/>
    <n v="0.124"/>
    <m/>
    <m/>
  </r>
  <r>
    <s v="HFTOT"/>
    <x v="0"/>
    <x v="1"/>
    <s v="Inpatient curative and rehabilitative care"/>
    <s v="HP3"/>
    <x v="3"/>
    <s v="PARPIB"/>
    <x v="0"/>
    <s v="KOR"/>
    <x v="31"/>
    <n v="2016"/>
    <x v="1"/>
    <s v="PC"/>
    <s v="Percentage"/>
    <n v="0"/>
    <s v="Units"/>
    <m/>
    <m/>
    <n v="0.115"/>
    <m/>
    <m/>
  </r>
  <r>
    <s v="HFTOT"/>
    <x v="0"/>
    <x v="1"/>
    <s v="Inpatient curative and rehabilitative care"/>
    <s v="HP3"/>
    <x v="3"/>
    <s v="PARPIB"/>
    <x v="0"/>
    <s v="KOR"/>
    <x v="31"/>
    <n v="2017"/>
    <x v="2"/>
    <s v="PC"/>
    <s v="Percentage"/>
    <n v="0"/>
    <s v="Units"/>
    <m/>
    <m/>
    <n v="0.122"/>
    <m/>
    <m/>
  </r>
  <r>
    <s v="HFTOT"/>
    <x v="0"/>
    <x v="1"/>
    <s v="Inpatient curative and rehabilitative care"/>
    <s v="HP3"/>
    <x v="3"/>
    <s v="PARPIB"/>
    <x v="0"/>
    <s v="KOR"/>
    <x v="31"/>
    <n v="2018"/>
    <x v="3"/>
    <s v="PC"/>
    <s v="Percentage"/>
    <n v="0"/>
    <s v="Units"/>
    <m/>
    <m/>
    <n v="0.11799999999999999"/>
    <m/>
    <m/>
  </r>
  <r>
    <s v="HFTOT"/>
    <x v="0"/>
    <x v="1"/>
    <s v="Inpatient curative and rehabilitative care"/>
    <s v="HP3"/>
    <x v="3"/>
    <s v="PARPIB"/>
    <x v="0"/>
    <s v="KOR"/>
    <x v="31"/>
    <n v="2019"/>
    <x v="4"/>
    <s v="PC"/>
    <s v="Percentage"/>
    <n v="0"/>
    <s v="Units"/>
    <m/>
    <m/>
    <n v="0.16900000000000001"/>
    <m/>
    <m/>
  </r>
  <r>
    <s v="HFTOT"/>
    <x v="0"/>
    <x v="1"/>
    <s v="Inpatient curative and rehabilitative care"/>
    <s v="HP3"/>
    <x v="3"/>
    <s v="PARPIB"/>
    <x v="0"/>
    <s v="KOR"/>
    <x v="31"/>
    <n v="2020"/>
    <x v="5"/>
    <s v="PC"/>
    <s v="Percentage"/>
    <n v="0"/>
    <s v="Units"/>
    <m/>
    <m/>
    <n v="0.13800000000000001"/>
    <m/>
    <m/>
  </r>
  <r>
    <s v="HFTOT"/>
    <x v="0"/>
    <x v="1"/>
    <s v="Inpatient curative and rehabilitative care"/>
    <s v="HP3"/>
    <x v="3"/>
    <s v="PARPIB"/>
    <x v="0"/>
    <s v="KOR"/>
    <x v="31"/>
    <n v="2021"/>
    <x v="6"/>
    <s v="PC"/>
    <s v="Percentage"/>
    <n v="0"/>
    <s v="Units"/>
    <m/>
    <m/>
    <n v="0.17899999999999999"/>
    <m/>
    <m/>
  </r>
  <r>
    <s v="HFTOT"/>
    <x v="0"/>
    <x v="1"/>
    <s v="Inpatient curative and rehabilitative care"/>
    <s v="HP3"/>
    <x v="3"/>
    <s v="PARPIB"/>
    <x v="0"/>
    <s v="KOR"/>
    <x v="31"/>
    <n v="2022"/>
    <x v="7"/>
    <s v="PC"/>
    <s v="Percentage"/>
    <n v="0"/>
    <s v="Units"/>
    <m/>
    <m/>
    <n v="0.18"/>
    <s v="P"/>
    <s v="Provisional value"/>
  </r>
  <r>
    <s v="HFTOT"/>
    <x v="0"/>
    <x v="2"/>
    <s v="Outpatient curative and rehabilitative care"/>
    <s v="HP7"/>
    <x v="7"/>
    <s v="PARCUR"/>
    <x v="1"/>
    <s v="DEU"/>
    <x v="7"/>
    <n v="2015"/>
    <x v="0"/>
    <s v="PC"/>
    <s v="Percentage"/>
    <n v="0"/>
    <s v="Units"/>
    <m/>
    <m/>
    <n v="0.155"/>
    <m/>
    <m/>
  </r>
  <r>
    <s v="HFTOT"/>
    <x v="0"/>
    <x v="2"/>
    <s v="Outpatient curative and rehabilitative care"/>
    <s v="HP7"/>
    <x v="7"/>
    <s v="PARCUR"/>
    <x v="1"/>
    <s v="DEU"/>
    <x v="7"/>
    <n v="2016"/>
    <x v="1"/>
    <s v="PC"/>
    <s v="Percentage"/>
    <n v="0"/>
    <s v="Units"/>
    <m/>
    <m/>
    <n v="0.157"/>
    <m/>
    <m/>
  </r>
  <r>
    <s v="HFTOT"/>
    <x v="0"/>
    <x v="2"/>
    <s v="Outpatient curative and rehabilitative care"/>
    <s v="HP7"/>
    <x v="7"/>
    <s v="PARCUR"/>
    <x v="1"/>
    <s v="DEU"/>
    <x v="7"/>
    <n v="2017"/>
    <x v="2"/>
    <s v="PC"/>
    <s v="Percentage"/>
    <n v="0"/>
    <s v="Units"/>
    <m/>
    <m/>
    <n v="0.13200000000000001"/>
    <m/>
    <m/>
  </r>
  <r>
    <s v="HFTOT"/>
    <x v="0"/>
    <x v="2"/>
    <s v="Outpatient curative and rehabilitative care"/>
    <s v="HP7"/>
    <x v="7"/>
    <s v="PARCUR"/>
    <x v="1"/>
    <s v="DEU"/>
    <x v="7"/>
    <n v="2018"/>
    <x v="3"/>
    <s v="PC"/>
    <s v="Percentage"/>
    <n v="0"/>
    <s v="Units"/>
    <m/>
    <m/>
    <n v="0.13300000000000001"/>
    <m/>
    <m/>
  </r>
  <r>
    <s v="HFTOT"/>
    <x v="0"/>
    <x v="2"/>
    <s v="Outpatient curative and rehabilitative care"/>
    <s v="HP7"/>
    <x v="7"/>
    <s v="PARCUR"/>
    <x v="1"/>
    <s v="DEU"/>
    <x v="7"/>
    <n v="2019"/>
    <x v="4"/>
    <s v="PC"/>
    <s v="Percentage"/>
    <n v="0"/>
    <s v="Units"/>
    <m/>
    <m/>
    <n v="0.13900000000000001"/>
    <m/>
    <m/>
  </r>
  <r>
    <s v="HFTOT"/>
    <x v="0"/>
    <x v="2"/>
    <s v="Outpatient curative and rehabilitative care"/>
    <s v="HP7"/>
    <x v="7"/>
    <s v="PARCUR"/>
    <x v="1"/>
    <s v="DEU"/>
    <x v="7"/>
    <n v="2020"/>
    <x v="5"/>
    <s v="PC"/>
    <s v="Percentage"/>
    <n v="0"/>
    <s v="Units"/>
    <m/>
    <m/>
    <n v="0.13500000000000001"/>
    <m/>
    <m/>
  </r>
  <r>
    <s v="HFTOT"/>
    <x v="0"/>
    <x v="2"/>
    <s v="Outpatient curative and rehabilitative care"/>
    <s v="HP7"/>
    <x v="7"/>
    <s v="PARCUR"/>
    <x v="1"/>
    <s v="DEU"/>
    <x v="7"/>
    <n v="2021"/>
    <x v="6"/>
    <s v="PC"/>
    <s v="Percentage"/>
    <n v="0"/>
    <s v="Units"/>
    <m/>
    <m/>
    <n v="0.126"/>
    <m/>
    <m/>
  </r>
  <r>
    <s v="HF2HF3"/>
    <x v="2"/>
    <x v="0"/>
    <s v="Current expenditure on health (all functions)"/>
    <s v="HPTOT"/>
    <x v="0"/>
    <s v="VALREL"/>
    <x v="3"/>
    <s v="NOR"/>
    <x v="32"/>
    <n v="2015"/>
    <x v="0"/>
    <s v="NOK"/>
    <s v="Norwegian Krone"/>
    <n v="6"/>
    <s v="Millions"/>
    <n v="2015"/>
    <n v="2015"/>
    <n v="45659"/>
    <m/>
    <m/>
  </r>
  <r>
    <s v="HF2HF3"/>
    <x v="2"/>
    <x v="0"/>
    <s v="Current expenditure on health (all functions)"/>
    <s v="HPTOT"/>
    <x v="0"/>
    <s v="VALREL"/>
    <x v="3"/>
    <s v="NOR"/>
    <x v="32"/>
    <n v="2016"/>
    <x v="1"/>
    <s v="NOK"/>
    <s v="Norwegian Krone"/>
    <n v="6"/>
    <s v="Millions"/>
    <n v="2015"/>
    <n v="2015"/>
    <n v="46675.976999999999"/>
    <m/>
    <m/>
  </r>
  <r>
    <s v="HF2HF3"/>
    <x v="2"/>
    <x v="0"/>
    <s v="Current expenditure on health (all functions)"/>
    <s v="HPTOT"/>
    <x v="0"/>
    <s v="VALREL"/>
    <x v="3"/>
    <s v="NOR"/>
    <x v="32"/>
    <n v="2017"/>
    <x v="2"/>
    <s v="NOK"/>
    <s v="Norwegian Krone"/>
    <n v="6"/>
    <s v="Millions"/>
    <n v="2015"/>
    <n v="2015"/>
    <n v="48115.985999999997"/>
    <m/>
    <m/>
  </r>
  <r>
    <s v="HF2HF3"/>
    <x v="2"/>
    <x v="0"/>
    <s v="Current expenditure on health (all functions)"/>
    <s v="HPTOT"/>
    <x v="0"/>
    <s v="VALREL"/>
    <x v="3"/>
    <s v="NOR"/>
    <x v="32"/>
    <n v="2018"/>
    <x v="3"/>
    <s v="NOK"/>
    <s v="Norwegian Krone"/>
    <n v="6"/>
    <s v="Millions"/>
    <n v="2015"/>
    <n v="2015"/>
    <n v="47085.004999999997"/>
    <m/>
    <m/>
  </r>
  <r>
    <s v="HF2HF3"/>
    <x v="2"/>
    <x v="0"/>
    <s v="Current expenditure on health (all functions)"/>
    <s v="HPTOT"/>
    <x v="0"/>
    <s v="VALREL"/>
    <x v="3"/>
    <s v="NOR"/>
    <x v="32"/>
    <n v="2019"/>
    <x v="4"/>
    <s v="NOK"/>
    <s v="Norwegian Krone"/>
    <n v="6"/>
    <s v="Millions"/>
    <n v="2015"/>
    <n v="2015"/>
    <n v="48236.565999999999"/>
    <m/>
    <m/>
  </r>
  <r>
    <s v="HF2HF3"/>
    <x v="2"/>
    <x v="0"/>
    <s v="Current expenditure on health (all functions)"/>
    <s v="HPTOT"/>
    <x v="0"/>
    <s v="VALREL"/>
    <x v="3"/>
    <s v="NOR"/>
    <x v="32"/>
    <n v="2020"/>
    <x v="5"/>
    <s v="NOK"/>
    <s v="Norwegian Krone"/>
    <n v="6"/>
    <s v="Millions"/>
    <n v="2015"/>
    <n v="2015"/>
    <n v="48634.841999999997"/>
    <m/>
    <m/>
  </r>
  <r>
    <s v="HF2HF3"/>
    <x v="2"/>
    <x v="0"/>
    <s v="Current expenditure on health (all functions)"/>
    <s v="HPTOT"/>
    <x v="0"/>
    <s v="VALREL"/>
    <x v="3"/>
    <s v="NOR"/>
    <x v="32"/>
    <n v="2021"/>
    <x v="6"/>
    <s v="NOK"/>
    <s v="Norwegian Krone"/>
    <n v="6"/>
    <s v="Millions"/>
    <n v="2015"/>
    <n v="2015"/>
    <n v="51455.603999999999"/>
    <s v="P"/>
    <s v="Provisional value"/>
  </r>
  <r>
    <s v="HF2HF3"/>
    <x v="2"/>
    <x v="0"/>
    <s v="Current expenditure on health (all functions)"/>
    <s v="HPTOT"/>
    <x v="0"/>
    <s v="VALREL"/>
    <x v="3"/>
    <s v="NOR"/>
    <x v="32"/>
    <n v="2022"/>
    <x v="7"/>
    <s v="NOK"/>
    <s v="Norwegian Krone"/>
    <n v="6"/>
    <s v="Millions"/>
    <n v="2015"/>
    <n v="2015"/>
    <n v="52421.044000000002"/>
    <s v="E"/>
    <s v="Estimated value"/>
  </r>
  <r>
    <s v="HFTOT"/>
    <x v="0"/>
    <x v="4"/>
    <s v="Ancillary services (non-specified by function)"/>
    <s v="HPTOT"/>
    <x v="0"/>
    <s v="PPPPER"/>
    <x v="5"/>
    <s v="NOR"/>
    <x v="32"/>
    <n v="2015"/>
    <x v="0"/>
    <s v="USD"/>
    <s v="US Dollar"/>
    <n v="0"/>
    <s v="Units"/>
    <m/>
    <m/>
    <n v="435.774"/>
    <s v="D"/>
    <s v="Difference in methodology"/>
  </r>
  <r>
    <s v="HFTOT"/>
    <x v="0"/>
    <x v="4"/>
    <s v="Ancillary services (non-specified by function)"/>
    <s v="HPTOT"/>
    <x v="0"/>
    <s v="PPPPER"/>
    <x v="5"/>
    <s v="NOR"/>
    <x v="32"/>
    <n v="2016"/>
    <x v="1"/>
    <s v="USD"/>
    <s v="US Dollar"/>
    <n v="0"/>
    <s v="Units"/>
    <m/>
    <m/>
    <n v="444.92099999999999"/>
    <s v="D"/>
    <s v="Difference in methodology"/>
  </r>
  <r>
    <s v="HFTOT"/>
    <x v="0"/>
    <x v="4"/>
    <s v="Ancillary services (non-specified by function)"/>
    <s v="HPTOT"/>
    <x v="0"/>
    <s v="PPPPER"/>
    <x v="5"/>
    <s v="NOR"/>
    <x v="32"/>
    <n v="2017"/>
    <x v="2"/>
    <s v="USD"/>
    <s v="US Dollar"/>
    <n v="0"/>
    <s v="Units"/>
    <m/>
    <m/>
    <n v="468.65899999999999"/>
    <m/>
    <m/>
  </r>
  <r>
    <s v="HFTOT"/>
    <x v="0"/>
    <x v="4"/>
    <s v="Ancillary services (non-specified by function)"/>
    <s v="HPTOT"/>
    <x v="0"/>
    <s v="PPPPER"/>
    <x v="5"/>
    <s v="NOR"/>
    <x v="32"/>
    <n v="2018"/>
    <x v="3"/>
    <s v="USD"/>
    <s v="US Dollar"/>
    <n v="0"/>
    <s v="Units"/>
    <m/>
    <m/>
    <n v="488.697"/>
    <m/>
    <m/>
  </r>
  <r>
    <s v="HFTOT"/>
    <x v="0"/>
    <x v="4"/>
    <s v="Ancillary services (non-specified by function)"/>
    <s v="HPTOT"/>
    <x v="0"/>
    <s v="PPPPER"/>
    <x v="5"/>
    <s v="NOR"/>
    <x v="32"/>
    <n v="2019"/>
    <x v="4"/>
    <s v="USD"/>
    <s v="US Dollar"/>
    <n v="0"/>
    <s v="Units"/>
    <m/>
    <m/>
    <n v="483.29899999999998"/>
    <m/>
    <m/>
  </r>
  <r>
    <s v="HFTOT"/>
    <x v="0"/>
    <x v="4"/>
    <s v="Ancillary services (non-specified by function)"/>
    <s v="HPTOT"/>
    <x v="0"/>
    <s v="PPPPER"/>
    <x v="5"/>
    <s v="NOR"/>
    <x v="32"/>
    <n v="2020"/>
    <x v="5"/>
    <s v="USD"/>
    <s v="US Dollar"/>
    <n v="0"/>
    <s v="Units"/>
    <m/>
    <m/>
    <n v="503.75"/>
    <m/>
    <m/>
  </r>
  <r>
    <s v="HFTOT"/>
    <x v="0"/>
    <x v="4"/>
    <s v="Ancillary services (non-specified by function)"/>
    <s v="HPTOT"/>
    <x v="0"/>
    <s v="PPPPER"/>
    <x v="5"/>
    <s v="NOR"/>
    <x v="32"/>
    <n v="2021"/>
    <x v="6"/>
    <s v="USD"/>
    <s v="US Dollar"/>
    <n v="0"/>
    <s v="Units"/>
    <m/>
    <m/>
    <n v="534.51599999999996"/>
    <s v="P"/>
    <s v="Provisional value"/>
  </r>
  <r>
    <s v="HFTOT"/>
    <x v="0"/>
    <x v="0"/>
    <s v="Current expenditure on health (all functions)"/>
    <s v="HP2"/>
    <x v="2"/>
    <s v="UNPPER"/>
    <x v="4"/>
    <s v="NOR"/>
    <x v="32"/>
    <n v="2015"/>
    <x v="0"/>
    <s v="NOK"/>
    <s v="Norwegian Krone"/>
    <n v="0"/>
    <s v="Units"/>
    <m/>
    <m/>
    <n v="9854.6679999999997"/>
    <m/>
    <m/>
  </r>
  <r>
    <s v="HFTOT"/>
    <x v="0"/>
    <x v="0"/>
    <s v="Current expenditure on health (all functions)"/>
    <s v="HP2"/>
    <x v="2"/>
    <s v="UNPPER"/>
    <x v="4"/>
    <s v="NOR"/>
    <x v="32"/>
    <n v="2016"/>
    <x v="1"/>
    <s v="NOK"/>
    <s v="Norwegian Krone"/>
    <n v="0"/>
    <s v="Units"/>
    <m/>
    <m/>
    <n v="10306.772999999999"/>
    <m/>
    <m/>
  </r>
  <r>
    <s v="HFTOT"/>
    <x v="0"/>
    <x v="0"/>
    <s v="Current expenditure on health (all functions)"/>
    <s v="HP2"/>
    <x v="2"/>
    <s v="UNPPER"/>
    <x v="4"/>
    <s v="NOR"/>
    <x v="32"/>
    <n v="2017"/>
    <x v="2"/>
    <s v="NOK"/>
    <s v="Norwegian Krone"/>
    <n v="0"/>
    <s v="Units"/>
    <m/>
    <m/>
    <n v="10403.512000000001"/>
    <m/>
    <m/>
  </r>
  <r>
    <s v="HFTOT"/>
    <x v="0"/>
    <x v="0"/>
    <s v="Current expenditure on health (all functions)"/>
    <s v="HP2"/>
    <x v="2"/>
    <s v="UNPPER"/>
    <x v="4"/>
    <s v="NOR"/>
    <x v="32"/>
    <n v="2018"/>
    <x v="3"/>
    <s v="NOK"/>
    <s v="Norwegian Krone"/>
    <n v="0"/>
    <s v="Units"/>
    <m/>
    <m/>
    <n v="10994.715"/>
    <m/>
    <m/>
  </r>
  <r>
    <s v="HFTOT"/>
    <x v="0"/>
    <x v="0"/>
    <s v="Current expenditure on health (all functions)"/>
    <s v="HP2"/>
    <x v="2"/>
    <s v="UNPPER"/>
    <x v="4"/>
    <s v="NOR"/>
    <x v="32"/>
    <n v="2019"/>
    <x v="4"/>
    <s v="NOK"/>
    <s v="Norwegian Krone"/>
    <n v="0"/>
    <s v="Units"/>
    <m/>
    <m/>
    <n v="11345.957"/>
    <m/>
    <m/>
  </r>
  <r>
    <s v="HFTOT"/>
    <x v="0"/>
    <x v="0"/>
    <s v="Current expenditure on health (all functions)"/>
    <s v="HP2"/>
    <x v="2"/>
    <s v="UNPPER"/>
    <x v="4"/>
    <s v="NOR"/>
    <x v="32"/>
    <n v="2020"/>
    <x v="5"/>
    <s v="NOK"/>
    <s v="Norwegian Krone"/>
    <n v="0"/>
    <s v="Units"/>
    <m/>
    <m/>
    <n v="11619.349"/>
    <m/>
    <m/>
  </r>
  <r>
    <s v="HFTOT"/>
    <x v="0"/>
    <x v="0"/>
    <s v="Current expenditure on health (all functions)"/>
    <s v="HP2"/>
    <x v="2"/>
    <s v="UNPPER"/>
    <x v="4"/>
    <s v="NOR"/>
    <x v="32"/>
    <n v="2021"/>
    <x v="6"/>
    <s v="NOK"/>
    <s v="Norwegian Krone"/>
    <n v="0"/>
    <s v="Units"/>
    <m/>
    <m/>
    <n v="12150.538"/>
    <s v="P"/>
    <s v="Provisional value"/>
  </r>
  <r>
    <s v="HFTOT"/>
    <x v="0"/>
    <x v="4"/>
    <s v="Ancillary services (non-specified by function)"/>
    <s v="HP8"/>
    <x v="8"/>
    <s v="MLLNCU"/>
    <x v="2"/>
    <s v="NOR"/>
    <x v="32"/>
    <n v="2015"/>
    <x v="0"/>
    <s v="NOK"/>
    <s v="Norwegian Krone"/>
    <n v="6"/>
    <s v="Millions"/>
    <m/>
    <m/>
    <n v="3480"/>
    <s v="D"/>
    <s v="Difference in methodology"/>
  </r>
  <r>
    <s v="HFTOT"/>
    <x v="0"/>
    <x v="4"/>
    <s v="Ancillary services (non-specified by function)"/>
    <s v="HP8"/>
    <x v="8"/>
    <s v="MLLNCU"/>
    <x v="2"/>
    <s v="NOR"/>
    <x v="32"/>
    <n v="2016"/>
    <x v="1"/>
    <s v="NOK"/>
    <s v="Norwegian Krone"/>
    <n v="6"/>
    <s v="Millions"/>
    <m/>
    <m/>
    <n v="3671"/>
    <s v="D"/>
    <s v="Difference in methodology"/>
  </r>
  <r>
    <s v="HFTOT"/>
    <x v="0"/>
    <x v="4"/>
    <s v="Ancillary services (non-specified by function)"/>
    <s v="HP8"/>
    <x v="8"/>
    <s v="MLLNCU"/>
    <x v="2"/>
    <s v="NOR"/>
    <x v="32"/>
    <n v="2017"/>
    <x v="2"/>
    <s v="NOK"/>
    <s v="Norwegian Krone"/>
    <n v="6"/>
    <s v="Millions"/>
    <m/>
    <m/>
    <n v="3938"/>
    <m/>
    <m/>
  </r>
  <r>
    <s v="HFTOT"/>
    <x v="0"/>
    <x v="4"/>
    <s v="Ancillary services (non-specified by function)"/>
    <s v="HP8"/>
    <x v="8"/>
    <s v="MLLNCU"/>
    <x v="2"/>
    <s v="NOR"/>
    <x v="32"/>
    <n v="2018"/>
    <x v="3"/>
    <s v="NOK"/>
    <s v="Norwegian Krone"/>
    <n v="6"/>
    <s v="Millions"/>
    <m/>
    <m/>
    <n v="3960"/>
    <m/>
    <m/>
  </r>
  <r>
    <s v="HFTOT"/>
    <x v="0"/>
    <x v="4"/>
    <s v="Ancillary services (non-specified by function)"/>
    <s v="HP8"/>
    <x v="8"/>
    <s v="MLLNCU"/>
    <x v="2"/>
    <s v="NOR"/>
    <x v="32"/>
    <n v="2019"/>
    <x v="4"/>
    <s v="NOK"/>
    <s v="Norwegian Krone"/>
    <n v="6"/>
    <s v="Millions"/>
    <m/>
    <m/>
    <n v="4078"/>
    <m/>
    <m/>
  </r>
  <r>
    <s v="HFTOT"/>
    <x v="0"/>
    <x v="4"/>
    <s v="Ancillary services (non-specified by function)"/>
    <s v="HP8"/>
    <x v="8"/>
    <s v="MLLNCU"/>
    <x v="2"/>
    <s v="NOR"/>
    <x v="32"/>
    <n v="2020"/>
    <x v="5"/>
    <s v="NOK"/>
    <s v="Norwegian Krone"/>
    <n v="6"/>
    <s v="Millions"/>
    <m/>
    <m/>
    <n v="4333"/>
    <m/>
    <m/>
  </r>
  <r>
    <s v="HFTOT"/>
    <x v="0"/>
    <x v="4"/>
    <s v="Ancillary services (non-specified by function)"/>
    <s v="HP8"/>
    <x v="8"/>
    <s v="MLLNCU"/>
    <x v="2"/>
    <s v="NOR"/>
    <x v="32"/>
    <n v="2021"/>
    <x v="6"/>
    <s v="NOK"/>
    <s v="Norwegian Krone"/>
    <n v="6"/>
    <s v="Millions"/>
    <m/>
    <m/>
    <n v="4688"/>
    <s v="P"/>
    <s v="Provisional value"/>
  </r>
  <r>
    <s v="HFTOT"/>
    <x v="0"/>
    <x v="0"/>
    <s v="Current expenditure on health (all functions)"/>
    <s v="HP1"/>
    <x v="1"/>
    <s v="PARPIB"/>
    <x v="0"/>
    <s v="USA"/>
    <x v="33"/>
    <n v="2015"/>
    <x v="0"/>
    <s v="PC"/>
    <s v="Percentage"/>
    <n v="0"/>
    <s v="Units"/>
    <m/>
    <m/>
    <n v="5.4320000000000004"/>
    <m/>
    <m/>
  </r>
  <r>
    <s v="HFTOT"/>
    <x v="0"/>
    <x v="0"/>
    <s v="Current expenditure on health (all functions)"/>
    <s v="HP1"/>
    <x v="1"/>
    <s v="PARPIB"/>
    <x v="0"/>
    <s v="USA"/>
    <x v="33"/>
    <n v="2016"/>
    <x v="1"/>
    <s v="PC"/>
    <s v="Percentage"/>
    <n v="0"/>
    <s v="Units"/>
    <m/>
    <m/>
    <n v="5.5380000000000003"/>
    <m/>
    <m/>
  </r>
  <r>
    <s v="HFTOT"/>
    <x v="0"/>
    <x v="0"/>
    <s v="Current expenditure on health (all functions)"/>
    <s v="HP1"/>
    <x v="1"/>
    <s v="PARPIB"/>
    <x v="0"/>
    <s v="USA"/>
    <x v="33"/>
    <n v="2017"/>
    <x v="2"/>
    <s v="PC"/>
    <s v="Percentage"/>
    <n v="0"/>
    <s v="Units"/>
    <m/>
    <m/>
    <n v="5.532"/>
    <m/>
    <m/>
  </r>
  <r>
    <s v="HFTOT"/>
    <x v="0"/>
    <x v="0"/>
    <s v="Current expenditure on health (all functions)"/>
    <s v="HP1"/>
    <x v="1"/>
    <s v="PARPIB"/>
    <x v="0"/>
    <s v="USA"/>
    <x v="33"/>
    <n v="2018"/>
    <x v="3"/>
    <s v="PC"/>
    <s v="Percentage"/>
    <n v="0"/>
    <s v="Units"/>
    <m/>
    <m/>
    <n v="5.468"/>
    <m/>
    <m/>
  </r>
  <r>
    <s v="HFTOT"/>
    <x v="0"/>
    <x v="0"/>
    <s v="Current expenditure on health (all functions)"/>
    <s v="HP1"/>
    <x v="1"/>
    <s v="PARPIB"/>
    <x v="0"/>
    <s v="USA"/>
    <x v="33"/>
    <n v="2019"/>
    <x v="4"/>
    <s v="PC"/>
    <s v="Percentage"/>
    <n v="0"/>
    <s v="Units"/>
    <m/>
    <m/>
    <n v="5.5819999999999999"/>
    <m/>
    <m/>
  </r>
  <r>
    <s v="HFTOT"/>
    <x v="0"/>
    <x v="0"/>
    <s v="Current expenditure on health (all functions)"/>
    <s v="HP1"/>
    <x v="1"/>
    <s v="PARPIB"/>
    <x v="0"/>
    <s v="USA"/>
    <x v="33"/>
    <n v="2020"/>
    <x v="5"/>
    <s v="PC"/>
    <s v="Percentage"/>
    <n v="0"/>
    <s v="Units"/>
    <m/>
    <m/>
    <n v="6.02"/>
    <m/>
    <m/>
  </r>
  <r>
    <s v="HFTOT"/>
    <x v="0"/>
    <x v="0"/>
    <s v="Current expenditure on health (all functions)"/>
    <s v="HP1"/>
    <x v="1"/>
    <s v="PARPIB"/>
    <x v="0"/>
    <s v="USA"/>
    <x v="33"/>
    <n v="2021"/>
    <x v="6"/>
    <s v="PC"/>
    <s v="Percentage"/>
    <n v="0"/>
    <s v="Units"/>
    <m/>
    <m/>
    <n v="5.6779999999999999"/>
    <m/>
    <m/>
  </r>
  <r>
    <s v="HFTOT"/>
    <x v="0"/>
    <x v="6"/>
    <s v="Preventive care"/>
    <s v="HP3"/>
    <x v="3"/>
    <s v="VALREL"/>
    <x v="3"/>
    <s v="NOR"/>
    <x v="32"/>
    <n v="2015"/>
    <x v="0"/>
    <s v="NOK"/>
    <s v="Norwegian Krone"/>
    <n v="6"/>
    <s v="Millions"/>
    <n v="2015"/>
    <n v="2015"/>
    <n v="627"/>
    <m/>
    <m/>
  </r>
  <r>
    <s v="HFTOT"/>
    <x v="0"/>
    <x v="6"/>
    <s v="Preventive care"/>
    <s v="HP3"/>
    <x v="3"/>
    <s v="VALREL"/>
    <x v="3"/>
    <s v="NOR"/>
    <x v="32"/>
    <n v="2016"/>
    <x v="1"/>
    <s v="NOK"/>
    <s v="Norwegian Krone"/>
    <n v="6"/>
    <s v="Millions"/>
    <n v="2015"/>
    <n v="2015"/>
    <n v="648.94000000000005"/>
    <m/>
    <m/>
  </r>
  <r>
    <s v="HFTOT"/>
    <x v="0"/>
    <x v="6"/>
    <s v="Preventive care"/>
    <s v="HP3"/>
    <x v="3"/>
    <s v="VALREL"/>
    <x v="3"/>
    <s v="NOR"/>
    <x v="32"/>
    <n v="2017"/>
    <x v="2"/>
    <s v="NOK"/>
    <s v="Norwegian Krone"/>
    <n v="6"/>
    <s v="Millions"/>
    <n v="2015"/>
    <n v="2015"/>
    <n v="732.46"/>
    <m/>
    <m/>
  </r>
  <r>
    <s v="HFTOT"/>
    <x v="0"/>
    <x v="6"/>
    <s v="Preventive care"/>
    <s v="HP3"/>
    <x v="3"/>
    <s v="VALREL"/>
    <x v="3"/>
    <s v="NOR"/>
    <x v="32"/>
    <n v="2018"/>
    <x v="3"/>
    <s v="NOK"/>
    <s v="Norwegian Krone"/>
    <n v="6"/>
    <s v="Millions"/>
    <n v="2015"/>
    <n v="2015"/>
    <n v="744.226"/>
    <m/>
    <m/>
  </r>
  <r>
    <s v="HFTOT"/>
    <x v="0"/>
    <x v="6"/>
    <s v="Preventive care"/>
    <s v="HP3"/>
    <x v="3"/>
    <s v="VALREL"/>
    <x v="3"/>
    <s v="NOR"/>
    <x v="32"/>
    <n v="2019"/>
    <x v="4"/>
    <s v="NOK"/>
    <s v="Norwegian Krone"/>
    <n v="6"/>
    <s v="Millions"/>
    <n v="2015"/>
    <n v="2015"/>
    <n v="769.072"/>
    <m/>
    <m/>
  </r>
  <r>
    <s v="HFTOT"/>
    <x v="0"/>
    <x v="6"/>
    <s v="Preventive care"/>
    <s v="HP3"/>
    <x v="3"/>
    <s v="VALREL"/>
    <x v="3"/>
    <s v="NOR"/>
    <x v="32"/>
    <n v="2020"/>
    <x v="5"/>
    <s v="NOK"/>
    <s v="Norwegian Krone"/>
    <n v="6"/>
    <s v="Millions"/>
    <n v="2015"/>
    <n v="2015"/>
    <n v="817.66399999999999"/>
    <m/>
    <m/>
  </r>
  <r>
    <s v="HFTOT"/>
    <x v="0"/>
    <x v="6"/>
    <s v="Preventive care"/>
    <s v="HP3"/>
    <x v="3"/>
    <s v="VALREL"/>
    <x v="3"/>
    <s v="NOR"/>
    <x v="32"/>
    <n v="2021"/>
    <x v="6"/>
    <s v="NOK"/>
    <s v="Norwegian Krone"/>
    <n v="6"/>
    <s v="Millions"/>
    <n v="2015"/>
    <n v="2015"/>
    <n v="862.25599999999997"/>
    <s v="P"/>
    <s v="Provisional value"/>
  </r>
  <r>
    <s v="HFTOT"/>
    <x v="0"/>
    <x v="2"/>
    <s v="Outpatient curative and rehabilitative care"/>
    <s v="HP8"/>
    <x v="8"/>
    <s v="PARPIB"/>
    <x v="0"/>
    <s v="USA"/>
    <x v="33"/>
    <n v="2015"/>
    <x v="0"/>
    <s v="PC"/>
    <s v="Percentage"/>
    <n v="0"/>
    <s v="Units"/>
    <m/>
    <m/>
    <n v="3.4000000000000002E-2"/>
    <m/>
    <m/>
  </r>
  <r>
    <s v="HFTOT"/>
    <x v="0"/>
    <x v="2"/>
    <s v="Outpatient curative and rehabilitative care"/>
    <s v="HP8"/>
    <x v="8"/>
    <s v="PARPIB"/>
    <x v="0"/>
    <s v="USA"/>
    <x v="33"/>
    <n v="2016"/>
    <x v="1"/>
    <s v="PC"/>
    <s v="Percentage"/>
    <n v="0"/>
    <s v="Units"/>
    <m/>
    <m/>
    <n v="3.5000000000000003E-2"/>
    <m/>
    <m/>
  </r>
  <r>
    <s v="HFTOT"/>
    <x v="0"/>
    <x v="2"/>
    <s v="Outpatient curative and rehabilitative care"/>
    <s v="HP8"/>
    <x v="8"/>
    <s v="PARPIB"/>
    <x v="0"/>
    <s v="USA"/>
    <x v="33"/>
    <n v="2017"/>
    <x v="2"/>
    <s v="PC"/>
    <s v="Percentage"/>
    <n v="0"/>
    <s v="Units"/>
    <m/>
    <m/>
    <n v="3.5000000000000003E-2"/>
    <m/>
    <m/>
  </r>
  <r>
    <s v="HFTOT"/>
    <x v="0"/>
    <x v="2"/>
    <s v="Outpatient curative and rehabilitative care"/>
    <s v="HP8"/>
    <x v="8"/>
    <s v="PARPIB"/>
    <x v="0"/>
    <s v="USA"/>
    <x v="33"/>
    <n v="2018"/>
    <x v="3"/>
    <s v="PC"/>
    <s v="Percentage"/>
    <n v="0"/>
    <s v="Units"/>
    <m/>
    <m/>
    <n v="3.5000000000000003E-2"/>
    <m/>
    <m/>
  </r>
  <r>
    <s v="HFTOT"/>
    <x v="0"/>
    <x v="2"/>
    <s v="Outpatient curative and rehabilitative care"/>
    <s v="HP8"/>
    <x v="8"/>
    <s v="PARPIB"/>
    <x v="0"/>
    <s v="USA"/>
    <x v="33"/>
    <n v="2019"/>
    <x v="4"/>
    <s v="PC"/>
    <s v="Percentage"/>
    <n v="0"/>
    <s v="Units"/>
    <m/>
    <m/>
    <n v="3.5000000000000003E-2"/>
    <m/>
    <m/>
  </r>
  <r>
    <s v="HFTOT"/>
    <x v="0"/>
    <x v="2"/>
    <s v="Outpatient curative and rehabilitative care"/>
    <s v="HP8"/>
    <x v="8"/>
    <s v="PARPIB"/>
    <x v="0"/>
    <s v="USA"/>
    <x v="33"/>
    <n v="2020"/>
    <x v="5"/>
    <s v="PC"/>
    <s v="Percentage"/>
    <n v="0"/>
    <s v="Units"/>
    <m/>
    <m/>
    <n v="3.5000000000000003E-2"/>
    <m/>
    <m/>
  </r>
  <r>
    <s v="HFTOT"/>
    <x v="0"/>
    <x v="2"/>
    <s v="Outpatient curative and rehabilitative care"/>
    <s v="HP8"/>
    <x v="8"/>
    <s v="PARPIB"/>
    <x v="0"/>
    <s v="USA"/>
    <x v="33"/>
    <n v="2021"/>
    <x v="6"/>
    <s v="PC"/>
    <s v="Percentage"/>
    <n v="0"/>
    <s v="Units"/>
    <m/>
    <m/>
    <n v="3.5000000000000003E-2"/>
    <m/>
    <m/>
  </r>
  <r>
    <s v="HF2HF3"/>
    <x v="2"/>
    <x v="0"/>
    <s v="Current expenditure on health (all functions)"/>
    <s v="HP5"/>
    <x v="5"/>
    <s v="PARCUR"/>
    <x v="1"/>
    <s v="USA"/>
    <x v="33"/>
    <n v="2015"/>
    <x v="0"/>
    <s v="PC"/>
    <s v="Percentage"/>
    <n v="0"/>
    <s v="Units"/>
    <m/>
    <m/>
    <n v="4.806"/>
    <m/>
    <m/>
  </r>
  <r>
    <s v="HF2HF3"/>
    <x v="2"/>
    <x v="0"/>
    <s v="Current expenditure on health (all functions)"/>
    <s v="HP5"/>
    <x v="5"/>
    <s v="PARCUR"/>
    <x v="1"/>
    <s v="USA"/>
    <x v="33"/>
    <n v="2016"/>
    <x v="1"/>
    <s v="PC"/>
    <s v="Percentage"/>
    <n v="0"/>
    <s v="Units"/>
    <m/>
    <m/>
    <n v="4.6470000000000002"/>
    <m/>
    <m/>
  </r>
  <r>
    <s v="HF2HF3"/>
    <x v="2"/>
    <x v="0"/>
    <s v="Current expenditure on health (all functions)"/>
    <s v="HP5"/>
    <x v="5"/>
    <s v="PARCUR"/>
    <x v="1"/>
    <s v="USA"/>
    <x v="33"/>
    <n v="2017"/>
    <x v="2"/>
    <s v="PC"/>
    <s v="Percentage"/>
    <n v="0"/>
    <s v="Units"/>
    <m/>
    <m/>
    <n v="4.4800000000000004"/>
    <m/>
    <m/>
  </r>
  <r>
    <s v="HF2HF3"/>
    <x v="2"/>
    <x v="0"/>
    <s v="Current expenditure on health (all functions)"/>
    <s v="HP5"/>
    <x v="5"/>
    <s v="PARCUR"/>
    <x v="1"/>
    <s v="USA"/>
    <x v="33"/>
    <n v="2018"/>
    <x v="3"/>
    <s v="PC"/>
    <s v="Percentage"/>
    <n v="0"/>
    <s v="Units"/>
    <m/>
    <m/>
    <n v="4.3860000000000001"/>
    <m/>
    <m/>
  </r>
  <r>
    <s v="HF2HF3"/>
    <x v="2"/>
    <x v="0"/>
    <s v="Current expenditure on health (all functions)"/>
    <s v="HP5"/>
    <x v="5"/>
    <s v="PARCUR"/>
    <x v="1"/>
    <s v="USA"/>
    <x v="33"/>
    <n v="2019"/>
    <x v="4"/>
    <s v="PC"/>
    <s v="Percentage"/>
    <n v="0"/>
    <s v="Units"/>
    <m/>
    <m/>
    <n v="4.3630000000000004"/>
    <m/>
    <m/>
  </r>
  <r>
    <s v="HF2HF3"/>
    <x v="2"/>
    <x v="0"/>
    <s v="Current expenditure on health (all functions)"/>
    <s v="HP5"/>
    <x v="5"/>
    <s v="PARCUR"/>
    <x v="1"/>
    <s v="USA"/>
    <x v="33"/>
    <n v="2020"/>
    <x v="5"/>
    <s v="PC"/>
    <s v="Percentage"/>
    <n v="0"/>
    <s v="Units"/>
    <m/>
    <m/>
    <n v="3.9980000000000002"/>
    <m/>
    <m/>
  </r>
  <r>
    <s v="HF2HF3"/>
    <x v="2"/>
    <x v="0"/>
    <s v="Current expenditure on health (all functions)"/>
    <s v="HP5"/>
    <x v="5"/>
    <s v="PARCUR"/>
    <x v="1"/>
    <s v="USA"/>
    <x v="33"/>
    <n v="2021"/>
    <x v="6"/>
    <s v="PC"/>
    <s v="Percentage"/>
    <n v="0"/>
    <s v="Units"/>
    <m/>
    <m/>
    <n v="4.4260000000000002"/>
    <m/>
    <m/>
  </r>
  <r>
    <s v="HFTOT"/>
    <x v="0"/>
    <x v="1"/>
    <s v="Inpatient curative and rehabilitative care"/>
    <s v="HP8"/>
    <x v="8"/>
    <s v="PARPIB"/>
    <x v="0"/>
    <s v="NOR"/>
    <x v="32"/>
    <n v="2015"/>
    <x v="0"/>
    <s v="PC"/>
    <s v="Percentage"/>
    <n v="0"/>
    <s v="Units"/>
    <m/>
    <m/>
    <n v="8.0000000000000002E-3"/>
    <m/>
    <m/>
  </r>
  <r>
    <s v="HFTOT"/>
    <x v="0"/>
    <x v="1"/>
    <s v="Inpatient curative and rehabilitative care"/>
    <s v="HP8"/>
    <x v="8"/>
    <s v="PARPIB"/>
    <x v="0"/>
    <s v="NOR"/>
    <x v="32"/>
    <n v="2016"/>
    <x v="1"/>
    <s v="PC"/>
    <s v="Percentage"/>
    <n v="0"/>
    <s v="Units"/>
    <m/>
    <m/>
    <n v="8.0000000000000002E-3"/>
    <m/>
    <m/>
  </r>
  <r>
    <s v="HFTOT"/>
    <x v="0"/>
    <x v="1"/>
    <s v="Inpatient curative and rehabilitative care"/>
    <s v="HP8"/>
    <x v="8"/>
    <s v="PARPIB"/>
    <x v="0"/>
    <s v="NOR"/>
    <x v="32"/>
    <n v="2017"/>
    <x v="2"/>
    <s v="PC"/>
    <s v="Percentage"/>
    <n v="0"/>
    <s v="Units"/>
    <m/>
    <m/>
    <n v="8.9999999999999993E-3"/>
    <m/>
    <m/>
  </r>
  <r>
    <s v="HFTOT"/>
    <x v="0"/>
    <x v="1"/>
    <s v="Inpatient curative and rehabilitative care"/>
    <s v="HP8"/>
    <x v="8"/>
    <s v="PARPIB"/>
    <x v="0"/>
    <s v="NOR"/>
    <x v="32"/>
    <n v="2018"/>
    <x v="3"/>
    <s v="PC"/>
    <s v="Percentage"/>
    <n v="0"/>
    <s v="Units"/>
    <m/>
    <m/>
    <n v="1.2E-2"/>
    <m/>
    <m/>
  </r>
  <r>
    <s v="HFTOT"/>
    <x v="0"/>
    <x v="1"/>
    <s v="Inpatient curative and rehabilitative care"/>
    <s v="HP8"/>
    <x v="8"/>
    <s v="PARPIB"/>
    <x v="0"/>
    <s v="NOR"/>
    <x v="32"/>
    <n v="2019"/>
    <x v="4"/>
    <s v="PC"/>
    <s v="Percentage"/>
    <n v="0"/>
    <s v="Units"/>
    <m/>
    <m/>
    <n v="1.2E-2"/>
    <m/>
    <m/>
  </r>
  <r>
    <s v="HFTOT"/>
    <x v="0"/>
    <x v="1"/>
    <s v="Inpatient curative and rehabilitative care"/>
    <s v="HP8"/>
    <x v="8"/>
    <s v="PARPIB"/>
    <x v="0"/>
    <s v="NOR"/>
    <x v="32"/>
    <n v="2020"/>
    <x v="5"/>
    <s v="PC"/>
    <s v="Percentage"/>
    <n v="0"/>
    <s v="Units"/>
    <m/>
    <m/>
    <n v="1.2999999999999999E-2"/>
    <m/>
    <m/>
  </r>
  <r>
    <s v="HFTOT"/>
    <x v="0"/>
    <x v="1"/>
    <s v="Inpatient curative and rehabilitative care"/>
    <s v="HP8"/>
    <x v="8"/>
    <s v="PARPIB"/>
    <x v="0"/>
    <s v="NOR"/>
    <x v="32"/>
    <n v="2021"/>
    <x v="6"/>
    <s v="PC"/>
    <s v="Percentage"/>
    <n v="0"/>
    <s v="Units"/>
    <m/>
    <m/>
    <n v="1.2E-2"/>
    <s v="P"/>
    <s v="Provisional value"/>
  </r>
  <r>
    <s v="HF3"/>
    <x v="4"/>
    <x v="0"/>
    <s v="Current expenditure on health (all functions)"/>
    <s v="HP4"/>
    <x v="4"/>
    <s v="PPPPER"/>
    <x v="5"/>
    <s v="EST"/>
    <x v="10"/>
    <n v="2015"/>
    <x v="0"/>
    <s v="USD"/>
    <s v="US Dollar"/>
    <n v="0"/>
    <s v="Units"/>
    <m/>
    <m/>
    <n v="0.67400000000000004"/>
    <m/>
    <m/>
  </r>
  <r>
    <s v="HF3"/>
    <x v="4"/>
    <x v="0"/>
    <s v="Current expenditure on health (all functions)"/>
    <s v="HP4"/>
    <x v="4"/>
    <s v="PPPPER"/>
    <x v="5"/>
    <s v="EST"/>
    <x v="10"/>
    <n v="2016"/>
    <x v="1"/>
    <s v="USD"/>
    <s v="US Dollar"/>
    <n v="0"/>
    <s v="Units"/>
    <m/>
    <m/>
    <n v="1.3460000000000001"/>
    <m/>
    <m/>
  </r>
  <r>
    <s v="HF3"/>
    <x v="4"/>
    <x v="0"/>
    <s v="Current expenditure on health (all functions)"/>
    <s v="HP4"/>
    <x v="4"/>
    <s v="PPPPER"/>
    <x v="5"/>
    <s v="EST"/>
    <x v="10"/>
    <n v="2017"/>
    <x v="2"/>
    <s v="USD"/>
    <s v="US Dollar"/>
    <n v="0"/>
    <s v="Units"/>
    <m/>
    <m/>
    <n v="1.954"/>
    <m/>
    <m/>
  </r>
  <r>
    <s v="HF3"/>
    <x v="4"/>
    <x v="0"/>
    <s v="Current expenditure on health (all functions)"/>
    <s v="HP4"/>
    <x v="4"/>
    <s v="PPPPER"/>
    <x v="5"/>
    <s v="EST"/>
    <x v="10"/>
    <n v="2018"/>
    <x v="3"/>
    <s v="USD"/>
    <s v="US Dollar"/>
    <n v="0"/>
    <s v="Units"/>
    <m/>
    <m/>
    <n v="2.738"/>
    <m/>
    <m/>
  </r>
  <r>
    <s v="HF3"/>
    <x v="4"/>
    <x v="0"/>
    <s v="Current expenditure on health (all functions)"/>
    <s v="HP4"/>
    <x v="4"/>
    <s v="PPPPER"/>
    <x v="5"/>
    <s v="EST"/>
    <x v="10"/>
    <n v="2019"/>
    <x v="4"/>
    <s v="USD"/>
    <s v="US Dollar"/>
    <n v="0"/>
    <s v="Units"/>
    <m/>
    <m/>
    <n v="3.4020000000000001"/>
    <m/>
    <m/>
  </r>
  <r>
    <s v="HF3"/>
    <x v="4"/>
    <x v="0"/>
    <s v="Current expenditure on health (all functions)"/>
    <s v="HP4"/>
    <x v="4"/>
    <s v="PPPPER"/>
    <x v="5"/>
    <s v="EST"/>
    <x v="10"/>
    <n v="2020"/>
    <x v="5"/>
    <s v="USD"/>
    <s v="US Dollar"/>
    <n v="0"/>
    <s v="Units"/>
    <m/>
    <m/>
    <n v="5.97"/>
    <m/>
    <m/>
  </r>
  <r>
    <s v="HF3"/>
    <x v="4"/>
    <x v="0"/>
    <s v="Current expenditure on health (all functions)"/>
    <s v="HP4"/>
    <x v="4"/>
    <s v="PPPPER"/>
    <x v="5"/>
    <s v="EST"/>
    <x v="10"/>
    <n v="2021"/>
    <x v="6"/>
    <s v="USD"/>
    <s v="US Dollar"/>
    <n v="0"/>
    <s v="Units"/>
    <m/>
    <m/>
    <n v="19.530999999999999"/>
    <m/>
    <m/>
  </r>
  <r>
    <s v="HFTOT"/>
    <x v="0"/>
    <x v="2"/>
    <s v="Outpatient curative and rehabilitative care"/>
    <s v="HPTOT"/>
    <x v="0"/>
    <s v="PARPIB"/>
    <x v="0"/>
    <s v="USA"/>
    <x v="33"/>
    <n v="2015"/>
    <x v="0"/>
    <s v="PC"/>
    <s v="Percentage"/>
    <n v="0"/>
    <s v="Units"/>
    <m/>
    <m/>
    <n v="7.2469999999999999"/>
    <m/>
    <m/>
  </r>
  <r>
    <s v="HFTOT"/>
    <x v="0"/>
    <x v="2"/>
    <s v="Outpatient curative and rehabilitative care"/>
    <s v="HPTOT"/>
    <x v="0"/>
    <s v="PARPIB"/>
    <x v="0"/>
    <s v="USA"/>
    <x v="33"/>
    <n v="2016"/>
    <x v="1"/>
    <s v="PC"/>
    <s v="Percentage"/>
    <n v="0"/>
    <s v="Units"/>
    <m/>
    <m/>
    <n v="7.5229999999999997"/>
    <m/>
    <m/>
  </r>
  <r>
    <s v="HFTOT"/>
    <x v="0"/>
    <x v="2"/>
    <s v="Outpatient curative and rehabilitative care"/>
    <s v="HPTOT"/>
    <x v="0"/>
    <s v="PARPIB"/>
    <x v="0"/>
    <s v="USA"/>
    <x v="33"/>
    <n v="2017"/>
    <x v="2"/>
    <s v="PC"/>
    <s v="Percentage"/>
    <n v="0"/>
    <s v="Units"/>
    <m/>
    <m/>
    <n v="7.6040000000000001"/>
    <m/>
    <m/>
  </r>
  <r>
    <s v="HFTOT"/>
    <x v="0"/>
    <x v="2"/>
    <s v="Outpatient curative and rehabilitative care"/>
    <s v="HPTOT"/>
    <x v="0"/>
    <s v="PARPIB"/>
    <x v="0"/>
    <s v="USA"/>
    <x v="33"/>
    <n v="2018"/>
    <x v="3"/>
    <s v="PC"/>
    <s v="Percentage"/>
    <n v="0"/>
    <s v="Units"/>
    <m/>
    <m/>
    <n v="7.5640000000000001"/>
    <m/>
    <m/>
  </r>
  <r>
    <s v="HFTOT"/>
    <x v="0"/>
    <x v="2"/>
    <s v="Outpatient curative and rehabilitative care"/>
    <s v="HPTOT"/>
    <x v="0"/>
    <s v="PARPIB"/>
    <x v="0"/>
    <s v="USA"/>
    <x v="33"/>
    <n v="2019"/>
    <x v="4"/>
    <s v="PC"/>
    <s v="Percentage"/>
    <n v="0"/>
    <s v="Units"/>
    <m/>
    <m/>
    <n v="4.8170000000000002"/>
    <m/>
    <m/>
  </r>
  <r>
    <s v="HFTOT"/>
    <x v="0"/>
    <x v="2"/>
    <s v="Outpatient curative and rehabilitative care"/>
    <s v="HPTOT"/>
    <x v="0"/>
    <s v="PARPIB"/>
    <x v="0"/>
    <s v="USA"/>
    <x v="33"/>
    <n v="2020"/>
    <x v="5"/>
    <s v="PC"/>
    <s v="Percentage"/>
    <n v="0"/>
    <s v="Units"/>
    <m/>
    <m/>
    <n v="5.141"/>
    <m/>
    <m/>
  </r>
  <r>
    <s v="HFTOT"/>
    <x v="0"/>
    <x v="2"/>
    <s v="Outpatient curative and rehabilitative care"/>
    <s v="HPTOT"/>
    <x v="0"/>
    <s v="PARPIB"/>
    <x v="0"/>
    <s v="USA"/>
    <x v="33"/>
    <n v="2021"/>
    <x v="6"/>
    <s v="PC"/>
    <s v="Percentage"/>
    <n v="0"/>
    <s v="Units"/>
    <m/>
    <m/>
    <n v="4.9969999999999999"/>
    <m/>
    <m/>
  </r>
  <r>
    <s v="HFTOT"/>
    <x v="0"/>
    <x v="0"/>
    <s v="Current expenditure on health (all functions)"/>
    <s v="HP8"/>
    <x v="8"/>
    <s v="VALREL"/>
    <x v="3"/>
    <s v="NOR"/>
    <x v="32"/>
    <n v="2015"/>
    <x v="0"/>
    <s v="NOK"/>
    <s v="Norwegian Krone"/>
    <n v="6"/>
    <s v="Millions"/>
    <n v="2015"/>
    <n v="2015"/>
    <n v="5102"/>
    <m/>
    <m/>
  </r>
  <r>
    <s v="HFTOT"/>
    <x v="0"/>
    <x v="0"/>
    <s v="Current expenditure on health (all functions)"/>
    <s v="HP8"/>
    <x v="8"/>
    <s v="VALREL"/>
    <x v="3"/>
    <s v="NOR"/>
    <x v="32"/>
    <n v="2016"/>
    <x v="1"/>
    <s v="NOK"/>
    <s v="Norwegian Krone"/>
    <n v="6"/>
    <s v="Millions"/>
    <n v="2015"/>
    <n v="2015"/>
    <n v="5218.759"/>
    <m/>
    <m/>
  </r>
  <r>
    <s v="HFTOT"/>
    <x v="0"/>
    <x v="0"/>
    <s v="Current expenditure on health (all functions)"/>
    <s v="HP8"/>
    <x v="8"/>
    <s v="VALREL"/>
    <x v="3"/>
    <s v="NOR"/>
    <x v="32"/>
    <n v="2017"/>
    <x v="2"/>
    <s v="NOK"/>
    <s v="Norwegian Krone"/>
    <n v="6"/>
    <s v="Millions"/>
    <n v="2015"/>
    <n v="2015"/>
    <n v="5544.82"/>
    <m/>
    <m/>
  </r>
  <r>
    <s v="HFTOT"/>
    <x v="0"/>
    <x v="0"/>
    <s v="Current expenditure on health (all functions)"/>
    <s v="HP8"/>
    <x v="8"/>
    <s v="VALREL"/>
    <x v="3"/>
    <s v="NOR"/>
    <x v="32"/>
    <n v="2018"/>
    <x v="3"/>
    <s v="NOK"/>
    <s v="Norwegian Krone"/>
    <n v="6"/>
    <s v="Millions"/>
    <n v="2015"/>
    <n v="2015"/>
    <n v="5564.5910000000003"/>
    <m/>
    <m/>
  </r>
  <r>
    <s v="HFTOT"/>
    <x v="0"/>
    <x v="0"/>
    <s v="Current expenditure on health (all functions)"/>
    <s v="HP8"/>
    <x v="8"/>
    <s v="VALREL"/>
    <x v="3"/>
    <s v="NOR"/>
    <x v="32"/>
    <n v="2019"/>
    <x v="4"/>
    <s v="NOK"/>
    <s v="Norwegian Krone"/>
    <n v="6"/>
    <s v="Millions"/>
    <n v="2015"/>
    <n v="2015"/>
    <n v="5615.576"/>
    <m/>
    <m/>
  </r>
  <r>
    <s v="HFTOT"/>
    <x v="0"/>
    <x v="0"/>
    <s v="Current expenditure on health (all functions)"/>
    <s v="HP8"/>
    <x v="8"/>
    <s v="VALREL"/>
    <x v="3"/>
    <s v="NOR"/>
    <x v="32"/>
    <n v="2020"/>
    <x v="5"/>
    <s v="NOK"/>
    <s v="Norwegian Krone"/>
    <n v="6"/>
    <s v="Millions"/>
    <n v="2015"/>
    <n v="2015"/>
    <n v="5658.0609999999997"/>
    <m/>
    <m/>
  </r>
  <r>
    <s v="HFTOT"/>
    <x v="0"/>
    <x v="0"/>
    <s v="Current expenditure on health (all functions)"/>
    <s v="HP8"/>
    <x v="8"/>
    <s v="VALREL"/>
    <x v="3"/>
    <s v="NOR"/>
    <x v="32"/>
    <n v="2021"/>
    <x v="6"/>
    <s v="NOK"/>
    <s v="Norwegian Krone"/>
    <n v="6"/>
    <s v="Millions"/>
    <n v="2015"/>
    <n v="2015"/>
    <n v="5940.2690000000002"/>
    <s v="P"/>
    <s v="Provisional value"/>
  </r>
  <r>
    <s v="HF2HF3"/>
    <x v="2"/>
    <x v="0"/>
    <s v="Current expenditure on health (all functions)"/>
    <s v="HP9"/>
    <x v="9"/>
    <s v="UNPPER"/>
    <x v="4"/>
    <s v="DEU"/>
    <x v="7"/>
    <n v="2015"/>
    <x v="0"/>
    <s v="EUR"/>
    <s v="Euro"/>
    <n v="0"/>
    <s v="Units"/>
    <m/>
    <m/>
    <n v="1.653"/>
    <m/>
    <m/>
  </r>
  <r>
    <s v="HF2HF3"/>
    <x v="2"/>
    <x v="0"/>
    <s v="Current expenditure on health (all functions)"/>
    <s v="HP9"/>
    <x v="9"/>
    <s v="UNPPER"/>
    <x v="4"/>
    <s v="DEU"/>
    <x v="7"/>
    <n v="2016"/>
    <x v="1"/>
    <s v="EUR"/>
    <s v="Euro"/>
    <n v="0"/>
    <s v="Units"/>
    <m/>
    <m/>
    <n v="1.6759999999999999"/>
    <m/>
    <m/>
  </r>
  <r>
    <s v="HF2HF3"/>
    <x v="2"/>
    <x v="0"/>
    <s v="Current expenditure on health (all functions)"/>
    <s v="HP9"/>
    <x v="9"/>
    <s v="UNPPER"/>
    <x v="4"/>
    <s v="DEU"/>
    <x v="7"/>
    <n v="2017"/>
    <x v="2"/>
    <s v="EUR"/>
    <s v="Euro"/>
    <n v="0"/>
    <s v="Units"/>
    <m/>
    <m/>
    <n v="1.766"/>
    <m/>
    <m/>
  </r>
  <r>
    <s v="HF2HF3"/>
    <x v="2"/>
    <x v="0"/>
    <s v="Current expenditure on health (all functions)"/>
    <s v="HP9"/>
    <x v="9"/>
    <s v="UNPPER"/>
    <x v="4"/>
    <s v="DEU"/>
    <x v="7"/>
    <n v="2018"/>
    <x v="3"/>
    <s v="EUR"/>
    <s v="Euro"/>
    <n v="0"/>
    <s v="Units"/>
    <m/>
    <m/>
    <n v="1.821"/>
    <m/>
    <m/>
  </r>
  <r>
    <s v="HF2HF3"/>
    <x v="2"/>
    <x v="0"/>
    <s v="Current expenditure on health (all functions)"/>
    <s v="HP9"/>
    <x v="9"/>
    <s v="UNPPER"/>
    <x v="4"/>
    <s v="DEU"/>
    <x v="7"/>
    <n v="2019"/>
    <x v="4"/>
    <s v="EUR"/>
    <s v="Euro"/>
    <n v="0"/>
    <s v="Units"/>
    <m/>
    <m/>
    <n v="1.889"/>
    <m/>
    <m/>
  </r>
  <r>
    <s v="HF2HF3"/>
    <x v="2"/>
    <x v="0"/>
    <s v="Current expenditure on health (all functions)"/>
    <s v="HP9"/>
    <x v="9"/>
    <s v="UNPPER"/>
    <x v="4"/>
    <s v="DEU"/>
    <x v="7"/>
    <n v="2020"/>
    <x v="5"/>
    <s v="EUR"/>
    <s v="Euro"/>
    <n v="0"/>
    <s v="Units"/>
    <m/>
    <m/>
    <n v="1.599"/>
    <m/>
    <m/>
  </r>
  <r>
    <s v="HF2HF3"/>
    <x v="2"/>
    <x v="0"/>
    <s v="Current expenditure on health (all functions)"/>
    <s v="HP9"/>
    <x v="9"/>
    <s v="UNPPER"/>
    <x v="4"/>
    <s v="DEU"/>
    <x v="7"/>
    <n v="2021"/>
    <x v="6"/>
    <s v="EUR"/>
    <s v="Euro"/>
    <n v="0"/>
    <s v="Units"/>
    <m/>
    <m/>
    <n v="1.611"/>
    <m/>
    <m/>
  </r>
  <r>
    <s v="HF2"/>
    <x v="3"/>
    <x v="3"/>
    <s v="Long-term care (health)"/>
    <s v="HPTOT"/>
    <x v="0"/>
    <s v="PPPPER"/>
    <x v="5"/>
    <s v="USA"/>
    <x v="33"/>
    <n v="2015"/>
    <x v="0"/>
    <s v="USD"/>
    <s v="US Dollar"/>
    <n v="0"/>
    <s v="Units"/>
    <m/>
    <m/>
    <n v="29.942"/>
    <m/>
    <m/>
  </r>
  <r>
    <s v="HF2"/>
    <x v="3"/>
    <x v="3"/>
    <s v="Long-term care (health)"/>
    <s v="HPTOT"/>
    <x v="0"/>
    <s v="PPPPER"/>
    <x v="5"/>
    <s v="USA"/>
    <x v="33"/>
    <n v="2016"/>
    <x v="1"/>
    <s v="USD"/>
    <s v="US Dollar"/>
    <n v="0"/>
    <s v="Units"/>
    <m/>
    <m/>
    <n v="32.213000000000001"/>
    <m/>
    <m/>
  </r>
  <r>
    <s v="HF2"/>
    <x v="3"/>
    <x v="3"/>
    <s v="Long-term care (health)"/>
    <s v="HPTOT"/>
    <x v="0"/>
    <s v="PPPPER"/>
    <x v="5"/>
    <s v="USA"/>
    <x v="33"/>
    <n v="2017"/>
    <x v="2"/>
    <s v="USD"/>
    <s v="US Dollar"/>
    <n v="0"/>
    <s v="Units"/>
    <m/>
    <m/>
    <n v="35.83"/>
    <m/>
    <m/>
  </r>
  <r>
    <s v="HF2"/>
    <x v="3"/>
    <x v="3"/>
    <s v="Long-term care (health)"/>
    <s v="HPTOT"/>
    <x v="0"/>
    <s v="PPPPER"/>
    <x v="5"/>
    <s v="USA"/>
    <x v="33"/>
    <n v="2018"/>
    <x v="3"/>
    <s v="USD"/>
    <s v="US Dollar"/>
    <n v="0"/>
    <s v="Units"/>
    <m/>
    <m/>
    <n v="38.271999999999998"/>
    <m/>
    <m/>
  </r>
  <r>
    <s v="HF2"/>
    <x v="3"/>
    <x v="3"/>
    <s v="Long-term care (health)"/>
    <s v="HPTOT"/>
    <x v="0"/>
    <s v="PPPPER"/>
    <x v="5"/>
    <s v="USA"/>
    <x v="33"/>
    <n v="2019"/>
    <x v="4"/>
    <s v="USD"/>
    <s v="US Dollar"/>
    <n v="0"/>
    <s v="Units"/>
    <m/>
    <m/>
    <n v="41.784999999999997"/>
    <m/>
    <m/>
  </r>
  <r>
    <s v="HF2"/>
    <x v="3"/>
    <x v="3"/>
    <s v="Long-term care (health)"/>
    <s v="HPTOT"/>
    <x v="0"/>
    <s v="PPPPER"/>
    <x v="5"/>
    <s v="USA"/>
    <x v="33"/>
    <n v="2020"/>
    <x v="5"/>
    <s v="USD"/>
    <s v="US Dollar"/>
    <n v="0"/>
    <s v="Units"/>
    <m/>
    <m/>
    <n v="41.26"/>
    <m/>
    <m/>
  </r>
  <r>
    <s v="HF2"/>
    <x v="3"/>
    <x v="3"/>
    <s v="Long-term care (health)"/>
    <s v="HPTOT"/>
    <x v="0"/>
    <s v="PPPPER"/>
    <x v="5"/>
    <s v="USA"/>
    <x v="33"/>
    <n v="2021"/>
    <x v="6"/>
    <s v="USD"/>
    <s v="US Dollar"/>
    <n v="0"/>
    <s v="Units"/>
    <m/>
    <m/>
    <n v="44.872"/>
    <m/>
    <m/>
  </r>
  <r>
    <s v="HF1"/>
    <x v="1"/>
    <x v="0"/>
    <s v="Current expenditure on health (all functions)"/>
    <s v="HP3"/>
    <x v="3"/>
    <s v="PARPIB"/>
    <x v="0"/>
    <s v="DEU"/>
    <x v="7"/>
    <n v="2015"/>
    <x v="0"/>
    <s v="PC"/>
    <s v="Percentage"/>
    <n v="0"/>
    <s v="Units"/>
    <m/>
    <m/>
    <n v="2.9249999999999998"/>
    <m/>
    <m/>
  </r>
  <r>
    <s v="HF1"/>
    <x v="1"/>
    <x v="0"/>
    <s v="Current expenditure on health (all functions)"/>
    <s v="HP3"/>
    <x v="3"/>
    <s v="PARPIB"/>
    <x v="0"/>
    <s v="DEU"/>
    <x v="7"/>
    <n v="2016"/>
    <x v="1"/>
    <s v="PC"/>
    <s v="Percentage"/>
    <n v="0"/>
    <s v="Units"/>
    <m/>
    <m/>
    <n v="2.9510000000000001"/>
    <m/>
    <m/>
  </r>
  <r>
    <s v="HF1"/>
    <x v="1"/>
    <x v="0"/>
    <s v="Current expenditure on health (all functions)"/>
    <s v="HP3"/>
    <x v="3"/>
    <s v="PARPIB"/>
    <x v="0"/>
    <s v="DEU"/>
    <x v="7"/>
    <n v="2017"/>
    <x v="2"/>
    <s v="PC"/>
    <s v="Percentage"/>
    <n v="0"/>
    <s v="Units"/>
    <m/>
    <m/>
    <n v="2.9510000000000001"/>
    <m/>
    <m/>
  </r>
  <r>
    <s v="HF1"/>
    <x v="1"/>
    <x v="0"/>
    <s v="Current expenditure on health (all functions)"/>
    <s v="HP3"/>
    <x v="3"/>
    <s v="PARPIB"/>
    <x v="0"/>
    <s v="DEU"/>
    <x v="7"/>
    <n v="2018"/>
    <x v="3"/>
    <s v="PC"/>
    <s v="Percentage"/>
    <n v="0"/>
    <s v="Units"/>
    <m/>
    <m/>
    <n v="2.9889999999999999"/>
    <m/>
    <m/>
  </r>
  <r>
    <s v="HF1"/>
    <x v="1"/>
    <x v="0"/>
    <s v="Current expenditure on health (all functions)"/>
    <s v="HP3"/>
    <x v="3"/>
    <s v="PARPIB"/>
    <x v="0"/>
    <s v="DEU"/>
    <x v="7"/>
    <n v="2019"/>
    <x v="4"/>
    <s v="PC"/>
    <s v="Percentage"/>
    <n v="0"/>
    <s v="Units"/>
    <m/>
    <m/>
    <n v="3.0510000000000002"/>
    <m/>
    <m/>
  </r>
  <r>
    <s v="HF1"/>
    <x v="1"/>
    <x v="0"/>
    <s v="Current expenditure on health (all functions)"/>
    <s v="HP3"/>
    <x v="3"/>
    <s v="PARPIB"/>
    <x v="0"/>
    <s v="DEU"/>
    <x v="7"/>
    <n v="2020"/>
    <x v="5"/>
    <s v="PC"/>
    <s v="Percentage"/>
    <n v="0"/>
    <s v="Units"/>
    <m/>
    <m/>
    <n v="3.282"/>
    <m/>
    <m/>
  </r>
  <r>
    <s v="HF1"/>
    <x v="1"/>
    <x v="0"/>
    <s v="Current expenditure on health (all functions)"/>
    <s v="HP3"/>
    <x v="3"/>
    <s v="PARPIB"/>
    <x v="0"/>
    <s v="DEU"/>
    <x v="7"/>
    <n v="2021"/>
    <x v="6"/>
    <s v="PC"/>
    <s v="Percentage"/>
    <n v="0"/>
    <s v="Units"/>
    <m/>
    <m/>
    <n v="3.302"/>
    <m/>
    <m/>
  </r>
  <r>
    <s v="HFTOT"/>
    <x v="0"/>
    <x v="5"/>
    <s v="Medical goods (non-specified by function)"/>
    <s v="HP5"/>
    <x v="5"/>
    <s v="VALREL"/>
    <x v="3"/>
    <s v="NOR"/>
    <x v="32"/>
    <n v="2015"/>
    <x v="0"/>
    <s v="NOK"/>
    <s v="Norwegian Krone"/>
    <n v="6"/>
    <s v="Millions"/>
    <n v="2015"/>
    <n v="2015"/>
    <n v="32974"/>
    <m/>
    <m/>
  </r>
  <r>
    <s v="HFTOT"/>
    <x v="0"/>
    <x v="5"/>
    <s v="Medical goods (non-specified by function)"/>
    <s v="HP5"/>
    <x v="5"/>
    <s v="VALREL"/>
    <x v="3"/>
    <s v="NOR"/>
    <x v="32"/>
    <n v="2016"/>
    <x v="1"/>
    <s v="NOK"/>
    <s v="Norwegian Krone"/>
    <n v="6"/>
    <s v="Millions"/>
    <n v="2015"/>
    <n v="2015"/>
    <n v="33039.49"/>
    <m/>
    <m/>
  </r>
  <r>
    <s v="HFTOT"/>
    <x v="0"/>
    <x v="5"/>
    <s v="Medical goods (non-specified by function)"/>
    <s v="HP5"/>
    <x v="5"/>
    <s v="VALREL"/>
    <x v="3"/>
    <s v="NOR"/>
    <x v="32"/>
    <n v="2017"/>
    <x v="2"/>
    <s v="NOK"/>
    <s v="Norwegian Krone"/>
    <n v="6"/>
    <s v="Millions"/>
    <n v="2015"/>
    <n v="2015"/>
    <n v="33909.108999999997"/>
    <m/>
    <m/>
  </r>
  <r>
    <s v="HFTOT"/>
    <x v="0"/>
    <x v="5"/>
    <s v="Medical goods (non-specified by function)"/>
    <s v="HP5"/>
    <x v="5"/>
    <s v="VALREL"/>
    <x v="3"/>
    <s v="NOR"/>
    <x v="32"/>
    <n v="2018"/>
    <x v="3"/>
    <s v="NOK"/>
    <s v="Norwegian Krone"/>
    <n v="6"/>
    <s v="Millions"/>
    <n v="2015"/>
    <n v="2015"/>
    <n v="33308.966"/>
    <m/>
    <m/>
  </r>
  <r>
    <s v="HFTOT"/>
    <x v="0"/>
    <x v="5"/>
    <s v="Medical goods (non-specified by function)"/>
    <s v="HP5"/>
    <x v="5"/>
    <s v="VALREL"/>
    <x v="3"/>
    <s v="NOR"/>
    <x v="32"/>
    <n v="2019"/>
    <x v="4"/>
    <s v="NOK"/>
    <s v="Norwegian Krone"/>
    <n v="6"/>
    <s v="Millions"/>
    <n v="2015"/>
    <n v="2015"/>
    <n v="33064.705999999998"/>
    <m/>
    <m/>
  </r>
  <r>
    <s v="HFTOT"/>
    <x v="0"/>
    <x v="5"/>
    <s v="Medical goods (non-specified by function)"/>
    <s v="HP5"/>
    <x v="5"/>
    <s v="VALREL"/>
    <x v="3"/>
    <s v="NOR"/>
    <x v="32"/>
    <n v="2020"/>
    <x v="5"/>
    <s v="NOK"/>
    <s v="Norwegian Krone"/>
    <n v="6"/>
    <s v="Millions"/>
    <n v="2015"/>
    <n v="2015"/>
    <n v="34118.896999999997"/>
    <m/>
    <m/>
  </r>
  <r>
    <s v="HFTOT"/>
    <x v="0"/>
    <x v="5"/>
    <s v="Medical goods (non-specified by function)"/>
    <s v="HP5"/>
    <x v="5"/>
    <s v="VALREL"/>
    <x v="3"/>
    <s v="NOR"/>
    <x v="32"/>
    <n v="2021"/>
    <x v="6"/>
    <s v="NOK"/>
    <s v="Norwegian Krone"/>
    <n v="6"/>
    <s v="Millions"/>
    <n v="2015"/>
    <n v="2015"/>
    <n v="36103.868999999999"/>
    <s v="P"/>
    <s v="Provisional value"/>
  </r>
  <r>
    <s v="HF2"/>
    <x v="3"/>
    <x v="0"/>
    <s v="Current expenditure on health (all functions)"/>
    <s v="HP3"/>
    <x v="3"/>
    <s v="VALREL"/>
    <x v="3"/>
    <s v="USA"/>
    <x v="33"/>
    <n v="2015"/>
    <x v="0"/>
    <s v="USD"/>
    <s v="US Dollar"/>
    <n v="6"/>
    <s v="Millions"/>
    <n v="2015"/>
    <n v="2015"/>
    <n v="59422.754000000001"/>
    <m/>
    <m/>
  </r>
  <r>
    <s v="HF2"/>
    <x v="3"/>
    <x v="0"/>
    <s v="Current expenditure on health (all functions)"/>
    <s v="HP3"/>
    <x v="3"/>
    <s v="VALREL"/>
    <x v="3"/>
    <s v="USA"/>
    <x v="33"/>
    <n v="2016"/>
    <x v="1"/>
    <s v="USD"/>
    <s v="US Dollar"/>
    <n v="6"/>
    <s v="Millions"/>
    <n v="2015"/>
    <n v="2015"/>
    <n v="65838.987999999998"/>
    <m/>
    <m/>
  </r>
  <r>
    <s v="HF2"/>
    <x v="3"/>
    <x v="0"/>
    <s v="Current expenditure on health (all functions)"/>
    <s v="HP3"/>
    <x v="3"/>
    <s v="VALREL"/>
    <x v="3"/>
    <s v="USA"/>
    <x v="33"/>
    <n v="2017"/>
    <x v="2"/>
    <s v="USD"/>
    <s v="US Dollar"/>
    <n v="6"/>
    <s v="Millions"/>
    <n v="2015"/>
    <n v="2015"/>
    <n v="68523.112999999998"/>
    <m/>
    <m/>
  </r>
  <r>
    <s v="HF2"/>
    <x v="3"/>
    <x v="0"/>
    <s v="Current expenditure on health (all functions)"/>
    <s v="HP3"/>
    <x v="3"/>
    <s v="VALREL"/>
    <x v="3"/>
    <s v="USA"/>
    <x v="33"/>
    <n v="2018"/>
    <x v="3"/>
    <s v="USD"/>
    <s v="US Dollar"/>
    <n v="6"/>
    <s v="Millions"/>
    <n v="2015"/>
    <n v="2015"/>
    <n v="69418.425000000003"/>
    <m/>
    <m/>
  </r>
  <r>
    <s v="HF2"/>
    <x v="3"/>
    <x v="0"/>
    <s v="Current expenditure on health (all functions)"/>
    <s v="HP3"/>
    <x v="3"/>
    <s v="VALREL"/>
    <x v="3"/>
    <s v="USA"/>
    <x v="33"/>
    <n v="2019"/>
    <x v="4"/>
    <s v="USD"/>
    <s v="US Dollar"/>
    <n v="6"/>
    <s v="Millions"/>
    <n v="2015"/>
    <n v="2015"/>
    <n v="69946.876000000004"/>
    <m/>
    <m/>
  </r>
  <r>
    <s v="HF2"/>
    <x v="3"/>
    <x v="0"/>
    <s v="Current expenditure on health (all functions)"/>
    <s v="HP3"/>
    <x v="3"/>
    <s v="VALREL"/>
    <x v="3"/>
    <s v="USA"/>
    <x v="33"/>
    <n v="2020"/>
    <x v="5"/>
    <s v="USD"/>
    <s v="US Dollar"/>
    <n v="6"/>
    <s v="Millions"/>
    <n v="2015"/>
    <n v="2015"/>
    <n v="68690.710000000006"/>
    <m/>
    <m/>
  </r>
  <r>
    <s v="HF2"/>
    <x v="3"/>
    <x v="0"/>
    <s v="Current expenditure on health (all functions)"/>
    <s v="HP3"/>
    <x v="3"/>
    <s v="VALREL"/>
    <x v="3"/>
    <s v="USA"/>
    <x v="33"/>
    <n v="2021"/>
    <x v="6"/>
    <s v="USD"/>
    <s v="US Dollar"/>
    <n v="6"/>
    <s v="Millions"/>
    <n v="2015"/>
    <n v="2015"/>
    <n v="67139.198999999993"/>
    <m/>
    <m/>
  </r>
  <r>
    <s v="HFTOT"/>
    <x v="0"/>
    <x v="7"/>
    <s v="Governance and health system and financing administration"/>
    <s v="HPTOT"/>
    <x v="0"/>
    <s v="PPPPER"/>
    <x v="5"/>
    <s v="NOR"/>
    <x v="32"/>
    <n v="2015"/>
    <x v="0"/>
    <s v="USD"/>
    <s v="US Dollar"/>
    <n v="0"/>
    <s v="Units"/>
    <m/>
    <m/>
    <n v="33.194000000000003"/>
    <m/>
    <m/>
  </r>
  <r>
    <s v="HFTOT"/>
    <x v="0"/>
    <x v="7"/>
    <s v="Governance and health system and financing administration"/>
    <s v="HPTOT"/>
    <x v="0"/>
    <s v="PPPPER"/>
    <x v="5"/>
    <s v="NOR"/>
    <x v="32"/>
    <n v="2016"/>
    <x v="1"/>
    <s v="USD"/>
    <s v="US Dollar"/>
    <n v="0"/>
    <s v="Units"/>
    <m/>
    <m/>
    <n v="40.539000000000001"/>
    <m/>
    <m/>
  </r>
  <r>
    <s v="HFTOT"/>
    <x v="0"/>
    <x v="7"/>
    <s v="Governance and health system and financing administration"/>
    <s v="HPTOT"/>
    <x v="0"/>
    <s v="PPPPER"/>
    <x v="5"/>
    <s v="NOR"/>
    <x v="32"/>
    <n v="2017"/>
    <x v="2"/>
    <s v="USD"/>
    <s v="US Dollar"/>
    <n v="0"/>
    <s v="Units"/>
    <m/>
    <m/>
    <n v="92.355999999999995"/>
    <m/>
    <m/>
  </r>
  <r>
    <s v="HFTOT"/>
    <x v="0"/>
    <x v="7"/>
    <s v="Governance and health system and financing administration"/>
    <s v="HPTOT"/>
    <x v="0"/>
    <s v="PPPPER"/>
    <x v="5"/>
    <s v="NOR"/>
    <x v="32"/>
    <n v="2018"/>
    <x v="3"/>
    <s v="USD"/>
    <s v="US Dollar"/>
    <n v="0"/>
    <s v="Units"/>
    <m/>
    <m/>
    <n v="94.662000000000006"/>
    <m/>
    <m/>
  </r>
  <r>
    <s v="HFTOT"/>
    <x v="0"/>
    <x v="7"/>
    <s v="Governance and health system and financing administration"/>
    <s v="HPTOT"/>
    <x v="0"/>
    <s v="PPPPER"/>
    <x v="5"/>
    <s v="NOR"/>
    <x v="32"/>
    <n v="2019"/>
    <x v="4"/>
    <s v="USD"/>
    <s v="US Dollar"/>
    <n v="0"/>
    <s v="Units"/>
    <m/>
    <m/>
    <n v="89.56"/>
    <m/>
    <m/>
  </r>
  <r>
    <s v="HFTOT"/>
    <x v="0"/>
    <x v="7"/>
    <s v="Governance and health system and financing administration"/>
    <s v="HPTOT"/>
    <x v="0"/>
    <s v="PPPPER"/>
    <x v="5"/>
    <s v="NOR"/>
    <x v="32"/>
    <n v="2020"/>
    <x v="5"/>
    <s v="USD"/>
    <s v="US Dollar"/>
    <n v="0"/>
    <s v="Units"/>
    <m/>
    <m/>
    <n v="92.153000000000006"/>
    <m/>
    <m/>
  </r>
  <r>
    <s v="HFTOT"/>
    <x v="0"/>
    <x v="7"/>
    <s v="Governance and health system and financing administration"/>
    <s v="HPTOT"/>
    <x v="0"/>
    <s v="PPPPER"/>
    <x v="5"/>
    <s v="NOR"/>
    <x v="32"/>
    <n v="2021"/>
    <x v="6"/>
    <s v="USD"/>
    <s v="US Dollar"/>
    <n v="0"/>
    <s v="Units"/>
    <m/>
    <m/>
    <n v="99.528999999999996"/>
    <s v="P"/>
    <s v="Provisional value"/>
  </r>
  <r>
    <s v="HF3"/>
    <x v="4"/>
    <x v="1"/>
    <s v="Inpatient curative and rehabilitative care"/>
    <s v="HPTOT"/>
    <x v="0"/>
    <s v="VALREL"/>
    <x v="3"/>
    <s v="KOR"/>
    <x v="31"/>
    <n v="2015"/>
    <x v="0"/>
    <s v="KRW"/>
    <s v="Won"/>
    <n v="6"/>
    <s v="Millions"/>
    <n v="2015"/>
    <n v="2015"/>
    <n v="6615947.3339999998"/>
    <m/>
    <m/>
  </r>
  <r>
    <s v="HF3"/>
    <x v="4"/>
    <x v="1"/>
    <s v="Inpatient curative and rehabilitative care"/>
    <s v="HPTOT"/>
    <x v="0"/>
    <s v="VALREL"/>
    <x v="3"/>
    <s v="KOR"/>
    <x v="31"/>
    <n v="2016"/>
    <x v="1"/>
    <s v="KRW"/>
    <s v="Won"/>
    <n v="6"/>
    <s v="Millions"/>
    <n v="2015"/>
    <n v="2015"/>
    <n v="6185080.7470000004"/>
    <m/>
    <m/>
  </r>
  <r>
    <s v="HF3"/>
    <x v="4"/>
    <x v="1"/>
    <s v="Inpatient curative and rehabilitative care"/>
    <s v="HPTOT"/>
    <x v="0"/>
    <s v="VALREL"/>
    <x v="3"/>
    <s v="KOR"/>
    <x v="31"/>
    <n v="2017"/>
    <x v="2"/>
    <s v="KRW"/>
    <s v="Won"/>
    <n v="6"/>
    <s v="Millions"/>
    <n v="2015"/>
    <n v="2015"/>
    <n v="6437064.3480000002"/>
    <m/>
    <m/>
  </r>
  <r>
    <s v="HF3"/>
    <x v="4"/>
    <x v="1"/>
    <s v="Inpatient curative and rehabilitative care"/>
    <s v="HPTOT"/>
    <x v="0"/>
    <s v="VALREL"/>
    <x v="3"/>
    <s v="KOR"/>
    <x v="31"/>
    <n v="2018"/>
    <x v="3"/>
    <s v="KRW"/>
    <s v="Won"/>
    <n v="6"/>
    <s v="Millions"/>
    <n v="2015"/>
    <n v="2015"/>
    <n v="7055198.7980000004"/>
    <m/>
    <m/>
  </r>
  <r>
    <s v="HF3"/>
    <x v="4"/>
    <x v="1"/>
    <s v="Inpatient curative and rehabilitative care"/>
    <s v="HPTOT"/>
    <x v="0"/>
    <s v="VALREL"/>
    <x v="3"/>
    <s v="KOR"/>
    <x v="31"/>
    <n v="2019"/>
    <x v="4"/>
    <s v="KRW"/>
    <s v="Won"/>
    <n v="6"/>
    <s v="Millions"/>
    <n v="2015"/>
    <n v="2015"/>
    <n v="7596660.7240000004"/>
    <m/>
    <m/>
  </r>
  <r>
    <s v="HF3"/>
    <x v="4"/>
    <x v="1"/>
    <s v="Inpatient curative and rehabilitative care"/>
    <s v="HPTOT"/>
    <x v="0"/>
    <s v="VALREL"/>
    <x v="3"/>
    <s v="KOR"/>
    <x v="31"/>
    <n v="2020"/>
    <x v="5"/>
    <s v="KRW"/>
    <s v="Won"/>
    <n v="6"/>
    <s v="Millions"/>
    <n v="2015"/>
    <n v="2015"/>
    <n v="5550673.966"/>
    <m/>
    <m/>
  </r>
  <r>
    <s v="HF3"/>
    <x v="4"/>
    <x v="1"/>
    <s v="Inpatient curative and rehabilitative care"/>
    <s v="HPTOT"/>
    <x v="0"/>
    <s v="VALREL"/>
    <x v="3"/>
    <s v="KOR"/>
    <x v="31"/>
    <n v="2021"/>
    <x v="6"/>
    <s v="KRW"/>
    <s v="Won"/>
    <n v="6"/>
    <s v="Millions"/>
    <n v="2015"/>
    <n v="2015"/>
    <n v="8084640.1069999998"/>
    <m/>
    <m/>
  </r>
  <r>
    <s v="HF3"/>
    <x v="4"/>
    <x v="1"/>
    <s v="Inpatient curative and rehabilitative care"/>
    <s v="HPTOT"/>
    <x v="0"/>
    <s v="VALREL"/>
    <x v="3"/>
    <s v="KOR"/>
    <x v="31"/>
    <n v="2022"/>
    <x v="7"/>
    <s v="KRW"/>
    <s v="Won"/>
    <n v="6"/>
    <s v="Millions"/>
    <n v="2015"/>
    <n v="2015"/>
    <n v="6160269.6270000003"/>
    <s v="P"/>
    <s v="Provisional value"/>
  </r>
  <r>
    <s v="HF3"/>
    <x v="4"/>
    <x v="6"/>
    <s v="Preventive care"/>
    <s v="HPTOT"/>
    <x v="0"/>
    <s v="UNPPER"/>
    <x v="4"/>
    <s v="KOR"/>
    <x v="31"/>
    <n v="2015"/>
    <x v="0"/>
    <s v="KRW"/>
    <s v="Won"/>
    <n v="0"/>
    <s v="Units"/>
    <m/>
    <m/>
    <n v="13760.656000000001"/>
    <m/>
    <m/>
  </r>
  <r>
    <s v="HF3"/>
    <x v="4"/>
    <x v="6"/>
    <s v="Preventive care"/>
    <s v="HPTOT"/>
    <x v="0"/>
    <s v="UNPPER"/>
    <x v="4"/>
    <s v="KOR"/>
    <x v="31"/>
    <n v="2016"/>
    <x v="1"/>
    <s v="KRW"/>
    <s v="Won"/>
    <n v="0"/>
    <s v="Units"/>
    <m/>
    <m/>
    <n v="14428.323"/>
    <m/>
    <m/>
  </r>
  <r>
    <s v="HF3"/>
    <x v="4"/>
    <x v="6"/>
    <s v="Preventive care"/>
    <s v="HPTOT"/>
    <x v="0"/>
    <s v="UNPPER"/>
    <x v="4"/>
    <s v="KOR"/>
    <x v="31"/>
    <n v="2017"/>
    <x v="2"/>
    <s v="KRW"/>
    <s v="Won"/>
    <n v="0"/>
    <s v="Units"/>
    <m/>
    <m/>
    <n v="15351.162"/>
    <m/>
    <m/>
  </r>
  <r>
    <s v="HF3"/>
    <x v="4"/>
    <x v="6"/>
    <s v="Preventive care"/>
    <s v="HPTOT"/>
    <x v="0"/>
    <s v="UNPPER"/>
    <x v="4"/>
    <s v="KOR"/>
    <x v="31"/>
    <n v="2018"/>
    <x v="3"/>
    <s v="KRW"/>
    <s v="Won"/>
    <n v="0"/>
    <s v="Units"/>
    <m/>
    <m/>
    <n v="15729.218000000001"/>
    <m/>
    <m/>
  </r>
  <r>
    <s v="HF3"/>
    <x v="4"/>
    <x v="6"/>
    <s v="Preventive care"/>
    <s v="HPTOT"/>
    <x v="0"/>
    <s v="UNPPER"/>
    <x v="4"/>
    <s v="KOR"/>
    <x v="31"/>
    <n v="2019"/>
    <x v="4"/>
    <s v="KRW"/>
    <s v="Won"/>
    <n v="0"/>
    <s v="Units"/>
    <m/>
    <m/>
    <n v="18876.920999999998"/>
    <m/>
    <m/>
  </r>
  <r>
    <s v="HF3"/>
    <x v="4"/>
    <x v="6"/>
    <s v="Preventive care"/>
    <s v="HPTOT"/>
    <x v="0"/>
    <s v="UNPPER"/>
    <x v="4"/>
    <s v="KOR"/>
    <x v="31"/>
    <n v="2020"/>
    <x v="5"/>
    <s v="KRW"/>
    <s v="Won"/>
    <n v="0"/>
    <s v="Units"/>
    <m/>
    <m/>
    <n v="20834.71"/>
    <m/>
    <m/>
  </r>
  <r>
    <s v="HF3"/>
    <x v="4"/>
    <x v="6"/>
    <s v="Preventive care"/>
    <s v="HPTOT"/>
    <x v="0"/>
    <s v="UNPPER"/>
    <x v="4"/>
    <s v="KOR"/>
    <x v="31"/>
    <n v="2021"/>
    <x v="6"/>
    <s v="KRW"/>
    <s v="Won"/>
    <n v="0"/>
    <s v="Units"/>
    <m/>
    <m/>
    <n v="24269.026000000002"/>
    <m/>
    <m/>
  </r>
  <r>
    <s v="HF3"/>
    <x v="4"/>
    <x v="6"/>
    <s v="Preventive care"/>
    <s v="HPTOT"/>
    <x v="0"/>
    <s v="UNPPER"/>
    <x v="4"/>
    <s v="KOR"/>
    <x v="31"/>
    <n v="2022"/>
    <x v="7"/>
    <s v="KRW"/>
    <s v="Won"/>
    <n v="0"/>
    <s v="Units"/>
    <m/>
    <m/>
    <n v="28283.436000000002"/>
    <s v="P"/>
    <s v="Provisional value"/>
  </r>
  <r>
    <s v="HFTOT"/>
    <x v="0"/>
    <x v="0"/>
    <s v="Current expenditure on health (all functions)"/>
    <s v="HP4"/>
    <x v="4"/>
    <s v="VALREL"/>
    <x v="3"/>
    <s v="DEU"/>
    <x v="7"/>
    <n v="2015"/>
    <x v="0"/>
    <s v="EUR"/>
    <s v="Euro"/>
    <n v="6"/>
    <s v="Millions"/>
    <n v="2015"/>
    <n v="2015"/>
    <n v="4404"/>
    <m/>
    <m/>
  </r>
  <r>
    <s v="HFTOT"/>
    <x v="0"/>
    <x v="0"/>
    <s v="Current expenditure on health (all functions)"/>
    <s v="HP4"/>
    <x v="4"/>
    <s v="VALREL"/>
    <x v="3"/>
    <s v="DEU"/>
    <x v="7"/>
    <n v="2016"/>
    <x v="1"/>
    <s v="EUR"/>
    <s v="Euro"/>
    <n v="6"/>
    <s v="Millions"/>
    <n v="2015"/>
    <n v="2015"/>
    <n v="4610.085"/>
    <m/>
    <m/>
  </r>
  <r>
    <s v="HFTOT"/>
    <x v="0"/>
    <x v="0"/>
    <s v="Current expenditure on health (all functions)"/>
    <s v="HP4"/>
    <x v="4"/>
    <s v="VALREL"/>
    <x v="3"/>
    <s v="DEU"/>
    <x v="7"/>
    <n v="2017"/>
    <x v="2"/>
    <s v="EUR"/>
    <s v="Euro"/>
    <n v="6"/>
    <s v="Millions"/>
    <n v="2015"/>
    <n v="2015"/>
    <n v="4880.0910000000003"/>
    <m/>
    <m/>
  </r>
  <r>
    <s v="HFTOT"/>
    <x v="0"/>
    <x v="0"/>
    <s v="Current expenditure on health (all functions)"/>
    <s v="HP4"/>
    <x v="4"/>
    <s v="VALREL"/>
    <x v="3"/>
    <s v="DEU"/>
    <x v="7"/>
    <n v="2018"/>
    <x v="3"/>
    <s v="EUR"/>
    <s v="Euro"/>
    <n v="6"/>
    <s v="Millions"/>
    <n v="2015"/>
    <n v="2015"/>
    <n v="5236.0569999999998"/>
    <m/>
    <m/>
  </r>
  <r>
    <s v="HFTOT"/>
    <x v="0"/>
    <x v="0"/>
    <s v="Current expenditure on health (all functions)"/>
    <s v="HP4"/>
    <x v="4"/>
    <s v="VALREL"/>
    <x v="3"/>
    <s v="DEU"/>
    <x v="7"/>
    <n v="2019"/>
    <x v="4"/>
    <s v="EUR"/>
    <s v="Euro"/>
    <n v="6"/>
    <s v="Millions"/>
    <n v="2015"/>
    <n v="2015"/>
    <n v="5651.2219999999998"/>
    <m/>
    <m/>
  </r>
  <r>
    <s v="HFTOT"/>
    <x v="0"/>
    <x v="0"/>
    <s v="Current expenditure on health (all functions)"/>
    <s v="HP4"/>
    <x v="4"/>
    <s v="VALREL"/>
    <x v="3"/>
    <s v="DEU"/>
    <x v="7"/>
    <n v="2020"/>
    <x v="5"/>
    <s v="EUR"/>
    <s v="Euro"/>
    <n v="6"/>
    <s v="Millions"/>
    <n v="2015"/>
    <n v="2015"/>
    <n v="6256.7290000000003"/>
    <m/>
    <m/>
  </r>
  <r>
    <s v="HFTOT"/>
    <x v="0"/>
    <x v="0"/>
    <s v="Current expenditure on health (all functions)"/>
    <s v="HP4"/>
    <x v="4"/>
    <s v="VALREL"/>
    <x v="3"/>
    <s v="DEU"/>
    <x v="7"/>
    <n v="2021"/>
    <x v="6"/>
    <s v="EUR"/>
    <s v="Euro"/>
    <n v="6"/>
    <s v="Millions"/>
    <n v="2015"/>
    <n v="2015"/>
    <n v="6487.9690000000001"/>
    <m/>
    <m/>
  </r>
  <r>
    <s v="HF1"/>
    <x v="1"/>
    <x v="4"/>
    <s v="Ancillary services (non-specified by function)"/>
    <s v="HPTOT"/>
    <x v="0"/>
    <s v="PARCUR"/>
    <x v="1"/>
    <s v="NOR"/>
    <x v="32"/>
    <n v="2015"/>
    <x v="0"/>
    <s v="PC"/>
    <s v="Percentage"/>
    <n v="0"/>
    <s v="Units"/>
    <m/>
    <m/>
    <n v="7.2309999999999999"/>
    <s v="D"/>
    <s v="Difference in methodology"/>
  </r>
  <r>
    <s v="HF1"/>
    <x v="1"/>
    <x v="4"/>
    <s v="Ancillary services (non-specified by function)"/>
    <s v="HPTOT"/>
    <x v="0"/>
    <s v="PARCUR"/>
    <x v="1"/>
    <s v="NOR"/>
    <x v="32"/>
    <n v="2016"/>
    <x v="1"/>
    <s v="PC"/>
    <s v="Percentage"/>
    <n v="0"/>
    <s v="Units"/>
    <m/>
    <m/>
    <n v="7.125"/>
    <s v="D"/>
    <s v="Difference in methodology"/>
  </r>
  <r>
    <s v="HF1"/>
    <x v="1"/>
    <x v="4"/>
    <s v="Ancillary services (non-specified by function)"/>
    <s v="HPTOT"/>
    <x v="0"/>
    <s v="PARCUR"/>
    <x v="1"/>
    <s v="NOR"/>
    <x v="32"/>
    <n v="2017"/>
    <x v="2"/>
    <s v="PC"/>
    <s v="Percentage"/>
    <n v="0"/>
    <s v="Units"/>
    <m/>
    <m/>
    <n v="7.0490000000000004"/>
    <m/>
    <m/>
  </r>
  <r>
    <s v="HF1"/>
    <x v="1"/>
    <x v="4"/>
    <s v="Ancillary services (non-specified by function)"/>
    <s v="HPTOT"/>
    <x v="0"/>
    <s v="PARCUR"/>
    <x v="1"/>
    <s v="NOR"/>
    <x v="32"/>
    <n v="2018"/>
    <x v="3"/>
    <s v="PC"/>
    <s v="Percentage"/>
    <n v="0"/>
    <s v="Units"/>
    <m/>
    <m/>
    <n v="7.1269999999999998"/>
    <m/>
    <m/>
  </r>
  <r>
    <s v="HF1"/>
    <x v="1"/>
    <x v="4"/>
    <s v="Ancillary services (non-specified by function)"/>
    <s v="HPTOT"/>
    <x v="0"/>
    <s v="PARCUR"/>
    <x v="1"/>
    <s v="NOR"/>
    <x v="32"/>
    <n v="2019"/>
    <x v="4"/>
    <s v="PC"/>
    <s v="Percentage"/>
    <n v="0"/>
    <s v="Units"/>
    <m/>
    <m/>
    <n v="7.0659999999999998"/>
    <m/>
    <m/>
  </r>
  <r>
    <s v="HF1"/>
    <x v="1"/>
    <x v="4"/>
    <s v="Ancillary services (non-specified by function)"/>
    <s v="HPTOT"/>
    <x v="0"/>
    <s v="PARCUR"/>
    <x v="1"/>
    <s v="NOR"/>
    <x v="32"/>
    <n v="2020"/>
    <x v="5"/>
    <s v="PC"/>
    <s v="Percentage"/>
    <n v="0"/>
    <s v="Units"/>
    <m/>
    <m/>
    <n v="7.266"/>
    <m/>
    <m/>
  </r>
  <r>
    <s v="HF1"/>
    <x v="1"/>
    <x v="4"/>
    <s v="Ancillary services (non-specified by function)"/>
    <s v="HPTOT"/>
    <x v="0"/>
    <s v="PARCUR"/>
    <x v="1"/>
    <s v="NOR"/>
    <x v="32"/>
    <n v="2021"/>
    <x v="6"/>
    <s v="PC"/>
    <s v="Percentage"/>
    <n v="0"/>
    <s v="Units"/>
    <m/>
    <m/>
    <n v="7.1849999999999996"/>
    <s v="P"/>
    <s v="Provisional value"/>
  </r>
  <r>
    <s v="HF1"/>
    <x v="1"/>
    <x v="0"/>
    <s v="Current expenditure on health (all functions)"/>
    <s v="HP3"/>
    <x v="3"/>
    <s v="PARPIB"/>
    <x v="0"/>
    <s v="NOR"/>
    <x v="32"/>
    <n v="2015"/>
    <x v="0"/>
    <s v="PC"/>
    <s v="Percentage"/>
    <n v="0"/>
    <s v="Units"/>
    <m/>
    <m/>
    <n v="2.09"/>
    <m/>
    <m/>
  </r>
  <r>
    <s v="HF1"/>
    <x v="1"/>
    <x v="0"/>
    <s v="Current expenditure on health (all functions)"/>
    <s v="HP3"/>
    <x v="3"/>
    <s v="PARPIB"/>
    <x v="0"/>
    <s v="NOR"/>
    <x v="32"/>
    <n v="2016"/>
    <x v="1"/>
    <s v="PC"/>
    <s v="Percentage"/>
    <n v="0"/>
    <s v="Units"/>
    <m/>
    <m/>
    <n v="2.2309999999999999"/>
    <m/>
    <m/>
  </r>
  <r>
    <s v="HF1"/>
    <x v="1"/>
    <x v="0"/>
    <s v="Current expenditure on health (all functions)"/>
    <s v="HP3"/>
    <x v="3"/>
    <s v="PARPIB"/>
    <x v="0"/>
    <s v="NOR"/>
    <x v="32"/>
    <n v="2017"/>
    <x v="2"/>
    <s v="PC"/>
    <s v="Percentage"/>
    <n v="0"/>
    <s v="Units"/>
    <m/>
    <m/>
    <n v="2.2189999999999999"/>
    <m/>
    <m/>
  </r>
  <r>
    <s v="HF1"/>
    <x v="1"/>
    <x v="0"/>
    <s v="Current expenditure on health (all functions)"/>
    <s v="HP3"/>
    <x v="3"/>
    <s v="PARPIB"/>
    <x v="0"/>
    <s v="NOR"/>
    <x v="32"/>
    <n v="2018"/>
    <x v="3"/>
    <s v="PC"/>
    <s v="Percentage"/>
    <n v="0"/>
    <s v="Units"/>
    <m/>
    <m/>
    <n v="2.2040000000000002"/>
    <m/>
    <m/>
  </r>
  <r>
    <s v="HF1"/>
    <x v="1"/>
    <x v="0"/>
    <s v="Current expenditure on health (all functions)"/>
    <s v="HP3"/>
    <x v="3"/>
    <s v="PARPIB"/>
    <x v="0"/>
    <s v="NOR"/>
    <x v="32"/>
    <n v="2019"/>
    <x v="4"/>
    <s v="PC"/>
    <s v="Percentage"/>
    <n v="0"/>
    <s v="Units"/>
    <m/>
    <m/>
    <n v="2.3639999999999999"/>
    <m/>
    <m/>
  </r>
  <r>
    <s v="HF1"/>
    <x v="1"/>
    <x v="0"/>
    <s v="Current expenditure on health (all functions)"/>
    <s v="HP3"/>
    <x v="3"/>
    <s v="PARPIB"/>
    <x v="0"/>
    <s v="NOR"/>
    <x v="32"/>
    <n v="2020"/>
    <x v="5"/>
    <s v="PC"/>
    <s v="Percentage"/>
    <n v="0"/>
    <s v="Units"/>
    <m/>
    <m/>
    <n v="2.536"/>
    <m/>
    <m/>
  </r>
  <r>
    <s v="HF1"/>
    <x v="1"/>
    <x v="0"/>
    <s v="Current expenditure on health (all functions)"/>
    <s v="HP3"/>
    <x v="3"/>
    <s v="PARPIB"/>
    <x v="0"/>
    <s v="NOR"/>
    <x v="32"/>
    <n v="2021"/>
    <x v="6"/>
    <s v="PC"/>
    <s v="Percentage"/>
    <n v="0"/>
    <s v="Units"/>
    <m/>
    <m/>
    <n v="2.262"/>
    <s v="P"/>
    <s v="Provisional value"/>
  </r>
  <r>
    <s v="HF1"/>
    <x v="1"/>
    <x v="0"/>
    <s v="Current expenditure on health (all functions)"/>
    <s v="HP2"/>
    <x v="2"/>
    <s v="MLLNCU"/>
    <x v="2"/>
    <s v="EST"/>
    <x v="10"/>
    <n v="2015"/>
    <x v="0"/>
    <s v="EUR"/>
    <s v="Euro"/>
    <n v="6"/>
    <s v="Millions"/>
    <m/>
    <m/>
    <n v="46.368000000000002"/>
    <m/>
    <m/>
  </r>
  <r>
    <s v="HF1"/>
    <x v="1"/>
    <x v="0"/>
    <s v="Current expenditure on health (all functions)"/>
    <s v="HP2"/>
    <x v="2"/>
    <s v="MLLNCU"/>
    <x v="2"/>
    <s v="EST"/>
    <x v="10"/>
    <n v="2016"/>
    <x v="1"/>
    <s v="EUR"/>
    <s v="Euro"/>
    <n v="6"/>
    <s v="Millions"/>
    <m/>
    <m/>
    <n v="44.518999999999998"/>
    <m/>
    <m/>
  </r>
  <r>
    <s v="HF1"/>
    <x v="1"/>
    <x v="0"/>
    <s v="Current expenditure on health (all functions)"/>
    <s v="HP2"/>
    <x v="2"/>
    <s v="MLLNCU"/>
    <x v="2"/>
    <s v="EST"/>
    <x v="10"/>
    <n v="2017"/>
    <x v="2"/>
    <s v="EUR"/>
    <s v="Euro"/>
    <n v="6"/>
    <s v="Millions"/>
    <m/>
    <m/>
    <n v="47.82"/>
    <m/>
    <m/>
  </r>
  <r>
    <s v="HF1"/>
    <x v="1"/>
    <x v="0"/>
    <s v="Current expenditure on health (all functions)"/>
    <s v="HP2"/>
    <x v="2"/>
    <s v="MLLNCU"/>
    <x v="2"/>
    <s v="EST"/>
    <x v="10"/>
    <n v="2018"/>
    <x v="3"/>
    <s v="EUR"/>
    <s v="Euro"/>
    <n v="6"/>
    <s v="Millions"/>
    <m/>
    <m/>
    <n v="50.62"/>
    <m/>
    <m/>
  </r>
  <r>
    <s v="HF1"/>
    <x v="1"/>
    <x v="0"/>
    <s v="Current expenditure on health (all functions)"/>
    <s v="HP2"/>
    <x v="2"/>
    <s v="MLLNCU"/>
    <x v="2"/>
    <s v="EST"/>
    <x v="10"/>
    <n v="2019"/>
    <x v="4"/>
    <s v="EUR"/>
    <s v="Euro"/>
    <n v="6"/>
    <s v="Millions"/>
    <m/>
    <m/>
    <n v="54.54"/>
    <m/>
    <m/>
  </r>
  <r>
    <s v="HF1"/>
    <x v="1"/>
    <x v="0"/>
    <s v="Current expenditure on health (all functions)"/>
    <s v="HP2"/>
    <x v="2"/>
    <s v="MLLNCU"/>
    <x v="2"/>
    <s v="EST"/>
    <x v="10"/>
    <n v="2020"/>
    <x v="5"/>
    <s v="EUR"/>
    <s v="Euro"/>
    <n v="6"/>
    <s v="Millions"/>
    <m/>
    <m/>
    <n v="60.783999999999999"/>
    <m/>
    <m/>
  </r>
  <r>
    <s v="HF1"/>
    <x v="1"/>
    <x v="0"/>
    <s v="Current expenditure on health (all functions)"/>
    <s v="HP2"/>
    <x v="2"/>
    <s v="MLLNCU"/>
    <x v="2"/>
    <s v="EST"/>
    <x v="10"/>
    <n v="2021"/>
    <x v="6"/>
    <s v="EUR"/>
    <s v="Euro"/>
    <n v="6"/>
    <s v="Millions"/>
    <m/>
    <m/>
    <n v="65.942999999999998"/>
    <m/>
    <m/>
  </r>
  <r>
    <s v="HF1"/>
    <x v="1"/>
    <x v="0"/>
    <s v="Current expenditure on health (all functions)"/>
    <s v="HP5"/>
    <x v="5"/>
    <s v="MLLNCU"/>
    <x v="2"/>
    <s v="DEU"/>
    <x v="7"/>
    <n v="2015"/>
    <x v="0"/>
    <s v="EUR"/>
    <s v="Euro"/>
    <n v="6"/>
    <s v="Millions"/>
    <m/>
    <m/>
    <n v="49828"/>
    <m/>
    <m/>
  </r>
  <r>
    <s v="HF1"/>
    <x v="1"/>
    <x v="0"/>
    <s v="Current expenditure on health (all functions)"/>
    <s v="HP5"/>
    <x v="5"/>
    <s v="MLLNCU"/>
    <x v="2"/>
    <s v="DEU"/>
    <x v="7"/>
    <n v="2016"/>
    <x v="1"/>
    <s v="EUR"/>
    <s v="Euro"/>
    <n v="6"/>
    <s v="Millions"/>
    <m/>
    <m/>
    <n v="51830"/>
    <m/>
    <m/>
  </r>
  <r>
    <s v="HF1"/>
    <x v="1"/>
    <x v="0"/>
    <s v="Current expenditure on health (all functions)"/>
    <s v="HP5"/>
    <x v="5"/>
    <s v="MLLNCU"/>
    <x v="2"/>
    <s v="DEU"/>
    <x v="7"/>
    <n v="2017"/>
    <x v="2"/>
    <s v="EUR"/>
    <s v="Euro"/>
    <n v="6"/>
    <s v="Millions"/>
    <m/>
    <m/>
    <n v="53375"/>
    <m/>
    <m/>
  </r>
  <r>
    <s v="HF1"/>
    <x v="1"/>
    <x v="0"/>
    <s v="Current expenditure on health (all functions)"/>
    <s v="HP5"/>
    <x v="5"/>
    <s v="MLLNCU"/>
    <x v="2"/>
    <s v="DEU"/>
    <x v="7"/>
    <n v="2018"/>
    <x v="3"/>
    <s v="EUR"/>
    <s v="Euro"/>
    <n v="6"/>
    <s v="Millions"/>
    <m/>
    <m/>
    <n v="55130"/>
    <m/>
    <m/>
  </r>
  <r>
    <s v="HF1"/>
    <x v="1"/>
    <x v="0"/>
    <s v="Current expenditure on health (all functions)"/>
    <s v="HP5"/>
    <x v="5"/>
    <s v="MLLNCU"/>
    <x v="2"/>
    <s v="DEU"/>
    <x v="7"/>
    <n v="2019"/>
    <x v="4"/>
    <s v="EUR"/>
    <s v="Euro"/>
    <n v="6"/>
    <s v="Millions"/>
    <m/>
    <m/>
    <n v="56099"/>
    <m/>
    <m/>
  </r>
  <r>
    <s v="HF1"/>
    <x v="1"/>
    <x v="0"/>
    <s v="Current expenditure on health (all functions)"/>
    <s v="HP5"/>
    <x v="5"/>
    <s v="MLLNCU"/>
    <x v="2"/>
    <s v="DEU"/>
    <x v="7"/>
    <n v="2020"/>
    <x v="5"/>
    <s v="EUR"/>
    <s v="Euro"/>
    <n v="6"/>
    <s v="Millions"/>
    <m/>
    <m/>
    <n v="59390"/>
    <m/>
    <m/>
  </r>
  <r>
    <s v="HF1"/>
    <x v="1"/>
    <x v="0"/>
    <s v="Current expenditure on health (all functions)"/>
    <s v="HP5"/>
    <x v="5"/>
    <s v="MLLNCU"/>
    <x v="2"/>
    <s v="DEU"/>
    <x v="7"/>
    <n v="2021"/>
    <x v="6"/>
    <s v="EUR"/>
    <s v="Euro"/>
    <n v="6"/>
    <s v="Millions"/>
    <m/>
    <m/>
    <n v="64812"/>
    <m/>
    <m/>
  </r>
  <r>
    <s v="HFTOT"/>
    <x v="0"/>
    <x v="5"/>
    <s v="Medical goods (non-specified by function)"/>
    <s v="HP5"/>
    <x v="5"/>
    <s v="VALREL"/>
    <x v="3"/>
    <s v="DEU"/>
    <x v="7"/>
    <n v="2015"/>
    <x v="0"/>
    <s v="EUR"/>
    <s v="Euro"/>
    <n v="6"/>
    <s v="Millions"/>
    <n v="2015"/>
    <n v="2015"/>
    <n v="66780"/>
    <m/>
    <m/>
  </r>
  <r>
    <s v="HFTOT"/>
    <x v="0"/>
    <x v="5"/>
    <s v="Medical goods (non-specified by function)"/>
    <s v="HP5"/>
    <x v="5"/>
    <s v="VALREL"/>
    <x v="3"/>
    <s v="DEU"/>
    <x v="7"/>
    <n v="2016"/>
    <x v="1"/>
    <s v="EUR"/>
    <s v="Euro"/>
    <n v="6"/>
    <s v="Millions"/>
    <n v="2015"/>
    <n v="2015"/>
    <n v="68662.763000000006"/>
    <m/>
    <m/>
  </r>
  <r>
    <s v="HFTOT"/>
    <x v="0"/>
    <x v="5"/>
    <s v="Medical goods (non-specified by function)"/>
    <s v="HP5"/>
    <x v="5"/>
    <s v="VALREL"/>
    <x v="3"/>
    <s v="DEU"/>
    <x v="7"/>
    <n v="2017"/>
    <x v="2"/>
    <s v="EUR"/>
    <s v="Euro"/>
    <n v="6"/>
    <s v="Millions"/>
    <n v="2015"/>
    <n v="2015"/>
    <n v="69223.290999999997"/>
    <m/>
    <m/>
  </r>
  <r>
    <s v="HFTOT"/>
    <x v="0"/>
    <x v="5"/>
    <s v="Medical goods (non-specified by function)"/>
    <s v="HP5"/>
    <x v="5"/>
    <s v="VALREL"/>
    <x v="3"/>
    <s v="DEU"/>
    <x v="7"/>
    <n v="2018"/>
    <x v="3"/>
    <s v="EUR"/>
    <s v="Euro"/>
    <n v="6"/>
    <s v="Millions"/>
    <n v="2015"/>
    <n v="2015"/>
    <n v="70381.481"/>
    <m/>
    <m/>
  </r>
  <r>
    <s v="HFTOT"/>
    <x v="0"/>
    <x v="5"/>
    <s v="Medical goods (non-specified by function)"/>
    <s v="HP5"/>
    <x v="5"/>
    <s v="VALREL"/>
    <x v="3"/>
    <s v="DEU"/>
    <x v="7"/>
    <n v="2019"/>
    <x v="4"/>
    <s v="EUR"/>
    <s v="Euro"/>
    <n v="6"/>
    <s v="Millions"/>
    <n v="2015"/>
    <n v="2015"/>
    <n v="70969.982000000004"/>
    <m/>
    <m/>
  </r>
  <r>
    <s v="HFTOT"/>
    <x v="0"/>
    <x v="5"/>
    <s v="Medical goods (non-specified by function)"/>
    <s v="HP5"/>
    <x v="5"/>
    <s v="VALREL"/>
    <x v="3"/>
    <s v="DEU"/>
    <x v="7"/>
    <n v="2020"/>
    <x v="5"/>
    <s v="EUR"/>
    <s v="Euro"/>
    <n v="6"/>
    <s v="Millions"/>
    <n v="2015"/>
    <n v="2015"/>
    <n v="72910.023000000001"/>
    <m/>
    <m/>
  </r>
  <r>
    <s v="HFTOT"/>
    <x v="0"/>
    <x v="5"/>
    <s v="Medical goods (non-specified by function)"/>
    <s v="HP5"/>
    <x v="5"/>
    <s v="VALREL"/>
    <x v="3"/>
    <s v="DEU"/>
    <x v="7"/>
    <n v="2021"/>
    <x v="6"/>
    <s v="EUR"/>
    <s v="Euro"/>
    <n v="6"/>
    <s v="Millions"/>
    <n v="2015"/>
    <n v="2015"/>
    <n v="77622.028999999995"/>
    <m/>
    <m/>
  </r>
  <r>
    <s v="HFTOT"/>
    <x v="0"/>
    <x v="1"/>
    <s v="Inpatient curative and rehabilitative care"/>
    <s v="HPTOT"/>
    <x v="0"/>
    <s v="PARPIB"/>
    <x v="0"/>
    <s v="NOR"/>
    <x v="32"/>
    <n v="2015"/>
    <x v="0"/>
    <s v="PC"/>
    <s v="Percentage"/>
    <n v="0"/>
    <s v="Units"/>
    <m/>
    <m/>
    <n v="2.7210000000000001"/>
    <m/>
    <m/>
  </r>
  <r>
    <s v="HFTOT"/>
    <x v="0"/>
    <x v="1"/>
    <s v="Inpatient curative and rehabilitative care"/>
    <s v="HPTOT"/>
    <x v="0"/>
    <s v="PARPIB"/>
    <x v="0"/>
    <s v="NOR"/>
    <x v="32"/>
    <n v="2016"/>
    <x v="1"/>
    <s v="PC"/>
    <s v="Percentage"/>
    <n v="0"/>
    <s v="Units"/>
    <m/>
    <m/>
    <n v="2.843"/>
    <m/>
    <m/>
  </r>
  <r>
    <s v="HFTOT"/>
    <x v="0"/>
    <x v="1"/>
    <s v="Inpatient curative and rehabilitative care"/>
    <s v="HPTOT"/>
    <x v="0"/>
    <s v="PARPIB"/>
    <x v="0"/>
    <s v="NOR"/>
    <x v="32"/>
    <n v="2017"/>
    <x v="2"/>
    <s v="PC"/>
    <s v="Percentage"/>
    <n v="0"/>
    <s v="Units"/>
    <m/>
    <m/>
    <n v="2.6320000000000001"/>
    <m/>
    <m/>
  </r>
  <r>
    <s v="HFTOT"/>
    <x v="0"/>
    <x v="1"/>
    <s v="Inpatient curative and rehabilitative care"/>
    <s v="HPTOT"/>
    <x v="0"/>
    <s v="PARPIB"/>
    <x v="0"/>
    <s v="NOR"/>
    <x v="32"/>
    <n v="2018"/>
    <x v="3"/>
    <s v="PC"/>
    <s v="Percentage"/>
    <n v="0"/>
    <s v="Units"/>
    <m/>
    <m/>
    <n v="2.5139999999999998"/>
    <m/>
    <m/>
  </r>
  <r>
    <s v="HFTOT"/>
    <x v="0"/>
    <x v="1"/>
    <s v="Inpatient curative and rehabilitative care"/>
    <s v="HPTOT"/>
    <x v="0"/>
    <s v="PARPIB"/>
    <x v="0"/>
    <s v="NOR"/>
    <x v="32"/>
    <n v="2019"/>
    <x v="4"/>
    <s v="PC"/>
    <s v="Percentage"/>
    <n v="0"/>
    <s v="Units"/>
    <m/>
    <m/>
    <n v="2.6589999999999998"/>
    <m/>
    <m/>
  </r>
  <r>
    <s v="HFTOT"/>
    <x v="0"/>
    <x v="1"/>
    <s v="Inpatient curative and rehabilitative care"/>
    <s v="HPTOT"/>
    <x v="0"/>
    <s v="PARPIB"/>
    <x v="0"/>
    <s v="NOR"/>
    <x v="32"/>
    <n v="2020"/>
    <x v="5"/>
    <s v="PC"/>
    <s v="Percentage"/>
    <n v="0"/>
    <s v="Units"/>
    <m/>
    <m/>
    <n v="2.8889999999999998"/>
    <m/>
    <m/>
  </r>
  <r>
    <s v="HFTOT"/>
    <x v="0"/>
    <x v="1"/>
    <s v="Inpatient curative and rehabilitative care"/>
    <s v="HPTOT"/>
    <x v="0"/>
    <s v="PARPIB"/>
    <x v="0"/>
    <s v="NOR"/>
    <x v="32"/>
    <n v="2021"/>
    <x v="6"/>
    <s v="PC"/>
    <s v="Percentage"/>
    <n v="0"/>
    <s v="Units"/>
    <m/>
    <m/>
    <n v="2.54"/>
    <s v="P"/>
    <s v="Provisional value"/>
  </r>
  <r>
    <s v="HFTOT"/>
    <x v="0"/>
    <x v="0"/>
    <s v="Current expenditure on health (all functions)"/>
    <s v="HP5"/>
    <x v="5"/>
    <s v="MLLNCU"/>
    <x v="2"/>
    <s v="NOR"/>
    <x v="32"/>
    <n v="2015"/>
    <x v="0"/>
    <s v="NOK"/>
    <s v="Norwegian Krone"/>
    <n v="6"/>
    <s v="Millions"/>
    <m/>
    <m/>
    <n v="32974"/>
    <m/>
    <m/>
  </r>
  <r>
    <s v="HFTOT"/>
    <x v="0"/>
    <x v="0"/>
    <s v="Current expenditure on health (all functions)"/>
    <s v="HP5"/>
    <x v="5"/>
    <s v="MLLNCU"/>
    <x v="2"/>
    <s v="NOR"/>
    <x v="32"/>
    <n v="2016"/>
    <x v="1"/>
    <s v="NOK"/>
    <s v="Norwegian Krone"/>
    <n v="6"/>
    <s v="Millions"/>
    <m/>
    <m/>
    <n v="33959"/>
    <m/>
    <m/>
  </r>
  <r>
    <s v="HFTOT"/>
    <x v="0"/>
    <x v="0"/>
    <s v="Current expenditure on health (all functions)"/>
    <s v="HP5"/>
    <x v="5"/>
    <s v="MLLNCU"/>
    <x v="2"/>
    <s v="NOR"/>
    <x v="32"/>
    <n v="2017"/>
    <x v="2"/>
    <s v="NOK"/>
    <s v="Norwegian Krone"/>
    <n v="6"/>
    <s v="Millions"/>
    <m/>
    <m/>
    <n v="35647"/>
    <m/>
    <m/>
  </r>
  <r>
    <s v="HFTOT"/>
    <x v="0"/>
    <x v="0"/>
    <s v="Current expenditure on health (all functions)"/>
    <s v="HP5"/>
    <x v="5"/>
    <s v="MLLNCU"/>
    <x v="2"/>
    <s v="NOR"/>
    <x v="32"/>
    <n v="2018"/>
    <x v="3"/>
    <s v="NOK"/>
    <s v="Norwegian Krone"/>
    <n v="6"/>
    <s v="Millions"/>
    <m/>
    <m/>
    <n v="36029"/>
    <m/>
    <m/>
  </r>
  <r>
    <s v="HFTOT"/>
    <x v="0"/>
    <x v="0"/>
    <s v="Current expenditure on health (all functions)"/>
    <s v="HP5"/>
    <x v="5"/>
    <s v="MLLNCU"/>
    <x v="2"/>
    <s v="NOR"/>
    <x v="32"/>
    <n v="2019"/>
    <x v="4"/>
    <s v="NOK"/>
    <s v="Norwegian Krone"/>
    <n v="6"/>
    <s v="Millions"/>
    <m/>
    <m/>
    <n v="36759"/>
    <m/>
    <m/>
  </r>
  <r>
    <s v="HFTOT"/>
    <x v="0"/>
    <x v="0"/>
    <s v="Current expenditure on health (all functions)"/>
    <s v="HP5"/>
    <x v="5"/>
    <s v="MLLNCU"/>
    <x v="2"/>
    <s v="NOR"/>
    <x v="32"/>
    <n v="2020"/>
    <x v="5"/>
    <s v="NOK"/>
    <s v="Norwegian Krone"/>
    <n v="6"/>
    <s v="Millions"/>
    <m/>
    <m/>
    <n v="39015"/>
    <m/>
    <m/>
  </r>
  <r>
    <s v="HFTOT"/>
    <x v="0"/>
    <x v="0"/>
    <s v="Current expenditure on health (all functions)"/>
    <s v="HP5"/>
    <x v="5"/>
    <s v="MLLNCU"/>
    <x v="2"/>
    <s v="NOR"/>
    <x v="32"/>
    <n v="2021"/>
    <x v="6"/>
    <s v="NOK"/>
    <s v="Norwegian Krone"/>
    <n v="6"/>
    <s v="Millions"/>
    <m/>
    <m/>
    <n v="42332"/>
    <s v="P"/>
    <s v="Provisional value"/>
  </r>
  <r>
    <s v="HFTOT"/>
    <x v="0"/>
    <x v="7"/>
    <s v="Governance and health system and financing administration"/>
    <s v="HPTOT"/>
    <x v="0"/>
    <s v="VALREL"/>
    <x v="3"/>
    <s v="NOR"/>
    <x v="32"/>
    <n v="2015"/>
    <x v="0"/>
    <s v="NOK"/>
    <s v="Norwegian Krone"/>
    <n v="6"/>
    <s v="Millions"/>
    <n v="2015"/>
    <n v="2015"/>
    <n v="1827"/>
    <m/>
    <m/>
  </r>
  <r>
    <s v="HFTOT"/>
    <x v="0"/>
    <x v="7"/>
    <s v="Governance and health system and financing administration"/>
    <s v="HPTOT"/>
    <x v="0"/>
    <s v="VALREL"/>
    <x v="3"/>
    <s v="NOR"/>
    <x v="32"/>
    <n v="2016"/>
    <x v="1"/>
    <s v="NOK"/>
    <s v="Norwegian Krone"/>
    <n v="6"/>
    <s v="Millions"/>
    <n v="2015"/>
    <n v="2015"/>
    <n v="2191.9949999999999"/>
    <m/>
    <m/>
  </r>
  <r>
    <s v="HFTOT"/>
    <x v="0"/>
    <x v="7"/>
    <s v="Governance and health system and financing administration"/>
    <s v="HPTOT"/>
    <x v="0"/>
    <s v="VALREL"/>
    <x v="3"/>
    <s v="NOR"/>
    <x v="32"/>
    <n v="2017"/>
    <x v="2"/>
    <s v="NOK"/>
    <s v="Norwegian Krone"/>
    <n v="6"/>
    <s v="Millions"/>
    <n v="2015"/>
    <n v="2015"/>
    <n v="4790.4809999999998"/>
    <m/>
    <m/>
  </r>
  <r>
    <s v="HFTOT"/>
    <x v="0"/>
    <x v="7"/>
    <s v="Governance and health system and financing administration"/>
    <s v="HPTOT"/>
    <x v="0"/>
    <s v="VALREL"/>
    <x v="3"/>
    <s v="NOR"/>
    <x v="32"/>
    <n v="2018"/>
    <x v="3"/>
    <s v="NOK"/>
    <s v="Norwegian Krone"/>
    <n v="6"/>
    <s v="Millions"/>
    <n v="2015"/>
    <n v="2015"/>
    <n v="4800.0259999999998"/>
    <m/>
    <m/>
  </r>
  <r>
    <s v="HFTOT"/>
    <x v="0"/>
    <x v="7"/>
    <s v="Governance and health system and financing administration"/>
    <s v="HPTOT"/>
    <x v="0"/>
    <s v="VALREL"/>
    <x v="3"/>
    <s v="NOR"/>
    <x v="32"/>
    <n v="2019"/>
    <x v="4"/>
    <s v="NOK"/>
    <s v="Norwegian Krone"/>
    <n v="6"/>
    <s v="Millions"/>
    <n v="2015"/>
    <n v="2015"/>
    <n v="4670.2020000000002"/>
    <m/>
    <m/>
  </r>
  <r>
    <s v="HFTOT"/>
    <x v="0"/>
    <x v="7"/>
    <s v="Governance and health system and financing administration"/>
    <s v="HPTOT"/>
    <x v="0"/>
    <s v="VALREL"/>
    <x v="3"/>
    <s v="NOR"/>
    <x v="32"/>
    <n v="2020"/>
    <x v="5"/>
    <s v="NOK"/>
    <s v="Norwegian Krone"/>
    <n v="6"/>
    <s v="Millions"/>
    <n v="2015"/>
    <n v="2015"/>
    <n v="4767.8130000000001"/>
    <m/>
    <m/>
  </r>
  <r>
    <s v="HFTOT"/>
    <x v="0"/>
    <x v="7"/>
    <s v="Governance and health system and financing administration"/>
    <s v="HPTOT"/>
    <x v="0"/>
    <s v="VALREL"/>
    <x v="3"/>
    <s v="NOR"/>
    <x v="32"/>
    <n v="2021"/>
    <x v="6"/>
    <s v="NOK"/>
    <s v="Norwegian Krone"/>
    <n v="6"/>
    <s v="Millions"/>
    <n v="2015"/>
    <n v="2015"/>
    <n v="5035.3689999999997"/>
    <s v="P"/>
    <s v="Provisional value"/>
  </r>
  <r>
    <s v="HFTOT"/>
    <x v="0"/>
    <x v="1"/>
    <s v="Inpatient curative and rehabilitative care"/>
    <s v="HP9"/>
    <x v="9"/>
    <s v="PARPIB"/>
    <x v="0"/>
    <s v="DEU"/>
    <x v="7"/>
    <n v="2015"/>
    <x v="0"/>
    <s v="PC"/>
    <s v="Percentage"/>
    <n v="0"/>
    <s v="Units"/>
    <m/>
    <m/>
    <n v="1.2999999999999999E-2"/>
    <m/>
    <m/>
  </r>
  <r>
    <s v="HFTOT"/>
    <x v="0"/>
    <x v="1"/>
    <s v="Inpatient curative and rehabilitative care"/>
    <s v="HP9"/>
    <x v="9"/>
    <s v="PARPIB"/>
    <x v="0"/>
    <s v="DEU"/>
    <x v="7"/>
    <n v="2016"/>
    <x v="1"/>
    <s v="PC"/>
    <s v="Percentage"/>
    <n v="0"/>
    <s v="Units"/>
    <m/>
    <m/>
    <n v="1.4E-2"/>
    <m/>
    <m/>
  </r>
  <r>
    <s v="HFTOT"/>
    <x v="0"/>
    <x v="1"/>
    <s v="Inpatient curative and rehabilitative care"/>
    <s v="HP9"/>
    <x v="9"/>
    <s v="PARPIB"/>
    <x v="0"/>
    <s v="DEU"/>
    <x v="7"/>
    <n v="2017"/>
    <x v="2"/>
    <s v="PC"/>
    <s v="Percentage"/>
    <n v="0"/>
    <s v="Units"/>
    <m/>
    <m/>
    <n v="1.2999999999999999E-2"/>
    <m/>
    <m/>
  </r>
  <r>
    <s v="HFTOT"/>
    <x v="0"/>
    <x v="1"/>
    <s v="Inpatient curative and rehabilitative care"/>
    <s v="HP9"/>
    <x v="9"/>
    <s v="PARPIB"/>
    <x v="0"/>
    <s v="DEU"/>
    <x v="7"/>
    <n v="2018"/>
    <x v="3"/>
    <s v="PC"/>
    <s v="Percentage"/>
    <n v="0"/>
    <s v="Units"/>
    <m/>
    <m/>
    <n v="1.4E-2"/>
    <m/>
    <m/>
  </r>
  <r>
    <s v="HFTOT"/>
    <x v="0"/>
    <x v="1"/>
    <s v="Inpatient curative and rehabilitative care"/>
    <s v="HP9"/>
    <x v="9"/>
    <s v="PARPIB"/>
    <x v="0"/>
    <s v="DEU"/>
    <x v="7"/>
    <n v="2019"/>
    <x v="4"/>
    <s v="PC"/>
    <s v="Percentage"/>
    <n v="0"/>
    <s v="Units"/>
    <m/>
    <m/>
    <n v="1.4E-2"/>
    <m/>
    <m/>
  </r>
  <r>
    <s v="HFTOT"/>
    <x v="0"/>
    <x v="1"/>
    <s v="Inpatient curative and rehabilitative care"/>
    <s v="HP9"/>
    <x v="9"/>
    <s v="PARPIB"/>
    <x v="0"/>
    <s v="DEU"/>
    <x v="7"/>
    <n v="2020"/>
    <x v="5"/>
    <s v="PC"/>
    <s v="Percentage"/>
    <n v="0"/>
    <s v="Units"/>
    <m/>
    <m/>
    <n v="1.4E-2"/>
    <m/>
    <m/>
  </r>
  <r>
    <s v="HFTOT"/>
    <x v="0"/>
    <x v="1"/>
    <s v="Inpatient curative and rehabilitative care"/>
    <s v="HP9"/>
    <x v="9"/>
    <s v="PARPIB"/>
    <x v="0"/>
    <s v="DEU"/>
    <x v="7"/>
    <n v="2021"/>
    <x v="6"/>
    <s v="PC"/>
    <s v="Percentage"/>
    <n v="0"/>
    <s v="Units"/>
    <m/>
    <m/>
    <n v="1.2E-2"/>
    <m/>
    <m/>
  </r>
  <r>
    <s v="HF2"/>
    <x v="3"/>
    <x v="0"/>
    <s v="Current expenditure on health (all functions)"/>
    <s v="HP8"/>
    <x v="8"/>
    <s v="MLLNCU"/>
    <x v="2"/>
    <s v="DEU"/>
    <x v="7"/>
    <n v="2015"/>
    <x v="0"/>
    <s v="EUR"/>
    <s v="Euro"/>
    <n v="6"/>
    <s v="Millions"/>
    <m/>
    <m/>
    <n v="881"/>
    <m/>
    <m/>
  </r>
  <r>
    <s v="HF2"/>
    <x v="3"/>
    <x v="0"/>
    <s v="Current expenditure on health (all functions)"/>
    <s v="HP8"/>
    <x v="8"/>
    <s v="MLLNCU"/>
    <x v="2"/>
    <s v="DEU"/>
    <x v="7"/>
    <n v="2016"/>
    <x v="1"/>
    <s v="EUR"/>
    <s v="Euro"/>
    <n v="6"/>
    <s v="Millions"/>
    <m/>
    <m/>
    <n v="917"/>
    <m/>
    <m/>
  </r>
  <r>
    <s v="HF2"/>
    <x v="3"/>
    <x v="0"/>
    <s v="Current expenditure on health (all functions)"/>
    <s v="HP8"/>
    <x v="8"/>
    <s v="MLLNCU"/>
    <x v="2"/>
    <s v="DEU"/>
    <x v="7"/>
    <n v="2017"/>
    <x v="2"/>
    <s v="EUR"/>
    <s v="Euro"/>
    <n v="6"/>
    <s v="Millions"/>
    <m/>
    <m/>
    <n v="959"/>
    <m/>
    <m/>
  </r>
  <r>
    <s v="HF2"/>
    <x v="3"/>
    <x v="0"/>
    <s v="Current expenditure on health (all functions)"/>
    <s v="HP8"/>
    <x v="8"/>
    <s v="MLLNCU"/>
    <x v="2"/>
    <s v="DEU"/>
    <x v="7"/>
    <n v="2018"/>
    <x v="3"/>
    <s v="EUR"/>
    <s v="Euro"/>
    <n v="6"/>
    <s v="Millions"/>
    <m/>
    <m/>
    <n v="1006"/>
    <m/>
    <m/>
  </r>
  <r>
    <s v="HF2"/>
    <x v="3"/>
    <x v="0"/>
    <s v="Current expenditure on health (all functions)"/>
    <s v="HP8"/>
    <x v="8"/>
    <s v="MLLNCU"/>
    <x v="2"/>
    <s v="DEU"/>
    <x v="7"/>
    <n v="2019"/>
    <x v="4"/>
    <s v="EUR"/>
    <s v="Euro"/>
    <n v="6"/>
    <s v="Millions"/>
    <m/>
    <m/>
    <n v="1049"/>
    <m/>
    <m/>
  </r>
  <r>
    <s v="HF2"/>
    <x v="3"/>
    <x v="0"/>
    <s v="Current expenditure on health (all functions)"/>
    <s v="HP8"/>
    <x v="8"/>
    <s v="MLLNCU"/>
    <x v="2"/>
    <s v="DEU"/>
    <x v="7"/>
    <n v="2020"/>
    <x v="5"/>
    <s v="EUR"/>
    <s v="Euro"/>
    <n v="6"/>
    <s v="Millions"/>
    <m/>
    <m/>
    <n v="1044"/>
    <m/>
    <m/>
  </r>
  <r>
    <s v="HF2"/>
    <x v="3"/>
    <x v="0"/>
    <s v="Current expenditure on health (all functions)"/>
    <s v="HP8"/>
    <x v="8"/>
    <s v="MLLNCU"/>
    <x v="2"/>
    <s v="DEU"/>
    <x v="7"/>
    <n v="2021"/>
    <x v="6"/>
    <s v="EUR"/>
    <s v="Euro"/>
    <n v="6"/>
    <s v="Millions"/>
    <m/>
    <m/>
    <n v="1082"/>
    <m/>
    <m/>
  </r>
  <r>
    <s v="HFTOT"/>
    <x v="0"/>
    <x v="0"/>
    <s v="Current expenditure on health (all functions)"/>
    <s v="HP2"/>
    <x v="2"/>
    <s v="PPPPER"/>
    <x v="5"/>
    <s v="USA"/>
    <x v="33"/>
    <n v="2015"/>
    <x v="0"/>
    <s v="USD"/>
    <s v="US Dollar"/>
    <n v="0"/>
    <s v="Units"/>
    <m/>
    <m/>
    <n v="488.726"/>
    <m/>
    <m/>
  </r>
  <r>
    <s v="HFTOT"/>
    <x v="0"/>
    <x v="0"/>
    <s v="Current expenditure on health (all functions)"/>
    <s v="HP2"/>
    <x v="2"/>
    <s v="PPPPER"/>
    <x v="5"/>
    <s v="USA"/>
    <x v="33"/>
    <n v="2016"/>
    <x v="1"/>
    <s v="USD"/>
    <s v="US Dollar"/>
    <n v="0"/>
    <s v="Units"/>
    <m/>
    <m/>
    <n v="501.29"/>
    <m/>
    <m/>
  </r>
  <r>
    <s v="HFTOT"/>
    <x v="0"/>
    <x v="0"/>
    <s v="Current expenditure on health (all functions)"/>
    <s v="HP2"/>
    <x v="2"/>
    <s v="PPPPER"/>
    <x v="5"/>
    <s v="USA"/>
    <x v="33"/>
    <n v="2017"/>
    <x v="2"/>
    <s v="USD"/>
    <s v="US Dollar"/>
    <n v="0"/>
    <s v="Units"/>
    <m/>
    <m/>
    <n v="502.51900000000001"/>
    <m/>
    <m/>
  </r>
  <r>
    <s v="HFTOT"/>
    <x v="0"/>
    <x v="0"/>
    <s v="Current expenditure on health (all functions)"/>
    <s v="HP2"/>
    <x v="2"/>
    <s v="PPPPER"/>
    <x v="5"/>
    <s v="USA"/>
    <x v="33"/>
    <n v="2018"/>
    <x v="3"/>
    <s v="USD"/>
    <s v="US Dollar"/>
    <n v="0"/>
    <s v="Units"/>
    <m/>
    <m/>
    <n v="512.98599999999999"/>
    <m/>
    <m/>
  </r>
  <r>
    <s v="HFTOT"/>
    <x v="0"/>
    <x v="0"/>
    <s v="Current expenditure on health (all functions)"/>
    <s v="HP2"/>
    <x v="2"/>
    <s v="PPPPER"/>
    <x v="5"/>
    <s v="USA"/>
    <x v="33"/>
    <n v="2019"/>
    <x v="4"/>
    <s v="USD"/>
    <s v="US Dollar"/>
    <n v="0"/>
    <s v="Units"/>
    <m/>
    <m/>
    <n v="530.19600000000003"/>
    <m/>
    <m/>
  </r>
  <r>
    <s v="HFTOT"/>
    <x v="0"/>
    <x v="0"/>
    <s v="Current expenditure on health (all functions)"/>
    <s v="HP2"/>
    <x v="2"/>
    <s v="PPPPER"/>
    <x v="5"/>
    <s v="USA"/>
    <x v="33"/>
    <n v="2020"/>
    <x v="5"/>
    <s v="USD"/>
    <s v="US Dollar"/>
    <n v="0"/>
    <s v="Units"/>
    <m/>
    <m/>
    <n v="593.93399999999997"/>
    <m/>
    <m/>
  </r>
  <r>
    <s v="HFTOT"/>
    <x v="0"/>
    <x v="0"/>
    <s v="Current expenditure on health (all functions)"/>
    <s v="HP2"/>
    <x v="2"/>
    <s v="PPPPER"/>
    <x v="5"/>
    <s v="USA"/>
    <x v="33"/>
    <n v="2021"/>
    <x v="6"/>
    <s v="USD"/>
    <s v="US Dollar"/>
    <n v="0"/>
    <s v="Units"/>
    <m/>
    <m/>
    <n v="546.30200000000002"/>
    <m/>
    <m/>
  </r>
  <r>
    <s v="HFTOT"/>
    <x v="0"/>
    <x v="0"/>
    <s v="Current expenditure on health (all functions)"/>
    <s v="HP2"/>
    <x v="2"/>
    <s v="MLLNCU"/>
    <x v="2"/>
    <s v="DEU"/>
    <x v="7"/>
    <n v="2015"/>
    <x v="0"/>
    <s v="EUR"/>
    <s v="Euro"/>
    <n v="6"/>
    <s v="Millions"/>
    <m/>
    <m/>
    <n v="30176"/>
    <m/>
    <m/>
  </r>
  <r>
    <s v="HFTOT"/>
    <x v="0"/>
    <x v="0"/>
    <s v="Current expenditure on health (all functions)"/>
    <s v="HP2"/>
    <x v="2"/>
    <s v="MLLNCU"/>
    <x v="2"/>
    <s v="DEU"/>
    <x v="7"/>
    <n v="2016"/>
    <x v="1"/>
    <s v="EUR"/>
    <s v="Euro"/>
    <n v="6"/>
    <s v="Millions"/>
    <m/>
    <m/>
    <n v="31513"/>
    <m/>
    <m/>
  </r>
  <r>
    <s v="HFTOT"/>
    <x v="0"/>
    <x v="0"/>
    <s v="Current expenditure on health (all functions)"/>
    <s v="HP2"/>
    <x v="2"/>
    <s v="MLLNCU"/>
    <x v="2"/>
    <s v="DEU"/>
    <x v="7"/>
    <n v="2017"/>
    <x v="2"/>
    <s v="EUR"/>
    <s v="Euro"/>
    <n v="6"/>
    <s v="Millions"/>
    <m/>
    <m/>
    <n v="34560"/>
    <m/>
    <m/>
  </r>
  <r>
    <s v="HFTOT"/>
    <x v="0"/>
    <x v="0"/>
    <s v="Current expenditure on health (all functions)"/>
    <s v="HP2"/>
    <x v="2"/>
    <s v="MLLNCU"/>
    <x v="2"/>
    <s v="DEU"/>
    <x v="7"/>
    <n v="2018"/>
    <x v="3"/>
    <s v="EUR"/>
    <s v="Euro"/>
    <n v="6"/>
    <s v="Millions"/>
    <m/>
    <m/>
    <n v="35892"/>
    <m/>
    <m/>
  </r>
  <r>
    <s v="HFTOT"/>
    <x v="0"/>
    <x v="0"/>
    <s v="Current expenditure on health (all functions)"/>
    <s v="HP2"/>
    <x v="2"/>
    <s v="MLLNCU"/>
    <x v="2"/>
    <s v="DEU"/>
    <x v="7"/>
    <n v="2019"/>
    <x v="4"/>
    <s v="EUR"/>
    <s v="Euro"/>
    <n v="6"/>
    <s v="Millions"/>
    <m/>
    <m/>
    <n v="38005"/>
    <m/>
    <m/>
  </r>
  <r>
    <s v="HFTOT"/>
    <x v="0"/>
    <x v="0"/>
    <s v="Current expenditure on health (all functions)"/>
    <s v="HP2"/>
    <x v="2"/>
    <s v="MLLNCU"/>
    <x v="2"/>
    <s v="DEU"/>
    <x v="7"/>
    <n v="2020"/>
    <x v="5"/>
    <s v="EUR"/>
    <s v="Euro"/>
    <n v="6"/>
    <s v="Millions"/>
    <m/>
    <m/>
    <n v="40482"/>
    <m/>
    <m/>
  </r>
  <r>
    <s v="HFTOT"/>
    <x v="0"/>
    <x v="0"/>
    <s v="Current expenditure on health (all functions)"/>
    <s v="HP2"/>
    <x v="2"/>
    <s v="MLLNCU"/>
    <x v="2"/>
    <s v="DEU"/>
    <x v="7"/>
    <n v="2021"/>
    <x v="6"/>
    <s v="EUR"/>
    <s v="Euro"/>
    <n v="6"/>
    <s v="Millions"/>
    <m/>
    <m/>
    <n v="42396"/>
    <m/>
    <m/>
  </r>
  <r>
    <s v="HFTOT"/>
    <x v="0"/>
    <x v="1"/>
    <s v="Inpatient curative and rehabilitative care"/>
    <s v="HP1"/>
    <x v="1"/>
    <s v="PARPIB"/>
    <x v="0"/>
    <s v="NOR"/>
    <x v="32"/>
    <n v="2015"/>
    <x v="0"/>
    <s v="PC"/>
    <s v="Percentage"/>
    <n v="0"/>
    <s v="Units"/>
    <m/>
    <m/>
    <n v="2.5979999999999999"/>
    <m/>
    <m/>
  </r>
  <r>
    <s v="HFTOT"/>
    <x v="0"/>
    <x v="1"/>
    <s v="Inpatient curative and rehabilitative care"/>
    <s v="HP1"/>
    <x v="1"/>
    <s v="PARPIB"/>
    <x v="0"/>
    <s v="NOR"/>
    <x v="32"/>
    <n v="2016"/>
    <x v="1"/>
    <s v="PC"/>
    <s v="Percentage"/>
    <n v="0"/>
    <s v="Units"/>
    <m/>
    <m/>
    <n v="2.7010000000000001"/>
    <m/>
    <m/>
  </r>
  <r>
    <s v="HFTOT"/>
    <x v="0"/>
    <x v="1"/>
    <s v="Inpatient curative and rehabilitative care"/>
    <s v="HP1"/>
    <x v="1"/>
    <s v="PARPIB"/>
    <x v="0"/>
    <s v="NOR"/>
    <x v="32"/>
    <n v="2017"/>
    <x v="2"/>
    <s v="PC"/>
    <s v="Percentage"/>
    <n v="0"/>
    <s v="Units"/>
    <m/>
    <m/>
    <n v="2.4929999999999999"/>
    <m/>
    <m/>
  </r>
  <r>
    <s v="HFTOT"/>
    <x v="0"/>
    <x v="1"/>
    <s v="Inpatient curative and rehabilitative care"/>
    <s v="HP1"/>
    <x v="1"/>
    <s v="PARPIB"/>
    <x v="0"/>
    <s v="NOR"/>
    <x v="32"/>
    <n v="2018"/>
    <x v="3"/>
    <s v="PC"/>
    <s v="Percentage"/>
    <n v="0"/>
    <s v="Units"/>
    <m/>
    <m/>
    <n v="2.3860000000000001"/>
    <m/>
    <m/>
  </r>
  <r>
    <s v="HFTOT"/>
    <x v="0"/>
    <x v="1"/>
    <s v="Inpatient curative and rehabilitative care"/>
    <s v="HP1"/>
    <x v="1"/>
    <s v="PARPIB"/>
    <x v="0"/>
    <s v="NOR"/>
    <x v="32"/>
    <n v="2019"/>
    <x v="4"/>
    <s v="PC"/>
    <s v="Percentage"/>
    <n v="0"/>
    <s v="Units"/>
    <m/>
    <m/>
    <n v="2.5289999999999999"/>
    <m/>
    <m/>
  </r>
  <r>
    <s v="HFTOT"/>
    <x v="0"/>
    <x v="1"/>
    <s v="Inpatient curative and rehabilitative care"/>
    <s v="HP1"/>
    <x v="1"/>
    <s v="PARPIB"/>
    <x v="0"/>
    <s v="NOR"/>
    <x v="32"/>
    <n v="2020"/>
    <x v="5"/>
    <s v="PC"/>
    <s v="Percentage"/>
    <n v="0"/>
    <s v="Units"/>
    <m/>
    <m/>
    <n v="2.7480000000000002"/>
    <m/>
    <m/>
  </r>
  <r>
    <s v="HFTOT"/>
    <x v="0"/>
    <x v="1"/>
    <s v="Inpatient curative and rehabilitative care"/>
    <s v="HP1"/>
    <x v="1"/>
    <s v="PARPIB"/>
    <x v="0"/>
    <s v="NOR"/>
    <x v="32"/>
    <n v="2021"/>
    <x v="6"/>
    <s v="PC"/>
    <s v="Percentage"/>
    <n v="0"/>
    <s v="Units"/>
    <m/>
    <m/>
    <n v="2.4140000000000001"/>
    <s v="P"/>
    <s v="Provisional value"/>
  </r>
  <r>
    <s v="HFTOT"/>
    <x v="0"/>
    <x v="0"/>
    <s v="Current expenditure on health (all functions)"/>
    <s v="HP6"/>
    <x v="6"/>
    <s v="PARPIB"/>
    <x v="0"/>
    <s v="DEU"/>
    <x v="7"/>
    <n v="2015"/>
    <x v="0"/>
    <s v="PC"/>
    <s v="Percentage"/>
    <n v="0"/>
    <s v="Units"/>
    <m/>
    <m/>
    <n v="9.0999999999999998E-2"/>
    <m/>
    <m/>
  </r>
  <r>
    <s v="HFTOT"/>
    <x v="0"/>
    <x v="0"/>
    <s v="Current expenditure on health (all functions)"/>
    <s v="HP6"/>
    <x v="6"/>
    <s v="PARPIB"/>
    <x v="0"/>
    <s v="DEU"/>
    <x v="7"/>
    <n v="2016"/>
    <x v="1"/>
    <s v="PC"/>
    <s v="Percentage"/>
    <n v="0"/>
    <s v="Units"/>
    <m/>
    <m/>
    <n v="9.2999999999999999E-2"/>
    <m/>
    <m/>
  </r>
  <r>
    <s v="HFTOT"/>
    <x v="0"/>
    <x v="0"/>
    <s v="Current expenditure on health (all functions)"/>
    <s v="HP6"/>
    <x v="6"/>
    <s v="PARPIB"/>
    <x v="0"/>
    <s v="DEU"/>
    <x v="7"/>
    <n v="2017"/>
    <x v="2"/>
    <s v="PC"/>
    <s v="Percentage"/>
    <n v="0"/>
    <s v="Units"/>
    <m/>
    <m/>
    <n v="9.5000000000000001E-2"/>
    <m/>
    <m/>
  </r>
  <r>
    <s v="HFTOT"/>
    <x v="0"/>
    <x v="0"/>
    <s v="Current expenditure on health (all functions)"/>
    <s v="HP6"/>
    <x v="6"/>
    <s v="PARPIB"/>
    <x v="0"/>
    <s v="DEU"/>
    <x v="7"/>
    <n v="2018"/>
    <x v="3"/>
    <s v="PC"/>
    <s v="Percentage"/>
    <n v="0"/>
    <s v="Units"/>
    <m/>
    <m/>
    <n v="9.5000000000000001E-2"/>
    <m/>
    <m/>
  </r>
  <r>
    <s v="HFTOT"/>
    <x v="0"/>
    <x v="0"/>
    <s v="Current expenditure on health (all functions)"/>
    <s v="HP6"/>
    <x v="6"/>
    <s v="PARPIB"/>
    <x v="0"/>
    <s v="DEU"/>
    <x v="7"/>
    <n v="2019"/>
    <x v="4"/>
    <s v="PC"/>
    <s v="Percentage"/>
    <n v="0"/>
    <s v="Units"/>
    <m/>
    <m/>
    <n v="9.5000000000000001E-2"/>
    <m/>
    <m/>
  </r>
  <r>
    <s v="HFTOT"/>
    <x v="0"/>
    <x v="0"/>
    <s v="Current expenditure on health (all functions)"/>
    <s v="HP6"/>
    <x v="6"/>
    <s v="PARPIB"/>
    <x v="0"/>
    <s v="DEU"/>
    <x v="7"/>
    <n v="2020"/>
    <x v="5"/>
    <s v="PC"/>
    <s v="Percentage"/>
    <n v="0"/>
    <s v="Units"/>
    <m/>
    <m/>
    <n v="0.108"/>
    <m/>
    <m/>
  </r>
  <r>
    <s v="HFTOT"/>
    <x v="0"/>
    <x v="0"/>
    <s v="Current expenditure on health (all functions)"/>
    <s v="HP6"/>
    <x v="6"/>
    <s v="PARPIB"/>
    <x v="0"/>
    <s v="DEU"/>
    <x v="7"/>
    <n v="2021"/>
    <x v="6"/>
    <s v="PC"/>
    <s v="Percentage"/>
    <n v="0"/>
    <s v="Units"/>
    <m/>
    <m/>
    <n v="0.41699999999999998"/>
    <m/>
    <m/>
  </r>
  <r>
    <s v="HFTOT"/>
    <x v="0"/>
    <x v="0"/>
    <s v="Current expenditure on health (all functions)"/>
    <s v="HP3"/>
    <x v="3"/>
    <s v="MLLNCU"/>
    <x v="2"/>
    <s v="NOR"/>
    <x v="32"/>
    <n v="2015"/>
    <x v="0"/>
    <s v="NOK"/>
    <s v="Norwegian Krone"/>
    <n v="6"/>
    <s v="Millions"/>
    <m/>
    <m/>
    <n v="83757"/>
    <m/>
    <m/>
  </r>
  <r>
    <s v="HFTOT"/>
    <x v="0"/>
    <x v="0"/>
    <s v="Current expenditure on health (all functions)"/>
    <s v="HP3"/>
    <x v="3"/>
    <s v="MLLNCU"/>
    <x v="2"/>
    <s v="NOR"/>
    <x v="32"/>
    <n v="2016"/>
    <x v="1"/>
    <s v="NOK"/>
    <s v="Norwegian Krone"/>
    <n v="6"/>
    <s v="Millions"/>
    <m/>
    <m/>
    <n v="88817"/>
    <m/>
    <m/>
  </r>
  <r>
    <s v="HFTOT"/>
    <x v="0"/>
    <x v="0"/>
    <s v="Current expenditure on health (all functions)"/>
    <s v="HP3"/>
    <x v="3"/>
    <s v="MLLNCU"/>
    <x v="2"/>
    <s v="NOR"/>
    <x v="32"/>
    <n v="2017"/>
    <x v="2"/>
    <s v="NOK"/>
    <s v="Norwegian Krone"/>
    <n v="6"/>
    <s v="Millions"/>
    <m/>
    <m/>
    <n v="94382"/>
    <m/>
    <m/>
  </r>
  <r>
    <s v="HFTOT"/>
    <x v="0"/>
    <x v="0"/>
    <s v="Current expenditure on health (all functions)"/>
    <s v="HP3"/>
    <x v="3"/>
    <s v="MLLNCU"/>
    <x v="2"/>
    <s v="NOR"/>
    <x v="32"/>
    <n v="2018"/>
    <x v="3"/>
    <s v="NOK"/>
    <s v="Norwegian Krone"/>
    <n v="6"/>
    <s v="Millions"/>
    <m/>
    <m/>
    <n v="99144"/>
    <m/>
    <m/>
  </r>
  <r>
    <s v="HFTOT"/>
    <x v="0"/>
    <x v="0"/>
    <s v="Current expenditure on health (all functions)"/>
    <s v="HP3"/>
    <x v="3"/>
    <s v="MLLNCU"/>
    <x v="2"/>
    <s v="NOR"/>
    <x v="32"/>
    <n v="2019"/>
    <x v="4"/>
    <s v="NOK"/>
    <s v="Norwegian Krone"/>
    <n v="6"/>
    <s v="Millions"/>
    <m/>
    <m/>
    <n v="106517"/>
    <m/>
    <m/>
  </r>
  <r>
    <s v="HFTOT"/>
    <x v="0"/>
    <x v="0"/>
    <s v="Current expenditure on health (all functions)"/>
    <s v="HP3"/>
    <x v="3"/>
    <s v="MLLNCU"/>
    <x v="2"/>
    <s v="NOR"/>
    <x v="32"/>
    <n v="2020"/>
    <x v="5"/>
    <s v="NOK"/>
    <s v="Norwegian Krone"/>
    <n v="6"/>
    <s v="Millions"/>
    <m/>
    <m/>
    <n v="109145"/>
    <m/>
    <m/>
  </r>
  <r>
    <s v="HFTOT"/>
    <x v="0"/>
    <x v="0"/>
    <s v="Current expenditure on health (all functions)"/>
    <s v="HP3"/>
    <x v="3"/>
    <s v="MLLNCU"/>
    <x v="2"/>
    <s v="NOR"/>
    <x v="32"/>
    <n v="2021"/>
    <x v="6"/>
    <s v="NOK"/>
    <s v="Norwegian Krone"/>
    <n v="6"/>
    <s v="Millions"/>
    <m/>
    <m/>
    <n v="118219"/>
    <s v="P"/>
    <s v="Provisional value"/>
  </r>
  <r>
    <s v="HF3"/>
    <x v="4"/>
    <x v="0"/>
    <s v="Current expenditure on health (all functions)"/>
    <s v="HP5"/>
    <x v="5"/>
    <s v="PARPIB"/>
    <x v="0"/>
    <s v="USA"/>
    <x v="33"/>
    <n v="2015"/>
    <x v="0"/>
    <s v="PC"/>
    <s v="Percentage"/>
    <n v="0"/>
    <s v="Units"/>
    <m/>
    <m/>
    <n v="0.77800000000000002"/>
    <m/>
    <m/>
  </r>
  <r>
    <s v="HF3"/>
    <x v="4"/>
    <x v="0"/>
    <s v="Current expenditure on health (all functions)"/>
    <s v="HP5"/>
    <x v="5"/>
    <s v="PARPIB"/>
    <x v="0"/>
    <s v="USA"/>
    <x v="33"/>
    <n v="2016"/>
    <x v="1"/>
    <s v="PC"/>
    <s v="Percentage"/>
    <n v="0"/>
    <s v="Units"/>
    <m/>
    <m/>
    <n v="0.76600000000000001"/>
    <m/>
    <m/>
  </r>
  <r>
    <s v="HF3"/>
    <x v="4"/>
    <x v="0"/>
    <s v="Current expenditure on health (all functions)"/>
    <s v="HP5"/>
    <x v="5"/>
    <s v="PARPIB"/>
    <x v="0"/>
    <s v="USA"/>
    <x v="33"/>
    <n v="2017"/>
    <x v="2"/>
    <s v="PC"/>
    <s v="Percentage"/>
    <n v="0"/>
    <s v="Units"/>
    <m/>
    <m/>
    <n v="0.73699999999999999"/>
    <m/>
    <m/>
  </r>
  <r>
    <s v="HF3"/>
    <x v="4"/>
    <x v="0"/>
    <s v="Current expenditure on health (all functions)"/>
    <s v="HP5"/>
    <x v="5"/>
    <s v="PARPIB"/>
    <x v="0"/>
    <s v="USA"/>
    <x v="33"/>
    <n v="2018"/>
    <x v="3"/>
    <s v="PC"/>
    <s v="Percentage"/>
    <n v="0"/>
    <s v="Units"/>
    <m/>
    <m/>
    <n v="0.71499999999999997"/>
    <m/>
    <m/>
  </r>
  <r>
    <s v="HF3"/>
    <x v="4"/>
    <x v="0"/>
    <s v="Current expenditure on health (all functions)"/>
    <s v="HP5"/>
    <x v="5"/>
    <s v="PARPIB"/>
    <x v="0"/>
    <s v="USA"/>
    <x v="33"/>
    <n v="2019"/>
    <x v="4"/>
    <s v="PC"/>
    <s v="Percentage"/>
    <n v="0"/>
    <s v="Units"/>
    <m/>
    <m/>
    <n v="0.71299999999999997"/>
    <m/>
    <m/>
  </r>
  <r>
    <s v="HF3"/>
    <x v="4"/>
    <x v="0"/>
    <s v="Current expenditure on health (all functions)"/>
    <s v="HP5"/>
    <x v="5"/>
    <s v="PARPIB"/>
    <x v="0"/>
    <s v="USA"/>
    <x v="33"/>
    <n v="2020"/>
    <x v="5"/>
    <s v="PC"/>
    <s v="Percentage"/>
    <n v="0"/>
    <s v="Units"/>
    <m/>
    <m/>
    <n v="0.73699999999999999"/>
    <m/>
    <m/>
  </r>
  <r>
    <s v="HF3"/>
    <x v="4"/>
    <x v="0"/>
    <s v="Current expenditure on health (all functions)"/>
    <s v="HP5"/>
    <x v="5"/>
    <s v="PARPIB"/>
    <x v="0"/>
    <s v="USA"/>
    <x v="33"/>
    <n v="2021"/>
    <x v="6"/>
    <s v="PC"/>
    <s v="Percentage"/>
    <n v="0"/>
    <s v="Units"/>
    <m/>
    <m/>
    <n v="0.75600000000000001"/>
    <m/>
    <m/>
  </r>
  <r>
    <s v="HF2"/>
    <x v="3"/>
    <x v="0"/>
    <s v="Current expenditure on health (all functions)"/>
    <s v="HP8"/>
    <x v="8"/>
    <s v="PARPIB"/>
    <x v="0"/>
    <s v="USA"/>
    <x v="33"/>
    <n v="2015"/>
    <x v="0"/>
    <s v="PC"/>
    <s v="Percentage"/>
    <n v="0"/>
    <s v="Units"/>
    <m/>
    <m/>
    <n v="3.4000000000000002E-2"/>
    <m/>
    <m/>
  </r>
  <r>
    <s v="HF2"/>
    <x v="3"/>
    <x v="0"/>
    <s v="Current expenditure on health (all functions)"/>
    <s v="HP8"/>
    <x v="8"/>
    <s v="PARPIB"/>
    <x v="0"/>
    <s v="USA"/>
    <x v="33"/>
    <n v="2016"/>
    <x v="1"/>
    <s v="PC"/>
    <s v="Percentage"/>
    <n v="0"/>
    <s v="Units"/>
    <m/>
    <m/>
    <n v="3.5000000000000003E-2"/>
    <m/>
    <m/>
  </r>
  <r>
    <s v="HF2"/>
    <x v="3"/>
    <x v="0"/>
    <s v="Current expenditure on health (all functions)"/>
    <s v="HP8"/>
    <x v="8"/>
    <s v="PARPIB"/>
    <x v="0"/>
    <s v="USA"/>
    <x v="33"/>
    <n v="2017"/>
    <x v="2"/>
    <s v="PC"/>
    <s v="Percentage"/>
    <n v="0"/>
    <s v="Units"/>
    <m/>
    <m/>
    <n v="3.5000000000000003E-2"/>
    <m/>
    <m/>
  </r>
  <r>
    <s v="HF2"/>
    <x v="3"/>
    <x v="0"/>
    <s v="Current expenditure on health (all functions)"/>
    <s v="HP8"/>
    <x v="8"/>
    <s v="PARPIB"/>
    <x v="0"/>
    <s v="USA"/>
    <x v="33"/>
    <n v="2018"/>
    <x v="3"/>
    <s v="PC"/>
    <s v="Percentage"/>
    <n v="0"/>
    <s v="Units"/>
    <m/>
    <m/>
    <n v="3.5000000000000003E-2"/>
    <m/>
    <m/>
  </r>
  <r>
    <s v="HF2"/>
    <x v="3"/>
    <x v="0"/>
    <s v="Current expenditure on health (all functions)"/>
    <s v="HP8"/>
    <x v="8"/>
    <s v="PARPIB"/>
    <x v="0"/>
    <s v="USA"/>
    <x v="33"/>
    <n v="2019"/>
    <x v="4"/>
    <s v="PC"/>
    <s v="Percentage"/>
    <n v="0"/>
    <s v="Units"/>
    <m/>
    <m/>
    <n v="3.5000000000000003E-2"/>
    <m/>
    <m/>
  </r>
  <r>
    <s v="HF2"/>
    <x v="3"/>
    <x v="0"/>
    <s v="Current expenditure on health (all functions)"/>
    <s v="HP8"/>
    <x v="8"/>
    <s v="PARPIB"/>
    <x v="0"/>
    <s v="USA"/>
    <x v="33"/>
    <n v="2020"/>
    <x v="5"/>
    <s v="PC"/>
    <s v="Percentage"/>
    <n v="0"/>
    <s v="Units"/>
    <m/>
    <m/>
    <n v="3.5000000000000003E-2"/>
    <m/>
    <m/>
  </r>
  <r>
    <s v="HF2"/>
    <x v="3"/>
    <x v="0"/>
    <s v="Current expenditure on health (all functions)"/>
    <s v="HP8"/>
    <x v="8"/>
    <s v="PARPIB"/>
    <x v="0"/>
    <s v="USA"/>
    <x v="33"/>
    <n v="2021"/>
    <x v="6"/>
    <s v="PC"/>
    <s v="Percentage"/>
    <n v="0"/>
    <s v="Units"/>
    <m/>
    <m/>
    <n v="3.5000000000000003E-2"/>
    <m/>
    <m/>
  </r>
  <r>
    <s v="HFTOT"/>
    <x v="0"/>
    <x v="4"/>
    <s v="Ancillary services (non-specified by function)"/>
    <s v="HP8"/>
    <x v="8"/>
    <s v="VALREL"/>
    <x v="3"/>
    <s v="NOR"/>
    <x v="32"/>
    <n v="2015"/>
    <x v="0"/>
    <s v="NOK"/>
    <s v="Norwegian Krone"/>
    <n v="6"/>
    <s v="Millions"/>
    <n v="2015"/>
    <n v="2015"/>
    <n v="3480"/>
    <s v="D"/>
    <s v="Difference in methodology"/>
  </r>
  <r>
    <s v="HFTOT"/>
    <x v="0"/>
    <x v="4"/>
    <s v="Ancillary services (non-specified by function)"/>
    <s v="HP8"/>
    <x v="8"/>
    <s v="VALREL"/>
    <x v="3"/>
    <s v="NOR"/>
    <x v="32"/>
    <n v="2016"/>
    <x v="1"/>
    <s v="NOK"/>
    <s v="Norwegian Krone"/>
    <n v="6"/>
    <s v="Millions"/>
    <n v="2015"/>
    <n v="2015"/>
    <n v="3571.6"/>
    <s v="D"/>
    <s v="Difference in methodology"/>
  </r>
  <r>
    <s v="HFTOT"/>
    <x v="0"/>
    <x v="4"/>
    <s v="Ancillary services (non-specified by function)"/>
    <s v="HP8"/>
    <x v="8"/>
    <s v="VALREL"/>
    <x v="3"/>
    <s v="NOR"/>
    <x v="32"/>
    <n v="2017"/>
    <x v="2"/>
    <s v="NOK"/>
    <s v="Norwegian Krone"/>
    <n v="6"/>
    <s v="Millions"/>
    <n v="2015"/>
    <n v="2015"/>
    <n v="3746.0120000000002"/>
    <m/>
    <m/>
  </r>
  <r>
    <s v="HFTOT"/>
    <x v="0"/>
    <x v="4"/>
    <s v="Ancillary services (non-specified by function)"/>
    <s v="HP8"/>
    <x v="8"/>
    <s v="VALREL"/>
    <x v="3"/>
    <s v="NOR"/>
    <x v="32"/>
    <n v="2018"/>
    <x v="3"/>
    <s v="NOK"/>
    <s v="Norwegian Krone"/>
    <n v="6"/>
    <s v="Millions"/>
    <n v="2015"/>
    <n v="2015"/>
    <n v="3661.0369999999998"/>
    <m/>
    <m/>
  </r>
  <r>
    <s v="HFTOT"/>
    <x v="0"/>
    <x v="4"/>
    <s v="Ancillary services (non-specified by function)"/>
    <s v="HP8"/>
    <x v="8"/>
    <s v="VALREL"/>
    <x v="3"/>
    <s v="NOR"/>
    <x v="32"/>
    <n v="2019"/>
    <x v="4"/>
    <s v="NOK"/>
    <s v="Norwegian Krone"/>
    <n v="6"/>
    <s v="Millions"/>
    <n v="2015"/>
    <n v="2015"/>
    <n v="3668.1590000000001"/>
    <m/>
    <m/>
  </r>
  <r>
    <s v="HFTOT"/>
    <x v="0"/>
    <x v="4"/>
    <s v="Ancillary services (non-specified by function)"/>
    <s v="HP8"/>
    <x v="8"/>
    <s v="VALREL"/>
    <x v="3"/>
    <s v="NOR"/>
    <x v="32"/>
    <n v="2020"/>
    <x v="5"/>
    <s v="NOK"/>
    <s v="Norwegian Krone"/>
    <n v="6"/>
    <s v="Millions"/>
    <n v="2015"/>
    <n v="2015"/>
    <n v="3789.24"/>
    <m/>
    <m/>
  </r>
  <r>
    <s v="HFTOT"/>
    <x v="0"/>
    <x v="4"/>
    <s v="Ancillary services (non-specified by function)"/>
    <s v="HP8"/>
    <x v="8"/>
    <s v="VALREL"/>
    <x v="3"/>
    <s v="NOR"/>
    <x v="32"/>
    <n v="2021"/>
    <x v="6"/>
    <s v="NOK"/>
    <s v="Norwegian Krone"/>
    <n v="6"/>
    <s v="Millions"/>
    <n v="2015"/>
    <n v="2015"/>
    <n v="3998.2739999999999"/>
    <s v="P"/>
    <s v="Provisional value"/>
  </r>
  <r>
    <s v="HF2HF3"/>
    <x v="2"/>
    <x v="7"/>
    <s v="Governance and health system and financing administration"/>
    <s v="HPTOT"/>
    <x v="0"/>
    <s v="VALREL"/>
    <x v="3"/>
    <s v="USA"/>
    <x v="33"/>
    <n v="2015"/>
    <x v="0"/>
    <s v="USD"/>
    <s v="US Dollar"/>
    <n v="6"/>
    <s v="Millions"/>
    <n v="2015"/>
    <n v="2015"/>
    <n v="9640.9279999999999"/>
    <m/>
    <m/>
  </r>
  <r>
    <s v="HF2HF3"/>
    <x v="2"/>
    <x v="7"/>
    <s v="Governance and health system and financing administration"/>
    <s v="HPTOT"/>
    <x v="0"/>
    <s v="VALREL"/>
    <x v="3"/>
    <s v="USA"/>
    <x v="33"/>
    <n v="2016"/>
    <x v="1"/>
    <s v="USD"/>
    <s v="US Dollar"/>
    <n v="6"/>
    <s v="Millions"/>
    <n v="2015"/>
    <n v="2015"/>
    <n v="8658.1589999999997"/>
    <m/>
    <m/>
  </r>
  <r>
    <s v="HF2HF3"/>
    <x v="2"/>
    <x v="7"/>
    <s v="Governance and health system and financing administration"/>
    <s v="HPTOT"/>
    <x v="0"/>
    <s v="VALREL"/>
    <x v="3"/>
    <s v="USA"/>
    <x v="33"/>
    <n v="2017"/>
    <x v="2"/>
    <s v="USD"/>
    <s v="US Dollar"/>
    <n v="6"/>
    <s v="Millions"/>
    <n v="2015"/>
    <n v="2015"/>
    <n v="9837.1669999999995"/>
    <m/>
    <m/>
  </r>
  <r>
    <s v="HF2HF3"/>
    <x v="2"/>
    <x v="7"/>
    <s v="Governance and health system and financing administration"/>
    <s v="HPTOT"/>
    <x v="0"/>
    <s v="VALREL"/>
    <x v="3"/>
    <s v="USA"/>
    <x v="33"/>
    <n v="2018"/>
    <x v="3"/>
    <s v="USD"/>
    <s v="US Dollar"/>
    <n v="6"/>
    <s v="Millions"/>
    <n v="2015"/>
    <n v="2015"/>
    <n v="12110.341"/>
    <m/>
    <m/>
  </r>
  <r>
    <s v="HF2HF3"/>
    <x v="2"/>
    <x v="7"/>
    <s v="Governance and health system and financing administration"/>
    <s v="HPTOT"/>
    <x v="0"/>
    <s v="VALREL"/>
    <x v="3"/>
    <s v="USA"/>
    <x v="33"/>
    <n v="2019"/>
    <x v="4"/>
    <s v="USD"/>
    <s v="US Dollar"/>
    <n v="6"/>
    <s v="Millions"/>
    <n v="2015"/>
    <n v="2015"/>
    <n v="12592.812"/>
    <m/>
    <m/>
  </r>
  <r>
    <s v="HF2HF3"/>
    <x v="2"/>
    <x v="7"/>
    <s v="Governance and health system and financing administration"/>
    <s v="HPTOT"/>
    <x v="0"/>
    <s v="VALREL"/>
    <x v="3"/>
    <s v="USA"/>
    <x v="33"/>
    <n v="2020"/>
    <x v="5"/>
    <s v="USD"/>
    <s v="US Dollar"/>
    <n v="6"/>
    <s v="Millions"/>
    <n v="2015"/>
    <n v="2015"/>
    <n v="15117.87"/>
    <m/>
    <m/>
  </r>
  <r>
    <s v="HF2HF3"/>
    <x v="2"/>
    <x v="7"/>
    <s v="Governance and health system and financing administration"/>
    <s v="HPTOT"/>
    <x v="0"/>
    <s v="VALREL"/>
    <x v="3"/>
    <s v="USA"/>
    <x v="33"/>
    <n v="2021"/>
    <x v="6"/>
    <s v="USD"/>
    <s v="US Dollar"/>
    <n v="6"/>
    <s v="Millions"/>
    <n v="2015"/>
    <n v="2015"/>
    <n v="11202.468999999999"/>
    <m/>
    <m/>
  </r>
  <r>
    <s v="HFTOT"/>
    <x v="0"/>
    <x v="6"/>
    <s v="Preventive care"/>
    <s v="HPTOT"/>
    <x v="0"/>
    <s v="PARPIB"/>
    <x v="0"/>
    <s v="USA"/>
    <x v="33"/>
    <n v="2015"/>
    <x v="0"/>
    <s v="PC"/>
    <s v="Percentage"/>
    <n v="0"/>
    <s v="Units"/>
    <m/>
    <m/>
    <n v="0.502"/>
    <m/>
    <m/>
  </r>
  <r>
    <s v="HFTOT"/>
    <x v="0"/>
    <x v="6"/>
    <s v="Preventive care"/>
    <s v="HPTOT"/>
    <x v="0"/>
    <s v="PARPIB"/>
    <x v="0"/>
    <s v="USA"/>
    <x v="33"/>
    <n v="2016"/>
    <x v="1"/>
    <s v="PC"/>
    <s v="Percentage"/>
    <n v="0"/>
    <s v="Units"/>
    <m/>
    <m/>
    <n v="0.51300000000000001"/>
    <m/>
    <m/>
  </r>
  <r>
    <s v="HFTOT"/>
    <x v="0"/>
    <x v="6"/>
    <s v="Preventive care"/>
    <s v="HPTOT"/>
    <x v="0"/>
    <s v="PARPIB"/>
    <x v="0"/>
    <s v="USA"/>
    <x v="33"/>
    <n v="2017"/>
    <x v="2"/>
    <s v="PC"/>
    <s v="Percentage"/>
    <n v="0"/>
    <s v="Units"/>
    <m/>
    <m/>
    <n v="0.52300000000000002"/>
    <m/>
    <m/>
  </r>
  <r>
    <s v="HFTOT"/>
    <x v="0"/>
    <x v="6"/>
    <s v="Preventive care"/>
    <s v="HPTOT"/>
    <x v="0"/>
    <s v="PARPIB"/>
    <x v="0"/>
    <s v="USA"/>
    <x v="33"/>
    <n v="2018"/>
    <x v="3"/>
    <s v="PC"/>
    <s v="Percentage"/>
    <n v="0"/>
    <s v="Units"/>
    <m/>
    <m/>
    <n v="0.51700000000000002"/>
    <m/>
    <m/>
  </r>
  <r>
    <s v="HFTOT"/>
    <x v="0"/>
    <x v="6"/>
    <s v="Preventive care"/>
    <s v="HPTOT"/>
    <x v="0"/>
    <s v="PARPIB"/>
    <x v="0"/>
    <s v="USA"/>
    <x v="33"/>
    <n v="2019"/>
    <x v="4"/>
    <s v="PC"/>
    <s v="Percentage"/>
    <n v="0"/>
    <s v="Units"/>
    <m/>
    <m/>
    <n v="0.53400000000000003"/>
    <m/>
    <m/>
  </r>
  <r>
    <s v="HFTOT"/>
    <x v="0"/>
    <x v="6"/>
    <s v="Preventive care"/>
    <s v="HPTOT"/>
    <x v="0"/>
    <s v="PARPIB"/>
    <x v="0"/>
    <s v="USA"/>
    <x v="33"/>
    <n v="2020"/>
    <x v="5"/>
    <s v="PC"/>
    <s v="Percentage"/>
    <n v="0"/>
    <s v="Units"/>
    <m/>
    <m/>
    <n v="1.167"/>
    <m/>
    <m/>
  </r>
  <r>
    <s v="HFTOT"/>
    <x v="0"/>
    <x v="6"/>
    <s v="Preventive care"/>
    <s v="HPTOT"/>
    <x v="0"/>
    <s v="PARPIB"/>
    <x v="0"/>
    <s v="USA"/>
    <x v="33"/>
    <n v="2021"/>
    <x v="6"/>
    <s v="PC"/>
    <s v="Percentage"/>
    <n v="0"/>
    <s v="Units"/>
    <m/>
    <m/>
    <n v="0.83799999999999997"/>
    <m/>
    <m/>
  </r>
  <r>
    <s v="HF1"/>
    <x v="1"/>
    <x v="0"/>
    <s v="Current expenditure on health (all functions)"/>
    <s v="HP1"/>
    <x v="1"/>
    <s v="UNPPER"/>
    <x v="4"/>
    <s v="NOR"/>
    <x v="32"/>
    <n v="2015"/>
    <x v="0"/>
    <s v="NOK"/>
    <s v="Norwegian Krone"/>
    <n v="0"/>
    <s v="Units"/>
    <m/>
    <m/>
    <n v="24053.276999999998"/>
    <m/>
    <m/>
  </r>
  <r>
    <s v="HF1"/>
    <x v="1"/>
    <x v="0"/>
    <s v="Current expenditure on health (all functions)"/>
    <s v="HP1"/>
    <x v="1"/>
    <s v="UNPPER"/>
    <x v="4"/>
    <s v="NOR"/>
    <x v="32"/>
    <n v="2016"/>
    <x v="1"/>
    <s v="NOK"/>
    <s v="Norwegian Krone"/>
    <n v="0"/>
    <s v="Units"/>
    <m/>
    <m/>
    <n v="24416.57"/>
    <m/>
    <m/>
  </r>
  <r>
    <s v="HF1"/>
    <x v="1"/>
    <x v="0"/>
    <s v="Current expenditure on health (all functions)"/>
    <s v="HP1"/>
    <x v="1"/>
    <s v="UNPPER"/>
    <x v="4"/>
    <s v="NOR"/>
    <x v="32"/>
    <n v="2017"/>
    <x v="2"/>
    <s v="NOK"/>
    <s v="Norwegian Krone"/>
    <n v="0"/>
    <s v="Units"/>
    <m/>
    <m/>
    <n v="24439.792000000001"/>
    <m/>
    <m/>
  </r>
  <r>
    <s v="HF1"/>
    <x v="1"/>
    <x v="0"/>
    <s v="Current expenditure on health (all functions)"/>
    <s v="HP1"/>
    <x v="1"/>
    <s v="UNPPER"/>
    <x v="4"/>
    <s v="NOR"/>
    <x v="32"/>
    <n v="2018"/>
    <x v="3"/>
    <s v="NOK"/>
    <s v="Norwegian Krone"/>
    <n v="0"/>
    <s v="Units"/>
    <m/>
    <m/>
    <n v="25486.848999999998"/>
    <m/>
    <m/>
  </r>
  <r>
    <s v="HF1"/>
    <x v="1"/>
    <x v="0"/>
    <s v="Current expenditure on health (all functions)"/>
    <s v="HP1"/>
    <x v="1"/>
    <s v="UNPPER"/>
    <x v="4"/>
    <s v="NOR"/>
    <x v="32"/>
    <n v="2019"/>
    <x v="4"/>
    <s v="NOK"/>
    <s v="Norwegian Krone"/>
    <n v="0"/>
    <s v="Units"/>
    <m/>
    <m/>
    <n v="26660.204000000002"/>
    <m/>
    <m/>
  </r>
  <r>
    <s v="HF1"/>
    <x v="1"/>
    <x v="0"/>
    <s v="Current expenditure on health (all functions)"/>
    <s v="HP1"/>
    <x v="1"/>
    <s v="UNPPER"/>
    <x v="4"/>
    <s v="NOR"/>
    <x v="32"/>
    <n v="2020"/>
    <x v="5"/>
    <s v="NOK"/>
    <s v="Norwegian Krone"/>
    <n v="0"/>
    <s v="Units"/>
    <m/>
    <m/>
    <n v="27614.219000000001"/>
    <m/>
    <m/>
  </r>
  <r>
    <s v="HF1"/>
    <x v="1"/>
    <x v="0"/>
    <s v="Current expenditure on health (all functions)"/>
    <s v="HP1"/>
    <x v="1"/>
    <s v="UNPPER"/>
    <x v="4"/>
    <s v="NOR"/>
    <x v="32"/>
    <n v="2021"/>
    <x v="6"/>
    <s v="NOK"/>
    <s v="Norwegian Krone"/>
    <n v="0"/>
    <s v="Units"/>
    <m/>
    <m/>
    <n v="29385.465"/>
    <s v="P"/>
    <s v="Provisional value"/>
  </r>
  <r>
    <s v="HFTOT"/>
    <x v="0"/>
    <x v="6"/>
    <s v="Preventive care"/>
    <s v="HP8"/>
    <x v="8"/>
    <s v="PARCUR"/>
    <x v="1"/>
    <s v="DEU"/>
    <x v="7"/>
    <n v="2015"/>
    <x v="0"/>
    <s v="PC"/>
    <s v="Percentage"/>
    <n v="0"/>
    <s v="Units"/>
    <m/>
    <m/>
    <n v="0.36599999999999999"/>
    <m/>
    <m/>
  </r>
  <r>
    <s v="HFTOT"/>
    <x v="0"/>
    <x v="6"/>
    <s v="Preventive care"/>
    <s v="HP8"/>
    <x v="8"/>
    <s v="PARCUR"/>
    <x v="1"/>
    <s v="DEU"/>
    <x v="7"/>
    <n v="2016"/>
    <x v="1"/>
    <s v="PC"/>
    <s v="Percentage"/>
    <n v="0"/>
    <s v="Units"/>
    <m/>
    <m/>
    <n v="0.40699999999999997"/>
    <m/>
    <m/>
  </r>
  <r>
    <s v="HFTOT"/>
    <x v="0"/>
    <x v="6"/>
    <s v="Preventive care"/>
    <s v="HP8"/>
    <x v="8"/>
    <s v="PARCUR"/>
    <x v="1"/>
    <s v="DEU"/>
    <x v="7"/>
    <n v="2017"/>
    <x v="2"/>
    <s v="PC"/>
    <s v="Percentage"/>
    <n v="0"/>
    <s v="Units"/>
    <m/>
    <m/>
    <n v="0.40799999999999997"/>
    <m/>
    <m/>
  </r>
  <r>
    <s v="HFTOT"/>
    <x v="0"/>
    <x v="6"/>
    <s v="Preventive care"/>
    <s v="HP8"/>
    <x v="8"/>
    <s v="PARCUR"/>
    <x v="1"/>
    <s v="DEU"/>
    <x v="7"/>
    <n v="2018"/>
    <x v="3"/>
    <s v="PC"/>
    <s v="Percentage"/>
    <n v="0"/>
    <s v="Units"/>
    <m/>
    <m/>
    <n v="0.41099999999999998"/>
    <m/>
    <m/>
  </r>
  <r>
    <s v="HFTOT"/>
    <x v="0"/>
    <x v="6"/>
    <s v="Preventive care"/>
    <s v="HP8"/>
    <x v="8"/>
    <s v="PARCUR"/>
    <x v="1"/>
    <s v="DEU"/>
    <x v="7"/>
    <n v="2019"/>
    <x v="4"/>
    <s v="PC"/>
    <s v="Percentage"/>
    <n v="0"/>
    <s v="Units"/>
    <m/>
    <m/>
    <n v="0.42099999999999999"/>
    <m/>
    <m/>
  </r>
  <r>
    <s v="HFTOT"/>
    <x v="0"/>
    <x v="6"/>
    <s v="Preventive care"/>
    <s v="HP8"/>
    <x v="8"/>
    <s v="PARCUR"/>
    <x v="1"/>
    <s v="DEU"/>
    <x v="7"/>
    <n v="2020"/>
    <x v="5"/>
    <s v="PC"/>
    <s v="Percentage"/>
    <n v="0"/>
    <s v="Units"/>
    <m/>
    <m/>
    <n v="0.34499999999999997"/>
    <m/>
    <m/>
  </r>
  <r>
    <s v="HFTOT"/>
    <x v="0"/>
    <x v="6"/>
    <s v="Preventive care"/>
    <s v="HP8"/>
    <x v="8"/>
    <s v="PARCUR"/>
    <x v="1"/>
    <s v="DEU"/>
    <x v="7"/>
    <n v="2021"/>
    <x v="6"/>
    <s v="PC"/>
    <s v="Percentage"/>
    <n v="0"/>
    <s v="Units"/>
    <m/>
    <m/>
    <n v="0.376"/>
    <m/>
    <m/>
  </r>
  <r>
    <s v="HFTOT"/>
    <x v="0"/>
    <x v="1"/>
    <s v="Inpatient curative and rehabilitative care"/>
    <s v="HP8"/>
    <x v="8"/>
    <s v="PARCUR"/>
    <x v="1"/>
    <s v="NOR"/>
    <x v="32"/>
    <n v="2015"/>
    <x v="0"/>
    <s v="PC"/>
    <s v="Percentage"/>
    <n v="0"/>
    <s v="Units"/>
    <m/>
    <m/>
    <n v="7.9000000000000001E-2"/>
    <m/>
    <m/>
  </r>
  <r>
    <s v="HFTOT"/>
    <x v="0"/>
    <x v="1"/>
    <s v="Inpatient curative and rehabilitative care"/>
    <s v="HP8"/>
    <x v="8"/>
    <s v="PARCUR"/>
    <x v="1"/>
    <s v="NOR"/>
    <x v="32"/>
    <n v="2016"/>
    <x v="1"/>
    <s v="PC"/>
    <s v="Percentage"/>
    <n v="0"/>
    <s v="Units"/>
    <m/>
    <m/>
    <n v="7.2999999999999995E-2"/>
    <m/>
    <m/>
  </r>
  <r>
    <s v="HFTOT"/>
    <x v="0"/>
    <x v="1"/>
    <s v="Inpatient curative and rehabilitative care"/>
    <s v="HP8"/>
    <x v="8"/>
    <s v="PARCUR"/>
    <x v="1"/>
    <s v="NOR"/>
    <x v="32"/>
    <n v="2017"/>
    <x v="2"/>
    <s v="PC"/>
    <s v="Percentage"/>
    <n v="0"/>
    <s v="Units"/>
    <m/>
    <m/>
    <n v="8.5999999999999993E-2"/>
    <m/>
    <m/>
  </r>
  <r>
    <s v="HFTOT"/>
    <x v="0"/>
    <x v="1"/>
    <s v="Inpatient curative and rehabilitative care"/>
    <s v="HP8"/>
    <x v="8"/>
    <s v="PARCUR"/>
    <x v="1"/>
    <s v="NOR"/>
    <x v="32"/>
    <n v="2018"/>
    <x v="3"/>
    <s v="PC"/>
    <s v="Percentage"/>
    <n v="0"/>
    <s v="Units"/>
    <m/>
    <m/>
    <n v="0.11700000000000001"/>
    <m/>
    <m/>
  </r>
  <r>
    <s v="HFTOT"/>
    <x v="0"/>
    <x v="1"/>
    <s v="Inpatient curative and rehabilitative care"/>
    <s v="HP8"/>
    <x v="8"/>
    <s v="PARCUR"/>
    <x v="1"/>
    <s v="NOR"/>
    <x v="32"/>
    <n v="2019"/>
    <x v="4"/>
    <s v="PC"/>
    <s v="Percentage"/>
    <n v="0"/>
    <s v="Units"/>
    <m/>
    <m/>
    <n v="0.11600000000000001"/>
    <m/>
    <m/>
  </r>
  <r>
    <s v="HFTOT"/>
    <x v="0"/>
    <x v="1"/>
    <s v="Inpatient curative and rehabilitative care"/>
    <s v="HP8"/>
    <x v="8"/>
    <s v="PARCUR"/>
    <x v="1"/>
    <s v="NOR"/>
    <x v="32"/>
    <n v="2020"/>
    <x v="5"/>
    <s v="PC"/>
    <s v="Percentage"/>
    <n v="0"/>
    <s v="Units"/>
    <m/>
    <m/>
    <n v="0.11700000000000001"/>
    <m/>
    <m/>
  </r>
  <r>
    <s v="HFTOT"/>
    <x v="0"/>
    <x v="1"/>
    <s v="Inpatient curative and rehabilitative care"/>
    <s v="HP8"/>
    <x v="8"/>
    <s v="PARCUR"/>
    <x v="1"/>
    <s v="NOR"/>
    <x v="32"/>
    <n v="2021"/>
    <x v="6"/>
    <s v="PC"/>
    <s v="Percentage"/>
    <n v="0"/>
    <s v="Units"/>
    <m/>
    <m/>
    <n v="0.11600000000000001"/>
    <s v="P"/>
    <s v="Provisional value"/>
  </r>
  <r>
    <s v="HFTOT"/>
    <x v="0"/>
    <x v="6"/>
    <s v="Preventive care"/>
    <s v="HP6"/>
    <x v="6"/>
    <s v="PARCUR"/>
    <x v="1"/>
    <s v="DEU"/>
    <x v="7"/>
    <n v="2015"/>
    <x v="0"/>
    <s v="PC"/>
    <s v="Percentage"/>
    <n v="0"/>
    <s v="Units"/>
    <m/>
    <m/>
    <n v="0.81599999999999995"/>
    <m/>
    <m/>
  </r>
  <r>
    <s v="HFTOT"/>
    <x v="0"/>
    <x v="6"/>
    <s v="Preventive care"/>
    <s v="HP6"/>
    <x v="6"/>
    <s v="PARCUR"/>
    <x v="1"/>
    <s v="DEU"/>
    <x v="7"/>
    <n v="2016"/>
    <x v="1"/>
    <s v="PC"/>
    <s v="Percentage"/>
    <n v="0"/>
    <s v="Units"/>
    <m/>
    <m/>
    <n v="0.83"/>
    <m/>
    <m/>
  </r>
  <r>
    <s v="HFTOT"/>
    <x v="0"/>
    <x v="6"/>
    <s v="Preventive care"/>
    <s v="HP6"/>
    <x v="6"/>
    <s v="PARCUR"/>
    <x v="1"/>
    <s v="DEU"/>
    <x v="7"/>
    <n v="2017"/>
    <x v="2"/>
    <s v="PC"/>
    <s v="Percentage"/>
    <n v="0"/>
    <s v="Units"/>
    <m/>
    <m/>
    <n v="0.84199999999999997"/>
    <m/>
    <m/>
  </r>
  <r>
    <s v="HFTOT"/>
    <x v="0"/>
    <x v="6"/>
    <s v="Preventive care"/>
    <s v="HP6"/>
    <x v="6"/>
    <s v="PARCUR"/>
    <x v="1"/>
    <s v="DEU"/>
    <x v="7"/>
    <n v="2018"/>
    <x v="3"/>
    <s v="PC"/>
    <s v="Percentage"/>
    <n v="0"/>
    <s v="Units"/>
    <m/>
    <m/>
    <n v="0.82799999999999996"/>
    <m/>
    <m/>
  </r>
  <r>
    <s v="HFTOT"/>
    <x v="0"/>
    <x v="6"/>
    <s v="Preventive care"/>
    <s v="HP6"/>
    <x v="6"/>
    <s v="PARCUR"/>
    <x v="1"/>
    <s v="DEU"/>
    <x v="7"/>
    <n v="2019"/>
    <x v="4"/>
    <s v="PC"/>
    <s v="Percentage"/>
    <n v="0"/>
    <s v="Units"/>
    <m/>
    <m/>
    <n v="0.81"/>
    <m/>
    <m/>
  </r>
  <r>
    <s v="HFTOT"/>
    <x v="0"/>
    <x v="6"/>
    <s v="Preventive care"/>
    <s v="HP6"/>
    <x v="6"/>
    <s v="PARCUR"/>
    <x v="1"/>
    <s v="DEU"/>
    <x v="7"/>
    <n v="2020"/>
    <x v="5"/>
    <s v="PC"/>
    <s v="Percentage"/>
    <n v="0"/>
    <s v="Units"/>
    <m/>
    <m/>
    <n v="0.85"/>
    <m/>
    <m/>
  </r>
  <r>
    <s v="HFTOT"/>
    <x v="0"/>
    <x v="6"/>
    <s v="Preventive care"/>
    <s v="HP6"/>
    <x v="6"/>
    <s v="PARCUR"/>
    <x v="1"/>
    <s v="DEU"/>
    <x v="7"/>
    <n v="2021"/>
    <x v="6"/>
    <s v="PC"/>
    <s v="Percentage"/>
    <n v="0"/>
    <s v="Units"/>
    <m/>
    <m/>
    <n v="3.2269999999999999"/>
    <m/>
    <m/>
  </r>
  <r>
    <s v="HF2HF3"/>
    <x v="2"/>
    <x v="0"/>
    <s v="Current expenditure on health (all functions)"/>
    <s v="HP8"/>
    <x v="8"/>
    <s v="PARCUR"/>
    <x v="1"/>
    <s v="USA"/>
    <x v="33"/>
    <n v="2015"/>
    <x v="0"/>
    <s v="PC"/>
    <s v="Percentage"/>
    <n v="0"/>
    <s v="Units"/>
    <m/>
    <m/>
    <n v="0.20399999999999999"/>
    <m/>
    <m/>
  </r>
  <r>
    <s v="HF2HF3"/>
    <x v="2"/>
    <x v="0"/>
    <s v="Current expenditure on health (all functions)"/>
    <s v="HP8"/>
    <x v="8"/>
    <s v="PARCUR"/>
    <x v="1"/>
    <s v="USA"/>
    <x v="33"/>
    <n v="2016"/>
    <x v="1"/>
    <s v="PC"/>
    <s v="Percentage"/>
    <n v="0"/>
    <s v="Units"/>
    <m/>
    <m/>
    <n v="0.21"/>
    <m/>
    <m/>
  </r>
  <r>
    <s v="HF2HF3"/>
    <x v="2"/>
    <x v="0"/>
    <s v="Current expenditure on health (all functions)"/>
    <s v="HP8"/>
    <x v="8"/>
    <s v="PARCUR"/>
    <x v="1"/>
    <s v="USA"/>
    <x v="33"/>
    <n v="2017"/>
    <x v="2"/>
    <s v="PC"/>
    <s v="Percentage"/>
    <n v="0"/>
    <s v="Units"/>
    <m/>
    <m/>
    <n v="0.21"/>
    <m/>
    <m/>
  </r>
  <r>
    <s v="HF2HF3"/>
    <x v="2"/>
    <x v="0"/>
    <s v="Current expenditure on health (all functions)"/>
    <s v="HP8"/>
    <x v="8"/>
    <s v="PARCUR"/>
    <x v="1"/>
    <s v="USA"/>
    <x v="33"/>
    <n v="2018"/>
    <x v="3"/>
    <s v="PC"/>
    <s v="Percentage"/>
    <n v="0"/>
    <s v="Units"/>
    <m/>
    <m/>
    <n v="0.20799999999999999"/>
    <m/>
    <m/>
  </r>
  <r>
    <s v="HF2HF3"/>
    <x v="2"/>
    <x v="0"/>
    <s v="Current expenditure on health (all functions)"/>
    <s v="HP8"/>
    <x v="8"/>
    <s v="PARCUR"/>
    <x v="1"/>
    <s v="USA"/>
    <x v="33"/>
    <n v="2019"/>
    <x v="4"/>
    <s v="PC"/>
    <s v="Percentage"/>
    <n v="0"/>
    <s v="Units"/>
    <m/>
    <m/>
    <n v="0.20899999999999999"/>
    <m/>
    <m/>
  </r>
  <r>
    <s v="HF2HF3"/>
    <x v="2"/>
    <x v="0"/>
    <s v="Current expenditure on health (all functions)"/>
    <s v="HP8"/>
    <x v="8"/>
    <s v="PARCUR"/>
    <x v="1"/>
    <s v="USA"/>
    <x v="33"/>
    <n v="2020"/>
    <x v="5"/>
    <s v="PC"/>
    <s v="Percentage"/>
    <n v="0"/>
    <s v="Units"/>
    <m/>
    <m/>
    <n v="0.186"/>
    <m/>
    <m/>
  </r>
  <r>
    <s v="HF2HF3"/>
    <x v="2"/>
    <x v="0"/>
    <s v="Current expenditure on health (all functions)"/>
    <s v="HP8"/>
    <x v="8"/>
    <s v="PARCUR"/>
    <x v="1"/>
    <s v="USA"/>
    <x v="33"/>
    <n v="2021"/>
    <x v="6"/>
    <s v="PC"/>
    <s v="Percentage"/>
    <n v="0"/>
    <s v="Units"/>
    <m/>
    <m/>
    <n v="0.20200000000000001"/>
    <m/>
    <m/>
  </r>
  <r>
    <s v="HF2HF3"/>
    <x v="2"/>
    <x v="7"/>
    <s v="Governance and health system and financing administration"/>
    <s v="HPTOT"/>
    <x v="0"/>
    <s v="PPPPER"/>
    <x v="5"/>
    <s v="USA"/>
    <x v="33"/>
    <n v="2015"/>
    <x v="0"/>
    <s v="USD"/>
    <s v="US Dollar"/>
    <n v="0"/>
    <s v="Units"/>
    <m/>
    <m/>
    <n v="30.058"/>
    <m/>
    <m/>
  </r>
  <r>
    <s v="HF2HF3"/>
    <x v="2"/>
    <x v="7"/>
    <s v="Governance and health system and financing administration"/>
    <s v="HPTOT"/>
    <x v="0"/>
    <s v="PPPPER"/>
    <x v="5"/>
    <s v="USA"/>
    <x v="33"/>
    <n v="2016"/>
    <x v="1"/>
    <s v="USD"/>
    <s v="US Dollar"/>
    <n v="0"/>
    <s v="Units"/>
    <m/>
    <m/>
    <n v="27.047000000000001"/>
    <m/>
    <m/>
  </r>
  <r>
    <s v="HF2HF3"/>
    <x v="2"/>
    <x v="7"/>
    <s v="Governance and health system and financing administration"/>
    <s v="HPTOT"/>
    <x v="0"/>
    <s v="PPPPER"/>
    <x v="5"/>
    <s v="USA"/>
    <x v="33"/>
    <n v="2017"/>
    <x v="2"/>
    <s v="USD"/>
    <s v="US Dollar"/>
    <n v="0"/>
    <s v="Units"/>
    <m/>
    <m/>
    <n v="31.111999999999998"/>
    <m/>
    <m/>
  </r>
  <r>
    <s v="HF2HF3"/>
    <x v="2"/>
    <x v="7"/>
    <s v="Governance and health system and financing administration"/>
    <s v="HPTOT"/>
    <x v="0"/>
    <s v="PPPPER"/>
    <x v="5"/>
    <s v="USA"/>
    <x v="33"/>
    <n v="2018"/>
    <x v="3"/>
    <s v="USD"/>
    <s v="US Dollar"/>
    <n v="0"/>
    <s v="Units"/>
    <m/>
    <m/>
    <n v="38.969000000000001"/>
    <m/>
    <m/>
  </r>
  <r>
    <s v="HF2HF3"/>
    <x v="2"/>
    <x v="7"/>
    <s v="Governance and health system and financing administration"/>
    <s v="HPTOT"/>
    <x v="0"/>
    <s v="PPPPER"/>
    <x v="5"/>
    <s v="USA"/>
    <x v="33"/>
    <n v="2019"/>
    <x v="4"/>
    <s v="USD"/>
    <s v="US Dollar"/>
    <n v="0"/>
    <s v="Units"/>
    <m/>
    <m/>
    <n v="40.935000000000002"/>
    <m/>
    <m/>
  </r>
  <r>
    <s v="HF2HF3"/>
    <x v="2"/>
    <x v="7"/>
    <s v="Governance and health system and financing administration"/>
    <s v="HPTOT"/>
    <x v="0"/>
    <s v="PPPPER"/>
    <x v="5"/>
    <s v="USA"/>
    <x v="33"/>
    <n v="2020"/>
    <x v="5"/>
    <s v="USD"/>
    <s v="US Dollar"/>
    <n v="0"/>
    <s v="Units"/>
    <m/>
    <m/>
    <n v="49.262"/>
    <m/>
    <m/>
  </r>
  <r>
    <s v="HF2HF3"/>
    <x v="2"/>
    <x v="7"/>
    <s v="Governance and health system and financing administration"/>
    <s v="HPTOT"/>
    <x v="0"/>
    <s v="PPPPER"/>
    <x v="5"/>
    <s v="USA"/>
    <x v="33"/>
    <n v="2021"/>
    <x v="6"/>
    <s v="USD"/>
    <s v="US Dollar"/>
    <n v="0"/>
    <s v="Units"/>
    <m/>
    <m/>
    <n v="37.987000000000002"/>
    <m/>
    <m/>
  </r>
  <r>
    <s v="HFTOT"/>
    <x v="0"/>
    <x v="4"/>
    <s v="Ancillary services (non-specified by function)"/>
    <s v="HP8"/>
    <x v="8"/>
    <s v="PPPPER"/>
    <x v="5"/>
    <s v="NOR"/>
    <x v="32"/>
    <n v="2015"/>
    <x v="0"/>
    <s v="USD"/>
    <s v="US Dollar"/>
    <n v="0"/>
    <s v="Units"/>
    <m/>
    <m/>
    <n v="63.226999999999997"/>
    <s v="D"/>
    <s v="Difference in methodology"/>
  </r>
  <r>
    <s v="HFTOT"/>
    <x v="0"/>
    <x v="4"/>
    <s v="Ancillary services (non-specified by function)"/>
    <s v="HP8"/>
    <x v="8"/>
    <s v="PPPPER"/>
    <x v="5"/>
    <s v="NOR"/>
    <x v="32"/>
    <n v="2016"/>
    <x v="1"/>
    <s v="USD"/>
    <s v="US Dollar"/>
    <n v="0"/>
    <s v="Units"/>
    <m/>
    <m/>
    <n v="66.052999999999997"/>
    <s v="D"/>
    <s v="Difference in methodology"/>
  </r>
  <r>
    <s v="HFTOT"/>
    <x v="0"/>
    <x v="4"/>
    <s v="Ancillary services (non-specified by function)"/>
    <s v="HP8"/>
    <x v="8"/>
    <s v="PPPPER"/>
    <x v="5"/>
    <s v="NOR"/>
    <x v="32"/>
    <n v="2017"/>
    <x v="2"/>
    <s v="USD"/>
    <s v="US Dollar"/>
    <n v="0"/>
    <s v="Units"/>
    <m/>
    <m/>
    <n v="72.22"/>
    <m/>
    <m/>
  </r>
  <r>
    <s v="HFTOT"/>
    <x v="0"/>
    <x v="4"/>
    <s v="Ancillary services (non-specified by function)"/>
    <s v="HP8"/>
    <x v="8"/>
    <s v="PPPPER"/>
    <x v="5"/>
    <s v="NOR"/>
    <x v="32"/>
    <n v="2018"/>
    <x v="3"/>
    <s v="USD"/>
    <s v="US Dollar"/>
    <n v="0"/>
    <s v="Units"/>
    <m/>
    <m/>
    <n v="72.2"/>
    <m/>
    <m/>
  </r>
  <r>
    <s v="HFTOT"/>
    <x v="0"/>
    <x v="4"/>
    <s v="Ancillary services (non-specified by function)"/>
    <s v="HP8"/>
    <x v="8"/>
    <s v="PPPPER"/>
    <x v="5"/>
    <s v="NOR"/>
    <x v="32"/>
    <n v="2019"/>
    <x v="4"/>
    <s v="USD"/>
    <s v="US Dollar"/>
    <n v="0"/>
    <s v="Units"/>
    <m/>
    <m/>
    <n v="70.343999999999994"/>
    <m/>
    <m/>
  </r>
  <r>
    <s v="HFTOT"/>
    <x v="0"/>
    <x v="4"/>
    <s v="Ancillary services (non-specified by function)"/>
    <s v="HP8"/>
    <x v="8"/>
    <s v="PPPPER"/>
    <x v="5"/>
    <s v="NOR"/>
    <x v="32"/>
    <n v="2020"/>
    <x v="5"/>
    <s v="USD"/>
    <s v="US Dollar"/>
    <n v="0"/>
    <s v="Units"/>
    <m/>
    <m/>
    <n v="73.239000000000004"/>
    <m/>
    <m/>
  </r>
  <r>
    <s v="HFTOT"/>
    <x v="0"/>
    <x v="4"/>
    <s v="Ancillary services (non-specified by function)"/>
    <s v="HP8"/>
    <x v="8"/>
    <s v="PPPPER"/>
    <x v="5"/>
    <s v="NOR"/>
    <x v="32"/>
    <n v="2021"/>
    <x v="6"/>
    <s v="USD"/>
    <s v="US Dollar"/>
    <n v="0"/>
    <s v="Units"/>
    <m/>
    <m/>
    <n v="79.03"/>
    <s v="P"/>
    <s v="Provisional value"/>
  </r>
  <r>
    <s v="HF1"/>
    <x v="1"/>
    <x v="0"/>
    <s v="Current expenditure on health (all functions)"/>
    <s v="HP8"/>
    <x v="8"/>
    <s v="PPPPER"/>
    <x v="5"/>
    <s v="USA"/>
    <x v="33"/>
    <n v="2015"/>
    <x v="0"/>
    <s v="USD"/>
    <s v="US Dollar"/>
    <n v="0"/>
    <s v="Units"/>
    <m/>
    <m/>
    <n v="15.191000000000001"/>
    <m/>
    <m/>
  </r>
  <r>
    <s v="HF1"/>
    <x v="1"/>
    <x v="0"/>
    <s v="Current expenditure on health (all functions)"/>
    <s v="HP8"/>
    <x v="8"/>
    <s v="PPPPER"/>
    <x v="5"/>
    <s v="USA"/>
    <x v="33"/>
    <n v="2016"/>
    <x v="1"/>
    <s v="USD"/>
    <s v="US Dollar"/>
    <n v="0"/>
    <s v="Units"/>
    <m/>
    <m/>
    <n v="15.912000000000001"/>
    <m/>
    <m/>
  </r>
  <r>
    <s v="HF1"/>
    <x v="1"/>
    <x v="0"/>
    <s v="Current expenditure on health (all functions)"/>
    <s v="HP8"/>
    <x v="8"/>
    <s v="PPPPER"/>
    <x v="5"/>
    <s v="USA"/>
    <x v="33"/>
    <n v="2017"/>
    <x v="2"/>
    <s v="USD"/>
    <s v="US Dollar"/>
    <n v="0"/>
    <s v="Units"/>
    <m/>
    <m/>
    <n v="16.68"/>
    <m/>
    <m/>
  </r>
  <r>
    <s v="HF1"/>
    <x v="1"/>
    <x v="0"/>
    <s v="Current expenditure on health (all functions)"/>
    <s v="HP8"/>
    <x v="8"/>
    <s v="PPPPER"/>
    <x v="5"/>
    <s v="USA"/>
    <x v="33"/>
    <n v="2018"/>
    <x v="3"/>
    <s v="USD"/>
    <s v="US Dollar"/>
    <n v="0"/>
    <s v="Units"/>
    <m/>
    <m/>
    <n v="17.75"/>
    <m/>
    <m/>
  </r>
  <r>
    <s v="HF1"/>
    <x v="1"/>
    <x v="0"/>
    <s v="Current expenditure on health (all functions)"/>
    <s v="HP8"/>
    <x v="8"/>
    <s v="PPPPER"/>
    <x v="5"/>
    <s v="USA"/>
    <x v="33"/>
    <n v="2019"/>
    <x v="4"/>
    <s v="USD"/>
    <s v="US Dollar"/>
    <n v="0"/>
    <s v="Units"/>
    <m/>
    <m/>
    <n v="18.754999999999999"/>
    <m/>
    <m/>
  </r>
  <r>
    <s v="HF1"/>
    <x v="1"/>
    <x v="0"/>
    <s v="Current expenditure on health (all functions)"/>
    <s v="HP8"/>
    <x v="8"/>
    <s v="PPPPER"/>
    <x v="5"/>
    <s v="USA"/>
    <x v="33"/>
    <n v="2020"/>
    <x v="5"/>
    <s v="USD"/>
    <s v="US Dollar"/>
    <n v="0"/>
    <s v="Units"/>
    <m/>
    <m/>
    <n v="19.658000000000001"/>
    <m/>
    <m/>
  </r>
  <r>
    <s v="HF1"/>
    <x v="1"/>
    <x v="0"/>
    <s v="Current expenditure on health (all functions)"/>
    <s v="HP8"/>
    <x v="8"/>
    <s v="PPPPER"/>
    <x v="5"/>
    <s v="USA"/>
    <x v="33"/>
    <n v="2021"/>
    <x v="6"/>
    <s v="USD"/>
    <s v="US Dollar"/>
    <n v="0"/>
    <s v="Units"/>
    <m/>
    <m/>
    <n v="20.917000000000002"/>
    <m/>
    <m/>
  </r>
  <r>
    <s v="HF1"/>
    <x v="1"/>
    <x v="6"/>
    <s v="Preventive care"/>
    <s v="HPTOT"/>
    <x v="0"/>
    <s v="PARPIB"/>
    <x v="0"/>
    <s v="KOR"/>
    <x v="31"/>
    <n v="2015"/>
    <x v="0"/>
    <s v="PC"/>
    <s v="Percentage"/>
    <n v="0"/>
    <s v="Units"/>
    <m/>
    <m/>
    <n v="0.219"/>
    <m/>
    <m/>
  </r>
  <r>
    <s v="HF1"/>
    <x v="1"/>
    <x v="6"/>
    <s v="Preventive care"/>
    <s v="HPTOT"/>
    <x v="0"/>
    <s v="PARPIB"/>
    <x v="0"/>
    <s v="KOR"/>
    <x v="31"/>
    <n v="2016"/>
    <x v="1"/>
    <s v="PC"/>
    <s v="Percentage"/>
    <n v="0"/>
    <s v="Units"/>
    <m/>
    <m/>
    <n v="0.21"/>
    <m/>
    <m/>
  </r>
  <r>
    <s v="HF1"/>
    <x v="1"/>
    <x v="6"/>
    <s v="Preventive care"/>
    <s v="HPTOT"/>
    <x v="0"/>
    <s v="PARPIB"/>
    <x v="0"/>
    <s v="KOR"/>
    <x v="31"/>
    <n v="2017"/>
    <x v="2"/>
    <s v="PC"/>
    <s v="Percentage"/>
    <n v="0"/>
    <s v="Units"/>
    <m/>
    <m/>
    <n v="0.23400000000000001"/>
    <m/>
    <m/>
  </r>
  <r>
    <s v="HF1"/>
    <x v="1"/>
    <x v="6"/>
    <s v="Preventive care"/>
    <s v="HPTOT"/>
    <x v="0"/>
    <s v="PARPIB"/>
    <x v="0"/>
    <s v="KOR"/>
    <x v="31"/>
    <n v="2018"/>
    <x v="3"/>
    <s v="PC"/>
    <s v="Percentage"/>
    <n v="0"/>
    <s v="Units"/>
    <m/>
    <m/>
    <n v="0.219"/>
    <m/>
    <m/>
  </r>
  <r>
    <s v="HF1"/>
    <x v="1"/>
    <x v="6"/>
    <s v="Preventive care"/>
    <s v="HPTOT"/>
    <x v="0"/>
    <s v="PARPIB"/>
    <x v="0"/>
    <s v="KOR"/>
    <x v="31"/>
    <n v="2019"/>
    <x v="4"/>
    <s v="PC"/>
    <s v="Percentage"/>
    <n v="0"/>
    <s v="Units"/>
    <m/>
    <m/>
    <n v="0.23899999999999999"/>
    <m/>
    <m/>
  </r>
  <r>
    <s v="HF1"/>
    <x v="1"/>
    <x v="6"/>
    <s v="Preventive care"/>
    <s v="HPTOT"/>
    <x v="0"/>
    <s v="PARPIB"/>
    <x v="0"/>
    <s v="KOR"/>
    <x v="31"/>
    <n v="2020"/>
    <x v="5"/>
    <s v="PC"/>
    <s v="Percentage"/>
    <n v="0"/>
    <s v="Units"/>
    <m/>
    <m/>
    <n v="0.30599999999999999"/>
    <m/>
    <m/>
  </r>
  <r>
    <s v="HF1"/>
    <x v="1"/>
    <x v="6"/>
    <s v="Preventive care"/>
    <s v="HPTOT"/>
    <x v="0"/>
    <s v="PARPIB"/>
    <x v="0"/>
    <s v="KOR"/>
    <x v="31"/>
    <n v="2021"/>
    <x v="6"/>
    <s v="PC"/>
    <s v="Percentage"/>
    <n v="0"/>
    <s v="Units"/>
    <m/>
    <m/>
    <n v="0.77600000000000002"/>
    <m/>
    <m/>
  </r>
  <r>
    <s v="HF1"/>
    <x v="1"/>
    <x v="6"/>
    <s v="Preventive care"/>
    <s v="HPTOT"/>
    <x v="0"/>
    <s v="PARPIB"/>
    <x v="0"/>
    <s v="KOR"/>
    <x v="31"/>
    <n v="2022"/>
    <x v="7"/>
    <s v="PC"/>
    <s v="Percentage"/>
    <n v="0"/>
    <s v="Units"/>
    <m/>
    <m/>
    <n v="0.7"/>
    <s v="P"/>
    <s v="Provisional value"/>
  </r>
  <r>
    <s v="HFTOT"/>
    <x v="0"/>
    <x v="5"/>
    <s v="Medical goods (non-specified by function)"/>
    <s v="HP1"/>
    <x v="1"/>
    <s v="VALREL"/>
    <x v="3"/>
    <s v="KOR"/>
    <x v="31"/>
    <n v="2015"/>
    <x v="0"/>
    <s v="KRW"/>
    <s v="Won"/>
    <n v="6"/>
    <s v="Millions"/>
    <n v="2015"/>
    <n v="2015"/>
    <n v="2613902.176"/>
    <m/>
    <m/>
  </r>
  <r>
    <s v="HFTOT"/>
    <x v="0"/>
    <x v="5"/>
    <s v="Medical goods (non-specified by function)"/>
    <s v="HP1"/>
    <x v="1"/>
    <s v="VALREL"/>
    <x v="3"/>
    <s v="KOR"/>
    <x v="31"/>
    <n v="2016"/>
    <x v="1"/>
    <s v="KRW"/>
    <s v="Won"/>
    <n v="6"/>
    <s v="Millions"/>
    <n v="2015"/>
    <n v="2015"/>
    <n v="2749481.27"/>
    <m/>
    <m/>
  </r>
  <r>
    <s v="HFTOT"/>
    <x v="0"/>
    <x v="5"/>
    <s v="Medical goods (non-specified by function)"/>
    <s v="HP1"/>
    <x v="1"/>
    <s v="VALREL"/>
    <x v="3"/>
    <s v="KOR"/>
    <x v="31"/>
    <n v="2017"/>
    <x v="2"/>
    <s v="KRW"/>
    <s v="Won"/>
    <n v="6"/>
    <s v="Millions"/>
    <n v="2015"/>
    <n v="2015"/>
    <n v="2880184.7659999998"/>
    <m/>
    <m/>
  </r>
  <r>
    <s v="HFTOT"/>
    <x v="0"/>
    <x v="5"/>
    <s v="Medical goods (non-specified by function)"/>
    <s v="HP1"/>
    <x v="1"/>
    <s v="VALREL"/>
    <x v="3"/>
    <s v="KOR"/>
    <x v="31"/>
    <n v="2018"/>
    <x v="3"/>
    <s v="KRW"/>
    <s v="Won"/>
    <n v="6"/>
    <s v="Millions"/>
    <n v="2015"/>
    <n v="2015"/>
    <n v="3201916.03"/>
    <m/>
    <m/>
  </r>
  <r>
    <s v="HFTOT"/>
    <x v="0"/>
    <x v="5"/>
    <s v="Medical goods (non-specified by function)"/>
    <s v="HP1"/>
    <x v="1"/>
    <s v="VALREL"/>
    <x v="3"/>
    <s v="KOR"/>
    <x v="31"/>
    <n v="2019"/>
    <x v="4"/>
    <s v="KRW"/>
    <s v="Won"/>
    <n v="6"/>
    <s v="Millions"/>
    <n v="2015"/>
    <n v="2015"/>
    <n v="3471135.5350000001"/>
    <m/>
    <m/>
  </r>
  <r>
    <s v="HFTOT"/>
    <x v="0"/>
    <x v="5"/>
    <s v="Medical goods (non-specified by function)"/>
    <s v="HP1"/>
    <x v="1"/>
    <s v="VALREL"/>
    <x v="3"/>
    <s v="KOR"/>
    <x v="31"/>
    <n v="2020"/>
    <x v="5"/>
    <s v="KRW"/>
    <s v="Won"/>
    <n v="6"/>
    <s v="Millions"/>
    <n v="2015"/>
    <n v="2015"/>
    <n v="3685151.36"/>
    <m/>
    <m/>
  </r>
  <r>
    <s v="HFTOT"/>
    <x v="0"/>
    <x v="5"/>
    <s v="Medical goods (non-specified by function)"/>
    <s v="HP1"/>
    <x v="1"/>
    <s v="VALREL"/>
    <x v="3"/>
    <s v="KOR"/>
    <x v="31"/>
    <n v="2021"/>
    <x v="6"/>
    <s v="KRW"/>
    <s v="Won"/>
    <n v="6"/>
    <s v="Millions"/>
    <n v="2015"/>
    <n v="2015"/>
    <n v="3894811.588"/>
    <m/>
    <m/>
  </r>
  <r>
    <s v="HFTOT"/>
    <x v="0"/>
    <x v="5"/>
    <s v="Medical goods (non-specified by function)"/>
    <s v="HP1"/>
    <x v="1"/>
    <s v="VALREL"/>
    <x v="3"/>
    <s v="KOR"/>
    <x v="31"/>
    <n v="2022"/>
    <x v="7"/>
    <s v="KRW"/>
    <s v="Won"/>
    <n v="6"/>
    <s v="Millions"/>
    <n v="2015"/>
    <n v="2015"/>
    <n v="4176495.2779999999"/>
    <s v="P"/>
    <s v="Provisional value"/>
  </r>
  <r>
    <s v="HFTOT"/>
    <x v="0"/>
    <x v="2"/>
    <s v="Outpatient curative and rehabilitative care"/>
    <s v="HP3"/>
    <x v="3"/>
    <s v="PARPIB"/>
    <x v="0"/>
    <s v="DEU"/>
    <x v="7"/>
    <n v="2015"/>
    <x v="0"/>
    <s v="PC"/>
    <s v="Percentage"/>
    <n v="0"/>
    <s v="Units"/>
    <m/>
    <m/>
    <n v="2.3490000000000002"/>
    <m/>
    <m/>
  </r>
  <r>
    <s v="HFTOT"/>
    <x v="0"/>
    <x v="2"/>
    <s v="Outpatient curative and rehabilitative care"/>
    <s v="HP3"/>
    <x v="3"/>
    <s v="PARPIB"/>
    <x v="0"/>
    <s v="DEU"/>
    <x v="7"/>
    <n v="2016"/>
    <x v="1"/>
    <s v="PC"/>
    <s v="Percentage"/>
    <n v="0"/>
    <s v="Units"/>
    <m/>
    <m/>
    <n v="2.351"/>
    <m/>
    <m/>
  </r>
  <r>
    <s v="HFTOT"/>
    <x v="0"/>
    <x v="2"/>
    <s v="Outpatient curative and rehabilitative care"/>
    <s v="HP3"/>
    <x v="3"/>
    <s v="PARPIB"/>
    <x v="0"/>
    <s v="DEU"/>
    <x v="7"/>
    <n v="2017"/>
    <x v="2"/>
    <s v="PC"/>
    <s v="Percentage"/>
    <n v="0"/>
    <s v="Units"/>
    <m/>
    <m/>
    <n v="2.33"/>
    <m/>
    <m/>
  </r>
  <r>
    <s v="HFTOT"/>
    <x v="0"/>
    <x v="2"/>
    <s v="Outpatient curative and rehabilitative care"/>
    <s v="HP3"/>
    <x v="3"/>
    <s v="PARPIB"/>
    <x v="0"/>
    <s v="DEU"/>
    <x v="7"/>
    <n v="2018"/>
    <x v="3"/>
    <s v="PC"/>
    <s v="Percentage"/>
    <n v="0"/>
    <s v="Units"/>
    <m/>
    <m/>
    <n v="2.3570000000000002"/>
    <m/>
    <m/>
  </r>
  <r>
    <s v="HFTOT"/>
    <x v="0"/>
    <x v="2"/>
    <s v="Outpatient curative and rehabilitative care"/>
    <s v="HP3"/>
    <x v="3"/>
    <s v="PARPIB"/>
    <x v="0"/>
    <s v="DEU"/>
    <x v="7"/>
    <n v="2019"/>
    <x v="4"/>
    <s v="PC"/>
    <s v="Percentage"/>
    <n v="0"/>
    <s v="Units"/>
    <m/>
    <m/>
    <n v="2.415"/>
    <m/>
    <m/>
  </r>
  <r>
    <s v="HFTOT"/>
    <x v="0"/>
    <x v="2"/>
    <s v="Outpatient curative and rehabilitative care"/>
    <s v="HP3"/>
    <x v="3"/>
    <s v="PARPIB"/>
    <x v="0"/>
    <s v="DEU"/>
    <x v="7"/>
    <n v="2020"/>
    <x v="5"/>
    <s v="PC"/>
    <s v="Percentage"/>
    <n v="0"/>
    <s v="Units"/>
    <m/>
    <m/>
    <n v="2.516"/>
    <m/>
    <m/>
  </r>
  <r>
    <s v="HFTOT"/>
    <x v="0"/>
    <x v="2"/>
    <s v="Outpatient curative and rehabilitative care"/>
    <s v="HP3"/>
    <x v="3"/>
    <s v="PARPIB"/>
    <x v="0"/>
    <s v="DEU"/>
    <x v="7"/>
    <n v="2021"/>
    <x v="6"/>
    <s v="PC"/>
    <s v="Percentage"/>
    <n v="0"/>
    <s v="Units"/>
    <m/>
    <m/>
    <n v="2.4860000000000002"/>
    <m/>
    <m/>
  </r>
  <r>
    <s v="HF3"/>
    <x v="4"/>
    <x v="4"/>
    <s v="Ancillary services (non-specified by function)"/>
    <s v="HPTOT"/>
    <x v="0"/>
    <s v="MLLNCU"/>
    <x v="2"/>
    <s v="NOR"/>
    <x v="32"/>
    <n v="2015"/>
    <x v="0"/>
    <s v="NOK"/>
    <s v="Norwegian Krone"/>
    <n v="6"/>
    <s v="Millions"/>
    <m/>
    <m/>
    <n v="1192"/>
    <s v="D"/>
    <s v="Difference in methodology"/>
  </r>
  <r>
    <s v="HF3"/>
    <x v="4"/>
    <x v="4"/>
    <s v="Ancillary services (non-specified by function)"/>
    <s v="HPTOT"/>
    <x v="0"/>
    <s v="MLLNCU"/>
    <x v="2"/>
    <s v="NOR"/>
    <x v="32"/>
    <n v="2016"/>
    <x v="1"/>
    <s v="NOK"/>
    <s v="Norwegian Krone"/>
    <n v="6"/>
    <s v="Millions"/>
    <m/>
    <m/>
    <n v="1349"/>
    <s v="D"/>
    <s v="Difference in methodology"/>
  </r>
  <r>
    <s v="HF3"/>
    <x v="4"/>
    <x v="4"/>
    <s v="Ancillary services (non-specified by function)"/>
    <s v="HPTOT"/>
    <x v="0"/>
    <s v="MLLNCU"/>
    <x v="2"/>
    <s v="NOR"/>
    <x v="32"/>
    <n v="2017"/>
    <x v="2"/>
    <s v="NOK"/>
    <s v="Norwegian Krone"/>
    <n v="6"/>
    <s v="Millions"/>
    <m/>
    <m/>
    <n v="1592"/>
    <m/>
    <m/>
  </r>
  <r>
    <s v="HF3"/>
    <x v="4"/>
    <x v="4"/>
    <s v="Ancillary services (non-specified by function)"/>
    <s v="HPTOT"/>
    <x v="0"/>
    <s v="MLLNCU"/>
    <x v="2"/>
    <s v="NOR"/>
    <x v="32"/>
    <n v="2018"/>
    <x v="3"/>
    <s v="NOK"/>
    <s v="Norwegian Krone"/>
    <n v="6"/>
    <s v="Millions"/>
    <m/>
    <m/>
    <n v="1416"/>
    <m/>
    <m/>
  </r>
  <r>
    <s v="HF3"/>
    <x v="4"/>
    <x v="4"/>
    <s v="Ancillary services (non-specified by function)"/>
    <s v="HPTOT"/>
    <x v="0"/>
    <s v="MLLNCU"/>
    <x v="2"/>
    <s v="NOR"/>
    <x v="32"/>
    <n v="2019"/>
    <x v="4"/>
    <s v="NOK"/>
    <s v="Norwegian Krone"/>
    <n v="6"/>
    <s v="Millions"/>
    <m/>
    <m/>
    <n v="1487"/>
    <m/>
    <m/>
  </r>
  <r>
    <s v="HF3"/>
    <x v="4"/>
    <x v="4"/>
    <s v="Ancillary services (non-specified by function)"/>
    <s v="HPTOT"/>
    <x v="0"/>
    <s v="MLLNCU"/>
    <x v="2"/>
    <s v="NOR"/>
    <x v="32"/>
    <n v="2020"/>
    <x v="5"/>
    <s v="NOK"/>
    <s v="Norwegian Krone"/>
    <n v="6"/>
    <s v="Millions"/>
    <m/>
    <m/>
    <n v="1511"/>
    <m/>
    <m/>
  </r>
  <r>
    <s v="HF3"/>
    <x v="4"/>
    <x v="4"/>
    <s v="Ancillary services (non-specified by function)"/>
    <s v="HPTOT"/>
    <x v="0"/>
    <s v="MLLNCU"/>
    <x v="2"/>
    <s v="NOR"/>
    <x v="32"/>
    <n v="2021"/>
    <x v="6"/>
    <s v="NOK"/>
    <s v="Norwegian Krone"/>
    <n v="6"/>
    <s v="Millions"/>
    <m/>
    <m/>
    <n v="1690"/>
    <s v="P"/>
    <s v="Provisional value"/>
  </r>
  <r>
    <s v="HFTOT"/>
    <x v="0"/>
    <x v="1"/>
    <s v="Inpatient curative and rehabilitative care"/>
    <s v="HP2"/>
    <x v="2"/>
    <s v="UNPPER"/>
    <x v="4"/>
    <s v="NOR"/>
    <x v="32"/>
    <n v="2015"/>
    <x v="0"/>
    <s v="NOK"/>
    <s v="Norwegian Krone"/>
    <n v="0"/>
    <s v="Units"/>
    <m/>
    <m/>
    <n v="573.75699999999995"/>
    <m/>
    <m/>
  </r>
  <r>
    <s v="HFTOT"/>
    <x v="0"/>
    <x v="1"/>
    <s v="Inpatient curative and rehabilitative care"/>
    <s v="HP2"/>
    <x v="2"/>
    <s v="UNPPER"/>
    <x v="4"/>
    <s v="NOR"/>
    <x v="32"/>
    <n v="2016"/>
    <x v="1"/>
    <s v="NOK"/>
    <s v="Norwegian Krone"/>
    <n v="0"/>
    <s v="Units"/>
    <m/>
    <m/>
    <n v="676.66200000000003"/>
    <m/>
    <m/>
  </r>
  <r>
    <s v="HFTOT"/>
    <x v="0"/>
    <x v="1"/>
    <s v="Inpatient curative and rehabilitative care"/>
    <s v="HP2"/>
    <x v="2"/>
    <s v="UNPPER"/>
    <x v="4"/>
    <s v="NOR"/>
    <x v="32"/>
    <n v="2017"/>
    <x v="2"/>
    <s v="NOK"/>
    <s v="Norwegian Krone"/>
    <n v="0"/>
    <s v="Units"/>
    <m/>
    <m/>
    <n v="677.66200000000003"/>
    <m/>
    <m/>
  </r>
  <r>
    <s v="HFTOT"/>
    <x v="0"/>
    <x v="1"/>
    <s v="Inpatient curative and rehabilitative care"/>
    <s v="HP2"/>
    <x v="2"/>
    <s v="UNPPER"/>
    <x v="4"/>
    <s v="NOR"/>
    <x v="32"/>
    <n v="2018"/>
    <x v="3"/>
    <s v="NOK"/>
    <s v="Norwegian Krone"/>
    <n v="0"/>
    <s v="Units"/>
    <m/>
    <m/>
    <n v="656.26"/>
    <m/>
    <m/>
  </r>
  <r>
    <s v="HFTOT"/>
    <x v="0"/>
    <x v="1"/>
    <s v="Inpatient curative and rehabilitative care"/>
    <s v="HP2"/>
    <x v="2"/>
    <s v="UNPPER"/>
    <x v="4"/>
    <s v="NOR"/>
    <x v="32"/>
    <n v="2019"/>
    <x v="4"/>
    <s v="NOK"/>
    <s v="Norwegian Krone"/>
    <n v="0"/>
    <s v="Units"/>
    <m/>
    <m/>
    <n v="661.00800000000004"/>
    <m/>
    <m/>
  </r>
  <r>
    <s v="HFTOT"/>
    <x v="0"/>
    <x v="1"/>
    <s v="Inpatient curative and rehabilitative care"/>
    <s v="HP2"/>
    <x v="2"/>
    <s v="UNPPER"/>
    <x v="4"/>
    <s v="NOR"/>
    <x v="32"/>
    <n v="2020"/>
    <x v="5"/>
    <s v="NOK"/>
    <s v="Norwegian Krone"/>
    <n v="0"/>
    <s v="Units"/>
    <m/>
    <m/>
    <n v="688.54300000000001"/>
    <m/>
    <m/>
  </r>
  <r>
    <s v="HFTOT"/>
    <x v="0"/>
    <x v="1"/>
    <s v="Inpatient curative and rehabilitative care"/>
    <s v="HP2"/>
    <x v="2"/>
    <s v="UNPPER"/>
    <x v="4"/>
    <s v="NOR"/>
    <x v="32"/>
    <n v="2021"/>
    <x v="6"/>
    <s v="NOK"/>
    <s v="Norwegian Krone"/>
    <n v="0"/>
    <s v="Units"/>
    <m/>
    <m/>
    <n v="743.11400000000003"/>
    <s v="P"/>
    <s v="Provisional value"/>
  </r>
  <r>
    <s v="HFTOT"/>
    <x v="0"/>
    <x v="0"/>
    <s v="Current expenditure on health (all functions)"/>
    <s v="HP9"/>
    <x v="9"/>
    <s v="PARCUR"/>
    <x v="1"/>
    <s v="DEU"/>
    <x v="7"/>
    <n v="2015"/>
    <x v="0"/>
    <s v="PC"/>
    <s v="Percentage"/>
    <n v="0"/>
    <s v="Units"/>
    <m/>
    <m/>
    <n v="0.46500000000000002"/>
    <s v="B"/>
    <s v="Break"/>
  </r>
  <r>
    <s v="HFTOT"/>
    <x v="0"/>
    <x v="0"/>
    <s v="Current expenditure on health (all functions)"/>
    <s v="HP9"/>
    <x v="9"/>
    <s v="PARCUR"/>
    <x v="1"/>
    <s v="DEU"/>
    <x v="7"/>
    <n v="2016"/>
    <x v="1"/>
    <s v="PC"/>
    <s v="Percentage"/>
    <n v="0"/>
    <s v="Units"/>
    <m/>
    <m/>
    <n v="0.46899999999999997"/>
    <m/>
    <m/>
  </r>
  <r>
    <s v="HFTOT"/>
    <x v="0"/>
    <x v="0"/>
    <s v="Current expenditure on health (all functions)"/>
    <s v="HP9"/>
    <x v="9"/>
    <s v="PARCUR"/>
    <x v="1"/>
    <s v="DEU"/>
    <x v="7"/>
    <n v="2017"/>
    <x v="2"/>
    <s v="PC"/>
    <s v="Percentage"/>
    <n v="0"/>
    <s v="Units"/>
    <m/>
    <m/>
    <n v="0.45800000000000002"/>
    <m/>
    <m/>
  </r>
  <r>
    <s v="HFTOT"/>
    <x v="0"/>
    <x v="0"/>
    <s v="Current expenditure on health (all functions)"/>
    <s v="HP9"/>
    <x v="9"/>
    <s v="PARCUR"/>
    <x v="1"/>
    <s v="DEU"/>
    <x v="7"/>
    <n v="2018"/>
    <x v="3"/>
    <s v="PC"/>
    <s v="Percentage"/>
    <n v="0"/>
    <s v="Units"/>
    <m/>
    <m/>
    <n v="0.46800000000000003"/>
    <m/>
    <m/>
  </r>
  <r>
    <s v="HFTOT"/>
    <x v="0"/>
    <x v="0"/>
    <s v="Current expenditure on health (all functions)"/>
    <s v="HP9"/>
    <x v="9"/>
    <s v="PARCUR"/>
    <x v="1"/>
    <s v="DEU"/>
    <x v="7"/>
    <n v="2019"/>
    <x v="4"/>
    <s v="PC"/>
    <s v="Percentage"/>
    <n v="0"/>
    <s v="Units"/>
    <m/>
    <m/>
    <n v="0.45700000000000002"/>
    <m/>
    <m/>
  </r>
  <r>
    <s v="HFTOT"/>
    <x v="0"/>
    <x v="0"/>
    <s v="Current expenditure on health (all functions)"/>
    <s v="HP9"/>
    <x v="9"/>
    <s v="PARCUR"/>
    <x v="1"/>
    <s v="DEU"/>
    <x v="7"/>
    <n v="2020"/>
    <x v="5"/>
    <s v="PC"/>
    <s v="Percentage"/>
    <n v="0"/>
    <s v="Units"/>
    <m/>
    <m/>
    <n v="0.42599999999999999"/>
    <m/>
    <m/>
  </r>
  <r>
    <s v="HFTOT"/>
    <x v="0"/>
    <x v="0"/>
    <s v="Current expenditure on health (all functions)"/>
    <s v="HP9"/>
    <x v="9"/>
    <s v="PARCUR"/>
    <x v="1"/>
    <s v="DEU"/>
    <x v="7"/>
    <n v="2021"/>
    <x v="6"/>
    <s v="PC"/>
    <s v="Percentage"/>
    <n v="0"/>
    <s v="Units"/>
    <m/>
    <m/>
    <n v="0.34200000000000003"/>
    <m/>
    <m/>
  </r>
  <r>
    <s v="HF2HF3"/>
    <x v="2"/>
    <x v="5"/>
    <s v="Medical goods (non-specified by function)"/>
    <s v="HPTOT"/>
    <x v="0"/>
    <s v="PARPIB"/>
    <x v="0"/>
    <s v="USA"/>
    <x v="33"/>
    <n v="2015"/>
    <x v="0"/>
    <s v="PC"/>
    <s v="Percentage"/>
    <n v="0"/>
    <s v="Units"/>
    <m/>
    <m/>
    <n v="0.79200000000000004"/>
    <m/>
    <m/>
  </r>
  <r>
    <s v="HF2HF3"/>
    <x v="2"/>
    <x v="5"/>
    <s v="Medical goods (non-specified by function)"/>
    <s v="HPTOT"/>
    <x v="0"/>
    <s v="PARPIB"/>
    <x v="0"/>
    <s v="USA"/>
    <x v="33"/>
    <n v="2016"/>
    <x v="1"/>
    <s v="PC"/>
    <s v="Percentage"/>
    <n v="0"/>
    <s v="Units"/>
    <m/>
    <m/>
    <n v="0.78100000000000003"/>
    <m/>
    <m/>
  </r>
  <r>
    <s v="HF2HF3"/>
    <x v="2"/>
    <x v="5"/>
    <s v="Medical goods (non-specified by function)"/>
    <s v="HPTOT"/>
    <x v="0"/>
    <s v="PARPIB"/>
    <x v="0"/>
    <s v="USA"/>
    <x v="33"/>
    <n v="2017"/>
    <x v="2"/>
    <s v="PC"/>
    <s v="Percentage"/>
    <n v="0"/>
    <s v="Units"/>
    <m/>
    <m/>
    <n v="0.751"/>
    <m/>
    <m/>
  </r>
  <r>
    <s v="HF2HF3"/>
    <x v="2"/>
    <x v="5"/>
    <s v="Medical goods (non-specified by function)"/>
    <s v="HPTOT"/>
    <x v="0"/>
    <s v="PARPIB"/>
    <x v="0"/>
    <s v="USA"/>
    <x v="33"/>
    <n v="2018"/>
    <x v="3"/>
    <s v="PC"/>
    <s v="Percentage"/>
    <n v="0"/>
    <s v="Units"/>
    <m/>
    <m/>
    <n v="0.72899999999999998"/>
    <m/>
    <m/>
  </r>
  <r>
    <s v="HF2HF3"/>
    <x v="2"/>
    <x v="5"/>
    <s v="Medical goods (non-specified by function)"/>
    <s v="HPTOT"/>
    <x v="0"/>
    <s v="PARPIB"/>
    <x v="0"/>
    <s v="USA"/>
    <x v="33"/>
    <n v="2019"/>
    <x v="4"/>
    <s v="PC"/>
    <s v="Percentage"/>
    <n v="0"/>
    <s v="Units"/>
    <m/>
    <m/>
    <n v="0.72699999999999998"/>
    <m/>
    <m/>
  </r>
  <r>
    <s v="HF2HF3"/>
    <x v="2"/>
    <x v="5"/>
    <s v="Medical goods (non-specified by function)"/>
    <s v="HPTOT"/>
    <x v="0"/>
    <s v="PARPIB"/>
    <x v="0"/>
    <s v="USA"/>
    <x v="33"/>
    <n v="2020"/>
    <x v="5"/>
    <s v="PC"/>
    <s v="Percentage"/>
    <n v="0"/>
    <s v="Units"/>
    <m/>
    <m/>
    <n v="0.75"/>
    <m/>
    <m/>
  </r>
  <r>
    <s v="HF2HF3"/>
    <x v="2"/>
    <x v="5"/>
    <s v="Medical goods (non-specified by function)"/>
    <s v="HPTOT"/>
    <x v="0"/>
    <s v="PARPIB"/>
    <x v="0"/>
    <s v="USA"/>
    <x v="33"/>
    <n v="2021"/>
    <x v="6"/>
    <s v="PC"/>
    <s v="Percentage"/>
    <n v="0"/>
    <s v="Units"/>
    <m/>
    <m/>
    <n v="0.76900000000000002"/>
    <m/>
    <m/>
  </r>
  <r>
    <s v="HFTOT"/>
    <x v="0"/>
    <x v="6"/>
    <s v="Preventive care"/>
    <s v="HP6"/>
    <x v="6"/>
    <s v="VALREL"/>
    <x v="3"/>
    <s v="DEU"/>
    <x v="7"/>
    <n v="2015"/>
    <x v="0"/>
    <s v="EUR"/>
    <s v="Euro"/>
    <n v="6"/>
    <s v="Millions"/>
    <n v="2015"/>
    <n v="2015"/>
    <n v="2762"/>
    <m/>
    <m/>
  </r>
  <r>
    <s v="HFTOT"/>
    <x v="0"/>
    <x v="6"/>
    <s v="Preventive care"/>
    <s v="HP6"/>
    <x v="6"/>
    <s v="VALREL"/>
    <x v="3"/>
    <s v="DEU"/>
    <x v="7"/>
    <n v="2016"/>
    <x v="1"/>
    <s v="EUR"/>
    <s v="Euro"/>
    <n v="6"/>
    <s v="Millions"/>
    <n v="2015"/>
    <n v="2015"/>
    <n v="2905.2570000000001"/>
    <m/>
    <m/>
  </r>
  <r>
    <s v="HFTOT"/>
    <x v="0"/>
    <x v="6"/>
    <s v="Preventive care"/>
    <s v="HP6"/>
    <x v="6"/>
    <s v="VALREL"/>
    <x v="3"/>
    <s v="DEU"/>
    <x v="7"/>
    <n v="2017"/>
    <x v="2"/>
    <s v="EUR"/>
    <s v="Euro"/>
    <n v="6"/>
    <s v="Millions"/>
    <n v="2015"/>
    <n v="2015"/>
    <n v="3042.857"/>
    <m/>
    <m/>
  </r>
  <r>
    <s v="HFTOT"/>
    <x v="0"/>
    <x v="6"/>
    <s v="Preventive care"/>
    <s v="HP6"/>
    <x v="6"/>
    <s v="VALREL"/>
    <x v="3"/>
    <s v="DEU"/>
    <x v="7"/>
    <n v="2018"/>
    <x v="3"/>
    <s v="EUR"/>
    <s v="Euro"/>
    <n v="6"/>
    <s v="Millions"/>
    <n v="2015"/>
    <n v="2015"/>
    <n v="3073.0880000000002"/>
    <m/>
    <m/>
  </r>
  <r>
    <s v="HFTOT"/>
    <x v="0"/>
    <x v="6"/>
    <s v="Preventive care"/>
    <s v="HP6"/>
    <x v="6"/>
    <s v="VALREL"/>
    <x v="3"/>
    <s v="DEU"/>
    <x v="7"/>
    <n v="2019"/>
    <x v="4"/>
    <s v="EUR"/>
    <s v="Euro"/>
    <n v="6"/>
    <s v="Millions"/>
    <n v="2015"/>
    <n v="2015"/>
    <n v="3114.6909999999998"/>
    <m/>
    <m/>
  </r>
  <r>
    <s v="HFTOT"/>
    <x v="0"/>
    <x v="6"/>
    <s v="Preventive care"/>
    <s v="HP6"/>
    <x v="6"/>
    <s v="VALREL"/>
    <x v="3"/>
    <s v="DEU"/>
    <x v="7"/>
    <n v="2020"/>
    <x v="5"/>
    <s v="EUR"/>
    <s v="Euro"/>
    <n v="6"/>
    <s v="Millions"/>
    <n v="2015"/>
    <n v="2015"/>
    <n v="3436.663"/>
    <m/>
    <m/>
  </r>
  <r>
    <s v="HFTOT"/>
    <x v="0"/>
    <x v="6"/>
    <s v="Preventive care"/>
    <s v="HP6"/>
    <x v="6"/>
    <s v="VALREL"/>
    <x v="3"/>
    <s v="DEU"/>
    <x v="7"/>
    <n v="2021"/>
    <x v="6"/>
    <s v="EUR"/>
    <s v="Euro"/>
    <n v="6"/>
    <s v="Millions"/>
    <n v="2015"/>
    <n v="2015"/>
    <n v="13664.909"/>
    <m/>
    <m/>
  </r>
  <r>
    <s v="HF2"/>
    <x v="3"/>
    <x v="7"/>
    <s v="Governance and health system and financing administration"/>
    <s v="HPTOT"/>
    <x v="0"/>
    <s v="UNPPER"/>
    <x v="4"/>
    <s v="USA"/>
    <x v="33"/>
    <n v="2015"/>
    <x v="0"/>
    <s v="USD"/>
    <s v="US Dollar"/>
    <n v="0"/>
    <s v="Units"/>
    <m/>
    <m/>
    <n v="30.058"/>
    <m/>
    <m/>
  </r>
  <r>
    <s v="HF2"/>
    <x v="3"/>
    <x v="7"/>
    <s v="Governance and health system and financing administration"/>
    <s v="HPTOT"/>
    <x v="0"/>
    <s v="UNPPER"/>
    <x v="4"/>
    <s v="USA"/>
    <x v="33"/>
    <n v="2016"/>
    <x v="1"/>
    <s v="USD"/>
    <s v="US Dollar"/>
    <n v="0"/>
    <s v="Units"/>
    <m/>
    <m/>
    <n v="27.047000000000001"/>
    <m/>
    <m/>
  </r>
  <r>
    <s v="HF2"/>
    <x v="3"/>
    <x v="7"/>
    <s v="Governance and health system and financing administration"/>
    <s v="HPTOT"/>
    <x v="0"/>
    <s v="UNPPER"/>
    <x v="4"/>
    <s v="USA"/>
    <x v="33"/>
    <n v="2017"/>
    <x v="2"/>
    <s v="USD"/>
    <s v="US Dollar"/>
    <n v="0"/>
    <s v="Units"/>
    <m/>
    <m/>
    <n v="31.111999999999998"/>
    <m/>
    <m/>
  </r>
  <r>
    <s v="HF2"/>
    <x v="3"/>
    <x v="7"/>
    <s v="Governance and health system and financing administration"/>
    <s v="HPTOT"/>
    <x v="0"/>
    <s v="UNPPER"/>
    <x v="4"/>
    <s v="USA"/>
    <x v="33"/>
    <n v="2018"/>
    <x v="3"/>
    <s v="USD"/>
    <s v="US Dollar"/>
    <n v="0"/>
    <s v="Units"/>
    <m/>
    <m/>
    <n v="38.969000000000001"/>
    <m/>
    <m/>
  </r>
  <r>
    <s v="HF2"/>
    <x v="3"/>
    <x v="7"/>
    <s v="Governance and health system and financing administration"/>
    <s v="HPTOT"/>
    <x v="0"/>
    <s v="UNPPER"/>
    <x v="4"/>
    <s v="USA"/>
    <x v="33"/>
    <n v="2019"/>
    <x v="4"/>
    <s v="USD"/>
    <s v="US Dollar"/>
    <n v="0"/>
    <s v="Units"/>
    <m/>
    <m/>
    <n v="40.935000000000002"/>
    <m/>
    <m/>
  </r>
  <r>
    <s v="HF2"/>
    <x v="3"/>
    <x v="7"/>
    <s v="Governance and health system and financing administration"/>
    <s v="HPTOT"/>
    <x v="0"/>
    <s v="UNPPER"/>
    <x v="4"/>
    <s v="USA"/>
    <x v="33"/>
    <n v="2020"/>
    <x v="5"/>
    <s v="USD"/>
    <s v="US Dollar"/>
    <n v="0"/>
    <s v="Units"/>
    <m/>
    <m/>
    <n v="49.262"/>
    <m/>
    <m/>
  </r>
  <r>
    <s v="HF2"/>
    <x v="3"/>
    <x v="7"/>
    <s v="Governance and health system and financing administration"/>
    <s v="HPTOT"/>
    <x v="0"/>
    <s v="UNPPER"/>
    <x v="4"/>
    <s v="USA"/>
    <x v="33"/>
    <n v="2021"/>
    <x v="6"/>
    <s v="USD"/>
    <s v="US Dollar"/>
    <n v="0"/>
    <s v="Units"/>
    <m/>
    <m/>
    <n v="37.987000000000002"/>
    <m/>
    <m/>
  </r>
  <r>
    <s v="HFTOT"/>
    <x v="0"/>
    <x v="4"/>
    <s v="Ancillary services (non-specified by function)"/>
    <s v="HP8"/>
    <x v="8"/>
    <s v="PARCUR"/>
    <x v="1"/>
    <s v="NOR"/>
    <x v="32"/>
    <n v="2015"/>
    <x v="0"/>
    <s v="PC"/>
    <s v="Percentage"/>
    <n v="0"/>
    <s v="Units"/>
    <m/>
    <m/>
    <n v="1.1040000000000001"/>
    <s v="D"/>
    <s v="Difference in methodology"/>
  </r>
  <r>
    <s v="HFTOT"/>
    <x v="0"/>
    <x v="4"/>
    <s v="Ancillary services (non-specified by function)"/>
    <s v="HP8"/>
    <x v="8"/>
    <s v="PARCUR"/>
    <x v="1"/>
    <s v="NOR"/>
    <x v="32"/>
    <n v="2016"/>
    <x v="1"/>
    <s v="PC"/>
    <s v="Percentage"/>
    <n v="0"/>
    <s v="Units"/>
    <m/>
    <m/>
    <n v="1.119"/>
    <s v="D"/>
    <s v="Difference in methodology"/>
  </r>
  <r>
    <s v="HFTOT"/>
    <x v="0"/>
    <x v="4"/>
    <s v="Ancillary services (non-specified by function)"/>
    <s v="HP8"/>
    <x v="8"/>
    <s v="PARCUR"/>
    <x v="1"/>
    <s v="NOR"/>
    <x v="32"/>
    <n v="2017"/>
    <x v="2"/>
    <s v="PC"/>
    <s v="Percentage"/>
    <n v="0"/>
    <s v="Units"/>
    <m/>
    <m/>
    <n v="1.1579999999999999"/>
    <m/>
    <m/>
  </r>
  <r>
    <s v="HFTOT"/>
    <x v="0"/>
    <x v="4"/>
    <s v="Ancillary services (non-specified by function)"/>
    <s v="HP8"/>
    <x v="8"/>
    <s v="PARCUR"/>
    <x v="1"/>
    <s v="NOR"/>
    <x v="32"/>
    <n v="2018"/>
    <x v="3"/>
    <s v="PC"/>
    <s v="Percentage"/>
    <n v="0"/>
    <s v="Units"/>
    <m/>
    <m/>
    <n v="1.1120000000000001"/>
    <m/>
    <m/>
  </r>
  <r>
    <s v="HFTOT"/>
    <x v="0"/>
    <x v="4"/>
    <s v="Ancillary services (non-specified by function)"/>
    <s v="HP8"/>
    <x v="8"/>
    <s v="PARCUR"/>
    <x v="1"/>
    <s v="NOR"/>
    <x v="32"/>
    <n v="2019"/>
    <x v="4"/>
    <s v="PC"/>
    <s v="Percentage"/>
    <n v="0"/>
    <s v="Units"/>
    <m/>
    <m/>
    <n v="1.0860000000000001"/>
    <m/>
    <m/>
  </r>
  <r>
    <s v="HFTOT"/>
    <x v="0"/>
    <x v="4"/>
    <s v="Ancillary services (non-specified by function)"/>
    <s v="HP8"/>
    <x v="8"/>
    <s v="PARCUR"/>
    <x v="1"/>
    <s v="NOR"/>
    <x v="32"/>
    <n v="2020"/>
    <x v="5"/>
    <s v="PC"/>
    <s v="Percentage"/>
    <n v="0"/>
    <s v="Units"/>
    <m/>
    <m/>
    <n v="1.113"/>
    <m/>
    <m/>
  </r>
  <r>
    <s v="HFTOT"/>
    <x v="0"/>
    <x v="4"/>
    <s v="Ancillary services (non-specified by function)"/>
    <s v="HP8"/>
    <x v="8"/>
    <s v="PARCUR"/>
    <x v="1"/>
    <s v="NOR"/>
    <x v="32"/>
    <n v="2021"/>
    <x v="6"/>
    <s v="PC"/>
    <s v="Percentage"/>
    <n v="0"/>
    <s v="Units"/>
    <m/>
    <m/>
    <n v="1.1220000000000001"/>
    <s v="P"/>
    <s v="Provisional value"/>
  </r>
  <r>
    <s v="HF2HF3"/>
    <x v="2"/>
    <x v="0"/>
    <s v="Current expenditure on health (all functions)"/>
    <s v="HP1"/>
    <x v="1"/>
    <s v="UNPPER"/>
    <x v="4"/>
    <s v="NOR"/>
    <x v="32"/>
    <n v="2015"/>
    <x v="0"/>
    <s v="NOK"/>
    <s v="Norwegian Krone"/>
    <n v="0"/>
    <s v="Units"/>
    <m/>
    <m/>
    <n v="676.67499999999995"/>
    <m/>
    <m/>
  </r>
  <r>
    <s v="HF2HF3"/>
    <x v="2"/>
    <x v="0"/>
    <s v="Current expenditure on health (all functions)"/>
    <s v="HP1"/>
    <x v="1"/>
    <s v="UNPPER"/>
    <x v="4"/>
    <s v="NOR"/>
    <x v="32"/>
    <n v="2016"/>
    <x v="1"/>
    <s v="NOK"/>
    <s v="Norwegian Krone"/>
    <n v="0"/>
    <s v="Units"/>
    <m/>
    <m/>
    <n v="694.23800000000006"/>
    <m/>
    <m/>
  </r>
  <r>
    <s v="HF2HF3"/>
    <x v="2"/>
    <x v="0"/>
    <s v="Current expenditure on health (all functions)"/>
    <s v="HP1"/>
    <x v="1"/>
    <s v="UNPPER"/>
    <x v="4"/>
    <s v="NOR"/>
    <x v="32"/>
    <n v="2017"/>
    <x v="2"/>
    <s v="NOK"/>
    <s v="Norwegian Krone"/>
    <n v="0"/>
    <s v="Units"/>
    <m/>
    <m/>
    <n v="749.29399999999998"/>
    <m/>
    <m/>
  </r>
  <r>
    <s v="HF2HF3"/>
    <x v="2"/>
    <x v="0"/>
    <s v="Current expenditure on health (all functions)"/>
    <s v="HP1"/>
    <x v="1"/>
    <s v="UNPPER"/>
    <x v="4"/>
    <s v="NOR"/>
    <x v="32"/>
    <n v="2018"/>
    <x v="3"/>
    <s v="NOK"/>
    <s v="Norwegian Krone"/>
    <n v="0"/>
    <s v="Units"/>
    <m/>
    <m/>
    <n v="785.404"/>
    <m/>
    <m/>
  </r>
  <r>
    <s v="HF2HF3"/>
    <x v="2"/>
    <x v="0"/>
    <s v="Current expenditure on health (all functions)"/>
    <s v="HP1"/>
    <x v="1"/>
    <s v="UNPPER"/>
    <x v="4"/>
    <s v="NOR"/>
    <x v="32"/>
    <n v="2019"/>
    <x v="4"/>
    <s v="NOK"/>
    <s v="Norwegian Krone"/>
    <n v="0"/>
    <s v="Units"/>
    <m/>
    <m/>
    <n v="833.03800000000001"/>
    <m/>
    <m/>
  </r>
  <r>
    <s v="HF2HF3"/>
    <x v="2"/>
    <x v="0"/>
    <s v="Current expenditure on health (all functions)"/>
    <s v="HP1"/>
    <x v="1"/>
    <s v="UNPPER"/>
    <x v="4"/>
    <s v="NOR"/>
    <x v="32"/>
    <n v="2020"/>
    <x v="5"/>
    <s v="NOK"/>
    <s v="Norwegian Krone"/>
    <n v="0"/>
    <s v="Units"/>
    <m/>
    <m/>
    <n v="859.37800000000004"/>
    <m/>
    <m/>
  </r>
  <r>
    <s v="HF2HF3"/>
    <x v="2"/>
    <x v="0"/>
    <s v="Current expenditure on health (all functions)"/>
    <s v="HP1"/>
    <x v="1"/>
    <s v="UNPPER"/>
    <x v="4"/>
    <s v="NOR"/>
    <x v="32"/>
    <n v="2021"/>
    <x v="6"/>
    <s v="NOK"/>
    <s v="Norwegian Krone"/>
    <n v="0"/>
    <s v="Units"/>
    <m/>
    <m/>
    <n v="927.09"/>
    <s v="P"/>
    <s v="Provisional value"/>
  </r>
  <r>
    <s v="HFTOT"/>
    <x v="0"/>
    <x v="6"/>
    <s v="Preventive care"/>
    <s v="HP6"/>
    <x v="6"/>
    <s v="PPPPER"/>
    <x v="5"/>
    <s v="DEU"/>
    <x v="7"/>
    <n v="2015"/>
    <x v="0"/>
    <s v="USD"/>
    <s v="US Dollar"/>
    <n v="0"/>
    <s v="Units"/>
    <m/>
    <m/>
    <n v="43.22"/>
    <m/>
    <m/>
  </r>
  <r>
    <s v="HFTOT"/>
    <x v="0"/>
    <x v="6"/>
    <s v="Preventive care"/>
    <s v="HP6"/>
    <x v="6"/>
    <s v="PPPPER"/>
    <x v="5"/>
    <s v="DEU"/>
    <x v="7"/>
    <n v="2016"/>
    <x v="1"/>
    <s v="USD"/>
    <s v="US Dollar"/>
    <n v="0"/>
    <s v="Units"/>
    <m/>
    <m/>
    <n v="47.109000000000002"/>
    <m/>
    <m/>
  </r>
  <r>
    <s v="HFTOT"/>
    <x v="0"/>
    <x v="6"/>
    <s v="Preventive care"/>
    <s v="HP6"/>
    <x v="6"/>
    <s v="PPPPER"/>
    <x v="5"/>
    <s v="DEU"/>
    <x v="7"/>
    <n v="2017"/>
    <x v="2"/>
    <s v="USD"/>
    <s v="US Dollar"/>
    <n v="0"/>
    <s v="Units"/>
    <m/>
    <m/>
    <n v="50.296999999999997"/>
    <m/>
    <m/>
  </r>
  <r>
    <s v="HFTOT"/>
    <x v="0"/>
    <x v="6"/>
    <s v="Preventive care"/>
    <s v="HP6"/>
    <x v="6"/>
    <s v="PPPPER"/>
    <x v="5"/>
    <s v="DEU"/>
    <x v="7"/>
    <n v="2018"/>
    <x v="3"/>
    <s v="USD"/>
    <s v="US Dollar"/>
    <n v="0"/>
    <s v="Units"/>
    <m/>
    <m/>
    <n v="52.112000000000002"/>
    <m/>
    <m/>
  </r>
  <r>
    <s v="HFTOT"/>
    <x v="0"/>
    <x v="6"/>
    <s v="Preventive care"/>
    <s v="HP6"/>
    <x v="6"/>
    <s v="PPPPER"/>
    <x v="5"/>
    <s v="DEU"/>
    <x v="7"/>
    <n v="2019"/>
    <x v="4"/>
    <s v="USD"/>
    <s v="US Dollar"/>
    <n v="0"/>
    <s v="Units"/>
    <m/>
    <m/>
    <n v="52.005000000000003"/>
    <m/>
    <m/>
  </r>
  <r>
    <s v="HFTOT"/>
    <x v="0"/>
    <x v="6"/>
    <s v="Preventive care"/>
    <s v="HP6"/>
    <x v="6"/>
    <s v="PPPPER"/>
    <x v="5"/>
    <s v="DEU"/>
    <x v="7"/>
    <n v="2020"/>
    <x v="5"/>
    <s v="USD"/>
    <s v="US Dollar"/>
    <n v="0"/>
    <s v="Units"/>
    <m/>
    <m/>
    <n v="59.024000000000001"/>
    <m/>
    <m/>
  </r>
  <r>
    <s v="HFTOT"/>
    <x v="0"/>
    <x v="6"/>
    <s v="Preventive care"/>
    <s v="HP6"/>
    <x v="6"/>
    <s v="PPPPER"/>
    <x v="5"/>
    <s v="DEU"/>
    <x v="7"/>
    <n v="2021"/>
    <x v="6"/>
    <s v="USD"/>
    <s v="US Dollar"/>
    <n v="0"/>
    <s v="Units"/>
    <m/>
    <m/>
    <n v="242.625"/>
    <m/>
    <m/>
  </r>
  <r>
    <s v="HF2HF3"/>
    <x v="2"/>
    <x v="0"/>
    <s v="Current expenditure on health (all functions)"/>
    <s v="HP4"/>
    <x v="4"/>
    <s v="PARCUR"/>
    <x v="1"/>
    <s v="DEU"/>
    <x v="7"/>
    <n v="2015"/>
    <x v="0"/>
    <s v="PC"/>
    <s v="Percentage"/>
    <n v="0"/>
    <s v="Units"/>
    <m/>
    <m/>
    <n v="0.06"/>
    <m/>
    <m/>
  </r>
  <r>
    <s v="HF2HF3"/>
    <x v="2"/>
    <x v="0"/>
    <s v="Current expenditure on health (all functions)"/>
    <s v="HP4"/>
    <x v="4"/>
    <s v="PARCUR"/>
    <x v="1"/>
    <s v="DEU"/>
    <x v="7"/>
    <n v="2016"/>
    <x v="1"/>
    <s v="PC"/>
    <s v="Percentage"/>
    <n v="0"/>
    <s v="Units"/>
    <m/>
    <m/>
    <n v="5.8999999999999997E-2"/>
    <m/>
    <m/>
  </r>
  <r>
    <s v="HF2HF3"/>
    <x v="2"/>
    <x v="0"/>
    <s v="Current expenditure on health (all functions)"/>
    <s v="HP4"/>
    <x v="4"/>
    <s v="PARCUR"/>
    <x v="1"/>
    <s v="DEU"/>
    <x v="7"/>
    <n v="2017"/>
    <x v="2"/>
    <s v="PC"/>
    <s v="Percentage"/>
    <n v="0"/>
    <s v="Units"/>
    <m/>
    <m/>
    <n v="6.2E-2"/>
    <m/>
    <m/>
  </r>
  <r>
    <s v="HF2HF3"/>
    <x v="2"/>
    <x v="0"/>
    <s v="Current expenditure on health (all functions)"/>
    <s v="HP4"/>
    <x v="4"/>
    <s v="PARCUR"/>
    <x v="1"/>
    <s v="DEU"/>
    <x v="7"/>
    <n v="2018"/>
    <x v="3"/>
    <s v="PC"/>
    <s v="Percentage"/>
    <n v="0"/>
    <s v="Units"/>
    <m/>
    <m/>
    <n v="6.3E-2"/>
    <m/>
    <m/>
  </r>
  <r>
    <s v="HF2HF3"/>
    <x v="2"/>
    <x v="0"/>
    <s v="Current expenditure on health (all functions)"/>
    <s v="HP4"/>
    <x v="4"/>
    <s v="PARCUR"/>
    <x v="1"/>
    <s v="DEU"/>
    <x v="7"/>
    <n v="2019"/>
    <x v="4"/>
    <s v="PC"/>
    <s v="Percentage"/>
    <n v="0"/>
    <s v="Units"/>
    <m/>
    <m/>
    <n v="0.06"/>
    <m/>
    <m/>
  </r>
  <r>
    <s v="HF2HF3"/>
    <x v="2"/>
    <x v="0"/>
    <s v="Current expenditure on health (all functions)"/>
    <s v="HP4"/>
    <x v="4"/>
    <s v="PARCUR"/>
    <x v="1"/>
    <s v="DEU"/>
    <x v="7"/>
    <n v="2020"/>
    <x v="5"/>
    <s v="PC"/>
    <s v="Percentage"/>
    <n v="0"/>
    <s v="Units"/>
    <m/>
    <m/>
    <n v="6.0999999999999999E-2"/>
    <m/>
    <m/>
  </r>
  <r>
    <s v="HF2HF3"/>
    <x v="2"/>
    <x v="0"/>
    <s v="Current expenditure on health (all functions)"/>
    <s v="HP4"/>
    <x v="4"/>
    <s v="PARCUR"/>
    <x v="1"/>
    <s v="DEU"/>
    <x v="7"/>
    <n v="2021"/>
    <x v="6"/>
    <s v="PC"/>
    <s v="Percentage"/>
    <n v="0"/>
    <s v="Units"/>
    <m/>
    <m/>
    <n v="5.8999999999999997E-2"/>
    <m/>
    <m/>
  </r>
  <r>
    <s v="HF2"/>
    <x v="3"/>
    <x v="0"/>
    <s v="Current expenditure on health (all functions)"/>
    <s v="HP2"/>
    <x v="2"/>
    <s v="PPPPER"/>
    <x v="5"/>
    <s v="DEU"/>
    <x v="7"/>
    <n v="2015"/>
    <x v="0"/>
    <s v="USD"/>
    <s v="US Dollar"/>
    <n v="0"/>
    <s v="Units"/>
    <m/>
    <m/>
    <n v="13.332000000000001"/>
    <m/>
    <m/>
  </r>
  <r>
    <s v="HF2"/>
    <x v="3"/>
    <x v="0"/>
    <s v="Current expenditure on health (all functions)"/>
    <s v="HP2"/>
    <x v="2"/>
    <s v="PPPPER"/>
    <x v="5"/>
    <s v="DEU"/>
    <x v="7"/>
    <n v="2016"/>
    <x v="1"/>
    <s v="USD"/>
    <s v="US Dollar"/>
    <n v="0"/>
    <s v="Units"/>
    <m/>
    <m/>
    <n v="13.975"/>
    <m/>
    <m/>
  </r>
  <r>
    <s v="HF2"/>
    <x v="3"/>
    <x v="0"/>
    <s v="Current expenditure on health (all functions)"/>
    <s v="HP2"/>
    <x v="2"/>
    <s v="PPPPER"/>
    <x v="5"/>
    <s v="DEU"/>
    <x v="7"/>
    <n v="2017"/>
    <x v="2"/>
    <s v="USD"/>
    <s v="US Dollar"/>
    <n v="0"/>
    <s v="Units"/>
    <m/>
    <m/>
    <n v="15.023"/>
    <m/>
    <m/>
  </r>
  <r>
    <s v="HF2"/>
    <x v="3"/>
    <x v="0"/>
    <s v="Current expenditure on health (all functions)"/>
    <s v="HP2"/>
    <x v="2"/>
    <s v="PPPPER"/>
    <x v="5"/>
    <s v="DEU"/>
    <x v="7"/>
    <n v="2018"/>
    <x v="3"/>
    <s v="USD"/>
    <s v="US Dollar"/>
    <n v="0"/>
    <s v="Units"/>
    <m/>
    <m/>
    <n v="15.547000000000001"/>
    <m/>
    <m/>
  </r>
  <r>
    <s v="HF2"/>
    <x v="3"/>
    <x v="0"/>
    <s v="Current expenditure on health (all functions)"/>
    <s v="HP2"/>
    <x v="2"/>
    <s v="PPPPER"/>
    <x v="5"/>
    <s v="DEU"/>
    <x v="7"/>
    <n v="2019"/>
    <x v="4"/>
    <s v="USD"/>
    <s v="US Dollar"/>
    <n v="0"/>
    <s v="Units"/>
    <m/>
    <m/>
    <n v="14.385"/>
    <m/>
    <m/>
  </r>
  <r>
    <s v="HF2"/>
    <x v="3"/>
    <x v="0"/>
    <s v="Current expenditure on health (all functions)"/>
    <s v="HP2"/>
    <x v="2"/>
    <s v="PPPPER"/>
    <x v="5"/>
    <s v="DEU"/>
    <x v="7"/>
    <n v="2020"/>
    <x v="5"/>
    <s v="USD"/>
    <s v="US Dollar"/>
    <n v="0"/>
    <s v="Units"/>
    <m/>
    <m/>
    <n v="15.731999999999999"/>
    <m/>
    <m/>
  </r>
  <r>
    <s v="HF2"/>
    <x v="3"/>
    <x v="0"/>
    <s v="Current expenditure on health (all functions)"/>
    <s v="HP2"/>
    <x v="2"/>
    <s v="PPPPER"/>
    <x v="5"/>
    <s v="DEU"/>
    <x v="7"/>
    <n v="2021"/>
    <x v="6"/>
    <s v="USD"/>
    <s v="US Dollar"/>
    <n v="0"/>
    <s v="Units"/>
    <m/>
    <m/>
    <n v="15.348000000000001"/>
    <m/>
    <m/>
  </r>
  <r>
    <s v="HF1"/>
    <x v="1"/>
    <x v="0"/>
    <s v="Current expenditure on health (all functions)"/>
    <s v="HP4"/>
    <x v="4"/>
    <s v="UNPPER"/>
    <x v="4"/>
    <s v="EST"/>
    <x v="10"/>
    <n v="2015"/>
    <x v="0"/>
    <s v="EUR"/>
    <s v="Euro"/>
    <n v="0"/>
    <s v="Units"/>
    <m/>
    <m/>
    <n v="17.568999999999999"/>
    <m/>
    <m/>
  </r>
  <r>
    <s v="HF1"/>
    <x v="1"/>
    <x v="0"/>
    <s v="Current expenditure on health (all functions)"/>
    <s v="HP4"/>
    <x v="4"/>
    <s v="UNPPER"/>
    <x v="4"/>
    <s v="EST"/>
    <x v="10"/>
    <n v="2016"/>
    <x v="1"/>
    <s v="EUR"/>
    <s v="Euro"/>
    <n v="0"/>
    <s v="Units"/>
    <m/>
    <m/>
    <n v="19.024000000000001"/>
    <m/>
    <m/>
  </r>
  <r>
    <s v="HF1"/>
    <x v="1"/>
    <x v="0"/>
    <s v="Current expenditure on health (all functions)"/>
    <s v="HP4"/>
    <x v="4"/>
    <s v="UNPPER"/>
    <x v="4"/>
    <s v="EST"/>
    <x v="10"/>
    <n v="2017"/>
    <x v="2"/>
    <s v="EUR"/>
    <s v="Euro"/>
    <n v="0"/>
    <s v="Units"/>
    <m/>
    <m/>
    <n v="20.138000000000002"/>
    <m/>
    <m/>
  </r>
  <r>
    <s v="HF1"/>
    <x v="1"/>
    <x v="0"/>
    <s v="Current expenditure on health (all functions)"/>
    <s v="HP4"/>
    <x v="4"/>
    <s v="UNPPER"/>
    <x v="4"/>
    <s v="EST"/>
    <x v="10"/>
    <n v="2018"/>
    <x v="3"/>
    <s v="EUR"/>
    <s v="Euro"/>
    <n v="0"/>
    <s v="Units"/>
    <m/>
    <m/>
    <n v="24.324000000000002"/>
    <m/>
    <m/>
  </r>
  <r>
    <s v="HF1"/>
    <x v="1"/>
    <x v="0"/>
    <s v="Current expenditure on health (all functions)"/>
    <s v="HP4"/>
    <x v="4"/>
    <s v="UNPPER"/>
    <x v="4"/>
    <s v="EST"/>
    <x v="10"/>
    <n v="2019"/>
    <x v="4"/>
    <s v="EUR"/>
    <s v="Euro"/>
    <n v="0"/>
    <s v="Units"/>
    <m/>
    <m/>
    <n v="29.939"/>
    <m/>
    <m/>
  </r>
  <r>
    <s v="HF1"/>
    <x v="1"/>
    <x v="0"/>
    <s v="Current expenditure on health (all functions)"/>
    <s v="HP4"/>
    <x v="4"/>
    <s v="UNPPER"/>
    <x v="4"/>
    <s v="EST"/>
    <x v="10"/>
    <n v="2020"/>
    <x v="5"/>
    <s v="EUR"/>
    <s v="Euro"/>
    <n v="0"/>
    <s v="Units"/>
    <m/>
    <m/>
    <n v="55.881999999999998"/>
    <m/>
    <m/>
  </r>
  <r>
    <s v="HF1"/>
    <x v="1"/>
    <x v="0"/>
    <s v="Current expenditure on health (all functions)"/>
    <s v="HP4"/>
    <x v="4"/>
    <s v="UNPPER"/>
    <x v="4"/>
    <s v="EST"/>
    <x v="10"/>
    <n v="2021"/>
    <x v="6"/>
    <s v="EUR"/>
    <s v="Euro"/>
    <n v="0"/>
    <s v="Units"/>
    <m/>
    <m/>
    <n v="89.399000000000001"/>
    <m/>
    <m/>
  </r>
  <r>
    <s v="HFTOT"/>
    <x v="0"/>
    <x v="2"/>
    <s v="Outpatient curative and rehabilitative care"/>
    <s v="HP9"/>
    <x v="9"/>
    <s v="UNPPER"/>
    <x v="4"/>
    <s v="DEU"/>
    <x v="7"/>
    <n v="2015"/>
    <x v="0"/>
    <s v="EUR"/>
    <s v="Euro"/>
    <n v="0"/>
    <s v="Units"/>
    <m/>
    <m/>
    <n v="4.2229999999999999"/>
    <m/>
    <m/>
  </r>
  <r>
    <s v="HFTOT"/>
    <x v="0"/>
    <x v="2"/>
    <s v="Outpatient curative and rehabilitative care"/>
    <s v="HP9"/>
    <x v="9"/>
    <s v="UNPPER"/>
    <x v="4"/>
    <s v="DEU"/>
    <x v="7"/>
    <n v="2016"/>
    <x v="1"/>
    <s v="EUR"/>
    <s v="Euro"/>
    <n v="0"/>
    <s v="Units"/>
    <m/>
    <m/>
    <n v="4.4569999999999999"/>
    <m/>
    <m/>
  </r>
  <r>
    <s v="HFTOT"/>
    <x v="0"/>
    <x v="2"/>
    <s v="Outpatient curative and rehabilitative care"/>
    <s v="HP9"/>
    <x v="9"/>
    <s v="UNPPER"/>
    <x v="4"/>
    <s v="DEU"/>
    <x v="7"/>
    <n v="2017"/>
    <x v="2"/>
    <s v="EUR"/>
    <s v="Euro"/>
    <n v="0"/>
    <s v="Units"/>
    <m/>
    <m/>
    <n v="4.4039999999999999"/>
    <m/>
    <m/>
  </r>
  <r>
    <s v="HFTOT"/>
    <x v="0"/>
    <x v="2"/>
    <s v="Outpatient curative and rehabilitative care"/>
    <s v="HP9"/>
    <x v="9"/>
    <s v="UNPPER"/>
    <x v="4"/>
    <s v="DEU"/>
    <x v="7"/>
    <n v="2018"/>
    <x v="3"/>
    <s v="EUR"/>
    <s v="Euro"/>
    <n v="0"/>
    <s v="Units"/>
    <m/>
    <m/>
    <n v="4.7640000000000002"/>
    <m/>
    <m/>
  </r>
  <r>
    <s v="HFTOT"/>
    <x v="0"/>
    <x v="2"/>
    <s v="Outpatient curative and rehabilitative care"/>
    <s v="HP9"/>
    <x v="9"/>
    <s v="UNPPER"/>
    <x v="4"/>
    <s v="DEU"/>
    <x v="7"/>
    <n v="2019"/>
    <x v="4"/>
    <s v="EUR"/>
    <s v="Euro"/>
    <n v="0"/>
    <s v="Units"/>
    <m/>
    <m/>
    <n v="4.9459999999999997"/>
    <m/>
    <m/>
  </r>
  <r>
    <s v="HFTOT"/>
    <x v="0"/>
    <x v="2"/>
    <s v="Outpatient curative and rehabilitative care"/>
    <s v="HP9"/>
    <x v="9"/>
    <s v="UNPPER"/>
    <x v="4"/>
    <s v="DEU"/>
    <x v="7"/>
    <n v="2020"/>
    <x v="5"/>
    <s v="EUR"/>
    <s v="Euro"/>
    <n v="0"/>
    <s v="Units"/>
    <m/>
    <m/>
    <n v="4.6059999999999999"/>
    <m/>
    <m/>
  </r>
  <r>
    <s v="HFTOT"/>
    <x v="0"/>
    <x v="2"/>
    <s v="Outpatient curative and rehabilitative care"/>
    <s v="HP9"/>
    <x v="9"/>
    <s v="UNPPER"/>
    <x v="4"/>
    <s v="DEU"/>
    <x v="7"/>
    <n v="2021"/>
    <x v="6"/>
    <s v="EUR"/>
    <s v="Euro"/>
    <n v="0"/>
    <s v="Units"/>
    <m/>
    <m/>
    <n v="3.87"/>
    <m/>
    <m/>
  </r>
  <r>
    <s v="HF3"/>
    <x v="4"/>
    <x v="0"/>
    <s v="Current expenditure on health (all functions)"/>
    <s v="HP2"/>
    <x v="2"/>
    <s v="MLLNCU"/>
    <x v="2"/>
    <s v="EST"/>
    <x v="10"/>
    <n v="2015"/>
    <x v="0"/>
    <s v="EUR"/>
    <s v="Euro"/>
    <n v="6"/>
    <s v="Millions"/>
    <m/>
    <m/>
    <n v="46.795999999999999"/>
    <m/>
    <m/>
  </r>
  <r>
    <s v="HF3"/>
    <x v="4"/>
    <x v="0"/>
    <s v="Current expenditure on health (all functions)"/>
    <s v="HP2"/>
    <x v="2"/>
    <s v="MLLNCU"/>
    <x v="2"/>
    <s v="EST"/>
    <x v="10"/>
    <n v="2016"/>
    <x v="1"/>
    <s v="EUR"/>
    <s v="Euro"/>
    <n v="6"/>
    <s v="Millions"/>
    <m/>
    <m/>
    <n v="52.405999999999999"/>
    <m/>
    <m/>
  </r>
  <r>
    <s v="HF3"/>
    <x v="4"/>
    <x v="0"/>
    <s v="Current expenditure on health (all functions)"/>
    <s v="HP2"/>
    <x v="2"/>
    <s v="MLLNCU"/>
    <x v="2"/>
    <s v="EST"/>
    <x v="10"/>
    <n v="2017"/>
    <x v="2"/>
    <s v="EUR"/>
    <s v="Euro"/>
    <n v="6"/>
    <s v="Millions"/>
    <m/>
    <m/>
    <n v="60.253"/>
    <m/>
    <m/>
  </r>
  <r>
    <s v="HF3"/>
    <x v="4"/>
    <x v="0"/>
    <s v="Current expenditure on health (all functions)"/>
    <s v="HP2"/>
    <x v="2"/>
    <s v="MLLNCU"/>
    <x v="2"/>
    <s v="EST"/>
    <x v="10"/>
    <n v="2018"/>
    <x v="3"/>
    <s v="EUR"/>
    <s v="Euro"/>
    <n v="6"/>
    <s v="Millions"/>
    <m/>
    <m/>
    <n v="66.254000000000005"/>
    <m/>
    <m/>
  </r>
  <r>
    <s v="HF3"/>
    <x v="4"/>
    <x v="0"/>
    <s v="Current expenditure on health (all functions)"/>
    <s v="HP2"/>
    <x v="2"/>
    <s v="MLLNCU"/>
    <x v="2"/>
    <s v="EST"/>
    <x v="10"/>
    <n v="2019"/>
    <x v="4"/>
    <s v="EUR"/>
    <s v="Euro"/>
    <n v="6"/>
    <s v="Millions"/>
    <m/>
    <m/>
    <n v="74.510000000000005"/>
    <m/>
    <m/>
  </r>
  <r>
    <s v="HF3"/>
    <x v="4"/>
    <x v="0"/>
    <s v="Current expenditure on health (all functions)"/>
    <s v="HP2"/>
    <x v="2"/>
    <s v="MLLNCU"/>
    <x v="2"/>
    <s v="EST"/>
    <x v="10"/>
    <n v="2020"/>
    <x v="5"/>
    <s v="EUR"/>
    <s v="Euro"/>
    <n v="6"/>
    <s v="Millions"/>
    <m/>
    <m/>
    <n v="80.760999999999996"/>
    <m/>
    <m/>
  </r>
  <r>
    <s v="HF3"/>
    <x v="4"/>
    <x v="0"/>
    <s v="Current expenditure on health (all functions)"/>
    <s v="HP2"/>
    <x v="2"/>
    <s v="MLLNCU"/>
    <x v="2"/>
    <s v="EST"/>
    <x v="10"/>
    <n v="2021"/>
    <x v="6"/>
    <s v="EUR"/>
    <s v="Euro"/>
    <n v="6"/>
    <s v="Millions"/>
    <m/>
    <m/>
    <n v="85.182000000000002"/>
    <m/>
    <m/>
  </r>
  <r>
    <s v="HFTOT"/>
    <x v="0"/>
    <x v="6"/>
    <s v="Preventive care"/>
    <s v="HP1"/>
    <x v="1"/>
    <s v="UNPPER"/>
    <x v="4"/>
    <s v="KOR"/>
    <x v="31"/>
    <n v="2015"/>
    <x v="0"/>
    <s v="KRW"/>
    <s v="Won"/>
    <n v="0"/>
    <s v="Units"/>
    <m/>
    <m/>
    <n v="20859.847000000002"/>
    <m/>
    <m/>
  </r>
  <r>
    <s v="HFTOT"/>
    <x v="0"/>
    <x v="6"/>
    <s v="Preventive care"/>
    <s v="HP1"/>
    <x v="1"/>
    <s v="UNPPER"/>
    <x v="4"/>
    <s v="KOR"/>
    <x v="31"/>
    <n v="2016"/>
    <x v="1"/>
    <s v="KRW"/>
    <s v="Won"/>
    <n v="0"/>
    <s v="Units"/>
    <m/>
    <m/>
    <n v="22454.102999999999"/>
    <m/>
    <m/>
  </r>
  <r>
    <s v="HFTOT"/>
    <x v="0"/>
    <x v="6"/>
    <s v="Preventive care"/>
    <s v="HP1"/>
    <x v="1"/>
    <s v="UNPPER"/>
    <x v="4"/>
    <s v="KOR"/>
    <x v="31"/>
    <n v="2017"/>
    <x v="2"/>
    <s v="KRW"/>
    <s v="Won"/>
    <n v="0"/>
    <s v="Units"/>
    <m/>
    <m/>
    <n v="23904.868999999999"/>
    <m/>
    <m/>
  </r>
  <r>
    <s v="HFTOT"/>
    <x v="0"/>
    <x v="6"/>
    <s v="Preventive care"/>
    <s v="HP1"/>
    <x v="1"/>
    <s v="UNPPER"/>
    <x v="4"/>
    <s v="KOR"/>
    <x v="31"/>
    <n v="2018"/>
    <x v="3"/>
    <s v="KRW"/>
    <s v="Won"/>
    <n v="0"/>
    <s v="Units"/>
    <m/>
    <m/>
    <n v="24236.137999999999"/>
    <m/>
    <m/>
  </r>
  <r>
    <s v="HFTOT"/>
    <x v="0"/>
    <x v="6"/>
    <s v="Preventive care"/>
    <s v="HP1"/>
    <x v="1"/>
    <s v="UNPPER"/>
    <x v="4"/>
    <s v="KOR"/>
    <x v="31"/>
    <n v="2019"/>
    <x v="4"/>
    <s v="KRW"/>
    <s v="Won"/>
    <n v="0"/>
    <s v="Units"/>
    <m/>
    <m/>
    <n v="26447.724999999999"/>
    <m/>
    <m/>
  </r>
  <r>
    <s v="HFTOT"/>
    <x v="0"/>
    <x v="6"/>
    <s v="Preventive care"/>
    <s v="HP1"/>
    <x v="1"/>
    <s v="UNPPER"/>
    <x v="4"/>
    <s v="KOR"/>
    <x v="31"/>
    <n v="2020"/>
    <x v="5"/>
    <s v="KRW"/>
    <s v="Won"/>
    <n v="0"/>
    <s v="Units"/>
    <m/>
    <m/>
    <n v="28695.526000000002"/>
    <m/>
    <m/>
  </r>
  <r>
    <s v="HFTOT"/>
    <x v="0"/>
    <x v="6"/>
    <s v="Preventive care"/>
    <s v="HP1"/>
    <x v="1"/>
    <s v="UNPPER"/>
    <x v="4"/>
    <s v="KOR"/>
    <x v="31"/>
    <n v="2021"/>
    <x v="6"/>
    <s v="KRW"/>
    <s v="Won"/>
    <n v="0"/>
    <s v="Units"/>
    <m/>
    <m/>
    <n v="51632.411999999997"/>
    <m/>
    <m/>
  </r>
  <r>
    <s v="HFTOT"/>
    <x v="0"/>
    <x v="6"/>
    <s v="Preventive care"/>
    <s v="HP1"/>
    <x v="1"/>
    <s v="UNPPER"/>
    <x v="4"/>
    <s v="KOR"/>
    <x v="31"/>
    <n v="2022"/>
    <x v="7"/>
    <s v="KRW"/>
    <s v="Won"/>
    <n v="0"/>
    <s v="Units"/>
    <m/>
    <m/>
    <n v="46031.09"/>
    <s v="P"/>
    <s v="Provisional value"/>
  </r>
  <r>
    <s v="HFTOT"/>
    <x v="0"/>
    <x v="7"/>
    <s v="Governance and health system and financing administration"/>
    <s v="HPTOT"/>
    <x v="0"/>
    <s v="PARCUR"/>
    <x v="1"/>
    <s v="NOR"/>
    <x v="32"/>
    <n v="2015"/>
    <x v="0"/>
    <s v="PC"/>
    <s v="Percentage"/>
    <n v="0"/>
    <s v="Units"/>
    <m/>
    <m/>
    <n v="0.57999999999999996"/>
    <m/>
    <m/>
  </r>
  <r>
    <s v="HFTOT"/>
    <x v="0"/>
    <x v="7"/>
    <s v="Governance and health system and financing administration"/>
    <s v="HPTOT"/>
    <x v="0"/>
    <s v="PARCUR"/>
    <x v="1"/>
    <s v="NOR"/>
    <x v="32"/>
    <n v="2016"/>
    <x v="1"/>
    <s v="PC"/>
    <s v="Percentage"/>
    <n v="0"/>
    <s v="Units"/>
    <m/>
    <m/>
    <n v="0.68700000000000006"/>
    <m/>
    <m/>
  </r>
  <r>
    <s v="HFTOT"/>
    <x v="0"/>
    <x v="7"/>
    <s v="Governance and health system and financing administration"/>
    <s v="HPTOT"/>
    <x v="0"/>
    <s v="PARCUR"/>
    <x v="1"/>
    <s v="NOR"/>
    <x v="32"/>
    <n v="2017"/>
    <x v="2"/>
    <s v="PC"/>
    <s v="Percentage"/>
    <n v="0"/>
    <s v="Units"/>
    <m/>
    <m/>
    <n v="1.4810000000000001"/>
    <m/>
    <m/>
  </r>
  <r>
    <s v="HFTOT"/>
    <x v="0"/>
    <x v="7"/>
    <s v="Governance and health system and financing administration"/>
    <s v="HPTOT"/>
    <x v="0"/>
    <s v="PARCUR"/>
    <x v="1"/>
    <s v="NOR"/>
    <x v="32"/>
    <n v="2018"/>
    <x v="3"/>
    <s v="PC"/>
    <s v="Percentage"/>
    <n v="0"/>
    <s v="Units"/>
    <m/>
    <m/>
    <n v="1.4570000000000001"/>
    <m/>
    <m/>
  </r>
  <r>
    <s v="HFTOT"/>
    <x v="0"/>
    <x v="7"/>
    <s v="Governance and health system and financing administration"/>
    <s v="HPTOT"/>
    <x v="0"/>
    <s v="PARCUR"/>
    <x v="1"/>
    <s v="NOR"/>
    <x v="32"/>
    <n v="2019"/>
    <x v="4"/>
    <s v="PC"/>
    <s v="Percentage"/>
    <n v="0"/>
    <s v="Units"/>
    <m/>
    <m/>
    <n v="1.383"/>
    <m/>
    <m/>
  </r>
  <r>
    <s v="HFTOT"/>
    <x v="0"/>
    <x v="7"/>
    <s v="Governance and health system and financing administration"/>
    <s v="HPTOT"/>
    <x v="0"/>
    <s v="PARCUR"/>
    <x v="1"/>
    <s v="NOR"/>
    <x v="32"/>
    <n v="2020"/>
    <x v="5"/>
    <s v="PC"/>
    <s v="Percentage"/>
    <n v="0"/>
    <s v="Units"/>
    <m/>
    <m/>
    <n v="1.4"/>
    <m/>
    <m/>
  </r>
  <r>
    <s v="HFTOT"/>
    <x v="0"/>
    <x v="7"/>
    <s v="Governance and health system and financing administration"/>
    <s v="HPTOT"/>
    <x v="0"/>
    <s v="PARCUR"/>
    <x v="1"/>
    <s v="NOR"/>
    <x v="32"/>
    <n v="2021"/>
    <x v="6"/>
    <s v="PC"/>
    <s v="Percentage"/>
    <n v="0"/>
    <s v="Units"/>
    <m/>
    <m/>
    <n v="1.413"/>
    <s v="P"/>
    <s v="Provisional value"/>
  </r>
  <r>
    <s v="HF3"/>
    <x v="4"/>
    <x v="0"/>
    <s v="Current expenditure on health (all functions)"/>
    <s v="HP4"/>
    <x v="4"/>
    <s v="PARCUR"/>
    <x v="1"/>
    <s v="EST"/>
    <x v="10"/>
    <n v="2015"/>
    <x v="0"/>
    <s v="PC"/>
    <s v="Percentage"/>
    <n v="0"/>
    <s v="Units"/>
    <m/>
    <m/>
    <n v="3.5000000000000003E-2"/>
    <m/>
    <m/>
  </r>
  <r>
    <s v="HF3"/>
    <x v="4"/>
    <x v="0"/>
    <s v="Current expenditure on health (all functions)"/>
    <s v="HP4"/>
    <x v="4"/>
    <s v="PARCUR"/>
    <x v="1"/>
    <s v="EST"/>
    <x v="10"/>
    <n v="2016"/>
    <x v="1"/>
    <s v="PC"/>
    <s v="Percentage"/>
    <n v="0"/>
    <s v="Units"/>
    <m/>
    <m/>
    <n v="6.4000000000000001E-2"/>
    <m/>
    <m/>
  </r>
  <r>
    <s v="HF3"/>
    <x v="4"/>
    <x v="0"/>
    <s v="Current expenditure on health (all functions)"/>
    <s v="HP4"/>
    <x v="4"/>
    <s v="PARCUR"/>
    <x v="1"/>
    <s v="EST"/>
    <x v="10"/>
    <n v="2017"/>
    <x v="2"/>
    <s v="PC"/>
    <s v="Percentage"/>
    <n v="0"/>
    <s v="Units"/>
    <m/>
    <m/>
    <n v="8.8999999999999996E-2"/>
    <m/>
    <m/>
  </r>
  <r>
    <s v="HF3"/>
    <x v="4"/>
    <x v="0"/>
    <s v="Current expenditure on health (all functions)"/>
    <s v="HP4"/>
    <x v="4"/>
    <s v="PARCUR"/>
    <x v="1"/>
    <s v="EST"/>
    <x v="10"/>
    <n v="2018"/>
    <x v="3"/>
    <s v="PC"/>
    <s v="Percentage"/>
    <n v="0"/>
    <s v="Units"/>
    <m/>
    <m/>
    <n v="0.11600000000000001"/>
    <m/>
    <m/>
  </r>
  <r>
    <s v="HF3"/>
    <x v="4"/>
    <x v="0"/>
    <s v="Current expenditure on health (all functions)"/>
    <s v="HP4"/>
    <x v="4"/>
    <s v="PARCUR"/>
    <x v="1"/>
    <s v="EST"/>
    <x v="10"/>
    <n v="2019"/>
    <x v="4"/>
    <s v="PC"/>
    <s v="Percentage"/>
    <n v="0"/>
    <s v="Units"/>
    <m/>
    <m/>
    <n v="0.13900000000000001"/>
    <m/>
    <m/>
  </r>
  <r>
    <s v="HF3"/>
    <x v="4"/>
    <x v="0"/>
    <s v="Current expenditure on health (all functions)"/>
    <s v="HP4"/>
    <x v="4"/>
    <s v="PARCUR"/>
    <x v="1"/>
    <s v="EST"/>
    <x v="10"/>
    <n v="2020"/>
    <x v="5"/>
    <s v="PC"/>
    <s v="Percentage"/>
    <n v="0"/>
    <s v="Units"/>
    <m/>
    <m/>
    <n v="0.219"/>
    <m/>
    <m/>
  </r>
  <r>
    <s v="HF3"/>
    <x v="4"/>
    <x v="0"/>
    <s v="Current expenditure on health (all functions)"/>
    <s v="HP4"/>
    <x v="4"/>
    <s v="PARCUR"/>
    <x v="1"/>
    <s v="EST"/>
    <x v="10"/>
    <n v="2021"/>
    <x v="6"/>
    <s v="PC"/>
    <s v="Percentage"/>
    <n v="0"/>
    <s v="Units"/>
    <m/>
    <m/>
    <n v="0.63500000000000001"/>
    <m/>
    <m/>
  </r>
  <r>
    <s v="HFTOT"/>
    <x v="0"/>
    <x v="5"/>
    <s v="Medical goods (non-specified by function)"/>
    <s v="HP1"/>
    <x v="1"/>
    <s v="PARCUR"/>
    <x v="1"/>
    <s v="KOR"/>
    <x v="31"/>
    <n v="2015"/>
    <x v="0"/>
    <s v="PC"/>
    <s v="Percentage"/>
    <n v="0"/>
    <s v="Units"/>
    <m/>
    <m/>
    <n v="2.3929999999999998"/>
    <m/>
    <m/>
  </r>
  <r>
    <s v="HFTOT"/>
    <x v="0"/>
    <x v="5"/>
    <s v="Medical goods (non-specified by function)"/>
    <s v="HP1"/>
    <x v="1"/>
    <s v="PARCUR"/>
    <x v="1"/>
    <s v="KOR"/>
    <x v="31"/>
    <n v="2016"/>
    <x v="1"/>
    <s v="PC"/>
    <s v="Percentage"/>
    <n v="0"/>
    <s v="Units"/>
    <m/>
    <m/>
    <n v="2.327"/>
    <m/>
    <m/>
  </r>
  <r>
    <s v="HFTOT"/>
    <x v="0"/>
    <x v="5"/>
    <s v="Medical goods (non-specified by function)"/>
    <s v="HP1"/>
    <x v="1"/>
    <s v="PARCUR"/>
    <x v="1"/>
    <s v="KOR"/>
    <x v="31"/>
    <n v="2017"/>
    <x v="2"/>
    <s v="PC"/>
    <s v="Percentage"/>
    <n v="0"/>
    <s v="Units"/>
    <m/>
    <m/>
    <n v="2.298"/>
    <m/>
    <m/>
  </r>
  <r>
    <s v="HFTOT"/>
    <x v="0"/>
    <x v="5"/>
    <s v="Medical goods (non-specified by function)"/>
    <s v="HP1"/>
    <x v="1"/>
    <s v="PARCUR"/>
    <x v="1"/>
    <s v="KOR"/>
    <x v="31"/>
    <n v="2018"/>
    <x v="3"/>
    <s v="PC"/>
    <s v="Percentage"/>
    <n v="0"/>
    <s v="Units"/>
    <m/>
    <m/>
    <n v="2.3580000000000001"/>
    <m/>
    <m/>
  </r>
  <r>
    <s v="HFTOT"/>
    <x v="0"/>
    <x v="5"/>
    <s v="Medical goods (non-specified by function)"/>
    <s v="HP1"/>
    <x v="1"/>
    <s v="PARCUR"/>
    <x v="1"/>
    <s v="KOR"/>
    <x v="31"/>
    <n v="2019"/>
    <x v="4"/>
    <s v="PC"/>
    <s v="Percentage"/>
    <n v="0"/>
    <s v="Units"/>
    <m/>
    <m/>
    <n v="2.3279999999999998"/>
    <m/>
    <m/>
  </r>
  <r>
    <s v="HFTOT"/>
    <x v="0"/>
    <x v="5"/>
    <s v="Medical goods (non-specified by function)"/>
    <s v="HP1"/>
    <x v="1"/>
    <s v="PARCUR"/>
    <x v="1"/>
    <s v="KOR"/>
    <x v="31"/>
    <n v="2020"/>
    <x v="5"/>
    <s v="PC"/>
    <s v="Percentage"/>
    <n v="0"/>
    <s v="Units"/>
    <m/>
    <m/>
    <n v="2.427"/>
    <m/>
    <m/>
  </r>
  <r>
    <s v="HFTOT"/>
    <x v="0"/>
    <x v="5"/>
    <s v="Medical goods (non-specified by function)"/>
    <s v="HP1"/>
    <x v="1"/>
    <s v="PARCUR"/>
    <x v="1"/>
    <s v="KOR"/>
    <x v="31"/>
    <n v="2021"/>
    <x v="6"/>
    <s v="PC"/>
    <s v="Percentage"/>
    <n v="0"/>
    <s v="Units"/>
    <m/>
    <m/>
    <n v="2.1970000000000001"/>
    <m/>
    <m/>
  </r>
  <r>
    <s v="HFTOT"/>
    <x v="0"/>
    <x v="5"/>
    <s v="Medical goods (non-specified by function)"/>
    <s v="HP1"/>
    <x v="1"/>
    <s v="PARCUR"/>
    <x v="1"/>
    <s v="KOR"/>
    <x v="31"/>
    <n v="2022"/>
    <x v="7"/>
    <s v="PC"/>
    <s v="Percentage"/>
    <n v="0"/>
    <s v="Units"/>
    <m/>
    <m/>
    <n v="2.2050000000000001"/>
    <s v="P"/>
    <s v="Provisional value"/>
  </r>
  <r>
    <s v="HF2HF3"/>
    <x v="2"/>
    <x v="2"/>
    <s v="Outpatient curative and rehabilitative care"/>
    <s v="HPTOT"/>
    <x v="0"/>
    <s v="PARPIB"/>
    <x v="0"/>
    <s v="NOR"/>
    <x v="32"/>
    <n v="2015"/>
    <x v="0"/>
    <s v="PC"/>
    <s v="Percentage"/>
    <n v="0"/>
    <s v="Units"/>
    <m/>
    <m/>
    <n v="0.59399999999999997"/>
    <m/>
    <m/>
  </r>
  <r>
    <s v="HF2HF3"/>
    <x v="2"/>
    <x v="2"/>
    <s v="Outpatient curative and rehabilitative care"/>
    <s v="HPTOT"/>
    <x v="0"/>
    <s v="PARPIB"/>
    <x v="0"/>
    <s v="NOR"/>
    <x v="32"/>
    <n v="2016"/>
    <x v="1"/>
    <s v="PC"/>
    <s v="Percentage"/>
    <n v="0"/>
    <s v="Units"/>
    <m/>
    <m/>
    <n v="0.627"/>
    <m/>
    <m/>
  </r>
  <r>
    <s v="HF2HF3"/>
    <x v="2"/>
    <x v="2"/>
    <s v="Outpatient curative and rehabilitative care"/>
    <s v="HPTOT"/>
    <x v="0"/>
    <s v="PARPIB"/>
    <x v="0"/>
    <s v="NOR"/>
    <x v="32"/>
    <n v="2017"/>
    <x v="2"/>
    <s v="PC"/>
    <s v="Percentage"/>
    <n v="0"/>
    <s v="Units"/>
    <m/>
    <m/>
    <n v="0.625"/>
    <m/>
    <m/>
  </r>
  <r>
    <s v="HF2HF3"/>
    <x v="2"/>
    <x v="2"/>
    <s v="Outpatient curative and rehabilitative care"/>
    <s v="HPTOT"/>
    <x v="0"/>
    <s v="PARPIB"/>
    <x v="0"/>
    <s v="NOR"/>
    <x v="32"/>
    <n v="2018"/>
    <x v="3"/>
    <s v="PC"/>
    <s v="Percentage"/>
    <n v="0"/>
    <s v="Units"/>
    <m/>
    <m/>
    <n v="0.57799999999999996"/>
    <m/>
    <m/>
  </r>
  <r>
    <s v="HF2HF3"/>
    <x v="2"/>
    <x v="2"/>
    <s v="Outpatient curative and rehabilitative care"/>
    <s v="HPTOT"/>
    <x v="0"/>
    <s v="PARPIB"/>
    <x v="0"/>
    <s v="NOR"/>
    <x v="32"/>
    <n v="2019"/>
    <x v="4"/>
    <s v="PC"/>
    <s v="Percentage"/>
    <n v="0"/>
    <s v="Units"/>
    <m/>
    <m/>
    <n v="0.60499999999999998"/>
    <m/>
    <m/>
  </r>
  <r>
    <s v="HF2HF3"/>
    <x v="2"/>
    <x v="2"/>
    <s v="Outpatient curative and rehabilitative care"/>
    <s v="HPTOT"/>
    <x v="0"/>
    <s v="PARPIB"/>
    <x v="0"/>
    <s v="NOR"/>
    <x v="32"/>
    <n v="2020"/>
    <x v="5"/>
    <s v="PC"/>
    <s v="Percentage"/>
    <n v="0"/>
    <s v="Units"/>
    <m/>
    <m/>
    <n v="0.625"/>
    <m/>
    <m/>
  </r>
  <r>
    <s v="HF2HF3"/>
    <x v="2"/>
    <x v="2"/>
    <s v="Outpatient curative and rehabilitative care"/>
    <s v="HPTOT"/>
    <x v="0"/>
    <s v="PARPIB"/>
    <x v="0"/>
    <s v="NOR"/>
    <x v="32"/>
    <n v="2021"/>
    <x v="6"/>
    <s v="PC"/>
    <s v="Percentage"/>
    <n v="0"/>
    <s v="Units"/>
    <m/>
    <m/>
    <n v="0.55100000000000005"/>
    <s v="P"/>
    <s v="Provisional value"/>
  </r>
  <r>
    <s v="HF2"/>
    <x v="3"/>
    <x v="0"/>
    <s v="Current expenditure on health (all functions)"/>
    <s v="HP4"/>
    <x v="4"/>
    <s v="PARPIB"/>
    <x v="0"/>
    <s v="DEU"/>
    <x v="7"/>
    <n v="2015"/>
    <x v="0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4"/>
    <x v="4"/>
    <s v="PARPIB"/>
    <x v="0"/>
    <s v="DEU"/>
    <x v="7"/>
    <n v="2016"/>
    <x v="1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4"/>
    <x v="4"/>
    <s v="PARPIB"/>
    <x v="0"/>
    <s v="DEU"/>
    <x v="7"/>
    <n v="2017"/>
    <x v="2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4"/>
    <x v="4"/>
    <s v="PARPIB"/>
    <x v="0"/>
    <s v="DEU"/>
    <x v="7"/>
    <n v="2018"/>
    <x v="3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4"/>
    <x v="4"/>
    <s v="PARPIB"/>
    <x v="0"/>
    <s v="DEU"/>
    <x v="7"/>
    <n v="2019"/>
    <x v="4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4"/>
    <x v="4"/>
    <s v="PARPIB"/>
    <x v="0"/>
    <s v="DEU"/>
    <x v="7"/>
    <n v="2020"/>
    <x v="5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4"/>
    <x v="4"/>
    <s v="PARPIB"/>
    <x v="0"/>
    <s v="DEU"/>
    <x v="7"/>
    <n v="2021"/>
    <x v="6"/>
    <s v="PC"/>
    <s v="Percentage"/>
    <n v="0"/>
    <s v="Units"/>
    <m/>
    <m/>
    <n v="6.0000000000000001E-3"/>
    <m/>
    <m/>
  </r>
  <r>
    <s v="HFTOT"/>
    <x v="0"/>
    <x v="6"/>
    <s v="Preventive care"/>
    <s v="HPTOT"/>
    <x v="0"/>
    <s v="UNPPER"/>
    <x v="4"/>
    <s v="USA"/>
    <x v="33"/>
    <n v="2015"/>
    <x v="0"/>
    <s v="USD"/>
    <s v="US Dollar"/>
    <n v="0"/>
    <s v="Units"/>
    <m/>
    <m/>
    <n v="284.83100000000002"/>
    <m/>
    <m/>
  </r>
  <r>
    <s v="HFTOT"/>
    <x v="0"/>
    <x v="6"/>
    <s v="Preventive care"/>
    <s v="HPTOT"/>
    <x v="0"/>
    <s v="UNPPER"/>
    <x v="4"/>
    <s v="USA"/>
    <x v="33"/>
    <n v="2016"/>
    <x v="1"/>
    <s v="USD"/>
    <s v="US Dollar"/>
    <n v="0"/>
    <s v="Units"/>
    <m/>
    <m/>
    <n v="297.03199999999998"/>
    <m/>
    <m/>
  </r>
  <r>
    <s v="HFTOT"/>
    <x v="0"/>
    <x v="6"/>
    <s v="Preventive care"/>
    <s v="HPTOT"/>
    <x v="0"/>
    <s v="UNPPER"/>
    <x v="4"/>
    <s v="USA"/>
    <x v="33"/>
    <n v="2017"/>
    <x v="2"/>
    <s v="USD"/>
    <s v="US Dollar"/>
    <n v="0"/>
    <s v="Units"/>
    <m/>
    <m/>
    <n v="313.09199999999998"/>
    <m/>
    <m/>
  </r>
  <r>
    <s v="HFTOT"/>
    <x v="0"/>
    <x v="6"/>
    <s v="Preventive care"/>
    <s v="HPTOT"/>
    <x v="0"/>
    <s v="UNPPER"/>
    <x v="4"/>
    <s v="USA"/>
    <x v="33"/>
    <n v="2018"/>
    <x v="3"/>
    <s v="USD"/>
    <s v="US Dollar"/>
    <n v="0"/>
    <s v="Units"/>
    <m/>
    <m/>
    <n v="324.62099999999998"/>
    <m/>
    <m/>
  </r>
  <r>
    <s v="HFTOT"/>
    <x v="0"/>
    <x v="6"/>
    <s v="Preventive care"/>
    <s v="HPTOT"/>
    <x v="0"/>
    <s v="UNPPER"/>
    <x v="4"/>
    <s v="USA"/>
    <x v="33"/>
    <n v="2019"/>
    <x v="4"/>
    <s v="USD"/>
    <s v="US Dollar"/>
    <n v="0"/>
    <s v="Units"/>
    <m/>
    <m/>
    <n v="347.51799999999997"/>
    <m/>
    <m/>
  </r>
  <r>
    <s v="HFTOT"/>
    <x v="0"/>
    <x v="6"/>
    <s v="Preventive care"/>
    <s v="HPTOT"/>
    <x v="0"/>
    <s v="UNPPER"/>
    <x v="4"/>
    <s v="USA"/>
    <x v="33"/>
    <n v="2020"/>
    <x v="5"/>
    <s v="USD"/>
    <s v="US Dollar"/>
    <n v="0"/>
    <s v="Units"/>
    <m/>
    <m/>
    <n v="741.14599999999996"/>
    <m/>
    <m/>
  </r>
  <r>
    <s v="HFTOT"/>
    <x v="0"/>
    <x v="6"/>
    <s v="Preventive care"/>
    <s v="HPTOT"/>
    <x v="0"/>
    <s v="UNPPER"/>
    <x v="4"/>
    <s v="USA"/>
    <x v="33"/>
    <n v="2021"/>
    <x v="6"/>
    <s v="USD"/>
    <s v="US Dollar"/>
    <n v="0"/>
    <s v="Units"/>
    <m/>
    <m/>
    <n v="588.98299999999995"/>
    <m/>
    <m/>
  </r>
  <r>
    <s v="HF1"/>
    <x v="1"/>
    <x v="7"/>
    <s v="Governance and health system and financing administration"/>
    <s v="HPTOT"/>
    <x v="0"/>
    <s v="PPPPER"/>
    <x v="5"/>
    <s v="USA"/>
    <x v="33"/>
    <n v="2015"/>
    <x v="0"/>
    <s v="USD"/>
    <s v="US Dollar"/>
    <n v="0"/>
    <s v="Units"/>
    <m/>
    <m/>
    <n v="725.92499999999995"/>
    <m/>
    <m/>
  </r>
  <r>
    <s v="HF1"/>
    <x v="1"/>
    <x v="7"/>
    <s v="Governance and health system and financing administration"/>
    <s v="HPTOT"/>
    <x v="0"/>
    <s v="PPPPER"/>
    <x v="5"/>
    <s v="USA"/>
    <x v="33"/>
    <n v="2016"/>
    <x v="1"/>
    <s v="USD"/>
    <s v="US Dollar"/>
    <n v="0"/>
    <s v="Units"/>
    <m/>
    <m/>
    <n v="764.33699999999999"/>
    <m/>
    <m/>
  </r>
  <r>
    <s v="HF1"/>
    <x v="1"/>
    <x v="7"/>
    <s v="Governance and health system and financing administration"/>
    <s v="HPTOT"/>
    <x v="0"/>
    <s v="PPPPER"/>
    <x v="5"/>
    <s v="USA"/>
    <x v="33"/>
    <n v="2017"/>
    <x v="2"/>
    <s v="USD"/>
    <s v="US Dollar"/>
    <n v="0"/>
    <s v="Units"/>
    <m/>
    <m/>
    <n v="788.87400000000002"/>
    <m/>
    <m/>
  </r>
  <r>
    <s v="HF1"/>
    <x v="1"/>
    <x v="7"/>
    <s v="Governance and health system and financing administration"/>
    <s v="HPTOT"/>
    <x v="0"/>
    <s v="PPPPER"/>
    <x v="5"/>
    <s v="USA"/>
    <x v="33"/>
    <n v="2018"/>
    <x v="3"/>
    <s v="USD"/>
    <s v="US Dollar"/>
    <n v="0"/>
    <s v="Units"/>
    <m/>
    <m/>
    <n v="864.89599999999996"/>
    <m/>
    <m/>
  </r>
  <r>
    <s v="HF1"/>
    <x v="1"/>
    <x v="7"/>
    <s v="Governance and health system and financing administration"/>
    <s v="HPTOT"/>
    <x v="0"/>
    <s v="PPPPER"/>
    <x v="5"/>
    <s v="USA"/>
    <x v="33"/>
    <n v="2019"/>
    <x v="4"/>
    <s v="USD"/>
    <s v="US Dollar"/>
    <n v="0"/>
    <s v="Units"/>
    <m/>
    <m/>
    <n v="821.48500000000001"/>
    <m/>
    <m/>
  </r>
  <r>
    <s v="HF1"/>
    <x v="1"/>
    <x v="7"/>
    <s v="Governance and health system and financing administration"/>
    <s v="HPTOT"/>
    <x v="0"/>
    <s v="PPPPER"/>
    <x v="5"/>
    <s v="USA"/>
    <x v="33"/>
    <n v="2020"/>
    <x v="5"/>
    <s v="USD"/>
    <s v="US Dollar"/>
    <n v="0"/>
    <s v="Units"/>
    <m/>
    <m/>
    <n v="991.15599999999995"/>
    <m/>
    <m/>
  </r>
  <r>
    <s v="HF1"/>
    <x v="1"/>
    <x v="7"/>
    <s v="Governance and health system and financing administration"/>
    <s v="HPTOT"/>
    <x v="0"/>
    <s v="PPPPER"/>
    <x v="5"/>
    <s v="USA"/>
    <x v="33"/>
    <n v="2021"/>
    <x v="6"/>
    <s v="USD"/>
    <s v="US Dollar"/>
    <n v="0"/>
    <s v="Units"/>
    <m/>
    <m/>
    <n v="887.32600000000002"/>
    <m/>
    <m/>
  </r>
  <r>
    <s v="HF1"/>
    <x v="1"/>
    <x v="0"/>
    <s v="Current expenditure on health (all functions)"/>
    <s v="HP8"/>
    <x v="8"/>
    <s v="VALREL"/>
    <x v="3"/>
    <s v="USA"/>
    <x v="33"/>
    <n v="2015"/>
    <x v="0"/>
    <s v="USD"/>
    <s v="US Dollar"/>
    <n v="6"/>
    <s v="Millions"/>
    <n v="2015"/>
    <n v="2015"/>
    <n v="4872.4040000000005"/>
    <m/>
    <m/>
  </r>
  <r>
    <s v="HF1"/>
    <x v="1"/>
    <x v="0"/>
    <s v="Current expenditure on health (all functions)"/>
    <s v="HP8"/>
    <x v="8"/>
    <s v="VALREL"/>
    <x v="3"/>
    <s v="USA"/>
    <x v="33"/>
    <n v="2016"/>
    <x v="1"/>
    <s v="USD"/>
    <s v="US Dollar"/>
    <n v="6"/>
    <s v="Millions"/>
    <n v="2015"/>
    <n v="2015"/>
    <n v="5093.6750000000002"/>
    <m/>
    <m/>
  </r>
  <r>
    <s v="HF1"/>
    <x v="1"/>
    <x v="0"/>
    <s v="Current expenditure on health (all functions)"/>
    <s v="HP8"/>
    <x v="8"/>
    <s v="VALREL"/>
    <x v="3"/>
    <s v="USA"/>
    <x v="33"/>
    <n v="2017"/>
    <x v="2"/>
    <s v="USD"/>
    <s v="US Dollar"/>
    <n v="6"/>
    <s v="Millions"/>
    <n v="2015"/>
    <n v="2015"/>
    <n v="5273.98"/>
    <m/>
    <m/>
  </r>
  <r>
    <s v="HF1"/>
    <x v="1"/>
    <x v="0"/>
    <s v="Current expenditure on health (all functions)"/>
    <s v="HP8"/>
    <x v="8"/>
    <s v="VALREL"/>
    <x v="3"/>
    <s v="USA"/>
    <x v="33"/>
    <n v="2018"/>
    <x v="3"/>
    <s v="USD"/>
    <s v="US Dollar"/>
    <n v="6"/>
    <s v="Millions"/>
    <n v="2015"/>
    <n v="2015"/>
    <n v="5516.1149999999998"/>
    <m/>
    <m/>
  </r>
  <r>
    <s v="HF1"/>
    <x v="1"/>
    <x v="0"/>
    <s v="Current expenditure on health (all functions)"/>
    <s v="HP8"/>
    <x v="8"/>
    <s v="VALREL"/>
    <x v="3"/>
    <s v="USA"/>
    <x v="33"/>
    <n v="2019"/>
    <x v="4"/>
    <s v="USD"/>
    <s v="US Dollar"/>
    <n v="6"/>
    <s v="Millions"/>
    <n v="2015"/>
    <n v="2015"/>
    <n v="5769.7389999999996"/>
    <m/>
    <m/>
  </r>
  <r>
    <s v="HF1"/>
    <x v="1"/>
    <x v="0"/>
    <s v="Current expenditure on health (all functions)"/>
    <s v="HP8"/>
    <x v="8"/>
    <s v="VALREL"/>
    <x v="3"/>
    <s v="USA"/>
    <x v="33"/>
    <n v="2020"/>
    <x v="5"/>
    <s v="USD"/>
    <s v="US Dollar"/>
    <n v="6"/>
    <s v="Millions"/>
    <n v="2015"/>
    <n v="2015"/>
    <n v="6032.8090000000002"/>
    <m/>
    <m/>
  </r>
  <r>
    <s v="HF1"/>
    <x v="1"/>
    <x v="0"/>
    <s v="Current expenditure on health (all functions)"/>
    <s v="HP8"/>
    <x v="8"/>
    <s v="VALREL"/>
    <x v="3"/>
    <s v="USA"/>
    <x v="33"/>
    <n v="2021"/>
    <x v="6"/>
    <s v="USD"/>
    <s v="US Dollar"/>
    <n v="6"/>
    <s v="Millions"/>
    <n v="2015"/>
    <n v="2015"/>
    <n v="6168.4750000000004"/>
    <m/>
    <m/>
  </r>
  <r>
    <s v="HF2HF3"/>
    <x v="2"/>
    <x v="1"/>
    <s v="Inpatient curative and rehabilitative care"/>
    <s v="HPTOT"/>
    <x v="0"/>
    <s v="MLLNCU"/>
    <x v="2"/>
    <s v="KOR"/>
    <x v="31"/>
    <n v="2015"/>
    <x v="0"/>
    <s v="KRW"/>
    <s v="Won"/>
    <n v="6"/>
    <s v="Millions"/>
    <m/>
    <m/>
    <n v="10519352.01"/>
    <m/>
    <m/>
  </r>
  <r>
    <s v="HF2HF3"/>
    <x v="2"/>
    <x v="1"/>
    <s v="Inpatient curative and rehabilitative care"/>
    <s v="HPTOT"/>
    <x v="0"/>
    <s v="MLLNCU"/>
    <x v="2"/>
    <s v="KOR"/>
    <x v="31"/>
    <n v="2016"/>
    <x v="1"/>
    <s v="KRW"/>
    <s v="Won"/>
    <n v="6"/>
    <s v="Millions"/>
    <m/>
    <m/>
    <n v="10796621.59"/>
    <m/>
    <m/>
  </r>
  <r>
    <s v="HF2HF3"/>
    <x v="2"/>
    <x v="1"/>
    <s v="Inpatient curative and rehabilitative care"/>
    <s v="HPTOT"/>
    <x v="0"/>
    <s v="MLLNCU"/>
    <x v="2"/>
    <s v="KOR"/>
    <x v="31"/>
    <n v="2017"/>
    <x v="2"/>
    <s v="KRW"/>
    <s v="Won"/>
    <n v="6"/>
    <s v="Millions"/>
    <m/>
    <m/>
    <n v="11383015.859999999"/>
    <m/>
    <m/>
  </r>
  <r>
    <s v="HF2HF3"/>
    <x v="2"/>
    <x v="1"/>
    <s v="Inpatient curative and rehabilitative care"/>
    <s v="HPTOT"/>
    <x v="0"/>
    <s v="MLLNCU"/>
    <x v="2"/>
    <s v="KOR"/>
    <x v="31"/>
    <n v="2018"/>
    <x v="3"/>
    <s v="KRW"/>
    <s v="Won"/>
    <n v="6"/>
    <s v="Millions"/>
    <m/>
    <m/>
    <n v="12127756.310000001"/>
    <m/>
    <m/>
  </r>
  <r>
    <s v="HF2HF3"/>
    <x v="2"/>
    <x v="1"/>
    <s v="Inpatient curative and rehabilitative care"/>
    <s v="HPTOT"/>
    <x v="0"/>
    <s v="MLLNCU"/>
    <x v="2"/>
    <s v="KOR"/>
    <x v="31"/>
    <n v="2019"/>
    <x v="4"/>
    <s v="KRW"/>
    <s v="Won"/>
    <n v="6"/>
    <s v="Millions"/>
    <m/>
    <m/>
    <n v="13996997.98"/>
    <m/>
    <m/>
  </r>
  <r>
    <s v="HF2HF3"/>
    <x v="2"/>
    <x v="1"/>
    <s v="Inpatient curative and rehabilitative care"/>
    <s v="HPTOT"/>
    <x v="0"/>
    <s v="MLLNCU"/>
    <x v="2"/>
    <s v="KOR"/>
    <x v="31"/>
    <n v="2020"/>
    <x v="5"/>
    <s v="KRW"/>
    <s v="Won"/>
    <n v="6"/>
    <s v="Millions"/>
    <m/>
    <m/>
    <n v="12678237.68"/>
    <m/>
    <m/>
  </r>
  <r>
    <s v="HF2HF3"/>
    <x v="2"/>
    <x v="1"/>
    <s v="Inpatient curative and rehabilitative care"/>
    <s v="HPTOT"/>
    <x v="0"/>
    <s v="MLLNCU"/>
    <x v="2"/>
    <s v="KOR"/>
    <x v="31"/>
    <n v="2021"/>
    <x v="6"/>
    <s v="KRW"/>
    <s v="Won"/>
    <n v="6"/>
    <s v="Millions"/>
    <m/>
    <m/>
    <n v="15855320.41"/>
    <m/>
    <m/>
  </r>
  <r>
    <s v="HF2HF3"/>
    <x v="2"/>
    <x v="1"/>
    <s v="Inpatient curative and rehabilitative care"/>
    <s v="HPTOT"/>
    <x v="0"/>
    <s v="MLLNCU"/>
    <x v="2"/>
    <s v="KOR"/>
    <x v="31"/>
    <n v="2022"/>
    <x v="7"/>
    <s v="KRW"/>
    <s v="Won"/>
    <n v="6"/>
    <s v="Millions"/>
    <m/>
    <m/>
    <n v="15081500.890000001"/>
    <s v="P"/>
    <s v="Provisional value"/>
  </r>
  <r>
    <s v="HF2HF3"/>
    <x v="2"/>
    <x v="0"/>
    <s v="Current expenditure on health (all functions)"/>
    <s v="HP8"/>
    <x v="8"/>
    <s v="PARCUR"/>
    <x v="1"/>
    <s v="NOR"/>
    <x v="32"/>
    <n v="2015"/>
    <x v="0"/>
    <s v="PC"/>
    <s v="Percentage"/>
    <n v="0"/>
    <s v="Units"/>
    <m/>
    <m/>
    <n v="4.8000000000000001E-2"/>
    <m/>
    <m/>
  </r>
  <r>
    <s v="HF2HF3"/>
    <x v="2"/>
    <x v="0"/>
    <s v="Current expenditure on health (all functions)"/>
    <s v="HP8"/>
    <x v="8"/>
    <s v="PARCUR"/>
    <x v="1"/>
    <s v="NOR"/>
    <x v="32"/>
    <n v="2016"/>
    <x v="1"/>
    <s v="PC"/>
    <s v="Percentage"/>
    <n v="0"/>
    <s v="Units"/>
    <m/>
    <m/>
    <n v="4.9000000000000002E-2"/>
    <m/>
    <m/>
  </r>
  <r>
    <s v="HF2HF3"/>
    <x v="2"/>
    <x v="0"/>
    <s v="Current expenditure on health (all functions)"/>
    <s v="HP8"/>
    <x v="8"/>
    <s v="PARCUR"/>
    <x v="1"/>
    <s v="NOR"/>
    <x v="32"/>
    <n v="2017"/>
    <x v="2"/>
    <s v="PC"/>
    <s v="Percentage"/>
    <n v="0"/>
    <s v="Units"/>
    <m/>
    <m/>
    <n v="5.0999999999999997E-2"/>
    <m/>
    <m/>
  </r>
  <r>
    <s v="HF2HF3"/>
    <x v="2"/>
    <x v="0"/>
    <s v="Current expenditure on health (all functions)"/>
    <s v="HP8"/>
    <x v="8"/>
    <s v="PARCUR"/>
    <x v="1"/>
    <s v="NOR"/>
    <x v="32"/>
    <n v="2018"/>
    <x v="3"/>
    <s v="PC"/>
    <s v="Percentage"/>
    <n v="0"/>
    <s v="Units"/>
    <m/>
    <m/>
    <n v="4.8000000000000001E-2"/>
    <m/>
    <m/>
  </r>
  <r>
    <s v="HF2HF3"/>
    <x v="2"/>
    <x v="0"/>
    <s v="Current expenditure on health (all functions)"/>
    <s v="HP8"/>
    <x v="8"/>
    <s v="PARCUR"/>
    <x v="1"/>
    <s v="NOR"/>
    <x v="32"/>
    <n v="2019"/>
    <x v="4"/>
    <s v="PC"/>
    <s v="Percentage"/>
    <n v="0"/>
    <s v="Units"/>
    <m/>
    <m/>
    <n v="4.8000000000000001E-2"/>
    <m/>
    <m/>
  </r>
  <r>
    <s v="HF2HF3"/>
    <x v="2"/>
    <x v="0"/>
    <s v="Current expenditure on health (all functions)"/>
    <s v="HP8"/>
    <x v="8"/>
    <s v="PARCUR"/>
    <x v="1"/>
    <s v="NOR"/>
    <x v="32"/>
    <n v="2020"/>
    <x v="5"/>
    <s v="PC"/>
    <s v="Percentage"/>
    <n v="0"/>
    <s v="Units"/>
    <m/>
    <m/>
    <n v="5.0999999999999997E-2"/>
    <m/>
    <m/>
  </r>
  <r>
    <s v="HF2HF3"/>
    <x v="2"/>
    <x v="0"/>
    <s v="Current expenditure on health (all functions)"/>
    <s v="HP8"/>
    <x v="8"/>
    <s v="PARCUR"/>
    <x v="1"/>
    <s v="NOR"/>
    <x v="32"/>
    <n v="2021"/>
    <x v="6"/>
    <s v="PC"/>
    <s v="Percentage"/>
    <n v="0"/>
    <s v="Units"/>
    <m/>
    <m/>
    <n v="5.0999999999999997E-2"/>
    <s v="P"/>
    <s v="Provisional value"/>
  </r>
  <r>
    <s v="HF1"/>
    <x v="1"/>
    <x v="2"/>
    <s v="Outpatient curative and rehabilitative care"/>
    <s v="HPTOT"/>
    <x v="0"/>
    <s v="UNPPER"/>
    <x v="4"/>
    <s v="NOR"/>
    <x v="32"/>
    <n v="2015"/>
    <x v="0"/>
    <s v="NOK"/>
    <s v="Norwegian Krone"/>
    <n v="0"/>
    <s v="Units"/>
    <m/>
    <m/>
    <n v="9443.9609999999993"/>
    <m/>
    <m/>
  </r>
  <r>
    <s v="HF1"/>
    <x v="1"/>
    <x v="2"/>
    <s v="Outpatient curative and rehabilitative care"/>
    <s v="HPTOT"/>
    <x v="0"/>
    <s v="UNPPER"/>
    <x v="4"/>
    <s v="NOR"/>
    <x v="32"/>
    <n v="2016"/>
    <x v="1"/>
    <s v="NOK"/>
    <s v="Norwegian Krone"/>
    <n v="0"/>
    <s v="Units"/>
    <m/>
    <m/>
    <n v="9620.5589999999993"/>
    <m/>
    <m/>
  </r>
  <r>
    <s v="HF1"/>
    <x v="1"/>
    <x v="2"/>
    <s v="Outpatient curative and rehabilitative care"/>
    <s v="HPTOT"/>
    <x v="0"/>
    <s v="UNPPER"/>
    <x v="4"/>
    <s v="NOR"/>
    <x v="32"/>
    <n v="2017"/>
    <x v="2"/>
    <s v="NOK"/>
    <s v="Norwegian Krone"/>
    <n v="0"/>
    <s v="Units"/>
    <m/>
    <m/>
    <n v="10039.666999999999"/>
    <m/>
    <m/>
  </r>
  <r>
    <s v="HF1"/>
    <x v="1"/>
    <x v="2"/>
    <s v="Outpatient curative and rehabilitative care"/>
    <s v="HPTOT"/>
    <x v="0"/>
    <s v="UNPPER"/>
    <x v="4"/>
    <s v="NOR"/>
    <x v="32"/>
    <n v="2018"/>
    <x v="3"/>
    <s v="NOK"/>
    <s v="Norwegian Krone"/>
    <n v="0"/>
    <s v="Units"/>
    <m/>
    <m/>
    <n v="10785.374"/>
    <m/>
    <m/>
  </r>
  <r>
    <s v="HF1"/>
    <x v="1"/>
    <x v="2"/>
    <s v="Outpatient curative and rehabilitative care"/>
    <s v="HPTOT"/>
    <x v="0"/>
    <s v="UNPPER"/>
    <x v="4"/>
    <s v="NOR"/>
    <x v="32"/>
    <n v="2019"/>
    <x v="4"/>
    <s v="NOK"/>
    <s v="Norwegian Krone"/>
    <n v="0"/>
    <s v="Units"/>
    <m/>
    <m/>
    <n v="11037.050999999999"/>
    <m/>
    <m/>
  </r>
  <r>
    <s v="HF1"/>
    <x v="1"/>
    <x v="2"/>
    <s v="Outpatient curative and rehabilitative care"/>
    <s v="HPTOT"/>
    <x v="0"/>
    <s v="UNPPER"/>
    <x v="4"/>
    <s v="NOR"/>
    <x v="32"/>
    <n v="2020"/>
    <x v="5"/>
    <s v="NOK"/>
    <s v="Norwegian Krone"/>
    <n v="0"/>
    <s v="Units"/>
    <m/>
    <m/>
    <n v="11141.05"/>
    <m/>
    <m/>
  </r>
  <r>
    <s v="HF1"/>
    <x v="1"/>
    <x v="2"/>
    <s v="Outpatient curative and rehabilitative care"/>
    <s v="HPTOT"/>
    <x v="0"/>
    <s v="UNPPER"/>
    <x v="4"/>
    <s v="NOR"/>
    <x v="32"/>
    <n v="2021"/>
    <x v="6"/>
    <s v="NOK"/>
    <s v="Norwegian Krone"/>
    <n v="0"/>
    <s v="Units"/>
    <m/>
    <m/>
    <n v="12147.21"/>
    <s v="P"/>
    <s v="Provisional value"/>
  </r>
  <r>
    <s v="HF2"/>
    <x v="3"/>
    <x v="0"/>
    <s v="Current expenditure on health (all functions)"/>
    <s v="HP1"/>
    <x v="1"/>
    <s v="MLLNCU"/>
    <x v="2"/>
    <s v="NOR"/>
    <x v="32"/>
    <n v="2015"/>
    <x v="0"/>
    <s v="NOK"/>
    <s v="Norwegian Krone"/>
    <n v="6"/>
    <s v="Millions"/>
    <m/>
    <m/>
    <n v="453"/>
    <m/>
    <m/>
  </r>
  <r>
    <s v="HF2"/>
    <x v="3"/>
    <x v="0"/>
    <s v="Current expenditure on health (all functions)"/>
    <s v="HP1"/>
    <x v="1"/>
    <s v="MLLNCU"/>
    <x v="2"/>
    <s v="NOR"/>
    <x v="32"/>
    <n v="2016"/>
    <x v="1"/>
    <s v="NOK"/>
    <s v="Norwegian Krone"/>
    <n v="6"/>
    <s v="Millions"/>
    <m/>
    <m/>
    <n v="480"/>
    <m/>
    <m/>
  </r>
  <r>
    <s v="HF2"/>
    <x v="3"/>
    <x v="0"/>
    <s v="Current expenditure on health (all functions)"/>
    <s v="HP1"/>
    <x v="1"/>
    <s v="MLLNCU"/>
    <x v="2"/>
    <s v="NOR"/>
    <x v="32"/>
    <n v="2017"/>
    <x v="2"/>
    <s v="NOK"/>
    <s v="Norwegian Krone"/>
    <n v="6"/>
    <s v="Millions"/>
    <m/>
    <m/>
    <n v="479"/>
    <m/>
    <m/>
  </r>
  <r>
    <s v="HF2"/>
    <x v="3"/>
    <x v="0"/>
    <s v="Current expenditure on health (all functions)"/>
    <s v="HP1"/>
    <x v="1"/>
    <s v="MLLNCU"/>
    <x v="2"/>
    <s v="NOR"/>
    <x v="32"/>
    <n v="2018"/>
    <x v="3"/>
    <s v="NOK"/>
    <s v="Norwegian Krone"/>
    <n v="6"/>
    <s v="Millions"/>
    <m/>
    <m/>
    <n v="363"/>
    <m/>
    <m/>
  </r>
  <r>
    <s v="HF2"/>
    <x v="3"/>
    <x v="0"/>
    <s v="Current expenditure on health (all functions)"/>
    <s v="HP1"/>
    <x v="1"/>
    <s v="MLLNCU"/>
    <x v="2"/>
    <s v="NOR"/>
    <x v="32"/>
    <n v="2019"/>
    <x v="4"/>
    <s v="NOK"/>
    <s v="Norwegian Krone"/>
    <n v="6"/>
    <s v="Millions"/>
    <m/>
    <m/>
    <n v="513"/>
    <m/>
    <m/>
  </r>
  <r>
    <s v="HF2"/>
    <x v="3"/>
    <x v="0"/>
    <s v="Current expenditure on health (all functions)"/>
    <s v="HP1"/>
    <x v="1"/>
    <s v="MLLNCU"/>
    <x v="2"/>
    <s v="NOR"/>
    <x v="32"/>
    <n v="2020"/>
    <x v="5"/>
    <s v="NOK"/>
    <s v="Norwegian Krone"/>
    <n v="6"/>
    <s v="Millions"/>
    <m/>
    <m/>
    <n v="561"/>
    <m/>
    <m/>
  </r>
  <r>
    <s v="HF2"/>
    <x v="3"/>
    <x v="0"/>
    <s v="Current expenditure on health (all functions)"/>
    <s v="HP1"/>
    <x v="1"/>
    <s v="MLLNCU"/>
    <x v="2"/>
    <s v="NOR"/>
    <x v="32"/>
    <n v="2021"/>
    <x v="6"/>
    <s v="NOK"/>
    <s v="Norwegian Krone"/>
    <n v="6"/>
    <s v="Millions"/>
    <m/>
    <m/>
    <n v="606"/>
    <s v="P"/>
    <s v="Provisional value"/>
  </r>
  <r>
    <s v="HF3"/>
    <x v="4"/>
    <x v="0"/>
    <s v="Current expenditure on health (all functions)"/>
    <s v="HP5"/>
    <x v="5"/>
    <s v="UNPPER"/>
    <x v="4"/>
    <s v="USA"/>
    <x v="33"/>
    <n v="2015"/>
    <x v="0"/>
    <s v="USD"/>
    <s v="US Dollar"/>
    <n v="0"/>
    <s v="Units"/>
    <m/>
    <m/>
    <n v="441.363"/>
    <m/>
    <m/>
  </r>
  <r>
    <s v="HF3"/>
    <x v="4"/>
    <x v="0"/>
    <s v="Current expenditure on health (all functions)"/>
    <s v="HP5"/>
    <x v="5"/>
    <s v="UNPPER"/>
    <x v="4"/>
    <s v="USA"/>
    <x v="33"/>
    <n v="2016"/>
    <x v="1"/>
    <s v="USD"/>
    <s v="US Dollar"/>
    <n v="0"/>
    <s v="Units"/>
    <m/>
    <m/>
    <n v="443.29199999999997"/>
    <m/>
    <m/>
  </r>
  <r>
    <s v="HF3"/>
    <x v="4"/>
    <x v="0"/>
    <s v="Current expenditure on health (all functions)"/>
    <s v="HP5"/>
    <x v="5"/>
    <s v="UNPPER"/>
    <x v="4"/>
    <s v="USA"/>
    <x v="33"/>
    <n v="2017"/>
    <x v="2"/>
    <s v="USD"/>
    <s v="US Dollar"/>
    <n v="0"/>
    <s v="Units"/>
    <m/>
    <m/>
    <n v="441.53399999999999"/>
    <m/>
    <m/>
  </r>
  <r>
    <s v="HF3"/>
    <x v="4"/>
    <x v="0"/>
    <s v="Current expenditure on health (all functions)"/>
    <s v="HP5"/>
    <x v="5"/>
    <s v="UNPPER"/>
    <x v="4"/>
    <s v="USA"/>
    <x v="33"/>
    <n v="2018"/>
    <x v="3"/>
    <s v="USD"/>
    <s v="US Dollar"/>
    <n v="0"/>
    <s v="Units"/>
    <m/>
    <m/>
    <n v="449.49299999999999"/>
    <m/>
    <m/>
  </r>
  <r>
    <s v="HF3"/>
    <x v="4"/>
    <x v="0"/>
    <s v="Current expenditure on health (all functions)"/>
    <s v="HP5"/>
    <x v="5"/>
    <s v="UNPPER"/>
    <x v="4"/>
    <s v="USA"/>
    <x v="33"/>
    <n v="2019"/>
    <x v="4"/>
    <s v="USD"/>
    <s v="US Dollar"/>
    <n v="0"/>
    <s v="Units"/>
    <m/>
    <m/>
    <n v="464.27499999999998"/>
    <m/>
    <m/>
  </r>
  <r>
    <s v="HF3"/>
    <x v="4"/>
    <x v="0"/>
    <s v="Current expenditure on health (all functions)"/>
    <s v="HP5"/>
    <x v="5"/>
    <s v="UNPPER"/>
    <x v="4"/>
    <s v="USA"/>
    <x v="33"/>
    <n v="2020"/>
    <x v="5"/>
    <s v="USD"/>
    <s v="US Dollar"/>
    <n v="0"/>
    <s v="Units"/>
    <m/>
    <m/>
    <n v="468.166"/>
    <m/>
    <m/>
  </r>
  <r>
    <s v="HF3"/>
    <x v="4"/>
    <x v="0"/>
    <s v="Current expenditure on health (all functions)"/>
    <s v="HP5"/>
    <x v="5"/>
    <s v="UNPPER"/>
    <x v="4"/>
    <s v="USA"/>
    <x v="33"/>
    <n v="2021"/>
    <x v="6"/>
    <s v="USD"/>
    <s v="US Dollar"/>
    <n v="0"/>
    <s v="Units"/>
    <m/>
    <m/>
    <n v="531.09699999999998"/>
    <m/>
    <m/>
  </r>
  <r>
    <s v="HFTOT"/>
    <x v="0"/>
    <x v="0"/>
    <s v="Current expenditure on health (all functions)"/>
    <s v="HPTOT"/>
    <x v="0"/>
    <s v="VALREL"/>
    <x v="3"/>
    <s v="NOR"/>
    <x v="32"/>
    <n v="2015"/>
    <x v="0"/>
    <s v="NOK"/>
    <s v="Norwegian Krone"/>
    <n v="6"/>
    <s v="Millions"/>
    <n v="2015"/>
    <n v="2015"/>
    <n v="315207"/>
    <m/>
    <m/>
  </r>
  <r>
    <s v="HFTOT"/>
    <x v="0"/>
    <x v="0"/>
    <s v="Current expenditure on health (all functions)"/>
    <s v="HPTOT"/>
    <x v="0"/>
    <s v="VALREL"/>
    <x v="3"/>
    <s v="NOR"/>
    <x v="32"/>
    <n v="2016"/>
    <x v="1"/>
    <s v="NOK"/>
    <s v="Norwegian Krone"/>
    <n v="6"/>
    <s v="Millions"/>
    <n v="2015"/>
    <n v="2015"/>
    <n v="319249.09000000003"/>
    <m/>
    <m/>
  </r>
  <r>
    <s v="HFTOT"/>
    <x v="0"/>
    <x v="0"/>
    <s v="Current expenditure on health (all functions)"/>
    <s v="HPTOT"/>
    <x v="0"/>
    <s v="VALREL"/>
    <x v="3"/>
    <s v="NOR"/>
    <x v="32"/>
    <n v="2017"/>
    <x v="2"/>
    <s v="NOK"/>
    <s v="Norwegian Krone"/>
    <n v="6"/>
    <s v="Millions"/>
    <n v="2015"/>
    <n v="2015"/>
    <n v="323374.587"/>
    <m/>
    <m/>
  </r>
  <r>
    <s v="HFTOT"/>
    <x v="0"/>
    <x v="0"/>
    <s v="Current expenditure on health (all functions)"/>
    <s v="HPTOT"/>
    <x v="0"/>
    <s v="VALREL"/>
    <x v="3"/>
    <s v="NOR"/>
    <x v="32"/>
    <n v="2018"/>
    <x v="3"/>
    <s v="NOK"/>
    <s v="Norwegian Krone"/>
    <n v="6"/>
    <s v="Millions"/>
    <n v="2015"/>
    <n v="2015"/>
    <n v="329346.34100000001"/>
    <m/>
    <m/>
  </r>
  <r>
    <s v="HFTOT"/>
    <x v="0"/>
    <x v="0"/>
    <s v="Current expenditure on health (all functions)"/>
    <s v="HPTOT"/>
    <x v="0"/>
    <s v="VALREL"/>
    <x v="3"/>
    <s v="NOR"/>
    <x v="32"/>
    <n v="2019"/>
    <x v="4"/>
    <s v="NOK"/>
    <s v="Norwegian Krone"/>
    <n v="6"/>
    <s v="Millions"/>
    <n v="2015"/>
    <n v="2015"/>
    <n v="337718.02799999999"/>
    <m/>
    <m/>
  </r>
  <r>
    <s v="HFTOT"/>
    <x v="0"/>
    <x v="0"/>
    <s v="Current expenditure on health (all functions)"/>
    <s v="HPTOT"/>
    <x v="0"/>
    <s v="VALREL"/>
    <x v="3"/>
    <s v="NOR"/>
    <x v="32"/>
    <n v="2020"/>
    <x v="5"/>
    <s v="NOK"/>
    <s v="Norwegian Krone"/>
    <n v="6"/>
    <s v="Millions"/>
    <n v="2015"/>
    <n v="2015"/>
    <n v="340519.1"/>
    <m/>
    <m/>
  </r>
  <r>
    <s v="HFTOT"/>
    <x v="0"/>
    <x v="0"/>
    <s v="Current expenditure on health (all functions)"/>
    <s v="HPTOT"/>
    <x v="0"/>
    <s v="VALREL"/>
    <x v="3"/>
    <s v="NOR"/>
    <x v="32"/>
    <n v="2021"/>
    <x v="6"/>
    <s v="NOK"/>
    <s v="Norwegian Krone"/>
    <n v="6"/>
    <s v="Millions"/>
    <n v="2015"/>
    <n v="2015"/>
    <n v="356298.41399999999"/>
    <s v="P"/>
    <s v="Provisional value"/>
  </r>
  <r>
    <s v="HFTOT"/>
    <x v="0"/>
    <x v="0"/>
    <s v="Current expenditure on health (all functions)"/>
    <s v="HPTOT"/>
    <x v="0"/>
    <s v="VALREL"/>
    <x v="3"/>
    <s v="NOR"/>
    <x v="32"/>
    <n v="2022"/>
    <x v="7"/>
    <s v="NOK"/>
    <s v="Norwegian Krone"/>
    <n v="6"/>
    <s v="Millions"/>
    <n v="2015"/>
    <n v="2015"/>
    <n v="359088.37099999998"/>
    <s v="E"/>
    <s v="Estimated value"/>
  </r>
  <r>
    <s v="HFTOT"/>
    <x v="0"/>
    <x v="6"/>
    <s v="Preventive care"/>
    <s v="HP8"/>
    <x v="8"/>
    <s v="PPPPER"/>
    <x v="5"/>
    <s v="USA"/>
    <x v="33"/>
    <n v="2015"/>
    <x v="0"/>
    <s v="USD"/>
    <s v="US Dollar"/>
    <n v="0"/>
    <s v="Units"/>
    <m/>
    <m/>
    <n v="15.191000000000001"/>
    <m/>
    <m/>
  </r>
  <r>
    <s v="HFTOT"/>
    <x v="0"/>
    <x v="6"/>
    <s v="Preventive care"/>
    <s v="HP8"/>
    <x v="8"/>
    <s v="PPPPER"/>
    <x v="5"/>
    <s v="USA"/>
    <x v="33"/>
    <n v="2016"/>
    <x v="1"/>
    <s v="USD"/>
    <s v="US Dollar"/>
    <n v="0"/>
    <s v="Units"/>
    <m/>
    <m/>
    <n v="15.912000000000001"/>
    <m/>
    <m/>
  </r>
  <r>
    <s v="HFTOT"/>
    <x v="0"/>
    <x v="6"/>
    <s v="Preventive care"/>
    <s v="HP8"/>
    <x v="8"/>
    <s v="PPPPER"/>
    <x v="5"/>
    <s v="USA"/>
    <x v="33"/>
    <n v="2017"/>
    <x v="2"/>
    <s v="USD"/>
    <s v="US Dollar"/>
    <n v="0"/>
    <s v="Units"/>
    <m/>
    <m/>
    <n v="16.68"/>
    <m/>
    <m/>
  </r>
  <r>
    <s v="HFTOT"/>
    <x v="0"/>
    <x v="6"/>
    <s v="Preventive care"/>
    <s v="HP8"/>
    <x v="8"/>
    <s v="PPPPER"/>
    <x v="5"/>
    <s v="USA"/>
    <x v="33"/>
    <n v="2018"/>
    <x v="3"/>
    <s v="USD"/>
    <s v="US Dollar"/>
    <n v="0"/>
    <s v="Units"/>
    <m/>
    <m/>
    <n v="17.75"/>
    <m/>
    <m/>
  </r>
  <r>
    <s v="HFTOT"/>
    <x v="0"/>
    <x v="6"/>
    <s v="Preventive care"/>
    <s v="HP8"/>
    <x v="8"/>
    <s v="PPPPER"/>
    <x v="5"/>
    <s v="USA"/>
    <x v="33"/>
    <n v="2019"/>
    <x v="4"/>
    <s v="USD"/>
    <s v="US Dollar"/>
    <n v="0"/>
    <s v="Units"/>
    <m/>
    <m/>
    <n v="18.754999999999999"/>
    <m/>
    <m/>
  </r>
  <r>
    <s v="HFTOT"/>
    <x v="0"/>
    <x v="6"/>
    <s v="Preventive care"/>
    <s v="HP8"/>
    <x v="8"/>
    <s v="PPPPER"/>
    <x v="5"/>
    <s v="USA"/>
    <x v="33"/>
    <n v="2020"/>
    <x v="5"/>
    <s v="USD"/>
    <s v="US Dollar"/>
    <n v="0"/>
    <s v="Units"/>
    <m/>
    <m/>
    <n v="19.658000000000001"/>
    <m/>
    <m/>
  </r>
  <r>
    <s v="HFTOT"/>
    <x v="0"/>
    <x v="6"/>
    <s v="Preventive care"/>
    <s v="HP8"/>
    <x v="8"/>
    <s v="PPPPER"/>
    <x v="5"/>
    <s v="USA"/>
    <x v="33"/>
    <n v="2021"/>
    <x v="6"/>
    <s v="USD"/>
    <s v="US Dollar"/>
    <n v="0"/>
    <s v="Units"/>
    <m/>
    <m/>
    <n v="20.917000000000002"/>
    <m/>
    <m/>
  </r>
  <r>
    <s v="HF2HF3"/>
    <x v="2"/>
    <x v="4"/>
    <s v="Ancillary services (non-specified by function)"/>
    <s v="HPTOT"/>
    <x v="0"/>
    <s v="PARCUR"/>
    <x v="1"/>
    <s v="NOR"/>
    <x v="32"/>
    <n v="2015"/>
    <x v="0"/>
    <s v="PC"/>
    <s v="Percentage"/>
    <n v="0"/>
    <s v="Units"/>
    <m/>
    <m/>
    <n v="0.378"/>
    <s v="D"/>
    <s v="Difference in methodology"/>
  </r>
  <r>
    <s v="HF2HF3"/>
    <x v="2"/>
    <x v="4"/>
    <s v="Ancillary services (non-specified by function)"/>
    <s v="HPTOT"/>
    <x v="0"/>
    <s v="PARCUR"/>
    <x v="1"/>
    <s v="NOR"/>
    <x v="32"/>
    <n v="2016"/>
    <x v="1"/>
    <s v="PC"/>
    <s v="Percentage"/>
    <n v="0"/>
    <s v="Units"/>
    <m/>
    <m/>
    <n v="0.41099999999999998"/>
    <s v="D"/>
    <s v="Difference in methodology"/>
  </r>
  <r>
    <s v="HF2HF3"/>
    <x v="2"/>
    <x v="4"/>
    <s v="Ancillary services (non-specified by function)"/>
    <s v="HPTOT"/>
    <x v="0"/>
    <s v="PARCUR"/>
    <x v="1"/>
    <s v="NOR"/>
    <x v="32"/>
    <n v="2017"/>
    <x v="2"/>
    <s v="PC"/>
    <s v="Percentage"/>
    <n v="0"/>
    <s v="Units"/>
    <m/>
    <m/>
    <n v="0.46800000000000003"/>
    <m/>
    <m/>
  </r>
  <r>
    <s v="HF2HF3"/>
    <x v="2"/>
    <x v="4"/>
    <s v="Ancillary services (non-specified by function)"/>
    <s v="HPTOT"/>
    <x v="0"/>
    <s v="PARCUR"/>
    <x v="1"/>
    <s v="NOR"/>
    <x v="32"/>
    <n v="2018"/>
    <x v="3"/>
    <s v="PC"/>
    <s v="Percentage"/>
    <n v="0"/>
    <s v="Units"/>
    <m/>
    <m/>
    <n v="0.39700000000000002"/>
    <m/>
    <m/>
  </r>
  <r>
    <s v="HF2HF3"/>
    <x v="2"/>
    <x v="4"/>
    <s v="Ancillary services (non-specified by function)"/>
    <s v="HPTOT"/>
    <x v="0"/>
    <s v="PARCUR"/>
    <x v="1"/>
    <s v="NOR"/>
    <x v="32"/>
    <n v="2019"/>
    <x v="4"/>
    <s v="PC"/>
    <s v="Percentage"/>
    <n v="0"/>
    <s v="Units"/>
    <m/>
    <m/>
    <n v="0.39600000000000002"/>
    <m/>
    <m/>
  </r>
  <r>
    <s v="HF2HF3"/>
    <x v="2"/>
    <x v="4"/>
    <s v="Ancillary services (non-specified by function)"/>
    <s v="HPTOT"/>
    <x v="0"/>
    <s v="PARCUR"/>
    <x v="1"/>
    <s v="NOR"/>
    <x v="32"/>
    <n v="2020"/>
    <x v="5"/>
    <s v="PC"/>
    <s v="Percentage"/>
    <n v="0"/>
    <s v="Units"/>
    <m/>
    <m/>
    <n v="0.38800000000000001"/>
    <m/>
    <m/>
  </r>
  <r>
    <s v="HF2HF3"/>
    <x v="2"/>
    <x v="4"/>
    <s v="Ancillary services (non-specified by function)"/>
    <s v="HPTOT"/>
    <x v="0"/>
    <s v="PARCUR"/>
    <x v="1"/>
    <s v="NOR"/>
    <x v="32"/>
    <n v="2021"/>
    <x v="6"/>
    <s v="PC"/>
    <s v="Percentage"/>
    <n v="0"/>
    <s v="Units"/>
    <m/>
    <m/>
    <n v="0.40500000000000003"/>
    <s v="P"/>
    <s v="Provisional value"/>
  </r>
  <r>
    <s v="HF3"/>
    <x v="4"/>
    <x v="0"/>
    <s v="Current expenditure on health (all functions)"/>
    <s v="HP8"/>
    <x v="8"/>
    <s v="VALREL"/>
    <x v="3"/>
    <s v="DEU"/>
    <x v="7"/>
    <n v="2015"/>
    <x v="0"/>
    <s v="EUR"/>
    <s v="Euro"/>
    <n v="6"/>
    <s v="Millions"/>
    <n v="2015"/>
    <n v="2015"/>
    <n v="19"/>
    <m/>
    <m/>
  </r>
  <r>
    <s v="HF3"/>
    <x v="4"/>
    <x v="0"/>
    <s v="Current expenditure on health (all functions)"/>
    <s v="HP8"/>
    <x v="8"/>
    <s v="VALREL"/>
    <x v="3"/>
    <s v="DEU"/>
    <x v="7"/>
    <n v="2016"/>
    <x v="1"/>
    <s v="EUR"/>
    <s v="Euro"/>
    <n v="6"/>
    <s v="Millions"/>
    <n v="2015"/>
    <n v="2015"/>
    <n v="18.864999999999998"/>
    <m/>
    <m/>
  </r>
  <r>
    <s v="HF3"/>
    <x v="4"/>
    <x v="0"/>
    <s v="Current expenditure on health (all functions)"/>
    <s v="HP8"/>
    <x v="8"/>
    <s v="VALREL"/>
    <x v="3"/>
    <s v="DEU"/>
    <x v="7"/>
    <n v="2017"/>
    <x v="2"/>
    <s v="EUR"/>
    <s v="Euro"/>
    <n v="6"/>
    <s v="Millions"/>
    <n v="2015"/>
    <n v="2015"/>
    <n v="20.5"/>
    <m/>
    <m/>
  </r>
  <r>
    <s v="HF3"/>
    <x v="4"/>
    <x v="0"/>
    <s v="Current expenditure on health (all functions)"/>
    <s v="HP8"/>
    <x v="8"/>
    <s v="VALREL"/>
    <x v="3"/>
    <s v="DEU"/>
    <x v="7"/>
    <n v="2018"/>
    <x v="3"/>
    <s v="EUR"/>
    <s v="Euro"/>
    <n v="6"/>
    <s v="Millions"/>
    <n v="2015"/>
    <n v="2015"/>
    <n v="19.201000000000001"/>
    <m/>
    <m/>
  </r>
  <r>
    <s v="HF3"/>
    <x v="4"/>
    <x v="0"/>
    <s v="Current expenditure on health (all functions)"/>
    <s v="HP8"/>
    <x v="8"/>
    <s v="VALREL"/>
    <x v="3"/>
    <s v="DEU"/>
    <x v="7"/>
    <n v="2019"/>
    <x v="4"/>
    <s v="EUR"/>
    <s v="Euro"/>
    <n v="6"/>
    <s v="Millions"/>
    <n v="2015"/>
    <n v="2015"/>
    <n v="18.893999999999998"/>
    <m/>
    <m/>
  </r>
  <r>
    <s v="HF3"/>
    <x v="4"/>
    <x v="0"/>
    <s v="Current expenditure on health (all functions)"/>
    <s v="HP8"/>
    <x v="8"/>
    <s v="VALREL"/>
    <x v="3"/>
    <s v="DEU"/>
    <x v="7"/>
    <n v="2020"/>
    <x v="5"/>
    <s v="EUR"/>
    <s v="Euro"/>
    <n v="6"/>
    <s v="Millions"/>
    <n v="2015"/>
    <n v="2015"/>
    <n v="17.777000000000001"/>
    <m/>
    <m/>
  </r>
  <r>
    <s v="HF3"/>
    <x v="4"/>
    <x v="0"/>
    <s v="Current expenditure on health (all functions)"/>
    <s v="HP8"/>
    <x v="8"/>
    <s v="VALREL"/>
    <x v="3"/>
    <s v="DEU"/>
    <x v="7"/>
    <n v="2021"/>
    <x v="6"/>
    <s v="EUR"/>
    <s v="Euro"/>
    <n v="6"/>
    <s v="Millions"/>
    <n v="2015"/>
    <n v="2015"/>
    <n v="18.178999999999998"/>
    <m/>
    <m/>
  </r>
  <r>
    <s v="HFTOT"/>
    <x v="0"/>
    <x v="0"/>
    <s v="Current expenditure on health (all functions)"/>
    <s v="HP9"/>
    <x v="9"/>
    <s v="VALREL"/>
    <x v="3"/>
    <s v="NOR"/>
    <x v="32"/>
    <n v="2015"/>
    <x v="0"/>
    <s v="NOK"/>
    <s v="Norwegian Krone"/>
    <n v="6"/>
    <s v="Millions"/>
    <n v="2015"/>
    <n v="2015"/>
    <n v="646"/>
    <m/>
    <m/>
  </r>
  <r>
    <s v="HFTOT"/>
    <x v="0"/>
    <x v="0"/>
    <s v="Current expenditure on health (all functions)"/>
    <s v="HP9"/>
    <x v="9"/>
    <s v="VALREL"/>
    <x v="3"/>
    <s v="NOR"/>
    <x v="32"/>
    <n v="2016"/>
    <x v="1"/>
    <s v="NOK"/>
    <s v="Norwegian Krone"/>
    <n v="6"/>
    <s v="Millions"/>
    <n v="2015"/>
    <n v="2015"/>
    <n v="614.88699999999994"/>
    <m/>
    <m/>
  </r>
  <r>
    <s v="HFTOT"/>
    <x v="0"/>
    <x v="0"/>
    <s v="Current expenditure on health (all functions)"/>
    <s v="HP9"/>
    <x v="9"/>
    <s v="VALREL"/>
    <x v="3"/>
    <s v="NOR"/>
    <x v="32"/>
    <n v="2017"/>
    <x v="2"/>
    <s v="NOK"/>
    <s v="Norwegian Krone"/>
    <n v="6"/>
    <s v="Millions"/>
    <n v="2015"/>
    <n v="2015"/>
    <n v="698.21500000000003"/>
    <m/>
    <m/>
  </r>
  <r>
    <s v="HFTOT"/>
    <x v="0"/>
    <x v="0"/>
    <s v="Current expenditure on health (all functions)"/>
    <s v="HP9"/>
    <x v="9"/>
    <s v="VALREL"/>
    <x v="3"/>
    <s v="NOR"/>
    <x v="32"/>
    <n v="2018"/>
    <x v="3"/>
    <s v="NOK"/>
    <s v="Norwegian Krone"/>
    <n v="6"/>
    <s v="Millions"/>
    <n v="2015"/>
    <n v="2015"/>
    <n v="616.64400000000001"/>
    <m/>
    <m/>
  </r>
  <r>
    <s v="HFTOT"/>
    <x v="0"/>
    <x v="0"/>
    <s v="Current expenditure on health (all functions)"/>
    <s v="HP9"/>
    <x v="9"/>
    <s v="VALREL"/>
    <x v="3"/>
    <s v="NOR"/>
    <x v="32"/>
    <n v="2019"/>
    <x v="4"/>
    <s v="NOK"/>
    <s v="Norwegian Krone"/>
    <n v="6"/>
    <s v="Millions"/>
    <n v="2015"/>
    <n v="2015"/>
    <n v="643.14200000000005"/>
    <m/>
    <m/>
  </r>
  <r>
    <s v="HFTOT"/>
    <x v="0"/>
    <x v="0"/>
    <s v="Current expenditure on health (all functions)"/>
    <s v="HP9"/>
    <x v="9"/>
    <s v="VALREL"/>
    <x v="3"/>
    <s v="NOR"/>
    <x v="32"/>
    <n v="2020"/>
    <x v="5"/>
    <s v="NOK"/>
    <s v="Norwegian Krone"/>
    <n v="6"/>
    <s v="Millions"/>
    <n v="2015"/>
    <n v="2015"/>
    <n v="648.88400000000001"/>
    <m/>
    <m/>
  </r>
  <r>
    <s v="HFTOT"/>
    <x v="0"/>
    <x v="0"/>
    <s v="Current expenditure on health (all functions)"/>
    <s v="HP9"/>
    <x v="9"/>
    <s v="VALREL"/>
    <x v="3"/>
    <s v="NOR"/>
    <x v="32"/>
    <n v="2021"/>
    <x v="6"/>
    <s v="NOK"/>
    <s v="Norwegian Krone"/>
    <n v="6"/>
    <s v="Millions"/>
    <n v="2015"/>
    <n v="2015"/>
    <n v="703.62099999999998"/>
    <s v="P"/>
    <s v="Provisional value"/>
  </r>
  <r>
    <s v="HF3"/>
    <x v="4"/>
    <x v="5"/>
    <s v="Medical goods (non-specified by function)"/>
    <s v="HPTOT"/>
    <x v="0"/>
    <s v="VALREL"/>
    <x v="3"/>
    <s v="KOR"/>
    <x v="31"/>
    <n v="2015"/>
    <x v="0"/>
    <s v="KRW"/>
    <s v="Won"/>
    <n v="6"/>
    <s v="Millions"/>
    <n v="2015"/>
    <n v="2015"/>
    <n v="13955936.17"/>
    <m/>
    <m/>
  </r>
  <r>
    <s v="HF3"/>
    <x v="4"/>
    <x v="5"/>
    <s v="Medical goods (non-specified by function)"/>
    <s v="HPTOT"/>
    <x v="0"/>
    <s v="VALREL"/>
    <x v="3"/>
    <s v="KOR"/>
    <x v="31"/>
    <n v="2016"/>
    <x v="1"/>
    <s v="KRW"/>
    <s v="Won"/>
    <n v="6"/>
    <s v="Millions"/>
    <n v="2015"/>
    <n v="2015"/>
    <n v="14925054.1"/>
    <m/>
    <m/>
  </r>
  <r>
    <s v="HF3"/>
    <x v="4"/>
    <x v="5"/>
    <s v="Medical goods (non-specified by function)"/>
    <s v="HPTOT"/>
    <x v="0"/>
    <s v="VALREL"/>
    <x v="3"/>
    <s v="KOR"/>
    <x v="31"/>
    <n v="2017"/>
    <x v="2"/>
    <s v="KRW"/>
    <s v="Won"/>
    <n v="6"/>
    <s v="Millions"/>
    <n v="2015"/>
    <n v="2015"/>
    <n v="15168159.18"/>
    <m/>
    <m/>
  </r>
  <r>
    <s v="HF3"/>
    <x v="4"/>
    <x v="5"/>
    <s v="Medical goods (non-specified by function)"/>
    <s v="HPTOT"/>
    <x v="0"/>
    <s v="VALREL"/>
    <x v="3"/>
    <s v="KOR"/>
    <x v="31"/>
    <n v="2018"/>
    <x v="3"/>
    <s v="KRW"/>
    <s v="Won"/>
    <n v="6"/>
    <s v="Millions"/>
    <n v="2015"/>
    <n v="2015"/>
    <n v="15919895"/>
    <m/>
    <m/>
  </r>
  <r>
    <s v="HF3"/>
    <x v="4"/>
    <x v="5"/>
    <s v="Medical goods (non-specified by function)"/>
    <s v="HPTOT"/>
    <x v="0"/>
    <s v="VALREL"/>
    <x v="3"/>
    <s v="KOR"/>
    <x v="31"/>
    <n v="2019"/>
    <x v="4"/>
    <s v="KRW"/>
    <s v="Won"/>
    <n v="6"/>
    <s v="Millions"/>
    <n v="2015"/>
    <n v="2015"/>
    <n v="16807644.530000001"/>
    <m/>
    <m/>
  </r>
  <r>
    <s v="HF3"/>
    <x v="4"/>
    <x v="5"/>
    <s v="Medical goods (non-specified by function)"/>
    <s v="HPTOT"/>
    <x v="0"/>
    <s v="VALREL"/>
    <x v="3"/>
    <s v="KOR"/>
    <x v="31"/>
    <n v="2020"/>
    <x v="5"/>
    <s v="KRW"/>
    <s v="Won"/>
    <n v="6"/>
    <s v="Millions"/>
    <n v="2015"/>
    <n v="2015"/>
    <n v="17096699.039999999"/>
    <m/>
    <m/>
  </r>
  <r>
    <s v="HF3"/>
    <x v="4"/>
    <x v="5"/>
    <s v="Medical goods (non-specified by function)"/>
    <s v="HPTOT"/>
    <x v="0"/>
    <s v="VALREL"/>
    <x v="3"/>
    <s v="KOR"/>
    <x v="31"/>
    <n v="2021"/>
    <x v="6"/>
    <s v="KRW"/>
    <s v="Won"/>
    <n v="6"/>
    <s v="Millions"/>
    <n v="2015"/>
    <n v="2015"/>
    <n v="17821210.879999999"/>
    <m/>
    <m/>
  </r>
  <r>
    <s v="HF3"/>
    <x v="4"/>
    <x v="5"/>
    <s v="Medical goods (non-specified by function)"/>
    <s v="HPTOT"/>
    <x v="0"/>
    <s v="VALREL"/>
    <x v="3"/>
    <s v="KOR"/>
    <x v="31"/>
    <n v="2022"/>
    <x v="7"/>
    <s v="KRW"/>
    <s v="Won"/>
    <n v="6"/>
    <s v="Millions"/>
    <n v="2015"/>
    <n v="2015"/>
    <n v="18790351.609999999"/>
    <s v="P"/>
    <s v="Provisional value"/>
  </r>
  <r>
    <s v="HFTOT"/>
    <x v="0"/>
    <x v="6"/>
    <s v="Preventive care"/>
    <s v="HP7"/>
    <x v="7"/>
    <s v="VALREL"/>
    <x v="3"/>
    <s v="DEU"/>
    <x v="7"/>
    <n v="2015"/>
    <x v="0"/>
    <s v="EUR"/>
    <s v="Euro"/>
    <n v="6"/>
    <s v="Millions"/>
    <n v="2015"/>
    <n v="2015"/>
    <n v="1131"/>
    <m/>
    <m/>
  </r>
  <r>
    <s v="HFTOT"/>
    <x v="0"/>
    <x v="6"/>
    <s v="Preventive care"/>
    <s v="HP7"/>
    <x v="7"/>
    <s v="VALREL"/>
    <x v="3"/>
    <s v="DEU"/>
    <x v="7"/>
    <n v="2016"/>
    <x v="1"/>
    <s v="EUR"/>
    <s v="Euro"/>
    <n v="6"/>
    <s v="Millions"/>
    <n v="2015"/>
    <n v="2015"/>
    <n v="1160.713"/>
    <m/>
    <m/>
  </r>
  <r>
    <s v="HFTOT"/>
    <x v="0"/>
    <x v="6"/>
    <s v="Preventive care"/>
    <s v="HP7"/>
    <x v="7"/>
    <s v="VALREL"/>
    <x v="3"/>
    <s v="DEU"/>
    <x v="7"/>
    <n v="2017"/>
    <x v="2"/>
    <s v="EUR"/>
    <s v="Euro"/>
    <n v="6"/>
    <s v="Millions"/>
    <n v="2015"/>
    <n v="2015"/>
    <n v="1182.194"/>
    <m/>
    <m/>
  </r>
  <r>
    <s v="HFTOT"/>
    <x v="0"/>
    <x v="6"/>
    <s v="Preventive care"/>
    <s v="HP7"/>
    <x v="7"/>
    <s v="VALREL"/>
    <x v="3"/>
    <s v="DEU"/>
    <x v="7"/>
    <n v="2018"/>
    <x v="3"/>
    <s v="EUR"/>
    <s v="Euro"/>
    <n v="6"/>
    <s v="Millions"/>
    <n v="2015"/>
    <n v="2015"/>
    <n v="1182.769"/>
    <m/>
    <m/>
  </r>
  <r>
    <s v="HFTOT"/>
    <x v="0"/>
    <x v="6"/>
    <s v="Preventive care"/>
    <s v="HP7"/>
    <x v="7"/>
    <s v="VALREL"/>
    <x v="3"/>
    <s v="DEU"/>
    <x v="7"/>
    <n v="2019"/>
    <x v="4"/>
    <s v="EUR"/>
    <s v="Euro"/>
    <n v="6"/>
    <s v="Millions"/>
    <n v="2015"/>
    <n v="2015"/>
    <n v="1222.4480000000001"/>
    <m/>
    <m/>
  </r>
  <r>
    <s v="HFTOT"/>
    <x v="0"/>
    <x v="6"/>
    <s v="Preventive care"/>
    <s v="HP7"/>
    <x v="7"/>
    <s v="VALREL"/>
    <x v="3"/>
    <s v="DEU"/>
    <x v="7"/>
    <n v="2020"/>
    <x v="5"/>
    <s v="EUR"/>
    <s v="Euro"/>
    <n v="6"/>
    <s v="Millions"/>
    <n v="2015"/>
    <n v="2015"/>
    <n v="1175.183"/>
    <m/>
    <m/>
  </r>
  <r>
    <s v="HFTOT"/>
    <x v="0"/>
    <x v="6"/>
    <s v="Preventive care"/>
    <s v="HP7"/>
    <x v="7"/>
    <s v="VALREL"/>
    <x v="3"/>
    <s v="DEU"/>
    <x v="7"/>
    <n v="2021"/>
    <x v="6"/>
    <s v="EUR"/>
    <s v="Euro"/>
    <n v="6"/>
    <s v="Millions"/>
    <n v="2015"/>
    <n v="2015"/>
    <n v="1151.6189999999999"/>
    <m/>
    <m/>
  </r>
  <r>
    <s v="HF2HF3"/>
    <x v="2"/>
    <x v="0"/>
    <s v="Current expenditure on health (all functions)"/>
    <s v="HP3"/>
    <x v="3"/>
    <s v="PARPIB"/>
    <x v="0"/>
    <s v="DEU"/>
    <x v="7"/>
    <n v="2015"/>
    <x v="0"/>
    <s v="PC"/>
    <s v="Percentage"/>
    <n v="0"/>
    <s v="Units"/>
    <m/>
    <m/>
    <n v="0.58699999999999997"/>
    <m/>
    <m/>
  </r>
  <r>
    <s v="HF2HF3"/>
    <x v="2"/>
    <x v="0"/>
    <s v="Current expenditure on health (all functions)"/>
    <s v="HP3"/>
    <x v="3"/>
    <s v="PARPIB"/>
    <x v="0"/>
    <s v="DEU"/>
    <x v="7"/>
    <n v="2016"/>
    <x v="1"/>
    <s v="PC"/>
    <s v="Percentage"/>
    <n v="0"/>
    <s v="Units"/>
    <m/>
    <m/>
    <n v="0.59"/>
    <m/>
    <m/>
  </r>
  <r>
    <s v="HF2HF3"/>
    <x v="2"/>
    <x v="0"/>
    <s v="Current expenditure on health (all functions)"/>
    <s v="HP3"/>
    <x v="3"/>
    <s v="PARPIB"/>
    <x v="0"/>
    <s v="DEU"/>
    <x v="7"/>
    <n v="2017"/>
    <x v="2"/>
    <s v="PC"/>
    <s v="Percentage"/>
    <n v="0"/>
    <s v="Units"/>
    <m/>
    <m/>
    <n v="0.61199999999999999"/>
    <m/>
    <m/>
  </r>
  <r>
    <s v="HF2HF3"/>
    <x v="2"/>
    <x v="0"/>
    <s v="Current expenditure on health (all functions)"/>
    <s v="HP3"/>
    <x v="3"/>
    <s v="PARPIB"/>
    <x v="0"/>
    <s v="DEU"/>
    <x v="7"/>
    <n v="2018"/>
    <x v="3"/>
    <s v="PC"/>
    <s v="Percentage"/>
    <n v="0"/>
    <s v="Units"/>
    <m/>
    <m/>
    <n v="0.64400000000000002"/>
    <m/>
    <m/>
  </r>
  <r>
    <s v="HF2HF3"/>
    <x v="2"/>
    <x v="0"/>
    <s v="Current expenditure on health (all functions)"/>
    <s v="HP3"/>
    <x v="3"/>
    <s v="PARPIB"/>
    <x v="0"/>
    <s v="DEU"/>
    <x v="7"/>
    <n v="2019"/>
    <x v="4"/>
    <s v="PC"/>
    <s v="Percentage"/>
    <n v="0"/>
    <s v="Units"/>
    <m/>
    <m/>
    <n v="0.67900000000000005"/>
    <m/>
    <m/>
  </r>
  <r>
    <s v="HF2HF3"/>
    <x v="2"/>
    <x v="0"/>
    <s v="Current expenditure on health (all functions)"/>
    <s v="HP3"/>
    <x v="3"/>
    <s v="PARPIB"/>
    <x v="0"/>
    <s v="DEU"/>
    <x v="7"/>
    <n v="2020"/>
    <x v="5"/>
    <s v="PC"/>
    <s v="Percentage"/>
    <n v="0"/>
    <s v="Units"/>
    <m/>
    <m/>
    <n v="0.69699999999999995"/>
    <m/>
    <m/>
  </r>
  <r>
    <s v="HF2HF3"/>
    <x v="2"/>
    <x v="0"/>
    <s v="Current expenditure on health (all functions)"/>
    <s v="HP3"/>
    <x v="3"/>
    <s v="PARPIB"/>
    <x v="0"/>
    <s v="DEU"/>
    <x v="7"/>
    <n v="2021"/>
    <x v="6"/>
    <s v="PC"/>
    <s v="Percentage"/>
    <n v="0"/>
    <s v="Units"/>
    <m/>
    <m/>
    <n v="0.70599999999999996"/>
    <m/>
    <m/>
  </r>
  <r>
    <s v="HF1"/>
    <x v="1"/>
    <x v="4"/>
    <s v="Ancillary services (non-specified by function)"/>
    <s v="HPTOT"/>
    <x v="0"/>
    <s v="VALREL"/>
    <x v="3"/>
    <s v="NOR"/>
    <x v="32"/>
    <n v="2015"/>
    <x v="0"/>
    <s v="NOK"/>
    <s v="Norwegian Krone"/>
    <n v="6"/>
    <s v="Millions"/>
    <n v="2015"/>
    <n v="2015"/>
    <n v="22793"/>
    <s v="D"/>
    <s v="Difference in methodology"/>
  </r>
  <r>
    <s v="HF1"/>
    <x v="1"/>
    <x v="4"/>
    <s v="Ancillary services (non-specified by function)"/>
    <s v="HPTOT"/>
    <x v="0"/>
    <s v="VALREL"/>
    <x v="3"/>
    <s v="NOR"/>
    <x v="32"/>
    <n v="2016"/>
    <x v="1"/>
    <s v="NOK"/>
    <s v="Norwegian Krone"/>
    <n v="6"/>
    <s v="Millions"/>
    <n v="2015"/>
    <n v="2015"/>
    <n v="22744.991999999998"/>
    <s v="D"/>
    <s v="Difference in methodology"/>
  </r>
  <r>
    <s v="HF1"/>
    <x v="1"/>
    <x v="4"/>
    <s v="Ancillary services (non-specified by function)"/>
    <s v="HPTOT"/>
    <x v="0"/>
    <s v="VALREL"/>
    <x v="3"/>
    <s v="NOR"/>
    <x v="32"/>
    <n v="2017"/>
    <x v="2"/>
    <s v="NOK"/>
    <s v="Norwegian Krone"/>
    <n v="6"/>
    <s v="Millions"/>
    <n v="2015"/>
    <n v="2015"/>
    <n v="22794.737000000001"/>
    <m/>
    <m/>
  </r>
  <r>
    <s v="HF1"/>
    <x v="1"/>
    <x v="4"/>
    <s v="Ancillary services (non-specified by function)"/>
    <s v="HPTOT"/>
    <x v="0"/>
    <s v="VALREL"/>
    <x v="3"/>
    <s v="NOR"/>
    <x v="32"/>
    <n v="2018"/>
    <x v="3"/>
    <s v="NOK"/>
    <s v="Norwegian Krone"/>
    <n v="6"/>
    <s v="Millions"/>
    <n v="2015"/>
    <n v="2015"/>
    <n v="23471.314999999999"/>
    <m/>
    <m/>
  </r>
  <r>
    <s v="HF1"/>
    <x v="1"/>
    <x v="4"/>
    <s v="Ancillary services (non-specified by function)"/>
    <s v="HPTOT"/>
    <x v="0"/>
    <s v="VALREL"/>
    <x v="3"/>
    <s v="NOR"/>
    <x v="32"/>
    <n v="2019"/>
    <x v="4"/>
    <s v="NOK"/>
    <s v="Norwegian Krone"/>
    <n v="6"/>
    <s v="Millions"/>
    <n v="2015"/>
    <n v="2015"/>
    <n v="23864.624"/>
    <m/>
    <m/>
  </r>
  <r>
    <s v="HF1"/>
    <x v="1"/>
    <x v="4"/>
    <s v="Ancillary services (non-specified by function)"/>
    <s v="HPTOT"/>
    <x v="0"/>
    <s v="VALREL"/>
    <x v="3"/>
    <s v="NOR"/>
    <x v="32"/>
    <n v="2020"/>
    <x v="5"/>
    <s v="NOK"/>
    <s v="Norwegian Krone"/>
    <n v="6"/>
    <s v="Millions"/>
    <n v="2015"/>
    <n v="2015"/>
    <n v="24741.557000000001"/>
    <m/>
    <m/>
  </r>
  <r>
    <s v="HF1"/>
    <x v="1"/>
    <x v="4"/>
    <s v="Ancillary services (non-specified by function)"/>
    <s v="HPTOT"/>
    <x v="0"/>
    <s v="VALREL"/>
    <x v="3"/>
    <s v="NOR"/>
    <x v="32"/>
    <n v="2021"/>
    <x v="6"/>
    <s v="NOK"/>
    <s v="Norwegian Krone"/>
    <n v="6"/>
    <s v="Millions"/>
    <n v="2015"/>
    <n v="2015"/>
    <n v="25600.723999999998"/>
    <s v="P"/>
    <s v="Provisional value"/>
  </r>
  <r>
    <s v="HF2HF3"/>
    <x v="2"/>
    <x v="0"/>
    <s v="Current expenditure on health (all functions)"/>
    <s v="HP8"/>
    <x v="8"/>
    <s v="UNPPER"/>
    <x v="4"/>
    <s v="DEU"/>
    <x v="7"/>
    <n v="2015"/>
    <x v="0"/>
    <s v="EUR"/>
    <s v="Euro"/>
    <n v="0"/>
    <s v="Units"/>
    <m/>
    <m/>
    <n v="11.018000000000001"/>
    <m/>
    <m/>
  </r>
  <r>
    <s v="HF2HF3"/>
    <x v="2"/>
    <x v="0"/>
    <s v="Current expenditure on health (all functions)"/>
    <s v="HP8"/>
    <x v="8"/>
    <s v="UNPPER"/>
    <x v="4"/>
    <s v="DEU"/>
    <x v="7"/>
    <n v="2016"/>
    <x v="1"/>
    <s v="EUR"/>
    <s v="Euro"/>
    <n v="0"/>
    <s v="Units"/>
    <m/>
    <m/>
    <n v="11.366"/>
    <m/>
    <m/>
  </r>
  <r>
    <s v="HF2HF3"/>
    <x v="2"/>
    <x v="0"/>
    <s v="Current expenditure on health (all functions)"/>
    <s v="HP8"/>
    <x v="8"/>
    <s v="UNPPER"/>
    <x v="4"/>
    <s v="DEU"/>
    <x v="7"/>
    <n v="2017"/>
    <x v="2"/>
    <s v="EUR"/>
    <s v="Euro"/>
    <n v="0"/>
    <s v="Units"/>
    <m/>
    <m/>
    <n v="11.856"/>
    <m/>
    <m/>
  </r>
  <r>
    <s v="HF2HF3"/>
    <x v="2"/>
    <x v="0"/>
    <s v="Current expenditure on health (all functions)"/>
    <s v="HP8"/>
    <x v="8"/>
    <s v="UNPPER"/>
    <x v="4"/>
    <s v="DEU"/>
    <x v="7"/>
    <n v="2018"/>
    <x v="3"/>
    <s v="EUR"/>
    <s v="Euro"/>
    <n v="0"/>
    <s v="Units"/>
    <m/>
    <m/>
    <n v="12.375"/>
    <m/>
    <m/>
  </r>
  <r>
    <s v="HF2HF3"/>
    <x v="2"/>
    <x v="0"/>
    <s v="Current expenditure on health (all functions)"/>
    <s v="HP8"/>
    <x v="8"/>
    <s v="UNPPER"/>
    <x v="4"/>
    <s v="DEU"/>
    <x v="7"/>
    <n v="2019"/>
    <x v="4"/>
    <s v="EUR"/>
    <s v="Euro"/>
    <n v="0"/>
    <s v="Units"/>
    <m/>
    <m/>
    <n v="12.865"/>
    <m/>
    <m/>
  </r>
  <r>
    <s v="HF2HF3"/>
    <x v="2"/>
    <x v="0"/>
    <s v="Current expenditure on health (all functions)"/>
    <s v="HP8"/>
    <x v="8"/>
    <s v="UNPPER"/>
    <x v="4"/>
    <s v="DEU"/>
    <x v="7"/>
    <n v="2020"/>
    <x v="5"/>
    <s v="EUR"/>
    <s v="Euro"/>
    <n v="0"/>
    <s v="Units"/>
    <m/>
    <m/>
    <n v="12.782"/>
    <m/>
    <m/>
  </r>
  <r>
    <s v="HF2HF3"/>
    <x v="2"/>
    <x v="0"/>
    <s v="Current expenditure on health (all functions)"/>
    <s v="HP8"/>
    <x v="8"/>
    <s v="UNPPER"/>
    <x v="4"/>
    <s v="DEU"/>
    <x v="7"/>
    <n v="2021"/>
    <x v="6"/>
    <s v="EUR"/>
    <s v="Euro"/>
    <n v="0"/>
    <s v="Units"/>
    <m/>
    <m/>
    <n v="13.246"/>
    <m/>
    <m/>
  </r>
  <r>
    <s v="HFTOT"/>
    <x v="0"/>
    <x v="6"/>
    <s v="Preventive care"/>
    <s v="HP1"/>
    <x v="1"/>
    <s v="PARPIB"/>
    <x v="0"/>
    <s v="KOR"/>
    <x v="31"/>
    <n v="2015"/>
    <x v="0"/>
    <s v="PC"/>
    <s v="Percentage"/>
    <n v="0"/>
    <s v="Units"/>
    <m/>
    <m/>
    <n v="6.4000000000000001E-2"/>
    <m/>
    <m/>
  </r>
  <r>
    <s v="HFTOT"/>
    <x v="0"/>
    <x v="6"/>
    <s v="Preventive care"/>
    <s v="HP1"/>
    <x v="1"/>
    <s v="PARPIB"/>
    <x v="0"/>
    <s v="KOR"/>
    <x v="31"/>
    <n v="2016"/>
    <x v="1"/>
    <s v="PC"/>
    <s v="Percentage"/>
    <n v="0"/>
    <s v="Units"/>
    <m/>
    <m/>
    <n v="6.6000000000000003E-2"/>
    <m/>
    <m/>
  </r>
  <r>
    <s v="HFTOT"/>
    <x v="0"/>
    <x v="6"/>
    <s v="Preventive care"/>
    <s v="HP1"/>
    <x v="1"/>
    <s v="PARPIB"/>
    <x v="0"/>
    <s v="KOR"/>
    <x v="31"/>
    <n v="2017"/>
    <x v="2"/>
    <s v="PC"/>
    <s v="Percentage"/>
    <n v="0"/>
    <s v="Units"/>
    <m/>
    <m/>
    <n v="6.7000000000000004E-2"/>
    <m/>
    <m/>
  </r>
  <r>
    <s v="HFTOT"/>
    <x v="0"/>
    <x v="6"/>
    <s v="Preventive care"/>
    <s v="HP1"/>
    <x v="1"/>
    <s v="PARPIB"/>
    <x v="0"/>
    <s v="KOR"/>
    <x v="31"/>
    <n v="2018"/>
    <x v="3"/>
    <s v="PC"/>
    <s v="Percentage"/>
    <n v="0"/>
    <s v="Units"/>
    <m/>
    <m/>
    <n v="6.6000000000000003E-2"/>
    <m/>
    <m/>
  </r>
  <r>
    <s v="HFTOT"/>
    <x v="0"/>
    <x v="6"/>
    <s v="Preventive care"/>
    <s v="HP1"/>
    <x v="1"/>
    <s v="PARPIB"/>
    <x v="0"/>
    <s v="KOR"/>
    <x v="31"/>
    <n v="2019"/>
    <x v="4"/>
    <s v="PC"/>
    <s v="Percentage"/>
    <n v="0"/>
    <s v="Units"/>
    <m/>
    <m/>
    <n v="7.0999999999999994E-2"/>
    <m/>
    <m/>
  </r>
  <r>
    <s v="HFTOT"/>
    <x v="0"/>
    <x v="6"/>
    <s v="Preventive care"/>
    <s v="HP1"/>
    <x v="1"/>
    <s v="PARPIB"/>
    <x v="0"/>
    <s v="KOR"/>
    <x v="31"/>
    <n v="2020"/>
    <x v="5"/>
    <s v="PC"/>
    <s v="Percentage"/>
    <n v="0"/>
    <s v="Units"/>
    <m/>
    <m/>
    <n v="7.6999999999999999E-2"/>
    <m/>
    <m/>
  </r>
  <r>
    <s v="HFTOT"/>
    <x v="0"/>
    <x v="6"/>
    <s v="Preventive care"/>
    <s v="HP1"/>
    <x v="1"/>
    <s v="PARPIB"/>
    <x v="0"/>
    <s v="KOR"/>
    <x v="31"/>
    <n v="2021"/>
    <x v="6"/>
    <s v="PC"/>
    <s v="Percentage"/>
    <n v="0"/>
    <s v="Units"/>
    <m/>
    <m/>
    <n v="0.129"/>
    <m/>
    <m/>
  </r>
  <r>
    <s v="HFTOT"/>
    <x v="0"/>
    <x v="6"/>
    <s v="Preventive care"/>
    <s v="HP1"/>
    <x v="1"/>
    <s v="PARPIB"/>
    <x v="0"/>
    <s v="KOR"/>
    <x v="31"/>
    <n v="2022"/>
    <x v="7"/>
    <s v="PC"/>
    <s v="Percentage"/>
    <n v="0"/>
    <s v="Units"/>
    <m/>
    <m/>
    <n v="0.111"/>
    <s v="P"/>
    <s v="Provisional value"/>
  </r>
  <r>
    <s v="HFTOT"/>
    <x v="0"/>
    <x v="5"/>
    <s v="Medical goods (non-specified by function)"/>
    <s v="HP9"/>
    <x v="9"/>
    <s v="UNPPER"/>
    <x v="4"/>
    <s v="DEU"/>
    <x v="7"/>
    <n v="2015"/>
    <x v="0"/>
    <s v="EUR"/>
    <s v="Euro"/>
    <n v="0"/>
    <s v="Units"/>
    <m/>
    <m/>
    <n v="7.6879999999999997"/>
    <m/>
    <m/>
  </r>
  <r>
    <s v="HFTOT"/>
    <x v="0"/>
    <x v="5"/>
    <s v="Medical goods (non-specified by function)"/>
    <s v="HP9"/>
    <x v="9"/>
    <s v="UNPPER"/>
    <x v="4"/>
    <s v="DEU"/>
    <x v="7"/>
    <n v="2016"/>
    <x v="1"/>
    <s v="EUR"/>
    <s v="Euro"/>
    <n v="0"/>
    <s v="Units"/>
    <m/>
    <m/>
    <n v="7.65"/>
    <m/>
    <m/>
  </r>
  <r>
    <s v="HFTOT"/>
    <x v="0"/>
    <x v="5"/>
    <s v="Medical goods (non-specified by function)"/>
    <s v="HP9"/>
    <x v="9"/>
    <s v="UNPPER"/>
    <x v="4"/>
    <s v="DEU"/>
    <x v="7"/>
    <n v="2017"/>
    <x v="2"/>
    <s v="EUR"/>
    <s v="Euro"/>
    <n v="0"/>
    <s v="Units"/>
    <m/>
    <m/>
    <n v="8.0570000000000004"/>
    <m/>
    <m/>
  </r>
  <r>
    <s v="HFTOT"/>
    <x v="0"/>
    <x v="5"/>
    <s v="Medical goods (non-specified by function)"/>
    <s v="HP9"/>
    <x v="9"/>
    <s v="UNPPER"/>
    <x v="4"/>
    <s v="DEU"/>
    <x v="7"/>
    <n v="2018"/>
    <x v="3"/>
    <s v="EUR"/>
    <s v="Euro"/>
    <n v="0"/>
    <s v="Units"/>
    <m/>
    <m/>
    <n v="8.6240000000000006"/>
    <m/>
    <m/>
  </r>
  <r>
    <s v="HFTOT"/>
    <x v="0"/>
    <x v="5"/>
    <s v="Medical goods (non-specified by function)"/>
    <s v="HP9"/>
    <x v="9"/>
    <s v="UNPPER"/>
    <x v="4"/>
    <s v="DEU"/>
    <x v="7"/>
    <n v="2019"/>
    <x v="4"/>
    <s v="EUR"/>
    <s v="Euro"/>
    <n v="0"/>
    <s v="Units"/>
    <m/>
    <m/>
    <n v="8.5809999999999995"/>
    <m/>
    <m/>
  </r>
  <r>
    <s v="HFTOT"/>
    <x v="0"/>
    <x v="5"/>
    <s v="Medical goods (non-specified by function)"/>
    <s v="HP9"/>
    <x v="9"/>
    <s v="UNPPER"/>
    <x v="4"/>
    <s v="DEU"/>
    <x v="7"/>
    <n v="2020"/>
    <x v="5"/>
    <s v="EUR"/>
    <s v="Euro"/>
    <n v="0"/>
    <s v="Units"/>
    <m/>
    <m/>
    <n v="8.8979999999999997"/>
    <m/>
    <m/>
  </r>
  <r>
    <s v="HFTOT"/>
    <x v="0"/>
    <x v="5"/>
    <s v="Medical goods (non-specified by function)"/>
    <s v="HP9"/>
    <x v="9"/>
    <s v="UNPPER"/>
    <x v="4"/>
    <s v="DEU"/>
    <x v="7"/>
    <n v="2021"/>
    <x v="6"/>
    <s v="EUR"/>
    <s v="Euro"/>
    <n v="0"/>
    <s v="Units"/>
    <m/>
    <m/>
    <n v="7.1879999999999997"/>
    <m/>
    <m/>
  </r>
  <r>
    <s v="HFTOT"/>
    <x v="0"/>
    <x v="4"/>
    <s v="Ancillary services (non-specified by function)"/>
    <s v="HP4"/>
    <x v="4"/>
    <s v="MLLNCU"/>
    <x v="2"/>
    <s v="NOR"/>
    <x v="32"/>
    <n v="2015"/>
    <x v="0"/>
    <s v="NOK"/>
    <s v="Norwegian Krone"/>
    <n v="6"/>
    <s v="Millions"/>
    <m/>
    <m/>
    <n v="3110"/>
    <s v="D"/>
    <s v="Difference in methodology"/>
  </r>
  <r>
    <s v="HFTOT"/>
    <x v="0"/>
    <x v="4"/>
    <s v="Ancillary services (non-specified by function)"/>
    <s v="HP4"/>
    <x v="4"/>
    <s v="MLLNCU"/>
    <x v="2"/>
    <s v="NOR"/>
    <x v="32"/>
    <n v="2016"/>
    <x v="1"/>
    <s v="NOK"/>
    <s v="Norwegian Krone"/>
    <n v="6"/>
    <s v="Millions"/>
    <m/>
    <m/>
    <n v="3309"/>
    <s v="D"/>
    <s v="Difference in methodology"/>
  </r>
  <r>
    <s v="HFTOT"/>
    <x v="0"/>
    <x v="4"/>
    <s v="Ancillary services (non-specified by function)"/>
    <s v="HP4"/>
    <x v="4"/>
    <s v="MLLNCU"/>
    <x v="2"/>
    <s v="NOR"/>
    <x v="32"/>
    <n v="2017"/>
    <x v="2"/>
    <s v="NOK"/>
    <s v="Norwegian Krone"/>
    <n v="6"/>
    <s v="Millions"/>
    <m/>
    <m/>
    <n v="3422"/>
    <m/>
    <m/>
  </r>
  <r>
    <s v="HFTOT"/>
    <x v="0"/>
    <x v="4"/>
    <s v="Ancillary services (non-specified by function)"/>
    <s v="HP4"/>
    <x v="4"/>
    <s v="MLLNCU"/>
    <x v="2"/>
    <s v="NOR"/>
    <x v="32"/>
    <n v="2018"/>
    <x v="3"/>
    <s v="NOK"/>
    <s v="Norwegian Krone"/>
    <n v="6"/>
    <s v="Millions"/>
    <m/>
    <m/>
    <n v="3489"/>
    <m/>
    <m/>
  </r>
  <r>
    <s v="HFTOT"/>
    <x v="0"/>
    <x v="4"/>
    <s v="Ancillary services (non-specified by function)"/>
    <s v="HP4"/>
    <x v="4"/>
    <s v="MLLNCU"/>
    <x v="2"/>
    <s v="NOR"/>
    <x v="32"/>
    <n v="2019"/>
    <x v="4"/>
    <s v="NOK"/>
    <s v="Norwegian Krone"/>
    <n v="6"/>
    <s v="Millions"/>
    <m/>
    <m/>
    <n v="3812"/>
    <m/>
    <m/>
  </r>
  <r>
    <s v="HFTOT"/>
    <x v="0"/>
    <x v="4"/>
    <s v="Ancillary services (non-specified by function)"/>
    <s v="HP4"/>
    <x v="4"/>
    <s v="MLLNCU"/>
    <x v="2"/>
    <s v="NOR"/>
    <x v="32"/>
    <n v="2020"/>
    <x v="5"/>
    <s v="NOK"/>
    <s v="Norwegian Krone"/>
    <n v="6"/>
    <s v="Millions"/>
    <m/>
    <m/>
    <n v="3946"/>
    <m/>
    <m/>
  </r>
  <r>
    <s v="HFTOT"/>
    <x v="0"/>
    <x v="4"/>
    <s v="Ancillary services (non-specified by function)"/>
    <s v="HP4"/>
    <x v="4"/>
    <s v="MLLNCU"/>
    <x v="2"/>
    <s v="NOR"/>
    <x v="32"/>
    <n v="2021"/>
    <x v="6"/>
    <s v="NOK"/>
    <s v="Norwegian Krone"/>
    <n v="6"/>
    <s v="Millions"/>
    <m/>
    <m/>
    <n v="4186"/>
    <s v="P"/>
    <s v="Provisional value"/>
  </r>
  <r>
    <s v="HF3"/>
    <x v="4"/>
    <x v="0"/>
    <s v="Current expenditure on health (all functions)"/>
    <s v="HP3"/>
    <x v="3"/>
    <s v="PARPIB"/>
    <x v="0"/>
    <s v="NOR"/>
    <x v="32"/>
    <n v="2015"/>
    <x v="0"/>
    <s v="PC"/>
    <s v="Percentage"/>
    <n v="0"/>
    <s v="Units"/>
    <m/>
    <m/>
    <n v="0.56599999999999995"/>
    <m/>
    <m/>
  </r>
  <r>
    <s v="HF3"/>
    <x v="4"/>
    <x v="0"/>
    <s v="Current expenditure on health (all functions)"/>
    <s v="HP3"/>
    <x v="3"/>
    <s v="PARPIB"/>
    <x v="0"/>
    <s v="NOR"/>
    <x v="32"/>
    <n v="2016"/>
    <x v="1"/>
    <s v="PC"/>
    <s v="Percentage"/>
    <n v="0"/>
    <s v="Units"/>
    <m/>
    <m/>
    <n v="0.59799999999999998"/>
    <m/>
    <m/>
  </r>
  <r>
    <s v="HF3"/>
    <x v="4"/>
    <x v="0"/>
    <s v="Current expenditure on health (all functions)"/>
    <s v="HP3"/>
    <x v="3"/>
    <s v="PARPIB"/>
    <x v="0"/>
    <s v="NOR"/>
    <x v="32"/>
    <n v="2017"/>
    <x v="2"/>
    <s v="PC"/>
    <s v="Percentage"/>
    <n v="0"/>
    <s v="Units"/>
    <m/>
    <m/>
    <n v="0.59799999999999998"/>
    <m/>
    <m/>
  </r>
  <r>
    <s v="HF3"/>
    <x v="4"/>
    <x v="0"/>
    <s v="Current expenditure on health (all functions)"/>
    <s v="HP3"/>
    <x v="3"/>
    <s v="PARPIB"/>
    <x v="0"/>
    <s v="NOR"/>
    <x v="32"/>
    <n v="2018"/>
    <x v="3"/>
    <s v="PC"/>
    <s v="Percentage"/>
    <n v="0"/>
    <s v="Units"/>
    <m/>
    <m/>
    <n v="0.54500000000000004"/>
    <m/>
    <m/>
  </r>
  <r>
    <s v="HF3"/>
    <x v="4"/>
    <x v="0"/>
    <s v="Current expenditure on health (all functions)"/>
    <s v="HP3"/>
    <x v="3"/>
    <s v="PARPIB"/>
    <x v="0"/>
    <s v="NOR"/>
    <x v="32"/>
    <n v="2019"/>
    <x v="4"/>
    <s v="PC"/>
    <s v="Percentage"/>
    <n v="0"/>
    <s v="Units"/>
    <m/>
    <m/>
    <n v="0.57399999999999995"/>
    <m/>
    <m/>
  </r>
  <r>
    <s v="HF3"/>
    <x v="4"/>
    <x v="0"/>
    <s v="Current expenditure on health (all functions)"/>
    <s v="HP3"/>
    <x v="3"/>
    <s v="PARPIB"/>
    <x v="0"/>
    <s v="NOR"/>
    <x v="32"/>
    <n v="2020"/>
    <x v="5"/>
    <s v="PC"/>
    <s v="Percentage"/>
    <n v="0"/>
    <s v="Units"/>
    <m/>
    <m/>
    <n v="0.59"/>
    <m/>
    <m/>
  </r>
  <r>
    <s v="HF3"/>
    <x v="4"/>
    <x v="0"/>
    <s v="Current expenditure on health (all functions)"/>
    <s v="HP3"/>
    <x v="3"/>
    <s v="PARPIB"/>
    <x v="0"/>
    <s v="NOR"/>
    <x v="32"/>
    <n v="2021"/>
    <x v="6"/>
    <s v="PC"/>
    <s v="Percentage"/>
    <n v="0"/>
    <s v="Units"/>
    <m/>
    <m/>
    <n v="0.52100000000000002"/>
    <s v="P"/>
    <s v="Provisional value"/>
  </r>
  <r>
    <s v="HF2HF3"/>
    <x v="2"/>
    <x v="0"/>
    <s v="Current expenditure on health (all functions)"/>
    <s v="HP2"/>
    <x v="2"/>
    <s v="MLLNCU"/>
    <x v="2"/>
    <s v="DEU"/>
    <x v="7"/>
    <n v="2015"/>
    <x v="0"/>
    <s v="EUR"/>
    <s v="Euro"/>
    <n v="6"/>
    <s v="Millions"/>
    <m/>
    <m/>
    <n v="12768"/>
    <m/>
    <m/>
  </r>
  <r>
    <s v="HF2HF3"/>
    <x v="2"/>
    <x v="0"/>
    <s v="Current expenditure on health (all functions)"/>
    <s v="HP2"/>
    <x v="2"/>
    <s v="MLLNCU"/>
    <x v="2"/>
    <s v="DEU"/>
    <x v="7"/>
    <n v="2016"/>
    <x v="1"/>
    <s v="EUR"/>
    <s v="Euro"/>
    <n v="6"/>
    <s v="Millions"/>
    <m/>
    <m/>
    <n v="13274"/>
    <m/>
    <m/>
  </r>
  <r>
    <s v="HF2HF3"/>
    <x v="2"/>
    <x v="0"/>
    <s v="Current expenditure on health (all functions)"/>
    <s v="HP2"/>
    <x v="2"/>
    <s v="MLLNCU"/>
    <x v="2"/>
    <s v="DEU"/>
    <x v="7"/>
    <n v="2017"/>
    <x v="2"/>
    <s v="EUR"/>
    <s v="Euro"/>
    <n v="6"/>
    <s v="Millions"/>
    <m/>
    <m/>
    <n v="13987"/>
    <m/>
    <m/>
  </r>
  <r>
    <s v="HF2HF3"/>
    <x v="2"/>
    <x v="0"/>
    <s v="Current expenditure on health (all functions)"/>
    <s v="HP2"/>
    <x v="2"/>
    <s v="MLLNCU"/>
    <x v="2"/>
    <s v="DEU"/>
    <x v="7"/>
    <n v="2018"/>
    <x v="3"/>
    <s v="EUR"/>
    <s v="Euro"/>
    <n v="6"/>
    <s v="Millions"/>
    <m/>
    <m/>
    <n v="14900"/>
    <m/>
    <m/>
  </r>
  <r>
    <s v="HF2HF3"/>
    <x v="2"/>
    <x v="0"/>
    <s v="Current expenditure on health (all functions)"/>
    <s v="HP2"/>
    <x v="2"/>
    <s v="MLLNCU"/>
    <x v="2"/>
    <s v="DEU"/>
    <x v="7"/>
    <n v="2019"/>
    <x v="4"/>
    <s v="EUR"/>
    <s v="Euro"/>
    <n v="6"/>
    <s v="Millions"/>
    <m/>
    <m/>
    <n v="16057"/>
    <m/>
    <m/>
  </r>
  <r>
    <s v="HF2HF3"/>
    <x v="2"/>
    <x v="0"/>
    <s v="Current expenditure on health (all functions)"/>
    <s v="HP2"/>
    <x v="2"/>
    <s v="MLLNCU"/>
    <x v="2"/>
    <s v="DEU"/>
    <x v="7"/>
    <n v="2020"/>
    <x v="5"/>
    <s v="EUR"/>
    <s v="Euro"/>
    <n v="6"/>
    <s v="Millions"/>
    <m/>
    <m/>
    <n v="15718"/>
    <m/>
    <m/>
  </r>
  <r>
    <s v="HF2HF3"/>
    <x v="2"/>
    <x v="0"/>
    <s v="Current expenditure on health (all functions)"/>
    <s v="HP2"/>
    <x v="2"/>
    <s v="MLLNCU"/>
    <x v="2"/>
    <s v="DEU"/>
    <x v="7"/>
    <n v="2021"/>
    <x v="6"/>
    <s v="EUR"/>
    <s v="Euro"/>
    <n v="6"/>
    <s v="Millions"/>
    <m/>
    <m/>
    <n v="15282"/>
    <m/>
    <m/>
  </r>
  <r>
    <s v="HFTOT"/>
    <x v="0"/>
    <x v="5"/>
    <s v="Medical goods (non-specified by function)"/>
    <s v="HP8"/>
    <x v="8"/>
    <s v="VALREL"/>
    <x v="3"/>
    <s v="KOR"/>
    <x v="31"/>
    <n v="2015"/>
    <x v="0"/>
    <s v="KRW"/>
    <s v="Won"/>
    <n v="6"/>
    <s v="Millions"/>
    <n v="2015"/>
    <n v="2015"/>
    <n v="24064.621999999999"/>
    <m/>
    <m/>
  </r>
  <r>
    <s v="HFTOT"/>
    <x v="0"/>
    <x v="5"/>
    <s v="Medical goods (non-specified by function)"/>
    <s v="HP8"/>
    <x v="8"/>
    <s v="VALREL"/>
    <x v="3"/>
    <s v="KOR"/>
    <x v="31"/>
    <n v="2016"/>
    <x v="1"/>
    <s v="KRW"/>
    <s v="Won"/>
    <n v="6"/>
    <s v="Millions"/>
    <n v="2015"/>
    <n v="2015"/>
    <n v="27317.076000000001"/>
    <m/>
    <m/>
  </r>
  <r>
    <s v="HFTOT"/>
    <x v="0"/>
    <x v="5"/>
    <s v="Medical goods (non-specified by function)"/>
    <s v="HP8"/>
    <x v="8"/>
    <s v="VALREL"/>
    <x v="3"/>
    <s v="KOR"/>
    <x v="31"/>
    <n v="2017"/>
    <x v="2"/>
    <s v="KRW"/>
    <s v="Won"/>
    <n v="6"/>
    <s v="Millions"/>
    <n v="2015"/>
    <n v="2015"/>
    <n v="30755.052"/>
    <m/>
    <m/>
  </r>
  <r>
    <s v="HFTOT"/>
    <x v="0"/>
    <x v="5"/>
    <s v="Medical goods (non-specified by function)"/>
    <s v="HP8"/>
    <x v="8"/>
    <s v="VALREL"/>
    <x v="3"/>
    <s v="KOR"/>
    <x v="31"/>
    <n v="2018"/>
    <x v="3"/>
    <s v="KRW"/>
    <s v="Won"/>
    <n v="6"/>
    <s v="Millions"/>
    <n v="2015"/>
    <n v="2015"/>
    <n v="33554.139000000003"/>
    <m/>
    <m/>
  </r>
  <r>
    <s v="HFTOT"/>
    <x v="0"/>
    <x v="5"/>
    <s v="Medical goods (non-specified by function)"/>
    <s v="HP8"/>
    <x v="8"/>
    <s v="VALREL"/>
    <x v="3"/>
    <s v="KOR"/>
    <x v="31"/>
    <n v="2019"/>
    <x v="4"/>
    <s v="KRW"/>
    <s v="Won"/>
    <n v="6"/>
    <s v="Millions"/>
    <n v="2015"/>
    <n v="2015"/>
    <n v="41070.482000000004"/>
    <m/>
    <m/>
  </r>
  <r>
    <s v="HFTOT"/>
    <x v="0"/>
    <x v="5"/>
    <s v="Medical goods (non-specified by function)"/>
    <s v="HP8"/>
    <x v="8"/>
    <s v="VALREL"/>
    <x v="3"/>
    <s v="KOR"/>
    <x v="31"/>
    <n v="2020"/>
    <x v="5"/>
    <s v="KRW"/>
    <s v="Won"/>
    <n v="6"/>
    <s v="Millions"/>
    <n v="2015"/>
    <n v="2015"/>
    <n v="50165.802000000003"/>
    <m/>
    <m/>
  </r>
  <r>
    <s v="HFTOT"/>
    <x v="0"/>
    <x v="5"/>
    <s v="Medical goods (non-specified by function)"/>
    <s v="HP8"/>
    <x v="8"/>
    <s v="VALREL"/>
    <x v="3"/>
    <s v="KOR"/>
    <x v="31"/>
    <n v="2021"/>
    <x v="6"/>
    <s v="KRW"/>
    <s v="Won"/>
    <n v="6"/>
    <s v="Millions"/>
    <n v="2015"/>
    <n v="2015"/>
    <n v="46685.705999999998"/>
    <m/>
    <m/>
  </r>
  <r>
    <s v="HFTOT"/>
    <x v="0"/>
    <x v="5"/>
    <s v="Medical goods (non-specified by function)"/>
    <s v="HP8"/>
    <x v="8"/>
    <s v="VALREL"/>
    <x v="3"/>
    <s v="KOR"/>
    <x v="31"/>
    <n v="2022"/>
    <x v="7"/>
    <s v="KRW"/>
    <s v="Won"/>
    <n v="6"/>
    <s v="Millions"/>
    <n v="2015"/>
    <n v="2015"/>
    <n v="46124.059000000001"/>
    <s v="P"/>
    <s v="Provisional value"/>
  </r>
  <r>
    <s v="HFTOT"/>
    <x v="0"/>
    <x v="6"/>
    <s v="Preventive care"/>
    <s v="HPTOT"/>
    <x v="0"/>
    <s v="MLLNCU"/>
    <x v="2"/>
    <s v="USA"/>
    <x v="33"/>
    <n v="2015"/>
    <x v="0"/>
    <s v="USD"/>
    <s v="US Dollar"/>
    <n v="6"/>
    <s v="Millions"/>
    <m/>
    <m/>
    <n v="91356.293000000005"/>
    <m/>
    <m/>
  </r>
  <r>
    <s v="HFTOT"/>
    <x v="0"/>
    <x v="6"/>
    <s v="Preventive care"/>
    <s v="HPTOT"/>
    <x v="0"/>
    <s v="MLLNCU"/>
    <x v="2"/>
    <s v="USA"/>
    <x v="33"/>
    <n v="2016"/>
    <x v="1"/>
    <s v="USD"/>
    <s v="US Dollar"/>
    <n v="6"/>
    <s v="Millions"/>
    <m/>
    <m/>
    <n v="95962.807000000001"/>
    <m/>
    <m/>
  </r>
  <r>
    <s v="HFTOT"/>
    <x v="0"/>
    <x v="6"/>
    <s v="Preventive care"/>
    <s v="HPTOT"/>
    <x v="0"/>
    <s v="MLLNCU"/>
    <x v="2"/>
    <s v="USA"/>
    <x v="33"/>
    <n v="2017"/>
    <x v="2"/>
    <s v="USD"/>
    <s v="US Dollar"/>
    <n v="6"/>
    <s v="Millions"/>
    <m/>
    <m/>
    <n v="101793.014"/>
    <m/>
    <m/>
  </r>
  <r>
    <s v="HFTOT"/>
    <x v="0"/>
    <x v="6"/>
    <s v="Preventive care"/>
    <s v="HPTOT"/>
    <x v="0"/>
    <s v="MLLNCU"/>
    <x v="2"/>
    <s v="USA"/>
    <x v="33"/>
    <n v="2018"/>
    <x v="3"/>
    <s v="USD"/>
    <s v="US Dollar"/>
    <n v="6"/>
    <s v="Millions"/>
    <m/>
    <m/>
    <n v="106098.495"/>
    <m/>
    <m/>
  </r>
  <r>
    <s v="HFTOT"/>
    <x v="0"/>
    <x v="6"/>
    <s v="Preventive care"/>
    <s v="HPTOT"/>
    <x v="0"/>
    <s v="MLLNCU"/>
    <x v="2"/>
    <s v="USA"/>
    <x v="33"/>
    <n v="2019"/>
    <x v="4"/>
    <s v="USD"/>
    <s v="US Dollar"/>
    <n v="6"/>
    <s v="Millions"/>
    <m/>
    <m/>
    <n v="114100.55499999999"/>
    <m/>
    <m/>
  </r>
  <r>
    <s v="HFTOT"/>
    <x v="0"/>
    <x v="6"/>
    <s v="Preventive care"/>
    <s v="HPTOT"/>
    <x v="0"/>
    <s v="MLLNCU"/>
    <x v="2"/>
    <s v="USA"/>
    <x v="33"/>
    <n v="2020"/>
    <x v="5"/>
    <s v="USD"/>
    <s v="US Dollar"/>
    <n v="6"/>
    <s v="Millions"/>
    <m/>
    <m/>
    <n v="245690.63800000001"/>
    <m/>
    <m/>
  </r>
  <r>
    <s v="HFTOT"/>
    <x v="0"/>
    <x v="6"/>
    <s v="Preventive care"/>
    <s v="HPTOT"/>
    <x v="0"/>
    <s v="MLLNCU"/>
    <x v="2"/>
    <s v="USA"/>
    <x v="33"/>
    <n v="2021"/>
    <x v="6"/>
    <s v="USD"/>
    <s v="US Dollar"/>
    <n v="6"/>
    <s v="Millions"/>
    <m/>
    <m/>
    <n v="195479.86900000001"/>
    <m/>
    <m/>
  </r>
  <r>
    <s v="HF3"/>
    <x v="4"/>
    <x v="0"/>
    <s v="Current expenditure on health (all functions)"/>
    <s v="HPTOT"/>
    <x v="0"/>
    <s v="VALREL"/>
    <x v="3"/>
    <s v="USA"/>
    <x v="33"/>
    <n v="2015"/>
    <x v="0"/>
    <s v="USD"/>
    <s v="US Dollar"/>
    <n v="6"/>
    <s v="Millions"/>
    <n v="2015"/>
    <n v="2015"/>
    <n v="353503.92300000001"/>
    <m/>
    <m/>
  </r>
  <r>
    <s v="HF3"/>
    <x v="4"/>
    <x v="0"/>
    <s v="Current expenditure on health (all functions)"/>
    <s v="HPTOT"/>
    <x v="0"/>
    <s v="VALREL"/>
    <x v="3"/>
    <s v="USA"/>
    <x v="33"/>
    <n v="2016"/>
    <x v="1"/>
    <s v="USD"/>
    <s v="US Dollar"/>
    <n v="6"/>
    <s v="Millions"/>
    <n v="2015"/>
    <n v="2015"/>
    <n v="362591.39799999999"/>
    <m/>
    <m/>
  </r>
  <r>
    <s v="HF3"/>
    <x v="4"/>
    <x v="0"/>
    <s v="Current expenditure on health (all functions)"/>
    <s v="HPTOT"/>
    <x v="0"/>
    <s v="VALREL"/>
    <x v="3"/>
    <s v="USA"/>
    <x v="33"/>
    <n v="2017"/>
    <x v="2"/>
    <s v="USD"/>
    <s v="US Dollar"/>
    <n v="6"/>
    <s v="Millions"/>
    <n v="2015"/>
    <n v="2015"/>
    <n v="362645.08799999999"/>
    <m/>
    <m/>
  </r>
  <r>
    <s v="HF3"/>
    <x v="4"/>
    <x v="0"/>
    <s v="Current expenditure on health (all functions)"/>
    <s v="HPTOT"/>
    <x v="0"/>
    <s v="VALREL"/>
    <x v="3"/>
    <s v="USA"/>
    <x v="33"/>
    <n v="2018"/>
    <x v="3"/>
    <s v="USD"/>
    <s v="US Dollar"/>
    <n v="6"/>
    <s v="Millions"/>
    <n v="2015"/>
    <n v="2015"/>
    <n v="367789.48599999998"/>
    <m/>
    <m/>
  </r>
  <r>
    <s v="HF3"/>
    <x v="4"/>
    <x v="0"/>
    <s v="Current expenditure on health (all functions)"/>
    <s v="HPTOT"/>
    <x v="0"/>
    <s v="VALREL"/>
    <x v="3"/>
    <s v="USA"/>
    <x v="33"/>
    <n v="2019"/>
    <x v="4"/>
    <s v="USD"/>
    <s v="US Dollar"/>
    <n v="6"/>
    <s v="Millions"/>
    <n v="2015"/>
    <n v="2015"/>
    <n v="377546.92499999999"/>
    <m/>
    <m/>
  </r>
  <r>
    <s v="HF3"/>
    <x v="4"/>
    <x v="0"/>
    <s v="Current expenditure on health (all functions)"/>
    <s v="HPTOT"/>
    <x v="0"/>
    <s v="VALREL"/>
    <x v="3"/>
    <s v="USA"/>
    <x v="33"/>
    <n v="2020"/>
    <x v="5"/>
    <s v="USD"/>
    <s v="US Dollar"/>
    <n v="6"/>
    <s v="Millions"/>
    <n v="2015"/>
    <n v="2015"/>
    <n v="363166.88699999999"/>
    <m/>
    <m/>
  </r>
  <r>
    <s v="HF3"/>
    <x v="4"/>
    <x v="0"/>
    <s v="Current expenditure on health (all functions)"/>
    <s v="HPTOT"/>
    <x v="0"/>
    <s v="VALREL"/>
    <x v="3"/>
    <s v="USA"/>
    <x v="33"/>
    <n v="2021"/>
    <x v="6"/>
    <s v="USD"/>
    <s v="US Dollar"/>
    <n v="6"/>
    <s v="Millions"/>
    <n v="2015"/>
    <n v="2015"/>
    <n v="384872.56699999998"/>
    <m/>
    <m/>
  </r>
  <r>
    <s v="HFTOT"/>
    <x v="0"/>
    <x v="1"/>
    <s v="Inpatient curative and rehabilitative care"/>
    <s v="HP1"/>
    <x v="1"/>
    <s v="PARCUR"/>
    <x v="1"/>
    <s v="NOR"/>
    <x v="32"/>
    <n v="2015"/>
    <x v="0"/>
    <s v="PC"/>
    <s v="Percentage"/>
    <n v="0"/>
    <s v="Units"/>
    <m/>
    <m/>
    <n v="25.795000000000002"/>
    <m/>
    <m/>
  </r>
  <r>
    <s v="HFTOT"/>
    <x v="0"/>
    <x v="1"/>
    <s v="Inpatient curative and rehabilitative care"/>
    <s v="HP1"/>
    <x v="1"/>
    <s v="PARCUR"/>
    <x v="1"/>
    <s v="NOR"/>
    <x v="32"/>
    <n v="2016"/>
    <x v="1"/>
    <s v="PC"/>
    <s v="Percentage"/>
    <n v="0"/>
    <s v="Units"/>
    <m/>
    <m/>
    <n v="25.648"/>
    <m/>
    <m/>
  </r>
  <r>
    <s v="HFTOT"/>
    <x v="0"/>
    <x v="1"/>
    <s v="Inpatient curative and rehabilitative care"/>
    <s v="HP1"/>
    <x v="1"/>
    <s v="PARCUR"/>
    <x v="1"/>
    <s v="NOR"/>
    <x v="32"/>
    <n v="2017"/>
    <x v="2"/>
    <s v="PC"/>
    <s v="Percentage"/>
    <n v="0"/>
    <s v="Units"/>
    <m/>
    <m/>
    <n v="24.373000000000001"/>
    <m/>
    <m/>
  </r>
  <r>
    <s v="HFTOT"/>
    <x v="0"/>
    <x v="1"/>
    <s v="Inpatient curative and rehabilitative care"/>
    <s v="HP1"/>
    <x v="1"/>
    <s v="PARCUR"/>
    <x v="1"/>
    <s v="NOR"/>
    <x v="32"/>
    <n v="2018"/>
    <x v="3"/>
    <s v="PC"/>
    <s v="Percentage"/>
    <n v="0"/>
    <s v="Units"/>
    <m/>
    <m/>
    <n v="23.96"/>
    <m/>
    <m/>
  </r>
  <r>
    <s v="HFTOT"/>
    <x v="0"/>
    <x v="1"/>
    <s v="Inpatient curative and rehabilitative care"/>
    <s v="HP1"/>
    <x v="1"/>
    <s v="PARCUR"/>
    <x v="1"/>
    <s v="NOR"/>
    <x v="32"/>
    <n v="2019"/>
    <x v="4"/>
    <s v="PC"/>
    <s v="Percentage"/>
    <n v="0"/>
    <s v="Units"/>
    <m/>
    <m/>
    <n v="24.228999999999999"/>
    <m/>
    <m/>
  </r>
  <r>
    <s v="HFTOT"/>
    <x v="0"/>
    <x v="1"/>
    <s v="Inpatient curative and rehabilitative care"/>
    <s v="HP1"/>
    <x v="1"/>
    <s v="PARCUR"/>
    <x v="1"/>
    <s v="NOR"/>
    <x v="32"/>
    <n v="2020"/>
    <x v="5"/>
    <s v="PC"/>
    <s v="Percentage"/>
    <n v="0"/>
    <s v="Units"/>
    <m/>
    <m/>
    <n v="24.425000000000001"/>
    <m/>
    <m/>
  </r>
  <r>
    <s v="HFTOT"/>
    <x v="0"/>
    <x v="1"/>
    <s v="Inpatient curative and rehabilitative care"/>
    <s v="HP1"/>
    <x v="1"/>
    <s v="PARCUR"/>
    <x v="1"/>
    <s v="NOR"/>
    <x v="32"/>
    <n v="2021"/>
    <x v="6"/>
    <s v="PC"/>
    <s v="Percentage"/>
    <n v="0"/>
    <s v="Units"/>
    <m/>
    <m/>
    <n v="24.335999999999999"/>
    <s v="P"/>
    <s v="Provisional value"/>
  </r>
  <r>
    <s v="HF2HF3"/>
    <x v="2"/>
    <x v="0"/>
    <s v="Current expenditure on health (all functions)"/>
    <s v="HP7"/>
    <x v="7"/>
    <s v="UNPPER"/>
    <x v="4"/>
    <s v="DEU"/>
    <x v="7"/>
    <n v="2015"/>
    <x v="0"/>
    <s v="EUR"/>
    <s v="Euro"/>
    <n v="0"/>
    <s v="Units"/>
    <m/>
    <m/>
    <n v="13.343999999999999"/>
    <m/>
    <m/>
  </r>
  <r>
    <s v="HF2HF3"/>
    <x v="2"/>
    <x v="0"/>
    <s v="Current expenditure on health (all functions)"/>
    <s v="HP7"/>
    <x v="7"/>
    <s v="UNPPER"/>
    <x v="4"/>
    <s v="DEU"/>
    <x v="7"/>
    <n v="2016"/>
    <x v="1"/>
    <s v="EUR"/>
    <s v="Euro"/>
    <n v="0"/>
    <s v="Units"/>
    <m/>
    <m/>
    <n v="12.69"/>
    <m/>
    <m/>
  </r>
  <r>
    <s v="HF2HF3"/>
    <x v="2"/>
    <x v="0"/>
    <s v="Current expenditure on health (all functions)"/>
    <s v="HP7"/>
    <x v="7"/>
    <s v="UNPPER"/>
    <x v="4"/>
    <s v="DEU"/>
    <x v="7"/>
    <n v="2017"/>
    <x v="2"/>
    <s v="EUR"/>
    <s v="Euro"/>
    <n v="0"/>
    <s v="Units"/>
    <m/>
    <m/>
    <n v="13.151"/>
    <m/>
    <m/>
  </r>
  <r>
    <s v="HF2HF3"/>
    <x v="2"/>
    <x v="0"/>
    <s v="Current expenditure on health (all functions)"/>
    <s v="HP7"/>
    <x v="7"/>
    <s v="UNPPER"/>
    <x v="4"/>
    <s v="DEU"/>
    <x v="7"/>
    <n v="2018"/>
    <x v="3"/>
    <s v="EUR"/>
    <s v="Euro"/>
    <n v="0"/>
    <s v="Units"/>
    <m/>
    <m/>
    <n v="14.523"/>
    <m/>
    <m/>
  </r>
  <r>
    <s v="HF2HF3"/>
    <x v="2"/>
    <x v="0"/>
    <s v="Current expenditure on health (all functions)"/>
    <s v="HP7"/>
    <x v="7"/>
    <s v="UNPPER"/>
    <x v="4"/>
    <s v="DEU"/>
    <x v="7"/>
    <n v="2019"/>
    <x v="4"/>
    <s v="EUR"/>
    <s v="Euro"/>
    <n v="0"/>
    <s v="Units"/>
    <m/>
    <m/>
    <n v="13.972"/>
    <m/>
    <m/>
  </r>
  <r>
    <s v="HF2HF3"/>
    <x v="2"/>
    <x v="0"/>
    <s v="Current expenditure on health (all functions)"/>
    <s v="HP7"/>
    <x v="7"/>
    <s v="UNPPER"/>
    <x v="4"/>
    <s v="DEU"/>
    <x v="7"/>
    <n v="2020"/>
    <x v="5"/>
    <s v="EUR"/>
    <s v="Euro"/>
    <n v="0"/>
    <s v="Units"/>
    <m/>
    <m/>
    <n v="14.718"/>
    <m/>
    <m/>
  </r>
  <r>
    <s v="HF2HF3"/>
    <x v="2"/>
    <x v="0"/>
    <s v="Current expenditure on health (all functions)"/>
    <s v="HP7"/>
    <x v="7"/>
    <s v="UNPPER"/>
    <x v="4"/>
    <s v="DEU"/>
    <x v="7"/>
    <n v="2021"/>
    <x v="6"/>
    <s v="EUR"/>
    <s v="Euro"/>
    <n v="0"/>
    <s v="Units"/>
    <m/>
    <m/>
    <n v="15.625999999999999"/>
    <m/>
    <m/>
  </r>
  <r>
    <s v="HFTOT"/>
    <x v="0"/>
    <x v="0"/>
    <s v="Current expenditure on health (all functions)"/>
    <s v="HP2"/>
    <x v="2"/>
    <s v="MLLNCU"/>
    <x v="2"/>
    <s v="NOR"/>
    <x v="32"/>
    <n v="2015"/>
    <x v="0"/>
    <s v="NOK"/>
    <s v="Norwegian Krone"/>
    <n v="6"/>
    <s v="Millions"/>
    <m/>
    <m/>
    <n v="51132"/>
    <m/>
    <m/>
  </r>
  <r>
    <s v="HFTOT"/>
    <x v="0"/>
    <x v="0"/>
    <s v="Current expenditure on health (all functions)"/>
    <s v="HP2"/>
    <x v="2"/>
    <s v="MLLNCU"/>
    <x v="2"/>
    <s v="NOR"/>
    <x v="32"/>
    <n v="2016"/>
    <x v="1"/>
    <s v="NOK"/>
    <s v="Norwegian Krone"/>
    <n v="6"/>
    <s v="Millions"/>
    <m/>
    <m/>
    <n v="53951"/>
    <m/>
    <m/>
  </r>
  <r>
    <s v="HFTOT"/>
    <x v="0"/>
    <x v="0"/>
    <s v="Current expenditure on health (all functions)"/>
    <s v="HP2"/>
    <x v="2"/>
    <s v="MLLNCU"/>
    <x v="2"/>
    <s v="NOR"/>
    <x v="32"/>
    <n v="2017"/>
    <x v="2"/>
    <s v="NOK"/>
    <s v="Norwegian Krone"/>
    <n v="6"/>
    <s v="Millions"/>
    <m/>
    <m/>
    <n v="54899"/>
    <m/>
    <m/>
  </r>
  <r>
    <s v="HFTOT"/>
    <x v="0"/>
    <x v="0"/>
    <s v="Current expenditure on health (all functions)"/>
    <s v="HP2"/>
    <x v="2"/>
    <s v="MLLNCU"/>
    <x v="2"/>
    <s v="NOR"/>
    <x v="32"/>
    <n v="2018"/>
    <x v="3"/>
    <s v="NOK"/>
    <s v="Norwegian Krone"/>
    <n v="6"/>
    <s v="Millions"/>
    <m/>
    <m/>
    <n v="58403"/>
    <m/>
    <m/>
  </r>
  <r>
    <s v="HFTOT"/>
    <x v="0"/>
    <x v="0"/>
    <s v="Current expenditure on health (all functions)"/>
    <s v="HP2"/>
    <x v="2"/>
    <s v="MLLNCU"/>
    <x v="2"/>
    <s v="NOR"/>
    <x v="32"/>
    <n v="2019"/>
    <x v="4"/>
    <s v="NOK"/>
    <s v="Norwegian Krone"/>
    <n v="6"/>
    <s v="Millions"/>
    <m/>
    <m/>
    <n v="60677"/>
    <m/>
    <m/>
  </r>
  <r>
    <s v="HFTOT"/>
    <x v="0"/>
    <x v="0"/>
    <s v="Current expenditure on health (all functions)"/>
    <s v="HP2"/>
    <x v="2"/>
    <s v="MLLNCU"/>
    <x v="2"/>
    <s v="NOR"/>
    <x v="32"/>
    <n v="2020"/>
    <x v="5"/>
    <s v="NOK"/>
    <s v="Norwegian Krone"/>
    <n v="6"/>
    <s v="Millions"/>
    <m/>
    <m/>
    <n v="62506"/>
    <m/>
    <m/>
  </r>
  <r>
    <s v="HFTOT"/>
    <x v="0"/>
    <x v="0"/>
    <s v="Current expenditure on health (all functions)"/>
    <s v="HP2"/>
    <x v="2"/>
    <s v="MLLNCU"/>
    <x v="2"/>
    <s v="NOR"/>
    <x v="32"/>
    <n v="2021"/>
    <x v="6"/>
    <s v="NOK"/>
    <s v="Norwegian Krone"/>
    <n v="6"/>
    <s v="Millions"/>
    <m/>
    <m/>
    <n v="65714"/>
    <s v="P"/>
    <s v="Provisional value"/>
  </r>
  <r>
    <s v="HF1"/>
    <x v="1"/>
    <x v="0"/>
    <s v="Current expenditure on health (all functions)"/>
    <s v="HP3"/>
    <x v="3"/>
    <s v="UNPPER"/>
    <x v="4"/>
    <s v="DEU"/>
    <x v="7"/>
    <n v="2015"/>
    <x v="0"/>
    <s v="EUR"/>
    <s v="Euro"/>
    <n v="0"/>
    <s v="Units"/>
    <m/>
    <m/>
    <n v="1083.482"/>
    <m/>
    <m/>
  </r>
  <r>
    <s v="HF1"/>
    <x v="1"/>
    <x v="0"/>
    <s v="Current expenditure on health (all functions)"/>
    <s v="HP3"/>
    <x v="3"/>
    <s v="UNPPER"/>
    <x v="4"/>
    <s v="DEU"/>
    <x v="7"/>
    <n v="2016"/>
    <x v="1"/>
    <s v="EUR"/>
    <s v="Euro"/>
    <n v="0"/>
    <s v="Units"/>
    <m/>
    <m/>
    <n v="1123.5029999999999"/>
    <m/>
    <m/>
  </r>
  <r>
    <s v="HF1"/>
    <x v="1"/>
    <x v="0"/>
    <s v="Current expenditure on health (all functions)"/>
    <s v="HP3"/>
    <x v="3"/>
    <s v="UNPPER"/>
    <x v="4"/>
    <s v="DEU"/>
    <x v="7"/>
    <n v="2017"/>
    <x v="2"/>
    <s v="EUR"/>
    <s v="Euro"/>
    <n v="0"/>
    <s v="Units"/>
    <m/>
    <m/>
    <n v="1166.5440000000001"/>
    <m/>
    <m/>
  </r>
  <r>
    <s v="HF1"/>
    <x v="1"/>
    <x v="0"/>
    <s v="Current expenditure on health (all functions)"/>
    <s v="HP3"/>
    <x v="3"/>
    <s v="UNPPER"/>
    <x v="4"/>
    <s v="DEU"/>
    <x v="7"/>
    <n v="2018"/>
    <x v="3"/>
    <s v="EUR"/>
    <s v="Euro"/>
    <n v="0"/>
    <s v="Units"/>
    <m/>
    <m/>
    <n v="1213.498"/>
    <m/>
    <m/>
  </r>
  <r>
    <s v="HF1"/>
    <x v="1"/>
    <x v="0"/>
    <s v="Current expenditure on health (all functions)"/>
    <s v="HP3"/>
    <x v="3"/>
    <s v="UNPPER"/>
    <x v="4"/>
    <s v="DEU"/>
    <x v="7"/>
    <n v="2019"/>
    <x v="4"/>
    <s v="EUR"/>
    <s v="Euro"/>
    <n v="0"/>
    <s v="Units"/>
    <m/>
    <m/>
    <n v="1275.222"/>
    <m/>
    <m/>
  </r>
  <r>
    <s v="HF1"/>
    <x v="1"/>
    <x v="0"/>
    <s v="Current expenditure on health (all functions)"/>
    <s v="HP3"/>
    <x v="3"/>
    <s v="UNPPER"/>
    <x v="4"/>
    <s v="DEU"/>
    <x v="7"/>
    <n v="2020"/>
    <x v="5"/>
    <s v="EUR"/>
    <s v="Euro"/>
    <n v="0"/>
    <s v="Units"/>
    <m/>
    <m/>
    <n v="1343.7929999999999"/>
    <m/>
    <m/>
  </r>
  <r>
    <s v="HF1"/>
    <x v="1"/>
    <x v="0"/>
    <s v="Current expenditure on health (all functions)"/>
    <s v="HP3"/>
    <x v="3"/>
    <s v="UNPPER"/>
    <x v="4"/>
    <s v="DEU"/>
    <x v="7"/>
    <n v="2021"/>
    <x v="6"/>
    <s v="EUR"/>
    <s v="Euro"/>
    <n v="0"/>
    <s v="Units"/>
    <m/>
    <m/>
    <n v="1429.575"/>
    <m/>
    <m/>
  </r>
  <r>
    <s v="HFTOT"/>
    <x v="0"/>
    <x v="6"/>
    <s v="Preventive care"/>
    <s v="HP7"/>
    <x v="7"/>
    <s v="PARCUR"/>
    <x v="1"/>
    <s v="DEU"/>
    <x v="7"/>
    <n v="2015"/>
    <x v="0"/>
    <s v="PC"/>
    <s v="Percentage"/>
    <n v="0"/>
    <s v="Units"/>
    <m/>
    <m/>
    <n v="0.33400000000000002"/>
    <m/>
    <m/>
  </r>
  <r>
    <s v="HFTOT"/>
    <x v="0"/>
    <x v="6"/>
    <s v="Preventive care"/>
    <s v="HP7"/>
    <x v="7"/>
    <s v="PARCUR"/>
    <x v="1"/>
    <s v="DEU"/>
    <x v="7"/>
    <n v="2016"/>
    <x v="1"/>
    <s v="PC"/>
    <s v="Percentage"/>
    <n v="0"/>
    <s v="Units"/>
    <m/>
    <m/>
    <n v="0.33200000000000002"/>
    <m/>
    <m/>
  </r>
  <r>
    <s v="HFTOT"/>
    <x v="0"/>
    <x v="6"/>
    <s v="Preventive care"/>
    <s v="HP7"/>
    <x v="7"/>
    <s v="PARCUR"/>
    <x v="1"/>
    <s v="DEU"/>
    <x v="7"/>
    <n v="2017"/>
    <x v="2"/>
    <s v="PC"/>
    <s v="Percentage"/>
    <n v="0"/>
    <s v="Units"/>
    <m/>
    <m/>
    <n v="0.32700000000000001"/>
    <m/>
    <m/>
  </r>
  <r>
    <s v="HFTOT"/>
    <x v="0"/>
    <x v="6"/>
    <s v="Preventive care"/>
    <s v="HP7"/>
    <x v="7"/>
    <s v="PARCUR"/>
    <x v="1"/>
    <s v="DEU"/>
    <x v="7"/>
    <n v="2018"/>
    <x v="3"/>
    <s v="PC"/>
    <s v="Percentage"/>
    <n v="0"/>
    <s v="Units"/>
    <m/>
    <m/>
    <n v="0.31900000000000001"/>
    <m/>
    <m/>
  </r>
  <r>
    <s v="HFTOT"/>
    <x v="0"/>
    <x v="6"/>
    <s v="Preventive care"/>
    <s v="HP7"/>
    <x v="7"/>
    <s v="PARCUR"/>
    <x v="1"/>
    <s v="DEU"/>
    <x v="7"/>
    <n v="2019"/>
    <x v="4"/>
    <s v="PC"/>
    <s v="Percentage"/>
    <n v="0"/>
    <s v="Units"/>
    <m/>
    <m/>
    <n v="0.318"/>
    <m/>
    <m/>
  </r>
  <r>
    <s v="HFTOT"/>
    <x v="0"/>
    <x v="6"/>
    <s v="Preventive care"/>
    <s v="HP7"/>
    <x v="7"/>
    <s v="PARCUR"/>
    <x v="1"/>
    <s v="DEU"/>
    <x v="7"/>
    <n v="2020"/>
    <x v="5"/>
    <s v="PC"/>
    <s v="Percentage"/>
    <n v="0"/>
    <s v="Units"/>
    <m/>
    <m/>
    <n v="0.29099999999999998"/>
    <m/>
    <m/>
  </r>
  <r>
    <s v="HFTOT"/>
    <x v="0"/>
    <x v="6"/>
    <s v="Preventive care"/>
    <s v="HP7"/>
    <x v="7"/>
    <s v="PARCUR"/>
    <x v="1"/>
    <s v="DEU"/>
    <x v="7"/>
    <n v="2021"/>
    <x v="6"/>
    <s v="PC"/>
    <s v="Percentage"/>
    <n v="0"/>
    <s v="Units"/>
    <m/>
    <m/>
    <n v="0.27200000000000002"/>
    <m/>
    <m/>
  </r>
  <r>
    <s v="HFTOT"/>
    <x v="0"/>
    <x v="0"/>
    <s v="Current expenditure on health (all functions)"/>
    <s v="HPTOT"/>
    <x v="0"/>
    <s v="PPPPER"/>
    <x v="5"/>
    <s v="NOR"/>
    <x v="32"/>
    <n v="2015"/>
    <x v="0"/>
    <s v="USD"/>
    <s v="US Dollar"/>
    <n v="0"/>
    <s v="Units"/>
    <m/>
    <m/>
    <n v="5726.8770000000004"/>
    <m/>
    <m/>
  </r>
  <r>
    <s v="HFTOT"/>
    <x v="0"/>
    <x v="0"/>
    <s v="Current expenditure on health (all functions)"/>
    <s v="HPTOT"/>
    <x v="0"/>
    <s v="PPPPER"/>
    <x v="5"/>
    <s v="NOR"/>
    <x v="32"/>
    <n v="2016"/>
    <x v="1"/>
    <s v="USD"/>
    <s v="US Dollar"/>
    <n v="0"/>
    <s v="Units"/>
    <m/>
    <m/>
    <n v="5904.2219999999998"/>
    <m/>
    <m/>
  </r>
  <r>
    <s v="HFTOT"/>
    <x v="0"/>
    <x v="0"/>
    <s v="Current expenditure on health (all functions)"/>
    <s v="HPTOT"/>
    <x v="0"/>
    <s v="PPPPER"/>
    <x v="5"/>
    <s v="NOR"/>
    <x v="32"/>
    <n v="2017"/>
    <x v="2"/>
    <s v="USD"/>
    <s v="US Dollar"/>
    <n v="0"/>
    <s v="Units"/>
    <m/>
    <m/>
    <n v="6234.3789999999999"/>
    <m/>
    <m/>
  </r>
  <r>
    <s v="HFTOT"/>
    <x v="0"/>
    <x v="0"/>
    <s v="Current expenditure on health (all functions)"/>
    <s v="HPTOT"/>
    <x v="0"/>
    <s v="PPPPER"/>
    <x v="5"/>
    <s v="NOR"/>
    <x v="32"/>
    <n v="2018"/>
    <x v="3"/>
    <s v="USD"/>
    <s v="US Dollar"/>
    <n v="0"/>
    <s v="Units"/>
    <m/>
    <m/>
    <n v="6495.0780000000004"/>
    <m/>
    <m/>
  </r>
  <r>
    <s v="HFTOT"/>
    <x v="0"/>
    <x v="0"/>
    <s v="Current expenditure on health (all functions)"/>
    <s v="HPTOT"/>
    <x v="0"/>
    <s v="PPPPER"/>
    <x v="5"/>
    <s v="NOR"/>
    <x v="32"/>
    <n v="2019"/>
    <x v="4"/>
    <s v="USD"/>
    <s v="US Dollar"/>
    <n v="0"/>
    <s v="Units"/>
    <m/>
    <m/>
    <n v="6476.3779999999997"/>
    <m/>
    <m/>
  </r>
  <r>
    <s v="HFTOT"/>
    <x v="0"/>
    <x v="0"/>
    <s v="Current expenditure on health (all functions)"/>
    <s v="HPTOT"/>
    <x v="0"/>
    <s v="PPPPER"/>
    <x v="5"/>
    <s v="NOR"/>
    <x v="32"/>
    <n v="2020"/>
    <x v="5"/>
    <s v="USD"/>
    <s v="US Dollar"/>
    <n v="0"/>
    <s v="Units"/>
    <m/>
    <m/>
    <n v="6581.6289999999999"/>
    <m/>
    <m/>
  </r>
  <r>
    <s v="HFTOT"/>
    <x v="0"/>
    <x v="0"/>
    <s v="Current expenditure on health (all functions)"/>
    <s v="HPTOT"/>
    <x v="0"/>
    <s v="PPPPER"/>
    <x v="5"/>
    <s v="NOR"/>
    <x v="32"/>
    <n v="2021"/>
    <x v="6"/>
    <s v="USD"/>
    <s v="US Dollar"/>
    <n v="0"/>
    <s v="Units"/>
    <m/>
    <m/>
    <n v="7042.6180000000004"/>
    <s v="P"/>
    <s v="Provisional value"/>
  </r>
  <r>
    <s v="HFTOT"/>
    <x v="0"/>
    <x v="0"/>
    <s v="Current expenditure on health (all functions)"/>
    <s v="HPTOT"/>
    <x v="0"/>
    <s v="PPPPER"/>
    <x v="5"/>
    <s v="NOR"/>
    <x v="32"/>
    <n v="2022"/>
    <x v="7"/>
    <s v="USD"/>
    <s v="US Dollar"/>
    <n v="0"/>
    <s v="Units"/>
    <m/>
    <m/>
    <n v="7771.165"/>
    <s v="E"/>
    <s v="Estimated value"/>
  </r>
  <r>
    <s v="HF2"/>
    <x v="3"/>
    <x v="0"/>
    <s v="Current expenditure on health (all functions)"/>
    <s v="HP3"/>
    <x v="3"/>
    <s v="PPPPER"/>
    <x v="5"/>
    <s v="USA"/>
    <x v="33"/>
    <n v="2015"/>
    <x v="0"/>
    <s v="USD"/>
    <s v="US Dollar"/>
    <n v="0"/>
    <s v="Units"/>
    <m/>
    <m/>
    <n v="185.268"/>
    <m/>
    <m/>
  </r>
  <r>
    <s v="HF2"/>
    <x v="3"/>
    <x v="0"/>
    <s v="Current expenditure on health (all functions)"/>
    <s v="HP3"/>
    <x v="3"/>
    <s v="PPPPER"/>
    <x v="5"/>
    <s v="USA"/>
    <x v="33"/>
    <n v="2016"/>
    <x v="1"/>
    <s v="USD"/>
    <s v="US Dollar"/>
    <n v="0"/>
    <s v="Units"/>
    <m/>
    <m/>
    <n v="205.67"/>
    <m/>
    <m/>
  </r>
  <r>
    <s v="HF2"/>
    <x v="3"/>
    <x v="0"/>
    <s v="Current expenditure on health (all functions)"/>
    <s v="HP3"/>
    <x v="3"/>
    <s v="PPPPER"/>
    <x v="5"/>
    <s v="USA"/>
    <x v="33"/>
    <n v="2017"/>
    <x v="2"/>
    <s v="USD"/>
    <s v="US Dollar"/>
    <n v="0"/>
    <s v="Units"/>
    <m/>
    <m/>
    <n v="216.71600000000001"/>
    <m/>
    <m/>
  </r>
  <r>
    <s v="HF2"/>
    <x v="3"/>
    <x v="0"/>
    <s v="Current expenditure on health (all functions)"/>
    <s v="HP3"/>
    <x v="3"/>
    <s v="PPPPER"/>
    <x v="5"/>
    <s v="USA"/>
    <x v="33"/>
    <n v="2018"/>
    <x v="3"/>
    <s v="USD"/>
    <s v="US Dollar"/>
    <n v="0"/>
    <s v="Units"/>
    <m/>
    <m/>
    <n v="223.37899999999999"/>
    <m/>
    <m/>
  </r>
  <r>
    <s v="HF2"/>
    <x v="3"/>
    <x v="0"/>
    <s v="Current expenditure on health (all functions)"/>
    <s v="HP3"/>
    <x v="3"/>
    <s v="PPPPER"/>
    <x v="5"/>
    <s v="USA"/>
    <x v="33"/>
    <n v="2019"/>
    <x v="4"/>
    <s v="USD"/>
    <s v="US Dollar"/>
    <n v="0"/>
    <s v="Units"/>
    <m/>
    <m/>
    <n v="227.37299999999999"/>
    <m/>
    <m/>
  </r>
  <r>
    <s v="HF2"/>
    <x v="3"/>
    <x v="0"/>
    <s v="Current expenditure on health (all functions)"/>
    <s v="HP3"/>
    <x v="3"/>
    <s v="PPPPER"/>
    <x v="5"/>
    <s v="USA"/>
    <x v="33"/>
    <n v="2020"/>
    <x v="5"/>
    <s v="USD"/>
    <s v="US Dollar"/>
    <n v="0"/>
    <s v="Units"/>
    <m/>
    <m/>
    <n v="223.828"/>
    <m/>
    <m/>
  </r>
  <r>
    <s v="HF2"/>
    <x v="3"/>
    <x v="0"/>
    <s v="Current expenditure on health (all functions)"/>
    <s v="HP3"/>
    <x v="3"/>
    <s v="PPPPER"/>
    <x v="5"/>
    <s v="USA"/>
    <x v="33"/>
    <n v="2021"/>
    <x v="6"/>
    <s v="USD"/>
    <s v="US Dollar"/>
    <n v="0"/>
    <s v="Units"/>
    <m/>
    <m/>
    <n v="227.66800000000001"/>
    <m/>
    <m/>
  </r>
  <r>
    <s v="HFTOT"/>
    <x v="0"/>
    <x v="2"/>
    <s v="Outpatient curative and rehabilitative care"/>
    <s v="HP3"/>
    <x v="3"/>
    <s v="PARPIB"/>
    <x v="0"/>
    <s v="NOR"/>
    <x v="32"/>
    <n v="2015"/>
    <x v="0"/>
    <s v="PC"/>
    <s v="Percentage"/>
    <n v="0"/>
    <s v="Units"/>
    <m/>
    <m/>
    <n v="1.395"/>
    <m/>
    <m/>
  </r>
  <r>
    <s v="HFTOT"/>
    <x v="0"/>
    <x v="2"/>
    <s v="Outpatient curative and rehabilitative care"/>
    <s v="HP3"/>
    <x v="3"/>
    <s v="PARPIB"/>
    <x v="0"/>
    <s v="NOR"/>
    <x v="32"/>
    <n v="2016"/>
    <x v="1"/>
    <s v="PC"/>
    <s v="Percentage"/>
    <n v="0"/>
    <s v="Units"/>
    <m/>
    <m/>
    <n v="1.478"/>
    <m/>
    <m/>
  </r>
  <r>
    <s v="HFTOT"/>
    <x v="0"/>
    <x v="2"/>
    <s v="Outpatient curative and rehabilitative care"/>
    <s v="HP3"/>
    <x v="3"/>
    <s v="PARPIB"/>
    <x v="0"/>
    <s v="NOR"/>
    <x v="32"/>
    <n v="2017"/>
    <x v="2"/>
    <s v="PC"/>
    <s v="Percentage"/>
    <n v="0"/>
    <s v="Units"/>
    <m/>
    <m/>
    <n v="1.4450000000000001"/>
    <m/>
    <m/>
  </r>
  <r>
    <s v="HFTOT"/>
    <x v="0"/>
    <x v="2"/>
    <s v="Outpatient curative and rehabilitative care"/>
    <s v="HP3"/>
    <x v="3"/>
    <s v="PARPIB"/>
    <x v="0"/>
    <s v="NOR"/>
    <x v="32"/>
    <n v="2018"/>
    <x v="3"/>
    <s v="PC"/>
    <s v="Percentage"/>
    <n v="0"/>
    <s v="Units"/>
    <m/>
    <m/>
    <n v="1.365"/>
    <m/>
    <m/>
  </r>
  <r>
    <s v="HFTOT"/>
    <x v="0"/>
    <x v="2"/>
    <s v="Outpatient curative and rehabilitative care"/>
    <s v="HP3"/>
    <x v="3"/>
    <s v="PARPIB"/>
    <x v="0"/>
    <s v="NOR"/>
    <x v="32"/>
    <n v="2019"/>
    <x v="4"/>
    <s v="PC"/>
    <s v="Percentage"/>
    <n v="0"/>
    <s v="Units"/>
    <m/>
    <m/>
    <n v="1.429"/>
    <m/>
    <m/>
  </r>
  <r>
    <s v="HFTOT"/>
    <x v="0"/>
    <x v="2"/>
    <s v="Outpatient curative and rehabilitative care"/>
    <s v="HP3"/>
    <x v="3"/>
    <s v="PARPIB"/>
    <x v="0"/>
    <s v="NOR"/>
    <x v="32"/>
    <n v="2020"/>
    <x v="5"/>
    <s v="PC"/>
    <s v="Percentage"/>
    <n v="0"/>
    <s v="Units"/>
    <m/>
    <m/>
    <n v="1.498"/>
    <m/>
    <m/>
  </r>
  <r>
    <s v="HFTOT"/>
    <x v="0"/>
    <x v="2"/>
    <s v="Outpatient curative and rehabilitative care"/>
    <s v="HP3"/>
    <x v="3"/>
    <s v="PARPIB"/>
    <x v="0"/>
    <s v="NOR"/>
    <x v="32"/>
    <n v="2021"/>
    <x v="6"/>
    <s v="PC"/>
    <s v="Percentage"/>
    <n v="0"/>
    <s v="Units"/>
    <m/>
    <m/>
    <n v="1.3480000000000001"/>
    <s v="P"/>
    <s v="Provisional value"/>
  </r>
  <r>
    <s v="HFTOT"/>
    <x v="0"/>
    <x v="1"/>
    <s v="Inpatient curative and rehabilitative care"/>
    <s v="HP1"/>
    <x v="1"/>
    <s v="PARCUR"/>
    <x v="1"/>
    <s v="KOR"/>
    <x v="31"/>
    <n v="2015"/>
    <x v="0"/>
    <s v="PC"/>
    <s v="Percentage"/>
    <n v="0"/>
    <s v="Units"/>
    <m/>
    <m/>
    <n v="24.216000000000001"/>
    <m/>
    <m/>
  </r>
  <r>
    <s v="HFTOT"/>
    <x v="0"/>
    <x v="1"/>
    <s v="Inpatient curative and rehabilitative care"/>
    <s v="HP1"/>
    <x v="1"/>
    <s v="PARCUR"/>
    <x v="1"/>
    <s v="KOR"/>
    <x v="31"/>
    <n v="2016"/>
    <x v="1"/>
    <s v="PC"/>
    <s v="Percentage"/>
    <n v="0"/>
    <s v="Units"/>
    <m/>
    <m/>
    <n v="24.035"/>
    <m/>
    <m/>
  </r>
  <r>
    <s v="HFTOT"/>
    <x v="0"/>
    <x v="1"/>
    <s v="Inpatient curative and rehabilitative care"/>
    <s v="HP1"/>
    <x v="1"/>
    <s v="PARCUR"/>
    <x v="1"/>
    <s v="KOR"/>
    <x v="31"/>
    <n v="2017"/>
    <x v="2"/>
    <s v="PC"/>
    <s v="Percentage"/>
    <n v="0"/>
    <s v="Units"/>
    <m/>
    <m/>
    <n v="23.495999999999999"/>
    <m/>
    <m/>
  </r>
  <r>
    <s v="HFTOT"/>
    <x v="0"/>
    <x v="1"/>
    <s v="Inpatient curative and rehabilitative care"/>
    <s v="HP1"/>
    <x v="1"/>
    <s v="PARCUR"/>
    <x v="1"/>
    <s v="KOR"/>
    <x v="31"/>
    <n v="2018"/>
    <x v="3"/>
    <s v="PC"/>
    <s v="Percentage"/>
    <n v="0"/>
    <s v="Units"/>
    <m/>
    <m/>
    <n v="23.655000000000001"/>
    <m/>
    <m/>
  </r>
  <r>
    <s v="HFTOT"/>
    <x v="0"/>
    <x v="1"/>
    <s v="Inpatient curative and rehabilitative care"/>
    <s v="HP1"/>
    <x v="1"/>
    <s v="PARCUR"/>
    <x v="1"/>
    <s v="KOR"/>
    <x v="31"/>
    <n v="2019"/>
    <x v="4"/>
    <s v="PC"/>
    <s v="Percentage"/>
    <n v="0"/>
    <s v="Units"/>
    <m/>
    <m/>
    <n v="23.751000000000001"/>
    <m/>
    <m/>
  </r>
  <r>
    <s v="HFTOT"/>
    <x v="0"/>
    <x v="1"/>
    <s v="Inpatient curative and rehabilitative care"/>
    <s v="HP1"/>
    <x v="1"/>
    <s v="PARCUR"/>
    <x v="1"/>
    <s v="KOR"/>
    <x v="31"/>
    <n v="2020"/>
    <x v="5"/>
    <s v="PC"/>
    <s v="Percentage"/>
    <n v="0"/>
    <s v="Units"/>
    <m/>
    <m/>
    <n v="23.745000000000001"/>
    <m/>
    <m/>
  </r>
  <r>
    <s v="HFTOT"/>
    <x v="0"/>
    <x v="1"/>
    <s v="Inpatient curative and rehabilitative care"/>
    <s v="HP1"/>
    <x v="1"/>
    <s v="PARCUR"/>
    <x v="1"/>
    <s v="KOR"/>
    <x v="31"/>
    <n v="2021"/>
    <x v="6"/>
    <s v="PC"/>
    <s v="Percentage"/>
    <n v="0"/>
    <s v="Units"/>
    <m/>
    <m/>
    <n v="23.622"/>
    <m/>
    <m/>
  </r>
  <r>
    <s v="HFTOT"/>
    <x v="0"/>
    <x v="1"/>
    <s v="Inpatient curative and rehabilitative care"/>
    <s v="HP1"/>
    <x v="1"/>
    <s v="PARCUR"/>
    <x v="1"/>
    <s v="KOR"/>
    <x v="31"/>
    <n v="2022"/>
    <x v="7"/>
    <s v="PC"/>
    <s v="Percentage"/>
    <n v="0"/>
    <s v="Units"/>
    <m/>
    <m/>
    <n v="23.058"/>
    <s v="P"/>
    <s v="Provisional value"/>
  </r>
  <r>
    <s v="HFTOT"/>
    <x v="0"/>
    <x v="5"/>
    <s v="Medical goods (non-specified by function)"/>
    <s v="HP5"/>
    <x v="5"/>
    <s v="PARCUR"/>
    <x v="1"/>
    <s v="NOR"/>
    <x v="32"/>
    <n v="2015"/>
    <x v="0"/>
    <s v="PC"/>
    <s v="Percentage"/>
    <n v="0"/>
    <s v="Units"/>
    <m/>
    <m/>
    <n v="10.461"/>
    <m/>
    <m/>
  </r>
  <r>
    <s v="HFTOT"/>
    <x v="0"/>
    <x v="5"/>
    <s v="Medical goods (non-specified by function)"/>
    <s v="HP5"/>
    <x v="5"/>
    <s v="PARCUR"/>
    <x v="1"/>
    <s v="NOR"/>
    <x v="32"/>
    <n v="2016"/>
    <x v="1"/>
    <s v="PC"/>
    <s v="Percentage"/>
    <n v="0"/>
    <s v="Units"/>
    <m/>
    <m/>
    <n v="10.349"/>
    <m/>
    <m/>
  </r>
  <r>
    <s v="HFTOT"/>
    <x v="0"/>
    <x v="5"/>
    <s v="Medical goods (non-specified by function)"/>
    <s v="HP5"/>
    <x v="5"/>
    <s v="PARCUR"/>
    <x v="1"/>
    <s v="NOR"/>
    <x v="32"/>
    <n v="2017"/>
    <x v="2"/>
    <s v="PC"/>
    <s v="Percentage"/>
    <n v="0"/>
    <s v="Units"/>
    <m/>
    <m/>
    <n v="10.486000000000001"/>
    <m/>
    <m/>
  </r>
  <r>
    <s v="HFTOT"/>
    <x v="0"/>
    <x v="5"/>
    <s v="Medical goods (non-specified by function)"/>
    <s v="HP5"/>
    <x v="5"/>
    <s v="PARCUR"/>
    <x v="1"/>
    <s v="NOR"/>
    <x v="32"/>
    <n v="2018"/>
    <x v="3"/>
    <s v="PC"/>
    <s v="Percentage"/>
    <n v="0"/>
    <s v="Units"/>
    <m/>
    <m/>
    <n v="10.114000000000001"/>
    <m/>
    <m/>
  </r>
  <r>
    <s v="HFTOT"/>
    <x v="0"/>
    <x v="5"/>
    <s v="Medical goods (non-specified by function)"/>
    <s v="HP5"/>
    <x v="5"/>
    <s v="PARCUR"/>
    <x v="1"/>
    <s v="NOR"/>
    <x v="32"/>
    <n v="2019"/>
    <x v="4"/>
    <s v="PC"/>
    <s v="Percentage"/>
    <n v="0"/>
    <s v="Units"/>
    <m/>
    <m/>
    <n v="9.7910000000000004"/>
    <m/>
    <m/>
  </r>
  <r>
    <s v="HFTOT"/>
    <x v="0"/>
    <x v="5"/>
    <s v="Medical goods (non-specified by function)"/>
    <s v="HP5"/>
    <x v="5"/>
    <s v="PARCUR"/>
    <x v="1"/>
    <s v="NOR"/>
    <x v="32"/>
    <n v="2020"/>
    <x v="5"/>
    <s v="PC"/>
    <s v="Percentage"/>
    <n v="0"/>
    <s v="Units"/>
    <m/>
    <m/>
    <n v="10.02"/>
    <m/>
    <m/>
  </r>
  <r>
    <s v="HFTOT"/>
    <x v="0"/>
    <x v="5"/>
    <s v="Medical goods (non-specified by function)"/>
    <s v="HP5"/>
    <x v="5"/>
    <s v="PARCUR"/>
    <x v="1"/>
    <s v="NOR"/>
    <x v="32"/>
    <n v="2021"/>
    <x v="6"/>
    <s v="PC"/>
    <s v="Percentage"/>
    <n v="0"/>
    <s v="Units"/>
    <m/>
    <m/>
    <n v="10.132999999999999"/>
    <s v="P"/>
    <s v="Provisional value"/>
  </r>
  <r>
    <s v="HF2"/>
    <x v="3"/>
    <x v="0"/>
    <s v="Current expenditure on health (all functions)"/>
    <s v="HP5"/>
    <x v="5"/>
    <s v="VALREL"/>
    <x v="3"/>
    <s v="USA"/>
    <x v="33"/>
    <n v="2015"/>
    <x v="0"/>
    <s v="USD"/>
    <s v="US Dollar"/>
    <n v="6"/>
    <s v="Millions"/>
    <n v="2015"/>
    <n v="2015"/>
    <n v="2718.6460000000002"/>
    <m/>
    <m/>
  </r>
  <r>
    <s v="HF2"/>
    <x v="3"/>
    <x v="0"/>
    <s v="Current expenditure on health (all functions)"/>
    <s v="HP5"/>
    <x v="5"/>
    <s v="VALREL"/>
    <x v="3"/>
    <s v="USA"/>
    <x v="33"/>
    <n v="2016"/>
    <x v="1"/>
    <s v="USD"/>
    <s v="US Dollar"/>
    <n v="6"/>
    <s v="Millions"/>
    <n v="2015"/>
    <n v="2015"/>
    <n v="2723.55"/>
    <m/>
    <m/>
  </r>
  <r>
    <s v="HF2"/>
    <x v="3"/>
    <x v="0"/>
    <s v="Current expenditure on health (all functions)"/>
    <s v="HP5"/>
    <x v="5"/>
    <s v="VALREL"/>
    <x v="3"/>
    <s v="USA"/>
    <x v="33"/>
    <n v="2017"/>
    <x v="2"/>
    <s v="USD"/>
    <s v="US Dollar"/>
    <n v="6"/>
    <s v="Millions"/>
    <n v="2015"/>
    <n v="2015"/>
    <n v="2673.1819999999998"/>
    <m/>
    <m/>
  </r>
  <r>
    <s v="HF2"/>
    <x v="3"/>
    <x v="0"/>
    <s v="Current expenditure on health (all functions)"/>
    <s v="HP5"/>
    <x v="5"/>
    <s v="VALREL"/>
    <x v="3"/>
    <s v="USA"/>
    <x v="33"/>
    <n v="2018"/>
    <x v="3"/>
    <s v="USD"/>
    <s v="US Dollar"/>
    <n v="6"/>
    <s v="Millions"/>
    <n v="2015"/>
    <n v="2015"/>
    <n v="2720.6260000000002"/>
    <m/>
    <m/>
  </r>
  <r>
    <s v="HF2"/>
    <x v="3"/>
    <x v="0"/>
    <s v="Current expenditure on health (all functions)"/>
    <s v="HP5"/>
    <x v="5"/>
    <s v="VALREL"/>
    <x v="3"/>
    <s v="USA"/>
    <x v="33"/>
    <n v="2019"/>
    <x v="4"/>
    <s v="USD"/>
    <s v="US Dollar"/>
    <n v="6"/>
    <s v="Millions"/>
    <n v="2015"/>
    <n v="2015"/>
    <n v="2834.893"/>
    <m/>
    <m/>
  </r>
  <r>
    <s v="HF2"/>
    <x v="3"/>
    <x v="0"/>
    <s v="Current expenditure on health (all functions)"/>
    <s v="HP5"/>
    <x v="5"/>
    <s v="VALREL"/>
    <x v="3"/>
    <s v="USA"/>
    <x v="33"/>
    <n v="2020"/>
    <x v="5"/>
    <s v="USD"/>
    <s v="US Dollar"/>
    <n v="6"/>
    <s v="Millions"/>
    <n v="2015"/>
    <n v="2015"/>
    <n v="2536.9749999999999"/>
    <m/>
    <m/>
  </r>
  <r>
    <s v="HF2"/>
    <x v="3"/>
    <x v="0"/>
    <s v="Current expenditure on health (all functions)"/>
    <s v="HP5"/>
    <x v="5"/>
    <s v="VALREL"/>
    <x v="3"/>
    <s v="USA"/>
    <x v="33"/>
    <n v="2021"/>
    <x v="6"/>
    <s v="USD"/>
    <s v="US Dollar"/>
    <n v="6"/>
    <s v="Millions"/>
    <n v="2015"/>
    <n v="2015"/>
    <n v="2594.6260000000002"/>
    <m/>
    <m/>
  </r>
  <r>
    <s v="HF2HF3"/>
    <x v="2"/>
    <x v="0"/>
    <s v="Current expenditure on health (all functions)"/>
    <s v="HP8"/>
    <x v="8"/>
    <s v="PPPPER"/>
    <x v="5"/>
    <s v="NOR"/>
    <x v="32"/>
    <n v="2015"/>
    <x v="0"/>
    <s v="USD"/>
    <s v="US Dollar"/>
    <n v="0"/>
    <s v="Units"/>
    <m/>
    <m/>
    <n v="2.762"/>
    <m/>
    <m/>
  </r>
  <r>
    <s v="HF2HF3"/>
    <x v="2"/>
    <x v="0"/>
    <s v="Current expenditure on health (all functions)"/>
    <s v="HP8"/>
    <x v="8"/>
    <s v="PPPPER"/>
    <x v="5"/>
    <s v="NOR"/>
    <x v="32"/>
    <n v="2016"/>
    <x v="1"/>
    <s v="USD"/>
    <s v="US Dollar"/>
    <n v="0"/>
    <s v="Units"/>
    <m/>
    <m/>
    <n v="2.915"/>
    <m/>
    <m/>
  </r>
  <r>
    <s v="HF2HF3"/>
    <x v="2"/>
    <x v="0"/>
    <s v="Current expenditure on health (all functions)"/>
    <s v="HP8"/>
    <x v="8"/>
    <s v="PPPPER"/>
    <x v="5"/>
    <s v="NOR"/>
    <x v="32"/>
    <n v="2017"/>
    <x v="2"/>
    <s v="USD"/>
    <s v="US Dollar"/>
    <n v="0"/>
    <s v="Units"/>
    <m/>
    <m/>
    <n v="3.1539999999999999"/>
    <m/>
    <m/>
  </r>
  <r>
    <s v="HF2HF3"/>
    <x v="2"/>
    <x v="0"/>
    <s v="Current expenditure on health (all functions)"/>
    <s v="HP8"/>
    <x v="8"/>
    <s v="PPPPER"/>
    <x v="5"/>
    <s v="NOR"/>
    <x v="32"/>
    <n v="2018"/>
    <x v="3"/>
    <s v="USD"/>
    <s v="US Dollar"/>
    <n v="0"/>
    <s v="Units"/>
    <m/>
    <m/>
    <n v="3.1360000000000001"/>
    <m/>
    <m/>
  </r>
  <r>
    <s v="HF2HF3"/>
    <x v="2"/>
    <x v="0"/>
    <s v="Current expenditure on health (all functions)"/>
    <s v="HP8"/>
    <x v="8"/>
    <s v="PPPPER"/>
    <x v="5"/>
    <s v="NOR"/>
    <x v="32"/>
    <n v="2019"/>
    <x v="4"/>
    <s v="USD"/>
    <s v="US Dollar"/>
    <n v="0"/>
    <s v="Units"/>
    <m/>
    <m/>
    <n v="3.105"/>
    <m/>
    <m/>
  </r>
  <r>
    <s v="HF2HF3"/>
    <x v="2"/>
    <x v="0"/>
    <s v="Current expenditure on health (all functions)"/>
    <s v="HP8"/>
    <x v="8"/>
    <s v="PPPPER"/>
    <x v="5"/>
    <s v="NOR"/>
    <x v="32"/>
    <n v="2020"/>
    <x v="5"/>
    <s v="USD"/>
    <s v="US Dollar"/>
    <n v="0"/>
    <s v="Units"/>
    <m/>
    <m/>
    <n v="3.33"/>
    <m/>
    <m/>
  </r>
  <r>
    <s v="HF2HF3"/>
    <x v="2"/>
    <x v="0"/>
    <s v="Current expenditure on health (all functions)"/>
    <s v="HP8"/>
    <x v="8"/>
    <s v="PPPPER"/>
    <x v="5"/>
    <s v="NOR"/>
    <x v="32"/>
    <n v="2021"/>
    <x v="6"/>
    <s v="USD"/>
    <s v="US Dollar"/>
    <n v="0"/>
    <s v="Units"/>
    <m/>
    <m/>
    <n v="3.5910000000000002"/>
    <s v="P"/>
    <s v="Provisional value"/>
  </r>
  <r>
    <s v="HF1"/>
    <x v="1"/>
    <x v="0"/>
    <s v="Current expenditure on health (all functions)"/>
    <s v="HP1"/>
    <x v="1"/>
    <s v="PARPIB"/>
    <x v="0"/>
    <s v="USA"/>
    <x v="33"/>
    <n v="2015"/>
    <x v="0"/>
    <s v="PC"/>
    <s v="Percentage"/>
    <n v="0"/>
    <s v="Units"/>
    <m/>
    <m/>
    <n v="4.9370000000000003"/>
    <m/>
    <m/>
  </r>
  <r>
    <s v="HF1"/>
    <x v="1"/>
    <x v="0"/>
    <s v="Current expenditure on health (all functions)"/>
    <s v="HP1"/>
    <x v="1"/>
    <s v="PARPIB"/>
    <x v="0"/>
    <s v="USA"/>
    <x v="33"/>
    <n v="2016"/>
    <x v="1"/>
    <s v="PC"/>
    <s v="Percentage"/>
    <n v="0"/>
    <s v="Units"/>
    <m/>
    <m/>
    <n v="5.03"/>
    <m/>
    <m/>
  </r>
  <r>
    <s v="HF1"/>
    <x v="1"/>
    <x v="0"/>
    <s v="Current expenditure on health (all functions)"/>
    <s v="HP1"/>
    <x v="1"/>
    <s v="PARPIB"/>
    <x v="0"/>
    <s v="USA"/>
    <x v="33"/>
    <n v="2017"/>
    <x v="2"/>
    <s v="PC"/>
    <s v="Percentage"/>
    <n v="0"/>
    <s v="Units"/>
    <m/>
    <m/>
    <n v="5.0069999999999997"/>
    <m/>
    <m/>
  </r>
  <r>
    <s v="HF1"/>
    <x v="1"/>
    <x v="0"/>
    <s v="Current expenditure on health (all functions)"/>
    <s v="HP1"/>
    <x v="1"/>
    <s v="PARPIB"/>
    <x v="0"/>
    <s v="USA"/>
    <x v="33"/>
    <n v="2018"/>
    <x v="3"/>
    <s v="PC"/>
    <s v="Percentage"/>
    <n v="0"/>
    <s v="Units"/>
    <m/>
    <m/>
    <n v="4.944"/>
    <m/>
    <m/>
  </r>
  <r>
    <s v="HF1"/>
    <x v="1"/>
    <x v="0"/>
    <s v="Current expenditure on health (all functions)"/>
    <s v="HP1"/>
    <x v="1"/>
    <s v="PARPIB"/>
    <x v="0"/>
    <s v="USA"/>
    <x v="33"/>
    <n v="2019"/>
    <x v="4"/>
    <s v="PC"/>
    <s v="Percentage"/>
    <n v="0"/>
    <s v="Units"/>
    <m/>
    <m/>
    <n v="5.0199999999999996"/>
    <m/>
    <m/>
  </r>
  <r>
    <s v="HF1"/>
    <x v="1"/>
    <x v="0"/>
    <s v="Current expenditure on health (all functions)"/>
    <s v="HP1"/>
    <x v="1"/>
    <s v="PARPIB"/>
    <x v="0"/>
    <s v="USA"/>
    <x v="33"/>
    <n v="2020"/>
    <x v="5"/>
    <s v="PC"/>
    <s v="Percentage"/>
    <n v="0"/>
    <s v="Units"/>
    <m/>
    <m/>
    <n v="5.4580000000000002"/>
    <m/>
    <m/>
  </r>
  <r>
    <s v="HF1"/>
    <x v="1"/>
    <x v="0"/>
    <s v="Current expenditure on health (all functions)"/>
    <s v="HP1"/>
    <x v="1"/>
    <s v="PARPIB"/>
    <x v="0"/>
    <s v="USA"/>
    <x v="33"/>
    <n v="2021"/>
    <x v="6"/>
    <s v="PC"/>
    <s v="Percentage"/>
    <n v="0"/>
    <s v="Units"/>
    <m/>
    <m/>
    <n v="5.12"/>
    <m/>
    <m/>
  </r>
  <r>
    <s v="HF3"/>
    <x v="4"/>
    <x v="2"/>
    <s v="Outpatient curative and rehabilitative care"/>
    <s v="HPTOT"/>
    <x v="0"/>
    <s v="PARCUR"/>
    <x v="1"/>
    <s v="NOR"/>
    <x v="32"/>
    <n v="2015"/>
    <x v="0"/>
    <s v="PC"/>
    <s v="Percentage"/>
    <n v="0"/>
    <s v="Units"/>
    <m/>
    <m/>
    <n v="5.8979999999999997"/>
    <m/>
    <m/>
  </r>
  <r>
    <s v="HF3"/>
    <x v="4"/>
    <x v="2"/>
    <s v="Outpatient curative and rehabilitative care"/>
    <s v="HPTOT"/>
    <x v="0"/>
    <s v="PARCUR"/>
    <x v="1"/>
    <s v="NOR"/>
    <x v="32"/>
    <n v="2016"/>
    <x v="1"/>
    <s v="PC"/>
    <s v="Percentage"/>
    <n v="0"/>
    <s v="Units"/>
    <m/>
    <m/>
    <n v="5.9509999999999996"/>
    <m/>
    <m/>
  </r>
  <r>
    <s v="HF3"/>
    <x v="4"/>
    <x v="2"/>
    <s v="Outpatient curative and rehabilitative care"/>
    <s v="HPTOT"/>
    <x v="0"/>
    <s v="PARCUR"/>
    <x v="1"/>
    <s v="NOR"/>
    <x v="32"/>
    <n v="2017"/>
    <x v="2"/>
    <s v="PC"/>
    <s v="Percentage"/>
    <n v="0"/>
    <s v="Units"/>
    <m/>
    <m/>
    <n v="6.1050000000000004"/>
    <m/>
    <m/>
  </r>
  <r>
    <s v="HF3"/>
    <x v="4"/>
    <x v="2"/>
    <s v="Outpatient curative and rehabilitative care"/>
    <s v="HPTOT"/>
    <x v="0"/>
    <s v="PARCUR"/>
    <x v="1"/>
    <s v="NOR"/>
    <x v="32"/>
    <n v="2018"/>
    <x v="3"/>
    <s v="PC"/>
    <s v="Percentage"/>
    <n v="0"/>
    <s v="Units"/>
    <m/>
    <m/>
    <n v="5.7990000000000004"/>
    <m/>
    <m/>
  </r>
  <r>
    <s v="HF3"/>
    <x v="4"/>
    <x v="2"/>
    <s v="Outpatient curative and rehabilitative care"/>
    <s v="HPTOT"/>
    <x v="0"/>
    <s v="PARCUR"/>
    <x v="1"/>
    <s v="NOR"/>
    <x v="32"/>
    <n v="2019"/>
    <x v="4"/>
    <s v="PC"/>
    <s v="Percentage"/>
    <n v="0"/>
    <s v="Units"/>
    <m/>
    <m/>
    <n v="5.8"/>
    <m/>
    <m/>
  </r>
  <r>
    <s v="HF3"/>
    <x v="4"/>
    <x v="2"/>
    <s v="Outpatient curative and rehabilitative care"/>
    <s v="HPTOT"/>
    <x v="0"/>
    <s v="PARCUR"/>
    <x v="1"/>
    <s v="NOR"/>
    <x v="32"/>
    <n v="2020"/>
    <x v="5"/>
    <s v="PC"/>
    <s v="Percentage"/>
    <n v="0"/>
    <s v="Units"/>
    <m/>
    <m/>
    <n v="5.556"/>
    <m/>
    <m/>
  </r>
  <r>
    <s v="HF3"/>
    <x v="4"/>
    <x v="2"/>
    <s v="Outpatient curative and rehabilitative care"/>
    <s v="HPTOT"/>
    <x v="0"/>
    <s v="PARCUR"/>
    <x v="1"/>
    <s v="NOR"/>
    <x v="32"/>
    <n v="2021"/>
    <x v="6"/>
    <s v="PC"/>
    <s v="Percentage"/>
    <n v="0"/>
    <s v="Units"/>
    <m/>
    <m/>
    <n v="5.55"/>
    <s v="P"/>
    <s v="Provisional value"/>
  </r>
  <r>
    <s v="HF1"/>
    <x v="1"/>
    <x v="0"/>
    <s v="Current expenditure on health (all functions)"/>
    <s v="HP8"/>
    <x v="8"/>
    <s v="PARCUR"/>
    <x v="1"/>
    <s v="USA"/>
    <x v="33"/>
    <n v="2015"/>
    <x v="0"/>
    <s v="PC"/>
    <s v="Percentage"/>
    <n v="0"/>
    <s v="Units"/>
    <m/>
    <m/>
    <n v="0.16200000000000001"/>
    <m/>
    <m/>
  </r>
  <r>
    <s v="HF1"/>
    <x v="1"/>
    <x v="0"/>
    <s v="Current expenditure on health (all functions)"/>
    <s v="HP8"/>
    <x v="8"/>
    <s v="PARCUR"/>
    <x v="1"/>
    <s v="USA"/>
    <x v="33"/>
    <n v="2016"/>
    <x v="1"/>
    <s v="PC"/>
    <s v="Percentage"/>
    <n v="0"/>
    <s v="Units"/>
    <m/>
    <m/>
    <n v="0.16400000000000001"/>
    <m/>
    <m/>
  </r>
  <r>
    <s v="HF1"/>
    <x v="1"/>
    <x v="0"/>
    <s v="Current expenditure on health (all functions)"/>
    <s v="HP8"/>
    <x v="8"/>
    <s v="PARCUR"/>
    <x v="1"/>
    <s v="USA"/>
    <x v="33"/>
    <n v="2017"/>
    <x v="2"/>
    <s v="PC"/>
    <s v="Percentage"/>
    <n v="0"/>
    <s v="Units"/>
    <m/>
    <m/>
    <n v="0.16600000000000001"/>
    <m/>
    <m/>
  </r>
  <r>
    <s v="HF1"/>
    <x v="1"/>
    <x v="0"/>
    <s v="Current expenditure on health (all functions)"/>
    <s v="HP8"/>
    <x v="8"/>
    <s v="PARCUR"/>
    <x v="1"/>
    <s v="USA"/>
    <x v="33"/>
    <n v="2018"/>
    <x v="3"/>
    <s v="PC"/>
    <s v="Percentage"/>
    <n v="0"/>
    <s v="Units"/>
    <m/>
    <m/>
    <n v="0.17"/>
    <m/>
    <m/>
  </r>
  <r>
    <s v="HF1"/>
    <x v="1"/>
    <x v="0"/>
    <s v="Current expenditure on health (all functions)"/>
    <s v="HP8"/>
    <x v="8"/>
    <s v="PARCUR"/>
    <x v="1"/>
    <s v="USA"/>
    <x v="33"/>
    <n v="2019"/>
    <x v="4"/>
    <s v="PC"/>
    <s v="Percentage"/>
    <n v="0"/>
    <s v="Units"/>
    <m/>
    <m/>
    <n v="0.17299999999999999"/>
    <m/>
    <m/>
  </r>
  <r>
    <s v="HF1"/>
    <x v="1"/>
    <x v="0"/>
    <s v="Current expenditure on health (all functions)"/>
    <s v="HP8"/>
    <x v="8"/>
    <s v="PARCUR"/>
    <x v="1"/>
    <s v="USA"/>
    <x v="33"/>
    <n v="2020"/>
    <x v="5"/>
    <s v="PC"/>
    <s v="Percentage"/>
    <n v="0"/>
    <s v="Units"/>
    <m/>
    <m/>
    <n v="0.16500000000000001"/>
    <m/>
    <m/>
  </r>
  <r>
    <s v="HF1"/>
    <x v="1"/>
    <x v="0"/>
    <s v="Current expenditure on health (all functions)"/>
    <s v="HP8"/>
    <x v="8"/>
    <s v="PARCUR"/>
    <x v="1"/>
    <s v="USA"/>
    <x v="33"/>
    <n v="2021"/>
    <x v="6"/>
    <s v="PC"/>
    <s v="Percentage"/>
    <n v="0"/>
    <s v="Units"/>
    <m/>
    <m/>
    <n v="0.17100000000000001"/>
    <m/>
    <m/>
  </r>
  <r>
    <s v="HF1"/>
    <x v="1"/>
    <x v="1"/>
    <s v="Inpatient curative and rehabilitative care"/>
    <s v="HPTOT"/>
    <x v="0"/>
    <s v="PARPIB"/>
    <x v="0"/>
    <s v="NOR"/>
    <x v="32"/>
    <n v="2015"/>
    <x v="0"/>
    <s v="PC"/>
    <s v="Percentage"/>
    <n v="0"/>
    <s v="Units"/>
    <m/>
    <m/>
    <n v="2.702"/>
    <m/>
    <m/>
  </r>
  <r>
    <s v="HF1"/>
    <x v="1"/>
    <x v="1"/>
    <s v="Inpatient curative and rehabilitative care"/>
    <s v="HPTOT"/>
    <x v="0"/>
    <s v="PARPIB"/>
    <x v="0"/>
    <s v="NOR"/>
    <x v="32"/>
    <n v="2016"/>
    <x v="1"/>
    <s v="PC"/>
    <s v="Percentage"/>
    <n v="0"/>
    <s v="Units"/>
    <m/>
    <m/>
    <n v="2.823"/>
    <m/>
    <m/>
  </r>
  <r>
    <s v="HF1"/>
    <x v="1"/>
    <x v="1"/>
    <s v="Inpatient curative and rehabilitative care"/>
    <s v="HPTOT"/>
    <x v="0"/>
    <s v="PARPIB"/>
    <x v="0"/>
    <s v="NOR"/>
    <x v="32"/>
    <n v="2017"/>
    <x v="2"/>
    <s v="PC"/>
    <s v="Percentage"/>
    <n v="0"/>
    <s v="Units"/>
    <m/>
    <m/>
    <n v="2.6120000000000001"/>
    <m/>
    <m/>
  </r>
  <r>
    <s v="HF1"/>
    <x v="1"/>
    <x v="1"/>
    <s v="Inpatient curative and rehabilitative care"/>
    <s v="HPTOT"/>
    <x v="0"/>
    <s v="PARPIB"/>
    <x v="0"/>
    <s v="NOR"/>
    <x v="32"/>
    <n v="2018"/>
    <x v="3"/>
    <s v="PC"/>
    <s v="Percentage"/>
    <n v="0"/>
    <s v="Units"/>
    <m/>
    <m/>
    <n v="2.4950000000000001"/>
    <m/>
    <m/>
  </r>
  <r>
    <s v="HF1"/>
    <x v="1"/>
    <x v="1"/>
    <s v="Inpatient curative and rehabilitative care"/>
    <s v="HPTOT"/>
    <x v="0"/>
    <s v="PARPIB"/>
    <x v="0"/>
    <s v="NOR"/>
    <x v="32"/>
    <n v="2019"/>
    <x v="4"/>
    <s v="PC"/>
    <s v="Percentage"/>
    <n v="0"/>
    <s v="Units"/>
    <m/>
    <m/>
    <n v="2.64"/>
    <m/>
    <m/>
  </r>
  <r>
    <s v="HF1"/>
    <x v="1"/>
    <x v="1"/>
    <s v="Inpatient curative and rehabilitative care"/>
    <s v="HPTOT"/>
    <x v="0"/>
    <s v="PARPIB"/>
    <x v="0"/>
    <s v="NOR"/>
    <x v="32"/>
    <n v="2020"/>
    <x v="5"/>
    <s v="PC"/>
    <s v="Percentage"/>
    <n v="0"/>
    <s v="Units"/>
    <m/>
    <m/>
    <n v="2.8690000000000002"/>
    <m/>
    <m/>
  </r>
  <r>
    <s v="HF1"/>
    <x v="1"/>
    <x v="1"/>
    <s v="Inpatient curative and rehabilitative care"/>
    <s v="HPTOT"/>
    <x v="0"/>
    <s v="PARPIB"/>
    <x v="0"/>
    <s v="NOR"/>
    <x v="32"/>
    <n v="2021"/>
    <x v="6"/>
    <s v="PC"/>
    <s v="Percentage"/>
    <n v="0"/>
    <s v="Units"/>
    <m/>
    <m/>
    <n v="2.5219999999999998"/>
    <s v="P"/>
    <s v="Provisional value"/>
  </r>
  <r>
    <s v="HF2HF3"/>
    <x v="2"/>
    <x v="0"/>
    <s v="Current expenditure on health (all functions)"/>
    <s v="HP4"/>
    <x v="4"/>
    <s v="VALREL"/>
    <x v="3"/>
    <s v="DEU"/>
    <x v="7"/>
    <n v="2015"/>
    <x v="0"/>
    <s v="EUR"/>
    <s v="Euro"/>
    <n v="6"/>
    <s v="Millions"/>
    <n v="2015"/>
    <n v="2015"/>
    <n v="203"/>
    <m/>
    <m/>
  </r>
  <r>
    <s v="HF2HF3"/>
    <x v="2"/>
    <x v="0"/>
    <s v="Current expenditure on health (all functions)"/>
    <s v="HP4"/>
    <x v="4"/>
    <s v="VALREL"/>
    <x v="3"/>
    <s v="DEU"/>
    <x v="7"/>
    <n v="2016"/>
    <x v="1"/>
    <s v="EUR"/>
    <s v="Euro"/>
    <n v="6"/>
    <s v="Millions"/>
    <n v="2015"/>
    <n v="2015"/>
    <n v="207.518"/>
    <m/>
    <m/>
  </r>
  <r>
    <s v="HF2HF3"/>
    <x v="2"/>
    <x v="0"/>
    <s v="Current expenditure on health (all functions)"/>
    <s v="HP4"/>
    <x v="4"/>
    <s v="VALREL"/>
    <x v="3"/>
    <s v="DEU"/>
    <x v="7"/>
    <n v="2017"/>
    <x v="2"/>
    <s v="EUR"/>
    <s v="Euro"/>
    <n v="6"/>
    <s v="Millions"/>
    <n v="2015"/>
    <n v="2015"/>
    <n v="224.529"/>
    <m/>
    <m/>
  </r>
  <r>
    <s v="HF2HF3"/>
    <x v="2"/>
    <x v="0"/>
    <s v="Current expenditure on health (all functions)"/>
    <s v="HP4"/>
    <x v="4"/>
    <s v="VALREL"/>
    <x v="3"/>
    <s v="DEU"/>
    <x v="7"/>
    <n v="2018"/>
    <x v="3"/>
    <s v="EUR"/>
    <s v="Euro"/>
    <n v="6"/>
    <s v="Millions"/>
    <n v="2015"/>
    <n v="2015"/>
    <n v="233.29"/>
    <m/>
    <m/>
  </r>
  <r>
    <s v="HF2HF3"/>
    <x v="2"/>
    <x v="0"/>
    <s v="Current expenditure on health (all functions)"/>
    <s v="HP4"/>
    <x v="4"/>
    <s v="VALREL"/>
    <x v="3"/>
    <s v="DEU"/>
    <x v="7"/>
    <n v="2019"/>
    <x v="4"/>
    <s v="EUR"/>
    <s v="Euro"/>
    <n v="6"/>
    <s v="Millions"/>
    <n v="2015"/>
    <n v="2015"/>
    <n v="231.453"/>
    <m/>
    <m/>
  </r>
  <r>
    <s v="HF2HF3"/>
    <x v="2"/>
    <x v="0"/>
    <s v="Current expenditure on health (all functions)"/>
    <s v="HP4"/>
    <x v="4"/>
    <s v="VALREL"/>
    <x v="3"/>
    <s v="DEU"/>
    <x v="7"/>
    <n v="2020"/>
    <x v="5"/>
    <s v="EUR"/>
    <s v="Euro"/>
    <n v="6"/>
    <s v="Millions"/>
    <n v="2015"/>
    <n v="2015"/>
    <n v="247.94900000000001"/>
    <m/>
    <m/>
  </r>
  <r>
    <s v="HF2HF3"/>
    <x v="2"/>
    <x v="0"/>
    <s v="Current expenditure on health (all functions)"/>
    <s v="HP4"/>
    <x v="4"/>
    <s v="VALREL"/>
    <x v="3"/>
    <s v="DEU"/>
    <x v="7"/>
    <n v="2021"/>
    <x v="6"/>
    <s v="EUR"/>
    <s v="Euro"/>
    <n v="6"/>
    <s v="Millions"/>
    <n v="2015"/>
    <n v="2015"/>
    <n v="248.13900000000001"/>
    <m/>
    <m/>
  </r>
  <r>
    <s v="HF1"/>
    <x v="1"/>
    <x v="5"/>
    <s v="Medical goods (non-specified by function)"/>
    <s v="HPTOT"/>
    <x v="0"/>
    <s v="PARCUR"/>
    <x v="1"/>
    <s v="KOR"/>
    <x v="31"/>
    <n v="2015"/>
    <x v="0"/>
    <s v="PC"/>
    <s v="Percentage"/>
    <n v="0"/>
    <s v="Units"/>
    <m/>
    <m/>
    <n v="10.352"/>
    <m/>
    <m/>
  </r>
  <r>
    <s v="HF1"/>
    <x v="1"/>
    <x v="5"/>
    <s v="Medical goods (non-specified by function)"/>
    <s v="HPTOT"/>
    <x v="0"/>
    <s v="PARCUR"/>
    <x v="1"/>
    <s v="KOR"/>
    <x v="31"/>
    <n v="2016"/>
    <x v="1"/>
    <s v="PC"/>
    <s v="Percentage"/>
    <n v="0"/>
    <s v="Units"/>
    <m/>
    <m/>
    <n v="10.4"/>
    <m/>
    <m/>
  </r>
  <r>
    <s v="HF1"/>
    <x v="1"/>
    <x v="5"/>
    <s v="Medical goods (non-specified by function)"/>
    <s v="HPTOT"/>
    <x v="0"/>
    <s v="PARCUR"/>
    <x v="1"/>
    <s v="KOR"/>
    <x v="31"/>
    <n v="2017"/>
    <x v="2"/>
    <s v="PC"/>
    <s v="Percentage"/>
    <n v="0"/>
    <s v="Units"/>
    <m/>
    <m/>
    <n v="10.269"/>
    <m/>
    <m/>
  </r>
  <r>
    <s v="HF1"/>
    <x v="1"/>
    <x v="5"/>
    <s v="Medical goods (non-specified by function)"/>
    <s v="HPTOT"/>
    <x v="0"/>
    <s v="PARCUR"/>
    <x v="1"/>
    <s v="KOR"/>
    <x v="31"/>
    <n v="2018"/>
    <x v="3"/>
    <s v="PC"/>
    <s v="Percentage"/>
    <n v="0"/>
    <s v="Units"/>
    <m/>
    <m/>
    <n v="10.164999999999999"/>
    <m/>
    <m/>
  </r>
  <r>
    <s v="HF1"/>
    <x v="1"/>
    <x v="5"/>
    <s v="Medical goods (non-specified by function)"/>
    <s v="HPTOT"/>
    <x v="0"/>
    <s v="PARCUR"/>
    <x v="1"/>
    <s v="KOR"/>
    <x v="31"/>
    <n v="2019"/>
    <x v="4"/>
    <s v="PC"/>
    <s v="Percentage"/>
    <n v="0"/>
    <s v="Units"/>
    <m/>
    <m/>
    <n v="9.9410000000000007"/>
    <m/>
    <m/>
  </r>
  <r>
    <s v="HF1"/>
    <x v="1"/>
    <x v="5"/>
    <s v="Medical goods (non-specified by function)"/>
    <s v="HPTOT"/>
    <x v="0"/>
    <s v="PARCUR"/>
    <x v="1"/>
    <s v="KOR"/>
    <x v="31"/>
    <n v="2020"/>
    <x v="5"/>
    <s v="PC"/>
    <s v="Percentage"/>
    <n v="0"/>
    <s v="Units"/>
    <m/>
    <m/>
    <n v="9.9120000000000008"/>
    <m/>
    <m/>
  </r>
  <r>
    <s v="HF1"/>
    <x v="1"/>
    <x v="5"/>
    <s v="Medical goods (non-specified by function)"/>
    <s v="HPTOT"/>
    <x v="0"/>
    <s v="PARCUR"/>
    <x v="1"/>
    <s v="KOR"/>
    <x v="31"/>
    <n v="2021"/>
    <x v="6"/>
    <s v="PC"/>
    <s v="Percentage"/>
    <n v="0"/>
    <s v="Units"/>
    <m/>
    <m/>
    <n v="8.8949999999999996"/>
    <m/>
    <m/>
  </r>
  <r>
    <s v="HF1"/>
    <x v="1"/>
    <x v="5"/>
    <s v="Medical goods (non-specified by function)"/>
    <s v="HPTOT"/>
    <x v="0"/>
    <s v="PARCUR"/>
    <x v="1"/>
    <s v="KOR"/>
    <x v="31"/>
    <n v="2022"/>
    <x v="7"/>
    <s v="PC"/>
    <s v="Percentage"/>
    <n v="0"/>
    <s v="Units"/>
    <m/>
    <m/>
    <n v="8.8889999999999993"/>
    <s v="P"/>
    <s v="Provisional value"/>
  </r>
  <r>
    <s v="HF2HF3"/>
    <x v="2"/>
    <x v="4"/>
    <s v="Ancillary services (non-specified by function)"/>
    <s v="HPTOT"/>
    <x v="0"/>
    <s v="PPPPER"/>
    <x v="5"/>
    <s v="NOR"/>
    <x v="32"/>
    <n v="2015"/>
    <x v="0"/>
    <s v="USD"/>
    <s v="US Dollar"/>
    <n v="0"/>
    <s v="Units"/>
    <m/>
    <m/>
    <n v="21.657"/>
    <s v="D"/>
    <s v="Difference in methodology"/>
  </r>
  <r>
    <s v="HF2HF3"/>
    <x v="2"/>
    <x v="4"/>
    <s v="Ancillary services (non-specified by function)"/>
    <s v="HPTOT"/>
    <x v="0"/>
    <s v="PPPPER"/>
    <x v="5"/>
    <s v="NOR"/>
    <x v="32"/>
    <n v="2016"/>
    <x v="1"/>
    <s v="USD"/>
    <s v="US Dollar"/>
    <n v="0"/>
    <s v="Units"/>
    <m/>
    <m/>
    <n v="24.273"/>
    <s v="D"/>
    <s v="Difference in methodology"/>
  </r>
  <r>
    <s v="HF2HF3"/>
    <x v="2"/>
    <x v="4"/>
    <s v="Ancillary services (non-specified by function)"/>
    <s v="HPTOT"/>
    <x v="0"/>
    <s v="PPPPER"/>
    <x v="5"/>
    <s v="NOR"/>
    <x v="32"/>
    <n v="2017"/>
    <x v="2"/>
    <s v="USD"/>
    <s v="US Dollar"/>
    <n v="0"/>
    <s v="Units"/>
    <m/>
    <m/>
    <n v="29.196000000000002"/>
    <m/>
    <m/>
  </r>
  <r>
    <s v="HF2HF3"/>
    <x v="2"/>
    <x v="4"/>
    <s v="Ancillary services (non-specified by function)"/>
    <s v="HPTOT"/>
    <x v="0"/>
    <s v="PPPPER"/>
    <x v="5"/>
    <s v="NOR"/>
    <x v="32"/>
    <n v="2018"/>
    <x v="3"/>
    <s v="USD"/>
    <s v="US Dollar"/>
    <n v="0"/>
    <s v="Units"/>
    <m/>
    <m/>
    <n v="25.817"/>
    <m/>
    <m/>
  </r>
  <r>
    <s v="HF2HF3"/>
    <x v="2"/>
    <x v="4"/>
    <s v="Ancillary services (non-specified by function)"/>
    <s v="HPTOT"/>
    <x v="0"/>
    <s v="PPPPER"/>
    <x v="5"/>
    <s v="NOR"/>
    <x v="32"/>
    <n v="2019"/>
    <x v="4"/>
    <s v="USD"/>
    <s v="US Dollar"/>
    <n v="0"/>
    <s v="Units"/>
    <m/>
    <m/>
    <n v="25.65"/>
    <m/>
    <m/>
  </r>
  <r>
    <s v="HF2HF3"/>
    <x v="2"/>
    <x v="4"/>
    <s v="Ancillary services (non-specified by function)"/>
    <s v="HPTOT"/>
    <x v="0"/>
    <s v="PPPPER"/>
    <x v="5"/>
    <s v="NOR"/>
    <x v="32"/>
    <n v="2020"/>
    <x v="5"/>
    <s v="USD"/>
    <s v="US Dollar"/>
    <n v="0"/>
    <s v="Units"/>
    <m/>
    <m/>
    <n v="25.54"/>
    <m/>
    <m/>
  </r>
  <r>
    <s v="HF2HF3"/>
    <x v="2"/>
    <x v="4"/>
    <s v="Ancillary services (non-specified by function)"/>
    <s v="HPTOT"/>
    <x v="0"/>
    <s v="PPPPER"/>
    <x v="5"/>
    <s v="NOR"/>
    <x v="32"/>
    <n v="2021"/>
    <x v="6"/>
    <s v="USD"/>
    <s v="US Dollar"/>
    <n v="0"/>
    <s v="Units"/>
    <m/>
    <m/>
    <n v="28.49"/>
    <s v="P"/>
    <s v="Provisional value"/>
  </r>
  <r>
    <s v="HF3"/>
    <x v="4"/>
    <x v="3"/>
    <s v="Long-term care (health)"/>
    <s v="HPTOT"/>
    <x v="0"/>
    <s v="UNPPER"/>
    <x v="4"/>
    <s v="NOR"/>
    <x v="32"/>
    <n v="2015"/>
    <x v="0"/>
    <s v="NOK"/>
    <s v="Norwegian Krone"/>
    <n v="0"/>
    <s v="Units"/>
    <m/>
    <m/>
    <n v="1447.98"/>
    <m/>
    <m/>
  </r>
  <r>
    <s v="HF3"/>
    <x v="4"/>
    <x v="3"/>
    <s v="Long-term care (health)"/>
    <s v="HPTOT"/>
    <x v="0"/>
    <s v="UNPPER"/>
    <x v="4"/>
    <s v="NOR"/>
    <x v="32"/>
    <n v="2016"/>
    <x v="1"/>
    <s v="NOK"/>
    <s v="Norwegian Krone"/>
    <n v="0"/>
    <s v="Units"/>
    <m/>
    <m/>
    <n v="1488.0070000000001"/>
    <m/>
    <m/>
  </r>
  <r>
    <s v="HF3"/>
    <x v="4"/>
    <x v="3"/>
    <s v="Long-term care (health)"/>
    <s v="HPTOT"/>
    <x v="0"/>
    <s v="UNPPER"/>
    <x v="4"/>
    <s v="NOR"/>
    <x v="32"/>
    <n v="2017"/>
    <x v="2"/>
    <s v="NOK"/>
    <s v="Norwegian Krone"/>
    <n v="0"/>
    <s v="Units"/>
    <m/>
    <m/>
    <n v="1481.3430000000001"/>
    <m/>
    <m/>
  </r>
  <r>
    <s v="HF3"/>
    <x v="4"/>
    <x v="3"/>
    <s v="Long-term care (health)"/>
    <s v="HPTOT"/>
    <x v="0"/>
    <s v="UNPPER"/>
    <x v="4"/>
    <s v="NOR"/>
    <x v="32"/>
    <n v="2018"/>
    <x v="3"/>
    <s v="NOK"/>
    <s v="Norwegian Krone"/>
    <n v="0"/>
    <s v="Units"/>
    <m/>
    <m/>
    <n v="1537.8630000000001"/>
    <m/>
    <m/>
  </r>
  <r>
    <s v="HF3"/>
    <x v="4"/>
    <x v="3"/>
    <s v="Long-term care (health)"/>
    <s v="HPTOT"/>
    <x v="0"/>
    <s v="UNPPER"/>
    <x v="4"/>
    <s v="NOR"/>
    <x v="32"/>
    <n v="2019"/>
    <x v="4"/>
    <s v="NOK"/>
    <s v="Norwegian Krone"/>
    <n v="0"/>
    <s v="Units"/>
    <m/>
    <m/>
    <n v="1596.329"/>
    <m/>
    <m/>
  </r>
  <r>
    <s v="HF3"/>
    <x v="4"/>
    <x v="3"/>
    <s v="Long-term care (health)"/>
    <s v="HPTOT"/>
    <x v="0"/>
    <s v="UNPPER"/>
    <x v="4"/>
    <s v="NOR"/>
    <x v="32"/>
    <n v="2020"/>
    <x v="5"/>
    <s v="NOK"/>
    <s v="Norwegian Krone"/>
    <n v="0"/>
    <s v="Units"/>
    <m/>
    <m/>
    <n v="1612.239"/>
    <m/>
    <m/>
  </r>
  <r>
    <s v="HF3"/>
    <x v="4"/>
    <x v="3"/>
    <s v="Long-term care (health)"/>
    <s v="HPTOT"/>
    <x v="0"/>
    <s v="UNPPER"/>
    <x v="4"/>
    <s v="NOR"/>
    <x v="32"/>
    <n v="2021"/>
    <x v="6"/>
    <s v="NOK"/>
    <s v="Norwegian Krone"/>
    <n v="0"/>
    <s v="Units"/>
    <m/>
    <m/>
    <n v="1794.2729999999999"/>
    <s v="P"/>
    <s v="Provisional value"/>
  </r>
  <r>
    <s v="HF2HF3"/>
    <x v="2"/>
    <x v="0"/>
    <s v="Current expenditure on health (all functions)"/>
    <s v="HP6"/>
    <x v="6"/>
    <s v="PARPIB"/>
    <x v="0"/>
    <s v="NOR"/>
    <x v="32"/>
    <n v="2015"/>
    <x v="0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6"/>
    <x v="6"/>
    <s v="PARPIB"/>
    <x v="0"/>
    <s v="NOR"/>
    <x v="32"/>
    <n v="2016"/>
    <x v="1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6"/>
    <x v="6"/>
    <s v="PARPIB"/>
    <x v="0"/>
    <s v="NOR"/>
    <x v="32"/>
    <n v="2017"/>
    <x v="2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6"/>
    <x v="6"/>
    <s v="PARPIB"/>
    <x v="0"/>
    <s v="NOR"/>
    <x v="32"/>
    <n v="2018"/>
    <x v="3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6"/>
    <x v="6"/>
    <s v="PARPIB"/>
    <x v="0"/>
    <s v="NOR"/>
    <x v="32"/>
    <n v="2019"/>
    <x v="4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6"/>
    <x v="6"/>
    <s v="PARPIB"/>
    <x v="0"/>
    <s v="NOR"/>
    <x v="32"/>
    <n v="2020"/>
    <x v="5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6"/>
    <x v="6"/>
    <s v="PARPIB"/>
    <x v="0"/>
    <s v="NOR"/>
    <x v="32"/>
    <n v="2021"/>
    <x v="6"/>
    <s v="PC"/>
    <s v="Percentage"/>
    <n v="0"/>
    <s v="Units"/>
    <m/>
    <m/>
    <n v="5.0000000000000001E-3"/>
    <s v="P"/>
    <s v="Provisional value"/>
  </r>
  <r>
    <s v="HF2"/>
    <x v="3"/>
    <x v="0"/>
    <s v="Current expenditure on health (all functions)"/>
    <s v="HPTOT"/>
    <x v="0"/>
    <s v="VALREL"/>
    <x v="3"/>
    <s v="USA"/>
    <x v="33"/>
    <n v="2015"/>
    <x v="0"/>
    <s v="USD"/>
    <s v="US Dollar"/>
    <n v="6"/>
    <s v="Millions"/>
    <n v="2015"/>
    <n v="2015"/>
    <n v="160154.18799999999"/>
    <m/>
    <m/>
  </r>
  <r>
    <s v="HF2"/>
    <x v="3"/>
    <x v="0"/>
    <s v="Current expenditure on health (all functions)"/>
    <s v="HPTOT"/>
    <x v="0"/>
    <s v="VALREL"/>
    <x v="3"/>
    <s v="USA"/>
    <x v="33"/>
    <n v="2016"/>
    <x v="1"/>
    <s v="USD"/>
    <s v="US Dollar"/>
    <n v="6"/>
    <s v="Millions"/>
    <n v="2015"/>
    <n v="2015"/>
    <n v="172047.054"/>
    <m/>
    <m/>
  </r>
  <r>
    <s v="HF2"/>
    <x v="3"/>
    <x v="0"/>
    <s v="Current expenditure on health (all functions)"/>
    <s v="HPTOT"/>
    <x v="0"/>
    <s v="VALREL"/>
    <x v="3"/>
    <s v="USA"/>
    <x v="33"/>
    <n v="2017"/>
    <x v="2"/>
    <s v="USD"/>
    <s v="US Dollar"/>
    <n v="6"/>
    <s v="Millions"/>
    <n v="2015"/>
    <n v="2015"/>
    <n v="182058.59"/>
    <m/>
    <m/>
  </r>
  <r>
    <s v="HF2"/>
    <x v="3"/>
    <x v="0"/>
    <s v="Current expenditure on health (all functions)"/>
    <s v="HPTOT"/>
    <x v="0"/>
    <s v="VALREL"/>
    <x v="3"/>
    <s v="USA"/>
    <x v="33"/>
    <n v="2018"/>
    <x v="3"/>
    <s v="USD"/>
    <s v="US Dollar"/>
    <n v="6"/>
    <s v="Millions"/>
    <n v="2015"/>
    <n v="2015"/>
    <n v="187956.49100000001"/>
    <m/>
    <m/>
  </r>
  <r>
    <s v="HF2"/>
    <x v="3"/>
    <x v="0"/>
    <s v="Current expenditure on health (all functions)"/>
    <s v="HPTOT"/>
    <x v="0"/>
    <s v="VALREL"/>
    <x v="3"/>
    <s v="USA"/>
    <x v="33"/>
    <n v="2019"/>
    <x v="4"/>
    <s v="USD"/>
    <s v="US Dollar"/>
    <n v="6"/>
    <s v="Millions"/>
    <n v="2015"/>
    <n v="2015"/>
    <n v="199203.573"/>
    <m/>
    <m/>
  </r>
  <r>
    <s v="HF2"/>
    <x v="3"/>
    <x v="0"/>
    <s v="Current expenditure on health (all functions)"/>
    <s v="HPTOT"/>
    <x v="0"/>
    <s v="VALREL"/>
    <x v="3"/>
    <s v="USA"/>
    <x v="33"/>
    <n v="2020"/>
    <x v="5"/>
    <s v="USD"/>
    <s v="US Dollar"/>
    <n v="6"/>
    <s v="Millions"/>
    <n v="2015"/>
    <n v="2015"/>
    <n v="201379.85"/>
    <m/>
    <m/>
  </r>
  <r>
    <s v="HF2"/>
    <x v="3"/>
    <x v="0"/>
    <s v="Current expenditure on health (all functions)"/>
    <s v="HPTOT"/>
    <x v="0"/>
    <s v="VALREL"/>
    <x v="3"/>
    <s v="USA"/>
    <x v="33"/>
    <n v="2021"/>
    <x v="6"/>
    <s v="USD"/>
    <s v="US Dollar"/>
    <n v="6"/>
    <s v="Millions"/>
    <n v="2015"/>
    <n v="2015"/>
    <n v="203628.011"/>
    <m/>
    <m/>
  </r>
  <r>
    <s v="HF2HF3"/>
    <x v="2"/>
    <x v="6"/>
    <s v="Preventive care"/>
    <s v="HPTOT"/>
    <x v="0"/>
    <s v="PARPIB"/>
    <x v="0"/>
    <s v="KOR"/>
    <x v="31"/>
    <n v="2015"/>
    <x v="0"/>
    <s v="PC"/>
    <s v="Percentage"/>
    <n v="0"/>
    <s v="Units"/>
    <m/>
    <m/>
    <n v="4.5999999999999999E-2"/>
    <m/>
    <m/>
  </r>
  <r>
    <s v="HF2HF3"/>
    <x v="2"/>
    <x v="6"/>
    <s v="Preventive care"/>
    <s v="HPTOT"/>
    <x v="0"/>
    <s v="PARPIB"/>
    <x v="0"/>
    <s v="KOR"/>
    <x v="31"/>
    <n v="2016"/>
    <x v="1"/>
    <s v="PC"/>
    <s v="Percentage"/>
    <n v="0"/>
    <s v="Units"/>
    <m/>
    <m/>
    <n v="4.7E-2"/>
    <m/>
    <m/>
  </r>
  <r>
    <s v="HF2HF3"/>
    <x v="2"/>
    <x v="6"/>
    <s v="Preventive care"/>
    <s v="HPTOT"/>
    <x v="0"/>
    <s v="PARPIB"/>
    <x v="0"/>
    <s v="KOR"/>
    <x v="31"/>
    <n v="2017"/>
    <x v="2"/>
    <s v="PC"/>
    <s v="Percentage"/>
    <n v="0"/>
    <s v="Units"/>
    <m/>
    <m/>
    <n v="4.7E-2"/>
    <m/>
    <m/>
  </r>
  <r>
    <s v="HF2HF3"/>
    <x v="2"/>
    <x v="6"/>
    <s v="Preventive care"/>
    <s v="HPTOT"/>
    <x v="0"/>
    <s v="PARPIB"/>
    <x v="0"/>
    <s v="KOR"/>
    <x v="31"/>
    <n v="2018"/>
    <x v="3"/>
    <s v="PC"/>
    <s v="Percentage"/>
    <n v="0"/>
    <s v="Units"/>
    <m/>
    <m/>
    <n v="4.7E-2"/>
    <m/>
    <m/>
  </r>
  <r>
    <s v="HF2HF3"/>
    <x v="2"/>
    <x v="6"/>
    <s v="Preventive care"/>
    <s v="HPTOT"/>
    <x v="0"/>
    <s v="PARPIB"/>
    <x v="0"/>
    <s v="KOR"/>
    <x v="31"/>
    <n v="2019"/>
    <x v="4"/>
    <s v="PC"/>
    <s v="Percentage"/>
    <n v="0"/>
    <s v="Units"/>
    <m/>
    <m/>
    <n v="5.6000000000000001E-2"/>
    <m/>
    <m/>
  </r>
  <r>
    <s v="HF2HF3"/>
    <x v="2"/>
    <x v="6"/>
    <s v="Preventive care"/>
    <s v="HPTOT"/>
    <x v="0"/>
    <s v="PARPIB"/>
    <x v="0"/>
    <s v="KOR"/>
    <x v="31"/>
    <n v="2020"/>
    <x v="5"/>
    <s v="PC"/>
    <s v="Percentage"/>
    <n v="0"/>
    <s v="Units"/>
    <m/>
    <m/>
    <n v="0.06"/>
    <m/>
    <m/>
  </r>
  <r>
    <s v="HF2HF3"/>
    <x v="2"/>
    <x v="6"/>
    <s v="Preventive care"/>
    <s v="HPTOT"/>
    <x v="0"/>
    <s v="PARPIB"/>
    <x v="0"/>
    <s v="KOR"/>
    <x v="31"/>
    <n v="2021"/>
    <x v="6"/>
    <s v="PC"/>
    <s v="Percentage"/>
    <n v="0"/>
    <s v="Units"/>
    <m/>
    <m/>
    <n v="6.5000000000000002E-2"/>
    <m/>
    <m/>
  </r>
  <r>
    <s v="HF2HF3"/>
    <x v="2"/>
    <x v="6"/>
    <s v="Preventive care"/>
    <s v="HPTOT"/>
    <x v="0"/>
    <s v="PARPIB"/>
    <x v="0"/>
    <s v="KOR"/>
    <x v="31"/>
    <n v="2022"/>
    <x v="7"/>
    <s v="PC"/>
    <s v="Percentage"/>
    <n v="0"/>
    <s v="Units"/>
    <m/>
    <m/>
    <n v="7.1999999999999995E-2"/>
    <s v="P"/>
    <s v="Provisional value"/>
  </r>
  <r>
    <s v="HFTOT"/>
    <x v="0"/>
    <x v="5"/>
    <s v="Medical goods (non-specified by function)"/>
    <s v="HP1"/>
    <x v="1"/>
    <s v="PPPPER"/>
    <x v="5"/>
    <s v="KOR"/>
    <x v="31"/>
    <n v="2015"/>
    <x v="0"/>
    <s v="USD"/>
    <s v="US Dollar"/>
    <n v="0"/>
    <s v="Units"/>
    <m/>
    <m/>
    <n v="58.999000000000002"/>
    <m/>
    <m/>
  </r>
  <r>
    <s v="HFTOT"/>
    <x v="0"/>
    <x v="5"/>
    <s v="Medical goods (non-specified by function)"/>
    <s v="HP1"/>
    <x v="1"/>
    <s v="PPPPER"/>
    <x v="5"/>
    <s v="KOR"/>
    <x v="31"/>
    <n v="2016"/>
    <x v="1"/>
    <s v="USD"/>
    <s v="US Dollar"/>
    <n v="0"/>
    <s v="Units"/>
    <m/>
    <m/>
    <n v="61.561999999999998"/>
    <m/>
    <m/>
  </r>
  <r>
    <s v="HFTOT"/>
    <x v="0"/>
    <x v="5"/>
    <s v="Medical goods (non-specified by function)"/>
    <s v="HP1"/>
    <x v="1"/>
    <s v="PPPPER"/>
    <x v="5"/>
    <s v="KOR"/>
    <x v="31"/>
    <n v="2017"/>
    <x v="2"/>
    <s v="USD"/>
    <s v="US Dollar"/>
    <n v="0"/>
    <s v="Units"/>
    <m/>
    <m/>
    <n v="64.037000000000006"/>
    <m/>
    <m/>
  </r>
  <r>
    <s v="HFTOT"/>
    <x v="0"/>
    <x v="5"/>
    <s v="Medical goods (non-specified by function)"/>
    <s v="HP1"/>
    <x v="1"/>
    <s v="PPPPER"/>
    <x v="5"/>
    <s v="KOR"/>
    <x v="31"/>
    <n v="2018"/>
    <x v="3"/>
    <s v="USD"/>
    <s v="US Dollar"/>
    <n v="0"/>
    <s v="Units"/>
    <m/>
    <m/>
    <n v="72.316999999999993"/>
    <m/>
    <m/>
  </r>
  <r>
    <s v="HFTOT"/>
    <x v="0"/>
    <x v="5"/>
    <s v="Medical goods (non-specified by function)"/>
    <s v="HP1"/>
    <x v="1"/>
    <s v="PPPPER"/>
    <x v="5"/>
    <s v="KOR"/>
    <x v="31"/>
    <n v="2019"/>
    <x v="4"/>
    <s v="USD"/>
    <s v="US Dollar"/>
    <n v="0"/>
    <s v="Units"/>
    <m/>
    <m/>
    <n v="76.608000000000004"/>
    <m/>
    <m/>
  </r>
  <r>
    <s v="HFTOT"/>
    <x v="0"/>
    <x v="5"/>
    <s v="Medical goods (non-specified by function)"/>
    <s v="HP1"/>
    <x v="1"/>
    <s v="PPPPER"/>
    <x v="5"/>
    <s v="KOR"/>
    <x v="31"/>
    <n v="2020"/>
    <x v="5"/>
    <s v="USD"/>
    <s v="US Dollar"/>
    <n v="0"/>
    <s v="Units"/>
    <m/>
    <m/>
    <n v="87.135000000000005"/>
    <m/>
    <m/>
  </r>
  <r>
    <s v="HFTOT"/>
    <x v="0"/>
    <x v="5"/>
    <s v="Medical goods (non-specified by function)"/>
    <s v="HP1"/>
    <x v="1"/>
    <s v="PPPPER"/>
    <x v="5"/>
    <s v="KOR"/>
    <x v="31"/>
    <n v="2021"/>
    <x v="6"/>
    <s v="USD"/>
    <s v="US Dollar"/>
    <n v="0"/>
    <s v="Units"/>
    <m/>
    <m/>
    <n v="92.046000000000006"/>
    <m/>
    <m/>
  </r>
  <r>
    <s v="HFTOT"/>
    <x v="0"/>
    <x v="5"/>
    <s v="Medical goods (non-specified by function)"/>
    <s v="HP1"/>
    <x v="1"/>
    <s v="PPPPER"/>
    <x v="5"/>
    <s v="KOR"/>
    <x v="31"/>
    <n v="2022"/>
    <x v="7"/>
    <s v="USD"/>
    <s v="US Dollar"/>
    <n v="0"/>
    <s v="Units"/>
    <m/>
    <m/>
    <n v="100.777"/>
    <s v="P"/>
    <s v="Provisional value"/>
  </r>
  <r>
    <s v="HFTOT"/>
    <x v="0"/>
    <x v="0"/>
    <s v="Current expenditure on health (all functions)"/>
    <s v="HP4"/>
    <x v="4"/>
    <s v="PPPPER"/>
    <x v="5"/>
    <s v="EST"/>
    <x v="10"/>
    <n v="2015"/>
    <x v="0"/>
    <s v="USD"/>
    <s v="US Dollar"/>
    <n v="0"/>
    <s v="Units"/>
    <m/>
    <m/>
    <n v="33.404000000000003"/>
    <m/>
    <m/>
  </r>
  <r>
    <s v="HFTOT"/>
    <x v="0"/>
    <x v="0"/>
    <s v="Current expenditure on health (all functions)"/>
    <s v="HP4"/>
    <x v="4"/>
    <s v="PPPPER"/>
    <x v="5"/>
    <s v="EST"/>
    <x v="10"/>
    <n v="2016"/>
    <x v="1"/>
    <s v="USD"/>
    <s v="US Dollar"/>
    <n v="0"/>
    <s v="Units"/>
    <m/>
    <m/>
    <n v="37.615000000000002"/>
    <m/>
    <m/>
  </r>
  <r>
    <s v="HFTOT"/>
    <x v="0"/>
    <x v="0"/>
    <s v="Current expenditure on health (all functions)"/>
    <s v="HP4"/>
    <x v="4"/>
    <s v="PPPPER"/>
    <x v="5"/>
    <s v="EST"/>
    <x v="10"/>
    <n v="2017"/>
    <x v="2"/>
    <s v="USD"/>
    <s v="US Dollar"/>
    <n v="0"/>
    <s v="Units"/>
    <m/>
    <m/>
    <n v="39.396999999999998"/>
    <m/>
    <m/>
  </r>
  <r>
    <s v="HFTOT"/>
    <x v="0"/>
    <x v="0"/>
    <s v="Current expenditure on health (all functions)"/>
    <s v="HP4"/>
    <x v="4"/>
    <s v="PPPPER"/>
    <x v="5"/>
    <s v="EST"/>
    <x v="10"/>
    <n v="2018"/>
    <x v="3"/>
    <s v="USD"/>
    <s v="US Dollar"/>
    <n v="0"/>
    <s v="Units"/>
    <m/>
    <m/>
    <n v="46.868000000000002"/>
    <m/>
    <m/>
  </r>
  <r>
    <s v="HFTOT"/>
    <x v="0"/>
    <x v="0"/>
    <s v="Current expenditure on health (all functions)"/>
    <s v="HP4"/>
    <x v="4"/>
    <s v="PPPPER"/>
    <x v="5"/>
    <s v="EST"/>
    <x v="10"/>
    <n v="2019"/>
    <x v="4"/>
    <s v="USD"/>
    <s v="US Dollar"/>
    <n v="0"/>
    <s v="Units"/>
    <m/>
    <m/>
    <n v="54.926000000000002"/>
    <m/>
    <m/>
  </r>
  <r>
    <s v="HFTOT"/>
    <x v="0"/>
    <x v="0"/>
    <s v="Current expenditure on health (all functions)"/>
    <s v="HP4"/>
    <x v="4"/>
    <s v="PPPPER"/>
    <x v="5"/>
    <s v="EST"/>
    <x v="10"/>
    <n v="2020"/>
    <x v="5"/>
    <s v="USD"/>
    <s v="US Dollar"/>
    <n v="0"/>
    <s v="Units"/>
    <m/>
    <m/>
    <n v="103.449"/>
    <m/>
    <m/>
  </r>
  <r>
    <s v="HFTOT"/>
    <x v="0"/>
    <x v="0"/>
    <s v="Current expenditure on health (all functions)"/>
    <s v="HP4"/>
    <x v="4"/>
    <s v="PPPPER"/>
    <x v="5"/>
    <s v="EST"/>
    <x v="10"/>
    <n v="2021"/>
    <x v="6"/>
    <s v="USD"/>
    <s v="US Dollar"/>
    <n v="0"/>
    <s v="Units"/>
    <m/>
    <m/>
    <n v="174.798"/>
    <m/>
    <m/>
  </r>
  <r>
    <s v="HF2"/>
    <x v="3"/>
    <x v="0"/>
    <s v="Current expenditure on health (all functions)"/>
    <s v="HP7"/>
    <x v="7"/>
    <s v="PPPPER"/>
    <x v="5"/>
    <s v="DEU"/>
    <x v="7"/>
    <n v="2015"/>
    <x v="0"/>
    <s v="USD"/>
    <s v="US Dollar"/>
    <n v="0"/>
    <s v="Units"/>
    <m/>
    <m/>
    <n v="17.056000000000001"/>
    <m/>
    <m/>
  </r>
  <r>
    <s v="HF2"/>
    <x v="3"/>
    <x v="0"/>
    <s v="Current expenditure on health (all functions)"/>
    <s v="HP7"/>
    <x v="7"/>
    <s v="PPPPER"/>
    <x v="5"/>
    <s v="DEU"/>
    <x v="7"/>
    <n v="2016"/>
    <x v="1"/>
    <s v="USD"/>
    <s v="US Dollar"/>
    <n v="0"/>
    <s v="Units"/>
    <m/>
    <m/>
    <n v="16.824999999999999"/>
    <m/>
    <m/>
  </r>
  <r>
    <s v="HF2"/>
    <x v="3"/>
    <x v="0"/>
    <s v="Current expenditure on health (all functions)"/>
    <s v="HP7"/>
    <x v="7"/>
    <s v="PPPPER"/>
    <x v="5"/>
    <s v="DEU"/>
    <x v="7"/>
    <n v="2017"/>
    <x v="2"/>
    <s v="USD"/>
    <s v="US Dollar"/>
    <n v="0"/>
    <s v="Units"/>
    <m/>
    <m/>
    <n v="17.54"/>
    <m/>
    <m/>
  </r>
  <r>
    <s v="HF2"/>
    <x v="3"/>
    <x v="0"/>
    <s v="Current expenditure on health (all functions)"/>
    <s v="HP7"/>
    <x v="7"/>
    <s v="PPPPER"/>
    <x v="5"/>
    <s v="DEU"/>
    <x v="7"/>
    <n v="2018"/>
    <x v="3"/>
    <s v="USD"/>
    <s v="US Dollar"/>
    <n v="0"/>
    <s v="Units"/>
    <m/>
    <m/>
    <n v="19.600999999999999"/>
    <m/>
    <m/>
  </r>
  <r>
    <s v="HF2"/>
    <x v="3"/>
    <x v="0"/>
    <s v="Current expenditure on health (all functions)"/>
    <s v="HP7"/>
    <x v="7"/>
    <s v="PPPPER"/>
    <x v="5"/>
    <s v="DEU"/>
    <x v="7"/>
    <n v="2019"/>
    <x v="4"/>
    <s v="USD"/>
    <s v="US Dollar"/>
    <n v="0"/>
    <s v="Units"/>
    <m/>
    <m/>
    <n v="18.312999999999999"/>
    <m/>
    <m/>
  </r>
  <r>
    <s v="HF2"/>
    <x v="3"/>
    <x v="0"/>
    <s v="Current expenditure on health (all functions)"/>
    <s v="HP7"/>
    <x v="7"/>
    <s v="PPPPER"/>
    <x v="5"/>
    <s v="DEU"/>
    <x v="7"/>
    <n v="2020"/>
    <x v="5"/>
    <s v="USD"/>
    <s v="US Dollar"/>
    <n v="0"/>
    <s v="Units"/>
    <m/>
    <m/>
    <n v="19.669"/>
    <m/>
    <m/>
  </r>
  <r>
    <s v="HF2"/>
    <x v="3"/>
    <x v="0"/>
    <s v="Current expenditure on health (all functions)"/>
    <s v="HP7"/>
    <x v="7"/>
    <s v="PPPPER"/>
    <x v="5"/>
    <s v="DEU"/>
    <x v="7"/>
    <n v="2021"/>
    <x v="6"/>
    <s v="USD"/>
    <s v="US Dollar"/>
    <n v="0"/>
    <s v="Units"/>
    <m/>
    <m/>
    <n v="20.98"/>
    <m/>
    <m/>
  </r>
  <r>
    <s v="HFTOT"/>
    <x v="0"/>
    <x v="6"/>
    <s v="Preventive care"/>
    <s v="HP1"/>
    <x v="1"/>
    <s v="PPPPER"/>
    <x v="5"/>
    <s v="DEU"/>
    <x v="7"/>
    <n v="2015"/>
    <x v="0"/>
    <s v="USD"/>
    <s v="US Dollar"/>
    <n v="0"/>
    <s v="Units"/>
    <m/>
    <m/>
    <n v="8.4339999999999993"/>
    <m/>
    <m/>
  </r>
  <r>
    <s v="HFTOT"/>
    <x v="0"/>
    <x v="6"/>
    <s v="Preventive care"/>
    <s v="HP1"/>
    <x v="1"/>
    <s v="PPPPER"/>
    <x v="5"/>
    <s v="DEU"/>
    <x v="7"/>
    <n v="2016"/>
    <x v="1"/>
    <s v="USD"/>
    <s v="US Dollar"/>
    <n v="0"/>
    <s v="Units"/>
    <m/>
    <m/>
    <n v="8.8870000000000005"/>
    <m/>
    <m/>
  </r>
  <r>
    <s v="HFTOT"/>
    <x v="0"/>
    <x v="6"/>
    <s v="Preventive care"/>
    <s v="HP1"/>
    <x v="1"/>
    <s v="PPPPER"/>
    <x v="5"/>
    <s v="DEU"/>
    <x v="7"/>
    <n v="2017"/>
    <x v="2"/>
    <s v="USD"/>
    <s v="US Dollar"/>
    <n v="0"/>
    <s v="Units"/>
    <m/>
    <m/>
    <n v="9.0359999999999996"/>
    <m/>
    <m/>
  </r>
  <r>
    <s v="HFTOT"/>
    <x v="0"/>
    <x v="6"/>
    <s v="Preventive care"/>
    <s v="HP1"/>
    <x v="1"/>
    <s v="PPPPER"/>
    <x v="5"/>
    <s v="DEU"/>
    <x v="7"/>
    <n v="2018"/>
    <x v="3"/>
    <s v="USD"/>
    <s v="US Dollar"/>
    <n v="0"/>
    <s v="Units"/>
    <m/>
    <m/>
    <n v="9.4260000000000002"/>
    <m/>
    <m/>
  </r>
  <r>
    <s v="HFTOT"/>
    <x v="0"/>
    <x v="6"/>
    <s v="Preventive care"/>
    <s v="HP1"/>
    <x v="1"/>
    <s v="PPPPER"/>
    <x v="5"/>
    <s v="DEU"/>
    <x v="7"/>
    <n v="2019"/>
    <x v="4"/>
    <s v="USD"/>
    <s v="US Dollar"/>
    <n v="0"/>
    <s v="Units"/>
    <m/>
    <m/>
    <n v="9.4640000000000004"/>
    <m/>
    <m/>
  </r>
  <r>
    <s v="HFTOT"/>
    <x v="0"/>
    <x v="6"/>
    <s v="Preventive care"/>
    <s v="HP1"/>
    <x v="1"/>
    <s v="PPPPER"/>
    <x v="5"/>
    <s v="DEU"/>
    <x v="7"/>
    <n v="2020"/>
    <x v="5"/>
    <s v="USD"/>
    <s v="US Dollar"/>
    <n v="0"/>
    <s v="Units"/>
    <m/>
    <m/>
    <n v="6.9740000000000002"/>
    <m/>
    <m/>
  </r>
  <r>
    <s v="HFTOT"/>
    <x v="0"/>
    <x v="6"/>
    <s v="Preventive care"/>
    <s v="HP1"/>
    <x v="1"/>
    <s v="PPPPER"/>
    <x v="5"/>
    <s v="DEU"/>
    <x v="7"/>
    <n v="2021"/>
    <x v="6"/>
    <s v="USD"/>
    <s v="US Dollar"/>
    <n v="0"/>
    <s v="Units"/>
    <m/>
    <m/>
    <n v="10.054"/>
    <m/>
    <m/>
  </r>
  <r>
    <s v="HF3"/>
    <x v="4"/>
    <x v="0"/>
    <s v="Current expenditure on health (all functions)"/>
    <s v="HP1"/>
    <x v="1"/>
    <s v="UNPPER"/>
    <x v="4"/>
    <s v="EST"/>
    <x v="10"/>
    <n v="2015"/>
    <x v="0"/>
    <s v="EUR"/>
    <s v="Euro"/>
    <n v="0"/>
    <s v="Units"/>
    <m/>
    <m/>
    <n v="24.777999999999999"/>
    <m/>
    <m/>
  </r>
  <r>
    <s v="HF3"/>
    <x v="4"/>
    <x v="0"/>
    <s v="Current expenditure on health (all functions)"/>
    <s v="HP1"/>
    <x v="1"/>
    <s v="UNPPER"/>
    <x v="4"/>
    <s v="EST"/>
    <x v="10"/>
    <n v="2016"/>
    <x v="1"/>
    <s v="EUR"/>
    <s v="Euro"/>
    <n v="0"/>
    <s v="Units"/>
    <m/>
    <m/>
    <n v="26.597000000000001"/>
    <m/>
    <m/>
  </r>
  <r>
    <s v="HF3"/>
    <x v="4"/>
    <x v="0"/>
    <s v="Current expenditure on health (all functions)"/>
    <s v="HP1"/>
    <x v="1"/>
    <s v="UNPPER"/>
    <x v="4"/>
    <s v="EST"/>
    <x v="10"/>
    <n v="2017"/>
    <x v="2"/>
    <s v="EUR"/>
    <s v="Euro"/>
    <n v="0"/>
    <s v="Units"/>
    <m/>
    <m/>
    <n v="27.484000000000002"/>
    <m/>
    <m/>
  </r>
  <r>
    <s v="HF3"/>
    <x v="4"/>
    <x v="0"/>
    <s v="Current expenditure on health (all functions)"/>
    <s v="HP1"/>
    <x v="1"/>
    <s v="UNPPER"/>
    <x v="4"/>
    <s v="EST"/>
    <x v="10"/>
    <n v="2018"/>
    <x v="3"/>
    <s v="EUR"/>
    <s v="Euro"/>
    <n v="0"/>
    <s v="Units"/>
    <m/>
    <m/>
    <n v="27.212"/>
    <m/>
    <m/>
  </r>
  <r>
    <s v="HF3"/>
    <x v="4"/>
    <x v="0"/>
    <s v="Current expenditure on health (all functions)"/>
    <s v="HP1"/>
    <x v="1"/>
    <s v="UNPPER"/>
    <x v="4"/>
    <s v="EST"/>
    <x v="10"/>
    <n v="2019"/>
    <x v="4"/>
    <s v="EUR"/>
    <s v="Euro"/>
    <n v="0"/>
    <s v="Units"/>
    <m/>
    <m/>
    <n v="27.71"/>
    <m/>
    <m/>
  </r>
  <r>
    <s v="HF3"/>
    <x v="4"/>
    <x v="0"/>
    <s v="Current expenditure on health (all functions)"/>
    <s v="HP1"/>
    <x v="1"/>
    <s v="UNPPER"/>
    <x v="4"/>
    <s v="EST"/>
    <x v="10"/>
    <n v="2020"/>
    <x v="5"/>
    <s v="EUR"/>
    <s v="Euro"/>
    <n v="0"/>
    <s v="Units"/>
    <m/>
    <m/>
    <n v="23.574000000000002"/>
    <m/>
    <m/>
  </r>
  <r>
    <s v="HF3"/>
    <x v="4"/>
    <x v="0"/>
    <s v="Current expenditure on health (all functions)"/>
    <s v="HP1"/>
    <x v="1"/>
    <s v="UNPPER"/>
    <x v="4"/>
    <s v="EST"/>
    <x v="10"/>
    <n v="2021"/>
    <x v="6"/>
    <s v="EUR"/>
    <s v="Euro"/>
    <n v="0"/>
    <s v="Units"/>
    <m/>
    <m/>
    <n v="26.219000000000001"/>
    <m/>
    <m/>
  </r>
  <r>
    <s v="HFTOT"/>
    <x v="0"/>
    <x v="6"/>
    <s v="Preventive care"/>
    <s v="HP8"/>
    <x v="8"/>
    <s v="PARCUR"/>
    <x v="1"/>
    <s v="KOR"/>
    <x v="31"/>
    <n v="2015"/>
    <x v="0"/>
    <s v="PC"/>
    <s v="Percentage"/>
    <n v="0"/>
    <s v="Units"/>
    <m/>
    <m/>
    <n v="9.5000000000000001E-2"/>
    <m/>
    <m/>
  </r>
  <r>
    <s v="HFTOT"/>
    <x v="0"/>
    <x v="6"/>
    <s v="Preventive care"/>
    <s v="HP8"/>
    <x v="8"/>
    <s v="PARCUR"/>
    <x v="1"/>
    <s v="KOR"/>
    <x v="31"/>
    <n v="2016"/>
    <x v="1"/>
    <s v="PC"/>
    <s v="Percentage"/>
    <n v="0"/>
    <s v="Units"/>
    <m/>
    <m/>
    <n v="0.09"/>
    <m/>
    <m/>
  </r>
  <r>
    <s v="HFTOT"/>
    <x v="0"/>
    <x v="6"/>
    <s v="Preventive care"/>
    <s v="HP8"/>
    <x v="8"/>
    <s v="PARCUR"/>
    <x v="1"/>
    <s v="KOR"/>
    <x v="31"/>
    <n v="2017"/>
    <x v="2"/>
    <s v="PC"/>
    <s v="Percentage"/>
    <n v="0"/>
    <s v="Units"/>
    <m/>
    <m/>
    <n v="8.5999999999999993E-2"/>
    <m/>
    <m/>
  </r>
  <r>
    <s v="HFTOT"/>
    <x v="0"/>
    <x v="6"/>
    <s v="Preventive care"/>
    <s v="HP8"/>
    <x v="8"/>
    <s v="PARCUR"/>
    <x v="1"/>
    <s v="KOR"/>
    <x v="31"/>
    <n v="2018"/>
    <x v="3"/>
    <s v="PC"/>
    <s v="Percentage"/>
    <n v="0"/>
    <s v="Units"/>
    <m/>
    <m/>
    <n v="9.6000000000000002E-2"/>
    <m/>
    <m/>
  </r>
  <r>
    <s v="HFTOT"/>
    <x v="0"/>
    <x v="6"/>
    <s v="Preventive care"/>
    <s v="HP8"/>
    <x v="8"/>
    <s v="PARCUR"/>
    <x v="1"/>
    <s v="KOR"/>
    <x v="31"/>
    <n v="2019"/>
    <x v="4"/>
    <s v="PC"/>
    <s v="Percentage"/>
    <n v="0"/>
    <s v="Units"/>
    <m/>
    <m/>
    <n v="9.9000000000000005E-2"/>
    <m/>
    <m/>
  </r>
  <r>
    <s v="HFTOT"/>
    <x v="0"/>
    <x v="6"/>
    <s v="Preventive care"/>
    <s v="HP8"/>
    <x v="8"/>
    <s v="PARCUR"/>
    <x v="1"/>
    <s v="KOR"/>
    <x v="31"/>
    <n v="2020"/>
    <x v="5"/>
    <s v="PC"/>
    <s v="Percentage"/>
    <n v="0"/>
    <s v="Units"/>
    <m/>
    <m/>
    <n v="0.24"/>
    <m/>
    <m/>
  </r>
  <r>
    <s v="HFTOT"/>
    <x v="0"/>
    <x v="6"/>
    <s v="Preventive care"/>
    <s v="HP8"/>
    <x v="8"/>
    <s v="PARCUR"/>
    <x v="1"/>
    <s v="KOR"/>
    <x v="31"/>
    <n v="2021"/>
    <x v="6"/>
    <s v="PC"/>
    <s v="Percentage"/>
    <n v="0"/>
    <s v="Units"/>
    <m/>
    <m/>
    <n v="0.76"/>
    <m/>
    <m/>
  </r>
  <r>
    <s v="HFTOT"/>
    <x v="0"/>
    <x v="6"/>
    <s v="Preventive care"/>
    <s v="HP8"/>
    <x v="8"/>
    <s v="PARCUR"/>
    <x v="1"/>
    <s v="KOR"/>
    <x v="31"/>
    <n v="2022"/>
    <x v="7"/>
    <s v="PC"/>
    <s v="Percentage"/>
    <n v="0"/>
    <s v="Units"/>
    <m/>
    <m/>
    <n v="0.73799999999999999"/>
    <s v="P"/>
    <s v="Provisional value"/>
  </r>
  <r>
    <s v="HF3"/>
    <x v="4"/>
    <x v="0"/>
    <s v="Current expenditure on health (all functions)"/>
    <s v="HP8"/>
    <x v="8"/>
    <s v="PPPPER"/>
    <x v="5"/>
    <s v="DEU"/>
    <x v="7"/>
    <n v="2015"/>
    <x v="0"/>
    <s v="USD"/>
    <s v="US Dollar"/>
    <n v="0"/>
    <s v="Units"/>
    <m/>
    <m/>
    <n v="0.29699999999999999"/>
    <m/>
    <m/>
  </r>
  <r>
    <s v="HF3"/>
    <x v="4"/>
    <x v="0"/>
    <s v="Current expenditure on health (all functions)"/>
    <s v="HP8"/>
    <x v="8"/>
    <s v="PPPPER"/>
    <x v="5"/>
    <s v="DEU"/>
    <x v="7"/>
    <n v="2016"/>
    <x v="1"/>
    <s v="USD"/>
    <s v="US Dollar"/>
    <n v="0"/>
    <s v="Units"/>
    <m/>
    <m/>
    <n v="0.30599999999999999"/>
    <m/>
    <m/>
  </r>
  <r>
    <s v="HF3"/>
    <x v="4"/>
    <x v="0"/>
    <s v="Current expenditure on health (all functions)"/>
    <s v="HP8"/>
    <x v="8"/>
    <s v="PPPPER"/>
    <x v="5"/>
    <s v="DEU"/>
    <x v="7"/>
    <n v="2017"/>
    <x v="2"/>
    <s v="USD"/>
    <s v="US Dollar"/>
    <n v="0"/>
    <s v="Units"/>
    <m/>
    <m/>
    <n v="0.33900000000000002"/>
    <m/>
    <m/>
  </r>
  <r>
    <s v="HF3"/>
    <x v="4"/>
    <x v="0"/>
    <s v="Current expenditure on health (all functions)"/>
    <s v="HP8"/>
    <x v="8"/>
    <s v="PPPPER"/>
    <x v="5"/>
    <s v="DEU"/>
    <x v="7"/>
    <n v="2018"/>
    <x v="3"/>
    <s v="USD"/>
    <s v="US Dollar"/>
    <n v="0"/>
    <s v="Units"/>
    <m/>
    <m/>
    <n v="0.32600000000000001"/>
    <m/>
    <m/>
  </r>
  <r>
    <s v="HF3"/>
    <x v="4"/>
    <x v="0"/>
    <s v="Current expenditure on health (all functions)"/>
    <s v="HP8"/>
    <x v="8"/>
    <s v="PPPPER"/>
    <x v="5"/>
    <s v="DEU"/>
    <x v="7"/>
    <n v="2019"/>
    <x v="4"/>
    <s v="USD"/>
    <s v="US Dollar"/>
    <n v="0"/>
    <s v="Units"/>
    <m/>
    <m/>
    <n v="0.315"/>
    <m/>
    <m/>
  </r>
  <r>
    <s v="HF3"/>
    <x v="4"/>
    <x v="0"/>
    <s v="Current expenditure on health (all functions)"/>
    <s v="HP8"/>
    <x v="8"/>
    <s v="PPPPER"/>
    <x v="5"/>
    <s v="DEU"/>
    <x v="7"/>
    <n v="2020"/>
    <x v="5"/>
    <s v="USD"/>
    <s v="US Dollar"/>
    <n v="0"/>
    <s v="Units"/>
    <m/>
    <m/>
    <n v="0.30499999999999999"/>
    <m/>
    <m/>
  </r>
  <r>
    <s v="HF3"/>
    <x v="4"/>
    <x v="0"/>
    <s v="Current expenditure on health (all functions)"/>
    <s v="HP8"/>
    <x v="8"/>
    <s v="PPPPER"/>
    <x v="5"/>
    <s v="DEU"/>
    <x v="7"/>
    <n v="2021"/>
    <x v="6"/>
    <s v="USD"/>
    <s v="US Dollar"/>
    <n v="0"/>
    <s v="Units"/>
    <m/>
    <m/>
    <n v="0.32300000000000001"/>
    <m/>
    <m/>
  </r>
  <r>
    <s v="HFTOT"/>
    <x v="0"/>
    <x v="0"/>
    <s v="Current expenditure on health (all functions)"/>
    <s v="HP9"/>
    <x v="9"/>
    <s v="PARCUR"/>
    <x v="1"/>
    <s v="NOR"/>
    <x v="32"/>
    <n v="2015"/>
    <x v="0"/>
    <s v="PC"/>
    <s v="Percentage"/>
    <n v="0"/>
    <s v="Units"/>
    <m/>
    <m/>
    <n v="0.20499999999999999"/>
    <m/>
    <m/>
  </r>
  <r>
    <s v="HFTOT"/>
    <x v="0"/>
    <x v="0"/>
    <s v="Current expenditure on health (all functions)"/>
    <s v="HP9"/>
    <x v="9"/>
    <s v="PARCUR"/>
    <x v="1"/>
    <s v="NOR"/>
    <x v="32"/>
    <n v="2016"/>
    <x v="1"/>
    <s v="PC"/>
    <s v="Percentage"/>
    <n v="0"/>
    <s v="Units"/>
    <m/>
    <m/>
    <n v="0.193"/>
    <m/>
    <m/>
  </r>
  <r>
    <s v="HFTOT"/>
    <x v="0"/>
    <x v="0"/>
    <s v="Current expenditure on health (all functions)"/>
    <s v="HP9"/>
    <x v="9"/>
    <s v="PARCUR"/>
    <x v="1"/>
    <s v="NOR"/>
    <x v="32"/>
    <n v="2017"/>
    <x v="2"/>
    <s v="PC"/>
    <s v="Percentage"/>
    <n v="0"/>
    <s v="Units"/>
    <m/>
    <m/>
    <n v="0.216"/>
    <m/>
    <m/>
  </r>
  <r>
    <s v="HFTOT"/>
    <x v="0"/>
    <x v="0"/>
    <s v="Current expenditure on health (all functions)"/>
    <s v="HP9"/>
    <x v="9"/>
    <s v="PARCUR"/>
    <x v="1"/>
    <s v="NOR"/>
    <x v="32"/>
    <n v="2018"/>
    <x v="3"/>
    <s v="PC"/>
    <s v="Percentage"/>
    <n v="0"/>
    <s v="Units"/>
    <m/>
    <m/>
    <n v="0.187"/>
    <m/>
    <m/>
  </r>
  <r>
    <s v="HFTOT"/>
    <x v="0"/>
    <x v="0"/>
    <s v="Current expenditure on health (all functions)"/>
    <s v="HP9"/>
    <x v="9"/>
    <s v="PARCUR"/>
    <x v="1"/>
    <s v="NOR"/>
    <x v="32"/>
    <n v="2019"/>
    <x v="4"/>
    <s v="PC"/>
    <s v="Percentage"/>
    <n v="0"/>
    <s v="Units"/>
    <m/>
    <m/>
    <n v="0.19"/>
    <m/>
    <m/>
  </r>
  <r>
    <s v="HFTOT"/>
    <x v="0"/>
    <x v="0"/>
    <s v="Current expenditure on health (all functions)"/>
    <s v="HP9"/>
    <x v="9"/>
    <s v="PARCUR"/>
    <x v="1"/>
    <s v="NOR"/>
    <x v="32"/>
    <n v="2020"/>
    <x v="5"/>
    <s v="PC"/>
    <s v="Percentage"/>
    <n v="0"/>
    <s v="Units"/>
    <m/>
    <m/>
    <n v="0.191"/>
    <m/>
    <m/>
  </r>
  <r>
    <s v="HFTOT"/>
    <x v="0"/>
    <x v="0"/>
    <s v="Current expenditure on health (all functions)"/>
    <s v="HP9"/>
    <x v="9"/>
    <s v="PARCUR"/>
    <x v="1"/>
    <s v="NOR"/>
    <x v="32"/>
    <n v="2021"/>
    <x v="6"/>
    <s v="PC"/>
    <s v="Percentage"/>
    <n v="0"/>
    <s v="Units"/>
    <m/>
    <m/>
    <n v="0.19700000000000001"/>
    <s v="P"/>
    <s v="Provisional value"/>
  </r>
  <r>
    <s v="HFTOT"/>
    <x v="0"/>
    <x v="1"/>
    <s v="Inpatient curative and rehabilitative care"/>
    <s v="HP3"/>
    <x v="3"/>
    <s v="UNPPER"/>
    <x v="4"/>
    <s v="DEU"/>
    <x v="7"/>
    <n v="2015"/>
    <x v="0"/>
    <s v="EUR"/>
    <s v="Euro"/>
    <n v="0"/>
    <s v="Units"/>
    <m/>
    <m/>
    <n v="6.0999999999999999E-2"/>
    <m/>
    <m/>
  </r>
  <r>
    <s v="HFTOT"/>
    <x v="0"/>
    <x v="1"/>
    <s v="Inpatient curative and rehabilitative care"/>
    <s v="HP3"/>
    <x v="3"/>
    <s v="UNPPER"/>
    <x v="4"/>
    <s v="DEU"/>
    <x v="7"/>
    <n v="2016"/>
    <x v="1"/>
    <s v="EUR"/>
    <s v="Euro"/>
    <n v="0"/>
    <s v="Units"/>
    <m/>
    <m/>
    <n v="6.0999999999999999E-2"/>
    <m/>
    <m/>
  </r>
  <r>
    <s v="HFTOT"/>
    <x v="0"/>
    <x v="1"/>
    <s v="Inpatient curative and rehabilitative care"/>
    <s v="HP3"/>
    <x v="3"/>
    <s v="UNPPER"/>
    <x v="4"/>
    <s v="DEU"/>
    <x v="7"/>
    <n v="2017"/>
    <x v="2"/>
    <s v="EUR"/>
    <s v="Euro"/>
    <n v="0"/>
    <s v="Units"/>
    <m/>
    <m/>
    <n v="0.06"/>
    <m/>
    <m/>
  </r>
  <r>
    <s v="HFTOT"/>
    <x v="0"/>
    <x v="1"/>
    <s v="Inpatient curative and rehabilitative care"/>
    <s v="HP3"/>
    <x v="3"/>
    <s v="UNPPER"/>
    <x v="4"/>
    <s v="DEU"/>
    <x v="7"/>
    <n v="2018"/>
    <x v="3"/>
    <s v="EUR"/>
    <s v="Euro"/>
    <n v="0"/>
    <s v="Units"/>
    <m/>
    <m/>
    <n v="0.06"/>
    <m/>
    <m/>
  </r>
  <r>
    <s v="HFTOT"/>
    <x v="0"/>
    <x v="1"/>
    <s v="Inpatient curative and rehabilitative care"/>
    <s v="HP3"/>
    <x v="3"/>
    <s v="UNPPER"/>
    <x v="4"/>
    <s v="DEU"/>
    <x v="7"/>
    <n v="2019"/>
    <x v="4"/>
    <s v="EUR"/>
    <s v="Euro"/>
    <n v="0"/>
    <s v="Units"/>
    <m/>
    <m/>
    <n v="0.06"/>
    <m/>
    <m/>
  </r>
  <r>
    <s v="HFTOT"/>
    <x v="0"/>
    <x v="1"/>
    <s v="Inpatient curative and rehabilitative care"/>
    <s v="HP3"/>
    <x v="3"/>
    <s v="UNPPER"/>
    <x v="4"/>
    <s v="DEU"/>
    <x v="7"/>
    <n v="2020"/>
    <x v="5"/>
    <s v="EUR"/>
    <s v="Euro"/>
    <n v="0"/>
    <s v="Units"/>
    <m/>
    <m/>
    <n v="0.06"/>
    <m/>
    <m/>
  </r>
  <r>
    <s v="HFTOT"/>
    <x v="0"/>
    <x v="1"/>
    <s v="Inpatient curative and rehabilitative care"/>
    <s v="HP3"/>
    <x v="3"/>
    <s v="UNPPER"/>
    <x v="4"/>
    <s v="DEU"/>
    <x v="7"/>
    <n v="2021"/>
    <x v="6"/>
    <s v="EUR"/>
    <s v="Euro"/>
    <n v="0"/>
    <s v="Units"/>
    <m/>
    <m/>
    <n v="0.06"/>
    <m/>
    <m/>
  </r>
  <r>
    <s v="HF2HF3"/>
    <x v="2"/>
    <x v="0"/>
    <s v="Current expenditure on health (all functions)"/>
    <s v="HP5"/>
    <x v="5"/>
    <s v="PPPPER"/>
    <x v="5"/>
    <s v="USA"/>
    <x v="33"/>
    <n v="2015"/>
    <x v="0"/>
    <s v="USD"/>
    <s v="US Dollar"/>
    <n v="0"/>
    <s v="Units"/>
    <m/>
    <m/>
    <n v="449.839"/>
    <m/>
    <m/>
  </r>
  <r>
    <s v="HF2HF3"/>
    <x v="2"/>
    <x v="0"/>
    <s v="Current expenditure on health (all functions)"/>
    <s v="HP5"/>
    <x v="5"/>
    <s v="PPPPER"/>
    <x v="5"/>
    <s v="USA"/>
    <x v="33"/>
    <n v="2016"/>
    <x v="1"/>
    <s v="USD"/>
    <s v="US Dollar"/>
    <n v="0"/>
    <s v="Units"/>
    <m/>
    <m/>
    <n v="451.8"/>
    <m/>
    <m/>
  </r>
  <r>
    <s v="HF2HF3"/>
    <x v="2"/>
    <x v="0"/>
    <s v="Current expenditure on health (all functions)"/>
    <s v="HP5"/>
    <x v="5"/>
    <s v="PPPPER"/>
    <x v="5"/>
    <s v="USA"/>
    <x v="33"/>
    <n v="2017"/>
    <x v="2"/>
    <s v="USD"/>
    <s v="US Dollar"/>
    <n v="0"/>
    <s v="Units"/>
    <m/>
    <m/>
    <n v="449.98899999999998"/>
    <m/>
    <m/>
  </r>
  <r>
    <s v="HF2HF3"/>
    <x v="2"/>
    <x v="0"/>
    <s v="Current expenditure on health (all functions)"/>
    <s v="HP5"/>
    <x v="5"/>
    <s v="PPPPER"/>
    <x v="5"/>
    <s v="USA"/>
    <x v="33"/>
    <n v="2018"/>
    <x v="3"/>
    <s v="USD"/>
    <s v="US Dollar"/>
    <n v="0"/>
    <s v="Units"/>
    <m/>
    <m/>
    <n v="458.24799999999999"/>
    <m/>
    <m/>
  </r>
  <r>
    <s v="HF2HF3"/>
    <x v="2"/>
    <x v="0"/>
    <s v="Current expenditure on health (all functions)"/>
    <s v="HP5"/>
    <x v="5"/>
    <s v="PPPPER"/>
    <x v="5"/>
    <s v="USA"/>
    <x v="33"/>
    <n v="2019"/>
    <x v="4"/>
    <s v="USD"/>
    <s v="US Dollar"/>
    <n v="0"/>
    <s v="Units"/>
    <m/>
    <m/>
    <n v="473.49099999999999"/>
    <m/>
    <m/>
  </r>
  <r>
    <s v="HF2HF3"/>
    <x v="2"/>
    <x v="0"/>
    <s v="Current expenditure on health (all functions)"/>
    <s v="HP5"/>
    <x v="5"/>
    <s v="PPPPER"/>
    <x v="5"/>
    <s v="USA"/>
    <x v="33"/>
    <n v="2020"/>
    <x v="5"/>
    <s v="USD"/>
    <s v="US Dollar"/>
    <n v="0"/>
    <s v="Units"/>
    <m/>
    <m/>
    <n v="476.43299999999999"/>
    <m/>
    <m/>
  </r>
  <r>
    <s v="HF2HF3"/>
    <x v="2"/>
    <x v="0"/>
    <s v="Current expenditure on health (all functions)"/>
    <s v="HP5"/>
    <x v="5"/>
    <s v="PPPPER"/>
    <x v="5"/>
    <s v="USA"/>
    <x v="33"/>
    <n v="2021"/>
    <x v="6"/>
    <s v="USD"/>
    <s v="US Dollar"/>
    <n v="0"/>
    <s v="Units"/>
    <m/>
    <m/>
    <n v="539.89499999999998"/>
    <m/>
    <m/>
  </r>
  <r>
    <s v="HFTOT"/>
    <x v="0"/>
    <x v="6"/>
    <s v="Preventive care"/>
    <s v="HP7"/>
    <x v="7"/>
    <s v="PPPPER"/>
    <x v="5"/>
    <s v="DEU"/>
    <x v="7"/>
    <n v="2015"/>
    <x v="0"/>
    <s v="USD"/>
    <s v="US Dollar"/>
    <n v="0"/>
    <s v="Units"/>
    <m/>
    <m/>
    <n v="17.698"/>
    <m/>
    <m/>
  </r>
  <r>
    <s v="HFTOT"/>
    <x v="0"/>
    <x v="6"/>
    <s v="Preventive care"/>
    <s v="HP7"/>
    <x v="7"/>
    <s v="PPPPER"/>
    <x v="5"/>
    <s v="DEU"/>
    <x v="7"/>
    <n v="2016"/>
    <x v="1"/>
    <s v="USD"/>
    <s v="US Dollar"/>
    <n v="0"/>
    <s v="Units"/>
    <m/>
    <m/>
    <n v="18.821000000000002"/>
    <m/>
    <m/>
  </r>
  <r>
    <s v="HFTOT"/>
    <x v="0"/>
    <x v="6"/>
    <s v="Preventive care"/>
    <s v="HP7"/>
    <x v="7"/>
    <s v="PPPPER"/>
    <x v="5"/>
    <s v="DEU"/>
    <x v="7"/>
    <n v="2017"/>
    <x v="2"/>
    <s v="USD"/>
    <s v="US Dollar"/>
    <n v="0"/>
    <s v="Units"/>
    <m/>
    <m/>
    <n v="19.541"/>
    <m/>
    <m/>
  </r>
  <r>
    <s v="HFTOT"/>
    <x v="0"/>
    <x v="6"/>
    <s v="Preventive care"/>
    <s v="HP7"/>
    <x v="7"/>
    <s v="PPPPER"/>
    <x v="5"/>
    <s v="DEU"/>
    <x v="7"/>
    <n v="2018"/>
    <x v="3"/>
    <s v="USD"/>
    <s v="US Dollar"/>
    <n v="0"/>
    <s v="Units"/>
    <m/>
    <m/>
    <n v="20.056999999999999"/>
    <m/>
    <m/>
  </r>
  <r>
    <s v="HFTOT"/>
    <x v="0"/>
    <x v="6"/>
    <s v="Preventive care"/>
    <s v="HP7"/>
    <x v="7"/>
    <s v="PPPPER"/>
    <x v="5"/>
    <s v="DEU"/>
    <x v="7"/>
    <n v="2019"/>
    <x v="4"/>
    <s v="USD"/>
    <s v="US Dollar"/>
    <n v="0"/>
    <s v="Units"/>
    <m/>
    <m/>
    <n v="20.411000000000001"/>
    <m/>
    <m/>
  </r>
  <r>
    <s v="HFTOT"/>
    <x v="0"/>
    <x v="6"/>
    <s v="Preventive care"/>
    <s v="HP7"/>
    <x v="7"/>
    <s v="PPPPER"/>
    <x v="5"/>
    <s v="DEU"/>
    <x v="7"/>
    <n v="2020"/>
    <x v="5"/>
    <s v="USD"/>
    <s v="US Dollar"/>
    <n v="0"/>
    <s v="Units"/>
    <m/>
    <m/>
    <n v="20.184000000000001"/>
    <m/>
    <m/>
  </r>
  <r>
    <s v="HFTOT"/>
    <x v="0"/>
    <x v="6"/>
    <s v="Preventive care"/>
    <s v="HP7"/>
    <x v="7"/>
    <s v="PPPPER"/>
    <x v="5"/>
    <s v="DEU"/>
    <x v="7"/>
    <n v="2021"/>
    <x v="6"/>
    <s v="USD"/>
    <s v="US Dollar"/>
    <n v="0"/>
    <s v="Units"/>
    <m/>
    <m/>
    <n v="20.446999999999999"/>
    <m/>
    <m/>
  </r>
  <r>
    <s v="HF2"/>
    <x v="3"/>
    <x v="0"/>
    <s v="Current expenditure on health (all functions)"/>
    <s v="HP5"/>
    <x v="5"/>
    <s v="UNPPER"/>
    <x v="4"/>
    <s v="USA"/>
    <x v="33"/>
    <n v="2015"/>
    <x v="0"/>
    <s v="USD"/>
    <s v="US Dollar"/>
    <n v="0"/>
    <s v="Units"/>
    <m/>
    <m/>
    <n v="8.4760000000000009"/>
    <m/>
    <m/>
  </r>
  <r>
    <s v="HF2"/>
    <x v="3"/>
    <x v="0"/>
    <s v="Current expenditure on health (all functions)"/>
    <s v="HP5"/>
    <x v="5"/>
    <s v="UNPPER"/>
    <x v="4"/>
    <s v="USA"/>
    <x v="33"/>
    <n v="2016"/>
    <x v="1"/>
    <s v="USD"/>
    <s v="US Dollar"/>
    <n v="0"/>
    <s v="Units"/>
    <m/>
    <m/>
    <n v="8.5079999999999991"/>
    <m/>
    <m/>
  </r>
  <r>
    <s v="HF2"/>
    <x v="3"/>
    <x v="0"/>
    <s v="Current expenditure on health (all functions)"/>
    <s v="HP5"/>
    <x v="5"/>
    <s v="UNPPER"/>
    <x v="4"/>
    <s v="USA"/>
    <x v="33"/>
    <n v="2017"/>
    <x v="2"/>
    <s v="USD"/>
    <s v="US Dollar"/>
    <n v="0"/>
    <s v="Units"/>
    <m/>
    <m/>
    <n v="8.4540000000000006"/>
    <m/>
    <m/>
  </r>
  <r>
    <s v="HF2"/>
    <x v="3"/>
    <x v="0"/>
    <s v="Current expenditure on health (all functions)"/>
    <s v="HP5"/>
    <x v="5"/>
    <s v="UNPPER"/>
    <x v="4"/>
    <s v="USA"/>
    <x v="33"/>
    <n v="2018"/>
    <x v="3"/>
    <s v="USD"/>
    <s v="US Dollar"/>
    <n v="0"/>
    <s v="Units"/>
    <m/>
    <m/>
    <n v="8.7550000000000008"/>
    <m/>
    <m/>
  </r>
  <r>
    <s v="HF2"/>
    <x v="3"/>
    <x v="0"/>
    <s v="Current expenditure on health (all functions)"/>
    <s v="HP5"/>
    <x v="5"/>
    <s v="UNPPER"/>
    <x v="4"/>
    <s v="USA"/>
    <x v="33"/>
    <n v="2019"/>
    <x v="4"/>
    <s v="USD"/>
    <s v="US Dollar"/>
    <n v="0"/>
    <s v="Units"/>
    <m/>
    <m/>
    <n v="9.2149999999999999"/>
    <m/>
    <m/>
  </r>
  <r>
    <s v="HF2"/>
    <x v="3"/>
    <x v="0"/>
    <s v="Current expenditure on health (all functions)"/>
    <s v="HP5"/>
    <x v="5"/>
    <s v="UNPPER"/>
    <x v="4"/>
    <s v="USA"/>
    <x v="33"/>
    <n v="2020"/>
    <x v="5"/>
    <s v="USD"/>
    <s v="US Dollar"/>
    <n v="0"/>
    <s v="Units"/>
    <m/>
    <m/>
    <n v="8.2669999999999995"/>
    <m/>
    <m/>
  </r>
  <r>
    <s v="HF2"/>
    <x v="3"/>
    <x v="0"/>
    <s v="Current expenditure on health (all functions)"/>
    <s v="HP5"/>
    <x v="5"/>
    <s v="UNPPER"/>
    <x v="4"/>
    <s v="USA"/>
    <x v="33"/>
    <n v="2021"/>
    <x v="6"/>
    <s v="USD"/>
    <s v="US Dollar"/>
    <n v="0"/>
    <s v="Units"/>
    <m/>
    <m/>
    <n v="8.798"/>
    <m/>
    <m/>
  </r>
  <r>
    <s v="HFTOT"/>
    <x v="0"/>
    <x v="0"/>
    <s v="Current expenditure on health (all functions)"/>
    <s v="HP6"/>
    <x v="6"/>
    <s v="PPPPER"/>
    <x v="5"/>
    <s v="USA"/>
    <x v="33"/>
    <n v="2015"/>
    <x v="0"/>
    <s v="USD"/>
    <s v="US Dollar"/>
    <n v="0"/>
    <s v="Units"/>
    <m/>
    <m/>
    <n v="269.63900000000001"/>
    <m/>
    <m/>
  </r>
  <r>
    <s v="HFTOT"/>
    <x v="0"/>
    <x v="0"/>
    <s v="Current expenditure on health (all functions)"/>
    <s v="HP6"/>
    <x v="6"/>
    <s v="PPPPER"/>
    <x v="5"/>
    <s v="USA"/>
    <x v="33"/>
    <n v="2016"/>
    <x v="1"/>
    <s v="USD"/>
    <s v="US Dollar"/>
    <n v="0"/>
    <s v="Units"/>
    <m/>
    <m/>
    <n v="281.12099999999998"/>
    <m/>
    <m/>
  </r>
  <r>
    <s v="HFTOT"/>
    <x v="0"/>
    <x v="0"/>
    <s v="Current expenditure on health (all functions)"/>
    <s v="HP6"/>
    <x v="6"/>
    <s v="PPPPER"/>
    <x v="5"/>
    <s v="USA"/>
    <x v="33"/>
    <n v="2017"/>
    <x v="2"/>
    <s v="USD"/>
    <s v="US Dollar"/>
    <n v="0"/>
    <s v="Units"/>
    <m/>
    <m/>
    <n v="296.41199999999998"/>
    <m/>
    <m/>
  </r>
  <r>
    <s v="HFTOT"/>
    <x v="0"/>
    <x v="0"/>
    <s v="Current expenditure on health (all functions)"/>
    <s v="HP6"/>
    <x v="6"/>
    <s v="PPPPER"/>
    <x v="5"/>
    <s v="USA"/>
    <x v="33"/>
    <n v="2018"/>
    <x v="3"/>
    <s v="USD"/>
    <s v="US Dollar"/>
    <n v="0"/>
    <s v="Units"/>
    <m/>
    <m/>
    <n v="306.87099999999998"/>
    <m/>
    <m/>
  </r>
  <r>
    <s v="HFTOT"/>
    <x v="0"/>
    <x v="0"/>
    <s v="Current expenditure on health (all functions)"/>
    <s v="HP6"/>
    <x v="6"/>
    <s v="PPPPER"/>
    <x v="5"/>
    <s v="USA"/>
    <x v="33"/>
    <n v="2019"/>
    <x v="4"/>
    <s v="USD"/>
    <s v="US Dollar"/>
    <n v="0"/>
    <s v="Units"/>
    <m/>
    <m/>
    <n v="328.76299999999998"/>
    <m/>
    <m/>
  </r>
  <r>
    <s v="HFTOT"/>
    <x v="0"/>
    <x v="0"/>
    <s v="Current expenditure on health (all functions)"/>
    <s v="HP6"/>
    <x v="6"/>
    <s v="PPPPER"/>
    <x v="5"/>
    <s v="USA"/>
    <x v="33"/>
    <n v="2020"/>
    <x v="5"/>
    <s v="USD"/>
    <s v="US Dollar"/>
    <n v="0"/>
    <s v="Units"/>
    <m/>
    <m/>
    <n v="721.48800000000006"/>
    <m/>
    <m/>
  </r>
  <r>
    <s v="HFTOT"/>
    <x v="0"/>
    <x v="0"/>
    <s v="Current expenditure on health (all functions)"/>
    <s v="HP6"/>
    <x v="6"/>
    <s v="PPPPER"/>
    <x v="5"/>
    <s v="USA"/>
    <x v="33"/>
    <n v="2021"/>
    <x v="6"/>
    <s v="USD"/>
    <s v="US Dollar"/>
    <n v="0"/>
    <s v="Units"/>
    <m/>
    <m/>
    <n v="568.06600000000003"/>
    <m/>
    <m/>
  </r>
  <r>
    <s v="HFTOT"/>
    <x v="0"/>
    <x v="0"/>
    <s v="Current expenditure on health (all functions)"/>
    <s v="HP9"/>
    <x v="9"/>
    <s v="PPPPER"/>
    <x v="5"/>
    <s v="NOR"/>
    <x v="32"/>
    <n v="2015"/>
    <x v="0"/>
    <s v="USD"/>
    <s v="US Dollar"/>
    <n v="0"/>
    <s v="Units"/>
    <m/>
    <m/>
    <n v="11.737"/>
    <m/>
    <m/>
  </r>
  <r>
    <s v="HFTOT"/>
    <x v="0"/>
    <x v="0"/>
    <s v="Current expenditure on health (all functions)"/>
    <s v="HP9"/>
    <x v="9"/>
    <s v="PPPPER"/>
    <x v="5"/>
    <s v="NOR"/>
    <x v="32"/>
    <n v="2016"/>
    <x v="1"/>
    <s v="USD"/>
    <s v="US Dollar"/>
    <n v="0"/>
    <s v="Units"/>
    <m/>
    <m/>
    <n v="11.372"/>
    <m/>
    <m/>
  </r>
  <r>
    <s v="HFTOT"/>
    <x v="0"/>
    <x v="0"/>
    <s v="Current expenditure on health (all functions)"/>
    <s v="HP9"/>
    <x v="9"/>
    <s v="PPPPER"/>
    <x v="5"/>
    <s v="NOR"/>
    <x v="32"/>
    <n v="2017"/>
    <x v="2"/>
    <s v="USD"/>
    <s v="US Dollar"/>
    <n v="0"/>
    <s v="Units"/>
    <m/>
    <m/>
    <n v="13.461"/>
    <m/>
    <m/>
  </r>
  <r>
    <s v="HFTOT"/>
    <x v="0"/>
    <x v="0"/>
    <s v="Current expenditure on health (all functions)"/>
    <s v="HP9"/>
    <x v="9"/>
    <s v="PPPPER"/>
    <x v="5"/>
    <s v="NOR"/>
    <x v="32"/>
    <n v="2018"/>
    <x v="3"/>
    <s v="USD"/>
    <s v="US Dollar"/>
    <n v="0"/>
    <s v="Units"/>
    <m/>
    <m/>
    <n v="12.161"/>
    <m/>
    <m/>
  </r>
  <r>
    <s v="HFTOT"/>
    <x v="0"/>
    <x v="0"/>
    <s v="Current expenditure on health (all functions)"/>
    <s v="HP9"/>
    <x v="9"/>
    <s v="PPPPER"/>
    <x v="5"/>
    <s v="NOR"/>
    <x v="32"/>
    <n v="2019"/>
    <x v="4"/>
    <s v="USD"/>
    <s v="US Dollar"/>
    <n v="0"/>
    <s v="Units"/>
    <m/>
    <m/>
    <n v="12.333"/>
    <m/>
    <m/>
  </r>
  <r>
    <s v="HFTOT"/>
    <x v="0"/>
    <x v="0"/>
    <s v="Current expenditure on health (all functions)"/>
    <s v="HP9"/>
    <x v="9"/>
    <s v="PPPPER"/>
    <x v="5"/>
    <s v="NOR"/>
    <x v="32"/>
    <n v="2020"/>
    <x v="5"/>
    <s v="USD"/>
    <s v="US Dollar"/>
    <n v="0"/>
    <s v="Units"/>
    <m/>
    <m/>
    <n v="12.542"/>
    <m/>
    <m/>
  </r>
  <r>
    <s v="HFTOT"/>
    <x v="0"/>
    <x v="0"/>
    <s v="Current expenditure on health (all functions)"/>
    <s v="HP9"/>
    <x v="9"/>
    <s v="PPPPER"/>
    <x v="5"/>
    <s v="NOR"/>
    <x v="32"/>
    <n v="2021"/>
    <x v="6"/>
    <s v="USD"/>
    <s v="US Dollar"/>
    <n v="0"/>
    <s v="Units"/>
    <m/>
    <m/>
    <n v="13.907999999999999"/>
    <s v="P"/>
    <s v="Provisional value"/>
  </r>
  <r>
    <s v="HF3"/>
    <x v="4"/>
    <x v="5"/>
    <s v="Medical goods (non-specified by function)"/>
    <s v="HPTOT"/>
    <x v="0"/>
    <s v="PPPPER"/>
    <x v="5"/>
    <s v="KOR"/>
    <x v="31"/>
    <n v="2015"/>
    <x v="0"/>
    <s v="USD"/>
    <s v="US Dollar"/>
    <n v="0"/>
    <s v="Units"/>
    <m/>
    <m/>
    <n v="315.00099999999998"/>
    <m/>
    <m/>
  </r>
  <r>
    <s v="HF3"/>
    <x v="4"/>
    <x v="5"/>
    <s v="Medical goods (non-specified by function)"/>
    <s v="HPTOT"/>
    <x v="0"/>
    <s v="PPPPER"/>
    <x v="5"/>
    <s v="KOR"/>
    <x v="31"/>
    <n v="2016"/>
    <x v="1"/>
    <s v="USD"/>
    <s v="US Dollar"/>
    <n v="0"/>
    <s v="Units"/>
    <m/>
    <m/>
    <n v="334.18099999999998"/>
    <m/>
    <m/>
  </r>
  <r>
    <s v="HF3"/>
    <x v="4"/>
    <x v="5"/>
    <s v="Medical goods (non-specified by function)"/>
    <s v="HPTOT"/>
    <x v="0"/>
    <s v="PPPPER"/>
    <x v="5"/>
    <s v="KOR"/>
    <x v="31"/>
    <n v="2017"/>
    <x v="2"/>
    <s v="USD"/>
    <s v="US Dollar"/>
    <n v="0"/>
    <s v="Units"/>
    <m/>
    <m/>
    <n v="337.245"/>
    <m/>
    <m/>
  </r>
  <r>
    <s v="HF3"/>
    <x v="4"/>
    <x v="5"/>
    <s v="Medical goods (non-specified by function)"/>
    <s v="HPTOT"/>
    <x v="0"/>
    <s v="PPPPER"/>
    <x v="5"/>
    <s v="KOR"/>
    <x v="31"/>
    <n v="2018"/>
    <x v="3"/>
    <s v="USD"/>
    <s v="US Dollar"/>
    <n v="0"/>
    <s v="Units"/>
    <m/>
    <m/>
    <n v="359.56099999999998"/>
    <m/>
    <m/>
  </r>
  <r>
    <s v="HF3"/>
    <x v="4"/>
    <x v="5"/>
    <s v="Medical goods (non-specified by function)"/>
    <s v="HPTOT"/>
    <x v="0"/>
    <s v="PPPPER"/>
    <x v="5"/>
    <s v="KOR"/>
    <x v="31"/>
    <n v="2019"/>
    <x v="4"/>
    <s v="USD"/>
    <s v="US Dollar"/>
    <n v="0"/>
    <s v="Units"/>
    <m/>
    <m/>
    <n v="370.94600000000003"/>
    <m/>
    <m/>
  </r>
  <r>
    <s v="HF3"/>
    <x v="4"/>
    <x v="5"/>
    <s v="Medical goods (non-specified by function)"/>
    <s v="HPTOT"/>
    <x v="0"/>
    <s v="PPPPER"/>
    <x v="5"/>
    <s v="KOR"/>
    <x v="31"/>
    <n v="2020"/>
    <x v="5"/>
    <s v="USD"/>
    <s v="US Dollar"/>
    <n v="0"/>
    <s v="Units"/>
    <m/>
    <m/>
    <n v="404.25099999999998"/>
    <m/>
    <m/>
  </r>
  <r>
    <s v="HF3"/>
    <x v="4"/>
    <x v="5"/>
    <s v="Medical goods (non-specified by function)"/>
    <s v="HPTOT"/>
    <x v="0"/>
    <s v="PPPPER"/>
    <x v="5"/>
    <s v="KOR"/>
    <x v="31"/>
    <n v="2021"/>
    <x v="6"/>
    <s v="USD"/>
    <s v="US Dollar"/>
    <n v="0"/>
    <s v="Units"/>
    <m/>
    <m/>
    <n v="421.16699999999997"/>
    <m/>
    <m/>
  </r>
  <r>
    <s v="HF3"/>
    <x v="4"/>
    <x v="5"/>
    <s v="Medical goods (non-specified by function)"/>
    <s v="HPTOT"/>
    <x v="0"/>
    <s v="PPPPER"/>
    <x v="5"/>
    <s v="KOR"/>
    <x v="31"/>
    <n v="2022"/>
    <x v="7"/>
    <s v="USD"/>
    <s v="US Dollar"/>
    <n v="0"/>
    <s v="Units"/>
    <m/>
    <m/>
    <n v="453.40199999999999"/>
    <s v="P"/>
    <s v="Provisional value"/>
  </r>
  <r>
    <s v="HF2"/>
    <x v="3"/>
    <x v="0"/>
    <s v="Current expenditure on health (all functions)"/>
    <s v="HP5"/>
    <x v="5"/>
    <s v="PARCUR"/>
    <x v="1"/>
    <s v="USA"/>
    <x v="33"/>
    <n v="2015"/>
    <x v="0"/>
    <s v="PC"/>
    <s v="Percentage"/>
    <n v="0"/>
    <s v="Units"/>
    <m/>
    <m/>
    <n v="9.0999999999999998E-2"/>
    <m/>
    <m/>
  </r>
  <r>
    <s v="HF2"/>
    <x v="3"/>
    <x v="0"/>
    <s v="Current expenditure on health (all functions)"/>
    <s v="HP5"/>
    <x v="5"/>
    <s v="PARCUR"/>
    <x v="1"/>
    <s v="USA"/>
    <x v="33"/>
    <n v="2016"/>
    <x v="1"/>
    <s v="PC"/>
    <s v="Percentage"/>
    <n v="0"/>
    <s v="Units"/>
    <m/>
    <m/>
    <n v="8.7999999999999995E-2"/>
    <m/>
    <m/>
  </r>
  <r>
    <s v="HF2"/>
    <x v="3"/>
    <x v="0"/>
    <s v="Current expenditure on health (all functions)"/>
    <s v="HP5"/>
    <x v="5"/>
    <s v="PARCUR"/>
    <x v="1"/>
    <s v="USA"/>
    <x v="33"/>
    <n v="2017"/>
    <x v="2"/>
    <s v="PC"/>
    <s v="Percentage"/>
    <n v="0"/>
    <s v="Units"/>
    <m/>
    <m/>
    <n v="8.4000000000000005E-2"/>
    <m/>
    <m/>
  </r>
  <r>
    <s v="HF2"/>
    <x v="3"/>
    <x v="0"/>
    <s v="Current expenditure on health (all functions)"/>
    <s v="HP5"/>
    <x v="5"/>
    <s v="PARCUR"/>
    <x v="1"/>
    <s v="USA"/>
    <x v="33"/>
    <n v="2018"/>
    <x v="3"/>
    <s v="PC"/>
    <s v="Percentage"/>
    <n v="0"/>
    <s v="Units"/>
    <m/>
    <m/>
    <n v="8.4000000000000005E-2"/>
    <m/>
    <m/>
  </r>
  <r>
    <s v="HF2"/>
    <x v="3"/>
    <x v="0"/>
    <s v="Current expenditure on health (all functions)"/>
    <s v="HP5"/>
    <x v="5"/>
    <s v="PARCUR"/>
    <x v="1"/>
    <s v="USA"/>
    <x v="33"/>
    <n v="2019"/>
    <x v="4"/>
    <s v="PC"/>
    <s v="Percentage"/>
    <n v="0"/>
    <s v="Units"/>
    <m/>
    <m/>
    <n v="8.5000000000000006E-2"/>
    <m/>
    <m/>
  </r>
  <r>
    <s v="HF2"/>
    <x v="3"/>
    <x v="0"/>
    <s v="Current expenditure on health (all functions)"/>
    <s v="HP5"/>
    <x v="5"/>
    <s v="PARCUR"/>
    <x v="1"/>
    <s v="USA"/>
    <x v="33"/>
    <n v="2020"/>
    <x v="5"/>
    <s v="PC"/>
    <s v="Percentage"/>
    <n v="0"/>
    <s v="Units"/>
    <m/>
    <m/>
    <n v="6.9000000000000006E-2"/>
    <m/>
    <m/>
  </r>
  <r>
    <s v="HF2"/>
    <x v="3"/>
    <x v="0"/>
    <s v="Current expenditure on health (all functions)"/>
    <s v="HP5"/>
    <x v="5"/>
    <s v="PARCUR"/>
    <x v="1"/>
    <s v="USA"/>
    <x v="33"/>
    <n v="2021"/>
    <x v="6"/>
    <s v="PC"/>
    <s v="Percentage"/>
    <n v="0"/>
    <s v="Units"/>
    <m/>
    <m/>
    <n v="7.1999999999999995E-2"/>
    <m/>
    <m/>
  </r>
  <r>
    <s v="HF1"/>
    <x v="1"/>
    <x v="0"/>
    <s v="Current expenditure on health (all functions)"/>
    <s v="HP5"/>
    <x v="5"/>
    <s v="PARPIB"/>
    <x v="0"/>
    <s v="DEU"/>
    <x v="7"/>
    <n v="2015"/>
    <x v="0"/>
    <s v="PC"/>
    <s v="Percentage"/>
    <n v="0"/>
    <s v="Units"/>
    <m/>
    <m/>
    <n v="1.647"/>
    <m/>
    <m/>
  </r>
  <r>
    <s v="HF1"/>
    <x v="1"/>
    <x v="0"/>
    <s v="Current expenditure on health (all functions)"/>
    <s v="HP5"/>
    <x v="5"/>
    <s v="PARPIB"/>
    <x v="0"/>
    <s v="DEU"/>
    <x v="7"/>
    <n v="2016"/>
    <x v="1"/>
    <s v="PC"/>
    <s v="Percentage"/>
    <n v="0"/>
    <s v="Units"/>
    <m/>
    <m/>
    <n v="1.653"/>
    <m/>
    <m/>
  </r>
  <r>
    <s v="HF1"/>
    <x v="1"/>
    <x v="0"/>
    <s v="Current expenditure on health (all functions)"/>
    <s v="HP5"/>
    <x v="5"/>
    <s v="PARPIB"/>
    <x v="0"/>
    <s v="DEU"/>
    <x v="7"/>
    <n v="2017"/>
    <x v="2"/>
    <s v="PC"/>
    <s v="Percentage"/>
    <n v="0"/>
    <s v="Units"/>
    <m/>
    <m/>
    <n v="1.6339999999999999"/>
    <m/>
    <m/>
  </r>
  <r>
    <s v="HF1"/>
    <x v="1"/>
    <x v="0"/>
    <s v="Current expenditure on health (all functions)"/>
    <s v="HP5"/>
    <x v="5"/>
    <s v="PARPIB"/>
    <x v="0"/>
    <s v="DEU"/>
    <x v="7"/>
    <n v="2018"/>
    <x v="3"/>
    <s v="PC"/>
    <s v="Percentage"/>
    <n v="0"/>
    <s v="Units"/>
    <m/>
    <m/>
    <n v="1.6379999999999999"/>
    <m/>
    <m/>
  </r>
  <r>
    <s v="HF1"/>
    <x v="1"/>
    <x v="0"/>
    <s v="Current expenditure on health (all functions)"/>
    <s v="HP5"/>
    <x v="5"/>
    <s v="PARPIB"/>
    <x v="0"/>
    <s v="DEU"/>
    <x v="7"/>
    <n v="2019"/>
    <x v="4"/>
    <s v="PC"/>
    <s v="Percentage"/>
    <n v="0"/>
    <s v="Units"/>
    <m/>
    <m/>
    <n v="1.615"/>
    <m/>
    <m/>
  </r>
  <r>
    <s v="HF1"/>
    <x v="1"/>
    <x v="0"/>
    <s v="Current expenditure on health (all functions)"/>
    <s v="HP5"/>
    <x v="5"/>
    <s v="PARPIB"/>
    <x v="0"/>
    <s v="DEU"/>
    <x v="7"/>
    <n v="2020"/>
    <x v="5"/>
    <s v="PC"/>
    <s v="Percentage"/>
    <n v="0"/>
    <s v="Units"/>
    <m/>
    <m/>
    <n v="1.744"/>
    <m/>
    <m/>
  </r>
  <r>
    <s v="HF1"/>
    <x v="1"/>
    <x v="0"/>
    <s v="Current expenditure on health (all functions)"/>
    <s v="HP5"/>
    <x v="5"/>
    <s v="PARPIB"/>
    <x v="0"/>
    <s v="DEU"/>
    <x v="7"/>
    <n v="2021"/>
    <x v="6"/>
    <s v="PC"/>
    <s v="Percentage"/>
    <n v="0"/>
    <s v="Units"/>
    <m/>
    <m/>
    <n v="1.7989999999999999"/>
    <m/>
    <m/>
  </r>
  <r>
    <s v="HF2HF3"/>
    <x v="2"/>
    <x v="0"/>
    <s v="Current expenditure on health (all functions)"/>
    <s v="HP8"/>
    <x v="8"/>
    <s v="VALREL"/>
    <x v="3"/>
    <s v="NOR"/>
    <x v="32"/>
    <n v="2015"/>
    <x v="0"/>
    <s v="NOK"/>
    <s v="Norwegian Krone"/>
    <n v="6"/>
    <s v="Millions"/>
    <n v="2015"/>
    <n v="2015"/>
    <n v="152"/>
    <m/>
    <m/>
  </r>
  <r>
    <s v="HF2HF3"/>
    <x v="2"/>
    <x v="0"/>
    <s v="Current expenditure on health (all functions)"/>
    <s v="HP8"/>
    <x v="8"/>
    <s v="VALREL"/>
    <x v="3"/>
    <s v="NOR"/>
    <x v="32"/>
    <n v="2016"/>
    <x v="1"/>
    <s v="NOK"/>
    <s v="Norwegian Krone"/>
    <n v="6"/>
    <s v="Millions"/>
    <n v="2015"/>
    <n v="2015"/>
    <n v="157.614"/>
    <m/>
    <m/>
  </r>
  <r>
    <s v="HF2HF3"/>
    <x v="2"/>
    <x v="0"/>
    <s v="Current expenditure on health (all functions)"/>
    <s v="HP8"/>
    <x v="8"/>
    <s v="VALREL"/>
    <x v="3"/>
    <s v="NOR"/>
    <x v="32"/>
    <n v="2017"/>
    <x v="2"/>
    <s v="NOK"/>
    <s v="Norwegian Krone"/>
    <n v="6"/>
    <s v="Millions"/>
    <n v="2015"/>
    <n v="2015"/>
    <n v="163.61500000000001"/>
    <m/>
    <m/>
  </r>
  <r>
    <s v="HF2HF3"/>
    <x v="2"/>
    <x v="0"/>
    <s v="Current expenditure on health (all functions)"/>
    <s v="HP8"/>
    <x v="8"/>
    <s v="VALREL"/>
    <x v="3"/>
    <s v="NOR"/>
    <x v="32"/>
    <n v="2018"/>
    <x v="3"/>
    <s v="NOK"/>
    <s v="Norwegian Krone"/>
    <n v="6"/>
    <s v="Millions"/>
    <n v="2015"/>
    <n v="2015"/>
    <n v="159.01499999999999"/>
    <m/>
    <m/>
  </r>
  <r>
    <s v="HF2HF3"/>
    <x v="2"/>
    <x v="0"/>
    <s v="Current expenditure on health (all functions)"/>
    <s v="HP8"/>
    <x v="8"/>
    <s v="VALREL"/>
    <x v="3"/>
    <s v="NOR"/>
    <x v="32"/>
    <n v="2019"/>
    <x v="4"/>
    <s v="NOK"/>
    <s v="Norwegian Krone"/>
    <n v="6"/>
    <s v="Millions"/>
    <n v="2015"/>
    <n v="2015"/>
    <n v="161.91"/>
    <m/>
    <m/>
  </r>
  <r>
    <s v="HF2HF3"/>
    <x v="2"/>
    <x v="0"/>
    <s v="Current expenditure on health (all functions)"/>
    <s v="HP8"/>
    <x v="8"/>
    <s v="VALREL"/>
    <x v="3"/>
    <s v="NOR"/>
    <x v="32"/>
    <n v="2020"/>
    <x v="5"/>
    <s v="NOK"/>
    <s v="Norwegian Krone"/>
    <n v="6"/>
    <s v="Millions"/>
    <n v="2015"/>
    <n v="2015"/>
    <n v="172.27799999999999"/>
    <m/>
    <m/>
  </r>
  <r>
    <s v="HF2HF3"/>
    <x v="2"/>
    <x v="0"/>
    <s v="Current expenditure on health (all functions)"/>
    <s v="HP8"/>
    <x v="8"/>
    <s v="VALREL"/>
    <x v="3"/>
    <s v="NOR"/>
    <x v="32"/>
    <n v="2021"/>
    <x v="6"/>
    <s v="NOK"/>
    <s v="Norwegian Krone"/>
    <n v="6"/>
    <s v="Millions"/>
    <n v="2015"/>
    <n v="2015"/>
    <n v="181.66200000000001"/>
    <s v="P"/>
    <s v="Provisional value"/>
  </r>
  <r>
    <s v="HF2"/>
    <x v="3"/>
    <x v="1"/>
    <s v="Inpatient curative and rehabilitative care"/>
    <s v="HPTOT"/>
    <x v="0"/>
    <s v="PARCUR"/>
    <x v="1"/>
    <s v="KOR"/>
    <x v="31"/>
    <n v="2015"/>
    <x v="0"/>
    <s v="PC"/>
    <s v="Percentage"/>
    <n v="0"/>
    <s v="Units"/>
    <m/>
    <m/>
    <n v="3.573"/>
    <m/>
    <m/>
  </r>
  <r>
    <s v="HF2"/>
    <x v="3"/>
    <x v="1"/>
    <s v="Inpatient curative and rehabilitative care"/>
    <s v="HPTOT"/>
    <x v="0"/>
    <s v="PARCUR"/>
    <x v="1"/>
    <s v="KOR"/>
    <x v="31"/>
    <n v="2016"/>
    <x v="1"/>
    <s v="PC"/>
    <s v="Percentage"/>
    <n v="0"/>
    <s v="Units"/>
    <m/>
    <m/>
    <n v="3.7930000000000001"/>
    <m/>
    <m/>
  </r>
  <r>
    <s v="HF2"/>
    <x v="3"/>
    <x v="1"/>
    <s v="Inpatient curative and rehabilitative care"/>
    <s v="HPTOT"/>
    <x v="0"/>
    <s v="PARCUR"/>
    <x v="1"/>
    <s v="KOR"/>
    <x v="31"/>
    <n v="2017"/>
    <x v="2"/>
    <s v="PC"/>
    <s v="Percentage"/>
    <n v="0"/>
    <s v="Units"/>
    <m/>
    <m/>
    <n v="3.6640000000000001"/>
    <m/>
    <m/>
  </r>
  <r>
    <s v="HF2"/>
    <x v="3"/>
    <x v="1"/>
    <s v="Inpatient curative and rehabilitative care"/>
    <s v="HPTOT"/>
    <x v="0"/>
    <s v="PARCUR"/>
    <x v="1"/>
    <s v="KOR"/>
    <x v="31"/>
    <n v="2018"/>
    <x v="3"/>
    <s v="PC"/>
    <s v="Percentage"/>
    <n v="0"/>
    <s v="Units"/>
    <m/>
    <m/>
    <n v="3.3340000000000001"/>
    <m/>
    <m/>
  </r>
  <r>
    <s v="HF2"/>
    <x v="3"/>
    <x v="1"/>
    <s v="Inpatient curative and rehabilitative care"/>
    <s v="HPTOT"/>
    <x v="0"/>
    <s v="PARCUR"/>
    <x v="1"/>
    <s v="KOR"/>
    <x v="31"/>
    <n v="2019"/>
    <x v="4"/>
    <s v="PC"/>
    <s v="Percentage"/>
    <n v="0"/>
    <s v="Units"/>
    <m/>
    <m/>
    <n v="3.802"/>
    <m/>
    <m/>
  </r>
  <r>
    <s v="HF2"/>
    <x v="3"/>
    <x v="1"/>
    <s v="Inpatient curative and rehabilitative care"/>
    <s v="HPTOT"/>
    <x v="0"/>
    <s v="PARCUR"/>
    <x v="1"/>
    <s v="KOR"/>
    <x v="31"/>
    <n v="2020"/>
    <x v="5"/>
    <s v="PC"/>
    <s v="Percentage"/>
    <n v="0"/>
    <s v="Units"/>
    <m/>
    <m/>
    <n v="4.1680000000000001"/>
    <m/>
    <m/>
  </r>
  <r>
    <s v="HF2"/>
    <x v="3"/>
    <x v="1"/>
    <s v="Inpatient curative and rehabilitative care"/>
    <s v="HPTOT"/>
    <x v="0"/>
    <s v="PARCUR"/>
    <x v="1"/>
    <s v="KOR"/>
    <x v="31"/>
    <n v="2021"/>
    <x v="6"/>
    <s v="PC"/>
    <s v="Percentage"/>
    <n v="0"/>
    <s v="Units"/>
    <m/>
    <m/>
    <n v="3.641"/>
    <m/>
    <m/>
  </r>
  <r>
    <s v="HF2"/>
    <x v="3"/>
    <x v="1"/>
    <s v="Inpatient curative and rehabilitative care"/>
    <s v="HPTOT"/>
    <x v="0"/>
    <s v="PARCUR"/>
    <x v="1"/>
    <s v="KOR"/>
    <x v="31"/>
    <n v="2022"/>
    <x v="7"/>
    <s v="PC"/>
    <s v="Percentage"/>
    <n v="0"/>
    <s v="Units"/>
    <m/>
    <m/>
    <n v="3.9609999999999999"/>
    <s v="P"/>
    <s v="Provisional value"/>
  </r>
  <r>
    <s v="HF2HF3"/>
    <x v="2"/>
    <x v="0"/>
    <s v="Current expenditure on health (all functions)"/>
    <s v="HP1"/>
    <x v="1"/>
    <s v="PARPIB"/>
    <x v="0"/>
    <s v="NOR"/>
    <x v="32"/>
    <n v="2015"/>
    <x v="0"/>
    <s v="PC"/>
    <s v="Percentage"/>
    <n v="0"/>
    <s v="Units"/>
    <m/>
    <m/>
    <n v="0.112"/>
    <m/>
    <m/>
  </r>
  <r>
    <s v="HF2HF3"/>
    <x v="2"/>
    <x v="0"/>
    <s v="Current expenditure on health (all functions)"/>
    <s v="HP1"/>
    <x v="1"/>
    <s v="PARPIB"/>
    <x v="0"/>
    <s v="NOR"/>
    <x v="32"/>
    <n v="2016"/>
    <x v="1"/>
    <s v="PC"/>
    <s v="Percentage"/>
    <n v="0"/>
    <s v="Units"/>
    <m/>
    <m/>
    <n v="0.11700000000000001"/>
    <m/>
    <m/>
  </r>
  <r>
    <s v="HF2HF3"/>
    <x v="2"/>
    <x v="0"/>
    <s v="Current expenditure on health (all functions)"/>
    <s v="HP1"/>
    <x v="1"/>
    <s v="PARPIB"/>
    <x v="0"/>
    <s v="NOR"/>
    <x v="32"/>
    <n v="2017"/>
    <x v="2"/>
    <s v="PC"/>
    <s v="Percentage"/>
    <n v="0"/>
    <s v="Units"/>
    <m/>
    <m/>
    <n v="0.11899999999999999"/>
    <m/>
    <m/>
  </r>
  <r>
    <s v="HF2HF3"/>
    <x v="2"/>
    <x v="0"/>
    <s v="Current expenditure on health (all functions)"/>
    <s v="HP1"/>
    <x v="1"/>
    <s v="PARPIB"/>
    <x v="0"/>
    <s v="NOR"/>
    <x v="32"/>
    <n v="2018"/>
    <x v="3"/>
    <s v="PC"/>
    <s v="Percentage"/>
    <n v="0"/>
    <s v="Units"/>
    <m/>
    <m/>
    <n v="0.11700000000000001"/>
    <m/>
    <m/>
  </r>
  <r>
    <s v="HF2HF3"/>
    <x v="2"/>
    <x v="0"/>
    <s v="Current expenditure on health (all functions)"/>
    <s v="HP1"/>
    <x v="1"/>
    <s v="PARPIB"/>
    <x v="0"/>
    <s v="NOR"/>
    <x v="32"/>
    <n v="2019"/>
    <x v="4"/>
    <s v="PC"/>
    <s v="Percentage"/>
    <n v="0"/>
    <s v="Units"/>
    <m/>
    <m/>
    <n v="0.124"/>
    <m/>
    <m/>
  </r>
  <r>
    <s v="HF2HF3"/>
    <x v="2"/>
    <x v="0"/>
    <s v="Current expenditure on health (all functions)"/>
    <s v="HP1"/>
    <x v="1"/>
    <s v="PARPIB"/>
    <x v="0"/>
    <s v="NOR"/>
    <x v="32"/>
    <n v="2020"/>
    <x v="5"/>
    <s v="PC"/>
    <s v="Percentage"/>
    <n v="0"/>
    <s v="Units"/>
    <m/>
    <m/>
    <n v="0.13400000000000001"/>
    <m/>
    <m/>
  </r>
  <r>
    <s v="HF2HF3"/>
    <x v="2"/>
    <x v="0"/>
    <s v="Current expenditure on health (all functions)"/>
    <s v="HP1"/>
    <x v="1"/>
    <s v="PARPIB"/>
    <x v="0"/>
    <s v="NOR"/>
    <x v="32"/>
    <n v="2021"/>
    <x v="6"/>
    <s v="PC"/>
    <s v="Percentage"/>
    <n v="0"/>
    <s v="Units"/>
    <m/>
    <m/>
    <n v="0.11899999999999999"/>
    <s v="P"/>
    <s v="Provisional value"/>
  </r>
  <r>
    <s v="HFTOT"/>
    <x v="0"/>
    <x v="4"/>
    <s v="Ancillary services (non-specified by function)"/>
    <s v="HP9"/>
    <x v="9"/>
    <s v="PPPPER"/>
    <x v="5"/>
    <s v="DEU"/>
    <x v="7"/>
    <n v="2015"/>
    <x v="0"/>
    <s v="USD"/>
    <s v="US Dollar"/>
    <n v="0"/>
    <s v="Units"/>
    <m/>
    <m/>
    <n v="2.472"/>
    <m/>
    <m/>
  </r>
  <r>
    <s v="HFTOT"/>
    <x v="0"/>
    <x v="4"/>
    <s v="Ancillary services (non-specified by function)"/>
    <s v="HP9"/>
    <x v="9"/>
    <s v="PPPPER"/>
    <x v="5"/>
    <s v="DEU"/>
    <x v="7"/>
    <n v="2016"/>
    <x v="1"/>
    <s v="USD"/>
    <s v="US Dollar"/>
    <n v="0"/>
    <s v="Units"/>
    <m/>
    <m/>
    <n v="2.6890000000000001"/>
    <m/>
    <m/>
  </r>
  <r>
    <s v="HFTOT"/>
    <x v="0"/>
    <x v="4"/>
    <s v="Ancillary services (non-specified by function)"/>
    <s v="HP9"/>
    <x v="9"/>
    <s v="PPPPER"/>
    <x v="5"/>
    <s v="DEU"/>
    <x v="7"/>
    <n v="2017"/>
    <x v="2"/>
    <s v="USD"/>
    <s v="US Dollar"/>
    <n v="0"/>
    <s v="Units"/>
    <m/>
    <m/>
    <n v="2.7749999999999999"/>
    <m/>
    <m/>
  </r>
  <r>
    <s v="HFTOT"/>
    <x v="0"/>
    <x v="4"/>
    <s v="Ancillary services (non-specified by function)"/>
    <s v="HP9"/>
    <x v="9"/>
    <s v="PPPPER"/>
    <x v="5"/>
    <s v="DEU"/>
    <x v="7"/>
    <n v="2018"/>
    <x v="3"/>
    <s v="USD"/>
    <s v="US Dollar"/>
    <n v="0"/>
    <s v="Units"/>
    <m/>
    <m/>
    <n v="2.93"/>
    <m/>
    <m/>
  </r>
  <r>
    <s v="HFTOT"/>
    <x v="0"/>
    <x v="4"/>
    <s v="Ancillary services (non-specified by function)"/>
    <s v="HP9"/>
    <x v="9"/>
    <s v="PPPPER"/>
    <x v="5"/>
    <s v="DEU"/>
    <x v="7"/>
    <n v="2019"/>
    <x v="4"/>
    <s v="USD"/>
    <s v="US Dollar"/>
    <n v="0"/>
    <s v="Units"/>
    <m/>
    <m/>
    <n v="2.9180000000000001"/>
    <m/>
    <m/>
  </r>
  <r>
    <s v="HFTOT"/>
    <x v="0"/>
    <x v="4"/>
    <s v="Ancillary services (non-specified by function)"/>
    <s v="HP9"/>
    <x v="9"/>
    <s v="PPPPER"/>
    <x v="5"/>
    <s v="DEU"/>
    <x v="7"/>
    <n v="2020"/>
    <x v="5"/>
    <s v="USD"/>
    <s v="US Dollar"/>
    <n v="0"/>
    <s v="Units"/>
    <m/>
    <m/>
    <n v="3.0529999999999999"/>
    <m/>
    <m/>
  </r>
  <r>
    <s v="HFTOT"/>
    <x v="0"/>
    <x v="4"/>
    <s v="Ancillary services (non-specified by function)"/>
    <s v="HP9"/>
    <x v="9"/>
    <s v="PPPPER"/>
    <x v="5"/>
    <s v="DEU"/>
    <x v="7"/>
    <n v="2021"/>
    <x v="6"/>
    <s v="USD"/>
    <s v="US Dollar"/>
    <n v="0"/>
    <s v="Units"/>
    <m/>
    <m/>
    <n v="3.0990000000000002"/>
    <m/>
    <m/>
  </r>
  <r>
    <s v="HF2HF3"/>
    <x v="2"/>
    <x v="0"/>
    <s v="Current expenditure on health (all functions)"/>
    <s v="HP5"/>
    <x v="5"/>
    <s v="MLLNCU"/>
    <x v="2"/>
    <s v="USA"/>
    <x v="33"/>
    <n v="2015"/>
    <x v="0"/>
    <s v="USD"/>
    <s v="US Dollar"/>
    <n v="6"/>
    <s v="Millions"/>
    <m/>
    <m/>
    <n v="144280.82199999999"/>
    <m/>
    <m/>
  </r>
  <r>
    <s v="HF2HF3"/>
    <x v="2"/>
    <x v="0"/>
    <s v="Current expenditure on health (all functions)"/>
    <s v="HP5"/>
    <x v="5"/>
    <s v="MLLNCU"/>
    <x v="2"/>
    <s v="USA"/>
    <x v="33"/>
    <n v="2016"/>
    <x v="1"/>
    <s v="USD"/>
    <s v="US Dollar"/>
    <n v="6"/>
    <s v="Millions"/>
    <m/>
    <m/>
    <n v="145963.83300000001"/>
    <m/>
    <m/>
  </r>
  <r>
    <s v="HF2HF3"/>
    <x v="2"/>
    <x v="0"/>
    <s v="Current expenditure on health (all functions)"/>
    <s v="HP5"/>
    <x v="5"/>
    <s v="MLLNCU"/>
    <x v="2"/>
    <s v="USA"/>
    <x v="33"/>
    <n v="2017"/>
    <x v="2"/>
    <s v="USD"/>
    <s v="US Dollar"/>
    <n v="6"/>
    <s v="Millions"/>
    <m/>
    <m/>
    <n v="146301.23800000001"/>
    <m/>
    <m/>
  </r>
  <r>
    <s v="HF2HF3"/>
    <x v="2"/>
    <x v="0"/>
    <s v="Current expenditure on health (all functions)"/>
    <s v="HP5"/>
    <x v="5"/>
    <s v="MLLNCU"/>
    <x v="2"/>
    <s v="USA"/>
    <x v="33"/>
    <n v="2018"/>
    <x v="3"/>
    <s v="USD"/>
    <s v="US Dollar"/>
    <n v="6"/>
    <s v="Millions"/>
    <m/>
    <m/>
    <n v="149772.94"/>
    <m/>
    <m/>
  </r>
  <r>
    <s v="HF2HF3"/>
    <x v="2"/>
    <x v="0"/>
    <s v="Current expenditure on health (all functions)"/>
    <s v="HP5"/>
    <x v="5"/>
    <s v="MLLNCU"/>
    <x v="2"/>
    <s v="USA"/>
    <x v="33"/>
    <n v="2019"/>
    <x v="4"/>
    <s v="USD"/>
    <s v="US Dollar"/>
    <n v="6"/>
    <s v="Millions"/>
    <m/>
    <m/>
    <n v="155461.17300000001"/>
    <m/>
    <m/>
  </r>
  <r>
    <s v="HF2HF3"/>
    <x v="2"/>
    <x v="0"/>
    <s v="Current expenditure on health (all functions)"/>
    <s v="HP5"/>
    <x v="5"/>
    <s v="MLLNCU"/>
    <x v="2"/>
    <s v="USA"/>
    <x v="33"/>
    <n v="2020"/>
    <x v="5"/>
    <s v="USD"/>
    <s v="US Dollar"/>
    <n v="6"/>
    <s v="Millions"/>
    <m/>
    <m/>
    <n v="157938.065"/>
    <m/>
    <m/>
  </r>
  <r>
    <s v="HF2HF3"/>
    <x v="2"/>
    <x v="0"/>
    <s v="Current expenditure on health (all functions)"/>
    <s v="HP5"/>
    <x v="5"/>
    <s v="MLLNCU"/>
    <x v="2"/>
    <s v="USA"/>
    <x v="33"/>
    <n v="2021"/>
    <x v="6"/>
    <s v="USD"/>
    <s v="US Dollar"/>
    <n v="6"/>
    <s v="Millions"/>
    <m/>
    <m/>
    <n v="179187.86900000001"/>
    <m/>
    <m/>
  </r>
  <r>
    <s v="HF2"/>
    <x v="3"/>
    <x v="7"/>
    <s v="Governance and health system and financing administration"/>
    <s v="HPTOT"/>
    <x v="0"/>
    <s v="PARPIB"/>
    <x v="0"/>
    <s v="USA"/>
    <x v="33"/>
    <n v="2015"/>
    <x v="0"/>
    <s v="PC"/>
    <s v="Percentage"/>
    <n v="0"/>
    <s v="Units"/>
    <m/>
    <m/>
    <n v="5.2999999999999999E-2"/>
    <m/>
    <m/>
  </r>
  <r>
    <s v="HF2"/>
    <x v="3"/>
    <x v="7"/>
    <s v="Governance and health system and financing administration"/>
    <s v="HPTOT"/>
    <x v="0"/>
    <s v="PARPIB"/>
    <x v="0"/>
    <s v="USA"/>
    <x v="33"/>
    <n v="2016"/>
    <x v="1"/>
    <s v="PC"/>
    <s v="Percentage"/>
    <n v="0"/>
    <s v="Units"/>
    <m/>
    <m/>
    <n v="4.7E-2"/>
    <m/>
    <m/>
  </r>
  <r>
    <s v="HF2"/>
    <x v="3"/>
    <x v="7"/>
    <s v="Governance and health system and financing administration"/>
    <s v="HPTOT"/>
    <x v="0"/>
    <s v="PARPIB"/>
    <x v="0"/>
    <s v="USA"/>
    <x v="33"/>
    <n v="2017"/>
    <x v="2"/>
    <s v="PC"/>
    <s v="Percentage"/>
    <n v="0"/>
    <s v="Units"/>
    <m/>
    <m/>
    <n v="5.1999999999999998E-2"/>
    <m/>
    <m/>
  </r>
  <r>
    <s v="HF2"/>
    <x v="3"/>
    <x v="7"/>
    <s v="Governance and health system and financing administration"/>
    <s v="HPTOT"/>
    <x v="0"/>
    <s v="PARPIB"/>
    <x v="0"/>
    <s v="USA"/>
    <x v="33"/>
    <n v="2018"/>
    <x v="3"/>
    <s v="PC"/>
    <s v="Percentage"/>
    <n v="0"/>
    <s v="Units"/>
    <m/>
    <m/>
    <n v="6.2E-2"/>
    <m/>
    <m/>
  </r>
  <r>
    <s v="HF2"/>
    <x v="3"/>
    <x v="7"/>
    <s v="Governance and health system and financing administration"/>
    <s v="HPTOT"/>
    <x v="0"/>
    <s v="PARPIB"/>
    <x v="0"/>
    <s v="USA"/>
    <x v="33"/>
    <n v="2019"/>
    <x v="4"/>
    <s v="PC"/>
    <s v="Percentage"/>
    <n v="0"/>
    <s v="Units"/>
    <m/>
    <m/>
    <n v="6.3E-2"/>
    <m/>
    <m/>
  </r>
  <r>
    <s v="HF2"/>
    <x v="3"/>
    <x v="7"/>
    <s v="Governance and health system and financing administration"/>
    <s v="HPTOT"/>
    <x v="0"/>
    <s v="PARPIB"/>
    <x v="0"/>
    <s v="USA"/>
    <x v="33"/>
    <n v="2020"/>
    <x v="5"/>
    <s v="PC"/>
    <s v="Percentage"/>
    <n v="0"/>
    <s v="Units"/>
    <m/>
    <m/>
    <n v="7.8E-2"/>
    <m/>
    <m/>
  </r>
  <r>
    <s v="HF2"/>
    <x v="3"/>
    <x v="7"/>
    <s v="Governance and health system and financing administration"/>
    <s v="HPTOT"/>
    <x v="0"/>
    <s v="PARPIB"/>
    <x v="0"/>
    <s v="USA"/>
    <x v="33"/>
    <n v="2021"/>
    <x v="6"/>
    <s v="PC"/>
    <s v="Percentage"/>
    <n v="0"/>
    <s v="Units"/>
    <m/>
    <m/>
    <n v="5.3999999999999999E-2"/>
    <m/>
    <m/>
  </r>
  <r>
    <s v="HF3"/>
    <x v="4"/>
    <x v="0"/>
    <s v="Current expenditure on health (all functions)"/>
    <s v="HP2"/>
    <x v="2"/>
    <s v="VALREL"/>
    <x v="3"/>
    <s v="NOR"/>
    <x v="32"/>
    <n v="2015"/>
    <x v="0"/>
    <s v="NOK"/>
    <s v="Norwegian Krone"/>
    <n v="6"/>
    <s v="Millions"/>
    <n v="2015"/>
    <n v="2015"/>
    <n v="6894"/>
    <m/>
    <m/>
  </r>
  <r>
    <s v="HF3"/>
    <x v="4"/>
    <x v="0"/>
    <s v="Current expenditure on health (all functions)"/>
    <s v="HP2"/>
    <x v="2"/>
    <s v="VALREL"/>
    <x v="3"/>
    <s v="NOR"/>
    <x v="32"/>
    <n v="2016"/>
    <x v="1"/>
    <s v="NOK"/>
    <s v="Norwegian Krone"/>
    <n v="6"/>
    <s v="Millions"/>
    <n v="2015"/>
    <n v="2015"/>
    <n v="6934.9949999999999"/>
    <m/>
    <m/>
  </r>
  <r>
    <s v="HF3"/>
    <x v="4"/>
    <x v="0"/>
    <s v="Current expenditure on health (all functions)"/>
    <s v="HP2"/>
    <x v="2"/>
    <s v="VALREL"/>
    <x v="3"/>
    <s v="NOR"/>
    <x v="32"/>
    <n v="2017"/>
    <x v="2"/>
    <s v="NOK"/>
    <s v="Norwegian Krone"/>
    <n v="6"/>
    <s v="Millions"/>
    <n v="2015"/>
    <n v="2015"/>
    <n v="6744.3429999999998"/>
    <m/>
    <m/>
  </r>
  <r>
    <s v="HF3"/>
    <x v="4"/>
    <x v="0"/>
    <s v="Current expenditure on health (all functions)"/>
    <s v="HP2"/>
    <x v="2"/>
    <s v="VALREL"/>
    <x v="3"/>
    <s v="NOR"/>
    <x v="32"/>
    <n v="2018"/>
    <x v="3"/>
    <s v="NOK"/>
    <s v="Norwegian Krone"/>
    <n v="6"/>
    <s v="Millions"/>
    <n v="2015"/>
    <n v="2015"/>
    <n v="6833.9359999999997"/>
    <m/>
    <m/>
  </r>
  <r>
    <s v="HF3"/>
    <x v="4"/>
    <x v="0"/>
    <s v="Current expenditure on health (all functions)"/>
    <s v="HP2"/>
    <x v="2"/>
    <s v="VALREL"/>
    <x v="3"/>
    <s v="NOR"/>
    <x v="32"/>
    <n v="2019"/>
    <x v="4"/>
    <s v="NOK"/>
    <s v="Norwegian Krone"/>
    <n v="6"/>
    <s v="Millions"/>
    <n v="2015"/>
    <n v="2015"/>
    <n v="6873.9759999999997"/>
    <m/>
    <m/>
  </r>
  <r>
    <s v="HF3"/>
    <x v="4"/>
    <x v="0"/>
    <s v="Current expenditure on health (all functions)"/>
    <s v="HP2"/>
    <x v="2"/>
    <s v="VALREL"/>
    <x v="3"/>
    <s v="NOR"/>
    <x v="32"/>
    <n v="2020"/>
    <x v="5"/>
    <s v="NOK"/>
    <s v="Norwegian Krone"/>
    <n v="6"/>
    <s v="Millions"/>
    <n v="2015"/>
    <n v="2015"/>
    <n v="6789.674"/>
    <m/>
    <m/>
  </r>
  <r>
    <s v="HF3"/>
    <x v="4"/>
    <x v="0"/>
    <s v="Current expenditure on health (all functions)"/>
    <s v="HP2"/>
    <x v="2"/>
    <s v="VALREL"/>
    <x v="3"/>
    <s v="NOR"/>
    <x v="32"/>
    <n v="2021"/>
    <x v="6"/>
    <s v="NOK"/>
    <s v="Norwegian Krone"/>
    <n v="6"/>
    <s v="Millions"/>
    <n v="2015"/>
    <n v="2015"/>
    <n v="7408.9179999999997"/>
    <s v="P"/>
    <s v="Provisional value"/>
  </r>
  <r>
    <s v="HF1"/>
    <x v="1"/>
    <x v="6"/>
    <s v="Preventive care"/>
    <s v="HPTOT"/>
    <x v="0"/>
    <s v="UNPPER"/>
    <x v="4"/>
    <s v="KOR"/>
    <x v="31"/>
    <n v="2015"/>
    <x v="0"/>
    <s v="KRW"/>
    <s v="Won"/>
    <n v="0"/>
    <s v="Units"/>
    <m/>
    <m/>
    <n v="71214.232000000004"/>
    <m/>
    <m/>
  </r>
  <r>
    <s v="HF1"/>
    <x v="1"/>
    <x v="6"/>
    <s v="Preventive care"/>
    <s v="HPTOT"/>
    <x v="0"/>
    <s v="UNPPER"/>
    <x v="4"/>
    <s v="KOR"/>
    <x v="31"/>
    <n v="2016"/>
    <x v="1"/>
    <s v="KRW"/>
    <s v="Won"/>
    <n v="0"/>
    <s v="Units"/>
    <m/>
    <m/>
    <n v="71404.042000000001"/>
    <m/>
    <m/>
  </r>
  <r>
    <s v="HF1"/>
    <x v="1"/>
    <x v="6"/>
    <s v="Preventive care"/>
    <s v="HPTOT"/>
    <x v="0"/>
    <s v="UNPPER"/>
    <x v="4"/>
    <s v="KOR"/>
    <x v="31"/>
    <n v="2017"/>
    <x v="2"/>
    <s v="KRW"/>
    <s v="Won"/>
    <n v="0"/>
    <s v="Units"/>
    <m/>
    <m/>
    <n v="83582.697"/>
    <m/>
    <m/>
  </r>
  <r>
    <s v="HF1"/>
    <x v="1"/>
    <x v="6"/>
    <s v="Preventive care"/>
    <s v="HPTOT"/>
    <x v="0"/>
    <s v="UNPPER"/>
    <x v="4"/>
    <s v="KOR"/>
    <x v="31"/>
    <n v="2018"/>
    <x v="3"/>
    <s v="KRW"/>
    <s v="Won"/>
    <n v="0"/>
    <s v="Units"/>
    <m/>
    <m/>
    <n v="80747.832999999999"/>
    <m/>
    <m/>
  </r>
  <r>
    <s v="HF1"/>
    <x v="1"/>
    <x v="6"/>
    <s v="Preventive care"/>
    <s v="HPTOT"/>
    <x v="0"/>
    <s v="UNPPER"/>
    <x v="4"/>
    <s v="KOR"/>
    <x v="31"/>
    <n v="2019"/>
    <x v="4"/>
    <s v="KRW"/>
    <s v="Won"/>
    <n v="0"/>
    <s v="Units"/>
    <m/>
    <m/>
    <n v="88703.089000000007"/>
    <m/>
    <m/>
  </r>
  <r>
    <s v="HF1"/>
    <x v="1"/>
    <x v="6"/>
    <s v="Preventive care"/>
    <s v="HPTOT"/>
    <x v="0"/>
    <s v="UNPPER"/>
    <x v="4"/>
    <s v="KOR"/>
    <x v="31"/>
    <n v="2020"/>
    <x v="5"/>
    <s v="KRW"/>
    <s v="Won"/>
    <n v="0"/>
    <s v="Units"/>
    <m/>
    <m/>
    <n v="114617.57799999999"/>
    <m/>
    <m/>
  </r>
  <r>
    <s v="HF1"/>
    <x v="1"/>
    <x v="6"/>
    <s v="Preventive care"/>
    <s v="HPTOT"/>
    <x v="0"/>
    <s v="UNPPER"/>
    <x v="4"/>
    <s v="KOR"/>
    <x v="31"/>
    <n v="2021"/>
    <x v="6"/>
    <s v="KRW"/>
    <s v="Won"/>
    <n v="0"/>
    <s v="Units"/>
    <m/>
    <m/>
    <n v="310639.32500000001"/>
    <m/>
    <m/>
  </r>
  <r>
    <s v="HF1"/>
    <x v="1"/>
    <x v="6"/>
    <s v="Preventive care"/>
    <s v="HPTOT"/>
    <x v="0"/>
    <s v="UNPPER"/>
    <x v="4"/>
    <s v="KOR"/>
    <x v="31"/>
    <n v="2022"/>
    <x v="7"/>
    <s v="KRW"/>
    <s v="Won"/>
    <n v="0"/>
    <s v="Units"/>
    <m/>
    <m/>
    <n v="291573.75599999999"/>
    <s v="P"/>
    <s v="Provisional value"/>
  </r>
  <r>
    <s v="HF3"/>
    <x v="4"/>
    <x v="0"/>
    <s v="Current expenditure on health (all functions)"/>
    <s v="HP4"/>
    <x v="4"/>
    <s v="PARPIB"/>
    <x v="0"/>
    <s v="NOR"/>
    <x v="32"/>
    <n v="2015"/>
    <x v="0"/>
    <s v="PC"/>
    <s v="Percentage"/>
    <n v="0"/>
    <s v="Units"/>
    <m/>
    <m/>
    <n v="1.4999999999999999E-2"/>
    <m/>
    <m/>
  </r>
  <r>
    <s v="HF3"/>
    <x v="4"/>
    <x v="0"/>
    <s v="Current expenditure on health (all functions)"/>
    <s v="HP4"/>
    <x v="4"/>
    <s v="PARPIB"/>
    <x v="0"/>
    <s v="NOR"/>
    <x v="32"/>
    <n v="2016"/>
    <x v="1"/>
    <s v="PC"/>
    <s v="Percentage"/>
    <n v="0"/>
    <s v="Units"/>
    <m/>
    <m/>
    <n v="0.02"/>
    <m/>
    <m/>
  </r>
  <r>
    <s v="HF3"/>
    <x v="4"/>
    <x v="0"/>
    <s v="Current expenditure on health (all functions)"/>
    <s v="HP4"/>
    <x v="4"/>
    <s v="PARPIB"/>
    <x v="0"/>
    <s v="NOR"/>
    <x v="32"/>
    <n v="2017"/>
    <x v="2"/>
    <s v="PC"/>
    <s v="Percentage"/>
    <n v="0"/>
    <s v="Units"/>
    <m/>
    <m/>
    <n v="0.02"/>
    <m/>
    <m/>
  </r>
  <r>
    <s v="HF3"/>
    <x v="4"/>
    <x v="0"/>
    <s v="Current expenditure on health (all functions)"/>
    <s v="HP4"/>
    <x v="4"/>
    <s v="PARPIB"/>
    <x v="0"/>
    <s v="NOR"/>
    <x v="32"/>
    <n v="2018"/>
    <x v="3"/>
    <s v="PC"/>
    <s v="Percentage"/>
    <n v="0"/>
    <s v="Units"/>
    <m/>
    <m/>
    <n v="1.4E-2"/>
    <m/>
    <m/>
  </r>
  <r>
    <s v="HF3"/>
    <x v="4"/>
    <x v="0"/>
    <s v="Current expenditure on health (all functions)"/>
    <s v="HP4"/>
    <x v="4"/>
    <s v="PARPIB"/>
    <x v="0"/>
    <s v="NOR"/>
    <x v="32"/>
    <n v="2019"/>
    <x v="4"/>
    <s v="PC"/>
    <s v="Percentage"/>
    <n v="0"/>
    <s v="Units"/>
    <m/>
    <m/>
    <n v="1.6E-2"/>
    <m/>
    <m/>
  </r>
  <r>
    <s v="HF3"/>
    <x v="4"/>
    <x v="0"/>
    <s v="Current expenditure on health (all functions)"/>
    <s v="HP4"/>
    <x v="4"/>
    <s v="PARPIB"/>
    <x v="0"/>
    <s v="NOR"/>
    <x v="32"/>
    <n v="2020"/>
    <x v="5"/>
    <s v="PC"/>
    <s v="Percentage"/>
    <n v="0"/>
    <s v="Units"/>
    <m/>
    <m/>
    <n v="1.7000000000000001E-2"/>
    <m/>
    <m/>
  </r>
  <r>
    <s v="HF3"/>
    <x v="4"/>
    <x v="0"/>
    <s v="Current expenditure on health (all functions)"/>
    <s v="HP4"/>
    <x v="4"/>
    <s v="PARPIB"/>
    <x v="0"/>
    <s v="NOR"/>
    <x v="32"/>
    <n v="2021"/>
    <x v="6"/>
    <s v="PC"/>
    <s v="Percentage"/>
    <n v="0"/>
    <s v="Units"/>
    <m/>
    <m/>
    <n v="1.6E-2"/>
    <s v="P"/>
    <s v="Provisional value"/>
  </r>
  <r>
    <s v="HF1"/>
    <x v="1"/>
    <x v="7"/>
    <s v="Governance and health system and financing administration"/>
    <s v="HPTOT"/>
    <x v="0"/>
    <s v="MLLNCU"/>
    <x v="2"/>
    <s v="KOR"/>
    <x v="31"/>
    <n v="2015"/>
    <x v="0"/>
    <s v="KRW"/>
    <s v="Won"/>
    <n v="6"/>
    <s v="Millions"/>
    <m/>
    <m/>
    <n v="2941633.781"/>
    <m/>
    <m/>
  </r>
  <r>
    <s v="HF1"/>
    <x v="1"/>
    <x v="7"/>
    <s v="Governance and health system and financing administration"/>
    <s v="HPTOT"/>
    <x v="0"/>
    <s v="MLLNCU"/>
    <x v="2"/>
    <s v="KOR"/>
    <x v="31"/>
    <n v="2016"/>
    <x v="1"/>
    <s v="KRW"/>
    <s v="Won"/>
    <n v="6"/>
    <s v="Millions"/>
    <m/>
    <m/>
    <n v="3005261.676"/>
    <m/>
    <m/>
  </r>
  <r>
    <s v="HF1"/>
    <x v="1"/>
    <x v="7"/>
    <s v="Governance and health system and financing administration"/>
    <s v="HPTOT"/>
    <x v="0"/>
    <s v="MLLNCU"/>
    <x v="2"/>
    <s v="KOR"/>
    <x v="31"/>
    <n v="2017"/>
    <x v="2"/>
    <s v="KRW"/>
    <s v="Won"/>
    <n v="6"/>
    <s v="Millions"/>
    <m/>
    <m/>
    <n v="3244341.531"/>
    <m/>
    <m/>
  </r>
  <r>
    <s v="HF1"/>
    <x v="1"/>
    <x v="7"/>
    <s v="Governance and health system and financing administration"/>
    <s v="HPTOT"/>
    <x v="0"/>
    <s v="MLLNCU"/>
    <x v="2"/>
    <s v="KOR"/>
    <x v="31"/>
    <n v="2018"/>
    <x v="3"/>
    <s v="KRW"/>
    <s v="Won"/>
    <n v="6"/>
    <s v="Millions"/>
    <m/>
    <m/>
    <n v="3509275.7689999999"/>
    <m/>
    <m/>
  </r>
  <r>
    <s v="HF1"/>
    <x v="1"/>
    <x v="7"/>
    <s v="Governance and health system and financing administration"/>
    <s v="HPTOT"/>
    <x v="0"/>
    <s v="MLLNCU"/>
    <x v="2"/>
    <s v="KOR"/>
    <x v="31"/>
    <n v="2019"/>
    <x v="4"/>
    <s v="KRW"/>
    <s v="Won"/>
    <n v="6"/>
    <s v="Millions"/>
    <m/>
    <m/>
    <n v="3935010.085"/>
    <m/>
    <m/>
  </r>
  <r>
    <s v="HF1"/>
    <x v="1"/>
    <x v="7"/>
    <s v="Governance and health system and financing administration"/>
    <s v="HPTOT"/>
    <x v="0"/>
    <s v="MLLNCU"/>
    <x v="2"/>
    <s v="KOR"/>
    <x v="31"/>
    <n v="2020"/>
    <x v="5"/>
    <s v="KRW"/>
    <s v="Won"/>
    <n v="6"/>
    <s v="Millions"/>
    <m/>
    <m/>
    <n v="4688624.6380000003"/>
    <m/>
    <m/>
  </r>
  <r>
    <s v="HF1"/>
    <x v="1"/>
    <x v="7"/>
    <s v="Governance and health system and financing administration"/>
    <s v="HPTOT"/>
    <x v="0"/>
    <s v="MLLNCU"/>
    <x v="2"/>
    <s v="KOR"/>
    <x v="31"/>
    <n v="2021"/>
    <x v="6"/>
    <s v="KRW"/>
    <s v="Won"/>
    <n v="6"/>
    <s v="Millions"/>
    <m/>
    <m/>
    <n v="4689837.3839999996"/>
    <m/>
    <m/>
  </r>
  <r>
    <s v="HF1"/>
    <x v="1"/>
    <x v="7"/>
    <s v="Governance and health system and financing administration"/>
    <s v="HPTOT"/>
    <x v="0"/>
    <s v="MLLNCU"/>
    <x v="2"/>
    <s v="KOR"/>
    <x v="31"/>
    <n v="2022"/>
    <x v="7"/>
    <s v="KRW"/>
    <s v="Won"/>
    <n v="6"/>
    <s v="Millions"/>
    <m/>
    <m/>
    <n v="4815029.8710000003"/>
    <s v="P"/>
    <s v="Provisional value"/>
  </r>
  <r>
    <s v="HFTOT"/>
    <x v="0"/>
    <x v="0"/>
    <s v="Current expenditure on health (all functions)"/>
    <s v="HP1"/>
    <x v="1"/>
    <s v="PARPIB"/>
    <x v="0"/>
    <s v="NOR"/>
    <x v="32"/>
    <n v="2015"/>
    <x v="0"/>
    <s v="PC"/>
    <s v="Percentage"/>
    <n v="0"/>
    <s v="Units"/>
    <m/>
    <m/>
    <n v="4.0990000000000002"/>
    <m/>
    <m/>
  </r>
  <r>
    <s v="HFTOT"/>
    <x v="0"/>
    <x v="0"/>
    <s v="Current expenditure on health (all functions)"/>
    <s v="HP1"/>
    <x v="1"/>
    <s v="PARPIB"/>
    <x v="0"/>
    <s v="NOR"/>
    <x v="32"/>
    <n v="2016"/>
    <x v="1"/>
    <s v="PC"/>
    <s v="Percentage"/>
    <n v="0"/>
    <s v="Units"/>
    <m/>
    <m/>
    <n v="4.218"/>
    <m/>
    <m/>
  </r>
  <r>
    <s v="HFTOT"/>
    <x v="0"/>
    <x v="0"/>
    <s v="Current expenditure on health (all functions)"/>
    <s v="HP1"/>
    <x v="1"/>
    <s v="PARPIB"/>
    <x v="0"/>
    <s v="NOR"/>
    <x v="32"/>
    <n v="2017"/>
    <x v="2"/>
    <s v="PC"/>
    <s v="Percentage"/>
    <n v="0"/>
    <s v="Units"/>
    <m/>
    <m/>
    <n v="4"/>
    <m/>
    <m/>
  </r>
  <r>
    <s v="HFTOT"/>
    <x v="0"/>
    <x v="0"/>
    <s v="Current expenditure on health (all functions)"/>
    <s v="HP1"/>
    <x v="1"/>
    <s v="PARPIB"/>
    <x v="0"/>
    <s v="NOR"/>
    <x v="32"/>
    <n v="2018"/>
    <x v="3"/>
    <s v="PC"/>
    <s v="Percentage"/>
    <n v="0"/>
    <s v="Units"/>
    <m/>
    <m/>
    <n v="3.9020000000000001"/>
    <m/>
    <m/>
  </r>
  <r>
    <s v="HFTOT"/>
    <x v="0"/>
    <x v="0"/>
    <s v="Current expenditure on health (all functions)"/>
    <s v="HP1"/>
    <x v="1"/>
    <s v="PARPIB"/>
    <x v="0"/>
    <s v="NOR"/>
    <x v="32"/>
    <n v="2019"/>
    <x v="4"/>
    <s v="PC"/>
    <s v="Percentage"/>
    <n v="0"/>
    <s v="Units"/>
    <m/>
    <m/>
    <n v="4.0880000000000001"/>
    <m/>
    <m/>
  </r>
  <r>
    <s v="HFTOT"/>
    <x v="0"/>
    <x v="0"/>
    <s v="Current expenditure on health (all functions)"/>
    <s v="HP1"/>
    <x v="1"/>
    <s v="PARPIB"/>
    <x v="0"/>
    <s v="NOR"/>
    <x v="32"/>
    <n v="2020"/>
    <x v="5"/>
    <s v="PC"/>
    <s v="Percentage"/>
    <n v="0"/>
    <s v="Units"/>
    <m/>
    <m/>
    <n v="4.4249999999999998"/>
    <m/>
    <m/>
  </r>
  <r>
    <s v="HFTOT"/>
    <x v="0"/>
    <x v="0"/>
    <s v="Current expenditure on health (all functions)"/>
    <s v="HP1"/>
    <x v="1"/>
    <s v="PARPIB"/>
    <x v="0"/>
    <s v="NOR"/>
    <x v="32"/>
    <n v="2021"/>
    <x v="6"/>
    <s v="PC"/>
    <s v="Percentage"/>
    <n v="0"/>
    <s v="Units"/>
    <m/>
    <m/>
    <n v="3.8929999999999998"/>
    <s v="P"/>
    <s v="Provisional value"/>
  </r>
  <r>
    <s v="HF3"/>
    <x v="4"/>
    <x v="6"/>
    <s v="Preventive care"/>
    <s v="HPTOT"/>
    <x v="0"/>
    <s v="PARCUR"/>
    <x v="1"/>
    <s v="NOR"/>
    <x v="32"/>
    <n v="2015"/>
    <x v="0"/>
    <s v="PC"/>
    <s v="Percentage"/>
    <n v="0"/>
    <s v="Units"/>
    <m/>
    <m/>
    <n v="3.7999999999999999E-2"/>
    <m/>
    <m/>
  </r>
  <r>
    <s v="HF3"/>
    <x v="4"/>
    <x v="6"/>
    <s v="Preventive care"/>
    <s v="HPTOT"/>
    <x v="0"/>
    <s v="PARCUR"/>
    <x v="1"/>
    <s v="NOR"/>
    <x v="32"/>
    <n v="2016"/>
    <x v="1"/>
    <s v="PC"/>
    <s v="Percentage"/>
    <n v="0"/>
    <s v="Units"/>
    <m/>
    <m/>
    <n v="3.5999999999999997E-2"/>
    <m/>
    <m/>
  </r>
  <r>
    <s v="HF3"/>
    <x v="4"/>
    <x v="6"/>
    <s v="Preventive care"/>
    <s v="HPTOT"/>
    <x v="0"/>
    <s v="PARCUR"/>
    <x v="1"/>
    <s v="NOR"/>
    <x v="32"/>
    <n v="2017"/>
    <x v="2"/>
    <s v="PC"/>
    <s v="Percentage"/>
    <n v="0"/>
    <s v="Units"/>
    <m/>
    <m/>
    <n v="0.04"/>
    <m/>
    <m/>
  </r>
  <r>
    <s v="HF3"/>
    <x v="4"/>
    <x v="6"/>
    <s v="Preventive care"/>
    <s v="HPTOT"/>
    <x v="0"/>
    <s v="PARCUR"/>
    <x v="1"/>
    <s v="NOR"/>
    <x v="32"/>
    <n v="2018"/>
    <x v="3"/>
    <s v="PC"/>
    <s v="Percentage"/>
    <n v="0"/>
    <s v="Units"/>
    <m/>
    <m/>
    <n v="4.2000000000000003E-2"/>
    <m/>
    <m/>
  </r>
  <r>
    <s v="HF3"/>
    <x v="4"/>
    <x v="6"/>
    <s v="Preventive care"/>
    <s v="HPTOT"/>
    <x v="0"/>
    <s v="PARCUR"/>
    <x v="1"/>
    <s v="NOR"/>
    <x v="32"/>
    <n v="2019"/>
    <x v="4"/>
    <s v="PC"/>
    <s v="Percentage"/>
    <n v="0"/>
    <s v="Units"/>
    <m/>
    <m/>
    <n v="4.4999999999999998E-2"/>
    <m/>
    <m/>
  </r>
  <r>
    <s v="HF3"/>
    <x v="4"/>
    <x v="6"/>
    <s v="Preventive care"/>
    <s v="HPTOT"/>
    <x v="0"/>
    <s v="PARCUR"/>
    <x v="1"/>
    <s v="NOR"/>
    <x v="32"/>
    <n v="2020"/>
    <x v="5"/>
    <s v="PC"/>
    <s v="Percentage"/>
    <n v="0"/>
    <s v="Units"/>
    <m/>
    <m/>
    <n v="4.8000000000000001E-2"/>
    <m/>
    <m/>
  </r>
  <r>
    <s v="HF3"/>
    <x v="4"/>
    <x v="6"/>
    <s v="Preventive care"/>
    <s v="HPTOT"/>
    <x v="0"/>
    <s v="PARCUR"/>
    <x v="1"/>
    <s v="NOR"/>
    <x v="32"/>
    <n v="2021"/>
    <x v="6"/>
    <s v="PC"/>
    <s v="Percentage"/>
    <n v="0"/>
    <s v="Units"/>
    <m/>
    <m/>
    <n v="4.8000000000000001E-2"/>
    <s v="P"/>
    <s v="Provisional value"/>
  </r>
  <r>
    <s v="HF1"/>
    <x v="1"/>
    <x v="4"/>
    <s v="Ancillary services (non-specified by function)"/>
    <s v="HPTOT"/>
    <x v="0"/>
    <s v="PPPPER"/>
    <x v="5"/>
    <s v="NOR"/>
    <x v="32"/>
    <n v="2015"/>
    <x v="0"/>
    <s v="USD"/>
    <s v="US Dollar"/>
    <n v="0"/>
    <s v="Units"/>
    <m/>
    <m/>
    <n v="414.11700000000002"/>
    <s v="D"/>
    <s v="Difference in methodology"/>
  </r>
  <r>
    <s v="HF1"/>
    <x v="1"/>
    <x v="4"/>
    <s v="Ancillary services (non-specified by function)"/>
    <s v="HPTOT"/>
    <x v="0"/>
    <s v="PPPPER"/>
    <x v="5"/>
    <s v="NOR"/>
    <x v="32"/>
    <n v="2016"/>
    <x v="1"/>
    <s v="USD"/>
    <s v="US Dollar"/>
    <n v="0"/>
    <s v="Units"/>
    <m/>
    <m/>
    <n v="420.64800000000002"/>
    <s v="D"/>
    <s v="Difference in methodology"/>
  </r>
  <r>
    <s v="HF1"/>
    <x v="1"/>
    <x v="4"/>
    <s v="Ancillary services (non-specified by function)"/>
    <s v="HPTOT"/>
    <x v="0"/>
    <s v="PPPPER"/>
    <x v="5"/>
    <s v="NOR"/>
    <x v="32"/>
    <n v="2017"/>
    <x v="2"/>
    <s v="USD"/>
    <s v="US Dollar"/>
    <n v="0"/>
    <s v="Units"/>
    <m/>
    <m/>
    <n v="439.46300000000002"/>
    <m/>
    <m/>
  </r>
  <r>
    <s v="HF1"/>
    <x v="1"/>
    <x v="4"/>
    <s v="Ancillary services (non-specified by function)"/>
    <s v="HPTOT"/>
    <x v="0"/>
    <s v="PPPPER"/>
    <x v="5"/>
    <s v="NOR"/>
    <x v="32"/>
    <n v="2018"/>
    <x v="3"/>
    <s v="USD"/>
    <s v="US Dollar"/>
    <n v="0"/>
    <s v="Units"/>
    <m/>
    <m/>
    <n v="462.88099999999997"/>
    <m/>
    <m/>
  </r>
  <r>
    <s v="HF1"/>
    <x v="1"/>
    <x v="4"/>
    <s v="Ancillary services (non-specified by function)"/>
    <s v="HPTOT"/>
    <x v="0"/>
    <s v="PPPPER"/>
    <x v="5"/>
    <s v="NOR"/>
    <x v="32"/>
    <n v="2019"/>
    <x v="4"/>
    <s v="USD"/>
    <s v="US Dollar"/>
    <n v="0"/>
    <s v="Units"/>
    <m/>
    <m/>
    <n v="457.649"/>
    <m/>
    <m/>
  </r>
  <r>
    <s v="HF1"/>
    <x v="1"/>
    <x v="4"/>
    <s v="Ancillary services (non-specified by function)"/>
    <s v="HPTOT"/>
    <x v="0"/>
    <s v="PPPPER"/>
    <x v="5"/>
    <s v="NOR"/>
    <x v="32"/>
    <n v="2020"/>
    <x v="5"/>
    <s v="USD"/>
    <s v="US Dollar"/>
    <n v="0"/>
    <s v="Units"/>
    <m/>
    <m/>
    <n v="478.21"/>
    <m/>
    <m/>
  </r>
  <r>
    <s v="HF1"/>
    <x v="1"/>
    <x v="4"/>
    <s v="Ancillary services (non-specified by function)"/>
    <s v="HPTOT"/>
    <x v="0"/>
    <s v="PPPPER"/>
    <x v="5"/>
    <s v="NOR"/>
    <x v="32"/>
    <n v="2021"/>
    <x v="6"/>
    <s v="USD"/>
    <s v="US Dollar"/>
    <n v="0"/>
    <s v="Units"/>
    <m/>
    <m/>
    <n v="506.02600000000001"/>
    <s v="P"/>
    <s v="Provisional value"/>
  </r>
  <r>
    <s v="HF2HF3"/>
    <x v="2"/>
    <x v="0"/>
    <s v="Current expenditure on health (all functions)"/>
    <s v="HP8"/>
    <x v="8"/>
    <s v="UNPPER"/>
    <x v="4"/>
    <s v="NOR"/>
    <x v="32"/>
    <n v="2015"/>
    <x v="0"/>
    <s v="NOK"/>
    <s v="Norwegian Krone"/>
    <n v="0"/>
    <s v="Units"/>
    <m/>
    <m/>
    <n v="29.295000000000002"/>
    <m/>
    <m/>
  </r>
  <r>
    <s v="HF2HF3"/>
    <x v="2"/>
    <x v="0"/>
    <s v="Current expenditure on health (all functions)"/>
    <s v="HP8"/>
    <x v="8"/>
    <s v="UNPPER"/>
    <x v="4"/>
    <s v="NOR"/>
    <x v="32"/>
    <n v="2016"/>
    <x v="1"/>
    <s v="NOK"/>
    <s v="Norwegian Krone"/>
    <n v="0"/>
    <s v="Units"/>
    <m/>
    <m/>
    <n v="30.948"/>
    <m/>
    <m/>
  </r>
  <r>
    <s v="HF2HF3"/>
    <x v="2"/>
    <x v="0"/>
    <s v="Current expenditure on health (all functions)"/>
    <s v="HP8"/>
    <x v="8"/>
    <s v="UNPPER"/>
    <x v="4"/>
    <s v="NOR"/>
    <x v="32"/>
    <n v="2017"/>
    <x v="2"/>
    <s v="NOK"/>
    <s v="Norwegian Krone"/>
    <n v="0"/>
    <s v="Units"/>
    <m/>
    <m/>
    <n v="32.594000000000001"/>
    <m/>
    <m/>
  </r>
  <r>
    <s v="HF2HF3"/>
    <x v="2"/>
    <x v="0"/>
    <s v="Current expenditure on health (all functions)"/>
    <s v="HP8"/>
    <x v="8"/>
    <s v="UNPPER"/>
    <x v="4"/>
    <s v="NOR"/>
    <x v="32"/>
    <n v="2018"/>
    <x v="3"/>
    <s v="NOK"/>
    <s v="Norwegian Krone"/>
    <n v="0"/>
    <s v="Units"/>
    <m/>
    <m/>
    <n v="32.380000000000003"/>
    <m/>
    <m/>
  </r>
  <r>
    <s v="HF2HF3"/>
    <x v="2"/>
    <x v="0"/>
    <s v="Current expenditure on health (all functions)"/>
    <s v="HP8"/>
    <x v="8"/>
    <s v="UNPPER"/>
    <x v="4"/>
    <s v="NOR"/>
    <x v="32"/>
    <n v="2019"/>
    <x v="4"/>
    <s v="NOK"/>
    <s v="Norwegian Krone"/>
    <n v="0"/>
    <s v="Units"/>
    <m/>
    <m/>
    <n v="33.658000000000001"/>
    <m/>
    <m/>
  </r>
  <r>
    <s v="HF2HF3"/>
    <x v="2"/>
    <x v="0"/>
    <s v="Current expenditure on health (all functions)"/>
    <s v="HP8"/>
    <x v="8"/>
    <s v="UNPPER"/>
    <x v="4"/>
    <s v="NOR"/>
    <x v="32"/>
    <n v="2020"/>
    <x v="5"/>
    <s v="NOK"/>
    <s v="Norwegian Krone"/>
    <n v="0"/>
    <s v="Units"/>
    <m/>
    <m/>
    <n v="36.621000000000002"/>
    <m/>
    <m/>
  </r>
  <r>
    <s v="HF2HF3"/>
    <x v="2"/>
    <x v="0"/>
    <s v="Current expenditure on health (all functions)"/>
    <s v="HP8"/>
    <x v="8"/>
    <s v="UNPPER"/>
    <x v="4"/>
    <s v="NOR"/>
    <x v="32"/>
    <n v="2021"/>
    <x v="6"/>
    <s v="NOK"/>
    <s v="Norwegian Krone"/>
    <n v="0"/>
    <s v="Units"/>
    <m/>
    <m/>
    <n v="39.384"/>
    <s v="P"/>
    <s v="Provisional value"/>
  </r>
  <r>
    <s v="HFTOT"/>
    <x v="0"/>
    <x v="6"/>
    <s v="Preventive care"/>
    <s v="HP8"/>
    <x v="8"/>
    <s v="MLLNCU"/>
    <x v="2"/>
    <s v="DEU"/>
    <x v="7"/>
    <n v="2015"/>
    <x v="0"/>
    <s v="EUR"/>
    <s v="Euro"/>
    <n v="6"/>
    <s v="Millions"/>
    <m/>
    <m/>
    <n v="1240"/>
    <m/>
    <m/>
  </r>
  <r>
    <s v="HFTOT"/>
    <x v="0"/>
    <x v="6"/>
    <s v="Preventive care"/>
    <s v="HP8"/>
    <x v="8"/>
    <s v="MLLNCU"/>
    <x v="2"/>
    <s v="DEU"/>
    <x v="7"/>
    <n v="2016"/>
    <x v="1"/>
    <s v="EUR"/>
    <s v="Euro"/>
    <n v="6"/>
    <s v="Millions"/>
    <m/>
    <m/>
    <n v="1433"/>
    <m/>
    <m/>
  </r>
  <r>
    <s v="HFTOT"/>
    <x v="0"/>
    <x v="6"/>
    <s v="Preventive care"/>
    <s v="HP8"/>
    <x v="8"/>
    <s v="MLLNCU"/>
    <x v="2"/>
    <s v="DEU"/>
    <x v="7"/>
    <n v="2017"/>
    <x v="2"/>
    <s v="EUR"/>
    <s v="Euro"/>
    <n v="6"/>
    <s v="Millions"/>
    <m/>
    <m/>
    <n v="1511"/>
    <m/>
    <m/>
  </r>
  <r>
    <s v="HFTOT"/>
    <x v="0"/>
    <x v="6"/>
    <s v="Preventive care"/>
    <s v="HP8"/>
    <x v="8"/>
    <s v="MLLNCU"/>
    <x v="2"/>
    <s v="DEU"/>
    <x v="7"/>
    <n v="2018"/>
    <x v="3"/>
    <s v="EUR"/>
    <s v="Euro"/>
    <n v="6"/>
    <s v="Millions"/>
    <m/>
    <m/>
    <n v="1587"/>
    <m/>
    <m/>
  </r>
  <r>
    <s v="HFTOT"/>
    <x v="0"/>
    <x v="6"/>
    <s v="Preventive care"/>
    <s v="HP8"/>
    <x v="8"/>
    <s v="MLLNCU"/>
    <x v="2"/>
    <s v="DEU"/>
    <x v="7"/>
    <n v="2019"/>
    <x v="4"/>
    <s v="EUR"/>
    <s v="Euro"/>
    <n v="6"/>
    <s v="Millions"/>
    <m/>
    <m/>
    <n v="1715"/>
    <m/>
    <m/>
  </r>
  <r>
    <s v="HFTOT"/>
    <x v="0"/>
    <x v="6"/>
    <s v="Preventive care"/>
    <s v="HP8"/>
    <x v="8"/>
    <s v="MLLNCU"/>
    <x v="2"/>
    <s v="DEU"/>
    <x v="7"/>
    <n v="2020"/>
    <x v="5"/>
    <s v="EUR"/>
    <s v="Euro"/>
    <n v="6"/>
    <s v="Millions"/>
    <m/>
    <m/>
    <n v="1491"/>
    <m/>
    <m/>
  </r>
  <r>
    <s v="HFTOT"/>
    <x v="0"/>
    <x v="6"/>
    <s v="Preventive care"/>
    <s v="HP8"/>
    <x v="8"/>
    <s v="MLLNCU"/>
    <x v="2"/>
    <s v="DEU"/>
    <x v="7"/>
    <n v="2021"/>
    <x v="6"/>
    <s v="EUR"/>
    <s v="Euro"/>
    <n v="6"/>
    <s v="Millions"/>
    <m/>
    <m/>
    <n v="1752"/>
    <m/>
    <m/>
  </r>
  <r>
    <s v="HFTOT"/>
    <x v="0"/>
    <x v="0"/>
    <s v="Current expenditure on health (all functions)"/>
    <s v="HP7"/>
    <x v="7"/>
    <s v="UNPPER"/>
    <x v="4"/>
    <s v="USA"/>
    <x v="33"/>
    <n v="2015"/>
    <x v="0"/>
    <s v="USD"/>
    <s v="US Dollar"/>
    <n v="0"/>
    <s v="Units"/>
    <m/>
    <m/>
    <n v="755.98299999999995"/>
    <m/>
    <m/>
  </r>
  <r>
    <s v="HFTOT"/>
    <x v="0"/>
    <x v="0"/>
    <s v="Current expenditure on health (all functions)"/>
    <s v="HP7"/>
    <x v="7"/>
    <s v="UNPPER"/>
    <x v="4"/>
    <s v="USA"/>
    <x v="33"/>
    <n v="2016"/>
    <x v="1"/>
    <s v="USD"/>
    <s v="US Dollar"/>
    <n v="0"/>
    <s v="Units"/>
    <m/>
    <m/>
    <n v="791.38400000000001"/>
    <m/>
    <m/>
  </r>
  <r>
    <s v="HFTOT"/>
    <x v="0"/>
    <x v="0"/>
    <s v="Current expenditure on health (all functions)"/>
    <s v="HP7"/>
    <x v="7"/>
    <s v="UNPPER"/>
    <x v="4"/>
    <s v="USA"/>
    <x v="33"/>
    <n v="2017"/>
    <x v="2"/>
    <s v="USD"/>
    <s v="US Dollar"/>
    <n v="0"/>
    <s v="Units"/>
    <m/>
    <m/>
    <n v="819.98599999999999"/>
    <m/>
    <m/>
  </r>
  <r>
    <s v="HFTOT"/>
    <x v="0"/>
    <x v="0"/>
    <s v="Current expenditure on health (all functions)"/>
    <s v="HP7"/>
    <x v="7"/>
    <s v="UNPPER"/>
    <x v="4"/>
    <s v="USA"/>
    <x v="33"/>
    <n v="2018"/>
    <x v="3"/>
    <s v="USD"/>
    <s v="US Dollar"/>
    <n v="0"/>
    <s v="Units"/>
    <m/>
    <m/>
    <n v="903.86599999999999"/>
    <m/>
    <m/>
  </r>
  <r>
    <s v="HFTOT"/>
    <x v="0"/>
    <x v="0"/>
    <s v="Current expenditure on health (all functions)"/>
    <s v="HP7"/>
    <x v="7"/>
    <s v="UNPPER"/>
    <x v="4"/>
    <s v="USA"/>
    <x v="33"/>
    <n v="2019"/>
    <x v="4"/>
    <s v="USD"/>
    <s v="US Dollar"/>
    <n v="0"/>
    <s v="Units"/>
    <m/>
    <m/>
    <n v="862.42"/>
    <m/>
    <m/>
  </r>
  <r>
    <s v="HFTOT"/>
    <x v="0"/>
    <x v="0"/>
    <s v="Current expenditure on health (all functions)"/>
    <s v="HP7"/>
    <x v="7"/>
    <s v="UNPPER"/>
    <x v="4"/>
    <s v="USA"/>
    <x v="33"/>
    <n v="2020"/>
    <x v="5"/>
    <s v="USD"/>
    <s v="US Dollar"/>
    <n v="0"/>
    <s v="Units"/>
    <m/>
    <m/>
    <n v="1040.4169999999999"/>
    <m/>
    <m/>
  </r>
  <r>
    <s v="HFTOT"/>
    <x v="0"/>
    <x v="0"/>
    <s v="Current expenditure on health (all functions)"/>
    <s v="HP7"/>
    <x v="7"/>
    <s v="UNPPER"/>
    <x v="4"/>
    <s v="USA"/>
    <x v="33"/>
    <n v="2021"/>
    <x v="6"/>
    <s v="USD"/>
    <s v="US Dollar"/>
    <n v="0"/>
    <s v="Units"/>
    <m/>
    <m/>
    <n v="925.31299999999999"/>
    <m/>
    <m/>
  </r>
  <r>
    <s v="HF3"/>
    <x v="4"/>
    <x v="0"/>
    <s v="Current expenditure on health (all functions)"/>
    <s v="HP3"/>
    <x v="3"/>
    <s v="PARCUR"/>
    <x v="1"/>
    <s v="DEU"/>
    <x v="7"/>
    <n v="2015"/>
    <x v="0"/>
    <s v="PC"/>
    <s v="Percentage"/>
    <n v="0"/>
    <s v="Units"/>
    <m/>
    <m/>
    <n v="4.0910000000000002"/>
    <m/>
    <m/>
  </r>
  <r>
    <s v="HF3"/>
    <x v="4"/>
    <x v="0"/>
    <s v="Current expenditure on health (all functions)"/>
    <s v="HP3"/>
    <x v="3"/>
    <s v="PARCUR"/>
    <x v="1"/>
    <s v="DEU"/>
    <x v="7"/>
    <n v="2016"/>
    <x v="1"/>
    <s v="PC"/>
    <s v="Percentage"/>
    <n v="0"/>
    <s v="Units"/>
    <m/>
    <m/>
    <n v="4.0659999999999998"/>
    <m/>
    <m/>
  </r>
  <r>
    <s v="HF3"/>
    <x v="4"/>
    <x v="0"/>
    <s v="Current expenditure on health (all functions)"/>
    <s v="HP3"/>
    <x v="3"/>
    <s v="PARCUR"/>
    <x v="1"/>
    <s v="DEU"/>
    <x v="7"/>
    <n v="2017"/>
    <x v="2"/>
    <s v="PC"/>
    <s v="Percentage"/>
    <n v="0"/>
    <s v="Units"/>
    <m/>
    <m/>
    <n v="4.1959999999999997"/>
    <m/>
    <m/>
  </r>
  <r>
    <s v="HF3"/>
    <x v="4"/>
    <x v="0"/>
    <s v="Current expenditure on health (all functions)"/>
    <s v="HP3"/>
    <x v="3"/>
    <s v="PARCUR"/>
    <x v="1"/>
    <s v="DEU"/>
    <x v="7"/>
    <n v="2018"/>
    <x v="3"/>
    <s v="PC"/>
    <s v="Percentage"/>
    <n v="0"/>
    <s v="Units"/>
    <m/>
    <m/>
    <n v="4.4009999999999998"/>
    <m/>
    <m/>
  </r>
  <r>
    <s v="HF3"/>
    <x v="4"/>
    <x v="0"/>
    <s v="Current expenditure on health (all functions)"/>
    <s v="HP3"/>
    <x v="3"/>
    <s v="PARCUR"/>
    <x v="1"/>
    <s v="DEU"/>
    <x v="7"/>
    <n v="2019"/>
    <x v="4"/>
    <s v="PC"/>
    <s v="Percentage"/>
    <n v="0"/>
    <s v="Units"/>
    <m/>
    <m/>
    <n v="4.6260000000000003"/>
    <m/>
    <m/>
  </r>
  <r>
    <s v="HF3"/>
    <x v="4"/>
    <x v="0"/>
    <s v="Current expenditure on health (all functions)"/>
    <s v="HP3"/>
    <x v="3"/>
    <s v="PARCUR"/>
    <x v="1"/>
    <s v="DEU"/>
    <x v="7"/>
    <n v="2020"/>
    <x v="5"/>
    <s v="PC"/>
    <s v="Percentage"/>
    <n v="0"/>
    <s v="Units"/>
    <m/>
    <m/>
    <n v="4.3360000000000003"/>
    <m/>
    <m/>
  </r>
  <r>
    <s v="HF3"/>
    <x v="4"/>
    <x v="0"/>
    <s v="Current expenditure on health (all functions)"/>
    <s v="HP3"/>
    <x v="3"/>
    <s v="PARCUR"/>
    <x v="1"/>
    <s v="DEU"/>
    <x v="7"/>
    <n v="2021"/>
    <x v="6"/>
    <s v="PC"/>
    <s v="Percentage"/>
    <n v="0"/>
    <s v="Units"/>
    <m/>
    <m/>
    <n v="4.32"/>
    <m/>
    <m/>
  </r>
  <r>
    <s v="HF2"/>
    <x v="3"/>
    <x v="7"/>
    <s v="Governance and health system and financing administration"/>
    <s v="HPTOT"/>
    <x v="0"/>
    <s v="MLLNCU"/>
    <x v="2"/>
    <s v="USA"/>
    <x v="33"/>
    <n v="2015"/>
    <x v="0"/>
    <s v="USD"/>
    <s v="US Dollar"/>
    <n v="6"/>
    <s v="Millions"/>
    <m/>
    <m/>
    <n v="9640.9279999999999"/>
    <m/>
    <m/>
  </r>
  <r>
    <s v="HF2"/>
    <x v="3"/>
    <x v="7"/>
    <s v="Governance and health system and financing administration"/>
    <s v="HPTOT"/>
    <x v="0"/>
    <s v="MLLNCU"/>
    <x v="2"/>
    <s v="USA"/>
    <x v="33"/>
    <n v="2016"/>
    <x v="1"/>
    <s v="USD"/>
    <s v="US Dollar"/>
    <n v="6"/>
    <s v="Millions"/>
    <m/>
    <m/>
    <n v="8738.0190000000002"/>
    <m/>
    <m/>
  </r>
  <r>
    <s v="HF2"/>
    <x v="3"/>
    <x v="7"/>
    <s v="Governance and health system and financing administration"/>
    <s v="HPTOT"/>
    <x v="0"/>
    <s v="MLLNCU"/>
    <x v="2"/>
    <s v="USA"/>
    <x v="33"/>
    <n v="2017"/>
    <x v="2"/>
    <s v="USD"/>
    <s v="US Dollar"/>
    <n v="6"/>
    <s v="Millions"/>
    <m/>
    <m/>
    <n v="10115.087"/>
    <m/>
    <m/>
  </r>
  <r>
    <s v="HF2"/>
    <x v="3"/>
    <x v="7"/>
    <s v="Governance and health system and financing administration"/>
    <s v="HPTOT"/>
    <x v="0"/>
    <s v="MLLNCU"/>
    <x v="2"/>
    <s v="USA"/>
    <x v="33"/>
    <n v="2018"/>
    <x v="3"/>
    <s v="USD"/>
    <s v="US Dollar"/>
    <n v="6"/>
    <s v="Millions"/>
    <m/>
    <m/>
    <n v="12736.666999999999"/>
    <m/>
    <m/>
  </r>
  <r>
    <s v="HF2"/>
    <x v="3"/>
    <x v="7"/>
    <s v="Governance and health system and financing administration"/>
    <s v="HPTOT"/>
    <x v="0"/>
    <s v="MLLNCU"/>
    <x v="2"/>
    <s v="USA"/>
    <x v="33"/>
    <n v="2019"/>
    <x v="4"/>
    <s v="USD"/>
    <s v="US Dollar"/>
    <n v="6"/>
    <s v="Millions"/>
    <m/>
    <m/>
    <n v="13440.120999999999"/>
    <m/>
    <m/>
  </r>
  <r>
    <s v="HF2"/>
    <x v="3"/>
    <x v="7"/>
    <s v="Governance and health system and financing administration"/>
    <s v="HPTOT"/>
    <x v="0"/>
    <s v="MLLNCU"/>
    <x v="2"/>
    <s v="USA"/>
    <x v="33"/>
    <n v="2020"/>
    <x v="5"/>
    <s v="USD"/>
    <s v="US Dollar"/>
    <n v="6"/>
    <s v="Millions"/>
    <m/>
    <m/>
    <n v="16330.248"/>
    <m/>
    <m/>
  </r>
  <r>
    <s v="HF2"/>
    <x v="3"/>
    <x v="7"/>
    <s v="Governance and health system and financing administration"/>
    <s v="HPTOT"/>
    <x v="0"/>
    <s v="MLLNCU"/>
    <x v="2"/>
    <s v="USA"/>
    <x v="33"/>
    <n v="2021"/>
    <x v="6"/>
    <s v="USD"/>
    <s v="US Dollar"/>
    <n v="6"/>
    <s v="Millions"/>
    <m/>
    <m/>
    <n v="12607.77"/>
    <m/>
    <m/>
  </r>
  <r>
    <s v="HFTOT"/>
    <x v="0"/>
    <x v="4"/>
    <s v="Ancillary services (non-specified by function)"/>
    <s v="HP4"/>
    <x v="4"/>
    <s v="MLLNCU"/>
    <x v="2"/>
    <s v="DEU"/>
    <x v="7"/>
    <n v="2015"/>
    <x v="0"/>
    <s v="EUR"/>
    <s v="Euro"/>
    <n v="6"/>
    <s v="Millions"/>
    <m/>
    <m/>
    <n v="4339"/>
    <m/>
    <m/>
  </r>
  <r>
    <s v="HFTOT"/>
    <x v="0"/>
    <x v="4"/>
    <s v="Ancillary services (non-specified by function)"/>
    <s v="HP4"/>
    <x v="4"/>
    <s v="MLLNCU"/>
    <x v="2"/>
    <s v="DEU"/>
    <x v="7"/>
    <n v="2016"/>
    <x v="1"/>
    <s v="EUR"/>
    <s v="Euro"/>
    <n v="6"/>
    <s v="Millions"/>
    <m/>
    <m/>
    <n v="4548"/>
    <m/>
    <m/>
  </r>
  <r>
    <s v="HFTOT"/>
    <x v="0"/>
    <x v="4"/>
    <s v="Ancillary services (non-specified by function)"/>
    <s v="HP4"/>
    <x v="4"/>
    <s v="MLLNCU"/>
    <x v="2"/>
    <s v="DEU"/>
    <x v="7"/>
    <n v="2017"/>
    <x v="2"/>
    <s v="EUR"/>
    <s v="Euro"/>
    <n v="6"/>
    <s v="Millions"/>
    <m/>
    <m/>
    <n v="4891"/>
    <m/>
    <m/>
  </r>
  <r>
    <s v="HFTOT"/>
    <x v="0"/>
    <x v="4"/>
    <s v="Ancillary services (non-specified by function)"/>
    <s v="HP4"/>
    <x v="4"/>
    <s v="MLLNCU"/>
    <x v="2"/>
    <s v="DEU"/>
    <x v="7"/>
    <n v="2018"/>
    <x v="3"/>
    <s v="EUR"/>
    <s v="Euro"/>
    <n v="6"/>
    <s v="Millions"/>
    <m/>
    <m/>
    <n v="5346"/>
    <m/>
    <m/>
  </r>
  <r>
    <s v="HFTOT"/>
    <x v="0"/>
    <x v="4"/>
    <s v="Ancillary services (non-specified by function)"/>
    <s v="HP4"/>
    <x v="4"/>
    <s v="MLLNCU"/>
    <x v="2"/>
    <s v="DEU"/>
    <x v="7"/>
    <n v="2019"/>
    <x v="4"/>
    <s v="EUR"/>
    <s v="Euro"/>
    <n v="6"/>
    <s v="Millions"/>
    <m/>
    <m/>
    <n v="5868"/>
    <m/>
    <m/>
  </r>
  <r>
    <s v="HFTOT"/>
    <x v="0"/>
    <x v="4"/>
    <s v="Ancillary services (non-specified by function)"/>
    <s v="HP4"/>
    <x v="4"/>
    <s v="MLLNCU"/>
    <x v="2"/>
    <s v="DEU"/>
    <x v="7"/>
    <n v="2020"/>
    <x v="5"/>
    <s v="EUR"/>
    <s v="Euro"/>
    <n v="6"/>
    <s v="Millions"/>
    <m/>
    <m/>
    <n v="6566"/>
    <m/>
    <m/>
  </r>
  <r>
    <s v="HFTOT"/>
    <x v="0"/>
    <x v="4"/>
    <s v="Ancillary services (non-specified by function)"/>
    <s v="HP4"/>
    <x v="4"/>
    <s v="MLLNCU"/>
    <x v="2"/>
    <s v="DEU"/>
    <x v="7"/>
    <n v="2021"/>
    <x v="6"/>
    <s v="EUR"/>
    <s v="Euro"/>
    <n v="6"/>
    <s v="Millions"/>
    <m/>
    <m/>
    <n v="7011"/>
    <m/>
    <m/>
  </r>
  <r>
    <s v="HF1"/>
    <x v="1"/>
    <x v="0"/>
    <s v="Current expenditure on health (all functions)"/>
    <s v="HP9"/>
    <x v="9"/>
    <s v="UNPPER"/>
    <x v="4"/>
    <s v="NOR"/>
    <x v="32"/>
    <n v="2015"/>
    <x v="0"/>
    <s v="NOK"/>
    <s v="Norwegian Krone"/>
    <n v="0"/>
    <s v="Units"/>
    <m/>
    <m/>
    <n v="124.504"/>
    <m/>
    <m/>
  </r>
  <r>
    <s v="HF1"/>
    <x v="1"/>
    <x v="0"/>
    <s v="Current expenditure on health (all functions)"/>
    <s v="HP9"/>
    <x v="9"/>
    <s v="UNPPER"/>
    <x v="4"/>
    <s v="NOR"/>
    <x v="32"/>
    <n v="2016"/>
    <x v="1"/>
    <s v="NOK"/>
    <s v="Norwegian Krone"/>
    <n v="0"/>
    <s v="Units"/>
    <m/>
    <m/>
    <n v="120.73699999999999"/>
    <m/>
    <m/>
  </r>
  <r>
    <s v="HF1"/>
    <x v="1"/>
    <x v="0"/>
    <s v="Current expenditure on health (all functions)"/>
    <s v="HP9"/>
    <x v="9"/>
    <s v="UNPPER"/>
    <x v="4"/>
    <s v="NOR"/>
    <x v="32"/>
    <n v="2017"/>
    <x v="2"/>
    <s v="NOK"/>
    <s v="Norwegian Krone"/>
    <n v="0"/>
    <s v="Units"/>
    <m/>
    <m/>
    <n v="139.095"/>
    <m/>
    <m/>
  </r>
  <r>
    <s v="HF1"/>
    <x v="1"/>
    <x v="0"/>
    <s v="Current expenditure on health (all functions)"/>
    <s v="HP9"/>
    <x v="9"/>
    <s v="UNPPER"/>
    <x v="4"/>
    <s v="NOR"/>
    <x v="32"/>
    <n v="2018"/>
    <x v="3"/>
    <s v="NOK"/>
    <s v="Norwegian Krone"/>
    <n v="0"/>
    <s v="Units"/>
    <m/>
    <m/>
    <n v="125.56699999999999"/>
    <m/>
    <m/>
  </r>
  <r>
    <s v="HF1"/>
    <x v="1"/>
    <x v="0"/>
    <s v="Current expenditure on health (all functions)"/>
    <s v="HP9"/>
    <x v="9"/>
    <s v="UNPPER"/>
    <x v="4"/>
    <s v="NOR"/>
    <x v="32"/>
    <n v="2019"/>
    <x v="4"/>
    <s v="NOK"/>
    <s v="Norwegian Krone"/>
    <n v="0"/>
    <s v="Units"/>
    <m/>
    <m/>
    <n v="133.697"/>
    <m/>
    <m/>
  </r>
  <r>
    <s v="HF1"/>
    <x v="1"/>
    <x v="0"/>
    <s v="Current expenditure on health (all functions)"/>
    <s v="HP9"/>
    <x v="9"/>
    <s v="UNPPER"/>
    <x v="4"/>
    <s v="NOR"/>
    <x v="32"/>
    <n v="2020"/>
    <x v="5"/>
    <s v="NOK"/>
    <s v="Norwegian Krone"/>
    <n v="0"/>
    <s v="Units"/>
    <m/>
    <m/>
    <n v="137.93199999999999"/>
    <m/>
    <m/>
  </r>
  <r>
    <s v="HF1"/>
    <x v="1"/>
    <x v="0"/>
    <s v="Current expenditure on health (all functions)"/>
    <s v="HP9"/>
    <x v="9"/>
    <s v="UNPPER"/>
    <x v="4"/>
    <s v="NOR"/>
    <x v="32"/>
    <n v="2021"/>
    <x v="6"/>
    <s v="NOK"/>
    <s v="Norwegian Krone"/>
    <n v="0"/>
    <s v="Units"/>
    <m/>
    <m/>
    <n v="152.54300000000001"/>
    <s v="P"/>
    <s v="Provisional value"/>
  </r>
  <r>
    <s v="HFTOT"/>
    <x v="0"/>
    <x v="2"/>
    <s v="Outpatient curative and rehabilitative care"/>
    <s v="HP7"/>
    <x v="7"/>
    <s v="PARPIB"/>
    <x v="0"/>
    <s v="DEU"/>
    <x v="7"/>
    <n v="2015"/>
    <x v="0"/>
    <s v="PC"/>
    <s v="Percentage"/>
    <n v="0"/>
    <s v="Units"/>
    <m/>
    <m/>
    <n v="1.7000000000000001E-2"/>
    <m/>
    <m/>
  </r>
  <r>
    <s v="HFTOT"/>
    <x v="0"/>
    <x v="2"/>
    <s v="Outpatient curative and rehabilitative care"/>
    <s v="HP7"/>
    <x v="7"/>
    <s v="PARPIB"/>
    <x v="0"/>
    <s v="DEU"/>
    <x v="7"/>
    <n v="2016"/>
    <x v="1"/>
    <s v="PC"/>
    <s v="Percentage"/>
    <n v="0"/>
    <s v="Units"/>
    <m/>
    <m/>
    <n v="1.7999999999999999E-2"/>
    <m/>
    <m/>
  </r>
  <r>
    <s v="HFTOT"/>
    <x v="0"/>
    <x v="2"/>
    <s v="Outpatient curative and rehabilitative care"/>
    <s v="HP7"/>
    <x v="7"/>
    <s v="PARPIB"/>
    <x v="0"/>
    <s v="DEU"/>
    <x v="7"/>
    <n v="2017"/>
    <x v="2"/>
    <s v="PC"/>
    <s v="Percentage"/>
    <n v="0"/>
    <s v="Units"/>
    <m/>
    <m/>
    <n v="1.4999999999999999E-2"/>
    <m/>
    <m/>
  </r>
  <r>
    <s v="HFTOT"/>
    <x v="0"/>
    <x v="2"/>
    <s v="Outpatient curative and rehabilitative care"/>
    <s v="HP7"/>
    <x v="7"/>
    <s v="PARPIB"/>
    <x v="0"/>
    <s v="DEU"/>
    <x v="7"/>
    <n v="2018"/>
    <x v="3"/>
    <s v="PC"/>
    <s v="Percentage"/>
    <n v="0"/>
    <s v="Units"/>
    <m/>
    <m/>
    <n v="1.4999999999999999E-2"/>
    <m/>
    <m/>
  </r>
  <r>
    <s v="HFTOT"/>
    <x v="0"/>
    <x v="2"/>
    <s v="Outpatient curative and rehabilitative care"/>
    <s v="HP7"/>
    <x v="7"/>
    <s v="PARPIB"/>
    <x v="0"/>
    <s v="DEU"/>
    <x v="7"/>
    <n v="2019"/>
    <x v="4"/>
    <s v="PC"/>
    <s v="Percentage"/>
    <n v="0"/>
    <s v="Units"/>
    <m/>
    <m/>
    <n v="1.6E-2"/>
    <m/>
    <m/>
  </r>
  <r>
    <s v="HFTOT"/>
    <x v="0"/>
    <x v="2"/>
    <s v="Outpatient curative and rehabilitative care"/>
    <s v="HP7"/>
    <x v="7"/>
    <s v="PARPIB"/>
    <x v="0"/>
    <s v="DEU"/>
    <x v="7"/>
    <n v="2020"/>
    <x v="5"/>
    <s v="PC"/>
    <s v="Percentage"/>
    <n v="0"/>
    <s v="Units"/>
    <m/>
    <m/>
    <n v="1.7000000000000001E-2"/>
    <m/>
    <m/>
  </r>
  <r>
    <s v="HFTOT"/>
    <x v="0"/>
    <x v="2"/>
    <s v="Outpatient curative and rehabilitative care"/>
    <s v="HP7"/>
    <x v="7"/>
    <s v="PARPIB"/>
    <x v="0"/>
    <s v="DEU"/>
    <x v="7"/>
    <n v="2021"/>
    <x v="6"/>
    <s v="PC"/>
    <s v="Percentage"/>
    <n v="0"/>
    <s v="Units"/>
    <m/>
    <m/>
    <n v="1.6E-2"/>
    <m/>
    <m/>
  </r>
  <r>
    <s v="HF3"/>
    <x v="4"/>
    <x v="0"/>
    <s v="Current expenditure on health (all functions)"/>
    <s v="HP1"/>
    <x v="1"/>
    <s v="PARCUR"/>
    <x v="1"/>
    <s v="NOR"/>
    <x v="32"/>
    <n v="2015"/>
    <x v="0"/>
    <s v="PC"/>
    <s v="Percentage"/>
    <n v="0"/>
    <s v="Units"/>
    <m/>
    <m/>
    <n v="0.97"/>
    <m/>
    <m/>
  </r>
  <r>
    <s v="HF3"/>
    <x v="4"/>
    <x v="0"/>
    <s v="Current expenditure on health (all functions)"/>
    <s v="HP1"/>
    <x v="1"/>
    <s v="PARCUR"/>
    <x v="1"/>
    <s v="NOR"/>
    <x v="32"/>
    <n v="2016"/>
    <x v="1"/>
    <s v="PC"/>
    <s v="Percentage"/>
    <n v="0"/>
    <s v="Units"/>
    <m/>
    <m/>
    <n v="0.96099999999999997"/>
    <m/>
    <m/>
  </r>
  <r>
    <s v="HF3"/>
    <x v="4"/>
    <x v="0"/>
    <s v="Current expenditure on health (all functions)"/>
    <s v="HP1"/>
    <x v="1"/>
    <s v="PARCUR"/>
    <x v="1"/>
    <s v="NOR"/>
    <x v="32"/>
    <n v="2017"/>
    <x v="2"/>
    <s v="PC"/>
    <s v="Percentage"/>
    <n v="0"/>
    <s v="Units"/>
    <m/>
    <m/>
    <n v="1.022"/>
    <m/>
    <m/>
  </r>
  <r>
    <s v="HF3"/>
    <x v="4"/>
    <x v="0"/>
    <s v="Current expenditure on health (all functions)"/>
    <s v="HP1"/>
    <x v="1"/>
    <s v="PARCUR"/>
    <x v="1"/>
    <s v="NOR"/>
    <x v="32"/>
    <n v="2018"/>
    <x v="3"/>
    <s v="PC"/>
    <s v="Percentage"/>
    <n v="0"/>
    <s v="Units"/>
    <m/>
    <m/>
    <n v="1.069"/>
    <m/>
    <m/>
  </r>
  <r>
    <s v="HF3"/>
    <x v="4"/>
    <x v="0"/>
    <s v="Current expenditure on health (all functions)"/>
    <s v="HP1"/>
    <x v="1"/>
    <s v="PARCUR"/>
    <x v="1"/>
    <s v="NOR"/>
    <x v="32"/>
    <n v="2019"/>
    <x v="4"/>
    <s v="PC"/>
    <s v="Percentage"/>
    <n v="0"/>
    <s v="Units"/>
    <m/>
    <m/>
    <n v="1.05"/>
    <m/>
    <m/>
  </r>
  <r>
    <s v="HF3"/>
    <x v="4"/>
    <x v="0"/>
    <s v="Current expenditure on health (all functions)"/>
    <s v="HP1"/>
    <x v="1"/>
    <s v="PARCUR"/>
    <x v="1"/>
    <s v="NOR"/>
    <x v="32"/>
    <n v="2020"/>
    <x v="5"/>
    <s v="PC"/>
    <s v="Percentage"/>
    <n v="0"/>
    <s v="Units"/>
    <m/>
    <m/>
    <n v="1.0429999999999999"/>
    <m/>
    <m/>
  </r>
  <r>
    <s v="HF3"/>
    <x v="4"/>
    <x v="0"/>
    <s v="Current expenditure on health (all functions)"/>
    <s v="HP1"/>
    <x v="1"/>
    <s v="PARCUR"/>
    <x v="1"/>
    <s v="NOR"/>
    <x v="32"/>
    <n v="2021"/>
    <x v="6"/>
    <s v="PC"/>
    <s v="Percentage"/>
    <n v="0"/>
    <s v="Units"/>
    <m/>
    <m/>
    <n v="1.0549999999999999"/>
    <s v="P"/>
    <s v="Provisional value"/>
  </r>
  <r>
    <s v="HF2HF3"/>
    <x v="2"/>
    <x v="7"/>
    <s v="Governance and health system and financing administration"/>
    <s v="HPTOT"/>
    <x v="0"/>
    <s v="PARCUR"/>
    <x v="1"/>
    <s v="USA"/>
    <x v="33"/>
    <n v="2015"/>
    <x v="0"/>
    <s v="PC"/>
    <s v="Percentage"/>
    <n v="0"/>
    <s v="Units"/>
    <m/>
    <m/>
    <n v="0.32100000000000001"/>
    <m/>
    <m/>
  </r>
  <r>
    <s v="HF2HF3"/>
    <x v="2"/>
    <x v="7"/>
    <s v="Governance and health system and financing administration"/>
    <s v="HPTOT"/>
    <x v="0"/>
    <s v="PARCUR"/>
    <x v="1"/>
    <s v="USA"/>
    <x v="33"/>
    <n v="2016"/>
    <x v="1"/>
    <s v="PC"/>
    <s v="Percentage"/>
    <n v="0"/>
    <s v="Units"/>
    <m/>
    <m/>
    <n v="0.27800000000000002"/>
    <m/>
    <m/>
  </r>
  <r>
    <s v="HF2HF3"/>
    <x v="2"/>
    <x v="7"/>
    <s v="Governance and health system and financing administration"/>
    <s v="HPTOT"/>
    <x v="0"/>
    <s v="PARCUR"/>
    <x v="1"/>
    <s v="USA"/>
    <x v="33"/>
    <n v="2017"/>
    <x v="2"/>
    <s v="PC"/>
    <s v="Percentage"/>
    <n v="0"/>
    <s v="Units"/>
    <m/>
    <m/>
    <n v="0.31"/>
    <m/>
    <m/>
  </r>
  <r>
    <s v="HF2HF3"/>
    <x v="2"/>
    <x v="7"/>
    <s v="Governance and health system and financing administration"/>
    <s v="HPTOT"/>
    <x v="0"/>
    <s v="PARCUR"/>
    <x v="1"/>
    <s v="USA"/>
    <x v="33"/>
    <n v="2018"/>
    <x v="3"/>
    <s v="PC"/>
    <s v="Percentage"/>
    <n v="0"/>
    <s v="Units"/>
    <m/>
    <m/>
    <n v="0.373"/>
    <m/>
    <m/>
  </r>
  <r>
    <s v="HF2HF3"/>
    <x v="2"/>
    <x v="7"/>
    <s v="Governance and health system and financing administration"/>
    <s v="HPTOT"/>
    <x v="0"/>
    <s v="PARCUR"/>
    <x v="1"/>
    <s v="USA"/>
    <x v="33"/>
    <n v="2019"/>
    <x v="4"/>
    <s v="PC"/>
    <s v="Percentage"/>
    <n v="0"/>
    <s v="Units"/>
    <m/>
    <m/>
    <n v="0.377"/>
    <m/>
    <m/>
  </r>
  <r>
    <s v="HF2HF3"/>
    <x v="2"/>
    <x v="7"/>
    <s v="Governance and health system and financing administration"/>
    <s v="HPTOT"/>
    <x v="0"/>
    <s v="PARCUR"/>
    <x v="1"/>
    <s v="USA"/>
    <x v="33"/>
    <n v="2020"/>
    <x v="5"/>
    <s v="PC"/>
    <s v="Percentage"/>
    <n v="0"/>
    <s v="Units"/>
    <m/>
    <m/>
    <n v="0.41299999999999998"/>
    <m/>
    <m/>
  </r>
  <r>
    <s v="HF2HF3"/>
    <x v="2"/>
    <x v="7"/>
    <s v="Governance and health system and financing administration"/>
    <s v="HPTOT"/>
    <x v="0"/>
    <s v="PARCUR"/>
    <x v="1"/>
    <s v="USA"/>
    <x v="33"/>
    <n v="2021"/>
    <x v="6"/>
    <s v="PC"/>
    <s v="Percentage"/>
    <n v="0"/>
    <s v="Units"/>
    <m/>
    <m/>
    <n v="0.311"/>
    <m/>
    <m/>
  </r>
  <r>
    <s v="HF1"/>
    <x v="1"/>
    <x v="0"/>
    <s v="Current expenditure on health (all functions)"/>
    <s v="HP5"/>
    <x v="5"/>
    <s v="PARPIB"/>
    <x v="0"/>
    <s v="USA"/>
    <x v="33"/>
    <n v="2015"/>
    <x v="0"/>
    <s v="PC"/>
    <s v="Percentage"/>
    <n v="0"/>
    <s v="Units"/>
    <m/>
    <m/>
    <n v="1.57"/>
    <m/>
    <m/>
  </r>
  <r>
    <s v="HF1"/>
    <x v="1"/>
    <x v="0"/>
    <s v="Current expenditure on health (all functions)"/>
    <s v="HP5"/>
    <x v="5"/>
    <s v="PARPIB"/>
    <x v="0"/>
    <s v="USA"/>
    <x v="33"/>
    <n v="2016"/>
    <x v="1"/>
    <s v="PC"/>
    <s v="Percentage"/>
    <n v="0"/>
    <s v="Units"/>
    <m/>
    <m/>
    <n v="1.5469999999999999"/>
    <m/>
    <m/>
  </r>
  <r>
    <s v="HF1"/>
    <x v="1"/>
    <x v="0"/>
    <s v="Current expenditure on health (all functions)"/>
    <s v="HP5"/>
    <x v="5"/>
    <s v="PARPIB"/>
    <x v="0"/>
    <s v="USA"/>
    <x v="33"/>
    <n v="2017"/>
    <x v="2"/>
    <s v="PC"/>
    <s v="Percentage"/>
    <n v="0"/>
    <s v="Units"/>
    <m/>
    <m/>
    <n v="1.518"/>
    <m/>
    <m/>
  </r>
  <r>
    <s v="HF1"/>
    <x v="1"/>
    <x v="0"/>
    <s v="Current expenditure on health (all functions)"/>
    <s v="HP5"/>
    <x v="5"/>
    <s v="PARPIB"/>
    <x v="0"/>
    <s v="USA"/>
    <x v="33"/>
    <n v="2018"/>
    <x v="3"/>
    <s v="PC"/>
    <s v="Percentage"/>
    <n v="0"/>
    <s v="Units"/>
    <m/>
    <m/>
    <n v="1.4910000000000001"/>
    <m/>
    <m/>
  </r>
  <r>
    <s v="HF1"/>
    <x v="1"/>
    <x v="0"/>
    <s v="Current expenditure on health (all functions)"/>
    <s v="HP5"/>
    <x v="5"/>
    <s v="PARPIB"/>
    <x v="0"/>
    <s v="USA"/>
    <x v="33"/>
    <n v="2019"/>
    <x v="4"/>
    <s v="PC"/>
    <s v="Percentage"/>
    <n v="0"/>
    <s v="Units"/>
    <m/>
    <m/>
    <n v="1.498"/>
    <m/>
    <m/>
  </r>
  <r>
    <s v="HF1"/>
    <x v="1"/>
    <x v="0"/>
    <s v="Current expenditure on health (all functions)"/>
    <s v="HP5"/>
    <x v="5"/>
    <s v="PARPIB"/>
    <x v="0"/>
    <s v="USA"/>
    <x v="33"/>
    <n v="2020"/>
    <x v="5"/>
    <s v="PC"/>
    <s v="Percentage"/>
    <n v="0"/>
    <s v="Units"/>
    <m/>
    <m/>
    <n v="1.5820000000000001"/>
    <m/>
    <m/>
  </r>
  <r>
    <s v="HF1"/>
    <x v="1"/>
    <x v="0"/>
    <s v="Current expenditure on health (all functions)"/>
    <s v="HP5"/>
    <x v="5"/>
    <s v="PARPIB"/>
    <x v="0"/>
    <s v="USA"/>
    <x v="33"/>
    <n v="2021"/>
    <x v="6"/>
    <s v="PC"/>
    <s v="Percentage"/>
    <n v="0"/>
    <s v="Units"/>
    <m/>
    <m/>
    <n v="1.5580000000000001"/>
    <m/>
    <m/>
  </r>
  <r>
    <s v="HF3"/>
    <x v="4"/>
    <x v="4"/>
    <s v="Ancillary services (non-specified by function)"/>
    <s v="HPTOT"/>
    <x v="0"/>
    <s v="PARPIB"/>
    <x v="0"/>
    <s v="NOR"/>
    <x v="32"/>
    <n v="2015"/>
    <x v="0"/>
    <s v="PC"/>
    <s v="Percentage"/>
    <n v="0"/>
    <s v="Units"/>
    <m/>
    <m/>
    <n v="3.7999999999999999E-2"/>
    <s v="D"/>
    <s v="Difference in methodology"/>
  </r>
  <r>
    <s v="HF3"/>
    <x v="4"/>
    <x v="4"/>
    <s v="Ancillary services (non-specified by function)"/>
    <s v="HPTOT"/>
    <x v="0"/>
    <s v="PARPIB"/>
    <x v="0"/>
    <s v="NOR"/>
    <x v="32"/>
    <n v="2016"/>
    <x v="1"/>
    <s v="PC"/>
    <s v="Percentage"/>
    <n v="0"/>
    <s v="Units"/>
    <m/>
    <m/>
    <n v="4.2999999999999997E-2"/>
    <s v="D"/>
    <s v="Difference in methodology"/>
  </r>
  <r>
    <s v="HF3"/>
    <x v="4"/>
    <x v="4"/>
    <s v="Ancillary services (non-specified by function)"/>
    <s v="HPTOT"/>
    <x v="0"/>
    <s v="PARPIB"/>
    <x v="0"/>
    <s v="NOR"/>
    <x v="32"/>
    <n v="2017"/>
    <x v="2"/>
    <s v="PC"/>
    <s v="Percentage"/>
    <n v="0"/>
    <s v="Units"/>
    <m/>
    <m/>
    <n v="4.8000000000000001E-2"/>
    <m/>
    <m/>
  </r>
  <r>
    <s v="HF3"/>
    <x v="4"/>
    <x v="4"/>
    <s v="Ancillary services (non-specified by function)"/>
    <s v="HPTOT"/>
    <x v="0"/>
    <s v="PARPIB"/>
    <x v="0"/>
    <s v="NOR"/>
    <x v="32"/>
    <n v="2018"/>
    <x v="3"/>
    <s v="PC"/>
    <s v="Percentage"/>
    <n v="0"/>
    <s v="Units"/>
    <m/>
    <m/>
    <n v="0.04"/>
    <m/>
    <m/>
  </r>
  <r>
    <s v="HF3"/>
    <x v="4"/>
    <x v="4"/>
    <s v="Ancillary services (non-specified by function)"/>
    <s v="HPTOT"/>
    <x v="0"/>
    <s v="PARPIB"/>
    <x v="0"/>
    <s v="NOR"/>
    <x v="32"/>
    <n v="2019"/>
    <x v="4"/>
    <s v="PC"/>
    <s v="Percentage"/>
    <n v="0"/>
    <s v="Units"/>
    <m/>
    <m/>
    <n v="4.1000000000000002E-2"/>
    <m/>
    <m/>
  </r>
  <r>
    <s v="HF3"/>
    <x v="4"/>
    <x v="4"/>
    <s v="Ancillary services (non-specified by function)"/>
    <s v="HPTOT"/>
    <x v="0"/>
    <s v="PARPIB"/>
    <x v="0"/>
    <s v="NOR"/>
    <x v="32"/>
    <n v="2020"/>
    <x v="5"/>
    <s v="PC"/>
    <s v="Percentage"/>
    <n v="0"/>
    <s v="Units"/>
    <m/>
    <m/>
    <n v="4.3999999999999997E-2"/>
    <m/>
    <m/>
  </r>
  <r>
    <s v="HF3"/>
    <x v="4"/>
    <x v="4"/>
    <s v="Ancillary services (non-specified by function)"/>
    <s v="HPTOT"/>
    <x v="0"/>
    <s v="PARPIB"/>
    <x v="0"/>
    <s v="NOR"/>
    <x v="32"/>
    <n v="2021"/>
    <x v="6"/>
    <s v="PC"/>
    <s v="Percentage"/>
    <n v="0"/>
    <s v="Units"/>
    <m/>
    <m/>
    <n v="0.04"/>
    <s v="P"/>
    <s v="Provisional value"/>
  </r>
  <r>
    <s v="HFTOT"/>
    <x v="0"/>
    <x v="3"/>
    <s v="Long-term care (health)"/>
    <s v="HP3"/>
    <x v="3"/>
    <s v="VALREL"/>
    <x v="3"/>
    <s v="NOR"/>
    <x v="32"/>
    <n v="2015"/>
    <x v="0"/>
    <s v="NOK"/>
    <s v="Norwegian Krone"/>
    <n v="6"/>
    <s v="Millions"/>
    <n v="2015"/>
    <n v="2015"/>
    <n v="39477"/>
    <m/>
    <m/>
  </r>
  <r>
    <s v="HFTOT"/>
    <x v="0"/>
    <x v="3"/>
    <s v="Long-term care (health)"/>
    <s v="HP3"/>
    <x v="3"/>
    <s v="VALREL"/>
    <x v="3"/>
    <s v="NOR"/>
    <x v="32"/>
    <n v="2016"/>
    <x v="1"/>
    <s v="NOK"/>
    <s v="Norwegian Krone"/>
    <n v="6"/>
    <s v="Millions"/>
    <n v="2015"/>
    <n v="2015"/>
    <n v="40967.838000000003"/>
    <m/>
    <m/>
  </r>
  <r>
    <s v="HFTOT"/>
    <x v="0"/>
    <x v="3"/>
    <s v="Long-term care (health)"/>
    <s v="HP3"/>
    <x v="3"/>
    <s v="VALREL"/>
    <x v="3"/>
    <s v="NOR"/>
    <x v="32"/>
    <n v="2017"/>
    <x v="2"/>
    <s v="NOK"/>
    <s v="Norwegian Krone"/>
    <n v="6"/>
    <s v="Millions"/>
    <n v="2015"/>
    <n v="2015"/>
    <n v="43379.726999999999"/>
    <m/>
    <m/>
  </r>
  <r>
    <s v="HFTOT"/>
    <x v="0"/>
    <x v="3"/>
    <s v="Long-term care (health)"/>
    <s v="HP3"/>
    <x v="3"/>
    <s v="VALREL"/>
    <x v="3"/>
    <s v="NOR"/>
    <x v="32"/>
    <n v="2018"/>
    <x v="3"/>
    <s v="NOK"/>
    <s v="Norwegian Krone"/>
    <n v="6"/>
    <s v="Millions"/>
    <n v="2015"/>
    <n v="2015"/>
    <n v="45793.472000000002"/>
    <m/>
    <m/>
  </r>
  <r>
    <s v="HFTOT"/>
    <x v="0"/>
    <x v="3"/>
    <s v="Long-term care (health)"/>
    <s v="HP3"/>
    <x v="3"/>
    <s v="VALREL"/>
    <x v="3"/>
    <s v="NOR"/>
    <x v="32"/>
    <n v="2019"/>
    <x v="4"/>
    <s v="NOK"/>
    <s v="Norwegian Krone"/>
    <n v="6"/>
    <s v="Millions"/>
    <n v="2015"/>
    <n v="2015"/>
    <n v="48823.938999999998"/>
    <m/>
    <m/>
  </r>
  <r>
    <s v="HFTOT"/>
    <x v="0"/>
    <x v="3"/>
    <s v="Long-term care (health)"/>
    <s v="HP3"/>
    <x v="3"/>
    <s v="VALREL"/>
    <x v="3"/>
    <s v="NOR"/>
    <x v="32"/>
    <n v="2020"/>
    <x v="5"/>
    <s v="NOK"/>
    <s v="Norwegian Krone"/>
    <n v="6"/>
    <s v="Millions"/>
    <n v="2015"/>
    <n v="2015"/>
    <n v="49284.601000000002"/>
    <m/>
    <m/>
  </r>
  <r>
    <s v="HFTOT"/>
    <x v="0"/>
    <x v="3"/>
    <s v="Long-term care (health)"/>
    <s v="HP3"/>
    <x v="3"/>
    <s v="VALREL"/>
    <x v="3"/>
    <s v="NOR"/>
    <x v="32"/>
    <n v="2021"/>
    <x v="6"/>
    <s v="NOK"/>
    <s v="Norwegian Krone"/>
    <n v="6"/>
    <s v="Millions"/>
    <n v="2015"/>
    <n v="2015"/>
    <n v="51557.949000000001"/>
    <s v="P"/>
    <s v="Provisional value"/>
  </r>
  <r>
    <s v="HFTOT"/>
    <x v="0"/>
    <x v="0"/>
    <s v="Current expenditure on health (all functions)"/>
    <s v="HP1"/>
    <x v="1"/>
    <s v="MLLNCU"/>
    <x v="2"/>
    <s v="NOR"/>
    <x v="32"/>
    <n v="2015"/>
    <x v="0"/>
    <s v="NOK"/>
    <s v="Norwegian Krone"/>
    <n v="6"/>
    <s v="Millions"/>
    <m/>
    <m/>
    <n v="128314"/>
    <m/>
    <m/>
  </r>
  <r>
    <s v="HFTOT"/>
    <x v="0"/>
    <x v="0"/>
    <s v="Current expenditure on health (all functions)"/>
    <s v="HP1"/>
    <x v="1"/>
    <s v="MLLNCU"/>
    <x v="2"/>
    <s v="NOR"/>
    <x v="32"/>
    <n v="2016"/>
    <x v="1"/>
    <s v="NOK"/>
    <s v="Norwegian Krone"/>
    <n v="6"/>
    <s v="Millions"/>
    <m/>
    <m/>
    <n v="131443"/>
    <m/>
    <m/>
  </r>
  <r>
    <s v="HFTOT"/>
    <x v="0"/>
    <x v="0"/>
    <s v="Current expenditure on health (all functions)"/>
    <s v="HP1"/>
    <x v="1"/>
    <s v="MLLNCU"/>
    <x v="2"/>
    <s v="NOR"/>
    <x v="32"/>
    <n v="2017"/>
    <x v="2"/>
    <s v="NOK"/>
    <s v="Norwegian Krone"/>
    <n v="6"/>
    <s v="Millions"/>
    <m/>
    <m/>
    <n v="132922"/>
    <m/>
    <m/>
  </r>
  <r>
    <s v="HFTOT"/>
    <x v="0"/>
    <x v="0"/>
    <s v="Current expenditure on health (all functions)"/>
    <s v="HP1"/>
    <x v="1"/>
    <s v="MLLNCU"/>
    <x v="2"/>
    <s v="NOR"/>
    <x v="32"/>
    <n v="2018"/>
    <x v="3"/>
    <s v="NOK"/>
    <s v="Norwegian Krone"/>
    <n v="6"/>
    <s v="Millions"/>
    <m/>
    <m/>
    <n v="139556"/>
    <m/>
    <m/>
  </r>
  <r>
    <s v="HFTOT"/>
    <x v="0"/>
    <x v="0"/>
    <s v="Current expenditure on health (all functions)"/>
    <s v="HP1"/>
    <x v="1"/>
    <s v="MLLNCU"/>
    <x v="2"/>
    <s v="NOR"/>
    <x v="32"/>
    <n v="2019"/>
    <x v="4"/>
    <s v="NOK"/>
    <s v="Norwegian Krone"/>
    <n v="6"/>
    <s v="Millions"/>
    <m/>
    <m/>
    <n v="147031"/>
    <m/>
    <m/>
  </r>
  <r>
    <s v="HFTOT"/>
    <x v="0"/>
    <x v="0"/>
    <s v="Current expenditure on health (all functions)"/>
    <s v="HP1"/>
    <x v="1"/>
    <s v="MLLNCU"/>
    <x v="2"/>
    <s v="NOR"/>
    <x v="32"/>
    <n v="2020"/>
    <x v="5"/>
    <s v="NOK"/>
    <s v="Norwegian Krone"/>
    <n v="6"/>
    <s v="Millions"/>
    <m/>
    <m/>
    <n v="153173"/>
    <m/>
    <m/>
  </r>
  <r>
    <s v="HFTOT"/>
    <x v="0"/>
    <x v="0"/>
    <s v="Current expenditure on health (all functions)"/>
    <s v="HP1"/>
    <x v="1"/>
    <s v="MLLNCU"/>
    <x v="2"/>
    <s v="NOR"/>
    <x v="32"/>
    <n v="2021"/>
    <x v="6"/>
    <s v="NOK"/>
    <s v="Norwegian Krone"/>
    <n v="6"/>
    <s v="Millions"/>
    <m/>
    <m/>
    <n v="163940"/>
    <s v="P"/>
    <s v="Provisional value"/>
  </r>
  <r>
    <s v="HFTOT"/>
    <x v="0"/>
    <x v="6"/>
    <s v="Preventive care"/>
    <s v="HPTOT"/>
    <x v="0"/>
    <s v="PARCUR"/>
    <x v="1"/>
    <s v="NOR"/>
    <x v="32"/>
    <n v="2015"/>
    <x v="0"/>
    <s v="PC"/>
    <s v="Percentage"/>
    <n v="0"/>
    <s v="Units"/>
    <m/>
    <m/>
    <n v="2.99"/>
    <m/>
    <m/>
  </r>
  <r>
    <s v="HFTOT"/>
    <x v="0"/>
    <x v="6"/>
    <s v="Preventive care"/>
    <s v="HPTOT"/>
    <x v="0"/>
    <s v="PARCUR"/>
    <x v="1"/>
    <s v="NOR"/>
    <x v="32"/>
    <n v="2016"/>
    <x v="1"/>
    <s v="PC"/>
    <s v="Percentage"/>
    <n v="0"/>
    <s v="Units"/>
    <m/>
    <m/>
    <n v="2.911"/>
    <m/>
    <m/>
  </r>
  <r>
    <s v="HFTOT"/>
    <x v="0"/>
    <x v="6"/>
    <s v="Preventive care"/>
    <s v="HPTOT"/>
    <x v="0"/>
    <s v="PARCUR"/>
    <x v="1"/>
    <s v="NOR"/>
    <x v="32"/>
    <n v="2017"/>
    <x v="2"/>
    <s v="PC"/>
    <s v="Percentage"/>
    <n v="0"/>
    <s v="Units"/>
    <m/>
    <m/>
    <n v="2.4489999999999998"/>
    <m/>
    <m/>
  </r>
  <r>
    <s v="HFTOT"/>
    <x v="0"/>
    <x v="6"/>
    <s v="Preventive care"/>
    <s v="HPTOT"/>
    <x v="0"/>
    <s v="PARCUR"/>
    <x v="1"/>
    <s v="NOR"/>
    <x v="32"/>
    <n v="2018"/>
    <x v="3"/>
    <s v="PC"/>
    <s v="Percentage"/>
    <n v="0"/>
    <s v="Units"/>
    <m/>
    <m/>
    <n v="2.5009999999999999"/>
    <m/>
    <m/>
  </r>
  <r>
    <s v="HFTOT"/>
    <x v="0"/>
    <x v="6"/>
    <s v="Preventive care"/>
    <s v="HPTOT"/>
    <x v="0"/>
    <s v="PARCUR"/>
    <x v="1"/>
    <s v="NOR"/>
    <x v="32"/>
    <n v="2019"/>
    <x v="4"/>
    <s v="PC"/>
    <s v="Percentage"/>
    <n v="0"/>
    <s v="Units"/>
    <m/>
    <m/>
    <n v="2.629"/>
    <m/>
    <m/>
  </r>
  <r>
    <s v="HFTOT"/>
    <x v="0"/>
    <x v="6"/>
    <s v="Preventive care"/>
    <s v="HPTOT"/>
    <x v="0"/>
    <s v="PARCUR"/>
    <x v="1"/>
    <s v="NOR"/>
    <x v="32"/>
    <n v="2020"/>
    <x v="5"/>
    <s v="PC"/>
    <s v="Percentage"/>
    <n v="0"/>
    <s v="Units"/>
    <m/>
    <m/>
    <n v="2.6789999999999998"/>
    <m/>
    <m/>
  </r>
  <r>
    <s v="HFTOT"/>
    <x v="0"/>
    <x v="6"/>
    <s v="Preventive care"/>
    <s v="HPTOT"/>
    <x v="0"/>
    <s v="PARCUR"/>
    <x v="1"/>
    <s v="NOR"/>
    <x v="32"/>
    <n v="2021"/>
    <x v="6"/>
    <s v="PC"/>
    <s v="Percentage"/>
    <n v="0"/>
    <s v="Units"/>
    <m/>
    <m/>
    <n v="2.7029999999999998"/>
    <s v="P"/>
    <s v="Provisional value"/>
  </r>
  <r>
    <s v="HF2HF3"/>
    <x v="2"/>
    <x v="0"/>
    <s v="Current expenditure on health (all functions)"/>
    <s v="HP5"/>
    <x v="5"/>
    <s v="UNPPER"/>
    <x v="4"/>
    <s v="NOR"/>
    <x v="32"/>
    <n v="2015"/>
    <x v="0"/>
    <s v="NOK"/>
    <s v="Norwegian Krone"/>
    <n v="0"/>
    <s v="Units"/>
    <m/>
    <m/>
    <n v="3113.7449999999999"/>
    <m/>
    <m/>
  </r>
  <r>
    <s v="HF2HF3"/>
    <x v="2"/>
    <x v="0"/>
    <s v="Current expenditure on health (all functions)"/>
    <s v="HP5"/>
    <x v="5"/>
    <s v="UNPPER"/>
    <x v="4"/>
    <s v="NOR"/>
    <x v="32"/>
    <n v="2016"/>
    <x v="1"/>
    <s v="NOK"/>
    <s v="Norwegian Krone"/>
    <n v="0"/>
    <s v="Units"/>
    <m/>
    <m/>
    <n v="3249.5819999999999"/>
    <m/>
    <m/>
  </r>
  <r>
    <s v="HF2HF3"/>
    <x v="2"/>
    <x v="0"/>
    <s v="Current expenditure on health (all functions)"/>
    <s v="HP5"/>
    <x v="5"/>
    <s v="UNPPER"/>
    <x v="4"/>
    <s v="NOR"/>
    <x v="32"/>
    <n v="2017"/>
    <x v="2"/>
    <s v="NOK"/>
    <s v="Norwegian Krone"/>
    <n v="0"/>
    <s v="Units"/>
    <m/>
    <m/>
    <n v="3400.0590000000002"/>
    <m/>
    <m/>
  </r>
  <r>
    <s v="HF2HF3"/>
    <x v="2"/>
    <x v="0"/>
    <s v="Current expenditure on health (all functions)"/>
    <s v="HP5"/>
    <x v="5"/>
    <s v="UNPPER"/>
    <x v="4"/>
    <s v="NOR"/>
    <x v="32"/>
    <n v="2018"/>
    <x v="3"/>
    <s v="NOK"/>
    <s v="Norwegian Krone"/>
    <n v="0"/>
    <s v="Units"/>
    <m/>
    <m/>
    <n v="3435.2950000000001"/>
    <m/>
    <m/>
  </r>
  <r>
    <s v="HF2HF3"/>
    <x v="2"/>
    <x v="0"/>
    <s v="Current expenditure on health (all functions)"/>
    <s v="HP5"/>
    <x v="5"/>
    <s v="UNPPER"/>
    <x v="4"/>
    <s v="NOR"/>
    <x v="32"/>
    <n v="2019"/>
    <x v="4"/>
    <s v="NOK"/>
    <s v="Norwegian Krone"/>
    <n v="0"/>
    <s v="Units"/>
    <m/>
    <m/>
    <n v="3574.3029999999999"/>
    <m/>
    <m/>
  </r>
  <r>
    <s v="HF2HF3"/>
    <x v="2"/>
    <x v="0"/>
    <s v="Current expenditure on health (all functions)"/>
    <s v="HP5"/>
    <x v="5"/>
    <s v="UNPPER"/>
    <x v="4"/>
    <s v="NOR"/>
    <x v="32"/>
    <n v="2020"/>
    <x v="5"/>
    <s v="NOK"/>
    <s v="Norwegian Krone"/>
    <n v="0"/>
    <s v="Units"/>
    <m/>
    <m/>
    <n v="3886.9960000000001"/>
    <m/>
    <m/>
  </r>
  <r>
    <s v="HF2HF3"/>
    <x v="2"/>
    <x v="0"/>
    <s v="Current expenditure on health (all functions)"/>
    <s v="HP5"/>
    <x v="5"/>
    <s v="UNPPER"/>
    <x v="4"/>
    <s v="NOR"/>
    <x v="32"/>
    <n v="2021"/>
    <x v="6"/>
    <s v="NOK"/>
    <s v="Norwegian Krone"/>
    <n v="0"/>
    <s v="Units"/>
    <m/>
    <m/>
    <n v="4177.8220000000001"/>
    <s v="P"/>
    <s v="Provisional value"/>
  </r>
  <r>
    <s v="HF2"/>
    <x v="3"/>
    <x v="2"/>
    <s v="Outpatient curative and rehabilitative care"/>
    <s v="HPTOT"/>
    <x v="0"/>
    <s v="PPPPER"/>
    <x v="5"/>
    <s v="DEU"/>
    <x v="7"/>
    <n v="2015"/>
    <x v="0"/>
    <s v="USD"/>
    <s v="US Dollar"/>
    <n v="0"/>
    <s v="Units"/>
    <m/>
    <m/>
    <n v="29.542999999999999"/>
    <m/>
    <m/>
  </r>
  <r>
    <s v="HF2"/>
    <x v="3"/>
    <x v="2"/>
    <s v="Outpatient curative and rehabilitative care"/>
    <s v="HPTOT"/>
    <x v="0"/>
    <s v="PPPPER"/>
    <x v="5"/>
    <s v="DEU"/>
    <x v="7"/>
    <n v="2016"/>
    <x v="1"/>
    <s v="USD"/>
    <s v="US Dollar"/>
    <n v="0"/>
    <s v="Units"/>
    <m/>
    <m/>
    <n v="32.070999999999998"/>
    <m/>
    <m/>
  </r>
  <r>
    <s v="HF2"/>
    <x v="3"/>
    <x v="2"/>
    <s v="Outpatient curative and rehabilitative care"/>
    <s v="HPTOT"/>
    <x v="0"/>
    <s v="PPPPER"/>
    <x v="5"/>
    <s v="DEU"/>
    <x v="7"/>
    <n v="2017"/>
    <x v="2"/>
    <s v="USD"/>
    <s v="US Dollar"/>
    <n v="0"/>
    <s v="Units"/>
    <m/>
    <m/>
    <n v="33.741"/>
    <m/>
    <m/>
  </r>
  <r>
    <s v="HF2"/>
    <x v="3"/>
    <x v="2"/>
    <s v="Outpatient curative and rehabilitative care"/>
    <s v="HPTOT"/>
    <x v="0"/>
    <s v="PPPPER"/>
    <x v="5"/>
    <s v="DEU"/>
    <x v="7"/>
    <n v="2018"/>
    <x v="3"/>
    <s v="USD"/>
    <s v="US Dollar"/>
    <n v="0"/>
    <s v="Units"/>
    <m/>
    <m/>
    <n v="36.125"/>
    <m/>
    <m/>
  </r>
  <r>
    <s v="HF2"/>
    <x v="3"/>
    <x v="2"/>
    <s v="Outpatient curative and rehabilitative care"/>
    <s v="HPTOT"/>
    <x v="0"/>
    <s v="PPPPER"/>
    <x v="5"/>
    <s v="DEU"/>
    <x v="7"/>
    <n v="2019"/>
    <x v="4"/>
    <s v="USD"/>
    <s v="US Dollar"/>
    <n v="0"/>
    <s v="Units"/>
    <m/>
    <m/>
    <n v="36.878"/>
    <m/>
    <m/>
  </r>
  <r>
    <s v="HF2"/>
    <x v="3"/>
    <x v="2"/>
    <s v="Outpatient curative and rehabilitative care"/>
    <s v="HPTOT"/>
    <x v="0"/>
    <s v="PPPPER"/>
    <x v="5"/>
    <s v="DEU"/>
    <x v="7"/>
    <n v="2020"/>
    <x v="5"/>
    <s v="USD"/>
    <s v="US Dollar"/>
    <n v="0"/>
    <s v="Units"/>
    <m/>
    <m/>
    <n v="38.357999999999997"/>
    <m/>
    <m/>
  </r>
  <r>
    <s v="HF2"/>
    <x v="3"/>
    <x v="2"/>
    <s v="Outpatient curative and rehabilitative care"/>
    <s v="HPTOT"/>
    <x v="0"/>
    <s v="PPPPER"/>
    <x v="5"/>
    <s v="DEU"/>
    <x v="7"/>
    <n v="2021"/>
    <x v="6"/>
    <s v="USD"/>
    <s v="US Dollar"/>
    <n v="0"/>
    <s v="Units"/>
    <m/>
    <m/>
    <n v="42.654000000000003"/>
    <m/>
    <m/>
  </r>
  <r>
    <s v="HF3"/>
    <x v="4"/>
    <x v="1"/>
    <s v="Inpatient curative and rehabilitative care"/>
    <s v="HPTOT"/>
    <x v="0"/>
    <s v="PARPIB"/>
    <x v="0"/>
    <s v="DEU"/>
    <x v="7"/>
    <n v="2015"/>
    <x v="0"/>
    <s v="PC"/>
    <s v="Percentage"/>
    <n v="0"/>
    <s v="Units"/>
    <m/>
    <m/>
    <n v="4.7E-2"/>
    <m/>
    <m/>
  </r>
  <r>
    <s v="HF3"/>
    <x v="4"/>
    <x v="1"/>
    <s v="Inpatient curative and rehabilitative care"/>
    <s v="HPTOT"/>
    <x v="0"/>
    <s v="PARPIB"/>
    <x v="0"/>
    <s v="DEU"/>
    <x v="7"/>
    <n v="2016"/>
    <x v="1"/>
    <s v="PC"/>
    <s v="Percentage"/>
    <n v="0"/>
    <s v="Units"/>
    <m/>
    <m/>
    <n v="4.5999999999999999E-2"/>
    <m/>
    <m/>
  </r>
  <r>
    <s v="HF3"/>
    <x v="4"/>
    <x v="1"/>
    <s v="Inpatient curative and rehabilitative care"/>
    <s v="HPTOT"/>
    <x v="0"/>
    <s v="PARPIB"/>
    <x v="0"/>
    <s v="DEU"/>
    <x v="7"/>
    <n v="2017"/>
    <x v="2"/>
    <s v="PC"/>
    <s v="Percentage"/>
    <n v="0"/>
    <s v="Units"/>
    <m/>
    <m/>
    <n v="4.7E-2"/>
    <m/>
    <m/>
  </r>
  <r>
    <s v="HF3"/>
    <x v="4"/>
    <x v="1"/>
    <s v="Inpatient curative and rehabilitative care"/>
    <s v="HPTOT"/>
    <x v="0"/>
    <s v="PARPIB"/>
    <x v="0"/>
    <s v="DEU"/>
    <x v="7"/>
    <n v="2018"/>
    <x v="3"/>
    <s v="PC"/>
    <s v="Percentage"/>
    <n v="0"/>
    <s v="Units"/>
    <m/>
    <m/>
    <n v="4.5999999999999999E-2"/>
    <m/>
    <m/>
  </r>
  <r>
    <s v="HF3"/>
    <x v="4"/>
    <x v="1"/>
    <s v="Inpatient curative and rehabilitative care"/>
    <s v="HPTOT"/>
    <x v="0"/>
    <s v="PARPIB"/>
    <x v="0"/>
    <s v="DEU"/>
    <x v="7"/>
    <n v="2019"/>
    <x v="4"/>
    <s v="PC"/>
    <s v="Percentage"/>
    <n v="0"/>
    <s v="Units"/>
    <m/>
    <m/>
    <n v="4.3999999999999997E-2"/>
    <m/>
    <m/>
  </r>
  <r>
    <s v="HF3"/>
    <x v="4"/>
    <x v="1"/>
    <s v="Inpatient curative and rehabilitative care"/>
    <s v="HPTOT"/>
    <x v="0"/>
    <s v="PARPIB"/>
    <x v="0"/>
    <s v="DEU"/>
    <x v="7"/>
    <n v="2020"/>
    <x v="5"/>
    <s v="PC"/>
    <s v="Percentage"/>
    <n v="0"/>
    <s v="Units"/>
    <m/>
    <m/>
    <n v="4.1000000000000002E-2"/>
    <m/>
    <m/>
  </r>
  <r>
    <s v="HF3"/>
    <x v="4"/>
    <x v="1"/>
    <s v="Inpatient curative and rehabilitative care"/>
    <s v="HPTOT"/>
    <x v="0"/>
    <s v="PARPIB"/>
    <x v="0"/>
    <s v="DEU"/>
    <x v="7"/>
    <n v="2021"/>
    <x v="6"/>
    <s v="PC"/>
    <s v="Percentage"/>
    <n v="0"/>
    <s v="Units"/>
    <m/>
    <m/>
    <n v="3.9E-2"/>
    <m/>
    <m/>
  </r>
  <r>
    <s v="HFTOT"/>
    <x v="0"/>
    <x v="2"/>
    <s v="Outpatient curative and rehabilitative care"/>
    <s v="HP3"/>
    <x v="3"/>
    <s v="UNPPER"/>
    <x v="4"/>
    <s v="DEU"/>
    <x v="7"/>
    <n v="2015"/>
    <x v="0"/>
    <s v="EUR"/>
    <s v="Euro"/>
    <n v="0"/>
    <s v="Units"/>
    <m/>
    <m/>
    <n v="870.19200000000001"/>
    <m/>
    <m/>
  </r>
  <r>
    <s v="HFTOT"/>
    <x v="0"/>
    <x v="2"/>
    <s v="Outpatient curative and rehabilitative care"/>
    <s v="HP3"/>
    <x v="3"/>
    <s v="UNPPER"/>
    <x v="4"/>
    <s v="DEU"/>
    <x v="7"/>
    <n v="2016"/>
    <x v="1"/>
    <s v="EUR"/>
    <s v="Euro"/>
    <n v="0"/>
    <s v="Units"/>
    <m/>
    <m/>
    <n v="894.87800000000004"/>
    <m/>
    <m/>
  </r>
  <r>
    <s v="HFTOT"/>
    <x v="0"/>
    <x v="2"/>
    <s v="Outpatient curative and rehabilitative care"/>
    <s v="HP3"/>
    <x v="3"/>
    <s v="UNPPER"/>
    <x v="4"/>
    <s v="DEU"/>
    <x v="7"/>
    <n v="2017"/>
    <x v="2"/>
    <s v="EUR"/>
    <s v="Euro"/>
    <n v="0"/>
    <s v="Units"/>
    <m/>
    <m/>
    <n v="921.05899999999997"/>
    <m/>
    <m/>
  </r>
  <r>
    <s v="HFTOT"/>
    <x v="0"/>
    <x v="2"/>
    <s v="Outpatient curative and rehabilitative care"/>
    <s v="HP3"/>
    <x v="3"/>
    <s v="UNPPER"/>
    <x v="4"/>
    <s v="DEU"/>
    <x v="7"/>
    <n v="2018"/>
    <x v="3"/>
    <s v="EUR"/>
    <s v="Euro"/>
    <n v="0"/>
    <s v="Units"/>
    <m/>
    <m/>
    <n v="956.72500000000002"/>
    <m/>
    <m/>
  </r>
  <r>
    <s v="HFTOT"/>
    <x v="0"/>
    <x v="2"/>
    <s v="Outpatient curative and rehabilitative care"/>
    <s v="HP3"/>
    <x v="3"/>
    <s v="UNPPER"/>
    <x v="4"/>
    <s v="DEU"/>
    <x v="7"/>
    <n v="2019"/>
    <x v="4"/>
    <s v="EUR"/>
    <s v="Euro"/>
    <n v="0"/>
    <s v="Units"/>
    <m/>
    <m/>
    <n v="1009.568"/>
    <m/>
    <m/>
  </r>
  <r>
    <s v="HFTOT"/>
    <x v="0"/>
    <x v="2"/>
    <s v="Outpatient curative and rehabilitative care"/>
    <s v="HP3"/>
    <x v="3"/>
    <s v="UNPPER"/>
    <x v="4"/>
    <s v="DEU"/>
    <x v="7"/>
    <n v="2020"/>
    <x v="5"/>
    <s v="EUR"/>
    <s v="Euro"/>
    <n v="0"/>
    <s v="Units"/>
    <m/>
    <m/>
    <n v="1030.2080000000001"/>
    <m/>
    <m/>
  </r>
  <r>
    <s v="HFTOT"/>
    <x v="0"/>
    <x v="2"/>
    <s v="Outpatient curative and rehabilitative care"/>
    <s v="HP3"/>
    <x v="3"/>
    <s v="UNPPER"/>
    <x v="4"/>
    <s v="DEU"/>
    <x v="7"/>
    <n v="2021"/>
    <x v="6"/>
    <s v="EUR"/>
    <s v="Euro"/>
    <n v="0"/>
    <s v="Units"/>
    <m/>
    <m/>
    <n v="1076.385"/>
    <m/>
    <m/>
  </r>
  <r>
    <s v="HF3"/>
    <x v="4"/>
    <x v="6"/>
    <s v="Preventive care"/>
    <s v="HPTOT"/>
    <x v="0"/>
    <s v="PPPPER"/>
    <x v="5"/>
    <s v="NOR"/>
    <x v="32"/>
    <n v="2015"/>
    <x v="0"/>
    <s v="USD"/>
    <s v="US Dollar"/>
    <n v="0"/>
    <s v="Units"/>
    <m/>
    <m/>
    <n v="2.1800000000000002"/>
    <m/>
    <m/>
  </r>
  <r>
    <s v="HF3"/>
    <x v="4"/>
    <x v="6"/>
    <s v="Preventive care"/>
    <s v="HPTOT"/>
    <x v="0"/>
    <s v="PPPPER"/>
    <x v="5"/>
    <s v="NOR"/>
    <x v="32"/>
    <n v="2016"/>
    <x v="1"/>
    <s v="USD"/>
    <s v="US Dollar"/>
    <n v="0"/>
    <s v="Units"/>
    <m/>
    <m/>
    <n v="2.105"/>
    <m/>
    <m/>
  </r>
  <r>
    <s v="HF3"/>
    <x v="4"/>
    <x v="6"/>
    <s v="Preventive care"/>
    <s v="HPTOT"/>
    <x v="0"/>
    <s v="PPPPER"/>
    <x v="5"/>
    <s v="NOR"/>
    <x v="32"/>
    <n v="2017"/>
    <x v="2"/>
    <s v="USD"/>
    <s v="US Dollar"/>
    <n v="0"/>
    <s v="Units"/>
    <m/>
    <m/>
    <n v="2.476"/>
    <m/>
    <m/>
  </r>
  <r>
    <s v="HF3"/>
    <x v="4"/>
    <x v="6"/>
    <s v="Preventive care"/>
    <s v="HPTOT"/>
    <x v="0"/>
    <s v="PPPPER"/>
    <x v="5"/>
    <s v="NOR"/>
    <x v="32"/>
    <n v="2018"/>
    <x v="3"/>
    <s v="USD"/>
    <s v="US Dollar"/>
    <n v="0"/>
    <s v="Units"/>
    <m/>
    <m/>
    <n v="2.7530000000000001"/>
    <m/>
    <m/>
  </r>
  <r>
    <s v="HF3"/>
    <x v="4"/>
    <x v="6"/>
    <s v="Preventive care"/>
    <s v="HPTOT"/>
    <x v="0"/>
    <s v="PPPPER"/>
    <x v="5"/>
    <s v="NOR"/>
    <x v="32"/>
    <n v="2019"/>
    <x v="4"/>
    <s v="USD"/>
    <s v="US Dollar"/>
    <n v="0"/>
    <s v="Units"/>
    <m/>
    <m/>
    <n v="2.915"/>
    <m/>
    <m/>
  </r>
  <r>
    <s v="HF3"/>
    <x v="4"/>
    <x v="6"/>
    <s v="Preventive care"/>
    <s v="HPTOT"/>
    <x v="0"/>
    <s v="PPPPER"/>
    <x v="5"/>
    <s v="NOR"/>
    <x v="32"/>
    <n v="2020"/>
    <x v="5"/>
    <s v="USD"/>
    <s v="US Dollar"/>
    <n v="0"/>
    <s v="Units"/>
    <m/>
    <m/>
    <n v="3.1269999999999998"/>
    <m/>
    <m/>
  </r>
  <r>
    <s v="HF3"/>
    <x v="4"/>
    <x v="6"/>
    <s v="Preventive care"/>
    <s v="HPTOT"/>
    <x v="0"/>
    <s v="PPPPER"/>
    <x v="5"/>
    <s v="NOR"/>
    <x v="32"/>
    <n v="2021"/>
    <x v="6"/>
    <s v="USD"/>
    <s v="US Dollar"/>
    <n v="0"/>
    <s v="Units"/>
    <m/>
    <m/>
    <n v="3.3719999999999999"/>
    <s v="P"/>
    <s v="Provisional value"/>
  </r>
  <r>
    <s v="HF1"/>
    <x v="1"/>
    <x v="0"/>
    <s v="Current expenditure on health (all functions)"/>
    <s v="HPTOT"/>
    <x v="0"/>
    <s v="PARPIB"/>
    <x v="0"/>
    <s v="USA"/>
    <x v="33"/>
    <n v="2015"/>
    <x v="0"/>
    <s v="PC"/>
    <s v="Percentage"/>
    <n v="0"/>
    <s v="Units"/>
    <m/>
    <m/>
    <n v="13.669"/>
    <m/>
    <m/>
  </r>
  <r>
    <s v="HF1"/>
    <x v="1"/>
    <x v="0"/>
    <s v="Current expenditure on health (all functions)"/>
    <s v="HPTOT"/>
    <x v="0"/>
    <s v="PARPIB"/>
    <x v="0"/>
    <s v="USA"/>
    <x v="33"/>
    <n v="2016"/>
    <x v="1"/>
    <s v="PC"/>
    <s v="Percentage"/>
    <n v="0"/>
    <s v="Units"/>
    <m/>
    <m/>
    <n v="13.916"/>
    <m/>
    <m/>
  </r>
  <r>
    <s v="HF1"/>
    <x v="1"/>
    <x v="0"/>
    <s v="Current expenditure on health (all functions)"/>
    <s v="HPTOT"/>
    <x v="0"/>
    <s v="PARPIB"/>
    <x v="0"/>
    <s v="USA"/>
    <x v="33"/>
    <n v="2017"/>
    <x v="2"/>
    <s v="PC"/>
    <s v="Percentage"/>
    <n v="0"/>
    <s v="Units"/>
    <m/>
    <m/>
    <n v="13.891999999999999"/>
    <m/>
    <m/>
  </r>
  <r>
    <s v="HF1"/>
    <x v="1"/>
    <x v="0"/>
    <s v="Current expenditure on health (all functions)"/>
    <s v="HPTOT"/>
    <x v="0"/>
    <s v="PARPIB"/>
    <x v="0"/>
    <s v="USA"/>
    <x v="33"/>
    <n v="2018"/>
    <x v="3"/>
    <s v="PC"/>
    <s v="Percentage"/>
    <n v="0"/>
    <s v="Units"/>
    <m/>
    <m/>
    <n v="13.782999999999999"/>
    <m/>
    <m/>
  </r>
  <r>
    <s v="HF1"/>
    <x v="1"/>
    <x v="0"/>
    <s v="Current expenditure on health (all functions)"/>
    <s v="HPTOT"/>
    <x v="0"/>
    <s v="PARPIB"/>
    <x v="0"/>
    <s v="USA"/>
    <x v="33"/>
    <n v="2019"/>
    <x v="4"/>
    <s v="PC"/>
    <s v="Percentage"/>
    <n v="0"/>
    <s v="Units"/>
    <m/>
    <m/>
    <n v="13.787000000000001"/>
    <m/>
    <m/>
  </r>
  <r>
    <s v="HF1"/>
    <x v="1"/>
    <x v="0"/>
    <s v="Current expenditure on health (all functions)"/>
    <s v="HPTOT"/>
    <x v="0"/>
    <s v="PARPIB"/>
    <x v="0"/>
    <s v="USA"/>
    <x v="33"/>
    <n v="2020"/>
    <x v="5"/>
    <s v="PC"/>
    <s v="Percentage"/>
    <n v="0"/>
    <s v="Units"/>
    <m/>
    <m/>
    <n v="15.861000000000001"/>
    <m/>
    <m/>
  </r>
  <r>
    <s v="HF1"/>
    <x v="1"/>
    <x v="0"/>
    <s v="Current expenditure on health (all functions)"/>
    <s v="HPTOT"/>
    <x v="0"/>
    <s v="PARPIB"/>
    <x v="0"/>
    <s v="USA"/>
    <x v="33"/>
    <n v="2021"/>
    <x v="6"/>
    <s v="PC"/>
    <s v="Percentage"/>
    <n v="0"/>
    <s v="Units"/>
    <m/>
    <m/>
    <n v="14.522"/>
    <m/>
    <m/>
  </r>
  <r>
    <s v="HF1"/>
    <x v="1"/>
    <x v="0"/>
    <s v="Current expenditure on health (all functions)"/>
    <s v="HPTOT"/>
    <x v="0"/>
    <s v="PARPIB"/>
    <x v="0"/>
    <s v="USA"/>
    <x v="33"/>
    <n v="2022"/>
    <x v="7"/>
    <s v="PC"/>
    <s v="Percentage"/>
    <n v="0"/>
    <s v="Units"/>
    <m/>
    <m/>
    <n v="14.101000000000001"/>
    <s v="E"/>
    <s v="Estimated value"/>
  </r>
  <r>
    <s v="HFTOT"/>
    <x v="0"/>
    <x v="0"/>
    <s v="Current expenditure on health (all functions)"/>
    <s v="HP8"/>
    <x v="8"/>
    <s v="PARCUR"/>
    <x v="1"/>
    <s v="USA"/>
    <x v="33"/>
    <n v="2015"/>
    <x v="0"/>
    <s v="PC"/>
    <s v="Percentage"/>
    <n v="0"/>
    <s v="Units"/>
    <m/>
    <m/>
    <n v="0.36599999999999999"/>
    <m/>
    <m/>
  </r>
  <r>
    <s v="HFTOT"/>
    <x v="0"/>
    <x v="0"/>
    <s v="Current expenditure on health (all functions)"/>
    <s v="HP8"/>
    <x v="8"/>
    <s v="PARCUR"/>
    <x v="1"/>
    <s v="USA"/>
    <x v="33"/>
    <n v="2016"/>
    <x v="1"/>
    <s v="PC"/>
    <s v="Percentage"/>
    <n v="0"/>
    <s v="Units"/>
    <m/>
    <m/>
    <n v="0.374"/>
    <m/>
    <m/>
  </r>
  <r>
    <s v="HFTOT"/>
    <x v="0"/>
    <x v="0"/>
    <s v="Current expenditure on health (all functions)"/>
    <s v="HP8"/>
    <x v="8"/>
    <s v="PARCUR"/>
    <x v="1"/>
    <s v="USA"/>
    <x v="33"/>
    <n v="2017"/>
    <x v="2"/>
    <s v="PC"/>
    <s v="Percentage"/>
    <n v="0"/>
    <s v="Units"/>
    <m/>
    <m/>
    <n v="0.376"/>
    <m/>
    <m/>
  </r>
  <r>
    <s v="HFTOT"/>
    <x v="0"/>
    <x v="0"/>
    <s v="Current expenditure on health (all functions)"/>
    <s v="HP8"/>
    <x v="8"/>
    <s v="PARCUR"/>
    <x v="1"/>
    <s v="USA"/>
    <x v="33"/>
    <n v="2018"/>
    <x v="3"/>
    <s v="PC"/>
    <s v="Percentage"/>
    <n v="0"/>
    <s v="Units"/>
    <m/>
    <m/>
    <n v="0.378"/>
    <m/>
    <m/>
  </r>
  <r>
    <s v="HFTOT"/>
    <x v="0"/>
    <x v="0"/>
    <s v="Current expenditure on health (all functions)"/>
    <s v="HP8"/>
    <x v="8"/>
    <s v="PARCUR"/>
    <x v="1"/>
    <s v="USA"/>
    <x v="33"/>
    <n v="2019"/>
    <x v="4"/>
    <s v="PC"/>
    <s v="Percentage"/>
    <n v="0"/>
    <s v="Units"/>
    <m/>
    <m/>
    <n v="0.38200000000000001"/>
    <m/>
    <m/>
  </r>
  <r>
    <s v="HFTOT"/>
    <x v="0"/>
    <x v="0"/>
    <s v="Current expenditure on health (all functions)"/>
    <s v="HP8"/>
    <x v="8"/>
    <s v="PARCUR"/>
    <x v="1"/>
    <s v="USA"/>
    <x v="33"/>
    <n v="2020"/>
    <x v="5"/>
    <s v="PC"/>
    <s v="Percentage"/>
    <n v="0"/>
    <s v="Units"/>
    <m/>
    <m/>
    <n v="0.35099999999999998"/>
    <m/>
    <m/>
  </r>
  <r>
    <s v="HFTOT"/>
    <x v="0"/>
    <x v="0"/>
    <s v="Current expenditure on health (all functions)"/>
    <s v="HP8"/>
    <x v="8"/>
    <s v="PARCUR"/>
    <x v="1"/>
    <s v="USA"/>
    <x v="33"/>
    <n v="2021"/>
    <x v="6"/>
    <s v="PC"/>
    <s v="Percentage"/>
    <n v="0"/>
    <s v="Units"/>
    <m/>
    <m/>
    <n v="0.373"/>
    <m/>
    <m/>
  </r>
  <r>
    <s v="HF3"/>
    <x v="4"/>
    <x v="0"/>
    <s v="Current expenditure on health (all functions)"/>
    <s v="HP6"/>
    <x v="6"/>
    <s v="PARCUR"/>
    <x v="1"/>
    <s v="NOR"/>
    <x v="32"/>
    <n v="2015"/>
    <x v="0"/>
    <s v="PC"/>
    <s v="Percentage"/>
    <n v="0"/>
    <s v="Units"/>
    <m/>
    <m/>
    <n v="3.7999999999999999E-2"/>
    <m/>
    <m/>
  </r>
  <r>
    <s v="HF3"/>
    <x v="4"/>
    <x v="0"/>
    <s v="Current expenditure on health (all functions)"/>
    <s v="HP6"/>
    <x v="6"/>
    <s v="PARCUR"/>
    <x v="1"/>
    <s v="NOR"/>
    <x v="32"/>
    <n v="2016"/>
    <x v="1"/>
    <s v="PC"/>
    <s v="Percentage"/>
    <n v="0"/>
    <s v="Units"/>
    <m/>
    <m/>
    <n v="3.5999999999999997E-2"/>
    <m/>
    <m/>
  </r>
  <r>
    <s v="HF3"/>
    <x v="4"/>
    <x v="0"/>
    <s v="Current expenditure on health (all functions)"/>
    <s v="HP6"/>
    <x v="6"/>
    <s v="PARCUR"/>
    <x v="1"/>
    <s v="NOR"/>
    <x v="32"/>
    <n v="2017"/>
    <x v="2"/>
    <s v="PC"/>
    <s v="Percentage"/>
    <n v="0"/>
    <s v="Units"/>
    <m/>
    <m/>
    <n v="0.04"/>
    <m/>
    <m/>
  </r>
  <r>
    <s v="HF3"/>
    <x v="4"/>
    <x v="0"/>
    <s v="Current expenditure on health (all functions)"/>
    <s v="HP6"/>
    <x v="6"/>
    <s v="PARCUR"/>
    <x v="1"/>
    <s v="NOR"/>
    <x v="32"/>
    <n v="2018"/>
    <x v="3"/>
    <s v="PC"/>
    <s v="Percentage"/>
    <n v="0"/>
    <s v="Units"/>
    <m/>
    <m/>
    <n v="4.2000000000000003E-2"/>
    <m/>
    <m/>
  </r>
  <r>
    <s v="HF3"/>
    <x v="4"/>
    <x v="0"/>
    <s v="Current expenditure on health (all functions)"/>
    <s v="HP6"/>
    <x v="6"/>
    <s v="PARCUR"/>
    <x v="1"/>
    <s v="NOR"/>
    <x v="32"/>
    <n v="2019"/>
    <x v="4"/>
    <s v="PC"/>
    <s v="Percentage"/>
    <n v="0"/>
    <s v="Units"/>
    <m/>
    <m/>
    <n v="4.4999999999999998E-2"/>
    <m/>
    <m/>
  </r>
  <r>
    <s v="HF3"/>
    <x v="4"/>
    <x v="0"/>
    <s v="Current expenditure on health (all functions)"/>
    <s v="HP6"/>
    <x v="6"/>
    <s v="PARCUR"/>
    <x v="1"/>
    <s v="NOR"/>
    <x v="32"/>
    <n v="2020"/>
    <x v="5"/>
    <s v="PC"/>
    <s v="Percentage"/>
    <n v="0"/>
    <s v="Units"/>
    <m/>
    <m/>
    <n v="4.8000000000000001E-2"/>
    <m/>
    <m/>
  </r>
  <r>
    <s v="HF3"/>
    <x v="4"/>
    <x v="0"/>
    <s v="Current expenditure on health (all functions)"/>
    <s v="HP6"/>
    <x v="6"/>
    <s v="PARCUR"/>
    <x v="1"/>
    <s v="NOR"/>
    <x v="32"/>
    <n v="2021"/>
    <x v="6"/>
    <s v="PC"/>
    <s v="Percentage"/>
    <n v="0"/>
    <s v="Units"/>
    <m/>
    <m/>
    <n v="4.8000000000000001E-2"/>
    <s v="P"/>
    <s v="Provisional value"/>
  </r>
  <r>
    <s v="HF2"/>
    <x v="3"/>
    <x v="0"/>
    <s v="Current expenditure on health (all functions)"/>
    <s v="HPTOT"/>
    <x v="0"/>
    <s v="MLLNCU"/>
    <x v="2"/>
    <s v="NOR"/>
    <x v="32"/>
    <n v="2015"/>
    <x v="0"/>
    <s v="NOK"/>
    <s v="Norwegian Krone"/>
    <n v="6"/>
    <s v="Millions"/>
    <m/>
    <m/>
    <n v="1080"/>
    <m/>
    <m/>
  </r>
  <r>
    <s v="HF2"/>
    <x v="3"/>
    <x v="0"/>
    <s v="Current expenditure on health (all functions)"/>
    <s v="HPTOT"/>
    <x v="0"/>
    <s v="MLLNCU"/>
    <x v="2"/>
    <s v="NOR"/>
    <x v="32"/>
    <n v="2016"/>
    <x v="1"/>
    <s v="NOK"/>
    <s v="Norwegian Krone"/>
    <n v="6"/>
    <s v="Millions"/>
    <m/>
    <m/>
    <n v="1147"/>
    <m/>
    <m/>
  </r>
  <r>
    <s v="HF2"/>
    <x v="3"/>
    <x v="0"/>
    <s v="Current expenditure on health (all functions)"/>
    <s v="HPTOT"/>
    <x v="0"/>
    <s v="MLLNCU"/>
    <x v="2"/>
    <s v="NOR"/>
    <x v="32"/>
    <n v="2017"/>
    <x v="2"/>
    <s v="NOK"/>
    <s v="Norwegian Krone"/>
    <n v="6"/>
    <s v="Millions"/>
    <m/>
    <m/>
    <n v="1249"/>
    <m/>
    <m/>
  </r>
  <r>
    <s v="HF2"/>
    <x v="3"/>
    <x v="0"/>
    <s v="Current expenditure on health (all functions)"/>
    <s v="HPTOT"/>
    <x v="0"/>
    <s v="MLLNCU"/>
    <x v="2"/>
    <s v="NOR"/>
    <x v="32"/>
    <n v="2018"/>
    <x v="3"/>
    <s v="NOK"/>
    <s v="Norwegian Krone"/>
    <n v="6"/>
    <s v="Millions"/>
    <m/>
    <m/>
    <n v="1168"/>
    <m/>
    <m/>
  </r>
  <r>
    <s v="HF2"/>
    <x v="3"/>
    <x v="0"/>
    <s v="Current expenditure on health (all functions)"/>
    <s v="HPTOT"/>
    <x v="0"/>
    <s v="MLLNCU"/>
    <x v="2"/>
    <s v="NOR"/>
    <x v="32"/>
    <n v="2019"/>
    <x v="4"/>
    <s v="NOK"/>
    <s v="Norwegian Krone"/>
    <n v="6"/>
    <s v="Millions"/>
    <m/>
    <m/>
    <n v="1368"/>
    <m/>
    <m/>
  </r>
  <r>
    <s v="HF2"/>
    <x v="3"/>
    <x v="0"/>
    <s v="Current expenditure on health (all functions)"/>
    <s v="HPTOT"/>
    <x v="0"/>
    <s v="MLLNCU"/>
    <x v="2"/>
    <s v="NOR"/>
    <x v="32"/>
    <n v="2020"/>
    <x v="5"/>
    <s v="NOK"/>
    <s v="Norwegian Krone"/>
    <n v="6"/>
    <s v="Millions"/>
    <m/>
    <m/>
    <n v="1496"/>
    <m/>
    <m/>
  </r>
  <r>
    <s v="HF2"/>
    <x v="3"/>
    <x v="0"/>
    <s v="Current expenditure on health (all functions)"/>
    <s v="HPTOT"/>
    <x v="0"/>
    <s v="MLLNCU"/>
    <x v="2"/>
    <s v="NOR"/>
    <x v="32"/>
    <n v="2021"/>
    <x v="6"/>
    <s v="NOK"/>
    <s v="Norwegian Krone"/>
    <n v="6"/>
    <s v="Millions"/>
    <m/>
    <m/>
    <n v="1617"/>
    <s v="P"/>
    <s v="Provisional value"/>
  </r>
  <r>
    <s v="HF1"/>
    <x v="1"/>
    <x v="0"/>
    <s v="Current expenditure on health (all functions)"/>
    <s v="HP8"/>
    <x v="8"/>
    <s v="PPPPER"/>
    <x v="5"/>
    <s v="EST"/>
    <x v="10"/>
    <n v="2015"/>
    <x v="0"/>
    <s v="USD"/>
    <s v="US Dollar"/>
    <n v="0"/>
    <s v="Units"/>
    <m/>
    <m/>
    <n v="21.21"/>
    <m/>
    <m/>
  </r>
  <r>
    <s v="HF1"/>
    <x v="1"/>
    <x v="0"/>
    <s v="Current expenditure on health (all functions)"/>
    <s v="HP8"/>
    <x v="8"/>
    <s v="PPPPER"/>
    <x v="5"/>
    <s v="EST"/>
    <x v="10"/>
    <n v="2016"/>
    <x v="1"/>
    <s v="USD"/>
    <s v="US Dollar"/>
    <n v="0"/>
    <s v="Units"/>
    <m/>
    <m/>
    <n v="19.259"/>
    <m/>
    <m/>
  </r>
  <r>
    <s v="HF1"/>
    <x v="1"/>
    <x v="0"/>
    <s v="Current expenditure on health (all functions)"/>
    <s v="HP8"/>
    <x v="8"/>
    <s v="PPPPER"/>
    <x v="5"/>
    <s v="EST"/>
    <x v="10"/>
    <n v="2017"/>
    <x v="2"/>
    <s v="USD"/>
    <s v="US Dollar"/>
    <n v="0"/>
    <s v="Units"/>
    <m/>
    <m/>
    <n v="19.477"/>
    <m/>
    <m/>
  </r>
  <r>
    <s v="HF1"/>
    <x v="1"/>
    <x v="0"/>
    <s v="Current expenditure on health (all functions)"/>
    <s v="HP8"/>
    <x v="8"/>
    <s v="PPPPER"/>
    <x v="5"/>
    <s v="EST"/>
    <x v="10"/>
    <n v="2018"/>
    <x v="3"/>
    <s v="USD"/>
    <s v="US Dollar"/>
    <n v="0"/>
    <s v="Units"/>
    <m/>
    <m/>
    <n v="22.311"/>
    <m/>
    <m/>
  </r>
  <r>
    <s v="HF1"/>
    <x v="1"/>
    <x v="0"/>
    <s v="Current expenditure on health (all functions)"/>
    <s v="HP8"/>
    <x v="8"/>
    <s v="PPPPER"/>
    <x v="5"/>
    <s v="EST"/>
    <x v="10"/>
    <n v="2019"/>
    <x v="4"/>
    <s v="USD"/>
    <s v="US Dollar"/>
    <n v="0"/>
    <s v="Units"/>
    <m/>
    <m/>
    <n v="25.213999999999999"/>
    <m/>
    <m/>
  </r>
  <r>
    <s v="HF1"/>
    <x v="1"/>
    <x v="0"/>
    <s v="Current expenditure on health (all functions)"/>
    <s v="HP8"/>
    <x v="8"/>
    <s v="PPPPER"/>
    <x v="5"/>
    <s v="EST"/>
    <x v="10"/>
    <n v="2020"/>
    <x v="5"/>
    <s v="USD"/>
    <s v="US Dollar"/>
    <n v="0"/>
    <s v="Units"/>
    <m/>
    <m/>
    <n v="29.971"/>
    <m/>
    <m/>
  </r>
  <r>
    <s v="HF1"/>
    <x v="1"/>
    <x v="0"/>
    <s v="Current expenditure on health (all functions)"/>
    <s v="HP8"/>
    <x v="8"/>
    <s v="PPPPER"/>
    <x v="5"/>
    <s v="EST"/>
    <x v="10"/>
    <n v="2021"/>
    <x v="6"/>
    <s v="USD"/>
    <s v="US Dollar"/>
    <n v="0"/>
    <s v="Units"/>
    <m/>
    <m/>
    <n v="46.567999999999998"/>
    <m/>
    <m/>
  </r>
  <r>
    <s v="HF2HF3"/>
    <x v="2"/>
    <x v="6"/>
    <s v="Preventive care"/>
    <s v="HPTOT"/>
    <x v="0"/>
    <s v="UNPPER"/>
    <x v="4"/>
    <s v="NOR"/>
    <x v="32"/>
    <n v="2015"/>
    <x v="0"/>
    <s v="NOK"/>
    <s v="Norwegian Krone"/>
    <n v="0"/>
    <s v="Units"/>
    <m/>
    <m/>
    <n v="231.27600000000001"/>
    <m/>
    <m/>
  </r>
  <r>
    <s v="HF2HF3"/>
    <x v="2"/>
    <x v="6"/>
    <s v="Preventive care"/>
    <s v="HPTOT"/>
    <x v="0"/>
    <s v="UNPPER"/>
    <x v="4"/>
    <s v="NOR"/>
    <x v="32"/>
    <n v="2016"/>
    <x v="1"/>
    <s v="NOK"/>
    <s v="Norwegian Krone"/>
    <n v="0"/>
    <s v="Units"/>
    <m/>
    <m/>
    <n v="241.47399999999999"/>
    <m/>
    <m/>
  </r>
  <r>
    <s v="HF2HF3"/>
    <x v="2"/>
    <x v="6"/>
    <s v="Preventive care"/>
    <s v="HPTOT"/>
    <x v="0"/>
    <s v="UNPPER"/>
    <x v="4"/>
    <s v="NOR"/>
    <x v="32"/>
    <n v="2017"/>
    <x v="2"/>
    <s v="NOK"/>
    <s v="Norwegian Krone"/>
    <n v="0"/>
    <s v="Units"/>
    <m/>
    <m/>
    <n v="262.27199999999999"/>
    <m/>
    <m/>
  </r>
  <r>
    <s v="HF2HF3"/>
    <x v="2"/>
    <x v="6"/>
    <s v="Preventive care"/>
    <s v="HPTOT"/>
    <x v="0"/>
    <s v="UNPPER"/>
    <x v="4"/>
    <s v="NOR"/>
    <x v="32"/>
    <n v="2018"/>
    <x v="3"/>
    <s v="NOK"/>
    <s v="Norwegian Krone"/>
    <n v="0"/>
    <s v="Units"/>
    <m/>
    <m/>
    <n v="248.31"/>
    <m/>
    <m/>
  </r>
  <r>
    <s v="HF2HF3"/>
    <x v="2"/>
    <x v="6"/>
    <s v="Preventive care"/>
    <s v="HPTOT"/>
    <x v="0"/>
    <s v="UNPPER"/>
    <x v="4"/>
    <s v="NOR"/>
    <x v="32"/>
    <n v="2019"/>
    <x v="4"/>
    <s v="NOK"/>
    <s v="Norwegian Krone"/>
    <n v="0"/>
    <s v="Units"/>
    <m/>
    <m/>
    <n v="287.40300000000002"/>
    <m/>
    <m/>
  </r>
  <r>
    <s v="HF2HF3"/>
    <x v="2"/>
    <x v="6"/>
    <s v="Preventive care"/>
    <s v="HPTOT"/>
    <x v="0"/>
    <s v="UNPPER"/>
    <x v="4"/>
    <s v="NOR"/>
    <x v="32"/>
    <n v="2020"/>
    <x v="5"/>
    <s v="NOK"/>
    <s v="Norwegian Krone"/>
    <n v="0"/>
    <s v="Units"/>
    <m/>
    <m/>
    <n v="312.48399999999998"/>
    <m/>
    <m/>
  </r>
  <r>
    <s v="HF2HF3"/>
    <x v="2"/>
    <x v="6"/>
    <s v="Preventive care"/>
    <s v="HPTOT"/>
    <x v="0"/>
    <s v="UNPPER"/>
    <x v="4"/>
    <s v="NOR"/>
    <x v="32"/>
    <n v="2021"/>
    <x v="6"/>
    <s v="NOK"/>
    <s v="Norwegian Krone"/>
    <n v="0"/>
    <s v="Units"/>
    <m/>
    <m/>
    <n v="335.964"/>
    <s v="P"/>
    <s v="Provisional value"/>
  </r>
  <r>
    <s v="HF2"/>
    <x v="3"/>
    <x v="0"/>
    <s v="Current expenditure on health (all functions)"/>
    <s v="HPTOT"/>
    <x v="0"/>
    <s v="PPPPER"/>
    <x v="5"/>
    <s v="USA"/>
    <x v="33"/>
    <n v="2015"/>
    <x v="0"/>
    <s v="USD"/>
    <s v="US Dollar"/>
    <n v="0"/>
    <s v="Units"/>
    <m/>
    <m/>
    <n v="499.32900000000001"/>
    <m/>
    <m/>
  </r>
  <r>
    <s v="HF2"/>
    <x v="3"/>
    <x v="0"/>
    <s v="Current expenditure on health (all functions)"/>
    <s v="HPTOT"/>
    <x v="0"/>
    <s v="PPPPER"/>
    <x v="5"/>
    <s v="USA"/>
    <x v="33"/>
    <n v="2016"/>
    <x v="1"/>
    <s v="USD"/>
    <s v="US Dollar"/>
    <n v="0"/>
    <s v="Units"/>
    <m/>
    <m/>
    <n v="537.447"/>
    <m/>
    <m/>
  </r>
  <r>
    <s v="HF2"/>
    <x v="3"/>
    <x v="0"/>
    <s v="Current expenditure on health (all functions)"/>
    <s v="HPTOT"/>
    <x v="0"/>
    <s v="PPPPER"/>
    <x v="5"/>
    <s v="USA"/>
    <x v="33"/>
    <n v="2017"/>
    <x v="2"/>
    <s v="USD"/>
    <s v="US Dollar"/>
    <n v="0"/>
    <s v="Units"/>
    <m/>
    <m/>
    <n v="575.79"/>
    <m/>
    <m/>
  </r>
  <r>
    <s v="HF2"/>
    <x v="3"/>
    <x v="0"/>
    <s v="Current expenditure on health (all functions)"/>
    <s v="HPTOT"/>
    <x v="0"/>
    <s v="PPPPER"/>
    <x v="5"/>
    <s v="USA"/>
    <x v="33"/>
    <n v="2018"/>
    <x v="3"/>
    <s v="USD"/>
    <s v="US Dollar"/>
    <n v="0"/>
    <s v="Units"/>
    <m/>
    <m/>
    <n v="604.81700000000001"/>
    <m/>
    <m/>
  </r>
  <r>
    <s v="HF2"/>
    <x v="3"/>
    <x v="0"/>
    <s v="Current expenditure on health (all functions)"/>
    <s v="HPTOT"/>
    <x v="0"/>
    <s v="PPPPER"/>
    <x v="5"/>
    <s v="USA"/>
    <x v="33"/>
    <n v="2019"/>
    <x v="4"/>
    <s v="USD"/>
    <s v="US Dollar"/>
    <n v="0"/>
    <s v="Units"/>
    <m/>
    <m/>
    <n v="647.54100000000005"/>
    <m/>
    <m/>
  </r>
  <r>
    <s v="HF2"/>
    <x v="3"/>
    <x v="0"/>
    <s v="Current expenditure on health (all functions)"/>
    <s v="HPTOT"/>
    <x v="0"/>
    <s v="PPPPER"/>
    <x v="5"/>
    <s v="USA"/>
    <x v="33"/>
    <n v="2020"/>
    <x v="5"/>
    <s v="USD"/>
    <s v="US Dollar"/>
    <n v="0"/>
    <s v="Units"/>
    <m/>
    <m/>
    <n v="656.19600000000003"/>
    <m/>
    <m/>
  </r>
  <r>
    <s v="HF2"/>
    <x v="3"/>
    <x v="0"/>
    <s v="Current expenditure on health (all functions)"/>
    <s v="HPTOT"/>
    <x v="0"/>
    <s v="PPPPER"/>
    <x v="5"/>
    <s v="USA"/>
    <x v="33"/>
    <n v="2021"/>
    <x v="6"/>
    <s v="USD"/>
    <s v="US Dollar"/>
    <n v="0"/>
    <s v="Units"/>
    <m/>
    <m/>
    <n v="690.49900000000002"/>
    <m/>
    <m/>
  </r>
  <r>
    <s v="HFTOT"/>
    <x v="0"/>
    <x v="3"/>
    <s v="Long-term care (health)"/>
    <s v="HP3"/>
    <x v="3"/>
    <s v="UNPPER"/>
    <x v="4"/>
    <s v="NOR"/>
    <x v="32"/>
    <n v="2015"/>
    <x v="0"/>
    <s v="NOK"/>
    <s v="Norwegian Krone"/>
    <n v="0"/>
    <s v="Units"/>
    <m/>
    <m/>
    <n v="7608.4"/>
    <m/>
    <m/>
  </r>
  <r>
    <s v="HFTOT"/>
    <x v="0"/>
    <x v="3"/>
    <s v="Long-term care (health)"/>
    <s v="HP3"/>
    <x v="3"/>
    <s v="UNPPER"/>
    <x v="4"/>
    <s v="NOR"/>
    <x v="32"/>
    <n v="2016"/>
    <x v="1"/>
    <s v="NOK"/>
    <s v="Norwegian Krone"/>
    <n v="0"/>
    <s v="Units"/>
    <m/>
    <m/>
    <n v="8044.2920000000004"/>
    <m/>
    <m/>
  </r>
  <r>
    <s v="HFTOT"/>
    <x v="0"/>
    <x v="3"/>
    <s v="Long-term care (health)"/>
    <s v="HP3"/>
    <x v="3"/>
    <s v="UNPPER"/>
    <x v="4"/>
    <s v="NOR"/>
    <x v="32"/>
    <n v="2017"/>
    <x v="2"/>
    <s v="NOK"/>
    <s v="Norwegian Krone"/>
    <n v="0"/>
    <s v="Units"/>
    <m/>
    <m/>
    <n v="8641.8940000000002"/>
    <m/>
    <m/>
  </r>
  <r>
    <s v="HFTOT"/>
    <x v="0"/>
    <x v="3"/>
    <s v="Long-term care (health)"/>
    <s v="HP3"/>
    <x v="3"/>
    <s v="UNPPER"/>
    <x v="4"/>
    <s v="NOR"/>
    <x v="32"/>
    <n v="2018"/>
    <x v="3"/>
    <s v="NOK"/>
    <s v="Norwegian Krone"/>
    <n v="0"/>
    <s v="Units"/>
    <m/>
    <m/>
    <n v="9324.884"/>
    <m/>
    <m/>
  </r>
  <r>
    <s v="HFTOT"/>
    <x v="0"/>
    <x v="3"/>
    <s v="Long-term care (health)"/>
    <s v="HP3"/>
    <x v="3"/>
    <s v="UNPPER"/>
    <x v="4"/>
    <s v="NOR"/>
    <x v="32"/>
    <n v="2019"/>
    <x v="4"/>
    <s v="NOK"/>
    <s v="Norwegian Krone"/>
    <n v="0"/>
    <s v="Units"/>
    <m/>
    <m/>
    <n v="10149.599"/>
    <m/>
    <m/>
  </r>
  <r>
    <s v="HFTOT"/>
    <x v="0"/>
    <x v="3"/>
    <s v="Long-term care (health)"/>
    <s v="HP3"/>
    <x v="3"/>
    <s v="UNPPER"/>
    <x v="4"/>
    <s v="NOR"/>
    <x v="32"/>
    <n v="2020"/>
    <x v="5"/>
    <s v="NOK"/>
    <s v="Norwegian Krone"/>
    <n v="0"/>
    <s v="Units"/>
    <m/>
    <m/>
    <n v="10476.300999999999"/>
    <m/>
    <m/>
  </r>
  <r>
    <s v="HFTOT"/>
    <x v="0"/>
    <x v="3"/>
    <s v="Long-term care (health)"/>
    <s v="HP3"/>
    <x v="3"/>
    <s v="UNPPER"/>
    <x v="4"/>
    <s v="NOR"/>
    <x v="32"/>
    <n v="2021"/>
    <x v="6"/>
    <s v="NOK"/>
    <s v="Norwegian Krone"/>
    <n v="0"/>
    <s v="Units"/>
    <m/>
    <m/>
    <n v="11177.593000000001"/>
    <s v="P"/>
    <s v="Provisional value"/>
  </r>
  <r>
    <s v="HFTOT"/>
    <x v="0"/>
    <x v="3"/>
    <s v="Long-term care (health)"/>
    <s v="HP2"/>
    <x v="2"/>
    <s v="PARCUR"/>
    <x v="1"/>
    <s v="USA"/>
    <x v="33"/>
    <n v="2015"/>
    <x v="0"/>
    <s v="PC"/>
    <s v="Percentage"/>
    <n v="0"/>
    <s v="Units"/>
    <m/>
    <m/>
    <n v="5.2210000000000001"/>
    <m/>
    <m/>
  </r>
  <r>
    <s v="HFTOT"/>
    <x v="0"/>
    <x v="3"/>
    <s v="Long-term care (health)"/>
    <s v="HP2"/>
    <x v="2"/>
    <s v="PARCUR"/>
    <x v="1"/>
    <s v="USA"/>
    <x v="33"/>
    <n v="2016"/>
    <x v="1"/>
    <s v="PC"/>
    <s v="Percentage"/>
    <n v="0"/>
    <s v="Units"/>
    <m/>
    <m/>
    <n v="5.1559999999999997"/>
    <m/>
    <m/>
  </r>
  <r>
    <s v="HFTOT"/>
    <x v="0"/>
    <x v="3"/>
    <s v="Long-term care (health)"/>
    <s v="HP2"/>
    <x v="2"/>
    <s v="PARCUR"/>
    <x v="1"/>
    <s v="USA"/>
    <x v="33"/>
    <n v="2017"/>
    <x v="2"/>
    <s v="PC"/>
    <s v="Percentage"/>
    <n v="0"/>
    <s v="Units"/>
    <m/>
    <m/>
    <n v="5.0030000000000001"/>
    <m/>
    <m/>
  </r>
  <r>
    <s v="HFTOT"/>
    <x v="0"/>
    <x v="3"/>
    <s v="Long-term care (health)"/>
    <s v="HP2"/>
    <x v="2"/>
    <s v="PARCUR"/>
    <x v="1"/>
    <s v="USA"/>
    <x v="33"/>
    <n v="2018"/>
    <x v="3"/>
    <s v="PC"/>
    <s v="Percentage"/>
    <n v="0"/>
    <s v="Units"/>
    <m/>
    <m/>
    <n v="4.91"/>
    <m/>
    <m/>
  </r>
  <r>
    <s v="HFTOT"/>
    <x v="0"/>
    <x v="3"/>
    <s v="Long-term care (health)"/>
    <s v="HP2"/>
    <x v="2"/>
    <s v="PARCUR"/>
    <x v="1"/>
    <s v="USA"/>
    <x v="33"/>
    <n v="2019"/>
    <x v="4"/>
    <s v="PC"/>
    <s v="Percentage"/>
    <n v="0"/>
    <s v="Units"/>
    <m/>
    <m/>
    <n v="4.8849999999999998"/>
    <m/>
    <m/>
  </r>
  <r>
    <s v="HFTOT"/>
    <x v="0"/>
    <x v="3"/>
    <s v="Long-term care (health)"/>
    <s v="HP2"/>
    <x v="2"/>
    <s v="PARCUR"/>
    <x v="1"/>
    <s v="USA"/>
    <x v="33"/>
    <n v="2020"/>
    <x v="5"/>
    <s v="PC"/>
    <s v="Percentage"/>
    <n v="0"/>
    <s v="Units"/>
    <m/>
    <m/>
    <n v="4.984"/>
    <m/>
    <m/>
  </r>
  <r>
    <s v="HFTOT"/>
    <x v="0"/>
    <x v="3"/>
    <s v="Long-term care (health)"/>
    <s v="HP2"/>
    <x v="2"/>
    <s v="PARCUR"/>
    <x v="1"/>
    <s v="USA"/>
    <x v="33"/>
    <n v="2021"/>
    <x v="6"/>
    <s v="PC"/>
    <s v="Percentage"/>
    <n v="0"/>
    <s v="Units"/>
    <m/>
    <m/>
    <n v="4.4790000000000001"/>
    <m/>
    <m/>
  </r>
  <r>
    <s v="HFTOT"/>
    <x v="0"/>
    <x v="0"/>
    <s v="Current expenditure on health (all functions)"/>
    <s v="HP5"/>
    <x v="5"/>
    <s v="MLLNCU"/>
    <x v="2"/>
    <s v="USA"/>
    <x v="33"/>
    <n v="2015"/>
    <x v="0"/>
    <s v="USD"/>
    <s v="US Dollar"/>
    <n v="6"/>
    <s v="Millions"/>
    <m/>
    <m/>
    <n v="430159.80699999997"/>
    <m/>
    <m/>
  </r>
  <r>
    <s v="HFTOT"/>
    <x v="0"/>
    <x v="0"/>
    <s v="Current expenditure on health (all functions)"/>
    <s v="HP5"/>
    <x v="5"/>
    <s v="MLLNCU"/>
    <x v="2"/>
    <s v="USA"/>
    <x v="33"/>
    <n v="2016"/>
    <x v="1"/>
    <s v="USD"/>
    <s v="US Dollar"/>
    <n v="6"/>
    <s v="Millions"/>
    <m/>
    <m/>
    <n v="435236.34499999997"/>
    <m/>
    <m/>
  </r>
  <r>
    <s v="HFTOT"/>
    <x v="0"/>
    <x v="0"/>
    <s v="Current expenditure on health (all functions)"/>
    <s v="HP5"/>
    <x v="5"/>
    <s v="MLLNCU"/>
    <x v="2"/>
    <s v="USA"/>
    <x v="33"/>
    <n v="2017"/>
    <x v="2"/>
    <s v="USD"/>
    <s v="US Dollar"/>
    <n v="6"/>
    <s v="Millions"/>
    <m/>
    <m/>
    <n v="442037.3"/>
    <m/>
    <m/>
  </r>
  <r>
    <s v="HFTOT"/>
    <x v="0"/>
    <x v="0"/>
    <s v="Current expenditure on health (all functions)"/>
    <s v="HP5"/>
    <x v="5"/>
    <s v="MLLNCU"/>
    <x v="2"/>
    <s v="USA"/>
    <x v="33"/>
    <n v="2018"/>
    <x v="3"/>
    <s v="USD"/>
    <s v="US Dollar"/>
    <n v="6"/>
    <s v="Millions"/>
    <m/>
    <m/>
    <n v="455889.82199999999"/>
    <m/>
    <m/>
  </r>
  <r>
    <s v="HFTOT"/>
    <x v="0"/>
    <x v="0"/>
    <s v="Current expenditure on health (all functions)"/>
    <s v="HP5"/>
    <x v="5"/>
    <s v="MLLNCU"/>
    <x v="2"/>
    <s v="USA"/>
    <x v="33"/>
    <n v="2019"/>
    <x v="4"/>
    <s v="USD"/>
    <s v="US Dollar"/>
    <n v="6"/>
    <s v="Millions"/>
    <m/>
    <m/>
    <n v="475748.37699999998"/>
    <m/>
    <m/>
  </r>
  <r>
    <s v="HFTOT"/>
    <x v="0"/>
    <x v="0"/>
    <s v="Current expenditure on health (all functions)"/>
    <s v="HP5"/>
    <x v="5"/>
    <s v="MLLNCU"/>
    <x v="2"/>
    <s v="USA"/>
    <x v="33"/>
    <n v="2020"/>
    <x v="5"/>
    <s v="USD"/>
    <s v="US Dollar"/>
    <n v="6"/>
    <s v="Millions"/>
    <m/>
    <m/>
    <n v="491115.967"/>
    <m/>
    <m/>
  </r>
  <r>
    <s v="HFTOT"/>
    <x v="0"/>
    <x v="0"/>
    <s v="Current expenditure on health (all functions)"/>
    <s v="HP5"/>
    <x v="5"/>
    <s v="MLLNCU"/>
    <x v="2"/>
    <s v="USA"/>
    <x v="33"/>
    <n v="2021"/>
    <x v="6"/>
    <s v="USD"/>
    <s v="US Dollar"/>
    <n v="6"/>
    <s v="Millions"/>
    <m/>
    <m/>
    <n v="542500.38399999996"/>
    <m/>
    <m/>
  </r>
  <r>
    <s v="HFTOT"/>
    <x v="0"/>
    <x v="6"/>
    <s v="Preventive care"/>
    <s v="HP2"/>
    <x v="2"/>
    <s v="UNPPER"/>
    <x v="4"/>
    <s v="DEU"/>
    <x v="7"/>
    <n v="2020"/>
    <x v="5"/>
    <s v="EUR"/>
    <s v="Euro"/>
    <n v="0"/>
    <s v="Units"/>
    <m/>
    <m/>
    <n v="0.55300000000000005"/>
    <m/>
    <m/>
  </r>
  <r>
    <s v="HFTOT"/>
    <x v="0"/>
    <x v="6"/>
    <s v="Preventive care"/>
    <s v="HP2"/>
    <x v="2"/>
    <s v="UNPPER"/>
    <x v="4"/>
    <s v="DEU"/>
    <x v="7"/>
    <n v="2021"/>
    <x v="6"/>
    <s v="EUR"/>
    <s v="Euro"/>
    <n v="0"/>
    <s v="Units"/>
    <m/>
    <m/>
    <n v="16.106999999999999"/>
    <m/>
    <m/>
  </r>
  <r>
    <s v="HFTOT"/>
    <x v="0"/>
    <x v="2"/>
    <s v="Outpatient curative and rehabilitative care"/>
    <s v="HP9"/>
    <x v="9"/>
    <s v="PARPIB"/>
    <x v="0"/>
    <s v="DEU"/>
    <x v="7"/>
    <n v="2015"/>
    <x v="0"/>
    <s v="PC"/>
    <s v="Percentage"/>
    <n v="0"/>
    <s v="Units"/>
    <m/>
    <m/>
    <n v="1.0999999999999999E-2"/>
    <m/>
    <m/>
  </r>
  <r>
    <s v="HFTOT"/>
    <x v="0"/>
    <x v="2"/>
    <s v="Outpatient curative and rehabilitative care"/>
    <s v="HP9"/>
    <x v="9"/>
    <s v="PARPIB"/>
    <x v="0"/>
    <s v="DEU"/>
    <x v="7"/>
    <n v="2016"/>
    <x v="1"/>
    <s v="PC"/>
    <s v="Percentage"/>
    <n v="0"/>
    <s v="Units"/>
    <m/>
    <m/>
    <n v="1.2E-2"/>
    <m/>
    <m/>
  </r>
  <r>
    <s v="HFTOT"/>
    <x v="0"/>
    <x v="2"/>
    <s v="Outpatient curative and rehabilitative care"/>
    <s v="HP9"/>
    <x v="9"/>
    <s v="PARPIB"/>
    <x v="0"/>
    <s v="DEU"/>
    <x v="7"/>
    <n v="2017"/>
    <x v="2"/>
    <s v="PC"/>
    <s v="Percentage"/>
    <n v="0"/>
    <s v="Units"/>
    <m/>
    <m/>
    <n v="1.0999999999999999E-2"/>
    <m/>
    <m/>
  </r>
  <r>
    <s v="HFTOT"/>
    <x v="0"/>
    <x v="2"/>
    <s v="Outpatient curative and rehabilitative care"/>
    <s v="HP9"/>
    <x v="9"/>
    <s v="PARPIB"/>
    <x v="0"/>
    <s v="DEU"/>
    <x v="7"/>
    <n v="2018"/>
    <x v="3"/>
    <s v="PC"/>
    <s v="Percentage"/>
    <n v="0"/>
    <s v="Units"/>
    <m/>
    <m/>
    <n v="1.2E-2"/>
    <m/>
    <m/>
  </r>
  <r>
    <s v="HFTOT"/>
    <x v="0"/>
    <x v="2"/>
    <s v="Outpatient curative and rehabilitative care"/>
    <s v="HP9"/>
    <x v="9"/>
    <s v="PARPIB"/>
    <x v="0"/>
    <s v="DEU"/>
    <x v="7"/>
    <n v="2019"/>
    <x v="4"/>
    <s v="PC"/>
    <s v="Percentage"/>
    <n v="0"/>
    <s v="Units"/>
    <m/>
    <m/>
    <n v="1.2E-2"/>
    <m/>
    <m/>
  </r>
  <r>
    <s v="HFTOT"/>
    <x v="0"/>
    <x v="2"/>
    <s v="Outpatient curative and rehabilitative care"/>
    <s v="HP9"/>
    <x v="9"/>
    <s v="PARPIB"/>
    <x v="0"/>
    <s v="DEU"/>
    <x v="7"/>
    <n v="2020"/>
    <x v="5"/>
    <s v="PC"/>
    <s v="Percentage"/>
    <n v="0"/>
    <s v="Units"/>
    <m/>
    <m/>
    <n v="1.0999999999999999E-2"/>
    <m/>
    <m/>
  </r>
  <r>
    <s v="HFTOT"/>
    <x v="0"/>
    <x v="2"/>
    <s v="Outpatient curative and rehabilitative care"/>
    <s v="HP9"/>
    <x v="9"/>
    <s v="PARPIB"/>
    <x v="0"/>
    <s v="DEU"/>
    <x v="7"/>
    <n v="2021"/>
    <x v="6"/>
    <s v="PC"/>
    <s v="Percentage"/>
    <n v="0"/>
    <s v="Units"/>
    <m/>
    <m/>
    <n v="8.9999999999999993E-3"/>
    <m/>
    <m/>
  </r>
  <r>
    <s v="HF1"/>
    <x v="1"/>
    <x v="0"/>
    <s v="Current expenditure on health (all functions)"/>
    <s v="HP9"/>
    <x v="9"/>
    <s v="PARCUR"/>
    <x v="1"/>
    <s v="NOR"/>
    <x v="32"/>
    <n v="2015"/>
    <x v="0"/>
    <s v="PC"/>
    <s v="Percentage"/>
    <n v="0"/>
    <s v="Units"/>
    <m/>
    <m/>
    <n v="0.20499999999999999"/>
    <m/>
    <m/>
  </r>
  <r>
    <s v="HF1"/>
    <x v="1"/>
    <x v="0"/>
    <s v="Current expenditure on health (all functions)"/>
    <s v="HP9"/>
    <x v="9"/>
    <s v="PARCUR"/>
    <x v="1"/>
    <s v="NOR"/>
    <x v="32"/>
    <n v="2016"/>
    <x v="1"/>
    <s v="PC"/>
    <s v="Percentage"/>
    <n v="0"/>
    <s v="Units"/>
    <m/>
    <m/>
    <n v="0.193"/>
    <m/>
    <m/>
  </r>
  <r>
    <s v="HF1"/>
    <x v="1"/>
    <x v="0"/>
    <s v="Current expenditure on health (all functions)"/>
    <s v="HP9"/>
    <x v="9"/>
    <s v="PARCUR"/>
    <x v="1"/>
    <s v="NOR"/>
    <x v="32"/>
    <n v="2017"/>
    <x v="2"/>
    <s v="PC"/>
    <s v="Percentage"/>
    <n v="0"/>
    <s v="Units"/>
    <m/>
    <m/>
    <n v="0.216"/>
    <m/>
    <m/>
  </r>
  <r>
    <s v="HF1"/>
    <x v="1"/>
    <x v="0"/>
    <s v="Current expenditure on health (all functions)"/>
    <s v="HP9"/>
    <x v="9"/>
    <s v="PARCUR"/>
    <x v="1"/>
    <s v="NOR"/>
    <x v="32"/>
    <n v="2018"/>
    <x v="3"/>
    <s v="PC"/>
    <s v="Percentage"/>
    <n v="0"/>
    <s v="Units"/>
    <m/>
    <m/>
    <n v="0.187"/>
    <m/>
    <m/>
  </r>
  <r>
    <s v="HF1"/>
    <x v="1"/>
    <x v="0"/>
    <s v="Current expenditure on health (all functions)"/>
    <s v="HP9"/>
    <x v="9"/>
    <s v="PARCUR"/>
    <x v="1"/>
    <s v="NOR"/>
    <x v="32"/>
    <n v="2019"/>
    <x v="4"/>
    <s v="PC"/>
    <s v="Percentage"/>
    <n v="0"/>
    <s v="Units"/>
    <m/>
    <m/>
    <n v="0.19"/>
    <m/>
    <m/>
  </r>
  <r>
    <s v="HF1"/>
    <x v="1"/>
    <x v="0"/>
    <s v="Current expenditure on health (all functions)"/>
    <s v="HP9"/>
    <x v="9"/>
    <s v="PARCUR"/>
    <x v="1"/>
    <s v="NOR"/>
    <x v="32"/>
    <n v="2020"/>
    <x v="5"/>
    <s v="PC"/>
    <s v="Percentage"/>
    <n v="0"/>
    <s v="Units"/>
    <m/>
    <m/>
    <n v="0.191"/>
    <m/>
    <m/>
  </r>
  <r>
    <s v="HF1"/>
    <x v="1"/>
    <x v="0"/>
    <s v="Current expenditure on health (all functions)"/>
    <s v="HP9"/>
    <x v="9"/>
    <s v="PARCUR"/>
    <x v="1"/>
    <s v="NOR"/>
    <x v="32"/>
    <n v="2021"/>
    <x v="6"/>
    <s v="PC"/>
    <s v="Percentage"/>
    <n v="0"/>
    <s v="Units"/>
    <m/>
    <m/>
    <n v="0.19700000000000001"/>
    <s v="P"/>
    <s v="Provisional value"/>
  </r>
  <r>
    <s v="HFTOT"/>
    <x v="0"/>
    <x v="3"/>
    <s v="Long-term care (health)"/>
    <s v="HPTOT"/>
    <x v="0"/>
    <s v="UNPPER"/>
    <x v="4"/>
    <s v="NOR"/>
    <x v="32"/>
    <n v="2015"/>
    <x v="0"/>
    <s v="NOK"/>
    <s v="Norwegian Krone"/>
    <n v="0"/>
    <s v="Units"/>
    <m/>
    <m/>
    <n v="16889.312000000002"/>
    <m/>
    <m/>
  </r>
  <r>
    <s v="HFTOT"/>
    <x v="0"/>
    <x v="3"/>
    <s v="Long-term care (health)"/>
    <s v="HPTOT"/>
    <x v="0"/>
    <s v="UNPPER"/>
    <x v="4"/>
    <s v="NOR"/>
    <x v="32"/>
    <n v="2016"/>
    <x v="1"/>
    <s v="NOK"/>
    <s v="Norwegian Krone"/>
    <n v="0"/>
    <s v="Units"/>
    <m/>
    <m/>
    <n v="17674.402999999998"/>
    <m/>
    <m/>
  </r>
  <r>
    <s v="HFTOT"/>
    <x v="0"/>
    <x v="3"/>
    <s v="Long-term care (health)"/>
    <s v="HPTOT"/>
    <x v="0"/>
    <s v="UNPPER"/>
    <x v="4"/>
    <s v="NOR"/>
    <x v="32"/>
    <n v="2017"/>
    <x v="2"/>
    <s v="NOK"/>
    <s v="Norwegian Krone"/>
    <n v="0"/>
    <s v="Units"/>
    <m/>
    <m/>
    <n v="18367.744999999999"/>
    <m/>
    <m/>
  </r>
  <r>
    <s v="HFTOT"/>
    <x v="0"/>
    <x v="3"/>
    <s v="Long-term care (health)"/>
    <s v="HPTOT"/>
    <x v="0"/>
    <s v="UNPPER"/>
    <x v="4"/>
    <s v="NOR"/>
    <x v="32"/>
    <n v="2018"/>
    <x v="3"/>
    <s v="NOK"/>
    <s v="Norwegian Krone"/>
    <n v="0"/>
    <s v="Units"/>
    <m/>
    <m/>
    <n v="19663.338"/>
    <m/>
    <m/>
  </r>
  <r>
    <s v="HFTOT"/>
    <x v="0"/>
    <x v="3"/>
    <s v="Long-term care (health)"/>
    <s v="HPTOT"/>
    <x v="0"/>
    <s v="UNPPER"/>
    <x v="4"/>
    <s v="NOR"/>
    <x v="32"/>
    <n v="2019"/>
    <x v="4"/>
    <s v="NOK"/>
    <s v="Norwegian Krone"/>
    <n v="0"/>
    <s v="Units"/>
    <m/>
    <m/>
    <n v="20834.736000000001"/>
    <m/>
    <m/>
  </r>
  <r>
    <s v="HFTOT"/>
    <x v="0"/>
    <x v="3"/>
    <s v="Long-term care (health)"/>
    <s v="HPTOT"/>
    <x v="0"/>
    <s v="UNPPER"/>
    <x v="4"/>
    <s v="NOR"/>
    <x v="32"/>
    <n v="2020"/>
    <x v="5"/>
    <s v="NOK"/>
    <s v="Norwegian Krone"/>
    <n v="0"/>
    <s v="Units"/>
    <m/>
    <m/>
    <n v="21407.108"/>
    <m/>
    <m/>
  </r>
  <r>
    <s v="HFTOT"/>
    <x v="0"/>
    <x v="3"/>
    <s v="Long-term care (health)"/>
    <s v="HPTOT"/>
    <x v="0"/>
    <s v="UNPPER"/>
    <x v="4"/>
    <s v="NOR"/>
    <x v="32"/>
    <n v="2021"/>
    <x v="6"/>
    <s v="NOK"/>
    <s v="Norwegian Krone"/>
    <n v="0"/>
    <s v="Units"/>
    <m/>
    <m/>
    <n v="22585.017"/>
    <s v="P"/>
    <s v="Provisional value"/>
  </r>
  <r>
    <s v="HF1"/>
    <x v="1"/>
    <x v="5"/>
    <s v="Medical goods (non-specified by function)"/>
    <s v="HPTOT"/>
    <x v="0"/>
    <s v="PARPIB"/>
    <x v="0"/>
    <s v="KOR"/>
    <x v="31"/>
    <n v="2015"/>
    <x v="0"/>
    <s v="PC"/>
    <s v="Percentage"/>
    <n v="0"/>
    <s v="Units"/>
    <m/>
    <m/>
    <n v="0.68200000000000005"/>
    <m/>
    <m/>
  </r>
  <r>
    <s v="HF1"/>
    <x v="1"/>
    <x v="5"/>
    <s v="Medical goods (non-specified by function)"/>
    <s v="HPTOT"/>
    <x v="0"/>
    <s v="PARPIB"/>
    <x v="0"/>
    <s v="KOR"/>
    <x v="31"/>
    <n v="2016"/>
    <x v="1"/>
    <s v="PC"/>
    <s v="Percentage"/>
    <n v="0"/>
    <s v="Units"/>
    <m/>
    <m/>
    <n v="0.71499999999999997"/>
    <m/>
    <m/>
  </r>
  <r>
    <s v="HF1"/>
    <x v="1"/>
    <x v="5"/>
    <s v="Medical goods (non-specified by function)"/>
    <s v="HPTOT"/>
    <x v="0"/>
    <s v="PARPIB"/>
    <x v="0"/>
    <s v="KOR"/>
    <x v="31"/>
    <n v="2017"/>
    <x v="2"/>
    <s v="PC"/>
    <s v="Percentage"/>
    <n v="0"/>
    <s v="Units"/>
    <m/>
    <m/>
    <n v="0.72399999999999998"/>
    <m/>
    <m/>
  </r>
  <r>
    <s v="HF1"/>
    <x v="1"/>
    <x v="5"/>
    <s v="Medical goods (non-specified by function)"/>
    <s v="HPTOT"/>
    <x v="0"/>
    <s v="PARPIB"/>
    <x v="0"/>
    <s v="KOR"/>
    <x v="31"/>
    <n v="2018"/>
    <x v="3"/>
    <s v="PC"/>
    <s v="Percentage"/>
    <n v="0"/>
    <s v="Units"/>
    <m/>
    <m/>
    <n v="0.76100000000000001"/>
    <m/>
    <m/>
  </r>
  <r>
    <s v="HF1"/>
    <x v="1"/>
    <x v="5"/>
    <s v="Medical goods (non-specified by function)"/>
    <s v="HPTOT"/>
    <x v="0"/>
    <s v="PARPIB"/>
    <x v="0"/>
    <s v="KOR"/>
    <x v="31"/>
    <n v="2019"/>
    <x v="4"/>
    <s v="PC"/>
    <s v="Percentage"/>
    <n v="0"/>
    <s v="Units"/>
    <m/>
    <m/>
    <n v="0.81299999999999994"/>
    <m/>
    <m/>
  </r>
  <r>
    <s v="HF1"/>
    <x v="1"/>
    <x v="5"/>
    <s v="Medical goods (non-specified by function)"/>
    <s v="HPTOT"/>
    <x v="0"/>
    <s v="PARPIB"/>
    <x v="0"/>
    <s v="KOR"/>
    <x v="31"/>
    <n v="2020"/>
    <x v="5"/>
    <s v="PC"/>
    <s v="Percentage"/>
    <n v="0"/>
    <s v="Units"/>
    <m/>
    <m/>
    <n v="0.82799999999999996"/>
    <m/>
    <m/>
  </r>
  <r>
    <s v="HF1"/>
    <x v="1"/>
    <x v="5"/>
    <s v="Medical goods (non-specified by function)"/>
    <s v="HPTOT"/>
    <x v="0"/>
    <s v="PARPIB"/>
    <x v="0"/>
    <s v="KOR"/>
    <x v="31"/>
    <n v="2021"/>
    <x v="6"/>
    <s v="PC"/>
    <s v="Percentage"/>
    <n v="0"/>
    <s v="Units"/>
    <m/>
    <m/>
    <n v="0.83"/>
    <m/>
    <m/>
  </r>
  <r>
    <s v="HF1"/>
    <x v="1"/>
    <x v="5"/>
    <s v="Medical goods (non-specified by function)"/>
    <s v="HPTOT"/>
    <x v="0"/>
    <s v="PARPIB"/>
    <x v="0"/>
    <s v="KOR"/>
    <x v="31"/>
    <n v="2022"/>
    <x v="7"/>
    <s v="PC"/>
    <s v="Percentage"/>
    <n v="0"/>
    <s v="Units"/>
    <m/>
    <m/>
    <n v="0.86399999999999999"/>
    <s v="P"/>
    <s v="Provisional value"/>
  </r>
  <r>
    <s v="HF1"/>
    <x v="1"/>
    <x v="0"/>
    <s v="Current expenditure on health (all functions)"/>
    <s v="HPTOT"/>
    <x v="0"/>
    <s v="VALREL"/>
    <x v="3"/>
    <s v="NOR"/>
    <x v="32"/>
    <n v="2015"/>
    <x v="0"/>
    <s v="NOK"/>
    <s v="Norwegian Krone"/>
    <n v="6"/>
    <s v="Millions"/>
    <n v="2015"/>
    <n v="2015"/>
    <n v="269548"/>
    <m/>
    <m/>
  </r>
  <r>
    <s v="HF1"/>
    <x v="1"/>
    <x v="0"/>
    <s v="Current expenditure on health (all functions)"/>
    <s v="HPTOT"/>
    <x v="0"/>
    <s v="VALREL"/>
    <x v="3"/>
    <s v="NOR"/>
    <x v="32"/>
    <n v="2016"/>
    <x v="1"/>
    <s v="NOK"/>
    <s v="Norwegian Krone"/>
    <n v="6"/>
    <s v="Millions"/>
    <n v="2015"/>
    <n v="2015"/>
    <n v="272573.11300000001"/>
    <m/>
    <m/>
  </r>
  <r>
    <s v="HF1"/>
    <x v="1"/>
    <x v="0"/>
    <s v="Current expenditure on health (all functions)"/>
    <s v="HPTOT"/>
    <x v="0"/>
    <s v="VALREL"/>
    <x v="3"/>
    <s v="NOR"/>
    <x v="32"/>
    <n v="2017"/>
    <x v="2"/>
    <s v="NOK"/>
    <s v="Norwegian Krone"/>
    <n v="6"/>
    <s v="Millions"/>
    <n v="2015"/>
    <n v="2015"/>
    <n v="275258.59999999998"/>
    <m/>
    <m/>
  </r>
  <r>
    <s v="HF1"/>
    <x v="1"/>
    <x v="0"/>
    <s v="Current expenditure on health (all functions)"/>
    <s v="HPTOT"/>
    <x v="0"/>
    <s v="VALREL"/>
    <x v="3"/>
    <s v="NOR"/>
    <x v="32"/>
    <n v="2018"/>
    <x v="3"/>
    <s v="NOK"/>
    <s v="Norwegian Krone"/>
    <n v="6"/>
    <s v="Millions"/>
    <n v="2015"/>
    <n v="2015"/>
    <n v="282261.33600000001"/>
    <m/>
    <m/>
  </r>
  <r>
    <s v="HF1"/>
    <x v="1"/>
    <x v="0"/>
    <s v="Current expenditure on health (all functions)"/>
    <s v="HPTOT"/>
    <x v="0"/>
    <s v="VALREL"/>
    <x v="3"/>
    <s v="NOR"/>
    <x v="32"/>
    <n v="2019"/>
    <x v="4"/>
    <s v="NOK"/>
    <s v="Norwegian Krone"/>
    <n v="6"/>
    <s v="Millions"/>
    <n v="2015"/>
    <n v="2015"/>
    <n v="289481.462"/>
    <m/>
    <m/>
  </r>
  <r>
    <s v="HF1"/>
    <x v="1"/>
    <x v="0"/>
    <s v="Current expenditure on health (all functions)"/>
    <s v="HPTOT"/>
    <x v="0"/>
    <s v="VALREL"/>
    <x v="3"/>
    <s v="NOR"/>
    <x v="32"/>
    <n v="2020"/>
    <x v="5"/>
    <s v="NOK"/>
    <s v="Norwegian Krone"/>
    <n v="6"/>
    <s v="Millions"/>
    <n v="2015"/>
    <n v="2015"/>
    <n v="291884.25900000002"/>
    <m/>
    <m/>
  </r>
  <r>
    <s v="HF1"/>
    <x v="1"/>
    <x v="0"/>
    <s v="Current expenditure on health (all functions)"/>
    <s v="HPTOT"/>
    <x v="0"/>
    <s v="VALREL"/>
    <x v="3"/>
    <s v="NOR"/>
    <x v="32"/>
    <n v="2021"/>
    <x v="6"/>
    <s v="NOK"/>
    <s v="Norwegian Krone"/>
    <n v="6"/>
    <s v="Millions"/>
    <n v="2015"/>
    <n v="2015"/>
    <n v="304842.81099999999"/>
    <s v="P"/>
    <s v="Provisional value"/>
  </r>
  <r>
    <s v="HF1"/>
    <x v="1"/>
    <x v="0"/>
    <s v="Current expenditure on health (all functions)"/>
    <s v="HPTOT"/>
    <x v="0"/>
    <s v="VALREL"/>
    <x v="3"/>
    <s v="NOR"/>
    <x v="32"/>
    <n v="2022"/>
    <x v="7"/>
    <s v="NOK"/>
    <s v="Norwegian Krone"/>
    <n v="6"/>
    <s v="Millions"/>
    <n v="2015"/>
    <n v="2015"/>
    <n v="306667.32699999999"/>
    <s v="E"/>
    <s v="Estimated value"/>
  </r>
  <r>
    <s v="HF1"/>
    <x v="1"/>
    <x v="0"/>
    <s v="Current expenditure on health (all functions)"/>
    <s v="HP8"/>
    <x v="8"/>
    <s v="VALREL"/>
    <x v="3"/>
    <s v="NOR"/>
    <x v="32"/>
    <n v="2015"/>
    <x v="0"/>
    <s v="NOK"/>
    <s v="Norwegian Krone"/>
    <n v="6"/>
    <s v="Millions"/>
    <n v="2015"/>
    <n v="2015"/>
    <n v="4950"/>
    <m/>
    <m/>
  </r>
  <r>
    <s v="HF1"/>
    <x v="1"/>
    <x v="0"/>
    <s v="Current expenditure on health (all functions)"/>
    <s v="HP8"/>
    <x v="8"/>
    <s v="VALREL"/>
    <x v="3"/>
    <s v="NOR"/>
    <x v="32"/>
    <n v="2016"/>
    <x v="1"/>
    <s v="NOK"/>
    <s v="Norwegian Krone"/>
    <n v="6"/>
    <s v="Millions"/>
    <n v="2015"/>
    <n v="2015"/>
    <n v="5061.1450000000004"/>
    <m/>
    <m/>
  </r>
  <r>
    <s v="HF1"/>
    <x v="1"/>
    <x v="0"/>
    <s v="Current expenditure on health (all functions)"/>
    <s v="HP8"/>
    <x v="8"/>
    <s v="VALREL"/>
    <x v="3"/>
    <s v="NOR"/>
    <x v="32"/>
    <n v="2017"/>
    <x v="2"/>
    <s v="NOK"/>
    <s v="Norwegian Krone"/>
    <n v="6"/>
    <s v="Millions"/>
    <n v="2015"/>
    <n v="2015"/>
    <n v="5381.2049999999999"/>
    <m/>
    <m/>
  </r>
  <r>
    <s v="HF1"/>
    <x v="1"/>
    <x v="0"/>
    <s v="Current expenditure on health (all functions)"/>
    <s v="HP8"/>
    <x v="8"/>
    <s v="VALREL"/>
    <x v="3"/>
    <s v="NOR"/>
    <x v="32"/>
    <n v="2018"/>
    <x v="3"/>
    <s v="NOK"/>
    <s v="Norwegian Krone"/>
    <n v="6"/>
    <s v="Millions"/>
    <n v="2015"/>
    <n v="2015"/>
    <n v="5405.5770000000002"/>
    <m/>
    <m/>
  </r>
  <r>
    <s v="HF1"/>
    <x v="1"/>
    <x v="0"/>
    <s v="Current expenditure on health (all functions)"/>
    <s v="HP8"/>
    <x v="8"/>
    <s v="VALREL"/>
    <x v="3"/>
    <s v="NOR"/>
    <x v="32"/>
    <n v="2019"/>
    <x v="4"/>
    <s v="NOK"/>
    <s v="Norwegian Krone"/>
    <n v="6"/>
    <s v="Millions"/>
    <n v="2015"/>
    <n v="2015"/>
    <n v="5453.6660000000002"/>
    <m/>
    <m/>
  </r>
  <r>
    <s v="HF1"/>
    <x v="1"/>
    <x v="0"/>
    <s v="Current expenditure on health (all functions)"/>
    <s v="HP8"/>
    <x v="8"/>
    <s v="VALREL"/>
    <x v="3"/>
    <s v="NOR"/>
    <x v="32"/>
    <n v="2020"/>
    <x v="5"/>
    <s v="NOK"/>
    <s v="Norwegian Krone"/>
    <n v="6"/>
    <s v="Millions"/>
    <n v="2015"/>
    <n v="2015"/>
    <n v="5485.7830000000004"/>
    <m/>
    <m/>
  </r>
  <r>
    <s v="HF1"/>
    <x v="1"/>
    <x v="0"/>
    <s v="Current expenditure on health (all functions)"/>
    <s v="HP8"/>
    <x v="8"/>
    <s v="VALREL"/>
    <x v="3"/>
    <s v="NOR"/>
    <x v="32"/>
    <n v="2021"/>
    <x v="6"/>
    <s v="NOK"/>
    <s v="Norwegian Krone"/>
    <n v="6"/>
    <s v="Millions"/>
    <n v="2015"/>
    <n v="2015"/>
    <n v="5758.6059999999998"/>
    <s v="P"/>
    <s v="Provisional value"/>
  </r>
  <r>
    <s v="HFTOT"/>
    <x v="0"/>
    <x v="6"/>
    <s v="Preventive care"/>
    <s v="HP6"/>
    <x v="6"/>
    <s v="PARCUR"/>
    <x v="1"/>
    <s v="KOR"/>
    <x v="31"/>
    <n v="2015"/>
    <x v="0"/>
    <s v="PC"/>
    <s v="Percentage"/>
    <n v="0"/>
    <s v="Units"/>
    <m/>
    <m/>
    <n v="1.417"/>
    <m/>
    <m/>
  </r>
  <r>
    <s v="HFTOT"/>
    <x v="0"/>
    <x v="6"/>
    <s v="Preventive care"/>
    <s v="HP6"/>
    <x v="6"/>
    <s v="PARCUR"/>
    <x v="1"/>
    <s v="KOR"/>
    <x v="31"/>
    <n v="2016"/>
    <x v="1"/>
    <s v="PC"/>
    <s v="Percentage"/>
    <n v="0"/>
    <s v="Units"/>
    <m/>
    <m/>
    <n v="1.3580000000000001"/>
    <m/>
    <m/>
  </r>
  <r>
    <s v="HFTOT"/>
    <x v="0"/>
    <x v="6"/>
    <s v="Preventive care"/>
    <s v="HP6"/>
    <x v="6"/>
    <s v="PARCUR"/>
    <x v="1"/>
    <s v="KOR"/>
    <x v="31"/>
    <n v="2017"/>
    <x v="2"/>
    <s v="PC"/>
    <s v="Percentage"/>
    <n v="0"/>
    <s v="Units"/>
    <m/>
    <m/>
    <n v="1.635"/>
    <m/>
    <m/>
  </r>
  <r>
    <s v="HFTOT"/>
    <x v="0"/>
    <x v="6"/>
    <s v="Preventive care"/>
    <s v="HP6"/>
    <x v="6"/>
    <s v="PARCUR"/>
    <x v="1"/>
    <s v="KOR"/>
    <x v="31"/>
    <n v="2018"/>
    <x v="3"/>
    <s v="PC"/>
    <s v="Percentage"/>
    <n v="0"/>
    <s v="Units"/>
    <m/>
    <m/>
    <n v="1.399"/>
    <m/>
    <m/>
  </r>
  <r>
    <s v="HFTOT"/>
    <x v="0"/>
    <x v="6"/>
    <s v="Preventive care"/>
    <s v="HP6"/>
    <x v="6"/>
    <s v="PARCUR"/>
    <x v="1"/>
    <s v="KOR"/>
    <x v="31"/>
    <n v="2019"/>
    <x v="4"/>
    <s v="PC"/>
    <s v="Percentage"/>
    <n v="0"/>
    <s v="Units"/>
    <m/>
    <m/>
    <n v="1.413"/>
    <m/>
    <m/>
  </r>
  <r>
    <s v="HFTOT"/>
    <x v="0"/>
    <x v="6"/>
    <s v="Preventive care"/>
    <s v="HP6"/>
    <x v="6"/>
    <s v="PARCUR"/>
    <x v="1"/>
    <s v="KOR"/>
    <x v="31"/>
    <n v="2020"/>
    <x v="5"/>
    <s v="PC"/>
    <s v="Percentage"/>
    <n v="0"/>
    <s v="Units"/>
    <m/>
    <m/>
    <n v="1.528"/>
    <m/>
    <m/>
  </r>
  <r>
    <s v="HFTOT"/>
    <x v="0"/>
    <x v="6"/>
    <s v="Preventive care"/>
    <s v="HP6"/>
    <x v="6"/>
    <s v="PARCUR"/>
    <x v="1"/>
    <s v="KOR"/>
    <x v="31"/>
    <n v="2021"/>
    <x v="6"/>
    <s v="PC"/>
    <s v="Percentage"/>
    <n v="0"/>
    <s v="Units"/>
    <m/>
    <m/>
    <n v="1.8939999999999999"/>
    <m/>
    <m/>
  </r>
  <r>
    <s v="HFTOT"/>
    <x v="0"/>
    <x v="6"/>
    <s v="Preventive care"/>
    <s v="HP6"/>
    <x v="6"/>
    <s v="PARCUR"/>
    <x v="1"/>
    <s v="KOR"/>
    <x v="31"/>
    <n v="2022"/>
    <x v="7"/>
    <s v="PC"/>
    <s v="Percentage"/>
    <n v="0"/>
    <s v="Units"/>
    <m/>
    <m/>
    <n v="2.3460000000000001"/>
    <s v="P"/>
    <s v="Provisional value"/>
  </r>
  <r>
    <s v="HF3"/>
    <x v="4"/>
    <x v="6"/>
    <s v="Preventive care"/>
    <s v="HPTOT"/>
    <x v="0"/>
    <s v="VALREL"/>
    <x v="3"/>
    <s v="NOR"/>
    <x v="32"/>
    <n v="2015"/>
    <x v="0"/>
    <s v="NOK"/>
    <s v="Norwegian Krone"/>
    <n v="6"/>
    <s v="Millions"/>
    <n v="2015"/>
    <n v="2015"/>
    <n v="120"/>
    <m/>
    <m/>
  </r>
  <r>
    <s v="HF3"/>
    <x v="4"/>
    <x v="6"/>
    <s v="Preventive care"/>
    <s v="HPTOT"/>
    <x v="0"/>
    <s v="VALREL"/>
    <x v="3"/>
    <s v="NOR"/>
    <x v="32"/>
    <n v="2016"/>
    <x v="1"/>
    <s v="NOK"/>
    <s v="Norwegian Krone"/>
    <n v="6"/>
    <s v="Millions"/>
    <n v="2015"/>
    <n v="2015"/>
    <n v="113.83199999999999"/>
    <m/>
    <m/>
  </r>
  <r>
    <s v="HF3"/>
    <x v="4"/>
    <x v="6"/>
    <s v="Preventive care"/>
    <s v="HPTOT"/>
    <x v="0"/>
    <s v="VALREL"/>
    <x v="3"/>
    <s v="NOR"/>
    <x v="32"/>
    <n v="2017"/>
    <x v="2"/>
    <s v="NOK"/>
    <s v="Norwegian Krone"/>
    <n v="6"/>
    <s v="Millions"/>
    <n v="2015"/>
    <n v="2015"/>
    <n v="128.41800000000001"/>
    <m/>
    <m/>
  </r>
  <r>
    <s v="HF3"/>
    <x v="4"/>
    <x v="6"/>
    <s v="Preventive care"/>
    <s v="HPTOT"/>
    <x v="0"/>
    <s v="VALREL"/>
    <x v="3"/>
    <s v="NOR"/>
    <x v="32"/>
    <n v="2018"/>
    <x v="3"/>
    <s v="NOK"/>
    <s v="Norwegian Krone"/>
    <n v="6"/>
    <s v="Millions"/>
    <n v="2015"/>
    <n v="2015"/>
    <n v="139.6"/>
    <m/>
    <m/>
  </r>
  <r>
    <s v="HF3"/>
    <x v="4"/>
    <x v="6"/>
    <s v="Preventive care"/>
    <s v="HPTOT"/>
    <x v="0"/>
    <s v="VALREL"/>
    <x v="3"/>
    <s v="NOR"/>
    <x v="32"/>
    <n v="2019"/>
    <x v="4"/>
    <s v="NOK"/>
    <s v="Norwegian Krone"/>
    <n v="6"/>
    <s v="Millions"/>
    <n v="2015"/>
    <n v="2015"/>
    <n v="152.01499999999999"/>
    <m/>
    <m/>
  </r>
  <r>
    <s v="HF3"/>
    <x v="4"/>
    <x v="6"/>
    <s v="Preventive care"/>
    <s v="HPTOT"/>
    <x v="0"/>
    <s v="VALREL"/>
    <x v="3"/>
    <s v="NOR"/>
    <x v="32"/>
    <n v="2020"/>
    <x v="5"/>
    <s v="NOK"/>
    <s v="Norwegian Krone"/>
    <n v="6"/>
    <s v="Millions"/>
    <n v="2015"/>
    <n v="2015"/>
    <n v="161.78399999999999"/>
    <m/>
    <m/>
  </r>
  <r>
    <s v="HF3"/>
    <x v="4"/>
    <x v="6"/>
    <s v="Preventive care"/>
    <s v="HPTOT"/>
    <x v="0"/>
    <s v="VALREL"/>
    <x v="3"/>
    <s v="NOR"/>
    <x v="32"/>
    <n v="2021"/>
    <x v="6"/>
    <s v="NOK"/>
    <s v="Norwegian Krone"/>
    <n v="6"/>
    <s v="Millions"/>
    <n v="2015"/>
    <n v="2015"/>
    <n v="170.57499999999999"/>
    <s v="P"/>
    <s v="Provisional value"/>
  </r>
  <r>
    <s v="HF3"/>
    <x v="4"/>
    <x v="4"/>
    <s v="Ancillary services (non-specified by function)"/>
    <s v="HPTOT"/>
    <x v="0"/>
    <s v="MLLNCU"/>
    <x v="2"/>
    <s v="DEU"/>
    <x v="7"/>
    <n v="2015"/>
    <x v="0"/>
    <s v="EUR"/>
    <s v="Euro"/>
    <n v="6"/>
    <s v="Millions"/>
    <m/>
    <m/>
    <n v="250"/>
    <m/>
    <m/>
  </r>
  <r>
    <s v="HF3"/>
    <x v="4"/>
    <x v="4"/>
    <s v="Ancillary services (non-specified by function)"/>
    <s v="HPTOT"/>
    <x v="0"/>
    <s v="MLLNCU"/>
    <x v="2"/>
    <s v="DEU"/>
    <x v="7"/>
    <n v="2016"/>
    <x v="1"/>
    <s v="EUR"/>
    <s v="Euro"/>
    <n v="6"/>
    <s v="Millions"/>
    <m/>
    <m/>
    <n v="264"/>
    <m/>
    <m/>
  </r>
  <r>
    <s v="HF3"/>
    <x v="4"/>
    <x v="4"/>
    <s v="Ancillary services (non-specified by function)"/>
    <s v="HPTOT"/>
    <x v="0"/>
    <s v="MLLNCU"/>
    <x v="2"/>
    <s v="DEU"/>
    <x v="7"/>
    <n v="2017"/>
    <x v="2"/>
    <s v="EUR"/>
    <s v="Euro"/>
    <n v="6"/>
    <s v="Millions"/>
    <m/>
    <m/>
    <n v="293"/>
    <m/>
    <m/>
  </r>
  <r>
    <s v="HF3"/>
    <x v="4"/>
    <x v="4"/>
    <s v="Ancillary services (non-specified by function)"/>
    <s v="HPTOT"/>
    <x v="0"/>
    <s v="MLLNCU"/>
    <x v="2"/>
    <s v="DEU"/>
    <x v="7"/>
    <n v="2018"/>
    <x v="3"/>
    <s v="EUR"/>
    <s v="Euro"/>
    <n v="6"/>
    <s v="Millions"/>
    <m/>
    <m/>
    <n v="316"/>
    <m/>
    <m/>
  </r>
  <r>
    <s v="HF3"/>
    <x v="4"/>
    <x v="4"/>
    <s v="Ancillary services (non-specified by function)"/>
    <s v="HPTOT"/>
    <x v="0"/>
    <s v="MLLNCU"/>
    <x v="2"/>
    <s v="DEU"/>
    <x v="7"/>
    <n v="2019"/>
    <x v="4"/>
    <s v="EUR"/>
    <s v="Euro"/>
    <n v="6"/>
    <s v="Millions"/>
    <m/>
    <m/>
    <n v="345"/>
    <m/>
    <m/>
  </r>
  <r>
    <s v="HF3"/>
    <x v="4"/>
    <x v="4"/>
    <s v="Ancillary services (non-specified by function)"/>
    <s v="HPTOT"/>
    <x v="0"/>
    <s v="MLLNCU"/>
    <x v="2"/>
    <s v="DEU"/>
    <x v="7"/>
    <n v="2020"/>
    <x v="5"/>
    <s v="EUR"/>
    <s v="Euro"/>
    <n v="6"/>
    <s v="Millions"/>
    <m/>
    <m/>
    <n v="376"/>
    <m/>
    <m/>
  </r>
  <r>
    <s v="HF3"/>
    <x v="4"/>
    <x v="4"/>
    <s v="Ancillary services (non-specified by function)"/>
    <s v="HPTOT"/>
    <x v="0"/>
    <s v="MLLNCU"/>
    <x v="2"/>
    <s v="DEU"/>
    <x v="7"/>
    <n v="2021"/>
    <x v="6"/>
    <s v="EUR"/>
    <s v="Euro"/>
    <n v="6"/>
    <s v="Millions"/>
    <m/>
    <m/>
    <n v="358"/>
    <m/>
    <m/>
  </r>
  <r>
    <s v="HFTOT"/>
    <x v="0"/>
    <x v="1"/>
    <s v="Inpatient curative and rehabilitative care"/>
    <s v="HPTOT"/>
    <x v="0"/>
    <s v="MLLNCU"/>
    <x v="2"/>
    <s v="KOR"/>
    <x v="31"/>
    <n v="2015"/>
    <x v="0"/>
    <s v="KRW"/>
    <s v="Won"/>
    <n v="6"/>
    <s v="Millions"/>
    <m/>
    <m/>
    <n v="28708141.899999999"/>
    <m/>
    <m/>
  </r>
  <r>
    <s v="HFTOT"/>
    <x v="0"/>
    <x v="1"/>
    <s v="Inpatient curative and rehabilitative care"/>
    <s v="HPTOT"/>
    <x v="0"/>
    <s v="MLLNCU"/>
    <x v="2"/>
    <s v="KOR"/>
    <x v="31"/>
    <n v="2016"/>
    <x v="1"/>
    <s v="KRW"/>
    <s v="Won"/>
    <n v="6"/>
    <s v="Millions"/>
    <m/>
    <m/>
    <n v="30958561.899999999"/>
    <m/>
    <m/>
  </r>
  <r>
    <s v="HFTOT"/>
    <x v="0"/>
    <x v="1"/>
    <s v="Inpatient curative and rehabilitative care"/>
    <s v="HPTOT"/>
    <x v="0"/>
    <s v="MLLNCU"/>
    <x v="2"/>
    <s v="KOR"/>
    <x v="31"/>
    <n v="2017"/>
    <x v="2"/>
    <s v="KRW"/>
    <s v="Won"/>
    <n v="6"/>
    <s v="Millions"/>
    <m/>
    <m/>
    <n v="32881088.93"/>
    <m/>
    <m/>
  </r>
  <r>
    <s v="HFTOT"/>
    <x v="0"/>
    <x v="1"/>
    <s v="Inpatient curative and rehabilitative care"/>
    <s v="HPTOT"/>
    <x v="0"/>
    <s v="MLLNCU"/>
    <x v="2"/>
    <s v="KOR"/>
    <x v="31"/>
    <n v="2018"/>
    <x v="3"/>
    <s v="KRW"/>
    <s v="Won"/>
    <n v="6"/>
    <s v="Millions"/>
    <m/>
    <m/>
    <n v="36138983.920000002"/>
    <m/>
    <m/>
  </r>
  <r>
    <s v="HFTOT"/>
    <x v="0"/>
    <x v="1"/>
    <s v="Inpatient curative and rehabilitative care"/>
    <s v="HPTOT"/>
    <x v="0"/>
    <s v="MLLNCU"/>
    <x v="2"/>
    <s v="KOR"/>
    <x v="31"/>
    <n v="2019"/>
    <x v="4"/>
    <s v="KRW"/>
    <s v="Won"/>
    <n v="6"/>
    <s v="Millions"/>
    <m/>
    <m/>
    <n v="40891399.079999998"/>
    <m/>
    <m/>
  </r>
  <r>
    <s v="HFTOT"/>
    <x v="0"/>
    <x v="1"/>
    <s v="Inpatient curative and rehabilitative care"/>
    <s v="HPTOT"/>
    <x v="0"/>
    <s v="MLLNCU"/>
    <x v="2"/>
    <s v="KOR"/>
    <x v="31"/>
    <n v="2020"/>
    <x v="5"/>
    <s v="KRW"/>
    <s v="Won"/>
    <n v="6"/>
    <s v="Millions"/>
    <m/>
    <m/>
    <n v="41398598.060000002"/>
    <m/>
    <m/>
  </r>
  <r>
    <s v="HFTOT"/>
    <x v="0"/>
    <x v="1"/>
    <s v="Inpatient curative and rehabilitative care"/>
    <s v="HPTOT"/>
    <x v="0"/>
    <s v="MLLNCU"/>
    <x v="2"/>
    <s v="KOR"/>
    <x v="31"/>
    <n v="2021"/>
    <x v="6"/>
    <s v="KRW"/>
    <s v="Won"/>
    <n v="6"/>
    <s v="Millions"/>
    <m/>
    <m/>
    <n v="49903316.159999996"/>
    <m/>
    <m/>
  </r>
  <r>
    <s v="HFTOT"/>
    <x v="0"/>
    <x v="1"/>
    <s v="Inpatient curative and rehabilitative care"/>
    <s v="HPTOT"/>
    <x v="0"/>
    <s v="MLLNCU"/>
    <x v="2"/>
    <s v="KOR"/>
    <x v="31"/>
    <n v="2022"/>
    <x v="7"/>
    <s v="KRW"/>
    <s v="Won"/>
    <n v="6"/>
    <s v="Millions"/>
    <m/>
    <m/>
    <n v="52381548.100000001"/>
    <s v="P"/>
    <s v="Provisional value"/>
  </r>
  <r>
    <s v="HF2HF3"/>
    <x v="2"/>
    <x v="0"/>
    <s v="Current expenditure on health (all functions)"/>
    <s v="HP7"/>
    <x v="7"/>
    <s v="MLLNCU"/>
    <x v="2"/>
    <s v="USA"/>
    <x v="33"/>
    <n v="2015"/>
    <x v="0"/>
    <s v="USD"/>
    <s v="US Dollar"/>
    <n v="6"/>
    <s v="Millions"/>
    <m/>
    <m/>
    <n v="9640.9279999999999"/>
    <m/>
    <m/>
  </r>
  <r>
    <s v="HF2HF3"/>
    <x v="2"/>
    <x v="0"/>
    <s v="Current expenditure on health (all functions)"/>
    <s v="HP7"/>
    <x v="7"/>
    <s v="MLLNCU"/>
    <x v="2"/>
    <s v="USA"/>
    <x v="33"/>
    <n v="2016"/>
    <x v="1"/>
    <s v="USD"/>
    <s v="US Dollar"/>
    <n v="6"/>
    <s v="Millions"/>
    <m/>
    <m/>
    <n v="8738.0190000000002"/>
    <m/>
    <m/>
  </r>
  <r>
    <s v="HF2HF3"/>
    <x v="2"/>
    <x v="0"/>
    <s v="Current expenditure on health (all functions)"/>
    <s v="HP7"/>
    <x v="7"/>
    <s v="MLLNCU"/>
    <x v="2"/>
    <s v="USA"/>
    <x v="33"/>
    <n v="2017"/>
    <x v="2"/>
    <s v="USD"/>
    <s v="US Dollar"/>
    <n v="6"/>
    <s v="Millions"/>
    <m/>
    <m/>
    <n v="10115.087"/>
    <m/>
    <m/>
  </r>
  <r>
    <s v="HF2HF3"/>
    <x v="2"/>
    <x v="0"/>
    <s v="Current expenditure on health (all functions)"/>
    <s v="HP7"/>
    <x v="7"/>
    <s v="MLLNCU"/>
    <x v="2"/>
    <s v="USA"/>
    <x v="33"/>
    <n v="2018"/>
    <x v="3"/>
    <s v="USD"/>
    <s v="US Dollar"/>
    <n v="6"/>
    <s v="Millions"/>
    <m/>
    <m/>
    <n v="12736.666999999999"/>
    <m/>
    <m/>
  </r>
  <r>
    <s v="HF2HF3"/>
    <x v="2"/>
    <x v="0"/>
    <s v="Current expenditure on health (all functions)"/>
    <s v="HP7"/>
    <x v="7"/>
    <s v="MLLNCU"/>
    <x v="2"/>
    <s v="USA"/>
    <x v="33"/>
    <n v="2019"/>
    <x v="4"/>
    <s v="USD"/>
    <s v="US Dollar"/>
    <n v="6"/>
    <s v="Millions"/>
    <m/>
    <m/>
    <n v="13440.120999999999"/>
    <m/>
    <m/>
  </r>
  <r>
    <s v="HF2HF3"/>
    <x v="2"/>
    <x v="0"/>
    <s v="Current expenditure on health (all functions)"/>
    <s v="HP7"/>
    <x v="7"/>
    <s v="MLLNCU"/>
    <x v="2"/>
    <s v="USA"/>
    <x v="33"/>
    <n v="2020"/>
    <x v="5"/>
    <s v="USD"/>
    <s v="US Dollar"/>
    <n v="6"/>
    <s v="Millions"/>
    <m/>
    <m/>
    <n v="16330.248"/>
    <m/>
    <m/>
  </r>
  <r>
    <s v="HF2HF3"/>
    <x v="2"/>
    <x v="0"/>
    <s v="Current expenditure on health (all functions)"/>
    <s v="HP7"/>
    <x v="7"/>
    <s v="MLLNCU"/>
    <x v="2"/>
    <s v="USA"/>
    <x v="33"/>
    <n v="2021"/>
    <x v="6"/>
    <s v="USD"/>
    <s v="US Dollar"/>
    <n v="6"/>
    <s v="Millions"/>
    <m/>
    <m/>
    <n v="12607.77"/>
    <m/>
    <m/>
  </r>
  <r>
    <s v="HF1"/>
    <x v="1"/>
    <x v="0"/>
    <s v="Current expenditure on health (all functions)"/>
    <s v="HP8"/>
    <x v="8"/>
    <s v="VALREL"/>
    <x v="3"/>
    <s v="EST"/>
    <x v="10"/>
    <n v="2015"/>
    <x v="0"/>
    <s v="EUR"/>
    <s v="Euro"/>
    <n v="6"/>
    <s v="Millions"/>
    <n v="2015"/>
    <n v="2015"/>
    <n v="14.977"/>
    <m/>
    <m/>
  </r>
  <r>
    <s v="HF1"/>
    <x v="1"/>
    <x v="0"/>
    <s v="Current expenditure on health (all functions)"/>
    <s v="HP8"/>
    <x v="8"/>
    <s v="VALREL"/>
    <x v="3"/>
    <s v="EST"/>
    <x v="10"/>
    <n v="2016"/>
    <x v="1"/>
    <s v="EUR"/>
    <s v="Euro"/>
    <n v="6"/>
    <s v="Millions"/>
    <n v="2015"/>
    <n v="2015"/>
    <n v="13.176"/>
    <m/>
    <m/>
  </r>
  <r>
    <s v="HF1"/>
    <x v="1"/>
    <x v="0"/>
    <s v="Current expenditure on health (all functions)"/>
    <s v="HP8"/>
    <x v="8"/>
    <s v="VALREL"/>
    <x v="3"/>
    <s v="EST"/>
    <x v="10"/>
    <n v="2017"/>
    <x v="2"/>
    <s v="EUR"/>
    <s v="Euro"/>
    <n v="6"/>
    <s v="Millions"/>
    <n v="2015"/>
    <n v="2015"/>
    <n v="13.102"/>
    <m/>
    <m/>
  </r>
  <r>
    <s v="HF1"/>
    <x v="1"/>
    <x v="0"/>
    <s v="Current expenditure on health (all functions)"/>
    <s v="HP8"/>
    <x v="8"/>
    <s v="VALREL"/>
    <x v="3"/>
    <s v="EST"/>
    <x v="10"/>
    <n v="2018"/>
    <x v="3"/>
    <s v="EUR"/>
    <s v="Euro"/>
    <n v="6"/>
    <s v="Millions"/>
    <n v="2015"/>
    <n v="2015"/>
    <n v="14.766999999999999"/>
    <m/>
    <m/>
  </r>
  <r>
    <s v="HF1"/>
    <x v="1"/>
    <x v="0"/>
    <s v="Current expenditure on health (all functions)"/>
    <s v="HP8"/>
    <x v="8"/>
    <s v="VALREL"/>
    <x v="3"/>
    <s v="EST"/>
    <x v="10"/>
    <n v="2019"/>
    <x v="4"/>
    <s v="EUR"/>
    <s v="Euro"/>
    <n v="6"/>
    <s v="Millions"/>
    <n v="2015"/>
    <n v="2015"/>
    <n v="17.007000000000001"/>
    <m/>
    <m/>
  </r>
  <r>
    <s v="HF1"/>
    <x v="1"/>
    <x v="0"/>
    <s v="Current expenditure on health (all functions)"/>
    <s v="HP8"/>
    <x v="8"/>
    <s v="VALREL"/>
    <x v="3"/>
    <s v="EST"/>
    <x v="10"/>
    <n v="2020"/>
    <x v="5"/>
    <s v="EUR"/>
    <s v="Euro"/>
    <n v="6"/>
    <s v="Millions"/>
    <n v="2015"/>
    <n v="2015"/>
    <n v="20.027999999999999"/>
    <m/>
    <m/>
  </r>
  <r>
    <s v="HF1"/>
    <x v="1"/>
    <x v="0"/>
    <s v="Current expenditure on health (all functions)"/>
    <s v="HP8"/>
    <x v="8"/>
    <s v="VALREL"/>
    <x v="3"/>
    <s v="EST"/>
    <x v="10"/>
    <n v="2021"/>
    <x v="6"/>
    <s v="EUR"/>
    <s v="Euro"/>
    <n v="6"/>
    <s v="Millions"/>
    <n v="2015"/>
    <n v="2015"/>
    <n v="29.962"/>
    <m/>
    <m/>
  </r>
  <r>
    <s v="HF2"/>
    <x v="3"/>
    <x v="0"/>
    <s v="Current expenditure on health (all functions)"/>
    <s v="HP7"/>
    <x v="7"/>
    <s v="PARCUR"/>
    <x v="1"/>
    <s v="USA"/>
    <x v="33"/>
    <n v="2015"/>
    <x v="0"/>
    <s v="PC"/>
    <s v="Percentage"/>
    <n v="0"/>
    <s v="Units"/>
    <m/>
    <m/>
    <n v="0.32100000000000001"/>
    <m/>
    <m/>
  </r>
  <r>
    <s v="HF2"/>
    <x v="3"/>
    <x v="0"/>
    <s v="Current expenditure on health (all functions)"/>
    <s v="HP7"/>
    <x v="7"/>
    <s v="PARCUR"/>
    <x v="1"/>
    <s v="USA"/>
    <x v="33"/>
    <n v="2016"/>
    <x v="1"/>
    <s v="PC"/>
    <s v="Percentage"/>
    <n v="0"/>
    <s v="Units"/>
    <m/>
    <m/>
    <n v="0.27800000000000002"/>
    <m/>
    <m/>
  </r>
  <r>
    <s v="HF2"/>
    <x v="3"/>
    <x v="0"/>
    <s v="Current expenditure on health (all functions)"/>
    <s v="HP7"/>
    <x v="7"/>
    <s v="PARCUR"/>
    <x v="1"/>
    <s v="USA"/>
    <x v="33"/>
    <n v="2017"/>
    <x v="2"/>
    <s v="PC"/>
    <s v="Percentage"/>
    <n v="0"/>
    <s v="Units"/>
    <m/>
    <m/>
    <n v="0.31"/>
    <m/>
    <m/>
  </r>
  <r>
    <s v="HF2"/>
    <x v="3"/>
    <x v="0"/>
    <s v="Current expenditure on health (all functions)"/>
    <s v="HP7"/>
    <x v="7"/>
    <s v="PARCUR"/>
    <x v="1"/>
    <s v="USA"/>
    <x v="33"/>
    <n v="2018"/>
    <x v="3"/>
    <s v="PC"/>
    <s v="Percentage"/>
    <n v="0"/>
    <s v="Units"/>
    <m/>
    <m/>
    <n v="0.373"/>
    <m/>
    <m/>
  </r>
  <r>
    <s v="HF2"/>
    <x v="3"/>
    <x v="0"/>
    <s v="Current expenditure on health (all functions)"/>
    <s v="HP7"/>
    <x v="7"/>
    <s v="PARCUR"/>
    <x v="1"/>
    <s v="USA"/>
    <x v="33"/>
    <n v="2019"/>
    <x v="4"/>
    <s v="PC"/>
    <s v="Percentage"/>
    <n v="0"/>
    <s v="Units"/>
    <m/>
    <m/>
    <n v="0.377"/>
    <m/>
    <m/>
  </r>
  <r>
    <s v="HF2"/>
    <x v="3"/>
    <x v="0"/>
    <s v="Current expenditure on health (all functions)"/>
    <s v="HP7"/>
    <x v="7"/>
    <s v="PARCUR"/>
    <x v="1"/>
    <s v="USA"/>
    <x v="33"/>
    <n v="2020"/>
    <x v="5"/>
    <s v="PC"/>
    <s v="Percentage"/>
    <n v="0"/>
    <s v="Units"/>
    <m/>
    <m/>
    <n v="0.41299999999999998"/>
    <m/>
    <m/>
  </r>
  <r>
    <s v="HF2"/>
    <x v="3"/>
    <x v="0"/>
    <s v="Current expenditure on health (all functions)"/>
    <s v="HP7"/>
    <x v="7"/>
    <s v="PARCUR"/>
    <x v="1"/>
    <s v="USA"/>
    <x v="33"/>
    <n v="2021"/>
    <x v="6"/>
    <s v="PC"/>
    <s v="Percentage"/>
    <n v="0"/>
    <s v="Units"/>
    <m/>
    <m/>
    <n v="0.311"/>
    <m/>
    <m/>
  </r>
  <r>
    <s v="HF2HF3"/>
    <x v="2"/>
    <x v="4"/>
    <s v="Ancillary services (non-specified by function)"/>
    <s v="HPTOT"/>
    <x v="0"/>
    <s v="VALREL"/>
    <x v="3"/>
    <s v="NOR"/>
    <x v="32"/>
    <n v="2015"/>
    <x v="0"/>
    <s v="NOK"/>
    <s v="Norwegian Krone"/>
    <n v="6"/>
    <s v="Millions"/>
    <n v="2015"/>
    <n v="2015"/>
    <n v="1192"/>
    <s v="D"/>
    <s v="Difference in methodology"/>
  </r>
  <r>
    <s v="HF2HF3"/>
    <x v="2"/>
    <x v="4"/>
    <s v="Ancillary services (non-specified by function)"/>
    <s v="HPTOT"/>
    <x v="0"/>
    <s v="VALREL"/>
    <x v="3"/>
    <s v="NOR"/>
    <x v="32"/>
    <n v="2016"/>
    <x v="1"/>
    <s v="NOK"/>
    <s v="Norwegian Krone"/>
    <n v="6"/>
    <s v="Millions"/>
    <n v="2015"/>
    <n v="2015"/>
    <n v="1312.473"/>
    <s v="D"/>
    <s v="Difference in methodology"/>
  </r>
  <r>
    <s v="HF2HF3"/>
    <x v="2"/>
    <x v="4"/>
    <s v="Ancillary services (non-specified by function)"/>
    <s v="HPTOT"/>
    <x v="0"/>
    <s v="VALREL"/>
    <x v="3"/>
    <s v="NOR"/>
    <x v="32"/>
    <n v="2017"/>
    <x v="2"/>
    <s v="NOK"/>
    <s v="Norwegian Krone"/>
    <n v="6"/>
    <s v="Millions"/>
    <n v="2015"/>
    <n v="2015"/>
    <n v="1514.386"/>
    <m/>
    <m/>
  </r>
  <r>
    <s v="HF2HF3"/>
    <x v="2"/>
    <x v="4"/>
    <s v="Ancillary services (non-specified by function)"/>
    <s v="HPTOT"/>
    <x v="0"/>
    <s v="VALREL"/>
    <x v="3"/>
    <s v="NOR"/>
    <x v="32"/>
    <n v="2018"/>
    <x v="3"/>
    <s v="NOK"/>
    <s v="Norwegian Krone"/>
    <n v="6"/>
    <s v="Millions"/>
    <n v="2015"/>
    <n v="2015"/>
    <n v="1309.098"/>
    <m/>
    <m/>
  </r>
  <r>
    <s v="HF2HF3"/>
    <x v="2"/>
    <x v="4"/>
    <s v="Ancillary services (non-specified by function)"/>
    <s v="HPTOT"/>
    <x v="0"/>
    <s v="VALREL"/>
    <x v="3"/>
    <s v="NOR"/>
    <x v="32"/>
    <n v="2019"/>
    <x v="4"/>
    <s v="NOK"/>
    <s v="Norwegian Krone"/>
    <n v="6"/>
    <s v="Millions"/>
    <n v="2015"/>
    <n v="2015"/>
    <n v="1337.556"/>
    <m/>
    <m/>
  </r>
  <r>
    <s v="HF2HF3"/>
    <x v="2"/>
    <x v="4"/>
    <s v="Ancillary services (non-specified by function)"/>
    <s v="HPTOT"/>
    <x v="0"/>
    <s v="VALREL"/>
    <x v="3"/>
    <s v="NOR"/>
    <x v="32"/>
    <n v="2020"/>
    <x v="5"/>
    <s v="NOK"/>
    <s v="Norwegian Krone"/>
    <n v="6"/>
    <s v="Millions"/>
    <n v="2015"/>
    <n v="2015"/>
    <n v="1321.38"/>
    <m/>
    <m/>
  </r>
  <r>
    <s v="HF2HF3"/>
    <x v="2"/>
    <x v="4"/>
    <s v="Ancillary services (non-specified by function)"/>
    <s v="HPTOT"/>
    <x v="0"/>
    <s v="VALREL"/>
    <x v="3"/>
    <s v="NOR"/>
    <x v="32"/>
    <n v="2021"/>
    <x v="6"/>
    <s v="NOK"/>
    <s v="Norwegian Krone"/>
    <n v="6"/>
    <s v="Millions"/>
    <n v="2015"/>
    <n v="2015"/>
    <n v="1441.357"/>
    <s v="P"/>
    <s v="Provisional value"/>
  </r>
  <r>
    <s v="HFTOT"/>
    <x v="0"/>
    <x v="7"/>
    <s v="Governance and health system and financing administration"/>
    <s v="HP7"/>
    <x v="7"/>
    <s v="UNPPER"/>
    <x v="4"/>
    <s v="USA"/>
    <x v="33"/>
    <n v="2015"/>
    <x v="0"/>
    <s v="USD"/>
    <s v="US Dollar"/>
    <n v="0"/>
    <s v="Units"/>
    <m/>
    <m/>
    <n v="755.98299999999995"/>
    <m/>
    <m/>
  </r>
  <r>
    <s v="HFTOT"/>
    <x v="0"/>
    <x v="7"/>
    <s v="Governance and health system and financing administration"/>
    <s v="HP7"/>
    <x v="7"/>
    <s v="UNPPER"/>
    <x v="4"/>
    <s v="USA"/>
    <x v="33"/>
    <n v="2016"/>
    <x v="1"/>
    <s v="USD"/>
    <s v="US Dollar"/>
    <n v="0"/>
    <s v="Units"/>
    <m/>
    <m/>
    <n v="791.38400000000001"/>
    <m/>
    <m/>
  </r>
  <r>
    <s v="HFTOT"/>
    <x v="0"/>
    <x v="7"/>
    <s v="Governance and health system and financing administration"/>
    <s v="HP7"/>
    <x v="7"/>
    <s v="UNPPER"/>
    <x v="4"/>
    <s v="USA"/>
    <x v="33"/>
    <n v="2017"/>
    <x v="2"/>
    <s v="USD"/>
    <s v="US Dollar"/>
    <n v="0"/>
    <s v="Units"/>
    <m/>
    <m/>
    <n v="819.98599999999999"/>
    <m/>
    <m/>
  </r>
  <r>
    <s v="HFTOT"/>
    <x v="0"/>
    <x v="7"/>
    <s v="Governance and health system and financing administration"/>
    <s v="HP7"/>
    <x v="7"/>
    <s v="UNPPER"/>
    <x v="4"/>
    <s v="USA"/>
    <x v="33"/>
    <n v="2018"/>
    <x v="3"/>
    <s v="USD"/>
    <s v="US Dollar"/>
    <n v="0"/>
    <s v="Units"/>
    <m/>
    <m/>
    <n v="903.86599999999999"/>
    <m/>
    <m/>
  </r>
  <r>
    <s v="HFTOT"/>
    <x v="0"/>
    <x v="7"/>
    <s v="Governance and health system and financing administration"/>
    <s v="HP7"/>
    <x v="7"/>
    <s v="UNPPER"/>
    <x v="4"/>
    <s v="USA"/>
    <x v="33"/>
    <n v="2019"/>
    <x v="4"/>
    <s v="USD"/>
    <s v="US Dollar"/>
    <n v="0"/>
    <s v="Units"/>
    <m/>
    <m/>
    <n v="862.42"/>
    <m/>
    <m/>
  </r>
  <r>
    <s v="HFTOT"/>
    <x v="0"/>
    <x v="7"/>
    <s v="Governance and health system and financing administration"/>
    <s v="HP7"/>
    <x v="7"/>
    <s v="UNPPER"/>
    <x v="4"/>
    <s v="USA"/>
    <x v="33"/>
    <n v="2020"/>
    <x v="5"/>
    <s v="USD"/>
    <s v="US Dollar"/>
    <n v="0"/>
    <s v="Units"/>
    <m/>
    <m/>
    <n v="1040.4169999999999"/>
    <m/>
    <m/>
  </r>
  <r>
    <s v="HFTOT"/>
    <x v="0"/>
    <x v="7"/>
    <s v="Governance and health system and financing administration"/>
    <s v="HP7"/>
    <x v="7"/>
    <s v="UNPPER"/>
    <x v="4"/>
    <s v="USA"/>
    <x v="33"/>
    <n v="2021"/>
    <x v="6"/>
    <s v="USD"/>
    <s v="US Dollar"/>
    <n v="0"/>
    <s v="Units"/>
    <m/>
    <m/>
    <n v="925.31299999999999"/>
    <m/>
    <m/>
  </r>
  <r>
    <s v="HF2"/>
    <x v="3"/>
    <x v="1"/>
    <s v="Inpatient curative and rehabilitative care"/>
    <s v="HPTOT"/>
    <x v="0"/>
    <s v="PARCUR"/>
    <x v="1"/>
    <s v="DEU"/>
    <x v="7"/>
    <n v="2015"/>
    <x v="0"/>
    <s v="PC"/>
    <s v="Percentage"/>
    <n v="0"/>
    <s v="Units"/>
    <m/>
    <m/>
    <n v="0.56299999999999994"/>
    <m/>
    <m/>
  </r>
  <r>
    <s v="HF2"/>
    <x v="3"/>
    <x v="1"/>
    <s v="Inpatient curative and rehabilitative care"/>
    <s v="HPTOT"/>
    <x v="0"/>
    <s v="PARCUR"/>
    <x v="1"/>
    <s v="DEU"/>
    <x v="7"/>
    <n v="2016"/>
    <x v="1"/>
    <s v="PC"/>
    <s v="Percentage"/>
    <n v="0"/>
    <s v="Units"/>
    <m/>
    <m/>
    <n v="0.53600000000000003"/>
    <m/>
    <m/>
  </r>
  <r>
    <s v="HF2"/>
    <x v="3"/>
    <x v="1"/>
    <s v="Inpatient curative and rehabilitative care"/>
    <s v="HPTOT"/>
    <x v="0"/>
    <s v="PARCUR"/>
    <x v="1"/>
    <s v="DEU"/>
    <x v="7"/>
    <n v="2017"/>
    <x v="2"/>
    <s v="PC"/>
    <s v="Percentage"/>
    <n v="0"/>
    <s v="Units"/>
    <m/>
    <m/>
    <n v="0.52400000000000002"/>
    <m/>
    <m/>
  </r>
  <r>
    <s v="HF2"/>
    <x v="3"/>
    <x v="1"/>
    <s v="Inpatient curative and rehabilitative care"/>
    <s v="HPTOT"/>
    <x v="0"/>
    <s v="PARCUR"/>
    <x v="1"/>
    <s v="DEU"/>
    <x v="7"/>
    <n v="2018"/>
    <x v="3"/>
    <s v="PC"/>
    <s v="Percentage"/>
    <n v="0"/>
    <s v="Units"/>
    <m/>
    <m/>
    <n v="0.51800000000000002"/>
    <m/>
    <m/>
  </r>
  <r>
    <s v="HF2"/>
    <x v="3"/>
    <x v="1"/>
    <s v="Inpatient curative and rehabilitative care"/>
    <s v="HPTOT"/>
    <x v="0"/>
    <s v="PARCUR"/>
    <x v="1"/>
    <s v="DEU"/>
    <x v="7"/>
    <n v="2019"/>
    <x v="4"/>
    <s v="PC"/>
    <s v="Percentage"/>
    <n v="0"/>
    <s v="Units"/>
    <m/>
    <m/>
    <n v="0.48599999999999999"/>
    <m/>
    <m/>
  </r>
  <r>
    <s v="HF2"/>
    <x v="3"/>
    <x v="1"/>
    <s v="Inpatient curative and rehabilitative care"/>
    <s v="HPTOT"/>
    <x v="0"/>
    <s v="PARCUR"/>
    <x v="1"/>
    <s v="DEU"/>
    <x v="7"/>
    <n v="2020"/>
    <x v="5"/>
    <s v="PC"/>
    <s v="Percentage"/>
    <n v="0"/>
    <s v="Units"/>
    <m/>
    <m/>
    <n v="0.44900000000000001"/>
    <m/>
    <m/>
  </r>
  <r>
    <s v="HF2"/>
    <x v="3"/>
    <x v="1"/>
    <s v="Inpatient curative and rehabilitative care"/>
    <s v="HPTOT"/>
    <x v="0"/>
    <s v="PARCUR"/>
    <x v="1"/>
    <s v="DEU"/>
    <x v="7"/>
    <n v="2021"/>
    <x v="6"/>
    <s v="PC"/>
    <s v="Percentage"/>
    <n v="0"/>
    <s v="Units"/>
    <m/>
    <m/>
    <n v="0.39900000000000002"/>
    <m/>
    <m/>
  </r>
  <r>
    <s v="HF3"/>
    <x v="4"/>
    <x v="2"/>
    <s v="Outpatient curative and rehabilitative care"/>
    <s v="HPTOT"/>
    <x v="0"/>
    <s v="UNPPER"/>
    <x v="4"/>
    <s v="DEU"/>
    <x v="7"/>
    <n v="2015"/>
    <x v="0"/>
    <s v="EUR"/>
    <s v="Euro"/>
    <n v="0"/>
    <s v="Units"/>
    <m/>
    <m/>
    <n v="132.33500000000001"/>
    <m/>
    <m/>
  </r>
  <r>
    <s v="HF3"/>
    <x v="4"/>
    <x v="2"/>
    <s v="Outpatient curative and rehabilitative care"/>
    <s v="HPTOT"/>
    <x v="0"/>
    <s v="UNPPER"/>
    <x v="4"/>
    <s v="DEU"/>
    <x v="7"/>
    <n v="2016"/>
    <x v="1"/>
    <s v="EUR"/>
    <s v="Euro"/>
    <n v="0"/>
    <s v="Units"/>
    <m/>
    <m/>
    <n v="135.12100000000001"/>
    <m/>
    <m/>
  </r>
  <r>
    <s v="HF3"/>
    <x v="4"/>
    <x v="2"/>
    <s v="Outpatient curative and rehabilitative care"/>
    <s v="HPTOT"/>
    <x v="0"/>
    <s v="UNPPER"/>
    <x v="4"/>
    <s v="DEU"/>
    <x v="7"/>
    <n v="2017"/>
    <x v="2"/>
    <s v="EUR"/>
    <s v="Euro"/>
    <n v="0"/>
    <s v="Units"/>
    <m/>
    <m/>
    <n v="139.625"/>
    <m/>
    <m/>
  </r>
  <r>
    <s v="HF3"/>
    <x v="4"/>
    <x v="2"/>
    <s v="Outpatient curative and rehabilitative care"/>
    <s v="HPTOT"/>
    <x v="0"/>
    <s v="UNPPER"/>
    <x v="4"/>
    <s v="DEU"/>
    <x v="7"/>
    <n v="2018"/>
    <x v="3"/>
    <s v="EUR"/>
    <s v="Euro"/>
    <n v="0"/>
    <s v="Units"/>
    <m/>
    <m/>
    <n v="148.16800000000001"/>
    <m/>
    <m/>
  </r>
  <r>
    <s v="HF3"/>
    <x v="4"/>
    <x v="2"/>
    <s v="Outpatient curative and rehabilitative care"/>
    <s v="HPTOT"/>
    <x v="0"/>
    <s v="UNPPER"/>
    <x v="4"/>
    <s v="DEU"/>
    <x v="7"/>
    <n v="2019"/>
    <x v="4"/>
    <s v="EUR"/>
    <s v="Euro"/>
    <n v="0"/>
    <s v="Units"/>
    <m/>
    <m/>
    <n v="161.566"/>
    <m/>
    <m/>
  </r>
  <r>
    <s v="HF3"/>
    <x v="4"/>
    <x v="2"/>
    <s v="Outpatient curative and rehabilitative care"/>
    <s v="HPTOT"/>
    <x v="0"/>
    <s v="UNPPER"/>
    <x v="4"/>
    <s v="DEU"/>
    <x v="7"/>
    <n v="2020"/>
    <x v="5"/>
    <s v="EUR"/>
    <s v="Euro"/>
    <n v="0"/>
    <s v="Units"/>
    <m/>
    <m/>
    <n v="153.017"/>
    <m/>
    <m/>
  </r>
  <r>
    <s v="HF3"/>
    <x v="4"/>
    <x v="2"/>
    <s v="Outpatient curative and rehabilitative care"/>
    <s v="HPTOT"/>
    <x v="0"/>
    <s v="UNPPER"/>
    <x v="4"/>
    <s v="DEU"/>
    <x v="7"/>
    <n v="2021"/>
    <x v="6"/>
    <s v="EUR"/>
    <s v="Euro"/>
    <n v="0"/>
    <s v="Units"/>
    <m/>
    <m/>
    <n v="161.714"/>
    <m/>
    <m/>
  </r>
  <r>
    <s v="HFTOT"/>
    <x v="0"/>
    <x v="5"/>
    <s v="Medical goods (non-specified by function)"/>
    <s v="HP8"/>
    <x v="8"/>
    <s v="PARCUR"/>
    <x v="1"/>
    <s v="KOR"/>
    <x v="31"/>
    <n v="2015"/>
    <x v="0"/>
    <s v="PC"/>
    <s v="Percentage"/>
    <n v="0"/>
    <s v="Units"/>
    <m/>
    <m/>
    <n v="2.1999999999999999E-2"/>
    <m/>
    <m/>
  </r>
  <r>
    <s v="HFTOT"/>
    <x v="0"/>
    <x v="5"/>
    <s v="Medical goods (non-specified by function)"/>
    <s v="HP8"/>
    <x v="8"/>
    <s v="PARCUR"/>
    <x v="1"/>
    <s v="KOR"/>
    <x v="31"/>
    <n v="2016"/>
    <x v="1"/>
    <s v="PC"/>
    <s v="Percentage"/>
    <n v="0"/>
    <s v="Units"/>
    <m/>
    <m/>
    <n v="2.3E-2"/>
    <m/>
    <m/>
  </r>
  <r>
    <s v="HFTOT"/>
    <x v="0"/>
    <x v="5"/>
    <s v="Medical goods (non-specified by function)"/>
    <s v="HP8"/>
    <x v="8"/>
    <s v="PARCUR"/>
    <x v="1"/>
    <s v="KOR"/>
    <x v="31"/>
    <n v="2017"/>
    <x v="2"/>
    <s v="PC"/>
    <s v="Percentage"/>
    <n v="0"/>
    <s v="Units"/>
    <m/>
    <m/>
    <n v="2.5000000000000001E-2"/>
    <m/>
    <m/>
  </r>
  <r>
    <s v="HFTOT"/>
    <x v="0"/>
    <x v="5"/>
    <s v="Medical goods (non-specified by function)"/>
    <s v="HP8"/>
    <x v="8"/>
    <s v="PARCUR"/>
    <x v="1"/>
    <s v="KOR"/>
    <x v="31"/>
    <n v="2018"/>
    <x v="3"/>
    <s v="PC"/>
    <s v="Percentage"/>
    <n v="0"/>
    <s v="Units"/>
    <m/>
    <m/>
    <n v="2.5000000000000001E-2"/>
    <m/>
    <m/>
  </r>
  <r>
    <s v="HFTOT"/>
    <x v="0"/>
    <x v="5"/>
    <s v="Medical goods (non-specified by function)"/>
    <s v="HP8"/>
    <x v="8"/>
    <s v="PARCUR"/>
    <x v="1"/>
    <s v="KOR"/>
    <x v="31"/>
    <n v="2019"/>
    <x v="4"/>
    <s v="PC"/>
    <s v="Percentage"/>
    <n v="0"/>
    <s v="Units"/>
    <m/>
    <m/>
    <n v="2.8000000000000001E-2"/>
    <m/>
    <m/>
  </r>
  <r>
    <s v="HFTOT"/>
    <x v="0"/>
    <x v="5"/>
    <s v="Medical goods (non-specified by function)"/>
    <s v="HP8"/>
    <x v="8"/>
    <s v="PARCUR"/>
    <x v="1"/>
    <s v="KOR"/>
    <x v="31"/>
    <n v="2020"/>
    <x v="5"/>
    <s v="PC"/>
    <s v="Percentage"/>
    <n v="0"/>
    <s v="Units"/>
    <m/>
    <m/>
    <n v="3.3000000000000002E-2"/>
    <m/>
    <m/>
  </r>
  <r>
    <s v="HFTOT"/>
    <x v="0"/>
    <x v="5"/>
    <s v="Medical goods (non-specified by function)"/>
    <s v="HP8"/>
    <x v="8"/>
    <s v="PARCUR"/>
    <x v="1"/>
    <s v="KOR"/>
    <x v="31"/>
    <n v="2021"/>
    <x v="6"/>
    <s v="PC"/>
    <s v="Percentage"/>
    <n v="0"/>
    <s v="Units"/>
    <m/>
    <m/>
    <n v="2.5999999999999999E-2"/>
    <m/>
    <m/>
  </r>
  <r>
    <s v="HFTOT"/>
    <x v="0"/>
    <x v="5"/>
    <s v="Medical goods (non-specified by function)"/>
    <s v="HP8"/>
    <x v="8"/>
    <s v="PARCUR"/>
    <x v="1"/>
    <s v="KOR"/>
    <x v="31"/>
    <n v="2022"/>
    <x v="7"/>
    <s v="PC"/>
    <s v="Percentage"/>
    <n v="0"/>
    <s v="Units"/>
    <m/>
    <m/>
    <n v="2.4E-2"/>
    <s v="P"/>
    <s v="Provisional value"/>
  </r>
  <r>
    <s v="HF2"/>
    <x v="3"/>
    <x v="0"/>
    <s v="Current expenditure on health (all functions)"/>
    <s v="HP2"/>
    <x v="2"/>
    <s v="VALREL"/>
    <x v="3"/>
    <s v="DEU"/>
    <x v="7"/>
    <n v="2015"/>
    <x v="0"/>
    <s v="EUR"/>
    <s v="Euro"/>
    <n v="6"/>
    <s v="Millions"/>
    <n v="2015"/>
    <n v="2015"/>
    <n v="852"/>
    <m/>
    <m/>
  </r>
  <r>
    <s v="HF2"/>
    <x v="3"/>
    <x v="0"/>
    <s v="Current expenditure on health (all functions)"/>
    <s v="HP2"/>
    <x v="2"/>
    <s v="VALREL"/>
    <x v="3"/>
    <s v="DEU"/>
    <x v="7"/>
    <n v="2016"/>
    <x v="1"/>
    <s v="EUR"/>
    <s v="Euro"/>
    <n v="6"/>
    <s v="Millions"/>
    <n v="2015"/>
    <n v="2015"/>
    <n v="861.84699999999998"/>
    <m/>
    <m/>
  </r>
  <r>
    <s v="HF2"/>
    <x v="3"/>
    <x v="0"/>
    <s v="Current expenditure on health (all functions)"/>
    <s v="HP2"/>
    <x v="2"/>
    <s v="VALREL"/>
    <x v="3"/>
    <s v="DEU"/>
    <x v="7"/>
    <n v="2017"/>
    <x v="2"/>
    <s v="EUR"/>
    <s v="Euro"/>
    <n v="6"/>
    <s v="Millions"/>
    <n v="2015"/>
    <n v="2015"/>
    <n v="908.85500000000002"/>
    <m/>
    <m/>
  </r>
  <r>
    <s v="HF2"/>
    <x v="3"/>
    <x v="0"/>
    <s v="Current expenditure on health (all functions)"/>
    <s v="HP2"/>
    <x v="2"/>
    <s v="VALREL"/>
    <x v="3"/>
    <s v="DEU"/>
    <x v="7"/>
    <n v="2018"/>
    <x v="3"/>
    <s v="EUR"/>
    <s v="Euro"/>
    <n v="6"/>
    <s v="Millions"/>
    <n v="2015"/>
    <n v="2015"/>
    <n v="916.83799999999997"/>
    <m/>
    <m/>
  </r>
  <r>
    <s v="HF2"/>
    <x v="3"/>
    <x v="0"/>
    <s v="Current expenditure on health (all functions)"/>
    <s v="HP2"/>
    <x v="2"/>
    <s v="VALREL"/>
    <x v="3"/>
    <s v="DEU"/>
    <x v="7"/>
    <n v="2019"/>
    <x v="4"/>
    <s v="EUR"/>
    <s v="Euro"/>
    <n v="6"/>
    <s v="Millions"/>
    <n v="2015"/>
    <n v="2015"/>
    <n v="861.57100000000003"/>
    <m/>
    <m/>
  </r>
  <r>
    <s v="HF2"/>
    <x v="3"/>
    <x v="0"/>
    <s v="Current expenditure on health (all functions)"/>
    <s v="HP2"/>
    <x v="2"/>
    <s v="VALREL"/>
    <x v="3"/>
    <s v="DEU"/>
    <x v="7"/>
    <n v="2020"/>
    <x v="5"/>
    <s v="EUR"/>
    <s v="Euro"/>
    <n v="6"/>
    <s v="Millions"/>
    <n v="2015"/>
    <n v="2015"/>
    <n v="916.00699999999995"/>
    <m/>
    <m/>
  </r>
  <r>
    <s v="HF2"/>
    <x v="3"/>
    <x v="0"/>
    <s v="Current expenditure on health (all functions)"/>
    <s v="HP2"/>
    <x v="2"/>
    <s v="VALREL"/>
    <x v="3"/>
    <s v="DEU"/>
    <x v="7"/>
    <n v="2021"/>
    <x v="6"/>
    <s v="EUR"/>
    <s v="Euro"/>
    <n v="6"/>
    <s v="Millions"/>
    <n v="2015"/>
    <n v="2015"/>
    <n v="864.39599999999996"/>
    <m/>
    <m/>
  </r>
  <r>
    <s v="HFTOT"/>
    <x v="0"/>
    <x v="3"/>
    <s v="Long-term care (health)"/>
    <s v="HP7"/>
    <x v="7"/>
    <s v="PARPIB"/>
    <x v="0"/>
    <s v="DEU"/>
    <x v="7"/>
    <n v="2015"/>
    <x v="0"/>
    <s v="PC"/>
    <s v="Percentage"/>
    <n v="0"/>
    <s v="Units"/>
    <m/>
    <m/>
    <n v="1.4E-2"/>
    <m/>
    <m/>
  </r>
  <r>
    <s v="HFTOT"/>
    <x v="0"/>
    <x v="3"/>
    <s v="Long-term care (health)"/>
    <s v="HP7"/>
    <x v="7"/>
    <s v="PARPIB"/>
    <x v="0"/>
    <s v="DEU"/>
    <x v="7"/>
    <n v="2016"/>
    <x v="1"/>
    <s v="PC"/>
    <s v="Percentage"/>
    <n v="0"/>
    <s v="Units"/>
    <m/>
    <m/>
    <n v="1.4E-2"/>
    <m/>
    <m/>
  </r>
  <r>
    <s v="HFTOT"/>
    <x v="0"/>
    <x v="3"/>
    <s v="Long-term care (health)"/>
    <s v="HP7"/>
    <x v="7"/>
    <s v="PARPIB"/>
    <x v="0"/>
    <s v="DEU"/>
    <x v="7"/>
    <n v="2017"/>
    <x v="2"/>
    <s v="PC"/>
    <s v="Percentage"/>
    <n v="0"/>
    <s v="Units"/>
    <m/>
    <m/>
    <n v="1.4E-2"/>
    <m/>
    <m/>
  </r>
  <r>
    <s v="HFTOT"/>
    <x v="0"/>
    <x v="3"/>
    <s v="Long-term care (health)"/>
    <s v="HP7"/>
    <x v="7"/>
    <s v="PARPIB"/>
    <x v="0"/>
    <s v="DEU"/>
    <x v="7"/>
    <n v="2018"/>
    <x v="3"/>
    <s v="PC"/>
    <s v="Percentage"/>
    <n v="0"/>
    <s v="Units"/>
    <m/>
    <m/>
    <n v="1.4999999999999999E-2"/>
    <m/>
    <m/>
  </r>
  <r>
    <s v="HFTOT"/>
    <x v="0"/>
    <x v="3"/>
    <s v="Long-term care (health)"/>
    <s v="HP7"/>
    <x v="7"/>
    <s v="PARPIB"/>
    <x v="0"/>
    <s v="DEU"/>
    <x v="7"/>
    <n v="2019"/>
    <x v="4"/>
    <s v="PC"/>
    <s v="Percentage"/>
    <n v="0"/>
    <s v="Units"/>
    <m/>
    <m/>
    <n v="1.4999999999999999E-2"/>
    <m/>
    <m/>
  </r>
  <r>
    <s v="HFTOT"/>
    <x v="0"/>
    <x v="3"/>
    <s v="Long-term care (health)"/>
    <s v="HP7"/>
    <x v="7"/>
    <s v="PARPIB"/>
    <x v="0"/>
    <s v="DEU"/>
    <x v="7"/>
    <n v="2020"/>
    <x v="5"/>
    <s v="PC"/>
    <s v="Percentage"/>
    <n v="0"/>
    <s v="Units"/>
    <m/>
    <m/>
    <n v="1.7000000000000001E-2"/>
    <m/>
    <m/>
  </r>
  <r>
    <s v="HFTOT"/>
    <x v="0"/>
    <x v="3"/>
    <s v="Long-term care (health)"/>
    <s v="HP7"/>
    <x v="7"/>
    <s v="PARPIB"/>
    <x v="0"/>
    <s v="DEU"/>
    <x v="7"/>
    <n v="2021"/>
    <x v="6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2"/>
    <x v="2"/>
    <s v="PARCUR"/>
    <x v="1"/>
    <s v="DEU"/>
    <x v="7"/>
    <n v="2015"/>
    <x v="0"/>
    <s v="PC"/>
    <s v="Percentage"/>
    <n v="0"/>
    <s v="Units"/>
    <m/>
    <m/>
    <n v="0.252"/>
    <m/>
    <m/>
  </r>
  <r>
    <s v="HF2"/>
    <x v="3"/>
    <x v="0"/>
    <s v="Current expenditure on health (all functions)"/>
    <s v="HP2"/>
    <x v="2"/>
    <s v="PARCUR"/>
    <x v="1"/>
    <s v="DEU"/>
    <x v="7"/>
    <n v="2016"/>
    <x v="1"/>
    <s v="PC"/>
    <s v="Percentage"/>
    <n v="0"/>
    <s v="Units"/>
    <m/>
    <m/>
    <n v="0.246"/>
    <m/>
    <m/>
  </r>
  <r>
    <s v="HF2"/>
    <x v="3"/>
    <x v="0"/>
    <s v="Current expenditure on health (all functions)"/>
    <s v="HP2"/>
    <x v="2"/>
    <s v="PARCUR"/>
    <x v="1"/>
    <s v="DEU"/>
    <x v="7"/>
    <n v="2017"/>
    <x v="2"/>
    <s v="PC"/>
    <s v="Percentage"/>
    <n v="0"/>
    <s v="Units"/>
    <m/>
    <m/>
    <n v="0.251"/>
    <m/>
    <m/>
  </r>
  <r>
    <s v="HF2"/>
    <x v="3"/>
    <x v="0"/>
    <s v="Current expenditure on health (all functions)"/>
    <s v="HP2"/>
    <x v="2"/>
    <s v="PARCUR"/>
    <x v="1"/>
    <s v="DEU"/>
    <x v="7"/>
    <n v="2018"/>
    <x v="3"/>
    <s v="PC"/>
    <s v="Percentage"/>
    <n v="0"/>
    <s v="Units"/>
    <m/>
    <m/>
    <n v="0.247"/>
    <m/>
    <m/>
  </r>
  <r>
    <s v="HF2"/>
    <x v="3"/>
    <x v="0"/>
    <s v="Current expenditure on health (all functions)"/>
    <s v="HP2"/>
    <x v="2"/>
    <s v="PARCUR"/>
    <x v="1"/>
    <s v="DEU"/>
    <x v="7"/>
    <n v="2019"/>
    <x v="4"/>
    <s v="PC"/>
    <s v="Percentage"/>
    <n v="0"/>
    <s v="Units"/>
    <m/>
    <m/>
    <n v="0.224"/>
    <m/>
    <m/>
  </r>
  <r>
    <s v="HF2"/>
    <x v="3"/>
    <x v="0"/>
    <s v="Current expenditure on health (all functions)"/>
    <s v="HP2"/>
    <x v="2"/>
    <s v="PARCUR"/>
    <x v="1"/>
    <s v="DEU"/>
    <x v="7"/>
    <n v="2020"/>
    <x v="5"/>
    <s v="PC"/>
    <s v="Percentage"/>
    <n v="0"/>
    <s v="Units"/>
    <m/>
    <m/>
    <n v="0.22600000000000001"/>
    <m/>
    <m/>
  </r>
  <r>
    <s v="HF2"/>
    <x v="3"/>
    <x v="0"/>
    <s v="Current expenditure on health (all functions)"/>
    <s v="HP2"/>
    <x v="2"/>
    <s v="PARCUR"/>
    <x v="1"/>
    <s v="DEU"/>
    <x v="7"/>
    <n v="2021"/>
    <x v="6"/>
    <s v="PC"/>
    <s v="Percentage"/>
    <n v="0"/>
    <s v="Units"/>
    <m/>
    <m/>
    <n v="0.20399999999999999"/>
    <m/>
    <m/>
  </r>
  <r>
    <s v="HF3"/>
    <x v="4"/>
    <x v="0"/>
    <s v="Current expenditure on health (all functions)"/>
    <s v="HPTOT"/>
    <x v="0"/>
    <s v="PPPPER"/>
    <x v="5"/>
    <s v="USA"/>
    <x v="33"/>
    <n v="2015"/>
    <x v="0"/>
    <s v="USD"/>
    <s v="US Dollar"/>
    <n v="0"/>
    <s v="Units"/>
    <m/>
    <m/>
    <n v="1102.154"/>
    <m/>
    <m/>
  </r>
  <r>
    <s v="HF3"/>
    <x v="4"/>
    <x v="0"/>
    <s v="Current expenditure on health (all functions)"/>
    <s v="HPTOT"/>
    <x v="0"/>
    <s v="PPPPER"/>
    <x v="5"/>
    <s v="USA"/>
    <x v="33"/>
    <n v="2016"/>
    <x v="1"/>
    <s v="USD"/>
    <s v="US Dollar"/>
    <n v="0"/>
    <s v="Units"/>
    <m/>
    <m/>
    <n v="1132.6769999999999"/>
    <m/>
    <m/>
  </r>
  <r>
    <s v="HF3"/>
    <x v="4"/>
    <x v="0"/>
    <s v="Current expenditure on health (all functions)"/>
    <s v="HPTOT"/>
    <x v="0"/>
    <s v="PPPPER"/>
    <x v="5"/>
    <s v="USA"/>
    <x v="33"/>
    <n v="2017"/>
    <x v="2"/>
    <s v="USD"/>
    <s v="US Dollar"/>
    <n v="0"/>
    <s v="Units"/>
    <m/>
    <m/>
    <n v="1146.925"/>
    <m/>
    <m/>
  </r>
  <r>
    <s v="HF3"/>
    <x v="4"/>
    <x v="0"/>
    <s v="Current expenditure on health (all functions)"/>
    <s v="HPTOT"/>
    <x v="0"/>
    <s v="PPPPER"/>
    <x v="5"/>
    <s v="USA"/>
    <x v="33"/>
    <n v="2018"/>
    <x v="3"/>
    <s v="USD"/>
    <s v="US Dollar"/>
    <n v="0"/>
    <s v="Units"/>
    <m/>
    <m/>
    <n v="1183.4939999999999"/>
    <m/>
    <m/>
  </r>
  <r>
    <s v="HF3"/>
    <x v="4"/>
    <x v="0"/>
    <s v="Current expenditure on health (all functions)"/>
    <s v="HPTOT"/>
    <x v="0"/>
    <s v="PPPPER"/>
    <x v="5"/>
    <s v="USA"/>
    <x v="33"/>
    <n v="2019"/>
    <x v="4"/>
    <s v="USD"/>
    <s v="US Dollar"/>
    <n v="0"/>
    <s v="Units"/>
    <m/>
    <m/>
    <n v="1227.2719999999999"/>
    <m/>
    <m/>
  </r>
  <r>
    <s v="HF3"/>
    <x v="4"/>
    <x v="0"/>
    <s v="Current expenditure on health (all functions)"/>
    <s v="HPTOT"/>
    <x v="0"/>
    <s v="PPPPER"/>
    <x v="5"/>
    <s v="USA"/>
    <x v="33"/>
    <n v="2020"/>
    <x v="5"/>
    <s v="USD"/>
    <s v="US Dollar"/>
    <n v="0"/>
    <s v="Units"/>
    <m/>
    <m/>
    <n v="1183.3779999999999"/>
    <m/>
    <m/>
  </r>
  <r>
    <s v="HF3"/>
    <x v="4"/>
    <x v="0"/>
    <s v="Current expenditure on health (all functions)"/>
    <s v="HPTOT"/>
    <x v="0"/>
    <s v="PPPPER"/>
    <x v="5"/>
    <s v="USA"/>
    <x v="33"/>
    <n v="2021"/>
    <x v="6"/>
    <s v="USD"/>
    <s v="US Dollar"/>
    <n v="0"/>
    <s v="Units"/>
    <m/>
    <m/>
    <n v="1305.096"/>
    <m/>
    <m/>
  </r>
  <r>
    <s v="HFTOT"/>
    <x v="0"/>
    <x v="4"/>
    <s v="Ancillary services (non-specified by function)"/>
    <s v="HP4"/>
    <x v="4"/>
    <s v="PPPPER"/>
    <x v="5"/>
    <s v="DEU"/>
    <x v="7"/>
    <n v="2015"/>
    <x v="0"/>
    <s v="USD"/>
    <s v="US Dollar"/>
    <n v="0"/>
    <s v="Units"/>
    <m/>
    <m/>
    <n v="67.897000000000006"/>
    <m/>
    <m/>
  </r>
  <r>
    <s v="HFTOT"/>
    <x v="0"/>
    <x v="4"/>
    <s v="Ancillary services (non-specified by function)"/>
    <s v="HP4"/>
    <x v="4"/>
    <s v="PPPPER"/>
    <x v="5"/>
    <s v="DEU"/>
    <x v="7"/>
    <n v="2016"/>
    <x v="1"/>
    <s v="USD"/>
    <s v="US Dollar"/>
    <n v="0"/>
    <s v="Units"/>
    <m/>
    <m/>
    <n v="73.222999999999999"/>
    <m/>
    <m/>
  </r>
  <r>
    <s v="HFTOT"/>
    <x v="0"/>
    <x v="4"/>
    <s v="Ancillary services (non-specified by function)"/>
    <s v="HP4"/>
    <x v="4"/>
    <s v="PPPPER"/>
    <x v="5"/>
    <s v="DEU"/>
    <x v="7"/>
    <n v="2017"/>
    <x v="2"/>
    <s v="USD"/>
    <s v="US Dollar"/>
    <n v="0"/>
    <s v="Units"/>
    <m/>
    <m/>
    <n v="78.923000000000002"/>
    <m/>
    <m/>
  </r>
  <r>
    <s v="HFTOT"/>
    <x v="0"/>
    <x v="4"/>
    <s v="Ancillary services (non-specified by function)"/>
    <s v="HP4"/>
    <x v="4"/>
    <s v="PPPPER"/>
    <x v="5"/>
    <s v="DEU"/>
    <x v="7"/>
    <n v="2018"/>
    <x v="3"/>
    <s v="USD"/>
    <s v="US Dollar"/>
    <n v="0"/>
    <s v="Units"/>
    <m/>
    <m/>
    <n v="87.031999999999996"/>
    <m/>
    <m/>
  </r>
  <r>
    <s v="HFTOT"/>
    <x v="0"/>
    <x v="4"/>
    <s v="Ancillary services (non-specified by function)"/>
    <s v="HP4"/>
    <x v="4"/>
    <s v="PPPPER"/>
    <x v="5"/>
    <s v="DEU"/>
    <x v="7"/>
    <n v="2019"/>
    <x v="4"/>
    <s v="USD"/>
    <s v="US Dollar"/>
    <n v="0"/>
    <s v="Units"/>
    <m/>
    <m/>
    <n v="92.558000000000007"/>
    <m/>
    <m/>
  </r>
  <r>
    <s v="HFTOT"/>
    <x v="0"/>
    <x v="4"/>
    <s v="Ancillary services (non-specified by function)"/>
    <s v="HP4"/>
    <x v="4"/>
    <s v="PPPPER"/>
    <x v="5"/>
    <s v="DEU"/>
    <x v="7"/>
    <n v="2020"/>
    <x v="5"/>
    <s v="USD"/>
    <s v="US Dollar"/>
    <n v="0"/>
    <s v="Units"/>
    <m/>
    <m/>
    <n v="105.514"/>
    <m/>
    <m/>
  </r>
  <r>
    <s v="HFTOT"/>
    <x v="0"/>
    <x v="4"/>
    <s v="Ancillary services (non-specified by function)"/>
    <s v="HP4"/>
    <x v="4"/>
    <s v="PPPPER"/>
    <x v="5"/>
    <s v="DEU"/>
    <x v="7"/>
    <n v="2021"/>
    <x v="6"/>
    <s v="USD"/>
    <s v="US Dollar"/>
    <n v="0"/>
    <s v="Units"/>
    <m/>
    <m/>
    <n v="113.146"/>
    <m/>
    <m/>
  </r>
  <r>
    <s v="HFTOT"/>
    <x v="0"/>
    <x v="0"/>
    <s v="Current expenditure on health (all functions)"/>
    <s v="HP4"/>
    <x v="4"/>
    <s v="VALREL"/>
    <x v="3"/>
    <s v="EST"/>
    <x v="10"/>
    <n v="2015"/>
    <x v="0"/>
    <s v="EUR"/>
    <s v="Euro"/>
    <n v="6"/>
    <s v="Millions"/>
    <n v="2015"/>
    <n v="2015"/>
    <n v="23.588000000000001"/>
    <m/>
    <m/>
  </r>
  <r>
    <s v="HFTOT"/>
    <x v="0"/>
    <x v="0"/>
    <s v="Current expenditure on health (all functions)"/>
    <s v="HP4"/>
    <x v="4"/>
    <s v="VALREL"/>
    <x v="3"/>
    <s v="EST"/>
    <x v="10"/>
    <n v="2016"/>
    <x v="1"/>
    <s v="EUR"/>
    <s v="Euro"/>
    <n v="6"/>
    <s v="Millions"/>
    <n v="2015"/>
    <n v="2015"/>
    <n v="25.733000000000001"/>
    <m/>
    <m/>
  </r>
  <r>
    <s v="HFTOT"/>
    <x v="0"/>
    <x v="0"/>
    <s v="Current expenditure on health (all functions)"/>
    <s v="HP4"/>
    <x v="4"/>
    <s v="VALREL"/>
    <x v="3"/>
    <s v="EST"/>
    <x v="10"/>
    <n v="2017"/>
    <x v="2"/>
    <s v="EUR"/>
    <s v="Euro"/>
    <n v="6"/>
    <s v="Millions"/>
    <n v="2015"/>
    <n v="2015"/>
    <n v="26.501999999999999"/>
    <m/>
    <m/>
  </r>
  <r>
    <s v="HFTOT"/>
    <x v="0"/>
    <x v="0"/>
    <s v="Current expenditure on health (all functions)"/>
    <s v="HP4"/>
    <x v="4"/>
    <s v="VALREL"/>
    <x v="3"/>
    <s v="EST"/>
    <x v="10"/>
    <n v="2018"/>
    <x v="3"/>
    <s v="EUR"/>
    <s v="Euro"/>
    <n v="6"/>
    <s v="Millions"/>
    <n v="2015"/>
    <n v="2015"/>
    <n v="31.021000000000001"/>
    <m/>
    <m/>
  </r>
  <r>
    <s v="HFTOT"/>
    <x v="0"/>
    <x v="0"/>
    <s v="Current expenditure on health (all functions)"/>
    <s v="HP4"/>
    <x v="4"/>
    <s v="VALREL"/>
    <x v="3"/>
    <s v="EST"/>
    <x v="10"/>
    <n v="2019"/>
    <x v="4"/>
    <s v="EUR"/>
    <s v="Euro"/>
    <n v="6"/>
    <s v="Millions"/>
    <n v="2015"/>
    <n v="2015"/>
    <n v="37.048999999999999"/>
    <m/>
    <m/>
  </r>
  <r>
    <s v="HFTOT"/>
    <x v="0"/>
    <x v="0"/>
    <s v="Current expenditure on health (all functions)"/>
    <s v="HP4"/>
    <x v="4"/>
    <s v="VALREL"/>
    <x v="3"/>
    <s v="EST"/>
    <x v="10"/>
    <n v="2020"/>
    <x v="5"/>
    <s v="EUR"/>
    <s v="Euro"/>
    <n v="6"/>
    <s v="Millions"/>
    <n v="2015"/>
    <n v="2015"/>
    <n v="69.13"/>
    <m/>
    <m/>
  </r>
  <r>
    <s v="HFTOT"/>
    <x v="0"/>
    <x v="0"/>
    <s v="Current expenditure on health (all functions)"/>
    <s v="HP4"/>
    <x v="4"/>
    <s v="VALREL"/>
    <x v="3"/>
    <s v="EST"/>
    <x v="10"/>
    <n v="2021"/>
    <x v="6"/>
    <s v="EUR"/>
    <s v="Euro"/>
    <n v="6"/>
    <s v="Millions"/>
    <n v="2015"/>
    <n v="2015"/>
    <n v="112.46299999999999"/>
    <m/>
    <m/>
  </r>
  <r>
    <s v="HF2"/>
    <x v="3"/>
    <x v="0"/>
    <s v="Current expenditure on health (all functions)"/>
    <s v="HP7"/>
    <x v="7"/>
    <s v="VALREL"/>
    <x v="3"/>
    <s v="DEU"/>
    <x v="7"/>
    <n v="2015"/>
    <x v="0"/>
    <s v="EUR"/>
    <s v="Euro"/>
    <n v="6"/>
    <s v="Millions"/>
    <n v="2015"/>
    <n v="2015"/>
    <n v="1090"/>
    <m/>
    <m/>
  </r>
  <r>
    <s v="HF2"/>
    <x v="3"/>
    <x v="0"/>
    <s v="Current expenditure on health (all functions)"/>
    <s v="HP7"/>
    <x v="7"/>
    <s v="VALREL"/>
    <x v="3"/>
    <s v="DEU"/>
    <x v="7"/>
    <n v="2016"/>
    <x v="1"/>
    <s v="EUR"/>
    <s v="Euro"/>
    <n v="6"/>
    <s v="Millions"/>
    <n v="2015"/>
    <n v="2015"/>
    <n v="1037.5920000000001"/>
    <m/>
    <m/>
  </r>
  <r>
    <s v="HF2"/>
    <x v="3"/>
    <x v="0"/>
    <s v="Current expenditure on health (all functions)"/>
    <s v="HP7"/>
    <x v="7"/>
    <s v="VALREL"/>
    <x v="3"/>
    <s v="DEU"/>
    <x v="7"/>
    <n v="2017"/>
    <x v="2"/>
    <s v="EUR"/>
    <s v="Euro"/>
    <n v="6"/>
    <s v="Millions"/>
    <n v="2015"/>
    <n v="2015"/>
    <n v="1061.144"/>
    <m/>
    <m/>
  </r>
  <r>
    <s v="HF2"/>
    <x v="3"/>
    <x v="0"/>
    <s v="Current expenditure on health (all functions)"/>
    <s v="HP7"/>
    <x v="7"/>
    <s v="VALREL"/>
    <x v="3"/>
    <s v="DEU"/>
    <x v="7"/>
    <n v="2018"/>
    <x v="3"/>
    <s v="EUR"/>
    <s v="Euro"/>
    <n v="6"/>
    <s v="Millions"/>
    <n v="2015"/>
    <n v="2015"/>
    <n v="1155.8879999999999"/>
    <m/>
    <m/>
  </r>
  <r>
    <s v="HF2"/>
    <x v="3"/>
    <x v="0"/>
    <s v="Current expenditure on health (all functions)"/>
    <s v="HP7"/>
    <x v="7"/>
    <s v="VALREL"/>
    <x v="3"/>
    <s v="DEU"/>
    <x v="7"/>
    <n v="2019"/>
    <x v="4"/>
    <s v="EUR"/>
    <s v="Euro"/>
    <n v="6"/>
    <s v="Millions"/>
    <n v="2015"/>
    <n v="2015"/>
    <n v="1096.8019999999999"/>
    <m/>
    <m/>
  </r>
  <r>
    <s v="HF2"/>
    <x v="3"/>
    <x v="0"/>
    <s v="Current expenditure on health (all functions)"/>
    <s v="HP7"/>
    <x v="7"/>
    <s v="VALREL"/>
    <x v="3"/>
    <s v="DEU"/>
    <x v="7"/>
    <n v="2020"/>
    <x v="5"/>
    <s v="EUR"/>
    <s v="Euro"/>
    <n v="6"/>
    <s v="Millions"/>
    <n v="2015"/>
    <n v="2015"/>
    <n v="1145.242"/>
    <m/>
    <m/>
  </r>
  <r>
    <s v="HF2"/>
    <x v="3"/>
    <x v="0"/>
    <s v="Current expenditure on health (all functions)"/>
    <s v="HP7"/>
    <x v="7"/>
    <s v="VALREL"/>
    <x v="3"/>
    <s v="DEU"/>
    <x v="7"/>
    <n v="2021"/>
    <x v="6"/>
    <s v="EUR"/>
    <s v="Euro"/>
    <n v="6"/>
    <s v="Millions"/>
    <n v="2015"/>
    <n v="2015"/>
    <n v="1181.614"/>
    <m/>
    <m/>
  </r>
  <r>
    <s v="HF2"/>
    <x v="3"/>
    <x v="2"/>
    <s v="Outpatient curative and rehabilitative care"/>
    <s v="HPTOT"/>
    <x v="0"/>
    <s v="VALREL"/>
    <x v="3"/>
    <s v="DEU"/>
    <x v="7"/>
    <n v="2015"/>
    <x v="0"/>
    <s v="EUR"/>
    <s v="Euro"/>
    <n v="6"/>
    <s v="Millions"/>
    <n v="2015"/>
    <n v="2015"/>
    <n v="1888"/>
    <m/>
    <m/>
  </r>
  <r>
    <s v="HF2"/>
    <x v="3"/>
    <x v="2"/>
    <s v="Outpatient curative and rehabilitative care"/>
    <s v="HPTOT"/>
    <x v="0"/>
    <s v="VALREL"/>
    <x v="3"/>
    <s v="DEU"/>
    <x v="7"/>
    <n v="2016"/>
    <x v="1"/>
    <s v="EUR"/>
    <s v="Euro"/>
    <n v="6"/>
    <s v="Millions"/>
    <n v="2015"/>
    <n v="2015"/>
    <n v="1977.8779999999999"/>
    <m/>
    <m/>
  </r>
  <r>
    <s v="HF2"/>
    <x v="3"/>
    <x v="2"/>
    <s v="Outpatient curative and rehabilitative care"/>
    <s v="HPTOT"/>
    <x v="0"/>
    <s v="VALREL"/>
    <x v="3"/>
    <s v="DEU"/>
    <x v="7"/>
    <n v="2017"/>
    <x v="2"/>
    <s v="EUR"/>
    <s v="Euro"/>
    <n v="6"/>
    <s v="Millions"/>
    <n v="2015"/>
    <n v="2015"/>
    <n v="2041.2619999999999"/>
    <m/>
    <m/>
  </r>
  <r>
    <s v="HF2"/>
    <x v="3"/>
    <x v="2"/>
    <s v="Outpatient curative and rehabilitative care"/>
    <s v="HPTOT"/>
    <x v="0"/>
    <s v="VALREL"/>
    <x v="3"/>
    <s v="DEU"/>
    <x v="7"/>
    <n v="2018"/>
    <x v="3"/>
    <s v="EUR"/>
    <s v="Euro"/>
    <n v="6"/>
    <s v="Millions"/>
    <n v="2015"/>
    <n v="2015"/>
    <n v="2130.328"/>
    <m/>
    <m/>
  </r>
  <r>
    <s v="HF2"/>
    <x v="3"/>
    <x v="2"/>
    <s v="Outpatient curative and rehabilitative care"/>
    <s v="HPTOT"/>
    <x v="0"/>
    <s v="VALREL"/>
    <x v="3"/>
    <s v="DEU"/>
    <x v="7"/>
    <n v="2019"/>
    <x v="4"/>
    <s v="EUR"/>
    <s v="Euro"/>
    <n v="6"/>
    <s v="Millions"/>
    <n v="2015"/>
    <n v="2015"/>
    <n v="2208.7190000000001"/>
    <m/>
    <m/>
  </r>
  <r>
    <s v="HF2"/>
    <x v="3"/>
    <x v="2"/>
    <s v="Outpatient curative and rehabilitative care"/>
    <s v="HPTOT"/>
    <x v="0"/>
    <s v="VALREL"/>
    <x v="3"/>
    <s v="DEU"/>
    <x v="7"/>
    <n v="2020"/>
    <x v="5"/>
    <s v="EUR"/>
    <s v="Euro"/>
    <n v="6"/>
    <s v="Millions"/>
    <n v="2015"/>
    <n v="2015"/>
    <n v="2233.41"/>
    <m/>
    <m/>
  </r>
  <r>
    <s v="HF2"/>
    <x v="3"/>
    <x v="2"/>
    <s v="Outpatient curative and rehabilitative care"/>
    <s v="HPTOT"/>
    <x v="0"/>
    <s v="VALREL"/>
    <x v="3"/>
    <s v="DEU"/>
    <x v="7"/>
    <n v="2021"/>
    <x v="6"/>
    <s v="EUR"/>
    <s v="Euro"/>
    <n v="6"/>
    <s v="Millions"/>
    <n v="2015"/>
    <n v="2015"/>
    <n v="2402.3119999999999"/>
    <m/>
    <m/>
  </r>
  <r>
    <s v="HFTOT"/>
    <x v="0"/>
    <x v="7"/>
    <s v="Governance and health system and financing administration"/>
    <s v="HP7"/>
    <x v="7"/>
    <s v="PARPIB"/>
    <x v="0"/>
    <s v="USA"/>
    <x v="33"/>
    <n v="2015"/>
    <x v="0"/>
    <s v="PC"/>
    <s v="Percentage"/>
    <n v="0"/>
    <s v="Units"/>
    <m/>
    <m/>
    <n v="1.3320000000000001"/>
    <m/>
    <m/>
  </r>
  <r>
    <s v="HFTOT"/>
    <x v="0"/>
    <x v="7"/>
    <s v="Governance and health system and financing administration"/>
    <s v="HP7"/>
    <x v="7"/>
    <s v="PARPIB"/>
    <x v="0"/>
    <s v="USA"/>
    <x v="33"/>
    <n v="2016"/>
    <x v="1"/>
    <s v="PC"/>
    <s v="Percentage"/>
    <n v="0"/>
    <s v="Units"/>
    <m/>
    <m/>
    <n v="1.3680000000000001"/>
    <m/>
    <m/>
  </r>
  <r>
    <s v="HFTOT"/>
    <x v="0"/>
    <x v="7"/>
    <s v="Governance and health system and financing administration"/>
    <s v="HP7"/>
    <x v="7"/>
    <s v="PARPIB"/>
    <x v="0"/>
    <s v="USA"/>
    <x v="33"/>
    <n v="2017"/>
    <x v="2"/>
    <s v="PC"/>
    <s v="Percentage"/>
    <n v="0"/>
    <s v="Units"/>
    <m/>
    <m/>
    <n v="1.369"/>
    <m/>
    <m/>
  </r>
  <r>
    <s v="HFTOT"/>
    <x v="0"/>
    <x v="7"/>
    <s v="Governance and health system and financing administration"/>
    <s v="HP7"/>
    <x v="7"/>
    <s v="PARPIB"/>
    <x v="0"/>
    <s v="USA"/>
    <x v="33"/>
    <n v="2018"/>
    <x v="3"/>
    <s v="PC"/>
    <s v="Percentage"/>
    <n v="0"/>
    <s v="Units"/>
    <m/>
    <m/>
    <n v="1.4390000000000001"/>
    <m/>
    <m/>
  </r>
  <r>
    <s v="HFTOT"/>
    <x v="0"/>
    <x v="7"/>
    <s v="Governance and health system and financing administration"/>
    <s v="HP7"/>
    <x v="7"/>
    <s v="PARPIB"/>
    <x v="0"/>
    <s v="USA"/>
    <x v="33"/>
    <n v="2019"/>
    <x v="4"/>
    <s v="PC"/>
    <s v="Percentage"/>
    <n v="0"/>
    <s v="Units"/>
    <m/>
    <m/>
    <n v="1.3240000000000001"/>
    <m/>
    <m/>
  </r>
  <r>
    <s v="HFTOT"/>
    <x v="0"/>
    <x v="7"/>
    <s v="Governance and health system and financing administration"/>
    <s v="HP7"/>
    <x v="7"/>
    <s v="PARPIB"/>
    <x v="0"/>
    <s v="USA"/>
    <x v="33"/>
    <n v="2020"/>
    <x v="5"/>
    <s v="PC"/>
    <s v="Percentage"/>
    <n v="0"/>
    <s v="Units"/>
    <m/>
    <m/>
    <n v="1.6379999999999999"/>
    <m/>
    <m/>
  </r>
  <r>
    <s v="HFTOT"/>
    <x v="0"/>
    <x v="7"/>
    <s v="Governance and health system and financing administration"/>
    <s v="HP7"/>
    <x v="7"/>
    <s v="PARPIB"/>
    <x v="0"/>
    <s v="USA"/>
    <x v="33"/>
    <n v="2021"/>
    <x v="6"/>
    <s v="PC"/>
    <s v="Percentage"/>
    <n v="0"/>
    <s v="Units"/>
    <m/>
    <m/>
    <n v="1.3169999999999999"/>
    <m/>
    <m/>
  </r>
  <r>
    <s v="HF1"/>
    <x v="1"/>
    <x v="0"/>
    <s v="Current expenditure on health (all functions)"/>
    <s v="HP9"/>
    <x v="9"/>
    <s v="PARPIB"/>
    <x v="0"/>
    <s v="DEU"/>
    <x v="7"/>
    <n v="2015"/>
    <x v="0"/>
    <s v="PC"/>
    <s v="Percentage"/>
    <n v="0"/>
    <s v="Units"/>
    <m/>
    <m/>
    <n v="4.8000000000000001E-2"/>
    <m/>
    <m/>
  </r>
  <r>
    <s v="HF1"/>
    <x v="1"/>
    <x v="0"/>
    <s v="Current expenditure on health (all functions)"/>
    <s v="HP9"/>
    <x v="9"/>
    <s v="PARPIB"/>
    <x v="0"/>
    <s v="DEU"/>
    <x v="7"/>
    <n v="2016"/>
    <x v="1"/>
    <s v="PC"/>
    <s v="Percentage"/>
    <n v="0"/>
    <s v="Units"/>
    <m/>
    <m/>
    <n v="4.8000000000000001E-2"/>
    <m/>
    <m/>
  </r>
  <r>
    <s v="HF1"/>
    <x v="1"/>
    <x v="0"/>
    <s v="Current expenditure on health (all functions)"/>
    <s v="HP9"/>
    <x v="9"/>
    <s v="PARPIB"/>
    <x v="0"/>
    <s v="DEU"/>
    <x v="7"/>
    <n v="2017"/>
    <x v="2"/>
    <s v="PC"/>
    <s v="Percentage"/>
    <n v="0"/>
    <s v="Units"/>
    <m/>
    <m/>
    <n v="4.7E-2"/>
    <m/>
    <m/>
  </r>
  <r>
    <s v="HF1"/>
    <x v="1"/>
    <x v="0"/>
    <s v="Current expenditure on health (all functions)"/>
    <s v="HP9"/>
    <x v="9"/>
    <s v="PARPIB"/>
    <x v="0"/>
    <s v="DEU"/>
    <x v="7"/>
    <n v="2018"/>
    <x v="3"/>
    <s v="PC"/>
    <s v="Percentage"/>
    <n v="0"/>
    <s v="Units"/>
    <m/>
    <m/>
    <n v="4.9000000000000002E-2"/>
    <m/>
    <m/>
  </r>
  <r>
    <s v="HF1"/>
    <x v="1"/>
    <x v="0"/>
    <s v="Current expenditure on health (all functions)"/>
    <s v="HP9"/>
    <x v="9"/>
    <s v="PARPIB"/>
    <x v="0"/>
    <s v="DEU"/>
    <x v="7"/>
    <n v="2019"/>
    <x v="4"/>
    <s v="PC"/>
    <s v="Percentage"/>
    <n v="0"/>
    <s v="Units"/>
    <m/>
    <m/>
    <n v="4.9000000000000002E-2"/>
    <m/>
    <m/>
  </r>
  <r>
    <s v="HF1"/>
    <x v="1"/>
    <x v="0"/>
    <s v="Current expenditure on health (all functions)"/>
    <s v="HP9"/>
    <x v="9"/>
    <s v="PARPIB"/>
    <x v="0"/>
    <s v="DEU"/>
    <x v="7"/>
    <n v="2020"/>
    <x v="5"/>
    <s v="PC"/>
    <s v="Percentage"/>
    <n v="0"/>
    <s v="Units"/>
    <m/>
    <m/>
    <n v="0.05"/>
    <m/>
    <m/>
  </r>
  <r>
    <s v="HF1"/>
    <x v="1"/>
    <x v="0"/>
    <s v="Current expenditure on health (all functions)"/>
    <s v="HP9"/>
    <x v="9"/>
    <s v="PARPIB"/>
    <x v="0"/>
    <s v="DEU"/>
    <x v="7"/>
    <n v="2021"/>
    <x v="6"/>
    <s v="PC"/>
    <s v="Percentage"/>
    <n v="0"/>
    <s v="Units"/>
    <m/>
    <m/>
    <n v="4.1000000000000002E-2"/>
    <m/>
    <m/>
  </r>
  <r>
    <s v="HF1"/>
    <x v="1"/>
    <x v="0"/>
    <s v="Current expenditure on health (all functions)"/>
    <s v="HP6"/>
    <x v="6"/>
    <s v="UNPPER"/>
    <x v="4"/>
    <s v="NOR"/>
    <x v="32"/>
    <n v="2015"/>
    <x v="0"/>
    <s v="NOK"/>
    <s v="Norwegian Krone"/>
    <n v="0"/>
    <s v="Units"/>
    <m/>
    <m/>
    <n v="1585.204"/>
    <m/>
    <m/>
  </r>
  <r>
    <s v="HF1"/>
    <x v="1"/>
    <x v="0"/>
    <s v="Current expenditure on health (all functions)"/>
    <s v="HP6"/>
    <x v="6"/>
    <s v="UNPPER"/>
    <x v="4"/>
    <s v="NOR"/>
    <x v="32"/>
    <n v="2016"/>
    <x v="1"/>
    <s v="NOK"/>
    <s v="Norwegian Krone"/>
    <n v="0"/>
    <s v="Units"/>
    <m/>
    <m/>
    <n v="1583.527"/>
    <m/>
    <m/>
  </r>
  <r>
    <s v="HF1"/>
    <x v="1"/>
    <x v="0"/>
    <s v="Current expenditure on health (all functions)"/>
    <s v="HP6"/>
    <x v="6"/>
    <s v="UNPPER"/>
    <x v="4"/>
    <s v="NOR"/>
    <x v="32"/>
    <n v="2017"/>
    <x v="2"/>
    <s v="NOK"/>
    <s v="Norwegian Krone"/>
    <n v="0"/>
    <s v="Units"/>
    <m/>
    <m/>
    <n v="1315.528"/>
    <m/>
    <m/>
  </r>
  <r>
    <s v="HF1"/>
    <x v="1"/>
    <x v="0"/>
    <s v="Current expenditure on health (all functions)"/>
    <s v="HP6"/>
    <x v="6"/>
    <s v="UNPPER"/>
    <x v="4"/>
    <s v="NOR"/>
    <x v="32"/>
    <n v="2018"/>
    <x v="3"/>
    <s v="NOK"/>
    <s v="Norwegian Krone"/>
    <n v="0"/>
    <s v="Units"/>
    <m/>
    <m/>
    <n v="1429.0509999999999"/>
    <m/>
    <m/>
  </r>
  <r>
    <s v="HF1"/>
    <x v="1"/>
    <x v="0"/>
    <s v="Current expenditure on health (all functions)"/>
    <s v="HP6"/>
    <x v="6"/>
    <s v="UNPPER"/>
    <x v="4"/>
    <s v="NOR"/>
    <x v="32"/>
    <n v="2019"/>
    <x v="4"/>
    <s v="NOK"/>
    <s v="Norwegian Krone"/>
    <n v="0"/>
    <s v="Units"/>
    <m/>
    <m/>
    <n v="1558.557"/>
    <m/>
    <m/>
  </r>
  <r>
    <s v="HF1"/>
    <x v="1"/>
    <x v="0"/>
    <s v="Current expenditure on health (all functions)"/>
    <s v="HP6"/>
    <x v="6"/>
    <s v="UNPPER"/>
    <x v="4"/>
    <s v="NOR"/>
    <x v="32"/>
    <n v="2020"/>
    <x v="5"/>
    <s v="NOK"/>
    <s v="Norwegian Krone"/>
    <n v="0"/>
    <s v="Units"/>
    <m/>
    <m/>
    <n v="1626.739"/>
    <m/>
    <m/>
  </r>
  <r>
    <s v="HF1"/>
    <x v="1"/>
    <x v="0"/>
    <s v="Current expenditure on health (all functions)"/>
    <s v="HP6"/>
    <x v="6"/>
    <s v="UNPPER"/>
    <x v="4"/>
    <s v="NOR"/>
    <x v="32"/>
    <n v="2021"/>
    <x v="6"/>
    <s v="NOK"/>
    <s v="Norwegian Krone"/>
    <n v="0"/>
    <s v="Units"/>
    <m/>
    <m/>
    <n v="1752.3"/>
    <s v="P"/>
    <s v="Provisional value"/>
  </r>
  <r>
    <s v="HF1"/>
    <x v="1"/>
    <x v="0"/>
    <s v="Current expenditure on health (all functions)"/>
    <s v="HP9"/>
    <x v="9"/>
    <s v="UNPPER"/>
    <x v="4"/>
    <s v="DEU"/>
    <x v="7"/>
    <n v="2015"/>
    <x v="0"/>
    <s v="EUR"/>
    <s v="Euro"/>
    <n v="0"/>
    <s v="Units"/>
    <m/>
    <m/>
    <n v="17.616"/>
    <m/>
    <m/>
  </r>
  <r>
    <s v="HF1"/>
    <x v="1"/>
    <x v="0"/>
    <s v="Current expenditure on health (all functions)"/>
    <s v="HP9"/>
    <x v="9"/>
    <s v="UNPPER"/>
    <x v="4"/>
    <s v="DEU"/>
    <x v="7"/>
    <n v="2016"/>
    <x v="1"/>
    <s v="EUR"/>
    <s v="Euro"/>
    <n v="0"/>
    <s v="Units"/>
    <m/>
    <m/>
    <n v="18.385000000000002"/>
    <m/>
    <m/>
  </r>
  <r>
    <s v="HF1"/>
    <x v="1"/>
    <x v="0"/>
    <s v="Current expenditure on health (all functions)"/>
    <s v="HP9"/>
    <x v="9"/>
    <s v="UNPPER"/>
    <x v="4"/>
    <s v="DEU"/>
    <x v="7"/>
    <n v="2017"/>
    <x v="2"/>
    <s v="EUR"/>
    <s v="Euro"/>
    <n v="0"/>
    <s v="Units"/>
    <m/>
    <m/>
    <n v="18.763999999999999"/>
    <m/>
    <m/>
  </r>
  <r>
    <s v="HF1"/>
    <x v="1"/>
    <x v="0"/>
    <s v="Current expenditure on health (all functions)"/>
    <s v="HP9"/>
    <x v="9"/>
    <s v="UNPPER"/>
    <x v="4"/>
    <s v="DEU"/>
    <x v="7"/>
    <n v="2018"/>
    <x v="3"/>
    <s v="EUR"/>
    <s v="Euro"/>
    <n v="0"/>
    <s v="Units"/>
    <m/>
    <m/>
    <n v="19.986999999999998"/>
    <m/>
    <m/>
  </r>
  <r>
    <s v="HF1"/>
    <x v="1"/>
    <x v="0"/>
    <s v="Current expenditure on health (all functions)"/>
    <s v="HP9"/>
    <x v="9"/>
    <s v="UNPPER"/>
    <x v="4"/>
    <s v="DEU"/>
    <x v="7"/>
    <n v="2019"/>
    <x v="4"/>
    <s v="EUR"/>
    <s v="Euro"/>
    <n v="0"/>
    <s v="Units"/>
    <m/>
    <m/>
    <n v="20.483000000000001"/>
    <m/>
    <m/>
  </r>
  <r>
    <s v="HF1"/>
    <x v="1"/>
    <x v="0"/>
    <s v="Current expenditure on health (all functions)"/>
    <s v="HP9"/>
    <x v="9"/>
    <s v="UNPPER"/>
    <x v="4"/>
    <s v="DEU"/>
    <x v="7"/>
    <n v="2020"/>
    <x v="5"/>
    <s v="EUR"/>
    <s v="Euro"/>
    <n v="0"/>
    <s v="Units"/>
    <m/>
    <m/>
    <n v="20.539000000000001"/>
    <m/>
    <m/>
  </r>
  <r>
    <s v="HF1"/>
    <x v="1"/>
    <x v="0"/>
    <s v="Current expenditure on health (all functions)"/>
    <s v="HP9"/>
    <x v="9"/>
    <s v="UNPPER"/>
    <x v="4"/>
    <s v="DEU"/>
    <x v="7"/>
    <n v="2021"/>
    <x v="6"/>
    <s v="EUR"/>
    <s v="Euro"/>
    <n v="0"/>
    <s v="Units"/>
    <m/>
    <m/>
    <n v="17.561"/>
    <m/>
    <m/>
  </r>
  <r>
    <s v="HF2"/>
    <x v="3"/>
    <x v="0"/>
    <s v="Current expenditure on health (all functions)"/>
    <s v="HP3"/>
    <x v="3"/>
    <s v="PPPPER"/>
    <x v="5"/>
    <s v="NOR"/>
    <x v="32"/>
    <n v="2015"/>
    <x v="0"/>
    <s v="USD"/>
    <s v="US Dollar"/>
    <n v="0"/>
    <s v="Units"/>
    <m/>
    <m/>
    <n v="11.391999999999999"/>
    <m/>
    <m/>
  </r>
  <r>
    <s v="HF2"/>
    <x v="3"/>
    <x v="0"/>
    <s v="Current expenditure on health (all functions)"/>
    <s v="HP3"/>
    <x v="3"/>
    <s v="PPPPER"/>
    <x v="5"/>
    <s v="NOR"/>
    <x v="32"/>
    <n v="2016"/>
    <x v="1"/>
    <s v="USD"/>
    <s v="US Dollar"/>
    <n v="0"/>
    <s v="Units"/>
    <m/>
    <m/>
    <n v="12.002000000000001"/>
    <m/>
    <m/>
  </r>
  <r>
    <s v="HF2"/>
    <x v="3"/>
    <x v="0"/>
    <s v="Current expenditure on health (all functions)"/>
    <s v="HP3"/>
    <x v="3"/>
    <s v="PPPPER"/>
    <x v="5"/>
    <s v="NOR"/>
    <x v="32"/>
    <n v="2017"/>
    <x v="2"/>
    <s v="USD"/>
    <s v="US Dollar"/>
    <n v="0"/>
    <s v="Units"/>
    <m/>
    <m/>
    <n v="14.121"/>
    <m/>
    <m/>
  </r>
  <r>
    <s v="HF2"/>
    <x v="3"/>
    <x v="0"/>
    <s v="Current expenditure on health (all functions)"/>
    <s v="HP3"/>
    <x v="3"/>
    <s v="PPPPER"/>
    <x v="5"/>
    <s v="NOR"/>
    <x v="32"/>
    <n v="2018"/>
    <x v="3"/>
    <s v="USD"/>
    <s v="US Dollar"/>
    <n v="0"/>
    <s v="Units"/>
    <m/>
    <m/>
    <n v="14.677"/>
    <m/>
    <m/>
  </r>
  <r>
    <s v="HF2"/>
    <x v="3"/>
    <x v="0"/>
    <s v="Current expenditure on health (all functions)"/>
    <s v="HP3"/>
    <x v="3"/>
    <s v="PPPPER"/>
    <x v="5"/>
    <s v="NOR"/>
    <x v="32"/>
    <n v="2019"/>
    <x v="4"/>
    <s v="USD"/>
    <s v="US Dollar"/>
    <n v="0"/>
    <s v="Units"/>
    <m/>
    <m/>
    <n v="14.747999999999999"/>
    <m/>
    <m/>
  </r>
  <r>
    <s v="HF2"/>
    <x v="3"/>
    <x v="0"/>
    <s v="Current expenditure on health (all functions)"/>
    <s v="HP3"/>
    <x v="3"/>
    <s v="PPPPER"/>
    <x v="5"/>
    <s v="NOR"/>
    <x v="32"/>
    <n v="2020"/>
    <x v="5"/>
    <s v="USD"/>
    <s v="US Dollar"/>
    <n v="0"/>
    <s v="Units"/>
    <m/>
    <m/>
    <n v="15.804"/>
    <m/>
    <m/>
  </r>
  <r>
    <s v="HF2"/>
    <x v="3"/>
    <x v="0"/>
    <s v="Current expenditure on health (all functions)"/>
    <s v="HP3"/>
    <x v="3"/>
    <s v="PPPPER"/>
    <x v="5"/>
    <s v="NOR"/>
    <x v="32"/>
    <n v="2021"/>
    <x v="6"/>
    <s v="USD"/>
    <s v="US Dollar"/>
    <n v="0"/>
    <s v="Units"/>
    <m/>
    <m/>
    <n v="17.042999999999999"/>
    <s v="P"/>
    <s v="Provisional value"/>
  </r>
  <r>
    <s v="HFTOT"/>
    <x v="0"/>
    <x v="0"/>
    <s v="Current expenditure on health (all functions)"/>
    <s v="HP8"/>
    <x v="8"/>
    <s v="VALREL"/>
    <x v="3"/>
    <s v="USA"/>
    <x v="33"/>
    <n v="2015"/>
    <x v="0"/>
    <s v="USD"/>
    <s v="US Dollar"/>
    <n v="6"/>
    <s v="Millions"/>
    <n v="2015"/>
    <n v="2015"/>
    <n v="10993.700999999999"/>
    <m/>
    <m/>
  </r>
  <r>
    <s v="HFTOT"/>
    <x v="0"/>
    <x v="0"/>
    <s v="Current expenditure on health (all functions)"/>
    <s v="HP8"/>
    <x v="8"/>
    <s v="VALREL"/>
    <x v="3"/>
    <s v="USA"/>
    <x v="33"/>
    <n v="2016"/>
    <x v="1"/>
    <s v="USD"/>
    <s v="US Dollar"/>
    <n v="6"/>
    <s v="Millions"/>
    <n v="2015"/>
    <n v="2015"/>
    <n v="11632.662"/>
    <m/>
    <m/>
  </r>
  <r>
    <s v="HFTOT"/>
    <x v="0"/>
    <x v="0"/>
    <s v="Current expenditure on health (all functions)"/>
    <s v="HP8"/>
    <x v="8"/>
    <s v="VALREL"/>
    <x v="3"/>
    <s v="USA"/>
    <x v="33"/>
    <n v="2017"/>
    <x v="2"/>
    <s v="USD"/>
    <s v="US Dollar"/>
    <n v="6"/>
    <s v="Millions"/>
    <n v="2015"/>
    <n v="2015"/>
    <n v="11936.518"/>
    <m/>
    <m/>
  </r>
  <r>
    <s v="HFTOT"/>
    <x v="0"/>
    <x v="0"/>
    <s v="Current expenditure on health (all functions)"/>
    <s v="HP8"/>
    <x v="8"/>
    <s v="VALREL"/>
    <x v="3"/>
    <s v="USA"/>
    <x v="33"/>
    <n v="2018"/>
    <x v="3"/>
    <s v="USD"/>
    <s v="US Dollar"/>
    <n v="6"/>
    <s v="Millions"/>
    <n v="2015"/>
    <n v="2015"/>
    <n v="12271.154"/>
    <m/>
    <m/>
  </r>
  <r>
    <s v="HFTOT"/>
    <x v="0"/>
    <x v="0"/>
    <s v="Current expenditure on health (all functions)"/>
    <s v="HP8"/>
    <x v="8"/>
    <s v="VALREL"/>
    <x v="3"/>
    <s v="USA"/>
    <x v="33"/>
    <n v="2019"/>
    <x v="4"/>
    <s v="USD"/>
    <s v="US Dollar"/>
    <n v="6"/>
    <s v="Millions"/>
    <n v="2015"/>
    <n v="2015"/>
    <n v="12761.777"/>
    <m/>
    <m/>
  </r>
  <r>
    <s v="HFTOT"/>
    <x v="0"/>
    <x v="0"/>
    <s v="Current expenditure on health (all functions)"/>
    <s v="HP8"/>
    <x v="8"/>
    <s v="VALREL"/>
    <x v="3"/>
    <s v="USA"/>
    <x v="33"/>
    <n v="2020"/>
    <x v="5"/>
    <s v="USD"/>
    <s v="US Dollar"/>
    <n v="6"/>
    <s v="Millions"/>
    <n v="2015"/>
    <n v="2015"/>
    <n v="12838.772999999999"/>
    <m/>
    <m/>
  </r>
  <r>
    <s v="HFTOT"/>
    <x v="0"/>
    <x v="0"/>
    <s v="Current expenditure on health (all functions)"/>
    <s v="HP8"/>
    <x v="8"/>
    <s v="VALREL"/>
    <x v="3"/>
    <s v="USA"/>
    <x v="33"/>
    <n v="2021"/>
    <x v="6"/>
    <s v="USD"/>
    <s v="US Dollar"/>
    <n v="6"/>
    <s v="Millions"/>
    <n v="2015"/>
    <n v="2015"/>
    <n v="13425.897999999999"/>
    <m/>
    <m/>
  </r>
  <r>
    <s v="HF2HF3"/>
    <x v="2"/>
    <x v="0"/>
    <s v="Current expenditure on health (all functions)"/>
    <s v="HPTOT"/>
    <x v="0"/>
    <s v="PARPIB"/>
    <x v="0"/>
    <s v="NOR"/>
    <x v="32"/>
    <n v="2015"/>
    <x v="0"/>
    <s v="PC"/>
    <s v="Percentage"/>
    <n v="0"/>
    <s v="Units"/>
    <m/>
    <m/>
    <n v="1.4590000000000001"/>
    <m/>
    <m/>
  </r>
  <r>
    <s v="HF2HF3"/>
    <x v="2"/>
    <x v="0"/>
    <s v="Current expenditure on health (all functions)"/>
    <s v="HPTOT"/>
    <x v="0"/>
    <s v="PARPIB"/>
    <x v="0"/>
    <s v="NOR"/>
    <x v="32"/>
    <n v="2016"/>
    <x v="1"/>
    <s v="PC"/>
    <s v="Percentage"/>
    <n v="0"/>
    <s v="Units"/>
    <m/>
    <m/>
    <n v="1.54"/>
    <m/>
    <m/>
  </r>
  <r>
    <s v="HF2HF3"/>
    <x v="2"/>
    <x v="0"/>
    <s v="Current expenditure on health (all functions)"/>
    <s v="HPTOT"/>
    <x v="0"/>
    <s v="PARPIB"/>
    <x v="0"/>
    <s v="NOR"/>
    <x v="32"/>
    <n v="2017"/>
    <x v="2"/>
    <s v="PC"/>
    <s v="Percentage"/>
    <n v="0"/>
    <s v="Units"/>
    <m/>
    <m/>
    <n v="1.522"/>
    <m/>
    <m/>
  </r>
  <r>
    <s v="HF2HF3"/>
    <x v="2"/>
    <x v="0"/>
    <s v="Current expenditure on health (all functions)"/>
    <s v="HPTOT"/>
    <x v="0"/>
    <s v="PARPIB"/>
    <x v="0"/>
    <s v="NOR"/>
    <x v="32"/>
    <n v="2018"/>
    <x v="3"/>
    <s v="PC"/>
    <s v="Percentage"/>
    <n v="0"/>
    <s v="Units"/>
    <m/>
    <m/>
    <n v="1.4239999999999999"/>
    <m/>
    <m/>
  </r>
  <r>
    <s v="HF2HF3"/>
    <x v="2"/>
    <x v="0"/>
    <s v="Current expenditure on health (all functions)"/>
    <s v="HPTOT"/>
    <x v="0"/>
    <s v="PARPIB"/>
    <x v="0"/>
    <s v="NOR"/>
    <x v="32"/>
    <n v="2019"/>
    <x v="4"/>
    <s v="PC"/>
    <s v="Percentage"/>
    <n v="0"/>
    <s v="Units"/>
    <m/>
    <m/>
    <n v="1.4910000000000001"/>
    <m/>
    <m/>
  </r>
  <r>
    <s v="HF2HF3"/>
    <x v="2"/>
    <x v="0"/>
    <s v="Current expenditure on health (all functions)"/>
    <s v="HPTOT"/>
    <x v="0"/>
    <s v="PARPIB"/>
    <x v="0"/>
    <s v="NOR"/>
    <x v="32"/>
    <n v="2020"/>
    <x v="5"/>
    <s v="PC"/>
    <s v="Percentage"/>
    <n v="0"/>
    <s v="Units"/>
    <m/>
    <m/>
    <n v="1.607"/>
    <m/>
    <m/>
  </r>
  <r>
    <s v="HF2HF3"/>
    <x v="2"/>
    <x v="0"/>
    <s v="Current expenditure on health (all functions)"/>
    <s v="HPTOT"/>
    <x v="0"/>
    <s v="PARPIB"/>
    <x v="0"/>
    <s v="NOR"/>
    <x v="32"/>
    <n v="2021"/>
    <x v="6"/>
    <s v="PC"/>
    <s v="Percentage"/>
    <n v="0"/>
    <s v="Units"/>
    <m/>
    <m/>
    <n v="1.4330000000000001"/>
    <s v="P"/>
    <s v="Provisional value"/>
  </r>
  <r>
    <s v="HF2HF3"/>
    <x v="2"/>
    <x v="0"/>
    <s v="Current expenditure on health (all functions)"/>
    <s v="HPTOT"/>
    <x v="0"/>
    <s v="PARPIB"/>
    <x v="0"/>
    <s v="NOR"/>
    <x v="32"/>
    <n v="2022"/>
    <x v="7"/>
    <s v="PC"/>
    <s v="Percentage"/>
    <n v="0"/>
    <s v="Units"/>
    <m/>
    <m/>
    <n v="1.1559999999999999"/>
    <s v="E"/>
    <s v="Estimated value"/>
  </r>
  <r>
    <s v="HFTOT"/>
    <x v="0"/>
    <x v="6"/>
    <s v="Preventive care"/>
    <s v="HP1"/>
    <x v="1"/>
    <s v="PARCUR"/>
    <x v="1"/>
    <s v="DEU"/>
    <x v="7"/>
    <n v="2015"/>
    <x v="0"/>
    <s v="PC"/>
    <s v="Percentage"/>
    <n v="0"/>
    <s v="Units"/>
    <m/>
    <m/>
    <n v="0.159"/>
    <m/>
    <m/>
  </r>
  <r>
    <s v="HFTOT"/>
    <x v="0"/>
    <x v="6"/>
    <s v="Preventive care"/>
    <s v="HP1"/>
    <x v="1"/>
    <s v="PARCUR"/>
    <x v="1"/>
    <s v="DEU"/>
    <x v="7"/>
    <n v="2016"/>
    <x v="1"/>
    <s v="PC"/>
    <s v="Percentage"/>
    <n v="0"/>
    <s v="Units"/>
    <m/>
    <m/>
    <n v="0.157"/>
    <m/>
    <m/>
  </r>
  <r>
    <s v="HFTOT"/>
    <x v="0"/>
    <x v="6"/>
    <s v="Preventive care"/>
    <s v="HP1"/>
    <x v="1"/>
    <s v="PARCUR"/>
    <x v="1"/>
    <s v="DEU"/>
    <x v="7"/>
    <n v="2017"/>
    <x v="2"/>
    <s v="PC"/>
    <s v="Percentage"/>
    <n v="0"/>
    <s v="Units"/>
    <m/>
    <m/>
    <n v="0.151"/>
    <m/>
    <m/>
  </r>
  <r>
    <s v="HFTOT"/>
    <x v="0"/>
    <x v="6"/>
    <s v="Preventive care"/>
    <s v="HP1"/>
    <x v="1"/>
    <s v="PARCUR"/>
    <x v="1"/>
    <s v="DEU"/>
    <x v="7"/>
    <n v="2018"/>
    <x v="3"/>
    <s v="PC"/>
    <s v="Percentage"/>
    <n v="0"/>
    <s v="Units"/>
    <m/>
    <m/>
    <n v="0.15"/>
    <m/>
    <m/>
  </r>
  <r>
    <s v="HFTOT"/>
    <x v="0"/>
    <x v="6"/>
    <s v="Preventive care"/>
    <s v="HP1"/>
    <x v="1"/>
    <s v="PARCUR"/>
    <x v="1"/>
    <s v="DEU"/>
    <x v="7"/>
    <n v="2019"/>
    <x v="4"/>
    <s v="PC"/>
    <s v="Percentage"/>
    <n v="0"/>
    <s v="Units"/>
    <m/>
    <m/>
    <n v="0.14699999999999999"/>
    <m/>
    <m/>
  </r>
  <r>
    <s v="HFTOT"/>
    <x v="0"/>
    <x v="6"/>
    <s v="Preventive care"/>
    <s v="HP1"/>
    <x v="1"/>
    <s v="PARCUR"/>
    <x v="1"/>
    <s v="DEU"/>
    <x v="7"/>
    <n v="2020"/>
    <x v="5"/>
    <s v="PC"/>
    <s v="Percentage"/>
    <n v="0"/>
    <s v="Units"/>
    <m/>
    <m/>
    <n v="0.1"/>
    <m/>
    <m/>
  </r>
  <r>
    <s v="HFTOT"/>
    <x v="0"/>
    <x v="6"/>
    <s v="Preventive care"/>
    <s v="HP1"/>
    <x v="1"/>
    <s v="PARCUR"/>
    <x v="1"/>
    <s v="DEU"/>
    <x v="7"/>
    <n v="2021"/>
    <x v="6"/>
    <s v="PC"/>
    <s v="Percentage"/>
    <n v="0"/>
    <s v="Units"/>
    <m/>
    <m/>
    <n v="0.13400000000000001"/>
    <m/>
    <m/>
  </r>
  <r>
    <s v="HFTOT"/>
    <x v="0"/>
    <x v="0"/>
    <s v="Current expenditure on health (all functions)"/>
    <s v="HP4"/>
    <x v="4"/>
    <s v="PPPPER"/>
    <x v="5"/>
    <s v="DEU"/>
    <x v="7"/>
    <n v="2015"/>
    <x v="0"/>
    <s v="USD"/>
    <s v="US Dollar"/>
    <n v="0"/>
    <s v="Units"/>
    <m/>
    <m/>
    <n v="68.914000000000001"/>
    <m/>
    <m/>
  </r>
  <r>
    <s v="HFTOT"/>
    <x v="0"/>
    <x v="0"/>
    <s v="Current expenditure on health (all functions)"/>
    <s v="HP4"/>
    <x v="4"/>
    <s v="PPPPER"/>
    <x v="5"/>
    <s v="DEU"/>
    <x v="7"/>
    <n v="2016"/>
    <x v="1"/>
    <s v="USD"/>
    <s v="US Dollar"/>
    <n v="0"/>
    <s v="Units"/>
    <m/>
    <m/>
    <n v="74.753"/>
    <m/>
    <m/>
  </r>
  <r>
    <s v="HFTOT"/>
    <x v="0"/>
    <x v="0"/>
    <s v="Current expenditure on health (all functions)"/>
    <s v="HP4"/>
    <x v="4"/>
    <s v="PPPPER"/>
    <x v="5"/>
    <s v="DEU"/>
    <x v="7"/>
    <n v="2017"/>
    <x v="2"/>
    <s v="USD"/>
    <s v="US Dollar"/>
    <n v="0"/>
    <s v="Units"/>
    <m/>
    <m/>
    <n v="80.665999999999997"/>
    <m/>
    <m/>
  </r>
  <r>
    <s v="HFTOT"/>
    <x v="0"/>
    <x v="0"/>
    <s v="Current expenditure on health (all functions)"/>
    <s v="HP4"/>
    <x v="4"/>
    <s v="PPPPER"/>
    <x v="5"/>
    <s v="DEU"/>
    <x v="7"/>
    <n v="2018"/>
    <x v="3"/>
    <s v="USD"/>
    <s v="US Dollar"/>
    <n v="0"/>
    <s v="Units"/>
    <m/>
    <m/>
    <n v="88.790999999999997"/>
    <m/>
    <m/>
  </r>
  <r>
    <s v="HFTOT"/>
    <x v="0"/>
    <x v="0"/>
    <s v="Current expenditure on health (all functions)"/>
    <s v="HP4"/>
    <x v="4"/>
    <s v="PPPPER"/>
    <x v="5"/>
    <s v="DEU"/>
    <x v="7"/>
    <n v="2019"/>
    <x v="4"/>
    <s v="USD"/>
    <s v="US Dollar"/>
    <n v="0"/>
    <s v="Units"/>
    <m/>
    <m/>
    <n v="94.355999999999995"/>
    <m/>
    <m/>
  </r>
  <r>
    <s v="HFTOT"/>
    <x v="0"/>
    <x v="0"/>
    <s v="Current expenditure on health (all functions)"/>
    <s v="HP4"/>
    <x v="4"/>
    <s v="PPPPER"/>
    <x v="5"/>
    <s v="DEU"/>
    <x v="7"/>
    <n v="2020"/>
    <x v="5"/>
    <s v="USD"/>
    <s v="US Dollar"/>
    <n v="0"/>
    <s v="Units"/>
    <m/>
    <m/>
    <n v="107.458"/>
    <m/>
    <m/>
  </r>
  <r>
    <s v="HFTOT"/>
    <x v="0"/>
    <x v="0"/>
    <s v="Current expenditure on health (all functions)"/>
    <s v="HP4"/>
    <x v="4"/>
    <s v="PPPPER"/>
    <x v="5"/>
    <s v="DEU"/>
    <x v="7"/>
    <n v="2021"/>
    <x v="6"/>
    <s v="USD"/>
    <s v="US Dollar"/>
    <n v="0"/>
    <s v="Units"/>
    <m/>
    <m/>
    <n v="115.196"/>
    <m/>
    <m/>
  </r>
  <r>
    <s v="HFTOT"/>
    <x v="0"/>
    <x v="1"/>
    <s v="Inpatient curative and rehabilitative care"/>
    <s v="HP9"/>
    <x v="9"/>
    <s v="MLLNCU"/>
    <x v="2"/>
    <s v="KOR"/>
    <x v="31"/>
    <n v="2015"/>
    <x v="0"/>
    <s v="KRW"/>
    <s v="Won"/>
    <n v="6"/>
    <s v="Millions"/>
    <m/>
    <m/>
    <n v="198239.02900000001"/>
    <m/>
    <m/>
  </r>
  <r>
    <s v="HFTOT"/>
    <x v="0"/>
    <x v="1"/>
    <s v="Inpatient curative and rehabilitative care"/>
    <s v="HP9"/>
    <x v="9"/>
    <s v="MLLNCU"/>
    <x v="2"/>
    <s v="KOR"/>
    <x v="31"/>
    <n v="2016"/>
    <x v="1"/>
    <s v="KRW"/>
    <s v="Won"/>
    <n v="6"/>
    <s v="Millions"/>
    <m/>
    <m/>
    <n v="214959.46799999999"/>
    <m/>
    <m/>
  </r>
  <r>
    <s v="HFTOT"/>
    <x v="0"/>
    <x v="1"/>
    <s v="Inpatient curative and rehabilitative care"/>
    <s v="HP9"/>
    <x v="9"/>
    <s v="MLLNCU"/>
    <x v="2"/>
    <s v="KOR"/>
    <x v="31"/>
    <n v="2017"/>
    <x v="2"/>
    <s v="KRW"/>
    <s v="Won"/>
    <n v="6"/>
    <s v="Millions"/>
    <m/>
    <m/>
    <n v="242673.11199999999"/>
    <m/>
    <m/>
  </r>
  <r>
    <s v="HFTOT"/>
    <x v="0"/>
    <x v="1"/>
    <s v="Inpatient curative and rehabilitative care"/>
    <s v="HP9"/>
    <x v="9"/>
    <s v="MLLNCU"/>
    <x v="2"/>
    <s v="KOR"/>
    <x v="31"/>
    <n v="2018"/>
    <x v="3"/>
    <s v="KRW"/>
    <s v="Won"/>
    <n v="6"/>
    <s v="Millions"/>
    <m/>
    <m/>
    <n v="259370.777"/>
    <m/>
    <m/>
  </r>
  <r>
    <s v="HFTOT"/>
    <x v="0"/>
    <x v="1"/>
    <s v="Inpatient curative and rehabilitative care"/>
    <s v="HP9"/>
    <x v="9"/>
    <s v="MLLNCU"/>
    <x v="2"/>
    <s v="KOR"/>
    <x v="31"/>
    <n v="2019"/>
    <x v="4"/>
    <s v="KRW"/>
    <s v="Won"/>
    <n v="6"/>
    <s v="Millions"/>
    <m/>
    <m/>
    <n v="260688.76199999999"/>
    <m/>
    <m/>
  </r>
  <r>
    <s v="HFTOT"/>
    <x v="0"/>
    <x v="1"/>
    <s v="Inpatient curative and rehabilitative care"/>
    <s v="HP9"/>
    <x v="9"/>
    <s v="MLLNCU"/>
    <x v="2"/>
    <s v="KOR"/>
    <x v="31"/>
    <n v="2020"/>
    <x v="5"/>
    <s v="KRW"/>
    <s v="Won"/>
    <n v="6"/>
    <s v="Millions"/>
    <m/>
    <m/>
    <n v="155740.454"/>
    <m/>
    <m/>
  </r>
  <r>
    <s v="HFTOT"/>
    <x v="0"/>
    <x v="1"/>
    <s v="Inpatient curative and rehabilitative care"/>
    <s v="HP9"/>
    <x v="9"/>
    <s v="MLLNCU"/>
    <x v="2"/>
    <s v="KOR"/>
    <x v="31"/>
    <n v="2021"/>
    <x v="6"/>
    <s v="KRW"/>
    <s v="Won"/>
    <n v="6"/>
    <s v="Millions"/>
    <m/>
    <m/>
    <n v="175649.73699999999"/>
    <m/>
    <m/>
  </r>
  <r>
    <s v="HFTOT"/>
    <x v="0"/>
    <x v="1"/>
    <s v="Inpatient curative and rehabilitative care"/>
    <s v="HP9"/>
    <x v="9"/>
    <s v="MLLNCU"/>
    <x v="2"/>
    <s v="KOR"/>
    <x v="31"/>
    <n v="2022"/>
    <x v="7"/>
    <s v="KRW"/>
    <s v="Won"/>
    <n v="6"/>
    <s v="Millions"/>
    <m/>
    <m/>
    <n v="195016.682"/>
    <s v="P"/>
    <s v="Provisional value"/>
  </r>
  <r>
    <s v="HF1"/>
    <x v="1"/>
    <x v="0"/>
    <s v="Current expenditure on health (all functions)"/>
    <s v="HP8"/>
    <x v="8"/>
    <s v="PARCUR"/>
    <x v="1"/>
    <s v="EST"/>
    <x v="10"/>
    <n v="2015"/>
    <x v="0"/>
    <s v="PC"/>
    <s v="Percentage"/>
    <n v="0"/>
    <s v="Units"/>
    <m/>
    <m/>
    <n v="1.093"/>
    <m/>
    <m/>
  </r>
  <r>
    <s v="HF1"/>
    <x v="1"/>
    <x v="0"/>
    <s v="Current expenditure on health (all functions)"/>
    <s v="HP8"/>
    <x v="8"/>
    <s v="PARCUR"/>
    <x v="1"/>
    <s v="EST"/>
    <x v="10"/>
    <n v="2016"/>
    <x v="1"/>
    <s v="PC"/>
    <s v="Percentage"/>
    <n v="0"/>
    <s v="Units"/>
    <m/>
    <m/>
    <n v="0.91900000000000004"/>
    <m/>
    <m/>
  </r>
  <r>
    <s v="HF1"/>
    <x v="1"/>
    <x v="0"/>
    <s v="Current expenditure on health (all functions)"/>
    <s v="HP8"/>
    <x v="8"/>
    <s v="PARCUR"/>
    <x v="1"/>
    <s v="EST"/>
    <x v="10"/>
    <n v="2017"/>
    <x v="2"/>
    <s v="PC"/>
    <s v="Percentage"/>
    <n v="0"/>
    <s v="Units"/>
    <m/>
    <m/>
    <n v="0.88500000000000001"/>
    <m/>
    <m/>
  </r>
  <r>
    <s v="HF1"/>
    <x v="1"/>
    <x v="0"/>
    <s v="Current expenditure on health (all functions)"/>
    <s v="HP8"/>
    <x v="8"/>
    <s v="PARCUR"/>
    <x v="1"/>
    <s v="EST"/>
    <x v="10"/>
    <n v="2018"/>
    <x v="3"/>
    <s v="PC"/>
    <s v="Percentage"/>
    <n v="0"/>
    <s v="Units"/>
    <m/>
    <m/>
    <n v="0.94399999999999995"/>
    <m/>
    <m/>
  </r>
  <r>
    <s v="HF1"/>
    <x v="1"/>
    <x v="0"/>
    <s v="Current expenditure on health (all functions)"/>
    <s v="HP8"/>
    <x v="8"/>
    <s v="PARCUR"/>
    <x v="1"/>
    <s v="EST"/>
    <x v="10"/>
    <n v="2019"/>
    <x v="4"/>
    <s v="PC"/>
    <s v="Percentage"/>
    <n v="0"/>
    <s v="Units"/>
    <m/>
    <m/>
    <n v="1.028"/>
    <m/>
    <m/>
  </r>
  <r>
    <s v="HF1"/>
    <x v="1"/>
    <x v="0"/>
    <s v="Current expenditure on health (all functions)"/>
    <s v="HP8"/>
    <x v="8"/>
    <s v="PARCUR"/>
    <x v="1"/>
    <s v="EST"/>
    <x v="10"/>
    <n v="2020"/>
    <x v="5"/>
    <s v="PC"/>
    <s v="Percentage"/>
    <n v="0"/>
    <s v="Units"/>
    <m/>
    <m/>
    <n v="1.097"/>
    <m/>
    <m/>
  </r>
  <r>
    <s v="HF1"/>
    <x v="1"/>
    <x v="0"/>
    <s v="Current expenditure on health (all functions)"/>
    <s v="HP8"/>
    <x v="8"/>
    <s v="PARCUR"/>
    <x v="1"/>
    <s v="EST"/>
    <x v="10"/>
    <n v="2021"/>
    <x v="6"/>
    <s v="PC"/>
    <s v="Percentage"/>
    <n v="0"/>
    <s v="Units"/>
    <m/>
    <m/>
    <n v="1.5149999999999999"/>
    <m/>
    <m/>
  </r>
  <r>
    <s v="HF3"/>
    <x v="4"/>
    <x v="0"/>
    <s v="Current expenditure on health (all functions)"/>
    <s v="HP5"/>
    <x v="5"/>
    <s v="VALREL"/>
    <x v="3"/>
    <s v="NOR"/>
    <x v="32"/>
    <n v="2015"/>
    <x v="0"/>
    <s v="NOK"/>
    <s v="Norwegian Krone"/>
    <n v="6"/>
    <s v="Millions"/>
    <n v="2015"/>
    <n v="2015"/>
    <n v="16156"/>
    <m/>
    <m/>
  </r>
  <r>
    <s v="HF3"/>
    <x v="4"/>
    <x v="0"/>
    <s v="Current expenditure on health (all functions)"/>
    <s v="HP5"/>
    <x v="5"/>
    <s v="VALREL"/>
    <x v="3"/>
    <s v="NOR"/>
    <x v="32"/>
    <n v="2016"/>
    <x v="1"/>
    <s v="NOK"/>
    <s v="Norwegian Krone"/>
    <n v="6"/>
    <s v="Millions"/>
    <n v="2015"/>
    <n v="2015"/>
    <n v="16549.419000000002"/>
    <m/>
    <m/>
  </r>
  <r>
    <s v="HF3"/>
    <x v="4"/>
    <x v="0"/>
    <s v="Current expenditure on health (all functions)"/>
    <s v="HP5"/>
    <x v="5"/>
    <s v="VALREL"/>
    <x v="3"/>
    <s v="NOR"/>
    <x v="32"/>
    <n v="2017"/>
    <x v="2"/>
    <s v="NOK"/>
    <s v="Norwegian Krone"/>
    <n v="6"/>
    <s v="Millions"/>
    <n v="2015"/>
    <n v="2015"/>
    <n v="17067.276999999998"/>
    <m/>
    <m/>
  </r>
  <r>
    <s v="HF3"/>
    <x v="4"/>
    <x v="0"/>
    <s v="Current expenditure on health (all functions)"/>
    <s v="HP5"/>
    <x v="5"/>
    <s v="VALREL"/>
    <x v="3"/>
    <s v="NOR"/>
    <x v="32"/>
    <n v="2018"/>
    <x v="3"/>
    <s v="NOK"/>
    <s v="Norwegian Krone"/>
    <n v="6"/>
    <s v="Millions"/>
    <n v="2015"/>
    <n v="2015"/>
    <n v="16870.355"/>
    <m/>
    <m/>
  </r>
  <r>
    <s v="HF3"/>
    <x v="4"/>
    <x v="0"/>
    <s v="Current expenditure on health (all functions)"/>
    <s v="HP5"/>
    <x v="5"/>
    <s v="VALREL"/>
    <x v="3"/>
    <s v="NOR"/>
    <x v="32"/>
    <n v="2019"/>
    <x v="4"/>
    <s v="NOK"/>
    <s v="Norwegian Krone"/>
    <n v="6"/>
    <s v="Millions"/>
    <n v="2015"/>
    <n v="2015"/>
    <n v="17193.935000000001"/>
    <m/>
    <m/>
  </r>
  <r>
    <s v="HF3"/>
    <x v="4"/>
    <x v="0"/>
    <s v="Current expenditure on health (all functions)"/>
    <s v="HP5"/>
    <x v="5"/>
    <s v="VALREL"/>
    <x v="3"/>
    <s v="NOR"/>
    <x v="32"/>
    <n v="2020"/>
    <x v="5"/>
    <s v="NOK"/>
    <s v="Norwegian Krone"/>
    <n v="6"/>
    <s v="Millions"/>
    <n v="2015"/>
    <n v="2015"/>
    <n v="18285.945"/>
    <m/>
    <m/>
  </r>
  <r>
    <s v="HF3"/>
    <x v="4"/>
    <x v="0"/>
    <s v="Current expenditure on health (all functions)"/>
    <s v="HP5"/>
    <x v="5"/>
    <s v="VALREL"/>
    <x v="3"/>
    <s v="NOR"/>
    <x v="32"/>
    <n v="2021"/>
    <x v="6"/>
    <s v="NOK"/>
    <s v="Norwegian Krone"/>
    <n v="6"/>
    <s v="Millions"/>
    <n v="2015"/>
    <n v="2015"/>
    <n v="19270.691999999999"/>
    <s v="P"/>
    <s v="Provisional value"/>
  </r>
  <r>
    <s v="HFTOT"/>
    <x v="0"/>
    <x v="5"/>
    <s v="Medical goods (non-specified by function)"/>
    <s v="HP9"/>
    <x v="9"/>
    <s v="VALREL"/>
    <x v="3"/>
    <s v="DEU"/>
    <x v="7"/>
    <n v="2015"/>
    <x v="0"/>
    <s v="EUR"/>
    <s v="Euro"/>
    <n v="6"/>
    <s v="Millions"/>
    <n v="2015"/>
    <n v="2015"/>
    <n v="628"/>
    <m/>
    <m/>
  </r>
  <r>
    <s v="HFTOT"/>
    <x v="0"/>
    <x v="5"/>
    <s v="Medical goods (non-specified by function)"/>
    <s v="HP9"/>
    <x v="9"/>
    <s v="VALREL"/>
    <x v="3"/>
    <s v="DEU"/>
    <x v="7"/>
    <n v="2016"/>
    <x v="1"/>
    <s v="EUR"/>
    <s v="Euro"/>
    <n v="6"/>
    <s v="Millions"/>
    <n v="2015"/>
    <n v="2015"/>
    <n v="625.53399999999999"/>
    <m/>
    <m/>
  </r>
  <r>
    <s v="HFTOT"/>
    <x v="0"/>
    <x v="5"/>
    <s v="Medical goods (non-specified by function)"/>
    <s v="HP9"/>
    <x v="9"/>
    <s v="VALREL"/>
    <x v="3"/>
    <s v="DEU"/>
    <x v="7"/>
    <n v="2017"/>
    <x v="2"/>
    <s v="EUR"/>
    <s v="Euro"/>
    <n v="6"/>
    <s v="Millions"/>
    <n v="2015"/>
    <n v="2015"/>
    <n v="650.15800000000002"/>
    <m/>
    <m/>
  </r>
  <r>
    <s v="HFTOT"/>
    <x v="0"/>
    <x v="5"/>
    <s v="Medical goods (non-specified by function)"/>
    <s v="HP9"/>
    <x v="9"/>
    <s v="VALREL"/>
    <x v="3"/>
    <s v="DEU"/>
    <x v="7"/>
    <n v="2018"/>
    <x v="3"/>
    <s v="EUR"/>
    <s v="Euro"/>
    <n v="6"/>
    <s v="Millions"/>
    <n v="2015"/>
    <n v="2015"/>
    <n v="686.428"/>
    <m/>
    <m/>
  </r>
  <r>
    <s v="HFTOT"/>
    <x v="0"/>
    <x v="5"/>
    <s v="Medical goods (non-specified by function)"/>
    <s v="HP9"/>
    <x v="9"/>
    <s v="VALREL"/>
    <x v="3"/>
    <s v="DEU"/>
    <x v="7"/>
    <n v="2019"/>
    <x v="4"/>
    <s v="EUR"/>
    <s v="Euro"/>
    <n v="6"/>
    <s v="Millions"/>
    <n v="2015"/>
    <n v="2015"/>
    <n v="673.57399999999996"/>
    <m/>
    <m/>
  </r>
  <r>
    <s v="HFTOT"/>
    <x v="0"/>
    <x v="5"/>
    <s v="Medical goods (non-specified by function)"/>
    <s v="HP9"/>
    <x v="9"/>
    <s v="VALREL"/>
    <x v="3"/>
    <s v="DEU"/>
    <x v="7"/>
    <n v="2020"/>
    <x v="5"/>
    <s v="EUR"/>
    <s v="Euro"/>
    <n v="6"/>
    <s v="Millions"/>
    <n v="2015"/>
    <n v="2015"/>
    <n v="692.38499999999999"/>
    <m/>
    <m/>
  </r>
  <r>
    <s v="HFTOT"/>
    <x v="0"/>
    <x v="5"/>
    <s v="Medical goods (non-specified by function)"/>
    <s v="HP9"/>
    <x v="9"/>
    <s v="VALREL"/>
    <x v="3"/>
    <s v="DEU"/>
    <x v="7"/>
    <n v="2021"/>
    <x v="6"/>
    <s v="EUR"/>
    <s v="Euro"/>
    <n v="6"/>
    <s v="Millions"/>
    <n v="2015"/>
    <n v="2015"/>
    <n v="543.54200000000003"/>
    <m/>
    <m/>
  </r>
  <r>
    <s v="HFTOT"/>
    <x v="0"/>
    <x v="3"/>
    <s v="Long-term care (health)"/>
    <s v="HPTOT"/>
    <x v="0"/>
    <s v="PARCUR"/>
    <x v="1"/>
    <s v="USA"/>
    <x v="33"/>
    <n v="2015"/>
    <x v="0"/>
    <s v="PC"/>
    <s v="Percentage"/>
    <n v="0"/>
    <s v="Units"/>
    <m/>
    <m/>
    <n v="8.2040000000000006"/>
    <m/>
    <m/>
  </r>
  <r>
    <s v="HFTOT"/>
    <x v="0"/>
    <x v="3"/>
    <s v="Long-term care (health)"/>
    <s v="HPTOT"/>
    <x v="0"/>
    <s v="PARCUR"/>
    <x v="1"/>
    <s v="USA"/>
    <x v="33"/>
    <n v="2016"/>
    <x v="1"/>
    <s v="PC"/>
    <s v="Percentage"/>
    <n v="0"/>
    <s v="Units"/>
    <m/>
    <m/>
    <n v="8.1389999999999993"/>
    <m/>
    <m/>
  </r>
  <r>
    <s v="HFTOT"/>
    <x v="0"/>
    <x v="3"/>
    <s v="Long-term care (health)"/>
    <s v="HPTOT"/>
    <x v="0"/>
    <s v="PARCUR"/>
    <x v="1"/>
    <s v="USA"/>
    <x v="33"/>
    <n v="2017"/>
    <x v="2"/>
    <s v="PC"/>
    <s v="Percentage"/>
    <n v="0"/>
    <s v="Units"/>
    <m/>
    <m/>
    <n v="8.0449999999999999"/>
    <m/>
    <m/>
  </r>
  <r>
    <s v="HFTOT"/>
    <x v="0"/>
    <x v="3"/>
    <s v="Long-term care (health)"/>
    <s v="HPTOT"/>
    <x v="0"/>
    <s v="PARCUR"/>
    <x v="1"/>
    <s v="USA"/>
    <x v="33"/>
    <n v="2018"/>
    <x v="3"/>
    <s v="PC"/>
    <s v="Percentage"/>
    <n v="0"/>
    <s v="Units"/>
    <m/>
    <m/>
    <n v="8.0009999999999994"/>
    <m/>
    <m/>
  </r>
  <r>
    <s v="HFTOT"/>
    <x v="0"/>
    <x v="3"/>
    <s v="Long-term care (health)"/>
    <s v="HPTOT"/>
    <x v="0"/>
    <s v="PARCUR"/>
    <x v="1"/>
    <s v="USA"/>
    <x v="33"/>
    <n v="2019"/>
    <x v="4"/>
    <s v="PC"/>
    <s v="Percentage"/>
    <n v="0"/>
    <s v="Units"/>
    <m/>
    <m/>
    <n v="8.0389999999999997"/>
    <m/>
    <m/>
  </r>
  <r>
    <s v="HFTOT"/>
    <x v="0"/>
    <x v="3"/>
    <s v="Long-term care (health)"/>
    <s v="HPTOT"/>
    <x v="0"/>
    <s v="PARCUR"/>
    <x v="1"/>
    <s v="USA"/>
    <x v="33"/>
    <n v="2020"/>
    <x v="5"/>
    <s v="PC"/>
    <s v="Percentage"/>
    <n v="0"/>
    <s v="Units"/>
    <m/>
    <m/>
    <n v="8.1489999999999991"/>
    <m/>
    <m/>
  </r>
  <r>
    <s v="HFTOT"/>
    <x v="0"/>
    <x v="3"/>
    <s v="Long-term care (health)"/>
    <s v="HPTOT"/>
    <x v="0"/>
    <s v="PARCUR"/>
    <x v="1"/>
    <s v="USA"/>
    <x v="33"/>
    <n v="2021"/>
    <x v="6"/>
    <s v="PC"/>
    <s v="Percentage"/>
    <n v="0"/>
    <s v="Units"/>
    <m/>
    <m/>
    <n v="7.5720000000000001"/>
    <m/>
    <m/>
  </r>
  <r>
    <s v="HFTOT"/>
    <x v="0"/>
    <x v="6"/>
    <s v="Preventive care"/>
    <s v="HPTOT"/>
    <x v="0"/>
    <s v="PPPPER"/>
    <x v="5"/>
    <s v="NOR"/>
    <x v="32"/>
    <n v="2015"/>
    <x v="0"/>
    <s v="USD"/>
    <s v="US Dollar"/>
    <n v="0"/>
    <s v="Units"/>
    <m/>
    <m/>
    <n v="171.239"/>
    <m/>
    <m/>
  </r>
  <r>
    <s v="HFTOT"/>
    <x v="0"/>
    <x v="6"/>
    <s v="Preventive care"/>
    <s v="HPTOT"/>
    <x v="0"/>
    <s v="PPPPER"/>
    <x v="5"/>
    <s v="NOR"/>
    <x v="32"/>
    <n v="2016"/>
    <x v="1"/>
    <s v="USD"/>
    <s v="US Dollar"/>
    <n v="0"/>
    <s v="Units"/>
    <m/>
    <m/>
    <n v="171.89"/>
    <m/>
    <m/>
  </r>
  <r>
    <s v="HFTOT"/>
    <x v="0"/>
    <x v="6"/>
    <s v="Preventive care"/>
    <s v="HPTOT"/>
    <x v="0"/>
    <s v="PPPPER"/>
    <x v="5"/>
    <s v="NOR"/>
    <x v="32"/>
    <n v="2017"/>
    <x v="2"/>
    <s v="USD"/>
    <s v="US Dollar"/>
    <n v="0"/>
    <s v="Units"/>
    <m/>
    <m/>
    <n v="152.69200000000001"/>
    <m/>
    <m/>
  </r>
  <r>
    <s v="HFTOT"/>
    <x v="0"/>
    <x v="6"/>
    <s v="Preventive care"/>
    <s v="HPTOT"/>
    <x v="0"/>
    <s v="PPPPER"/>
    <x v="5"/>
    <s v="NOR"/>
    <x v="32"/>
    <n v="2018"/>
    <x v="3"/>
    <s v="USD"/>
    <s v="US Dollar"/>
    <n v="0"/>
    <s v="Units"/>
    <m/>
    <m/>
    <n v="162.44900000000001"/>
    <m/>
    <m/>
  </r>
  <r>
    <s v="HFTOT"/>
    <x v="0"/>
    <x v="6"/>
    <s v="Preventive care"/>
    <s v="HPTOT"/>
    <x v="0"/>
    <s v="PPPPER"/>
    <x v="5"/>
    <s v="NOR"/>
    <x v="32"/>
    <n v="2019"/>
    <x v="4"/>
    <s v="USD"/>
    <s v="US Dollar"/>
    <n v="0"/>
    <s v="Units"/>
    <m/>
    <m/>
    <n v="170.28800000000001"/>
    <m/>
    <m/>
  </r>
  <r>
    <s v="HFTOT"/>
    <x v="0"/>
    <x v="6"/>
    <s v="Preventive care"/>
    <s v="HPTOT"/>
    <x v="0"/>
    <s v="PPPPER"/>
    <x v="5"/>
    <s v="NOR"/>
    <x v="32"/>
    <n v="2020"/>
    <x v="5"/>
    <s v="USD"/>
    <s v="US Dollar"/>
    <n v="0"/>
    <s v="Units"/>
    <m/>
    <m/>
    <n v="176.32900000000001"/>
    <m/>
    <m/>
  </r>
  <r>
    <s v="HFTOT"/>
    <x v="0"/>
    <x v="6"/>
    <s v="Preventive care"/>
    <s v="HPTOT"/>
    <x v="0"/>
    <s v="PPPPER"/>
    <x v="5"/>
    <s v="NOR"/>
    <x v="32"/>
    <n v="2021"/>
    <x v="6"/>
    <s v="USD"/>
    <s v="US Dollar"/>
    <n v="0"/>
    <s v="Units"/>
    <m/>
    <m/>
    <n v="190.39400000000001"/>
    <s v="P"/>
    <s v="Provisional value"/>
  </r>
  <r>
    <s v="HFTOT"/>
    <x v="0"/>
    <x v="6"/>
    <s v="Preventive care"/>
    <s v="HP6"/>
    <x v="6"/>
    <s v="PPPPER"/>
    <x v="5"/>
    <s v="USA"/>
    <x v="33"/>
    <n v="2015"/>
    <x v="0"/>
    <s v="USD"/>
    <s v="US Dollar"/>
    <n v="0"/>
    <s v="Units"/>
    <m/>
    <m/>
    <n v="269.63900000000001"/>
    <m/>
    <m/>
  </r>
  <r>
    <s v="HFTOT"/>
    <x v="0"/>
    <x v="6"/>
    <s v="Preventive care"/>
    <s v="HP6"/>
    <x v="6"/>
    <s v="PPPPER"/>
    <x v="5"/>
    <s v="USA"/>
    <x v="33"/>
    <n v="2016"/>
    <x v="1"/>
    <s v="USD"/>
    <s v="US Dollar"/>
    <n v="0"/>
    <s v="Units"/>
    <m/>
    <m/>
    <n v="281.12099999999998"/>
    <m/>
    <m/>
  </r>
  <r>
    <s v="HFTOT"/>
    <x v="0"/>
    <x v="6"/>
    <s v="Preventive care"/>
    <s v="HP6"/>
    <x v="6"/>
    <s v="PPPPER"/>
    <x v="5"/>
    <s v="USA"/>
    <x v="33"/>
    <n v="2017"/>
    <x v="2"/>
    <s v="USD"/>
    <s v="US Dollar"/>
    <n v="0"/>
    <s v="Units"/>
    <m/>
    <m/>
    <n v="296.41199999999998"/>
    <m/>
    <m/>
  </r>
  <r>
    <s v="HFTOT"/>
    <x v="0"/>
    <x v="6"/>
    <s v="Preventive care"/>
    <s v="HP6"/>
    <x v="6"/>
    <s v="PPPPER"/>
    <x v="5"/>
    <s v="USA"/>
    <x v="33"/>
    <n v="2018"/>
    <x v="3"/>
    <s v="USD"/>
    <s v="US Dollar"/>
    <n v="0"/>
    <s v="Units"/>
    <m/>
    <m/>
    <n v="306.87099999999998"/>
    <m/>
    <m/>
  </r>
  <r>
    <s v="HFTOT"/>
    <x v="0"/>
    <x v="6"/>
    <s v="Preventive care"/>
    <s v="HP6"/>
    <x v="6"/>
    <s v="PPPPER"/>
    <x v="5"/>
    <s v="USA"/>
    <x v="33"/>
    <n v="2019"/>
    <x v="4"/>
    <s v="USD"/>
    <s v="US Dollar"/>
    <n v="0"/>
    <s v="Units"/>
    <m/>
    <m/>
    <n v="328.76299999999998"/>
    <m/>
    <m/>
  </r>
  <r>
    <s v="HFTOT"/>
    <x v="0"/>
    <x v="6"/>
    <s v="Preventive care"/>
    <s v="HP6"/>
    <x v="6"/>
    <s v="PPPPER"/>
    <x v="5"/>
    <s v="USA"/>
    <x v="33"/>
    <n v="2020"/>
    <x v="5"/>
    <s v="USD"/>
    <s v="US Dollar"/>
    <n v="0"/>
    <s v="Units"/>
    <m/>
    <m/>
    <n v="721.48800000000006"/>
    <m/>
    <m/>
  </r>
  <r>
    <s v="HFTOT"/>
    <x v="0"/>
    <x v="6"/>
    <s v="Preventive care"/>
    <s v="HP6"/>
    <x v="6"/>
    <s v="PPPPER"/>
    <x v="5"/>
    <s v="USA"/>
    <x v="33"/>
    <n v="2021"/>
    <x v="6"/>
    <s v="USD"/>
    <s v="US Dollar"/>
    <n v="0"/>
    <s v="Units"/>
    <m/>
    <m/>
    <n v="568.06600000000003"/>
    <m/>
    <m/>
  </r>
  <r>
    <s v="HF3"/>
    <x v="4"/>
    <x v="1"/>
    <s v="Inpatient curative and rehabilitative care"/>
    <s v="HPTOT"/>
    <x v="0"/>
    <s v="PARPIB"/>
    <x v="0"/>
    <s v="NOR"/>
    <x v="32"/>
    <n v="2015"/>
    <x v="0"/>
    <s v="PC"/>
    <s v="Percentage"/>
    <n v="0"/>
    <s v="Units"/>
    <m/>
    <m/>
    <n v="1.9E-2"/>
    <m/>
    <m/>
  </r>
  <r>
    <s v="HF3"/>
    <x v="4"/>
    <x v="1"/>
    <s v="Inpatient curative and rehabilitative care"/>
    <s v="HPTOT"/>
    <x v="0"/>
    <s v="PARPIB"/>
    <x v="0"/>
    <s v="NOR"/>
    <x v="32"/>
    <n v="2016"/>
    <x v="1"/>
    <s v="PC"/>
    <s v="Percentage"/>
    <n v="0"/>
    <s v="Units"/>
    <m/>
    <m/>
    <n v="1.9E-2"/>
    <m/>
    <m/>
  </r>
  <r>
    <s v="HF3"/>
    <x v="4"/>
    <x v="1"/>
    <s v="Inpatient curative and rehabilitative care"/>
    <s v="HPTOT"/>
    <x v="0"/>
    <s v="PARPIB"/>
    <x v="0"/>
    <s v="NOR"/>
    <x v="32"/>
    <n v="2017"/>
    <x v="2"/>
    <s v="PC"/>
    <s v="Percentage"/>
    <n v="0"/>
    <s v="Units"/>
    <m/>
    <m/>
    <n v="0.02"/>
    <m/>
    <m/>
  </r>
  <r>
    <s v="HF3"/>
    <x v="4"/>
    <x v="1"/>
    <s v="Inpatient curative and rehabilitative care"/>
    <s v="HPTOT"/>
    <x v="0"/>
    <s v="PARPIB"/>
    <x v="0"/>
    <s v="NOR"/>
    <x v="32"/>
    <n v="2018"/>
    <x v="3"/>
    <s v="PC"/>
    <s v="Percentage"/>
    <n v="0"/>
    <s v="Units"/>
    <m/>
    <m/>
    <n v="1.9E-2"/>
    <m/>
    <m/>
  </r>
  <r>
    <s v="HF3"/>
    <x v="4"/>
    <x v="1"/>
    <s v="Inpatient curative and rehabilitative care"/>
    <s v="HPTOT"/>
    <x v="0"/>
    <s v="PARPIB"/>
    <x v="0"/>
    <s v="NOR"/>
    <x v="32"/>
    <n v="2019"/>
    <x v="4"/>
    <s v="PC"/>
    <s v="Percentage"/>
    <n v="0"/>
    <s v="Units"/>
    <m/>
    <m/>
    <n v="1.9E-2"/>
    <m/>
    <m/>
  </r>
  <r>
    <s v="HF3"/>
    <x v="4"/>
    <x v="1"/>
    <s v="Inpatient curative and rehabilitative care"/>
    <s v="HPTOT"/>
    <x v="0"/>
    <s v="PARPIB"/>
    <x v="0"/>
    <s v="NOR"/>
    <x v="32"/>
    <n v="2020"/>
    <x v="5"/>
    <s v="PC"/>
    <s v="Percentage"/>
    <n v="0"/>
    <s v="Units"/>
    <m/>
    <m/>
    <n v="0.02"/>
    <m/>
    <m/>
  </r>
  <r>
    <s v="HF3"/>
    <x v="4"/>
    <x v="1"/>
    <s v="Inpatient curative and rehabilitative care"/>
    <s v="HPTOT"/>
    <x v="0"/>
    <s v="PARPIB"/>
    <x v="0"/>
    <s v="NOR"/>
    <x v="32"/>
    <n v="2021"/>
    <x v="6"/>
    <s v="PC"/>
    <s v="Percentage"/>
    <n v="0"/>
    <s v="Units"/>
    <m/>
    <m/>
    <n v="1.9E-2"/>
    <s v="P"/>
    <s v="Provisional value"/>
  </r>
  <r>
    <s v="HFTOT"/>
    <x v="0"/>
    <x v="6"/>
    <s v="Preventive care"/>
    <s v="HP6"/>
    <x v="6"/>
    <s v="PPPPER"/>
    <x v="5"/>
    <s v="KOR"/>
    <x v="31"/>
    <n v="2015"/>
    <x v="0"/>
    <s v="USD"/>
    <s v="US Dollar"/>
    <n v="0"/>
    <s v="Units"/>
    <m/>
    <m/>
    <n v="34.936"/>
    <m/>
    <m/>
  </r>
  <r>
    <s v="HFTOT"/>
    <x v="0"/>
    <x v="6"/>
    <s v="Preventive care"/>
    <s v="HP6"/>
    <x v="6"/>
    <s v="PPPPER"/>
    <x v="5"/>
    <s v="KOR"/>
    <x v="31"/>
    <n v="2016"/>
    <x v="1"/>
    <s v="USD"/>
    <s v="US Dollar"/>
    <n v="0"/>
    <s v="Units"/>
    <m/>
    <m/>
    <n v="35.94"/>
    <m/>
    <m/>
  </r>
  <r>
    <s v="HFTOT"/>
    <x v="0"/>
    <x v="6"/>
    <s v="Preventive care"/>
    <s v="HP6"/>
    <x v="6"/>
    <s v="PPPPER"/>
    <x v="5"/>
    <s v="KOR"/>
    <x v="31"/>
    <n v="2017"/>
    <x v="2"/>
    <s v="USD"/>
    <s v="US Dollar"/>
    <n v="0"/>
    <s v="Units"/>
    <m/>
    <m/>
    <n v="45.566000000000003"/>
    <m/>
    <m/>
  </r>
  <r>
    <s v="HFTOT"/>
    <x v="0"/>
    <x v="6"/>
    <s v="Preventive care"/>
    <s v="HP6"/>
    <x v="6"/>
    <s v="PPPPER"/>
    <x v="5"/>
    <s v="KOR"/>
    <x v="31"/>
    <n v="2018"/>
    <x v="3"/>
    <s v="USD"/>
    <s v="US Dollar"/>
    <n v="0"/>
    <s v="Units"/>
    <m/>
    <m/>
    <n v="42.906999999999996"/>
    <m/>
    <m/>
  </r>
  <r>
    <s v="HFTOT"/>
    <x v="0"/>
    <x v="6"/>
    <s v="Preventive care"/>
    <s v="HP6"/>
    <x v="6"/>
    <s v="PPPPER"/>
    <x v="5"/>
    <s v="KOR"/>
    <x v="31"/>
    <n v="2019"/>
    <x v="4"/>
    <s v="USD"/>
    <s v="US Dollar"/>
    <n v="0"/>
    <s v="Units"/>
    <m/>
    <m/>
    <n v="46.511000000000003"/>
    <m/>
    <m/>
  </r>
  <r>
    <s v="HFTOT"/>
    <x v="0"/>
    <x v="6"/>
    <s v="Preventive care"/>
    <s v="HP6"/>
    <x v="6"/>
    <s v="PPPPER"/>
    <x v="5"/>
    <s v="KOR"/>
    <x v="31"/>
    <n v="2020"/>
    <x v="5"/>
    <s v="USD"/>
    <s v="US Dollar"/>
    <n v="0"/>
    <s v="Units"/>
    <m/>
    <m/>
    <n v="54.866"/>
    <m/>
    <m/>
  </r>
  <r>
    <s v="HFTOT"/>
    <x v="0"/>
    <x v="6"/>
    <s v="Preventive care"/>
    <s v="HP6"/>
    <x v="6"/>
    <s v="PPPPER"/>
    <x v="5"/>
    <s v="KOR"/>
    <x v="31"/>
    <n v="2021"/>
    <x v="6"/>
    <s v="USD"/>
    <s v="US Dollar"/>
    <n v="0"/>
    <s v="Units"/>
    <m/>
    <m/>
    <n v="79.328999999999994"/>
    <m/>
    <m/>
  </r>
  <r>
    <s v="HFTOT"/>
    <x v="0"/>
    <x v="6"/>
    <s v="Preventive care"/>
    <s v="HP6"/>
    <x v="6"/>
    <s v="PPPPER"/>
    <x v="5"/>
    <s v="KOR"/>
    <x v="31"/>
    <n v="2022"/>
    <x v="7"/>
    <s v="USD"/>
    <s v="US Dollar"/>
    <n v="0"/>
    <s v="Units"/>
    <m/>
    <m/>
    <n v="107.19199999999999"/>
    <s v="P"/>
    <s v="Provisional value"/>
  </r>
  <r>
    <s v="HFTOT"/>
    <x v="0"/>
    <x v="6"/>
    <s v="Preventive care"/>
    <s v="HP8"/>
    <x v="8"/>
    <s v="VALREL"/>
    <x v="3"/>
    <s v="KOR"/>
    <x v="31"/>
    <n v="2015"/>
    <x v="0"/>
    <s v="KRW"/>
    <s v="Won"/>
    <n v="6"/>
    <s v="Millions"/>
    <n v="2015"/>
    <n v="2015"/>
    <n v="103378.269"/>
    <m/>
    <m/>
  </r>
  <r>
    <s v="HFTOT"/>
    <x v="0"/>
    <x v="6"/>
    <s v="Preventive care"/>
    <s v="HP8"/>
    <x v="8"/>
    <s v="VALREL"/>
    <x v="3"/>
    <s v="KOR"/>
    <x v="31"/>
    <n v="2016"/>
    <x v="1"/>
    <s v="KRW"/>
    <s v="Won"/>
    <n v="6"/>
    <s v="Millions"/>
    <n v="2015"/>
    <n v="2015"/>
    <n v="106576.484"/>
    <m/>
    <m/>
  </r>
  <r>
    <s v="HFTOT"/>
    <x v="0"/>
    <x v="6"/>
    <s v="Preventive care"/>
    <s v="HP8"/>
    <x v="8"/>
    <s v="VALREL"/>
    <x v="3"/>
    <s v="KOR"/>
    <x v="31"/>
    <n v="2017"/>
    <x v="2"/>
    <s v="KRW"/>
    <s v="Won"/>
    <n v="6"/>
    <s v="Millions"/>
    <n v="2015"/>
    <n v="2015"/>
    <n v="107396.863"/>
    <m/>
    <m/>
  </r>
  <r>
    <s v="HFTOT"/>
    <x v="0"/>
    <x v="6"/>
    <s v="Preventive care"/>
    <s v="HP8"/>
    <x v="8"/>
    <s v="VALREL"/>
    <x v="3"/>
    <s v="KOR"/>
    <x v="31"/>
    <n v="2018"/>
    <x v="3"/>
    <s v="KRW"/>
    <s v="Won"/>
    <n v="6"/>
    <s v="Millions"/>
    <n v="2015"/>
    <n v="2015"/>
    <n v="131033.58199999999"/>
    <m/>
    <m/>
  </r>
  <r>
    <s v="HFTOT"/>
    <x v="0"/>
    <x v="6"/>
    <s v="Preventive care"/>
    <s v="HP8"/>
    <x v="8"/>
    <s v="VALREL"/>
    <x v="3"/>
    <s v="KOR"/>
    <x v="31"/>
    <n v="2019"/>
    <x v="4"/>
    <s v="KRW"/>
    <s v="Won"/>
    <n v="6"/>
    <s v="Millions"/>
    <n v="2015"/>
    <n v="2015"/>
    <n v="148031.05799999999"/>
    <m/>
    <m/>
  </r>
  <r>
    <s v="HFTOT"/>
    <x v="0"/>
    <x v="6"/>
    <s v="Preventive care"/>
    <s v="HP8"/>
    <x v="8"/>
    <s v="VALREL"/>
    <x v="3"/>
    <s v="KOR"/>
    <x v="31"/>
    <n v="2020"/>
    <x v="5"/>
    <s v="KRW"/>
    <s v="Won"/>
    <n v="6"/>
    <s v="Millions"/>
    <n v="2015"/>
    <n v="2015"/>
    <n v="364545.57900000003"/>
    <m/>
    <m/>
  </r>
  <r>
    <s v="HFTOT"/>
    <x v="0"/>
    <x v="6"/>
    <s v="Preventive care"/>
    <s v="HP8"/>
    <x v="8"/>
    <s v="VALREL"/>
    <x v="3"/>
    <s v="KOR"/>
    <x v="31"/>
    <n v="2021"/>
    <x v="6"/>
    <s v="KRW"/>
    <s v="Won"/>
    <n v="6"/>
    <s v="Millions"/>
    <n v="2015"/>
    <n v="2015"/>
    <n v="1347527.4080000001"/>
    <m/>
    <m/>
  </r>
  <r>
    <s v="HFTOT"/>
    <x v="0"/>
    <x v="6"/>
    <s v="Preventive care"/>
    <s v="HP8"/>
    <x v="8"/>
    <s v="VALREL"/>
    <x v="3"/>
    <s v="KOR"/>
    <x v="31"/>
    <n v="2022"/>
    <x v="7"/>
    <s v="KRW"/>
    <s v="Won"/>
    <n v="6"/>
    <s v="Millions"/>
    <n v="2015"/>
    <n v="2015"/>
    <n v="1397730.189"/>
    <s v="P"/>
    <s v="Provisional value"/>
  </r>
  <r>
    <s v="HFTOT"/>
    <x v="0"/>
    <x v="0"/>
    <s v="Current expenditure on health (all functions)"/>
    <s v="HP8"/>
    <x v="8"/>
    <s v="PPPPER"/>
    <x v="5"/>
    <s v="DEU"/>
    <x v="7"/>
    <n v="2015"/>
    <x v="0"/>
    <s v="USD"/>
    <s v="US Dollar"/>
    <n v="0"/>
    <s v="Units"/>
    <m/>
    <m/>
    <n v="169.78100000000001"/>
    <m/>
    <m/>
  </r>
  <r>
    <s v="HFTOT"/>
    <x v="0"/>
    <x v="0"/>
    <s v="Current expenditure on health (all functions)"/>
    <s v="HP8"/>
    <x v="8"/>
    <s v="PPPPER"/>
    <x v="5"/>
    <s v="DEU"/>
    <x v="7"/>
    <n v="2016"/>
    <x v="1"/>
    <s v="USD"/>
    <s v="US Dollar"/>
    <n v="0"/>
    <s v="Units"/>
    <m/>
    <m/>
    <n v="184.47499999999999"/>
    <m/>
    <m/>
  </r>
  <r>
    <s v="HFTOT"/>
    <x v="0"/>
    <x v="0"/>
    <s v="Current expenditure on health (all functions)"/>
    <s v="HP8"/>
    <x v="8"/>
    <s v="PPPPER"/>
    <x v="5"/>
    <s v="DEU"/>
    <x v="7"/>
    <n v="2017"/>
    <x v="2"/>
    <s v="USD"/>
    <s v="US Dollar"/>
    <n v="0"/>
    <s v="Units"/>
    <m/>
    <m/>
    <n v="253.43899999999999"/>
    <m/>
    <m/>
  </r>
  <r>
    <s v="HFTOT"/>
    <x v="0"/>
    <x v="0"/>
    <s v="Current expenditure on health (all functions)"/>
    <s v="HP8"/>
    <x v="8"/>
    <s v="PPPPER"/>
    <x v="5"/>
    <s v="DEU"/>
    <x v="7"/>
    <n v="2018"/>
    <x v="3"/>
    <s v="USD"/>
    <s v="US Dollar"/>
    <n v="0"/>
    <s v="Units"/>
    <m/>
    <m/>
    <n v="279.70499999999998"/>
    <m/>
    <m/>
  </r>
  <r>
    <s v="HFTOT"/>
    <x v="0"/>
    <x v="0"/>
    <s v="Current expenditure on health (all functions)"/>
    <s v="HP8"/>
    <x v="8"/>
    <s v="PPPPER"/>
    <x v="5"/>
    <s v="DEU"/>
    <x v="7"/>
    <n v="2019"/>
    <x v="4"/>
    <s v="USD"/>
    <s v="US Dollar"/>
    <n v="0"/>
    <s v="Units"/>
    <m/>
    <m/>
    <n v="296.75900000000001"/>
    <m/>
    <m/>
  </r>
  <r>
    <s v="HFTOT"/>
    <x v="0"/>
    <x v="0"/>
    <s v="Current expenditure on health (all functions)"/>
    <s v="HP8"/>
    <x v="8"/>
    <s v="PPPPER"/>
    <x v="5"/>
    <s v="DEU"/>
    <x v="7"/>
    <n v="2020"/>
    <x v="5"/>
    <s v="USD"/>
    <s v="US Dollar"/>
    <n v="0"/>
    <s v="Units"/>
    <m/>
    <m/>
    <n v="323.99799999999999"/>
    <m/>
    <m/>
  </r>
  <r>
    <s v="HFTOT"/>
    <x v="0"/>
    <x v="0"/>
    <s v="Current expenditure on health (all functions)"/>
    <s v="HP8"/>
    <x v="8"/>
    <s v="PPPPER"/>
    <x v="5"/>
    <s v="DEU"/>
    <x v="7"/>
    <n v="2021"/>
    <x v="6"/>
    <s v="USD"/>
    <s v="US Dollar"/>
    <n v="0"/>
    <s v="Units"/>
    <m/>
    <m/>
    <n v="358.95"/>
    <m/>
    <m/>
  </r>
  <r>
    <s v="HF1"/>
    <x v="1"/>
    <x v="5"/>
    <s v="Medical goods (non-specified by function)"/>
    <s v="HPTOT"/>
    <x v="0"/>
    <s v="PPPPER"/>
    <x v="5"/>
    <s v="KOR"/>
    <x v="31"/>
    <n v="2015"/>
    <x v="0"/>
    <s v="USD"/>
    <s v="US Dollar"/>
    <n v="0"/>
    <s v="Units"/>
    <m/>
    <m/>
    <n v="255.261"/>
    <m/>
    <m/>
  </r>
  <r>
    <s v="HF1"/>
    <x v="1"/>
    <x v="5"/>
    <s v="Medical goods (non-specified by function)"/>
    <s v="HPTOT"/>
    <x v="0"/>
    <s v="PPPPER"/>
    <x v="5"/>
    <s v="KOR"/>
    <x v="31"/>
    <n v="2016"/>
    <x v="1"/>
    <s v="USD"/>
    <s v="US Dollar"/>
    <n v="0"/>
    <s v="Units"/>
    <m/>
    <m/>
    <n v="275.14999999999998"/>
    <m/>
    <m/>
  </r>
  <r>
    <s v="HF1"/>
    <x v="1"/>
    <x v="5"/>
    <s v="Medical goods (non-specified by function)"/>
    <s v="HPTOT"/>
    <x v="0"/>
    <s v="PPPPER"/>
    <x v="5"/>
    <s v="KOR"/>
    <x v="31"/>
    <n v="2017"/>
    <x v="2"/>
    <s v="USD"/>
    <s v="US Dollar"/>
    <n v="0"/>
    <s v="Units"/>
    <m/>
    <m/>
    <n v="286.22500000000002"/>
    <m/>
    <m/>
  </r>
  <r>
    <s v="HF1"/>
    <x v="1"/>
    <x v="5"/>
    <s v="Medical goods (non-specified by function)"/>
    <s v="HPTOT"/>
    <x v="0"/>
    <s v="PPPPER"/>
    <x v="5"/>
    <s v="KOR"/>
    <x v="31"/>
    <n v="2018"/>
    <x v="3"/>
    <s v="USD"/>
    <s v="US Dollar"/>
    <n v="0"/>
    <s v="Units"/>
    <m/>
    <m/>
    <n v="311.77199999999999"/>
    <m/>
    <m/>
  </r>
  <r>
    <s v="HF1"/>
    <x v="1"/>
    <x v="5"/>
    <s v="Medical goods (non-specified by function)"/>
    <s v="HPTOT"/>
    <x v="0"/>
    <s v="PPPPER"/>
    <x v="5"/>
    <s v="KOR"/>
    <x v="31"/>
    <n v="2019"/>
    <x v="4"/>
    <s v="USD"/>
    <s v="US Dollar"/>
    <n v="0"/>
    <s v="Units"/>
    <m/>
    <m/>
    <n v="327.13299999999998"/>
    <m/>
    <m/>
  </r>
  <r>
    <s v="HF1"/>
    <x v="1"/>
    <x v="5"/>
    <s v="Medical goods (non-specified by function)"/>
    <s v="HPTOT"/>
    <x v="0"/>
    <s v="PPPPER"/>
    <x v="5"/>
    <s v="KOR"/>
    <x v="31"/>
    <n v="2020"/>
    <x v="5"/>
    <s v="USD"/>
    <s v="US Dollar"/>
    <n v="0"/>
    <s v="Units"/>
    <m/>
    <m/>
    <n v="355.87599999999998"/>
    <m/>
    <m/>
  </r>
  <r>
    <s v="HF1"/>
    <x v="1"/>
    <x v="5"/>
    <s v="Medical goods (non-specified by function)"/>
    <s v="HPTOT"/>
    <x v="0"/>
    <s v="PPPPER"/>
    <x v="5"/>
    <s v="KOR"/>
    <x v="31"/>
    <n v="2021"/>
    <x v="6"/>
    <s v="USD"/>
    <s v="US Dollar"/>
    <n v="0"/>
    <s v="Units"/>
    <m/>
    <m/>
    <n v="372.62900000000002"/>
    <m/>
    <m/>
  </r>
  <r>
    <s v="HF1"/>
    <x v="1"/>
    <x v="5"/>
    <s v="Medical goods (non-specified by function)"/>
    <s v="HPTOT"/>
    <x v="0"/>
    <s v="PPPPER"/>
    <x v="5"/>
    <s v="KOR"/>
    <x v="31"/>
    <n v="2022"/>
    <x v="7"/>
    <s v="USD"/>
    <s v="US Dollar"/>
    <n v="0"/>
    <s v="Units"/>
    <m/>
    <m/>
    <n v="406.18299999999999"/>
    <s v="P"/>
    <s v="Provisional value"/>
  </r>
  <r>
    <s v="HFTOT"/>
    <x v="0"/>
    <x v="0"/>
    <s v="Current expenditure on health (all functions)"/>
    <s v="HP1"/>
    <x v="1"/>
    <s v="UNPPER"/>
    <x v="4"/>
    <s v="DEU"/>
    <x v="7"/>
    <n v="2015"/>
    <x v="0"/>
    <s v="EUR"/>
    <s v="Euro"/>
    <n v="0"/>
    <s v="Units"/>
    <m/>
    <m/>
    <n v="1193.806"/>
    <m/>
    <m/>
  </r>
  <r>
    <s v="HFTOT"/>
    <x v="0"/>
    <x v="0"/>
    <s v="Current expenditure on health (all functions)"/>
    <s v="HP1"/>
    <x v="1"/>
    <s v="UNPPER"/>
    <x v="4"/>
    <s v="DEU"/>
    <x v="7"/>
    <n v="2016"/>
    <x v="1"/>
    <s v="EUR"/>
    <s v="Euro"/>
    <n v="0"/>
    <s v="Units"/>
    <m/>
    <m/>
    <n v="1227.4760000000001"/>
    <m/>
    <m/>
  </r>
  <r>
    <s v="HFTOT"/>
    <x v="0"/>
    <x v="0"/>
    <s v="Current expenditure on health (all functions)"/>
    <s v="HP1"/>
    <x v="1"/>
    <s v="UNPPER"/>
    <x v="4"/>
    <s v="DEU"/>
    <x v="7"/>
    <n v="2017"/>
    <x v="2"/>
    <s v="EUR"/>
    <s v="Euro"/>
    <n v="0"/>
    <s v="Units"/>
    <m/>
    <m/>
    <n v="1253.6510000000001"/>
    <m/>
    <m/>
  </r>
  <r>
    <s v="HFTOT"/>
    <x v="0"/>
    <x v="0"/>
    <s v="Current expenditure on health (all functions)"/>
    <s v="HP1"/>
    <x v="1"/>
    <s v="UNPPER"/>
    <x v="4"/>
    <s v="DEU"/>
    <x v="7"/>
    <n v="2018"/>
    <x v="3"/>
    <s v="EUR"/>
    <s v="Euro"/>
    <n v="0"/>
    <s v="Units"/>
    <m/>
    <m/>
    <n v="1290.634"/>
    <m/>
    <m/>
  </r>
  <r>
    <s v="HFTOT"/>
    <x v="0"/>
    <x v="0"/>
    <s v="Current expenditure on health (all functions)"/>
    <s v="HP1"/>
    <x v="1"/>
    <s v="UNPPER"/>
    <x v="4"/>
    <s v="DEU"/>
    <x v="7"/>
    <n v="2019"/>
    <x v="4"/>
    <s v="EUR"/>
    <s v="Euro"/>
    <n v="0"/>
    <s v="Units"/>
    <m/>
    <m/>
    <n v="1372.704"/>
    <m/>
    <m/>
  </r>
  <r>
    <s v="HFTOT"/>
    <x v="0"/>
    <x v="0"/>
    <s v="Current expenditure on health (all functions)"/>
    <s v="HP1"/>
    <x v="1"/>
    <s v="UNPPER"/>
    <x v="4"/>
    <s v="DEU"/>
    <x v="7"/>
    <n v="2020"/>
    <x v="5"/>
    <s v="EUR"/>
    <s v="Euro"/>
    <n v="0"/>
    <s v="Units"/>
    <m/>
    <m/>
    <n v="1497.4590000000001"/>
    <m/>
    <m/>
  </r>
  <r>
    <s v="HFTOT"/>
    <x v="0"/>
    <x v="0"/>
    <s v="Current expenditure on health (all functions)"/>
    <s v="HP1"/>
    <x v="1"/>
    <s v="UNPPER"/>
    <x v="4"/>
    <s v="DEU"/>
    <x v="7"/>
    <n v="2021"/>
    <x v="6"/>
    <s v="EUR"/>
    <s v="Euro"/>
    <n v="0"/>
    <s v="Units"/>
    <m/>
    <m/>
    <n v="1511.4780000000001"/>
    <m/>
    <m/>
  </r>
  <r>
    <s v="HF3"/>
    <x v="4"/>
    <x v="0"/>
    <s v="Current expenditure on health (all functions)"/>
    <s v="HP3"/>
    <x v="3"/>
    <s v="UNPPER"/>
    <x v="4"/>
    <s v="NOR"/>
    <x v="32"/>
    <n v="2015"/>
    <x v="0"/>
    <s v="NOK"/>
    <s v="Norwegian Krone"/>
    <n v="0"/>
    <s v="Units"/>
    <m/>
    <m/>
    <n v="3415.3679999999999"/>
    <m/>
    <m/>
  </r>
  <r>
    <s v="HF3"/>
    <x v="4"/>
    <x v="0"/>
    <s v="Current expenditure on health (all functions)"/>
    <s v="HP3"/>
    <x v="3"/>
    <s v="UNPPER"/>
    <x v="4"/>
    <s v="NOR"/>
    <x v="32"/>
    <n v="2016"/>
    <x v="1"/>
    <s v="NOK"/>
    <s v="Norwegian Krone"/>
    <n v="0"/>
    <s v="Units"/>
    <m/>
    <m/>
    <n v="3559.0659999999998"/>
    <m/>
    <m/>
  </r>
  <r>
    <s v="HF3"/>
    <x v="4"/>
    <x v="0"/>
    <s v="Current expenditure on health (all functions)"/>
    <s v="HP3"/>
    <x v="3"/>
    <s v="UNPPER"/>
    <x v="4"/>
    <s v="NOR"/>
    <x v="32"/>
    <n v="2017"/>
    <x v="2"/>
    <s v="NOK"/>
    <s v="Norwegian Krone"/>
    <n v="0"/>
    <s v="Units"/>
    <m/>
    <m/>
    <n v="3764.8510000000001"/>
    <m/>
    <m/>
  </r>
  <r>
    <s v="HF3"/>
    <x v="4"/>
    <x v="0"/>
    <s v="Current expenditure on health (all functions)"/>
    <s v="HP3"/>
    <x v="3"/>
    <s v="UNPPER"/>
    <x v="4"/>
    <s v="NOR"/>
    <x v="32"/>
    <n v="2018"/>
    <x v="3"/>
    <s v="NOK"/>
    <s v="Norwegian Krone"/>
    <n v="0"/>
    <s v="Units"/>
    <m/>
    <m/>
    <n v="3670.8040000000001"/>
    <m/>
    <m/>
  </r>
  <r>
    <s v="HF3"/>
    <x v="4"/>
    <x v="0"/>
    <s v="Current expenditure on health (all functions)"/>
    <s v="HP3"/>
    <x v="3"/>
    <s v="UNPPER"/>
    <x v="4"/>
    <s v="NOR"/>
    <x v="32"/>
    <n v="2019"/>
    <x v="4"/>
    <s v="NOK"/>
    <s v="Norwegian Krone"/>
    <n v="0"/>
    <s v="Units"/>
    <m/>
    <m/>
    <n v="3857.9659999999999"/>
    <m/>
    <m/>
  </r>
  <r>
    <s v="HF3"/>
    <x v="4"/>
    <x v="0"/>
    <s v="Current expenditure on health (all functions)"/>
    <s v="HP3"/>
    <x v="3"/>
    <s v="UNPPER"/>
    <x v="4"/>
    <s v="NOR"/>
    <x v="32"/>
    <n v="2020"/>
    <x v="5"/>
    <s v="NOK"/>
    <s v="Norwegian Krone"/>
    <n v="0"/>
    <s v="Units"/>
    <m/>
    <m/>
    <n v="3794.6080000000002"/>
    <m/>
    <m/>
  </r>
  <r>
    <s v="HF3"/>
    <x v="4"/>
    <x v="0"/>
    <s v="Current expenditure on health (all functions)"/>
    <s v="HP3"/>
    <x v="3"/>
    <s v="UNPPER"/>
    <x v="4"/>
    <s v="NOR"/>
    <x v="32"/>
    <n v="2021"/>
    <x v="6"/>
    <s v="NOK"/>
    <s v="Norwegian Krone"/>
    <n v="0"/>
    <s v="Units"/>
    <m/>
    <m/>
    <n v="4059.6709999999998"/>
    <s v="P"/>
    <s v="Provisional value"/>
  </r>
  <r>
    <s v="HFTOT"/>
    <x v="0"/>
    <x v="2"/>
    <s v="Outpatient curative and rehabilitative care"/>
    <s v="HPTOT"/>
    <x v="0"/>
    <s v="PARPIB"/>
    <x v="0"/>
    <s v="NOR"/>
    <x v="32"/>
    <n v="2015"/>
    <x v="0"/>
    <s v="PC"/>
    <s v="Percentage"/>
    <n v="0"/>
    <s v="Units"/>
    <m/>
    <m/>
    <n v="2.1589999999999998"/>
    <m/>
    <m/>
  </r>
  <r>
    <s v="HFTOT"/>
    <x v="0"/>
    <x v="2"/>
    <s v="Outpatient curative and rehabilitative care"/>
    <s v="HPTOT"/>
    <x v="0"/>
    <s v="PARPIB"/>
    <x v="0"/>
    <s v="NOR"/>
    <x v="32"/>
    <n v="2016"/>
    <x v="1"/>
    <s v="PC"/>
    <s v="Percentage"/>
    <n v="0"/>
    <s v="Units"/>
    <m/>
    <m/>
    <n v="2.2429999999999999"/>
    <m/>
    <m/>
  </r>
  <r>
    <s v="HFTOT"/>
    <x v="0"/>
    <x v="2"/>
    <s v="Outpatient curative and rehabilitative care"/>
    <s v="HPTOT"/>
    <x v="0"/>
    <s v="PARPIB"/>
    <x v="0"/>
    <s v="NOR"/>
    <x v="32"/>
    <n v="2017"/>
    <x v="2"/>
    <s v="PC"/>
    <s v="Percentage"/>
    <n v="0"/>
    <s v="Units"/>
    <m/>
    <m/>
    <n v="2.2189999999999999"/>
    <m/>
    <m/>
  </r>
  <r>
    <s v="HFTOT"/>
    <x v="0"/>
    <x v="2"/>
    <s v="Outpatient curative and rehabilitative care"/>
    <s v="HPTOT"/>
    <x v="0"/>
    <s v="PARPIB"/>
    <x v="0"/>
    <s v="NOR"/>
    <x v="32"/>
    <n v="2018"/>
    <x v="3"/>
    <s v="PC"/>
    <s v="Percentage"/>
    <n v="0"/>
    <s v="Units"/>
    <m/>
    <m/>
    <n v="2.1789999999999998"/>
    <m/>
    <m/>
  </r>
  <r>
    <s v="HFTOT"/>
    <x v="0"/>
    <x v="2"/>
    <s v="Outpatient curative and rehabilitative care"/>
    <s v="HPTOT"/>
    <x v="0"/>
    <s v="PARPIB"/>
    <x v="0"/>
    <s v="NOR"/>
    <x v="32"/>
    <n v="2019"/>
    <x v="4"/>
    <s v="PC"/>
    <s v="Percentage"/>
    <n v="0"/>
    <s v="Units"/>
    <m/>
    <m/>
    <n v="2.246"/>
    <m/>
    <m/>
  </r>
  <r>
    <s v="HFTOT"/>
    <x v="0"/>
    <x v="2"/>
    <s v="Outpatient curative and rehabilitative care"/>
    <s v="HPTOT"/>
    <x v="0"/>
    <s v="PARPIB"/>
    <x v="0"/>
    <s v="NOR"/>
    <x v="32"/>
    <n v="2020"/>
    <x v="5"/>
    <s v="PC"/>
    <s v="Percentage"/>
    <n v="0"/>
    <s v="Units"/>
    <m/>
    <m/>
    <n v="2.3559999999999999"/>
    <m/>
    <m/>
  </r>
  <r>
    <s v="HFTOT"/>
    <x v="0"/>
    <x v="2"/>
    <s v="Outpatient curative and rehabilitative care"/>
    <s v="HPTOT"/>
    <x v="0"/>
    <s v="PARPIB"/>
    <x v="0"/>
    <s v="NOR"/>
    <x v="32"/>
    <n v="2021"/>
    <x v="6"/>
    <s v="PC"/>
    <s v="Percentage"/>
    <n v="0"/>
    <s v="Units"/>
    <m/>
    <m/>
    <n v="2.11"/>
    <s v="P"/>
    <s v="Provisional value"/>
  </r>
  <r>
    <s v="HFTOT"/>
    <x v="0"/>
    <x v="5"/>
    <s v="Medical goods (non-specified by function)"/>
    <s v="HP5"/>
    <x v="5"/>
    <s v="VALREL"/>
    <x v="3"/>
    <s v="USA"/>
    <x v="33"/>
    <n v="2015"/>
    <x v="0"/>
    <s v="USD"/>
    <s v="US Dollar"/>
    <n v="6"/>
    <s v="Millions"/>
    <n v="2015"/>
    <n v="2015"/>
    <n v="430159.80699999997"/>
    <m/>
    <m/>
  </r>
  <r>
    <s v="HFTOT"/>
    <x v="0"/>
    <x v="5"/>
    <s v="Medical goods (non-specified by function)"/>
    <s v="HP5"/>
    <x v="5"/>
    <s v="VALREL"/>
    <x v="3"/>
    <s v="USA"/>
    <x v="33"/>
    <n v="2016"/>
    <x v="1"/>
    <s v="USD"/>
    <s v="US Dollar"/>
    <n v="6"/>
    <s v="Millions"/>
    <n v="2015"/>
    <n v="2015"/>
    <n v="431258.53700000001"/>
    <m/>
    <m/>
  </r>
  <r>
    <s v="HFTOT"/>
    <x v="0"/>
    <x v="5"/>
    <s v="Medical goods (non-specified by function)"/>
    <s v="HP5"/>
    <x v="5"/>
    <s v="VALREL"/>
    <x v="3"/>
    <s v="USA"/>
    <x v="33"/>
    <n v="2017"/>
    <x v="2"/>
    <s v="USD"/>
    <s v="US Dollar"/>
    <n v="6"/>
    <s v="Millions"/>
    <n v="2015"/>
    <n v="2015"/>
    <n v="429891.98700000002"/>
    <m/>
    <m/>
  </r>
  <r>
    <s v="HFTOT"/>
    <x v="0"/>
    <x v="5"/>
    <s v="Medical goods (non-specified by function)"/>
    <s v="HP5"/>
    <x v="5"/>
    <s v="VALREL"/>
    <x v="3"/>
    <s v="USA"/>
    <x v="33"/>
    <n v="2018"/>
    <x v="3"/>
    <s v="USD"/>
    <s v="US Dollar"/>
    <n v="6"/>
    <s v="Millions"/>
    <n v="2015"/>
    <n v="2015"/>
    <n v="433471.42099999997"/>
    <m/>
    <m/>
  </r>
  <r>
    <s v="HFTOT"/>
    <x v="0"/>
    <x v="5"/>
    <s v="Medical goods (non-specified by function)"/>
    <s v="HP5"/>
    <x v="5"/>
    <s v="VALREL"/>
    <x v="3"/>
    <s v="USA"/>
    <x v="33"/>
    <n v="2019"/>
    <x v="4"/>
    <s v="USD"/>
    <s v="US Dollar"/>
    <n v="6"/>
    <s v="Millions"/>
    <n v="2015"/>
    <n v="2015"/>
    <n v="445755.65399999998"/>
    <m/>
    <m/>
  </r>
  <r>
    <s v="HFTOT"/>
    <x v="0"/>
    <x v="5"/>
    <s v="Medical goods (non-specified by function)"/>
    <s v="HP5"/>
    <x v="5"/>
    <s v="VALREL"/>
    <x v="3"/>
    <s v="USA"/>
    <x v="33"/>
    <n v="2020"/>
    <x v="5"/>
    <s v="USD"/>
    <s v="US Dollar"/>
    <n v="6"/>
    <s v="Millions"/>
    <n v="2015"/>
    <n v="2015"/>
    <n v="454654.87800000003"/>
    <m/>
    <m/>
  </r>
  <r>
    <s v="HFTOT"/>
    <x v="0"/>
    <x v="5"/>
    <s v="Medical goods (non-specified by function)"/>
    <s v="HP5"/>
    <x v="5"/>
    <s v="VALREL"/>
    <x v="3"/>
    <s v="USA"/>
    <x v="33"/>
    <n v="2021"/>
    <x v="6"/>
    <s v="USD"/>
    <s v="US Dollar"/>
    <n v="6"/>
    <s v="Millions"/>
    <n v="2015"/>
    <n v="2015"/>
    <n v="482031.59700000001"/>
    <m/>
    <m/>
  </r>
  <r>
    <s v="HF1"/>
    <x v="1"/>
    <x v="0"/>
    <s v="Current expenditure on health (all functions)"/>
    <s v="HP3"/>
    <x v="3"/>
    <s v="MLLNCU"/>
    <x v="2"/>
    <s v="USA"/>
    <x v="33"/>
    <n v="2015"/>
    <x v="0"/>
    <s v="USD"/>
    <s v="US Dollar"/>
    <n v="6"/>
    <s v="Millions"/>
    <m/>
    <m/>
    <n v="738801.98499999999"/>
    <m/>
    <m/>
  </r>
  <r>
    <s v="HF1"/>
    <x v="1"/>
    <x v="0"/>
    <s v="Current expenditure on health (all functions)"/>
    <s v="HP3"/>
    <x v="3"/>
    <s v="MLLNCU"/>
    <x v="2"/>
    <s v="USA"/>
    <x v="33"/>
    <n v="2016"/>
    <x v="1"/>
    <s v="USD"/>
    <s v="US Dollar"/>
    <n v="6"/>
    <s v="Millions"/>
    <m/>
    <m/>
    <n v="779519.15500000003"/>
    <m/>
    <m/>
  </r>
  <r>
    <s v="HF1"/>
    <x v="1"/>
    <x v="0"/>
    <s v="Current expenditure on health (all functions)"/>
    <s v="HP3"/>
    <x v="3"/>
    <s v="MLLNCU"/>
    <x v="2"/>
    <s v="USA"/>
    <x v="33"/>
    <n v="2017"/>
    <x v="2"/>
    <s v="USD"/>
    <s v="US Dollar"/>
    <n v="6"/>
    <s v="Millions"/>
    <m/>
    <m/>
    <n v="817640.429"/>
    <m/>
    <m/>
  </r>
  <r>
    <s v="HF1"/>
    <x v="1"/>
    <x v="0"/>
    <s v="Current expenditure on health (all functions)"/>
    <s v="HP3"/>
    <x v="3"/>
    <s v="MLLNCU"/>
    <x v="2"/>
    <s v="USA"/>
    <x v="33"/>
    <n v="2018"/>
    <x v="3"/>
    <s v="USD"/>
    <s v="US Dollar"/>
    <n v="6"/>
    <s v="Millions"/>
    <m/>
    <m/>
    <n v="854763.92"/>
    <m/>
    <m/>
  </r>
  <r>
    <s v="HF1"/>
    <x v="1"/>
    <x v="0"/>
    <s v="Current expenditure on health (all functions)"/>
    <s v="HP3"/>
    <x v="3"/>
    <s v="MLLNCU"/>
    <x v="2"/>
    <s v="USA"/>
    <x v="33"/>
    <n v="2019"/>
    <x v="4"/>
    <s v="USD"/>
    <s v="US Dollar"/>
    <n v="6"/>
    <s v="Millions"/>
    <m/>
    <m/>
    <n v="898597.36800000002"/>
    <m/>
    <m/>
  </r>
  <r>
    <s v="HF1"/>
    <x v="1"/>
    <x v="0"/>
    <s v="Current expenditure on health (all functions)"/>
    <s v="HP3"/>
    <x v="3"/>
    <s v="MLLNCU"/>
    <x v="2"/>
    <s v="USA"/>
    <x v="33"/>
    <n v="2020"/>
    <x v="5"/>
    <s v="USD"/>
    <s v="US Dollar"/>
    <n v="6"/>
    <s v="Millions"/>
    <m/>
    <m/>
    <n v="973734.17599999998"/>
    <m/>
    <m/>
  </r>
  <r>
    <s v="HF1"/>
    <x v="1"/>
    <x v="0"/>
    <s v="Current expenditure on health (all functions)"/>
    <s v="HP3"/>
    <x v="3"/>
    <s v="MLLNCU"/>
    <x v="2"/>
    <s v="USA"/>
    <x v="33"/>
    <n v="2021"/>
    <x v="6"/>
    <s v="USD"/>
    <s v="US Dollar"/>
    <n v="6"/>
    <s v="Millions"/>
    <m/>
    <m/>
    <n v="1035229.287"/>
    <m/>
    <m/>
  </r>
  <r>
    <s v="HF2HF3"/>
    <x v="2"/>
    <x v="3"/>
    <s v="Long-term care (health)"/>
    <s v="HPTOT"/>
    <x v="0"/>
    <s v="MLLNCU"/>
    <x v="2"/>
    <s v="USA"/>
    <x v="33"/>
    <n v="2015"/>
    <x v="0"/>
    <s v="USD"/>
    <s v="US Dollar"/>
    <n v="6"/>
    <s v="Millions"/>
    <m/>
    <m/>
    <n v="58481.171000000002"/>
    <m/>
    <m/>
  </r>
  <r>
    <s v="HF2HF3"/>
    <x v="2"/>
    <x v="3"/>
    <s v="Long-term care (health)"/>
    <s v="HPTOT"/>
    <x v="0"/>
    <s v="MLLNCU"/>
    <x v="2"/>
    <s v="USA"/>
    <x v="33"/>
    <n v="2016"/>
    <x v="1"/>
    <s v="USD"/>
    <s v="US Dollar"/>
    <n v="6"/>
    <s v="Millions"/>
    <m/>
    <m/>
    <n v="62591.519999999997"/>
    <m/>
    <m/>
  </r>
  <r>
    <s v="HF2HF3"/>
    <x v="2"/>
    <x v="3"/>
    <s v="Long-term care (health)"/>
    <s v="HPTOT"/>
    <x v="0"/>
    <s v="MLLNCU"/>
    <x v="2"/>
    <s v="USA"/>
    <x v="33"/>
    <n v="2017"/>
    <x v="2"/>
    <s v="USD"/>
    <s v="US Dollar"/>
    <n v="6"/>
    <s v="Millions"/>
    <m/>
    <m/>
    <n v="63928.773999999998"/>
    <m/>
    <m/>
  </r>
  <r>
    <s v="HF2HF3"/>
    <x v="2"/>
    <x v="3"/>
    <s v="Long-term care (health)"/>
    <s v="HPTOT"/>
    <x v="0"/>
    <s v="MLLNCU"/>
    <x v="2"/>
    <s v="USA"/>
    <x v="33"/>
    <n v="2018"/>
    <x v="3"/>
    <s v="USD"/>
    <s v="US Dollar"/>
    <n v="6"/>
    <s v="Millions"/>
    <m/>
    <m/>
    <n v="67939.91"/>
    <m/>
    <m/>
  </r>
  <r>
    <s v="HF2HF3"/>
    <x v="2"/>
    <x v="3"/>
    <s v="Long-term care (health)"/>
    <s v="HPTOT"/>
    <x v="0"/>
    <s v="MLLNCU"/>
    <x v="2"/>
    <s v="USA"/>
    <x v="33"/>
    <n v="2019"/>
    <x v="4"/>
    <s v="USD"/>
    <s v="US Dollar"/>
    <n v="6"/>
    <s v="Millions"/>
    <m/>
    <m/>
    <n v="72007.201000000001"/>
    <m/>
    <m/>
  </r>
  <r>
    <s v="HF2HF3"/>
    <x v="2"/>
    <x v="3"/>
    <s v="Long-term care (health)"/>
    <s v="HPTOT"/>
    <x v="0"/>
    <s v="MLLNCU"/>
    <x v="2"/>
    <s v="USA"/>
    <x v="33"/>
    <n v="2020"/>
    <x v="5"/>
    <s v="USD"/>
    <s v="US Dollar"/>
    <n v="6"/>
    <s v="Millions"/>
    <m/>
    <m/>
    <n v="71448.663"/>
    <m/>
    <m/>
  </r>
  <r>
    <s v="HF2HF3"/>
    <x v="2"/>
    <x v="3"/>
    <s v="Long-term care (health)"/>
    <s v="HPTOT"/>
    <x v="0"/>
    <s v="MLLNCU"/>
    <x v="2"/>
    <s v="USA"/>
    <x v="33"/>
    <n v="2021"/>
    <x v="6"/>
    <s v="USD"/>
    <s v="US Dollar"/>
    <n v="6"/>
    <s v="Millions"/>
    <m/>
    <m/>
    <n v="72178.773000000001"/>
    <m/>
    <m/>
  </r>
  <r>
    <s v="HF2"/>
    <x v="3"/>
    <x v="0"/>
    <s v="Current expenditure on health (all functions)"/>
    <s v="HP9"/>
    <x v="9"/>
    <s v="MLLNCU"/>
    <x v="2"/>
    <s v="DEU"/>
    <x v="7"/>
    <n v="2015"/>
    <x v="0"/>
    <s v="EUR"/>
    <s v="Euro"/>
    <n v="6"/>
    <s v="Millions"/>
    <m/>
    <m/>
    <n v="135"/>
    <m/>
    <m/>
  </r>
  <r>
    <s v="HF2"/>
    <x v="3"/>
    <x v="0"/>
    <s v="Current expenditure on health (all functions)"/>
    <s v="HP9"/>
    <x v="9"/>
    <s v="MLLNCU"/>
    <x v="2"/>
    <s v="DEU"/>
    <x v="7"/>
    <n v="2016"/>
    <x v="1"/>
    <s v="EUR"/>
    <s v="Euro"/>
    <n v="6"/>
    <s v="Millions"/>
    <m/>
    <m/>
    <n v="138"/>
    <m/>
    <m/>
  </r>
  <r>
    <s v="HF2"/>
    <x v="3"/>
    <x v="0"/>
    <s v="Current expenditure on health (all functions)"/>
    <s v="HP9"/>
    <x v="9"/>
    <s v="MLLNCU"/>
    <x v="2"/>
    <s v="DEU"/>
    <x v="7"/>
    <n v="2017"/>
    <x v="2"/>
    <s v="EUR"/>
    <s v="Euro"/>
    <n v="6"/>
    <s v="Millions"/>
    <m/>
    <m/>
    <n v="146"/>
    <m/>
    <m/>
  </r>
  <r>
    <s v="HF2"/>
    <x v="3"/>
    <x v="0"/>
    <s v="Current expenditure on health (all functions)"/>
    <s v="HP9"/>
    <x v="9"/>
    <s v="MLLNCU"/>
    <x v="2"/>
    <s v="DEU"/>
    <x v="7"/>
    <n v="2018"/>
    <x v="3"/>
    <s v="EUR"/>
    <s v="Euro"/>
    <n v="6"/>
    <s v="Millions"/>
    <m/>
    <m/>
    <n v="151"/>
    <m/>
    <m/>
  </r>
  <r>
    <s v="HF2"/>
    <x v="3"/>
    <x v="0"/>
    <s v="Current expenditure on health (all functions)"/>
    <s v="HP9"/>
    <x v="9"/>
    <s v="MLLNCU"/>
    <x v="2"/>
    <s v="DEU"/>
    <x v="7"/>
    <n v="2019"/>
    <x v="4"/>
    <s v="EUR"/>
    <s v="Euro"/>
    <n v="6"/>
    <s v="Millions"/>
    <m/>
    <m/>
    <n v="157"/>
    <m/>
    <m/>
  </r>
  <r>
    <s v="HF2"/>
    <x v="3"/>
    <x v="0"/>
    <s v="Current expenditure on health (all functions)"/>
    <s v="HP9"/>
    <x v="9"/>
    <s v="MLLNCU"/>
    <x v="2"/>
    <s v="DEU"/>
    <x v="7"/>
    <n v="2020"/>
    <x v="5"/>
    <s v="EUR"/>
    <s v="Euro"/>
    <n v="6"/>
    <s v="Millions"/>
    <m/>
    <m/>
    <n v="133"/>
    <m/>
    <m/>
  </r>
  <r>
    <s v="HF2"/>
    <x v="3"/>
    <x v="0"/>
    <s v="Current expenditure on health (all functions)"/>
    <s v="HP9"/>
    <x v="9"/>
    <s v="MLLNCU"/>
    <x v="2"/>
    <s v="DEU"/>
    <x v="7"/>
    <n v="2021"/>
    <x v="6"/>
    <s v="EUR"/>
    <s v="Euro"/>
    <n v="6"/>
    <s v="Millions"/>
    <m/>
    <m/>
    <n v="134"/>
    <m/>
    <m/>
  </r>
  <r>
    <s v="HF2"/>
    <x v="3"/>
    <x v="3"/>
    <s v="Long-term care (health)"/>
    <s v="HPTOT"/>
    <x v="0"/>
    <s v="PARCUR"/>
    <x v="1"/>
    <s v="USA"/>
    <x v="33"/>
    <n v="2015"/>
    <x v="0"/>
    <s v="PC"/>
    <s v="Percentage"/>
    <n v="0"/>
    <s v="Units"/>
    <m/>
    <m/>
    <n v="0.32"/>
    <m/>
    <m/>
  </r>
  <r>
    <s v="HF2"/>
    <x v="3"/>
    <x v="3"/>
    <s v="Long-term care (health)"/>
    <s v="HPTOT"/>
    <x v="0"/>
    <s v="PARCUR"/>
    <x v="1"/>
    <s v="USA"/>
    <x v="33"/>
    <n v="2016"/>
    <x v="1"/>
    <s v="PC"/>
    <s v="Percentage"/>
    <n v="0"/>
    <s v="Units"/>
    <m/>
    <m/>
    <n v="0.33100000000000002"/>
    <m/>
    <m/>
  </r>
  <r>
    <s v="HF2"/>
    <x v="3"/>
    <x v="3"/>
    <s v="Long-term care (health)"/>
    <s v="HPTOT"/>
    <x v="0"/>
    <s v="PARCUR"/>
    <x v="1"/>
    <s v="USA"/>
    <x v="33"/>
    <n v="2017"/>
    <x v="2"/>
    <s v="PC"/>
    <s v="Percentage"/>
    <n v="0"/>
    <s v="Units"/>
    <m/>
    <m/>
    <n v="0.35699999999999998"/>
    <m/>
    <m/>
  </r>
  <r>
    <s v="HF2"/>
    <x v="3"/>
    <x v="3"/>
    <s v="Long-term care (health)"/>
    <s v="HPTOT"/>
    <x v="0"/>
    <s v="PARCUR"/>
    <x v="1"/>
    <s v="USA"/>
    <x v="33"/>
    <n v="2018"/>
    <x v="3"/>
    <s v="PC"/>
    <s v="Percentage"/>
    <n v="0"/>
    <s v="Units"/>
    <m/>
    <m/>
    <n v="0.36599999999999999"/>
    <m/>
    <m/>
  </r>
  <r>
    <s v="HF2"/>
    <x v="3"/>
    <x v="3"/>
    <s v="Long-term care (health)"/>
    <s v="HPTOT"/>
    <x v="0"/>
    <s v="PARCUR"/>
    <x v="1"/>
    <s v="USA"/>
    <x v="33"/>
    <n v="2019"/>
    <x v="4"/>
    <s v="PC"/>
    <s v="Percentage"/>
    <n v="0"/>
    <s v="Units"/>
    <m/>
    <m/>
    <n v="0.38500000000000001"/>
    <m/>
    <m/>
  </r>
  <r>
    <s v="HF2"/>
    <x v="3"/>
    <x v="3"/>
    <s v="Long-term care (health)"/>
    <s v="HPTOT"/>
    <x v="0"/>
    <s v="PARCUR"/>
    <x v="1"/>
    <s v="USA"/>
    <x v="33"/>
    <n v="2020"/>
    <x v="5"/>
    <s v="PC"/>
    <s v="Percentage"/>
    <n v="0"/>
    <s v="Units"/>
    <m/>
    <m/>
    <n v="0.34599999999999997"/>
    <m/>
    <m/>
  </r>
  <r>
    <s v="HF2"/>
    <x v="3"/>
    <x v="3"/>
    <s v="Long-term care (health)"/>
    <s v="HPTOT"/>
    <x v="0"/>
    <s v="PARCUR"/>
    <x v="1"/>
    <s v="USA"/>
    <x v="33"/>
    <n v="2021"/>
    <x v="6"/>
    <s v="PC"/>
    <s v="Percentage"/>
    <n v="0"/>
    <s v="Units"/>
    <m/>
    <m/>
    <n v="0.36799999999999999"/>
    <m/>
    <m/>
  </r>
  <r>
    <s v="HFTOT"/>
    <x v="0"/>
    <x v="0"/>
    <s v="Current expenditure on health (all functions)"/>
    <s v="HP7"/>
    <x v="7"/>
    <s v="PARPIB"/>
    <x v="0"/>
    <s v="NOR"/>
    <x v="32"/>
    <n v="2015"/>
    <x v="0"/>
    <s v="PC"/>
    <s v="Percentage"/>
    <n v="0"/>
    <s v="Units"/>
    <m/>
    <m/>
    <n v="5.8000000000000003E-2"/>
    <m/>
    <m/>
  </r>
  <r>
    <s v="HFTOT"/>
    <x v="0"/>
    <x v="0"/>
    <s v="Current expenditure on health (all functions)"/>
    <s v="HP7"/>
    <x v="7"/>
    <s v="PARPIB"/>
    <x v="0"/>
    <s v="NOR"/>
    <x v="32"/>
    <n v="2016"/>
    <x v="1"/>
    <s v="PC"/>
    <s v="Percentage"/>
    <n v="0"/>
    <s v="Units"/>
    <m/>
    <m/>
    <n v="7.1999999999999995E-2"/>
    <m/>
    <m/>
  </r>
  <r>
    <s v="HFTOT"/>
    <x v="0"/>
    <x v="0"/>
    <s v="Current expenditure on health (all functions)"/>
    <s v="HP7"/>
    <x v="7"/>
    <s v="PARPIB"/>
    <x v="0"/>
    <s v="NOR"/>
    <x v="32"/>
    <n v="2017"/>
    <x v="2"/>
    <s v="PC"/>
    <s v="Percentage"/>
    <n v="0"/>
    <s v="Units"/>
    <m/>
    <m/>
    <n v="0.152"/>
    <m/>
    <m/>
  </r>
  <r>
    <s v="HFTOT"/>
    <x v="0"/>
    <x v="0"/>
    <s v="Current expenditure on health (all functions)"/>
    <s v="HP7"/>
    <x v="7"/>
    <s v="PARPIB"/>
    <x v="0"/>
    <s v="NOR"/>
    <x v="32"/>
    <n v="2018"/>
    <x v="3"/>
    <s v="PC"/>
    <s v="Percentage"/>
    <n v="0"/>
    <s v="Units"/>
    <m/>
    <m/>
    <n v="0.14499999999999999"/>
    <m/>
    <m/>
  </r>
  <r>
    <s v="HFTOT"/>
    <x v="0"/>
    <x v="0"/>
    <s v="Current expenditure on health (all functions)"/>
    <s v="HP7"/>
    <x v="7"/>
    <s v="PARPIB"/>
    <x v="0"/>
    <s v="NOR"/>
    <x v="32"/>
    <n v="2019"/>
    <x v="4"/>
    <s v="PC"/>
    <s v="Percentage"/>
    <n v="0"/>
    <s v="Units"/>
    <m/>
    <m/>
    <n v="0.14399999999999999"/>
    <m/>
    <m/>
  </r>
  <r>
    <s v="HFTOT"/>
    <x v="0"/>
    <x v="0"/>
    <s v="Current expenditure on health (all functions)"/>
    <s v="HP7"/>
    <x v="7"/>
    <s v="PARPIB"/>
    <x v="0"/>
    <s v="NOR"/>
    <x v="32"/>
    <n v="2020"/>
    <x v="5"/>
    <s v="PC"/>
    <s v="Percentage"/>
    <n v="0"/>
    <s v="Units"/>
    <m/>
    <m/>
    <n v="0.158"/>
    <m/>
    <m/>
  </r>
  <r>
    <s v="HFTOT"/>
    <x v="0"/>
    <x v="0"/>
    <s v="Current expenditure on health (all functions)"/>
    <s v="HP7"/>
    <x v="7"/>
    <s v="PARPIB"/>
    <x v="0"/>
    <s v="NOR"/>
    <x v="32"/>
    <n v="2021"/>
    <x v="6"/>
    <s v="PC"/>
    <s v="Percentage"/>
    <n v="0"/>
    <s v="Units"/>
    <m/>
    <m/>
    <n v="0.14000000000000001"/>
    <s v="P"/>
    <s v="Provisional value"/>
  </r>
  <r>
    <s v="HFTOT"/>
    <x v="0"/>
    <x v="0"/>
    <s v="Current expenditure on health (all functions)"/>
    <s v="HP8"/>
    <x v="8"/>
    <s v="VALREL"/>
    <x v="3"/>
    <s v="DEU"/>
    <x v="7"/>
    <n v="2015"/>
    <x v="0"/>
    <s v="EUR"/>
    <s v="Euro"/>
    <n v="6"/>
    <s v="Millions"/>
    <n v="2015"/>
    <n v="2015"/>
    <n v="10850"/>
    <m/>
    <m/>
  </r>
  <r>
    <s v="HFTOT"/>
    <x v="0"/>
    <x v="0"/>
    <s v="Current expenditure on health (all functions)"/>
    <s v="HP8"/>
    <x v="8"/>
    <s v="VALREL"/>
    <x v="3"/>
    <s v="DEU"/>
    <x v="7"/>
    <n v="2016"/>
    <x v="1"/>
    <s v="EUR"/>
    <s v="Euro"/>
    <n v="6"/>
    <s v="Millions"/>
    <n v="2015"/>
    <n v="2015"/>
    <n v="11376.772000000001"/>
    <m/>
    <m/>
  </r>
  <r>
    <s v="HFTOT"/>
    <x v="0"/>
    <x v="0"/>
    <s v="Current expenditure on health (all functions)"/>
    <s v="HP8"/>
    <x v="8"/>
    <s v="VALREL"/>
    <x v="3"/>
    <s v="DEU"/>
    <x v="7"/>
    <n v="2017"/>
    <x v="2"/>
    <s v="EUR"/>
    <s v="Euro"/>
    <n v="6"/>
    <s v="Millions"/>
    <n v="2015"/>
    <n v="2015"/>
    <n v="15332.406999999999"/>
    <m/>
    <m/>
  </r>
  <r>
    <s v="HFTOT"/>
    <x v="0"/>
    <x v="0"/>
    <s v="Current expenditure on health (all functions)"/>
    <s v="HP8"/>
    <x v="8"/>
    <s v="VALREL"/>
    <x v="3"/>
    <s v="DEU"/>
    <x v="7"/>
    <n v="2018"/>
    <x v="3"/>
    <s v="EUR"/>
    <s v="Euro"/>
    <n v="6"/>
    <s v="Millions"/>
    <n v="2015"/>
    <n v="2015"/>
    <n v="16494.444"/>
    <m/>
    <m/>
  </r>
  <r>
    <s v="HFTOT"/>
    <x v="0"/>
    <x v="0"/>
    <s v="Current expenditure on health (all functions)"/>
    <s v="HP8"/>
    <x v="8"/>
    <s v="VALREL"/>
    <x v="3"/>
    <s v="DEU"/>
    <x v="7"/>
    <n v="2019"/>
    <x v="4"/>
    <s v="EUR"/>
    <s v="Euro"/>
    <n v="6"/>
    <s v="Millions"/>
    <n v="2015"/>
    <n v="2015"/>
    <n v="17773.670999999998"/>
    <m/>
    <m/>
  </r>
  <r>
    <s v="HFTOT"/>
    <x v="0"/>
    <x v="0"/>
    <s v="Current expenditure on health (all functions)"/>
    <s v="HP8"/>
    <x v="8"/>
    <s v="VALREL"/>
    <x v="3"/>
    <s v="DEU"/>
    <x v="7"/>
    <n v="2020"/>
    <x v="5"/>
    <s v="EUR"/>
    <s v="Euro"/>
    <n v="6"/>
    <s v="Millions"/>
    <n v="2015"/>
    <n v="2015"/>
    <n v="18864.687000000002"/>
    <m/>
    <m/>
  </r>
  <r>
    <s v="HFTOT"/>
    <x v="0"/>
    <x v="0"/>
    <s v="Current expenditure on health (all functions)"/>
    <s v="HP8"/>
    <x v="8"/>
    <s v="VALREL"/>
    <x v="3"/>
    <s v="DEU"/>
    <x v="7"/>
    <n v="2021"/>
    <x v="6"/>
    <s v="EUR"/>
    <s v="Euro"/>
    <n v="6"/>
    <s v="Millions"/>
    <n v="2015"/>
    <n v="2015"/>
    <n v="20216.503000000001"/>
    <m/>
    <m/>
  </r>
  <r>
    <s v="HF3"/>
    <x v="4"/>
    <x v="3"/>
    <s v="Long-term care (health)"/>
    <s v="HPTOT"/>
    <x v="0"/>
    <s v="PARPIB"/>
    <x v="0"/>
    <s v="USA"/>
    <x v="33"/>
    <n v="2015"/>
    <x v="0"/>
    <s v="PC"/>
    <s v="Percentage"/>
    <n v="0"/>
    <s v="Units"/>
    <m/>
    <m/>
    <n v="0.26800000000000002"/>
    <m/>
    <m/>
  </r>
  <r>
    <s v="HF3"/>
    <x v="4"/>
    <x v="3"/>
    <s v="Long-term care (health)"/>
    <s v="HPTOT"/>
    <x v="0"/>
    <s v="PARPIB"/>
    <x v="0"/>
    <s v="USA"/>
    <x v="33"/>
    <n v="2016"/>
    <x v="1"/>
    <s v="PC"/>
    <s v="Percentage"/>
    <n v="0"/>
    <s v="Units"/>
    <m/>
    <m/>
    <n v="0.27900000000000003"/>
    <m/>
    <m/>
  </r>
  <r>
    <s v="HF3"/>
    <x v="4"/>
    <x v="3"/>
    <s v="Long-term care (health)"/>
    <s v="HPTOT"/>
    <x v="0"/>
    <s v="PARPIB"/>
    <x v="0"/>
    <s v="USA"/>
    <x v="33"/>
    <n v="2017"/>
    <x v="2"/>
    <s v="PC"/>
    <s v="Percentage"/>
    <n v="0"/>
    <s v="Units"/>
    <m/>
    <m/>
    <n v="0.26800000000000002"/>
    <m/>
    <m/>
  </r>
  <r>
    <s v="HF3"/>
    <x v="4"/>
    <x v="3"/>
    <s v="Long-term care (health)"/>
    <s v="HPTOT"/>
    <x v="0"/>
    <s v="PARPIB"/>
    <x v="0"/>
    <s v="USA"/>
    <x v="33"/>
    <n v="2018"/>
    <x v="3"/>
    <s v="PC"/>
    <s v="Percentage"/>
    <n v="0"/>
    <s v="Units"/>
    <m/>
    <m/>
    <n v="0.27"/>
    <m/>
    <m/>
  </r>
  <r>
    <s v="HF3"/>
    <x v="4"/>
    <x v="3"/>
    <s v="Long-term care (health)"/>
    <s v="HPTOT"/>
    <x v="0"/>
    <s v="PARPIB"/>
    <x v="0"/>
    <s v="USA"/>
    <x v="33"/>
    <n v="2019"/>
    <x v="4"/>
    <s v="PC"/>
    <s v="Percentage"/>
    <n v="0"/>
    <s v="Units"/>
    <m/>
    <m/>
    <n v="0.27300000000000002"/>
    <m/>
    <m/>
  </r>
  <r>
    <s v="HF3"/>
    <x v="4"/>
    <x v="3"/>
    <s v="Long-term care (health)"/>
    <s v="HPTOT"/>
    <x v="0"/>
    <s v="PARPIB"/>
    <x v="0"/>
    <s v="USA"/>
    <x v="33"/>
    <n v="2020"/>
    <x v="5"/>
    <s v="PC"/>
    <s v="Percentage"/>
    <n v="0"/>
    <s v="Units"/>
    <m/>
    <m/>
    <n v="0.27400000000000002"/>
    <m/>
    <m/>
  </r>
  <r>
    <s v="HF3"/>
    <x v="4"/>
    <x v="3"/>
    <s v="Long-term care (health)"/>
    <s v="HPTOT"/>
    <x v="0"/>
    <s v="PARPIB"/>
    <x v="0"/>
    <s v="USA"/>
    <x v="33"/>
    <n v="2021"/>
    <x v="6"/>
    <s v="PC"/>
    <s v="Percentage"/>
    <n v="0"/>
    <s v="Units"/>
    <m/>
    <m/>
    <n v="0.246"/>
    <m/>
    <m/>
  </r>
  <r>
    <s v="HFTOT"/>
    <x v="0"/>
    <x v="6"/>
    <s v="Preventive care"/>
    <s v="HP8"/>
    <x v="8"/>
    <s v="PPPPER"/>
    <x v="5"/>
    <s v="KOR"/>
    <x v="31"/>
    <n v="2015"/>
    <x v="0"/>
    <s v="USD"/>
    <s v="US Dollar"/>
    <n v="0"/>
    <s v="Units"/>
    <m/>
    <m/>
    <n v="2.3330000000000002"/>
    <m/>
    <m/>
  </r>
  <r>
    <s v="HFTOT"/>
    <x v="0"/>
    <x v="6"/>
    <s v="Preventive care"/>
    <s v="HP8"/>
    <x v="8"/>
    <s v="PPPPER"/>
    <x v="5"/>
    <s v="KOR"/>
    <x v="31"/>
    <n v="2016"/>
    <x v="1"/>
    <s v="USD"/>
    <s v="US Dollar"/>
    <n v="0"/>
    <s v="Units"/>
    <m/>
    <m/>
    <n v="2.3860000000000001"/>
    <m/>
    <m/>
  </r>
  <r>
    <s v="HFTOT"/>
    <x v="0"/>
    <x v="6"/>
    <s v="Preventive care"/>
    <s v="HP8"/>
    <x v="8"/>
    <s v="PPPPER"/>
    <x v="5"/>
    <s v="KOR"/>
    <x v="31"/>
    <n v="2017"/>
    <x v="2"/>
    <s v="USD"/>
    <s v="US Dollar"/>
    <n v="0"/>
    <s v="Units"/>
    <m/>
    <m/>
    <n v="2.3879999999999999"/>
    <m/>
    <m/>
  </r>
  <r>
    <s v="HFTOT"/>
    <x v="0"/>
    <x v="6"/>
    <s v="Preventive care"/>
    <s v="HP8"/>
    <x v="8"/>
    <s v="PPPPER"/>
    <x v="5"/>
    <s v="KOR"/>
    <x v="31"/>
    <n v="2018"/>
    <x v="3"/>
    <s v="USD"/>
    <s v="US Dollar"/>
    <n v="0"/>
    <s v="Units"/>
    <m/>
    <m/>
    <n v="2.9590000000000001"/>
    <m/>
    <m/>
  </r>
  <r>
    <s v="HFTOT"/>
    <x v="0"/>
    <x v="6"/>
    <s v="Preventive care"/>
    <s v="HP8"/>
    <x v="8"/>
    <s v="PPPPER"/>
    <x v="5"/>
    <s v="KOR"/>
    <x v="31"/>
    <n v="2019"/>
    <x v="4"/>
    <s v="USD"/>
    <s v="US Dollar"/>
    <n v="0"/>
    <s v="Units"/>
    <m/>
    <m/>
    <n v="3.2669999999999999"/>
    <m/>
    <m/>
  </r>
  <r>
    <s v="HFTOT"/>
    <x v="0"/>
    <x v="6"/>
    <s v="Preventive care"/>
    <s v="HP8"/>
    <x v="8"/>
    <s v="PPPPER"/>
    <x v="5"/>
    <s v="KOR"/>
    <x v="31"/>
    <n v="2020"/>
    <x v="5"/>
    <s v="USD"/>
    <s v="US Dollar"/>
    <n v="0"/>
    <s v="Units"/>
    <m/>
    <m/>
    <n v="8.6199999999999992"/>
    <m/>
    <m/>
  </r>
  <r>
    <s v="HFTOT"/>
    <x v="0"/>
    <x v="6"/>
    <s v="Preventive care"/>
    <s v="HP8"/>
    <x v="8"/>
    <s v="PPPPER"/>
    <x v="5"/>
    <s v="KOR"/>
    <x v="31"/>
    <n v="2021"/>
    <x v="6"/>
    <s v="USD"/>
    <s v="US Dollar"/>
    <n v="0"/>
    <s v="Units"/>
    <m/>
    <m/>
    <n v="31.846"/>
    <m/>
    <m/>
  </r>
  <r>
    <s v="HFTOT"/>
    <x v="0"/>
    <x v="6"/>
    <s v="Preventive care"/>
    <s v="HP8"/>
    <x v="8"/>
    <s v="PPPPER"/>
    <x v="5"/>
    <s v="KOR"/>
    <x v="31"/>
    <n v="2022"/>
    <x v="7"/>
    <s v="USD"/>
    <s v="US Dollar"/>
    <n v="0"/>
    <s v="Units"/>
    <m/>
    <m/>
    <n v="33.726999999999997"/>
    <s v="P"/>
    <s v="Provisional value"/>
  </r>
  <r>
    <s v="HFTOT"/>
    <x v="0"/>
    <x v="0"/>
    <s v="Current expenditure on health (all functions)"/>
    <s v="HP7"/>
    <x v="7"/>
    <s v="UNPPER"/>
    <x v="4"/>
    <s v="NOR"/>
    <x v="32"/>
    <n v="2015"/>
    <x v="0"/>
    <s v="NOK"/>
    <s v="Norwegian Krone"/>
    <n v="0"/>
    <s v="Units"/>
    <m/>
    <m/>
    <n v="352.11799999999999"/>
    <m/>
    <m/>
  </r>
  <r>
    <s v="HFTOT"/>
    <x v="0"/>
    <x v="0"/>
    <s v="Current expenditure on health (all functions)"/>
    <s v="HP7"/>
    <x v="7"/>
    <s v="UNPPER"/>
    <x v="4"/>
    <s v="NOR"/>
    <x v="32"/>
    <n v="2016"/>
    <x v="1"/>
    <s v="NOK"/>
    <s v="Norwegian Krone"/>
    <n v="0"/>
    <s v="Units"/>
    <m/>
    <m/>
    <n v="430.41199999999998"/>
    <m/>
    <m/>
  </r>
  <r>
    <s v="HFTOT"/>
    <x v="0"/>
    <x v="0"/>
    <s v="Current expenditure on health (all functions)"/>
    <s v="HP7"/>
    <x v="7"/>
    <s v="UNPPER"/>
    <x v="4"/>
    <s v="NOR"/>
    <x v="32"/>
    <n v="2017"/>
    <x v="2"/>
    <s v="NOK"/>
    <s v="Norwegian Krone"/>
    <n v="0"/>
    <s v="Units"/>
    <m/>
    <m/>
    <n v="954.33600000000001"/>
    <m/>
    <m/>
  </r>
  <r>
    <s v="HFTOT"/>
    <x v="0"/>
    <x v="0"/>
    <s v="Current expenditure on health (all functions)"/>
    <s v="HP7"/>
    <x v="7"/>
    <s v="UNPPER"/>
    <x v="4"/>
    <s v="NOR"/>
    <x v="32"/>
    <n v="2018"/>
    <x v="3"/>
    <s v="NOK"/>
    <s v="Norwegian Krone"/>
    <n v="0"/>
    <s v="Units"/>
    <m/>
    <m/>
    <n v="977.42499999999995"/>
    <m/>
    <m/>
  </r>
  <r>
    <s v="HFTOT"/>
    <x v="0"/>
    <x v="0"/>
    <s v="Current expenditure on health (all functions)"/>
    <s v="HP7"/>
    <x v="7"/>
    <s v="UNPPER"/>
    <x v="4"/>
    <s v="NOR"/>
    <x v="32"/>
    <n v="2019"/>
    <x v="4"/>
    <s v="NOK"/>
    <s v="Norwegian Krone"/>
    <n v="0"/>
    <s v="Units"/>
    <m/>
    <m/>
    <n v="970.84900000000005"/>
    <m/>
    <m/>
  </r>
  <r>
    <s v="HFTOT"/>
    <x v="0"/>
    <x v="0"/>
    <s v="Current expenditure on health (all functions)"/>
    <s v="HP7"/>
    <x v="7"/>
    <s v="UNPPER"/>
    <x v="4"/>
    <s v="NOR"/>
    <x v="32"/>
    <n v="2020"/>
    <x v="5"/>
    <s v="NOK"/>
    <s v="Norwegian Krone"/>
    <n v="0"/>
    <s v="Units"/>
    <m/>
    <m/>
    <n v="1013.482"/>
    <m/>
    <m/>
  </r>
  <r>
    <s v="HFTOT"/>
    <x v="0"/>
    <x v="0"/>
    <s v="Current expenditure on health (all functions)"/>
    <s v="HP7"/>
    <x v="7"/>
    <s v="UNPPER"/>
    <x v="4"/>
    <s v="NOR"/>
    <x v="32"/>
    <n v="2021"/>
    <x v="6"/>
    <s v="NOK"/>
    <s v="Norwegian Krone"/>
    <n v="0"/>
    <s v="Units"/>
    <m/>
    <m/>
    <n v="1091.6510000000001"/>
    <s v="P"/>
    <s v="Provisional value"/>
  </r>
  <r>
    <s v="HF2HF3"/>
    <x v="2"/>
    <x v="5"/>
    <s v="Medical goods (non-specified by function)"/>
    <s v="HPTOT"/>
    <x v="0"/>
    <s v="VALREL"/>
    <x v="3"/>
    <s v="NOR"/>
    <x v="32"/>
    <n v="2015"/>
    <x v="0"/>
    <s v="NOK"/>
    <s v="Norwegian Krone"/>
    <n v="6"/>
    <s v="Millions"/>
    <n v="2015"/>
    <n v="2015"/>
    <n v="16308"/>
    <m/>
    <m/>
  </r>
  <r>
    <s v="HF2HF3"/>
    <x v="2"/>
    <x v="5"/>
    <s v="Medical goods (non-specified by function)"/>
    <s v="HPTOT"/>
    <x v="0"/>
    <s v="VALREL"/>
    <x v="3"/>
    <s v="NOR"/>
    <x v="32"/>
    <n v="2016"/>
    <x v="1"/>
    <s v="NOK"/>
    <s v="Norwegian Krone"/>
    <n v="6"/>
    <s v="Millions"/>
    <n v="2015"/>
    <n v="2015"/>
    <n v="16707.031999999999"/>
    <m/>
    <m/>
  </r>
  <r>
    <s v="HF2HF3"/>
    <x v="2"/>
    <x v="5"/>
    <s v="Medical goods (non-specified by function)"/>
    <s v="HPTOT"/>
    <x v="0"/>
    <s v="VALREL"/>
    <x v="3"/>
    <s v="NOR"/>
    <x v="32"/>
    <n v="2017"/>
    <x v="2"/>
    <s v="NOK"/>
    <s v="Norwegian Krone"/>
    <n v="6"/>
    <s v="Millions"/>
    <n v="2015"/>
    <n v="2015"/>
    <n v="17230.892"/>
    <m/>
    <m/>
  </r>
  <r>
    <s v="HF2HF3"/>
    <x v="2"/>
    <x v="5"/>
    <s v="Medical goods (non-specified by function)"/>
    <s v="HPTOT"/>
    <x v="0"/>
    <s v="VALREL"/>
    <x v="3"/>
    <s v="NOR"/>
    <x v="32"/>
    <n v="2018"/>
    <x v="3"/>
    <s v="NOK"/>
    <s v="Norwegian Krone"/>
    <n v="6"/>
    <s v="Millions"/>
    <n v="2015"/>
    <n v="2015"/>
    <n v="17029.368999999999"/>
    <m/>
    <m/>
  </r>
  <r>
    <s v="HF2HF3"/>
    <x v="2"/>
    <x v="5"/>
    <s v="Medical goods (non-specified by function)"/>
    <s v="HPTOT"/>
    <x v="0"/>
    <s v="VALREL"/>
    <x v="3"/>
    <s v="NOR"/>
    <x v="32"/>
    <n v="2019"/>
    <x v="4"/>
    <s v="NOK"/>
    <s v="Norwegian Krone"/>
    <n v="6"/>
    <s v="Millions"/>
    <n v="2015"/>
    <n v="2015"/>
    <n v="17355.845000000001"/>
    <m/>
    <m/>
  </r>
  <r>
    <s v="HF2HF3"/>
    <x v="2"/>
    <x v="5"/>
    <s v="Medical goods (non-specified by function)"/>
    <s v="HPTOT"/>
    <x v="0"/>
    <s v="VALREL"/>
    <x v="3"/>
    <s v="NOR"/>
    <x v="32"/>
    <n v="2020"/>
    <x v="5"/>
    <s v="NOK"/>
    <s v="Norwegian Krone"/>
    <n v="6"/>
    <s v="Millions"/>
    <n v="2015"/>
    <n v="2015"/>
    <n v="18458.223000000002"/>
    <m/>
    <m/>
  </r>
  <r>
    <s v="HF2HF3"/>
    <x v="2"/>
    <x v="5"/>
    <s v="Medical goods (non-specified by function)"/>
    <s v="HPTOT"/>
    <x v="0"/>
    <s v="VALREL"/>
    <x v="3"/>
    <s v="NOR"/>
    <x v="32"/>
    <n v="2021"/>
    <x v="6"/>
    <s v="NOK"/>
    <s v="Norwegian Krone"/>
    <n v="6"/>
    <s v="Millions"/>
    <n v="2015"/>
    <n v="2015"/>
    <n v="19452.353999999999"/>
    <s v="P"/>
    <s v="Provisional value"/>
  </r>
  <r>
    <s v="HF2HF3"/>
    <x v="2"/>
    <x v="4"/>
    <s v="Ancillary services (non-specified by function)"/>
    <s v="HPTOT"/>
    <x v="0"/>
    <s v="PPPPER"/>
    <x v="5"/>
    <s v="DEU"/>
    <x v="7"/>
    <n v="2015"/>
    <x v="0"/>
    <s v="USD"/>
    <s v="US Dollar"/>
    <n v="0"/>
    <s v="Units"/>
    <m/>
    <m/>
    <n v="14.177"/>
    <m/>
    <m/>
  </r>
  <r>
    <s v="HF2HF3"/>
    <x v="2"/>
    <x v="4"/>
    <s v="Ancillary services (non-specified by function)"/>
    <s v="HPTOT"/>
    <x v="0"/>
    <s v="PPPPER"/>
    <x v="5"/>
    <s v="DEU"/>
    <x v="7"/>
    <n v="2016"/>
    <x v="1"/>
    <s v="USD"/>
    <s v="US Dollar"/>
    <n v="0"/>
    <s v="Units"/>
    <m/>
    <m/>
    <n v="14.811999999999999"/>
    <m/>
    <m/>
  </r>
  <r>
    <s v="HF2HF3"/>
    <x v="2"/>
    <x v="4"/>
    <s v="Ancillary services (non-specified by function)"/>
    <s v="HPTOT"/>
    <x v="0"/>
    <s v="PPPPER"/>
    <x v="5"/>
    <s v="DEU"/>
    <x v="7"/>
    <n v="2017"/>
    <x v="2"/>
    <s v="USD"/>
    <s v="US Dollar"/>
    <n v="0"/>
    <s v="Units"/>
    <m/>
    <m/>
    <n v="15.943"/>
    <m/>
    <m/>
  </r>
  <r>
    <s v="HF2HF3"/>
    <x v="2"/>
    <x v="4"/>
    <s v="Ancillary services (non-specified by function)"/>
    <s v="HPTOT"/>
    <x v="0"/>
    <s v="PPPPER"/>
    <x v="5"/>
    <s v="DEU"/>
    <x v="7"/>
    <n v="2018"/>
    <x v="3"/>
    <s v="USD"/>
    <s v="US Dollar"/>
    <n v="0"/>
    <s v="Units"/>
    <m/>
    <m/>
    <n v="16.817"/>
    <m/>
    <m/>
  </r>
  <r>
    <s v="HF2HF3"/>
    <x v="2"/>
    <x v="4"/>
    <s v="Ancillary services (non-specified by function)"/>
    <s v="HPTOT"/>
    <x v="0"/>
    <s v="PPPPER"/>
    <x v="5"/>
    <s v="DEU"/>
    <x v="7"/>
    <n v="2019"/>
    <x v="4"/>
    <s v="USD"/>
    <s v="US Dollar"/>
    <n v="0"/>
    <s v="Units"/>
    <m/>
    <m/>
    <n v="16.53"/>
    <m/>
    <m/>
  </r>
  <r>
    <s v="HF2HF3"/>
    <x v="2"/>
    <x v="4"/>
    <s v="Ancillary services (non-specified by function)"/>
    <s v="HPTOT"/>
    <x v="0"/>
    <s v="PPPPER"/>
    <x v="5"/>
    <s v="DEU"/>
    <x v="7"/>
    <n v="2020"/>
    <x v="5"/>
    <s v="USD"/>
    <s v="US Dollar"/>
    <n v="0"/>
    <s v="Units"/>
    <m/>
    <m/>
    <n v="17.259"/>
    <m/>
    <m/>
  </r>
  <r>
    <s v="HF2HF3"/>
    <x v="2"/>
    <x v="4"/>
    <s v="Ancillary services (non-specified by function)"/>
    <s v="HPTOT"/>
    <x v="0"/>
    <s v="PPPPER"/>
    <x v="5"/>
    <s v="DEU"/>
    <x v="7"/>
    <n v="2021"/>
    <x v="6"/>
    <s v="USD"/>
    <s v="US Dollar"/>
    <n v="0"/>
    <s v="Units"/>
    <m/>
    <m/>
    <n v="17.574999999999999"/>
    <m/>
    <m/>
  </r>
  <r>
    <s v="HFTOT"/>
    <x v="0"/>
    <x v="0"/>
    <s v="Current expenditure on health (all functions)"/>
    <s v="HP5"/>
    <x v="5"/>
    <s v="PARPIB"/>
    <x v="0"/>
    <s v="DEU"/>
    <x v="7"/>
    <n v="2015"/>
    <x v="0"/>
    <s v="PC"/>
    <s v="Percentage"/>
    <n v="0"/>
    <s v="Units"/>
    <m/>
    <m/>
    <n v="2.2069999999999999"/>
    <m/>
    <m/>
  </r>
  <r>
    <s v="HFTOT"/>
    <x v="0"/>
    <x v="0"/>
    <s v="Current expenditure on health (all functions)"/>
    <s v="HP5"/>
    <x v="5"/>
    <s v="PARPIB"/>
    <x v="0"/>
    <s v="DEU"/>
    <x v="7"/>
    <n v="2016"/>
    <x v="1"/>
    <s v="PC"/>
    <s v="Percentage"/>
    <n v="0"/>
    <s v="Units"/>
    <m/>
    <m/>
    <n v="2.206"/>
    <m/>
    <m/>
  </r>
  <r>
    <s v="HFTOT"/>
    <x v="0"/>
    <x v="0"/>
    <s v="Current expenditure on health (all functions)"/>
    <s v="HP5"/>
    <x v="5"/>
    <s v="PARPIB"/>
    <x v="0"/>
    <s v="DEU"/>
    <x v="7"/>
    <n v="2017"/>
    <x v="2"/>
    <s v="PC"/>
    <s v="Percentage"/>
    <n v="0"/>
    <s v="Units"/>
    <m/>
    <m/>
    <n v="2.17"/>
    <m/>
    <m/>
  </r>
  <r>
    <s v="HFTOT"/>
    <x v="0"/>
    <x v="0"/>
    <s v="Current expenditure on health (all functions)"/>
    <s v="HP5"/>
    <x v="5"/>
    <s v="PARPIB"/>
    <x v="0"/>
    <s v="DEU"/>
    <x v="7"/>
    <n v="2018"/>
    <x v="3"/>
    <s v="PC"/>
    <s v="Percentage"/>
    <n v="0"/>
    <s v="Units"/>
    <m/>
    <m/>
    <n v="2.1779999999999999"/>
    <m/>
    <m/>
  </r>
  <r>
    <s v="HFTOT"/>
    <x v="0"/>
    <x v="0"/>
    <s v="Current expenditure on health (all functions)"/>
    <s v="HP5"/>
    <x v="5"/>
    <s v="PARPIB"/>
    <x v="0"/>
    <s v="DEU"/>
    <x v="7"/>
    <n v="2019"/>
    <x v="4"/>
    <s v="PC"/>
    <s v="Percentage"/>
    <n v="0"/>
    <s v="Units"/>
    <m/>
    <m/>
    <n v="2.1629999999999998"/>
    <m/>
    <m/>
  </r>
  <r>
    <s v="HFTOT"/>
    <x v="0"/>
    <x v="0"/>
    <s v="Current expenditure on health (all functions)"/>
    <s v="HP5"/>
    <x v="5"/>
    <s v="PARPIB"/>
    <x v="0"/>
    <s v="DEU"/>
    <x v="7"/>
    <n v="2020"/>
    <x v="5"/>
    <s v="PC"/>
    <s v="Percentage"/>
    <n v="0"/>
    <s v="Units"/>
    <m/>
    <m/>
    <n v="2.2879999999999998"/>
    <m/>
    <m/>
  </r>
  <r>
    <s v="HFTOT"/>
    <x v="0"/>
    <x v="0"/>
    <s v="Current expenditure on health (all functions)"/>
    <s v="HP5"/>
    <x v="5"/>
    <s v="PARPIB"/>
    <x v="0"/>
    <s v="DEU"/>
    <x v="7"/>
    <n v="2021"/>
    <x v="6"/>
    <s v="PC"/>
    <s v="Percentage"/>
    <n v="0"/>
    <s v="Units"/>
    <m/>
    <m/>
    <n v="2.371"/>
    <m/>
    <m/>
  </r>
  <r>
    <s v="HF2"/>
    <x v="3"/>
    <x v="1"/>
    <s v="Inpatient curative and rehabilitative care"/>
    <s v="HPTOT"/>
    <x v="0"/>
    <s v="PPPPER"/>
    <x v="5"/>
    <s v="DEU"/>
    <x v="7"/>
    <n v="2015"/>
    <x v="0"/>
    <s v="USD"/>
    <s v="US Dollar"/>
    <n v="0"/>
    <s v="Units"/>
    <m/>
    <m/>
    <n v="29.824999999999999"/>
    <m/>
    <m/>
  </r>
  <r>
    <s v="HF2"/>
    <x v="3"/>
    <x v="1"/>
    <s v="Inpatient curative and rehabilitative care"/>
    <s v="HPTOT"/>
    <x v="0"/>
    <s v="PPPPER"/>
    <x v="5"/>
    <s v="DEU"/>
    <x v="7"/>
    <n v="2016"/>
    <x v="1"/>
    <s v="USD"/>
    <s v="US Dollar"/>
    <n v="0"/>
    <s v="Units"/>
    <m/>
    <m/>
    <n v="30.428999999999998"/>
    <m/>
    <m/>
  </r>
  <r>
    <s v="HF2"/>
    <x v="3"/>
    <x v="1"/>
    <s v="Inpatient curative and rehabilitative care"/>
    <s v="HPTOT"/>
    <x v="0"/>
    <s v="PPPPER"/>
    <x v="5"/>
    <s v="DEU"/>
    <x v="7"/>
    <n v="2017"/>
    <x v="2"/>
    <s v="USD"/>
    <s v="US Dollar"/>
    <n v="0"/>
    <s v="Units"/>
    <m/>
    <m/>
    <n v="31.337"/>
    <m/>
    <m/>
  </r>
  <r>
    <s v="HF2"/>
    <x v="3"/>
    <x v="1"/>
    <s v="Inpatient curative and rehabilitative care"/>
    <s v="HPTOT"/>
    <x v="0"/>
    <s v="PPPPER"/>
    <x v="5"/>
    <s v="DEU"/>
    <x v="7"/>
    <n v="2018"/>
    <x v="3"/>
    <s v="USD"/>
    <s v="US Dollar"/>
    <n v="0"/>
    <s v="Units"/>
    <m/>
    <m/>
    <n v="32.591999999999999"/>
    <m/>
    <m/>
  </r>
  <r>
    <s v="HF2"/>
    <x v="3"/>
    <x v="1"/>
    <s v="Inpatient curative and rehabilitative care"/>
    <s v="HPTOT"/>
    <x v="0"/>
    <s v="PPPPER"/>
    <x v="5"/>
    <s v="DEU"/>
    <x v="7"/>
    <n v="2019"/>
    <x v="4"/>
    <s v="USD"/>
    <s v="US Dollar"/>
    <n v="0"/>
    <s v="Units"/>
    <m/>
    <m/>
    <n v="31.167999999999999"/>
    <m/>
    <m/>
  </r>
  <r>
    <s v="HF2"/>
    <x v="3"/>
    <x v="1"/>
    <s v="Inpatient curative and rehabilitative care"/>
    <s v="HPTOT"/>
    <x v="0"/>
    <s v="PPPPER"/>
    <x v="5"/>
    <s v="DEU"/>
    <x v="7"/>
    <n v="2020"/>
    <x v="5"/>
    <s v="USD"/>
    <s v="US Dollar"/>
    <n v="0"/>
    <s v="Units"/>
    <m/>
    <m/>
    <n v="31.158999999999999"/>
    <m/>
    <m/>
  </r>
  <r>
    <s v="HF2"/>
    <x v="3"/>
    <x v="1"/>
    <s v="Inpatient curative and rehabilitative care"/>
    <s v="HPTOT"/>
    <x v="0"/>
    <s v="PPPPER"/>
    <x v="5"/>
    <s v="DEU"/>
    <x v="7"/>
    <n v="2021"/>
    <x v="6"/>
    <s v="USD"/>
    <s v="US Dollar"/>
    <n v="0"/>
    <s v="Units"/>
    <m/>
    <m/>
    <n v="30.016999999999999"/>
    <m/>
    <m/>
  </r>
  <r>
    <s v="HF2"/>
    <x v="3"/>
    <x v="4"/>
    <s v="Ancillary services (non-specified by function)"/>
    <s v="HPTOT"/>
    <x v="0"/>
    <s v="UNPPER"/>
    <x v="4"/>
    <s v="DEU"/>
    <x v="7"/>
    <n v="2015"/>
    <x v="0"/>
    <s v="EUR"/>
    <s v="Euro"/>
    <n v="0"/>
    <s v="Units"/>
    <m/>
    <m/>
    <n v="8.0310000000000006"/>
    <m/>
    <m/>
  </r>
  <r>
    <s v="HF2"/>
    <x v="3"/>
    <x v="4"/>
    <s v="Ancillary services (non-specified by function)"/>
    <s v="HPTOT"/>
    <x v="0"/>
    <s v="UNPPER"/>
    <x v="4"/>
    <s v="DEU"/>
    <x v="7"/>
    <n v="2016"/>
    <x v="1"/>
    <s v="EUR"/>
    <s v="Euro"/>
    <n v="0"/>
    <s v="Units"/>
    <m/>
    <m/>
    <n v="7.9660000000000002"/>
    <m/>
    <m/>
  </r>
  <r>
    <s v="HF2"/>
    <x v="3"/>
    <x v="4"/>
    <s v="Ancillary services (non-specified by function)"/>
    <s v="HPTOT"/>
    <x v="0"/>
    <s v="UNPPER"/>
    <x v="4"/>
    <s v="DEU"/>
    <x v="7"/>
    <n v="2017"/>
    <x v="2"/>
    <s v="EUR"/>
    <s v="Euro"/>
    <n v="0"/>
    <s v="Units"/>
    <m/>
    <m/>
    <n v="8.4079999999999995"/>
    <m/>
    <m/>
  </r>
  <r>
    <s v="HF2"/>
    <x v="3"/>
    <x v="4"/>
    <s v="Ancillary services (non-specified by function)"/>
    <s v="HPTOT"/>
    <x v="0"/>
    <s v="UNPPER"/>
    <x v="4"/>
    <s v="DEU"/>
    <x v="7"/>
    <n v="2018"/>
    <x v="3"/>
    <s v="EUR"/>
    <s v="Euro"/>
    <n v="0"/>
    <s v="Units"/>
    <m/>
    <m/>
    <n v="8.6479999999999997"/>
    <m/>
    <m/>
  </r>
  <r>
    <s v="HF2"/>
    <x v="3"/>
    <x v="4"/>
    <s v="Ancillary services (non-specified by function)"/>
    <s v="HPTOT"/>
    <x v="0"/>
    <s v="UNPPER"/>
    <x v="4"/>
    <s v="DEU"/>
    <x v="7"/>
    <n v="2019"/>
    <x v="4"/>
    <s v="EUR"/>
    <s v="Euro"/>
    <n v="0"/>
    <s v="Units"/>
    <m/>
    <m/>
    <n v="8.4600000000000009"/>
    <m/>
    <m/>
  </r>
  <r>
    <s v="HF2"/>
    <x v="3"/>
    <x v="4"/>
    <s v="Ancillary services (non-specified by function)"/>
    <s v="HPTOT"/>
    <x v="0"/>
    <s v="UNPPER"/>
    <x v="4"/>
    <s v="DEU"/>
    <x v="7"/>
    <n v="2020"/>
    <x v="5"/>
    <s v="EUR"/>
    <s v="Euro"/>
    <n v="0"/>
    <s v="Units"/>
    <m/>
    <m/>
    <n v="8.3930000000000007"/>
    <m/>
    <m/>
  </r>
  <r>
    <s v="HF2"/>
    <x v="3"/>
    <x v="4"/>
    <s v="Ancillary services (non-specified by function)"/>
    <s v="HPTOT"/>
    <x v="0"/>
    <s v="UNPPER"/>
    <x v="4"/>
    <s v="DEU"/>
    <x v="7"/>
    <n v="2021"/>
    <x v="6"/>
    <s v="EUR"/>
    <s v="Euro"/>
    <n v="0"/>
    <s v="Units"/>
    <m/>
    <m/>
    <n v="8.7859999999999996"/>
    <m/>
    <m/>
  </r>
  <r>
    <s v="HFTOT"/>
    <x v="0"/>
    <x v="0"/>
    <s v="Current expenditure on health (all functions)"/>
    <s v="HP1"/>
    <x v="1"/>
    <s v="UNPPER"/>
    <x v="4"/>
    <s v="NOR"/>
    <x v="32"/>
    <n v="2015"/>
    <x v="0"/>
    <s v="NOK"/>
    <s v="Norwegian Krone"/>
    <n v="0"/>
    <s v="Units"/>
    <m/>
    <m/>
    <n v="24729.952000000001"/>
    <m/>
    <m/>
  </r>
  <r>
    <s v="HFTOT"/>
    <x v="0"/>
    <x v="0"/>
    <s v="Current expenditure on health (all functions)"/>
    <s v="HP1"/>
    <x v="1"/>
    <s v="UNPPER"/>
    <x v="4"/>
    <s v="NOR"/>
    <x v="32"/>
    <n v="2016"/>
    <x v="1"/>
    <s v="NOK"/>
    <s v="Norwegian Krone"/>
    <n v="0"/>
    <s v="Units"/>
    <m/>
    <m/>
    <n v="25110.808000000001"/>
    <m/>
    <m/>
  </r>
  <r>
    <s v="HFTOT"/>
    <x v="0"/>
    <x v="0"/>
    <s v="Current expenditure on health (all functions)"/>
    <s v="HP1"/>
    <x v="1"/>
    <s v="UNPPER"/>
    <x v="4"/>
    <s v="NOR"/>
    <x v="32"/>
    <n v="2017"/>
    <x v="2"/>
    <s v="NOK"/>
    <s v="Norwegian Krone"/>
    <n v="0"/>
    <s v="Units"/>
    <m/>
    <m/>
    <n v="25189.085999999999"/>
    <m/>
    <m/>
  </r>
  <r>
    <s v="HFTOT"/>
    <x v="0"/>
    <x v="0"/>
    <s v="Current expenditure on health (all functions)"/>
    <s v="HP1"/>
    <x v="1"/>
    <s v="UNPPER"/>
    <x v="4"/>
    <s v="NOR"/>
    <x v="32"/>
    <n v="2018"/>
    <x v="3"/>
    <s v="NOK"/>
    <s v="Norwegian Krone"/>
    <n v="0"/>
    <s v="Units"/>
    <m/>
    <m/>
    <n v="26272.253000000001"/>
    <m/>
    <m/>
  </r>
  <r>
    <s v="HFTOT"/>
    <x v="0"/>
    <x v="0"/>
    <s v="Current expenditure on health (all functions)"/>
    <s v="HP1"/>
    <x v="1"/>
    <s v="UNPPER"/>
    <x v="4"/>
    <s v="NOR"/>
    <x v="32"/>
    <n v="2019"/>
    <x v="4"/>
    <s v="NOK"/>
    <s v="Norwegian Krone"/>
    <n v="0"/>
    <s v="Units"/>
    <m/>
    <m/>
    <n v="27493.241999999998"/>
    <m/>
    <m/>
  </r>
  <r>
    <s v="HFTOT"/>
    <x v="0"/>
    <x v="0"/>
    <s v="Current expenditure on health (all functions)"/>
    <s v="HP1"/>
    <x v="1"/>
    <s v="UNPPER"/>
    <x v="4"/>
    <s v="NOR"/>
    <x v="32"/>
    <n v="2020"/>
    <x v="5"/>
    <s v="NOK"/>
    <s v="Norwegian Krone"/>
    <n v="0"/>
    <s v="Units"/>
    <m/>
    <m/>
    <n v="28473.596000000001"/>
    <m/>
    <m/>
  </r>
  <r>
    <s v="HFTOT"/>
    <x v="0"/>
    <x v="0"/>
    <s v="Current expenditure on health (all functions)"/>
    <s v="HP1"/>
    <x v="1"/>
    <s v="UNPPER"/>
    <x v="4"/>
    <s v="NOR"/>
    <x v="32"/>
    <n v="2021"/>
    <x v="6"/>
    <s v="NOK"/>
    <s v="Norwegian Krone"/>
    <n v="0"/>
    <s v="Units"/>
    <m/>
    <m/>
    <n v="30312.555"/>
    <s v="P"/>
    <s v="Provisional value"/>
  </r>
  <r>
    <s v="HF1"/>
    <x v="1"/>
    <x v="3"/>
    <s v="Long-term care (health)"/>
    <s v="HPTOT"/>
    <x v="0"/>
    <s v="PARPIB"/>
    <x v="0"/>
    <s v="NOR"/>
    <x v="32"/>
    <n v="2015"/>
    <x v="0"/>
    <s v="PC"/>
    <s v="Percentage"/>
    <n v="0"/>
    <s v="Units"/>
    <m/>
    <m/>
    <n v="2.56"/>
    <m/>
    <m/>
  </r>
  <r>
    <s v="HF1"/>
    <x v="1"/>
    <x v="3"/>
    <s v="Long-term care (health)"/>
    <s v="HPTOT"/>
    <x v="0"/>
    <s v="PARPIB"/>
    <x v="0"/>
    <s v="NOR"/>
    <x v="32"/>
    <n v="2016"/>
    <x v="1"/>
    <s v="PC"/>
    <s v="Percentage"/>
    <n v="0"/>
    <s v="Units"/>
    <m/>
    <m/>
    <n v="2.7189999999999999"/>
    <m/>
    <m/>
  </r>
  <r>
    <s v="HF1"/>
    <x v="1"/>
    <x v="3"/>
    <s v="Long-term care (health)"/>
    <s v="HPTOT"/>
    <x v="0"/>
    <s v="PARPIB"/>
    <x v="0"/>
    <s v="NOR"/>
    <x v="32"/>
    <n v="2017"/>
    <x v="2"/>
    <s v="PC"/>
    <s v="Percentage"/>
    <n v="0"/>
    <s v="Units"/>
    <m/>
    <m/>
    <n v="2.681"/>
    <m/>
    <m/>
  </r>
  <r>
    <s v="HF1"/>
    <x v="1"/>
    <x v="3"/>
    <s v="Long-term care (health)"/>
    <s v="HPTOT"/>
    <x v="0"/>
    <s v="PARPIB"/>
    <x v="0"/>
    <s v="NOR"/>
    <x v="32"/>
    <n v="2018"/>
    <x v="3"/>
    <s v="PC"/>
    <s v="Percentage"/>
    <n v="0"/>
    <s v="Units"/>
    <m/>
    <m/>
    <n v="2.6920000000000002"/>
    <m/>
    <m/>
  </r>
  <r>
    <s v="HF1"/>
    <x v="1"/>
    <x v="3"/>
    <s v="Long-term care (health)"/>
    <s v="HPTOT"/>
    <x v="0"/>
    <s v="PARPIB"/>
    <x v="0"/>
    <s v="NOR"/>
    <x v="32"/>
    <n v="2019"/>
    <x v="4"/>
    <s v="PC"/>
    <s v="Percentage"/>
    <n v="0"/>
    <s v="Units"/>
    <m/>
    <m/>
    <n v="2.86"/>
    <m/>
    <m/>
  </r>
  <r>
    <s v="HF1"/>
    <x v="1"/>
    <x v="3"/>
    <s v="Long-term care (health)"/>
    <s v="HPTOT"/>
    <x v="0"/>
    <s v="PARPIB"/>
    <x v="0"/>
    <s v="NOR"/>
    <x v="32"/>
    <n v="2020"/>
    <x v="5"/>
    <s v="PC"/>
    <s v="Percentage"/>
    <n v="0"/>
    <s v="Units"/>
    <m/>
    <m/>
    <n v="3.0760000000000001"/>
    <m/>
    <m/>
  </r>
  <r>
    <s v="HF1"/>
    <x v="1"/>
    <x v="3"/>
    <s v="Long-term care (health)"/>
    <s v="HPTOT"/>
    <x v="0"/>
    <s v="PARPIB"/>
    <x v="0"/>
    <s v="NOR"/>
    <x v="32"/>
    <n v="2021"/>
    <x v="6"/>
    <s v="PC"/>
    <s v="Percentage"/>
    <n v="0"/>
    <s v="Units"/>
    <m/>
    <m/>
    <n v="2.67"/>
    <s v="P"/>
    <s v="Provisional value"/>
  </r>
  <r>
    <s v="HF1"/>
    <x v="1"/>
    <x v="7"/>
    <s v="Governance and health system and financing administration"/>
    <s v="HPTOT"/>
    <x v="0"/>
    <s v="PARCUR"/>
    <x v="1"/>
    <s v="USA"/>
    <x v="33"/>
    <n v="2015"/>
    <x v="0"/>
    <s v="PC"/>
    <s v="Percentage"/>
    <n v="0"/>
    <s v="Units"/>
    <m/>
    <m/>
    <n v="7.7549999999999999"/>
    <m/>
    <m/>
  </r>
  <r>
    <s v="HF1"/>
    <x v="1"/>
    <x v="7"/>
    <s v="Governance and health system and financing administration"/>
    <s v="HPTOT"/>
    <x v="0"/>
    <s v="PARCUR"/>
    <x v="1"/>
    <s v="USA"/>
    <x v="33"/>
    <n v="2016"/>
    <x v="1"/>
    <s v="PC"/>
    <s v="Percentage"/>
    <n v="0"/>
    <s v="Units"/>
    <m/>
    <m/>
    <n v="7.8609999999999998"/>
    <m/>
    <m/>
  </r>
  <r>
    <s v="HF1"/>
    <x v="1"/>
    <x v="7"/>
    <s v="Governance and health system and financing administration"/>
    <s v="HPTOT"/>
    <x v="0"/>
    <s v="PARCUR"/>
    <x v="1"/>
    <s v="USA"/>
    <x v="33"/>
    <n v="2017"/>
    <x v="2"/>
    <s v="PC"/>
    <s v="Percentage"/>
    <n v="0"/>
    <s v="Units"/>
    <m/>
    <m/>
    <n v="7.8529999999999998"/>
    <m/>
    <m/>
  </r>
  <r>
    <s v="HF1"/>
    <x v="1"/>
    <x v="7"/>
    <s v="Governance and health system and financing administration"/>
    <s v="HPTOT"/>
    <x v="0"/>
    <s v="PARCUR"/>
    <x v="1"/>
    <s v="USA"/>
    <x v="33"/>
    <n v="2018"/>
    <x v="3"/>
    <s v="PC"/>
    <s v="Percentage"/>
    <n v="0"/>
    <s v="Units"/>
    <m/>
    <m/>
    <n v="8.2789999999999999"/>
    <m/>
    <m/>
  </r>
  <r>
    <s v="HF1"/>
    <x v="1"/>
    <x v="7"/>
    <s v="Governance and health system and financing administration"/>
    <s v="HPTOT"/>
    <x v="0"/>
    <s v="PARCUR"/>
    <x v="1"/>
    <s v="USA"/>
    <x v="33"/>
    <n v="2019"/>
    <x v="4"/>
    <s v="PC"/>
    <s v="Percentage"/>
    <n v="0"/>
    <s v="Units"/>
    <m/>
    <m/>
    <n v="7.569"/>
    <m/>
    <m/>
  </r>
  <r>
    <s v="HF1"/>
    <x v="1"/>
    <x v="7"/>
    <s v="Governance and health system and financing administration"/>
    <s v="HPTOT"/>
    <x v="0"/>
    <s v="PARCUR"/>
    <x v="1"/>
    <s v="USA"/>
    <x v="33"/>
    <n v="2020"/>
    <x v="5"/>
    <s v="PC"/>
    <s v="Percentage"/>
    <n v="0"/>
    <s v="Units"/>
    <m/>
    <m/>
    <n v="8.3179999999999996"/>
    <m/>
    <m/>
  </r>
  <r>
    <s v="HF1"/>
    <x v="1"/>
    <x v="7"/>
    <s v="Governance and health system and financing administration"/>
    <s v="HPTOT"/>
    <x v="0"/>
    <s v="PARCUR"/>
    <x v="1"/>
    <s v="USA"/>
    <x v="33"/>
    <n v="2021"/>
    <x v="6"/>
    <s v="PC"/>
    <s v="Percentage"/>
    <n v="0"/>
    <s v="Units"/>
    <m/>
    <m/>
    <n v="7.2750000000000004"/>
    <m/>
    <m/>
  </r>
  <r>
    <s v="HFTOT"/>
    <x v="0"/>
    <x v="2"/>
    <s v="Outpatient curative and rehabilitative care"/>
    <s v="HP3"/>
    <x v="3"/>
    <s v="MLLNCU"/>
    <x v="2"/>
    <s v="USA"/>
    <x v="33"/>
    <n v="2015"/>
    <x v="0"/>
    <s v="USD"/>
    <s v="US Dollar"/>
    <n v="6"/>
    <s v="Millions"/>
    <m/>
    <m/>
    <n v="844660.98100000003"/>
    <m/>
    <m/>
  </r>
  <r>
    <s v="HFTOT"/>
    <x v="0"/>
    <x v="2"/>
    <s v="Outpatient curative and rehabilitative care"/>
    <s v="HP3"/>
    <x v="3"/>
    <s v="MLLNCU"/>
    <x v="2"/>
    <s v="USA"/>
    <x v="33"/>
    <n v="2016"/>
    <x v="1"/>
    <s v="USD"/>
    <s v="US Dollar"/>
    <n v="6"/>
    <s v="Millions"/>
    <m/>
    <m/>
    <n v="895031.47400000005"/>
    <m/>
    <m/>
  </r>
  <r>
    <s v="HFTOT"/>
    <x v="0"/>
    <x v="2"/>
    <s v="Outpatient curative and rehabilitative care"/>
    <s v="HP3"/>
    <x v="3"/>
    <s v="MLLNCU"/>
    <x v="2"/>
    <s v="USA"/>
    <x v="33"/>
    <n v="2017"/>
    <x v="2"/>
    <s v="USD"/>
    <s v="US Dollar"/>
    <n v="6"/>
    <s v="Millions"/>
    <m/>
    <m/>
    <n v="937462.5"/>
    <m/>
    <m/>
  </r>
  <r>
    <s v="HFTOT"/>
    <x v="0"/>
    <x v="2"/>
    <s v="Outpatient curative and rehabilitative care"/>
    <s v="HP3"/>
    <x v="3"/>
    <s v="MLLNCU"/>
    <x v="2"/>
    <s v="USA"/>
    <x v="33"/>
    <n v="2018"/>
    <x v="3"/>
    <s v="USD"/>
    <s v="US Dollar"/>
    <n v="6"/>
    <s v="Millions"/>
    <m/>
    <m/>
    <n v="978071.80500000005"/>
    <m/>
    <m/>
  </r>
  <r>
    <s v="HFTOT"/>
    <x v="0"/>
    <x v="2"/>
    <s v="Outpatient curative and rehabilitative care"/>
    <s v="HP3"/>
    <x v="3"/>
    <s v="MLLNCU"/>
    <x v="2"/>
    <s v="USA"/>
    <x v="33"/>
    <n v="2019"/>
    <x v="4"/>
    <s v="USD"/>
    <s v="US Dollar"/>
    <n v="6"/>
    <s v="Millions"/>
    <m/>
    <m/>
    <n v="1022516.0429999999"/>
    <m/>
    <m/>
  </r>
  <r>
    <s v="HFTOT"/>
    <x v="0"/>
    <x v="2"/>
    <s v="Outpatient curative and rehabilitative care"/>
    <s v="HP3"/>
    <x v="3"/>
    <s v="MLLNCU"/>
    <x v="2"/>
    <s v="USA"/>
    <x v="33"/>
    <n v="2020"/>
    <x v="5"/>
    <s v="USD"/>
    <s v="US Dollar"/>
    <n v="6"/>
    <s v="Millions"/>
    <m/>
    <m/>
    <n v="1075461.6780000001"/>
    <m/>
    <m/>
  </r>
  <r>
    <s v="HFTOT"/>
    <x v="0"/>
    <x v="2"/>
    <s v="Outpatient curative and rehabilitative care"/>
    <s v="HP3"/>
    <x v="3"/>
    <s v="MLLNCU"/>
    <x v="2"/>
    <s v="USA"/>
    <x v="33"/>
    <n v="2021"/>
    <x v="6"/>
    <s v="USD"/>
    <s v="US Dollar"/>
    <n v="6"/>
    <s v="Millions"/>
    <m/>
    <m/>
    <n v="1156986.49"/>
    <m/>
    <m/>
  </r>
  <r>
    <s v="HFTOT"/>
    <x v="0"/>
    <x v="0"/>
    <s v="Current expenditure on health (all functions)"/>
    <s v="HP6"/>
    <x v="6"/>
    <s v="MLLNCU"/>
    <x v="2"/>
    <s v="NOR"/>
    <x v="32"/>
    <n v="2015"/>
    <x v="0"/>
    <s v="NOK"/>
    <s v="Norwegian Krone"/>
    <n v="6"/>
    <s v="Millions"/>
    <m/>
    <m/>
    <n v="8345"/>
    <m/>
    <m/>
  </r>
  <r>
    <s v="HFTOT"/>
    <x v="0"/>
    <x v="0"/>
    <s v="Current expenditure on health (all functions)"/>
    <s v="HP6"/>
    <x v="6"/>
    <s v="MLLNCU"/>
    <x v="2"/>
    <s v="NOR"/>
    <x v="32"/>
    <n v="2016"/>
    <x v="1"/>
    <s v="NOK"/>
    <s v="Norwegian Krone"/>
    <n v="6"/>
    <s v="Millions"/>
    <m/>
    <m/>
    <n v="8406"/>
    <m/>
    <m/>
  </r>
  <r>
    <s v="HFTOT"/>
    <x v="0"/>
    <x v="0"/>
    <s v="Current expenditure on health (all functions)"/>
    <s v="HP6"/>
    <x v="6"/>
    <s v="MLLNCU"/>
    <x v="2"/>
    <s v="NOR"/>
    <x v="32"/>
    <n v="2017"/>
    <x v="2"/>
    <s v="NOK"/>
    <s v="Norwegian Krone"/>
    <n v="6"/>
    <s v="Millions"/>
    <m/>
    <m/>
    <n v="7077"/>
    <m/>
    <m/>
  </r>
  <r>
    <s v="HFTOT"/>
    <x v="0"/>
    <x v="0"/>
    <s v="Current expenditure on health (all functions)"/>
    <s v="HP6"/>
    <x v="6"/>
    <s v="MLLNCU"/>
    <x v="2"/>
    <s v="NOR"/>
    <x v="32"/>
    <n v="2018"/>
    <x v="3"/>
    <s v="NOK"/>
    <s v="Norwegian Krone"/>
    <n v="6"/>
    <s v="Millions"/>
    <m/>
    <m/>
    <n v="7742"/>
    <m/>
    <m/>
  </r>
  <r>
    <s v="HFTOT"/>
    <x v="0"/>
    <x v="0"/>
    <s v="Current expenditure on health (all functions)"/>
    <s v="HP6"/>
    <x v="6"/>
    <s v="MLLNCU"/>
    <x v="2"/>
    <s v="NOR"/>
    <x v="32"/>
    <n v="2019"/>
    <x v="4"/>
    <s v="NOK"/>
    <s v="Norwegian Krone"/>
    <n v="6"/>
    <s v="Millions"/>
    <m/>
    <m/>
    <n v="8504"/>
    <m/>
    <m/>
  </r>
  <r>
    <s v="HFTOT"/>
    <x v="0"/>
    <x v="0"/>
    <s v="Current expenditure on health (all functions)"/>
    <s v="HP6"/>
    <x v="6"/>
    <s v="MLLNCU"/>
    <x v="2"/>
    <s v="NOR"/>
    <x v="32"/>
    <n v="2020"/>
    <x v="5"/>
    <s v="NOK"/>
    <s v="Norwegian Krone"/>
    <n v="6"/>
    <s v="Millions"/>
    <m/>
    <m/>
    <n v="8936"/>
    <m/>
    <m/>
  </r>
  <r>
    <s v="HFTOT"/>
    <x v="0"/>
    <x v="0"/>
    <s v="Current expenditure on health (all functions)"/>
    <s v="HP6"/>
    <x v="6"/>
    <s v="MLLNCU"/>
    <x v="2"/>
    <s v="NOR"/>
    <x v="32"/>
    <n v="2021"/>
    <x v="6"/>
    <s v="NOK"/>
    <s v="Norwegian Krone"/>
    <n v="6"/>
    <s v="Millions"/>
    <m/>
    <m/>
    <n v="9677"/>
    <s v="P"/>
    <s v="Provisional value"/>
  </r>
  <r>
    <s v="HF1"/>
    <x v="1"/>
    <x v="0"/>
    <s v="Current expenditure on health (all functions)"/>
    <s v="HP9"/>
    <x v="9"/>
    <s v="VALREL"/>
    <x v="3"/>
    <s v="DEU"/>
    <x v="7"/>
    <n v="2015"/>
    <x v="0"/>
    <s v="EUR"/>
    <s v="Euro"/>
    <n v="6"/>
    <s v="Millions"/>
    <n v="2015"/>
    <n v="2015"/>
    <n v="1439"/>
    <m/>
    <m/>
  </r>
  <r>
    <s v="HF1"/>
    <x v="1"/>
    <x v="0"/>
    <s v="Current expenditure on health (all functions)"/>
    <s v="HP9"/>
    <x v="9"/>
    <s v="VALREL"/>
    <x v="3"/>
    <s v="DEU"/>
    <x v="7"/>
    <n v="2016"/>
    <x v="1"/>
    <s v="EUR"/>
    <s v="Euro"/>
    <n v="6"/>
    <s v="Millions"/>
    <n v="2015"/>
    <n v="2015"/>
    <n v="1503.2670000000001"/>
    <m/>
    <m/>
  </r>
  <r>
    <s v="HF1"/>
    <x v="1"/>
    <x v="0"/>
    <s v="Current expenditure on health (all functions)"/>
    <s v="HP9"/>
    <x v="9"/>
    <s v="VALREL"/>
    <x v="3"/>
    <s v="DEU"/>
    <x v="7"/>
    <n v="2017"/>
    <x v="2"/>
    <s v="EUR"/>
    <s v="Euro"/>
    <n v="6"/>
    <s v="Millions"/>
    <n v="2015"/>
    <n v="2015"/>
    <n v="1514.107"/>
    <m/>
    <m/>
  </r>
  <r>
    <s v="HF1"/>
    <x v="1"/>
    <x v="0"/>
    <s v="Current expenditure on health (all functions)"/>
    <s v="HP9"/>
    <x v="9"/>
    <s v="VALREL"/>
    <x v="3"/>
    <s v="DEU"/>
    <x v="7"/>
    <n v="2018"/>
    <x v="3"/>
    <s v="EUR"/>
    <s v="Euro"/>
    <n v="6"/>
    <s v="Millions"/>
    <n v="2015"/>
    <n v="2015"/>
    <n v="1590.7860000000001"/>
    <m/>
    <m/>
  </r>
  <r>
    <s v="HF1"/>
    <x v="1"/>
    <x v="0"/>
    <s v="Current expenditure on health (all functions)"/>
    <s v="HP9"/>
    <x v="9"/>
    <s v="VALREL"/>
    <x v="3"/>
    <s v="DEU"/>
    <x v="7"/>
    <n v="2019"/>
    <x v="4"/>
    <s v="EUR"/>
    <s v="Euro"/>
    <n v="6"/>
    <s v="Millions"/>
    <n v="2015"/>
    <n v="2015"/>
    <n v="1607.8869999999999"/>
    <m/>
    <m/>
  </r>
  <r>
    <s v="HF1"/>
    <x v="1"/>
    <x v="0"/>
    <s v="Current expenditure on health (all functions)"/>
    <s v="HP9"/>
    <x v="9"/>
    <s v="VALREL"/>
    <x v="3"/>
    <s v="DEU"/>
    <x v="7"/>
    <n v="2020"/>
    <x v="5"/>
    <s v="EUR"/>
    <s v="Euro"/>
    <n v="6"/>
    <s v="Millions"/>
    <n v="2015"/>
    <n v="2015"/>
    <n v="1598.1"/>
    <m/>
    <m/>
  </r>
  <r>
    <s v="HF1"/>
    <x v="1"/>
    <x v="0"/>
    <s v="Current expenditure on health (all functions)"/>
    <s v="HP9"/>
    <x v="9"/>
    <s v="VALREL"/>
    <x v="3"/>
    <s v="DEU"/>
    <x v="7"/>
    <n v="2021"/>
    <x v="6"/>
    <s v="EUR"/>
    <s v="Euro"/>
    <n v="6"/>
    <s v="Millions"/>
    <n v="2015"/>
    <n v="2015"/>
    <n v="1327.952"/>
    <m/>
    <m/>
  </r>
  <r>
    <s v="HF2"/>
    <x v="3"/>
    <x v="0"/>
    <s v="Current expenditure on health (all functions)"/>
    <s v="HP3"/>
    <x v="3"/>
    <s v="VALREL"/>
    <x v="3"/>
    <s v="NOR"/>
    <x v="32"/>
    <n v="2015"/>
    <x v="0"/>
    <s v="NOK"/>
    <s v="Norwegian Krone"/>
    <n v="6"/>
    <s v="Millions"/>
    <n v="2015"/>
    <n v="2015"/>
    <n v="627"/>
    <m/>
    <m/>
  </r>
  <r>
    <s v="HF2"/>
    <x v="3"/>
    <x v="0"/>
    <s v="Current expenditure on health (all functions)"/>
    <s v="HP3"/>
    <x v="3"/>
    <s v="VALREL"/>
    <x v="3"/>
    <s v="NOR"/>
    <x v="32"/>
    <n v="2016"/>
    <x v="1"/>
    <s v="NOK"/>
    <s v="Norwegian Krone"/>
    <n v="6"/>
    <s v="Millions"/>
    <n v="2015"/>
    <n v="2015"/>
    <n v="648.94000000000005"/>
    <m/>
    <m/>
  </r>
  <r>
    <s v="HF2"/>
    <x v="3"/>
    <x v="0"/>
    <s v="Current expenditure on health (all functions)"/>
    <s v="HP3"/>
    <x v="3"/>
    <s v="VALREL"/>
    <x v="3"/>
    <s v="NOR"/>
    <x v="32"/>
    <n v="2017"/>
    <x v="2"/>
    <s v="NOK"/>
    <s v="Norwegian Krone"/>
    <n v="6"/>
    <s v="Millions"/>
    <n v="2015"/>
    <n v="2015"/>
    <n v="732.46"/>
    <m/>
    <m/>
  </r>
  <r>
    <s v="HF2"/>
    <x v="3"/>
    <x v="0"/>
    <s v="Current expenditure on health (all functions)"/>
    <s v="HP3"/>
    <x v="3"/>
    <s v="VALREL"/>
    <x v="3"/>
    <s v="NOR"/>
    <x v="32"/>
    <n v="2018"/>
    <x v="3"/>
    <s v="NOK"/>
    <s v="Norwegian Krone"/>
    <n v="6"/>
    <s v="Millions"/>
    <n v="2015"/>
    <n v="2015"/>
    <n v="744.226"/>
    <m/>
    <m/>
  </r>
  <r>
    <s v="HF2"/>
    <x v="3"/>
    <x v="0"/>
    <s v="Current expenditure on health (all functions)"/>
    <s v="HP3"/>
    <x v="3"/>
    <s v="VALREL"/>
    <x v="3"/>
    <s v="NOR"/>
    <x v="32"/>
    <n v="2019"/>
    <x v="4"/>
    <s v="NOK"/>
    <s v="Norwegian Krone"/>
    <n v="6"/>
    <s v="Millions"/>
    <n v="2015"/>
    <n v="2015"/>
    <n v="769.072"/>
    <m/>
    <m/>
  </r>
  <r>
    <s v="HF2"/>
    <x v="3"/>
    <x v="0"/>
    <s v="Current expenditure on health (all functions)"/>
    <s v="HP3"/>
    <x v="3"/>
    <s v="VALREL"/>
    <x v="3"/>
    <s v="NOR"/>
    <x v="32"/>
    <n v="2020"/>
    <x v="5"/>
    <s v="NOK"/>
    <s v="Norwegian Krone"/>
    <n v="6"/>
    <s v="Millions"/>
    <n v="2015"/>
    <n v="2015"/>
    <n v="817.66399999999999"/>
    <m/>
    <m/>
  </r>
  <r>
    <s v="HF2"/>
    <x v="3"/>
    <x v="0"/>
    <s v="Current expenditure on health (all functions)"/>
    <s v="HP3"/>
    <x v="3"/>
    <s v="VALREL"/>
    <x v="3"/>
    <s v="NOR"/>
    <x v="32"/>
    <n v="2021"/>
    <x v="6"/>
    <s v="NOK"/>
    <s v="Norwegian Krone"/>
    <n v="6"/>
    <s v="Millions"/>
    <n v="2015"/>
    <n v="2015"/>
    <n v="862.25599999999997"/>
    <s v="P"/>
    <s v="Provisional value"/>
  </r>
  <r>
    <s v="HF2"/>
    <x v="3"/>
    <x v="5"/>
    <s v="Medical goods (non-specified by function)"/>
    <s v="HPTOT"/>
    <x v="0"/>
    <s v="PARPIB"/>
    <x v="0"/>
    <s v="KOR"/>
    <x v="31"/>
    <n v="2015"/>
    <x v="0"/>
    <s v="PC"/>
    <s v="Percentage"/>
    <n v="0"/>
    <s v="Units"/>
    <m/>
    <m/>
    <n v="1.4E-2"/>
    <m/>
    <m/>
  </r>
  <r>
    <s v="HF2"/>
    <x v="3"/>
    <x v="5"/>
    <s v="Medical goods (non-specified by function)"/>
    <s v="HPTOT"/>
    <x v="0"/>
    <s v="PARPIB"/>
    <x v="0"/>
    <s v="KOR"/>
    <x v="31"/>
    <n v="2016"/>
    <x v="1"/>
    <s v="PC"/>
    <s v="Percentage"/>
    <n v="0"/>
    <s v="Units"/>
    <m/>
    <m/>
    <n v="1.4999999999999999E-2"/>
    <m/>
    <m/>
  </r>
  <r>
    <s v="HF2"/>
    <x v="3"/>
    <x v="5"/>
    <s v="Medical goods (non-specified by function)"/>
    <s v="HPTOT"/>
    <x v="0"/>
    <s v="PARPIB"/>
    <x v="0"/>
    <s v="KOR"/>
    <x v="31"/>
    <n v="2017"/>
    <x v="2"/>
    <s v="PC"/>
    <s v="Percentage"/>
    <n v="0"/>
    <s v="Units"/>
    <m/>
    <m/>
    <n v="1.6E-2"/>
    <m/>
    <m/>
  </r>
  <r>
    <s v="HF2"/>
    <x v="3"/>
    <x v="5"/>
    <s v="Medical goods (non-specified by function)"/>
    <s v="HPTOT"/>
    <x v="0"/>
    <s v="PARPIB"/>
    <x v="0"/>
    <s v="KOR"/>
    <x v="31"/>
    <n v="2018"/>
    <x v="3"/>
    <s v="PC"/>
    <s v="Percentage"/>
    <n v="0"/>
    <s v="Units"/>
    <m/>
    <m/>
    <n v="0.02"/>
    <m/>
    <m/>
  </r>
  <r>
    <s v="HF2"/>
    <x v="3"/>
    <x v="5"/>
    <s v="Medical goods (non-specified by function)"/>
    <s v="HPTOT"/>
    <x v="0"/>
    <s v="PARPIB"/>
    <x v="0"/>
    <s v="KOR"/>
    <x v="31"/>
    <n v="2019"/>
    <x v="4"/>
    <s v="PC"/>
    <s v="Percentage"/>
    <n v="0"/>
    <s v="Units"/>
    <m/>
    <m/>
    <n v="2.4E-2"/>
    <m/>
    <m/>
  </r>
  <r>
    <s v="HF2"/>
    <x v="3"/>
    <x v="5"/>
    <s v="Medical goods (non-specified by function)"/>
    <s v="HPTOT"/>
    <x v="0"/>
    <s v="PARPIB"/>
    <x v="0"/>
    <s v="KOR"/>
    <x v="31"/>
    <n v="2020"/>
    <x v="5"/>
    <s v="PC"/>
    <s v="Percentage"/>
    <n v="0"/>
    <s v="Units"/>
    <m/>
    <m/>
    <n v="2.7E-2"/>
    <m/>
    <m/>
  </r>
  <r>
    <s v="HF2"/>
    <x v="3"/>
    <x v="5"/>
    <s v="Medical goods (non-specified by function)"/>
    <s v="HPTOT"/>
    <x v="0"/>
    <s v="PARPIB"/>
    <x v="0"/>
    <s v="KOR"/>
    <x v="31"/>
    <n v="2021"/>
    <x v="6"/>
    <s v="PC"/>
    <s v="Percentage"/>
    <n v="0"/>
    <s v="Units"/>
    <m/>
    <m/>
    <n v="2.7E-2"/>
    <m/>
    <m/>
  </r>
  <r>
    <s v="HF2"/>
    <x v="3"/>
    <x v="5"/>
    <s v="Medical goods (non-specified by function)"/>
    <s v="HPTOT"/>
    <x v="0"/>
    <s v="PARPIB"/>
    <x v="0"/>
    <s v="KOR"/>
    <x v="31"/>
    <n v="2022"/>
    <x v="7"/>
    <s v="PC"/>
    <s v="Percentage"/>
    <n v="0"/>
    <s v="Units"/>
    <m/>
    <m/>
    <n v="0.03"/>
    <s v="P"/>
    <s v="Provisional value"/>
  </r>
  <r>
    <s v="HF2HF3"/>
    <x v="2"/>
    <x v="5"/>
    <s v="Medical goods (non-specified by function)"/>
    <s v="HPTOT"/>
    <x v="0"/>
    <s v="PARCUR"/>
    <x v="1"/>
    <s v="KOR"/>
    <x v="31"/>
    <n v="2015"/>
    <x v="0"/>
    <s v="PC"/>
    <s v="Percentage"/>
    <n v="0"/>
    <s v="Units"/>
    <m/>
    <m/>
    <n v="12.991"/>
    <m/>
    <m/>
  </r>
  <r>
    <s v="HF2HF3"/>
    <x v="2"/>
    <x v="5"/>
    <s v="Medical goods (non-specified by function)"/>
    <s v="HPTOT"/>
    <x v="0"/>
    <s v="PARCUR"/>
    <x v="1"/>
    <s v="KOR"/>
    <x v="31"/>
    <n v="2016"/>
    <x v="1"/>
    <s v="PC"/>
    <s v="Percentage"/>
    <n v="0"/>
    <s v="Units"/>
    <m/>
    <m/>
    <n v="12.856"/>
    <m/>
    <m/>
  </r>
  <r>
    <s v="HF2HF3"/>
    <x v="2"/>
    <x v="5"/>
    <s v="Medical goods (non-specified by function)"/>
    <s v="HPTOT"/>
    <x v="0"/>
    <s v="PARCUR"/>
    <x v="1"/>
    <s v="KOR"/>
    <x v="31"/>
    <n v="2017"/>
    <x v="2"/>
    <s v="PC"/>
    <s v="Percentage"/>
    <n v="0"/>
    <s v="Units"/>
    <m/>
    <m/>
    <n v="12.333"/>
    <m/>
    <m/>
  </r>
  <r>
    <s v="HF2HF3"/>
    <x v="2"/>
    <x v="5"/>
    <s v="Medical goods (non-specified by function)"/>
    <s v="HPTOT"/>
    <x v="0"/>
    <s v="PARCUR"/>
    <x v="1"/>
    <s v="KOR"/>
    <x v="31"/>
    <n v="2018"/>
    <x v="3"/>
    <s v="PC"/>
    <s v="Percentage"/>
    <n v="0"/>
    <s v="Units"/>
    <m/>
    <m/>
    <n v="11.986000000000001"/>
    <m/>
    <m/>
  </r>
  <r>
    <s v="HF2HF3"/>
    <x v="2"/>
    <x v="5"/>
    <s v="Medical goods (non-specified by function)"/>
    <s v="HPTOT"/>
    <x v="0"/>
    <s v="PARCUR"/>
    <x v="1"/>
    <s v="KOR"/>
    <x v="31"/>
    <n v="2019"/>
    <x v="4"/>
    <s v="PC"/>
    <s v="Percentage"/>
    <n v="0"/>
    <s v="Units"/>
    <m/>
    <m/>
    <n v="11.566000000000001"/>
    <m/>
    <m/>
  </r>
  <r>
    <s v="HF2HF3"/>
    <x v="2"/>
    <x v="5"/>
    <s v="Medical goods (non-specified by function)"/>
    <s v="HPTOT"/>
    <x v="0"/>
    <s v="PARCUR"/>
    <x v="1"/>
    <s v="KOR"/>
    <x v="31"/>
    <n v="2020"/>
    <x v="5"/>
    <s v="PC"/>
    <s v="Percentage"/>
    <n v="0"/>
    <s v="Units"/>
    <m/>
    <m/>
    <n v="11.587"/>
    <m/>
    <m/>
  </r>
  <r>
    <s v="HF2HF3"/>
    <x v="2"/>
    <x v="5"/>
    <s v="Medical goods (non-specified by function)"/>
    <s v="HPTOT"/>
    <x v="0"/>
    <s v="PARCUR"/>
    <x v="1"/>
    <s v="KOR"/>
    <x v="31"/>
    <n v="2021"/>
    <x v="6"/>
    <s v="PC"/>
    <s v="Percentage"/>
    <n v="0"/>
    <s v="Units"/>
    <m/>
    <m/>
    <n v="10.343999999999999"/>
    <m/>
    <m/>
  </r>
  <r>
    <s v="HF2HF3"/>
    <x v="2"/>
    <x v="5"/>
    <s v="Medical goods (non-specified by function)"/>
    <s v="HPTOT"/>
    <x v="0"/>
    <s v="PARCUR"/>
    <x v="1"/>
    <s v="KOR"/>
    <x v="31"/>
    <n v="2022"/>
    <x v="7"/>
    <s v="PC"/>
    <s v="Percentage"/>
    <n v="0"/>
    <s v="Units"/>
    <m/>
    <m/>
    <n v="10.23"/>
    <s v="P"/>
    <s v="Provisional value"/>
  </r>
  <r>
    <s v="HF1"/>
    <x v="1"/>
    <x v="6"/>
    <s v="Preventive care"/>
    <s v="HPTOT"/>
    <x v="0"/>
    <s v="PARCUR"/>
    <x v="1"/>
    <s v="NOR"/>
    <x v="32"/>
    <n v="2015"/>
    <x v="0"/>
    <s v="PC"/>
    <s v="Percentage"/>
    <n v="0"/>
    <s v="Units"/>
    <m/>
    <m/>
    <n v="2.609"/>
    <m/>
    <m/>
  </r>
  <r>
    <s v="HF1"/>
    <x v="1"/>
    <x v="6"/>
    <s v="Preventive care"/>
    <s v="HPTOT"/>
    <x v="0"/>
    <s v="PARCUR"/>
    <x v="1"/>
    <s v="NOR"/>
    <x v="32"/>
    <n v="2016"/>
    <x v="1"/>
    <s v="PC"/>
    <s v="Percentage"/>
    <n v="0"/>
    <s v="Units"/>
    <m/>
    <m/>
    <n v="2.5259999999999998"/>
    <m/>
    <m/>
  </r>
  <r>
    <s v="HF1"/>
    <x v="1"/>
    <x v="6"/>
    <s v="Preventive care"/>
    <s v="HPTOT"/>
    <x v="0"/>
    <s v="PARCUR"/>
    <x v="1"/>
    <s v="NOR"/>
    <x v="32"/>
    <n v="2017"/>
    <x v="2"/>
    <s v="PC"/>
    <s v="Percentage"/>
    <n v="0"/>
    <s v="Units"/>
    <m/>
    <m/>
    <n v="2.0419999999999998"/>
    <m/>
    <m/>
  </r>
  <r>
    <s v="HF1"/>
    <x v="1"/>
    <x v="6"/>
    <s v="Preventive care"/>
    <s v="HPTOT"/>
    <x v="0"/>
    <s v="PARCUR"/>
    <x v="1"/>
    <s v="NOR"/>
    <x v="32"/>
    <n v="2018"/>
    <x v="3"/>
    <s v="PC"/>
    <s v="Percentage"/>
    <n v="0"/>
    <s v="Units"/>
    <m/>
    <m/>
    <n v="2.1309999999999998"/>
    <m/>
    <m/>
  </r>
  <r>
    <s v="HF1"/>
    <x v="1"/>
    <x v="6"/>
    <s v="Preventive care"/>
    <s v="HPTOT"/>
    <x v="0"/>
    <s v="PARCUR"/>
    <x v="1"/>
    <s v="NOR"/>
    <x v="32"/>
    <n v="2019"/>
    <x v="4"/>
    <s v="PC"/>
    <s v="Percentage"/>
    <n v="0"/>
    <s v="Units"/>
    <m/>
    <m/>
    <n v="2.2200000000000002"/>
    <m/>
    <m/>
  </r>
  <r>
    <s v="HF1"/>
    <x v="1"/>
    <x v="6"/>
    <s v="Preventive care"/>
    <s v="HPTOT"/>
    <x v="0"/>
    <s v="PARCUR"/>
    <x v="1"/>
    <s v="NOR"/>
    <x v="32"/>
    <n v="2020"/>
    <x v="5"/>
    <s v="PC"/>
    <s v="Percentage"/>
    <n v="0"/>
    <s v="Units"/>
    <m/>
    <m/>
    <n v="2.2469999999999999"/>
    <m/>
    <m/>
  </r>
  <r>
    <s v="HF1"/>
    <x v="1"/>
    <x v="6"/>
    <s v="Preventive care"/>
    <s v="HPTOT"/>
    <x v="0"/>
    <s v="PARCUR"/>
    <x v="1"/>
    <s v="NOR"/>
    <x v="32"/>
    <n v="2021"/>
    <x v="6"/>
    <s v="PC"/>
    <s v="Percentage"/>
    <n v="0"/>
    <s v="Units"/>
    <m/>
    <m/>
    <n v="2.2690000000000001"/>
    <s v="P"/>
    <s v="Provisional value"/>
  </r>
  <r>
    <s v="HFTOT"/>
    <x v="0"/>
    <x v="3"/>
    <s v="Long-term care (health)"/>
    <s v="HP3"/>
    <x v="3"/>
    <s v="PARPIB"/>
    <x v="0"/>
    <s v="USA"/>
    <x v="33"/>
    <n v="2015"/>
    <x v="0"/>
    <s v="PC"/>
    <s v="Percentage"/>
    <n v="0"/>
    <s v="Units"/>
    <m/>
    <m/>
    <n v="0.49199999999999999"/>
    <m/>
    <m/>
  </r>
  <r>
    <s v="HFTOT"/>
    <x v="0"/>
    <x v="3"/>
    <s v="Long-term care (health)"/>
    <s v="HP3"/>
    <x v="3"/>
    <s v="PARPIB"/>
    <x v="0"/>
    <s v="USA"/>
    <x v="33"/>
    <n v="2016"/>
    <x v="1"/>
    <s v="PC"/>
    <s v="Percentage"/>
    <n v="0"/>
    <s v="Units"/>
    <m/>
    <m/>
    <n v="0.501"/>
    <m/>
    <m/>
  </r>
  <r>
    <s v="HFTOT"/>
    <x v="0"/>
    <x v="3"/>
    <s v="Long-term care (health)"/>
    <s v="HP3"/>
    <x v="3"/>
    <s v="PARPIB"/>
    <x v="0"/>
    <s v="USA"/>
    <x v="33"/>
    <n v="2017"/>
    <x v="2"/>
    <s v="PC"/>
    <s v="Percentage"/>
    <n v="0"/>
    <s v="Units"/>
    <m/>
    <m/>
    <n v="0.51"/>
    <m/>
    <m/>
  </r>
  <r>
    <s v="HFTOT"/>
    <x v="0"/>
    <x v="3"/>
    <s v="Long-term care (health)"/>
    <s v="HP3"/>
    <x v="3"/>
    <s v="PARPIB"/>
    <x v="0"/>
    <s v="USA"/>
    <x v="33"/>
    <n v="2018"/>
    <x v="3"/>
    <s v="PC"/>
    <s v="Percentage"/>
    <n v="0"/>
    <s v="Units"/>
    <m/>
    <m/>
    <n v="0.51400000000000001"/>
    <m/>
    <m/>
  </r>
  <r>
    <s v="HFTOT"/>
    <x v="0"/>
    <x v="3"/>
    <s v="Long-term care (health)"/>
    <s v="HP3"/>
    <x v="3"/>
    <s v="PARPIB"/>
    <x v="0"/>
    <s v="USA"/>
    <x v="33"/>
    <n v="2019"/>
    <x v="4"/>
    <s v="PC"/>
    <s v="Percentage"/>
    <n v="0"/>
    <s v="Units"/>
    <m/>
    <m/>
    <n v="0.52600000000000002"/>
    <m/>
    <m/>
  </r>
  <r>
    <s v="HFTOT"/>
    <x v="0"/>
    <x v="3"/>
    <s v="Long-term care (health)"/>
    <s v="HP3"/>
    <x v="3"/>
    <s v="PARPIB"/>
    <x v="0"/>
    <s v="USA"/>
    <x v="33"/>
    <n v="2020"/>
    <x v="5"/>
    <s v="PC"/>
    <s v="Percentage"/>
    <n v="0"/>
    <s v="Units"/>
    <m/>
    <m/>
    <n v="0.59399999999999997"/>
    <m/>
    <m/>
  </r>
  <r>
    <s v="HFTOT"/>
    <x v="0"/>
    <x v="3"/>
    <s v="Long-term care (health)"/>
    <s v="HP3"/>
    <x v="3"/>
    <s v="PARPIB"/>
    <x v="0"/>
    <s v="USA"/>
    <x v="33"/>
    <n v="2021"/>
    <x v="6"/>
    <s v="PC"/>
    <s v="Percentage"/>
    <n v="0"/>
    <s v="Units"/>
    <m/>
    <m/>
    <n v="0.53700000000000003"/>
    <m/>
    <m/>
  </r>
  <r>
    <s v="HFTOT"/>
    <x v="0"/>
    <x v="5"/>
    <s v="Medical goods (non-specified by function)"/>
    <s v="HP5"/>
    <x v="5"/>
    <s v="PARCUR"/>
    <x v="1"/>
    <s v="USA"/>
    <x v="33"/>
    <n v="2015"/>
    <x v="0"/>
    <s v="PC"/>
    <s v="Percentage"/>
    <n v="0"/>
    <s v="Units"/>
    <m/>
    <m/>
    <n v="14.327999999999999"/>
    <m/>
    <m/>
  </r>
  <r>
    <s v="HFTOT"/>
    <x v="0"/>
    <x v="5"/>
    <s v="Medical goods (non-specified by function)"/>
    <s v="HP5"/>
    <x v="5"/>
    <s v="PARCUR"/>
    <x v="1"/>
    <s v="USA"/>
    <x v="33"/>
    <n v="2016"/>
    <x v="1"/>
    <s v="PC"/>
    <s v="Percentage"/>
    <n v="0"/>
    <s v="Units"/>
    <m/>
    <m/>
    <n v="13.856"/>
    <m/>
    <m/>
  </r>
  <r>
    <s v="HFTOT"/>
    <x v="0"/>
    <x v="5"/>
    <s v="Medical goods (non-specified by function)"/>
    <s v="HP5"/>
    <x v="5"/>
    <s v="PARCUR"/>
    <x v="1"/>
    <s v="USA"/>
    <x v="33"/>
    <n v="2017"/>
    <x v="2"/>
    <s v="PC"/>
    <s v="Percentage"/>
    <n v="0"/>
    <s v="Units"/>
    <m/>
    <m/>
    <n v="13.535"/>
    <m/>
    <m/>
  </r>
  <r>
    <s v="HFTOT"/>
    <x v="0"/>
    <x v="5"/>
    <s v="Medical goods (non-specified by function)"/>
    <s v="HP5"/>
    <x v="5"/>
    <s v="PARCUR"/>
    <x v="1"/>
    <s v="USA"/>
    <x v="33"/>
    <n v="2018"/>
    <x v="3"/>
    <s v="PC"/>
    <s v="Percentage"/>
    <n v="0"/>
    <s v="Units"/>
    <m/>
    <m/>
    <n v="13.351000000000001"/>
    <m/>
    <m/>
  </r>
  <r>
    <s v="HFTOT"/>
    <x v="0"/>
    <x v="5"/>
    <s v="Medical goods (non-specified by function)"/>
    <s v="HP5"/>
    <x v="5"/>
    <s v="PARCUR"/>
    <x v="1"/>
    <s v="USA"/>
    <x v="33"/>
    <n v="2019"/>
    <x v="4"/>
    <s v="PC"/>
    <s v="Percentage"/>
    <n v="0"/>
    <s v="Units"/>
    <m/>
    <m/>
    <n v="13.351000000000001"/>
    <m/>
    <m/>
  </r>
  <r>
    <s v="HFTOT"/>
    <x v="0"/>
    <x v="5"/>
    <s v="Medical goods (non-specified by function)"/>
    <s v="HP5"/>
    <x v="5"/>
    <s v="PARCUR"/>
    <x v="1"/>
    <s v="USA"/>
    <x v="33"/>
    <n v="2020"/>
    <x v="5"/>
    <s v="PC"/>
    <s v="Percentage"/>
    <n v="0"/>
    <s v="Units"/>
    <m/>
    <m/>
    <n v="12.433"/>
    <m/>
    <m/>
  </r>
  <r>
    <s v="HFTOT"/>
    <x v="0"/>
    <x v="5"/>
    <s v="Medical goods (non-specified by function)"/>
    <s v="HP5"/>
    <x v="5"/>
    <s v="PARCUR"/>
    <x v="1"/>
    <s v="USA"/>
    <x v="33"/>
    <n v="2021"/>
    <x v="6"/>
    <s v="PC"/>
    <s v="Percentage"/>
    <n v="0"/>
    <s v="Units"/>
    <m/>
    <m/>
    <n v="13.401"/>
    <m/>
    <m/>
  </r>
  <r>
    <s v="HF1"/>
    <x v="1"/>
    <x v="0"/>
    <s v="Current expenditure on health (all functions)"/>
    <s v="HP6"/>
    <x v="6"/>
    <s v="PARPIB"/>
    <x v="0"/>
    <s v="NOR"/>
    <x v="32"/>
    <n v="2015"/>
    <x v="0"/>
    <s v="PC"/>
    <s v="Percentage"/>
    <n v="0"/>
    <s v="Units"/>
    <m/>
    <m/>
    <n v="0.26300000000000001"/>
    <m/>
    <m/>
  </r>
  <r>
    <s v="HF1"/>
    <x v="1"/>
    <x v="0"/>
    <s v="Current expenditure on health (all functions)"/>
    <s v="HP6"/>
    <x v="6"/>
    <s v="PARPIB"/>
    <x v="0"/>
    <s v="NOR"/>
    <x v="32"/>
    <n v="2016"/>
    <x v="1"/>
    <s v="PC"/>
    <s v="Percentage"/>
    <n v="0"/>
    <s v="Units"/>
    <m/>
    <m/>
    <n v="0.26600000000000001"/>
    <m/>
    <m/>
  </r>
  <r>
    <s v="HF1"/>
    <x v="1"/>
    <x v="0"/>
    <s v="Current expenditure on health (all functions)"/>
    <s v="HP6"/>
    <x v="6"/>
    <s v="PARPIB"/>
    <x v="0"/>
    <s v="NOR"/>
    <x v="32"/>
    <n v="2017"/>
    <x v="2"/>
    <s v="PC"/>
    <s v="Percentage"/>
    <n v="0"/>
    <s v="Units"/>
    <m/>
    <m/>
    <n v="0.20899999999999999"/>
    <m/>
    <m/>
  </r>
  <r>
    <s v="HF1"/>
    <x v="1"/>
    <x v="0"/>
    <s v="Current expenditure on health (all functions)"/>
    <s v="HP6"/>
    <x v="6"/>
    <s v="PARPIB"/>
    <x v="0"/>
    <s v="NOR"/>
    <x v="32"/>
    <n v="2018"/>
    <x v="3"/>
    <s v="PC"/>
    <s v="Percentage"/>
    <n v="0"/>
    <s v="Units"/>
    <m/>
    <m/>
    <n v="0.21199999999999999"/>
    <m/>
    <m/>
  </r>
  <r>
    <s v="HF1"/>
    <x v="1"/>
    <x v="0"/>
    <s v="Current expenditure on health (all functions)"/>
    <s v="HP6"/>
    <x v="6"/>
    <s v="PARPIB"/>
    <x v="0"/>
    <s v="NOR"/>
    <x v="32"/>
    <n v="2019"/>
    <x v="4"/>
    <s v="PC"/>
    <s v="Percentage"/>
    <n v="0"/>
    <s v="Units"/>
    <m/>
    <m/>
    <n v="0.23200000000000001"/>
    <m/>
    <m/>
  </r>
  <r>
    <s v="HF1"/>
    <x v="1"/>
    <x v="0"/>
    <s v="Current expenditure on health (all functions)"/>
    <s v="HP6"/>
    <x v="6"/>
    <s v="PARPIB"/>
    <x v="0"/>
    <s v="NOR"/>
    <x v="32"/>
    <n v="2020"/>
    <x v="5"/>
    <s v="PC"/>
    <s v="Percentage"/>
    <n v="0"/>
    <s v="Units"/>
    <m/>
    <m/>
    <n v="0.253"/>
    <m/>
    <m/>
  </r>
  <r>
    <s v="HF1"/>
    <x v="1"/>
    <x v="0"/>
    <s v="Current expenditure on health (all functions)"/>
    <s v="HP6"/>
    <x v="6"/>
    <s v="PARPIB"/>
    <x v="0"/>
    <s v="NOR"/>
    <x v="32"/>
    <n v="2021"/>
    <x v="6"/>
    <s v="PC"/>
    <s v="Percentage"/>
    <n v="0"/>
    <s v="Units"/>
    <m/>
    <m/>
    <n v="0.22500000000000001"/>
    <s v="P"/>
    <s v="Provisional value"/>
  </r>
  <r>
    <s v="HFTOT"/>
    <x v="0"/>
    <x v="4"/>
    <s v="Ancillary services (non-specified by function)"/>
    <s v="HP1"/>
    <x v="1"/>
    <s v="MLLNCU"/>
    <x v="2"/>
    <s v="DEU"/>
    <x v="7"/>
    <n v="2015"/>
    <x v="0"/>
    <s v="EUR"/>
    <s v="Euro"/>
    <n v="6"/>
    <s v="Millions"/>
    <m/>
    <m/>
    <n v="1672"/>
    <m/>
    <m/>
  </r>
  <r>
    <s v="HFTOT"/>
    <x v="0"/>
    <x v="4"/>
    <s v="Ancillary services (non-specified by function)"/>
    <s v="HP1"/>
    <x v="1"/>
    <s v="MLLNCU"/>
    <x v="2"/>
    <s v="DEU"/>
    <x v="7"/>
    <n v="2016"/>
    <x v="1"/>
    <s v="EUR"/>
    <s v="Euro"/>
    <n v="6"/>
    <s v="Millions"/>
    <m/>
    <m/>
    <n v="1707"/>
    <m/>
    <m/>
  </r>
  <r>
    <s v="HFTOT"/>
    <x v="0"/>
    <x v="4"/>
    <s v="Ancillary services (non-specified by function)"/>
    <s v="HP1"/>
    <x v="1"/>
    <s v="MLLNCU"/>
    <x v="2"/>
    <s v="DEU"/>
    <x v="7"/>
    <n v="2017"/>
    <x v="2"/>
    <s v="EUR"/>
    <s v="Euro"/>
    <n v="6"/>
    <s v="Millions"/>
    <m/>
    <m/>
    <n v="1805"/>
    <m/>
    <m/>
  </r>
  <r>
    <s v="HFTOT"/>
    <x v="0"/>
    <x v="4"/>
    <s v="Ancillary services (non-specified by function)"/>
    <s v="HP1"/>
    <x v="1"/>
    <s v="MLLNCU"/>
    <x v="2"/>
    <s v="DEU"/>
    <x v="7"/>
    <n v="2018"/>
    <x v="3"/>
    <s v="EUR"/>
    <s v="Euro"/>
    <n v="6"/>
    <s v="Millions"/>
    <m/>
    <m/>
    <n v="1928"/>
    <m/>
    <m/>
  </r>
  <r>
    <s v="HFTOT"/>
    <x v="0"/>
    <x v="4"/>
    <s v="Ancillary services (non-specified by function)"/>
    <s v="HP1"/>
    <x v="1"/>
    <s v="MLLNCU"/>
    <x v="2"/>
    <s v="DEU"/>
    <x v="7"/>
    <n v="2019"/>
    <x v="4"/>
    <s v="EUR"/>
    <s v="Euro"/>
    <n v="6"/>
    <s v="Millions"/>
    <m/>
    <m/>
    <n v="1999"/>
    <m/>
    <m/>
  </r>
  <r>
    <s v="HFTOT"/>
    <x v="0"/>
    <x v="4"/>
    <s v="Ancillary services (non-specified by function)"/>
    <s v="HP1"/>
    <x v="1"/>
    <s v="MLLNCU"/>
    <x v="2"/>
    <s v="DEU"/>
    <x v="7"/>
    <n v="2020"/>
    <x v="5"/>
    <s v="EUR"/>
    <s v="Euro"/>
    <n v="6"/>
    <s v="Millions"/>
    <m/>
    <m/>
    <n v="2021"/>
    <m/>
    <m/>
  </r>
  <r>
    <s v="HFTOT"/>
    <x v="0"/>
    <x v="4"/>
    <s v="Ancillary services (non-specified by function)"/>
    <s v="HP1"/>
    <x v="1"/>
    <s v="MLLNCU"/>
    <x v="2"/>
    <s v="DEU"/>
    <x v="7"/>
    <n v="2021"/>
    <x v="6"/>
    <s v="EUR"/>
    <s v="Euro"/>
    <n v="6"/>
    <s v="Millions"/>
    <m/>
    <m/>
    <n v="2111"/>
    <m/>
    <m/>
  </r>
  <r>
    <s v="HF2"/>
    <x v="3"/>
    <x v="3"/>
    <s v="Long-term care (health)"/>
    <s v="HPTOT"/>
    <x v="0"/>
    <s v="VALREL"/>
    <x v="3"/>
    <s v="USA"/>
    <x v="33"/>
    <n v="2015"/>
    <x v="0"/>
    <s v="USD"/>
    <s v="US Dollar"/>
    <n v="6"/>
    <s v="Millions"/>
    <n v="2015"/>
    <n v="2015"/>
    <n v="9603.5849999999991"/>
    <m/>
    <m/>
  </r>
  <r>
    <s v="HF2"/>
    <x v="3"/>
    <x v="3"/>
    <s v="Long-term care (health)"/>
    <s v="HPTOT"/>
    <x v="0"/>
    <s v="VALREL"/>
    <x v="3"/>
    <s v="USA"/>
    <x v="33"/>
    <n v="2016"/>
    <x v="1"/>
    <s v="USD"/>
    <s v="US Dollar"/>
    <n v="6"/>
    <s v="Millions"/>
    <n v="2015"/>
    <n v="2015"/>
    <n v="10312.145"/>
    <m/>
    <m/>
  </r>
  <r>
    <s v="HF2"/>
    <x v="3"/>
    <x v="3"/>
    <s v="Long-term care (health)"/>
    <s v="HPTOT"/>
    <x v="0"/>
    <s v="VALREL"/>
    <x v="3"/>
    <s v="USA"/>
    <x v="33"/>
    <n v="2017"/>
    <x v="2"/>
    <s v="USD"/>
    <s v="US Dollar"/>
    <n v="6"/>
    <s v="Millions"/>
    <n v="2015"/>
    <n v="2015"/>
    <n v="11329.148999999999"/>
    <m/>
    <m/>
  </r>
  <r>
    <s v="HF2"/>
    <x v="3"/>
    <x v="3"/>
    <s v="Long-term care (health)"/>
    <s v="HPTOT"/>
    <x v="0"/>
    <s v="VALREL"/>
    <x v="3"/>
    <s v="USA"/>
    <x v="33"/>
    <n v="2018"/>
    <x v="3"/>
    <s v="USD"/>
    <s v="US Dollar"/>
    <n v="6"/>
    <s v="Millions"/>
    <n v="2015"/>
    <n v="2015"/>
    <n v="11893.549000000001"/>
    <m/>
    <m/>
  </r>
  <r>
    <s v="HF2"/>
    <x v="3"/>
    <x v="3"/>
    <s v="Long-term care (health)"/>
    <s v="HPTOT"/>
    <x v="0"/>
    <s v="VALREL"/>
    <x v="3"/>
    <s v="USA"/>
    <x v="33"/>
    <n v="2019"/>
    <x v="4"/>
    <s v="USD"/>
    <s v="US Dollar"/>
    <n v="6"/>
    <s v="Millions"/>
    <n v="2015"/>
    <n v="2015"/>
    <n v="12854.316000000001"/>
    <m/>
    <m/>
  </r>
  <r>
    <s v="HF2"/>
    <x v="3"/>
    <x v="3"/>
    <s v="Long-term care (health)"/>
    <s v="HPTOT"/>
    <x v="0"/>
    <s v="VALREL"/>
    <x v="3"/>
    <s v="USA"/>
    <x v="33"/>
    <n v="2020"/>
    <x v="5"/>
    <s v="USD"/>
    <s v="US Dollar"/>
    <n v="6"/>
    <s v="Millions"/>
    <n v="2015"/>
    <n v="2015"/>
    <n v="12662.303"/>
    <m/>
    <m/>
  </r>
  <r>
    <s v="HF2"/>
    <x v="3"/>
    <x v="3"/>
    <s v="Long-term care (health)"/>
    <s v="HPTOT"/>
    <x v="0"/>
    <s v="VALREL"/>
    <x v="3"/>
    <s v="USA"/>
    <x v="33"/>
    <n v="2021"/>
    <x v="6"/>
    <s v="USD"/>
    <s v="US Dollar"/>
    <n v="6"/>
    <s v="Millions"/>
    <n v="2015"/>
    <n v="2015"/>
    <n v="13232.752"/>
    <m/>
    <m/>
  </r>
  <r>
    <s v="HF1"/>
    <x v="1"/>
    <x v="5"/>
    <s v="Medical goods (non-specified by function)"/>
    <s v="HPTOT"/>
    <x v="0"/>
    <s v="VALREL"/>
    <x v="3"/>
    <s v="KOR"/>
    <x v="31"/>
    <n v="2015"/>
    <x v="0"/>
    <s v="KRW"/>
    <s v="Won"/>
    <n v="6"/>
    <s v="Millions"/>
    <n v="2015"/>
    <n v="2015"/>
    <n v="11309152.810000001"/>
    <m/>
    <m/>
  </r>
  <r>
    <s v="HF1"/>
    <x v="1"/>
    <x v="5"/>
    <s v="Medical goods (non-specified by function)"/>
    <s v="HPTOT"/>
    <x v="0"/>
    <s v="VALREL"/>
    <x v="3"/>
    <s v="KOR"/>
    <x v="31"/>
    <n v="2016"/>
    <x v="1"/>
    <s v="KRW"/>
    <s v="Won"/>
    <n v="6"/>
    <s v="Millions"/>
    <n v="2015"/>
    <n v="2015"/>
    <n v="12288670.98"/>
    <m/>
    <m/>
  </r>
  <r>
    <s v="HF1"/>
    <x v="1"/>
    <x v="5"/>
    <s v="Medical goods (non-specified by function)"/>
    <s v="HPTOT"/>
    <x v="0"/>
    <s v="VALREL"/>
    <x v="3"/>
    <s v="KOR"/>
    <x v="31"/>
    <n v="2017"/>
    <x v="2"/>
    <s v="KRW"/>
    <s v="Won"/>
    <n v="6"/>
    <s v="Millions"/>
    <n v="2015"/>
    <n v="2015"/>
    <n v="12873458.52"/>
    <m/>
    <m/>
  </r>
  <r>
    <s v="HF1"/>
    <x v="1"/>
    <x v="5"/>
    <s v="Medical goods (non-specified by function)"/>
    <s v="HPTOT"/>
    <x v="0"/>
    <s v="VALREL"/>
    <x v="3"/>
    <s v="KOR"/>
    <x v="31"/>
    <n v="2018"/>
    <x v="3"/>
    <s v="KRW"/>
    <s v="Won"/>
    <n v="6"/>
    <s v="Millions"/>
    <n v="2015"/>
    <n v="2015"/>
    <n v="13803964.33"/>
    <m/>
    <m/>
  </r>
  <r>
    <s v="HF1"/>
    <x v="1"/>
    <x v="5"/>
    <s v="Medical goods (non-specified by function)"/>
    <s v="HPTOT"/>
    <x v="0"/>
    <s v="VALREL"/>
    <x v="3"/>
    <s v="KOR"/>
    <x v="31"/>
    <n v="2019"/>
    <x v="4"/>
    <s v="KRW"/>
    <s v="Won"/>
    <n v="6"/>
    <s v="Millions"/>
    <n v="2015"/>
    <n v="2015"/>
    <n v="14822459.27"/>
    <m/>
    <m/>
  </r>
  <r>
    <s v="HF1"/>
    <x v="1"/>
    <x v="5"/>
    <s v="Medical goods (non-specified by function)"/>
    <s v="HPTOT"/>
    <x v="0"/>
    <s v="VALREL"/>
    <x v="3"/>
    <s v="KOR"/>
    <x v="31"/>
    <n v="2020"/>
    <x v="5"/>
    <s v="KRW"/>
    <s v="Won"/>
    <n v="6"/>
    <s v="Millions"/>
    <n v="2015"/>
    <n v="2015"/>
    <n v="15050818.49"/>
    <m/>
    <m/>
  </r>
  <r>
    <s v="HF1"/>
    <x v="1"/>
    <x v="5"/>
    <s v="Medical goods (non-specified by function)"/>
    <s v="HPTOT"/>
    <x v="0"/>
    <s v="VALREL"/>
    <x v="3"/>
    <s v="KOR"/>
    <x v="31"/>
    <n v="2021"/>
    <x v="6"/>
    <s v="KRW"/>
    <s v="Won"/>
    <n v="6"/>
    <s v="Millions"/>
    <n v="2015"/>
    <n v="2015"/>
    <n v="15767366.310000001"/>
    <m/>
    <m/>
  </r>
  <r>
    <s v="HF1"/>
    <x v="1"/>
    <x v="5"/>
    <s v="Medical goods (non-specified by function)"/>
    <s v="HPTOT"/>
    <x v="0"/>
    <s v="VALREL"/>
    <x v="3"/>
    <s v="KOR"/>
    <x v="31"/>
    <n v="2022"/>
    <x v="7"/>
    <s v="KRW"/>
    <s v="Won"/>
    <n v="6"/>
    <s v="Millions"/>
    <n v="2015"/>
    <n v="2015"/>
    <n v="16833448.77"/>
    <s v="P"/>
    <s v="Provisional value"/>
  </r>
  <r>
    <s v="HF2HF3"/>
    <x v="2"/>
    <x v="0"/>
    <s v="Current expenditure on health (all functions)"/>
    <s v="HP9"/>
    <x v="9"/>
    <s v="PARPIB"/>
    <x v="0"/>
    <s v="DEU"/>
    <x v="7"/>
    <n v="2015"/>
    <x v="0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9"/>
    <x v="9"/>
    <s v="PARPIB"/>
    <x v="0"/>
    <s v="DEU"/>
    <x v="7"/>
    <n v="2016"/>
    <x v="1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9"/>
    <x v="9"/>
    <s v="PARPIB"/>
    <x v="0"/>
    <s v="DEU"/>
    <x v="7"/>
    <n v="2017"/>
    <x v="2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9"/>
    <x v="9"/>
    <s v="PARPIB"/>
    <x v="0"/>
    <s v="DEU"/>
    <x v="7"/>
    <n v="2018"/>
    <x v="3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9"/>
    <x v="9"/>
    <s v="PARPIB"/>
    <x v="0"/>
    <s v="DEU"/>
    <x v="7"/>
    <n v="2019"/>
    <x v="4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9"/>
    <x v="9"/>
    <s v="PARPIB"/>
    <x v="0"/>
    <s v="DEU"/>
    <x v="7"/>
    <n v="2020"/>
    <x v="5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9"/>
    <x v="9"/>
    <s v="PARPIB"/>
    <x v="0"/>
    <s v="DEU"/>
    <x v="7"/>
    <n v="2021"/>
    <x v="6"/>
    <s v="PC"/>
    <s v="Percentage"/>
    <n v="0"/>
    <s v="Units"/>
    <m/>
    <m/>
    <n v="4.0000000000000001E-3"/>
    <m/>
    <m/>
  </r>
  <r>
    <s v="HFTOT"/>
    <x v="0"/>
    <x v="7"/>
    <s v="Governance and health system and financing administration"/>
    <s v="HP7"/>
    <x v="7"/>
    <s v="UNPPER"/>
    <x v="4"/>
    <s v="NOR"/>
    <x v="32"/>
    <n v="2015"/>
    <x v="0"/>
    <s v="NOK"/>
    <s v="Norwegian Krone"/>
    <n v="0"/>
    <s v="Units"/>
    <m/>
    <m/>
    <n v="352.11799999999999"/>
    <m/>
    <m/>
  </r>
  <r>
    <s v="HFTOT"/>
    <x v="0"/>
    <x v="7"/>
    <s v="Governance and health system and financing administration"/>
    <s v="HP7"/>
    <x v="7"/>
    <s v="UNPPER"/>
    <x v="4"/>
    <s v="NOR"/>
    <x v="32"/>
    <n v="2016"/>
    <x v="1"/>
    <s v="NOK"/>
    <s v="Norwegian Krone"/>
    <n v="0"/>
    <s v="Units"/>
    <m/>
    <m/>
    <n v="430.41199999999998"/>
    <m/>
    <m/>
  </r>
  <r>
    <s v="HFTOT"/>
    <x v="0"/>
    <x v="7"/>
    <s v="Governance and health system and financing administration"/>
    <s v="HP7"/>
    <x v="7"/>
    <s v="UNPPER"/>
    <x v="4"/>
    <s v="NOR"/>
    <x v="32"/>
    <n v="2017"/>
    <x v="2"/>
    <s v="NOK"/>
    <s v="Norwegian Krone"/>
    <n v="0"/>
    <s v="Units"/>
    <m/>
    <m/>
    <n v="954.33600000000001"/>
    <m/>
    <m/>
  </r>
  <r>
    <s v="HFTOT"/>
    <x v="0"/>
    <x v="7"/>
    <s v="Governance and health system and financing administration"/>
    <s v="HP7"/>
    <x v="7"/>
    <s v="UNPPER"/>
    <x v="4"/>
    <s v="NOR"/>
    <x v="32"/>
    <n v="2018"/>
    <x v="3"/>
    <s v="NOK"/>
    <s v="Norwegian Krone"/>
    <n v="0"/>
    <s v="Units"/>
    <m/>
    <m/>
    <n v="977.42499999999995"/>
    <m/>
    <m/>
  </r>
  <r>
    <s v="HFTOT"/>
    <x v="0"/>
    <x v="7"/>
    <s v="Governance and health system and financing administration"/>
    <s v="HP7"/>
    <x v="7"/>
    <s v="UNPPER"/>
    <x v="4"/>
    <s v="NOR"/>
    <x v="32"/>
    <n v="2019"/>
    <x v="4"/>
    <s v="NOK"/>
    <s v="Norwegian Krone"/>
    <n v="0"/>
    <s v="Units"/>
    <m/>
    <m/>
    <n v="970.84900000000005"/>
    <m/>
    <m/>
  </r>
  <r>
    <s v="HFTOT"/>
    <x v="0"/>
    <x v="7"/>
    <s v="Governance and health system and financing administration"/>
    <s v="HP7"/>
    <x v="7"/>
    <s v="UNPPER"/>
    <x v="4"/>
    <s v="NOR"/>
    <x v="32"/>
    <n v="2020"/>
    <x v="5"/>
    <s v="NOK"/>
    <s v="Norwegian Krone"/>
    <n v="0"/>
    <s v="Units"/>
    <m/>
    <m/>
    <n v="1013.482"/>
    <m/>
    <m/>
  </r>
  <r>
    <s v="HFTOT"/>
    <x v="0"/>
    <x v="7"/>
    <s v="Governance and health system and financing administration"/>
    <s v="HP7"/>
    <x v="7"/>
    <s v="UNPPER"/>
    <x v="4"/>
    <s v="NOR"/>
    <x v="32"/>
    <n v="2021"/>
    <x v="6"/>
    <s v="NOK"/>
    <s v="Norwegian Krone"/>
    <n v="0"/>
    <s v="Units"/>
    <m/>
    <m/>
    <n v="1091.6510000000001"/>
    <s v="P"/>
    <s v="Provisional value"/>
  </r>
  <r>
    <s v="HFTOT"/>
    <x v="0"/>
    <x v="5"/>
    <s v="Medical goods (non-specified by function)"/>
    <s v="HP1"/>
    <x v="1"/>
    <s v="MLLNCU"/>
    <x v="2"/>
    <s v="KOR"/>
    <x v="31"/>
    <n v="2015"/>
    <x v="0"/>
    <s v="KRW"/>
    <s v="Won"/>
    <n v="6"/>
    <s v="Millions"/>
    <m/>
    <m/>
    <n v="2613902.176"/>
    <m/>
    <m/>
  </r>
  <r>
    <s v="HFTOT"/>
    <x v="0"/>
    <x v="5"/>
    <s v="Medical goods (non-specified by function)"/>
    <s v="HP1"/>
    <x v="1"/>
    <s v="MLLNCU"/>
    <x v="2"/>
    <s v="KOR"/>
    <x v="31"/>
    <n v="2016"/>
    <x v="1"/>
    <s v="KRW"/>
    <s v="Won"/>
    <n v="6"/>
    <s v="Millions"/>
    <m/>
    <m/>
    <n v="2783029.9180000001"/>
    <m/>
    <m/>
  </r>
  <r>
    <s v="HFTOT"/>
    <x v="0"/>
    <x v="5"/>
    <s v="Medical goods (non-specified by function)"/>
    <s v="HP1"/>
    <x v="1"/>
    <s v="MLLNCU"/>
    <x v="2"/>
    <s v="KOR"/>
    <x v="31"/>
    <n v="2017"/>
    <x v="2"/>
    <s v="KRW"/>
    <s v="Won"/>
    <n v="6"/>
    <s v="Millions"/>
    <m/>
    <m/>
    <n v="2972267.0380000002"/>
    <m/>
    <m/>
  </r>
  <r>
    <s v="HFTOT"/>
    <x v="0"/>
    <x v="5"/>
    <s v="Medical goods (non-specified by function)"/>
    <s v="HP1"/>
    <x v="1"/>
    <s v="MLLNCU"/>
    <x v="2"/>
    <s v="KOR"/>
    <x v="31"/>
    <n v="2018"/>
    <x v="3"/>
    <s v="KRW"/>
    <s v="Won"/>
    <n v="6"/>
    <s v="Millions"/>
    <m/>
    <m/>
    <n v="3352774.048"/>
    <m/>
    <m/>
  </r>
  <r>
    <s v="HFTOT"/>
    <x v="0"/>
    <x v="5"/>
    <s v="Medical goods (non-specified by function)"/>
    <s v="HP1"/>
    <x v="1"/>
    <s v="MLLNCU"/>
    <x v="2"/>
    <s v="KOR"/>
    <x v="31"/>
    <n v="2019"/>
    <x v="4"/>
    <s v="KRW"/>
    <s v="Won"/>
    <n v="6"/>
    <s v="Millions"/>
    <m/>
    <m/>
    <n v="3662394.3050000002"/>
    <m/>
    <m/>
  </r>
  <r>
    <s v="HFTOT"/>
    <x v="0"/>
    <x v="5"/>
    <s v="Medical goods (non-specified by function)"/>
    <s v="HP1"/>
    <x v="1"/>
    <s v="MLLNCU"/>
    <x v="2"/>
    <s v="KOR"/>
    <x v="31"/>
    <n v="2020"/>
    <x v="5"/>
    <s v="KRW"/>
    <s v="Won"/>
    <n v="6"/>
    <s v="Millions"/>
    <m/>
    <m/>
    <n v="3932931.5040000002"/>
    <m/>
    <m/>
  </r>
  <r>
    <s v="HFTOT"/>
    <x v="0"/>
    <x v="5"/>
    <s v="Medical goods (non-specified by function)"/>
    <s v="HP1"/>
    <x v="1"/>
    <s v="MLLNCU"/>
    <x v="2"/>
    <s v="KOR"/>
    <x v="31"/>
    <n v="2021"/>
    <x v="6"/>
    <s v="KRW"/>
    <s v="Won"/>
    <n v="6"/>
    <s v="Millions"/>
    <m/>
    <m/>
    <n v="4247677.6229999997"/>
    <m/>
    <m/>
  </r>
  <r>
    <s v="HFTOT"/>
    <x v="0"/>
    <x v="5"/>
    <s v="Medical goods (non-specified by function)"/>
    <s v="HP1"/>
    <x v="1"/>
    <s v="MLLNCU"/>
    <x v="2"/>
    <s v="KOR"/>
    <x v="31"/>
    <n v="2022"/>
    <x v="7"/>
    <s v="KRW"/>
    <s v="Won"/>
    <n v="6"/>
    <s v="Millions"/>
    <m/>
    <m/>
    <n v="4610345.7680000002"/>
    <s v="P"/>
    <s v="Provisional value"/>
  </r>
  <r>
    <s v="HFTOT"/>
    <x v="0"/>
    <x v="5"/>
    <s v="Medical goods (non-specified by function)"/>
    <s v="HP5"/>
    <x v="5"/>
    <s v="MLLNCU"/>
    <x v="2"/>
    <s v="USA"/>
    <x v="33"/>
    <n v="2015"/>
    <x v="0"/>
    <s v="USD"/>
    <s v="US Dollar"/>
    <n v="6"/>
    <s v="Millions"/>
    <m/>
    <m/>
    <n v="430159.80699999997"/>
    <m/>
    <m/>
  </r>
  <r>
    <s v="HFTOT"/>
    <x v="0"/>
    <x v="5"/>
    <s v="Medical goods (non-specified by function)"/>
    <s v="HP5"/>
    <x v="5"/>
    <s v="MLLNCU"/>
    <x v="2"/>
    <s v="USA"/>
    <x v="33"/>
    <n v="2016"/>
    <x v="1"/>
    <s v="USD"/>
    <s v="US Dollar"/>
    <n v="6"/>
    <s v="Millions"/>
    <m/>
    <m/>
    <n v="435236.34499999997"/>
    <m/>
    <m/>
  </r>
  <r>
    <s v="HFTOT"/>
    <x v="0"/>
    <x v="5"/>
    <s v="Medical goods (non-specified by function)"/>
    <s v="HP5"/>
    <x v="5"/>
    <s v="MLLNCU"/>
    <x v="2"/>
    <s v="USA"/>
    <x v="33"/>
    <n v="2017"/>
    <x v="2"/>
    <s v="USD"/>
    <s v="US Dollar"/>
    <n v="6"/>
    <s v="Millions"/>
    <m/>
    <m/>
    <n v="442037.3"/>
    <m/>
    <m/>
  </r>
  <r>
    <s v="HFTOT"/>
    <x v="0"/>
    <x v="5"/>
    <s v="Medical goods (non-specified by function)"/>
    <s v="HP5"/>
    <x v="5"/>
    <s v="MLLNCU"/>
    <x v="2"/>
    <s v="USA"/>
    <x v="33"/>
    <n v="2018"/>
    <x v="3"/>
    <s v="USD"/>
    <s v="US Dollar"/>
    <n v="6"/>
    <s v="Millions"/>
    <m/>
    <m/>
    <n v="455889.82199999999"/>
    <m/>
    <m/>
  </r>
  <r>
    <s v="HFTOT"/>
    <x v="0"/>
    <x v="5"/>
    <s v="Medical goods (non-specified by function)"/>
    <s v="HP5"/>
    <x v="5"/>
    <s v="MLLNCU"/>
    <x v="2"/>
    <s v="USA"/>
    <x v="33"/>
    <n v="2019"/>
    <x v="4"/>
    <s v="USD"/>
    <s v="US Dollar"/>
    <n v="6"/>
    <s v="Millions"/>
    <m/>
    <m/>
    <n v="475748.37699999998"/>
    <m/>
    <m/>
  </r>
  <r>
    <s v="HFTOT"/>
    <x v="0"/>
    <x v="5"/>
    <s v="Medical goods (non-specified by function)"/>
    <s v="HP5"/>
    <x v="5"/>
    <s v="MLLNCU"/>
    <x v="2"/>
    <s v="USA"/>
    <x v="33"/>
    <n v="2020"/>
    <x v="5"/>
    <s v="USD"/>
    <s v="US Dollar"/>
    <n v="6"/>
    <s v="Millions"/>
    <m/>
    <m/>
    <n v="491115.967"/>
    <m/>
    <m/>
  </r>
  <r>
    <s v="HFTOT"/>
    <x v="0"/>
    <x v="5"/>
    <s v="Medical goods (non-specified by function)"/>
    <s v="HP5"/>
    <x v="5"/>
    <s v="MLLNCU"/>
    <x v="2"/>
    <s v="USA"/>
    <x v="33"/>
    <n v="2021"/>
    <x v="6"/>
    <s v="USD"/>
    <s v="US Dollar"/>
    <n v="6"/>
    <s v="Millions"/>
    <m/>
    <m/>
    <n v="542500.38399999996"/>
    <m/>
    <m/>
  </r>
  <r>
    <s v="HF2"/>
    <x v="3"/>
    <x v="0"/>
    <s v="Current expenditure on health (all functions)"/>
    <s v="HP3"/>
    <x v="3"/>
    <s v="PARPIB"/>
    <x v="0"/>
    <s v="NOR"/>
    <x v="32"/>
    <n v="2015"/>
    <x v="0"/>
    <s v="PC"/>
    <s v="Percentage"/>
    <n v="0"/>
    <s v="Units"/>
    <m/>
    <m/>
    <n v="0.02"/>
    <m/>
    <m/>
  </r>
  <r>
    <s v="HF2"/>
    <x v="3"/>
    <x v="0"/>
    <s v="Current expenditure on health (all functions)"/>
    <s v="HP3"/>
    <x v="3"/>
    <s v="PARPIB"/>
    <x v="0"/>
    <s v="NOR"/>
    <x v="32"/>
    <n v="2016"/>
    <x v="1"/>
    <s v="PC"/>
    <s v="Percentage"/>
    <n v="0"/>
    <s v="Units"/>
    <m/>
    <m/>
    <n v="2.1000000000000001E-2"/>
    <m/>
    <m/>
  </r>
  <r>
    <s v="HF2"/>
    <x v="3"/>
    <x v="0"/>
    <s v="Current expenditure on health (all functions)"/>
    <s v="HP3"/>
    <x v="3"/>
    <s v="PARPIB"/>
    <x v="0"/>
    <s v="NOR"/>
    <x v="32"/>
    <n v="2017"/>
    <x v="2"/>
    <s v="PC"/>
    <s v="Percentage"/>
    <n v="0"/>
    <s v="Units"/>
    <m/>
    <m/>
    <n v="2.3E-2"/>
    <m/>
    <m/>
  </r>
  <r>
    <s v="HF2"/>
    <x v="3"/>
    <x v="0"/>
    <s v="Current expenditure on health (all functions)"/>
    <s v="HP3"/>
    <x v="3"/>
    <s v="PARPIB"/>
    <x v="0"/>
    <s v="NOR"/>
    <x v="32"/>
    <n v="2018"/>
    <x v="3"/>
    <s v="PC"/>
    <s v="Percentage"/>
    <n v="0"/>
    <s v="Units"/>
    <m/>
    <m/>
    <n v="2.3E-2"/>
    <m/>
    <m/>
  </r>
  <r>
    <s v="HF2"/>
    <x v="3"/>
    <x v="0"/>
    <s v="Current expenditure on health (all functions)"/>
    <s v="HP3"/>
    <x v="3"/>
    <s v="PARPIB"/>
    <x v="0"/>
    <s v="NOR"/>
    <x v="32"/>
    <n v="2019"/>
    <x v="4"/>
    <s v="PC"/>
    <s v="Percentage"/>
    <n v="0"/>
    <s v="Units"/>
    <m/>
    <m/>
    <n v="2.4E-2"/>
    <m/>
    <m/>
  </r>
  <r>
    <s v="HF2"/>
    <x v="3"/>
    <x v="0"/>
    <s v="Current expenditure on health (all functions)"/>
    <s v="HP3"/>
    <x v="3"/>
    <s v="PARPIB"/>
    <x v="0"/>
    <s v="NOR"/>
    <x v="32"/>
    <n v="2020"/>
    <x v="5"/>
    <s v="PC"/>
    <s v="Percentage"/>
    <n v="0"/>
    <s v="Units"/>
    <m/>
    <m/>
    <n v="2.7E-2"/>
    <m/>
    <m/>
  </r>
  <r>
    <s v="HF2"/>
    <x v="3"/>
    <x v="0"/>
    <s v="Current expenditure on health (all functions)"/>
    <s v="HP3"/>
    <x v="3"/>
    <s v="PARPIB"/>
    <x v="0"/>
    <s v="NOR"/>
    <x v="32"/>
    <n v="2021"/>
    <x v="6"/>
    <s v="PC"/>
    <s v="Percentage"/>
    <n v="0"/>
    <s v="Units"/>
    <m/>
    <m/>
    <n v="2.4E-2"/>
    <s v="P"/>
    <s v="Provisional value"/>
  </r>
  <r>
    <s v="HFTOT"/>
    <x v="0"/>
    <x v="1"/>
    <s v="Inpatient curative and rehabilitative care"/>
    <s v="HP2"/>
    <x v="2"/>
    <s v="MLLNCU"/>
    <x v="2"/>
    <s v="NOR"/>
    <x v="32"/>
    <n v="2015"/>
    <x v="0"/>
    <s v="NOK"/>
    <s v="Norwegian Krone"/>
    <n v="6"/>
    <s v="Millions"/>
    <m/>
    <m/>
    <n v="2977"/>
    <m/>
    <m/>
  </r>
  <r>
    <s v="HFTOT"/>
    <x v="0"/>
    <x v="1"/>
    <s v="Inpatient curative and rehabilitative care"/>
    <s v="HP2"/>
    <x v="2"/>
    <s v="MLLNCU"/>
    <x v="2"/>
    <s v="NOR"/>
    <x v="32"/>
    <n v="2016"/>
    <x v="1"/>
    <s v="NOK"/>
    <s v="Norwegian Krone"/>
    <n v="6"/>
    <s v="Millions"/>
    <m/>
    <m/>
    <n v="3542"/>
    <m/>
    <m/>
  </r>
  <r>
    <s v="HFTOT"/>
    <x v="0"/>
    <x v="1"/>
    <s v="Inpatient curative and rehabilitative care"/>
    <s v="HP2"/>
    <x v="2"/>
    <s v="MLLNCU"/>
    <x v="2"/>
    <s v="NOR"/>
    <x v="32"/>
    <n v="2017"/>
    <x v="2"/>
    <s v="NOK"/>
    <s v="Norwegian Krone"/>
    <n v="6"/>
    <s v="Millions"/>
    <m/>
    <m/>
    <n v="3576"/>
    <m/>
    <m/>
  </r>
  <r>
    <s v="HFTOT"/>
    <x v="0"/>
    <x v="1"/>
    <s v="Inpatient curative and rehabilitative care"/>
    <s v="HP2"/>
    <x v="2"/>
    <s v="MLLNCU"/>
    <x v="2"/>
    <s v="NOR"/>
    <x v="32"/>
    <n v="2018"/>
    <x v="3"/>
    <s v="NOK"/>
    <s v="Norwegian Krone"/>
    <n v="6"/>
    <s v="Millions"/>
    <m/>
    <m/>
    <n v="3486"/>
    <m/>
    <m/>
  </r>
  <r>
    <s v="HFTOT"/>
    <x v="0"/>
    <x v="1"/>
    <s v="Inpatient curative and rehabilitative care"/>
    <s v="HP2"/>
    <x v="2"/>
    <s v="MLLNCU"/>
    <x v="2"/>
    <s v="NOR"/>
    <x v="32"/>
    <n v="2019"/>
    <x v="4"/>
    <s v="NOK"/>
    <s v="Norwegian Krone"/>
    <n v="6"/>
    <s v="Millions"/>
    <m/>
    <m/>
    <n v="3535"/>
    <m/>
    <m/>
  </r>
  <r>
    <s v="HFTOT"/>
    <x v="0"/>
    <x v="1"/>
    <s v="Inpatient curative and rehabilitative care"/>
    <s v="HP2"/>
    <x v="2"/>
    <s v="MLLNCU"/>
    <x v="2"/>
    <s v="NOR"/>
    <x v="32"/>
    <n v="2020"/>
    <x v="5"/>
    <s v="NOK"/>
    <s v="Norwegian Krone"/>
    <n v="6"/>
    <s v="Millions"/>
    <m/>
    <m/>
    <n v="3704"/>
    <m/>
    <m/>
  </r>
  <r>
    <s v="HFTOT"/>
    <x v="0"/>
    <x v="1"/>
    <s v="Inpatient curative and rehabilitative care"/>
    <s v="HP2"/>
    <x v="2"/>
    <s v="MLLNCU"/>
    <x v="2"/>
    <s v="NOR"/>
    <x v="32"/>
    <n v="2021"/>
    <x v="6"/>
    <s v="NOK"/>
    <s v="Norwegian Krone"/>
    <n v="6"/>
    <s v="Millions"/>
    <m/>
    <m/>
    <n v="4019"/>
    <s v="P"/>
    <s v="Provisional value"/>
  </r>
  <r>
    <s v="HF2"/>
    <x v="3"/>
    <x v="7"/>
    <s v="Governance and health system and financing administration"/>
    <s v="HPTOT"/>
    <x v="0"/>
    <s v="PPPPER"/>
    <x v="5"/>
    <s v="DEU"/>
    <x v="7"/>
    <n v="2015"/>
    <x v="0"/>
    <s v="USD"/>
    <s v="US Dollar"/>
    <n v="0"/>
    <s v="Units"/>
    <m/>
    <m/>
    <n v="17.166"/>
    <m/>
    <m/>
  </r>
  <r>
    <s v="HF2"/>
    <x v="3"/>
    <x v="7"/>
    <s v="Governance and health system and financing administration"/>
    <s v="HPTOT"/>
    <x v="0"/>
    <s v="PPPPER"/>
    <x v="5"/>
    <s v="DEU"/>
    <x v="7"/>
    <n v="2016"/>
    <x v="1"/>
    <s v="USD"/>
    <s v="US Dollar"/>
    <n v="0"/>
    <s v="Units"/>
    <m/>
    <m/>
    <n v="16.937000000000001"/>
    <m/>
    <m/>
  </r>
  <r>
    <s v="HF2"/>
    <x v="3"/>
    <x v="7"/>
    <s v="Governance and health system and financing administration"/>
    <s v="HPTOT"/>
    <x v="0"/>
    <s v="PPPPER"/>
    <x v="5"/>
    <s v="DEU"/>
    <x v="7"/>
    <n v="2017"/>
    <x v="2"/>
    <s v="USD"/>
    <s v="US Dollar"/>
    <n v="0"/>
    <s v="Units"/>
    <m/>
    <m/>
    <n v="17.686"/>
    <m/>
    <m/>
  </r>
  <r>
    <s v="HF2"/>
    <x v="3"/>
    <x v="7"/>
    <s v="Governance and health system and financing administration"/>
    <s v="HPTOT"/>
    <x v="0"/>
    <s v="PPPPER"/>
    <x v="5"/>
    <s v="DEU"/>
    <x v="7"/>
    <n v="2018"/>
    <x v="3"/>
    <s v="USD"/>
    <s v="US Dollar"/>
    <n v="0"/>
    <s v="Units"/>
    <m/>
    <m/>
    <n v="19.748000000000001"/>
    <m/>
    <m/>
  </r>
  <r>
    <s v="HF2"/>
    <x v="3"/>
    <x v="7"/>
    <s v="Governance and health system and financing administration"/>
    <s v="HPTOT"/>
    <x v="0"/>
    <s v="PPPPER"/>
    <x v="5"/>
    <s v="DEU"/>
    <x v="7"/>
    <n v="2019"/>
    <x v="4"/>
    <s v="USD"/>
    <s v="US Dollar"/>
    <n v="0"/>
    <s v="Units"/>
    <m/>
    <m/>
    <n v="18.439"/>
    <m/>
    <m/>
  </r>
  <r>
    <s v="HF2"/>
    <x v="3"/>
    <x v="7"/>
    <s v="Governance and health system and financing administration"/>
    <s v="HPTOT"/>
    <x v="0"/>
    <s v="PPPPER"/>
    <x v="5"/>
    <s v="DEU"/>
    <x v="7"/>
    <n v="2020"/>
    <x v="5"/>
    <s v="USD"/>
    <s v="US Dollar"/>
    <n v="0"/>
    <s v="Units"/>
    <m/>
    <m/>
    <n v="19.814"/>
    <m/>
    <m/>
  </r>
  <r>
    <s v="HF2"/>
    <x v="3"/>
    <x v="7"/>
    <s v="Governance and health system and financing administration"/>
    <s v="HPTOT"/>
    <x v="0"/>
    <s v="PPPPER"/>
    <x v="5"/>
    <s v="DEU"/>
    <x v="7"/>
    <n v="2021"/>
    <x v="6"/>
    <s v="USD"/>
    <s v="US Dollar"/>
    <n v="0"/>
    <s v="Units"/>
    <m/>
    <m/>
    <n v="21.19"/>
    <m/>
    <m/>
  </r>
  <r>
    <s v="HF1"/>
    <x v="1"/>
    <x v="6"/>
    <s v="Preventive care"/>
    <s v="HPTOT"/>
    <x v="0"/>
    <s v="VALREL"/>
    <x v="3"/>
    <s v="KOR"/>
    <x v="31"/>
    <n v="2015"/>
    <x v="0"/>
    <s v="KRW"/>
    <s v="Won"/>
    <n v="6"/>
    <s v="Millions"/>
    <n v="2015"/>
    <n v="2015"/>
    <n v="3632990.2829999998"/>
    <m/>
    <m/>
  </r>
  <r>
    <s v="HF1"/>
    <x v="1"/>
    <x v="6"/>
    <s v="Preventive care"/>
    <s v="HPTOT"/>
    <x v="0"/>
    <s v="VALREL"/>
    <x v="3"/>
    <s v="KOR"/>
    <x v="31"/>
    <n v="2016"/>
    <x v="1"/>
    <s v="KRW"/>
    <s v="Won"/>
    <n v="6"/>
    <s v="Millions"/>
    <n v="2015"/>
    <n v="2015"/>
    <n v="3613072.1320000002"/>
    <m/>
    <m/>
  </r>
  <r>
    <s v="HF1"/>
    <x v="1"/>
    <x v="6"/>
    <s v="Preventive care"/>
    <s v="HPTOT"/>
    <x v="0"/>
    <s v="VALREL"/>
    <x v="3"/>
    <s v="KOR"/>
    <x v="31"/>
    <n v="2017"/>
    <x v="2"/>
    <s v="KRW"/>
    <s v="Won"/>
    <n v="6"/>
    <s v="Millions"/>
    <n v="2015"/>
    <n v="2015"/>
    <n v="4159968.855"/>
    <m/>
    <m/>
  </r>
  <r>
    <s v="HF1"/>
    <x v="1"/>
    <x v="6"/>
    <s v="Preventive care"/>
    <s v="HPTOT"/>
    <x v="0"/>
    <s v="VALREL"/>
    <x v="3"/>
    <s v="KOR"/>
    <x v="31"/>
    <n v="2018"/>
    <x v="3"/>
    <s v="KRW"/>
    <s v="Won"/>
    <n v="6"/>
    <s v="Millions"/>
    <n v="2015"/>
    <n v="2015"/>
    <n v="3977960.3480000002"/>
    <m/>
    <m/>
  </r>
  <r>
    <s v="HF1"/>
    <x v="1"/>
    <x v="6"/>
    <s v="Preventive care"/>
    <s v="HPTOT"/>
    <x v="0"/>
    <s v="VALREL"/>
    <x v="3"/>
    <s v="KOR"/>
    <x v="31"/>
    <n v="2019"/>
    <x v="4"/>
    <s v="KRW"/>
    <s v="Won"/>
    <n v="6"/>
    <s v="Millions"/>
    <n v="2015"/>
    <n v="2015"/>
    <n v="4351910.3739999998"/>
    <m/>
    <m/>
  </r>
  <r>
    <s v="HF1"/>
    <x v="1"/>
    <x v="6"/>
    <s v="Preventive care"/>
    <s v="HPTOT"/>
    <x v="0"/>
    <s v="VALREL"/>
    <x v="3"/>
    <s v="KOR"/>
    <x v="31"/>
    <n v="2020"/>
    <x v="5"/>
    <s v="KRW"/>
    <s v="Won"/>
    <n v="6"/>
    <s v="Millions"/>
    <n v="2015"/>
    <n v="2015"/>
    <n v="5567031.2359999996"/>
    <m/>
    <m/>
  </r>
  <r>
    <s v="HF1"/>
    <x v="1"/>
    <x v="6"/>
    <s v="Preventive care"/>
    <s v="HPTOT"/>
    <x v="0"/>
    <s v="VALREL"/>
    <x v="3"/>
    <s v="KOR"/>
    <x v="31"/>
    <n v="2021"/>
    <x v="6"/>
    <s v="KRW"/>
    <s v="Won"/>
    <n v="6"/>
    <s v="Millions"/>
    <n v="2015"/>
    <n v="2015"/>
    <n v="14738683.380000001"/>
    <m/>
    <m/>
  </r>
  <r>
    <s v="HF1"/>
    <x v="1"/>
    <x v="6"/>
    <s v="Preventive care"/>
    <s v="HPTOT"/>
    <x v="0"/>
    <s v="VALREL"/>
    <x v="3"/>
    <s v="KOR"/>
    <x v="31"/>
    <n v="2022"/>
    <x v="7"/>
    <s v="KRW"/>
    <s v="Won"/>
    <n v="6"/>
    <s v="Millions"/>
    <n v="2015"/>
    <n v="2015"/>
    <n v="13636823.34"/>
    <s v="P"/>
    <s v="Provisional value"/>
  </r>
  <r>
    <s v="HF3"/>
    <x v="4"/>
    <x v="0"/>
    <s v="Current expenditure on health (all functions)"/>
    <s v="HP5"/>
    <x v="5"/>
    <s v="PARCUR"/>
    <x v="1"/>
    <s v="DEU"/>
    <x v="7"/>
    <n v="2015"/>
    <x v="0"/>
    <s v="PC"/>
    <s v="Percentage"/>
    <n v="0"/>
    <s v="Units"/>
    <m/>
    <m/>
    <n v="4.891"/>
    <m/>
    <m/>
  </r>
  <r>
    <s v="HF3"/>
    <x v="4"/>
    <x v="0"/>
    <s v="Current expenditure on health (all functions)"/>
    <s v="HP5"/>
    <x v="5"/>
    <s v="PARCUR"/>
    <x v="1"/>
    <s v="DEU"/>
    <x v="7"/>
    <n v="2016"/>
    <x v="1"/>
    <s v="PC"/>
    <s v="Percentage"/>
    <n v="0"/>
    <s v="Units"/>
    <m/>
    <m/>
    <n v="4.8010000000000002"/>
    <m/>
    <m/>
  </r>
  <r>
    <s v="HF3"/>
    <x v="4"/>
    <x v="0"/>
    <s v="Current expenditure on health (all functions)"/>
    <s v="HP5"/>
    <x v="5"/>
    <s v="PARCUR"/>
    <x v="1"/>
    <s v="DEU"/>
    <x v="7"/>
    <n v="2017"/>
    <x v="2"/>
    <s v="PC"/>
    <s v="Percentage"/>
    <n v="0"/>
    <s v="Units"/>
    <m/>
    <m/>
    <n v="4.6239999999999997"/>
    <m/>
    <m/>
  </r>
  <r>
    <s v="HF3"/>
    <x v="4"/>
    <x v="0"/>
    <s v="Current expenditure on health (all functions)"/>
    <s v="HP5"/>
    <x v="5"/>
    <s v="PARCUR"/>
    <x v="1"/>
    <s v="DEU"/>
    <x v="7"/>
    <n v="2018"/>
    <x v="3"/>
    <s v="PC"/>
    <s v="Percentage"/>
    <n v="0"/>
    <s v="Units"/>
    <m/>
    <m/>
    <n v="4.5960000000000001"/>
    <m/>
    <m/>
  </r>
  <r>
    <s v="HF3"/>
    <x v="4"/>
    <x v="0"/>
    <s v="Current expenditure on health (all functions)"/>
    <s v="HP5"/>
    <x v="5"/>
    <s v="PARCUR"/>
    <x v="1"/>
    <s v="DEU"/>
    <x v="7"/>
    <n v="2019"/>
    <x v="4"/>
    <s v="PC"/>
    <s v="Percentage"/>
    <n v="0"/>
    <s v="Units"/>
    <m/>
    <m/>
    <n v="4.5679999999999996"/>
    <m/>
    <m/>
  </r>
  <r>
    <s v="HF3"/>
    <x v="4"/>
    <x v="0"/>
    <s v="Current expenditure on health (all functions)"/>
    <s v="HP5"/>
    <x v="5"/>
    <s v="PARCUR"/>
    <x v="1"/>
    <s v="DEU"/>
    <x v="7"/>
    <n v="2020"/>
    <x v="5"/>
    <s v="PC"/>
    <s v="Percentage"/>
    <n v="0"/>
    <s v="Units"/>
    <m/>
    <m/>
    <n v="4.1890000000000001"/>
    <m/>
    <m/>
  </r>
  <r>
    <s v="HF3"/>
    <x v="4"/>
    <x v="0"/>
    <s v="Current expenditure on health (all functions)"/>
    <s v="HP5"/>
    <x v="5"/>
    <s v="PARCUR"/>
    <x v="1"/>
    <s v="DEU"/>
    <x v="7"/>
    <n v="2021"/>
    <x v="6"/>
    <s v="PC"/>
    <s v="Percentage"/>
    <n v="0"/>
    <s v="Units"/>
    <m/>
    <m/>
    <n v="4.3230000000000004"/>
    <m/>
    <m/>
  </r>
  <r>
    <s v="HFTOT"/>
    <x v="0"/>
    <x v="5"/>
    <s v="Medical goods (non-specified by function)"/>
    <s v="HP9"/>
    <x v="9"/>
    <s v="PPPPER"/>
    <x v="5"/>
    <s v="DEU"/>
    <x v="7"/>
    <n v="2015"/>
    <x v="0"/>
    <s v="USD"/>
    <s v="US Dollar"/>
    <n v="0"/>
    <s v="Units"/>
    <m/>
    <m/>
    <n v="9.827"/>
    <m/>
    <m/>
  </r>
  <r>
    <s v="HFTOT"/>
    <x v="0"/>
    <x v="5"/>
    <s v="Medical goods (non-specified by function)"/>
    <s v="HP9"/>
    <x v="9"/>
    <s v="PPPPER"/>
    <x v="5"/>
    <s v="DEU"/>
    <x v="7"/>
    <n v="2016"/>
    <x v="1"/>
    <s v="USD"/>
    <s v="US Dollar"/>
    <n v="0"/>
    <s v="Units"/>
    <m/>
    <m/>
    <n v="10.143000000000001"/>
    <m/>
    <m/>
  </r>
  <r>
    <s v="HFTOT"/>
    <x v="0"/>
    <x v="5"/>
    <s v="Medical goods (non-specified by function)"/>
    <s v="HP9"/>
    <x v="9"/>
    <s v="PPPPER"/>
    <x v="5"/>
    <s v="DEU"/>
    <x v="7"/>
    <n v="2017"/>
    <x v="2"/>
    <s v="USD"/>
    <s v="US Dollar"/>
    <n v="0"/>
    <s v="Units"/>
    <m/>
    <m/>
    <n v="10.747"/>
    <m/>
    <m/>
  </r>
  <r>
    <s v="HFTOT"/>
    <x v="0"/>
    <x v="5"/>
    <s v="Medical goods (non-specified by function)"/>
    <s v="HP9"/>
    <x v="9"/>
    <s v="PPPPER"/>
    <x v="5"/>
    <s v="DEU"/>
    <x v="7"/>
    <n v="2018"/>
    <x v="3"/>
    <s v="USD"/>
    <s v="US Dollar"/>
    <n v="0"/>
    <s v="Units"/>
    <m/>
    <m/>
    <n v="11.64"/>
    <m/>
    <m/>
  </r>
  <r>
    <s v="HFTOT"/>
    <x v="0"/>
    <x v="5"/>
    <s v="Medical goods (non-specified by function)"/>
    <s v="HP9"/>
    <x v="9"/>
    <s v="PPPPER"/>
    <x v="5"/>
    <s v="DEU"/>
    <x v="7"/>
    <n v="2019"/>
    <x v="4"/>
    <s v="USD"/>
    <s v="US Dollar"/>
    <n v="0"/>
    <s v="Units"/>
    <m/>
    <m/>
    <n v="11.246"/>
    <m/>
    <m/>
  </r>
  <r>
    <s v="HFTOT"/>
    <x v="0"/>
    <x v="5"/>
    <s v="Medical goods (non-specified by function)"/>
    <s v="HP9"/>
    <x v="9"/>
    <s v="PPPPER"/>
    <x v="5"/>
    <s v="DEU"/>
    <x v="7"/>
    <n v="2020"/>
    <x v="5"/>
    <s v="USD"/>
    <s v="US Dollar"/>
    <n v="0"/>
    <s v="Units"/>
    <m/>
    <m/>
    <n v="11.891999999999999"/>
    <m/>
    <m/>
  </r>
  <r>
    <s v="HFTOT"/>
    <x v="0"/>
    <x v="5"/>
    <s v="Medical goods (non-specified by function)"/>
    <s v="HP9"/>
    <x v="9"/>
    <s v="PPPPER"/>
    <x v="5"/>
    <s v="DEU"/>
    <x v="7"/>
    <n v="2021"/>
    <x v="6"/>
    <s v="USD"/>
    <s v="US Dollar"/>
    <n v="0"/>
    <s v="Units"/>
    <m/>
    <m/>
    <n v="9.6509999999999998"/>
    <m/>
    <m/>
  </r>
  <r>
    <s v="HF2"/>
    <x v="3"/>
    <x v="0"/>
    <s v="Current expenditure on health (all functions)"/>
    <s v="HP3"/>
    <x v="3"/>
    <s v="UNPPER"/>
    <x v="4"/>
    <s v="NOR"/>
    <x v="32"/>
    <n v="2015"/>
    <x v="0"/>
    <s v="NOK"/>
    <s v="Norwegian Krone"/>
    <n v="0"/>
    <s v="Units"/>
    <m/>
    <m/>
    <n v="120.842"/>
    <m/>
    <m/>
  </r>
  <r>
    <s v="HF2"/>
    <x v="3"/>
    <x v="0"/>
    <s v="Current expenditure on health (all functions)"/>
    <s v="HP3"/>
    <x v="3"/>
    <s v="UNPPER"/>
    <x v="4"/>
    <s v="NOR"/>
    <x v="32"/>
    <n v="2016"/>
    <x v="1"/>
    <s v="NOK"/>
    <s v="Norwegian Krone"/>
    <n v="0"/>
    <s v="Units"/>
    <m/>
    <m/>
    <n v="127.423"/>
    <m/>
    <m/>
  </r>
  <r>
    <s v="HF2"/>
    <x v="3"/>
    <x v="0"/>
    <s v="Current expenditure on health (all functions)"/>
    <s v="HP3"/>
    <x v="3"/>
    <s v="UNPPER"/>
    <x v="4"/>
    <s v="NOR"/>
    <x v="32"/>
    <n v="2017"/>
    <x v="2"/>
    <s v="NOK"/>
    <s v="Norwegian Krone"/>
    <n v="0"/>
    <s v="Units"/>
    <m/>
    <m/>
    <n v="145.917"/>
    <m/>
    <m/>
  </r>
  <r>
    <s v="HF2"/>
    <x v="3"/>
    <x v="0"/>
    <s v="Current expenditure on health (all functions)"/>
    <s v="HP3"/>
    <x v="3"/>
    <s v="UNPPER"/>
    <x v="4"/>
    <s v="NOR"/>
    <x v="32"/>
    <n v="2018"/>
    <x v="3"/>
    <s v="NOK"/>
    <s v="Norwegian Krone"/>
    <n v="0"/>
    <s v="Units"/>
    <m/>
    <m/>
    <n v="151.54599999999999"/>
    <m/>
    <m/>
  </r>
  <r>
    <s v="HF2"/>
    <x v="3"/>
    <x v="0"/>
    <s v="Current expenditure on health (all functions)"/>
    <s v="HP3"/>
    <x v="3"/>
    <s v="UNPPER"/>
    <x v="4"/>
    <s v="NOR"/>
    <x v="32"/>
    <n v="2019"/>
    <x v="4"/>
    <s v="NOK"/>
    <s v="Norwegian Krone"/>
    <n v="0"/>
    <s v="Units"/>
    <m/>
    <m/>
    <n v="159.876"/>
    <m/>
    <m/>
  </r>
  <r>
    <s v="HF2"/>
    <x v="3"/>
    <x v="0"/>
    <s v="Current expenditure on health (all functions)"/>
    <s v="HP3"/>
    <x v="3"/>
    <s v="UNPPER"/>
    <x v="4"/>
    <s v="NOR"/>
    <x v="32"/>
    <n v="2020"/>
    <x v="5"/>
    <s v="NOK"/>
    <s v="Norwegian Krone"/>
    <n v="0"/>
    <s v="Units"/>
    <m/>
    <m/>
    <n v="173.809"/>
    <m/>
    <m/>
  </r>
  <r>
    <s v="HF2"/>
    <x v="3"/>
    <x v="0"/>
    <s v="Current expenditure on health (all functions)"/>
    <s v="HP3"/>
    <x v="3"/>
    <s v="UNPPER"/>
    <x v="4"/>
    <s v="NOR"/>
    <x v="32"/>
    <n v="2021"/>
    <x v="6"/>
    <s v="NOK"/>
    <s v="Norwegian Krone"/>
    <n v="0"/>
    <s v="Units"/>
    <m/>
    <m/>
    <n v="186.934"/>
    <s v="P"/>
    <s v="Provisional value"/>
  </r>
  <r>
    <s v="HFTOT"/>
    <x v="0"/>
    <x v="0"/>
    <s v="Current expenditure on health (all functions)"/>
    <s v="HP0"/>
    <x v="10"/>
    <s v="PPPPER"/>
    <x v="5"/>
    <s v="USA"/>
    <x v="33"/>
    <n v="2015"/>
    <x v="0"/>
    <s v="USD"/>
    <s v="US Dollar"/>
    <n v="0"/>
    <s v="Units"/>
    <m/>
    <m/>
    <n v="474.57600000000002"/>
    <m/>
    <m/>
  </r>
  <r>
    <s v="HFTOT"/>
    <x v="0"/>
    <x v="0"/>
    <s v="Current expenditure on health (all functions)"/>
    <s v="HP0"/>
    <x v="10"/>
    <s v="PPPPER"/>
    <x v="5"/>
    <s v="USA"/>
    <x v="33"/>
    <n v="2016"/>
    <x v="1"/>
    <s v="USD"/>
    <s v="US Dollar"/>
    <n v="0"/>
    <s v="Units"/>
    <m/>
    <m/>
    <n v="500.26299999999998"/>
    <m/>
    <m/>
  </r>
  <r>
    <s v="HFTOT"/>
    <x v="0"/>
    <x v="0"/>
    <s v="Current expenditure on health (all functions)"/>
    <s v="HP0"/>
    <x v="10"/>
    <s v="PPPPER"/>
    <x v="5"/>
    <s v="USA"/>
    <x v="33"/>
    <n v="2017"/>
    <x v="2"/>
    <s v="USD"/>
    <s v="US Dollar"/>
    <n v="0"/>
    <s v="Units"/>
    <m/>
    <m/>
    <n v="525.33699999999999"/>
    <m/>
    <m/>
  </r>
  <r>
    <s v="HFTOT"/>
    <x v="0"/>
    <x v="0"/>
    <s v="Current expenditure on health (all functions)"/>
    <s v="HP0"/>
    <x v="10"/>
    <s v="PPPPER"/>
    <x v="5"/>
    <s v="USA"/>
    <x v="33"/>
    <n v="2018"/>
    <x v="3"/>
    <s v="USD"/>
    <s v="US Dollar"/>
    <n v="0"/>
    <s v="Units"/>
    <m/>
    <m/>
    <n v="538.85799999999995"/>
    <m/>
    <m/>
  </r>
  <r>
    <s v="HFTOT"/>
    <x v="0"/>
    <x v="0"/>
    <s v="Current expenditure on health (all functions)"/>
    <s v="HP0"/>
    <x v="10"/>
    <s v="PPPPER"/>
    <x v="5"/>
    <s v="USA"/>
    <x v="33"/>
    <n v="2019"/>
    <x v="4"/>
    <s v="USD"/>
    <s v="US Dollar"/>
    <n v="0"/>
    <s v="Units"/>
    <m/>
    <m/>
    <n v="549.11"/>
    <m/>
    <m/>
  </r>
  <r>
    <s v="HFTOT"/>
    <x v="0"/>
    <x v="0"/>
    <s v="Current expenditure on health (all functions)"/>
    <s v="HP0"/>
    <x v="10"/>
    <s v="PPPPER"/>
    <x v="5"/>
    <s v="USA"/>
    <x v="33"/>
    <n v="2020"/>
    <x v="5"/>
    <s v="USD"/>
    <s v="US Dollar"/>
    <n v="0"/>
    <s v="Units"/>
    <m/>
    <m/>
    <n v="590.95799999999997"/>
    <m/>
    <m/>
  </r>
  <r>
    <s v="HFTOT"/>
    <x v="0"/>
    <x v="0"/>
    <s v="Current expenditure on health (all functions)"/>
    <s v="HP0"/>
    <x v="10"/>
    <s v="PPPPER"/>
    <x v="5"/>
    <s v="USA"/>
    <x v="33"/>
    <n v="2021"/>
    <x v="6"/>
    <s v="USD"/>
    <s v="US Dollar"/>
    <n v="0"/>
    <s v="Units"/>
    <m/>
    <m/>
    <n v="625.00400000000002"/>
    <m/>
    <m/>
  </r>
  <r>
    <s v="HFTOT"/>
    <x v="0"/>
    <x v="0"/>
    <s v="Current expenditure on health (all functions)"/>
    <s v="HP7"/>
    <x v="7"/>
    <s v="MLLNCU"/>
    <x v="2"/>
    <s v="NOR"/>
    <x v="32"/>
    <n v="2015"/>
    <x v="0"/>
    <s v="NOK"/>
    <s v="Norwegian Krone"/>
    <n v="6"/>
    <s v="Millions"/>
    <m/>
    <m/>
    <n v="1827"/>
    <m/>
    <m/>
  </r>
  <r>
    <s v="HFTOT"/>
    <x v="0"/>
    <x v="0"/>
    <s v="Current expenditure on health (all functions)"/>
    <s v="HP7"/>
    <x v="7"/>
    <s v="MLLNCU"/>
    <x v="2"/>
    <s v="NOR"/>
    <x v="32"/>
    <n v="2016"/>
    <x v="1"/>
    <s v="NOK"/>
    <s v="Norwegian Krone"/>
    <n v="6"/>
    <s v="Millions"/>
    <m/>
    <m/>
    <n v="2253"/>
    <m/>
    <m/>
  </r>
  <r>
    <s v="HFTOT"/>
    <x v="0"/>
    <x v="0"/>
    <s v="Current expenditure on health (all functions)"/>
    <s v="HP7"/>
    <x v="7"/>
    <s v="MLLNCU"/>
    <x v="2"/>
    <s v="NOR"/>
    <x v="32"/>
    <n v="2017"/>
    <x v="2"/>
    <s v="NOK"/>
    <s v="Norwegian Krone"/>
    <n v="6"/>
    <s v="Millions"/>
    <m/>
    <m/>
    <n v="5036"/>
    <m/>
    <m/>
  </r>
  <r>
    <s v="HFTOT"/>
    <x v="0"/>
    <x v="0"/>
    <s v="Current expenditure on health (all functions)"/>
    <s v="HP7"/>
    <x v="7"/>
    <s v="MLLNCU"/>
    <x v="2"/>
    <s v="NOR"/>
    <x v="32"/>
    <n v="2018"/>
    <x v="3"/>
    <s v="NOK"/>
    <s v="Norwegian Krone"/>
    <n v="6"/>
    <s v="Millions"/>
    <m/>
    <m/>
    <n v="5192"/>
    <m/>
    <m/>
  </r>
  <r>
    <s v="HFTOT"/>
    <x v="0"/>
    <x v="0"/>
    <s v="Current expenditure on health (all functions)"/>
    <s v="HP7"/>
    <x v="7"/>
    <s v="MLLNCU"/>
    <x v="2"/>
    <s v="NOR"/>
    <x v="32"/>
    <n v="2019"/>
    <x v="4"/>
    <s v="NOK"/>
    <s v="Norwegian Krone"/>
    <n v="6"/>
    <s v="Millions"/>
    <m/>
    <m/>
    <n v="5192"/>
    <m/>
    <m/>
  </r>
  <r>
    <s v="HFTOT"/>
    <x v="0"/>
    <x v="0"/>
    <s v="Current expenditure on health (all functions)"/>
    <s v="HP7"/>
    <x v="7"/>
    <s v="MLLNCU"/>
    <x v="2"/>
    <s v="NOR"/>
    <x v="32"/>
    <n v="2020"/>
    <x v="5"/>
    <s v="NOK"/>
    <s v="Norwegian Krone"/>
    <n v="6"/>
    <s v="Millions"/>
    <m/>
    <m/>
    <n v="5452"/>
    <m/>
    <m/>
  </r>
  <r>
    <s v="HFTOT"/>
    <x v="0"/>
    <x v="0"/>
    <s v="Current expenditure on health (all functions)"/>
    <s v="HP7"/>
    <x v="7"/>
    <s v="MLLNCU"/>
    <x v="2"/>
    <s v="NOR"/>
    <x v="32"/>
    <n v="2021"/>
    <x v="6"/>
    <s v="NOK"/>
    <s v="Norwegian Krone"/>
    <n v="6"/>
    <s v="Millions"/>
    <m/>
    <m/>
    <n v="5904"/>
    <s v="P"/>
    <s v="Provisional value"/>
  </r>
  <r>
    <s v="HF1"/>
    <x v="1"/>
    <x v="0"/>
    <s v="Current expenditure on health (all functions)"/>
    <s v="HP3"/>
    <x v="3"/>
    <s v="VALREL"/>
    <x v="3"/>
    <s v="USA"/>
    <x v="33"/>
    <n v="2015"/>
    <x v="0"/>
    <s v="USD"/>
    <s v="US Dollar"/>
    <n v="6"/>
    <s v="Millions"/>
    <n v="2015"/>
    <n v="2015"/>
    <n v="738801.98499999999"/>
    <m/>
    <m/>
  </r>
  <r>
    <s v="HF1"/>
    <x v="1"/>
    <x v="0"/>
    <s v="Current expenditure on health (all functions)"/>
    <s v="HP3"/>
    <x v="3"/>
    <s v="VALREL"/>
    <x v="3"/>
    <s v="USA"/>
    <x v="33"/>
    <n v="2016"/>
    <x v="1"/>
    <s v="USD"/>
    <s v="US Dollar"/>
    <n v="6"/>
    <s v="Millions"/>
    <n v="2015"/>
    <n v="2015"/>
    <n v="772394.80099999998"/>
    <m/>
    <m/>
  </r>
  <r>
    <s v="HF1"/>
    <x v="1"/>
    <x v="0"/>
    <s v="Current expenditure on health (all functions)"/>
    <s v="HP3"/>
    <x v="3"/>
    <s v="VALREL"/>
    <x v="3"/>
    <s v="USA"/>
    <x v="33"/>
    <n v="2017"/>
    <x v="2"/>
    <s v="USD"/>
    <s v="US Dollar"/>
    <n v="6"/>
    <s v="Millions"/>
    <n v="2015"/>
    <n v="2015"/>
    <n v="795175.13300000003"/>
    <m/>
    <m/>
  </r>
  <r>
    <s v="HF1"/>
    <x v="1"/>
    <x v="0"/>
    <s v="Current expenditure on health (all functions)"/>
    <s v="HP3"/>
    <x v="3"/>
    <s v="VALREL"/>
    <x v="3"/>
    <s v="USA"/>
    <x v="33"/>
    <n v="2018"/>
    <x v="3"/>
    <s v="USD"/>
    <s v="US Dollar"/>
    <n v="6"/>
    <s v="Millions"/>
    <n v="2015"/>
    <n v="2015"/>
    <n v="812730.86899999995"/>
    <m/>
    <m/>
  </r>
  <r>
    <s v="HF1"/>
    <x v="1"/>
    <x v="0"/>
    <s v="Current expenditure on health (all functions)"/>
    <s v="HP3"/>
    <x v="3"/>
    <s v="VALREL"/>
    <x v="3"/>
    <s v="USA"/>
    <x v="33"/>
    <n v="2019"/>
    <x v="4"/>
    <s v="USD"/>
    <s v="US Dollar"/>
    <n v="6"/>
    <s v="Millions"/>
    <n v="2015"/>
    <n v="2015"/>
    <n v="841946.87100000004"/>
    <m/>
    <m/>
  </r>
  <r>
    <s v="HF1"/>
    <x v="1"/>
    <x v="0"/>
    <s v="Current expenditure on health (all functions)"/>
    <s v="HP3"/>
    <x v="3"/>
    <s v="VALREL"/>
    <x v="3"/>
    <s v="USA"/>
    <x v="33"/>
    <n v="2020"/>
    <x v="5"/>
    <s v="USD"/>
    <s v="US Dollar"/>
    <n v="6"/>
    <s v="Millions"/>
    <n v="2015"/>
    <n v="2015"/>
    <n v="901442.88199999998"/>
    <m/>
    <m/>
  </r>
  <r>
    <s v="HF1"/>
    <x v="1"/>
    <x v="0"/>
    <s v="Current expenditure on health (all functions)"/>
    <s v="HP3"/>
    <x v="3"/>
    <s v="VALREL"/>
    <x v="3"/>
    <s v="USA"/>
    <x v="33"/>
    <n v="2021"/>
    <x v="6"/>
    <s v="USD"/>
    <s v="US Dollar"/>
    <n v="6"/>
    <s v="Millions"/>
    <n v="2015"/>
    <n v="2015"/>
    <n v="919839.39800000004"/>
    <m/>
    <m/>
  </r>
  <r>
    <s v="HFTOT"/>
    <x v="0"/>
    <x v="0"/>
    <s v="Current expenditure on health (all functions)"/>
    <s v="HP2"/>
    <x v="2"/>
    <s v="UNPPER"/>
    <x v="4"/>
    <s v="USA"/>
    <x v="33"/>
    <n v="2015"/>
    <x v="0"/>
    <s v="USD"/>
    <s v="US Dollar"/>
    <n v="0"/>
    <s v="Units"/>
    <m/>
    <m/>
    <n v="488.726"/>
    <m/>
    <m/>
  </r>
  <r>
    <s v="HFTOT"/>
    <x v="0"/>
    <x v="0"/>
    <s v="Current expenditure on health (all functions)"/>
    <s v="HP2"/>
    <x v="2"/>
    <s v="UNPPER"/>
    <x v="4"/>
    <s v="USA"/>
    <x v="33"/>
    <n v="2016"/>
    <x v="1"/>
    <s v="USD"/>
    <s v="US Dollar"/>
    <n v="0"/>
    <s v="Units"/>
    <m/>
    <m/>
    <n v="501.29"/>
    <m/>
    <m/>
  </r>
  <r>
    <s v="HFTOT"/>
    <x v="0"/>
    <x v="0"/>
    <s v="Current expenditure on health (all functions)"/>
    <s v="HP2"/>
    <x v="2"/>
    <s v="UNPPER"/>
    <x v="4"/>
    <s v="USA"/>
    <x v="33"/>
    <n v="2017"/>
    <x v="2"/>
    <s v="USD"/>
    <s v="US Dollar"/>
    <n v="0"/>
    <s v="Units"/>
    <m/>
    <m/>
    <n v="502.51900000000001"/>
    <m/>
    <m/>
  </r>
  <r>
    <s v="HFTOT"/>
    <x v="0"/>
    <x v="0"/>
    <s v="Current expenditure on health (all functions)"/>
    <s v="HP2"/>
    <x v="2"/>
    <s v="UNPPER"/>
    <x v="4"/>
    <s v="USA"/>
    <x v="33"/>
    <n v="2018"/>
    <x v="3"/>
    <s v="USD"/>
    <s v="US Dollar"/>
    <n v="0"/>
    <s v="Units"/>
    <m/>
    <m/>
    <n v="512.98599999999999"/>
    <m/>
    <m/>
  </r>
  <r>
    <s v="HFTOT"/>
    <x v="0"/>
    <x v="0"/>
    <s v="Current expenditure on health (all functions)"/>
    <s v="HP2"/>
    <x v="2"/>
    <s v="UNPPER"/>
    <x v="4"/>
    <s v="USA"/>
    <x v="33"/>
    <n v="2019"/>
    <x v="4"/>
    <s v="USD"/>
    <s v="US Dollar"/>
    <n v="0"/>
    <s v="Units"/>
    <m/>
    <m/>
    <n v="530.19600000000003"/>
    <m/>
    <m/>
  </r>
  <r>
    <s v="HFTOT"/>
    <x v="0"/>
    <x v="0"/>
    <s v="Current expenditure on health (all functions)"/>
    <s v="HP2"/>
    <x v="2"/>
    <s v="UNPPER"/>
    <x v="4"/>
    <s v="USA"/>
    <x v="33"/>
    <n v="2020"/>
    <x v="5"/>
    <s v="USD"/>
    <s v="US Dollar"/>
    <n v="0"/>
    <s v="Units"/>
    <m/>
    <m/>
    <n v="593.93399999999997"/>
    <m/>
    <m/>
  </r>
  <r>
    <s v="HFTOT"/>
    <x v="0"/>
    <x v="0"/>
    <s v="Current expenditure on health (all functions)"/>
    <s v="HP2"/>
    <x v="2"/>
    <s v="UNPPER"/>
    <x v="4"/>
    <s v="USA"/>
    <x v="33"/>
    <n v="2021"/>
    <x v="6"/>
    <s v="USD"/>
    <s v="US Dollar"/>
    <n v="0"/>
    <s v="Units"/>
    <m/>
    <m/>
    <n v="546.30200000000002"/>
    <m/>
    <m/>
  </r>
  <r>
    <s v="HF3"/>
    <x v="4"/>
    <x v="0"/>
    <s v="Current expenditure on health (all functions)"/>
    <s v="HP2"/>
    <x v="2"/>
    <s v="VALREL"/>
    <x v="3"/>
    <s v="EST"/>
    <x v="10"/>
    <n v="2015"/>
    <x v="0"/>
    <s v="EUR"/>
    <s v="Euro"/>
    <n v="6"/>
    <s v="Millions"/>
    <n v="2015"/>
    <n v="2015"/>
    <n v="46.795999999999999"/>
    <m/>
    <m/>
  </r>
  <r>
    <s v="HF3"/>
    <x v="4"/>
    <x v="0"/>
    <s v="Current expenditure on health (all functions)"/>
    <s v="HP2"/>
    <x v="2"/>
    <s v="VALREL"/>
    <x v="3"/>
    <s v="EST"/>
    <x v="10"/>
    <n v="2016"/>
    <x v="1"/>
    <s v="EUR"/>
    <s v="Euro"/>
    <n v="6"/>
    <s v="Millions"/>
    <n v="2015"/>
    <n v="2015"/>
    <n v="51.566000000000003"/>
    <m/>
    <m/>
  </r>
  <r>
    <s v="HF3"/>
    <x v="4"/>
    <x v="0"/>
    <s v="Current expenditure on health (all functions)"/>
    <s v="HP2"/>
    <x v="2"/>
    <s v="VALREL"/>
    <x v="3"/>
    <s v="EST"/>
    <x v="10"/>
    <n v="2017"/>
    <x v="2"/>
    <s v="EUR"/>
    <s v="Euro"/>
    <n v="6"/>
    <s v="Millions"/>
    <n v="2015"/>
    <n v="2015"/>
    <n v="56.747999999999998"/>
    <m/>
    <m/>
  </r>
  <r>
    <s v="HF3"/>
    <x v="4"/>
    <x v="0"/>
    <s v="Current expenditure on health (all functions)"/>
    <s v="HP2"/>
    <x v="2"/>
    <s v="VALREL"/>
    <x v="3"/>
    <s v="EST"/>
    <x v="10"/>
    <n v="2018"/>
    <x v="3"/>
    <s v="EUR"/>
    <s v="Euro"/>
    <n v="6"/>
    <s v="Millions"/>
    <n v="2015"/>
    <n v="2015"/>
    <n v="59.744999999999997"/>
    <m/>
    <m/>
  </r>
  <r>
    <s v="HF3"/>
    <x v="4"/>
    <x v="0"/>
    <s v="Current expenditure on health (all functions)"/>
    <s v="HP2"/>
    <x v="2"/>
    <s v="VALREL"/>
    <x v="3"/>
    <s v="EST"/>
    <x v="10"/>
    <n v="2019"/>
    <x v="4"/>
    <s v="EUR"/>
    <s v="Euro"/>
    <n v="6"/>
    <s v="Millions"/>
    <n v="2015"/>
    <n v="2015"/>
    <n v="65.138000000000005"/>
    <m/>
    <m/>
  </r>
  <r>
    <s v="HF3"/>
    <x v="4"/>
    <x v="0"/>
    <s v="Current expenditure on health (all functions)"/>
    <s v="HP2"/>
    <x v="2"/>
    <s v="VALREL"/>
    <x v="3"/>
    <s v="EST"/>
    <x v="10"/>
    <n v="2020"/>
    <x v="5"/>
    <s v="EUR"/>
    <s v="Euro"/>
    <n v="6"/>
    <s v="Millions"/>
    <n v="2015"/>
    <n v="2015"/>
    <n v="70.805999999999997"/>
    <m/>
    <m/>
  </r>
  <r>
    <s v="HF3"/>
    <x v="4"/>
    <x v="0"/>
    <s v="Current expenditure on health (all functions)"/>
    <s v="HP2"/>
    <x v="2"/>
    <s v="VALREL"/>
    <x v="3"/>
    <s v="EST"/>
    <x v="10"/>
    <n v="2021"/>
    <x v="6"/>
    <s v="EUR"/>
    <s v="Euro"/>
    <n v="6"/>
    <s v="Millions"/>
    <n v="2015"/>
    <n v="2015"/>
    <n v="71.516000000000005"/>
    <m/>
    <m/>
  </r>
  <r>
    <s v="HF2"/>
    <x v="3"/>
    <x v="0"/>
    <s v="Current expenditure on health (all functions)"/>
    <s v="HP8"/>
    <x v="8"/>
    <s v="PARCUR"/>
    <x v="1"/>
    <s v="DEU"/>
    <x v="7"/>
    <n v="2015"/>
    <x v="0"/>
    <s v="PC"/>
    <s v="Percentage"/>
    <n v="0"/>
    <s v="Units"/>
    <m/>
    <m/>
    <n v="0.26"/>
    <m/>
    <m/>
  </r>
  <r>
    <s v="HF2"/>
    <x v="3"/>
    <x v="0"/>
    <s v="Current expenditure on health (all functions)"/>
    <s v="HP8"/>
    <x v="8"/>
    <s v="PARCUR"/>
    <x v="1"/>
    <s v="DEU"/>
    <x v="7"/>
    <n v="2016"/>
    <x v="1"/>
    <s v="PC"/>
    <s v="Percentage"/>
    <n v="0"/>
    <s v="Units"/>
    <m/>
    <m/>
    <n v="0.26"/>
    <m/>
    <m/>
  </r>
  <r>
    <s v="HF2"/>
    <x v="3"/>
    <x v="0"/>
    <s v="Current expenditure on health (all functions)"/>
    <s v="HP8"/>
    <x v="8"/>
    <s v="PARCUR"/>
    <x v="1"/>
    <s v="DEU"/>
    <x v="7"/>
    <n v="2017"/>
    <x v="2"/>
    <s v="PC"/>
    <s v="Percentage"/>
    <n v="0"/>
    <s v="Units"/>
    <m/>
    <m/>
    <n v="0.25900000000000001"/>
    <m/>
    <m/>
  </r>
  <r>
    <s v="HF2"/>
    <x v="3"/>
    <x v="0"/>
    <s v="Current expenditure on health (all functions)"/>
    <s v="HP8"/>
    <x v="8"/>
    <s v="PARCUR"/>
    <x v="1"/>
    <s v="DEU"/>
    <x v="7"/>
    <n v="2018"/>
    <x v="3"/>
    <s v="PC"/>
    <s v="Percentage"/>
    <n v="0"/>
    <s v="Units"/>
    <m/>
    <m/>
    <n v="0.26"/>
    <m/>
    <m/>
  </r>
  <r>
    <s v="HF2"/>
    <x v="3"/>
    <x v="0"/>
    <s v="Current expenditure on health (all functions)"/>
    <s v="HP8"/>
    <x v="8"/>
    <s v="PARCUR"/>
    <x v="1"/>
    <s v="DEU"/>
    <x v="7"/>
    <n v="2019"/>
    <x v="4"/>
    <s v="PC"/>
    <s v="Percentage"/>
    <n v="0"/>
    <s v="Units"/>
    <m/>
    <m/>
    <n v="0.25800000000000001"/>
    <m/>
    <m/>
  </r>
  <r>
    <s v="HF2"/>
    <x v="3"/>
    <x v="0"/>
    <s v="Current expenditure on health (all functions)"/>
    <s v="HP8"/>
    <x v="8"/>
    <s v="PARCUR"/>
    <x v="1"/>
    <s v="DEU"/>
    <x v="7"/>
    <n v="2020"/>
    <x v="5"/>
    <s v="PC"/>
    <s v="Percentage"/>
    <n v="0"/>
    <s v="Units"/>
    <m/>
    <m/>
    <n v="0.24199999999999999"/>
    <m/>
    <m/>
  </r>
  <r>
    <s v="HF2"/>
    <x v="3"/>
    <x v="0"/>
    <s v="Current expenditure on health (all functions)"/>
    <s v="HP8"/>
    <x v="8"/>
    <s v="PARCUR"/>
    <x v="1"/>
    <s v="DEU"/>
    <x v="7"/>
    <n v="2021"/>
    <x v="6"/>
    <s v="PC"/>
    <s v="Percentage"/>
    <n v="0"/>
    <s v="Units"/>
    <m/>
    <m/>
    <n v="0.23200000000000001"/>
    <m/>
    <m/>
  </r>
  <r>
    <s v="HF1"/>
    <x v="1"/>
    <x v="3"/>
    <s v="Long-term care (health)"/>
    <s v="HPTOT"/>
    <x v="0"/>
    <s v="PPPPER"/>
    <x v="5"/>
    <s v="USA"/>
    <x v="33"/>
    <n v="2015"/>
    <x v="0"/>
    <s v="USD"/>
    <s v="US Dollar"/>
    <n v="0"/>
    <s v="Units"/>
    <m/>
    <m/>
    <n v="585.64"/>
    <m/>
    <m/>
  </r>
  <r>
    <s v="HF1"/>
    <x v="1"/>
    <x v="3"/>
    <s v="Long-term care (health)"/>
    <s v="HPTOT"/>
    <x v="0"/>
    <s v="PPPPER"/>
    <x v="5"/>
    <s v="USA"/>
    <x v="33"/>
    <n v="2016"/>
    <x v="1"/>
    <s v="USD"/>
    <s v="US Dollar"/>
    <n v="0"/>
    <s v="Units"/>
    <m/>
    <m/>
    <n v="597.60199999999998"/>
    <m/>
    <m/>
  </r>
  <r>
    <s v="HF1"/>
    <x v="1"/>
    <x v="3"/>
    <s v="Long-term care (health)"/>
    <s v="HPTOT"/>
    <x v="0"/>
    <s v="PPPPER"/>
    <x v="5"/>
    <s v="USA"/>
    <x v="33"/>
    <n v="2017"/>
    <x v="2"/>
    <s v="USD"/>
    <s v="US Dollar"/>
    <n v="0"/>
    <s v="Units"/>
    <m/>
    <m/>
    <n v="611.51300000000003"/>
    <m/>
    <m/>
  </r>
  <r>
    <s v="HF1"/>
    <x v="1"/>
    <x v="3"/>
    <s v="Long-term care (health)"/>
    <s v="HPTOT"/>
    <x v="0"/>
    <s v="PPPPER"/>
    <x v="5"/>
    <s v="USA"/>
    <x v="33"/>
    <n v="2018"/>
    <x v="3"/>
    <s v="USD"/>
    <s v="US Dollar"/>
    <n v="0"/>
    <s v="Units"/>
    <m/>
    <m/>
    <n v="628.06399999999996"/>
    <m/>
    <m/>
  </r>
  <r>
    <s v="HF1"/>
    <x v="1"/>
    <x v="3"/>
    <s v="Long-term care (health)"/>
    <s v="HPTOT"/>
    <x v="0"/>
    <s v="PPPPER"/>
    <x v="5"/>
    <s v="USA"/>
    <x v="33"/>
    <n v="2019"/>
    <x v="4"/>
    <s v="USD"/>
    <s v="US Dollar"/>
    <n v="0"/>
    <s v="Units"/>
    <m/>
    <m/>
    <n v="653.12800000000004"/>
    <m/>
    <m/>
  </r>
  <r>
    <s v="HF1"/>
    <x v="1"/>
    <x v="3"/>
    <s v="Long-term care (health)"/>
    <s v="HPTOT"/>
    <x v="0"/>
    <s v="PPPPER"/>
    <x v="5"/>
    <s v="USA"/>
    <x v="33"/>
    <n v="2020"/>
    <x v="5"/>
    <s v="USD"/>
    <s v="US Dollar"/>
    <n v="0"/>
    <s v="Units"/>
    <m/>
    <m/>
    <n v="755.48500000000001"/>
    <m/>
    <m/>
  </r>
  <r>
    <s v="HF1"/>
    <x v="1"/>
    <x v="3"/>
    <s v="Long-term care (health)"/>
    <s v="HPTOT"/>
    <x v="0"/>
    <s v="PPPPER"/>
    <x v="5"/>
    <s v="USA"/>
    <x v="33"/>
    <n v="2021"/>
    <x v="6"/>
    <s v="USD"/>
    <s v="US Dollar"/>
    <n v="0"/>
    <s v="Units"/>
    <m/>
    <m/>
    <n v="706.04200000000003"/>
    <m/>
    <m/>
  </r>
  <r>
    <s v="HF2HF3"/>
    <x v="2"/>
    <x v="0"/>
    <s v="Current expenditure on health (all functions)"/>
    <s v="HP3"/>
    <x v="3"/>
    <s v="PARCUR"/>
    <x v="1"/>
    <s v="NOR"/>
    <x v="32"/>
    <n v="2015"/>
    <x v="0"/>
    <s v="PC"/>
    <s v="Percentage"/>
    <n v="0"/>
    <s v="Units"/>
    <m/>
    <m/>
    <n v="5.8209999999999997"/>
    <m/>
    <m/>
  </r>
  <r>
    <s v="HF2HF3"/>
    <x v="2"/>
    <x v="0"/>
    <s v="Current expenditure on health (all functions)"/>
    <s v="HP3"/>
    <x v="3"/>
    <s v="PARCUR"/>
    <x v="1"/>
    <s v="NOR"/>
    <x v="32"/>
    <n v="2016"/>
    <x v="1"/>
    <s v="PC"/>
    <s v="Percentage"/>
    <n v="0"/>
    <s v="Units"/>
    <m/>
    <m/>
    <n v="5.8810000000000002"/>
    <m/>
    <m/>
  </r>
  <r>
    <s v="HF2HF3"/>
    <x v="2"/>
    <x v="0"/>
    <s v="Current expenditure on health (all functions)"/>
    <s v="HP3"/>
    <x v="3"/>
    <s v="PARCUR"/>
    <x v="1"/>
    <s v="NOR"/>
    <x v="32"/>
    <n v="2017"/>
    <x v="2"/>
    <s v="PC"/>
    <s v="Percentage"/>
    <n v="0"/>
    <s v="Units"/>
    <m/>
    <m/>
    <n v="6.0709999999999997"/>
    <m/>
    <m/>
  </r>
  <r>
    <s v="HF2HF3"/>
    <x v="2"/>
    <x v="0"/>
    <s v="Current expenditure on health (all functions)"/>
    <s v="HP3"/>
    <x v="3"/>
    <s v="PARCUR"/>
    <x v="1"/>
    <s v="NOR"/>
    <x v="32"/>
    <n v="2018"/>
    <x v="3"/>
    <s v="PC"/>
    <s v="Percentage"/>
    <n v="0"/>
    <s v="Units"/>
    <m/>
    <m/>
    <n v="5.7"/>
    <m/>
    <m/>
  </r>
  <r>
    <s v="HF2HF3"/>
    <x v="2"/>
    <x v="0"/>
    <s v="Current expenditure on health (all functions)"/>
    <s v="HP3"/>
    <x v="3"/>
    <s v="PARCUR"/>
    <x v="1"/>
    <s v="NOR"/>
    <x v="32"/>
    <n v="2019"/>
    <x v="4"/>
    <s v="PC"/>
    <s v="Percentage"/>
    <n v="0"/>
    <s v="Units"/>
    <m/>
    <m/>
    <n v="5.7229999999999999"/>
    <m/>
    <m/>
  </r>
  <r>
    <s v="HF2HF3"/>
    <x v="2"/>
    <x v="0"/>
    <s v="Current expenditure on health (all functions)"/>
    <s v="HP3"/>
    <x v="3"/>
    <s v="PARCUR"/>
    <x v="1"/>
    <s v="NOR"/>
    <x v="32"/>
    <n v="2020"/>
    <x v="5"/>
    <s v="PC"/>
    <s v="Percentage"/>
    <n v="0"/>
    <s v="Units"/>
    <m/>
    <m/>
    <n v="5.4829999999999997"/>
    <m/>
    <m/>
  </r>
  <r>
    <s v="HF2HF3"/>
    <x v="2"/>
    <x v="0"/>
    <s v="Current expenditure on health (all functions)"/>
    <s v="HP3"/>
    <x v="3"/>
    <s v="PARCUR"/>
    <x v="1"/>
    <s v="NOR"/>
    <x v="32"/>
    <n v="2021"/>
    <x v="6"/>
    <s v="PC"/>
    <s v="Percentage"/>
    <n v="0"/>
    <s v="Units"/>
    <m/>
    <m/>
    <n v="5.4980000000000002"/>
    <s v="P"/>
    <s v="Provisional value"/>
  </r>
  <r>
    <s v="HFTOT"/>
    <x v="0"/>
    <x v="0"/>
    <s v="Current expenditure on health (all functions)"/>
    <s v="HP1"/>
    <x v="1"/>
    <s v="MLLNCU"/>
    <x v="2"/>
    <s v="DEU"/>
    <x v="7"/>
    <n v="2015"/>
    <x v="0"/>
    <s v="EUR"/>
    <s v="Euro"/>
    <n v="6"/>
    <s v="Millions"/>
    <m/>
    <m/>
    <n v="97518"/>
    <m/>
    <m/>
  </r>
  <r>
    <s v="HFTOT"/>
    <x v="0"/>
    <x v="0"/>
    <s v="Current expenditure on health (all functions)"/>
    <s v="HP1"/>
    <x v="1"/>
    <s v="MLLNCU"/>
    <x v="2"/>
    <s v="DEU"/>
    <x v="7"/>
    <n v="2016"/>
    <x v="1"/>
    <s v="EUR"/>
    <s v="Euro"/>
    <n v="6"/>
    <s v="Millions"/>
    <m/>
    <m/>
    <n v="101081"/>
    <m/>
    <m/>
  </r>
  <r>
    <s v="HFTOT"/>
    <x v="0"/>
    <x v="0"/>
    <s v="Current expenditure on health (all functions)"/>
    <s v="HP1"/>
    <x v="1"/>
    <s v="MLLNCU"/>
    <x v="2"/>
    <s v="DEU"/>
    <x v="7"/>
    <n v="2017"/>
    <x v="2"/>
    <s v="EUR"/>
    <s v="Euro"/>
    <n v="6"/>
    <s v="Millions"/>
    <m/>
    <m/>
    <n v="103623"/>
    <m/>
    <m/>
  </r>
  <r>
    <s v="HFTOT"/>
    <x v="0"/>
    <x v="0"/>
    <s v="Current expenditure on health (all functions)"/>
    <s v="HP1"/>
    <x v="1"/>
    <s v="MLLNCU"/>
    <x v="2"/>
    <s v="DEU"/>
    <x v="7"/>
    <n v="2018"/>
    <x v="3"/>
    <s v="EUR"/>
    <s v="Euro"/>
    <n v="6"/>
    <s v="Millions"/>
    <m/>
    <m/>
    <n v="107001"/>
    <m/>
    <m/>
  </r>
  <r>
    <s v="HFTOT"/>
    <x v="0"/>
    <x v="0"/>
    <s v="Current expenditure on health (all functions)"/>
    <s v="HP1"/>
    <x v="1"/>
    <s v="MLLNCU"/>
    <x v="2"/>
    <s v="DEU"/>
    <x v="7"/>
    <n v="2019"/>
    <x v="4"/>
    <s v="EUR"/>
    <s v="Euro"/>
    <n v="6"/>
    <s v="Millions"/>
    <m/>
    <m/>
    <n v="114062"/>
    <m/>
    <m/>
  </r>
  <r>
    <s v="HFTOT"/>
    <x v="0"/>
    <x v="0"/>
    <s v="Current expenditure on health (all functions)"/>
    <s v="HP1"/>
    <x v="1"/>
    <s v="MLLNCU"/>
    <x v="2"/>
    <s v="DEU"/>
    <x v="7"/>
    <n v="2020"/>
    <x v="5"/>
    <s v="EUR"/>
    <s v="Euro"/>
    <n v="6"/>
    <s v="Millions"/>
    <m/>
    <m/>
    <n v="124530"/>
    <m/>
    <m/>
  </r>
  <r>
    <s v="HFTOT"/>
    <x v="0"/>
    <x v="0"/>
    <s v="Current expenditure on health (all functions)"/>
    <s v="HP1"/>
    <x v="1"/>
    <s v="MLLNCU"/>
    <x v="2"/>
    <s v="DEU"/>
    <x v="7"/>
    <n v="2021"/>
    <x v="6"/>
    <s v="EUR"/>
    <s v="Euro"/>
    <n v="6"/>
    <s v="Millions"/>
    <m/>
    <m/>
    <n v="125749"/>
    <m/>
    <m/>
  </r>
  <r>
    <s v="HF2"/>
    <x v="3"/>
    <x v="0"/>
    <s v="Current expenditure on health (all functions)"/>
    <s v="HP5"/>
    <x v="5"/>
    <s v="MLLNCU"/>
    <x v="2"/>
    <s v="DEU"/>
    <x v="7"/>
    <n v="2015"/>
    <x v="0"/>
    <s v="EUR"/>
    <s v="Euro"/>
    <n v="6"/>
    <s v="Millions"/>
    <m/>
    <m/>
    <n v="389"/>
    <m/>
    <m/>
  </r>
  <r>
    <s v="HF2"/>
    <x v="3"/>
    <x v="0"/>
    <s v="Current expenditure on health (all functions)"/>
    <s v="HP5"/>
    <x v="5"/>
    <s v="MLLNCU"/>
    <x v="2"/>
    <s v="DEU"/>
    <x v="7"/>
    <n v="2016"/>
    <x v="1"/>
    <s v="EUR"/>
    <s v="Euro"/>
    <n v="6"/>
    <s v="Millions"/>
    <m/>
    <m/>
    <n v="403"/>
    <m/>
    <m/>
  </r>
  <r>
    <s v="HF2"/>
    <x v="3"/>
    <x v="0"/>
    <s v="Current expenditure on health (all functions)"/>
    <s v="HP5"/>
    <x v="5"/>
    <s v="MLLNCU"/>
    <x v="2"/>
    <s v="DEU"/>
    <x v="7"/>
    <n v="2017"/>
    <x v="2"/>
    <s v="EUR"/>
    <s v="Euro"/>
    <n v="6"/>
    <s v="Millions"/>
    <m/>
    <m/>
    <n v="410"/>
    <m/>
    <m/>
  </r>
  <r>
    <s v="HF2"/>
    <x v="3"/>
    <x v="0"/>
    <s v="Current expenditure on health (all functions)"/>
    <s v="HP5"/>
    <x v="5"/>
    <s v="MLLNCU"/>
    <x v="2"/>
    <s v="DEU"/>
    <x v="7"/>
    <n v="2018"/>
    <x v="3"/>
    <s v="EUR"/>
    <s v="Euro"/>
    <n v="6"/>
    <s v="Millions"/>
    <m/>
    <m/>
    <n v="424"/>
    <m/>
    <m/>
  </r>
  <r>
    <s v="HF2"/>
    <x v="3"/>
    <x v="0"/>
    <s v="Current expenditure on health (all functions)"/>
    <s v="HP5"/>
    <x v="5"/>
    <s v="MLLNCU"/>
    <x v="2"/>
    <s v="DEU"/>
    <x v="7"/>
    <n v="2019"/>
    <x v="4"/>
    <s v="EUR"/>
    <s v="Euro"/>
    <n v="6"/>
    <s v="Millions"/>
    <m/>
    <m/>
    <n v="437"/>
    <m/>
    <m/>
  </r>
  <r>
    <s v="HF2"/>
    <x v="3"/>
    <x v="0"/>
    <s v="Current expenditure on health (all functions)"/>
    <s v="HP5"/>
    <x v="5"/>
    <s v="MLLNCU"/>
    <x v="2"/>
    <s v="DEU"/>
    <x v="7"/>
    <n v="2020"/>
    <x v="5"/>
    <s v="EUR"/>
    <s v="Euro"/>
    <n v="6"/>
    <s v="Millions"/>
    <m/>
    <m/>
    <n v="430"/>
    <m/>
    <m/>
  </r>
  <r>
    <s v="HF2"/>
    <x v="3"/>
    <x v="0"/>
    <s v="Current expenditure on health (all functions)"/>
    <s v="HP5"/>
    <x v="5"/>
    <s v="MLLNCU"/>
    <x v="2"/>
    <s v="DEU"/>
    <x v="7"/>
    <n v="2021"/>
    <x v="6"/>
    <s v="EUR"/>
    <s v="Euro"/>
    <n v="6"/>
    <s v="Millions"/>
    <m/>
    <m/>
    <n v="446"/>
    <m/>
    <m/>
  </r>
  <r>
    <s v="HF2HF3"/>
    <x v="2"/>
    <x v="0"/>
    <s v="Current expenditure on health (all functions)"/>
    <s v="HP8"/>
    <x v="8"/>
    <s v="MLLNCU"/>
    <x v="2"/>
    <s v="DEU"/>
    <x v="7"/>
    <n v="2015"/>
    <x v="0"/>
    <s v="EUR"/>
    <s v="Euro"/>
    <n v="6"/>
    <s v="Millions"/>
    <m/>
    <m/>
    <n v="900"/>
    <m/>
    <m/>
  </r>
  <r>
    <s v="HF2HF3"/>
    <x v="2"/>
    <x v="0"/>
    <s v="Current expenditure on health (all functions)"/>
    <s v="HP8"/>
    <x v="8"/>
    <s v="MLLNCU"/>
    <x v="2"/>
    <s v="DEU"/>
    <x v="7"/>
    <n v="2016"/>
    <x v="1"/>
    <s v="EUR"/>
    <s v="Euro"/>
    <n v="6"/>
    <s v="Millions"/>
    <m/>
    <m/>
    <n v="936"/>
    <m/>
    <m/>
  </r>
  <r>
    <s v="HF2HF3"/>
    <x v="2"/>
    <x v="0"/>
    <s v="Current expenditure on health (all functions)"/>
    <s v="HP8"/>
    <x v="8"/>
    <s v="MLLNCU"/>
    <x v="2"/>
    <s v="DEU"/>
    <x v="7"/>
    <n v="2017"/>
    <x v="2"/>
    <s v="EUR"/>
    <s v="Euro"/>
    <n v="6"/>
    <s v="Millions"/>
    <m/>
    <m/>
    <n v="980"/>
    <m/>
    <m/>
  </r>
  <r>
    <s v="HF2HF3"/>
    <x v="2"/>
    <x v="0"/>
    <s v="Current expenditure on health (all functions)"/>
    <s v="HP8"/>
    <x v="8"/>
    <s v="MLLNCU"/>
    <x v="2"/>
    <s v="DEU"/>
    <x v="7"/>
    <n v="2018"/>
    <x v="3"/>
    <s v="EUR"/>
    <s v="Euro"/>
    <n v="6"/>
    <s v="Millions"/>
    <m/>
    <m/>
    <n v="1026"/>
    <m/>
    <m/>
  </r>
  <r>
    <s v="HF2HF3"/>
    <x v="2"/>
    <x v="0"/>
    <s v="Current expenditure on health (all functions)"/>
    <s v="HP8"/>
    <x v="8"/>
    <s v="MLLNCU"/>
    <x v="2"/>
    <s v="DEU"/>
    <x v="7"/>
    <n v="2019"/>
    <x v="4"/>
    <s v="EUR"/>
    <s v="Euro"/>
    <n v="6"/>
    <s v="Millions"/>
    <m/>
    <m/>
    <n v="1069"/>
    <m/>
    <m/>
  </r>
  <r>
    <s v="HF2HF3"/>
    <x v="2"/>
    <x v="0"/>
    <s v="Current expenditure on health (all functions)"/>
    <s v="HP8"/>
    <x v="8"/>
    <s v="MLLNCU"/>
    <x v="2"/>
    <s v="DEU"/>
    <x v="7"/>
    <n v="2020"/>
    <x v="5"/>
    <s v="EUR"/>
    <s v="Euro"/>
    <n v="6"/>
    <s v="Millions"/>
    <m/>
    <m/>
    <n v="1063"/>
    <m/>
    <m/>
  </r>
  <r>
    <s v="HF2HF3"/>
    <x v="2"/>
    <x v="0"/>
    <s v="Current expenditure on health (all functions)"/>
    <s v="HP8"/>
    <x v="8"/>
    <s v="MLLNCU"/>
    <x v="2"/>
    <s v="DEU"/>
    <x v="7"/>
    <n v="2021"/>
    <x v="6"/>
    <s v="EUR"/>
    <s v="Euro"/>
    <n v="6"/>
    <s v="Millions"/>
    <m/>
    <m/>
    <n v="1102"/>
    <m/>
    <m/>
  </r>
  <r>
    <s v="HF3"/>
    <x v="4"/>
    <x v="0"/>
    <s v="Current expenditure on health (all functions)"/>
    <s v="HP5"/>
    <x v="5"/>
    <s v="VALREL"/>
    <x v="3"/>
    <s v="DEU"/>
    <x v="7"/>
    <n v="2015"/>
    <x v="0"/>
    <s v="EUR"/>
    <s v="Euro"/>
    <n v="6"/>
    <s v="Millions"/>
    <n v="2015"/>
    <n v="2015"/>
    <n v="16564"/>
    <m/>
    <m/>
  </r>
  <r>
    <s v="HF3"/>
    <x v="4"/>
    <x v="0"/>
    <s v="Current expenditure on health (all functions)"/>
    <s v="HP5"/>
    <x v="5"/>
    <s v="VALREL"/>
    <x v="3"/>
    <s v="DEU"/>
    <x v="7"/>
    <n v="2016"/>
    <x v="1"/>
    <s v="EUR"/>
    <s v="Euro"/>
    <n v="6"/>
    <s v="Millions"/>
    <n v="2015"/>
    <n v="2015"/>
    <n v="16800.050999999999"/>
    <m/>
    <m/>
  </r>
  <r>
    <s v="HF3"/>
    <x v="4"/>
    <x v="0"/>
    <s v="Current expenditure on health (all functions)"/>
    <s v="HP5"/>
    <x v="5"/>
    <s v="VALREL"/>
    <x v="3"/>
    <s v="DEU"/>
    <x v="7"/>
    <n v="2017"/>
    <x v="2"/>
    <s v="EUR"/>
    <s v="Euro"/>
    <n v="6"/>
    <s v="Millions"/>
    <n v="2015"/>
    <n v="2015"/>
    <n v="16717.653999999999"/>
    <m/>
    <m/>
  </r>
  <r>
    <s v="HF3"/>
    <x v="4"/>
    <x v="0"/>
    <s v="Current expenditure on health (all functions)"/>
    <s v="HP5"/>
    <x v="5"/>
    <s v="VALREL"/>
    <x v="3"/>
    <s v="DEU"/>
    <x v="7"/>
    <n v="2018"/>
    <x v="3"/>
    <s v="EUR"/>
    <s v="Euro"/>
    <n v="6"/>
    <s v="Millions"/>
    <n v="2015"/>
    <n v="2015"/>
    <n v="17047.427"/>
    <m/>
    <m/>
  </r>
  <r>
    <s v="HF3"/>
    <x v="4"/>
    <x v="0"/>
    <s v="Current expenditure on health (all functions)"/>
    <s v="HP5"/>
    <x v="5"/>
    <s v="VALREL"/>
    <x v="3"/>
    <s v="DEU"/>
    <x v="7"/>
    <n v="2019"/>
    <x v="4"/>
    <s v="EUR"/>
    <s v="Euro"/>
    <n v="6"/>
    <s v="Millions"/>
    <n v="2015"/>
    <n v="2015"/>
    <n v="17560.168000000001"/>
    <m/>
    <m/>
  </r>
  <r>
    <s v="HF3"/>
    <x v="4"/>
    <x v="0"/>
    <s v="Current expenditure on health (all functions)"/>
    <s v="HP5"/>
    <x v="5"/>
    <s v="VALREL"/>
    <x v="3"/>
    <s v="DEU"/>
    <x v="7"/>
    <n v="2020"/>
    <x v="5"/>
    <s v="EUR"/>
    <s v="Euro"/>
    <n v="6"/>
    <s v="Millions"/>
    <n v="2015"/>
    <n v="2015"/>
    <n v="16940.044000000002"/>
    <m/>
    <m/>
  </r>
  <r>
    <s v="HF3"/>
    <x v="4"/>
    <x v="0"/>
    <s v="Current expenditure on health (all functions)"/>
    <s v="HP5"/>
    <x v="5"/>
    <s v="VALREL"/>
    <x v="3"/>
    <s v="DEU"/>
    <x v="7"/>
    <n v="2021"/>
    <x v="6"/>
    <s v="EUR"/>
    <s v="Euro"/>
    <n v="6"/>
    <s v="Millions"/>
    <n v="2015"/>
    <n v="2015"/>
    <n v="18306.833999999999"/>
    <m/>
    <m/>
  </r>
  <r>
    <s v="HFTOT"/>
    <x v="0"/>
    <x v="1"/>
    <s v="Inpatient curative and rehabilitative care"/>
    <s v="HP9"/>
    <x v="9"/>
    <s v="PPPPER"/>
    <x v="5"/>
    <s v="NOR"/>
    <x v="32"/>
    <n v="2015"/>
    <x v="0"/>
    <s v="USD"/>
    <s v="US Dollar"/>
    <n v="0"/>
    <s v="Units"/>
    <m/>
    <m/>
    <n v="11.737"/>
    <m/>
    <m/>
  </r>
  <r>
    <s v="HFTOT"/>
    <x v="0"/>
    <x v="1"/>
    <s v="Inpatient curative and rehabilitative care"/>
    <s v="HP9"/>
    <x v="9"/>
    <s v="PPPPER"/>
    <x v="5"/>
    <s v="NOR"/>
    <x v="32"/>
    <n v="2016"/>
    <x v="1"/>
    <s v="USD"/>
    <s v="US Dollar"/>
    <n v="0"/>
    <s v="Units"/>
    <m/>
    <m/>
    <n v="11.372"/>
    <m/>
    <m/>
  </r>
  <r>
    <s v="HFTOT"/>
    <x v="0"/>
    <x v="1"/>
    <s v="Inpatient curative and rehabilitative care"/>
    <s v="HP9"/>
    <x v="9"/>
    <s v="PPPPER"/>
    <x v="5"/>
    <s v="NOR"/>
    <x v="32"/>
    <n v="2017"/>
    <x v="2"/>
    <s v="USD"/>
    <s v="US Dollar"/>
    <n v="0"/>
    <s v="Units"/>
    <m/>
    <m/>
    <n v="13.461"/>
    <m/>
    <m/>
  </r>
  <r>
    <s v="HFTOT"/>
    <x v="0"/>
    <x v="1"/>
    <s v="Inpatient curative and rehabilitative care"/>
    <s v="HP9"/>
    <x v="9"/>
    <s v="PPPPER"/>
    <x v="5"/>
    <s v="NOR"/>
    <x v="32"/>
    <n v="2018"/>
    <x v="3"/>
    <s v="USD"/>
    <s v="US Dollar"/>
    <n v="0"/>
    <s v="Units"/>
    <m/>
    <m/>
    <n v="12.161"/>
    <m/>
    <m/>
  </r>
  <r>
    <s v="HFTOT"/>
    <x v="0"/>
    <x v="1"/>
    <s v="Inpatient curative and rehabilitative care"/>
    <s v="HP9"/>
    <x v="9"/>
    <s v="PPPPER"/>
    <x v="5"/>
    <s v="NOR"/>
    <x v="32"/>
    <n v="2019"/>
    <x v="4"/>
    <s v="USD"/>
    <s v="US Dollar"/>
    <n v="0"/>
    <s v="Units"/>
    <m/>
    <m/>
    <n v="12.333"/>
    <m/>
    <m/>
  </r>
  <r>
    <s v="HFTOT"/>
    <x v="0"/>
    <x v="1"/>
    <s v="Inpatient curative and rehabilitative care"/>
    <s v="HP9"/>
    <x v="9"/>
    <s v="PPPPER"/>
    <x v="5"/>
    <s v="NOR"/>
    <x v="32"/>
    <n v="2020"/>
    <x v="5"/>
    <s v="USD"/>
    <s v="US Dollar"/>
    <n v="0"/>
    <s v="Units"/>
    <m/>
    <m/>
    <n v="12.542"/>
    <m/>
    <m/>
  </r>
  <r>
    <s v="HFTOT"/>
    <x v="0"/>
    <x v="1"/>
    <s v="Inpatient curative and rehabilitative care"/>
    <s v="HP9"/>
    <x v="9"/>
    <s v="PPPPER"/>
    <x v="5"/>
    <s v="NOR"/>
    <x v="32"/>
    <n v="2021"/>
    <x v="6"/>
    <s v="USD"/>
    <s v="US Dollar"/>
    <n v="0"/>
    <s v="Units"/>
    <m/>
    <m/>
    <n v="13.907999999999999"/>
    <s v="P"/>
    <s v="Provisional value"/>
  </r>
  <r>
    <s v="HF2HF3"/>
    <x v="2"/>
    <x v="0"/>
    <s v="Current expenditure on health (all functions)"/>
    <s v="HP3"/>
    <x v="3"/>
    <s v="PPPPER"/>
    <x v="5"/>
    <s v="NOR"/>
    <x v="32"/>
    <n v="2015"/>
    <x v="0"/>
    <s v="USD"/>
    <s v="US Dollar"/>
    <n v="0"/>
    <s v="Units"/>
    <m/>
    <m/>
    <n v="333.358"/>
    <m/>
    <m/>
  </r>
  <r>
    <s v="HF2HF3"/>
    <x v="2"/>
    <x v="0"/>
    <s v="Current expenditure on health (all functions)"/>
    <s v="HP3"/>
    <x v="3"/>
    <s v="PPPPER"/>
    <x v="5"/>
    <s v="NOR"/>
    <x v="32"/>
    <n v="2016"/>
    <x v="1"/>
    <s v="USD"/>
    <s v="US Dollar"/>
    <n v="0"/>
    <s v="Units"/>
    <m/>
    <m/>
    <n v="347.21699999999998"/>
    <m/>
    <m/>
  </r>
  <r>
    <s v="HF2HF3"/>
    <x v="2"/>
    <x v="0"/>
    <s v="Current expenditure on health (all functions)"/>
    <s v="HP3"/>
    <x v="3"/>
    <s v="PPPPER"/>
    <x v="5"/>
    <s v="NOR"/>
    <x v="32"/>
    <n v="2017"/>
    <x v="2"/>
    <s v="USD"/>
    <s v="US Dollar"/>
    <n v="0"/>
    <s v="Units"/>
    <m/>
    <m/>
    <n v="378.46600000000001"/>
    <m/>
    <m/>
  </r>
  <r>
    <s v="HF2HF3"/>
    <x v="2"/>
    <x v="0"/>
    <s v="Current expenditure on health (all functions)"/>
    <s v="HP3"/>
    <x v="3"/>
    <s v="PPPPER"/>
    <x v="5"/>
    <s v="NOR"/>
    <x v="32"/>
    <n v="2018"/>
    <x v="3"/>
    <s v="USD"/>
    <s v="US Dollar"/>
    <n v="0"/>
    <s v="Units"/>
    <m/>
    <m/>
    <n v="370.18799999999999"/>
    <m/>
    <m/>
  </r>
  <r>
    <s v="HF2HF3"/>
    <x v="2"/>
    <x v="0"/>
    <s v="Current expenditure on health (all functions)"/>
    <s v="HP3"/>
    <x v="3"/>
    <s v="PPPPER"/>
    <x v="5"/>
    <s v="NOR"/>
    <x v="32"/>
    <n v="2019"/>
    <x v="4"/>
    <s v="USD"/>
    <s v="US Dollar"/>
    <n v="0"/>
    <s v="Units"/>
    <m/>
    <m/>
    <n v="370.642"/>
    <m/>
    <m/>
  </r>
  <r>
    <s v="HF2HF3"/>
    <x v="2"/>
    <x v="0"/>
    <s v="Current expenditure on health (all functions)"/>
    <s v="HP3"/>
    <x v="3"/>
    <s v="PPPPER"/>
    <x v="5"/>
    <s v="NOR"/>
    <x v="32"/>
    <n v="2020"/>
    <x v="5"/>
    <s v="USD"/>
    <s v="US Dollar"/>
    <n v="0"/>
    <s v="Units"/>
    <m/>
    <m/>
    <n v="360.83800000000002"/>
    <m/>
    <m/>
  </r>
  <r>
    <s v="HF2HF3"/>
    <x v="2"/>
    <x v="0"/>
    <s v="Current expenditure on health (all functions)"/>
    <s v="HP3"/>
    <x v="3"/>
    <s v="PPPPER"/>
    <x v="5"/>
    <s v="NOR"/>
    <x v="32"/>
    <n v="2021"/>
    <x v="6"/>
    <s v="USD"/>
    <s v="US Dollar"/>
    <n v="0"/>
    <s v="Units"/>
    <m/>
    <m/>
    <n v="387.17700000000002"/>
    <s v="P"/>
    <s v="Provisional value"/>
  </r>
  <r>
    <s v="HF1"/>
    <x v="1"/>
    <x v="0"/>
    <s v="Current expenditure on health (all functions)"/>
    <s v="HP4"/>
    <x v="4"/>
    <s v="MLLNCU"/>
    <x v="2"/>
    <s v="EST"/>
    <x v="10"/>
    <n v="2015"/>
    <x v="0"/>
    <s v="EUR"/>
    <s v="Euro"/>
    <n v="6"/>
    <s v="Millions"/>
    <m/>
    <m/>
    <n v="23.11"/>
    <m/>
    <m/>
  </r>
  <r>
    <s v="HF1"/>
    <x v="1"/>
    <x v="0"/>
    <s v="Current expenditure on health (all functions)"/>
    <s v="HP4"/>
    <x v="4"/>
    <s v="MLLNCU"/>
    <x v="2"/>
    <s v="EST"/>
    <x v="10"/>
    <n v="2016"/>
    <x v="1"/>
    <s v="EUR"/>
    <s v="Euro"/>
    <n v="6"/>
    <s v="Millions"/>
    <m/>
    <m/>
    <n v="25.032"/>
    <m/>
    <m/>
  </r>
  <r>
    <s v="HF1"/>
    <x v="1"/>
    <x v="0"/>
    <s v="Current expenditure on health (all functions)"/>
    <s v="HP4"/>
    <x v="4"/>
    <s v="MLLNCU"/>
    <x v="2"/>
    <s v="EST"/>
    <x v="10"/>
    <n v="2017"/>
    <x v="2"/>
    <s v="EUR"/>
    <s v="Euro"/>
    <n v="6"/>
    <s v="Millions"/>
    <m/>
    <m/>
    <n v="26.529"/>
    <m/>
    <m/>
  </r>
  <r>
    <s v="HF1"/>
    <x v="1"/>
    <x v="0"/>
    <s v="Current expenditure on health (all functions)"/>
    <s v="HP4"/>
    <x v="4"/>
    <s v="MLLNCU"/>
    <x v="2"/>
    <s v="EST"/>
    <x v="10"/>
    <n v="2018"/>
    <x v="3"/>
    <s v="EUR"/>
    <s v="Euro"/>
    <n v="6"/>
    <s v="Millions"/>
    <m/>
    <m/>
    <n v="32.155999999999999"/>
    <m/>
    <m/>
  </r>
  <r>
    <s v="HF1"/>
    <x v="1"/>
    <x v="0"/>
    <s v="Current expenditure on health (all functions)"/>
    <s v="HP4"/>
    <x v="4"/>
    <s v="MLLNCU"/>
    <x v="2"/>
    <s v="EST"/>
    <x v="10"/>
    <n v="2019"/>
    <x v="4"/>
    <s v="EUR"/>
    <s v="Euro"/>
    <n v="6"/>
    <s v="Millions"/>
    <m/>
    <m/>
    <n v="39.725999999999999"/>
    <m/>
    <m/>
  </r>
  <r>
    <s v="HF1"/>
    <x v="1"/>
    <x v="0"/>
    <s v="Current expenditure on health (all functions)"/>
    <s v="HP4"/>
    <x v="4"/>
    <s v="MLLNCU"/>
    <x v="2"/>
    <s v="EST"/>
    <x v="10"/>
    <n v="2020"/>
    <x v="5"/>
    <s v="EUR"/>
    <s v="Euro"/>
    <n v="6"/>
    <s v="Millions"/>
    <m/>
    <m/>
    <n v="74.296000000000006"/>
    <m/>
    <m/>
  </r>
  <r>
    <s v="HF1"/>
    <x v="1"/>
    <x v="0"/>
    <s v="Current expenditure on health (all functions)"/>
    <s v="HP4"/>
    <x v="4"/>
    <s v="MLLNCU"/>
    <x v="2"/>
    <s v="EST"/>
    <x v="10"/>
    <n v="2021"/>
    <x v="6"/>
    <s v="EUR"/>
    <s v="Euro"/>
    <n v="6"/>
    <s v="Millions"/>
    <m/>
    <m/>
    <n v="118.98399999999999"/>
    <m/>
    <m/>
  </r>
  <r>
    <s v="HF1"/>
    <x v="1"/>
    <x v="0"/>
    <s v="Current expenditure on health (all functions)"/>
    <s v="HP3"/>
    <x v="3"/>
    <s v="PARCUR"/>
    <x v="1"/>
    <s v="USA"/>
    <x v="33"/>
    <n v="2015"/>
    <x v="0"/>
    <s v="PC"/>
    <s v="Percentage"/>
    <n v="0"/>
    <s v="Units"/>
    <m/>
    <m/>
    <n v="24.608000000000001"/>
    <m/>
    <m/>
  </r>
  <r>
    <s v="HF1"/>
    <x v="1"/>
    <x v="0"/>
    <s v="Current expenditure on health (all functions)"/>
    <s v="HP3"/>
    <x v="3"/>
    <s v="PARCUR"/>
    <x v="1"/>
    <s v="USA"/>
    <x v="33"/>
    <n v="2016"/>
    <x v="1"/>
    <s v="PC"/>
    <s v="Percentage"/>
    <n v="0"/>
    <s v="Units"/>
    <m/>
    <m/>
    <n v="24.815999999999999"/>
    <m/>
    <m/>
  </r>
  <r>
    <s v="HF1"/>
    <x v="1"/>
    <x v="0"/>
    <s v="Current expenditure on health (all functions)"/>
    <s v="HP3"/>
    <x v="3"/>
    <s v="PARCUR"/>
    <x v="1"/>
    <s v="USA"/>
    <x v="33"/>
    <n v="2017"/>
    <x v="2"/>
    <s v="PC"/>
    <s v="Percentage"/>
    <n v="0"/>
    <s v="Units"/>
    <m/>
    <m/>
    <n v="25.036000000000001"/>
    <m/>
    <m/>
  </r>
  <r>
    <s v="HF1"/>
    <x v="1"/>
    <x v="0"/>
    <s v="Current expenditure on health (all functions)"/>
    <s v="HP3"/>
    <x v="3"/>
    <s v="PARCUR"/>
    <x v="1"/>
    <s v="USA"/>
    <x v="33"/>
    <n v="2018"/>
    <x v="3"/>
    <s v="PC"/>
    <s v="Percentage"/>
    <n v="0"/>
    <s v="Units"/>
    <m/>
    <m/>
    <n v="25.033000000000001"/>
    <m/>
    <m/>
  </r>
  <r>
    <s v="HF1"/>
    <x v="1"/>
    <x v="0"/>
    <s v="Current expenditure on health (all functions)"/>
    <s v="HP3"/>
    <x v="3"/>
    <s v="PARCUR"/>
    <x v="1"/>
    <s v="USA"/>
    <x v="33"/>
    <n v="2019"/>
    <x v="4"/>
    <s v="PC"/>
    <s v="Percentage"/>
    <n v="0"/>
    <s v="Units"/>
    <m/>
    <m/>
    <n v="25.218"/>
    <m/>
    <m/>
  </r>
  <r>
    <s v="HF1"/>
    <x v="1"/>
    <x v="0"/>
    <s v="Current expenditure on health (all functions)"/>
    <s v="HP3"/>
    <x v="3"/>
    <s v="PARCUR"/>
    <x v="1"/>
    <s v="USA"/>
    <x v="33"/>
    <n v="2020"/>
    <x v="5"/>
    <s v="PC"/>
    <s v="Percentage"/>
    <n v="0"/>
    <s v="Units"/>
    <m/>
    <m/>
    <n v="24.651"/>
    <m/>
    <m/>
  </r>
  <r>
    <s v="HF1"/>
    <x v="1"/>
    <x v="0"/>
    <s v="Current expenditure on health (all functions)"/>
    <s v="HP3"/>
    <x v="3"/>
    <s v="PARCUR"/>
    <x v="1"/>
    <s v="USA"/>
    <x v="33"/>
    <n v="2021"/>
    <x v="6"/>
    <s v="PC"/>
    <s v="Percentage"/>
    <n v="0"/>
    <s v="Units"/>
    <m/>
    <m/>
    <n v="25.573"/>
    <m/>
    <m/>
  </r>
  <r>
    <s v="HF2HF3"/>
    <x v="2"/>
    <x v="3"/>
    <s v="Long-term care (health)"/>
    <s v="HPTOT"/>
    <x v="0"/>
    <s v="PARCUR"/>
    <x v="1"/>
    <s v="USA"/>
    <x v="33"/>
    <n v="2015"/>
    <x v="0"/>
    <s v="PC"/>
    <s v="Percentage"/>
    <n v="0"/>
    <s v="Units"/>
    <m/>
    <m/>
    <n v="1.948"/>
    <m/>
    <m/>
  </r>
  <r>
    <s v="HF2HF3"/>
    <x v="2"/>
    <x v="3"/>
    <s v="Long-term care (health)"/>
    <s v="HPTOT"/>
    <x v="0"/>
    <s v="PARCUR"/>
    <x v="1"/>
    <s v="USA"/>
    <x v="33"/>
    <n v="2016"/>
    <x v="1"/>
    <s v="PC"/>
    <s v="Percentage"/>
    <n v="0"/>
    <s v="Units"/>
    <m/>
    <m/>
    <n v="1.9930000000000001"/>
    <m/>
    <m/>
  </r>
  <r>
    <s v="HF2HF3"/>
    <x v="2"/>
    <x v="3"/>
    <s v="Long-term care (health)"/>
    <s v="HPTOT"/>
    <x v="0"/>
    <s v="PARCUR"/>
    <x v="1"/>
    <s v="USA"/>
    <x v="33"/>
    <n v="2017"/>
    <x v="2"/>
    <s v="PC"/>
    <s v="Percentage"/>
    <n v="0"/>
    <s v="Units"/>
    <m/>
    <m/>
    <n v="1.9570000000000001"/>
    <m/>
    <m/>
  </r>
  <r>
    <s v="HF2HF3"/>
    <x v="2"/>
    <x v="3"/>
    <s v="Long-term care (health)"/>
    <s v="HPTOT"/>
    <x v="0"/>
    <s v="PARCUR"/>
    <x v="1"/>
    <s v="USA"/>
    <x v="33"/>
    <n v="2018"/>
    <x v="3"/>
    <s v="PC"/>
    <s v="Percentage"/>
    <n v="0"/>
    <s v="Units"/>
    <m/>
    <m/>
    <n v="1.99"/>
    <m/>
    <m/>
  </r>
  <r>
    <s v="HF2HF3"/>
    <x v="2"/>
    <x v="3"/>
    <s v="Long-term care (health)"/>
    <s v="HPTOT"/>
    <x v="0"/>
    <s v="PARCUR"/>
    <x v="1"/>
    <s v="USA"/>
    <x v="33"/>
    <n v="2019"/>
    <x v="4"/>
    <s v="PC"/>
    <s v="Percentage"/>
    <n v="0"/>
    <s v="Units"/>
    <m/>
    <m/>
    <n v="2.0209999999999999"/>
    <m/>
    <m/>
  </r>
  <r>
    <s v="HF2HF3"/>
    <x v="2"/>
    <x v="3"/>
    <s v="Long-term care (health)"/>
    <s v="HPTOT"/>
    <x v="0"/>
    <s v="PARCUR"/>
    <x v="1"/>
    <s v="USA"/>
    <x v="33"/>
    <n v="2020"/>
    <x v="5"/>
    <s v="PC"/>
    <s v="Percentage"/>
    <n v="0"/>
    <s v="Units"/>
    <m/>
    <m/>
    <n v="1.8089999999999999"/>
    <m/>
    <m/>
  </r>
  <r>
    <s v="HF2HF3"/>
    <x v="2"/>
    <x v="3"/>
    <s v="Long-term care (health)"/>
    <s v="HPTOT"/>
    <x v="0"/>
    <s v="PARCUR"/>
    <x v="1"/>
    <s v="USA"/>
    <x v="33"/>
    <n v="2021"/>
    <x v="6"/>
    <s v="PC"/>
    <s v="Percentage"/>
    <n v="0"/>
    <s v="Units"/>
    <m/>
    <m/>
    <n v="1.7829999999999999"/>
    <m/>
    <m/>
  </r>
  <r>
    <s v="HF2"/>
    <x v="3"/>
    <x v="3"/>
    <s v="Long-term care (health)"/>
    <s v="HPTOT"/>
    <x v="0"/>
    <s v="PARPIB"/>
    <x v="0"/>
    <s v="USA"/>
    <x v="33"/>
    <n v="2015"/>
    <x v="0"/>
    <s v="PC"/>
    <s v="Percentage"/>
    <n v="0"/>
    <s v="Units"/>
    <m/>
    <m/>
    <n v="5.2999999999999999E-2"/>
    <m/>
    <m/>
  </r>
  <r>
    <s v="HF2"/>
    <x v="3"/>
    <x v="3"/>
    <s v="Long-term care (health)"/>
    <s v="HPTOT"/>
    <x v="0"/>
    <s v="PARPIB"/>
    <x v="0"/>
    <s v="USA"/>
    <x v="33"/>
    <n v="2016"/>
    <x v="1"/>
    <s v="PC"/>
    <s v="Percentage"/>
    <n v="0"/>
    <s v="Units"/>
    <m/>
    <m/>
    <n v="5.6000000000000001E-2"/>
    <m/>
    <m/>
  </r>
  <r>
    <s v="HF2"/>
    <x v="3"/>
    <x v="3"/>
    <s v="Long-term care (health)"/>
    <s v="HPTOT"/>
    <x v="0"/>
    <s v="PARPIB"/>
    <x v="0"/>
    <s v="USA"/>
    <x v="33"/>
    <n v="2017"/>
    <x v="2"/>
    <s v="PC"/>
    <s v="Percentage"/>
    <n v="0"/>
    <s v="Units"/>
    <m/>
    <m/>
    <n v="0.06"/>
    <m/>
    <m/>
  </r>
  <r>
    <s v="HF2"/>
    <x v="3"/>
    <x v="3"/>
    <s v="Long-term care (health)"/>
    <s v="HPTOT"/>
    <x v="0"/>
    <s v="PARPIB"/>
    <x v="0"/>
    <s v="USA"/>
    <x v="33"/>
    <n v="2018"/>
    <x v="3"/>
    <s v="PC"/>
    <s v="Percentage"/>
    <n v="0"/>
    <s v="Units"/>
    <m/>
    <m/>
    <n v="6.0999999999999999E-2"/>
    <m/>
    <m/>
  </r>
  <r>
    <s v="HF2"/>
    <x v="3"/>
    <x v="3"/>
    <s v="Long-term care (health)"/>
    <s v="HPTOT"/>
    <x v="0"/>
    <s v="PARPIB"/>
    <x v="0"/>
    <s v="USA"/>
    <x v="33"/>
    <n v="2019"/>
    <x v="4"/>
    <s v="PC"/>
    <s v="Percentage"/>
    <n v="0"/>
    <s v="Units"/>
    <m/>
    <m/>
    <n v="6.4000000000000001E-2"/>
    <m/>
    <m/>
  </r>
  <r>
    <s v="HF2"/>
    <x v="3"/>
    <x v="3"/>
    <s v="Long-term care (health)"/>
    <s v="HPTOT"/>
    <x v="0"/>
    <s v="PARPIB"/>
    <x v="0"/>
    <s v="USA"/>
    <x v="33"/>
    <n v="2020"/>
    <x v="5"/>
    <s v="PC"/>
    <s v="Percentage"/>
    <n v="0"/>
    <s v="Units"/>
    <m/>
    <m/>
    <n v="6.5000000000000002E-2"/>
    <m/>
    <m/>
  </r>
  <r>
    <s v="HF2"/>
    <x v="3"/>
    <x v="3"/>
    <s v="Long-term care (health)"/>
    <s v="HPTOT"/>
    <x v="0"/>
    <s v="PARPIB"/>
    <x v="0"/>
    <s v="USA"/>
    <x v="33"/>
    <n v="2021"/>
    <x v="6"/>
    <s v="PC"/>
    <s v="Percentage"/>
    <n v="0"/>
    <s v="Units"/>
    <m/>
    <m/>
    <n v="6.4000000000000001E-2"/>
    <m/>
    <m/>
  </r>
  <r>
    <s v="HF2"/>
    <x v="3"/>
    <x v="0"/>
    <s v="Current expenditure on health (all functions)"/>
    <s v="HP8"/>
    <x v="8"/>
    <s v="UNPPER"/>
    <x v="4"/>
    <s v="USA"/>
    <x v="33"/>
    <n v="2015"/>
    <x v="0"/>
    <s v="USD"/>
    <s v="US Dollar"/>
    <n v="0"/>
    <s v="Units"/>
    <m/>
    <m/>
    <n v="19.085000000000001"/>
    <m/>
    <m/>
  </r>
  <r>
    <s v="HF2"/>
    <x v="3"/>
    <x v="0"/>
    <s v="Current expenditure on health (all functions)"/>
    <s v="HP8"/>
    <x v="8"/>
    <s v="UNPPER"/>
    <x v="4"/>
    <s v="USA"/>
    <x v="33"/>
    <n v="2016"/>
    <x v="1"/>
    <s v="USD"/>
    <s v="US Dollar"/>
    <n v="0"/>
    <s v="Units"/>
    <m/>
    <m/>
    <n v="20.427"/>
    <m/>
    <m/>
  </r>
  <r>
    <s v="HF2"/>
    <x v="3"/>
    <x v="0"/>
    <s v="Current expenditure on health (all functions)"/>
    <s v="HP8"/>
    <x v="8"/>
    <s v="UNPPER"/>
    <x v="4"/>
    <s v="USA"/>
    <x v="33"/>
    <n v="2017"/>
    <x v="2"/>
    <s v="USD"/>
    <s v="US Dollar"/>
    <n v="0"/>
    <s v="Units"/>
    <m/>
    <m/>
    <n v="21.071000000000002"/>
    <m/>
    <m/>
  </r>
  <r>
    <s v="HF2"/>
    <x v="3"/>
    <x v="0"/>
    <s v="Current expenditure on health (all functions)"/>
    <s v="HP8"/>
    <x v="8"/>
    <s v="UNPPER"/>
    <x v="4"/>
    <s v="USA"/>
    <x v="33"/>
    <n v="2018"/>
    <x v="3"/>
    <s v="USD"/>
    <s v="US Dollar"/>
    <n v="0"/>
    <s v="Units"/>
    <m/>
    <m/>
    <n v="21.736999999999998"/>
    <m/>
    <m/>
  </r>
  <r>
    <s v="HF2"/>
    <x v="3"/>
    <x v="0"/>
    <s v="Current expenditure on health (all functions)"/>
    <s v="HP8"/>
    <x v="8"/>
    <s v="UNPPER"/>
    <x v="4"/>
    <s v="USA"/>
    <x v="33"/>
    <n v="2019"/>
    <x v="4"/>
    <s v="USD"/>
    <s v="US Dollar"/>
    <n v="0"/>
    <s v="Units"/>
    <m/>
    <m/>
    <n v="22.728999999999999"/>
    <m/>
    <m/>
  </r>
  <r>
    <s v="HF2"/>
    <x v="3"/>
    <x v="0"/>
    <s v="Current expenditure on health (all functions)"/>
    <s v="HP8"/>
    <x v="8"/>
    <s v="UNPPER"/>
    <x v="4"/>
    <s v="USA"/>
    <x v="33"/>
    <n v="2020"/>
    <x v="5"/>
    <s v="USD"/>
    <s v="US Dollar"/>
    <n v="0"/>
    <s v="Units"/>
    <m/>
    <m/>
    <n v="22.177"/>
    <m/>
    <m/>
  </r>
  <r>
    <s v="HF2"/>
    <x v="3"/>
    <x v="0"/>
    <s v="Current expenditure on health (all functions)"/>
    <s v="HP8"/>
    <x v="8"/>
    <s v="UNPPER"/>
    <x v="4"/>
    <s v="USA"/>
    <x v="33"/>
    <n v="2021"/>
    <x v="6"/>
    <s v="USD"/>
    <s v="US Dollar"/>
    <n v="0"/>
    <s v="Units"/>
    <m/>
    <m/>
    <n v="24.61"/>
    <m/>
    <m/>
  </r>
  <r>
    <s v="HF2HF3"/>
    <x v="2"/>
    <x v="5"/>
    <s v="Medical goods (non-specified by function)"/>
    <s v="HPTOT"/>
    <x v="0"/>
    <s v="PPPPER"/>
    <x v="5"/>
    <s v="NOR"/>
    <x v="32"/>
    <n v="2015"/>
    <x v="0"/>
    <s v="USD"/>
    <s v="US Dollar"/>
    <n v="0"/>
    <s v="Units"/>
    <m/>
    <m/>
    <n v="296.29399999999998"/>
    <m/>
    <m/>
  </r>
  <r>
    <s v="HF2HF3"/>
    <x v="2"/>
    <x v="5"/>
    <s v="Medical goods (non-specified by function)"/>
    <s v="HPTOT"/>
    <x v="0"/>
    <s v="PPPPER"/>
    <x v="5"/>
    <s v="NOR"/>
    <x v="32"/>
    <n v="2016"/>
    <x v="1"/>
    <s v="USD"/>
    <s v="US Dollar"/>
    <n v="0"/>
    <s v="Units"/>
    <m/>
    <m/>
    <n v="308.98099999999999"/>
    <m/>
    <m/>
  </r>
  <r>
    <s v="HF2HF3"/>
    <x v="2"/>
    <x v="5"/>
    <s v="Medical goods (non-specified by function)"/>
    <s v="HPTOT"/>
    <x v="0"/>
    <s v="PPPPER"/>
    <x v="5"/>
    <s v="NOR"/>
    <x v="32"/>
    <n v="2017"/>
    <x v="2"/>
    <s v="USD"/>
    <s v="US Dollar"/>
    <n v="0"/>
    <s v="Units"/>
    <m/>
    <m/>
    <n v="332.197"/>
    <m/>
    <m/>
  </r>
  <r>
    <s v="HF2HF3"/>
    <x v="2"/>
    <x v="5"/>
    <s v="Medical goods (non-specified by function)"/>
    <s v="HPTOT"/>
    <x v="0"/>
    <s v="PPPPER"/>
    <x v="5"/>
    <s v="NOR"/>
    <x v="32"/>
    <n v="2018"/>
    <x v="3"/>
    <s v="USD"/>
    <s v="US Dollar"/>
    <n v="0"/>
    <s v="Units"/>
    <m/>
    <m/>
    <n v="335.83800000000002"/>
    <m/>
    <m/>
  </r>
  <r>
    <s v="HF2HF3"/>
    <x v="2"/>
    <x v="5"/>
    <s v="Medical goods (non-specified by function)"/>
    <s v="HPTOT"/>
    <x v="0"/>
    <s v="PPPPER"/>
    <x v="5"/>
    <s v="NOR"/>
    <x v="32"/>
    <n v="2019"/>
    <x v="4"/>
    <s v="USD"/>
    <s v="US Dollar"/>
    <n v="0"/>
    <s v="Units"/>
    <m/>
    <m/>
    <n v="332.83100000000002"/>
    <m/>
    <m/>
  </r>
  <r>
    <s v="HF2HF3"/>
    <x v="2"/>
    <x v="5"/>
    <s v="Medical goods (non-specified by function)"/>
    <s v="HPTOT"/>
    <x v="0"/>
    <s v="PPPPER"/>
    <x v="5"/>
    <s v="NOR"/>
    <x v="32"/>
    <n v="2020"/>
    <x v="5"/>
    <s v="USD"/>
    <s v="US Dollar"/>
    <n v="0"/>
    <s v="Units"/>
    <m/>
    <m/>
    <n v="356.76499999999999"/>
    <m/>
    <m/>
  </r>
  <r>
    <s v="HF2HF3"/>
    <x v="2"/>
    <x v="5"/>
    <s v="Medical goods (non-specified by function)"/>
    <s v="HPTOT"/>
    <x v="0"/>
    <s v="PPPPER"/>
    <x v="5"/>
    <s v="NOR"/>
    <x v="32"/>
    <n v="2021"/>
    <x v="6"/>
    <s v="USD"/>
    <s v="US Dollar"/>
    <n v="0"/>
    <s v="Units"/>
    <m/>
    <m/>
    <n v="384.49700000000001"/>
    <s v="P"/>
    <s v="Provisional value"/>
  </r>
  <r>
    <s v="HFTOT"/>
    <x v="0"/>
    <x v="7"/>
    <s v="Governance and health system and financing administration"/>
    <s v="HPTOT"/>
    <x v="0"/>
    <s v="VALREL"/>
    <x v="3"/>
    <s v="USA"/>
    <x v="33"/>
    <n v="2015"/>
    <x v="0"/>
    <s v="USD"/>
    <s v="US Dollar"/>
    <n v="6"/>
    <s v="Millions"/>
    <n v="2015"/>
    <n v="2015"/>
    <n v="242473.33600000001"/>
    <m/>
    <m/>
  </r>
  <r>
    <s v="HFTOT"/>
    <x v="0"/>
    <x v="7"/>
    <s v="Governance and health system and financing administration"/>
    <s v="HPTOT"/>
    <x v="0"/>
    <s v="VALREL"/>
    <x v="3"/>
    <s v="USA"/>
    <x v="33"/>
    <n v="2016"/>
    <x v="1"/>
    <s v="USD"/>
    <s v="US Dollar"/>
    <n v="6"/>
    <s v="Millions"/>
    <n v="2015"/>
    <n v="2015"/>
    <n v="253337.122"/>
    <m/>
    <m/>
  </r>
  <r>
    <s v="HFTOT"/>
    <x v="0"/>
    <x v="7"/>
    <s v="Governance and health system and financing administration"/>
    <s v="HPTOT"/>
    <x v="0"/>
    <s v="VALREL"/>
    <x v="3"/>
    <s v="USA"/>
    <x v="33"/>
    <n v="2017"/>
    <x v="2"/>
    <s v="USD"/>
    <s v="US Dollar"/>
    <n v="6"/>
    <s v="Millions"/>
    <n v="2015"/>
    <n v="2015"/>
    <n v="259270.58499999999"/>
    <m/>
    <m/>
  </r>
  <r>
    <s v="HFTOT"/>
    <x v="0"/>
    <x v="7"/>
    <s v="Governance and health system and financing administration"/>
    <s v="HPTOT"/>
    <x v="0"/>
    <s v="VALREL"/>
    <x v="3"/>
    <s v="USA"/>
    <x v="33"/>
    <n v="2018"/>
    <x v="3"/>
    <s v="USD"/>
    <s v="US Dollar"/>
    <n v="6"/>
    <s v="Millions"/>
    <n v="2015"/>
    <n v="2015"/>
    <n v="280890.641"/>
    <m/>
    <m/>
  </r>
  <r>
    <s v="HFTOT"/>
    <x v="0"/>
    <x v="7"/>
    <s v="Governance and health system and financing administration"/>
    <s v="HPTOT"/>
    <x v="0"/>
    <s v="VALREL"/>
    <x v="3"/>
    <s v="USA"/>
    <x v="33"/>
    <n v="2019"/>
    <x v="4"/>
    <s v="USD"/>
    <s v="US Dollar"/>
    <n v="6"/>
    <s v="Millions"/>
    <n v="2015"/>
    <n v="2015"/>
    <n v="265307.07299999997"/>
    <m/>
    <m/>
  </r>
  <r>
    <s v="HFTOT"/>
    <x v="0"/>
    <x v="7"/>
    <s v="Governance and health system and financing administration"/>
    <s v="HPTOT"/>
    <x v="0"/>
    <s v="VALREL"/>
    <x v="3"/>
    <s v="USA"/>
    <x v="33"/>
    <n v="2020"/>
    <x v="5"/>
    <s v="USD"/>
    <s v="US Dollar"/>
    <n v="6"/>
    <s v="Millions"/>
    <n v="2015"/>
    <n v="2015"/>
    <n v="319293.685"/>
    <m/>
    <m/>
  </r>
  <r>
    <s v="HFTOT"/>
    <x v="0"/>
    <x v="7"/>
    <s v="Governance and health system and financing administration"/>
    <s v="HPTOT"/>
    <x v="0"/>
    <s v="VALREL"/>
    <x v="3"/>
    <s v="USA"/>
    <x v="33"/>
    <n v="2021"/>
    <x v="6"/>
    <s v="USD"/>
    <s v="US Dollar"/>
    <n v="6"/>
    <s v="Millions"/>
    <n v="2015"/>
    <n v="2015"/>
    <n v="272874.61900000001"/>
    <m/>
    <m/>
  </r>
  <r>
    <s v="HF1"/>
    <x v="1"/>
    <x v="5"/>
    <s v="Medical goods (non-specified by function)"/>
    <s v="HPTOT"/>
    <x v="0"/>
    <s v="PARCUR"/>
    <x v="1"/>
    <s v="USA"/>
    <x v="33"/>
    <n v="2015"/>
    <x v="0"/>
    <s v="PC"/>
    <s v="Percentage"/>
    <n v="0"/>
    <s v="Units"/>
    <m/>
    <m/>
    <n v="9.5220000000000002"/>
    <m/>
    <m/>
  </r>
  <r>
    <s v="HF1"/>
    <x v="1"/>
    <x v="5"/>
    <s v="Medical goods (non-specified by function)"/>
    <s v="HPTOT"/>
    <x v="0"/>
    <s v="PARCUR"/>
    <x v="1"/>
    <s v="USA"/>
    <x v="33"/>
    <n v="2016"/>
    <x v="1"/>
    <s v="PC"/>
    <s v="Percentage"/>
    <n v="0"/>
    <s v="Units"/>
    <m/>
    <m/>
    <n v="9.2089999999999996"/>
    <m/>
    <m/>
  </r>
  <r>
    <s v="HF1"/>
    <x v="1"/>
    <x v="5"/>
    <s v="Medical goods (non-specified by function)"/>
    <s v="HPTOT"/>
    <x v="0"/>
    <s v="PARCUR"/>
    <x v="1"/>
    <s v="USA"/>
    <x v="33"/>
    <n v="2017"/>
    <x v="2"/>
    <s v="PC"/>
    <s v="Percentage"/>
    <n v="0"/>
    <s v="Units"/>
    <m/>
    <m/>
    <n v="9.0549999999999997"/>
    <m/>
    <m/>
  </r>
  <r>
    <s v="HF1"/>
    <x v="1"/>
    <x v="5"/>
    <s v="Medical goods (non-specified by function)"/>
    <s v="HPTOT"/>
    <x v="0"/>
    <s v="PARCUR"/>
    <x v="1"/>
    <s v="USA"/>
    <x v="33"/>
    <n v="2018"/>
    <x v="3"/>
    <s v="PC"/>
    <s v="Percentage"/>
    <n v="0"/>
    <s v="Units"/>
    <m/>
    <m/>
    <n v="8.9649999999999999"/>
    <m/>
    <m/>
  </r>
  <r>
    <s v="HF1"/>
    <x v="1"/>
    <x v="5"/>
    <s v="Medical goods (non-specified by function)"/>
    <s v="HPTOT"/>
    <x v="0"/>
    <s v="PARCUR"/>
    <x v="1"/>
    <s v="USA"/>
    <x v="33"/>
    <n v="2019"/>
    <x v="4"/>
    <s v="PC"/>
    <s v="Percentage"/>
    <n v="0"/>
    <s v="Units"/>
    <m/>
    <m/>
    <n v="8.9879999999999995"/>
    <m/>
    <m/>
  </r>
  <r>
    <s v="HF1"/>
    <x v="1"/>
    <x v="5"/>
    <s v="Medical goods (non-specified by function)"/>
    <s v="HPTOT"/>
    <x v="0"/>
    <s v="PARCUR"/>
    <x v="1"/>
    <s v="USA"/>
    <x v="33"/>
    <n v="2020"/>
    <x v="5"/>
    <s v="PC"/>
    <s v="Percentage"/>
    <n v="0"/>
    <s v="Units"/>
    <m/>
    <m/>
    <n v="8.4350000000000005"/>
    <m/>
    <m/>
  </r>
  <r>
    <s v="HF1"/>
    <x v="1"/>
    <x v="5"/>
    <s v="Medical goods (non-specified by function)"/>
    <s v="HPTOT"/>
    <x v="0"/>
    <s v="PARCUR"/>
    <x v="1"/>
    <s v="USA"/>
    <x v="33"/>
    <n v="2021"/>
    <x v="6"/>
    <s v="PC"/>
    <s v="Percentage"/>
    <n v="0"/>
    <s v="Units"/>
    <m/>
    <m/>
    <n v="8.9749999999999996"/>
    <m/>
    <m/>
  </r>
  <r>
    <s v="HFTOT"/>
    <x v="0"/>
    <x v="0"/>
    <s v="Current expenditure on health (all functions)"/>
    <s v="HP8"/>
    <x v="8"/>
    <s v="PPPPER"/>
    <x v="5"/>
    <s v="NOR"/>
    <x v="32"/>
    <n v="2015"/>
    <x v="0"/>
    <s v="USD"/>
    <s v="US Dollar"/>
    <n v="0"/>
    <s v="Units"/>
    <m/>
    <m/>
    <n v="92.695999999999998"/>
    <m/>
    <m/>
  </r>
  <r>
    <s v="HFTOT"/>
    <x v="0"/>
    <x v="0"/>
    <s v="Current expenditure on health (all functions)"/>
    <s v="HP8"/>
    <x v="8"/>
    <s v="PPPPER"/>
    <x v="5"/>
    <s v="NOR"/>
    <x v="32"/>
    <n v="2016"/>
    <x v="1"/>
    <s v="USD"/>
    <s v="US Dollar"/>
    <n v="0"/>
    <s v="Units"/>
    <m/>
    <m/>
    <n v="96.516000000000005"/>
    <m/>
    <m/>
  </r>
  <r>
    <s v="HFTOT"/>
    <x v="0"/>
    <x v="0"/>
    <s v="Current expenditure on health (all functions)"/>
    <s v="HP8"/>
    <x v="8"/>
    <s v="PPPPER"/>
    <x v="5"/>
    <s v="NOR"/>
    <x v="32"/>
    <n v="2017"/>
    <x v="2"/>
    <s v="USD"/>
    <s v="US Dollar"/>
    <n v="0"/>
    <s v="Units"/>
    <m/>
    <m/>
    <n v="106.899"/>
    <m/>
    <m/>
  </r>
  <r>
    <s v="HFTOT"/>
    <x v="0"/>
    <x v="0"/>
    <s v="Current expenditure on health (all functions)"/>
    <s v="HP8"/>
    <x v="8"/>
    <s v="PPPPER"/>
    <x v="5"/>
    <s v="NOR"/>
    <x v="32"/>
    <n v="2018"/>
    <x v="3"/>
    <s v="USD"/>
    <s v="US Dollar"/>
    <n v="0"/>
    <s v="Units"/>
    <m/>
    <m/>
    <n v="109.74"/>
    <m/>
    <m/>
  </r>
  <r>
    <s v="HFTOT"/>
    <x v="0"/>
    <x v="0"/>
    <s v="Current expenditure on health (all functions)"/>
    <s v="HP8"/>
    <x v="8"/>
    <s v="PPPPER"/>
    <x v="5"/>
    <s v="NOR"/>
    <x v="32"/>
    <n v="2019"/>
    <x v="4"/>
    <s v="USD"/>
    <s v="US Dollar"/>
    <n v="0"/>
    <s v="Units"/>
    <m/>
    <m/>
    <n v="107.68899999999999"/>
    <m/>
    <m/>
  </r>
  <r>
    <s v="HFTOT"/>
    <x v="0"/>
    <x v="0"/>
    <s v="Current expenditure on health (all functions)"/>
    <s v="HP8"/>
    <x v="8"/>
    <s v="PPPPER"/>
    <x v="5"/>
    <s v="NOR"/>
    <x v="32"/>
    <n v="2020"/>
    <x v="5"/>
    <s v="USD"/>
    <s v="US Dollar"/>
    <n v="0"/>
    <s v="Units"/>
    <m/>
    <m/>
    <n v="109.36"/>
    <m/>
    <m/>
  </r>
  <r>
    <s v="HFTOT"/>
    <x v="0"/>
    <x v="0"/>
    <s v="Current expenditure on health (all functions)"/>
    <s v="HP8"/>
    <x v="8"/>
    <s v="PPPPER"/>
    <x v="5"/>
    <s v="NOR"/>
    <x v="32"/>
    <n v="2021"/>
    <x v="6"/>
    <s v="USD"/>
    <s v="US Dollar"/>
    <n v="0"/>
    <s v="Units"/>
    <m/>
    <m/>
    <n v="117.416"/>
    <s v="P"/>
    <s v="Provisional value"/>
  </r>
  <r>
    <s v="HFTOT"/>
    <x v="0"/>
    <x v="2"/>
    <s v="Outpatient curative and rehabilitative care"/>
    <s v="HP8"/>
    <x v="8"/>
    <s v="UNPPER"/>
    <x v="4"/>
    <s v="USA"/>
    <x v="33"/>
    <n v="2015"/>
    <x v="0"/>
    <s v="USD"/>
    <s v="US Dollar"/>
    <n v="0"/>
    <s v="Units"/>
    <m/>
    <m/>
    <n v="19.085000000000001"/>
    <m/>
    <m/>
  </r>
  <r>
    <s v="HFTOT"/>
    <x v="0"/>
    <x v="2"/>
    <s v="Outpatient curative and rehabilitative care"/>
    <s v="HP8"/>
    <x v="8"/>
    <s v="UNPPER"/>
    <x v="4"/>
    <s v="USA"/>
    <x v="33"/>
    <n v="2016"/>
    <x v="1"/>
    <s v="USD"/>
    <s v="US Dollar"/>
    <n v="0"/>
    <s v="Units"/>
    <m/>
    <m/>
    <n v="20.427"/>
    <m/>
    <m/>
  </r>
  <r>
    <s v="HFTOT"/>
    <x v="0"/>
    <x v="2"/>
    <s v="Outpatient curative and rehabilitative care"/>
    <s v="HP8"/>
    <x v="8"/>
    <s v="UNPPER"/>
    <x v="4"/>
    <s v="USA"/>
    <x v="33"/>
    <n v="2017"/>
    <x v="2"/>
    <s v="USD"/>
    <s v="US Dollar"/>
    <n v="0"/>
    <s v="Units"/>
    <m/>
    <m/>
    <n v="21.071000000000002"/>
    <m/>
    <m/>
  </r>
  <r>
    <s v="HFTOT"/>
    <x v="0"/>
    <x v="2"/>
    <s v="Outpatient curative and rehabilitative care"/>
    <s v="HP8"/>
    <x v="8"/>
    <s v="UNPPER"/>
    <x v="4"/>
    <s v="USA"/>
    <x v="33"/>
    <n v="2018"/>
    <x v="3"/>
    <s v="USD"/>
    <s v="US Dollar"/>
    <n v="0"/>
    <s v="Units"/>
    <m/>
    <m/>
    <n v="21.736999999999998"/>
    <m/>
    <m/>
  </r>
  <r>
    <s v="HFTOT"/>
    <x v="0"/>
    <x v="2"/>
    <s v="Outpatient curative and rehabilitative care"/>
    <s v="HP8"/>
    <x v="8"/>
    <s v="UNPPER"/>
    <x v="4"/>
    <s v="USA"/>
    <x v="33"/>
    <n v="2019"/>
    <x v="4"/>
    <s v="USD"/>
    <s v="US Dollar"/>
    <n v="0"/>
    <s v="Units"/>
    <m/>
    <m/>
    <n v="22.728999999999999"/>
    <m/>
    <m/>
  </r>
  <r>
    <s v="HFTOT"/>
    <x v="0"/>
    <x v="2"/>
    <s v="Outpatient curative and rehabilitative care"/>
    <s v="HP8"/>
    <x v="8"/>
    <s v="UNPPER"/>
    <x v="4"/>
    <s v="USA"/>
    <x v="33"/>
    <n v="2020"/>
    <x v="5"/>
    <s v="USD"/>
    <s v="US Dollar"/>
    <n v="0"/>
    <s v="Units"/>
    <m/>
    <m/>
    <n v="22.177"/>
    <m/>
    <m/>
  </r>
  <r>
    <s v="HFTOT"/>
    <x v="0"/>
    <x v="2"/>
    <s v="Outpatient curative and rehabilitative care"/>
    <s v="HP8"/>
    <x v="8"/>
    <s v="UNPPER"/>
    <x v="4"/>
    <s v="USA"/>
    <x v="33"/>
    <n v="2021"/>
    <x v="6"/>
    <s v="USD"/>
    <s v="US Dollar"/>
    <n v="0"/>
    <s v="Units"/>
    <m/>
    <m/>
    <n v="24.61"/>
    <m/>
    <m/>
  </r>
  <r>
    <s v="HF2"/>
    <x v="3"/>
    <x v="1"/>
    <s v="Inpatient curative and rehabilitative care"/>
    <s v="HPTOT"/>
    <x v="0"/>
    <s v="VALREL"/>
    <x v="3"/>
    <s v="DEU"/>
    <x v="7"/>
    <n v="2015"/>
    <x v="0"/>
    <s v="EUR"/>
    <s v="Euro"/>
    <n v="6"/>
    <s v="Millions"/>
    <n v="2015"/>
    <n v="2015"/>
    <n v="1906"/>
    <m/>
    <m/>
  </r>
  <r>
    <s v="HF2"/>
    <x v="3"/>
    <x v="1"/>
    <s v="Inpatient curative and rehabilitative care"/>
    <s v="HPTOT"/>
    <x v="0"/>
    <s v="VALREL"/>
    <x v="3"/>
    <s v="DEU"/>
    <x v="7"/>
    <n v="2016"/>
    <x v="1"/>
    <s v="EUR"/>
    <s v="Euro"/>
    <n v="6"/>
    <s v="Millions"/>
    <n v="2015"/>
    <n v="2015"/>
    <n v="1876.6010000000001"/>
    <m/>
    <m/>
  </r>
  <r>
    <s v="HF2"/>
    <x v="3"/>
    <x v="1"/>
    <s v="Inpatient curative and rehabilitative care"/>
    <s v="HPTOT"/>
    <x v="0"/>
    <s v="VALREL"/>
    <x v="3"/>
    <s v="DEU"/>
    <x v="7"/>
    <n v="2017"/>
    <x v="2"/>
    <s v="EUR"/>
    <s v="Euro"/>
    <n v="6"/>
    <s v="Millions"/>
    <n v="2015"/>
    <n v="2015"/>
    <n v="1895.806"/>
    <m/>
    <m/>
  </r>
  <r>
    <s v="HF2"/>
    <x v="3"/>
    <x v="1"/>
    <s v="Inpatient curative and rehabilitative care"/>
    <s v="HPTOT"/>
    <x v="0"/>
    <s v="VALREL"/>
    <x v="3"/>
    <s v="DEU"/>
    <x v="7"/>
    <n v="2018"/>
    <x v="3"/>
    <s v="EUR"/>
    <s v="Euro"/>
    <n v="6"/>
    <s v="Millions"/>
    <n v="2015"/>
    <n v="2015"/>
    <n v="1922"/>
    <m/>
    <m/>
  </r>
  <r>
    <s v="HF2"/>
    <x v="3"/>
    <x v="1"/>
    <s v="Inpatient curative and rehabilitative care"/>
    <s v="HPTOT"/>
    <x v="0"/>
    <s v="VALREL"/>
    <x v="3"/>
    <s v="DEU"/>
    <x v="7"/>
    <n v="2019"/>
    <x v="4"/>
    <s v="EUR"/>
    <s v="Euro"/>
    <n v="6"/>
    <s v="Millions"/>
    <n v="2015"/>
    <n v="2015"/>
    <n v="1866.7360000000001"/>
    <m/>
    <m/>
  </r>
  <r>
    <s v="HF2"/>
    <x v="3"/>
    <x v="1"/>
    <s v="Inpatient curative and rehabilitative care"/>
    <s v="HPTOT"/>
    <x v="0"/>
    <s v="VALREL"/>
    <x v="3"/>
    <s v="DEU"/>
    <x v="7"/>
    <n v="2020"/>
    <x v="5"/>
    <s v="EUR"/>
    <s v="Euro"/>
    <n v="6"/>
    <s v="Millions"/>
    <n v="2015"/>
    <n v="2015"/>
    <n v="1814.2360000000001"/>
    <m/>
    <m/>
  </r>
  <r>
    <s v="HF2"/>
    <x v="3"/>
    <x v="1"/>
    <s v="Inpatient curative and rehabilitative care"/>
    <s v="HPTOT"/>
    <x v="0"/>
    <s v="VALREL"/>
    <x v="3"/>
    <s v="DEU"/>
    <x v="7"/>
    <n v="2021"/>
    <x v="6"/>
    <s v="EUR"/>
    <s v="Euro"/>
    <n v="6"/>
    <s v="Millions"/>
    <n v="2015"/>
    <n v="2015"/>
    <n v="1690.617"/>
    <m/>
    <m/>
  </r>
  <r>
    <s v="HF2HF3"/>
    <x v="2"/>
    <x v="0"/>
    <s v="Current expenditure on health (all functions)"/>
    <s v="HP5"/>
    <x v="5"/>
    <s v="MLLNCU"/>
    <x v="2"/>
    <s v="NOR"/>
    <x v="32"/>
    <n v="2015"/>
    <x v="0"/>
    <s v="NOK"/>
    <s v="Norwegian Krone"/>
    <n v="6"/>
    <s v="Millions"/>
    <m/>
    <m/>
    <n v="16156"/>
    <m/>
    <m/>
  </r>
  <r>
    <s v="HF2HF3"/>
    <x v="2"/>
    <x v="0"/>
    <s v="Current expenditure on health (all functions)"/>
    <s v="HP5"/>
    <x v="5"/>
    <s v="MLLNCU"/>
    <x v="2"/>
    <s v="NOR"/>
    <x v="32"/>
    <n v="2016"/>
    <x v="1"/>
    <s v="NOK"/>
    <s v="Norwegian Krone"/>
    <n v="6"/>
    <s v="Millions"/>
    <m/>
    <m/>
    <n v="17010"/>
    <m/>
    <m/>
  </r>
  <r>
    <s v="HF2HF3"/>
    <x v="2"/>
    <x v="0"/>
    <s v="Current expenditure on health (all functions)"/>
    <s v="HP5"/>
    <x v="5"/>
    <s v="MLLNCU"/>
    <x v="2"/>
    <s v="NOR"/>
    <x v="32"/>
    <n v="2017"/>
    <x v="2"/>
    <s v="NOK"/>
    <s v="Norwegian Krone"/>
    <n v="6"/>
    <s v="Millions"/>
    <m/>
    <m/>
    <n v="17942"/>
    <m/>
    <m/>
  </r>
  <r>
    <s v="HF2HF3"/>
    <x v="2"/>
    <x v="0"/>
    <s v="Current expenditure on health (all functions)"/>
    <s v="HP5"/>
    <x v="5"/>
    <s v="MLLNCU"/>
    <x v="2"/>
    <s v="NOR"/>
    <x v="32"/>
    <n v="2018"/>
    <x v="3"/>
    <s v="NOK"/>
    <s v="Norwegian Krone"/>
    <n v="6"/>
    <s v="Millions"/>
    <m/>
    <m/>
    <n v="18248"/>
    <m/>
    <m/>
  </r>
  <r>
    <s v="HF2HF3"/>
    <x v="2"/>
    <x v="0"/>
    <s v="Current expenditure on health (all functions)"/>
    <s v="HP5"/>
    <x v="5"/>
    <s v="MLLNCU"/>
    <x v="2"/>
    <s v="NOR"/>
    <x v="32"/>
    <n v="2019"/>
    <x v="4"/>
    <s v="NOK"/>
    <s v="Norwegian Krone"/>
    <n v="6"/>
    <s v="Millions"/>
    <m/>
    <m/>
    <n v="19115"/>
    <m/>
    <m/>
  </r>
  <r>
    <s v="HF2HF3"/>
    <x v="2"/>
    <x v="0"/>
    <s v="Current expenditure on health (all functions)"/>
    <s v="HP5"/>
    <x v="5"/>
    <s v="MLLNCU"/>
    <x v="2"/>
    <s v="NOR"/>
    <x v="32"/>
    <n v="2020"/>
    <x v="5"/>
    <s v="NOK"/>
    <s v="Norwegian Krone"/>
    <n v="6"/>
    <s v="Millions"/>
    <m/>
    <m/>
    <n v="20910"/>
    <m/>
    <m/>
  </r>
  <r>
    <s v="HF2HF3"/>
    <x v="2"/>
    <x v="0"/>
    <s v="Current expenditure on health (all functions)"/>
    <s v="HP5"/>
    <x v="5"/>
    <s v="MLLNCU"/>
    <x v="2"/>
    <s v="NOR"/>
    <x v="32"/>
    <n v="2021"/>
    <x v="6"/>
    <s v="NOK"/>
    <s v="Norwegian Krone"/>
    <n v="6"/>
    <s v="Millions"/>
    <m/>
    <m/>
    <n v="22595"/>
    <s v="P"/>
    <s v="Provisional value"/>
  </r>
  <r>
    <s v="HFTOT"/>
    <x v="0"/>
    <x v="0"/>
    <s v="Current expenditure on health (all functions)"/>
    <s v="HP1"/>
    <x v="1"/>
    <s v="PARCUR"/>
    <x v="1"/>
    <s v="NOR"/>
    <x v="32"/>
    <n v="2015"/>
    <x v="0"/>
    <s v="PC"/>
    <s v="Percentage"/>
    <n v="0"/>
    <s v="Units"/>
    <m/>
    <m/>
    <n v="40.707999999999998"/>
    <m/>
    <m/>
  </r>
  <r>
    <s v="HFTOT"/>
    <x v="0"/>
    <x v="0"/>
    <s v="Current expenditure on health (all functions)"/>
    <s v="HP1"/>
    <x v="1"/>
    <s v="PARCUR"/>
    <x v="1"/>
    <s v="NOR"/>
    <x v="32"/>
    <n v="2016"/>
    <x v="1"/>
    <s v="PC"/>
    <s v="Percentage"/>
    <n v="0"/>
    <s v="Units"/>
    <m/>
    <m/>
    <n v="40.058"/>
    <m/>
    <m/>
  </r>
  <r>
    <s v="HFTOT"/>
    <x v="0"/>
    <x v="0"/>
    <s v="Current expenditure on health (all functions)"/>
    <s v="HP1"/>
    <x v="1"/>
    <s v="PARCUR"/>
    <x v="1"/>
    <s v="NOR"/>
    <x v="32"/>
    <n v="2017"/>
    <x v="2"/>
    <s v="PC"/>
    <s v="Percentage"/>
    <n v="0"/>
    <s v="Units"/>
    <m/>
    <m/>
    <n v="39.100999999999999"/>
    <m/>
    <m/>
  </r>
  <r>
    <s v="HFTOT"/>
    <x v="0"/>
    <x v="0"/>
    <s v="Current expenditure on health (all functions)"/>
    <s v="HP1"/>
    <x v="1"/>
    <s v="PARCUR"/>
    <x v="1"/>
    <s v="NOR"/>
    <x v="32"/>
    <n v="2018"/>
    <x v="3"/>
    <s v="PC"/>
    <s v="Percentage"/>
    <n v="0"/>
    <s v="Units"/>
    <m/>
    <m/>
    <n v="39.174999999999997"/>
    <m/>
    <m/>
  </r>
  <r>
    <s v="HFTOT"/>
    <x v="0"/>
    <x v="0"/>
    <s v="Current expenditure on health (all functions)"/>
    <s v="HP1"/>
    <x v="1"/>
    <s v="PARCUR"/>
    <x v="1"/>
    <s v="NOR"/>
    <x v="32"/>
    <n v="2019"/>
    <x v="4"/>
    <s v="PC"/>
    <s v="Percentage"/>
    <n v="0"/>
    <s v="Units"/>
    <m/>
    <m/>
    <n v="39.161000000000001"/>
    <m/>
    <m/>
  </r>
  <r>
    <s v="HFTOT"/>
    <x v="0"/>
    <x v="0"/>
    <s v="Current expenditure on health (all functions)"/>
    <s v="HP1"/>
    <x v="1"/>
    <s v="PARCUR"/>
    <x v="1"/>
    <s v="NOR"/>
    <x v="32"/>
    <n v="2020"/>
    <x v="5"/>
    <s v="PC"/>
    <s v="Percentage"/>
    <n v="0"/>
    <s v="Units"/>
    <m/>
    <m/>
    <n v="39.337000000000003"/>
    <m/>
    <m/>
  </r>
  <r>
    <s v="HFTOT"/>
    <x v="0"/>
    <x v="0"/>
    <s v="Current expenditure on health (all functions)"/>
    <s v="HP1"/>
    <x v="1"/>
    <s v="PARCUR"/>
    <x v="1"/>
    <s v="NOR"/>
    <x v="32"/>
    <n v="2021"/>
    <x v="6"/>
    <s v="PC"/>
    <s v="Percentage"/>
    <n v="0"/>
    <s v="Units"/>
    <m/>
    <m/>
    <n v="39.241999999999997"/>
    <s v="P"/>
    <s v="Provisional value"/>
  </r>
  <r>
    <s v="HF1"/>
    <x v="1"/>
    <x v="0"/>
    <s v="Current expenditure on health (all functions)"/>
    <s v="HP8"/>
    <x v="8"/>
    <s v="PARCUR"/>
    <x v="1"/>
    <s v="NOR"/>
    <x v="32"/>
    <n v="2015"/>
    <x v="0"/>
    <s v="PC"/>
    <s v="Percentage"/>
    <n v="0"/>
    <s v="Units"/>
    <m/>
    <m/>
    <n v="1.57"/>
    <m/>
    <m/>
  </r>
  <r>
    <s v="HF1"/>
    <x v="1"/>
    <x v="0"/>
    <s v="Current expenditure on health (all functions)"/>
    <s v="HP8"/>
    <x v="8"/>
    <s v="PARCUR"/>
    <x v="1"/>
    <s v="NOR"/>
    <x v="32"/>
    <n v="2016"/>
    <x v="1"/>
    <s v="PC"/>
    <s v="Percentage"/>
    <n v="0"/>
    <s v="Units"/>
    <m/>
    <m/>
    <n v="1.585"/>
    <m/>
    <m/>
  </r>
  <r>
    <s v="HF1"/>
    <x v="1"/>
    <x v="0"/>
    <s v="Current expenditure on health (all functions)"/>
    <s v="HP8"/>
    <x v="8"/>
    <s v="PARCUR"/>
    <x v="1"/>
    <s v="NOR"/>
    <x v="32"/>
    <n v="2017"/>
    <x v="2"/>
    <s v="PC"/>
    <s v="Percentage"/>
    <n v="0"/>
    <s v="Units"/>
    <m/>
    <m/>
    <n v="1.6639999999999999"/>
    <m/>
    <m/>
  </r>
  <r>
    <s v="HF1"/>
    <x v="1"/>
    <x v="0"/>
    <s v="Current expenditure on health (all functions)"/>
    <s v="HP8"/>
    <x v="8"/>
    <s v="PARCUR"/>
    <x v="1"/>
    <s v="NOR"/>
    <x v="32"/>
    <n v="2018"/>
    <x v="3"/>
    <s v="PC"/>
    <s v="Percentage"/>
    <n v="0"/>
    <s v="Units"/>
    <m/>
    <m/>
    <n v="1.641"/>
    <m/>
    <m/>
  </r>
  <r>
    <s v="HF1"/>
    <x v="1"/>
    <x v="0"/>
    <s v="Current expenditure on health (all functions)"/>
    <s v="HP8"/>
    <x v="8"/>
    <s v="PARCUR"/>
    <x v="1"/>
    <s v="NOR"/>
    <x v="32"/>
    <n v="2019"/>
    <x v="4"/>
    <s v="PC"/>
    <s v="Percentage"/>
    <n v="0"/>
    <s v="Units"/>
    <m/>
    <m/>
    <n v="1.615"/>
    <m/>
    <m/>
  </r>
  <r>
    <s v="HF1"/>
    <x v="1"/>
    <x v="0"/>
    <s v="Current expenditure on health (all functions)"/>
    <s v="HP8"/>
    <x v="8"/>
    <s v="PARCUR"/>
    <x v="1"/>
    <s v="NOR"/>
    <x v="32"/>
    <n v="2020"/>
    <x v="5"/>
    <s v="PC"/>
    <s v="Percentage"/>
    <n v="0"/>
    <s v="Units"/>
    <m/>
    <m/>
    <n v="1.611"/>
    <m/>
    <m/>
  </r>
  <r>
    <s v="HF1"/>
    <x v="1"/>
    <x v="0"/>
    <s v="Current expenditure on health (all functions)"/>
    <s v="HP8"/>
    <x v="8"/>
    <s v="PARCUR"/>
    <x v="1"/>
    <s v="NOR"/>
    <x v="32"/>
    <n v="2021"/>
    <x v="6"/>
    <s v="PC"/>
    <s v="Percentage"/>
    <n v="0"/>
    <s v="Units"/>
    <m/>
    <m/>
    <n v="1.6160000000000001"/>
    <s v="P"/>
    <s v="Provisional value"/>
  </r>
  <r>
    <s v="HF2HF3"/>
    <x v="2"/>
    <x v="0"/>
    <s v="Current expenditure on health (all functions)"/>
    <s v="HP2"/>
    <x v="2"/>
    <s v="VALREL"/>
    <x v="3"/>
    <s v="USA"/>
    <x v="33"/>
    <n v="2015"/>
    <x v="0"/>
    <s v="USD"/>
    <s v="US Dollar"/>
    <n v="6"/>
    <s v="Millions"/>
    <n v="2015"/>
    <n v="2015"/>
    <n v="48383.595000000001"/>
    <m/>
    <m/>
  </r>
  <r>
    <s v="HF2HF3"/>
    <x v="2"/>
    <x v="0"/>
    <s v="Current expenditure on health (all functions)"/>
    <s v="HP2"/>
    <x v="2"/>
    <s v="VALREL"/>
    <x v="3"/>
    <s v="USA"/>
    <x v="33"/>
    <n v="2016"/>
    <x v="1"/>
    <s v="USD"/>
    <s v="US Dollar"/>
    <n v="6"/>
    <s v="Millions"/>
    <n v="2015"/>
    <n v="2015"/>
    <n v="51613.59"/>
    <m/>
    <m/>
  </r>
  <r>
    <s v="HF2HF3"/>
    <x v="2"/>
    <x v="0"/>
    <s v="Current expenditure on health (all functions)"/>
    <s v="HP2"/>
    <x v="2"/>
    <s v="VALREL"/>
    <x v="3"/>
    <s v="USA"/>
    <x v="33"/>
    <n v="2017"/>
    <x v="2"/>
    <s v="USD"/>
    <s v="US Dollar"/>
    <n v="6"/>
    <s v="Millions"/>
    <n v="2015"/>
    <n v="2015"/>
    <n v="50300.048000000003"/>
    <m/>
    <m/>
  </r>
  <r>
    <s v="HF2HF3"/>
    <x v="2"/>
    <x v="0"/>
    <s v="Current expenditure on health (all functions)"/>
    <s v="HP2"/>
    <x v="2"/>
    <s v="VALREL"/>
    <x v="3"/>
    <s v="USA"/>
    <x v="33"/>
    <n v="2018"/>
    <x v="3"/>
    <s v="USD"/>
    <s v="US Dollar"/>
    <n v="6"/>
    <s v="Millions"/>
    <n v="2015"/>
    <n v="2015"/>
    <n v="51546.002999999997"/>
    <m/>
    <m/>
  </r>
  <r>
    <s v="HF2HF3"/>
    <x v="2"/>
    <x v="0"/>
    <s v="Current expenditure on health (all functions)"/>
    <s v="HP2"/>
    <x v="2"/>
    <s v="VALREL"/>
    <x v="3"/>
    <s v="USA"/>
    <x v="33"/>
    <n v="2019"/>
    <x v="4"/>
    <s v="USD"/>
    <s v="US Dollar"/>
    <n v="6"/>
    <s v="Millions"/>
    <n v="2015"/>
    <n v="2015"/>
    <n v="54080.074000000001"/>
    <m/>
    <m/>
  </r>
  <r>
    <s v="HF2HF3"/>
    <x v="2"/>
    <x v="0"/>
    <s v="Current expenditure on health (all functions)"/>
    <s v="HP2"/>
    <x v="2"/>
    <s v="VALREL"/>
    <x v="3"/>
    <s v="USA"/>
    <x v="33"/>
    <n v="2020"/>
    <x v="5"/>
    <s v="USD"/>
    <s v="US Dollar"/>
    <n v="6"/>
    <s v="Millions"/>
    <n v="2015"/>
    <n v="2015"/>
    <n v="52911.514000000003"/>
    <m/>
    <m/>
  </r>
  <r>
    <s v="HF2HF3"/>
    <x v="2"/>
    <x v="0"/>
    <s v="Current expenditure on health (all functions)"/>
    <s v="HP2"/>
    <x v="2"/>
    <s v="VALREL"/>
    <x v="3"/>
    <s v="USA"/>
    <x v="33"/>
    <n v="2021"/>
    <x v="6"/>
    <s v="USD"/>
    <s v="US Dollar"/>
    <n v="6"/>
    <s v="Millions"/>
    <n v="2015"/>
    <n v="2015"/>
    <n v="50807.072999999997"/>
    <m/>
    <m/>
  </r>
  <r>
    <s v="HFTOT"/>
    <x v="0"/>
    <x v="0"/>
    <s v="Current expenditure on health (all functions)"/>
    <s v="HP1"/>
    <x v="1"/>
    <s v="VALREL"/>
    <x v="3"/>
    <s v="NOR"/>
    <x v="32"/>
    <n v="2015"/>
    <x v="0"/>
    <s v="NOK"/>
    <s v="Norwegian Krone"/>
    <n v="6"/>
    <s v="Millions"/>
    <n v="2015"/>
    <n v="2015"/>
    <n v="128314"/>
    <m/>
    <m/>
  </r>
  <r>
    <s v="HFTOT"/>
    <x v="0"/>
    <x v="0"/>
    <s v="Current expenditure on health (all functions)"/>
    <s v="HP1"/>
    <x v="1"/>
    <s v="VALREL"/>
    <x v="3"/>
    <s v="NOR"/>
    <x v="32"/>
    <n v="2016"/>
    <x v="1"/>
    <s v="NOK"/>
    <s v="Norwegian Krone"/>
    <n v="6"/>
    <s v="Millions"/>
    <n v="2015"/>
    <n v="2015"/>
    <n v="127883.908"/>
    <m/>
    <m/>
  </r>
  <r>
    <s v="HFTOT"/>
    <x v="0"/>
    <x v="0"/>
    <s v="Current expenditure on health (all functions)"/>
    <s v="HP1"/>
    <x v="1"/>
    <s v="VALREL"/>
    <x v="3"/>
    <s v="NOR"/>
    <x v="32"/>
    <n v="2017"/>
    <x v="2"/>
    <s v="NOK"/>
    <s v="Norwegian Krone"/>
    <n v="6"/>
    <s v="Millions"/>
    <n v="2015"/>
    <n v="2015"/>
    <n v="126441.682"/>
    <m/>
    <m/>
  </r>
  <r>
    <s v="HFTOT"/>
    <x v="0"/>
    <x v="0"/>
    <s v="Current expenditure on health (all functions)"/>
    <s v="HP1"/>
    <x v="1"/>
    <s v="VALREL"/>
    <x v="3"/>
    <s v="NOR"/>
    <x v="32"/>
    <n v="2018"/>
    <x v="3"/>
    <s v="NOK"/>
    <s v="Norwegian Krone"/>
    <n v="6"/>
    <s v="Millions"/>
    <n v="2015"/>
    <n v="2015"/>
    <n v="129020.124"/>
    <m/>
    <m/>
  </r>
  <r>
    <s v="HFTOT"/>
    <x v="0"/>
    <x v="0"/>
    <s v="Current expenditure on health (all functions)"/>
    <s v="HP1"/>
    <x v="1"/>
    <s v="VALREL"/>
    <x v="3"/>
    <s v="NOR"/>
    <x v="32"/>
    <n v="2019"/>
    <x v="4"/>
    <s v="NOK"/>
    <s v="Norwegian Krone"/>
    <n v="6"/>
    <s v="Millions"/>
    <n v="2015"/>
    <n v="2015"/>
    <n v="132254.32699999999"/>
    <m/>
    <m/>
  </r>
  <r>
    <s v="HFTOT"/>
    <x v="0"/>
    <x v="0"/>
    <s v="Current expenditure on health (all functions)"/>
    <s v="HP1"/>
    <x v="1"/>
    <s v="VALREL"/>
    <x v="3"/>
    <s v="NOR"/>
    <x v="32"/>
    <n v="2020"/>
    <x v="5"/>
    <s v="NOK"/>
    <s v="Norwegian Krone"/>
    <n v="6"/>
    <s v="Millions"/>
    <n v="2015"/>
    <n v="2015"/>
    <n v="133950.88699999999"/>
    <m/>
    <m/>
  </r>
  <r>
    <s v="HFTOT"/>
    <x v="0"/>
    <x v="0"/>
    <s v="Current expenditure on health (all functions)"/>
    <s v="HP1"/>
    <x v="1"/>
    <s v="VALREL"/>
    <x v="3"/>
    <s v="NOR"/>
    <x v="32"/>
    <n v="2021"/>
    <x v="6"/>
    <s v="NOK"/>
    <s v="Norwegian Krone"/>
    <n v="6"/>
    <s v="Millions"/>
    <n v="2015"/>
    <n v="2015"/>
    <n v="139820.19"/>
    <s v="P"/>
    <s v="Provisional value"/>
  </r>
  <r>
    <s v="HF1"/>
    <x v="1"/>
    <x v="7"/>
    <s v="Governance and health system and financing administration"/>
    <s v="HPTOT"/>
    <x v="0"/>
    <s v="VALREL"/>
    <x v="3"/>
    <s v="NOR"/>
    <x v="32"/>
    <n v="2015"/>
    <x v="0"/>
    <s v="NOK"/>
    <s v="Norwegian Krone"/>
    <n v="6"/>
    <s v="Millions"/>
    <n v="2015"/>
    <n v="2015"/>
    <n v="1827"/>
    <m/>
    <m/>
  </r>
  <r>
    <s v="HF1"/>
    <x v="1"/>
    <x v="7"/>
    <s v="Governance and health system and financing administration"/>
    <s v="HPTOT"/>
    <x v="0"/>
    <s v="VALREL"/>
    <x v="3"/>
    <s v="NOR"/>
    <x v="32"/>
    <n v="2016"/>
    <x v="1"/>
    <s v="NOK"/>
    <s v="Norwegian Krone"/>
    <n v="6"/>
    <s v="Millions"/>
    <n v="2015"/>
    <n v="2015"/>
    <n v="2191.9949999999999"/>
    <m/>
    <m/>
  </r>
  <r>
    <s v="HF1"/>
    <x v="1"/>
    <x v="7"/>
    <s v="Governance and health system and financing administration"/>
    <s v="HPTOT"/>
    <x v="0"/>
    <s v="VALREL"/>
    <x v="3"/>
    <s v="NOR"/>
    <x v="32"/>
    <n v="2017"/>
    <x v="2"/>
    <s v="NOK"/>
    <s v="Norwegian Krone"/>
    <n v="6"/>
    <s v="Millions"/>
    <n v="2015"/>
    <n v="2015"/>
    <n v="4790.4809999999998"/>
    <m/>
    <m/>
  </r>
  <r>
    <s v="HF1"/>
    <x v="1"/>
    <x v="7"/>
    <s v="Governance and health system and financing administration"/>
    <s v="HPTOT"/>
    <x v="0"/>
    <s v="VALREL"/>
    <x v="3"/>
    <s v="NOR"/>
    <x v="32"/>
    <n v="2018"/>
    <x v="3"/>
    <s v="NOK"/>
    <s v="Norwegian Krone"/>
    <n v="6"/>
    <s v="Millions"/>
    <n v="2015"/>
    <n v="2015"/>
    <n v="4800.0259999999998"/>
    <m/>
    <m/>
  </r>
  <r>
    <s v="HF1"/>
    <x v="1"/>
    <x v="7"/>
    <s v="Governance and health system and financing administration"/>
    <s v="HPTOT"/>
    <x v="0"/>
    <s v="VALREL"/>
    <x v="3"/>
    <s v="NOR"/>
    <x v="32"/>
    <n v="2019"/>
    <x v="4"/>
    <s v="NOK"/>
    <s v="Norwegian Krone"/>
    <n v="6"/>
    <s v="Millions"/>
    <n v="2015"/>
    <n v="2015"/>
    <n v="4670.2020000000002"/>
    <m/>
    <m/>
  </r>
  <r>
    <s v="HF1"/>
    <x v="1"/>
    <x v="7"/>
    <s v="Governance and health system and financing administration"/>
    <s v="HPTOT"/>
    <x v="0"/>
    <s v="VALREL"/>
    <x v="3"/>
    <s v="NOR"/>
    <x v="32"/>
    <n v="2020"/>
    <x v="5"/>
    <s v="NOK"/>
    <s v="Norwegian Krone"/>
    <n v="6"/>
    <s v="Millions"/>
    <n v="2015"/>
    <n v="2015"/>
    <n v="4767.8130000000001"/>
    <m/>
    <m/>
  </r>
  <r>
    <s v="HF1"/>
    <x v="1"/>
    <x v="7"/>
    <s v="Governance and health system and financing administration"/>
    <s v="HPTOT"/>
    <x v="0"/>
    <s v="VALREL"/>
    <x v="3"/>
    <s v="NOR"/>
    <x v="32"/>
    <n v="2021"/>
    <x v="6"/>
    <s v="NOK"/>
    <s v="Norwegian Krone"/>
    <n v="6"/>
    <s v="Millions"/>
    <n v="2015"/>
    <n v="2015"/>
    <n v="5035.3689999999997"/>
    <s v="P"/>
    <s v="Provisional value"/>
  </r>
  <r>
    <s v="HF2"/>
    <x v="3"/>
    <x v="1"/>
    <s v="Inpatient curative and rehabilitative care"/>
    <s v="HPTOT"/>
    <x v="0"/>
    <s v="MLLNCU"/>
    <x v="2"/>
    <s v="KOR"/>
    <x v="31"/>
    <n v="2015"/>
    <x v="0"/>
    <s v="KRW"/>
    <s v="Won"/>
    <n v="6"/>
    <s v="Millions"/>
    <m/>
    <m/>
    <n v="3903404.6779999998"/>
    <m/>
    <m/>
  </r>
  <r>
    <s v="HF2"/>
    <x v="3"/>
    <x v="1"/>
    <s v="Inpatient curative and rehabilitative care"/>
    <s v="HPTOT"/>
    <x v="0"/>
    <s v="MLLNCU"/>
    <x v="2"/>
    <s v="KOR"/>
    <x v="31"/>
    <n v="2016"/>
    <x v="1"/>
    <s v="KRW"/>
    <s v="Won"/>
    <n v="6"/>
    <s v="Millions"/>
    <m/>
    <m/>
    <n v="4536071.66"/>
    <m/>
    <m/>
  </r>
  <r>
    <s v="HF2"/>
    <x v="3"/>
    <x v="1"/>
    <s v="Inpatient curative and rehabilitative care"/>
    <s v="HPTOT"/>
    <x v="0"/>
    <s v="MLLNCU"/>
    <x v="2"/>
    <s v="KOR"/>
    <x v="31"/>
    <n v="2017"/>
    <x v="2"/>
    <s v="KRW"/>
    <s v="Won"/>
    <n v="6"/>
    <s v="Millions"/>
    <m/>
    <m/>
    <n v="4740152.3830000004"/>
    <m/>
    <m/>
  </r>
  <r>
    <s v="HF2"/>
    <x v="3"/>
    <x v="1"/>
    <s v="Inpatient curative and rehabilitative care"/>
    <s v="HPTOT"/>
    <x v="0"/>
    <s v="MLLNCU"/>
    <x v="2"/>
    <s v="KOR"/>
    <x v="31"/>
    <n v="2018"/>
    <x v="3"/>
    <s v="KRW"/>
    <s v="Won"/>
    <n v="6"/>
    <s v="Millions"/>
    <m/>
    <m/>
    <n v="4740152.3830000004"/>
    <m/>
    <m/>
  </r>
  <r>
    <s v="HF2"/>
    <x v="3"/>
    <x v="1"/>
    <s v="Inpatient curative and rehabilitative care"/>
    <s v="HPTOT"/>
    <x v="0"/>
    <s v="MLLNCU"/>
    <x v="2"/>
    <s v="KOR"/>
    <x v="31"/>
    <n v="2019"/>
    <x v="4"/>
    <s v="KRW"/>
    <s v="Won"/>
    <n v="6"/>
    <s v="Millions"/>
    <m/>
    <m/>
    <n v="5981762.9939999999"/>
    <m/>
    <m/>
  </r>
  <r>
    <s v="HF2"/>
    <x v="3"/>
    <x v="1"/>
    <s v="Inpatient curative and rehabilitative care"/>
    <s v="HPTOT"/>
    <x v="0"/>
    <s v="MLLNCU"/>
    <x v="2"/>
    <s v="KOR"/>
    <x v="31"/>
    <n v="2020"/>
    <x v="5"/>
    <s v="KRW"/>
    <s v="Won"/>
    <n v="6"/>
    <s v="Millions"/>
    <m/>
    <m/>
    <n v="6754350.602"/>
    <m/>
    <m/>
  </r>
  <r>
    <s v="HF2"/>
    <x v="3"/>
    <x v="1"/>
    <s v="Inpatient curative and rehabilitative care"/>
    <s v="HPTOT"/>
    <x v="0"/>
    <s v="MLLNCU"/>
    <x v="2"/>
    <s v="KOR"/>
    <x v="31"/>
    <n v="2021"/>
    <x v="6"/>
    <s v="KRW"/>
    <s v="Won"/>
    <n v="6"/>
    <s v="Millions"/>
    <m/>
    <m/>
    <n v="7038219.9970000004"/>
    <m/>
    <m/>
  </r>
  <r>
    <s v="HF2"/>
    <x v="3"/>
    <x v="1"/>
    <s v="Inpatient curative and rehabilitative care"/>
    <s v="HPTOT"/>
    <x v="0"/>
    <s v="MLLNCU"/>
    <x v="2"/>
    <s v="KOR"/>
    <x v="31"/>
    <n v="2022"/>
    <x v="7"/>
    <s v="KRW"/>
    <s v="Won"/>
    <n v="6"/>
    <s v="Millions"/>
    <m/>
    <m/>
    <n v="8281308.1210000003"/>
    <s v="P"/>
    <s v="Provisional value"/>
  </r>
  <r>
    <s v="HF3"/>
    <x v="4"/>
    <x v="5"/>
    <s v="Medical goods (non-specified by function)"/>
    <s v="HPTOT"/>
    <x v="0"/>
    <s v="PPPPER"/>
    <x v="5"/>
    <s v="NOR"/>
    <x v="32"/>
    <n v="2015"/>
    <x v="0"/>
    <s v="USD"/>
    <s v="US Dollar"/>
    <n v="0"/>
    <s v="Units"/>
    <m/>
    <m/>
    <n v="296.29399999999998"/>
    <m/>
    <m/>
  </r>
  <r>
    <s v="HF3"/>
    <x v="4"/>
    <x v="5"/>
    <s v="Medical goods (non-specified by function)"/>
    <s v="HPTOT"/>
    <x v="0"/>
    <s v="PPPPER"/>
    <x v="5"/>
    <s v="NOR"/>
    <x v="32"/>
    <n v="2016"/>
    <x v="1"/>
    <s v="USD"/>
    <s v="US Dollar"/>
    <n v="0"/>
    <s v="Units"/>
    <m/>
    <m/>
    <n v="308.98099999999999"/>
    <m/>
    <m/>
  </r>
  <r>
    <s v="HF3"/>
    <x v="4"/>
    <x v="5"/>
    <s v="Medical goods (non-specified by function)"/>
    <s v="HPTOT"/>
    <x v="0"/>
    <s v="PPPPER"/>
    <x v="5"/>
    <s v="NOR"/>
    <x v="32"/>
    <n v="2017"/>
    <x v="2"/>
    <s v="USD"/>
    <s v="US Dollar"/>
    <n v="0"/>
    <s v="Units"/>
    <m/>
    <m/>
    <n v="332.197"/>
    <m/>
    <m/>
  </r>
  <r>
    <s v="HF3"/>
    <x v="4"/>
    <x v="5"/>
    <s v="Medical goods (non-specified by function)"/>
    <s v="HPTOT"/>
    <x v="0"/>
    <s v="PPPPER"/>
    <x v="5"/>
    <s v="NOR"/>
    <x v="32"/>
    <n v="2018"/>
    <x v="3"/>
    <s v="USD"/>
    <s v="US Dollar"/>
    <n v="0"/>
    <s v="Units"/>
    <m/>
    <m/>
    <n v="335.83800000000002"/>
    <m/>
    <m/>
  </r>
  <r>
    <s v="HF3"/>
    <x v="4"/>
    <x v="5"/>
    <s v="Medical goods (non-specified by function)"/>
    <s v="HPTOT"/>
    <x v="0"/>
    <s v="PPPPER"/>
    <x v="5"/>
    <s v="NOR"/>
    <x v="32"/>
    <n v="2019"/>
    <x v="4"/>
    <s v="USD"/>
    <s v="US Dollar"/>
    <n v="0"/>
    <s v="Units"/>
    <m/>
    <m/>
    <n v="332.83100000000002"/>
    <m/>
    <m/>
  </r>
  <r>
    <s v="HF3"/>
    <x v="4"/>
    <x v="5"/>
    <s v="Medical goods (non-specified by function)"/>
    <s v="HPTOT"/>
    <x v="0"/>
    <s v="PPPPER"/>
    <x v="5"/>
    <s v="NOR"/>
    <x v="32"/>
    <n v="2020"/>
    <x v="5"/>
    <s v="USD"/>
    <s v="US Dollar"/>
    <n v="0"/>
    <s v="Units"/>
    <m/>
    <m/>
    <n v="356.76499999999999"/>
    <m/>
    <m/>
  </r>
  <r>
    <s v="HF3"/>
    <x v="4"/>
    <x v="5"/>
    <s v="Medical goods (non-specified by function)"/>
    <s v="HPTOT"/>
    <x v="0"/>
    <s v="PPPPER"/>
    <x v="5"/>
    <s v="NOR"/>
    <x v="32"/>
    <n v="2021"/>
    <x v="6"/>
    <s v="USD"/>
    <s v="US Dollar"/>
    <n v="0"/>
    <s v="Units"/>
    <m/>
    <m/>
    <n v="384.49700000000001"/>
    <s v="P"/>
    <s v="Provisional value"/>
  </r>
  <r>
    <s v="HF3"/>
    <x v="4"/>
    <x v="0"/>
    <s v="Current expenditure on health (all functions)"/>
    <s v="HP3"/>
    <x v="3"/>
    <s v="VALREL"/>
    <x v="3"/>
    <s v="NOR"/>
    <x v="32"/>
    <n v="2015"/>
    <x v="0"/>
    <s v="NOK"/>
    <s v="Norwegian Krone"/>
    <n v="6"/>
    <s v="Millions"/>
    <n v="2015"/>
    <n v="2015"/>
    <n v="17721"/>
    <m/>
    <m/>
  </r>
  <r>
    <s v="HF3"/>
    <x v="4"/>
    <x v="0"/>
    <s v="Current expenditure on health (all functions)"/>
    <s v="HP3"/>
    <x v="3"/>
    <s v="VALREL"/>
    <x v="3"/>
    <s v="NOR"/>
    <x v="32"/>
    <n v="2016"/>
    <x v="1"/>
    <s v="NOK"/>
    <s v="Norwegian Krone"/>
    <n v="6"/>
    <s v="Millions"/>
    <n v="2015"/>
    <n v="2015"/>
    <n v="18125.554"/>
    <m/>
    <m/>
  </r>
  <r>
    <s v="HF3"/>
    <x v="4"/>
    <x v="0"/>
    <s v="Current expenditure on health (all functions)"/>
    <s v="HP3"/>
    <x v="3"/>
    <s v="VALREL"/>
    <x v="3"/>
    <s v="NOR"/>
    <x v="32"/>
    <n v="2017"/>
    <x v="2"/>
    <s v="NOK"/>
    <s v="Norwegian Krone"/>
    <n v="6"/>
    <s v="Millions"/>
    <n v="2015"/>
    <n v="2015"/>
    <n v="18898.428"/>
    <m/>
    <m/>
  </r>
  <r>
    <s v="HF3"/>
    <x v="4"/>
    <x v="0"/>
    <s v="Current expenditure on health (all functions)"/>
    <s v="HP3"/>
    <x v="3"/>
    <s v="VALREL"/>
    <x v="3"/>
    <s v="NOR"/>
    <x v="32"/>
    <n v="2018"/>
    <x v="3"/>
    <s v="NOK"/>
    <s v="Norwegian Krone"/>
    <n v="6"/>
    <s v="Millions"/>
    <n v="2015"/>
    <n v="2015"/>
    <n v="18026.91"/>
    <m/>
    <m/>
  </r>
  <r>
    <s v="HF3"/>
    <x v="4"/>
    <x v="0"/>
    <s v="Current expenditure on health (all functions)"/>
    <s v="HP3"/>
    <x v="3"/>
    <s v="VALREL"/>
    <x v="3"/>
    <s v="NOR"/>
    <x v="32"/>
    <n v="2019"/>
    <x v="4"/>
    <s v="NOK"/>
    <s v="Norwegian Krone"/>
    <n v="6"/>
    <s v="Millions"/>
    <n v="2015"/>
    <n v="2015"/>
    <n v="18558.475999999999"/>
    <m/>
    <m/>
  </r>
  <r>
    <s v="HF3"/>
    <x v="4"/>
    <x v="0"/>
    <s v="Current expenditure on health (all functions)"/>
    <s v="HP3"/>
    <x v="3"/>
    <s v="VALREL"/>
    <x v="3"/>
    <s v="NOR"/>
    <x v="32"/>
    <n v="2020"/>
    <x v="5"/>
    <s v="NOK"/>
    <s v="Norwegian Krone"/>
    <n v="6"/>
    <s v="Millions"/>
    <n v="2015"/>
    <n v="2015"/>
    <n v="17851.314999999999"/>
    <m/>
    <m/>
  </r>
  <r>
    <s v="HF3"/>
    <x v="4"/>
    <x v="0"/>
    <s v="Current expenditure on health (all functions)"/>
    <s v="HP3"/>
    <x v="3"/>
    <s v="VALREL"/>
    <x v="3"/>
    <s v="NOR"/>
    <x v="32"/>
    <n v="2021"/>
    <x v="6"/>
    <s v="NOK"/>
    <s v="Norwegian Krone"/>
    <n v="6"/>
    <s v="Millions"/>
    <n v="2015"/>
    <n v="2015"/>
    <n v="18725.705000000002"/>
    <s v="P"/>
    <s v="Provisional value"/>
  </r>
  <r>
    <s v="HFTOT"/>
    <x v="0"/>
    <x v="1"/>
    <s v="Inpatient curative and rehabilitative care"/>
    <s v="HP1"/>
    <x v="1"/>
    <s v="PPPPER"/>
    <x v="5"/>
    <s v="NOR"/>
    <x v="32"/>
    <n v="2015"/>
    <x v="0"/>
    <s v="USD"/>
    <s v="US Dollar"/>
    <n v="0"/>
    <s v="Units"/>
    <m/>
    <m/>
    <n v="1477.2539999999999"/>
    <m/>
    <m/>
  </r>
  <r>
    <s v="HFTOT"/>
    <x v="0"/>
    <x v="1"/>
    <s v="Inpatient curative and rehabilitative care"/>
    <s v="HP1"/>
    <x v="1"/>
    <s v="PPPPER"/>
    <x v="5"/>
    <s v="NOR"/>
    <x v="32"/>
    <n v="2016"/>
    <x v="1"/>
    <s v="USD"/>
    <s v="US Dollar"/>
    <n v="0"/>
    <s v="Units"/>
    <m/>
    <m/>
    <n v="1514.336"/>
    <m/>
    <m/>
  </r>
  <r>
    <s v="HFTOT"/>
    <x v="0"/>
    <x v="1"/>
    <s v="Inpatient curative and rehabilitative care"/>
    <s v="HP1"/>
    <x v="1"/>
    <s v="PPPPER"/>
    <x v="5"/>
    <s v="NOR"/>
    <x v="32"/>
    <n v="2017"/>
    <x v="2"/>
    <s v="USD"/>
    <s v="US Dollar"/>
    <n v="0"/>
    <s v="Units"/>
    <m/>
    <m/>
    <n v="1519.5319999999999"/>
    <m/>
    <m/>
  </r>
  <r>
    <s v="HFTOT"/>
    <x v="0"/>
    <x v="1"/>
    <s v="Inpatient curative and rehabilitative care"/>
    <s v="HP1"/>
    <x v="1"/>
    <s v="PPPPER"/>
    <x v="5"/>
    <s v="NOR"/>
    <x v="32"/>
    <n v="2018"/>
    <x v="3"/>
    <s v="USD"/>
    <s v="US Dollar"/>
    <n v="0"/>
    <s v="Units"/>
    <m/>
    <m/>
    <n v="1556.2139999999999"/>
    <m/>
    <m/>
  </r>
  <r>
    <s v="HFTOT"/>
    <x v="0"/>
    <x v="1"/>
    <s v="Inpatient curative and rehabilitative care"/>
    <s v="HP1"/>
    <x v="1"/>
    <s v="PPPPER"/>
    <x v="5"/>
    <s v="NOR"/>
    <x v="32"/>
    <n v="2019"/>
    <x v="4"/>
    <s v="USD"/>
    <s v="US Dollar"/>
    <n v="0"/>
    <s v="Units"/>
    <m/>
    <m/>
    <n v="1569.144"/>
    <m/>
    <m/>
  </r>
  <r>
    <s v="HFTOT"/>
    <x v="0"/>
    <x v="1"/>
    <s v="Inpatient curative and rehabilitative care"/>
    <s v="HP1"/>
    <x v="1"/>
    <s v="PPPPER"/>
    <x v="5"/>
    <s v="NOR"/>
    <x v="32"/>
    <n v="2020"/>
    <x v="5"/>
    <s v="USD"/>
    <s v="US Dollar"/>
    <n v="0"/>
    <s v="Units"/>
    <m/>
    <m/>
    <n v="1607.5619999999999"/>
    <m/>
    <m/>
  </r>
  <r>
    <s v="HFTOT"/>
    <x v="0"/>
    <x v="1"/>
    <s v="Inpatient curative and rehabilitative care"/>
    <s v="HP1"/>
    <x v="1"/>
    <s v="PPPPER"/>
    <x v="5"/>
    <s v="NOR"/>
    <x v="32"/>
    <n v="2021"/>
    <x v="6"/>
    <s v="USD"/>
    <s v="US Dollar"/>
    <n v="0"/>
    <s v="Units"/>
    <m/>
    <m/>
    <n v="1713.865"/>
    <s v="P"/>
    <s v="Provisional value"/>
  </r>
  <r>
    <s v="HFTOT"/>
    <x v="0"/>
    <x v="3"/>
    <s v="Long-term care (health)"/>
    <s v="HPTOT"/>
    <x v="0"/>
    <s v="PARPIB"/>
    <x v="0"/>
    <s v="USA"/>
    <x v="33"/>
    <n v="2015"/>
    <x v="0"/>
    <s v="PC"/>
    <s v="Percentage"/>
    <n v="0"/>
    <s v="Units"/>
    <m/>
    <m/>
    <n v="1.353"/>
    <m/>
    <m/>
  </r>
  <r>
    <s v="HFTOT"/>
    <x v="0"/>
    <x v="3"/>
    <s v="Long-term care (health)"/>
    <s v="HPTOT"/>
    <x v="0"/>
    <s v="PARPIB"/>
    <x v="0"/>
    <s v="USA"/>
    <x v="33"/>
    <n v="2016"/>
    <x v="1"/>
    <s v="PC"/>
    <s v="Percentage"/>
    <n v="0"/>
    <s v="Units"/>
    <m/>
    <m/>
    <n v="1.3680000000000001"/>
    <m/>
    <m/>
  </r>
  <r>
    <s v="HFTOT"/>
    <x v="0"/>
    <x v="3"/>
    <s v="Long-term care (health)"/>
    <s v="HPTOT"/>
    <x v="0"/>
    <s v="PARPIB"/>
    <x v="0"/>
    <s v="USA"/>
    <x v="33"/>
    <n v="2017"/>
    <x v="2"/>
    <s v="PC"/>
    <s v="Percentage"/>
    <n v="0"/>
    <s v="Units"/>
    <m/>
    <m/>
    <n v="1.349"/>
    <m/>
    <m/>
  </r>
  <r>
    <s v="HFTOT"/>
    <x v="0"/>
    <x v="3"/>
    <s v="Long-term care (health)"/>
    <s v="HPTOT"/>
    <x v="0"/>
    <s v="PARPIB"/>
    <x v="0"/>
    <s v="USA"/>
    <x v="33"/>
    <n v="2018"/>
    <x v="3"/>
    <s v="PC"/>
    <s v="Percentage"/>
    <n v="0"/>
    <s v="Units"/>
    <m/>
    <m/>
    <n v="1.331"/>
    <m/>
    <m/>
  </r>
  <r>
    <s v="HFTOT"/>
    <x v="0"/>
    <x v="3"/>
    <s v="Long-term care (health)"/>
    <s v="HPTOT"/>
    <x v="0"/>
    <s v="PARPIB"/>
    <x v="0"/>
    <s v="USA"/>
    <x v="33"/>
    <n v="2019"/>
    <x v="4"/>
    <s v="PC"/>
    <s v="Percentage"/>
    <n v="0"/>
    <s v="Units"/>
    <m/>
    <m/>
    <n v="1.34"/>
    <m/>
    <m/>
  </r>
  <r>
    <s v="HFTOT"/>
    <x v="0"/>
    <x v="3"/>
    <s v="Long-term care (health)"/>
    <s v="HPTOT"/>
    <x v="0"/>
    <s v="PARPIB"/>
    <x v="0"/>
    <s v="USA"/>
    <x v="33"/>
    <n v="2020"/>
    <x v="5"/>
    <s v="PC"/>
    <s v="Percentage"/>
    <n v="0"/>
    <s v="Units"/>
    <m/>
    <m/>
    <n v="1.528"/>
    <m/>
    <m/>
  </r>
  <r>
    <s v="HFTOT"/>
    <x v="0"/>
    <x v="3"/>
    <s v="Long-term care (health)"/>
    <s v="HPTOT"/>
    <x v="0"/>
    <s v="PARPIB"/>
    <x v="0"/>
    <s v="USA"/>
    <x v="33"/>
    <n v="2021"/>
    <x v="6"/>
    <s v="PC"/>
    <s v="Percentage"/>
    <n v="0"/>
    <s v="Units"/>
    <m/>
    <m/>
    <n v="1.3149999999999999"/>
    <m/>
    <m/>
  </r>
  <r>
    <s v="HFTOT"/>
    <x v="0"/>
    <x v="3"/>
    <s v="Long-term care (health)"/>
    <s v="HP3"/>
    <x v="3"/>
    <s v="PARPIB"/>
    <x v="0"/>
    <s v="NOR"/>
    <x v="32"/>
    <n v="2015"/>
    <x v="0"/>
    <s v="PC"/>
    <s v="Percentage"/>
    <n v="0"/>
    <s v="Units"/>
    <m/>
    <m/>
    <n v="1.2609999999999999"/>
    <m/>
    <m/>
  </r>
  <r>
    <s v="HFTOT"/>
    <x v="0"/>
    <x v="3"/>
    <s v="Long-term care (health)"/>
    <s v="HP3"/>
    <x v="3"/>
    <s v="PARPIB"/>
    <x v="0"/>
    <s v="NOR"/>
    <x v="32"/>
    <n v="2016"/>
    <x v="1"/>
    <s v="PC"/>
    <s v="Percentage"/>
    <n v="0"/>
    <s v="Units"/>
    <m/>
    <m/>
    <n v="1.351"/>
    <m/>
    <m/>
  </r>
  <r>
    <s v="HFTOT"/>
    <x v="0"/>
    <x v="3"/>
    <s v="Long-term care (health)"/>
    <s v="HP3"/>
    <x v="3"/>
    <s v="PARPIB"/>
    <x v="0"/>
    <s v="NOR"/>
    <x v="32"/>
    <n v="2017"/>
    <x v="2"/>
    <s v="PC"/>
    <s v="Percentage"/>
    <n v="0"/>
    <s v="Units"/>
    <m/>
    <m/>
    <n v="1.3720000000000001"/>
    <m/>
    <m/>
  </r>
  <r>
    <s v="HFTOT"/>
    <x v="0"/>
    <x v="3"/>
    <s v="Long-term care (health)"/>
    <s v="HP3"/>
    <x v="3"/>
    <s v="PARPIB"/>
    <x v="0"/>
    <s v="NOR"/>
    <x v="32"/>
    <n v="2018"/>
    <x v="3"/>
    <s v="PC"/>
    <s v="Percentage"/>
    <n v="0"/>
    <s v="Units"/>
    <m/>
    <m/>
    <n v="1.385"/>
    <m/>
    <m/>
  </r>
  <r>
    <s v="HFTOT"/>
    <x v="0"/>
    <x v="3"/>
    <s v="Long-term care (health)"/>
    <s v="HP3"/>
    <x v="3"/>
    <s v="PARPIB"/>
    <x v="0"/>
    <s v="NOR"/>
    <x v="32"/>
    <n v="2019"/>
    <x v="4"/>
    <s v="PC"/>
    <s v="Percentage"/>
    <n v="0"/>
    <s v="Units"/>
    <m/>
    <m/>
    <n v="1.5089999999999999"/>
    <m/>
    <m/>
  </r>
  <r>
    <s v="HFTOT"/>
    <x v="0"/>
    <x v="3"/>
    <s v="Long-term care (health)"/>
    <s v="HP3"/>
    <x v="3"/>
    <s v="PARPIB"/>
    <x v="0"/>
    <s v="NOR"/>
    <x v="32"/>
    <n v="2020"/>
    <x v="5"/>
    <s v="PC"/>
    <s v="Percentage"/>
    <n v="0"/>
    <s v="Units"/>
    <m/>
    <m/>
    <n v="1.6279999999999999"/>
    <m/>
    <m/>
  </r>
  <r>
    <s v="HFTOT"/>
    <x v="0"/>
    <x v="3"/>
    <s v="Long-term care (health)"/>
    <s v="HP3"/>
    <x v="3"/>
    <s v="PARPIB"/>
    <x v="0"/>
    <s v="NOR"/>
    <x v="32"/>
    <n v="2021"/>
    <x v="6"/>
    <s v="PC"/>
    <s v="Percentage"/>
    <n v="0"/>
    <s v="Units"/>
    <m/>
    <m/>
    <n v="1.4350000000000001"/>
    <s v="P"/>
    <s v="Provisional value"/>
  </r>
  <r>
    <s v="HF1"/>
    <x v="1"/>
    <x v="1"/>
    <s v="Inpatient curative and rehabilitative care"/>
    <s v="HPTOT"/>
    <x v="0"/>
    <s v="UNPPER"/>
    <x v="4"/>
    <s v="KOR"/>
    <x v="31"/>
    <n v="2015"/>
    <x v="0"/>
    <s v="KRW"/>
    <s v="Won"/>
    <n v="0"/>
    <s v="Units"/>
    <m/>
    <m/>
    <n v="356538.44500000001"/>
    <m/>
    <m/>
  </r>
  <r>
    <s v="HF1"/>
    <x v="1"/>
    <x v="1"/>
    <s v="Inpatient curative and rehabilitative care"/>
    <s v="HPTOT"/>
    <x v="0"/>
    <s v="UNPPER"/>
    <x v="4"/>
    <s v="KOR"/>
    <x v="31"/>
    <n v="2016"/>
    <x v="1"/>
    <s v="KRW"/>
    <s v="Won"/>
    <n v="0"/>
    <s v="Units"/>
    <m/>
    <m/>
    <n v="393651.01899999997"/>
    <m/>
    <m/>
  </r>
  <r>
    <s v="HF1"/>
    <x v="1"/>
    <x v="1"/>
    <s v="Inpatient curative and rehabilitative care"/>
    <s v="HPTOT"/>
    <x v="0"/>
    <s v="UNPPER"/>
    <x v="4"/>
    <s v="KOR"/>
    <x v="31"/>
    <n v="2017"/>
    <x v="2"/>
    <s v="KRW"/>
    <s v="Won"/>
    <n v="0"/>
    <s v="Units"/>
    <m/>
    <m/>
    <n v="418560.61499999999"/>
    <m/>
    <m/>
  </r>
  <r>
    <s v="HF1"/>
    <x v="1"/>
    <x v="1"/>
    <s v="Inpatient curative and rehabilitative care"/>
    <s v="HPTOT"/>
    <x v="0"/>
    <s v="UNPPER"/>
    <x v="4"/>
    <s v="KOR"/>
    <x v="31"/>
    <n v="2018"/>
    <x v="3"/>
    <s v="KRW"/>
    <s v="Won"/>
    <n v="0"/>
    <s v="Units"/>
    <m/>
    <m/>
    <n v="465468.65600000002"/>
    <m/>
    <m/>
  </r>
  <r>
    <s v="HF1"/>
    <x v="1"/>
    <x v="1"/>
    <s v="Inpatient curative and rehabilitative care"/>
    <s v="HPTOT"/>
    <x v="0"/>
    <s v="UNPPER"/>
    <x v="4"/>
    <s v="KOR"/>
    <x v="31"/>
    <n v="2019"/>
    <x v="4"/>
    <s v="KRW"/>
    <s v="Won"/>
    <n v="0"/>
    <s v="Units"/>
    <m/>
    <m/>
    <n v="519549.76500000001"/>
    <m/>
    <m/>
  </r>
  <r>
    <s v="HF1"/>
    <x v="1"/>
    <x v="1"/>
    <s v="Inpatient curative and rehabilitative care"/>
    <s v="HPTOT"/>
    <x v="0"/>
    <s v="UNPPER"/>
    <x v="4"/>
    <s v="KOR"/>
    <x v="31"/>
    <n v="2020"/>
    <x v="5"/>
    <s v="KRW"/>
    <s v="Won"/>
    <n v="0"/>
    <s v="Units"/>
    <m/>
    <m/>
    <n v="554059.495"/>
    <m/>
    <m/>
  </r>
  <r>
    <s v="HF1"/>
    <x v="1"/>
    <x v="1"/>
    <s v="Inpatient curative and rehabilitative care"/>
    <s v="HPTOT"/>
    <x v="0"/>
    <s v="UNPPER"/>
    <x v="4"/>
    <s v="KOR"/>
    <x v="31"/>
    <n v="2021"/>
    <x v="6"/>
    <s v="KRW"/>
    <s v="Won"/>
    <n v="0"/>
    <s v="Units"/>
    <m/>
    <m/>
    <n v="657997.43599999999"/>
    <m/>
    <m/>
  </r>
  <r>
    <s v="HF1"/>
    <x v="1"/>
    <x v="1"/>
    <s v="Inpatient curative and rehabilitative care"/>
    <s v="HPTOT"/>
    <x v="0"/>
    <s v="UNPPER"/>
    <x v="4"/>
    <s v="KOR"/>
    <x v="31"/>
    <n v="2022"/>
    <x v="7"/>
    <s v="KRW"/>
    <s v="Won"/>
    <n v="0"/>
    <s v="Units"/>
    <m/>
    <m/>
    <n v="722475.45299999998"/>
    <s v="P"/>
    <s v="Provisional value"/>
  </r>
  <r>
    <s v="HF3"/>
    <x v="4"/>
    <x v="5"/>
    <s v="Medical goods (non-specified by function)"/>
    <s v="HPTOT"/>
    <x v="0"/>
    <s v="PARCUR"/>
    <x v="1"/>
    <s v="USA"/>
    <x v="33"/>
    <n v="2015"/>
    <x v="0"/>
    <s v="PC"/>
    <s v="Percentage"/>
    <n v="0"/>
    <s v="Units"/>
    <m/>
    <m/>
    <n v="4.7149999999999999"/>
    <m/>
    <m/>
  </r>
  <r>
    <s v="HF3"/>
    <x v="4"/>
    <x v="5"/>
    <s v="Medical goods (non-specified by function)"/>
    <s v="HPTOT"/>
    <x v="0"/>
    <s v="PARCUR"/>
    <x v="1"/>
    <s v="USA"/>
    <x v="33"/>
    <n v="2016"/>
    <x v="1"/>
    <s v="PC"/>
    <s v="Percentage"/>
    <n v="0"/>
    <s v="Units"/>
    <m/>
    <m/>
    <n v="4.5590000000000002"/>
    <m/>
    <m/>
  </r>
  <r>
    <s v="HF3"/>
    <x v="4"/>
    <x v="5"/>
    <s v="Medical goods (non-specified by function)"/>
    <s v="HPTOT"/>
    <x v="0"/>
    <s v="PARCUR"/>
    <x v="1"/>
    <s v="USA"/>
    <x v="33"/>
    <n v="2017"/>
    <x v="2"/>
    <s v="PC"/>
    <s v="Percentage"/>
    <n v="0"/>
    <s v="Units"/>
    <m/>
    <m/>
    <n v="4.3959999999999999"/>
    <m/>
    <m/>
  </r>
  <r>
    <s v="HF3"/>
    <x v="4"/>
    <x v="5"/>
    <s v="Medical goods (non-specified by function)"/>
    <s v="HPTOT"/>
    <x v="0"/>
    <s v="PARCUR"/>
    <x v="1"/>
    <s v="USA"/>
    <x v="33"/>
    <n v="2018"/>
    <x v="3"/>
    <s v="PC"/>
    <s v="Percentage"/>
    <n v="0"/>
    <s v="Units"/>
    <m/>
    <m/>
    <n v="4.3019999999999996"/>
    <m/>
    <m/>
  </r>
  <r>
    <s v="HF3"/>
    <x v="4"/>
    <x v="5"/>
    <s v="Medical goods (non-specified by function)"/>
    <s v="HPTOT"/>
    <x v="0"/>
    <s v="PARCUR"/>
    <x v="1"/>
    <s v="USA"/>
    <x v="33"/>
    <n v="2019"/>
    <x v="4"/>
    <s v="PC"/>
    <s v="Percentage"/>
    <n v="0"/>
    <s v="Units"/>
    <m/>
    <m/>
    <n v="4.2779999999999996"/>
    <m/>
    <m/>
  </r>
  <r>
    <s v="HF3"/>
    <x v="4"/>
    <x v="5"/>
    <s v="Medical goods (non-specified by function)"/>
    <s v="HPTOT"/>
    <x v="0"/>
    <s v="PARCUR"/>
    <x v="1"/>
    <s v="USA"/>
    <x v="33"/>
    <n v="2020"/>
    <x v="5"/>
    <s v="PC"/>
    <s v="Percentage"/>
    <n v="0"/>
    <s v="Units"/>
    <m/>
    <m/>
    <n v="3.9289999999999998"/>
    <m/>
    <m/>
  </r>
  <r>
    <s v="HF3"/>
    <x v="4"/>
    <x v="5"/>
    <s v="Medical goods (non-specified by function)"/>
    <s v="HPTOT"/>
    <x v="0"/>
    <s v="PARCUR"/>
    <x v="1"/>
    <s v="USA"/>
    <x v="33"/>
    <n v="2021"/>
    <x v="6"/>
    <s v="PC"/>
    <s v="Percentage"/>
    <n v="0"/>
    <s v="Units"/>
    <m/>
    <m/>
    <n v="4.3540000000000001"/>
    <m/>
    <m/>
  </r>
  <r>
    <s v="HF1"/>
    <x v="1"/>
    <x v="0"/>
    <s v="Current expenditure on health (all functions)"/>
    <s v="HP2"/>
    <x v="2"/>
    <s v="MLLNCU"/>
    <x v="2"/>
    <s v="DEU"/>
    <x v="7"/>
    <n v="2015"/>
    <x v="0"/>
    <s v="EUR"/>
    <s v="Euro"/>
    <n v="6"/>
    <s v="Millions"/>
    <m/>
    <m/>
    <n v="17408"/>
    <m/>
    <m/>
  </r>
  <r>
    <s v="HF1"/>
    <x v="1"/>
    <x v="0"/>
    <s v="Current expenditure on health (all functions)"/>
    <s v="HP2"/>
    <x v="2"/>
    <s v="MLLNCU"/>
    <x v="2"/>
    <s v="DEU"/>
    <x v="7"/>
    <n v="2016"/>
    <x v="1"/>
    <s v="EUR"/>
    <s v="Euro"/>
    <n v="6"/>
    <s v="Millions"/>
    <m/>
    <m/>
    <n v="18239"/>
    <m/>
    <m/>
  </r>
  <r>
    <s v="HF1"/>
    <x v="1"/>
    <x v="0"/>
    <s v="Current expenditure on health (all functions)"/>
    <s v="HP2"/>
    <x v="2"/>
    <s v="MLLNCU"/>
    <x v="2"/>
    <s v="DEU"/>
    <x v="7"/>
    <n v="2017"/>
    <x v="2"/>
    <s v="EUR"/>
    <s v="Euro"/>
    <n v="6"/>
    <s v="Millions"/>
    <m/>
    <m/>
    <n v="20573"/>
    <m/>
    <m/>
  </r>
  <r>
    <s v="HF1"/>
    <x v="1"/>
    <x v="0"/>
    <s v="Current expenditure on health (all functions)"/>
    <s v="HP2"/>
    <x v="2"/>
    <s v="MLLNCU"/>
    <x v="2"/>
    <s v="DEU"/>
    <x v="7"/>
    <n v="2018"/>
    <x v="3"/>
    <s v="EUR"/>
    <s v="Euro"/>
    <n v="6"/>
    <s v="Millions"/>
    <m/>
    <m/>
    <n v="20992"/>
    <m/>
    <m/>
  </r>
  <r>
    <s v="HF1"/>
    <x v="1"/>
    <x v="0"/>
    <s v="Current expenditure on health (all functions)"/>
    <s v="HP2"/>
    <x v="2"/>
    <s v="MLLNCU"/>
    <x v="2"/>
    <s v="DEU"/>
    <x v="7"/>
    <n v="2019"/>
    <x v="4"/>
    <s v="EUR"/>
    <s v="Euro"/>
    <n v="6"/>
    <s v="Millions"/>
    <m/>
    <m/>
    <n v="21948"/>
    <m/>
    <m/>
  </r>
  <r>
    <s v="HF1"/>
    <x v="1"/>
    <x v="0"/>
    <s v="Current expenditure on health (all functions)"/>
    <s v="HP2"/>
    <x v="2"/>
    <s v="MLLNCU"/>
    <x v="2"/>
    <s v="DEU"/>
    <x v="7"/>
    <n v="2020"/>
    <x v="5"/>
    <s v="EUR"/>
    <s v="Euro"/>
    <n v="6"/>
    <s v="Millions"/>
    <m/>
    <m/>
    <n v="24763"/>
    <m/>
    <m/>
  </r>
  <r>
    <s v="HF1"/>
    <x v="1"/>
    <x v="0"/>
    <s v="Current expenditure on health (all functions)"/>
    <s v="HP2"/>
    <x v="2"/>
    <s v="MLLNCU"/>
    <x v="2"/>
    <s v="DEU"/>
    <x v="7"/>
    <n v="2021"/>
    <x v="6"/>
    <s v="EUR"/>
    <s v="Euro"/>
    <n v="6"/>
    <s v="Millions"/>
    <m/>
    <m/>
    <n v="27115"/>
    <m/>
    <m/>
  </r>
  <r>
    <s v="HF1"/>
    <x v="1"/>
    <x v="0"/>
    <s v="Current expenditure on health (all functions)"/>
    <s v="HP9"/>
    <x v="9"/>
    <s v="PPPPER"/>
    <x v="5"/>
    <s v="DEU"/>
    <x v="7"/>
    <n v="2015"/>
    <x v="0"/>
    <s v="USD"/>
    <s v="US Dollar"/>
    <n v="0"/>
    <s v="Units"/>
    <m/>
    <m/>
    <n v="22.516999999999999"/>
    <m/>
    <m/>
  </r>
  <r>
    <s v="HF1"/>
    <x v="1"/>
    <x v="0"/>
    <s v="Current expenditure on health (all functions)"/>
    <s v="HP9"/>
    <x v="9"/>
    <s v="PPPPER"/>
    <x v="5"/>
    <s v="DEU"/>
    <x v="7"/>
    <n v="2016"/>
    <x v="1"/>
    <s v="USD"/>
    <s v="US Dollar"/>
    <n v="0"/>
    <s v="Units"/>
    <m/>
    <m/>
    <n v="24.376000000000001"/>
    <m/>
    <m/>
  </r>
  <r>
    <s v="HF1"/>
    <x v="1"/>
    <x v="0"/>
    <s v="Current expenditure on health (all functions)"/>
    <s v="HP9"/>
    <x v="9"/>
    <s v="PPPPER"/>
    <x v="5"/>
    <s v="DEU"/>
    <x v="7"/>
    <n v="2017"/>
    <x v="2"/>
    <s v="USD"/>
    <s v="US Dollar"/>
    <n v="0"/>
    <s v="Units"/>
    <m/>
    <m/>
    <n v="25.027999999999999"/>
    <m/>
    <m/>
  </r>
  <r>
    <s v="HF1"/>
    <x v="1"/>
    <x v="0"/>
    <s v="Current expenditure on health (all functions)"/>
    <s v="HP9"/>
    <x v="9"/>
    <s v="PPPPER"/>
    <x v="5"/>
    <s v="DEU"/>
    <x v="7"/>
    <n v="2018"/>
    <x v="3"/>
    <s v="USD"/>
    <s v="US Dollar"/>
    <n v="0"/>
    <s v="Units"/>
    <m/>
    <m/>
    <n v="26.975999999999999"/>
    <m/>
    <m/>
  </r>
  <r>
    <s v="HF1"/>
    <x v="1"/>
    <x v="0"/>
    <s v="Current expenditure on health (all functions)"/>
    <s v="HP9"/>
    <x v="9"/>
    <s v="PPPPER"/>
    <x v="5"/>
    <s v="DEU"/>
    <x v="7"/>
    <n v="2019"/>
    <x v="4"/>
    <s v="USD"/>
    <s v="US Dollar"/>
    <n v="0"/>
    <s v="Units"/>
    <m/>
    <m/>
    <n v="26.846"/>
    <m/>
    <m/>
  </r>
  <r>
    <s v="HF1"/>
    <x v="1"/>
    <x v="0"/>
    <s v="Current expenditure on health (all functions)"/>
    <s v="HP9"/>
    <x v="9"/>
    <s v="PPPPER"/>
    <x v="5"/>
    <s v="DEU"/>
    <x v="7"/>
    <n v="2020"/>
    <x v="5"/>
    <s v="USD"/>
    <s v="US Dollar"/>
    <n v="0"/>
    <s v="Units"/>
    <m/>
    <m/>
    <n v="27.446999999999999"/>
    <m/>
    <m/>
  </r>
  <r>
    <s v="HF1"/>
    <x v="1"/>
    <x v="0"/>
    <s v="Current expenditure on health (all functions)"/>
    <s v="HP9"/>
    <x v="9"/>
    <s v="PPPPER"/>
    <x v="5"/>
    <s v="DEU"/>
    <x v="7"/>
    <n v="2021"/>
    <x v="6"/>
    <s v="USD"/>
    <s v="US Dollar"/>
    <n v="0"/>
    <s v="Units"/>
    <m/>
    <m/>
    <n v="23.577999999999999"/>
    <m/>
    <m/>
  </r>
  <r>
    <s v="HF1"/>
    <x v="1"/>
    <x v="0"/>
    <s v="Current expenditure on health (all functions)"/>
    <s v="HP4"/>
    <x v="4"/>
    <s v="PARCUR"/>
    <x v="1"/>
    <s v="DEU"/>
    <x v="7"/>
    <n v="2015"/>
    <x v="0"/>
    <s v="PC"/>
    <s v="Percentage"/>
    <n v="0"/>
    <s v="Units"/>
    <m/>
    <m/>
    <n v="1.2410000000000001"/>
    <m/>
    <m/>
  </r>
  <r>
    <s v="HF1"/>
    <x v="1"/>
    <x v="0"/>
    <s v="Current expenditure on health (all functions)"/>
    <s v="HP4"/>
    <x v="4"/>
    <s v="PARCUR"/>
    <x v="1"/>
    <s v="DEU"/>
    <x v="7"/>
    <n v="2016"/>
    <x v="1"/>
    <s v="PC"/>
    <s v="Percentage"/>
    <n v="0"/>
    <s v="Units"/>
    <m/>
    <m/>
    <n v="1.258"/>
    <m/>
    <m/>
  </r>
  <r>
    <s v="HF1"/>
    <x v="1"/>
    <x v="0"/>
    <s v="Current expenditure on health (all functions)"/>
    <s v="HP4"/>
    <x v="4"/>
    <s v="PARCUR"/>
    <x v="1"/>
    <s v="DEU"/>
    <x v="7"/>
    <n v="2017"/>
    <x v="2"/>
    <s v="PC"/>
    <s v="Percentage"/>
    <n v="0"/>
    <s v="Units"/>
    <m/>
    <m/>
    <n v="1.288"/>
    <m/>
    <m/>
  </r>
  <r>
    <s v="HF1"/>
    <x v="1"/>
    <x v="0"/>
    <s v="Current expenditure on health (all functions)"/>
    <s v="HP4"/>
    <x v="4"/>
    <s v="PARCUR"/>
    <x v="1"/>
    <s v="DEU"/>
    <x v="7"/>
    <n v="2018"/>
    <x v="3"/>
    <s v="PC"/>
    <s v="Percentage"/>
    <n v="0"/>
    <s v="Units"/>
    <m/>
    <m/>
    <n v="1.349"/>
    <m/>
    <m/>
  </r>
  <r>
    <s v="HF1"/>
    <x v="1"/>
    <x v="0"/>
    <s v="Current expenditure on health (all functions)"/>
    <s v="HP4"/>
    <x v="4"/>
    <s v="PARCUR"/>
    <x v="1"/>
    <s v="DEU"/>
    <x v="7"/>
    <n v="2019"/>
    <x v="4"/>
    <s v="PC"/>
    <s v="Percentage"/>
    <n v="0"/>
    <s v="Units"/>
    <m/>
    <m/>
    <n v="1.41"/>
    <m/>
    <m/>
  </r>
  <r>
    <s v="HF1"/>
    <x v="1"/>
    <x v="0"/>
    <s v="Current expenditure on health (all functions)"/>
    <s v="HP4"/>
    <x v="4"/>
    <s v="PARCUR"/>
    <x v="1"/>
    <s v="DEU"/>
    <x v="7"/>
    <n v="2020"/>
    <x v="5"/>
    <s v="PC"/>
    <s v="Percentage"/>
    <n v="0"/>
    <s v="Units"/>
    <m/>
    <m/>
    <n v="1.486"/>
    <m/>
    <m/>
  </r>
  <r>
    <s v="HF1"/>
    <x v="1"/>
    <x v="0"/>
    <s v="Current expenditure on health (all functions)"/>
    <s v="HP4"/>
    <x v="4"/>
    <s v="PARCUR"/>
    <x v="1"/>
    <s v="DEU"/>
    <x v="7"/>
    <n v="2021"/>
    <x v="6"/>
    <s v="PC"/>
    <s v="Percentage"/>
    <n v="0"/>
    <s v="Units"/>
    <m/>
    <m/>
    <n v="1.474"/>
    <m/>
    <m/>
  </r>
  <r>
    <s v="HF2HF3"/>
    <x v="2"/>
    <x v="1"/>
    <s v="Inpatient curative and rehabilitative care"/>
    <s v="HPTOT"/>
    <x v="0"/>
    <s v="PARPIB"/>
    <x v="0"/>
    <s v="KOR"/>
    <x v="31"/>
    <n v="2015"/>
    <x v="0"/>
    <s v="PC"/>
    <s v="Percentage"/>
    <n v="0"/>
    <s v="Units"/>
    <m/>
    <m/>
    <n v="0.63400000000000001"/>
    <m/>
    <m/>
  </r>
  <r>
    <s v="HF2HF3"/>
    <x v="2"/>
    <x v="1"/>
    <s v="Inpatient curative and rehabilitative care"/>
    <s v="HPTOT"/>
    <x v="0"/>
    <s v="PARPIB"/>
    <x v="0"/>
    <s v="KOR"/>
    <x v="31"/>
    <n v="2016"/>
    <x v="1"/>
    <s v="PC"/>
    <s v="Percentage"/>
    <n v="0"/>
    <s v="Units"/>
    <m/>
    <m/>
    <n v="0.62"/>
    <m/>
    <m/>
  </r>
  <r>
    <s v="HF2HF3"/>
    <x v="2"/>
    <x v="1"/>
    <s v="Inpatient curative and rehabilitative care"/>
    <s v="HPTOT"/>
    <x v="0"/>
    <s v="PARPIB"/>
    <x v="0"/>
    <s v="KOR"/>
    <x v="31"/>
    <n v="2017"/>
    <x v="2"/>
    <s v="PC"/>
    <s v="Percentage"/>
    <n v="0"/>
    <s v="Units"/>
    <m/>
    <m/>
    <n v="0.62"/>
    <m/>
    <m/>
  </r>
  <r>
    <s v="HF2HF3"/>
    <x v="2"/>
    <x v="1"/>
    <s v="Inpatient curative and rehabilitative care"/>
    <s v="HPTOT"/>
    <x v="0"/>
    <s v="PARPIB"/>
    <x v="0"/>
    <s v="KOR"/>
    <x v="31"/>
    <n v="2018"/>
    <x v="3"/>
    <s v="PC"/>
    <s v="Percentage"/>
    <n v="0"/>
    <s v="Units"/>
    <m/>
    <m/>
    <n v="0.63900000000000001"/>
    <m/>
    <m/>
  </r>
  <r>
    <s v="HF2HF3"/>
    <x v="2"/>
    <x v="1"/>
    <s v="Inpatient curative and rehabilitative care"/>
    <s v="HPTOT"/>
    <x v="0"/>
    <s v="PARPIB"/>
    <x v="0"/>
    <s v="KOR"/>
    <x v="31"/>
    <n v="2019"/>
    <x v="4"/>
    <s v="PC"/>
    <s v="Percentage"/>
    <n v="0"/>
    <s v="Units"/>
    <m/>
    <m/>
    <n v="0.72699999999999998"/>
    <m/>
    <m/>
  </r>
  <r>
    <s v="HF2HF3"/>
    <x v="2"/>
    <x v="1"/>
    <s v="Inpatient curative and rehabilitative care"/>
    <s v="HPTOT"/>
    <x v="0"/>
    <s v="PARPIB"/>
    <x v="0"/>
    <s v="KOR"/>
    <x v="31"/>
    <n v="2020"/>
    <x v="5"/>
    <s v="PC"/>
    <s v="Percentage"/>
    <n v="0"/>
    <s v="Units"/>
    <m/>
    <m/>
    <n v="0.65300000000000002"/>
    <m/>
    <m/>
  </r>
  <r>
    <s v="HF2HF3"/>
    <x v="2"/>
    <x v="1"/>
    <s v="Inpatient curative and rehabilitative care"/>
    <s v="HPTOT"/>
    <x v="0"/>
    <s v="PARPIB"/>
    <x v="0"/>
    <s v="KOR"/>
    <x v="31"/>
    <n v="2021"/>
    <x v="6"/>
    <s v="PC"/>
    <s v="Percentage"/>
    <n v="0"/>
    <s v="Units"/>
    <m/>
    <m/>
    <n v="0.76500000000000001"/>
    <m/>
    <m/>
  </r>
  <r>
    <s v="HF2HF3"/>
    <x v="2"/>
    <x v="1"/>
    <s v="Inpatient curative and rehabilitative care"/>
    <s v="HPTOT"/>
    <x v="0"/>
    <s v="PARPIB"/>
    <x v="0"/>
    <s v="KOR"/>
    <x v="31"/>
    <n v="2022"/>
    <x v="7"/>
    <s v="PC"/>
    <s v="Percentage"/>
    <n v="0"/>
    <s v="Units"/>
    <m/>
    <m/>
    <n v="0.70099999999999996"/>
    <s v="P"/>
    <s v="Provisional value"/>
  </r>
  <r>
    <s v="HFTOT"/>
    <x v="0"/>
    <x v="1"/>
    <s v="Inpatient curative and rehabilitative care"/>
    <s v="HP1"/>
    <x v="1"/>
    <s v="VALREL"/>
    <x v="3"/>
    <s v="NOR"/>
    <x v="32"/>
    <n v="2015"/>
    <x v="0"/>
    <s v="NOK"/>
    <s v="Norwegian Krone"/>
    <n v="6"/>
    <s v="Millions"/>
    <n v="2015"/>
    <n v="2015"/>
    <n v="81308"/>
    <m/>
    <m/>
  </r>
  <r>
    <s v="HFTOT"/>
    <x v="0"/>
    <x v="1"/>
    <s v="Inpatient curative and rehabilitative care"/>
    <s v="HP1"/>
    <x v="1"/>
    <s v="VALREL"/>
    <x v="3"/>
    <s v="NOR"/>
    <x v="32"/>
    <n v="2016"/>
    <x v="1"/>
    <s v="NOK"/>
    <s v="Norwegian Krone"/>
    <n v="6"/>
    <s v="Millions"/>
    <n v="2015"/>
    <n v="2015"/>
    <n v="81882.165999999997"/>
    <m/>
    <m/>
  </r>
  <r>
    <s v="HFTOT"/>
    <x v="0"/>
    <x v="1"/>
    <s v="Inpatient curative and rehabilitative care"/>
    <s v="HP1"/>
    <x v="1"/>
    <s v="VALREL"/>
    <x v="3"/>
    <s v="NOR"/>
    <x v="32"/>
    <n v="2017"/>
    <x v="2"/>
    <s v="NOK"/>
    <s v="Norwegian Krone"/>
    <n v="6"/>
    <s v="Millions"/>
    <n v="2015"/>
    <n v="2015"/>
    <n v="78817.490000000005"/>
    <m/>
    <m/>
  </r>
  <r>
    <s v="HFTOT"/>
    <x v="0"/>
    <x v="1"/>
    <s v="Inpatient curative and rehabilitative care"/>
    <s v="HP1"/>
    <x v="1"/>
    <s v="VALREL"/>
    <x v="3"/>
    <s v="NOR"/>
    <x v="32"/>
    <n v="2018"/>
    <x v="3"/>
    <s v="NOK"/>
    <s v="Norwegian Krone"/>
    <n v="6"/>
    <s v="Millions"/>
    <n v="2015"/>
    <n v="2015"/>
    <n v="78911.066000000006"/>
    <m/>
    <m/>
  </r>
  <r>
    <s v="HFTOT"/>
    <x v="0"/>
    <x v="1"/>
    <s v="Inpatient curative and rehabilitative care"/>
    <s v="HP1"/>
    <x v="1"/>
    <s v="VALREL"/>
    <x v="3"/>
    <s v="NOR"/>
    <x v="32"/>
    <n v="2019"/>
    <x v="4"/>
    <s v="NOK"/>
    <s v="Norwegian Krone"/>
    <n v="6"/>
    <s v="Millions"/>
    <n v="2015"/>
    <n v="2015"/>
    <n v="81824.781000000003"/>
    <m/>
    <m/>
  </r>
  <r>
    <s v="HFTOT"/>
    <x v="0"/>
    <x v="1"/>
    <s v="Inpatient curative and rehabilitative care"/>
    <s v="HP1"/>
    <x v="1"/>
    <s v="VALREL"/>
    <x v="3"/>
    <s v="NOR"/>
    <x v="32"/>
    <n v="2020"/>
    <x v="5"/>
    <s v="NOK"/>
    <s v="Norwegian Krone"/>
    <n v="6"/>
    <s v="Millions"/>
    <n v="2015"/>
    <n v="2015"/>
    <n v="83171.754000000001"/>
    <m/>
    <m/>
  </r>
  <r>
    <s v="HFTOT"/>
    <x v="0"/>
    <x v="1"/>
    <s v="Inpatient curative and rehabilitative care"/>
    <s v="HP1"/>
    <x v="1"/>
    <s v="VALREL"/>
    <x v="3"/>
    <s v="NOR"/>
    <x v="32"/>
    <n v="2021"/>
    <x v="6"/>
    <s v="NOK"/>
    <s v="Norwegian Krone"/>
    <n v="6"/>
    <s v="Millions"/>
    <n v="2015"/>
    <n v="2015"/>
    <n v="86707.451000000001"/>
    <s v="P"/>
    <s v="Provisional value"/>
  </r>
  <r>
    <s v="HF2"/>
    <x v="3"/>
    <x v="0"/>
    <s v="Current expenditure on health (all functions)"/>
    <s v="HP2"/>
    <x v="2"/>
    <s v="UNPPER"/>
    <x v="4"/>
    <s v="USA"/>
    <x v="33"/>
    <n v="2015"/>
    <x v="0"/>
    <s v="USD"/>
    <s v="US Dollar"/>
    <n v="0"/>
    <s v="Units"/>
    <m/>
    <m/>
    <n v="25.613"/>
    <m/>
    <m/>
  </r>
  <r>
    <s v="HF2"/>
    <x v="3"/>
    <x v="0"/>
    <s v="Current expenditure on health (all functions)"/>
    <s v="HP2"/>
    <x v="2"/>
    <s v="UNPPER"/>
    <x v="4"/>
    <s v="USA"/>
    <x v="33"/>
    <n v="2016"/>
    <x v="1"/>
    <s v="USD"/>
    <s v="US Dollar"/>
    <n v="0"/>
    <s v="Units"/>
    <m/>
    <m/>
    <n v="27.690999999999999"/>
    <m/>
    <m/>
  </r>
  <r>
    <s v="HF2"/>
    <x v="3"/>
    <x v="0"/>
    <s v="Current expenditure on health (all functions)"/>
    <s v="HP2"/>
    <x v="2"/>
    <s v="UNPPER"/>
    <x v="4"/>
    <s v="USA"/>
    <x v="33"/>
    <n v="2017"/>
    <x v="2"/>
    <s v="USD"/>
    <s v="US Dollar"/>
    <n v="0"/>
    <s v="Units"/>
    <m/>
    <m/>
    <n v="30.617000000000001"/>
    <m/>
    <m/>
  </r>
  <r>
    <s v="HF2"/>
    <x v="3"/>
    <x v="0"/>
    <s v="Current expenditure on health (all functions)"/>
    <s v="HP2"/>
    <x v="2"/>
    <s v="UNPPER"/>
    <x v="4"/>
    <s v="USA"/>
    <x v="33"/>
    <n v="2018"/>
    <x v="3"/>
    <s v="USD"/>
    <s v="US Dollar"/>
    <n v="0"/>
    <s v="Units"/>
    <m/>
    <m/>
    <n v="32.598999999999997"/>
    <m/>
    <m/>
  </r>
  <r>
    <s v="HF2"/>
    <x v="3"/>
    <x v="0"/>
    <s v="Current expenditure on health (all functions)"/>
    <s v="HP2"/>
    <x v="2"/>
    <s v="UNPPER"/>
    <x v="4"/>
    <s v="USA"/>
    <x v="33"/>
    <n v="2019"/>
    <x v="4"/>
    <s v="USD"/>
    <s v="US Dollar"/>
    <n v="0"/>
    <s v="Units"/>
    <m/>
    <m/>
    <n v="35.634"/>
    <m/>
    <m/>
  </r>
  <r>
    <s v="HF2"/>
    <x v="3"/>
    <x v="0"/>
    <s v="Current expenditure on health (all functions)"/>
    <s v="HP2"/>
    <x v="2"/>
    <s v="UNPPER"/>
    <x v="4"/>
    <s v="USA"/>
    <x v="33"/>
    <n v="2020"/>
    <x v="5"/>
    <s v="USD"/>
    <s v="US Dollar"/>
    <n v="0"/>
    <s v="Units"/>
    <m/>
    <m/>
    <n v="35.021999999999998"/>
    <m/>
    <m/>
  </r>
  <r>
    <s v="HF2"/>
    <x v="3"/>
    <x v="0"/>
    <s v="Current expenditure on health (all functions)"/>
    <s v="HP2"/>
    <x v="2"/>
    <s v="UNPPER"/>
    <x v="4"/>
    <s v="USA"/>
    <x v="33"/>
    <n v="2021"/>
    <x v="6"/>
    <s v="USD"/>
    <s v="US Dollar"/>
    <n v="0"/>
    <s v="Units"/>
    <m/>
    <m/>
    <n v="38.534999999999997"/>
    <m/>
    <m/>
  </r>
  <r>
    <s v="HF3"/>
    <x v="4"/>
    <x v="0"/>
    <s v="Current expenditure on health (all functions)"/>
    <s v="HP3"/>
    <x v="3"/>
    <s v="PPPPER"/>
    <x v="5"/>
    <s v="NOR"/>
    <x v="32"/>
    <n v="2015"/>
    <x v="0"/>
    <s v="USD"/>
    <s v="US Dollar"/>
    <n v="0"/>
    <s v="Units"/>
    <m/>
    <m/>
    <n v="321.96600000000001"/>
    <m/>
    <m/>
  </r>
  <r>
    <s v="HF3"/>
    <x v="4"/>
    <x v="0"/>
    <s v="Current expenditure on health (all functions)"/>
    <s v="HP3"/>
    <x v="3"/>
    <s v="PPPPER"/>
    <x v="5"/>
    <s v="NOR"/>
    <x v="32"/>
    <n v="2016"/>
    <x v="1"/>
    <s v="USD"/>
    <s v="US Dollar"/>
    <n v="0"/>
    <s v="Units"/>
    <m/>
    <m/>
    <n v="335.21600000000001"/>
    <m/>
    <m/>
  </r>
  <r>
    <s v="HF3"/>
    <x v="4"/>
    <x v="0"/>
    <s v="Current expenditure on health (all functions)"/>
    <s v="HP3"/>
    <x v="3"/>
    <s v="PPPPER"/>
    <x v="5"/>
    <s v="NOR"/>
    <x v="32"/>
    <n v="2017"/>
    <x v="2"/>
    <s v="USD"/>
    <s v="US Dollar"/>
    <n v="0"/>
    <s v="Units"/>
    <m/>
    <m/>
    <n v="364.34500000000003"/>
    <m/>
    <m/>
  </r>
  <r>
    <s v="HF3"/>
    <x v="4"/>
    <x v="0"/>
    <s v="Current expenditure on health (all functions)"/>
    <s v="HP3"/>
    <x v="3"/>
    <s v="PPPPER"/>
    <x v="5"/>
    <s v="NOR"/>
    <x v="32"/>
    <n v="2018"/>
    <x v="3"/>
    <s v="USD"/>
    <s v="US Dollar"/>
    <n v="0"/>
    <s v="Units"/>
    <m/>
    <m/>
    <n v="355.51100000000002"/>
    <m/>
    <m/>
  </r>
  <r>
    <s v="HF3"/>
    <x v="4"/>
    <x v="0"/>
    <s v="Current expenditure on health (all functions)"/>
    <s v="HP3"/>
    <x v="3"/>
    <s v="PPPPER"/>
    <x v="5"/>
    <s v="NOR"/>
    <x v="32"/>
    <n v="2019"/>
    <x v="4"/>
    <s v="USD"/>
    <s v="US Dollar"/>
    <n v="0"/>
    <s v="Units"/>
    <m/>
    <m/>
    <n v="355.89400000000001"/>
    <m/>
    <m/>
  </r>
  <r>
    <s v="HF3"/>
    <x v="4"/>
    <x v="0"/>
    <s v="Current expenditure on health (all functions)"/>
    <s v="HP3"/>
    <x v="3"/>
    <s v="PPPPER"/>
    <x v="5"/>
    <s v="NOR"/>
    <x v="32"/>
    <n v="2020"/>
    <x v="5"/>
    <s v="USD"/>
    <s v="US Dollar"/>
    <n v="0"/>
    <s v="Units"/>
    <m/>
    <m/>
    <n v="345.03399999999999"/>
    <m/>
    <m/>
  </r>
  <r>
    <s v="HF3"/>
    <x v="4"/>
    <x v="0"/>
    <s v="Current expenditure on health (all functions)"/>
    <s v="HP3"/>
    <x v="3"/>
    <s v="PPPPER"/>
    <x v="5"/>
    <s v="NOR"/>
    <x v="32"/>
    <n v="2021"/>
    <x v="6"/>
    <s v="USD"/>
    <s v="US Dollar"/>
    <n v="0"/>
    <s v="Units"/>
    <m/>
    <m/>
    <n v="370.13400000000001"/>
    <s v="P"/>
    <s v="Provisional value"/>
  </r>
  <r>
    <s v="HF2HF3"/>
    <x v="2"/>
    <x v="0"/>
    <s v="Current expenditure on health (all functions)"/>
    <s v="HP2"/>
    <x v="2"/>
    <s v="PPPPER"/>
    <x v="5"/>
    <s v="USA"/>
    <x v="33"/>
    <n v="2015"/>
    <x v="0"/>
    <s v="USD"/>
    <s v="US Dollar"/>
    <n v="0"/>
    <s v="Units"/>
    <m/>
    <m/>
    <n v="150.85"/>
    <m/>
    <m/>
  </r>
  <r>
    <s v="HF2HF3"/>
    <x v="2"/>
    <x v="0"/>
    <s v="Current expenditure on health (all functions)"/>
    <s v="HP2"/>
    <x v="2"/>
    <s v="PPPPER"/>
    <x v="5"/>
    <s v="USA"/>
    <x v="33"/>
    <n v="2016"/>
    <x v="1"/>
    <s v="USD"/>
    <s v="US Dollar"/>
    <n v="0"/>
    <s v="Units"/>
    <m/>
    <m/>
    <n v="161.232"/>
    <m/>
    <m/>
  </r>
  <r>
    <s v="HF2HF3"/>
    <x v="2"/>
    <x v="0"/>
    <s v="Current expenditure on health (all functions)"/>
    <s v="HP2"/>
    <x v="2"/>
    <s v="PPPPER"/>
    <x v="5"/>
    <s v="USA"/>
    <x v="33"/>
    <n v="2017"/>
    <x v="2"/>
    <s v="USD"/>
    <s v="US Dollar"/>
    <n v="0"/>
    <s v="Units"/>
    <m/>
    <m/>
    <n v="159.08199999999999"/>
    <m/>
    <m/>
  </r>
  <r>
    <s v="HF2HF3"/>
    <x v="2"/>
    <x v="0"/>
    <s v="Current expenditure on health (all functions)"/>
    <s v="HP2"/>
    <x v="2"/>
    <s v="PPPPER"/>
    <x v="5"/>
    <s v="USA"/>
    <x v="33"/>
    <n v="2018"/>
    <x v="3"/>
    <s v="USD"/>
    <s v="US Dollar"/>
    <n v="0"/>
    <s v="Units"/>
    <m/>
    <m/>
    <n v="165.86799999999999"/>
    <m/>
    <m/>
  </r>
  <r>
    <s v="HF2HF3"/>
    <x v="2"/>
    <x v="0"/>
    <s v="Current expenditure on health (all functions)"/>
    <s v="HP2"/>
    <x v="2"/>
    <s v="PPPPER"/>
    <x v="5"/>
    <s v="USA"/>
    <x v="33"/>
    <n v="2019"/>
    <x v="4"/>
    <s v="USD"/>
    <s v="US Dollar"/>
    <n v="0"/>
    <s v="Units"/>
    <m/>
    <m/>
    <n v="175.79499999999999"/>
    <m/>
    <m/>
  </r>
  <r>
    <s v="HF2HF3"/>
    <x v="2"/>
    <x v="0"/>
    <s v="Current expenditure on health (all functions)"/>
    <s v="HP2"/>
    <x v="2"/>
    <s v="PPPPER"/>
    <x v="5"/>
    <s v="USA"/>
    <x v="33"/>
    <n v="2020"/>
    <x v="5"/>
    <s v="USD"/>
    <s v="US Dollar"/>
    <n v="0"/>
    <s v="Units"/>
    <m/>
    <m/>
    <n v="172.41200000000001"/>
    <m/>
    <m/>
  </r>
  <r>
    <s v="HF2HF3"/>
    <x v="2"/>
    <x v="0"/>
    <s v="Current expenditure on health (all functions)"/>
    <s v="HP2"/>
    <x v="2"/>
    <s v="PPPPER"/>
    <x v="5"/>
    <s v="USA"/>
    <x v="33"/>
    <n v="2021"/>
    <x v="6"/>
    <s v="USD"/>
    <s v="US Dollar"/>
    <n v="0"/>
    <s v="Units"/>
    <m/>
    <m/>
    <n v="172.286"/>
    <m/>
    <m/>
  </r>
  <r>
    <s v="HF1"/>
    <x v="1"/>
    <x v="7"/>
    <s v="Governance and health system and financing administration"/>
    <s v="HPTOT"/>
    <x v="0"/>
    <s v="PPPPER"/>
    <x v="5"/>
    <s v="NOR"/>
    <x v="32"/>
    <n v="2015"/>
    <x v="0"/>
    <s v="USD"/>
    <s v="US Dollar"/>
    <n v="0"/>
    <s v="Units"/>
    <m/>
    <m/>
    <n v="33.194000000000003"/>
    <m/>
    <m/>
  </r>
  <r>
    <s v="HF1"/>
    <x v="1"/>
    <x v="7"/>
    <s v="Governance and health system and financing administration"/>
    <s v="HPTOT"/>
    <x v="0"/>
    <s v="PPPPER"/>
    <x v="5"/>
    <s v="NOR"/>
    <x v="32"/>
    <n v="2016"/>
    <x v="1"/>
    <s v="USD"/>
    <s v="US Dollar"/>
    <n v="0"/>
    <s v="Units"/>
    <m/>
    <m/>
    <n v="40.539000000000001"/>
    <m/>
    <m/>
  </r>
  <r>
    <s v="HF1"/>
    <x v="1"/>
    <x v="7"/>
    <s v="Governance and health system and financing administration"/>
    <s v="HPTOT"/>
    <x v="0"/>
    <s v="PPPPER"/>
    <x v="5"/>
    <s v="NOR"/>
    <x v="32"/>
    <n v="2017"/>
    <x v="2"/>
    <s v="USD"/>
    <s v="US Dollar"/>
    <n v="0"/>
    <s v="Units"/>
    <m/>
    <m/>
    <n v="92.355999999999995"/>
    <m/>
    <m/>
  </r>
  <r>
    <s v="HF1"/>
    <x v="1"/>
    <x v="7"/>
    <s v="Governance and health system and financing administration"/>
    <s v="HPTOT"/>
    <x v="0"/>
    <s v="PPPPER"/>
    <x v="5"/>
    <s v="NOR"/>
    <x v="32"/>
    <n v="2018"/>
    <x v="3"/>
    <s v="USD"/>
    <s v="US Dollar"/>
    <n v="0"/>
    <s v="Units"/>
    <m/>
    <m/>
    <n v="94.662000000000006"/>
    <m/>
    <m/>
  </r>
  <r>
    <s v="HF1"/>
    <x v="1"/>
    <x v="7"/>
    <s v="Governance and health system and financing administration"/>
    <s v="HPTOT"/>
    <x v="0"/>
    <s v="PPPPER"/>
    <x v="5"/>
    <s v="NOR"/>
    <x v="32"/>
    <n v="2019"/>
    <x v="4"/>
    <s v="USD"/>
    <s v="US Dollar"/>
    <n v="0"/>
    <s v="Units"/>
    <m/>
    <m/>
    <n v="89.56"/>
    <m/>
    <m/>
  </r>
  <r>
    <s v="HF1"/>
    <x v="1"/>
    <x v="7"/>
    <s v="Governance and health system and financing administration"/>
    <s v="HPTOT"/>
    <x v="0"/>
    <s v="PPPPER"/>
    <x v="5"/>
    <s v="NOR"/>
    <x v="32"/>
    <n v="2020"/>
    <x v="5"/>
    <s v="USD"/>
    <s v="US Dollar"/>
    <n v="0"/>
    <s v="Units"/>
    <m/>
    <m/>
    <n v="92.153000000000006"/>
    <m/>
    <m/>
  </r>
  <r>
    <s v="HF1"/>
    <x v="1"/>
    <x v="7"/>
    <s v="Governance and health system and financing administration"/>
    <s v="HPTOT"/>
    <x v="0"/>
    <s v="PPPPER"/>
    <x v="5"/>
    <s v="NOR"/>
    <x v="32"/>
    <n v="2021"/>
    <x v="6"/>
    <s v="USD"/>
    <s v="US Dollar"/>
    <n v="0"/>
    <s v="Units"/>
    <m/>
    <m/>
    <n v="99.528999999999996"/>
    <s v="P"/>
    <s v="Provisional value"/>
  </r>
  <r>
    <s v="HF3"/>
    <x v="4"/>
    <x v="1"/>
    <s v="Inpatient curative and rehabilitative care"/>
    <s v="HPTOT"/>
    <x v="0"/>
    <s v="PARCUR"/>
    <x v="1"/>
    <s v="KOR"/>
    <x v="31"/>
    <n v="2015"/>
    <x v="0"/>
    <s v="PC"/>
    <s v="Percentage"/>
    <n v="0"/>
    <s v="Units"/>
    <m/>
    <m/>
    <n v="6.056"/>
    <m/>
    <m/>
  </r>
  <r>
    <s v="HF3"/>
    <x v="4"/>
    <x v="1"/>
    <s v="Inpatient curative and rehabilitative care"/>
    <s v="HPTOT"/>
    <x v="0"/>
    <s v="PARCUR"/>
    <x v="1"/>
    <s v="KOR"/>
    <x v="31"/>
    <n v="2016"/>
    <x v="1"/>
    <s v="PC"/>
    <s v="Percentage"/>
    <n v="0"/>
    <s v="Units"/>
    <m/>
    <m/>
    <n v="5.2350000000000003"/>
    <m/>
    <m/>
  </r>
  <r>
    <s v="HF3"/>
    <x v="4"/>
    <x v="1"/>
    <s v="Inpatient curative and rehabilitative care"/>
    <s v="HPTOT"/>
    <x v="0"/>
    <s v="PARCUR"/>
    <x v="1"/>
    <s v="KOR"/>
    <x v="31"/>
    <n v="2017"/>
    <x v="2"/>
    <s v="PC"/>
    <s v="Percentage"/>
    <n v="0"/>
    <s v="Units"/>
    <m/>
    <m/>
    <n v="5.1349999999999998"/>
    <m/>
    <m/>
  </r>
  <r>
    <s v="HF3"/>
    <x v="4"/>
    <x v="1"/>
    <s v="Inpatient curative and rehabilitative care"/>
    <s v="HPTOT"/>
    <x v="0"/>
    <s v="PARCUR"/>
    <x v="1"/>
    <s v="KOR"/>
    <x v="31"/>
    <n v="2018"/>
    <x v="3"/>
    <s v="PC"/>
    <s v="Percentage"/>
    <n v="0"/>
    <s v="Units"/>
    <m/>
    <m/>
    <n v="5.1950000000000003"/>
    <m/>
    <m/>
  </r>
  <r>
    <s v="HF3"/>
    <x v="4"/>
    <x v="1"/>
    <s v="Inpatient curative and rehabilitative care"/>
    <s v="HPTOT"/>
    <x v="0"/>
    <s v="PARCUR"/>
    <x v="1"/>
    <s v="KOR"/>
    <x v="31"/>
    <n v="2019"/>
    <x v="4"/>
    <s v="PC"/>
    <s v="Percentage"/>
    <n v="0"/>
    <s v="Units"/>
    <m/>
    <m/>
    <n v="5.0949999999999998"/>
    <m/>
    <m/>
  </r>
  <r>
    <s v="HF3"/>
    <x v="4"/>
    <x v="1"/>
    <s v="Inpatient curative and rehabilitative care"/>
    <s v="HPTOT"/>
    <x v="0"/>
    <s v="PARCUR"/>
    <x v="1"/>
    <s v="KOR"/>
    <x v="31"/>
    <n v="2020"/>
    <x v="5"/>
    <s v="PC"/>
    <s v="Percentage"/>
    <n v="0"/>
    <s v="Units"/>
    <m/>
    <m/>
    <n v="3.6560000000000001"/>
    <m/>
    <m/>
  </r>
  <r>
    <s v="HF3"/>
    <x v="4"/>
    <x v="1"/>
    <s v="Inpatient curative and rehabilitative care"/>
    <s v="HPTOT"/>
    <x v="0"/>
    <s v="PARCUR"/>
    <x v="1"/>
    <s v="KOR"/>
    <x v="31"/>
    <n v="2021"/>
    <x v="6"/>
    <s v="PC"/>
    <s v="Percentage"/>
    <n v="0"/>
    <s v="Units"/>
    <m/>
    <m/>
    <n v="4.5609999999999999"/>
    <m/>
    <m/>
  </r>
  <r>
    <s v="HF3"/>
    <x v="4"/>
    <x v="1"/>
    <s v="Inpatient curative and rehabilitative care"/>
    <s v="HPTOT"/>
    <x v="0"/>
    <s v="PARCUR"/>
    <x v="1"/>
    <s v="KOR"/>
    <x v="31"/>
    <n v="2022"/>
    <x v="7"/>
    <s v="PC"/>
    <s v="Percentage"/>
    <n v="0"/>
    <s v="Units"/>
    <m/>
    <m/>
    <n v="3.2530000000000001"/>
    <s v="P"/>
    <s v="Provisional value"/>
  </r>
  <r>
    <s v="HF3"/>
    <x v="4"/>
    <x v="0"/>
    <s v="Current expenditure on health (all functions)"/>
    <s v="HP5"/>
    <x v="5"/>
    <s v="PARPIB"/>
    <x v="0"/>
    <s v="NOR"/>
    <x v="32"/>
    <n v="2015"/>
    <x v="0"/>
    <s v="PC"/>
    <s v="Percentage"/>
    <n v="0"/>
    <s v="Units"/>
    <m/>
    <m/>
    <n v="0.51600000000000001"/>
    <m/>
    <m/>
  </r>
  <r>
    <s v="HF3"/>
    <x v="4"/>
    <x v="0"/>
    <s v="Current expenditure on health (all functions)"/>
    <s v="HP5"/>
    <x v="5"/>
    <s v="PARPIB"/>
    <x v="0"/>
    <s v="NOR"/>
    <x v="32"/>
    <n v="2016"/>
    <x v="1"/>
    <s v="PC"/>
    <s v="Percentage"/>
    <n v="0"/>
    <s v="Units"/>
    <m/>
    <m/>
    <n v="0.54600000000000004"/>
    <m/>
    <m/>
  </r>
  <r>
    <s v="HF3"/>
    <x v="4"/>
    <x v="0"/>
    <s v="Current expenditure on health (all functions)"/>
    <s v="HP5"/>
    <x v="5"/>
    <s v="PARPIB"/>
    <x v="0"/>
    <s v="NOR"/>
    <x v="32"/>
    <n v="2017"/>
    <x v="2"/>
    <s v="PC"/>
    <s v="Percentage"/>
    <n v="0"/>
    <s v="Units"/>
    <m/>
    <m/>
    <n v="0.54"/>
    <m/>
    <m/>
  </r>
  <r>
    <s v="HF3"/>
    <x v="4"/>
    <x v="0"/>
    <s v="Current expenditure on health (all functions)"/>
    <s v="HP5"/>
    <x v="5"/>
    <s v="PARPIB"/>
    <x v="0"/>
    <s v="NOR"/>
    <x v="32"/>
    <n v="2018"/>
    <x v="3"/>
    <s v="PC"/>
    <s v="Percentage"/>
    <n v="0"/>
    <s v="Units"/>
    <m/>
    <m/>
    <n v="0.51"/>
    <m/>
    <m/>
  </r>
  <r>
    <s v="HF3"/>
    <x v="4"/>
    <x v="0"/>
    <s v="Current expenditure on health (all functions)"/>
    <s v="HP5"/>
    <x v="5"/>
    <s v="PARPIB"/>
    <x v="0"/>
    <s v="NOR"/>
    <x v="32"/>
    <n v="2019"/>
    <x v="4"/>
    <s v="PC"/>
    <s v="Percentage"/>
    <n v="0"/>
    <s v="Units"/>
    <m/>
    <m/>
    <n v="0.53100000000000003"/>
    <m/>
    <m/>
  </r>
  <r>
    <s v="HF3"/>
    <x v="4"/>
    <x v="0"/>
    <s v="Current expenditure on health (all functions)"/>
    <s v="HP5"/>
    <x v="5"/>
    <s v="PARPIB"/>
    <x v="0"/>
    <s v="NOR"/>
    <x v="32"/>
    <n v="2020"/>
    <x v="5"/>
    <s v="PC"/>
    <s v="Percentage"/>
    <n v="0"/>
    <s v="Units"/>
    <m/>
    <m/>
    <n v="0.60399999999999998"/>
    <m/>
    <m/>
  </r>
  <r>
    <s v="HF3"/>
    <x v="4"/>
    <x v="0"/>
    <s v="Current expenditure on health (all functions)"/>
    <s v="HP5"/>
    <x v="5"/>
    <s v="PARPIB"/>
    <x v="0"/>
    <s v="NOR"/>
    <x v="32"/>
    <n v="2021"/>
    <x v="6"/>
    <s v="PC"/>
    <s v="Percentage"/>
    <n v="0"/>
    <s v="Units"/>
    <m/>
    <m/>
    <n v="0.53600000000000003"/>
    <s v="P"/>
    <s v="Provisional value"/>
  </r>
  <r>
    <s v="HFTOT"/>
    <x v="0"/>
    <x v="0"/>
    <s v="Current expenditure on health (all functions)"/>
    <s v="HP7"/>
    <x v="7"/>
    <s v="PARCUR"/>
    <x v="1"/>
    <s v="NOR"/>
    <x v="32"/>
    <n v="2015"/>
    <x v="0"/>
    <s v="PC"/>
    <s v="Percentage"/>
    <n v="0"/>
    <s v="Units"/>
    <m/>
    <m/>
    <n v="0.57999999999999996"/>
    <m/>
    <m/>
  </r>
  <r>
    <s v="HFTOT"/>
    <x v="0"/>
    <x v="0"/>
    <s v="Current expenditure on health (all functions)"/>
    <s v="HP7"/>
    <x v="7"/>
    <s v="PARCUR"/>
    <x v="1"/>
    <s v="NOR"/>
    <x v="32"/>
    <n v="2016"/>
    <x v="1"/>
    <s v="PC"/>
    <s v="Percentage"/>
    <n v="0"/>
    <s v="Units"/>
    <m/>
    <m/>
    <n v="0.68700000000000006"/>
    <m/>
    <m/>
  </r>
  <r>
    <s v="HFTOT"/>
    <x v="0"/>
    <x v="0"/>
    <s v="Current expenditure on health (all functions)"/>
    <s v="HP7"/>
    <x v="7"/>
    <s v="PARCUR"/>
    <x v="1"/>
    <s v="NOR"/>
    <x v="32"/>
    <n v="2017"/>
    <x v="2"/>
    <s v="PC"/>
    <s v="Percentage"/>
    <n v="0"/>
    <s v="Units"/>
    <m/>
    <m/>
    <n v="1.4810000000000001"/>
    <m/>
    <m/>
  </r>
  <r>
    <s v="HFTOT"/>
    <x v="0"/>
    <x v="0"/>
    <s v="Current expenditure on health (all functions)"/>
    <s v="HP7"/>
    <x v="7"/>
    <s v="PARCUR"/>
    <x v="1"/>
    <s v="NOR"/>
    <x v="32"/>
    <n v="2018"/>
    <x v="3"/>
    <s v="PC"/>
    <s v="Percentage"/>
    <n v="0"/>
    <s v="Units"/>
    <m/>
    <m/>
    <n v="1.4570000000000001"/>
    <m/>
    <m/>
  </r>
  <r>
    <s v="HFTOT"/>
    <x v="0"/>
    <x v="0"/>
    <s v="Current expenditure on health (all functions)"/>
    <s v="HP7"/>
    <x v="7"/>
    <s v="PARCUR"/>
    <x v="1"/>
    <s v="NOR"/>
    <x v="32"/>
    <n v="2019"/>
    <x v="4"/>
    <s v="PC"/>
    <s v="Percentage"/>
    <n v="0"/>
    <s v="Units"/>
    <m/>
    <m/>
    <n v="1.383"/>
    <m/>
    <m/>
  </r>
  <r>
    <s v="HFTOT"/>
    <x v="0"/>
    <x v="0"/>
    <s v="Current expenditure on health (all functions)"/>
    <s v="HP7"/>
    <x v="7"/>
    <s v="PARCUR"/>
    <x v="1"/>
    <s v="NOR"/>
    <x v="32"/>
    <n v="2020"/>
    <x v="5"/>
    <s v="PC"/>
    <s v="Percentage"/>
    <n v="0"/>
    <s v="Units"/>
    <m/>
    <m/>
    <n v="1.4"/>
    <m/>
    <m/>
  </r>
  <r>
    <s v="HFTOT"/>
    <x v="0"/>
    <x v="0"/>
    <s v="Current expenditure on health (all functions)"/>
    <s v="HP7"/>
    <x v="7"/>
    <s v="PARCUR"/>
    <x v="1"/>
    <s v="NOR"/>
    <x v="32"/>
    <n v="2021"/>
    <x v="6"/>
    <s v="PC"/>
    <s v="Percentage"/>
    <n v="0"/>
    <s v="Units"/>
    <m/>
    <m/>
    <n v="1.413"/>
    <s v="P"/>
    <s v="Provisional value"/>
  </r>
  <r>
    <s v="HF1"/>
    <x v="1"/>
    <x v="3"/>
    <s v="Long-term care (health)"/>
    <s v="HPTOT"/>
    <x v="0"/>
    <s v="MLLNCU"/>
    <x v="2"/>
    <s v="USA"/>
    <x v="33"/>
    <n v="2015"/>
    <x v="0"/>
    <s v="USD"/>
    <s v="US Dollar"/>
    <n v="6"/>
    <s v="Millions"/>
    <m/>
    <m/>
    <n v="187837.45499999999"/>
    <m/>
    <m/>
  </r>
  <r>
    <s v="HF1"/>
    <x v="1"/>
    <x v="3"/>
    <s v="Long-term care (health)"/>
    <s v="HPTOT"/>
    <x v="0"/>
    <s v="MLLNCU"/>
    <x v="2"/>
    <s v="USA"/>
    <x v="33"/>
    <n v="2016"/>
    <x v="1"/>
    <s v="USD"/>
    <s v="US Dollar"/>
    <n v="6"/>
    <s v="Millions"/>
    <m/>
    <m/>
    <n v="193068.28599999999"/>
    <m/>
    <m/>
  </r>
  <r>
    <s v="HF1"/>
    <x v="1"/>
    <x v="3"/>
    <s v="Long-term care (health)"/>
    <s v="HPTOT"/>
    <x v="0"/>
    <s v="MLLNCU"/>
    <x v="2"/>
    <s v="USA"/>
    <x v="33"/>
    <n v="2017"/>
    <x v="2"/>
    <s v="USD"/>
    <s v="US Dollar"/>
    <n v="6"/>
    <s v="Millions"/>
    <m/>
    <m/>
    <n v="198816.26300000001"/>
    <m/>
    <m/>
  </r>
  <r>
    <s v="HF1"/>
    <x v="1"/>
    <x v="3"/>
    <s v="Long-term care (health)"/>
    <s v="HPTOT"/>
    <x v="0"/>
    <s v="MLLNCU"/>
    <x v="2"/>
    <s v="USA"/>
    <x v="33"/>
    <n v="2018"/>
    <x v="3"/>
    <s v="USD"/>
    <s v="US Dollar"/>
    <n v="6"/>
    <s v="Millions"/>
    <m/>
    <m/>
    <n v="205275.236"/>
    <m/>
    <m/>
  </r>
  <r>
    <s v="HF1"/>
    <x v="1"/>
    <x v="3"/>
    <s v="Long-term care (health)"/>
    <s v="HPTOT"/>
    <x v="0"/>
    <s v="MLLNCU"/>
    <x v="2"/>
    <s v="USA"/>
    <x v="33"/>
    <n v="2019"/>
    <x v="4"/>
    <s v="USD"/>
    <s v="US Dollar"/>
    <n v="6"/>
    <s v="Millions"/>
    <m/>
    <m/>
    <n v="214441.614"/>
    <m/>
    <m/>
  </r>
  <r>
    <s v="HF1"/>
    <x v="1"/>
    <x v="3"/>
    <s v="Long-term care (health)"/>
    <s v="HPTOT"/>
    <x v="0"/>
    <s v="MLLNCU"/>
    <x v="2"/>
    <s v="USA"/>
    <x v="33"/>
    <n v="2020"/>
    <x v="5"/>
    <s v="USD"/>
    <s v="US Dollar"/>
    <n v="6"/>
    <s v="Millions"/>
    <m/>
    <m/>
    <n v="250444.193"/>
    <m/>
    <m/>
  </r>
  <r>
    <s v="HF1"/>
    <x v="1"/>
    <x v="3"/>
    <s v="Long-term care (health)"/>
    <s v="HPTOT"/>
    <x v="0"/>
    <s v="MLLNCU"/>
    <x v="2"/>
    <s v="USA"/>
    <x v="33"/>
    <n v="2021"/>
    <x v="6"/>
    <s v="USD"/>
    <s v="US Dollar"/>
    <n v="6"/>
    <s v="Millions"/>
    <m/>
    <m/>
    <n v="234331.08"/>
    <m/>
    <m/>
  </r>
  <r>
    <s v="HF3"/>
    <x v="4"/>
    <x v="5"/>
    <s v="Medical goods (non-specified by function)"/>
    <s v="HPTOT"/>
    <x v="0"/>
    <s v="VALREL"/>
    <x v="3"/>
    <s v="USA"/>
    <x v="33"/>
    <n v="2015"/>
    <x v="0"/>
    <s v="USD"/>
    <s v="US Dollar"/>
    <n v="6"/>
    <s v="Millions"/>
    <n v="2015"/>
    <n v="2015"/>
    <n v="141562.17600000001"/>
    <m/>
    <m/>
  </r>
  <r>
    <s v="HF3"/>
    <x v="4"/>
    <x v="5"/>
    <s v="Medical goods (non-specified by function)"/>
    <s v="HPTOT"/>
    <x v="0"/>
    <s v="VALREL"/>
    <x v="3"/>
    <s v="USA"/>
    <x v="33"/>
    <n v="2016"/>
    <x v="1"/>
    <s v="USD"/>
    <s v="US Dollar"/>
    <n v="6"/>
    <s v="Millions"/>
    <n v="2015"/>
    <n v="2015"/>
    <n v="141906.258"/>
    <m/>
    <m/>
  </r>
  <r>
    <s v="HF3"/>
    <x v="4"/>
    <x v="5"/>
    <s v="Medical goods (non-specified by function)"/>
    <s v="HPTOT"/>
    <x v="0"/>
    <s v="VALREL"/>
    <x v="3"/>
    <s v="USA"/>
    <x v="33"/>
    <n v="2017"/>
    <x v="2"/>
    <s v="USD"/>
    <s v="US Dollar"/>
    <n v="6"/>
    <s v="Millions"/>
    <n v="2015"/>
    <n v="2015"/>
    <n v="139608.318"/>
    <m/>
    <m/>
  </r>
  <r>
    <s v="HF3"/>
    <x v="4"/>
    <x v="5"/>
    <s v="Medical goods (non-specified by function)"/>
    <s v="HPTOT"/>
    <x v="0"/>
    <s v="VALREL"/>
    <x v="3"/>
    <s v="USA"/>
    <x v="33"/>
    <n v="2018"/>
    <x v="3"/>
    <s v="USD"/>
    <s v="US Dollar"/>
    <n v="6"/>
    <s v="Millions"/>
    <n v="2015"/>
    <n v="2015"/>
    <n v="139687.22399999999"/>
    <m/>
    <m/>
  </r>
  <r>
    <s v="HF3"/>
    <x v="4"/>
    <x v="5"/>
    <s v="Medical goods (non-specified by function)"/>
    <s v="HPTOT"/>
    <x v="0"/>
    <s v="VALREL"/>
    <x v="3"/>
    <s v="USA"/>
    <x v="33"/>
    <n v="2019"/>
    <x v="4"/>
    <s v="USD"/>
    <s v="US Dollar"/>
    <n v="6"/>
    <s v="Millions"/>
    <n v="2015"/>
    <n v="2015"/>
    <n v="142825.503"/>
    <m/>
    <m/>
  </r>
  <r>
    <s v="HF3"/>
    <x v="4"/>
    <x v="5"/>
    <s v="Medical goods (non-specified by function)"/>
    <s v="HPTOT"/>
    <x v="0"/>
    <s v="VALREL"/>
    <x v="3"/>
    <s v="USA"/>
    <x v="33"/>
    <n v="2020"/>
    <x v="5"/>
    <s v="USD"/>
    <s v="US Dollar"/>
    <n v="6"/>
    <s v="Millions"/>
    <n v="2015"/>
    <n v="2015"/>
    <n v="143675.56200000001"/>
    <m/>
    <m/>
  </r>
  <r>
    <s v="HF3"/>
    <x v="4"/>
    <x v="5"/>
    <s v="Medical goods (non-specified by function)"/>
    <s v="HPTOT"/>
    <x v="0"/>
    <s v="VALREL"/>
    <x v="3"/>
    <s v="USA"/>
    <x v="33"/>
    <n v="2021"/>
    <x v="6"/>
    <s v="USD"/>
    <s v="US Dollar"/>
    <n v="6"/>
    <s v="Millions"/>
    <n v="2015"/>
    <n v="2015"/>
    <n v="156620.40400000001"/>
    <m/>
    <m/>
  </r>
  <r>
    <s v="HF2HF3"/>
    <x v="2"/>
    <x v="5"/>
    <s v="Medical goods (non-specified by function)"/>
    <s v="HPTOT"/>
    <x v="0"/>
    <s v="UNPPER"/>
    <x v="4"/>
    <s v="USA"/>
    <x v="33"/>
    <n v="2015"/>
    <x v="0"/>
    <s v="USD"/>
    <s v="US Dollar"/>
    <n v="0"/>
    <s v="Units"/>
    <m/>
    <m/>
    <n v="449.839"/>
    <m/>
    <m/>
  </r>
  <r>
    <s v="HF2HF3"/>
    <x v="2"/>
    <x v="5"/>
    <s v="Medical goods (non-specified by function)"/>
    <s v="HPTOT"/>
    <x v="0"/>
    <s v="UNPPER"/>
    <x v="4"/>
    <s v="USA"/>
    <x v="33"/>
    <n v="2016"/>
    <x v="1"/>
    <s v="USD"/>
    <s v="US Dollar"/>
    <n v="0"/>
    <s v="Units"/>
    <m/>
    <m/>
    <n v="451.8"/>
    <m/>
    <m/>
  </r>
  <r>
    <s v="HF2HF3"/>
    <x v="2"/>
    <x v="5"/>
    <s v="Medical goods (non-specified by function)"/>
    <s v="HPTOT"/>
    <x v="0"/>
    <s v="UNPPER"/>
    <x v="4"/>
    <s v="USA"/>
    <x v="33"/>
    <n v="2017"/>
    <x v="2"/>
    <s v="USD"/>
    <s v="US Dollar"/>
    <n v="0"/>
    <s v="Units"/>
    <m/>
    <m/>
    <n v="449.98899999999998"/>
    <m/>
    <m/>
  </r>
  <r>
    <s v="HF2HF3"/>
    <x v="2"/>
    <x v="5"/>
    <s v="Medical goods (non-specified by function)"/>
    <s v="HPTOT"/>
    <x v="0"/>
    <s v="UNPPER"/>
    <x v="4"/>
    <s v="USA"/>
    <x v="33"/>
    <n v="2018"/>
    <x v="3"/>
    <s v="USD"/>
    <s v="US Dollar"/>
    <n v="0"/>
    <s v="Units"/>
    <m/>
    <m/>
    <n v="458.24799999999999"/>
    <m/>
    <m/>
  </r>
  <r>
    <s v="HF2HF3"/>
    <x v="2"/>
    <x v="5"/>
    <s v="Medical goods (non-specified by function)"/>
    <s v="HPTOT"/>
    <x v="0"/>
    <s v="UNPPER"/>
    <x v="4"/>
    <s v="USA"/>
    <x v="33"/>
    <n v="2019"/>
    <x v="4"/>
    <s v="USD"/>
    <s v="US Dollar"/>
    <n v="0"/>
    <s v="Units"/>
    <m/>
    <m/>
    <n v="473.49099999999999"/>
    <m/>
    <m/>
  </r>
  <r>
    <s v="HF2HF3"/>
    <x v="2"/>
    <x v="5"/>
    <s v="Medical goods (non-specified by function)"/>
    <s v="HPTOT"/>
    <x v="0"/>
    <s v="UNPPER"/>
    <x v="4"/>
    <s v="USA"/>
    <x v="33"/>
    <n v="2020"/>
    <x v="5"/>
    <s v="USD"/>
    <s v="US Dollar"/>
    <n v="0"/>
    <s v="Units"/>
    <m/>
    <m/>
    <n v="476.43299999999999"/>
    <m/>
    <m/>
  </r>
  <r>
    <s v="HF2HF3"/>
    <x v="2"/>
    <x v="5"/>
    <s v="Medical goods (non-specified by function)"/>
    <s v="HPTOT"/>
    <x v="0"/>
    <s v="UNPPER"/>
    <x v="4"/>
    <s v="USA"/>
    <x v="33"/>
    <n v="2021"/>
    <x v="6"/>
    <s v="USD"/>
    <s v="US Dollar"/>
    <n v="0"/>
    <s v="Units"/>
    <m/>
    <m/>
    <n v="539.89499999999998"/>
    <m/>
    <m/>
  </r>
  <r>
    <s v="HFTOT"/>
    <x v="0"/>
    <x v="7"/>
    <s v="Governance and health system and financing administration"/>
    <s v="HPTOT"/>
    <x v="0"/>
    <s v="MLLNCU"/>
    <x v="2"/>
    <s v="NOR"/>
    <x v="32"/>
    <n v="2015"/>
    <x v="0"/>
    <s v="NOK"/>
    <s v="Norwegian Krone"/>
    <n v="6"/>
    <s v="Millions"/>
    <m/>
    <m/>
    <n v="1827"/>
    <m/>
    <m/>
  </r>
  <r>
    <s v="HFTOT"/>
    <x v="0"/>
    <x v="7"/>
    <s v="Governance and health system and financing administration"/>
    <s v="HPTOT"/>
    <x v="0"/>
    <s v="MLLNCU"/>
    <x v="2"/>
    <s v="NOR"/>
    <x v="32"/>
    <n v="2016"/>
    <x v="1"/>
    <s v="NOK"/>
    <s v="Norwegian Krone"/>
    <n v="6"/>
    <s v="Millions"/>
    <m/>
    <m/>
    <n v="2253"/>
    <m/>
    <m/>
  </r>
  <r>
    <s v="HFTOT"/>
    <x v="0"/>
    <x v="7"/>
    <s v="Governance and health system and financing administration"/>
    <s v="HPTOT"/>
    <x v="0"/>
    <s v="MLLNCU"/>
    <x v="2"/>
    <s v="NOR"/>
    <x v="32"/>
    <n v="2017"/>
    <x v="2"/>
    <s v="NOK"/>
    <s v="Norwegian Krone"/>
    <n v="6"/>
    <s v="Millions"/>
    <m/>
    <m/>
    <n v="5036"/>
    <m/>
    <m/>
  </r>
  <r>
    <s v="HFTOT"/>
    <x v="0"/>
    <x v="7"/>
    <s v="Governance and health system and financing administration"/>
    <s v="HPTOT"/>
    <x v="0"/>
    <s v="MLLNCU"/>
    <x v="2"/>
    <s v="NOR"/>
    <x v="32"/>
    <n v="2018"/>
    <x v="3"/>
    <s v="NOK"/>
    <s v="Norwegian Krone"/>
    <n v="6"/>
    <s v="Millions"/>
    <m/>
    <m/>
    <n v="5192"/>
    <m/>
    <m/>
  </r>
  <r>
    <s v="HFTOT"/>
    <x v="0"/>
    <x v="7"/>
    <s v="Governance and health system and financing administration"/>
    <s v="HPTOT"/>
    <x v="0"/>
    <s v="MLLNCU"/>
    <x v="2"/>
    <s v="NOR"/>
    <x v="32"/>
    <n v="2019"/>
    <x v="4"/>
    <s v="NOK"/>
    <s v="Norwegian Krone"/>
    <n v="6"/>
    <s v="Millions"/>
    <m/>
    <m/>
    <n v="5192"/>
    <m/>
    <m/>
  </r>
  <r>
    <s v="HFTOT"/>
    <x v="0"/>
    <x v="7"/>
    <s v="Governance and health system and financing administration"/>
    <s v="HPTOT"/>
    <x v="0"/>
    <s v="MLLNCU"/>
    <x v="2"/>
    <s v="NOR"/>
    <x v="32"/>
    <n v="2020"/>
    <x v="5"/>
    <s v="NOK"/>
    <s v="Norwegian Krone"/>
    <n v="6"/>
    <s v="Millions"/>
    <m/>
    <m/>
    <n v="5452"/>
    <m/>
    <m/>
  </r>
  <r>
    <s v="HFTOT"/>
    <x v="0"/>
    <x v="7"/>
    <s v="Governance and health system and financing administration"/>
    <s v="HPTOT"/>
    <x v="0"/>
    <s v="MLLNCU"/>
    <x v="2"/>
    <s v="NOR"/>
    <x v="32"/>
    <n v="2021"/>
    <x v="6"/>
    <s v="NOK"/>
    <s v="Norwegian Krone"/>
    <n v="6"/>
    <s v="Millions"/>
    <m/>
    <m/>
    <n v="5904"/>
    <s v="P"/>
    <s v="Provisional value"/>
  </r>
  <r>
    <s v="HF3"/>
    <x v="4"/>
    <x v="0"/>
    <s v="Current expenditure on health (all functions)"/>
    <s v="HP4"/>
    <x v="4"/>
    <s v="MLLNCU"/>
    <x v="2"/>
    <s v="EST"/>
    <x v="10"/>
    <n v="2015"/>
    <x v="0"/>
    <s v="EUR"/>
    <s v="Euro"/>
    <n v="6"/>
    <s v="Millions"/>
    <m/>
    <m/>
    <n v="0.47599999999999998"/>
    <m/>
    <m/>
  </r>
  <r>
    <s v="HF3"/>
    <x v="4"/>
    <x v="0"/>
    <s v="Current expenditure on health (all functions)"/>
    <s v="HP4"/>
    <x v="4"/>
    <s v="MLLNCU"/>
    <x v="2"/>
    <s v="EST"/>
    <x v="10"/>
    <n v="2016"/>
    <x v="1"/>
    <s v="EUR"/>
    <s v="Euro"/>
    <n v="6"/>
    <s v="Millions"/>
    <m/>
    <m/>
    <n v="0.93600000000000005"/>
    <m/>
    <m/>
  </r>
  <r>
    <s v="HF3"/>
    <x v="4"/>
    <x v="0"/>
    <s v="Current expenditure on health (all functions)"/>
    <s v="HP4"/>
    <x v="4"/>
    <s v="MLLNCU"/>
    <x v="2"/>
    <s v="EST"/>
    <x v="10"/>
    <n v="2017"/>
    <x v="2"/>
    <s v="EUR"/>
    <s v="Euro"/>
    <n v="6"/>
    <s v="Millions"/>
    <m/>
    <m/>
    <n v="1.3959999999999999"/>
    <m/>
    <m/>
  </r>
  <r>
    <s v="HF3"/>
    <x v="4"/>
    <x v="0"/>
    <s v="Current expenditure on health (all functions)"/>
    <s v="HP4"/>
    <x v="4"/>
    <s v="MLLNCU"/>
    <x v="2"/>
    <s v="EST"/>
    <x v="10"/>
    <n v="2018"/>
    <x v="3"/>
    <s v="EUR"/>
    <s v="Euro"/>
    <n v="6"/>
    <s v="Millions"/>
    <m/>
    <m/>
    <n v="2.0089999999999999"/>
    <m/>
    <m/>
  </r>
  <r>
    <s v="HF3"/>
    <x v="4"/>
    <x v="0"/>
    <s v="Current expenditure on health (all functions)"/>
    <s v="HP4"/>
    <x v="4"/>
    <s v="MLLNCU"/>
    <x v="2"/>
    <s v="EST"/>
    <x v="10"/>
    <n v="2019"/>
    <x v="4"/>
    <s v="EUR"/>
    <s v="Euro"/>
    <n v="6"/>
    <s v="Millions"/>
    <m/>
    <m/>
    <n v="2.625"/>
    <m/>
    <m/>
  </r>
  <r>
    <s v="HF3"/>
    <x v="4"/>
    <x v="0"/>
    <s v="Current expenditure on health (all functions)"/>
    <s v="HP4"/>
    <x v="4"/>
    <s v="MLLNCU"/>
    <x v="2"/>
    <s v="EST"/>
    <x v="10"/>
    <n v="2020"/>
    <x v="5"/>
    <s v="EUR"/>
    <s v="Euro"/>
    <n v="6"/>
    <s v="Millions"/>
    <m/>
    <m/>
    <n v="4.55"/>
    <m/>
    <m/>
  </r>
  <r>
    <s v="HF3"/>
    <x v="4"/>
    <x v="0"/>
    <s v="Current expenditure on health (all functions)"/>
    <s v="HP4"/>
    <x v="4"/>
    <s v="MLLNCU"/>
    <x v="2"/>
    <s v="EST"/>
    <x v="10"/>
    <n v="2021"/>
    <x v="6"/>
    <s v="EUR"/>
    <s v="Euro"/>
    <n v="6"/>
    <s v="Millions"/>
    <m/>
    <m/>
    <n v="14.967000000000001"/>
    <m/>
    <m/>
  </r>
  <r>
    <s v="HF1"/>
    <x v="1"/>
    <x v="0"/>
    <s v="Current expenditure on health (all functions)"/>
    <s v="HP4"/>
    <x v="4"/>
    <s v="PPPPER"/>
    <x v="5"/>
    <s v="EST"/>
    <x v="10"/>
    <n v="2015"/>
    <x v="0"/>
    <s v="USD"/>
    <s v="US Dollar"/>
    <n v="0"/>
    <s v="Units"/>
    <m/>
    <m/>
    <n v="32.728000000000002"/>
    <m/>
    <m/>
  </r>
  <r>
    <s v="HF1"/>
    <x v="1"/>
    <x v="0"/>
    <s v="Current expenditure on health (all functions)"/>
    <s v="HP4"/>
    <x v="4"/>
    <s v="PPPPER"/>
    <x v="5"/>
    <s v="EST"/>
    <x v="10"/>
    <n v="2016"/>
    <x v="1"/>
    <s v="USD"/>
    <s v="US Dollar"/>
    <n v="0"/>
    <s v="Units"/>
    <m/>
    <m/>
    <n v="36.003"/>
    <m/>
    <m/>
  </r>
  <r>
    <s v="HF1"/>
    <x v="1"/>
    <x v="0"/>
    <s v="Current expenditure on health (all functions)"/>
    <s v="HP4"/>
    <x v="4"/>
    <s v="PPPPER"/>
    <x v="5"/>
    <s v="EST"/>
    <x v="10"/>
    <n v="2017"/>
    <x v="2"/>
    <s v="USD"/>
    <s v="US Dollar"/>
    <n v="0"/>
    <s v="Units"/>
    <m/>
    <m/>
    <n v="37.143999999999998"/>
    <m/>
    <m/>
  </r>
  <r>
    <s v="HF1"/>
    <x v="1"/>
    <x v="0"/>
    <s v="Current expenditure on health (all functions)"/>
    <s v="HP4"/>
    <x v="4"/>
    <s v="PPPPER"/>
    <x v="5"/>
    <s v="EST"/>
    <x v="10"/>
    <n v="2018"/>
    <x v="3"/>
    <s v="USD"/>
    <s v="US Dollar"/>
    <n v="0"/>
    <s v="Units"/>
    <m/>
    <m/>
    <n v="43.81"/>
    <m/>
    <m/>
  </r>
  <r>
    <s v="HF1"/>
    <x v="1"/>
    <x v="0"/>
    <s v="Current expenditure on health (all functions)"/>
    <s v="HP4"/>
    <x v="4"/>
    <s v="PPPPER"/>
    <x v="5"/>
    <s v="EST"/>
    <x v="10"/>
    <n v="2019"/>
    <x v="4"/>
    <s v="USD"/>
    <s v="US Dollar"/>
    <n v="0"/>
    <s v="Units"/>
    <m/>
    <m/>
    <n v="51.488"/>
    <m/>
    <m/>
  </r>
  <r>
    <s v="HF1"/>
    <x v="1"/>
    <x v="0"/>
    <s v="Current expenditure on health (all functions)"/>
    <s v="HP4"/>
    <x v="4"/>
    <s v="PPPPER"/>
    <x v="5"/>
    <s v="EST"/>
    <x v="10"/>
    <n v="2020"/>
    <x v="5"/>
    <s v="USD"/>
    <s v="US Dollar"/>
    <n v="0"/>
    <s v="Units"/>
    <m/>
    <m/>
    <n v="97.474999999999994"/>
    <m/>
    <m/>
  </r>
  <r>
    <s v="HF1"/>
    <x v="1"/>
    <x v="0"/>
    <s v="Current expenditure on health (all functions)"/>
    <s v="HP4"/>
    <x v="4"/>
    <s v="PPPPER"/>
    <x v="5"/>
    <s v="EST"/>
    <x v="10"/>
    <n v="2021"/>
    <x v="6"/>
    <s v="USD"/>
    <s v="US Dollar"/>
    <n v="0"/>
    <s v="Units"/>
    <m/>
    <m/>
    <n v="155.26400000000001"/>
    <m/>
    <m/>
  </r>
  <r>
    <s v="HFTOT"/>
    <x v="0"/>
    <x v="0"/>
    <s v="Current expenditure on health (all functions)"/>
    <s v="HP3"/>
    <x v="3"/>
    <s v="MLLNCU"/>
    <x v="2"/>
    <s v="DEU"/>
    <x v="7"/>
    <n v="2015"/>
    <x v="0"/>
    <s v="EUR"/>
    <s v="Euro"/>
    <n v="6"/>
    <s v="Millions"/>
    <m/>
    <m/>
    <n v="106270"/>
    <m/>
    <m/>
  </r>
  <r>
    <s v="HFTOT"/>
    <x v="0"/>
    <x v="0"/>
    <s v="Current expenditure on health (all functions)"/>
    <s v="HP3"/>
    <x v="3"/>
    <s v="MLLNCU"/>
    <x v="2"/>
    <s v="DEU"/>
    <x v="7"/>
    <n v="2016"/>
    <x v="1"/>
    <s v="EUR"/>
    <s v="Euro"/>
    <n v="6"/>
    <s v="Millions"/>
    <m/>
    <m/>
    <n v="111012"/>
    <m/>
    <m/>
  </r>
  <r>
    <s v="HFTOT"/>
    <x v="0"/>
    <x v="0"/>
    <s v="Current expenditure on health (all functions)"/>
    <s v="HP3"/>
    <x v="3"/>
    <s v="MLLNCU"/>
    <x v="2"/>
    <s v="DEU"/>
    <x v="7"/>
    <n v="2017"/>
    <x v="2"/>
    <s v="EUR"/>
    <s v="Euro"/>
    <n v="6"/>
    <s v="Millions"/>
    <m/>
    <m/>
    <n v="116413"/>
    <m/>
    <m/>
  </r>
  <r>
    <s v="HFTOT"/>
    <x v="0"/>
    <x v="0"/>
    <s v="Current expenditure on health (all functions)"/>
    <s v="HP3"/>
    <x v="3"/>
    <s v="MLLNCU"/>
    <x v="2"/>
    <s v="DEU"/>
    <x v="7"/>
    <n v="2018"/>
    <x v="3"/>
    <s v="EUR"/>
    <s v="Euro"/>
    <n v="6"/>
    <s v="Millions"/>
    <m/>
    <m/>
    <n v="122295"/>
    <m/>
    <m/>
  </r>
  <r>
    <s v="HFTOT"/>
    <x v="0"/>
    <x v="0"/>
    <s v="Current expenditure on health (all functions)"/>
    <s v="HP3"/>
    <x v="3"/>
    <s v="MLLNCU"/>
    <x v="2"/>
    <s v="DEU"/>
    <x v="7"/>
    <n v="2019"/>
    <x v="4"/>
    <s v="EUR"/>
    <s v="Euro"/>
    <n v="6"/>
    <s v="Millions"/>
    <m/>
    <m/>
    <n v="129545"/>
    <m/>
    <m/>
  </r>
  <r>
    <s v="HFTOT"/>
    <x v="0"/>
    <x v="0"/>
    <s v="Current expenditure on health (all functions)"/>
    <s v="HP3"/>
    <x v="3"/>
    <s v="MLLNCU"/>
    <x v="2"/>
    <s v="DEU"/>
    <x v="7"/>
    <n v="2020"/>
    <x v="5"/>
    <s v="EUR"/>
    <s v="Euro"/>
    <n v="6"/>
    <s v="Millions"/>
    <m/>
    <m/>
    <n v="135500"/>
    <m/>
    <m/>
  </r>
  <r>
    <s v="HFTOT"/>
    <x v="0"/>
    <x v="0"/>
    <s v="Current expenditure on health (all functions)"/>
    <s v="HP3"/>
    <x v="3"/>
    <s v="MLLNCU"/>
    <x v="2"/>
    <s v="DEU"/>
    <x v="7"/>
    <n v="2021"/>
    <x v="6"/>
    <s v="EUR"/>
    <s v="Euro"/>
    <n v="6"/>
    <s v="Millions"/>
    <m/>
    <m/>
    <n v="144378"/>
    <m/>
    <m/>
  </r>
  <r>
    <s v="HFTOT"/>
    <x v="0"/>
    <x v="1"/>
    <s v="Inpatient curative and rehabilitative care"/>
    <s v="HP9"/>
    <x v="9"/>
    <s v="MLLNCU"/>
    <x v="2"/>
    <s v="NOR"/>
    <x v="32"/>
    <n v="2015"/>
    <x v="0"/>
    <s v="NOK"/>
    <s v="Norwegian Krone"/>
    <n v="6"/>
    <s v="Millions"/>
    <m/>
    <m/>
    <n v="646"/>
    <m/>
    <m/>
  </r>
  <r>
    <s v="HFTOT"/>
    <x v="0"/>
    <x v="1"/>
    <s v="Inpatient curative and rehabilitative care"/>
    <s v="HP9"/>
    <x v="9"/>
    <s v="MLLNCU"/>
    <x v="2"/>
    <s v="NOR"/>
    <x v="32"/>
    <n v="2016"/>
    <x v="1"/>
    <s v="NOK"/>
    <s v="Norwegian Krone"/>
    <n v="6"/>
    <s v="Millions"/>
    <m/>
    <m/>
    <n v="632"/>
    <m/>
    <m/>
  </r>
  <r>
    <s v="HFTOT"/>
    <x v="0"/>
    <x v="1"/>
    <s v="Inpatient curative and rehabilitative care"/>
    <s v="HP9"/>
    <x v="9"/>
    <s v="MLLNCU"/>
    <x v="2"/>
    <s v="NOR"/>
    <x v="32"/>
    <n v="2017"/>
    <x v="2"/>
    <s v="NOK"/>
    <s v="Norwegian Krone"/>
    <n v="6"/>
    <s v="Millions"/>
    <m/>
    <m/>
    <n v="734"/>
    <m/>
    <m/>
  </r>
  <r>
    <s v="HFTOT"/>
    <x v="0"/>
    <x v="1"/>
    <s v="Inpatient curative and rehabilitative care"/>
    <s v="HP9"/>
    <x v="9"/>
    <s v="MLLNCU"/>
    <x v="2"/>
    <s v="NOR"/>
    <x v="32"/>
    <n v="2018"/>
    <x v="3"/>
    <s v="NOK"/>
    <s v="Norwegian Krone"/>
    <n v="6"/>
    <s v="Millions"/>
    <m/>
    <m/>
    <n v="667"/>
    <m/>
    <m/>
  </r>
  <r>
    <s v="HFTOT"/>
    <x v="0"/>
    <x v="1"/>
    <s v="Inpatient curative and rehabilitative care"/>
    <s v="HP9"/>
    <x v="9"/>
    <s v="MLLNCU"/>
    <x v="2"/>
    <s v="NOR"/>
    <x v="32"/>
    <n v="2019"/>
    <x v="4"/>
    <s v="NOK"/>
    <s v="Norwegian Krone"/>
    <n v="6"/>
    <s v="Millions"/>
    <m/>
    <m/>
    <n v="715"/>
    <m/>
    <m/>
  </r>
  <r>
    <s v="HFTOT"/>
    <x v="0"/>
    <x v="1"/>
    <s v="Inpatient curative and rehabilitative care"/>
    <s v="HP9"/>
    <x v="9"/>
    <s v="MLLNCU"/>
    <x v="2"/>
    <s v="NOR"/>
    <x v="32"/>
    <n v="2020"/>
    <x v="5"/>
    <s v="NOK"/>
    <s v="Norwegian Krone"/>
    <n v="6"/>
    <s v="Millions"/>
    <m/>
    <m/>
    <n v="742"/>
    <m/>
    <m/>
  </r>
  <r>
    <s v="HFTOT"/>
    <x v="0"/>
    <x v="1"/>
    <s v="Inpatient curative and rehabilitative care"/>
    <s v="HP9"/>
    <x v="9"/>
    <s v="MLLNCU"/>
    <x v="2"/>
    <s v="NOR"/>
    <x v="32"/>
    <n v="2021"/>
    <x v="6"/>
    <s v="NOK"/>
    <s v="Norwegian Krone"/>
    <n v="6"/>
    <s v="Millions"/>
    <m/>
    <m/>
    <n v="825"/>
    <s v="P"/>
    <s v="Provisional value"/>
  </r>
  <r>
    <s v="HF1"/>
    <x v="1"/>
    <x v="0"/>
    <s v="Current expenditure on health (all functions)"/>
    <s v="HP7"/>
    <x v="7"/>
    <s v="PARPIB"/>
    <x v="0"/>
    <s v="NOR"/>
    <x v="32"/>
    <n v="2015"/>
    <x v="0"/>
    <s v="PC"/>
    <s v="Percentage"/>
    <n v="0"/>
    <s v="Units"/>
    <m/>
    <m/>
    <n v="5.8000000000000003E-2"/>
    <m/>
    <m/>
  </r>
  <r>
    <s v="HF1"/>
    <x v="1"/>
    <x v="0"/>
    <s v="Current expenditure on health (all functions)"/>
    <s v="HP7"/>
    <x v="7"/>
    <s v="PARPIB"/>
    <x v="0"/>
    <s v="NOR"/>
    <x v="32"/>
    <n v="2016"/>
    <x v="1"/>
    <s v="PC"/>
    <s v="Percentage"/>
    <n v="0"/>
    <s v="Units"/>
    <m/>
    <m/>
    <n v="7.1999999999999995E-2"/>
    <m/>
    <m/>
  </r>
  <r>
    <s v="HF1"/>
    <x v="1"/>
    <x v="0"/>
    <s v="Current expenditure on health (all functions)"/>
    <s v="HP7"/>
    <x v="7"/>
    <s v="PARPIB"/>
    <x v="0"/>
    <s v="NOR"/>
    <x v="32"/>
    <n v="2017"/>
    <x v="2"/>
    <s v="PC"/>
    <s v="Percentage"/>
    <n v="0"/>
    <s v="Units"/>
    <m/>
    <m/>
    <n v="0.152"/>
    <m/>
    <m/>
  </r>
  <r>
    <s v="HF1"/>
    <x v="1"/>
    <x v="0"/>
    <s v="Current expenditure on health (all functions)"/>
    <s v="HP7"/>
    <x v="7"/>
    <s v="PARPIB"/>
    <x v="0"/>
    <s v="NOR"/>
    <x v="32"/>
    <n v="2018"/>
    <x v="3"/>
    <s v="PC"/>
    <s v="Percentage"/>
    <n v="0"/>
    <s v="Units"/>
    <m/>
    <m/>
    <n v="0.14499999999999999"/>
    <m/>
    <m/>
  </r>
  <r>
    <s v="HF1"/>
    <x v="1"/>
    <x v="0"/>
    <s v="Current expenditure on health (all functions)"/>
    <s v="HP7"/>
    <x v="7"/>
    <s v="PARPIB"/>
    <x v="0"/>
    <s v="NOR"/>
    <x v="32"/>
    <n v="2019"/>
    <x v="4"/>
    <s v="PC"/>
    <s v="Percentage"/>
    <n v="0"/>
    <s v="Units"/>
    <m/>
    <m/>
    <n v="0.14399999999999999"/>
    <m/>
    <m/>
  </r>
  <r>
    <s v="HF1"/>
    <x v="1"/>
    <x v="0"/>
    <s v="Current expenditure on health (all functions)"/>
    <s v="HP7"/>
    <x v="7"/>
    <s v="PARPIB"/>
    <x v="0"/>
    <s v="NOR"/>
    <x v="32"/>
    <n v="2020"/>
    <x v="5"/>
    <s v="PC"/>
    <s v="Percentage"/>
    <n v="0"/>
    <s v="Units"/>
    <m/>
    <m/>
    <n v="0.158"/>
    <m/>
    <m/>
  </r>
  <r>
    <s v="HF1"/>
    <x v="1"/>
    <x v="0"/>
    <s v="Current expenditure on health (all functions)"/>
    <s v="HP7"/>
    <x v="7"/>
    <s v="PARPIB"/>
    <x v="0"/>
    <s v="NOR"/>
    <x v="32"/>
    <n v="2021"/>
    <x v="6"/>
    <s v="PC"/>
    <s v="Percentage"/>
    <n v="0"/>
    <s v="Units"/>
    <m/>
    <m/>
    <n v="0.14000000000000001"/>
    <s v="P"/>
    <s v="Provisional value"/>
  </r>
  <r>
    <s v="HF2"/>
    <x v="3"/>
    <x v="0"/>
    <s v="Current expenditure on health (all functions)"/>
    <s v="HP8"/>
    <x v="8"/>
    <s v="UNPPER"/>
    <x v="4"/>
    <s v="DEU"/>
    <x v="7"/>
    <n v="2015"/>
    <x v="0"/>
    <s v="EUR"/>
    <s v="Euro"/>
    <n v="0"/>
    <s v="Units"/>
    <m/>
    <m/>
    <n v="10.785"/>
    <m/>
    <m/>
  </r>
  <r>
    <s v="HF2"/>
    <x v="3"/>
    <x v="0"/>
    <s v="Current expenditure on health (all functions)"/>
    <s v="HP8"/>
    <x v="8"/>
    <s v="UNPPER"/>
    <x v="4"/>
    <s v="DEU"/>
    <x v="7"/>
    <n v="2016"/>
    <x v="1"/>
    <s v="EUR"/>
    <s v="Euro"/>
    <n v="0"/>
    <s v="Units"/>
    <m/>
    <m/>
    <n v="11.135999999999999"/>
    <m/>
    <m/>
  </r>
  <r>
    <s v="HF2"/>
    <x v="3"/>
    <x v="0"/>
    <s v="Current expenditure on health (all functions)"/>
    <s v="HP8"/>
    <x v="8"/>
    <s v="UNPPER"/>
    <x v="4"/>
    <s v="DEU"/>
    <x v="7"/>
    <n v="2017"/>
    <x v="2"/>
    <s v="EUR"/>
    <s v="Euro"/>
    <n v="0"/>
    <s v="Units"/>
    <m/>
    <m/>
    <n v="11.602"/>
    <m/>
    <m/>
  </r>
  <r>
    <s v="HF2"/>
    <x v="3"/>
    <x v="0"/>
    <s v="Current expenditure on health (all functions)"/>
    <s v="HP8"/>
    <x v="8"/>
    <s v="UNPPER"/>
    <x v="4"/>
    <s v="DEU"/>
    <x v="7"/>
    <n v="2018"/>
    <x v="3"/>
    <s v="EUR"/>
    <s v="Euro"/>
    <n v="0"/>
    <s v="Units"/>
    <m/>
    <m/>
    <n v="12.134"/>
    <m/>
    <m/>
  </r>
  <r>
    <s v="HF2"/>
    <x v="3"/>
    <x v="0"/>
    <s v="Current expenditure on health (all functions)"/>
    <s v="HP8"/>
    <x v="8"/>
    <s v="UNPPER"/>
    <x v="4"/>
    <s v="DEU"/>
    <x v="7"/>
    <n v="2019"/>
    <x v="4"/>
    <s v="EUR"/>
    <s v="Euro"/>
    <n v="0"/>
    <s v="Units"/>
    <m/>
    <m/>
    <n v="12.624000000000001"/>
    <m/>
    <m/>
  </r>
  <r>
    <s v="HF2"/>
    <x v="3"/>
    <x v="0"/>
    <s v="Current expenditure on health (all functions)"/>
    <s v="HP8"/>
    <x v="8"/>
    <s v="UNPPER"/>
    <x v="4"/>
    <s v="DEU"/>
    <x v="7"/>
    <n v="2020"/>
    <x v="5"/>
    <s v="EUR"/>
    <s v="Euro"/>
    <n v="0"/>
    <s v="Units"/>
    <m/>
    <m/>
    <n v="12.554"/>
    <m/>
    <m/>
  </r>
  <r>
    <s v="HF2"/>
    <x v="3"/>
    <x v="0"/>
    <s v="Current expenditure on health (all functions)"/>
    <s v="HP8"/>
    <x v="8"/>
    <s v="UNPPER"/>
    <x v="4"/>
    <s v="DEU"/>
    <x v="7"/>
    <n v="2021"/>
    <x v="6"/>
    <s v="EUR"/>
    <s v="Euro"/>
    <n v="0"/>
    <s v="Units"/>
    <m/>
    <m/>
    <n v="13.005000000000001"/>
    <m/>
    <m/>
  </r>
  <r>
    <s v="HF2HF3"/>
    <x v="2"/>
    <x v="0"/>
    <s v="Current expenditure on health (all functions)"/>
    <s v="HP8"/>
    <x v="8"/>
    <s v="PPPPER"/>
    <x v="5"/>
    <s v="DEU"/>
    <x v="7"/>
    <n v="2015"/>
    <x v="0"/>
    <s v="USD"/>
    <s v="US Dollar"/>
    <n v="0"/>
    <s v="Units"/>
    <m/>
    <m/>
    <n v="14.083"/>
    <m/>
    <m/>
  </r>
  <r>
    <s v="HF2HF3"/>
    <x v="2"/>
    <x v="0"/>
    <s v="Current expenditure on health (all functions)"/>
    <s v="HP8"/>
    <x v="8"/>
    <s v="PPPPER"/>
    <x v="5"/>
    <s v="DEU"/>
    <x v="7"/>
    <n v="2016"/>
    <x v="1"/>
    <s v="USD"/>
    <s v="US Dollar"/>
    <n v="0"/>
    <s v="Units"/>
    <m/>
    <m/>
    <n v="15.07"/>
    <m/>
    <m/>
  </r>
  <r>
    <s v="HF2HF3"/>
    <x v="2"/>
    <x v="0"/>
    <s v="Current expenditure on health (all functions)"/>
    <s v="HP8"/>
    <x v="8"/>
    <s v="PPPPER"/>
    <x v="5"/>
    <s v="DEU"/>
    <x v="7"/>
    <n v="2017"/>
    <x v="2"/>
    <s v="USD"/>
    <s v="US Dollar"/>
    <n v="0"/>
    <s v="Units"/>
    <m/>
    <m/>
    <n v="15.814"/>
    <m/>
    <m/>
  </r>
  <r>
    <s v="HF2HF3"/>
    <x v="2"/>
    <x v="0"/>
    <s v="Current expenditure on health (all functions)"/>
    <s v="HP8"/>
    <x v="8"/>
    <s v="PPPPER"/>
    <x v="5"/>
    <s v="DEU"/>
    <x v="7"/>
    <n v="2018"/>
    <x v="3"/>
    <s v="USD"/>
    <s v="US Dollar"/>
    <n v="0"/>
    <s v="Units"/>
    <m/>
    <m/>
    <n v="16.702999999999999"/>
    <m/>
    <m/>
  </r>
  <r>
    <s v="HF2HF3"/>
    <x v="2"/>
    <x v="0"/>
    <s v="Current expenditure on health (all functions)"/>
    <s v="HP8"/>
    <x v="8"/>
    <s v="PPPPER"/>
    <x v="5"/>
    <s v="DEU"/>
    <x v="7"/>
    <n v="2019"/>
    <x v="4"/>
    <s v="USD"/>
    <s v="US Dollar"/>
    <n v="0"/>
    <s v="Units"/>
    <m/>
    <m/>
    <n v="16.861999999999998"/>
    <m/>
    <m/>
  </r>
  <r>
    <s v="HF2HF3"/>
    <x v="2"/>
    <x v="0"/>
    <s v="Current expenditure on health (all functions)"/>
    <s v="HP8"/>
    <x v="8"/>
    <s v="PPPPER"/>
    <x v="5"/>
    <s v="DEU"/>
    <x v="7"/>
    <n v="2020"/>
    <x v="5"/>
    <s v="USD"/>
    <s v="US Dollar"/>
    <n v="0"/>
    <s v="Units"/>
    <m/>
    <m/>
    <n v="17.082000000000001"/>
    <m/>
    <m/>
  </r>
  <r>
    <s v="HF2HF3"/>
    <x v="2"/>
    <x v="0"/>
    <s v="Current expenditure on health (all functions)"/>
    <s v="HP8"/>
    <x v="8"/>
    <s v="PPPPER"/>
    <x v="5"/>
    <s v="DEU"/>
    <x v="7"/>
    <n v="2021"/>
    <x v="6"/>
    <s v="USD"/>
    <s v="US Dollar"/>
    <n v="0"/>
    <s v="Units"/>
    <m/>
    <m/>
    <n v="17.785"/>
    <m/>
    <m/>
  </r>
  <r>
    <s v="HF2"/>
    <x v="3"/>
    <x v="5"/>
    <s v="Medical goods (non-specified by function)"/>
    <s v="HPTOT"/>
    <x v="0"/>
    <s v="MLLNCU"/>
    <x v="2"/>
    <s v="USA"/>
    <x v="33"/>
    <n v="2015"/>
    <x v="0"/>
    <s v="USD"/>
    <s v="US Dollar"/>
    <n v="6"/>
    <s v="Millions"/>
    <m/>
    <m/>
    <n v="2718.6460000000002"/>
    <m/>
    <m/>
  </r>
  <r>
    <s v="HF2"/>
    <x v="3"/>
    <x v="5"/>
    <s v="Medical goods (non-specified by function)"/>
    <s v="HPTOT"/>
    <x v="0"/>
    <s v="MLLNCU"/>
    <x v="2"/>
    <s v="USA"/>
    <x v="33"/>
    <n v="2016"/>
    <x v="1"/>
    <s v="USD"/>
    <s v="US Dollar"/>
    <n v="6"/>
    <s v="Millions"/>
    <m/>
    <m/>
    <n v="2748.672"/>
    <m/>
    <m/>
  </r>
  <r>
    <s v="HF2"/>
    <x v="3"/>
    <x v="5"/>
    <s v="Medical goods (non-specified by function)"/>
    <s v="HPTOT"/>
    <x v="0"/>
    <s v="MLLNCU"/>
    <x v="2"/>
    <s v="USA"/>
    <x v="33"/>
    <n v="2017"/>
    <x v="2"/>
    <s v="USD"/>
    <s v="US Dollar"/>
    <n v="6"/>
    <s v="Millions"/>
    <m/>
    <m/>
    <n v="2748.7049999999999"/>
    <m/>
    <m/>
  </r>
  <r>
    <s v="HF2"/>
    <x v="3"/>
    <x v="5"/>
    <s v="Medical goods (non-specified by function)"/>
    <s v="HPTOT"/>
    <x v="0"/>
    <s v="MLLNCU"/>
    <x v="2"/>
    <s v="USA"/>
    <x v="33"/>
    <n v="2018"/>
    <x v="3"/>
    <s v="USD"/>
    <s v="US Dollar"/>
    <n v="6"/>
    <s v="Millions"/>
    <m/>
    <m/>
    <n v="2861.3319999999999"/>
    <m/>
    <m/>
  </r>
  <r>
    <s v="HF2"/>
    <x v="3"/>
    <x v="5"/>
    <s v="Medical goods (non-specified by function)"/>
    <s v="HPTOT"/>
    <x v="0"/>
    <s v="MLLNCU"/>
    <x v="2"/>
    <s v="USA"/>
    <x v="33"/>
    <n v="2019"/>
    <x v="4"/>
    <s v="USD"/>
    <s v="US Dollar"/>
    <n v="6"/>
    <s v="Millions"/>
    <m/>
    <m/>
    <n v="3025.6390000000001"/>
    <m/>
    <m/>
  </r>
  <r>
    <s v="HF2"/>
    <x v="3"/>
    <x v="5"/>
    <s v="Medical goods (non-specified by function)"/>
    <s v="HPTOT"/>
    <x v="0"/>
    <s v="MLLNCU"/>
    <x v="2"/>
    <s v="USA"/>
    <x v="33"/>
    <n v="2020"/>
    <x v="5"/>
    <s v="USD"/>
    <s v="US Dollar"/>
    <n v="6"/>
    <s v="Millions"/>
    <m/>
    <m/>
    <n v="2740.4279999999999"/>
    <m/>
    <m/>
  </r>
  <r>
    <s v="HF2"/>
    <x v="3"/>
    <x v="5"/>
    <s v="Medical goods (non-specified by function)"/>
    <s v="HPTOT"/>
    <x v="0"/>
    <s v="MLLNCU"/>
    <x v="2"/>
    <s v="USA"/>
    <x v="33"/>
    <n v="2021"/>
    <x v="6"/>
    <s v="USD"/>
    <s v="US Dollar"/>
    <n v="6"/>
    <s v="Millions"/>
    <m/>
    <m/>
    <n v="2920.1109999999999"/>
    <m/>
    <m/>
  </r>
  <r>
    <s v="HFTOT"/>
    <x v="0"/>
    <x v="2"/>
    <s v="Outpatient curative and rehabilitative care"/>
    <s v="HPTOT"/>
    <x v="0"/>
    <s v="MLLNCU"/>
    <x v="2"/>
    <s v="USA"/>
    <x v="33"/>
    <n v="2015"/>
    <x v="0"/>
    <s v="USD"/>
    <s v="US Dollar"/>
    <n v="6"/>
    <s v="Millions"/>
    <m/>
    <m/>
    <n v="1319472.8670000001"/>
    <m/>
    <m/>
  </r>
  <r>
    <s v="HFTOT"/>
    <x v="0"/>
    <x v="2"/>
    <s v="Outpatient curative and rehabilitative care"/>
    <s v="HPTOT"/>
    <x v="0"/>
    <s v="MLLNCU"/>
    <x v="2"/>
    <s v="USA"/>
    <x v="33"/>
    <n v="2016"/>
    <x v="1"/>
    <s v="USD"/>
    <s v="US Dollar"/>
    <n v="6"/>
    <s v="Millions"/>
    <m/>
    <m/>
    <n v="1406365.051"/>
    <m/>
    <m/>
  </r>
  <r>
    <s v="HFTOT"/>
    <x v="0"/>
    <x v="2"/>
    <s v="Outpatient curative and rehabilitative care"/>
    <s v="HPTOT"/>
    <x v="0"/>
    <s v="MLLNCU"/>
    <x v="2"/>
    <s v="USA"/>
    <x v="33"/>
    <n v="2017"/>
    <x v="2"/>
    <s v="USD"/>
    <s v="US Dollar"/>
    <n v="6"/>
    <s v="Millions"/>
    <m/>
    <m/>
    <n v="1481043.7930000001"/>
    <m/>
    <m/>
  </r>
  <r>
    <s v="HFTOT"/>
    <x v="0"/>
    <x v="2"/>
    <s v="Outpatient curative and rehabilitative care"/>
    <s v="HPTOT"/>
    <x v="0"/>
    <s v="MLLNCU"/>
    <x v="2"/>
    <s v="USA"/>
    <x v="33"/>
    <n v="2018"/>
    <x v="3"/>
    <s v="USD"/>
    <s v="US Dollar"/>
    <n v="6"/>
    <s v="Millions"/>
    <m/>
    <m/>
    <n v="1553074.9850000001"/>
    <m/>
    <m/>
  </r>
  <r>
    <s v="HFTOT"/>
    <x v="0"/>
    <x v="2"/>
    <s v="Outpatient curative and rehabilitative care"/>
    <s v="HPTOT"/>
    <x v="0"/>
    <s v="MLLNCU"/>
    <x v="2"/>
    <s v="USA"/>
    <x v="33"/>
    <n v="2019"/>
    <x v="4"/>
    <s v="USD"/>
    <s v="US Dollar"/>
    <n v="6"/>
    <s v="Millions"/>
    <m/>
    <m/>
    <n v="1029978.541"/>
    <m/>
    <m/>
  </r>
  <r>
    <s v="HFTOT"/>
    <x v="0"/>
    <x v="2"/>
    <s v="Outpatient curative and rehabilitative care"/>
    <s v="HPTOT"/>
    <x v="0"/>
    <s v="MLLNCU"/>
    <x v="2"/>
    <s v="USA"/>
    <x v="33"/>
    <n v="2020"/>
    <x v="5"/>
    <s v="USD"/>
    <s v="US Dollar"/>
    <n v="6"/>
    <s v="Millions"/>
    <m/>
    <m/>
    <n v="1082813.4469999999"/>
    <m/>
    <m/>
  </r>
  <r>
    <s v="HFTOT"/>
    <x v="0"/>
    <x v="2"/>
    <s v="Outpatient curative and rehabilitative care"/>
    <s v="HPTOT"/>
    <x v="0"/>
    <s v="MLLNCU"/>
    <x v="2"/>
    <s v="USA"/>
    <x v="33"/>
    <n v="2021"/>
    <x v="6"/>
    <s v="USD"/>
    <s v="US Dollar"/>
    <n v="6"/>
    <s v="Millions"/>
    <m/>
    <m/>
    <n v="1165154.3259999999"/>
    <m/>
    <m/>
  </r>
  <r>
    <s v="HF3"/>
    <x v="4"/>
    <x v="5"/>
    <s v="Medical goods (non-specified by function)"/>
    <s v="HPTOT"/>
    <x v="0"/>
    <s v="PPPPER"/>
    <x v="5"/>
    <s v="USA"/>
    <x v="33"/>
    <n v="2015"/>
    <x v="0"/>
    <s v="USD"/>
    <s v="US Dollar"/>
    <n v="0"/>
    <s v="Units"/>
    <m/>
    <m/>
    <n v="441.363"/>
    <m/>
    <m/>
  </r>
  <r>
    <s v="HF3"/>
    <x v="4"/>
    <x v="5"/>
    <s v="Medical goods (non-specified by function)"/>
    <s v="HPTOT"/>
    <x v="0"/>
    <s v="PPPPER"/>
    <x v="5"/>
    <s v="USA"/>
    <x v="33"/>
    <n v="2016"/>
    <x v="1"/>
    <s v="USD"/>
    <s v="US Dollar"/>
    <n v="0"/>
    <s v="Units"/>
    <m/>
    <m/>
    <n v="443.29199999999997"/>
    <m/>
    <m/>
  </r>
  <r>
    <s v="HF3"/>
    <x v="4"/>
    <x v="5"/>
    <s v="Medical goods (non-specified by function)"/>
    <s v="HPTOT"/>
    <x v="0"/>
    <s v="PPPPER"/>
    <x v="5"/>
    <s v="USA"/>
    <x v="33"/>
    <n v="2017"/>
    <x v="2"/>
    <s v="USD"/>
    <s v="US Dollar"/>
    <n v="0"/>
    <s v="Units"/>
    <m/>
    <m/>
    <n v="441.53399999999999"/>
    <m/>
    <m/>
  </r>
  <r>
    <s v="HF3"/>
    <x v="4"/>
    <x v="5"/>
    <s v="Medical goods (non-specified by function)"/>
    <s v="HPTOT"/>
    <x v="0"/>
    <s v="PPPPER"/>
    <x v="5"/>
    <s v="USA"/>
    <x v="33"/>
    <n v="2018"/>
    <x v="3"/>
    <s v="USD"/>
    <s v="US Dollar"/>
    <n v="0"/>
    <s v="Units"/>
    <m/>
    <m/>
    <n v="449.49299999999999"/>
    <m/>
    <m/>
  </r>
  <r>
    <s v="HF3"/>
    <x v="4"/>
    <x v="5"/>
    <s v="Medical goods (non-specified by function)"/>
    <s v="HPTOT"/>
    <x v="0"/>
    <s v="PPPPER"/>
    <x v="5"/>
    <s v="USA"/>
    <x v="33"/>
    <n v="2019"/>
    <x v="4"/>
    <s v="USD"/>
    <s v="US Dollar"/>
    <n v="0"/>
    <s v="Units"/>
    <m/>
    <m/>
    <n v="464.27499999999998"/>
    <m/>
    <m/>
  </r>
  <r>
    <s v="HF3"/>
    <x v="4"/>
    <x v="5"/>
    <s v="Medical goods (non-specified by function)"/>
    <s v="HPTOT"/>
    <x v="0"/>
    <s v="PPPPER"/>
    <x v="5"/>
    <s v="USA"/>
    <x v="33"/>
    <n v="2020"/>
    <x v="5"/>
    <s v="USD"/>
    <s v="US Dollar"/>
    <n v="0"/>
    <s v="Units"/>
    <m/>
    <m/>
    <n v="468.166"/>
    <m/>
    <m/>
  </r>
  <r>
    <s v="HF3"/>
    <x v="4"/>
    <x v="5"/>
    <s v="Medical goods (non-specified by function)"/>
    <s v="HPTOT"/>
    <x v="0"/>
    <s v="PPPPER"/>
    <x v="5"/>
    <s v="USA"/>
    <x v="33"/>
    <n v="2021"/>
    <x v="6"/>
    <s v="USD"/>
    <s v="US Dollar"/>
    <n v="0"/>
    <s v="Units"/>
    <m/>
    <m/>
    <n v="531.09699999999998"/>
    <m/>
    <m/>
  </r>
  <r>
    <s v="HF3"/>
    <x v="4"/>
    <x v="0"/>
    <s v="Current expenditure on health (all functions)"/>
    <s v="HP2"/>
    <x v="2"/>
    <s v="UNPPER"/>
    <x v="4"/>
    <s v="EST"/>
    <x v="10"/>
    <n v="2015"/>
    <x v="0"/>
    <s v="EUR"/>
    <s v="Euro"/>
    <n v="0"/>
    <s v="Units"/>
    <m/>
    <m/>
    <n v="35.576000000000001"/>
    <m/>
    <m/>
  </r>
  <r>
    <s v="HF3"/>
    <x v="4"/>
    <x v="0"/>
    <s v="Current expenditure on health (all functions)"/>
    <s v="HP2"/>
    <x v="2"/>
    <s v="UNPPER"/>
    <x v="4"/>
    <s v="EST"/>
    <x v="10"/>
    <n v="2016"/>
    <x v="1"/>
    <s v="EUR"/>
    <s v="Euro"/>
    <n v="0"/>
    <s v="Units"/>
    <m/>
    <m/>
    <n v="39.828000000000003"/>
    <m/>
    <m/>
  </r>
  <r>
    <s v="HF3"/>
    <x v="4"/>
    <x v="0"/>
    <s v="Current expenditure on health (all functions)"/>
    <s v="HP2"/>
    <x v="2"/>
    <s v="UNPPER"/>
    <x v="4"/>
    <s v="EST"/>
    <x v="10"/>
    <n v="2017"/>
    <x v="2"/>
    <s v="EUR"/>
    <s v="Euro"/>
    <n v="0"/>
    <s v="Units"/>
    <m/>
    <m/>
    <n v="45.737000000000002"/>
    <m/>
    <m/>
  </r>
  <r>
    <s v="HF3"/>
    <x v="4"/>
    <x v="0"/>
    <s v="Current expenditure on health (all functions)"/>
    <s v="HP2"/>
    <x v="2"/>
    <s v="UNPPER"/>
    <x v="4"/>
    <s v="EST"/>
    <x v="10"/>
    <n v="2018"/>
    <x v="3"/>
    <s v="EUR"/>
    <s v="Euro"/>
    <n v="0"/>
    <s v="Units"/>
    <m/>
    <m/>
    <n v="50.118000000000002"/>
    <m/>
    <m/>
  </r>
  <r>
    <s v="HF3"/>
    <x v="4"/>
    <x v="0"/>
    <s v="Current expenditure on health (all functions)"/>
    <s v="HP2"/>
    <x v="2"/>
    <s v="UNPPER"/>
    <x v="4"/>
    <s v="EST"/>
    <x v="10"/>
    <n v="2019"/>
    <x v="4"/>
    <s v="EUR"/>
    <s v="Euro"/>
    <n v="0"/>
    <s v="Units"/>
    <m/>
    <m/>
    <n v="56.154000000000003"/>
    <m/>
    <m/>
  </r>
  <r>
    <s v="HF3"/>
    <x v="4"/>
    <x v="0"/>
    <s v="Current expenditure on health (all functions)"/>
    <s v="HP2"/>
    <x v="2"/>
    <s v="UNPPER"/>
    <x v="4"/>
    <s v="EST"/>
    <x v="10"/>
    <n v="2020"/>
    <x v="5"/>
    <s v="EUR"/>
    <s v="Euro"/>
    <n v="0"/>
    <s v="Units"/>
    <m/>
    <m/>
    <n v="60.744"/>
    <m/>
    <m/>
  </r>
  <r>
    <s v="HF3"/>
    <x v="4"/>
    <x v="0"/>
    <s v="Current expenditure on health (all functions)"/>
    <s v="HP2"/>
    <x v="2"/>
    <s v="UNPPER"/>
    <x v="4"/>
    <s v="EST"/>
    <x v="10"/>
    <n v="2021"/>
    <x v="6"/>
    <s v="EUR"/>
    <s v="Euro"/>
    <n v="0"/>
    <s v="Units"/>
    <m/>
    <m/>
    <n v="64.001000000000005"/>
    <m/>
    <m/>
  </r>
  <r>
    <s v="HF1"/>
    <x v="1"/>
    <x v="0"/>
    <s v="Current expenditure on health (all functions)"/>
    <s v="HP5"/>
    <x v="5"/>
    <s v="MLLNCU"/>
    <x v="2"/>
    <s v="USA"/>
    <x v="33"/>
    <n v="2015"/>
    <x v="0"/>
    <s v="USD"/>
    <s v="US Dollar"/>
    <n v="6"/>
    <s v="Millions"/>
    <m/>
    <m/>
    <n v="285878.98499999999"/>
    <m/>
    <m/>
  </r>
  <r>
    <s v="HF1"/>
    <x v="1"/>
    <x v="0"/>
    <s v="Current expenditure on health (all functions)"/>
    <s v="HP5"/>
    <x v="5"/>
    <s v="MLLNCU"/>
    <x v="2"/>
    <s v="USA"/>
    <x v="33"/>
    <n v="2016"/>
    <x v="1"/>
    <s v="USD"/>
    <s v="US Dollar"/>
    <n v="6"/>
    <s v="Millions"/>
    <m/>
    <m/>
    <n v="289272.51199999999"/>
    <m/>
    <m/>
  </r>
  <r>
    <s v="HF1"/>
    <x v="1"/>
    <x v="0"/>
    <s v="Current expenditure on health (all functions)"/>
    <s v="HP5"/>
    <x v="5"/>
    <s v="MLLNCU"/>
    <x v="2"/>
    <s v="USA"/>
    <x v="33"/>
    <n v="2017"/>
    <x v="2"/>
    <s v="USD"/>
    <s v="US Dollar"/>
    <n v="6"/>
    <s v="Millions"/>
    <m/>
    <m/>
    <n v="295736.06199999998"/>
    <m/>
    <m/>
  </r>
  <r>
    <s v="HF1"/>
    <x v="1"/>
    <x v="0"/>
    <s v="Current expenditure on health (all functions)"/>
    <s v="HP5"/>
    <x v="5"/>
    <s v="MLLNCU"/>
    <x v="2"/>
    <s v="USA"/>
    <x v="33"/>
    <n v="2018"/>
    <x v="3"/>
    <s v="USD"/>
    <s v="US Dollar"/>
    <n v="6"/>
    <s v="Millions"/>
    <m/>
    <m/>
    <n v="306116.88199999998"/>
    <m/>
    <m/>
  </r>
  <r>
    <s v="HF1"/>
    <x v="1"/>
    <x v="0"/>
    <s v="Current expenditure on health (all functions)"/>
    <s v="HP5"/>
    <x v="5"/>
    <s v="MLLNCU"/>
    <x v="2"/>
    <s v="USA"/>
    <x v="33"/>
    <n v="2019"/>
    <x v="4"/>
    <s v="USD"/>
    <s v="US Dollar"/>
    <n v="6"/>
    <s v="Millions"/>
    <m/>
    <m/>
    <n v="320287.20400000003"/>
    <m/>
    <m/>
  </r>
  <r>
    <s v="HF1"/>
    <x v="1"/>
    <x v="0"/>
    <s v="Current expenditure on health (all functions)"/>
    <s v="HP5"/>
    <x v="5"/>
    <s v="MLLNCU"/>
    <x v="2"/>
    <s v="USA"/>
    <x v="33"/>
    <n v="2020"/>
    <x v="5"/>
    <s v="USD"/>
    <s v="US Dollar"/>
    <n v="6"/>
    <s v="Millions"/>
    <m/>
    <m/>
    <n v="333177.902"/>
    <m/>
    <m/>
  </r>
  <r>
    <s v="HF1"/>
    <x v="1"/>
    <x v="0"/>
    <s v="Current expenditure on health (all functions)"/>
    <s v="HP5"/>
    <x v="5"/>
    <s v="MLLNCU"/>
    <x v="2"/>
    <s v="USA"/>
    <x v="33"/>
    <n v="2021"/>
    <x v="6"/>
    <s v="USD"/>
    <s v="US Dollar"/>
    <n v="6"/>
    <s v="Millions"/>
    <m/>
    <m/>
    <n v="363312.51500000001"/>
    <m/>
    <m/>
  </r>
  <r>
    <s v="HF3"/>
    <x v="4"/>
    <x v="0"/>
    <s v="Current expenditure on health (all functions)"/>
    <s v="HP5"/>
    <x v="5"/>
    <s v="UNPPER"/>
    <x v="4"/>
    <s v="DEU"/>
    <x v="7"/>
    <n v="2015"/>
    <x v="0"/>
    <s v="EUR"/>
    <s v="Euro"/>
    <n v="0"/>
    <s v="Units"/>
    <m/>
    <m/>
    <n v="202.77500000000001"/>
    <m/>
    <m/>
  </r>
  <r>
    <s v="HF3"/>
    <x v="4"/>
    <x v="0"/>
    <s v="Current expenditure on health (all functions)"/>
    <s v="HP5"/>
    <x v="5"/>
    <s v="UNPPER"/>
    <x v="4"/>
    <s v="DEU"/>
    <x v="7"/>
    <n v="2016"/>
    <x v="1"/>
    <s v="EUR"/>
    <s v="Euro"/>
    <n v="0"/>
    <s v="Units"/>
    <m/>
    <m/>
    <n v="205.46799999999999"/>
    <m/>
    <m/>
  </r>
  <r>
    <s v="HF3"/>
    <x v="4"/>
    <x v="0"/>
    <s v="Current expenditure on health (all functions)"/>
    <s v="HP5"/>
    <x v="5"/>
    <s v="UNPPER"/>
    <x v="4"/>
    <s v="DEU"/>
    <x v="7"/>
    <n v="2017"/>
    <x v="2"/>
    <s v="EUR"/>
    <s v="Euro"/>
    <n v="0"/>
    <s v="Units"/>
    <m/>
    <m/>
    <n v="207.18100000000001"/>
    <m/>
    <m/>
  </r>
  <r>
    <s v="HF3"/>
    <x v="4"/>
    <x v="0"/>
    <s v="Current expenditure on health (all functions)"/>
    <s v="HP5"/>
    <x v="5"/>
    <s v="UNPPER"/>
    <x v="4"/>
    <s v="DEU"/>
    <x v="7"/>
    <n v="2018"/>
    <x v="3"/>
    <s v="EUR"/>
    <s v="Euro"/>
    <n v="0"/>
    <s v="Units"/>
    <m/>
    <m/>
    <n v="214.18299999999999"/>
    <m/>
    <m/>
  </r>
  <r>
    <s v="HF3"/>
    <x v="4"/>
    <x v="0"/>
    <s v="Current expenditure on health (all functions)"/>
    <s v="HP5"/>
    <x v="5"/>
    <s v="UNPPER"/>
    <x v="4"/>
    <s v="DEU"/>
    <x v="7"/>
    <n v="2019"/>
    <x v="4"/>
    <s v="EUR"/>
    <s v="Euro"/>
    <n v="0"/>
    <s v="Units"/>
    <m/>
    <m/>
    <n v="223.70099999999999"/>
    <m/>
    <m/>
  </r>
  <r>
    <s v="HF3"/>
    <x v="4"/>
    <x v="0"/>
    <s v="Current expenditure on health (all functions)"/>
    <s v="HP5"/>
    <x v="5"/>
    <s v="UNPPER"/>
    <x v="4"/>
    <s v="DEU"/>
    <x v="7"/>
    <n v="2020"/>
    <x v="5"/>
    <s v="EUR"/>
    <s v="Euro"/>
    <n v="0"/>
    <s v="Units"/>
    <m/>
    <m/>
    <n v="217.71100000000001"/>
    <m/>
    <m/>
  </r>
  <r>
    <s v="HF3"/>
    <x v="4"/>
    <x v="0"/>
    <s v="Current expenditure on health (all functions)"/>
    <s v="HP5"/>
    <x v="5"/>
    <s v="UNPPER"/>
    <x v="4"/>
    <s v="DEU"/>
    <x v="7"/>
    <n v="2021"/>
    <x v="6"/>
    <s v="EUR"/>
    <s v="Euro"/>
    <n v="0"/>
    <s v="Units"/>
    <m/>
    <m/>
    <n v="242.09100000000001"/>
    <m/>
    <m/>
  </r>
  <r>
    <s v="HF3"/>
    <x v="4"/>
    <x v="0"/>
    <s v="Current expenditure on health (all functions)"/>
    <s v="HP1"/>
    <x v="1"/>
    <s v="UNPPER"/>
    <x v="4"/>
    <s v="USA"/>
    <x v="33"/>
    <n v="2015"/>
    <x v="0"/>
    <s v="USD"/>
    <s v="US Dollar"/>
    <n v="0"/>
    <s v="Units"/>
    <m/>
    <m/>
    <n v="95.477999999999994"/>
    <m/>
    <m/>
  </r>
  <r>
    <s v="HF3"/>
    <x v="4"/>
    <x v="0"/>
    <s v="Current expenditure on health (all functions)"/>
    <s v="HP1"/>
    <x v="1"/>
    <s v="UNPPER"/>
    <x v="4"/>
    <s v="USA"/>
    <x v="33"/>
    <n v="2016"/>
    <x v="1"/>
    <s v="USD"/>
    <s v="US Dollar"/>
    <n v="0"/>
    <s v="Units"/>
    <m/>
    <m/>
    <n v="97.745000000000005"/>
    <m/>
    <m/>
  </r>
  <r>
    <s v="HF3"/>
    <x v="4"/>
    <x v="0"/>
    <s v="Current expenditure on health (all functions)"/>
    <s v="HP1"/>
    <x v="1"/>
    <s v="UNPPER"/>
    <x v="4"/>
    <s v="USA"/>
    <x v="33"/>
    <n v="2017"/>
    <x v="2"/>
    <s v="USD"/>
    <s v="US Dollar"/>
    <n v="0"/>
    <s v="Units"/>
    <m/>
    <m/>
    <n v="100.80800000000001"/>
    <m/>
    <m/>
  </r>
  <r>
    <s v="HF3"/>
    <x v="4"/>
    <x v="0"/>
    <s v="Current expenditure on health (all functions)"/>
    <s v="HP1"/>
    <x v="1"/>
    <s v="UNPPER"/>
    <x v="4"/>
    <s v="USA"/>
    <x v="33"/>
    <n v="2018"/>
    <x v="3"/>
    <s v="USD"/>
    <s v="US Dollar"/>
    <n v="0"/>
    <s v="Units"/>
    <m/>
    <m/>
    <n v="104.929"/>
    <m/>
    <m/>
  </r>
  <r>
    <s v="HF3"/>
    <x v="4"/>
    <x v="0"/>
    <s v="Current expenditure on health (all functions)"/>
    <s v="HP1"/>
    <x v="1"/>
    <s v="UNPPER"/>
    <x v="4"/>
    <s v="USA"/>
    <x v="33"/>
    <n v="2019"/>
    <x v="4"/>
    <s v="USD"/>
    <s v="US Dollar"/>
    <n v="0"/>
    <s v="Units"/>
    <m/>
    <m/>
    <n v="110.90300000000001"/>
    <m/>
    <m/>
  </r>
  <r>
    <s v="HF3"/>
    <x v="4"/>
    <x v="0"/>
    <s v="Current expenditure on health (all functions)"/>
    <s v="HP1"/>
    <x v="1"/>
    <s v="UNPPER"/>
    <x v="4"/>
    <s v="USA"/>
    <x v="33"/>
    <n v="2020"/>
    <x v="5"/>
    <s v="USD"/>
    <s v="US Dollar"/>
    <n v="0"/>
    <s v="Units"/>
    <m/>
    <m/>
    <n v="97.653999999999996"/>
    <m/>
    <m/>
  </r>
  <r>
    <s v="HF3"/>
    <x v="4"/>
    <x v="0"/>
    <s v="Current expenditure on health (all functions)"/>
    <s v="HP1"/>
    <x v="1"/>
    <s v="UNPPER"/>
    <x v="4"/>
    <s v="USA"/>
    <x v="33"/>
    <n v="2021"/>
    <x v="6"/>
    <s v="USD"/>
    <s v="US Dollar"/>
    <n v="0"/>
    <s v="Units"/>
    <m/>
    <m/>
    <n v="102.694"/>
    <m/>
    <m/>
  </r>
  <r>
    <s v="HF3"/>
    <x v="4"/>
    <x v="6"/>
    <s v="Preventive care"/>
    <s v="HPTOT"/>
    <x v="0"/>
    <s v="PARCUR"/>
    <x v="1"/>
    <s v="KOR"/>
    <x v="31"/>
    <n v="2015"/>
    <x v="0"/>
    <s v="PC"/>
    <s v="Percentage"/>
    <n v="0"/>
    <s v="Units"/>
    <m/>
    <m/>
    <n v="0.64300000000000002"/>
    <m/>
    <m/>
  </r>
  <r>
    <s v="HF3"/>
    <x v="4"/>
    <x v="6"/>
    <s v="Preventive care"/>
    <s v="HPTOT"/>
    <x v="0"/>
    <s v="PARCUR"/>
    <x v="1"/>
    <s v="KOR"/>
    <x v="31"/>
    <n v="2016"/>
    <x v="1"/>
    <s v="PC"/>
    <s v="Percentage"/>
    <n v="0"/>
    <s v="Units"/>
    <m/>
    <m/>
    <n v="0.61799999999999999"/>
    <m/>
    <m/>
  </r>
  <r>
    <s v="HF3"/>
    <x v="4"/>
    <x v="6"/>
    <s v="Preventive care"/>
    <s v="HPTOT"/>
    <x v="0"/>
    <s v="PARCUR"/>
    <x v="1"/>
    <s v="KOR"/>
    <x v="31"/>
    <n v="2017"/>
    <x v="2"/>
    <s v="PC"/>
    <s v="Percentage"/>
    <n v="0"/>
    <s v="Units"/>
    <m/>
    <m/>
    <n v="0.60899999999999999"/>
    <m/>
    <m/>
  </r>
  <r>
    <s v="HF3"/>
    <x v="4"/>
    <x v="6"/>
    <s v="Preventive care"/>
    <s v="HPTOT"/>
    <x v="0"/>
    <s v="PARCUR"/>
    <x v="1"/>
    <s v="KOR"/>
    <x v="31"/>
    <n v="2018"/>
    <x v="3"/>
    <s v="PC"/>
    <s v="Percentage"/>
    <n v="0"/>
    <s v="Units"/>
    <m/>
    <m/>
    <n v="0.57099999999999995"/>
    <m/>
    <m/>
  </r>
  <r>
    <s v="HF3"/>
    <x v="4"/>
    <x v="6"/>
    <s v="Preventive care"/>
    <s v="HPTOT"/>
    <x v="0"/>
    <s v="PARCUR"/>
    <x v="1"/>
    <s v="KOR"/>
    <x v="31"/>
    <n v="2019"/>
    <x v="4"/>
    <s v="PC"/>
    <s v="Percentage"/>
    <n v="0"/>
    <s v="Units"/>
    <m/>
    <m/>
    <n v="0.621"/>
    <m/>
    <m/>
  </r>
  <r>
    <s v="HF3"/>
    <x v="4"/>
    <x v="6"/>
    <s v="Preventive care"/>
    <s v="HPTOT"/>
    <x v="0"/>
    <s v="PARCUR"/>
    <x v="1"/>
    <s v="KOR"/>
    <x v="31"/>
    <n v="2020"/>
    <x v="5"/>
    <s v="PC"/>
    <s v="Percentage"/>
    <n v="0"/>
    <s v="Units"/>
    <m/>
    <m/>
    <n v="0.66600000000000004"/>
    <m/>
    <m/>
  </r>
  <r>
    <s v="HF3"/>
    <x v="4"/>
    <x v="6"/>
    <s v="Preventive care"/>
    <s v="HPTOT"/>
    <x v="0"/>
    <s v="PARCUR"/>
    <x v="1"/>
    <s v="KOR"/>
    <x v="31"/>
    <n v="2021"/>
    <x v="6"/>
    <s v="PC"/>
    <s v="Percentage"/>
    <n v="0"/>
    <s v="Units"/>
    <m/>
    <m/>
    <n v="0.65"/>
    <m/>
    <m/>
  </r>
  <r>
    <s v="HF3"/>
    <x v="4"/>
    <x v="6"/>
    <s v="Preventive care"/>
    <s v="HPTOT"/>
    <x v="0"/>
    <s v="PARCUR"/>
    <x v="1"/>
    <s v="KOR"/>
    <x v="31"/>
    <n v="2022"/>
    <x v="7"/>
    <s v="PC"/>
    <s v="Percentage"/>
    <n v="0"/>
    <s v="Units"/>
    <m/>
    <m/>
    <n v="0.69899999999999995"/>
    <s v="P"/>
    <s v="Provisional value"/>
  </r>
  <r>
    <s v="HFTOT"/>
    <x v="0"/>
    <x v="6"/>
    <s v="Preventive care"/>
    <s v="HP4"/>
    <x v="4"/>
    <s v="MLLNCU"/>
    <x v="2"/>
    <s v="DEU"/>
    <x v="7"/>
    <n v="2015"/>
    <x v="0"/>
    <s v="EUR"/>
    <s v="Euro"/>
    <n v="6"/>
    <s v="Millions"/>
    <m/>
    <m/>
    <n v="65"/>
    <m/>
    <m/>
  </r>
  <r>
    <s v="HFTOT"/>
    <x v="0"/>
    <x v="6"/>
    <s v="Preventive care"/>
    <s v="HP4"/>
    <x v="4"/>
    <s v="MLLNCU"/>
    <x v="2"/>
    <s v="DEU"/>
    <x v="7"/>
    <n v="2016"/>
    <x v="1"/>
    <s v="EUR"/>
    <s v="Euro"/>
    <n v="6"/>
    <s v="Millions"/>
    <m/>
    <m/>
    <n v="96"/>
    <m/>
    <m/>
  </r>
  <r>
    <s v="HFTOT"/>
    <x v="0"/>
    <x v="6"/>
    <s v="Preventive care"/>
    <s v="HP4"/>
    <x v="4"/>
    <s v="MLLNCU"/>
    <x v="2"/>
    <s v="DEU"/>
    <x v="7"/>
    <n v="2017"/>
    <x v="2"/>
    <s v="EUR"/>
    <s v="Euro"/>
    <n v="6"/>
    <s v="Millions"/>
    <m/>
    <m/>
    <n v="109"/>
    <m/>
    <m/>
  </r>
  <r>
    <s v="HFTOT"/>
    <x v="0"/>
    <x v="6"/>
    <s v="Preventive care"/>
    <s v="HP4"/>
    <x v="4"/>
    <s v="MLLNCU"/>
    <x v="2"/>
    <s v="DEU"/>
    <x v="7"/>
    <n v="2018"/>
    <x v="3"/>
    <s v="EUR"/>
    <s v="Euro"/>
    <n v="6"/>
    <s v="Millions"/>
    <m/>
    <m/>
    <n v="108"/>
    <m/>
    <m/>
  </r>
  <r>
    <s v="HFTOT"/>
    <x v="0"/>
    <x v="6"/>
    <s v="Preventive care"/>
    <s v="HP4"/>
    <x v="4"/>
    <s v="MLLNCU"/>
    <x v="2"/>
    <s v="DEU"/>
    <x v="7"/>
    <n v="2019"/>
    <x v="4"/>
    <s v="EUR"/>
    <s v="Euro"/>
    <n v="6"/>
    <s v="Millions"/>
    <m/>
    <m/>
    <n v="114"/>
    <m/>
    <m/>
  </r>
  <r>
    <s v="HFTOT"/>
    <x v="0"/>
    <x v="6"/>
    <s v="Preventive care"/>
    <s v="HP4"/>
    <x v="4"/>
    <s v="MLLNCU"/>
    <x v="2"/>
    <s v="DEU"/>
    <x v="7"/>
    <n v="2020"/>
    <x v="5"/>
    <s v="EUR"/>
    <s v="Euro"/>
    <n v="6"/>
    <s v="Millions"/>
    <m/>
    <m/>
    <n v="122"/>
    <m/>
    <m/>
  </r>
  <r>
    <s v="HFTOT"/>
    <x v="0"/>
    <x v="6"/>
    <s v="Preventive care"/>
    <s v="HP4"/>
    <x v="4"/>
    <s v="MLLNCU"/>
    <x v="2"/>
    <s v="DEU"/>
    <x v="7"/>
    <n v="2021"/>
    <x v="6"/>
    <s v="EUR"/>
    <s v="Euro"/>
    <n v="6"/>
    <s v="Millions"/>
    <m/>
    <m/>
    <n v="128"/>
    <m/>
    <m/>
  </r>
  <r>
    <s v="HF1"/>
    <x v="1"/>
    <x v="6"/>
    <s v="Preventive care"/>
    <s v="HPTOT"/>
    <x v="0"/>
    <s v="UNPPER"/>
    <x v="4"/>
    <s v="USA"/>
    <x v="33"/>
    <n v="2015"/>
    <x v="0"/>
    <s v="USD"/>
    <s v="US Dollar"/>
    <n v="0"/>
    <s v="Units"/>
    <m/>
    <m/>
    <n v="284.83100000000002"/>
    <m/>
    <m/>
  </r>
  <r>
    <s v="HF1"/>
    <x v="1"/>
    <x v="6"/>
    <s v="Preventive care"/>
    <s v="HPTOT"/>
    <x v="0"/>
    <s v="UNPPER"/>
    <x v="4"/>
    <s v="USA"/>
    <x v="33"/>
    <n v="2016"/>
    <x v="1"/>
    <s v="USD"/>
    <s v="US Dollar"/>
    <n v="0"/>
    <s v="Units"/>
    <m/>
    <m/>
    <n v="297.03199999999998"/>
    <m/>
    <m/>
  </r>
  <r>
    <s v="HF1"/>
    <x v="1"/>
    <x v="6"/>
    <s v="Preventive care"/>
    <s v="HPTOT"/>
    <x v="0"/>
    <s v="UNPPER"/>
    <x v="4"/>
    <s v="USA"/>
    <x v="33"/>
    <n v="2017"/>
    <x v="2"/>
    <s v="USD"/>
    <s v="US Dollar"/>
    <n v="0"/>
    <s v="Units"/>
    <m/>
    <m/>
    <n v="313.09199999999998"/>
    <m/>
    <m/>
  </r>
  <r>
    <s v="HF1"/>
    <x v="1"/>
    <x v="6"/>
    <s v="Preventive care"/>
    <s v="HPTOT"/>
    <x v="0"/>
    <s v="UNPPER"/>
    <x v="4"/>
    <s v="USA"/>
    <x v="33"/>
    <n v="2018"/>
    <x v="3"/>
    <s v="USD"/>
    <s v="US Dollar"/>
    <n v="0"/>
    <s v="Units"/>
    <m/>
    <m/>
    <n v="324.62099999999998"/>
    <m/>
    <m/>
  </r>
  <r>
    <s v="HF1"/>
    <x v="1"/>
    <x v="6"/>
    <s v="Preventive care"/>
    <s v="HPTOT"/>
    <x v="0"/>
    <s v="UNPPER"/>
    <x v="4"/>
    <s v="USA"/>
    <x v="33"/>
    <n v="2019"/>
    <x v="4"/>
    <s v="USD"/>
    <s v="US Dollar"/>
    <n v="0"/>
    <s v="Units"/>
    <m/>
    <m/>
    <n v="347.51799999999997"/>
    <m/>
    <m/>
  </r>
  <r>
    <s v="HF1"/>
    <x v="1"/>
    <x v="6"/>
    <s v="Preventive care"/>
    <s v="HPTOT"/>
    <x v="0"/>
    <s v="UNPPER"/>
    <x v="4"/>
    <s v="USA"/>
    <x v="33"/>
    <n v="2020"/>
    <x v="5"/>
    <s v="USD"/>
    <s v="US Dollar"/>
    <n v="0"/>
    <s v="Units"/>
    <m/>
    <m/>
    <n v="741.14599999999996"/>
    <m/>
    <m/>
  </r>
  <r>
    <s v="HF1"/>
    <x v="1"/>
    <x v="6"/>
    <s v="Preventive care"/>
    <s v="HPTOT"/>
    <x v="0"/>
    <s v="UNPPER"/>
    <x v="4"/>
    <s v="USA"/>
    <x v="33"/>
    <n v="2021"/>
    <x v="6"/>
    <s v="USD"/>
    <s v="US Dollar"/>
    <n v="0"/>
    <s v="Units"/>
    <m/>
    <m/>
    <n v="588.98299999999995"/>
    <m/>
    <m/>
  </r>
  <r>
    <s v="HFTOT"/>
    <x v="0"/>
    <x v="7"/>
    <s v="Governance and health system and financing administration"/>
    <s v="HPTOT"/>
    <x v="0"/>
    <s v="PPPPER"/>
    <x v="5"/>
    <s v="USA"/>
    <x v="33"/>
    <n v="2015"/>
    <x v="0"/>
    <s v="USD"/>
    <s v="US Dollar"/>
    <n v="0"/>
    <s v="Units"/>
    <m/>
    <m/>
    <n v="755.98299999999995"/>
    <m/>
    <m/>
  </r>
  <r>
    <s v="HFTOT"/>
    <x v="0"/>
    <x v="7"/>
    <s v="Governance and health system and financing administration"/>
    <s v="HPTOT"/>
    <x v="0"/>
    <s v="PPPPER"/>
    <x v="5"/>
    <s v="USA"/>
    <x v="33"/>
    <n v="2016"/>
    <x v="1"/>
    <s v="USD"/>
    <s v="US Dollar"/>
    <n v="0"/>
    <s v="Units"/>
    <m/>
    <m/>
    <n v="791.38400000000001"/>
    <m/>
    <m/>
  </r>
  <r>
    <s v="HFTOT"/>
    <x v="0"/>
    <x v="7"/>
    <s v="Governance and health system and financing administration"/>
    <s v="HPTOT"/>
    <x v="0"/>
    <s v="PPPPER"/>
    <x v="5"/>
    <s v="USA"/>
    <x v="33"/>
    <n v="2017"/>
    <x v="2"/>
    <s v="USD"/>
    <s v="US Dollar"/>
    <n v="0"/>
    <s v="Units"/>
    <m/>
    <m/>
    <n v="819.98599999999999"/>
    <m/>
    <m/>
  </r>
  <r>
    <s v="HFTOT"/>
    <x v="0"/>
    <x v="7"/>
    <s v="Governance and health system and financing administration"/>
    <s v="HPTOT"/>
    <x v="0"/>
    <s v="PPPPER"/>
    <x v="5"/>
    <s v="USA"/>
    <x v="33"/>
    <n v="2018"/>
    <x v="3"/>
    <s v="USD"/>
    <s v="US Dollar"/>
    <n v="0"/>
    <s v="Units"/>
    <m/>
    <m/>
    <n v="903.86599999999999"/>
    <m/>
    <m/>
  </r>
  <r>
    <s v="HFTOT"/>
    <x v="0"/>
    <x v="7"/>
    <s v="Governance and health system and financing administration"/>
    <s v="HPTOT"/>
    <x v="0"/>
    <s v="PPPPER"/>
    <x v="5"/>
    <s v="USA"/>
    <x v="33"/>
    <n v="2019"/>
    <x v="4"/>
    <s v="USD"/>
    <s v="US Dollar"/>
    <n v="0"/>
    <s v="Units"/>
    <m/>
    <m/>
    <n v="862.42"/>
    <m/>
    <m/>
  </r>
  <r>
    <s v="HFTOT"/>
    <x v="0"/>
    <x v="7"/>
    <s v="Governance and health system and financing administration"/>
    <s v="HPTOT"/>
    <x v="0"/>
    <s v="PPPPER"/>
    <x v="5"/>
    <s v="USA"/>
    <x v="33"/>
    <n v="2020"/>
    <x v="5"/>
    <s v="USD"/>
    <s v="US Dollar"/>
    <n v="0"/>
    <s v="Units"/>
    <m/>
    <m/>
    <n v="1040.4169999999999"/>
    <m/>
    <m/>
  </r>
  <r>
    <s v="HFTOT"/>
    <x v="0"/>
    <x v="7"/>
    <s v="Governance and health system and financing administration"/>
    <s v="HPTOT"/>
    <x v="0"/>
    <s v="PPPPER"/>
    <x v="5"/>
    <s v="USA"/>
    <x v="33"/>
    <n v="2021"/>
    <x v="6"/>
    <s v="USD"/>
    <s v="US Dollar"/>
    <n v="0"/>
    <s v="Units"/>
    <m/>
    <m/>
    <n v="925.31299999999999"/>
    <m/>
    <m/>
  </r>
  <r>
    <s v="HF3"/>
    <x v="4"/>
    <x v="0"/>
    <s v="Current expenditure on health (all functions)"/>
    <s v="HP5"/>
    <x v="5"/>
    <s v="PARPIB"/>
    <x v="0"/>
    <s v="EST"/>
    <x v="10"/>
    <n v="2015"/>
    <x v="0"/>
    <s v="PC"/>
    <s v="Percentage"/>
    <n v="0"/>
    <s v="Units"/>
    <m/>
    <m/>
    <n v="0.67500000000000004"/>
    <m/>
    <m/>
  </r>
  <r>
    <s v="HF3"/>
    <x v="4"/>
    <x v="0"/>
    <s v="Current expenditure on health (all functions)"/>
    <s v="HP5"/>
    <x v="5"/>
    <s v="PARPIB"/>
    <x v="0"/>
    <s v="EST"/>
    <x v="10"/>
    <n v="2016"/>
    <x v="1"/>
    <s v="PC"/>
    <s v="Percentage"/>
    <n v="0"/>
    <s v="Units"/>
    <m/>
    <m/>
    <n v="0.68100000000000005"/>
    <m/>
    <m/>
  </r>
  <r>
    <s v="HF3"/>
    <x v="4"/>
    <x v="0"/>
    <s v="Current expenditure on health (all functions)"/>
    <s v="HP5"/>
    <x v="5"/>
    <s v="PARPIB"/>
    <x v="0"/>
    <s v="EST"/>
    <x v="10"/>
    <n v="2017"/>
    <x v="2"/>
    <s v="PC"/>
    <s v="Percentage"/>
    <n v="0"/>
    <s v="Units"/>
    <m/>
    <m/>
    <n v="0.66200000000000003"/>
    <m/>
    <m/>
  </r>
  <r>
    <s v="HF3"/>
    <x v="4"/>
    <x v="0"/>
    <s v="Current expenditure on health (all functions)"/>
    <s v="HP5"/>
    <x v="5"/>
    <s v="PARPIB"/>
    <x v="0"/>
    <s v="EST"/>
    <x v="10"/>
    <n v="2018"/>
    <x v="3"/>
    <s v="PC"/>
    <s v="Percentage"/>
    <n v="0"/>
    <s v="Units"/>
    <m/>
    <m/>
    <n v="0.68300000000000005"/>
    <m/>
    <m/>
  </r>
  <r>
    <s v="HF3"/>
    <x v="4"/>
    <x v="0"/>
    <s v="Current expenditure on health (all functions)"/>
    <s v="HP5"/>
    <x v="5"/>
    <s v="PARPIB"/>
    <x v="0"/>
    <s v="EST"/>
    <x v="10"/>
    <n v="2019"/>
    <x v="4"/>
    <s v="PC"/>
    <s v="Percentage"/>
    <n v="0"/>
    <s v="Units"/>
    <m/>
    <m/>
    <n v="0.64900000000000002"/>
    <m/>
    <m/>
  </r>
  <r>
    <s v="HF3"/>
    <x v="4"/>
    <x v="0"/>
    <s v="Current expenditure on health (all functions)"/>
    <s v="HP5"/>
    <x v="5"/>
    <s v="PARPIB"/>
    <x v="0"/>
    <s v="EST"/>
    <x v="10"/>
    <n v="2020"/>
    <x v="5"/>
    <s v="PC"/>
    <s v="Percentage"/>
    <n v="0"/>
    <s v="Units"/>
    <m/>
    <m/>
    <n v="0.63"/>
    <m/>
    <m/>
  </r>
  <r>
    <s v="HF3"/>
    <x v="4"/>
    <x v="0"/>
    <s v="Current expenditure on health (all functions)"/>
    <s v="HP5"/>
    <x v="5"/>
    <s v="PARPIB"/>
    <x v="0"/>
    <s v="EST"/>
    <x v="10"/>
    <n v="2021"/>
    <x v="6"/>
    <s v="PC"/>
    <s v="Percentage"/>
    <n v="0"/>
    <s v="Units"/>
    <m/>
    <m/>
    <n v="0.57499999999999996"/>
    <m/>
    <m/>
  </r>
  <r>
    <s v="HFTOT"/>
    <x v="0"/>
    <x v="6"/>
    <s v="Preventive care"/>
    <s v="HP3"/>
    <x v="3"/>
    <s v="PPPPER"/>
    <x v="5"/>
    <s v="NOR"/>
    <x v="32"/>
    <n v="2015"/>
    <x v="0"/>
    <s v="USD"/>
    <s v="US Dollar"/>
    <n v="0"/>
    <s v="Units"/>
    <m/>
    <m/>
    <n v="11.391999999999999"/>
    <m/>
    <m/>
  </r>
  <r>
    <s v="HFTOT"/>
    <x v="0"/>
    <x v="6"/>
    <s v="Preventive care"/>
    <s v="HP3"/>
    <x v="3"/>
    <s v="PPPPER"/>
    <x v="5"/>
    <s v="NOR"/>
    <x v="32"/>
    <n v="2016"/>
    <x v="1"/>
    <s v="USD"/>
    <s v="US Dollar"/>
    <n v="0"/>
    <s v="Units"/>
    <m/>
    <m/>
    <n v="12.002000000000001"/>
    <m/>
    <m/>
  </r>
  <r>
    <s v="HFTOT"/>
    <x v="0"/>
    <x v="6"/>
    <s v="Preventive care"/>
    <s v="HP3"/>
    <x v="3"/>
    <s v="PPPPER"/>
    <x v="5"/>
    <s v="NOR"/>
    <x v="32"/>
    <n v="2017"/>
    <x v="2"/>
    <s v="USD"/>
    <s v="US Dollar"/>
    <n v="0"/>
    <s v="Units"/>
    <m/>
    <m/>
    <n v="14.121"/>
    <m/>
    <m/>
  </r>
  <r>
    <s v="HFTOT"/>
    <x v="0"/>
    <x v="6"/>
    <s v="Preventive care"/>
    <s v="HP3"/>
    <x v="3"/>
    <s v="PPPPER"/>
    <x v="5"/>
    <s v="NOR"/>
    <x v="32"/>
    <n v="2018"/>
    <x v="3"/>
    <s v="USD"/>
    <s v="US Dollar"/>
    <n v="0"/>
    <s v="Units"/>
    <m/>
    <m/>
    <n v="14.677"/>
    <m/>
    <m/>
  </r>
  <r>
    <s v="HFTOT"/>
    <x v="0"/>
    <x v="6"/>
    <s v="Preventive care"/>
    <s v="HP3"/>
    <x v="3"/>
    <s v="PPPPER"/>
    <x v="5"/>
    <s v="NOR"/>
    <x v="32"/>
    <n v="2019"/>
    <x v="4"/>
    <s v="USD"/>
    <s v="US Dollar"/>
    <n v="0"/>
    <s v="Units"/>
    <m/>
    <m/>
    <n v="14.747999999999999"/>
    <m/>
    <m/>
  </r>
  <r>
    <s v="HFTOT"/>
    <x v="0"/>
    <x v="6"/>
    <s v="Preventive care"/>
    <s v="HP3"/>
    <x v="3"/>
    <s v="PPPPER"/>
    <x v="5"/>
    <s v="NOR"/>
    <x v="32"/>
    <n v="2020"/>
    <x v="5"/>
    <s v="USD"/>
    <s v="US Dollar"/>
    <n v="0"/>
    <s v="Units"/>
    <m/>
    <m/>
    <n v="15.804"/>
    <m/>
    <m/>
  </r>
  <r>
    <s v="HFTOT"/>
    <x v="0"/>
    <x v="6"/>
    <s v="Preventive care"/>
    <s v="HP3"/>
    <x v="3"/>
    <s v="PPPPER"/>
    <x v="5"/>
    <s v="NOR"/>
    <x v="32"/>
    <n v="2021"/>
    <x v="6"/>
    <s v="USD"/>
    <s v="US Dollar"/>
    <n v="0"/>
    <s v="Units"/>
    <m/>
    <m/>
    <n v="17.042999999999999"/>
    <s v="P"/>
    <s v="Provisional value"/>
  </r>
  <r>
    <s v="HFTOT"/>
    <x v="0"/>
    <x v="6"/>
    <s v="Preventive care"/>
    <s v="HP6"/>
    <x v="6"/>
    <s v="VALREL"/>
    <x v="3"/>
    <s v="KOR"/>
    <x v="31"/>
    <n v="2015"/>
    <x v="0"/>
    <s v="KRW"/>
    <s v="Won"/>
    <n v="6"/>
    <s v="Millions"/>
    <n v="2015"/>
    <n v="2015"/>
    <n v="1547837.929"/>
    <m/>
    <m/>
  </r>
  <r>
    <s v="HFTOT"/>
    <x v="0"/>
    <x v="6"/>
    <s v="Preventive care"/>
    <s v="HP6"/>
    <x v="6"/>
    <s v="VALREL"/>
    <x v="3"/>
    <s v="KOR"/>
    <x v="31"/>
    <n v="2016"/>
    <x v="1"/>
    <s v="KRW"/>
    <s v="Won"/>
    <n v="6"/>
    <s v="Millions"/>
    <n v="2015"/>
    <n v="2015"/>
    <n v="1605125.804"/>
    <m/>
    <m/>
  </r>
  <r>
    <s v="HFTOT"/>
    <x v="0"/>
    <x v="6"/>
    <s v="Preventive care"/>
    <s v="HP6"/>
    <x v="6"/>
    <s v="VALREL"/>
    <x v="3"/>
    <s v="KOR"/>
    <x v="31"/>
    <n v="2017"/>
    <x v="2"/>
    <s v="KRW"/>
    <s v="Won"/>
    <n v="6"/>
    <s v="Millions"/>
    <n v="2015"/>
    <n v="2015"/>
    <n v="2049388.2009999999"/>
    <m/>
    <m/>
  </r>
  <r>
    <s v="HFTOT"/>
    <x v="0"/>
    <x v="6"/>
    <s v="Preventive care"/>
    <s v="HP6"/>
    <x v="6"/>
    <s v="VALREL"/>
    <x v="3"/>
    <s v="KOR"/>
    <x v="31"/>
    <n v="2018"/>
    <x v="3"/>
    <s v="KRW"/>
    <s v="Won"/>
    <n v="6"/>
    <s v="Millions"/>
    <n v="2015"/>
    <n v="2015"/>
    <n v="1899761.5660000001"/>
    <m/>
    <m/>
  </r>
  <r>
    <s v="HFTOT"/>
    <x v="0"/>
    <x v="6"/>
    <s v="Preventive care"/>
    <s v="HP6"/>
    <x v="6"/>
    <s v="VALREL"/>
    <x v="3"/>
    <s v="KOR"/>
    <x v="31"/>
    <n v="2019"/>
    <x v="4"/>
    <s v="KRW"/>
    <s v="Won"/>
    <n v="6"/>
    <s v="Millions"/>
    <n v="2015"/>
    <n v="2015"/>
    <n v="2107441.889"/>
    <m/>
    <m/>
  </r>
  <r>
    <s v="HFTOT"/>
    <x v="0"/>
    <x v="6"/>
    <s v="Preventive care"/>
    <s v="HP6"/>
    <x v="6"/>
    <s v="VALREL"/>
    <x v="3"/>
    <s v="KOR"/>
    <x v="31"/>
    <n v="2020"/>
    <x v="5"/>
    <s v="KRW"/>
    <s v="Won"/>
    <n v="6"/>
    <s v="Millions"/>
    <n v="2015"/>
    <n v="2015"/>
    <n v="2320403.557"/>
    <m/>
    <m/>
  </r>
  <r>
    <s v="HFTOT"/>
    <x v="0"/>
    <x v="6"/>
    <s v="Preventive care"/>
    <s v="HP6"/>
    <x v="6"/>
    <s v="VALREL"/>
    <x v="3"/>
    <s v="KOR"/>
    <x v="31"/>
    <n v="2021"/>
    <x v="6"/>
    <s v="KRW"/>
    <s v="Won"/>
    <n v="6"/>
    <s v="Millions"/>
    <n v="2015"/>
    <n v="2015"/>
    <n v="3356721.67"/>
    <m/>
    <m/>
  </r>
  <r>
    <s v="HFTOT"/>
    <x v="0"/>
    <x v="6"/>
    <s v="Preventive care"/>
    <s v="HP6"/>
    <x v="6"/>
    <s v="VALREL"/>
    <x v="3"/>
    <s v="KOR"/>
    <x v="31"/>
    <n v="2022"/>
    <x v="7"/>
    <s v="KRW"/>
    <s v="Won"/>
    <n v="6"/>
    <s v="Millions"/>
    <n v="2015"/>
    <n v="2015"/>
    <n v="4442372.1169999996"/>
    <s v="P"/>
    <s v="Provisional value"/>
  </r>
  <r>
    <s v="HF3"/>
    <x v="4"/>
    <x v="0"/>
    <s v="Current expenditure on health (all functions)"/>
    <s v="HP5"/>
    <x v="5"/>
    <s v="UNPPER"/>
    <x v="4"/>
    <s v="EST"/>
    <x v="10"/>
    <n v="2015"/>
    <x v="0"/>
    <s v="EUR"/>
    <s v="Euro"/>
    <n v="0"/>
    <s v="Units"/>
    <m/>
    <m/>
    <n v="105.872"/>
    <m/>
    <m/>
  </r>
  <r>
    <s v="HF3"/>
    <x v="4"/>
    <x v="0"/>
    <s v="Current expenditure on health (all functions)"/>
    <s v="HP5"/>
    <x v="5"/>
    <s v="UNPPER"/>
    <x v="4"/>
    <s v="EST"/>
    <x v="10"/>
    <n v="2016"/>
    <x v="1"/>
    <s v="EUR"/>
    <s v="Euro"/>
    <n v="0"/>
    <s v="Units"/>
    <m/>
    <m/>
    <n v="112.556"/>
    <m/>
    <m/>
  </r>
  <r>
    <s v="HF3"/>
    <x v="4"/>
    <x v="0"/>
    <s v="Current expenditure on health (all functions)"/>
    <s v="HP5"/>
    <x v="5"/>
    <s v="UNPPER"/>
    <x v="4"/>
    <s v="EST"/>
    <x v="10"/>
    <n v="2017"/>
    <x v="2"/>
    <s v="EUR"/>
    <s v="Euro"/>
    <n v="0"/>
    <s v="Units"/>
    <m/>
    <m/>
    <n v="119.71899999999999"/>
    <m/>
    <m/>
  </r>
  <r>
    <s v="HF3"/>
    <x v="4"/>
    <x v="0"/>
    <s v="Current expenditure on health (all functions)"/>
    <s v="HP5"/>
    <x v="5"/>
    <s v="UNPPER"/>
    <x v="4"/>
    <s v="EST"/>
    <x v="10"/>
    <n v="2018"/>
    <x v="3"/>
    <s v="EUR"/>
    <s v="Euro"/>
    <n v="0"/>
    <s v="Units"/>
    <m/>
    <m/>
    <n v="134.01400000000001"/>
    <m/>
    <m/>
  </r>
  <r>
    <s v="HF3"/>
    <x v="4"/>
    <x v="0"/>
    <s v="Current expenditure on health (all functions)"/>
    <s v="HP5"/>
    <x v="5"/>
    <s v="UNPPER"/>
    <x v="4"/>
    <s v="EST"/>
    <x v="10"/>
    <n v="2019"/>
    <x v="4"/>
    <s v="EUR"/>
    <s v="Euro"/>
    <n v="0"/>
    <s v="Units"/>
    <m/>
    <m/>
    <n v="135.84100000000001"/>
    <m/>
    <m/>
  </r>
  <r>
    <s v="HF3"/>
    <x v="4"/>
    <x v="0"/>
    <s v="Current expenditure on health (all functions)"/>
    <s v="HP5"/>
    <x v="5"/>
    <s v="UNPPER"/>
    <x v="4"/>
    <s v="EST"/>
    <x v="10"/>
    <n v="2020"/>
    <x v="5"/>
    <s v="EUR"/>
    <s v="Euro"/>
    <n v="0"/>
    <s v="Units"/>
    <m/>
    <m/>
    <n v="130.166"/>
    <m/>
    <m/>
  </r>
  <r>
    <s v="HF3"/>
    <x v="4"/>
    <x v="0"/>
    <s v="Current expenditure on health (all functions)"/>
    <s v="HP5"/>
    <x v="5"/>
    <s v="UNPPER"/>
    <x v="4"/>
    <s v="EST"/>
    <x v="10"/>
    <n v="2021"/>
    <x v="6"/>
    <s v="EUR"/>
    <s v="Euro"/>
    <n v="0"/>
    <s v="Units"/>
    <m/>
    <m/>
    <n v="135.88200000000001"/>
    <m/>
    <m/>
  </r>
  <r>
    <s v="HF2"/>
    <x v="3"/>
    <x v="0"/>
    <s v="Current expenditure on health (all functions)"/>
    <s v="HP8"/>
    <x v="8"/>
    <s v="PARPIB"/>
    <x v="0"/>
    <s v="DEU"/>
    <x v="7"/>
    <n v="2015"/>
    <x v="0"/>
    <s v="PC"/>
    <s v="Percentage"/>
    <n v="0"/>
    <s v="Units"/>
    <m/>
    <m/>
    <n v="2.9000000000000001E-2"/>
    <m/>
    <m/>
  </r>
  <r>
    <s v="HF2"/>
    <x v="3"/>
    <x v="0"/>
    <s v="Current expenditure on health (all functions)"/>
    <s v="HP8"/>
    <x v="8"/>
    <s v="PARPIB"/>
    <x v="0"/>
    <s v="DEU"/>
    <x v="7"/>
    <n v="2016"/>
    <x v="1"/>
    <s v="PC"/>
    <s v="Percentage"/>
    <n v="0"/>
    <s v="Units"/>
    <m/>
    <m/>
    <n v="2.9000000000000001E-2"/>
    <m/>
    <m/>
  </r>
  <r>
    <s v="HF2"/>
    <x v="3"/>
    <x v="0"/>
    <s v="Current expenditure on health (all functions)"/>
    <s v="HP8"/>
    <x v="8"/>
    <s v="PARPIB"/>
    <x v="0"/>
    <s v="DEU"/>
    <x v="7"/>
    <n v="2017"/>
    <x v="2"/>
    <s v="PC"/>
    <s v="Percentage"/>
    <n v="0"/>
    <s v="Units"/>
    <m/>
    <m/>
    <n v="2.9000000000000001E-2"/>
    <m/>
    <m/>
  </r>
  <r>
    <s v="HF2"/>
    <x v="3"/>
    <x v="0"/>
    <s v="Current expenditure on health (all functions)"/>
    <s v="HP8"/>
    <x v="8"/>
    <s v="PARPIB"/>
    <x v="0"/>
    <s v="DEU"/>
    <x v="7"/>
    <n v="2018"/>
    <x v="3"/>
    <s v="PC"/>
    <s v="Percentage"/>
    <n v="0"/>
    <s v="Units"/>
    <m/>
    <m/>
    <n v="0.03"/>
    <m/>
    <m/>
  </r>
  <r>
    <s v="HF2"/>
    <x v="3"/>
    <x v="0"/>
    <s v="Current expenditure on health (all functions)"/>
    <s v="HP8"/>
    <x v="8"/>
    <s v="PARPIB"/>
    <x v="0"/>
    <s v="DEU"/>
    <x v="7"/>
    <n v="2019"/>
    <x v="4"/>
    <s v="PC"/>
    <s v="Percentage"/>
    <n v="0"/>
    <s v="Units"/>
    <m/>
    <m/>
    <n v="0.03"/>
    <m/>
    <m/>
  </r>
  <r>
    <s v="HF2"/>
    <x v="3"/>
    <x v="0"/>
    <s v="Current expenditure on health (all functions)"/>
    <s v="HP8"/>
    <x v="8"/>
    <s v="PARPIB"/>
    <x v="0"/>
    <s v="DEU"/>
    <x v="7"/>
    <n v="2020"/>
    <x v="5"/>
    <s v="PC"/>
    <s v="Percentage"/>
    <n v="0"/>
    <s v="Units"/>
    <m/>
    <m/>
    <n v="3.1E-2"/>
    <m/>
    <m/>
  </r>
  <r>
    <s v="HF2"/>
    <x v="3"/>
    <x v="0"/>
    <s v="Current expenditure on health (all functions)"/>
    <s v="HP8"/>
    <x v="8"/>
    <s v="PARPIB"/>
    <x v="0"/>
    <s v="DEU"/>
    <x v="7"/>
    <n v="2021"/>
    <x v="6"/>
    <s v="PC"/>
    <s v="Percentage"/>
    <n v="0"/>
    <s v="Units"/>
    <m/>
    <m/>
    <n v="0.03"/>
    <m/>
    <m/>
  </r>
  <r>
    <s v="HFTOT"/>
    <x v="0"/>
    <x v="6"/>
    <s v="Preventive care"/>
    <s v="HP3"/>
    <x v="3"/>
    <s v="VALREL"/>
    <x v="3"/>
    <s v="KOR"/>
    <x v="31"/>
    <n v="2015"/>
    <x v="0"/>
    <s v="KRW"/>
    <s v="Won"/>
    <n v="6"/>
    <s v="Millions"/>
    <n v="2015"/>
    <n v="2015"/>
    <n v="1190668.0079999999"/>
    <m/>
    <m/>
  </r>
  <r>
    <s v="HFTOT"/>
    <x v="0"/>
    <x v="6"/>
    <s v="Preventive care"/>
    <s v="HP3"/>
    <x v="3"/>
    <s v="VALREL"/>
    <x v="3"/>
    <s v="KOR"/>
    <x v="31"/>
    <n v="2016"/>
    <x v="1"/>
    <s v="KRW"/>
    <s v="Won"/>
    <n v="6"/>
    <s v="Millions"/>
    <n v="2015"/>
    <n v="2015"/>
    <n v="1259457.3829999999"/>
    <m/>
    <m/>
  </r>
  <r>
    <s v="HFTOT"/>
    <x v="0"/>
    <x v="6"/>
    <s v="Preventive care"/>
    <s v="HP3"/>
    <x v="3"/>
    <s v="VALREL"/>
    <x v="3"/>
    <s v="KOR"/>
    <x v="31"/>
    <n v="2017"/>
    <x v="2"/>
    <s v="KRW"/>
    <s v="Won"/>
    <n v="6"/>
    <s v="Millions"/>
    <n v="2015"/>
    <n v="2015"/>
    <n v="1333465.3489999999"/>
    <m/>
    <m/>
  </r>
  <r>
    <s v="HFTOT"/>
    <x v="0"/>
    <x v="6"/>
    <s v="Preventive care"/>
    <s v="HP3"/>
    <x v="3"/>
    <s v="VALREL"/>
    <x v="3"/>
    <s v="KOR"/>
    <x v="31"/>
    <n v="2018"/>
    <x v="3"/>
    <s v="KRW"/>
    <s v="Won"/>
    <n v="6"/>
    <s v="Millions"/>
    <n v="2015"/>
    <n v="2015"/>
    <n v="1370759.6780000001"/>
    <m/>
    <m/>
  </r>
  <r>
    <s v="HFTOT"/>
    <x v="0"/>
    <x v="6"/>
    <s v="Preventive care"/>
    <s v="HP3"/>
    <x v="3"/>
    <s v="VALREL"/>
    <x v="3"/>
    <s v="KOR"/>
    <x v="31"/>
    <n v="2019"/>
    <x v="4"/>
    <s v="KRW"/>
    <s v="Won"/>
    <n v="6"/>
    <s v="Millions"/>
    <n v="2015"/>
    <n v="2015"/>
    <n v="1525745.8019999999"/>
    <m/>
    <m/>
  </r>
  <r>
    <s v="HFTOT"/>
    <x v="0"/>
    <x v="6"/>
    <s v="Preventive care"/>
    <s v="HP3"/>
    <x v="3"/>
    <s v="VALREL"/>
    <x v="3"/>
    <s v="KOR"/>
    <x v="31"/>
    <n v="2020"/>
    <x v="5"/>
    <s v="KRW"/>
    <s v="Won"/>
    <n v="6"/>
    <s v="Millions"/>
    <n v="2015"/>
    <n v="2015"/>
    <n v="1576102.2690000001"/>
    <m/>
    <m/>
  </r>
  <r>
    <s v="HFTOT"/>
    <x v="0"/>
    <x v="6"/>
    <s v="Preventive care"/>
    <s v="HP3"/>
    <x v="3"/>
    <s v="VALREL"/>
    <x v="3"/>
    <s v="KOR"/>
    <x v="31"/>
    <n v="2021"/>
    <x v="6"/>
    <s v="KRW"/>
    <s v="Won"/>
    <n v="6"/>
    <s v="Millions"/>
    <n v="2015"/>
    <n v="2015"/>
    <n v="6497721.8540000003"/>
    <m/>
    <m/>
  </r>
  <r>
    <s v="HFTOT"/>
    <x v="0"/>
    <x v="6"/>
    <s v="Preventive care"/>
    <s v="HP3"/>
    <x v="3"/>
    <s v="VALREL"/>
    <x v="3"/>
    <s v="KOR"/>
    <x v="31"/>
    <n v="2022"/>
    <x v="7"/>
    <s v="KRW"/>
    <s v="Won"/>
    <n v="6"/>
    <s v="Millions"/>
    <n v="2015"/>
    <n v="2015"/>
    <n v="4646105.8499999996"/>
    <s v="P"/>
    <s v="Provisional value"/>
  </r>
  <r>
    <s v="HFTOT"/>
    <x v="0"/>
    <x v="5"/>
    <s v="Medical goods (non-specified by function)"/>
    <s v="HP6"/>
    <x v="6"/>
    <s v="PARCUR"/>
    <x v="1"/>
    <s v="KOR"/>
    <x v="31"/>
    <n v="2015"/>
    <x v="0"/>
    <s v="PC"/>
    <s v="Percentage"/>
    <n v="0"/>
    <s v="Units"/>
    <m/>
    <m/>
    <n v="0.157"/>
    <m/>
    <m/>
  </r>
  <r>
    <s v="HFTOT"/>
    <x v="0"/>
    <x v="5"/>
    <s v="Medical goods (non-specified by function)"/>
    <s v="HP6"/>
    <x v="6"/>
    <s v="PARCUR"/>
    <x v="1"/>
    <s v="KOR"/>
    <x v="31"/>
    <n v="2016"/>
    <x v="1"/>
    <s v="PC"/>
    <s v="Percentage"/>
    <n v="0"/>
    <s v="Units"/>
    <m/>
    <m/>
    <n v="0.14499999999999999"/>
    <m/>
    <m/>
  </r>
  <r>
    <s v="HFTOT"/>
    <x v="0"/>
    <x v="5"/>
    <s v="Medical goods (non-specified by function)"/>
    <s v="HP6"/>
    <x v="6"/>
    <s v="PARCUR"/>
    <x v="1"/>
    <s v="KOR"/>
    <x v="31"/>
    <n v="2017"/>
    <x v="2"/>
    <s v="PC"/>
    <s v="Percentage"/>
    <n v="0"/>
    <s v="Units"/>
    <m/>
    <m/>
    <n v="0.126"/>
    <m/>
    <m/>
  </r>
  <r>
    <s v="HFTOT"/>
    <x v="0"/>
    <x v="5"/>
    <s v="Medical goods (non-specified by function)"/>
    <s v="HP6"/>
    <x v="6"/>
    <s v="PARCUR"/>
    <x v="1"/>
    <s v="KOR"/>
    <x v="31"/>
    <n v="2018"/>
    <x v="3"/>
    <s v="PC"/>
    <s v="Percentage"/>
    <n v="0"/>
    <s v="Units"/>
    <m/>
    <m/>
    <n v="0.114"/>
    <m/>
    <m/>
  </r>
  <r>
    <s v="HFTOT"/>
    <x v="0"/>
    <x v="5"/>
    <s v="Medical goods (non-specified by function)"/>
    <s v="HP6"/>
    <x v="6"/>
    <s v="PARCUR"/>
    <x v="1"/>
    <s v="KOR"/>
    <x v="31"/>
    <n v="2019"/>
    <x v="4"/>
    <s v="PC"/>
    <s v="Percentage"/>
    <n v="0"/>
    <s v="Units"/>
    <m/>
    <m/>
    <n v="0.12"/>
    <m/>
    <m/>
  </r>
  <r>
    <s v="HFTOT"/>
    <x v="0"/>
    <x v="5"/>
    <s v="Medical goods (non-specified by function)"/>
    <s v="HP6"/>
    <x v="6"/>
    <s v="PARCUR"/>
    <x v="1"/>
    <s v="KOR"/>
    <x v="31"/>
    <n v="2020"/>
    <x v="5"/>
    <s v="PC"/>
    <s v="Percentage"/>
    <n v="0"/>
    <s v="Units"/>
    <m/>
    <m/>
    <n v="0.23799999999999999"/>
    <m/>
    <m/>
  </r>
  <r>
    <s v="HFTOT"/>
    <x v="0"/>
    <x v="5"/>
    <s v="Medical goods (non-specified by function)"/>
    <s v="HP6"/>
    <x v="6"/>
    <s v="PARCUR"/>
    <x v="1"/>
    <s v="KOR"/>
    <x v="31"/>
    <n v="2021"/>
    <x v="6"/>
    <s v="PC"/>
    <s v="Percentage"/>
    <n v="0"/>
    <s v="Units"/>
    <m/>
    <m/>
    <n v="0.111"/>
    <m/>
    <m/>
  </r>
  <r>
    <s v="HFTOT"/>
    <x v="0"/>
    <x v="5"/>
    <s v="Medical goods (non-specified by function)"/>
    <s v="HP6"/>
    <x v="6"/>
    <s v="PARCUR"/>
    <x v="1"/>
    <s v="KOR"/>
    <x v="31"/>
    <n v="2022"/>
    <x v="7"/>
    <s v="PC"/>
    <s v="Percentage"/>
    <n v="0"/>
    <s v="Units"/>
    <m/>
    <m/>
    <n v="0.10100000000000001"/>
    <s v="P"/>
    <s v="Provisional value"/>
  </r>
  <r>
    <s v="HF1"/>
    <x v="1"/>
    <x v="6"/>
    <s v="Preventive care"/>
    <s v="HPTOT"/>
    <x v="0"/>
    <s v="VALREL"/>
    <x v="3"/>
    <s v="NOR"/>
    <x v="32"/>
    <n v="2015"/>
    <x v="0"/>
    <s v="NOK"/>
    <s v="Norwegian Krone"/>
    <n v="6"/>
    <s v="Millions"/>
    <n v="2015"/>
    <n v="2015"/>
    <n v="8225"/>
    <m/>
    <m/>
  </r>
  <r>
    <s v="HF1"/>
    <x v="1"/>
    <x v="6"/>
    <s v="Preventive care"/>
    <s v="HPTOT"/>
    <x v="0"/>
    <s v="VALREL"/>
    <x v="3"/>
    <s v="NOR"/>
    <x v="32"/>
    <n v="2016"/>
    <x v="1"/>
    <s v="NOK"/>
    <s v="Norwegian Krone"/>
    <n v="6"/>
    <s v="Millions"/>
    <n v="2015"/>
    <n v="2015"/>
    <n v="8064.558"/>
    <m/>
    <m/>
  </r>
  <r>
    <s v="HF1"/>
    <x v="1"/>
    <x v="6"/>
    <s v="Preventive care"/>
    <s v="HPTOT"/>
    <x v="0"/>
    <s v="VALREL"/>
    <x v="3"/>
    <s v="NOR"/>
    <x v="32"/>
    <n v="2017"/>
    <x v="2"/>
    <s v="NOK"/>
    <s v="Norwegian Krone"/>
    <n v="6"/>
    <s v="Millions"/>
    <n v="2015"/>
    <n v="2015"/>
    <n v="6603.558"/>
    <m/>
    <m/>
  </r>
  <r>
    <s v="HF1"/>
    <x v="1"/>
    <x v="6"/>
    <s v="Preventive care"/>
    <s v="HPTOT"/>
    <x v="0"/>
    <s v="VALREL"/>
    <x v="3"/>
    <s v="NOR"/>
    <x v="32"/>
    <n v="2018"/>
    <x v="3"/>
    <s v="NOK"/>
    <s v="Norwegian Krone"/>
    <n v="6"/>
    <s v="Millions"/>
    <n v="2015"/>
    <n v="2015"/>
    <n v="7017.9120000000003"/>
    <m/>
    <m/>
  </r>
  <r>
    <s v="HF1"/>
    <x v="1"/>
    <x v="6"/>
    <s v="Preventive care"/>
    <s v="HPTOT"/>
    <x v="0"/>
    <s v="VALREL"/>
    <x v="3"/>
    <s v="NOR"/>
    <x v="32"/>
    <n v="2019"/>
    <x v="4"/>
    <s v="NOK"/>
    <s v="Norwegian Krone"/>
    <n v="6"/>
    <s v="Millions"/>
    <n v="2015"/>
    <n v="2015"/>
    <n v="7497.3289999999997"/>
    <m/>
    <m/>
  </r>
  <r>
    <s v="HF1"/>
    <x v="1"/>
    <x v="6"/>
    <s v="Preventive care"/>
    <s v="HPTOT"/>
    <x v="0"/>
    <s v="VALREL"/>
    <x v="3"/>
    <s v="NOR"/>
    <x v="32"/>
    <n v="2020"/>
    <x v="5"/>
    <s v="NOK"/>
    <s v="Norwegian Krone"/>
    <n v="6"/>
    <s v="Millions"/>
    <n v="2015"/>
    <n v="2015"/>
    <n v="7652.8119999999999"/>
    <m/>
    <m/>
  </r>
  <r>
    <s v="HF1"/>
    <x v="1"/>
    <x v="6"/>
    <s v="Preventive care"/>
    <s v="HPTOT"/>
    <x v="0"/>
    <s v="VALREL"/>
    <x v="3"/>
    <s v="NOR"/>
    <x v="32"/>
    <n v="2021"/>
    <x v="6"/>
    <s v="NOK"/>
    <s v="Norwegian Krone"/>
    <n v="6"/>
    <s v="Millions"/>
    <n v="2015"/>
    <n v="2015"/>
    <n v="8082.6880000000001"/>
    <s v="P"/>
    <s v="Provisional value"/>
  </r>
  <r>
    <s v="HF3"/>
    <x v="4"/>
    <x v="6"/>
    <s v="Preventive care"/>
    <s v="HPTOT"/>
    <x v="0"/>
    <s v="PPPPER"/>
    <x v="5"/>
    <s v="KOR"/>
    <x v="31"/>
    <n v="2015"/>
    <x v="0"/>
    <s v="USD"/>
    <s v="US Dollar"/>
    <n v="0"/>
    <s v="Units"/>
    <m/>
    <m/>
    <n v="15.845000000000001"/>
    <m/>
    <m/>
  </r>
  <r>
    <s v="HF3"/>
    <x v="4"/>
    <x v="6"/>
    <s v="Preventive care"/>
    <s v="HPTOT"/>
    <x v="0"/>
    <s v="PPPPER"/>
    <x v="5"/>
    <s v="KOR"/>
    <x v="31"/>
    <n v="2016"/>
    <x v="1"/>
    <s v="USD"/>
    <s v="US Dollar"/>
    <n v="0"/>
    <s v="Units"/>
    <m/>
    <m/>
    <n v="16.347000000000001"/>
    <m/>
    <m/>
  </r>
  <r>
    <s v="HF3"/>
    <x v="4"/>
    <x v="6"/>
    <s v="Preventive care"/>
    <s v="HPTOT"/>
    <x v="0"/>
    <s v="PPPPER"/>
    <x v="5"/>
    <s v="KOR"/>
    <x v="31"/>
    <n v="2017"/>
    <x v="2"/>
    <s v="USD"/>
    <s v="US Dollar"/>
    <n v="0"/>
    <s v="Units"/>
    <m/>
    <m/>
    <n v="16.986999999999998"/>
    <m/>
    <m/>
  </r>
  <r>
    <s v="HF3"/>
    <x v="4"/>
    <x v="6"/>
    <s v="Preventive care"/>
    <s v="HPTOT"/>
    <x v="0"/>
    <s v="PPPPER"/>
    <x v="5"/>
    <s v="KOR"/>
    <x v="31"/>
    <n v="2018"/>
    <x v="3"/>
    <s v="USD"/>
    <s v="US Dollar"/>
    <n v="0"/>
    <s v="Units"/>
    <m/>
    <m/>
    <n v="17.501000000000001"/>
    <m/>
    <m/>
  </r>
  <r>
    <s v="HF3"/>
    <x v="4"/>
    <x v="6"/>
    <s v="Preventive care"/>
    <s v="HPTOT"/>
    <x v="0"/>
    <s v="PPPPER"/>
    <x v="5"/>
    <s v="KOR"/>
    <x v="31"/>
    <n v="2019"/>
    <x v="4"/>
    <s v="USD"/>
    <s v="US Dollar"/>
    <n v="0"/>
    <s v="Units"/>
    <m/>
    <m/>
    <n v="20.440000000000001"/>
    <m/>
    <m/>
  </r>
  <r>
    <s v="HF3"/>
    <x v="4"/>
    <x v="6"/>
    <s v="Preventive care"/>
    <s v="HPTOT"/>
    <x v="0"/>
    <s v="PPPPER"/>
    <x v="5"/>
    <s v="KOR"/>
    <x v="31"/>
    <n v="2020"/>
    <x v="5"/>
    <s v="USD"/>
    <s v="US Dollar"/>
    <n v="0"/>
    <s v="Units"/>
    <m/>
    <m/>
    <n v="23.928000000000001"/>
    <m/>
    <m/>
  </r>
  <r>
    <s v="HF3"/>
    <x v="4"/>
    <x v="6"/>
    <s v="Preventive care"/>
    <s v="HPTOT"/>
    <x v="0"/>
    <s v="PPPPER"/>
    <x v="5"/>
    <s v="KOR"/>
    <x v="31"/>
    <n v="2021"/>
    <x v="6"/>
    <s v="USD"/>
    <s v="US Dollar"/>
    <n v="0"/>
    <s v="Units"/>
    <m/>
    <m/>
    <n v="27.213000000000001"/>
    <m/>
    <m/>
  </r>
  <r>
    <s v="HF3"/>
    <x v="4"/>
    <x v="6"/>
    <s v="Preventive care"/>
    <s v="HPTOT"/>
    <x v="0"/>
    <s v="PPPPER"/>
    <x v="5"/>
    <s v="KOR"/>
    <x v="31"/>
    <n v="2022"/>
    <x v="7"/>
    <s v="USD"/>
    <s v="US Dollar"/>
    <n v="0"/>
    <s v="Units"/>
    <m/>
    <m/>
    <n v="31.919"/>
    <s v="P"/>
    <s v="Provisional value"/>
  </r>
  <r>
    <s v="HFTOT"/>
    <x v="0"/>
    <x v="3"/>
    <s v="Long-term care (health)"/>
    <s v="HP2"/>
    <x v="2"/>
    <s v="PPPPER"/>
    <x v="5"/>
    <s v="NOR"/>
    <x v="32"/>
    <n v="2015"/>
    <x v="0"/>
    <s v="USD"/>
    <s v="US Dollar"/>
    <n v="0"/>
    <s v="Units"/>
    <m/>
    <m/>
    <n v="874.91"/>
    <m/>
    <m/>
  </r>
  <r>
    <s v="HFTOT"/>
    <x v="0"/>
    <x v="3"/>
    <s v="Long-term care (health)"/>
    <s v="HP2"/>
    <x v="2"/>
    <s v="PPPPER"/>
    <x v="5"/>
    <s v="NOR"/>
    <x v="32"/>
    <n v="2016"/>
    <x v="1"/>
    <s v="USD"/>
    <s v="US Dollar"/>
    <n v="0"/>
    <s v="Units"/>
    <m/>
    <m/>
    <n v="907.02599999999995"/>
    <m/>
    <m/>
  </r>
  <r>
    <s v="HFTOT"/>
    <x v="0"/>
    <x v="3"/>
    <s v="Long-term care (health)"/>
    <s v="HP2"/>
    <x v="2"/>
    <s v="PPPPER"/>
    <x v="5"/>
    <s v="NOR"/>
    <x v="32"/>
    <n v="2017"/>
    <x v="2"/>
    <s v="USD"/>
    <s v="US Dollar"/>
    <n v="0"/>
    <s v="Units"/>
    <m/>
    <m/>
    <n v="941.22299999999996"/>
    <m/>
    <m/>
  </r>
  <r>
    <s v="HFTOT"/>
    <x v="0"/>
    <x v="3"/>
    <s v="Long-term care (health)"/>
    <s v="HP2"/>
    <x v="2"/>
    <s v="PPPPER"/>
    <x v="5"/>
    <s v="NOR"/>
    <x v="32"/>
    <n v="2018"/>
    <x v="3"/>
    <s v="USD"/>
    <s v="US Dollar"/>
    <n v="0"/>
    <s v="Units"/>
    <m/>
    <m/>
    <n v="1001.261"/>
    <m/>
    <m/>
  </r>
  <r>
    <s v="HFTOT"/>
    <x v="0"/>
    <x v="3"/>
    <s v="Long-term care (health)"/>
    <s v="HP2"/>
    <x v="2"/>
    <s v="PPPPER"/>
    <x v="5"/>
    <s v="NOR"/>
    <x v="32"/>
    <n v="2019"/>
    <x v="4"/>
    <s v="USD"/>
    <s v="US Dollar"/>
    <n v="0"/>
    <s v="Units"/>
    <m/>
    <m/>
    <n v="985.67600000000004"/>
    <m/>
    <m/>
  </r>
  <r>
    <s v="HFTOT"/>
    <x v="0"/>
    <x v="3"/>
    <s v="Long-term care (health)"/>
    <s v="HP2"/>
    <x v="2"/>
    <s v="PPPPER"/>
    <x v="5"/>
    <s v="NOR"/>
    <x v="32"/>
    <n v="2020"/>
    <x v="5"/>
    <s v="USD"/>
    <s v="US Dollar"/>
    <n v="0"/>
    <s v="Units"/>
    <m/>
    <m/>
    <n v="993.91099999999994"/>
    <m/>
    <m/>
  </r>
  <r>
    <s v="HFTOT"/>
    <x v="0"/>
    <x v="3"/>
    <s v="Long-term care (health)"/>
    <s v="HP2"/>
    <x v="2"/>
    <s v="PPPPER"/>
    <x v="5"/>
    <s v="NOR"/>
    <x v="32"/>
    <n v="2021"/>
    <x v="6"/>
    <s v="USD"/>
    <s v="US Dollar"/>
    <n v="0"/>
    <s v="Units"/>
    <m/>
    <m/>
    <n v="1040.0519999999999"/>
    <s v="P"/>
    <s v="Provisional value"/>
  </r>
  <r>
    <s v="HFTOT"/>
    <x v="0"/>
    <x v="6"/>
    <s v="Preventive care"/>
    <s v="HP1"/>
    <x v="1"/>
    <s v="PPPPER"/>
    <x v="5"/>
    <s v="NOR"/>
    <x v="32"/>
    <n v="2015"/>
    <x v="0"/>
    <s v="USD"/>
    <s v="US Dollar"/>
    <n v="0"/>
    <s v="Units"/>
    <m/>
    <m/>
    <n v="8.23"/>
    <m/>
    <m/>
  </r>
  <r>
    <s v="HFTOT"/>
    <x v="0"/>
    <x v="6"/>
    <s v="Preventive care"/>
    <s v="HP1"/>
    <x v="1"/>
    <s v="PPPPER"/>
    <x v="5"/>
    <s v="NOR"/>
    <x v="32"/>
    <n v="2016"/>
    <x v="1"/>
    <s v="USD"/>
    <s v="US Dollar"/>
    <n v="0"/>
    <s v="Units"/>
    <m/>
    <m/>
    <n v="8.6370000000000005"/>
    <m/>
    <m/>
  </r>
  <r>
    <s v="HFTOT"/>
    <x v="0"/>
    <x v="6"/>
    <s v="Preventive care"/>
    <s v="HP1"/>
    <x v="1"/>
    <s v="PPPPER"/>
    <x v="5"/>
    <s v="NOR"/>
    <x v="32"/>
    <n v="2017"/>
    <x v="2"/>
    <s v="USD"/>
    <s v="US Dollar"/>
    <n v="0"/>
    <s v="Units"/>
    <m/>
    <m/>
    <n v="8.7840000000000007"/>
    <m/>
    <m/>
  </r>
  <r>
    <s v="HFTOT"/>
    <x v="0"/>
    <x v="6"/>
    <s v="Preventive care"/>
    <s v="HP1"/>
    <x v="1"/>
    <s v="PPPPER"/>
    <x v="5"/>
    <s v="NOR"/>
    <x v="32"/>
    <n v="2018"/>
    <x v="3"/>
    <s v="USD"/>
    <s v="US Dollar"/>
    <n v="0"/>
    <s v="Units"/>
    <m/>
    <m/>
    <n v="6.6180000000000003"/>
    <m/>
    <m/>
  </r>
  <r>
    <s v="HFTOT"/>
    <x v="0"/>
    <x v="6"/>
    <s v="Preventive care"/>
    <s v="HP1"/>
    <x v="1"/>
    <s v="PPPPER"/>
    <x v="5"/>
    <s v="NOR"/>
    <x v="32"/>
    <n v="2019"/>
    <x v="4"/>
    <s v="USD"/>
    <s v="US Dollar"/>
    <n v="0"/>
    <s v="Units"/>
    <m/>
    <m/>
    <n v="8.8490000000000002"/>
    <m/>
    <m/>
  </r>
  <r>
    <s v="HFTOT"/>
    <x v="0"/>
    <x v="6"/>
    <s v="Preventive care"/>
    <s v="HP1"/>
    <x v="1"/>
    <s v="PPPPER"/>
    <x v="5"/>
    <s v="NOR"/>
    <x v="32"/>
    <n v="2020"/>
    <x v="5"/>
    <s v="USD"/>
    <s v="US Dollar"/>
    <n v="0"/>
    <s v="Units"/>
    <m/>
    <m/>
    <n v="9.4819999999999993"/>
    <m/>
    <m/>
  </r>
  <r>
    <s v="HFTOT"/>
    <x v="0"/>
    <x v="6"/>
    <s v="Preventive care"/>
    <s v="HP1"/>
    <x v="1"/>
    <s v="PPPPER"/>
    <x v="5"/>
    <s v="NOR"/>
    <x v="32"/>
    <n v="2021"/>
    <x v="6"/>
    <s v="USD"/>
    <s v="US Dollar"/>
    <n v="0"/>
    <s v="Units"/>
    <m/>
    <m/>
    <n v="10.215999999999999"/>
    <s v="P"/>
    <s v="Provisional value"/>
  </r>
  <r>
    <s v="HF2HF3"/>
    <x v="2"/>
    <x v="0"/>
    <s v="Current expenditure on health (all functions)"/>
    <s v="HP8"/>
    <x v="8"/>
    <s v="PARCUR"/>
    <x v="1"/>
    <s v="DEU"/>
    <x v="7"/>
    <n v="2015"/>
    <x v="0"/>
    <s v="PC"/>
    <s v="Percentage"/>
    <n v="0"/>
    <s v="Units"/>
    <m/>
    <m/>
    <n v="0.26600000000000001"/>
    <m/>
    <m/>
  </r>
  <r>
    <s v="HF2HF3"/>
    <x v="2"/>
    <x v="0"/>
    <s v="Current expenditure on health (all functions)"/>
    <s v="HP8"/>
    <x v="8"/>
    <s v="PARCUR"/>
    <x v="1"/>
    <s v="DEU"/>
    <x v="7"/>
    <n v="2016"/>
    <x v="1"/>
    <s v="PC"/>
    <s v="Percentage"/>
    <n v="0"/>
    <s v="Units"/>
    <m/>
    <m/>
    <n v="0.26600000000000001"/>
    <m/>
    <m/>
  </r>
  <r>
    <s v="HF2HF3"/>
    <x v="2"/>
    <x v="0"/>
    <s v="Current expenditure on health (all functions)"/>
    <s v="HP8"/>
    <x v="8"/>
    <s v="PARCUR"/>
    <x v="1"/>
    <s v="DEU"/>
    <x v="7"/>
    <n v="2017"/>
    <x v="2"/>
    <s v="PC"/>
    <s v="Percentage"/>
    <n v="0"/>
    <s v="Units"/>
    <m/>
    <m/>
    <n v="0.26500000000000001"/>
    <m/>
    <m/>
  </r>
  <r>
    <s v="HF2HF3"/>
    <x v="2"/>
    <x v="0"/>
    <s v="Current expenditure on health (all functions)"/>
    <s v="HP8"/>
    <x v="8"/>
    <s v="PARCUR"/>
    <x v="1"/>
    <s v="DEU"/>
    <x v="7"/>
    <n v="2018"/>
    <x v="3"/>
    <s v="PC"/>
    <s v="Percentage"/>
    <n v="0"/>
    <s v="Units"/>
    <m/>
    <m/>
    <n v="0.26600000000000001"/>
    <m/>
    <m/>
  </r>
  <r>
    <s v="HF2HF3"/>
    <x v="2"/>
    <x v="0"/>
    <s v="Current expenditure on health (all functions)"/>
    <s v="HP8"/>
    <x v="8"/>
    <s v="PARCUR"/>
    <x v="1"/>
    <s v="DEU"/>
    <x v="7"/>
    <n v="2019"/>
    <x v="4"/>
    <s v="PC"/>
    <s v="Percentage"/>
    <n v="0"/>
    <s v="Units"/>
    <m/>
    <m/>
    <n v="0.26300000000000001"/>
    <m/>
    <m/>
  </r>
  <r>
    <s v="HF2HF3"/>
    <x v="2"/>
    <x v="0"/>
    <s v="Current expenditure on health (all functions)"/>
    <s v="HP8"/>
    <x v="8"/>
    <s v="PARCUR"/>
    <x v="1"/>
    <s v="DEU"/>
    <x v="7"/>
    <n v="2020"/>
    <x v="5"/>
    <s v="PC"/>
    <s v="Percentage"/>
    <n v="0"/>
    <s v="Units"/>
    <m/>
    <m/>
    <n v="0.246"/>
    <m/>
    <m/>
  </r>
  <r>
    <s v="HF2HF3"/>
    <x v="2"/>
    <x v="0"/>
    <s v="Current expenditure on health (all functions)"/>
    <s v="HP8"/>
    <x v="8"/>
    <s v="PARCUR"/>
    <x v="1"/>
    <s v="DEU"/>
    <x v="7"/>
    <n v="2021"/>
    <x v="6"/>
    <s v="PC"/>
    <s v="Percentage"/>
    <n v="0"/>
    <s v="Units"/>
    <m/>
    <m/>
    <n v="0.23699999999999999"/>
    <m/>
    <m/>
  </r>
  <r>
    <s v="HF2"/>
    <x v="3"/>
    <x v="0"/>
    <s v="Current expenditure on health (all functions)"/>
    <s v="HP0"/>
    <x v="10"/>
    <s v="PPPPER"/>
    <x v="5"/>
    <s v="USA"/>
    <x v="33"/>
    <n v="2015"/>
    <x v="0"/>
    <s v="USD"/>
    <s v="US Dollar"/>
    <n v="0"/>
    <s v="Units"/>
    <m/>
    <m/>
    <n v="45.405000000000001"/>
    <m/>
    <m/>
  </r>
  <r>
    <s v="HF2"/>
    <x v="3"/>
    <x v="0"/>
    <s v="Current expenditure on health (all functions)"/>
    <s v="HP0"/>
    <x v="10"/>
    <s v="PPPPER"/>
    <x v="5"/>
    <s v="USA"/>
    <x v="33"/>
    <n v="2016"/>
    <x v="1"/>
    <s v="USD"/>
    <s v="US Dollar"/>
    <n v="0"/>
    <s v="Units"/>
    <m/>
    <m/>
    <n v="51.618000000000002"/>
    <m/>
    <m/>
  </r>
  <r>
    <s v="HF2"/>
    <x v="3"/>
    <x v="0"/>
    <s v="Current expenditure on health (all functions)"/>
    <s v="HP0"/>
    <x v="10"/>
    <s v="PPPPER"/>
    <x v="5"/>
    <s v="USA"/>
    <x v="33"/>
    <n v="2017"/>
    <x v="2"/>
    <s v="USD"/>
    <s v="US Dollar"/>
    <n v="0"/>
    <s v="Units"/>
    <m/>
    <m/>
    <n v="53.563000000000002"/>
    <m/>
    <m/>
  </r>
  <r>
    <s v="HF2"/>
    <x v="3"/>
    <x v="0"/>
    <s v="Current expenditure on health (all functions)"/>
    <s v="HP0"/>
    <x v="10"/>
    <s v="PPPPER"/>
    <x v="5"/>
    <s v="USA"/>
    <x v="33"/>
    <n v="2018"/>
    <x v="3"/>
    <s v="USD"/>
    <s v="US Dollar"/>
    <n v="0"/>
    <s v="Units"/>
    <m/>
    <m/>
    <n v="55.468000000000004"/>
    <m/>
    <m/>
  </r>
  <r>
    <s v="HF2"/>
    <x v="3"/>
    <x v="0"/>
    <s v="Current expenditure on health (all functions)"/>
    <s v="HP0"/>
    <x v="10"/>
    <s v="PPPPER"/>
    <x v="5"/>
    <s v="USA"/>
    <x v="33"/>
    <n v="2019"/>
    <x v="4"/>
    <s v="USD"/>
    <s v="US Dollar"/>
    <n v="0"/>
    <s v="Units"/>
    <m/>
    <m/>
    <n v="56.475999999999999"/>
    <m/>
    <m/>
  </r>
  <r>
    <s v="HF2"/>
    <x v="3"/>
    <x v="0"/>
    <s v="Current expenditure on health (all functions)"/>
    <s v="HP0"/>
    <x v="10"/>
    <s v="PPPPER"/>
    <x v="5"/>
    <s v="USA"/>
    <x v="33"/>
    <n v="2020"/>
    <x v="5"/>
    <s v="USD"/>
    <s v="US Dollar"/>
    <n v="0"/>
    <s v="Units"/>
    <m/>
    <m/>
    <n v="58.267000000000003"/>
    <m/>
    <m/>
  </r>
  <r>
    <s v="HF2"/>
    <x v="3"/>
    <x v="0"/>
    <s v="Current expenditure on health (all functions)"/>
    <s v="HP0"/>
    <x v="10"/>
    <s v="PPPPER"/>
    <x v="5"/>
    <s v="USA"/>
    <x v="33"/>
    <n v="2021"/>
    <x v="6"/>
    <s v="USD"/>
    <s v="US Dollar"/>
    <n v="0"/>
    <s v="Units"/>
    <m/>
    <m/>
    <n v="63.423000000000002"/>
    <m/>
    <m/>
  </r>
  <r>
    <s v="HFTOT"/>
    <x v="0"/>
    <x v="5"/>
    <s v="Medical goods (non-specified by function)"/>
    <s v="HPTOT"/>
    <x v="0"/>
    <s v="PARCUR"/>
    <x v="1"/>
    <s v="KOR"/>
    <x v="31"/>
    <n v="2015"/>
    <x v="0"/>
    <s v="PC"/>
    <s v="Percentage"/>
    <n v="0"/>
    <s v="Units"/>
    <m/>
    <m/>
    <n v="23.343"/>
    <m/>
    <m/>
  </r>
  <r>
    <s v="HFTOT"/>
    <x v="0"/>
    <x v="5"/>
    <s v="Medical goods (non-specified by function)"/>
    <s v="HPTOT"/>
    <x v="0"/>
    <s v="PARCUR"/>
    <x v="1"/>
    <s v="KOR"/>
    <x v="31"/>
    <n v="2016"/>
    <x v="1"/>
    <s v="PC"/>
    <s v="Percentage"/>
    <n v="0"/>
    <s v="Units"/>
    <m/>
    <m/>
    <n v="23.256"/>
    <m/>
    <m/>
  </r>
  <r>
    <s v="HFTOT"/>
    <x v="0"/>
    <x v="5"/>
    <s v="Medical goods (non-specified by function)"/>
    <s v="HPTOT"/>
    <x v="0"/>
    <s v="PARCUR"/>
    <x v="1"/>
    <s v="KOR"/>
    <x v="31"/>
    <n v="2017"/>
    <x v="2"/>
    <s v="PC"/>
    <s v="Percentage"/>
    <n v="0"/>
    <s v="Units"/>
    <m/>
    <m/>
    <n v="22.602"/>
    <m/>
    <m/>
  </r>
  <r>
    <s v="HFTOT"/>
    <x v="0"/>
    <x v="5"/>
    <s v="Medical goods (non-specified by function)"/>
    <s v="HPTOT"/>
    <x v="0"/>
    <s v="PARCUR"/>
    <x v="1"/>
    <s v="KOR"/>
    <x v="31"/>
    <n v="2018"/>
    <x v="3"/>
    <s v="PC"/>
    <s v="Percentage"/>
    <n v="0"/>
    <s v="Units"/>
    <m/>
    <m/>
    <n v="22.151"/>
    <m/>
    <m/>
  </r>
  <r>
    <s v="HFTOT"/>
    <x v="0"/>
    <x v="5"/>
    <s v="Medical goods (non-specified by function)"/>
    <s v="HPTOT"/>
    <x v="0"/>
    <s v="PARCUR"/>
    <x v="1"/>
    <s v="KOR"/>
    <x v="31"/>
    <n v="2019"/>
    <x v="4"/>
    <s v="PC"/>
    <s v="Percentage"/>
    <n v="0"/>
    <s v="Units"/>
    <m/>
    <m/>
    <n v="21.506"/>
    <m/>
    <m/>
  </r>
  <r>
    <s v="HFTOT"/>
    <x v="0"/>
    <x v="5"/>
    <s v="Medical goods (non-specified by function)"/>
    <s v="HPTOT"/>
    <x v="0"/>
    <s v="PARCUR"/>
    <x v="1"/>
    <s v="KOR"/>
    <x v="31"/>
    <n v="2020"/>
    <x v="5"/>
    <s v="PC"/>
    <s v="Percentage"/>
    <n v="0"/>
    <s v="Units"/>
    <m/>
    <m/>
    <n v="21.5"/>
    <m/>
    <m/>
  </r>
  <r>
    <s v="HFTOT"/>
    <x v="0"/>
    <x v="5"/>
    <s v="Medical goods (non-specified by function)"/>
    <s v="HPTOT"/>
    <x v="0"/>
    <s v="PARCUR"/>
    <x v="1"/>
    <s v="KOR"/>
    <x v="31"/>
    <n v="2021"/>
    <x v="6"/>
    <s v="PC"/>
    <s v="Percentage"/>
    <n v="0"/>
    <s v="Units"/>
    <m/>
    <m/>
    <n v="19.239000000000001"/>
    <m/>
    <m/>
  </r>
  <r>
    <s v="HFTOT"/>
    <x v="0"/>
    <x v="5"/>
    <s v="Medical goods (non-specified by function)"/>
    <s v="HPTOT"/>
    <x v="0"/>
    <s v="PARCUR"/>
    <x v="1"/>
    <s v="KOR"/>
    <x v="31"/>
    <n v="2022"/>
    <x v="7"/>
    <s v="PC"/>
    <s v="Percentage"/>
    <n v="0"/>
    <s v="Units"/>
    <m/>
    <m/>
    <n v="19.119"/>
    <s v="P"/>
    <s v="Provisional value"/>
  </r>
  <r>
    <s v="HF2"/>
    <x v="3"/>
    <x v="0"/>
    <s v="Current expenditure on health (all functions)"/>
    <s v="HP1"/>
    <x v="1"/>
    <s v="MLLNCU"/>
    <x v="2"/>
    <s v="DEU"/>
    <x v="7"/>
    <n v="2015"/>
    <x v="0"/>
    <s v="EUR"/>
    <s v="Euro"/>
    <n v="6"/>
    <s v="Millions"/>
    <m/>
    <m/>
    <n v="2282"/>
    <m/>
    <m/>
  </r>
  <r>
    <s v="HF2"/>
    <x v="3"/>
    <x v="0"/>
    <s v="Current expenditure on health (all functions)"/>
    <s v="HP1"/>
    <x v="1"/>
    <s v="MLLNCU"/>
    <x v="2"/>
    <s v="DEU"/>
    <x v="7"/>
    <n v="2016"/>
    <x v="1"/>
    <s v="EUR"/>
    <s v="Euro"/>
    <n v="6"/>
    <s v="Millions"/>
    <m/>
    <m/>
    <n v="2250"/>
    <m/>
    <m/>
  </r>
  <r>
    <s v="HF2"/>
    <x v="3"/>
    <x v="0"/>
    <s v="Current expenditure on health (all functions)"/>
    <s v="HP1"/>
    <x v="1"/>
    <s v="MLLNCU"/>
    <x v="2"/>
    <s v="DEU"/>
    <x v="7"/>
    <n v="2017"/>
    <x v="2"/>
    <s v="EUR"/>
    <s v="Euro"/>
    <n v="6"/>
    <s v="Millions"/>
    <m/>
    <m/>
    <n v="2322"/>
    <m/>
    <m/>
  </r>
  <r>
    <s v="HF2"/>
    <x v="3"/>
    <x v="0"/>
    <s v="Current expenditure on health (all functions)"/>
    <s v="HP1"/>
    <x v="1"/>
    <s v="MLLNCU"/>
    <x v="2"/>
    <s v="DEU"/>
    <x v="7"/>
    <n v="2018"/>
    <x v="3"/>
    <s v="EUR"/>
    <s v="Euro"/>
    <n v="6"/>
    <s v="Millions"/>
    <m/>
    <m/>
    <n v="2391"/>
    <m/>
    <m/>
  </r>
  <r>
    <s v="HF2"/>
    <x v="3"/>
    <x v="0"/>
    <s v="Current expenditure on health (all functions)"/>
    <s v="HP1"/>
    <x v="1"/>
    <s v="MLLNCU"/>
    <x v="2"/>
    <s v="DEU"/>
    <x v="7"/>
    <n v="2019"/>
    <x v="4"/>
    <s v="EUR"/>
    <s v="Euro"/>
    <n v="6"/>
    <s v="Millions"/>
    <m/>
    <m/>
    <n v="2351"/>
    <m/>
    <m/>
  </r>
  <r>
    <s v="HF2"/>
    <x v="3"/>
    <x v="0"/>
    <s v="Current expenditure on health (all functions)"/>
    <s v="HP1"/>
    <x v="1"/>
    <s v="MLLNCU"/>
    <x v="2"/>
    <s v="DEU"/>
    <x v="7"/>
    <n v="2020"/>
    <x v="5"/>
    <s v="EUR"/>
    <s v="Euro"/>
    <n v="6"/>
    <s v="Millions"/>
    <m/>
    <m/>
    <n v="2306"/>
    <m/>
    <m/>
  </r>
  <r>
    <s v="HF2"/>
    <x v="3"/>
    <x v="0"/>
    <s v="Current expenditure on health (all functions)"/>
    <s v="HP1"/>
    <x v="1"/>
    <s v="MLLNCU"/>
    <x v="2"/>
    <s v="DEU"/>
    <x v="7"/>
    <n v="2021"/>
    <x v="6"/>
    <s v="EUR"/>
    <s v="Euro"/>
    <n v="6"/>
    <s v="Millions"/>
    <m/>
    <m/>
    <n v="2231"/>
    <m/>
    <m/>
  </r>
  <r>
    <s v="HF2HF3"/>
    <x v="2"/>
    <x v="6"/>
    <s v="Preventive care"/>
    <s v="HPTOT"/>
    <x v="0"/>
    <s v="UNPPER"/>
    <x v="4"/>
    <s v="KOR"/>
    <x v="31"/>
    <n v="2015"/>
    <x v="0"/>
    <s v="KRW"/>
    <s v="Won"/>
    <n v="0"/>
    <s v="Units"/>
    <m/>
    <m/>
    <n v="15037.761"/>
    <m/>
    <m/>
  </r>
  <r>
    <s v="HF2HF3"/>
    <x v="2"/>
    <x v="6"/>
    <s v="Preventive care"/>
    <s v="HPTOT"/>
    <x v="0"/>
    <s v="UNPPER"/>
    <x v="4"/>
    <s v="KOR"/>
    <x v="31"/>
    <n v="2016"/>
    <x v="1"/>
    <s v="KRW"/>
    <s v="Won"/>
    <n v="0"/>
    <s v="Units"/>
    <m/>
    <m/>
    <n v="15907.617"/>
    <m/>
    <m/>
  </r>
  <r>
    <s v="HF2HF3"/>
    <x v="2"/>
    <x v="6"/>
    <s v="Preventive care"/>
    <s v="HPTOT"/>
    <x v="0"/>
    <s v="UNPPER"/>
    <x v="4"/>
    <s v="KOR"/>
    <x v="31"/>
    <n v="2017"/>
    <x v="2"/>
    <s v="KRW"/>
    <s v="Won"/>
    <n v="0"/>
    <s v="Units"/>
    <m/>
    <m/>
    <n v="16881.624"/>
    <m/>
    <m/>
  </r>
  <r>
    <s v="HF2HF3"/>
    <x v="2"/>
    <x v="6"/>
    <s v="Preventive care"/>
    <s v="HPTOT"/>
    <x v="0"/>
    <s v="UNPPER"/>
    <x v="4"/>
    <s v="KOR"/>
    <x v="31"/>
    <n v="2018"/>
    <x v="3"/>
    <s v="KRW"/>
    <s v="Won"/>
    <n v="0"/>
    <s v="Units"/>
    <m/>
    <m/>
    <n v="17368.169999999998"/>
    <m/>
    <m/>
  </r>
  <r>
    <s v="HF2HF3"/>
    <x v="2"/>
    <x v="6"/>
    <s v="Preventive care"/>
    <s v="HPTOT"/>
    <x v="0"/>
    <s v="UNPPER"/>
    <x v="4"/>
    <s v="KOR"/>
    <x v="31"/>
    <n v="2019"/>
    <x v="4"/>
    <s v="KRW"/>
    <s v="Won"/>
    <n v="0"/>
    <s v="Units"/>
    <m/>
    <m/>
    <n v="20650.263999999999"/>
    <m/>
    <m/>
  </r>
  <r>
    <s v="HF2HF3"/>
    <x v="2"/>
    <x v="6"/>
    <s v="Preventive care"/>
    <s v="HPTOT"/>
    <x v="0"/>
    <s v="UNPPER"/>
    <x v="4"/>
    <s v="KOR"/>
    <x v="31"/>
    <n v="2020"/>
    <x v="5"/>
    <s v="KRW"/>
    <s v="Won"/>
    <n v="0"/>
    <s v="Units"/>
    <m/>
    <m/>
    <n v="22560.788"/>
    <m/>
    <m/>
  </r>
  <r>
    <s v="HF2HF3"/>
    <x v="2"/>
    <x v="6"/>
    <s v="Preventive care"/>
    <s v="HPTOT"/>
    <x v="0"/>
    <s v="UNPPER"/>
    <x v="4"/>
    <s v="KOR"/>
    <x v="31"/>
    <n v="2021"/>
    <x v="6"/>
    <s v="KRW"/>
    <s v="Won"/>
    <n v="0"/>
    <s v="Units"/>
    <m/>
    <m/>
    <n v="26076.418000000001"/>
    <m/>
    <m/>
  </r>
  <r>
    <s v="HF2HF3"/>
    <x v="2"/>
    <x v="6"/>
    <s v="Preventive care"/>
    <s v="HPTOT"/>
    <x v="0"/>
    <s v="UNPPER"/>
    <x v="4"/>
    <s v="KOR"/>
    <x v="31"/>
    <n v="2022"/>
    <x v="7"/>
    <s v="KRW"/>
    <s v="Won"/>
    <n v="0"/>
    <s v="Units"/>
    <m/>
    <m/>
    <n v="30181.826000000001"/>
    <s v="P"/>
    <s v="Provisional value"/>
  </r>
  <r>
    <s v="HF2"/>
    <x v="3"/>
    <x v="0"/>
    <s v="Current expenditure on health (all functions)"/>
    <s v="HP1"/>
    <x v="1"/>
    <s v="PPPPER"/>
    <x v="5"/>
    <s v="USA"/>
    <x v="33"/>
    <n v="2015"/>
    <x v="0"/>
    <s v="USD"/>
    <s v="US Dollar"/>
    <n v="0"/>
    <s v="Units"/>
    <m/>
    <m/>
    <n v="185.423"/>
    <m/>
    <m/>
  </r>
  <r>
    <s v="HF2"/>
    <x v="3"/>
    <x v="0"/>
    <s v="Current expenditure on health (all functions)"/>
    <s v="HP1"/>
    <x v="1"/>
    <s v="PPPPER"/>
    <x v="5"/>
    <s v="USA"/>
    <x v="33"/>
    <n v="2016"/>
    <x v="1"/>
    <s v="USD"/>
    <s v="US Dollar"/>
    <n v="0"/>
    <s v="Units"/>
    <m/>
    <m/>
    <n v="196.48599999999999"/>
    <m/>
    <m/>
  </r>
  <r>
    <s v="HF2"/>
    <x v="3"/>
    <x v="0"/>
    <s v="Current expenditure on health (all functions)"/>
    <s v="HP1"/>
    <x v="1"/>
    <s v="PPPPER"/>
    <x v="5"/>
    <s v="USA"/>
    <x v="33"/>
    <n v="2017"/>
    <x v="2"/>
    <s v="USD"/>
    <s v="US Dollar"/>
    <n v="0"/>
    <s v="Units"/>
    <m/>
    <m/>
    <n v="214.25800000000001"/>
    <m/>
    <m/>
  </r>
  <r>
    <s v="HF2"/>
    <x v="3"/>
    <x v="0"/>
    <s v="Current expenditure on health (all functions)"/>
    <s v="HP1"/>
    <x v="1"/>
    <s v="PPPPER"/>
    <x v="5"/>
    <s v="USA"/>
    <x v="33"/>
    <n v="2018"/>
    <x v="3"/>
    <s v="USD"/>
    <s v="US Dollar"/>
    <n v="0"/>
    <s v="Units"/>
    <m/>
    <m/>
    <n v="223.91"/>
    <m/>
    <m/>
  </r>
  <r>
    <s v="HF2"/>
    <x v="3"/>
    <x v="0"/>
    <s v="Current expenditure on health (all functions)"/>
    <s v="HP1"/>
    <x v="1"/>
    <s v="PPPPER"/>
    <x v="5"/>
    <s v="USA"/>
    <x v="33"/>
    <n v="2019"/>
    <x v="4"/>
    <s v="USD"/>
    <s v="US Dollar"/>
    <n v="0"/>
    <s v="Units"/>
    <m/>
    <m/>
    <n v="255.179"/>
    <m/>
    <m/>
  </r>
  <r>
    <s v="HF2"/>
    <x v="3"/>
    <x v="0"/>
    <s v="Current expenditure on health (all functions)"/>
    <s v="HP1"/>
    <x v="1"/>
    <s v="PPPPER"/>
    <x v="5"/>
    <s v="USA"/>
    <x v="33"/>
    <n v="2020"/>
    <x v="5"/>
    <s v="USD"/>
    <s v="US Dollar"/>
    <n v="0"/>
    <s v="Units"/>
    <m/>
    <m/>
    <n v="259.37299999999999"/>
    <m/>
    <m/>
  </r>
  <r>
    <s v="HF2"/>
    <x v="3"/>
    <x v="0"/>
    <s v="Current expenditure on health (all functions)"/>
    <s v="HP1"/>
    <x v="1"/>
    <s v="PPPPER"/>
    <x v="5"/>
    <s v="USA"/>
    <x v="33"/>
    <n v="2021"/>
    <x v="6"/>
    <s v="USD"/>
    <s v="US Dollar"/>
    <n v="0"/>
    <s v="Units"/>
    <m/>
    <m/>
    <n v="289.47800000000001"/>
    <m/>
    <m/>
  </r>
  <r>
    <s v="HF3"/>
    <x v="4"/>
    <x v="6"/>
    <s v="Preventive care"/>
    <s v="HPTOT"/>
    <x v="0"/>
    <s v="VALREL"/>
    <x v="3"/>
    <s v="KOR"/>
    <x v="31"/>
    <n v="2015"/>
    <x v="0"/>
    <s v="KRW"/>
    <s v="Won"/>
    <n v="6"/>
    <s v="Millions"/>
    <n v="2015"/>
    <n v="2015"/>
    <n v="701999.12800000003"/>
    <m/>
    <m/>
  </r>
  <r>
    <s v="HF3"/>
    <x v="4"/>
    <x v="6"/>
    <s v="Preventive care"/>
    <s v="HPTOT"/>
    <x v="0"/>
    <s v="VALREL"/>
    <x v="3"/>
    <s v="KOR"/>
    <x v="31"/>
    <n v="2016"/>
    <x v="1"/>
    <s v="KRW"/>
    <s v="Won"/>
    <n v="6"/>
    <s v="Millions"/>
    <n v="2015"/>
    <n v="2015"/>
    <n v="730078.71799999999"/>
    <m/>
    <m/>
  </r>
  <r>
    <s v="HF3"/>
    <x v="4"/>
    <x v="6"/>
    <s v="Preventive care"/>
    <s v="HPTOT"/>
    <x v="0"/>
    <s v="VALREL"/>
    <x v="3"/>
    <s v="KOR"/>
    <x v="31"/>
    <n v="2017"/>
    <x v="2"/>
    <s v="KRW"/>
    <s v="Won"/>
    <n v="6"/>
    <s v="Millions"/>
    <n v="2015"/>
    <n v="2015"/>
    <n v="764037.973"/>
    <m/>
    <m/>
  </r>
  <r>
    <s v="HF3"/>
    <x v="4"/>
    <x v="6"/>
    <s v="Preventive care"/>
    <s v="HPTOT"/>
    <x v="0"/>
    <s v="VALREL"/>
    <x v="3"/>
    <s v="KOR"/>
    <x v="31"/>
    <n v="2018"/>
    <x v="3"/>
    <s v="KRW"/>
    <s v="Won"/>
    <n v="6"/>
    <s v="Millions"/>
    <n v="2015"/>
    <n v="2015"/>
    <n v="774884.04700000002"/>
    <m/>
    <m/>
  </r>
  <r>
    <s v="HF3"/>
    <x v="4"/>
    <x v="6"/>
    <s v="Preventive care"/>
    <s v="HPTOT"/>
    <x v="0"/>
    <s v="VALREL"/>
    <x v="3"/>
    <s v="KOR"/>
    <x v="31"/>
    <n v="2019"/>
    <x v="4"/>
    <s v="KRW"/>
    <s v="Won"/>
    <n v="6"/>
    <s v="Millions"/>
    <n v="2015"/>
    <n v="2015"/>
    <n v="926130.848"/>
    <m/>
    <m/>
  </r>
  <r>
    <s v="HF3"/>
    <x v="4"/>
    <x v="6"/>
    <s v="Preventive care"/>
    <s v="HPTOT"/>
    <x v="0"/>
    <s v="VALREL"/>
    <x v="3"/>
    <s v="KOR"/>
    <x v="31"/>
    <n v="2020"/>
    <x v="5"/>
    <s v="KRW"/>
    <s v="Won"/>
    <n v="6"/>
    <s v="Millions"/>
    <n v="2015"/>
    <n v="2015"/>
    <n v="1011951.963"/>
    <m/>
    <m/>
  </r>
  <r>
    <s v="HF3"/>
    <x v="4"/>
    <x v="6"/>
    <s v="Preventive care"/>
    <s v="HPTOT"/>
    <x v="0"/>
    <s v="VALREL"/>
    <x v="3"/>
    <s v="KOR"/>
    <x v="31"/>
    <n v="2021"/>
    <x v="6"/>
    <s v="KRW"/>
    <s v="Won"/>
    <n v="6"/>
    <s v="Millions"/>
    <n v="2015"/>
    <n v="2015"/>
    <n v="1151475.2509999999"/>
    <m/>
    <m/>
  </r>
  <r>
    <s v="HF3"/>
    <x v="4"/>
    <x v="6"/>
    <s v="Preventive care"/>
    <s v="HPTOT"/>
    <x v="0"/>
    <s v="VALREL"/>
    <x v="3"/>
    <s v="KOR"/>
    <x v="31"/>
    <n v="2022"/>
    <x v="7"/>
    <s v="KRW"/>
    <s v="Won"/>
    <n v="6"/>
    <s v="Millions"/>
    <n v="2015"/>
    <n v="2015"/>
    <n v="1322808.4269999999"/>
    <s v="P"/>
    <s v="Provisional value"/>
  </r>
  <r>
    <s v="HF1"/>
    <x v="1"/>
    <x v="0"/>
    <s v="Current expenditure on health (all functions)"/>
    <s v="HP1"/>
    <x v="1"/>
    <s v="UNPPER"/>
    <x v="4"/>
    <s v="DEU"/>
    <x v="7"/>
    <n v="2015"/>
    <x v="0"/>
    <s v="EUR"/>
    <s v="Euro"/>
    <n v="0"/>
    <s v="Units"/>
    <m/>
    <m/>
    <n v="1148.009"/>
    <m/>
    <m/>
  </r>
  <r>
    <s v="HF1"/>
    <x v="1"/>
    <x v="0"/>
    <s v="Current expenditure on health (all functions)"/>
    <s v="HP1"/>
    <x v="1"/>
    <s v="UNPPER"/>
    <x v="4"/>
    <s v="DEU"/>
    <x v="7"/>
    <n v="2016"/>
    <x v="1"/>
    <s v="EUR"/>
    <s v="Euro"/>
    <n v="0"/>
    <s v="Units"/>
    <m/>
    <m/>
    <n v="1182.2529999999999"/>
    <m/>
    <m/>
  </r>
  <r>
    <s v="HF1"/>
    <x v="1"/>
    <x v="0"/>
    <s v="Current expenditure on health (all functions)"/>
    <s v="HP1"/>
    <x v="1"/>
    <s v="UNPPER"/>
    <x v="4"/>
    <s v="DEU"/>
    <x v="7"/>
    <n v="2017"/>
    <x v="2"/>
    <s v="EUR"/>
    <s v="Euro"/>
    <n v="0"/>
    <s v="Units"/>
    <m/>
    <m/>
    <n v="1206.806"/>
    <m/>
    <m/>
  </r>
  <r>
    <s v="HF1"/>
    <x v="1"/>
    <x v="0"/>
    <s v="Current expenditure on health (all functions)"/>
    <s v="HP1"/>
    <x v="1"/>
    <s v="UNPPER"/>
    <x v="4"/>
    <s v="DEU"/>
    <x v="7"/>
    <n v="2018"/>
    <x v="3"/>
    <s v="EUR"/>
    <s v="Euro"/>
    <n v="0"/>
    <s v="Units"/>
    <m/>
    <m/>
    <n v="1242.6880000000001"/>
    <m/>
    <m/>
  </r>
  <r>
    <s v="HF1"/>
    <x v="1"/>
    <x v="0"/>
    <s v="Current expenditure on health (all functions)"/>
    <s v="HP1"/>
    <x v="1"/>
    <s v="UNPPER"/>
    <x v="4"/>
    <s v="DEU"/>
    <x v="7"/>
    <n v="2019"/>
    <x v="4"/>
    <s v="EUR"/>
    <s v="Euro"/>
    <n v="0"/>
    <s v="Units"/>
    <m/>
    <m/>
    <n v="1325.7080000000001"/>
    <m/>
    <m/>
  </r>
  <r>
    <s v="HF1"/>
    <x v="1"/>
    <x v="0"/>
    <s v="Current expenditure on health (all functions)"/>
    <s v="HP1"/>
    <x v="1"/>
    <s v="UNPPER"/>
    <x v="4"/>
    <s v="DEU"/>
    <x v="7"/>
    <n v="2020"/>
    <x v="5"/>
    <s v="EUR"/>
    <s v="Euro"/>
    <n v="0"/>
    <s v="Units"/>
    <m/>
    <m/>
    <n v="1452.6780000000001"/>
    <m/>
    <m/>
  </r>
  <r>
    <s v="HF1"/>
    <x v="1"/>
    <x v="0"/>
    <s v="Current expenditure on health (all functions)"/>
    <s v="HP1"/>
    <x v="1"/>
    <s v="UNPPER"/>
    <x v="4"/>
    <s v="DEU"/>
    <x v="7"/>
    <n v="2021"/>
    <x v="6"/>
    <s v="EUR"/>
    <s v="Euro"/>
    <n v="0"/>
    <s v="Units"/>
    <m/>
    <m/>
    <n v="1467.5930000000001"/>
    <m/>
    <m/>
  </r>
  <r>
    <s v="HF1"/>
    <x v="1"/>
    <x v="0"/>
    <s v="Current expenditure on health (all functions)"/>
    <s v="HPTOT"/>
    <x v="0"/>
    <s v="PARCUR"/>
    <x v="1"/>
    <s v="NOR"/>
    <x v="32"/>
    <n v="2015"/>
    <x v="0"/>
    <s v="PC"/>
    <s v="Percentage"/>
    <n v="0"/>
    <s v="Units"/>
    <m/>
    <m/>
    <n v="85.515000000000001"/>
    <m/>
    <m/>
  </r>
  <r>
    <s v="HF1"/>
    <x v="1"/>
    <x v="0"/>
    <s v="Current expenditure on health (all functions)"/>
    <s v="HPTOT"/>
    <x v="0"/>
    <s v="PARCUR"/>
    <x v="1"/>
    <s v="NOR"/>
    <x v="32"/>
    <n v="2016"/>
    <x v="1"/>
    <s v="PC"/>
    <s v="Percentage"/>
    <n v="0"/>
    <s v="Units"/>
    <m/>
    <m/>
    <n v="85.379000000000005"/>
    <m/>
    <m/>
  </r>
  <r>
    <s v="HF1"/>
    <x v="1"/>
    <x v="0"/>
    <s v="Current expenditure on health (all functions)"/>
    <s v="HPTOT"/>
    <x v="0"/>
    <s v="PARCUR"/>
    <x v="1"/>
    <s v="NOR"/>
    <x v="32"/>
    <n v="2017"/>
    <x v="2"/>
    <s v="PC"/>
    <s v="Percentage"/>
    <n v="0"/>
    <s v="Units"/>
    <m/>
    <m/>
    <n v="85.120999999999995"/>
    <m/>
    <m/>
  </r>
  <r>
    <s v="HF1"/>
    <x v="1"/>
    <x v="0"/>
    <s v="Current expenditure on health (all functions)"/>
    <s v="HPTOT"/>
    <x v="0"/>
    <s v="PARCUR"/>
    <x v="1"/>
    <s v="NOR"/>
    <x v="32"/>
    <n v="2018"/>
    <x v="3"/>
    <s v="PC"/>
    <s v="Percentage"/>
    <n v="0"/>
    <s v="Units"/>
    <m/>
    <m/>
    <n v="85.703000000000003"/>
    <m/>
    <m/>
  </r>
  <r>
    <s v="HF1"/>
    <x v="1"/>
    <x v="0"/>
    <s v="Current expenditure on health (all functions)"/>
    <s v="HPTOT"/>
    <x v="0"/>
    <s v="PARCUR"/>
    <x v="1"/>
    <s v="NOR"/>
    <x v="32"/>
    <n v="2019"/>
    <x v="4"/>
    <s v="PC"/>
    <s v="Percentage"/>
    <n v="0"/>
    <s v="Units"/>
    <m/>
    <m/>
    <n v="85.716999999999999"/>
    <m/>
    <m/>
  </r>
  <r>
    <s v="HF1"/>
    <x v="1"/>
    <x v="0"/>
    <s v="Current expenditure on health (all functions)"/>
    <s v="HPTOT"/>
    <x v="0"/>
    <s v="PARCUR"/>
    <x v="1"/>
    <s v="NOR"/>
    <x v="32"/>
    <n v="2020"/>
    <x v="5"/>
    <s v="PC"/>
    <s v="Percentage"/>
    <n v="0"/>
    <s v="Units"/>
    <m/>
    <m/>
    <n v="85.716999999999999"/>
    <m/>
    <m/>
  </r>
  <r>
    <s v="HF1"/>
    <x v="1"/>
    <x v="0"/>
    <s v="Current expenditure on health (all functions)"/>
    <s v="HPTOT"/>
    <x v="0"/>
    <s v="PARCUR"/>
    <x v="1"/>
    <s v="NOR"/>
    <x v="32"/>
    <n v="2021"/>
    <x v="6"/>
    <s v="PC"/>
    <s v="Percentage"/>
    <n v="0"/>
    <s v="Units"/>
    <m/>
    <m/>
    <n v="85.558000000000007"/>
    <s v="P"/>
    <s v="Provisional value"/>
  </r>
  <r>
    <s v="HF1"/>
    <x v="1"/>
    <x v="0"/>
    <s v="Current expenditure on health (all functions)"/>
    <s v="HPTOT"/>
    <x v="0"/>
    <s v="PARCUR"/>
    <x v="1"/>
    <s v="NOR"/>
    <x v="32"/>
    <n v="2022"/>
    <x v="7"/>
    <s v="PC"/>
    <s v="Percentage"/>
    <n v="0"/>
    <s v="Units"/>
    <m/>
    <m/>
    <n v="85.402000000000001"/>
    <s v="E"/>
    <s v="Estimated value"/>
  </r>
  <r>
    <s v="HF3"/>
    <x v="4"/>
    <x v="0"/>
    <s v="Current expenditure on health (all functions)"/>
    <s v="HP1"/>
    <x v="1"/>
    <s v="VALREL"/>
    <x v="3"/>
    <s v="DEU"/>
    <x v="7"/>
    <n v="2015"/>
    <x v="0"/>
    <s v="EUR"/>
    <s v="Euro"/>
    <n v="6"/>
    <s v="Millions"/>
    <n v="2015"/>
    <n v="2015"/>
    <n v="1459"/>
    <m/>
    <m/>
  </r>
  <r>
    <s v="HF3"/>
    <x v="4"/>
    <x v="0"/>
    <s v="Current expenditure on health (all functions)"/>
    <s v="HP1"/>
    <x v="1"/>
    <s v="VALREL"/>
    <x v="3"/>
    <s v="DEU"/>
    <x v="7"/>
    <n v="2016"/>
    <x v="1"/>
    <s v="EUR"/>
    <s v="Euro"/>
    <n v="6"/>
    <s v="Millions"/>
    <n v="2015"/>
    <n v="2015"/>
    <n v="1462.558"/>
    <m/>
    <m/>
  </r>
  <r>
    <s v="HF3"/>
    <x v="4"/>
    <x v="0"/>
    <s v="Current expenditure on health (all functions)"/>
    <s v="HP1"/>
    <x v="1"/>
    <s v="VALREL"/>
    <x v="3"/>
    <s v="DEU"/>
    <x v="7"/>
    <n v="2017"/>
    <x v="2"/>
    <s v="EUR"/>
    <s v="Euro"/>
    <n v="6"/>
    <s v="Millions"/>
    <n v="2015"/>
    <n v="2015"/>
    <n v="1514.107"/>
    <m/>
    <m/>
  </r>
  <r>
    <s v="HF3"/>
    <x v="4"/>
    <x v="0"/>
    <s v="Current expenditure on health (all functions)"/>
    <s v="HP1"/>
    <x v="1"/>
    <s v="VALREL"/>
    <x v="3"/>
    <s v="DEU"/>
    <x v="7"/>
    <n v="2018"/>
    <x v="3"/>
    <s v="EUR"/>
    <s v="Euro"/>
    <n v="6"/>
    <s v="Millions"/>
    <n v="2015"/>
    <n v="2015"/>
    <n v="1521.663"/>
    <m/>
    <m/>
  </r>
  <r>
    <s v="HF3"/>
    <x v="4"/>
    <x v="0"/>
    <s v="Current expenditure on health (all functions)"/>
    <s v="HP1"/>
    <x v="1"/>
    <s v="VALREL"/>
    <x v="3"/>
    <s v="DEU"/>
    <x v="7"/>
    <n v="2019"/>
    <x v="4"/>
    <s v="EUR"/>
    <s v="Euro"/>
    <n v="6"/>
    <s v="Millions"/>
    <n v="2015"/>
    <n v="2015"/>
    <n v="1468.0709999999999"/>
    <m/>
    <m/>
  </r>
  <r>
    <s v="HF3"/>
    <x v="4"/>
    <x v="0"/>
    <s v="Current expenditure on health (all functions)"/>
    <s v="HP1"/>
    <x v="1"/>
    <s v="VALREL"/>
    <x v="3"/>
    <s v="DEU"/>
    <x v="7"/>
    <n v="2020"/>
    <x v="5"/>
    <s v="EUR"/>
    <s v="Euro"/>
    <n v="6"/>
    <s v="Millions"/>
    <n v="2015"/>
    <n v="2015"/>
    <n v="1327.6949999999999"/>
    <m/>
    <m/>
  </r>
  <r>
    <s v="HF3"/>
    <x v="4"/>
    <x v="0"/>
    <s v="Current expenditure on health (all functions)"/>
    <s v="HP1"/>
    <x v="1"/>
    <s v="VALREL"/>
    <x v="3"/>
    <s v="DEU"/>
    <x v="7"/>
    <n v="2021"/>
    <x v="6"/>
    <s v="EUR"/>
    <s v="Euro"/>
    <n v="6"/>
    <s v="Millions"/>
    <n v="2015"/>
    <n v="2015"/>
    <n v="1290.6859999999999"/>
    <m/>
    <m/>
  </r>
  <r>
    <s v="HF1"/>
    <x v="1"/>
    <x v="0"/>
    <s v="Current expenditure on health (all functions)"/>
    <s v="HP8"/>
    <x v="8"/>
    <s v="PPPPER"/>
    <x v="5"/>
    <s v="DEU"/>
    <x v="7"/>
    <n v="2015"/>
    <x v="0"/>
    <s v="USD"/>
    <s v="US Dollar"/>
    <n v="0"/>
    <s v="Units"/>
    <m/>
    <m/>
    <n v="155.69800000000001"/>
    <m/>
    <m/>
  </r>
  <r>
    <s v="HF1"/>
    <x v="1"/>
    <x v="0"/>
    <s v="Current expenditure on health (all functions)"/>
    <s v="HP8"/>
    <x v="8"/>
    <s v="PPPPER"/>
    <x v="5"/>
    <s v="DEU"/>
    <x v="7"/>
    <n v="2016"/>
    <x v="1"/>
    <s v="USD"/>
    <s v="US Dollar"/>
    <n v="0"/>
    <s v="Units"/>
    <m/>
    <m/>
    <n v="169.405"/>
    <m/>
    <m/>
  </r>
  <r>
    <s v="HF1"/>
    <x v="1"/>
    <x v="0"/>
    <s v="Current expenditure on health (all functions)"/>
    <s v="HP8"/>
    <x v="8"/>
    <s v="PPPPER"/>
    <x v="5"/>
    <s v="DEU"/>
    <x v="7"/>
    <n v="2017"/>
    <x v="2"/>
    <s v="USD"/>
    <s v="US Dollar"/>
    <n v="0"/>
    <s v="Units"/>
    <m/>
    <m/>
    <n v="237.64099999999999"/>
    <m/>
    <m/>
  </r>
  <r>
    <s v="HF1"/>
    <x v="1"/>
    <x v="0"/>
    <s v="Current expenditure on health (all functions)"/>
    <s v="HP8"/>
    <x v="8"/>
    <s v="PPPPER"/>
    <x v="5"/>
    <s v="DEU"/>
    <x v="7"/>
    <n v="2018"/>
    <x v="3"/>
    <s v="USD"/>
    <s v="US Dollar"/>
    <n v="0"/>
    <s v="Units"/>
    <m/>
    <m/>
    <n v="263.00200000000001"/>
    <m/>
    <m/>
  </r>
  <r>
    <s v="HF1"/>
    <x v="1"/>
    <x v="0"/>
    <s v="Current expenditure on health (all functions)"/>
    <s v="HP8"/>
    <x v="8"/>
    <s v="PPPPER"/>
    <x v="5"/>
    <s v="DEU"/>
    <x v="7"/>
    <n v="2019"/>
    <x v="4"/>
    <s v="USD"/>
    <s v="US Dollar"/>
    <n v="0"/>
    <s v="Units"/>
    <m/>
    <m/>
    <n v="279.88200000000001"/>
    <m/>
    <m/>
  </r>
  <r>
    <s v="HF1"/>
    <x v="1"/>
    <x v="0"/>
    <s v="Current expenditure on health (all functions)"/>
    <s v="HP8"/>
    <x v="8"/>
    <s v="PPPPER"/>
    <x v="5"/>
    <s v="DEU"/>
    <x v="7"/>
    <n v="2020"/>
    <x v="5"/>
    <s v="USD"/>
    <s v="US Dollar"/>
    <n v="0"/>
    <s v="Units"/>
    <m/>
    <m/>
    <n v="306.93200000000002"/>
    <m/>
    <m/>
  </r>
  <r>
    <s v="HF1"/>
    <x v="1"/>
    <x v="0"/>
    <s v="Current expenditure on health (all functions)"/>
    <s v="HP8"/>
    <x v="8"/>
    <s v="PPPPER"/>
    <x v="5"/>
    <s v="DEU"/>
    <x v="7"/>
    <n v="2021"/>
    <x v="6"/>
    <s v="USD"/>
    <s v="US Dollar"/>
    <n v="0"/>
    <s v="Units"/>
    <m/>
    <m/>
    <n v="341.166"/>
    <m/>
    <m/>
  </r>
  <r>
    <s v="HFTOT"/>
    <x v="0"/>
    <x v="6"/>
    <s v="Preventive care"/>
    <s v="HP1"/>
    <x v="1"/>
    <s v="VALREL"/>
    <x v="3"/>
    <s v="DEU"/>
    <x v="7"/>
    <n v="2015"/>
    <x v="0"/>
    <s v="EUR"/>
    <s v="Euro"/>
    <n v="6"/>
    <s v="Millions"/>
    <n v="2015"/>
    <n v="2015"/>
    <n v="539"/>
    <m/>
    <m/>
  </r>
  <r>
    <s v="HFTOT"/>
    <x v="0"/>
    <x v="6"/>
    <s v="Preventive care"/>
    <s v="HP1"/>
    <x v="1"/>
    <s v="VALREL"/>
    <x v="3"/>
    <s v="DEU"/>
    <x v="7"/>
    <n v="2016"/>
    <x v="1"/>
    <s v="EUR"/>
    <s v="Euro"/>
    <n v="6"/>
    <s v="Millions"/>
    <n v="2015"/>
    <n v="2015"/>
    <n v="548.08699999999999"/>
    <m/>
    <m/>
  </r>
  <r>
    <s v="HFTOT"/>
    <x v="0"/>
    <x v="6"/>
    <s v="Preventive care"/>
    <s v="HP1"/>
    <x v="1"/>
    <s v="VALREL"/>
    <x v="3"/>
    <s v="DEU"/>
    <x v="7"/>
    <n v="2017"/>
    <x v="2"/>
    <s v="EUR"/>
    <s v="Euro"/>
    <n v="6"/>
    <s v="Millions"/>
    <n v="2015"/>
    <n v="2015"/>
    <n v="546.67899999999997"/>
    <m/>
    <m/>
  </r>
  <r>
    <s v="HFTOT"/>
    <x v="0"/>
    <x v="6"/>
    <s v="Preventive care"/>
    <s v="HP1"/>
    <x v="1"/>
    <s v="VALREL"/>
    <x v="3"/>
    <s v="DEU"/>
    <x v="7"/>
    <n v="2018"/>
    <x v="3"/>
    <s v="EUR"/>
    <s v="Euro"/>
    <n v="6"/>
    <s v="Millions"/>
    <n v="2015"/>
    <n v="2015"/>
    <n v="555.86300000000006"/>
    <m/>
    <m/>
  </r>
  <r>
    <s v="HFTOT"/>
    <x v="0"/>
    <x v="6"/>
    <s v="Preventive care"/>
    <s v="HP1"/>
    <x v="1"/>
    <s v="VALREL"/>
    <x v="3"/>
    <s v="DEU"/>
    <x v="7"/>
    <n v="2019"/>
    <x v="4"/>
    <s v="EUR"/>
    <s v="Euro"/>
    <n v="6"/>
    <s v="Millions"/>
    <n v="2015"/>
    <n v="2015"/>
    <n v="566.82299999999998"/>
    <m/>
    <m/>
  </r>
  <r>
    <s v="HFTOT"/>
    <x v="0"/>
    <x v="6"/>
    <s v="Preventive care"/>
    <s v="HP1"/>
    <x v="1"/>
    <s v="VALREL"/>
    <x v="3"/>
    <s v="DEU"/>
    <x v="7"/>
    <n v="2020"/>
    <x v="5"/>
    <s v="EUR"/>
    <s v="Euro"/>
    <n v="6"/>
    <s v="Millions"/>
    <n v="2015"/>
    <n v="2015"/>
    <n v="406.07499999999999"/>
    <m/>
    <m/>
  </r>
  <r>
    <s v="HFTOT"/>
    <x v="0"/>
    <x v="6"/>
    <s v="Preventive care"/>
    <s v="HP1"/>
    <x v="1"/>
    <s v="VALREL"/>
    <x v="3"/>
    <s v="DEU"/>
    <x v="7"/>
    <n v="2021"/>
    <x v="6"/>
    <s v="EUR"/>
    <s v="Euro"/>
    <n v="6"/>
    <s v="Millions"/>
    <n v="2015"/>
    <n v="2015"/>
    <n v="566.26599999999996"/>
    <m/>
    <m/>
  </r>
  <r>
    <s v="HF3"/>
    <x v="4"/>
    <x v="3"/>
    <s v="Long-term care (health)"/>
    <s v="HPTOT"/>
    <x v="0"/>
    <s v="UNPPER"/>
    <x v="4"/>
    <s v="USA"/>
    <x v="33"/>
    <n v="2015"/>
    <x v="0"/>
    <s v="USD"/>
    <s v="US Dollar"/>
    <n v="0"/>
    <s v="Units"/>
    <m/>
    <m/>
    <n v="152.39099999999999"/>
    <m/>
    <m/>
  </r>
  <r>
    <s v="HF3"/>
    <x v="4"/>
    <x v="3"/>
    <s v="Long-term care (health)"/>
    <s v="HPTOT"/>
    <x v="0"/>
    <s v="UNPPER"/>
    <x v="4"/>
    <s v="USA"/>
    <x v="33"/>
    <n v="2016"/>
    <x v="1"/>
    <s v="USD"/>
    <s v="US Dollar"/>
    <n v="0"/>
    <s v="Units"/>
    <m/>
    <m/>
    <n v="161.52500000000001"/>
    <m/>
    <m/>
  </r>
  <r>
    <s v="HF3"/>
    <x v="4"/>
    <x v="3"/>
    <s v="Long-term care (health)"/>
    <s v="HPTOT"/>
    <x v="0"/>
    <s v="UNPPER"/>
    <x v="4"/>
    <s v="USA"/>
    <x v="33"/>
    <n v="2017"/>
    <x v="2"/>
    <s v="USD"/>
    <s v="US Dollar"/>
    <n v="0"/>
    <s v="Units"/>
    <m/>
    <m/>
    <n v="160.80000000000001"/>
    <m/>
    <m/>
  </r>
  <r>
    <s v="HF3"/>
    <x v="4"/>
    <x v="3"/>
    <s v="Long-term care (health)"/>
    <s v="HPTOT"/>
    <x v="0"/>
    <s v="UNPPER"/>
    <x v="4"/>
    <s v="USA"/>
    <x v="33"/>
    <n v="2018"/>
    <x v="3"/>
    <s v="USD"/>
    <s v="US Dollar"/>
    <n v="0"/>
    <s v="Units"/>
    <m/>
    <m/>
    <n v="169.59800000000001"/>
    <m/>
    <m/>
  </r>
  <r>
    <s v="HF3"/>
    <x v="4"/>
    <x v="3"/>
    <s v="Long-term care (health)"/>
    <s v="HPTOT"/>
    <x v="0"/>
    <s v="UNPPER"/>
    <x v="4"/>
    <s v="USA"/>
    <x v="33"/>
    <n v="2019"/>
    <x v="4"/>
    <s v="USD"/>
    <s v="US Dollar"/>
    <n v="0"/>
    <s v="Units"/>
    <m/>
    <m/>
    <n v="177.529"/>
    <m/>
    <m/>
  </r>
  <r>
    <s v="HF3"/>
    <x v="4"/>
    <x v="3"/>
    <s v="Long-term care (health)"/>
    <s v="HPTOT"/>
    <x v="0"/>
    <s v="UNPPER"/>
    <x v="4"/>
    <s v="USA"/>
    <x v="33"/>
    <n v="2020"/>
    <x v="5"/>
    <s v="USD"/>
    <s v="US Dollar"/>
    <n v="0"/>
    <s v="Units"/>
    <m/>
    <m/>
    <n v="174.27099999999999"/>
    <m/>
    <m/>
  </r>
  <r>
    <s v="HF3"/>
    <x v="4"/>
    <x v="3"/>
    <s v="Long-term care (health)"/>
    <s v="HPTOT"/>
    <x v="0"/>
    <s v="UNPPER"/>
    <x v="4"/>
    <s v="USA"/>
    <x v="33"/>
    <n v="2021"/>
    <x v="6"/>
    <s v="USD"/>
    <s v="US Dollar"/>
    <n v="0"/>
    <s v="Units"/>
    <m/>
    <m/>
    <n v="172.60400000000001"/>
    <m/>
    <m/>
  </r>
  <r>
    <s v="HFTOT"/>
    <x v="0"/>
    <x v="7"/>
    <s v="Governance and health system and financing administration"/>
    <s v="HPTOT"/>
    <x v="0"/>
    <s v="PARCUR"/>
    <x v="1"/>
    <s v="USA"/>
    <x v="33"/>
    <n v="2015"/>
    <x v="0"/>
    <s v="PC"/>
    <s v="Percentage"/>
    <n v="0"/>
    <s v="Units"/>
    <m/>
    <m/>
    <n v="8.0760000000000005"/>
    <m/>
    <m/>
  </r>
  <r>
    <s v="HFTOT"/>
    <x v="0"/>
    <x v="7"/>
    <s v="Governance and health system and financing administration"/>
    <s v="HPTOT"/>
    <x v="0"/>
    <s v="PARCUR"/>
    <x v="1"/>
    <s v="USA"/>
    <x v="33"/>
    <n v="2016"/>
    <x v="1"/>
    <s v="PC"/>
    <s v="Percentage"/>
    <n v="0"/>
    <s v="Units"/>
    <m/>
    <m/>
    <n v="8.1389999999999993"/>
    <m/>
    <m/>
  </r>
  <r>
    <s v="HFTOT"/>
    <x v="0"/>
    <x v="7"/>
    <s v="Governance and health system and financing administration"/>
    <s v="HPTOT"/>
    <x v="0"/>
    <s v="PARCUR"/>
    <x v="1"/>
    <s v="USA"/>
    <x v="33"/>
    <n v="2017"/>
    <x v="2"/>
    <s v="PC"/>
    <s v="Percentage"/>
    <n v="0"/>
    <s v="Units"/>
    <m/>
    <m/>
    <n v="8.1630000000000003"/>
    <m/>
    <m/>
  </r>
  <r>
    <s v="HFTOT"/>
    <x v="0"/>
    <x v="7"/>
    <s v="Governance and health system and financing administration"/>
    <s v="HPTOT"/>
    <x v="0"/>
    <s v="PARCUR"/>
    <x v="1"/>
    <s v="USA"/>
    <x v="33"/>
    <n v="2018"/>
    <x v="3"/>
    <s v="PC"/>
    <s v="Percentage"/>
    <n v="0"/>
    <s v="Units"/>
    <m/>
    <m/>
    <n v="8.6519999999999992"/>
    <m/>
    <m/>
  </r>
  <r>
    <s v="HFTOT"/>
    <x v="0"/>
    <x v="7"/>
    <s v="Governance and health system and financing administration"/>
    <s v="HPTOT"/>
    <x v="0"/>
    <s v="PARCUR"/>
    <x v="1"/>
    <s v="USA"/>
    <x v="33"/>
    <n v="2019"/>
    <x v="4"/>
    <s v="PC"/>
    <s v="Percentage"/>
    <n v="0"/>
    <s v="Units"/>
    <m/>
    <m/>
    <n v="7.9459999999999997"/>
    <m/>
    <m/>
  </r>
  <r>
    <s v="HFTOT"/>
    <x v="0"/>
    <x v="7"/>
    <s v="Governance and health system and financing administration"/>
    <s v="HPTOT"/>
    <x v="0"/>
    <s v="PARCUR"/>
    <x v="1"/>
    <s v="USA"/>
    <x v="33"/>
    <n v="2020"/>
    <x v="5"/>
    <s v="PC"/>
    <s v="Percentage"/>
    <n v="0"/>
    <s v="Units"/>
    <m/>
    <m/>
    <n v="8.7309999999999999"/>
    <m/>
    <m/>
  </r>
  <r>
    <s v="HFTOT"/>
    <x v="0"/>
    <x v="7"/>
    <s v="Governance and health system and financing administration"/>
    <s v="HPTOT"/>
    <x v="0"/>
    <s v="PARCUR"/>
    <x v="1"/>
    <s v="USA"/>
    <x v="33"/>
    <n v="2021"/>
    <x v="6"/>
    <s v="PC"/>
    <s v="Percentage"/>
    <n v="0"/>
    <s v="Units"/>
    <m/>
    <m/>
    <n v="7.5860000000000003"/>
    <m/>
    <m/>
  </r>
  <r>
    <s v="HF3"/>
    <x v="4"/>
    <x v="5"/>
    <s v="Medical goods (non-specified by function)"/>
    <s v="HPTOT"/>
    <x v="0"/>
    <s v="MLLNCU"/>
    <x v="2"/>
    <s v="NOR"/>
    <x v="32"/>
    <n v="2015"/>
    <x v="0"/>
    <s v="NOK"/>
    <s v="Norwegian Krone"/>
    <n v="6"/>
    <s v="Millions"/>
    <m/>
    <m/>
    <n v="16308"/>
    <m/>
    <m/>
  </r>
  <r>
    <s v="HF3"/>
    <x v="4"/>
    <x v="5"/>
    <s v="Medical goods (non-specified by function)"/>
    <s v="HPTOT"/>
    <x v="0"/>
    <s v="MLLNCU"/>
    <x v="2"/>
    <s v="NOR"/>
    <x v="32"/>
    <n v="2016"/>
    <x v="1"/>
    <s v="NOK"/>
    <s v="Norwegian Krone"/>
    <n v="6"/>
    <s v="Millions"/>
    <m/>
    <m/>
    <n v="17172"/>
    <m/>
    <m/>
  </r>
  <r>
    <s v="HF3"/>
    <x v="4"/>
    <x v="5"/>
    <s v="Medical goods (non-specified by function)"/>
    <s v="HPTOT"/>
    <x v="0"/>
    <s v="MLLNCU"/>
    <x v="2"/>
    <s v="NOR"/>
    <x v="32"/>
    <n v="2017"/>
    <x v="2"/>
    <s v="NOK"/>
    <s v="Norwegian Krone"/>
    <n v="6"/>
    <s v="Millions"/>
    <m/>
    <m/>
    <n v="18114"/>
    <m/>
    <m/>
  </r>
  <r>
    <s v="HF3"/>
    <x v="4"/>
    <x v="5"/>
    <s v="Medical goods (non-specified by function)"/>
    <s v="HPTOT"/>
    <x v="0"/>
    <s v="MLLNCU"/>
    <x v="2"/>
    <s v="NOR"/>
    <x v="32"/>
    <n v="2018"/>
    <x v="3"/>
    <s v="NOK"/>
    <s v="Norwegian Krone"/>
    <n v="6"/>
    <s v="Millions"/>
    <m/>
    <m/>
    <n v="18420"/>
    <m/>
    <m/>
  </r>
  <r>
    <s v="HF3"/>
    <x v="4"/>
    <x v="5"/>
    <s v="Medical goods (non-specified by function)"/>
    <s v="HPTOT"/>
    <x v="0"/>
    <s v="MLLNCU"/>
    <x v="2"/>
    <s v="NOR"/>
    <x v="32"/>
    <n v="2019"/>
    <x v="4"/>
    <s v="NOK"/>
    <s v="Norwegian Krone"/>
    <n v="6"/>
    <s v="Millions"/>
    <m/>
    <m/>
    <n v="19295"/>
    <m/>
    <m/>
  </r>
  <r>
    <s v="HF3"/>
    <x v="4"/>
    <x v="5"/>
    <s v="Medical goods (non-specified by function)"/>
    <s v="HPTOT"/>
    <x v="0"/>
    <s v="MLLNCU"/>
    <x v="2"/>
    <s v="NOR"/>
    <x v="32"/>
    <n v="2020"/>
    <x v="5"/>
    <s v="NOK"/>
    <s v="Norwegian Krone"/>
    <n v="6"/>
    <s v="Millions"/>
    <m/>
    <m/>
    <n v="21107"/>
    <m/>
    <m/>
  </r>
  <r>
    <s v="HF3"/>
    <x v="4"/>
    <x v="5"/>
    <s v="Medical goods (non-specified by function)"/>
    <s v="HPTOT"/>
    <x v="0"/>
    <s v="MLLNCU"/>
    <x v="2"/>
    <s v="NOR"/>
    <x v="32"/>
    <n v="2021"/>
    <x v="6"/>
    <s v="NOK"/>
    <s v="Norwegian Krone"/>
    <n v="6"/>
    <s v="Millions"/>
    <m/>
    <m/>
    <n v="22808"/>
    <s v="P"/>
    <s v="Provisional value"/>
  </r>
  <r>
    <s v="HF2"/>
    <x v="3"/>
    <x v="6"/>
    <s v="Preventive care"/>
    <s v="HPTOT"/>
    <x v="0"/>
    <s v="MLLNCU"/>
    <x v="2"/>
    <s v="KOR"/>
    <x v="31"/>
    <n v="2015"/>
    <x v="0"/>
    <s v="KRW"/>
    <s v="Won"/>
    <n v="6"/>
    <s v="Millions"/>
    <m/>
    <m/>
    <n v="65151.472999999998"/>
    <m/>
    <m/>
  </r>
  <r>
    <s v="HF2"/>
    <x v="3"/>
    <x v="6"/>
    <s v="Preventive care"/>
    <s v="HPTOT"/>
    <x v="0"/>
    <s v="MLLNCU"/>
    <x v="2"/>
    <s v="KOR"/>
    <x v="31"/>
    <n v="2016"/>
    <x v="1"/>
    <s v="KRW"/>
    <s v="Won"/>
    <n v="6"/>
    <s v="Millions"/>
    <m/>
    <m/>
    <n v="75766.198999999993"/>
    <m/>
    <m/>
  </r>
  <r>
    <s v="HF2"/>
    <x v="3"/>
    <x v="6"/>
    <s v="Preventive care"/>
    <s v="HPTOT"/>
    <x v="0"/>
    <s v="MLLNCU"/>
    <x v="2"/>
    <s v="KOR"/>
    <x v="31"/>
    <n v="2017"/>
    <x v="2"/>
    <s v="KRW"/>
    <s v="Won"/>
    <n v="6"/>
    <s v="Millions"/>
    <m/>
    <m/>
    <n v="78607.472999999998"/>
    <m/>
    <m/>
  </r>
  <r>
    <s v="HF2"/>
    <x v="3"/>
    <x v="6"/>
    <s v="Preventive care"/>
    <s v="HPTOT"/>
    <x v="0"/>
    <s v="MLLNCU"/>
    <x v="2"/>
    <s v="KOR"/>
    <x v="31"/>
    <n v="2018"/>
    <x v="3"/>
    <s v="KRW"/>
    <s v="Won"/>
    <n v="6"/>
    <s v="Millions"/>
    <m/>
    <m/>
    <n v="84545.422999999995"/>
    <m/>
    <m/>
  </r>
  <r>
    <s v="HF2"/>
    <x v="3"/>
    <x v="6"/>
    <s v="Preventive care"/>
    <s v="HPTOT"/>
    <x v="0"/>
    <s v="MLLNCU"/>
    <x v="2"/>
    <s v="KOR"/>
    <x v="31"/>
    <n v="2019"/>
    <x v="4"/>
    <s v="KRW"/>
    <s v="Won"/>
    <n v="6"/>
    <s v="Millions"/>
    <m/>
    <m/>
    <n v="91796.786999999997"/>
    <m/>
    <m/>
  </r>
  <r>
    <s v="HF2"/>
    <x v="3"/>
    <x v="6"/>
    <s v="Preventive care"/>
    <s v="HPTOT"/>
    <x v="0"/>
    <s v="MLLNCU"/>
    <x v="2"/>
    <s v="KOR"/>
    <x v="31"/>
    <n v="2020"/>
    <x v="5"/>
    <s v="KRW"/>
    <s v="Won"/>
    <n v="6"/>
    <s v="Millions"/>
    <m/>
    <m/>
    <n v="89473.357000000004"/>
    <m/>
    <m/>
  </r>
  <r>
    <s v="HF2"/>
    <x v="3"/>
    <x v="6"/>
    <s v="Preventive care"/>
    <s v="HPTOT"/>
    <x v="0"/>
    <s v="MLLNCU"/>
    <x v="2"/>
    <s v="KOR"/>
    <x v="31"/>
    <n v="2021"/>
    <x v="6"/>
    <s v="KRW"/>
    <s v="Won"/>
    <n v="6"/>
    <s v="Millions"/>
    <m/>
    <m/>
    <n v="93523.284"/>
    <m/>
    <m/>
  </r>
  <r>
    <s v="HF2"/>
    <x v="3"/>
    <x v="6"/>
    <s v="Preventive care"/>
    <s v="HPTOT"/>
    <x v="0"/>
    <s v="MLLNCU"/>
    <x v="2"/>
    <s v="KOR"/>
    <x v="31"/>
    <n v="2022"/>
    <x v="7"/>
    <s v="KRW"/>
    <s v="Won"/>
    <n v="6"/>
    <s v="Millions"/>
    <m/>
    <m/>
    <n v="98010.273000000001"/>
    <s v="P"/>
    <s v="Provisional value"/>
  </r>
  <r>
    <s v="HFTOT"/>
    <x v="0"/>
    <x v="6"/>
    <s v="Preventive care"/>
    <s v="HP3"/>
    <x v="3"/>
    <s v="PARCUR"/>
    <x v="1"/>
    <s v="KOR"/>
    <x v="31"/>
    <n v="2015"/>
    <x v="0"/>
    <s v="PC"/>
    <s v="Percentage"/>
    <n v="0"/>
    <s v="Units"/>
    <m/>
    <m/>
    <n v="1.0900000000000001"/>
    <m/>
    <m/>
  </r>
  <r>
    <s v="HFTOT"/>
    <x v="0"/>
    <x v="6"/>
    <s v="Preventive care"/>
    <s v="HP3"/>
    <x v="3"/>
    <s v="PARCUR"/>
    <x v="1"/>
    <s v="KOR"/>
    <x v="31"/>
    <n v="2016"/>
    <x v="1"/>
    <s v="PC"/>
    <s v="Percentage"/>
    <n v="0"/>
    <s v="Units"/>
    <m/>
    <m/>
    <n v="1.0660000000000001"/>
    <m/>
    <m/>
  </r>
  <r>
    <s v="HFTOT"/>
    <x v="0"/>
    <x v="6"/>
    <s v="Preventive care"/>
    <s v="HP3"/>
    <x v="3"/>
    <s v="PARCUR"/>
    <x v="1"/>
    <s v="KOR"/>
    <x v="31"/>
    <n v="2017"/>
    <x v="2"/>
    <s v="PC"/>
    <s v="Percentage"/>
    <n v="0"/>
    <s v="Units"/>
    <m/>
    <m/>
    <n v="1.0640000000000001"/>
    <m/>
    <m/>
  </r>
  <r>
    <s v="HFTOT"/>
    <x v="0"/>
    <x v="6"/>
    <s v="Preventive care"/>
    <s v="HP3"/>
    <x v="3"/>
    <s v="PARCUR"/>
    <x v="1"/>
    <s v="KOR"/>
    <x v="31"/>
    <n v="2018"/>
    <x v="3"/>
    <s v="PC"/>
    <s v="Percentage"/>
    <n v="0"/>
    <s v="Units"/>
    <m/>
    <m/>
    <n v="1.0089999999999999"/>
    <m/>
    <m/>
  </r>
  <r>
    <s v="HFTOT"/>
    <x v="0"/>
    <x v="6"/>
    <s v="Preventive care"/>
    <s v="HP3"/>
    <x v="3"/>
    <s v="PARCUR"/>
    <x v="1"/>
    <s v="KOR"/>
    <x v="31"/>
    <n v="2019"/>
    <x v="4"/>
    <s v="PC"/>
    <s v="Percentage"/>
    <n v="0"/>
    <s v="Units"/>
    <m/>
    <m/>
    <n v="1.0229999999999999"/>
    <m/>
    <m/>
  </r>
  <r>
    <s v="HFTOT"/>
    <x v="0"/>
    <x v="6"/>
    <s v="Preventive care"/>
    <s v="HP3"/>
    <x v="3"/>
    <s v="PARCUR"/>
    <x v="1"/>
    <s v="KOR"/>
    <x v="31"/>
    <n v="2020"/>
    <x v="5"/>
    <s v="PC"/>
    <s v="Percentage"/>
    <n v="0"/>
    <s v="Units"/>
    <m/>
    <m/>
    <n v="1.038"/>
    <m/>
    <m/>
  </r>
  <r>
    <s v="HFTOT"/>
    <x v="0"/>
    <x v="6"/>
    <s v="Preventive care"/>
    <s v="HP3"/>
    <x v="3"/>
    <s v="PARCUR"/>
    <x v="1"/>
    <s v="KOR"/>
    <x v="31"/>
    <n v="2021"/>
    <x v="6"/>
    <s v="PC"/>
    <s v="Percentage"/>
    <n v="0"/>
    <s v="Units"/>
    <m/>
    <m/>
    <n v="3.6659999999999999"/>
    <m/>
    <m/>
  </r>
  <r>
    <s v="HFTOT"/>
    <x v="0"/>
    <x v="6"/>
    <s v="Preventive care"/>
    <s v="HP3"/>
    <x v="3"/>
    <s v="PARCUR"/>
    <x v="1"/>
    <s v="KOR"/>
    <x v="31"/>
    <n v="2022"/>
    <x v="7"/>
    <s v="PC"/>
    <s v="Percentage"/>
    <n v="0"/>
    <s v="Units"/>
    <m/>
    <m/>
    <n v="2.4529999999999998"/>
    <s v="P"/>
    <s v="Provisional value"/>
  </r>
  <r>
    <s v="HF3"/>
    <x v="4"/>
    <x v="0"/>
    <s v="Current expenditure on health (all functions)"/>
    <s v="HP1"/>
    <x v="1"/>
    <s v="PARCUR"/>
    <x v="1"/>
    <s v="DEU"/>
    <x v="7"/>
    <n v="2015"/>
    <x v="0"/>
    <s v="PC"/>
    <s v="Percentage"/>
    <n v="0"/>
    <s v="Units"/>
    <m/>
    <m/>
    <n v="0.43099999999999999"/>
    <m/>
    <m/>
  </r>
  <r>
    <s v="HF3"/>
    <x v="4"/>
    <x v="0"/>
    <s v="Current expenditure on health (all functions)"/>
    <s v="HP1"/>
    <x v="1"/>
    <s v="PARCUR"/>
    <x v="1"/>
    <s v="DEU"/>
    <x v="7"/>
    <n v="2016"/>
    <x v="1"/>
    <s v="PC"/>
    <s v="Percentage"/>
    <n v="0"/>
    <s v="Units"/>
    <m/>
    <m/>
    <n v="0.41799999999999998"/>
    <m/>
    <m/>
  </r>
  <r>
    <s v="HF3"/>
    <x v="4"/>
    <x v="0"/>
    <s v="Current expenditure on health (all functions)"/>
    <s v="HP1"/>
    <x v="1"/>
    <s v="PARCUR"/>
    <x v="1"/>
    <s v="DEU"/>
    <x v="7"/>
    <n v="2017"/>
    <x v="2"/>
    <s v="PC"/>
    <s v="Percentage"/>
    <n v="0"/>
    <s v="Units"/>
    <m/>
    <m/>
    <n v="0.41899999999999998"/>
    <m/>
    <m/>
  </r>
  <r>
    <s v="HF3"/>
    <x v="4"/>
    <x v="0"/>
    <s v="Current expenditure on health (all functions)"/>
    <s v="HP1"/>
    <x v="1"/>
    <s v="PARCUR"/>
    <x v="1"/>
    <s v="DEU"/>
    <x v="7"/>
    <n v="2018"/>
    <x v="3"/>
    <s v="PC"/>
    <s v="Percentage"/>
    <n v="0"/>
    <s v="Units"/>
    <m/>
    <m/>
    <n v="0.41"/>
    <m/>
    <m/>
  </r>
  <r>
    <s v="HF3"/>
    <x v="4"/>
    <x v="0"/>
    <s v="Current expenditure on health (all functions)"/>
    <s v="HP1"/>
    <x v="1"/>
    <s v="PARCUR"/>
    <x v="1"/>
    <s v="DEU"/>
    <x v="7"/>
    <n v="2019"/>
    <x v="4"/>
    <s v="PC"/>
    <s v="Percentage"/>
    <n v="0"/>
    <s v="Units"/>
    <m/>
    <m/>
    <n v="0.38200000000000001"/>
    <m/>
    <m/>
  </r>
  <r>
    <s v="HF3"/>
    <x v="4"/>
    <x v="0"/>
    <s v="Current expenditure on health (all functions)"/>
    <s v="HP1"/>
    <x v="1"/>
    <s v="PARCUR"/>
    <x v="1"/>
    <s v="DEU"/>
    <x v="7"/>
    <n v="2020"/>
    <x v="5"/>
    <s v="PC"/>
    <s v="Percentage"/>
    <n v="0"/>
    <s v="Units"/>
    <m/>
    <m/>
    <n v="0.32800000000000001"/>
    <m/>
    <m/>
  </r>
  <r>
    <s v="HF3"/>
    <x v="4"/>
    <x v="0"/>
    <s v="Current expenditure on health (all functions)"/>
    <s v="HP1"/>
    <x v="1"/>
    <s v="PARCUR"/>
    <x v="1"/>
    <s v="DEU"/>
    <x v="7"/>
    <n v="2021"/>
    <x v="6"/>
    <s v="PC"/>
    <s v="Percentage"/>
    <n v="0"/>
    <s v="Units"/>
    <m/>
    <m/>
    <n v="0.30499999999999999"/>
    <m/>
    <m/>
  </r>
  <r>
    <s v="HFTOT"/>
    <x v="0"/>
    <x v="6"/>
    <s v="Preventive care"/>
    <s v="HP1"/>
    <x v="1"/>
    <s v="VALREL"/>
    <x v="3"/>
    <s v="NOR"/>
    <x v="32"/>
    <n v="2015"/>
    <x v="0"/>
    <s v="NOK"/>
    <s v="Norwegian Krone"/>
    <n v="6"/>
    <s v="Millions"/>
    <n v="2015"/>
    <n v="2015"/>
    <n v="453"/>
    <m/>
    <m/>
  </r>
  <r>
    <s v="HFTOT"/>
    <x v="0"/>
    <x v="6"/>
    <s v="Preventive care"/>
    <s v="HP1"/>
    <x v="1"/>
    <s v="VALREL"/>
    <x v="3"/>
    <s v="NOR"/>
    <x v="32"/>
    <n v="2016"/>
    <x v="1"/>
    <s v="NOK"/>
    <s v="Norwegian Krone"/>
    <n v="6"/>
    <s v="Millions"/>
    <n v="2015"/>
    <n v="2015"/>
    <n v="467.00299999999999"/>
    <m/>
    <m/>
  </r>
  <r>
    <s v="HFTOT"/>
    <x v="0"/>
    <x v="6"/>
    <s v="Preventive care"/>
    <s v="HP1"/>
    <x v="1"/>
    <s v="VALREL"/>
    <x v="3"/>
    <s v="NOR"/>
    <x v="32"/>
    <n v="2017"/>
    <x v="2"/>
    <s v="NOK"/>
    <s v="Norwegian Krone"/>
    <n v="6"/>
    <s v="Millions"/>
    <n v="2015"/>
    <n v="2015"/>
    <n v="455.64699999999999"/>
    <m/>
    <m/>
  </r>
  <r>
    <s v="HFTOT"/>
    <x v="0"/>
    <x v="6"/>
    <s v="Preventive care"/>
    <s v="HP1"/>
    <x v="1"/>
    <s v="VALREL"/>
    <x v="3"/>
    <s v="NOR"/>
    <x v="32"/>
    <n v="2018"/>
    <x v="3"/>
    <s v="NOK"/>
    <s v="Norwegian Krone"/>
    <n v="6"/>
    <s v="Millions"/>
    <n v="2015"/>
    <n v="2015"/>
    <n v="335.59500000000003"/>
    <m/>
    <m/>
  </r>
  <r>
    <s v="HFTOT"/>
    <x v="0"/>
    <x v="6"/>
    <s v="Preventive care"/>
    <s v="HP1"/>
    <x v="1"/>
    <s v="VALREL"/>
    <x v="3"/>
    <s v="NOR"/>
    <x v="32"/>
    <n v="2019"/>
    <x v="4"/>
    <s v="NOK"/>
    <s v="Norwegian Krone"/>
    <n v="6"/>
    <s v="Millions"/>
    <n v="2015"/>
    <n v="2015"/>
    <n v="461.44299999999998"/>
    <m/>
    <m/>
  </r>
  <r>
    <s v="HFTOT"/>
    <x v="0"/>
    <x v="6"/>
    <s v="Preventive care"/>
    <s v="HP1"/>
    <x v="1"/>
    <s v="VALREL"/>
    <x v="3"/>
    <s v="NOR"/>
    <x v="32"/>
    <n v="2020"/>
    <x v="5"/>
    <s v="NOK"/>
    <s v="Norwegian Krone"/>
    <n v="6"/>
    <s v="Millions"/>
    <n v="2015"/>
    <n v="2015"/>
    <n v="490.59899999999999"/>
    <m/>
    <m/>
  </r>
  <r>
    <s v="HFTOT"/>
    <x v="0"/>
    <x v="6"/>
    <s v="Preventive care"/>
    <s v="HP1"/>
    <x v="1"/>
    <s v="VALREL"/>
    <x v="3"/>
    <s v="NOR"/>
    <x v="32"/>
    <n v="2021"/>
    <x v="6"/>
    <s v="NOK"/>
    <s v="Norwegian Krone"/>
    <n v="6"/>
    <s v="Millions"/>
    <n v="2015"/>
    <n v="2015"/>
    <n v="516.84199999999998"/>
    <s v="P"/>
    <s v="Provisional value"/>
  </r>
  <r>
    <s v="HF2"/>
    <x v="3"/>
    <x v="7"/>
    <s v="Governance and health system and financing administration"/>
    <s v="HPTOT"/>
    <x v="0"/>
    <s v="UNPPER"/>
    <x v="4"/>
    <s v="DEU"/>
    <x v="7"/>
    <n v="2015"/>
    <x v="0"/>
    <s v="EUR"/>
    <s v="Euro"/>
    <n v="0"/>
    <s v="Units"/>
    <m/>
    <m/>
    <n v="13.429"/>
    <m/>
    <m/>
  </r>
  <r>
    <s v="HF2"/>
    <x v="3"/>
    <x v="7"/>
    <s v="Governance and health system and financing administration"/>
    <s v="HPTOT"/>
    <x v="0"/>
    <s v="UNPPER"/>
    <x v="4"/>
    <s v="DEU"/>
    <x v="7"/>
    <n v="2016"/>
    <x v="1"/>
    <s v="EUR"/>
    <s v="Euro"/>
    <n v="0"/>
    <s v="Units"/>
    <m/>
    <m/>
    <n v="12.775"/>
    <m/>
    <m/>
  </r>
  <r>
    <s v="HF2"/>
    <x v="3"/>
    <x v="7"/>
    <s v="Governance and health system and financing administration"/>
    <s v="HPTOT"/>
    <x v="0"/>
    <s v="UNPPER"/>
    <x v="4"/>
    <s v="DEU"/>
    <x v="7"/>
    <n v="2017"/>
    <x v="2"/>
    <s v="EUR"/>
    <s v="Euro"/>
    <n v="0"/>
    <s v="Units"/>
    <m/>
    <m/>
    <n v="13.26"/>
    <m/>
    <m/>
  </r>
  <r>
    <s v="HF2"/>
    <x v="3"/>
    <x v="7"/>
    <s v="Governance and health system and financing administration"/>
    <s v="HPTOT"/>
    <x v="0"/>
    <s v="UNPPER"/>
    <x v="4"/>
    <s v="DEU"/>
    <x v="7"/>
    <n v="2018"/>
    <x v="3"/>
    <s v="EUR"/>
    <s v="Euro"/>
    <n v="0"/>
    <s v="Units"/>
    <m/>
    <m/>
    <n v="14.631"/>
    <m/>
    <m/>
  </r>
  <r>
    <s v="HF2"/>
    <x v="3"/>
    <x v="7"/>
    <s v="Governance and health system and financing administration"/>
    <s v="HPTOT"/>
    <x v="0"/>
    <s v="UNPPER"/>
    <x v="4"/>
    <s v="DEU"/>
    <x v="7"/>
    <n v="2019"/>
    <x v="4"/>
    <s v="EUR"/>
    <s v="Euro"/>
    <n v="0"/>
    <s v="Units"/>
    <m/>
    <m/>
    <n v="14.069000000000001"/>
    <m/>
    <m/>
  </r>
  <r>
    <s v="HF2"/>
    <x v="3"/>
    <x v="7"/>
    <s v="Governance and health system and financing administration"/>
    <s v="HPTOT"/>
    <x v="0"/>
    <s v="UNPPER"/>
    <x v="4"/>
    <s v="DEU"/>
    <x v="7"/>
    <n v="2020"/>
    <x v="5"/>
    <s v="EUR"/>
    <s v="Euro"/>
    <n v="0"/>
    <s v="Units"/>
    <m/>
    <m/>
    <n v="14.827"/>
    <m/>
    <m/>
  </r>
  <r>
    <s v="HF2"/>
    <x v="3"/>
    <x v="7"/>
    <s v="Governance and health system and financing administration"/>
    <s v="HPTOT"/>
    <x v="0"/>
    <s v="UNPPER"/>
    <x v="4"/>
    <s v="DEU"/>
    <x v="7"/>
    <n v="2021"/>
    <x v="6"/>
    <s v="EUR"/>
    <s v="Euro"/>
    <n v="0"/>
    <s v="Units"/>
    <m/>
    <m/>
    <n v="15.782"/>
    <m/>
    <m/>
  </r>
  <r>
    <s v="HF2"/>
    <x v="3"/>
    <x v="5"/>
    <s v="Medical goods (non-specified by function)"/>
    <s v="HPTOT"/>
    <x v="0"/>
    <s v="PARPIB"/>
    <x v="0"/>
    <s v="DEU"/>
    <x v="7"/>
    <n v="2015"/>
    <x v="0"/>
    <s v="PC"/>
    <s v="Percentage"/>
    <n v="0"/>
    <s v="Units"/>
    <m/>
    <m/>
    <n v="1.4E-2"/>
    <m/>
    <m/>
  </r>
  <r>
    <s v="HF2"/>
    <x v="3"/>
    <x v="5"/>
    <s v="Medical goods (non-specified by function)"/>
    <s v="HPTOT"/>
    <x v="0"/>
    <s v="PARPIB"/>
    <x v="0"/>
    <s v="DEU"/>
    <x v="7"/>
    <n v="2016"/>
    <x v="1"/>
    <s v="PC"/>
    <s v="Percentage"/>
    <n v="0"/>
    <s v="Units"/>
    <m/>
    <m/>
    <n v="1.4E-2"/>
    <m/>
    <m/>
  </r>
  <r>
    <s v="HF2"/>
    <x v="3"/>
    <x v="5"/>
    <s v="Medical goods (non-specified by function)"/>
    <s v="HPTOT"/>
    <x v="0"/>
    <s v="PARPIB"/>
    <x v="0"/>
    <s v="DEU"/>
    <x v="7"/>
    <n v="2017"/>
    <x v="2"/>
    <s v="PC"/>
    <s v="Percentage"/>
    <n v="0"/>
    <s v="Units"/>
    <m/>
    <m/>
    <n v="1.2999999999999999E-2"/>
    <m/>
    <m/>
  </r>
  <r>
    <s v="HF2"/>
    <x v="3"/>
    <x v="5"/>
    <s v="Medical goods (non-specified by function)"/>
    <s v="HPTOT"/>
    <x v="0"/>
    <s v="PARPIB"/>
    <x v="0"/>
    <s v="DEU"/>
    <x v="7"/>
    <n v="2018"/>
    <x v="3"/>
    <s v="PC"/>
    <s v="Percentage"/>
    <n v="0"/>
    <s v="Units"/>
    <m/>
    <m/>
    <n v="1.2999999999999999E-2"/>
    <m/>
    <m/>
  </r>
  <r>
    <s v="HF2"/>
    <x v="3"/>
    <x v="5"/>
    <s v="Medical goods (non-specified by function)"/>
    <s v="HPTOT"/>
    <x v="0"/>
    <s v="PARPIB"/>
    <x v="0"/>
    <s v="DEU"/>
    <x v="7"/>
    <n v="2019"/>
    <x v="4"/>
    <s v="PC"/>
    <s v="Percentage"/>
    <n v="0"/>
    <s v="Units"/>
    <m/>
    <m/>
    <n v="1.2999999999999999E-2"/>
    <m/>
    <m/>
  </r>
  <r>
    <s v="HF2"/>
    <x v="3"/>
    <x v="5"/>
    <s v="Medical goods (non-specified by function)"/>
    <s v="HPTOT"/>
    <x v="0"/>
    <s v="PARPIB"/>
    <x v="0"/>
    <s v="DEU"/>
    <x v="7"/>
    <n v="2020"/>
    <x v="5"/>
    <s v="PC"/>
    <s v="Percentage"/>
    <n v="0"/>
    <s v="Units"/>
    <m/>
    <m/>
    <n v="1.2999999999999999E-2"/>
    <m/>
    <m/>
  </r>
  <r>
    <s v="HF2"/>
    <x v="3"/>
    <x v="5"/>
    <s v="Medical goods (non-specified by function)"/>
    <s v="HPTOT"/>
    <x v="0"/>
    <s v="PARPIB"/>
    <x v="0"/>
    <s v="DEU"/>
    <x v="7"/>
    <n v="2021"/>
    <x v="6"/>
    <s v="PC"/>
    <s v="Percentage"/>
    <n v="0"/>
    <s v="Units"/>
    <m/>
    <m/>
    <n v="1.2999999999999999E-2"/>
    <m/>
    <m/>
  </r>
  <r>
    <s v="HFTOT"/>
    <x v="0"/>
    <x v="3"/>
    <s v="Long-term care (health)"/>
    <s v="HP2"/>
    <x v="2"/>
    <s v="VALREL"/>
    <x v="3"/>
    <s v="NOR"/>
    <x v="32"/>
    <n v="2015"/>
    <x v="0"/>
    <s v="NOK"/>
    <s v="Norwegian Krone"/>
    <n v="6"/>
    <s v="Millions"/>
    <n v="2015"/>
    <n v="2015"/>
    <n v="48155"/>
    <m/>
    <m/>
  </r>
  <r>
    <s v="HFTOT"/>
    <x v="0"/>
    <x v="3"/>
    <s v="Long-term care (health)"/>
    <s v="HP2"/>
    <x v="2"/>
    <s v="VALREL"/>
    <x v="3"/>
    <s v="NOR"/>
    <x v="32"/>
    <n v="2016"/>
    <x v="1"/>
    <s v="NOK"/>
    <s v="Norwegian Krone"/>
    <n v="6"/>
    <s v="Millions"/>
    <n v="2015"/>
    <n v="2015"/>
    <n v="49044.072"/>
    <m/>
    <m/>
  </r>
  <r>
    <s v="HFTOT"/>
    <x v="0"/>
    <x v="3"/>
    <s v="Long-term care (health)"/>
    <s v="HP2"/>
    <x v="2"/>
    <s v="VALREL"/>
    <x v="3"/>
    <s v="NOR"/>
    <x v="32"/>
    <n v="2017"/>
    <x v="2"/>
    <s v="NOK"/>
    <s v="Norwegian Krone"/>
    <n v="6"/>
    <s v="Millions"/>
    <n v="2015"/>
    <n v="2015"/>
    <n v="48820.860999999997"/>
    <m/>
    <m/>
  </r>
  <r>
    <s v="HFTOT"/>
    <x v="0"/>
    <x v="3"/>
    <s v="Long-term care (health)"/>
    <s v="HP2"/>
    <x v="2"/>
    <s v="VALREL"/>
    <x v="3"/>
    <s v="NOR"/>
    <x v="32"/>
    <n v="2018"/>
    <x v="3"/>
    <s v="NOK"/>
    <s v="Norwegian Krone"/>
    <n v="6"/>
    <s v="Millions"/>
    <n v="2015"/>
    <n v="2015"/>
    <n v="50771.002999999997"/>
    <m/>
    <m/>
  </r>
  <r>
    <s v="HFTOT"/>
    <x v="0"/>
    <x v="3"/>
    <s v="Long-term care (health)"/>
    <s v="HP2"/>
    <x v="2"/>
    <s v="VALREL"/>
    <x v="3"/>
    <s v="NOR"/>
    <x v="32"/>
    <n v="2019"/>
    <x v="4"/>
    <s v="NOK"/>
    <s v="Norwegian Krone"/>
    <n v="6"/>
    <s v="Millions"/>
    <n v="2015"/>
    <n v="2015"/>
    <n v="51399.207000000002"/>
    <m/>
    <m/>
  </r>
  <r>
    <s v="HFTOT"/>
    <x v="0"/>
    <x v="3"/>
    <s v="Long-term care (health)"/>
    <s v="HP2"/>
    <x v="2"/>
    <s v="VALREL"/>
    <x v="3"/>
    <s v="NOR"/>
    <x v="32"/>
    <n v="2020"/>
    <x v="5"/>
    <s v="NOK"/>
    <s v="Norwegian Krone"/>
    <n v="6"/>
    <s v="Millions"/>
    <n v="2015"/>
    <n v="2015"/>
    <n v="51422.771000000001"/>
    <m/>
    <m/>
  </r>
  <r>
    <s v="HFTOT"/>
    <x v="0"/>
    <x v="3"/>
    <s v="Long-term care (health)"/>
    <s v="HP2"/>
    <x v="2"/>
    <s v="VALREL"/>
    <x v="3"/>
    <s v="NOR"/>
    <x v="32"/>
    <n v="2021"/>
    <x v="6"/>
    <s v="NOK"/>
    <s v="Norwegian Krone"/>
    <n v="6"/>
    <s v="Millions"/>
    <n v="2015"/>
    <n v="2015"/>
    <n v="52618.071000000004"/>
    <s v="P"/>
    <s v="Provisional value"/>
  </r>
  <r>
    <s v="HF1"/>
    <x v="1"/>
    <x v="0"/>
    <s v="Current expenditure on health (all functions)"/>
    <s v="HP7"/>
    <x v="7"/>
    <s v="UNPPER"/>
    <x v="4"/>
    <s v="NOR"/>
    <x v="32"/>
    <n v="2015"/>
    <x v="0"/>
    <s v="NOK"/>
    <s v="Norwegian Krone"/>
    <n v="0"/>
    <s v="Units"/>
    <m/>
    <m/>
    <n v="352.11799999999999"/>
    <m/>
    <m/>
  </r>
  <r>
    <s v="HF1"/>
    <x v="1"/>
    <x v="0"/>
    <s v="Current expenditure on health (all functions)"/>
    <s v="HP7"/>
    <x v="7"/>
    <s v="UNPPER"/>
    <x v="4"/>
    <s v="NOR"/>
    <x v="32"/>
    <n v="2016"/>
    <x v="1"/>
    <s v="NOK"/>
    <s v="Norwegian Krone"/>
    <n v="0"/>
    <s v="Units"/>
    <m/>
    <m/>
    <n v="430.41199999999998"/>
    <m/>
    <m/>
  </r>
  <r>
    <s v="HF1"/>
    <x v="1"/>
    <x v="0"/>
    <s v="Current expenditure on health (all functions)"/>
    <s v="HP7"/>
    <x v="7"/>
    <s v="UNPPER"/>
    <x v="4"/>
    <s v="NOR"/>
    <x v="32"/>
    <n v="2017"/>
    <x v="2"/>
    <s v="NOK"/>
    <s v="Norwegian Krone"/>
    <n v="0"/>
    <s v="Units"/>
    <m/>
    <m/>
    <n v="954.33600000000001"/>
    <m/>
    <m/>
  </r>
  <r>
    <s v="HF1"/>
    <x v="1"/>
    <x v="0"/>
    <s v="Current expenditure on health (all functions)"/>
    <s v="HP7"/>
    <x v="7"/>
    <s v="UNPPER"/>
    <x v="4"/>
    <s v="NOR"/>
    <x v="32"/>
    <n v="2018"/>
    <x v="3"/>
    <s v="NOK"/>
    <s v="Norwegian Krone"/>
    <n v="0"/>
    <s v="Units"/>
    <m/>
    <m/>
    <n v="977.42499999999995"/>
    <m/>
    <m/>
  </r>
  <r>
    <s v="HF1"/>
    <x v="1"/>
    <x v="0"/>
    <s v="Current expenditure on health (all functions)"/>
    <s v="HP7"/>
    <x v="7"/>
    <s v="UNPPER"/>
    <x v="4"/>
    <s v="NOR"/>
    <x v="32"/>
    <n v="2019"/>
    <x v="4"/>
    <s v="NOK"/>
    <s v="Norwegian Krone"/>
    <n v="0"/>
    <s v="Units"/>
    <m/>
    <m/>
    <n v="970.84900000000005"/>
    <m/>
    <m/>
  </r>
  <r>
    <s v="HF1"/>
    <x v="1"/>
    <x v="0"/>
    <s v="Current expenditure on health (all functions)"/>
    <s v="HP7"/>
    <x v="7"/>
    <s v="UNPPER"/>
    <x v="4"/>
    <s v="NOR"/>
    <x v="32"/>
    <n v="2020"/>
    <x v="5"/>
    <s v="NOK"/>
    <s v="Norwegian Krone"/>
    <n v="0"/>
    <s v="Units"/>
    <m/>
    <m/>
    <n v="1013.482"/>
    <m/>
    <m/>
  </r>
  <r>
    <s v="HF1"/>
    <x v="1"/>
    <x v="0"/>
    <s v="Current expenditure on health (all functions)"/>
    <s v="HP7"/>
    <x v="7"/>
    <s v="UNPPER"/>
    <x v="4"/>
    <s v="NOR"/>
    <x v="32"/>
    <n v="2021"/>
    <x v="6"/>
    <s v="NOK"/>
    <s v="Norwegian Krone"/>
    <n v="0"/>
    <s v="Units"/>
    <m/>
    <m/>
    <n v="1091.6510000000001"/>
    <s v="P"/>
    <s v="Provisional value"/>
  </r>
  <r>
    <s v="HFTOT"/>
    <x v="0"/>
    <x v="6"/>
    <s v="Preventive care"/>
    <s v="HP3"/>
    <x v="3"/>
    <s v="PPPPER"/>
    <x v="5"/>
    <s v="KOR"/>
    <x v="31"/>
    <n v="2015"/>
    <x v="0"/>
    <s v="USD"/>
    <s v="US Dollar"/>
    <n v="0"/>
    <s v="Units"/>
    <m/>
    <m/>
    <n v="26.875"/>
    <m/>
    <m/>
  </r>
  <r>
    <s v="HFTOT"/>
    <x v="0"/>
    <x v="6"/>
    <s v="Preventive care"/>
    <s v="HP3"/>
    <x v="3"/>
    <s v="PPPPER"/>
    <x v="5"/>
    <s v="KOR"/>
    <x v="31"/>
    <n v="2016"/>
    <x v="1"/>
    <s v="USD"/>
    <s v="US Dollar"/>
    <n v="0"/>
    <s v="Units"/>
    <m/>
    <m/>
    <n v="28.2"/>
    <m/>
    <m/>
  </r>
  <r>
    <s v="HFTOT"/>
    <x v="0"/>
    <x v="6"/>
    <s v="Preventive care"/>
    <s v="HP3"/>
    <x v="3"/>
    <s v="PPPPER"/>
    <x v="5"/>
    <s v="KOR"/>
    <x v="31"/>
    <n v="2017"/>
    <x v="2"/>
    <s v="USD"/>
    <s v="US Dollar"/>
    <n v="0"/>
    <s v="Units"/>
    <m/>
    <m/>
    <n v="29.648"/>
    <m/>
    <m/>
  </r>
  <r>
    <s v="HFTOT"/>
    <x v="0"/>
    <x v="6"/>
    <s v="Preventive care"/>
    <s v="HP3"/>
    <x v="3"/>
    <s v="PPPPER"/>
    <x v="5"/>
    <s v="KOR"/>
    <x v="31"/>
    <n v="2018"/>
    <x v="3"/>
    <s v="USD"/>
    <s v="US Dollar"/>
    <n v="0"/>
    <s v="Units"/>
    <m/>
    <m/>
    <n v="30.96"/>
    <m/>
    <m/>
  </r>
  <r>
    <s v="HFTOT"/>
    <x v="0"/>
    <x v="6"/>
    <s v="Preventive care"/>
    <s v="HP3"/>
    <x v="3"/>
    <s v="PPPPER"/>
    <x v="5"/>
    <s v="KOR"/>
    <x v="31"/>
    <n v="2019"/>
    <x v="4"/>
    <s v="USD"/>
    <s v="US Dollar"/>
    <n v="0"/>
    <s v="Units"/>
    <m/>
    <m/>
    <n v="33.673000000000002"/>
    <m/>
    <m/>
  </r>
  <r>
    <s v="HFTOT"/>
    <x v="0"/>
    <x v="6"/>
    <s v="Preventive care"/>
    <s v="HP3"/>
    <x v="3"/>
    <s v="PPPPER"/>
    <x v="5"/>
    <s v="KOR"/>
    <x v="31"/>
    <n v="2020"/>
    <x v="5"/>
    <s v="USD"/>
    <s v="US Dollar"/>
    <n v="0"/>
    <s v="Units"/>
    <m/>
    <m/>
    <n v="37.267000000000003"/>
    <m/>
    <m/>
  </r>
  <r>
    <s v="HFTOT"/>
    <x v="0"/>
    <x v="6"/>
    <s v="Preventive care"/>
    <s v="HP3"/>
    <x v="3"/>
    <s v="PPPPER"/>
    <x v="5"/>
    <s v="KOR"/>
    <x v="31"/>
    <n v="2021"/>
    <x v="6"/>
    <s v="USD"/>
    <s v="US Dollar"/>
    <n v="0"/>
    <s v="Units"/>
    <m/>
    <m/>
    <n v="153.56"/>
    <m/>
    <m/>
  </r>
  <r>
    <s v="HFTOT"/>
    <x v="0"/>
    <x v="6"/>
    <s v="Preventive care"/>
    <s v="HP3"/>
    <x v="3"/>
    <s v="PPPPER"/>
    <x v="5"/>
    <s v="KOR"/>
    <x v="31"/>
    <n v="2022"/>
    <x v="7"/>
    <s v="USD"/>
    <s v="US Dollar"/>
    <n v="0"/>
    <s v="Units"/>
    <m/>
    <m/>
    <n v="112.108"/>
    <s v="P"/>
    <s v="Provisional value"/>
  </r>
  <r>
    <s v="HF3"/>
    <x v="4"/>
    <x v="0"/>
    <s v="Current expenditure on health (all functions)"/>
    <s v="HP0"/>
    <x v="10"/>
    <s v="UNPPER"/>
    <x v="4"/>
    <s v="USA"/>
    <x v="33"/>
    <n v="2015"/>
    <x v="0"/>
    <s v="USD"/>
    <s v="US Dollar"/>
    <n v="0"/>
    <s v="Units"/>
    <m/>
    <m/>
    <n v="16.050999999999998"/>
    <m/>
    <m/>
  </r>
  <r>
    <s v="HF3"/>
    <x v="4"/>
    <x v="0"/>
    <s v="Current expenditure on health (all functions)"/>
    <s v="HP0"/>
    <x v="10"/>
    <s v="UNPPER"/>
    <x v="4"/>
    <s v="USA"/>
    <x v="33"/>
    <n v="2016"/>
    <x v="1"/>
    <s v="USD"/>
    <s v="US Dollar"/>
    <n v="0"/>
    <s v="Units"/>
    <m/>
    <m/>
    <n v="16.173999999999999"/>
    <m/>
    <m/>
  </r>
  <r>
    <s v="HF3"/>
    <x v="4"/>
    <x v="0"/>
    <s v="Current expenditure on health (all functions)"/>
    <s v="HP0"/>
    <x v="10"/>
    <s v="UNPPER"/>
    <x v="4"/>
    <s v="USA"/>
    <x v="33"/>
    <n v="2017"/>
    <x v="2"/>
    <s v="USD"/>
    <s v="US Dollar"/>
    <n v="0"/>
    <s v="Units"/>
    <m/>
    <m/>
    <n v="18.664000000000001"/>
    <m/>
    <m/>
  </r>
  <r>
    <s v="HF3"/>
    <x v="4"/>
    <x v="0"/>
    <s v="Current expenditure on health (all functions)"/>
    <s v="HP0"/>
    <x v="10"/>
    <s v="UNPPER"/>
    <x v="4"/>
    <s v="USA"/>
    <x v="33"/>
    <n v="2018"/>
    <x v="3"/>
    <s v="USD"/>
    <s v="US Dollar"/>
    <n v="0"/>
    <s v="Units"/>
    <m/>
    <m/>
    <n v="18.957999999999998"/>
    <m/>
    <m/>
  </r>
  <r>
    <s v="HF3"/>
    <x v="4"/>
    <x v="0"/>
    <s v="Current expenditure on health (all functions)"/>
    <s v="HP0"/>
    <x v="10"/>
    <s v="UNPPER"/>
    <x v="4"/>
    <s v="USA"/>
    <x v="33"/>
    <n v="2019"/>
    <x v="4"/>
    <s v="USD"/>
    <s v="US Dollar"/>
    <n v="0"/>
    <s v="Units"/>
    <m/>
    <m/>
    <n v="19.638000000000002"/>
    <m/>
    <m/>
  </r>
  <r>
    <s v="HF3"/>
    <x v="4"/>
    <x v="0"/>
    <s v="Current expenditure on health (all functions)"/>
    <s v="HP0"/>
    <x v="10"/>
    <s v="UNPPER"/>
    <x v="4"/>
    <s v="USA"/>
    <x v="33"/>
    <n v="2020"/>
    <x v="5"/>
    <s v="USD"/>
    <s v="US Dollar"/>
    <n v="0"/>
    <s v="Units"/>
    <m/>
    <m/>
    <n v="20.045000000000002"/>
    <m/>
    <m/>
  </r>
  <r>
    <s v="HF3"/>
    <x v="4"/>
    <x v="0"/>
    <s v="Current expenditure on health (all functions)"/>
    <s v="HP0"/>
    <x v="10"/>
    <s v="UNPPER"/>
    <x v="4"/>
    <s v="USA"/>
    <x v="33"/>
    <n v="2021"/>
    <x v="6"/>
    <s v="USD"/>
    <s v="US Dollar"/>
    <n v="0"/>
    <s v="Units"/>
    <m/>
    <m/>
    <n v="21.151"/>
    <m/>
    <m/>
  </r>
  <r>
    <s v="HFTOT"/>
    <x v="0"/>
    <x v="0"/>
    <s v="Current expenditure on health (all functions)"/>
    <s v="HP6"/>
    <x v="6"/>
    <s v="MLLNCU"/>
    <x v="2"/>
    <s v="USA"/>
    <x v="33"/>
    <n v="2015"/>
    <x v="0"/>
    <s v="USD"/>
    <s v="US Dollar"/>
    <n v="6"/>
    <s v="Millions"/>
    <m/>
    <m/>
    <n v="86483.888999999996"/>
    <m/>
    <m/>
  </r>
  <r>
    <s v="HFTOT"/>
    <x v="0"/>
    <x v="0"/>
    <s v="Current expenditure on health (all functions)"/>
    <s v="HP6"/>
    <x v="6"/>
    <s v="MLLNCU"/>
    <x v="2"/>
    <s v="USA"/>
    <x v="33"/>
    <n v="2016"/>
    <x v="1"/>
    <s v="USD"/>
    <s v="US Dollar"/>
    <n v="6"/>
    <s v="Millions"/>
    <m/>
    <m/>
    <n v="90822.15"/>
    <m/>
    <m/>
  </r>
  <r>
    <s v="HFTOT"/>
    <x v="0"/>
    <x v="0"/>
    <s v="Current expenditure on health (all functions)"/>
    <s v="HP6"/>
    <x v="6"/>
    <s v="MLLNCU"/>
    <x v="2"/>
    <s v="USA"/>
    <x v="33"/>
    <n v="2017"/>
    <x v="2"/>
    <s v="USD"/>
    <s v="US Dollar"/>
    <n v="6"/>
    <s v="Millions"/>
    <m/>
    <m/>
    <n v="96370.034"/>
    <m/>
    <m/>
  </r>
  <r>
    <s v="HFTOT"/>
    <x v="0"/>
    <x v="0"/>
    <s v="Current expenditure on health (all functions)"/>
    <s v="HP6"/>
    <x v="6"/>
    <s v="MLLNCU"/>
    <x v="2"/>
    <s v="USA"/>
    <x v="33"/>
    <n v="2018"/>
    <x v="3"/>
    <s v="USD"/>
    <s v="US Dollar"/>
    <n v="6"/>
    <s v="Millions"/>
    <m/>
    <m/>
    <n v="100297.09600000001"/>
    <m/>
    <m/>
  </r>
  <r>
    <s v="HFTOT"/>
    <x v="0"/>
    <x v="0"/>
    <s v="Current expenditure on health (all functions)"/>
    <s v="HP6"/>
    <x v="6"/>
    <s v="MLLNCU"/>
    <x v="2"/>
    <s v="USA"/>
    <x v="33"/>
    <n v="2019"/>
    <x v="4"/>
    <s v="USD"/>
    <s v="US Dollar"/>
    <n v="6"/>
    <s v="Millions"/>
    <m/>
    <m/>
    <n v="107942.598"/>
    <m/>
    <m/>
  </r>
  <r>
    <s v="HFTOT"/>
    <x v="0"/>
    <x v="0"/>
    <s v="Current expenditure on health (all functions)"/>
    <s v="HP6"/>
    <x v="6"/>
    <s v="MLLNCU"/>
    <x v="2"/>
    <s v="USA"/>
    <x v="33"/>
    <n v="2020"/>
    <x v="5"/>
    <s v="USD"/>
    <s v="US Dollar"/>
    <n v="6"/>
    <s v="Millions"/>
    <m/>
    <m/>
    <n v="239174.02799999999"/>
    <m/>
    <m/>
  </r>
  <r>
    <s v="HFTOT"/>
    <x v="0"/>
    <x v="0"/>
    <s v="Current expenditure on health (all functions)"/>
    <s v="HP6"/>
    <x v="6"/>
    <s v="MLLNCU"/>
    <x v="2"/>
    <s v="USA"/>
    <x v="33"/>
    <n v="2021"/>
    <x v="6"/>
    <s v="USD"/>
    <s v="US Dollar"/>
    <n v="6"/>
    <s v="Millions"/>
    <m/>
    <m/>
    <n v="188537.58600000001"/>
    <m/>
    <m/>
  </r>
  <r>
    <s v="HFTOT"/>
    <x v="0"/>
    <x v="6"/>
    <s v="Preventive care"/>
    <s v="HP7"/>
    <x v="7"/>
    <s v="MLLNCU"/>
    <x v="2"/>
    <s v="DEU"/>
    <x v="7"/>
    <n v="2015"/>
    <x v="0"/>
    <s v="EUR"/>
    <s v="Euro"/>
    <n v="6"/>
    <s v="Millions"/>
    <m/>
    <m/>
    <n v="1131"/>
    <m/>
    <m/>
  </r>
  <r>
    <s v="HFTOT"/>
    <x v="0"/>
    <x v="6"/>
    <s v="Preventive care"/>
    <s v="HP7"/>
    <x v="7"/>
    <s v="MLLNCU"/>
    <x v="2"/>
    <s v="DEU"/>
    <x v="7"/>
    <n v="2016"/>
    <x v="1"/>
    <s v="EUR"/>
    <s v="Euro"/>
    <n v="6"/>
    <s v="Millions"/>
    <m/>
    <m/>
    <n v="1169"/>
    <m/>
    <m/>
  </r>
  <r>
    <s v="HFTOT"/>
    <x v="0"/>
    <x v="6"/>
    <s v="Preventive care"/>
    <s v="HP7"/>
    <x v="7"/>
    <s v="MLLNCU"/>
    <x v="2"/>
    <s v="DEU"/>
    <x v="7"/>
    <n v="2017"/>
    <x v="2"/>
    <s v="EUR"/>
    <s v="Euro"/>
    <n v="6"/>
    <s v="Millions"/>
    <m/>
    <m/>
    <n v="1211"/>
    <m/>
    <m/>
  </r>
  <r>
    <s v="HFTOT"/>
    <x v="0"/>
    <x v="6"/>
    <s v="Preventive care"/>
    <s v="HP7"/>
    <x v="7"/>
    <s v="MLLNCU"/>
    <x v="2"/>
    <s v="DEU"/>
    <x v="7"/>
    <n v="2018"/>
    <x v="3"/>
    <s v="EUR"/>
    <s v="Euro"/>
    <n v="6"/>
    <s v="Millions"/>
    <m/>
    <m/>
    <n v="1232"/>
    <m/>
    <m/>
  </r>
  <r>
    <s v="HFTOT"/>
    <x v="0"/>
    <x v="6"/>
    <s v="Preventive care"/>
    <s v="HP7"/>
    <x v="7"/>
    <s v="MLLNCU"/>
    <x v="2"/>
    <s v="DEU"/>
    <x v="7"/>
    <n v="2019"/>
    <x v="4"/>
    <s v="EUR"/>
    <s v="Euro"/>
    <n v="6"/>
    <s v="Millions"/>
    <m/>
    <m/>
    <n v="1294"/>
    <m/>
    <m/>
  </r>
  <r>
    <s v="HFTOT"/>
    <x v="0"/>
    <x v="6"/>
    <s v="Preventive care"/>
    <s v="HP7"/>
    <x v="7"/>
    <s v="MLLNCU"/>
    <x v="2"/>
    <s v="DEU"/>
    <x v="7"/>
    <n v="2020"/>
    <x v="5"/>
    <s v="EUR"/>
    <s v="Euro"/>
    <n v="6"/>
    <s v="Millions"/>
    <m/>
    <m/>
    <n v="1256"/>
    <m/>
    <m/>
  </r>
  <r>
    <s v="HFTOT"/>
    <x v="0"/>
    <x v="6"/>
    <s v="Preventive care"/>
    <s v="HP7"/>
    <x v="7"/>
    <s v="MLLNCU"/>
    <x v="2"/>
    <s v="DEU"/>
    <x v="7"/>
    <n v="2021"/>
    <x v="6"/>
    <s v="EUR"/>
    <s v="Euro"/>
    <n v="6"/>
    <s v="Millions"/>
    <m/>
    <m/>
    <n v="1267"/>
    <m/>
    <m/>
  </r>
  <r>
    <s v="HFTOT"/>
    <x v="0"/>
    <x v="0"/>
    <s v="Current expenditure on health (all functions)"/>
    <s v="HP2"/>
    <x v="2"/>
    <s v="PARPIB"/>
    <x v="0"/>
    <s v="NOR"/>
    <x v="32"/>
    <n v="2015"/>
    <x v="0"/>
    <s v="PC"/>
    <s v="Percentage"/>
    <n v="0"/>
    <s v="Units"/>
    <m/>
    <m/>
    <n v="1.6339999999999999"/>
    <m/>
    <m/>
  </r>
  <r>
    <s v="HFTOT"/>
    <x v="0"/>
    <x v="0"/>
    <s v="Current expenditure on health (all functions)"/>
    <s v="HP2"/>
    <x v="2"/>
    <s v="PARPIB"/>
    <x v="0"/>
    <s v="NOR"/>
    <x v="32"/>
    <n v="2016"/>
    <x v="1"/>
    <s v="PC"/>
    <s v="Percentage"/>
    <n v="0"/>
    <s v="Units"/>
    <m/>
    <m/>
    <n v="1.7310000000000001"/>
    <m/>
    <m/>
  </r>
  <r>
    <s v="HFTOT"/>
    <x v="0"/>
    <x v="0"/>
    <s v="Current expenditure on health (all functions)"/>
    <s v="HP2"/>
    <x v="2"/>
    <s v="PARPIB"/>
    <x v="0"/>
    <s v="NOR"/>
    <x v="32"/>
    <n v="2017"/>
    <x v="2"/>
    <s v="PC"/>
    <s v="Percentage"/>
    <n v="0"/>
    <s v="Units"/>
    <m/>
    <m/>
    <n v="1.6519999999999999"/>
    <m/>
    <m/>
  </r>
  <r>
    <s v="HFTOT"/>
    <x v="0"/>
    <x v="0"/>
    <s v="Current expenditure on health (all functions)"/>
    <s v="HP2"/>
    <x v="2"/>
    <s v="PARPIB"/>
    <x v="0"/>
    <s v="NOR"/>
    <x v="32"/>
    <n v="2018"/>
    <x v="3"/>
    <s v="PC"/>
    <s v="Percentage"/>
    <n v="0"/>
    <s v="Units"/>
    <m/>
    <m/>
    <n v="1.633"/>
    <m/>
    <m/>
  </r>
  <r>
    <s v="HFTOT"/>
    <x v="0"/>
    <x v="0"/>
    <s v="Current expenditure on health (all functions)"/>
    <s v="HP2"/>
    <x v="2"/>
    <s v="PARPIB"/>
    <x v="0"/>
    <s v="NOR"/>
    <x v="32"/>
    <n v="2019"/>
    <x v="4"/>
    <s v="PC"/>
    <s v="Percentage"/>
    <n v="0"/>
    <s v="Units"/>
    <m/>
    <m/>
    <n v="1.6870000000000001"/>
    <m/>
    <m/>
  </r>
  <r>
    <s v="HFTOT"/>
    <x v="0"/>
    <x v="0"/>
    <s v="Current expenditure on health (all functions)"/>
    <s v="HP2"/>
    <x v="2"/>
    <s v="PARPIB"/>
    <x v="0"/>
    <s v="NOR"/>
    <x v="32"/>
    <n v="2020"/>
    <x v="5"/>
    <s v="PC"/>
    <s v="Percentage"/>
    <n v="0"/>
    <s v="Units"/>
    <m/>
    <m/>
    <n v="1.806"/>
    <m/>
    <m/>
  </r>
  <r>
    <s v="HFTOT"/>
    <x v="0"/>
    <x v="0"/>
    <s v="Current expenditure on health (all functions)"/>
    <s v="HP2"/>
    <x v="2"/>
    <s v="PARPIB"/>
    <x v="0"/>
    <s v="NOR"/>
    <x v="32"/>
    <n v="2021"/>
    <x v="6"/>
    <s v="PC"/>
    <s v="Percentage"/>
    <n v="0"/>
    <s v="Units"/>
    <m/>
    <m/>
    <n v="1.56"/>
    <s v="P"/>
    <s v="Provisional value"/>
  </r>
  <r>
    <s v="HF2HF3"/>
    <x v="2"/>
    <x v="0"/>
    <s v="Current expenditure on health (all functions)"/>
    <s v="HP8"/>
    <x v="8"/>
    <s v="VALREL"/>
    <x v="3"/>
    <s v="DEU"/>
    <x v="7"/>
    <n v="2015"/>
    <x v="0"/>
    <s v="EUR"/>
    <s v="Euro"/>
    <n v="6"/>
    <s v="Millions"/>
    <n v="2015"/>
    <n v="2015"/>
    <n v="900"/>
    <m/>
    <m/>
  </r>
  <r>
    <s v="HF2HF3"/>
    <x v="2"/>
    <x v="0"/>
    <s v="Current expenditure on health (all functions)"/>
    <s v="HP8"/>
    <x v="8"/>
    <s v="VALREL"/>
    <x v="3"/>
    <s v="DEU"/>
    <x v="7"/>
    <n v="2016"/>
    <x v="1"/>
    <s v="EUR"/>
    <s v="Euro"/>
    <n v="6"/>
    <s v="Millions"/>
    <n v="2015"/>
    <n v="2015"/>
    <n v="929.36500000000001"/>
    <m/>
    <m/>
  </r>
  <r>
    <s v="HF2HF3"/>
    <x v="2"/>
    <x v="0"/>
    <s v="Current expenditure on health (all functions)"/>
    <s v="HP8"/>
    <x v="8"/>
    <s v="VALREL"/>
    <x v="3"/>
    <s v="DEU"/>
    <x v="7"/>
    <n v="2017"/>
    <x v="2"/>
    <s v="EUR"/>
    <s v="Euro"/>
    <n v="6"/>
    <s v="Millions"/>
    <n v="2015"/>
    <n v="2015"/>
    <n v="956.68899999999996"/>
    <m/>
    <m/>
  </r>
  <r>
    <s v="HF2HF3"/>
    <x v="2"/>
    <x v="0"/>
    <s v="Current expenditure on health (all functions)"/>
    <s v="HP8"/>
    <x v="8"/>
    <s v="VALREL"/>
    <x v="3"/>
    <s v="DEU"/>
    <x v="7"/>
    <n v="2018"/>
    <x v="3"/>
    <s v="EUR"/>
    <s v="Euro"/>
    <n v="6"/>
    <s v="Millions"/>
    <n v="2015"/>
    <n v="2015"/>
    <n v="985.00099999999998"/>
    <m/>
    <m/>
  </r>
  <r>
    <s v="HF2HF3"/>
    <x v="2"/>
    <x v="0"/>
    <s v="Current expenditure on health (all functions)"/>
    <s v="HP8"/>
    <x v="8"/>
    <s v="VALREL"/>
    <x v="3"/>
    <s v="DEU"/>
    <x v="7"/>
    <n v="2019"/>
    <x v="4"/>
    <s v="EUR"/>
    <s v="Euro"/>
    <n v="6"/>
    <s v="Millions"/>
    <n v="2015"/>
    <n v="2015"/>
    <n v="1009.889"/>
    <m/>
    <m/>
  </r>
  <r>
    <s v="HF2HF3"/>
    <x v="2"/>
    <x v="0"/>
    <s v="Current expenditure on health (all functions)"/>
    <s v="HP8"/>
    <x v="8"/>
    <s v="VALREL"/>
    <x v="3"/>
    <s v="DEU"/>
    <x v="7"/>
    <n v="2020"/>
    <x v="5"/>
    <s v="EUR"/>
    <s v="Euro"/>
    <n v="6"/>
    <s v="Millions"/>
    <n v="2015"/>
    <n v="2015"/>
    <n v="994.60199999999998"/>
    <m/>
    <m/>
  </r>
  <r>
    <s v="HF2HF3"/>
    <x v="2"/>
    <x v="0"/>
    <s v="Current expenditure on health (all functions)"/>
    <s v="HP8"/>
    <x v="8"/>
    <s v="VALREL"/>
    <x v="3"/>
    <s v="DEU"/>
    <x v="7"/>
    <n v="2021"/>
    <x v="6"/>
    <s v="EUR"/>
    <s v="Euro"/>
    <n v="6"/>
    <s v="Millions"/>
    <n v="2015"/>
    <n v="2015"/>
    <n v="1001.645"/>
    <m/>
    <m/>
  </r>
  <r>
    <s v="HF2HF3"/>
    <x v="2"/>
    <x v="0"/>
    <s v="Current expenditure on health (all functions)"/>
    <s v="HP1"/>
    <x v="1"/>
    <s v="PARPIB"/>
    <x v="0"/>
    <s v="DEU"/>
    <x v="7"/>
    <n v="2015"/>
    <x v="0"/>
    <s v="PC"/>
    <s v="Percentage"/>
    <n v="0"/>
    <s v="Units"/>
    <m/>
    <m/>
    <n v="0.124"/>
    <m/>
    <m/>
  </r>
  <r>
    <s v="HF2HF3"/>
    <x v="2"/>
    <x v="0"/>
    <s v="Current expenditure on health (all functions)"/>
    <s v="HP1"/>
    <x v="1"/>
    <s v="PARPIB"/>
    <x v="0"/>
    <s v="DEU"/>
    <x v="7"/>
    <n v="2016"/>
    <x v="1"/>
    <s v="PC"/>
    <s v="Percentage"/>
    <n v="0"/>
    <s v="Units"/>
    <m/>
    <m/>
    <n v="0.11899999999999999"/>
    <m/>
    <m/>
  </r>
  <r>
    <s v="HF2HF3"/>
    <x v="2"/>
    <x v="0"/>
    <s v="Current expenditure on health (all functions)"/>
    <s v="HP1"/>
    <x v="1"/>
    <s v="PARPIB"/>
    <x v="0"/>
    <s v="DEU"/>
    <x v="7"/>
    <n v="2017"/>
    <x v="2"/>
    <s v="PC"/>
    <s v="Percentage"/>
    <n v="0"/>
    <s v="Units"/>
    <m/>
    <m/>
    <n v="0.11899999999999999"/>
    <m/>
    <m/>
  </r>
  <r>
    <s v="HF2HF3"/>
    <x v="2"/>
    <x v="0"/>
    <s v="Current expenditure on health (all functions)"/>
    <s v="HP1"/>
    <x v="1"/>
    <s v="PARPIB"/>
    <x v="0"/>
    <s v="DEU"/>
    <x v="7"/>
    <n v="2018"/>
    <x v="3"/>
    <s v="PC"/>
    <s v="Percentage"/>
    <n v="0"/>
    <s v="Units"/>
    <m/>
    <m/>
    <n v="0.11799999999999999"/>
    <m/>
    <m/>
  </r>
  <r>
    <s v="HF2HF3"/>
    <x v="2"/>
    <x v="0"/>
    <s v="Current expenditure on health (all functions)"/>
    <s v="HP1"/>
    <x v="1"/>
    <s v="PARPIB"/>
    <x v="0"/>
    <s v="DEU"/>
    <x v="7"/>
    <n v="2019"/>
    <x v="4"/>
    <s v="PC"/>
    <s v="Percentage"/>
    <n v="0"/>
    <s v="Units"/>
    <m/>
    <m/>
    <n v="0.112"/>
    <m/>
    <m/>
  </r>
  <r>
    <s v="HF2HF3"/>
    <x v="2"/>
    <x v="0"/>
    <s v="Current expenditure on health (all functions)"/>
    <s v="HP1"/>
    <x v="1"/>
    <s v="PARPIB"/>
    <x v="0"/>
    <s v="DEU"/>
    <x v="7"/>
    <n v="2020"/>
    <x v="5"/>
    <s v="PC"/>
    <s v="Percentage"/>
    <n v="0"/>
    <s v="Units"/>
    <m/>
    <m/>
    <n v="0.109"/>
    <m/>
    <m/>
  </r>
  <r>
    <s v="HF2HF3"/>
    <x v="2"/>
    <x v="0"/>
    <s v="Current expenditure on health (all functions)"/>
    <s v="HP1"/>
    <x v="1"/>
    <s v="PARPIB"/>
    <x v="0"/>
    <s v="DEU"/>
    <x v="7"/>
    <n v="2021"/>
    <x v="6"/>
    <s v="PC"/>
    <s v="Percentage"/>
    <n v="0"/>
    <s v="Units"/>
    <m/>
    <m/>
    <n v="0.10100000000000001"/>
    <m/>
    <m/>
  </r>
  <r>
    <s v="HFTOT"/>
    <x v="0"/>
    <x v="5"/>
    <s v="Medical goods (non-specified by function)"/>
    <s v="HPTOT"/>
    <x v="0"/>
    <s v="VALREL"/>
    <x v="3"/>
    <s v="KOR"/>
    <x v="31"/>
    <n v="2015"/>
    <x v="0"/>
    <s v="KRW"/>
    <s v="Won"/>
    <n v="6"/>
    <s v="Millions"/>
    <n v="2015"/>
    <n v="2015"/>
    <n v="25502160.420000002"/>
    <m/>
    <m/>
  </r>
  <r>
    <s v="HFTOT"/>
    <x v="0"/>
    <x v="5"/>
    <s v="Medical goods (non-specified by function)"/>
    <s v="HPTOT"/>
    <x v="0"/>
    <s v="VALREL"/>
    <x v="3"/>
    <s v="KOR"/>
    <x v="31"/>
    <n v="2016"/>
    <x v="1"/>
    <s v="KRW"/>
    <s v="Won"/>
    <n v="6"/>
    <s v="Millions"/>
    <n v="2015"/>
    <n v="2015"/>
    <n v="27478995.960000001"/>
    <m/>
    <m/>
  </r>
  <r>
    <s v="HFTOT"/>
    <x v="0"/>
    <x v="5"/>
    <s v="Medical goods (non-specified by function)"/>
    <s v="HPTOT"/>
    <x v="0"/>
    <s v="VALREL"/>
    <x v="3"/>
    <s v="KOR"/>
    <x v="31"/>
    <n v="2017"/>
    <x v="2"/>
    <s v="KRW"/>
    <s v="Won"/>
    <n v="6"/>
    <s v="Millions"/>
    <n v="2015"/>
    <n v="2015"/>
    <n v="28334790.300000001"/>
    <m/>
    <m/>
  </r>
  <r>
    <s v="HFTOT"/>
    <x v="0"/>
    <x v="5"/>
    <s v="Medical goods (non-specified by function)"/>
    <s v="HPTOT"/>
    <x v="0"/>
    <s v="VALREL"/>
    <x v="3"/>
    <s v="KOR"/>
    <x v="31"/>
    <n v="2018"/>
    <x v="3"/>
    <s v="KRW"/>
    <s v="Won"/>
    <n v="6"/>
    <s v="Millions"/>
    <n v="2015"/>
    <n v="2015"/>
    <n v="30081358.780000001"/>
    <m/>
    <m/>
  </r>
  <r>
    <s v="HFTOT"/>
    <x v="0"/>
    <x v="5"/>
    <s v="Medical goods (non-specified by function)"/>
    <s v="HPTOT"/>
    <x v="0"/>
    <s v="VALREL"/>
    <x v="3"/>
    <s v="KOR"/>
    <x v="31"/>
    <n v="2019"/>
    <x v="4"/>
    <s v="KRW"/>
    <s v="Won"/>
    <n v="6"/>
    <s v="Millions"/>
    <n v="2015"/>
    <n v="2015"/>
    <n v="32067809.449999999"/>
    <m/>
    <m/>
  </r>
  <r>
    <s v="HFTOT"/>
    <x v="0"/>
    <x v="5"/>
    <s v="Medical goods (non-specified by function)"/>
    <s v="HPTOT"/>
    <x v="0"/>
    <s v="VALREL"/>
    <x v="3"/>
    <s v="KOR"/>
    <x v="31"/>
    <n v="2020"/>
    <x v="5"/>
    <s v="KRW"/>
    <s v="Won"/>
    <n v="6"/>
    <s v="Millions"/>
    <n v="2015"/>
    <n v="2015"/>
    <n v="32644552.59"/>
    <m/>
    <m/>
  </r>
  <r>
    <s v="HFTOT"/>
    <x v="0"/>
    <x v="5"/>
    <s v="Medical goods (non-specified by function)"/>
    <s v="HPTOT"/>
    <x v="0"/>
    <s v="VALREL"/>
    <x v="3"/>
    <s v="KOR"/>
    <x v="31"/>
    <n v="2021"/>
    <x v="6"/>
    <s v="KRW"/>
    <s v="Won"/>
    <n v="6"/>
    <s v="Millions"/>
    <n v="2015"/>
    <n v="2015"/>
    <n v="34102196.119999997"/>
    <m/>
    <m/>
  </r>
  <r>
    <s v="HFTOT"/>
    <x v="0"/>
    <x v="5"/>
    <s v="Medical goods (non-specified by function)"/>
    <s v="HPTOT"/>
    <x v="0"/>
    <s v="VALREL"/>
    <x v="3"/>
    <s v="KOR"/>
    <x v="31"/>
    <n v="2022"/>
    <x v="7"/>
    <s v="KRW"/>
    <s v="Won"/>
    <n v="6"/>
    <s v="Millions"/>
    <n v="2015"/>
    <n v="2015"/>
    <n v="36206907.859999999"/>
    <s v="P"/>
    <s v="Provisional value"/>
  </r>
  <r>
    <s v="HFTOT"/>
    <x v="0"/>
    <x v="1"/>
    <s v="Inpatient curative and rehabilitative care"/>
    <s v="HP1"/>
    <x v="1"/>
    <s v="UNPPER"/>
    <x v="4"/>
    <s v="KOR"/>
    <x v="31"/>
    <n v="2015"/>
    <x v="0"/>
    <s v="KRW"/>
    <s v="Won"/>
    <n v="0"/>
    <s v="Units"/>
    <m/>
    <m/>
    <n v="518590.78499999997"/>
    <m/>
    <m/>
  </r>
  <r>
    <s v="HFTOT"/>
    <x v="0"/>
    <x v="1"/>
    <s v="Inpatient curative and rehabilitative care"/>
    <s v="HP1"/>
    <x v="1"/>
    <s v="UNPPER"/>
    <x v="4"/>
    <s v="KOR"/>
    <x v="31"/>
    <n v="2016"/>
    <x v="1"/>
    <s v="KRW"/>
    <s v="Won"/>
    <n v="0"/>
    <s v="Units"/>
    <m/>
    <m/>
    <n v="561259.299"/>
    <m/>
    <m/>
  </r>
  <r>
    <s v="HFTOT"/>
    <x v="0"/>
    <x v="1"/>
    <s v="Inpatient curative and rehabilitative care"/>
    <s v="HP1"/>
    <x v="1"/>
    <s v="UNPPER"/>
    <x v="4"/>
    <s v="KOR"/>
    <x v="31"/>
    <n v="2017"/>
    <x v="2"/>
    <s v="KRW"/>
    <s v="Won"/>
    <n v="0"/>
    <s v="Units"/>
    <m/>
    <m/>
    <n v="591804.07400000002"/>
    <m/>
    <m/>
  </r>
  <r>
    <s v="HFTOT"/>
    <x v="0"/>
    <x v="1"/>
    <s v="Inpatient curative and rehabilitative care"/>
    <s v="HP1"/>
    <x v="1"/>
    <s v="UNPPER"/>
    <x v="4"/>
    <s v="KOR"/>
    <x v="31"/>
    <n v="2018"/>
    <x v="3"/>
    <s v="KRW"/>
    <s v="Won"/>
    <n v="0"/>
    <s v="Units"/>
    <m/>
    <m/>
    <n v="652063.87300000002"/>
    <m/>
    <m/>
  </r>
  <r>
    <s v="HFTOT"/>
    <x v="0"/>
    <x v="1"/>
    <s v="Inpatient curative and rehabilitative care"/>
    <s v="HP1"/>
    <x v="1"/>
    <s v="UNPPER"/>
    <x v="4"/>
    <s v="KOR"/>
    <x v="31"/>
    <n v="2019"/>
    <x v="4"/>
    <s v="KRW"/>
    <s v="Won"/>
    <n v="0"/>
    <s v="Units"/>
    <m/>
    <m/>
    <n v="721845.37699999998"/>
    <m/>
    <m/>
  </r>
  <r>
    <s v="HFTOT"/>
    <x v="0"/>
    <x v="1"/>
    <s v="Inpatient curative and rehabilitative care"/>
    <s v="HP1"/>
    <x v="1"/>
    <s v="UNPPER"/>
    <x v="4"/>
    <s v="KOR"/>
    <x v="31"/>
    <n v="2020"/>
    <x v="5"/>
    <s v="KRW"/>
    <s v="Won"/>
    <n v="0"/>
    <s v="Units"/>
    <m/>
    <m/>
    <n v="742306.26699999999"/>
    <m/>
    <m/>
  </r>
  <r>
    <s v="HFTOT"/>
    <x v="0"/>
    <x v="1"/>
    <s v="Inpatient curative and rehabilitative care"/>
    <s v="HP1"/>
    <x v="1"/>
    <s v="UNPPER"/>
    <x v="4"/>
    <s v="KOR"/>
    <x v="31"/>
    <n v="2021"/>
    <x v="6"/>
    <s v="KRW"/>
    <s v="Won"/>
    <n v="0"/>
    <s v="Units"/>
    <m/>
    <m/>
    <n v="882513.95499999996"/>
    <m/>
    <m/>
  </r>
  <r>
    <s v="HFTOT"/>
    <x v="0"/>
    <x v="1"/>
    <s v="Inpatient curative and rehabilitative care"/>
    <s v="HP1"/>
    <x v="1"/>
    <s v="UNPPER"/>
    <x v="4"/>
    <s v="KOR"/>
    <x v="31"/>
    <n v="2022"/>
    <x v="7"/>
    <s v="KRW"/>
    <s v="Won"/>
    <n v="0"/>
    <s v="Units"/>
    <m/>
    <m/>
    <n v="933655.36"/>
    <s v="P"/>
    <s v="Provisional value"/>
  </r>
  <r>
    <s v="HF3"/>
    <x v="4"/>
    <x v="0"/>
    <s v="Current expenditure on health (all functions)"/>
    <s v="HP8"/>
    <x v="8"/>
    <s v="MLLNCU"/>
    <x v="2"/>
    <s v="DEU"/>
    <x v="7"/>
    <n v="2015"/>
    <x v="0"/>
    <s v="EUR"/>
    <s v="Euro"/>
    <n v="6"/>
    <s v="Millions"/>
    <m/>
    <m/>
    <n v="19"/>
    <m/>
    <m/>
  </r>
  <r>
    <s v="HF3"/>
    <x v="4"/>
    <x v="0"/>
    <s v="Current expenditure on health (all functions)"/>
    <s v="HP8"/>
    <x v="8"/>
    <s v="MLLNCU"/>
    <x v="2"/>
    <s v="DEU"/>
    <x v="7"/>
    <n v="2016"/>
    <x v="1"/>
    <s v="EUR"/>
    <s v="Euro"/>
    <n v="6"/>
    <s v="Millions"/>
    <m/>
    <m/>
    <n v="19"/>
    <m/>
    <m/>
  </r>
  <r>
    <s v="HF3"/>
    <x v="4"/>
    <x v="0"/>
    <s v="Current expenditure on health (all functions)"/>
    <s v="HP8"/>
    <x v="8"/>
    <s v="MLLNCU"/>
    <x v="2"/>
    <s v="DEU"/>
    <x v="7"/>
    <n v="2017"/>
    <x v="2"/>
    <s v="EUR"/>
    <s v="Euro"/>
    <n v="6"/>
    <s v="Millions"/>
    <m/>
    <m/>
    <n v="21"/>
    <m/>
    <m/>
  </r>
  <r>
    <s v="HF3"/>
    <x v="4"/>
    <x v="0"/>
    <s v="Current expenditure on health (all functions)"/>
    <s v="HP8"/>
    <x v="8"/>
    <s v="MLLNCU"/>
    <x v="2"/>
    <s v="DEU"/>
    <x v="7"/>
    <n v="2018"/>
    <x v="3"/>
    <s v="EUR"/>
    <s v="Euro"/>
    <n v="6"/>
    <s v="Millions"/>
    <m/>
    <m/>
    <n v="20"/>
    <m/>
    <m/>
  </r>
  <r>
    <s v="HF3"/>
    <x v="4"/>
    <x v="0"/>
    <s v="Current expenditure on health (all functions)"/>
    <s v="HP8"/>
    <x v="8"/>
    <s v="MLLNCU"/>
    <x v="2"/>
    <s v="DEU"/>
    <x v="7"/>
    <n v="2019"/>
    <x v="4"/>
    <s v="EUR"/>
    <s v="Euro"/>
    <n v="6"/>
    <s v="Millions"/>
    <m/>
    <m/>
    <n v="20"/>
    <m/>
    <m/>
  </r>
  <r>
    <s v="HF3"/>
    <x v="4"/>
    <x v="0"/>
    <s v="Current expenditure on health (all functions)"/>
    <s v="HP8"/>
    <x v="8"/>
    <s v="MLLNCU"/>
    <x v="2"/>
    <s v="DEU"/>
    <x v="7"/>
    <n v="2020"/>
    <x v="5"/>
    <s v="EUR"/>
    <s v="Euro"/>
    <n v="6"/>
    <s v="Millions"/>
    <m/>
    <m/>
    <n v="19"/>
    <m/>
    <m/>
  </r>
  <r>
    <s v="HF3"/>
    <x v="4"/>
    <x v="0"/>
    <s v="Current expenditure on health (all functions)"/>
    <s v="HP8"/>
    <x v="8"/>
    <s v="MLLNCU"/>
    <x v="2"/>
    <s v="DEU"/>
    <x v="7"/>
    <n v="2021"/>
    <x v="6"/>
    <s v="EUR"/>
    <s v="Euro"/>
    <n v="6"/>
    <s v="Millions"/>
    <m/>
    <m/>
    <n v="20"/>
    <m/>
    <m/>
  </r>
  <r>
    <s v="HFTOT"/>
    <x v="0"/>
    <x v="3"/>
    <s v="Long-term care (health)"/>
    <s v="HP2"/>
    <x v="2"/>
    <s v="PARCUR"/>
    <x v="1"/>
    <s v="NOR"/>
    <x v="32"/>
    <n v="2015"/>
    <x v="0"/>
    <s v="PC"/>
    <s v="Percentage"/>
    <n v="0"/>
    <s v="Units"/>
    <m/>
    <m/>
    <n v="15.276999999999999"/>
    <m/>
    <m/>
  </r>
  <r>
    <s v="HFTOT"/>
    <x v="0"/>
    <x v="3"/>
    <s v="Long-term care (health)"/>
    <s v="HP2"/>
    <x v="2"/>
    <s v="PARCUR"/>
    <x v="1"/>
    <s v="NOR"/>
    <x v="32"/>
    <n v="2016"/>
    <x v="1"/>
    <s v="PC"/>
    <s v="Percentage"/>
    <n v="0"/>
    <s v="Units"/>
    <m/>
    <m/>
    <n v="15.362"/>
    <m/>
    <m/>
  </r>
  <r>
    <s v="HFTOT"/>
    <x v="0"/>
    <x v="3"/>
    <s v="Long-term care (health)"/>
    <s v="HP2"/>
    <x v="2"/>
    <s v="PARCUR"/>
    <x v="1"/>
    <s v="NOR"/>
    <x v="32"/>
    <n v="2017"/>
    <x v="2"/>
    <s v="PC"/>
    <s v="Percentage"/>
    <n v="0"/>
    <s v="Units"/>
    <m/>
    <m/>
    <n v="15.097"/>
    <m/>
    <m/>
  </r>
  <r>
    <s v="HFTOT"/>
    <x v="0"/>
    <x v="3"/>
    <s v="Long-term care (health)"/>
    <s v="HP2"/>
    <x v="2"/>
    <s v="PARCUR"/>
    <x v="1"/>
    <s v="NOR"/>
    <x v="32"/>
    <n v="2018"/>
    <x v="3"/>
    <s v="PC"/>
    <s v="Percentage"/>
    <n v="0"/>
    <s v="Units"/>
    <m/>
    <m/>
    <n v="15.416"/>
    <m/>
    <m/>
  </r>
  <r>
    <s v="HFTOT"/>
    <x v="0"/>
    <x v="3"/>
    <s v="Long-term care (health)"/>
    <s v="HP2"/>
    <x v="2"/>
    <s v="PARCUR"/>
    <x v="1"/>
    <s v="NOR"/>
    <x v="32"/>
    <n v="2019"/>
    <x v="4"/>
    <s v="PC"/>
    <s v="Percentage"/>
    <n v="0"/>
    <s v="Units"/>
    <m/>
    <m/>
    <n v="15.22"/>
    <m/>
    <m/>
  </r>
  <r>
    <s v="HFTOT"/>
    <x v="0"/>
    <x v="3"/>
    <s v="Long-term care (health)"/>
    <s v="HP2"/>
    <x v="2"/>
    <s v="PARCUR"/>
    <x v="1"/>
    <s v="NOR"/>
    <x v="32"/>
    <n v="2020"/>
    <x v="5"/>
    <s v="PC"/>
    <s v="Percentage"/>
    <n v="0"/>
    <s v="Units"/>
    <m/>
    <m/>
    <n v="15.101000000000001"/>
    <m/>
    <m/>
  </r>
  <r>
    <s v="HFTOT"/>
    <x v="0"/>
    <x v="3"/>
    <s v="Long-term care (health)"/>
    <s v="HP2"/>
    <x v="2"/>
    <s v="PARCUR"/>
    <x v="1"/>
    <s v="NOR"/>
    <x v="32"/>
    <n v="2021"/>
    <x v="6"/>
    <s v="PC"/>
    <s v="Percentage"/>
    <n v="0"/>
    <s v="Units"/>
    <m/>
    <m/>
    <n v="14.768000000000001"/>
    <s v="P"/>
    <s v="Provisional value"/>
  </r>
  <r>
    <s v="HFTOT"/>
    <x v="0"/>
    <x v="6"/>
    <s v="Preventive care"/>
    <s v="HP3"/>
    <x v="3"/>
    <s v="MLLNCU"/>
    <x v="2"/>
    <s v="KOR"/>
    <x v="31"/>
    <n v="2015"/>
    <x v="0"/>
    <s v="KRW"/>
    <s v="Won"/>
    <n v="6"/>
    <s v="Millions"/>
    <m/>
    <m/>
    <n v="1190668.0079999999"/>
    <m/>
    <m/>
  </r>
  <r>
    <s v="HFTOT"/>
    <x v="0"/>
    <x v="6"/>
    <s v="Preventive care"/>
    <s v="HP3"/>
    <x v="3"/>
    <s v="MLLNCU"/>
    <x v="2"/>
    <s v="KOR"/>
    <x v="31"/>
    <n v="2016"/>
    <x v="1"/>
    <s v="KRW"/>
    <s v="Won"/>
    <n v="6"/>
    <s v="Millions"/>
    <m/>
    <m/>
    <n v="1274825.0430000001"/>
    <m/>
    <m/>
  </r>
  <r>
    <s v="HFTOT"/>
    <x v="0"/>
    <x v="6"/>
    <s v="Preventive care"/>
    <s v="HP3"/>
    <x v="3"/>
    <s v="MLLNCU"/>
    <x v="2"/>
    <s v="KOR"/>
    <x v="31"/>
    <n v="2017"/>
    <x v="2"/>
    <s v="KRW"/>
    <s v="Won"/>
    <n v="6"/>
    <s v="Millions"/>
    <m/>
    <m/>
    <n v="1376097.517"/>
    <m/>
    <m/>
  </r>
  <r>
    <s v="HFTOT"/>
    <x v="0"/>
    <x v="6"/>
    <s v="Preventive care"/>
    <s v="HP3"/>
    <x v="3"/>
    <s v="MLLNCU"/>
    <x v="2"/>
    <s v="KOR"/>
    <x v="31"/>
    <n v="2018"/>
    <x v="3"/>
    <s v="KRW"/>
    <s v="Won"/>
    <n v="6"/>
    <s v="Millions"/>
    <m/>
    <m/>
    <n v="1435342.91"/>
    <m/>
    <m/>
  </r>
  <r>
    <s v="HFTOT"/>
    <x v="0"/>
    <x v="6"/>
    <s v="Preventive care"/>
    <s v="HP3"/>
    <x v="3"/>
    <s v="MLLNCU"/>
    <x v="2"/>
    <s v="KOR"/>
    <x v="31"/>
    <n v="2019"/>
    <x v="4"/>
    <s v="KRW"/>
    <s v="Won"/>
    <n v="6"/>
    <s v="Millions"/>
    <m/>
    <m/>
    <n v="1609814.044"/>
    <m/>
    <m/>
  </r>
  <r>
    <s v="HFTOT"/>
    <x v="0"/>
    <x v="6"/>
    <s v="Preventive care"/>
    <s v="HP3"/>
    <x v="3"/>
    <s v="MLLNCU"/>
    <x v="2"/>
    <s v="KOR"/>
    <x v="31"/>
    <n v="2020"/>
    <x v="5"/>
    <s v="KRW"/>
    <s v="Won"/>
    <n v="6"/>
    <s v="Millions"/>
    <m/>
    <m/>
    <n v="1682075.35"/>
    <m/>
    <m/>
  </r>
  <r>
    <s v="HFTOT"/>
    <x v="0"/>
    <x v="6"/>
    <s v="Preventive care"/>
    <s v="HP3"/>
    <x v="3"/>
    <s v="MLLNCU"/>
    <x v="2"/>
    <s v="KOR"/>
    <x v="31"/>
    <n v="2021"/>
    <x v="6"/>
    <s v="KRW"/>
    <s v="Won"/>
    <n v="6"/>
    <s v="Millions"/>
    <m/>
    <m/>
    <n v="7086408.9570000004"/>
    <m/>
    <m/>
  </r>
  <r>
    <s v="HFTOT"/>
    <x v="0"/>
    <x v="6"/>
    <s v="Preventive care"/>
    <s v="HP3"/>
    <x v="3"/>
    <s v="MLLNCU"/>
    <x v="2"/>
    <s v="KOR"/>
    <x v="31"/>
    <n v="2022"/>
    <x v="7"/>
    <s v="KRW"/>
    <s v="Won"/>
    <n v="6"/>
    <s v="Millions"/>
    <m/>
    <m/>
    <n v="5128739.0530000003"/>
    <s v="P"/>
    <s v="Provisional value"/>
  </r>
  <r>
    <s v="HF2"/>
    <x v="3"/>
    <x v="0"/>
    <s v="Current expenditure on health (all functions)"/>
    <s v="HP3"/>
    <x v="3"/>
    <s v="PARPIB"/>
    <x v="0"/>
    <s v="USA"/>
    <x v="33"/>
    <n v="2015"/>
    <x v="0"/>
    <s v="PC"/>
    <s v="Percentage"/>
    <n v="0"/>
    <s v="Units"/>
    <m/>
    <m/>
    <n v="0.32600000000000001"/>
    <m/>
    <m/>
  </r>
  <r>
    <s v="HF2"/>
    <x v="3"/>
    <x v="0"/>
    <s v="Current expenditure on health (all functions)"/>
    <s v="HP3"/>
    <x v="3"/>
    <s v="PARPIB"/>
    <x v="0"/>
    <s v="USA"/>
    <x v="33"/>
    <n v="2016"/>
    <x v="1"/>
    <s v="PC"/>
    <s v="Percentage"/>
    <n v="0"/>
    <s v="Units"/>
    <m/>
    <m/>
    <n v="0.35499999999999998"/>
    <m/>
    <m/>
  </r>
  <r>
    <s v="HF2"/>
    <x v="3"/>
    <x v="0"/>
    <s v="Current expenditure on health (all functions)"/>
    <s v="HP3"/>
    <x v="3"/>
    <s v="PARPIB"/>
    <x v="0"/>
    <s v="USA"/>
    <x v="33"/>
    <n v="2017"/>
    <x v="2"/>
    <s v="PC"/>
    <s v="Percentage"/>
    <n v="0"/>
    <s v="Units"/>
    <m/>
    <m/>
    <n v="0.36199999999999999"/>
    <m/>
    <m/>
  </r>
  <r>
    <s v="HF2"/>
    <x v="3"/>
    <x v="0"/>
    <s v="Current expenditure on health (all functions)"/>
    <s v="HP3"/>
    <x v="3"/>
    <s v="PARPIB"/>
    <x v="0"/>
    <s v="USA"/>
    <x v="33"/>
    <n v="2018"/>
    <x v="3"/>
    <s v="PC"/>
    <s v="Percentage"/>
    <n v="0"/>
    <s v="Units"/>
    <m/>
    <m/>
    <n v="0.35599999999999998"/>
    <m/>
    <m/>
  </r>
  <r>
    <s v="HF2"/>
    <x v="3"/>
    <x v="0"/>
    <s v="Current expenditure on health (all functions)"/>
    <s v="HP3"/>
    <x v="3"/>
    <s v="PARPIB"/>
    <x v="0"/>
    <s v="USA"/>
    <x v="33"/>
    <n v="2019"/>
    <x v="4"/>
    <s v="PC"/>
    <s v="Percentage"/>
    <n v="0"/>
    <s v="Units"/>
    <m/>
    <m/>
    <n v="0.34899999999999998"/>
    <m/>
    <m/>
  </r>
  <r>
    <s v="HF2"/>
    <x v="3"/>
    <x v="0"/>
    <s v="Current expenditure on health (all functions)"/>
    <s v="HP3"/>
    <x v="3"/>
    <s v="PARPIB"/>
    <x v="0"/>
    <s v="USA"/>
    <x v="33"/>
    <n v="2020"/>
    <x v="5"/>
    <s v="PC"/>
    <s v="Percentage"/>
    <n v="0"/>
    <s v="Units"/>
    <m/>
    <m/>
    <n v="0.35199999999999998"/>
    <m/>
    <m/>
  </r>
  <r>
    <s v="HF2"/>
    <x v="3"/>
    <x v="0"/>
    <s v="Current expenditure on health (all functions)"/>
    <s v="HP3"/>
    <x v="3"/>
    <s v="PARPIB"/>
    <x v="0"/>
    <s v="USA"/>
    <x v="33"/>
    <n v="2021"/>
    <x v="6"/>
    <s v="PC"/>
    <s v="Percentage"/>
    <n v="0"/>
    <s v="Units"/>
    <m/>
    <m/>
    <n v="0.32400000000000001"/>
    <m/>
    <m/>
  </r>
  <r>
    <s v="HF2HF3"/>
    <x v="2"/>
    <x v="0"/>
    <s v="Current expenditure on health (all functions)"/>
    <s v="HP8"/>
    <x v="8"/>
    <s v="PPPPER"/>
    <x v="5"/>
    <s v="USA"/>
    <x v="33"/>
    <n v="2015"/>
    <x v="0"/>
    <s v="USD"/>
    <s v="US Dollar"/>
    <n v="0"/>
    <s v="Units"/>
    <m/>
    <m/>
    <n v="19.085000000000001"/>
    <m/>
    <m/>
  </r>
  <r>
    <s v="HF2HF3"/>
    <x v="2"/>
    <x v="0"/>
    <s v="Current expenditure on health (all functions)"/>
    <s v="HP8"/>
    <x v="8"/>
    <s v="PPPPER"/>
    <x v="5"/>
    <s v="USA"/>
    <x v="33"/>
    <n v="2016"/>
    <x v="1"/>
    <s v="USD"/>
    <s v="US Dollar"/>
    <n v="0"/>
    <s v="Units"/>
    <m/>
    <m/>
    <n v="20.427"/>
    <m/>
    <m/>
  </r>
  <r>
    <s v="HF2HF3"/>
    <x v="2"/>
    <x v="0"/>
    <s v="Current expenditure on health (all functions)"/>
    <s v="HP8"/>
    <x v="8"/>
    <s v="PPPPER"/>
    <x v="5"/>
    <s v="USA"/>
    <x v="33"/>
    <n v="2017"/>
    <x v="2"/>
    <s v="USD"/>
    <s v="US Dollar"/>
    <n v="0"/>
    <s v="Units"/>
    <m/>
    <m/>
    <n v="21.071000000000002"/>
    <m/>
    <m/>
  </r>
  <r>
    <s v="HF2HF3"/>
    <x v="2"/>
    <x v="0"/>
    <s v="Current expenditure on health (all functions)"/>
    <s v="HP8"/>
    <x v="8"/>
    <s v="PPPPER"/>
    <x v="5"/>
    <s v="USA"/>
    <x v="33"/>
    <n v="2018"/>
    <x v="3"/>
    <s v="USD"/>
    <s v="US Dollar"/>
    <n v="0"/>
    <s v="Units"/>
    <m/>
    <m/>
    <n v="21.736999999999998"/>
    <m/>
    <m/>
  </r>
  <r>
    <s v="HF2HF3"/>
    <x v="2"/>
    <x v="0"/>
    <s v="Current expenditure on health (all functions)"/>
    <s v="HP8"/>
    <x v="8"/>
    <s v="PPPPER"/>
    <x v="5"/>
    <s v="USA"/>
    <x v="33"/>
    <n v="2019"/>
    <x v="4"/>
    <s v="USD"/>
    <s v="US Dollar"/>
    <n v="0"/>
    <s v="Units"/>
    <m/>
    <m/>
    <n v="22.728999999999999"/>
    <m/>
    <m/>
  </r>
  <r>
    <s v="HF2HF3"/>
    <x v="2"/>
    <x v="0"/>
    <s v="Current expenditure on health (all functions)"/>
    <s v="HP8"/>
    <x v="8"/>
    <s v="PPPPER"/>
    <x v="5"/>
    <s v="USA"/>
    <x v="33"/>
    <n v="2020"/>
    <x v="5"/>
    <s v="USD"/>
    <s v="US Dollar"/>
    <n v="0"/>
    <s v="Units"/>
    <m/>
    <m/>
    <n v="22.177"/>
    <m/>
    <m/>
  </r>
  <r>
    <s v="HF2HF3"/>
    <x v="2"/>
    <x v="0"/>
    <s v="Current expenditure on health (all functions)"/>
    <s v="HP8"/>
    <x v="8"/>
    <s v="PPPPER"/>
    <x v="5"/>
    <s v="USA"/>
    <x v="33"/>
    <n v="2021"/>
    <x v="6"/>
    <s v="USD"/>
    <s v="US Dollar"/>
    <n v="0"/>
    <s v="Units"/>
    <m/>
    <m/>
    <n v="24.61"/>
    <m/>
    <m/>
  </r>
  <r>
    <s v="HF3"/>
    <x v="4"/>
    <x v="0"/>
    <s v="Current expenditure on health (all functions)"/>
    <s v="HP5"/>
    <x v="5"/>
    <s v="PPPPER"/>
    <x v="5"/>
    <s v="DEU"/>
    <x v="7"/>
    <n v="2015"/>
    <x v="0"/>
    <s v="USD"/>
    <s v="US Dollar"/>
    <n v="0"/>
    <s v="Units"/>
    <m/>
    <m/>
    <n v="259.19400000000002"/>
    <m/>
    <m/>
  </r>
  <r>
    <s v="HF3"/>
    <x v="4"/>
    <x v="0"/>
    <s v="Current expenditure on health (all functions)"/>
    <s v="HP5"/>
    <x v="5"/>
    <s v="PPPPER"/>
    <x v="5"/>
    <s v="DEU"/>
    <x v="7"/>
    <n v="2016"/>
    <x v="1"/>
    <s v="USD"/>
    <s v="US Dollar"/>
    <n v="0"/>
    <s v="Units"/>
    <m/>
    <m/>
    <n v="272.41300000000001"/>
    <m/>
    <m/>
  </r>
  <r>
    <s v="HF3"/>
    <x v="4"/>
    <x v="0"/>
    <s v="Current expenditure on health (all functions)"/>
    <s v="HP5"/>
    <x v="5"/>
    <s v="PPPPER"/>
    <x v="5"/>
    <s v="DEU"/>
    <x v="7"/>
    <n v="2017"/>
    <x v="2"/>
    <s v="USD"/>
    <s v="US Dollar"/>
    <n v="0"/>
    <s v="Units"/>
    <m/>
    <m/>
    <n v="276.33699999999999"/>
    <m/>
    <m/>
  </r>
  <r>
    <s v="HF3"/>
    <x v="4"/>
    <x v="0"/>
    <s v="Current expenditure on health (all functions)"/>
    <s v="HP5"/>
    <x v="5"/>
    <s v="PPPPER"/>
    <x v="5"/>
    <s v="DEU"/>
    <x v="7"/>
    <n v="2018"/>
    <x v="3"/>
    <s v="USD"/>
    <s v="US Dollar"/>
    <n v="0"/>
    <s v="Units"/>
    <m/>
    <m/>
    <n v="289.08199999999999"/>
    <m/>
    <m/>
  </r>
  <r>
    <s v="HF3"/>
    <x v="4"/>
    <x v="0"/>
    <s v="Current expenditure on health (all functions)"/>
    <s v="HP5"/>
    <x v="5"/>
    <s v="PPPPER"/>
    <x v="5"/>
    <s v="DEU"/>
    <x v="7"/>
    <n v="2019"/>
    <x v="4"/>
    <s v="USD"/>
    <s v="US Dollar"/>
    <n v="0"/>
    <s v="Units"/>
    <m/>
    <m/>
    <n v="293.19499999999999"/>
    <m/>
    <m/>
  </r>
  <r>
    <s v="HF3"/>
    <x v="4"/>
    <x v="0"/>
    <s v="Current expenditure on health (all functions)"/>
    <s v="HP5"/>
    <x v="5"/>
    <s v="PPPPER"/>
    <x v="5"/>
    <s v="DEU"/>
    <x v="7"/>
    <n v="2020"/>
    <x v="5"/>
    <s v="USD"/>
    <s v="US Dollar"/>
    <n v="0"/>
    <s v="Units"/>
    <m/>
    <m/>
    <n v="290.94200000000001"/>
    <m/>
    <m/>
  </r>
  <r>
    <s v="HF3"/>
    <x v="4"/>
    <x v="0"/>
    <s v="Current expenditure on health (all functions)"/>
    <s v="HP5"/>
    <x v="5"/>
    <s v="PPPPER"/>
    <x v="5"/>
    <s v="DEU"/>
    <x v="7"/>
    <n v="2021"/>
    <x v="6"/>
    <s v="USD"/>
    <s v="US Dollar"/>
    <n v="0"/>
    <s v="Units"/>
    <m/>
    <m/>
    <n v="325.04300000000001"/>
    <m/>
    <m/>
  </r>
  <r>
    <s v="HF2"/>
    <x v="3"/>
    <x v="7"/>
    <s v="Governance and health system and financing administration"/>
    <s v="HPTOT"/>
    <x v="0"/>
    <s v="PARCUR"/>
    <x v="1"/>
    <s v="DEU"/>
    <x v="7"/>
    <n v="2015"/>
    <x v="0"/>
    <s v="PC"/>
    <s v="Percentage"/>
    <n v="0"/>
    <s v="Units"/>
    <m/>
    <m/>
    <n v="0.32400000000000001"/>
    <m/>
    <m/>
  </r>
  <r>
    <s v="HF2"/>
    <x v="3"/>
    <x v="7"/>
    <s v="Governance and health system and financing administration"/>
    <s v="HPTOT"/>
    <x v="0"/>
    <s v="PARCUR"/>
    <x v="1"/>
    <s v="DEU"/>
    <x v="7"/>
    <n v="2016"/>
    <x v="1"/>
    <s v="PC"/>
    <s v="Percentage"/>
    <n v="0"/>
    <s v="Units"/>
    <m/>
    <m/>
    <n v="0.29899999999999999"/>
    <m/>
    <m/>
  </r>
  <r>
    <s v="HF2"/>
    <x v="3"/>
    <x v="7"/>
    <s v="Governance and health system and financing administration"/>
    <s v="HPTOT"/>
    <x v="0"/>
    <s v="PARCUR"/>
    <x v="1"/>
    <s v="DEU"/>
    <x v="7"/>
    <n v="2017"/>
    <x v="2"/>
    <s v="PC"/>
    <s v="Percentage"/>
    <n v="0"/>
    <s v="Units"/>
    <m/>
    <m/>
    <n v="0.29599999999999999"/>
    <m/>
    <m/>
  </r>
  <r>
    <s v="HF2"/>
    <x v="3"/>
    <x v="7"/>
    <s v="Governance and health system and financing administration"/>
    <s v="HPTOT"/>
    <x v="0"/>
    <s v="PARCUR"/>
    <x v="1"/>
    <s v="DEU"/>
    <x v="7"/>
    <n v="2018"/>
    <x v="3"/>
    <s v="PC"/>
    <s v="Percentage"/>
    <n v="0"/>
    <s v="Units"/>
    <m/>
    <m/>
    <n v="0.314"/>
    <m/>
    <m/>
  </r>
  <r>
    <s v="HF2"/>
    <x v="3"/>
    <x v="7"/>
    <s v="Governance and health system and financing administration"/>
    <s v="HPTOT"/>
    <x v="0"/>
    <s v="PARCUR"/>
    <x v="1"/>
    <s v="DEU"/>
    <x v="7"/>
    <n v="2019"/>
    <x v="4"/>
    <s v="PC"/>
    <s v="Percentage"/>
    <n v="0"/>
    <s v="Units"/>
    <m/>
    <m/>
    <n v="0.28699999999999998"/>
    <m/>
    <m/>
  </r>
  <r>
    <s v="HF2"/>
    <x v="3"/>
    <x v="7"/>
    <s v="Governance and health system and financing administration"/>
    <s v="HPTOT"/>
    <x v="0"/>
    <s v="PARCUR"/>
    <x v="1"/>
    <s v="DEU"/>
    <x v="7"/>
    <n v="2020"/>
    <x v="5"/>
    <s v="PC"/>
    <s v="Percentage"/>
    <n v="0"/>
    <s v="Units"/>
    <m/>
    <m/>
    <n v="0.28499999999999998"/>
    <m/>
    <m/>
  </r>
  <r>
    <s v="HF2"/>
    <x v="3"/>
    <x v="7"/>
    <s v="Governance and health system and financing administration"/>
    <s v="HPTOT"/>
    <x v="0"/>
    <s v="PARCUR"/>
    <x v="1"/>
    <s v="DEU"/>
    <x v="7"/>
    <n v="2021"/>
    <x v="6"/>
    <s v="PC"/>
    <s v="Percentage"/>
    <n v="0"/>
    <s v="Units"/>
    <m/>
    <m/>
    <n v="0.28199999999999997"/>
    <m/>
    <m/>
  </r>
  <r>
    <s v="HF1"/>
    <x v="1"/>
    <x v="0"/>
    <s v="Current expenditure on health (all functions)"/>
    <s v="HP3"/>
    <x v="3"/>
    <s v="PPPPER"/>
    <x v="5"/>
    <s v="USA"/>
    <x v="33"/>
    <n v="2015"/>
    <x v="0"/>
    <s v="USD"/>
    <s v="US Dollar"/>
    <n v="0"/>
    <s v="Units"/>
    <m/>
    <m/>
    <n v="2303.4369999999999"/>
    <m/>
    <m/>
  </r>
  <r>
    <s v="HF1"/>
    <x v="1"/>
    <x v="0"/>
    <s v="Current expenditure on health (all functions)"/>
    <s v="HP3"/>
    <x v="3"/>
    <s v="PPPPER"/>
    <x v="5"/>
    <s v="USA"/>
    <x v="33"/>
    <n v="2016"/>
    <x v="1"/>
    <s v="USD"/>
    <s v="US Dollar"/>
    <n v="0"/>
    <s v="Units"/>
    <m/>
    <m/>
    <n v="2412.8359999999998"/>
    <m/>
    <m/>
  </r>
  <r>
    <s v="HF1"/>
    <x v="1"/>
    <x v="0"/>
    <s v="Current expenditure on health (all functions)"/>
    <s v="HP3"/>
    <x v="3"/>
    <s v="PPPPER"/>
    <x v="5"/>
    <s v="USA"/>
    <x v="33"/>
    <n v="2017"/>
    <x v="2"/>
    <s v="USD"/>
    <s v="US Dollar"/>
    <n v="0"/>
    <s v="Units"/>
    <m/>
    <m/>
    <n v="2514.8719999999998"/>
    <m/>
    <m/>
  </r>
  <r>
    <s v="HF1"/>
    <x v="1"/>
    <x v="0"/>
    <s v="Current expenditure on health (all functions)"/>
    <s v="HP3"/>
    <x v="3"/>
    <s v="PPPPER"/>
    <x v="5"/>
    <s v="USA"/>
    <x v="33"/>
    <n v="2018"/>
    <x v="3"/>
    <s v="USD"/>
    <s v="US Dollar"/>
    <n v="0"/>
    <s v="Units"/>
    <m/>
    <m/>
    <n v="2615.2510000000002"/>
    <m/>
    <m/>
  </r>
  <r>
    <s v="HF1"/>
    <x v="1"/>
    <x v="0"/>
    <s v="Current expenditure on health (all functions)"/>
    <s v="HP3"/>
    <x v="3"/>
    <s v="PPPPER"/>
    <x v="5"/>
    <s v="USA"/>
    <x v="33"/>
    <n v="2019"/>
    <x v="4"/>
    <s v="USD"/>
    <s v="US Dollar"/>
    <n v="0"/>
    <s v="Units"/>
    <m/>
    <m/>
    <n v="2736.873"/>
    <m/>
    <m/>
  </r>
  <r>
    <s v="HF1"/>
    <x v="1"/>
    <x v="0"/>
    <s v="Current expenditure on health (all functions)"/>
    <s v="HP3"/>
    <x v="3"/>
    <s v="PPPPER"/>
    <x v="5"/>
    <s v="USA"/>
    <x v="33"/>
    <n v="2020"/>
    <x v="5"/>
    <s v="USD"/>
    <s v="US Dollar"/>
    <n v="0"/>
    <s v="Units"/>
    <m/>
    <m/>
    <n v="2937.348"/>
    <m/>
    <m/>
  </r>
  <r>
    <s v="HF1"/>
    <x v="1"/>
    <x v="0"/>
    <s v="Current expenditure on health (all functions)"/>
    <s v="HP3"/>
    <x v="3"/>
    <s v="PPPPER"/>
    <x v="5"/>
    <s v="USA"/>
    <x v="33"/>
    <n v="2021"/>
    <x v="6"/>
    <s v="USD"/>
    <s v="US Dollar"/>
    <n v="0"/>
    <s v="Units"/>
    <m/>
    <m/>
    <n v="3119.1590000000001"/>
    <m/>
    <m/>
  </r>
  <r>
    <s v="HF3"/>
    <x v="4"/>
    <x v="4"/>
    <s v="Ancillary services (non-specified by function)"/>
    <s v="HPTOT"/>
    <x v="0"/>
    <s v="UNPPER"/>
    <x v="4"/>
    <s v="NOR"/>
    <x v="32"/>
    <n v="2015"/>
    <x v="0"/>
    <s v="NOK"/>
    <s v="Norwegian Krone"/>
    <n v="0"/>
    <s v="Units"/>
    <m/>
    <m/>
    <n v="229.73400000000001"/>
    <s v="D"/>
    <s v="Difference in methodology"/>
  </r>
  <r>
    <s v="HF3"/>
    <x v="4"/>
    <x v="4"/>
    <s v="Ancillary services (non-specified by function)"/>
    <s v="HPTOT"/>
    <x v="0"/>
    <s v="UNPPER"/>
    <x v="4"/>
    <s v="NOR"/>
    <x v="32"/>
    <n v="2016"/>
    <x v="1"/>
    <s v="NOK"/>
    <s v="Norwegian Krone"/>
    <n v="0"/>
    <s v="Units"/>
    <m/>
    <m/>
    <n v="257.71199999999999"/>
    <s v="D"/>
    <s v="Difference in methodology"/>
  </r>
  <r>
    <s v="HF3"/>
    <x v="4"/>
    <x v="4"/>
    <s v="Ancillary services (non-specified by function)"/>
    <s v="HPTOT"/>
    <x v="0"/>
    <s v="UNPPER"/>
    <x v="4"/>
    <s v="NOR"/>
    <x v="32"/>
    <n v="2017"/>
    <x v="2"/>
    <s v="NOK"/>
    <s v="Norwegian Krone"/>
    <n v="0"/>
    <s v="Units"/>
    <m/>
    <m/>
    <n v="301.68799999999999"/>
    <m/>
    <m/>
  </r>
  <r>
    <s v="HF3"/>
    <x v="4"/>
    <x v="4"/>
    <s v="Ancillary services (non-specified by function)"/>
    <s v="HPTOT"/>
    <x v="0"/>
    <s v="UNPPER"/>
    <x v="4"/>
    <s v="NOR"/>
    <x v="32"/>
    <n v="2018"/>
    <x v="3"/>
    <s v="NOK"/>
    <s v="Norwegian Krone"/>
    <n v="0"/>
    <s v="Units"/>
    <m/>
    <m/>
    <n v="266.57"/>
    <m/>
    <m/>
  </r>
  <r>
    <s v="HF3"/>
    <x v="4"/>
    <x v="4"/>
    <s v="Ancillary services (non-specified by function)"/>
    <s v="HPTOT"/>
    <x v="0"/>
    <s v="UNPPER"/>
    <x v="4"/>
    <s v="NOR"/>
    <x v="32"/>
    <n v="2019"/>
    <x v="4"/>
    <s v="NOK"/>
    <s v="Norwegian Krone"/>
    <n v="0"/>
    <s v="Units"/>
    <m/>
    <m/>
    <n v="278.053"/>
    <m/>
    <m/>
  </r>
  <r>
    <s v="HF3"/>
    <x v="4"/>
    <x v="4"/>
    <s v="Ancillary services (non-specified by function)"/>
    <s v="HPTOT"/>
    <x v="0"/>
    <s v="UNPPER"/>
    <x v="4"/>
    <s v="NOR"/>
    <x v="32"/>
    <n v="2020"/>
    <x v="5"/>
    <s v="NOK"/>
    <s v="Norwegian Krone"/>
    <n v="0"/>
    <s v="Units"/>
    <m/>
    <m/>
    <n v="280.88200000000001"/>
    <m/>
    <m/>
  </r>
  <r>
    <s v="HF3"/>
    <x v="4"/>
    <x v="4"/>
    <s v="Ancillary services (non-specified by function)"/>
    <s v="HPTOT"/>
    <x v="0"/>
    <s v="UNPPER"/>
    <x v="4"/>
    <s v="NOR"/>
    <x v="32"/>
    <n v="2021"/>
    <x v="6"/>
    <s v="NOK"/>
    <s v="Norwegian Krone"/>
    <n v="0"/>
    <s v="Units"/>
    <m/>
    <m/>
    <n v="312.48200000000003"/>
    <s v="P"/>
    <s v="Provisional value"/>
  </r>
  <r>
    <s v="HFTOT"/>
    <x v="0"/>
    <x v="2"/>
    <s v="Outpatient curative and rehabilitative care"/>
    <s v="HP9"/>
    <x v="9"/>
    <s v="MLLNCU"/>
    <x v="2"/>
    <s v="DEU"/>
    <x v="7"/>
    <n v="2015"/>
    <x v="0"/>
    <s v="EUR"/>
    <s v="Euro"/>
    <n v="6"/>
    <s v="Millions"/>
    <m/>
    <m/>
    <n v="345"/>
    <m/>
    <m/>
  </r>
  <r>
    <s v="HFTOT"/>
    <x v="0"/>
    <x v="2"/>
    <s v="Outpatient curative and rehabilitative care"/>
    <s v="HP9"/>
    <x v="9"/>
    <s v="MLLNCU"/>
    <x v="2"/>
    <s v="DEU"/>
    <x v="7"/>
    <n v="2016"/>
    <x v="1"/>
    <s v="EUR"/>
    <s v="Euro"/>
    <n v="6"/>
    <s v="Millions"/>
    <m/>
    <m/>
    <n v="367"/>
    <m/>
    <m/>
  </r>
  <r>
    <s v="HFTOT"/>
    <x v="0"/>
    <x v="2"/>
    <s v="Outpatient curative and rehabilitative care"/>
    <s v="HP9"/>
    <x v="9"/>
    <s v="MLLNCU"/>
    <x v="2"/>
    <s v="DEU"/>
    <x v="7"/>
    <n v="2017"/>
    <x v="2"/>
    <s v="EUR"/>
    <s v="Euro"/>
    <n v="6"/>
    <s v="Millions"/>
    <m/>
    <m/>
    <n v="364"/>
    <m/>
    <m/>
  </r>
  <r>
    <s v="HFTOT"/>
    <x v="0"/>
    <x v="2"/>
    <s v="Outpatient curative and rehabilitative care"/>
    <s v="HP9"/>
    <x v="9"/>
    <s v="MLLNCU"/>
    <x v="2"/>
    <s v="DEU"/>
    <x v="7"/>
    <n v="2018"/>
    <x v="3"/>
    <s v="EUR"/>
    <s v="Euro"/>
    <n v="6"/>
    <s v="Millions"/>
    <m/>
    <m/>
    <n v="395"/>
    <m/>
    <m/>
  </r>
  <r>
    <s v="HFTOT"/>
    <x v="0"/>
    <x v="2"/>
    <s v="Outpatient curative and rehabilitative care"/>
    <s v="HP9"/>
    <x v="9"/>
    <s v="MLLNCU"/>
    <x v="2"/>
    <s v="DEU"/>
    <x v="7"/>
    <n v="2019"/>
    <x v="4"/>
    <s v="EUR"/>
    <s v="Euro"/>
    <n v="6"/>
    <s v="Millions"/>
    <m/>
    <m/>
    <n v="411"/>
    <m/>
    <m/>
  </r>
  <r>
    <s v="HFTOT"/>
    <x v="0"/>
    <x v="2"/>
    <s v="Outpatient curative and rehabilitative care"/>
    <s v="HP9"/>
    <x v="9"/>
    <s v="MLLNCU"/>
    <x v="2"/>
    <s v="DEU"/>
    <x v="7"/>
    <n v="2020"/>
    <x v="5"/>
    <s v="EUR"/>
    <s v="Euro"/>
    <n v="6"/>
    <s v="Millions"/>
    <m/>
    <m/>
    <n v="383"/>
    <m/>
    <m/>
  </r>
  <r>
    <s v="HFTOT"/>
    <x v="0"/>
    <x v="2"/>
    <s v="Outpatient curative and rehabilitative care"/>
    <s v="HP9"/>
    <x v="9"/>
    <s v="MLLNCU"/>
    <x v="2"/>
    <s v="DEU"/>
    <x v="7"/>
    <n v="2021"/>
    <x v="6"/>
    <s v="EUR"/>
    <s v="Euro"/>
    <n v="6"/>
    <s v="Millions"/>
    <m/>
    <m/>
    <n v="322"/>
    <m/>
    <m/>
  </r>
  <r>
    <s v="HF2HF3"/>
    <x v="2"/>
    <x v="6"/>
    <s v="Preventive care"/>
    <s v="HPTOT"/>
    <x v="0"/>
    <s v="VALREL"/>
    <x v="3"/>
    <s v="KOR"/>
    <x v="31"/>
    <n v="2015"/>
    <x v="0"/>
    <s v="KRW"/>
    <s v="Won"/>
    <n v="6"/>
    <s v="Millions"/>
    <n v="2015"/>
    <n v="2015"/>
    <n v="767150.60100000002"/>
    <m/>
    <m/>
  </r>
  <r>
    <s v="HF2HF3"/>
    <x v="2"/>
    <x v="6"/>
    <s v="Preventive care"/>
    <s v="HPTOT"/>
    <x v="0"/>
    <s v="VALREL"/>
    <x v="3"/>
    <s v="KOR"/>
    <x v="31"/>
    <n v="2016"/>
    <x v="1"/>
    <s v="KRW"/>
    <s v="Won"/>
    <n v="6"/>
    <s v="Millions"/>
    <n v="2015"/>
    <n v="2015"/>
    <n v="804931.57700000005"/>
    <m/>
    <m/>
  </r>
  <r>
    <s v="HF2HF3"/>
    <x v="2"/>
    <x v="6"/>
    <s v="Preventive care"/>
    <s v="HPTOT"/>
    <x v="0"/>
    <s v="VALREL"/>
    <x v="3"/>
    <s v="KOR"/>
    <x v="31"/>
    <n v="2017"/>
    <x v="2"/>
    <s v="KRW"/>
    <s v="Won"/>
    <n v="6"/>
    <s v="Millions"/>
    <n v="2015"/>
    <n v="2015"/>
    <n v="840210.14800000004"/>
    <m/>
    <m/>
  </r>
  <r>
    <s v="HF2HF3"/>
    <x v="2"/>
    <x v="6"/>
    <s v="Preventive care"/>
    <s v="HPTOT"/>
    <x v="0"/>
    <s v="VALREL"/>
    <x v="3"/>
    <s v="KOR"/>
    <x v="31"/>
    <n v="2018"/>
    <x v="3"/>
    <s v="KRW"/>
    <s v="Won"/>
    <n v="6"/>
    <s v="Millions"/>
    <n v="2015"/>
    <n v="2015"/>
    <n v="855625.35"/>
    <m/>
    <m/>
  </r>
  <r>
    <s v="HF2HF3"/>
    <x v="2"/>
    <x v="6"/>
    <s v="Preventive care"/>
    <s v="HPTOT"/>
    <x v="0"/>
    <s v="VALREL"/>
    <x v="3"/>
    <s v="KOR"/>
    <x v="31"/>
    <n v="2019"/>
    <x v="4"/>
    <s v="KRW"/>
    <s v="Won"/>
    <n v="6"/>
    <s v="Millions"/>
    <n v="2015"/>
    <n v="2015"/>
    <n v="1013133.792"/>
    <m/>
    <m/>
  </r>
  <r>
    <s v="HF2HF3"/>
    <x v="2"/>
    <x v="6"/>
    <s v="Preventive care"/>
    <s v="HPTOT"/>
    <x v="0"/>
    <s v="VALREL"/>
    <x v="3"/>
    <s v="KOR"/>
    <x v="31"/>
    <n v="2020"/>
    <x v="5"/>
    <s v="KRW"/>
    <s v="Won"/>
    <n v="6"/>
    <s v="Millions"/>
    <n v="2015"/>
    <n v="2015"/>
    <n v="1095788.375"/>
    <m/>
    <m/>
  </r>
  <r>
    <s v="HF2HF3"/>
    <x v="2"/>
    <x v="6"/>
    <s v="Preventive care"/>
    <s v="HPTOT"/>
    <x v="0"/>
    <s v="VALREL"/>
    <x v="3"/>
    <s v="KOR"/>
    <x v="31"/>
    <n v="2021"/>
    <x v="6"/>
    <s v="KRW"/>
    <s v="Won"/>
    <n v="6"/>
    <s v="Millions"/>
    <n v="2015"/>
    <n v="2015"/>
    <n v="1237229.3030000001"/>
    <m/>
    <m/>
  </r>
  <r>
    <s v="HF2HF3"/>
    <x v="2"/>
    <x v="6"/>
    <s v="Preventive care"/>
    <s v="HPTOT"/>
    <x v="0"/>
    <s v="VALREL"/>
    <x v="3"/>
    <s v="KOR"/>
    <x v="31"/>
    <n v="2022"/>
    <x v="7"/>
    <s v="KRW"/>
    <s v="Won"/>
    <n v="6"/>
    <s v="Millions"/>
    <n v="2015"/>
    <n v="2015"/>
    <n v="1411595.5730000001"/>
    <s v="P"/>
    <s v="Provisional value"/>
  </r>
  <r>
    <s v="HFTOT"/>
    <x v="0"/>
    <x v="4"/>
    <s v="Ancillary services (non-specified by function)"/>
    <s v="HP4"/>
    <x v="4"/>
    <s v="UNPPER"/>
    <x v="4"/>
    <s v="NOR"/>
    <x v="32"/>
    <n v="2015"/>
    <x v="0"/>
    <s v="NOK"/>
    <s v="Norwegian Krone"/>
    <n v="0"/>
    <s v="Units"/>
    <m/>
    <m/>
    <n v="599.39"/>
    <s v="D"/>
    <s v="Difference in methodology"/>
  </r>
  <r>
    <s v="HFTOT"/>
    <x v="0"/>
    <x v="4"/>
    <s v="Ancillary services (non-specified by function)"/>
    <s v="HP4"/>
    <x v="4"/>
    <s v="UNPPER"/>
    <x v="4"/>
    <s v="NOR"/>
    <x v="32"/>
    <n v="2016"/>
    <x v="1"/>
    <s v="NOK"/>
    <s v="Norwegian Krone"/>
    <n v="0"/>
    <s v="Units"/>
    <m/>
    <m/>
    <n v="632.15"/>
    <s v="D"/>
    <s v="Difference in methodology"/>
  </r>
  <r>
    <s v="HFTOT"/>
    <x v="0"/>
    <x v="4"/>
    <s v="Ancillary services (non-specified by function)"/>
    <s v="HP4"/>
    <x v="4"/>
    <s v="UNPPER"/>
    <x v="4"/>
    <s v="NOR"/>
    <x v="32"/>
    <n v="2017"/>
    <x v="2"/>
    <s v="NOK"/>
    <s v="Norwegian Krone"/>
    <n v="0"/>
    <s v="Units"/>
    <m/>
    <m/>
    <n v="648.47799999999995"/>
    <m/>
    <m/>
  </r>
  <r>
    <s v="HFTOT"/>
    <x v="0"/>
    <x v="4"/>
    <s v="Ancillary services (non-specified by function)"/>
    <s v="HP4"/>
    <x v="4"/>
    <s v="UNPPER"/>
    <x v="4"/>
    <s v="NOR"/>
    <x v="32"/>
    <n v="2018"/>
    <x v="3"/>
    <s v="NOK"/>
    <s v="Norwegian Krone"/>
    <n v="0"/>
    <s v="Units"/>
    <m/>
    <m/>
    <n v="656.82500000000005"/>
    <m/>
    <m/>
  </r>
  <r>
    <s v="HFTOT"/>
    <x v="0"/>
    <x v="4"/>
    <s v="Ancillary services (non-specified by function)"/>
    <s v="HP4"/>
    <x v="4"/>
    <s v="UNPPER"/>
    <x v="4"/>
    <s v="NOR"/>
    <x v="32"/>
    <n v="2019"/>
    <x v="4"/>
    <s v="NOK"/>
    <s v="Norwegian Krone"/>
    <n v="0"/>
    <s v="Units"/>
    <m/>
    <m/>
    <n v="712.80399999999997"/>
    <m/>
    <m/>
  </r>
  <r>
    <s v="HFTOT"/>
    <x v="0"/>
    <x v="4"/>
    <s v="Ancillary services (non-specified by function)"/>
    <s v="HP4"/>
    <x v="4"/>
    <s v="UNPPER"/>
    <x v="4"/>
    <s v="NOR"/>
    <x v="32"/>
    <n v="2020"/>
    <x v="5"/>
    <s v="NOK"/>
    <s v="Norwegian Krone"/>
    <n v="0"/>
    <s v="Units"/>
    <m/>
    <m/>
    <n v="733.529"/>
    <m/>
    <m/>
  </r>
  <r>
    <s v="HFTOT"/>
    <x v="0"/>
    <x v="4"/>
    <s v="Ancillary services (non-specified by function)"/>
    <s v="HP4"/>
    <x v="4"/>
    <s v="UNPPER"/>
    <x v="4"/>
    <s v="NOR"/>
    <x v="32"/>
    <n v="2021"/>
    <x v="6"/>
    <s v="NOK"/>
    <s v="Norwegian Krone"/>
    <n v="0"/>
    <s v="Units"/>
    <m/>
    <m/>
    <n v="773.99300000000005"/>
    <s v="P"/>
    <s v="Provisional value"/>
  </r>
  <r>
    <s v="HFTOT"/>
    <x v="0"/>
    <x v="2"/>
    <s v="Outpatient curative and rehabilitative care"/>
    <s v="HP3"/>
    <x v="3"/>
    <s v="PARCUR"/>
    <x v="1"/>
    <s v="USA"/>
    <x v="33"/>
    <n v="2015"/>
    <x v="0"/>
    <s v="PC"/>
    <s v="Percentage"/>
    <n v="0"/>
    <s v="Units"/>
    <m/>
    <m/>
    <n v="28.134"/>
    <m/>
    <m/>
  </r>
  <r>
    <s v="HFTOT"/>
    <x v="0"/>
    <x v="2"/>
    <s v="Outpatient curative and rehabilitative care"/>
    <s v="HP3"/>
    <x v="3"/>
    <s v="PARCUR"/>
    <x v="1"/>
    <s v="USA"/>
    <x v="33"/>
    <n v="2016"/>
    <x v="1"/>
    <s v="PC"/>
    <s v="Percentage"/>
    <n v="0"/>
    <s v="Units"/>
    <m/>
    <m/>
    <n v="28.492999999999999"/>
    <m/>
    <m/>
  </r>
  <r>
    <s v="HFTOT"/>
    <x v="0"/>
    <x v="2"/>
    <s v="Outpatient curative and rehabilitative care"/>
    <s v="HP3"/>
    <x v="3"/>
    <s v="PARCUR"/>
    <x v="1"/>
    <s v="USA"/>
    <x v="33"/>
    <n v="2017"/>
    <x v="2"/>
    <s v="PC"/>
    <s v="Percentage"/>
    <n v="0"/>
    <s v="Units"/>
    <m/>
    <m/>
    <n v="28.704999999999998"/>
    <m/>
    <m/>
  </r>
  <r>
    <s v="HFTOT"/>
    <x v="0"/>
    <x v="2"/>
    <s v="Outpatient curative and rehabilitative care"/>
    <s v="HP3"/>
    <x v="3"/>
    <s v="PARCUR"/>
    <x v="1"/>
    <s v="USA"/>
    <x v="33"/>
    <n v="2018"/>
    <x v="3"/>
    <s v="PC"/>
    <s v="Percentage"/>
    <n v="0"/>
    <s v="Units"/>
    <m/>
    <m/>
    <n v="28.643999999999998"/>
    <m/>
    <m/>
  </r>
  <r>
    <s v="HFTOT"/>
    <x v="0"/>
    <x v="2"/>
    <s v="Outpatient curative and rehabilitative care"/>
    <s v="HP3"/>
    <x v="3"/>
    <s v="PARCUR"/>
    <x v="1"/>
    <s v="USA"/>
    <x v="33"/>
    <n v="2019"/>
    <x v="4"/>
    <s v="PC"/>
    <s v="Percentage"/>
    <n v="0"/>
    <s v="Units"/>
    <m/>
    <m/>
    <n v="28.696000000000002"/>
    <m/>
    <m/>
  </r>
  <r>
    <s v="HFTOT"/>
    <x v="0"/>
    <x v="2"/>
    <s v="Outpatient curative and rehabilitative care"/>
    <s v="HP3"/>
    <x v="3"/>
    <s v="PARCUR"/>
    <x v="1"/>
    <s v="USA"/>
    <x v="33"/>
    <n v="2020"/>
    <x v="5"/>
    <s v="PC"/>
    <s v="Percentage"/>
    <n v="0"/>
    <s v="Units"/>
    <m/>
    <m/>
    <n v="27.225999999999999"/>
    <m/>
    <m/>
  </r>
  <r>
    <s v="HFTOT"/>
    <x v="0"/>
    <x v="2"/>
    <s v="Outpatient curative and rehabilitative care"/>
    <s v="HP3"/>
    <x v="3"/>
    <s v="PARCUR"/>
    <x v="1"/>
    <s v="USA"/>
    <x v="33"/>
    <n v="2021"/>
    <x v="6"/>
    <s v="PC"/>
    <s v="Percentage"/>
    <n v="0"/>
    <s v="Units"/>
    <m/>
    <m/>
    <n v="28.581"/>
    <m/>
    <m/>
  </r>
  <r>
    <s v="HFTOT"/>
    <x v="0"/>
    <x v="6"/>
    <s v="Preventive care"/>
    <s v="HP1"/>
    <x v="1"/>
    <s v="MLLNCU"/>
    <x v="2"/>
    <s v="NOR"/>
    <x v="32"/>
    <n v="2015"/>
    <x v="0"/>
    <s v="NOK"/>
    <s v="Norwegian Krone"/>
    <n v="6"/>
    <s v="Millions"/>
    <m/>
    <m/>
    <n v="453"/>
    <m/>
    <m/>
  </r>
  <r>
    <s v="HFTOT"/>
    <x v="0"/>
    <x v="6"/>
    <s v="Preventive care"/>
    <s v="HP1"/>
    <x v="1"/>
    <s v="MLLNCU"/>
    <x v="2"/>
    <s v="NOR"/>
    <x v="32"/>
    <n v="2016"/>
    <x v="1"/>
    <s v="NOK"/>
    <s v="Norwegian Krone"/>
    <n v="6"/>
    <s v="Millions"/>
    <m/>
    <m/>
    <n v="480"/>
    <m/>
    <m/>
  </r>
  <r>
    <s v="HFTOT"/>
    <x v="0"/>
    <x v="6"/>
    <s v="Preventive care"/>
    <s v="HP1"/>
    <x v="1"/>
    <s v="MLLNCU"/>
    <x v="2"/>
    <s v="NOR"/>
    <x v="32"/>
    <n v="2017"/>
    <x v="2"/>
    <s v="NOK"/>
    <s v="Norwegian Krone"/>
    <n v="6"/>
    <s v="Millions"/>
    <m/>
    <m/>
    <n v="479"/>
    <m/>
    <m/>
  </r>
  <r>
    <s v="HFTOT"/>
    <x v="0"/>
    <x v="6"/>
    <s v="Preventive care"/>
    <s v="HP1"/>
    <x v="1"/>
    <s v="MLLNCU"/>
    <x v="2"/>
    <s v="NOR"/>
    <x v="32"/>
    <n v="2018"/>
    <x v="3"/>
    <s v="NOK"/>
    <s v="Norwegian Krone"/>
    <n v="6"/>
    <s v="Millions"/>
    <m/>
    <m/>
    <n v="363"/>
    <m/>
    <m/>
  </r>
  <r>
    <s v="HFTOT"/>
    <x v="0"/>
    <x v="6"/>
    <s v="Preventive care"/>
    <s v="HP1"/>
    <x v="1"/>
    <s v="MLLNCU"/>
    <x v="2"/>
    <s v="NOR"/>
    <x v="32"/>
    <n v="2019"/>
    <x v="4"/>
    <s v="NOK"/>
    <s v="Norwegian Krone"/>
    <n v="6"/>
    <s v="Millions"/>
    <m/>
    <m/>
    <n v="513"/>
    <m/>
    <m/>
  </r>
  <r>
    <s v="HFTOT"/>
    <x v="0"/>
    <x v="6"/>
    <s v="Preventive care"/>
    <s v="HP1"/>
    <x v="1"/>
    <s v="MLLNCU"/>
    <x v="2"/>
    <s v="NOR"/>
    <x v="32"/>
    <n v="2020"/>
    <x v="5"/>
    <s v="NOK"/>
    <s v="Norwegian Krone"/>
    <n v="6"/>
    <s v="Millions"/>
    <m/>
    <m/>
    <n v="561"/>
    <m/>
    <m/>
  </r>
  <r>
    <s v="HFTOT"/>
    <x v="0"/>
    <x v="6"/>
    <s v="Preventive care"/>
    <s v="HP1"/>
    <x v="1"/>
    <s v="MLLNCU"/>
    <x v="2"/>
    <s v="NOR"/>
    <x v="32"/>
    <n v="2021"/>
    <x v="6"/>
    <s v="NOK"/>
    <s v="Norwegian Krone"/>
    <n v="6"/>
    <s v="Millions"/>
    <m/>
    <m/>
    <n v="606"/>
    <s v="P"/>
    <s v="Provisional value"/>
  </r>
  <r>
    <s v="HFTOT"/>
    <x v="0"/>
    <x v="6"/>
    <s v="Preventive care"/>
    <s v="HP8"/>
    <x v="8"/>
    <s v="PARPIB"/>
    <x v="0"/>
    <s v="USA"/>
    <x v="33"/>
    <n v="2015"/>
    <x v="0"/>
    <s v="PC"/>
    <s v="Percentage"/>
    <n v="0"/>
    <s v="Units"/>
    <m/>
    <m/>
    <n v="2.7E-2"/>
    <m/>
    <m/>
  </r>
  <r>
    <s v="HFTOT"/>
    <x v="0"/>
    <x v="6"/>
    <s v="Preventive care"/>
    <s v="HP8"/>
    <x v="8"/>
    <s v="PARPIB"/>
    <x v="0"/>
    <s v="USA"/>
    <x v="33"/>
    <n v="2016"/>
    <x v="1"/>
    <s v="PC"/>
    <s v="Percentage"/>
    <n v="0"/>
    <s v="Units"/>
    <m/>
    <m/>
    <n v="2.7E-2"/>
    <m/>
    <m/>
  </r>
  <r>
    <s v="HFTOT"/>
    <x v="0"/>
    <x v="6"/>
    <s v="Preventive care"/>
    <s v="HP8"/>
    <x v="8"/>
    <s v="PARPIB"/>
    <x v="0"/>
    <s v="USA"/>
    <x v="33"/>
    <n v="2017"/>
    <x v="2"/>
    <s v="PC"/>
    <s v="Percentage"/>
    <n v="0"/>
    <s v="Units"/>
    <m/>
    <m/>
    <n v="2.8000000000000001E-2"/>
    <m/>
    <m/>
  </r>
  <r>
    <s v="HFTOT"/>
    <x v="0"/>
    <x v="6"/>
    <s v="Preventive care"/>
    <s v="HP8"/>
    <x v="8"/>
    <s v="PARPIB"/>
    <x v="0"/>
    <s v="USA"/>
    <x v="33"/>
    <n v="2018"/>
    <x v="3"/>
    <s v="PC"/>
    <s v="Percentage"/>
    <n v="0"/>
    <s v="Units"/>
    <m/>
    <m/>
    <n v="2.8000000000000001E-2"/>
    <m/>
    <m/>
  </r>
  <r>
    <s v="HFTOT"/>
    <x v="0"/>
    <x v="6"/>
    <s v="Preventive care"/>
    <s v="HP8"/>
    <x v="8"/>
    <s v="PARPIB"/>
    <x v="0"/>
    <s v="USA"/>
    <x v="33"/>
    <n v="2019"/>
    <x v="4"/>
    <s v="PC"/>
    <s v="Percentage"/>
    <n v="0"/>
    <s v="Units"/>
    <m/>
    <m/>
    <n v="2.9000000000000001E-2"/>
    <m/>
    <m/>
  </r>
  <r>
    <s v="HFTOT"/>
    <x v="0"/>
    <x v="6"/>
    <s v="Preventive care"/>
    <s v="HP8"/>
    <x v="8"/>
    <s v="PARPIB"/>
    <x v="0"/>
    <s v="USA"/>
    <x v="33"/>
    <n v="2020"/>
    <x v="5"/>
    <s v="PC"/>
    <s v="Percentage"/>
    <n v="0"/>
    <s v="Units"/>
    <m/>
    <m/>
    <n v="3.1E-2"/>
    <m/>
    <m/>
  </r>
  <r>
    <s v="HFTOT"/>
    <x v="0"/>
    <x v="6"/>
    <s v="Preventive care"/>
    <s v="HP8"/>
    <x v="8"/>
    <s v="PARPIB"/>
    <x v="0"/>
    <s v="USA"/>
    <x v="33"/>
    <n v="2021"/>
    <x v="6"/>
    <s v="PC"/>
    <s v="Percentage"/>
    <n v="0"/>
    <s v="Units"/>
    <m/>
    <m/>
    <n v="0.03"/>
    <m/>
    <m/>
  </r>
  <r>
    <s v="HF2HF3"/>
    <x v="2"/>
    <x v="0"/>
    <s v="Current expenditure on health (all functions)"/>
    <s v="HP8"/>
    <x v="8"/>
    <s v="VALREL"/>
    <x v="3"/>
    <s v="USA"/>
    <x v="33"/>
    <n v="2015"/>
    <x v="0"/>
    <s v="USD"/>
    <s v="US Dollar"/>
    <n v="6"/>
    <s v="Millions"/>
    <n v="2015"/>
    <n v="2015"/>
    <n v="6121.2969999999996"/>
    <m/>
    <m/>
  </r>
  <r>
    <s v="HF2HF3"/>
    <x v="2"/>
    <x v="0"/>
    <s v="Current expenditure on health (all functions)"/>
    <s v="HP8"/>
    <x v="8"/>
    <s v="VALREL"/>
    <x v="3"/>
    <s v="USA"/>
    <x v="33"/>
    <n v="2016"/>
    <x v="1"/>
    <s v="USD"/>
    <s v="US Dollar"/>
    <n v="6"/>
    <s v="Millions"/>
    <n v="2015"/>
    <n v="2015"/>
    <n v="6538.9880000000003"/>
    <m/>
    <m/>
  </r>
  <r>
    <s v="HF2HF3"/>
    <x v="2"/>
    <x v="0"/>
    <s v="Current expenditure on health (all functions)"/>
    <s v="HP8"/>
    <x v="8"/>
    <s v="VALREL"/>
    <x v="3"/>
    <s v="USA"/>
    <x v="33"/>
    <n v="2017"/>
    <x v="2"/>
    <s v="USD"/>
    <s v="US Dollar"/>
    <n v="6"/>
    <s v="Millions"/>
    <n v="2015"/>
    <n v="2015"/>
    <n v="6662.5379999999996"/>
    <m/>
    <m/>
  </r>
  <r>
    <s v="HF2HF3"/>
    <x v="2"/>
    <x v="0"/>
    <s v="Current expenditure on health (all functions)"/>
    <s v="HP8"/>
    <x v="8"/>
    <s v="VALREL"/>
    <x v="3"/>
    <s v="USA"/>
    <x v="33"/>
    <n v="2018"/>
    <x v="3"/>
    <s v="USD"/>
    <s v="US Dollar"/>
    <n v="6"/>
    <s v="Millions"/>
    <n v="2015"/>
    <n v="2015"/>
    <n v="6755.0389999999998"/>
    <m/>
    <m/>
  </r>
  <r>
    <s v="HF2HF3"/>
    <x v="2"/>
    <x v="0"/>
    <s v="Current expenditure on health (all functions)"/>
    <s v="HP8"/>
    <x v="8"/>
    <s v="VALREL"/>
    <x v="3"/>
    <s v="USA"/>
    <x v="33"/>
    <n v="2019"/>
    <x v="4"/>
    <s v="USD"/>
    <s v="US Dollar"/>
    <n v="6"/>
    <s v="Millions"/>
    <n v="2015"/>
    <n v="2015"/>
    <n v="6992.0379999999996"/>
    <m/>
    <m/>
  </r>
  <r>
    <s v="HF2HF3"/>
    <x v="2"/>
    <x v="0"/>
    <s v="Current expenditure on health (all functions)"/>
    <s v="HP8"/>
    <x v="8"/>
    <s v="VALREL"/>
    <x v="3"/>
    <s v="USA"/>
    <x v="33"/>
    <n v="2020"/>
    <x v="5"/>
    <s v="USD"/>
    <s v="US Dollar"/>
    <n v="6"/>
    <s v="Millions"/>
    <n v="2015"/>
    <n v="2015"/>
    <n v="6805.9639999999999"/>
    <m/>
    <m/>
  </r>
  <r>
    <s v="HF2HF3"/>
    <x v="2"/>
    <x v="0"/>
    <s v="Current expenditure on health (all functions)"/>
    <s v="HP8"/>
    <x v="8"/>
    <s v="VALREL"/>
    <x v="3"/>
    <s v="USA"/>
    <x v="33"/>
    <n v="2021"/>
    <x v="6"/>
    <s v="USD"/>
    <s v="US Dollar"/>
    <n v="6"/>
    <s v="Millions"/>
    <n v="2015"/>
    <n v="2015"/>
    <n v="7257.4229999999998"/>
    <m/>
    <m/>
  </r>
  <r>
    <s v="HF2"/>
    <x v="3"/>
    <x v="7"/>
    <s v="Governance and health system and financing administration"/>
    <s v="HPTOT"/>
    <x v="0"/>
    <s v="VALREL"/>
    <x v="3"/>
    <s v="DEU"/>
    <x v="7"/>
    <n v="2015"/>
    <x v="0"/>
    <s v="EUR"/>
    <s v="Euro"/>
    <n v="6"/>
    <s v="Millions"/>
    <n v="2015"/>
    <n v="2015"/>
    <n v="1097"/>
    <m/>
    <m/>
  </r>
  <r>
    <s v="HF2"/>
    <x v="3"/>
    <x v="7"/>
    <s v="Governance and health system and financing administration"/>
    <s v="HPTOT"/>
    <x v="0"/>
    <s v="VALREL"/>
    <x v="3"/>
    <s v="DEU"/>
    <x v="7"/>
    <n v="2016"/>
    <x v="1"/>
    <s v="EUR"/>
    <s v="Euro"/>
    <n v="6"/>
    <s v="Millions"/>
    <n v="2015"/>
    <n v="2015"/>
    <n v="1044.5419999999999"/>
    <m/>
    <m/>
  </r>
  <r>
    <s v="HF2"/>
    <x v="3"/>
    <x v="7"/>
    <s v="Governance and health system and financing administration"/>
    <s v="HPTOT"/>
    <x v="0"/>
    <s v="VALREL"/>
    <x v="3"/>
    <s v="DEU"/>
    <x v="7"/>
    <n v="2017"/>
    <x v="2"/>
    <s v="EUR"/>
    <s v="Euro"/>
    <n v="6"/>
    <s v="Millions"/>
    <n v="2015"/>
    <n v="2015"/>
    <n v="1069.93"/>
    <m/>
    <m/>
  </r>
  <r>
    <s v="HF2"/>
    <x v="3"/>
    <x v="7"/>
    <s v="Governance and health system and financing administration"/>
    <s v="HPTOT"/>
    <x v="0"/>
    <s v="VALREL"/>
    <x v="3"/>
    <s v="DEU"/>
    <x v="7"/>
    <n v="2018"/>
    <x v="3"/>
    <s v="EUR"/>
    <s v="Euro"/>
    <n v="6"/>
    <s v="Millions"/>
    <n v="2015"/>
    <n v="2015"/>
    <n v="1164.528"/>
    <m/>
    <m/>
  </r>
  <r>
    <s v="HF2"/>
    <x v="3"/>
    <x v="7"/>
    <s v="Governance and health system and financing administration"/>
    <s v="HPTOT"/>
    <x v="0"/>
    <s v="VALREL"/>
    <x v="3"/>
    <s v="DEU"/>
    <x v="7"/>
    <n v="2019"/>
    <x v="4"/>
    <s v="EUR"/>
    <s v="Euro"/>
    <n v="6"/>
    <s v="Millions"/>
    <n v="2015"/>
    <n v="2015"/>
    <n v="1104.3599999999999"/>
    <m/>
    <m/>
  </r>
  <r>
    <s v="HF2"/>
    <x v="3"/>
    <x v="7"/>
    <s v="Governance and health system and financing administration"/>
    <s v="HPTOT"/>
    <x v="0"/>
    <s v="VALREL"/>
    <x v="3"/>
    <s v="DEU"/>
    <x v="7"/>
    <n v="2020"/>
    <x v="5"/>
    <s v="EUR"/>
    <s v="Euro"/>
    <n v="6"/>
    <s v="Millions"/>
    <n v="2015"/>
    <n v="2015"/>
    <n v="1153.663"/>
    <m/>
    <m/>
  </r>
  <r>
    <s v="HF2"/>
    <x v="3"/>
    <x v="7"/>
    <s v="Governance and health system and financing administration"/>
    <s v="HPTOT"/>
    <x v="0"/>
    <s v="VALREL"/>
    <x v="3"/>
    <s v="DEU"/>
    <x v="7"/>
    <n v="2021"/>
    <x v="6"/>
    <s v="EUR"/>
    <s v="Euro"/>
    <n v="6"/>
    <s v="Millions"/>
    <n v="2015"/>
    <n v="2015"/>
    <n v="1193.43"/>
    <m/>
    <m/>
  </r>
  <r>
    <s v="HF2HF3"/>
    <x v="2"/>
    <x v="3"/>
    <s v="Long-term care (health)"/>
    <s v="HPTOT"/>
    <x v="0"/>
    <s v="VALREL"/>
    <x v="3"/>
    <s v="USA"/>
    <x v="33"/>
    <n v="2015"/>
    <x v="0"/>
    <s v="USD"/>
    <s v="US Dollar"/>
    <n v="6"/>
    <s v="Millions"/>
    <n v="2015"/>
    <n v="2015"/>
    <n v="58481.171000000002"/>
    <m/>
    <m/>
  </r>
  <r>
    <s v="HF2HF3"/>
    <x v="2"/>
    <x v="3"/>
    <s v="Long-term care (health)"/>
    <s v="HPTOT"/>
    <x v="0"/>
    <s v="VALREL"/>
    <x v="3"/>
    <s v="USA"/>
    <x v="33"/>
    <n v="2016"/>
    <x v="1"/>
    <s v="USD"/>
    <s v="US Dollar"/>
    <n v="6"/>
    <s v="Millions"/>
    <n v="2015"/>
    <n v="2015"/>
    <n v="62019.468999999997"/>
    <m/>
    <m/>
  </r>
  <r>
    <s v="HF2HF3"/>
    <x v="2"/>
    <x v="3"/>
    <s v="Long-term care (health)"/>
    <s v="HPTOT"/>
    <x v="0"/>
    <s v="VALREL"/>
    <x v="3"/>
    <s v="USA"/>
    <x v="33"/>
    <n v="2017"/>
    <x v="2"/>
    <s v="USD"/>
    <s v="US Dollar"/>
    <n v="6"/>
    <s v="Millions"/>
    <n v="2015"/>
    <n v="2015"/>
    <n v="62172.281999999999"/>
    <m/>
    <m/>
  </r>
  <r>
    <s v="HF2HF3"/>
    <x v="2"/>
    <x v="3"/>
    <s v="Long-term care (health)"/>
    <s v="HPTOT"/>
    <x v="0"/>
    <s v="VALREL"/>
    <x v="3"/>
    <s v="USA"/>
    <x v="33"/>
    <n v="2018"/>
    <x v="3"/>
    <s v="USD"/>
    <s v="US Dollar"/>
    <n v="6"/>
    <s v="Millions"/>
    <n v="2015"/>
    <n v="2015"/>
    <n v="64598.962"/>
    <m/>
    <m/>
  </r>
  <r>
    <s v="HF2HF3"/>
    <x v="2"/>
    <x v="3"/>
    <s v="Long-term care (health)"/>
    <s v="HPTOT"/>
    <x v="0"/>
    <s v="VALREL"/>
    <x v="3"/>
    <s v="USA"/>
    <x v="33"/>
    <n v="2019"/>
    <x v="4"/>
    <s v="USD"/>
    <s v="US Dollar"/>
    <n v="6"/>
    <s v="Millions"/>
    <n v="2015"/>
    <n v="2015"/>
    <n v="67467.633000000002"/>
    <m/>
    <m/>
  </r>
  <r>
    <s v="HF2HF3"/>
    <x v="2"/>
    <x v="3"/>
    <s v="Long-term care (health)"/>
    <s v="HPTOT"/>
    <x v="0"/>
    <s v="VALREL"/>
    <x v="3"/>
    <s v="USA"/>
    <x v="33"/>
    <n v="2020"/>
    <x v="5"/>
    <s v="USD"/>
    <s v="US Dollar"/>
    <n v="6"/>
    <s v="Millions"/>
    <n v="2015"/>
    <n v="2015"/>
    <n v="66144.221000000005"/>
    <m/>
    <m/>
  </r>
  <r>
    <s v="HF2HF3"/>
    <x v="2"/>
    <x v="3"/>
    <s v="Long-term care (health)"/>
    <s v="HPTOT"/>
    <x v="0"/>
    <s v="VALREL"/>
    <x v="3"/>
    <s v="USA"/>
    <x v="33"/>
    <n v="2021"/>
    <x v="6"/>
    <s v="USD"/>
    <s v="US Dollar"/>
    <n v="6"/>
    <s v="Millions"/>
    <n v="2015"/>
    <n v="2015"/>
    <n v="64133.500999999997"/>
    <m/>
    <m/>
  </r>
  <r>
    <s v="HF1"/>
    <x v="1"/>
    <x v="5"/>
    <s v="Medical goods (non-specified by function)"/>
    <s v="HPTOT"/>
    <x v="0"/>
    <s v="MLLNCU"/>
    <x v="2"/>
    <s v="KOR"/>
    <x v="31"/>
    <n v="2015"/>
    <x v="0"/>
    <s v="KRW"/>
    <s v="Won"/>
    <n v="6"/>
    <s v="Millions"/>
    <m/>
    <m/>
    <n v="11309152.810000001"/>
    <m/>
    <m/>
  </r>
  <r>
    <s v="HF1"/>
    <x v="1"/>
    <x v="5"/>
    <s v="Medical goods (non-specified by function)"/>
    <s v="HPTOT"/>
    <x v="0"/>
    <s v="MLLNCU"/>
    <x v="2"/>
    <s v="KOR"/>
    <x v="31"/>
    <n v="2016"/>
    <x v="1"/>
    <s v="KRW"/>
    <s v="Won"/>
    <n v="6"/>
    <s v="Millions"/>
    <m/>
    <m/>
    <n v="12438615.01"/>
    <m/>
    <m/>
  </r>
  <r>
    <s v="HF1"/>
    <x v="1"/>
    <x v="5"/>
    <s v="Medical goods (non-specified by function)"/>
    <s v="HPTOT"/>
    <x v="0"/>
    <s v="MLLNCU"/>
    <x v="2"/>
    <s v="KOR"/>
    <x v="31"/>
    <n v="2017"/>
    <x v="2"/>
    <s v="KRW"/>
    <s v="Won"/>
    <n v="6"/>
    <s v="Millions"/>
    <m/>
    <m/>
    <n v="13285035.35"/>
    <m/>
    <m/>
  </r>
  <r>
    <s v="HF1"/>
    <x v="1"/>
    <x v="5"/>
    <s v="Medical goods (non-specified by function)"/>
    <s v="HPTOT"/>
    <x v="0"/>
    <s v="MLLNCU"/>
    <x v="2"/>
    <s v="KOR"/>
    <x v="31"/>
    <n v="2018"/>
    <x v="3"/>
    <s v="KRW"/>
    <s v="Won"/>
    <n v="6"/>
    <s v="Millions"/>
    <m/>
    <m/>
    <n v="14454337"/>
    <m/>
    <m/>
  </r>
  <r>
    <s v="HF1"/>
    <x v="1"/>
    <x v="5"/>
    <s v="Medical goods (non-specified by function)"/>
    <s v="HPTOT"/>
    <x v="0"/>
    <s v="MLLNCU"/>
    <x v="2"/>
    <s v="KOR"/>
    <x v="31"/>
    <n v="2019"/>
    <x v="4"/>
    <s v="KRW"/>
    <s v="Won"/>
    <n v="6"/>
    <s v="Millions"/>
    <m/>
    <m/>
    <n v="15639173.369999999"/>
    <m/>
    <m/>
  </r>
  <r>
    <s v="HF1"/>
    <x v="1"/>
    <x v="5"/>
    <s v="Medical goods (non-specified by function)"/>
    <s v="HPTOT"/>
    <x v="0"/>
    <s v="MLLNCU"/>
    <x v="2"/>
    <s v="KOR"/>
    <x v="31"/>
    <n v="2020"/>
    <x v="5"/>
    <s v="KRW"/>
    <s v="Won"/>
    <n v="6"/>
    <s v="Millions"/>
    <m/>
    <m/>
    <n v="16062796.99"/>
    <m/>
    <m/>
  </r>
  <r>
    <s v="HF1"/>
    <x v="1"/>
    <x v="5"/>
    <s v="Medical goods (non-specified by function)"/>
    <s v="HPTOT"/>
    <x v="0"/>
    <s v="MLLNCU"/>
    <x v="2"/>
    <s v="KOR"/>
    <x v="31"/>
    <n v="2021"/>
    <x v="6"/>
    <s v="KRW"/>
    <s v="Won"/>
    <n v="6"/>
    <s v="Millions"/>
    <m/>
    <m/>
    <n v="17195873.93"/>
    <m/>
    <m/>
  </r>
  <r>
    <s v="HF1"/>
    <x v="1"/>
    <x v="5"/>
    <s v="Medical goods (non-specified by function)"/>
    <s v="HPTOT"/>
    <x v="0"/>
    <s v="MLLNCU"/>
    <x v="2"/>
    <s v="KOR"/>
    <x v="31"/>
    <n v="2022"/>
    <x v="7"/>
    <s v="KRW"/>
    <s v="Won"/>
    <n v="6"/>
    <s v="Millions"/>
    <m/>
    <m/>
    <n v="18582091.949999999"/>
    <s v="P"/>
    <s v="Provisional value"/>
  </r>
  <r>
    <s v="HF1"/>
    <x v="1"/>
    <x v="0"/>
    <s v="Current expenditure on health (all functions)"/>
    <s v="HP8"/>
    <x v="8"/>
    <s v="MLLNCU"/>
    <x v="2"/>
    <s v="DEU"/>
    <x v="7"/>
    <n v="2015"/>
    <x v="0"/>
    <s v="EUR"/>
    <s v="Euro"/>
    <n v="6"/>
    <s v="Millions"/>
    <m/>
    <m/>
    <n v="9950"/>
    <m/>
    <m/>
  </r>
  <r>
    <s v="HF1"/>
    <x v="1"/>
    <x v="0"/>
    <s v="Current expenditure on health (all functions)"/>
    <s v="HP8"/>
    <x v="8"/>
    <s v="MLLNCU"/>
    <x v="2"/>
    <s v="DEU"/>
    <x v="7"/>
    <n v="2016"/>
    <x v="1"/>
    <s v="EUR"/>
    <s v="Euro"/>
    <n v="6"/>
    <s v="Millions"/>
    <m/>
    <m/>
    <n v="10522"/>
    <m/>
    <m/>
  </r>
  <r>
    <s v="HF1"/>
    <x v="1"/>
    <x v="0"/>
    <s v="Current expenditure on health (all functions)"/>
    <s v="HP8"/>
    <x v="8"/>
    <s v="MLLNCU"/>
    <x v="2"/>
    <s v="DEU"/>
    <x v="7"/>
    <n v="2017"/>
    <x v="2"/>
    <s v="EUR"/>
    <s v="Euro"/>
    <n v="6"/>
    <s v="Millions"/>
    <m/>
    <m/>
    <n v="14727"/>
    <m/>
    <m/>
  </r>
  <r>
    <s v="HF1"/>
    <x v="1"/>
    <x v="0"/>
    <s v="Current expenditure on health (all functions)"/>
    <s v="HP8"/>
    <x v="8"/>
    <s v="MLLNCU"/>
    <x v="2"/>
    <s v="DEU"/>
    <x v="7"/>
    <n v="2018"/>
    <x v="3"/>
    <s v="EUR"/>
    <s v="Euro"/>
    <n v="6"/>
    <s v="Millions"/>
    <m/>
    <m/>
    <n v="16155"/>
    <m/>
    <m/>
  </r>
  <r>
    <s v="HF1"/>
    <x v="1"/>
    <x v="0"/>
    <s v="Current expenditure on health (all functions)"/>
    <s v="HP8"/>
    <x v="8"/>
    <s v="MLLNCU"/>
    <x v="2"/>
    <s v="DEU"/>
    <x v="7"/>
    <n v="2019"/>
    <x v="4"/>
    <s v="EUR"/>
    <s v="Euro"/>
    <n v="6"/>
    <s v="Millions"/>
    <m/>
    <m/>
    <n v="17744"/>
    <m/>
    <m/>
  </r>
  <r>
    <s v="HF1"/>
    <x v="1"/>
    <x v="0"/>
    <s v="Current expenditure on health (all functions)"/>
    <s v="HP8"/>
    <x v="8"/>
    <s v="MLLNCU"/>
    <x v="2"/>
    <s v="DEU"/>
    <x v="7"/>
    <n v="2020"/>
    <x v="5"/>
    <s v="EUR"/>
    <s v="Euro"/>
    <n v="6"/>
    <s v="Millions"/>
    <m/>
    <m/>
    <n v="19100"/>
    <m/>
    <m/>
  </r>
  <r>
    <s v="HF1"/>
    <x v="1"/>
    <x v="0"/>
    <s v="Current expenditure on health (all functions)"/>
    <s v="HP8"/>
    <x v="8"/>
    <s v="MLLNCU"/>
    <x v="2"/>
    <s v="DEU"/>
    <x v="7"/>
    <n v="2021"/>
    <x v="6"/>
    <s v="EUR"/>
    <s v="Euro"/>
    <n v="6"/>
    <s v="Millions"/>
    <m/>
    <m/>
    <n v="21140"/>
    <m/>
    <m/>
  </r>
  <r>
    <s v="HF2"/>
    <x v="3"/>
    <x v="6"/>
    <s v="Preventive care"/>
    <s v="HPTOT"/>
    <x v="0"/>
    <s v="PARPIB"/>
    <x v="0"/>
    <s v="KOR"/>
    <x v="31"/>
    <n v="2015"/>
    <x v="0"/>
    <s v="PC"/>
    <s v="Percentage"/>
    <n v="0"/>
    <s v="Units"/>
    <m/>
    <m/>
    <n v="4.0000000000000001E-3"/>
    <m/>
    <m/>
  </r>
  <r>
    <s v="HF2"/>
    <x v="3"/>
    <x v="6"/>
    <s v="Preventive care"/>
    <s v="HPTOT"/>
    <x v="0"/>
    <s v="PARPIB"/>
    <x v="0"/>
    <s v="KOR"/>
    <x v="31"/>
    <n v="2016"/>
    <x v="1"/>
    <s v="PC"/>
    <s v="Percentage"/>
    <n v="0"/>
    <s v="Units"/>
    <m/>
    <m/>
    <n v="4.0000000000000001E-3"/>
    <m/>
    <m/>
  </r>
  <r>
    <s v="HF2"/>
    <x v="3"/>
    <x v="6"/>
    <s v="Preventive care"/>
    <s v="HPTOT"/>
    <x v="0"/>
    <s v="PARPIB"/>
    <x v="0"/>
    <s v="KOR"/>
    <x v="31"/>
    <n v="2017"/>
    <x v="2"/>
    <s v="PC"/>
    <s v="Percentage"/>
    <n v="0"/>
    <s v="Units"/>
    <m/>
    <m/>
    <n v="4.0000000000000001E-3"/>
    <m/>
    <m/>
  </r>
  <r>
    <s v="HF2"/>
    <x v="3"/>
    <x v="6"/>
    <s v="Preventive care"/>
    <s v="HPTOT"/>
    <x v="0"/>
    <s v="PARPIB"/>
    <x v="0"/>
    <s v="KOR"/>
    <x v="31"/>
    <n v="2018"/>
    <x v="3"/>
    <s v="PC"/>
    <s v="Percentage"/>
    <n v="0"/>
    <s v="Units"/>
    <m/>
    <m/>
    <n v="4.0000000000000001E-3"/>
    <m/>
    <m/>
  </r>
  <r>
    <s v="HF2"/>
    <x v="3"/>
    <x v="6"/>
    <s v="Preventive care"/>
    <s v="HPTOT"/>
    <x v="0"/>
    <s v="PARPIB"/>
    <x v="0"/>
    <s v="KOR"/>
    <x v="31"/>
    <n v="2019"/>
    <x v="4"/>
    <s v="PC"/>
    <s v="Percentage"/>
    <n v="0"/>
    <s v="Units"/>
    <m/>
    <m/>
    <n v="5.0000000000000001E-3"/>
    <m/>
    <m/>
  </r>
  <r>
    <s v="HF2"/>
    <x v="3"/>
    <x v="6"/>
    <s v="Preventive care"/>
    <s v="HPTOT"/>
    <x v="0"/>
    <s v="PARPIB"/>
    <x v="0"/>
    <s v="KOR"/>
    <x v="31"/>
    <n v="2020"/>
    <x v="5"/>
    <s v="PC"/>
    <s v="Percentage"/>
    <n v="0"/>
    <s v="Units"/>
    <m/>
    <m/>
    <n v="5.0000000000000001E-3"/>
    <m/>
    <m/>
  </r>
  <r>
    <s v="HF2"/>
    <x v="3"/>
    <x v="6"/>
    <s v="Preventive care"/>
    <s v="HPTOT"/>
    <x v="0"/>
    <s v="PARPIB"/>
    <x v="0"/>
    <s v="KOR"/>
    <x v="31"/>
    <n v="2021"/>
    <x v="6"/>
    <s v="PC"/>
    <s v="Percentage"/>
    <n v="0"/>
    <s v="Units"/>
    <m/>
    <m/>
    <n v="5.0000000000000001E-3"/>
    <m/>
    <m/>
  </r>
  <r>
    <s v="HF2"/>
    <x v="3"/>
    <x v="6"/>
    <s v="Preventive care"/>
    <s v="HPTOT"/>
    <x v="0"/>
    <s v="PARPIB"/>
    <x v="0"/>
    <s v="KOR"/>
    <x v="31"/>
    <n v="2022"/>
    <x v="7"/>
    <s v="PC"/>
    <s v="Percentage"/>
    <n v="0"/>
    <s v="Units"/>
    <m/>
    <m/>
    <n v="5.0000000000000001E-3"/>
    <s v="P"/>
    <s v="Provisional value"/>
  </r>
  <r>
    <s v="HF2HF3"/>
    <x v="2"/>
    <x v="6"/>
    <s v="Preventive care"/>
    <s v="HPTOT"/>
    <x v="0"/>
    <s v="PARCUR"/>
    <x v="1"/>
    <s v="KOR"/>
    <x v="31"/>
    <n v="2015"/>
    <x v="0"/>
    <s v="PC"/>
    <s v="Percentage"/>
    <n v="0"/>
    <s v="Units"/>
    <m/>
    <m/>
    <n v="0.70199999999999996"/>
    <m/>
    <m/>
  </r>
  <r>
    <s v="HF2HF3"/>
    <x v="2"/>
    <x v="6"/>
    <s v="Preventive care"/>
    <s v="HPTOT"/>
    <x v="0"/>
    <s v="PARCUR"/>
    <x v="1"/>
    <s v="KOR"/>
    <x v="31"/>
    <n v="2016"/>
    <x v="1"/>
    <s v="PC"/>
    <s v="Percentage"/>
    <n v="0"/>
    <s v="Units"/>
    <m/>
    <m/>
    <n v="0.68100000000000005"/>
    <m/>
    <m/>
  </r>
  <r>
    <s v="HF2HF3"/>
    <x v="2"/>
    <x v="6"/>
    <s v="Preventive care"/>
    <s v="HPTOT"/>
    <x v="0"/>
    <s v="PARCUR"/>
    <x v="1"/>
    <s v="KOR"/>
    <x v="31"/>
    <n v="2017"/>
    <x v="2"/>
    <s v="PC"/>
    <s v="Percentage"/>
    <n v="0"/>
    <s v="Units"/>
    <m/>
    <m/>
    <n v="0.67"/>
    <m/>
    <m/>
  </r>
  <r>
    <s v="HF2HF3"/>
    <x v="2"/>
    <x v="6"/>
    <s v="Preventive care"/>
    <s v="HPTOT"/>
    <x v="0"/>
    <s v="PARCUR"/>
    <x v="1"/>
    <s v="KOR"/>
    <x v="31"/>
    <n v="2018"/>
    <x v="3"/>
    <s v="PC"/>
    <s v="Percentage"/>
    <n v="0"/>
    <s v="Units"/>
    <m/>
    <m/>
    <n v="0.63"/>
    <m/>
    <m/>
  </r>
  <r>
    <s v="HF2HF3"/>
    <x v="2"/>
    <x v="6"/>
    <s v="Preventive care"/>
    <s v="HPTOT"/>
    <x v="0"/>
    <s v="PARCUR"/>
    <x v="1"/>
    <s v="KOR"/>
    <x v="31"/>
    <n v="2019"/>
    <x v="4"/>
    <s v="PC"/>
    <s v="Percentage"/>
    <n v="0"/>
    <s v="Units"/>
    <m/>
    <m/>
    <n v="0.67900000000000005"/>
    <m/>
    <m/>
  </r>
  <r>
    <s v="HF2HF3"/>
    <x v="2"/>
    <x v="6"/>
    <s v="Preventive care"/>
    <s v="HPTOT"/>
    <x v="0"/>
    <s v="PARCUR"/>
    <x v="1"/>
    <s v="KOR"/>
    <x v="31"/>
    <n v="2020"/>
    <x v="5"/>
    <s v="PC"/>
    <s v="Percentage"/>
    <n v="0"/>
    <s v="Units"/>
    <m/>
    <m/>
    <n v="0.72199999999999998"/>
    <m/>
    <m/>
  </r>
  <r>
    <s v="HF2HF3"/>
    <x v="2"/>
    <x v="6"/>
    <s v="Preventive care"/>
    <s v="HPTOT"/>
    <x v="0"/>
    <s v="PARCUR"/>
    <x v="1"/>
    <s v="KOR"/>
    <x v="31"/>
    <n v="2021"/>
    <x v="6"/>
    <s v="PC"/>
    <s v="Percentage"/>
    <n v="0"/>
    <s v="Units"/>
    <m/>
    <m/>
    <n v="0.69799999999999995"/>
    <m/>
    <m/>
  </r>
  <r>
    <s v="HF2HF3"/>
    <x v="2"/>
    <x v="6"/>
    <s v="Preventive care"/>
    <s v="HPTOT"/>
    <x v="0"/>
    <s v="PARCUR"/>
    <x v="1"/>
    <s v="KOR"/>
    <x v="31"/>
    <n v="2022"/>
    <x v="7"/>
    <s v="PC"/>
    <s v="Percentage"/>
    <n v="0"/>
    <s v="Units"/>
    <m/>
    <m/>
    <n v="0.745"/>
    <s v="P"/>
    <s v="Provisional value"/>
  </r>
  <r>
    <s v="HFTOT"/>
    <x v="0"/>
    <x v="4"/>
    <s v="Ancillary services (non-specified by function)"/>
    <s v="HP1"/>
    <x v="1"/>
    <s v="PARPIB"/>
    <x v="0"/>
    <s v="DEU"/>
    <x v="7"/>
    <n v="2015"/>
    <x v="0"/>
    <s v="PC"/>
    <s v="Percentage"/>
    <n v="0"/>
    <s v="Units"/>
    <m/>
    <m/>
    <n v="5.5E-2"/>
    <m/>
    <m/>
  </r>
  <r>
    <s v="HFTOT"/>
    <x v="0"/>
    <x v="4"/>
    <s v="Ancillary services (non-specified by function)"/>
    <s v="HP1"/>
    <x v="1"/>
    <s v="PARPIB"/>
    <x v="0"/>
    <s v="DEU"/>
    <x v="7"/>
    <n v="2016"/>
    <x v="1"/>
    <s v="PC"/>
    <s v="Percentage"/>
    <n v="0"/>
    <s v="Units"/>
    <m/>
    <m/>
    <n v="5.3999999999999999E-2"/>
    <m/>
    <m/>
  </r>
  <r>
    <s v="HFTOT"/>
    <x v="0"/>
    <x v="4"/>
    <s v="Ancillary services (non-specified by function)"/>
    <s v="HP1"/>
    <x v="1"/>
    <s v="PARPIB"/>
    <x v="0"/>
    <s v="DEU"/>
    <x v="7"/>
    <n v="2017"/>
    <x v="2"/>
    <s v="PC"/>
    <s v="Percentage"/>
    <n v="0"/>
    <s v="Units"/>
    <m/>
    <m/>
    <n v="5.5E-2"/>
    <m/>
    <m/>
  </r>
  <r>
    <s v="HFTOT"/>
    <x v="0"/>
    <x v="4"/>
    <s v="Ancillary services (non-specified by function)"/>
    <s v="HP1"/>
    <x v="1"/>
    <s v="PARPIB"/>
    <x v="0"/>
    <s v="DEU"/>
    <x v="7"/>
    <n v="2018"/>
    <x v="3"/>
    <s v="PC"/>
    <s v="Percentage"/>
    <n v="0"/>
    <s v="Units"/>
    <m/>
    <m/>
    <n v="5.7000000000000002E-2"/>
    <m/>
    <m/>
  </r>
  <r>
    <s v="HFTOT"/>
    <x v="0"/>
    <x v="4"/>
    <s v="Ancillary services (non-specified by function)"/>
    <s v="HP1"/>
    <x v="1"/>
    <s v="PARPIB"/>
    <x v="0"/>
    <s v="DEU"/>
    <x v="7"/>
    <n v="2019"/>
    <x v="4"/>
    <s v="PC"/>
    <s v="Percentage"/>
    <n v="0"/>
    <s v="Units"/>
    <m/>
    <m/>
    <n v="5.8000000000000003E-2"/>
    <m/>
    <m/>
  </r>
  <r>
    <s v="HFTOT"/>
    <x v="0"/>
    <x v="4"/>
    <s v="Ancillary services (non-specified by function)"/>
    <s v="HP1"/>
    <x v="1"/>
    <s v="PARPIB"/>
    <x v="0"/>
    <s v="DEU"/>
    <x v="7"/>
    <n v="2020"/>
    <x v="5"/>
    <s v="PC"/>
    <s v="Percentage"/>
    <n v="0"/>
    <s v="Units"/>
    <m/>
    <m/>
    <n v="5.8999999999999997E-2"/>
    <m/>
    <m/>
  </r>
  <r>
    <s v="HFTOT"/>
    <x v="0"/>
    <x v="4"/>
    <s v="Ancillary services (non-specified by function)"/>
    <s v="HP1"/>
    <x v="1"/>
    <s v="PARPIB"/>
    <x v="0"/>
    <s v="DEU"/>
    <x v="7"/>
    <n v="2021"/>
    <x v="6"/>
    <s v="PC"/>
    <s v="Percentage"/>
    <n v="0"/>
    <s v="Units"/>
    <m/>
    <m/>
    <n v="5.8999999999999997E-2"/>
    <m/>
    <m/>
  </r>
  <r>
    <s v="HF2HF3"/>
    <x v="2"/>
    <x v="0"/>
    <s v="Current expenditure on health (all functions)"/>
    <s v="HP5"/>
    <x v="5"/>
    <s v="UNPPER"/>
    <x v="4"/>
    <s v="DEU"/>
    <x v="7"/>
    <n v="2015"/>
    <x v="0"/>
    <s v="EUR"/>
    <s v="Euro"/>
    <n v="0"/>
    <s v="Units"/>
    <m/>
    <m/>
    <n v="207.53700000000001"/>
    <m/>
    <m/>
  </r>
  <r>
    <s v="HF2HF3"/>
    <x v="2"/>
    <x v="0"/>
    <s v="Current expenditure on health (all functions)"/>
    <s v="HP5"/>
    <x v="5"/>
    <s v="UNPPER"/>
    <x v="4"/>
    <s v="DEU"/>
    <x v="7"/>
    <n v="2016"/>
    <x v="1"/>
    <s v="EUR"/>
    <s v="Euro"/>
    <n v="0"/>
    <s v="Units"/>
    <m/>
    <m/>
    <n v="210.36199999999999"/>
    <m/>
    <m/>
  </r>
  <r>
    <s v="HF2HF3"/>
    <x v="2"/>
    <x v="0"/>
    <s v="Current expenditure on health (all functions)"/>
    <s v="HP5"/>
    <x v="5"/>
    <s v="UNPPER"/>
    <x v="4"/>
    <s v="DEU"/>
    <x v="7"/>
    <n v="2017"/>
    <x v="2"/>
    <s v="EUR"/>
    <s v="Euro"/>
    <n v="0"/>
    <s v="Units"/>
    <m/>
    <m/>
    <n v="212.142"/>
    <m/>
    <m/>
  </r>
  <r>
    <s v="HF2HF3"/>
    <x v="2"/>
    <x v="0"/>
    <s v="Current expenditure on health (all functions)"/>
    <s v="HP5"/>
    <x v="5"/>
    <s v="UNPPER"/>
    <x v="4"/>
    <s v="DEU"/>
    <x v="7"/>
    <n v="2018"/>
    <x v="3"/>
    <s v="EUR"/>
    <s v="Euro"/>
    <n v="0"/>
    <s v="Units"/>
    <m/>
    <m/>
    <n v="219.297"/>
    <m/>
    <m/>
  </r>
  <r>
    <s v="HF2HF3"/>
    <x v="2"/>
    <x v="0"/>
    <s v="Current expenditure on health (all functions)"/>
    <s v="HP5"/>
    <x v="5"/>
    <s v="UNPPER"/>
    <x v="4"/>
    <s v="DEU"/>
    <x v="7"/>
    <n v="2019"/>
    <x v="4"/>
    <s v="EUR"/>
    <s v="Euro"/>
    <n v="0"/>
    <s v="Units"/>
    <m/>
    <m/>
    <n v="228.96"/>
    <m/>
    <m/>
  </r>
  <r>
    <s v="HF2HF3"/>
    <x v="2"/>
    <x v="0"/>
    <s v="Current expenditure on health (all functions)"/>
    <s v="HP5"/>
    <x v="5"/>
    <s v="UNPPER"/>
    <x v="4"/>
    <s v="DEU"/>
    <x v="7"/>
    <n v="2020"/>
    <x v="5"/>
    <s v="EUR"/>
    <s v="Euro"/>
    <n v="0"/>
    <s v="Units"/>
    <m/>
    <m/>
    <n v="222.881"/>
    <m/>
    <m/>
  </r>
  <r>
    <s v="HF2HF3"/>
    <x v="2"/>
    <x v="0"/>
    <s v="Current expenditure on health (all functions)"/>
    <s v="HP5"/>
    <x v="5"/>
    <s v="UNPPER"/>
    <x v="4"/>
    <s v="DEU"/>
    <x v="7"/>
    <n v="2021"/>
    <x v="6"/>
    <s v="EUR"/>
    <s v="Euro"/>
    <n v="0"/>
    <s v="Units"/>
    <m/>
    <m/>
    <n v="247.452"/>
    <m/>
    <m/>
  </r>
  <r>
    <s v="HFTOT"/>
    <x v="0"/>
    <x v="0"/>
    <s v="Current expenditure on health (all functions)"/>
    <s v="HP6"/>
    <x v="6"/>
    <s v="UNPPER"/>
    <x v="4"/>
    <s v="DEU"/>
    <x v="7"/>
    <n v="2015"/>
    <x v="0"/>
    <s v="EUR"/>
    <s v="Euro"/>
    <n v="0"/>
    <s v="Units"/>
    <m/>
    <m/>
    <n v="33.811999999999998"/>
    <m/>
    <m/>
  </r>
  <r>
    <s v="HFTOT"/>
    <x v="0"/>
    <x v="0"/>
    <s v="Current expenditure on health (all functions)"/>
    <s v="HP6"/>
    <x v="6"/>
    <s v="UNPPER"/>
    <x v="4"/>
    <s v="DEU"/>
    <x v="7"/>
    <n v="2016"/>
    <x v="1"/>
    <s v="EUR"/>
    <s v="Euro"/>
    <n v="0"/>
    <s v="Units"/>
    <m/>
    <m/>
    <n v="35.531999999999996"/>
    <m/>
    <m/>
  </r>
  <r>
    <s v="HFTOT"/>
    <x v="0"/>
    <x v="0"/>
    <s v="Current expenditure on health (all functions)"/>
    <s v="HP6"/>
    <x v="6"/>
    <s v="UNPPER"/>
    <x v="4"/>
    <s v="DEU"/>
    <x v="7"/>
    <n v="2017"/>
    <x v="2"/>
    <s v="EUR"/>
    <s v="Euro"/>
    <n v="0"/>
    <s v="Units"/>
    <m/>
    <m/>
    <n v="37.71"/>
    <m/>
    <m/>
  </r>
  <r>
    <s v="HFTOT"/>
    <x v="0"/>
    <x v="0"/>
    <s v="Current expenditure on health (all functions)"/>
    <s v="HP6"/>
    <x v="6"/>
    <s v="UNPPER"/>
    <x v="4"/>
    <s v="DEU"/>
    <x v="7"/>
    <n v="2018"/>
    <x v="3"/>
    <s v="EUR"/>
    <s v="Euro"/>
    <n v="0"/>
    <s v="Units"/>
    <m/>
    <m/>
    <n v="38.61"/>
    <m/>
    <m/>
  </r>
  <r>
    <s v="HFTOT"/>
    <x v="0"/>
    <x v="0"/>
    <s v="Current expenditure on health (all functions)"/>
    <s v="HP6"/>
    <x v="6"/>
    <s v="UNPPER"/>
    <x v="4"/>
    <s v="DEU"/>
    <x v="7"/>
    <n v="2019"/>
    <x v="4"/>
    <s v="EUR"/>
    <s v="Euro"/>
    <n v="0"/>
    <s v="Units"/>
    <m/>
    <m/>
    <n v="39.677999999999997"/>
    <m/>
    <m/>
  </r>
  <r>
    <s v="HFTOT"/>
    <x v="0"/>
    <x v="0"/>
    <s v="Current expenditure on health (all functions)"/>
    <s v="HP6"/>
    <x v="6"/>
    <s v="UNPPER"/>
    <x v="4"/>
    <s v="DEU"/>
    <x v="7"/>
    <n v="2020"/>
    <x v="5"/>
    <s v="EUR"/>
    <s v="Euro"/>
    <n v="0"/>
    <s v="Units"/>
    <m/>
    <m/>
    <n v="44.167000000000002"/>
    <m/>
    <m/>
  </r>
  <r>
    <s v="HFTOT"/>
    <x v="0"/>
    <x v="0"/>
    <s v="Current expenditure on health (all functions)"/>
    <s v="HP6"/>
    <x v="6"/>
    <s v="UNPPER"/>
    <x v="4"/>
    <s v="DEU"/>
    <x v="7"/>
    <n v="2021"/>
    <x v="6"/>
    <s v="EUR"/>
    <s v="Euro"/>
    <n v="0"/>
    <s v="Units"/>
    <m/>
    <m/>
    <n v="180.70599999999999"/>
    <m/>
    <m/>
  </r>
  <r>
    <s v="HF1"/>
    <x v="1"/>
    <x v="6"/>
    <s v="Preventive care"/>
    <s v="HPTOT"/>
    <x v="0"/>
    <s v="PPPPER"/>
    <x v="5"/>
    <s v="KOR"/>
    <x v="31"/>
    <n v="2015"/>
    <x v="0"/>
    <s v="USD"/>
    <s v="US Dollar"/>
    <n v="0"/>
    <s v="Units"/>
    <m/>
    <m/>
    <n v="82.001000000000005"/>
    <m/>
    <m/>
  </r>
  <r>
    <s v="HF1"/>
    <x v="1"/>
    <x v="6"/>
    <s v="Preventive care"/>
    <s v="HPTOT"/>
    <x v="0"/>
    <s v="PPPPER"/>
    <x v="5"/>
    <s v="KOR"/>
    <x v="31"/>
    <n v="2016"/>
    <x v="1"/>
    <s v="USD"/>
    <s v="US Dollar"/>
    <n v="0"/>
    <s v="Units"/>
    <m/>
    <m/>
    <n v="80.899000000000001"/>
    <m/>
    <m/>
  </r>
  <r>
    <s v="HF1"/>
    <x v="1"/>
    <x v="6"/>
    <s v="Preventive care"/>
    <s v="HPTOT"/>
    <x v="0"/>
    <s v="PPPPER"/>
    <x v="5"/>
    <s v="KOR"/>
    <x v="31"/>
    <n v="2017"/>
    <x v="2"/>
    <s v="USD"/>
    <s v="US Dollar"/>
    <n v="0"/>
    <s v="Units"/>
    <m/>
    <m/>
    <n v="92.492000000000004"/>
    <m/>
    <m/>
  </r>
  <r>
    <s v="HF1"/>
    <x v="1"/>
    <x v="6"/>
    <s v="Preventive care"/>
    <s v="HPTOT"/>
    <x v="0"/>
    <s v="PPPPER"/>
    <x v="5"/>
    <s v="KOR"/>
    <x v="31"/>
    <n v="2018"/>
    <x v="3"/>
    <s v="USD"/>
    <s v="US Dollar"/>
    <n v="0"/>
    <s v="Units"/>
    <m/>
    <m/>
    <n v="89.844999999999999"/>
    <m/>
    <m/>
  </r>
  <r>
    <s v="HF1"/>
    <x v="1"/>
    <x v="6"/>
    <s v="Preventive care"/>
    <s v="HPTOT"/>
    <x v="0"/>
    <s v="PPPPER"/>
    <x v="5"/>
    <s v="KOR"/>
    <x v="31"/>
    <n v="2019"/>
    <x v="4"/>
    <s v="USD"/>
    <s v="US Dollar"/>
    <n v="0"/>
    <s v="Units"/>
    <m/>
    <m/>
    <n v="96.046999999999997"/>
    <m/>
    <m/>
  </r>
  <r>
    <s v="HF1"/>
    <x v="1"/>
    <x v="6"/>
    <s v="Preventive care"/>
    <s v="HPTOT"/>
    <x v="0"/>
    <s v="PPPPER"/>
    <x v="5"/>
    <s v="KOR"/>
    <x v="31"/>
    <n v="2020"/>
    <x v="5"/>
    <s v="USD"/>
    <s v="US Dollar"/>
    <n v="0"/>
    <s v="Units"/>
    <m/>
    <m/>
    <n v="131.63200000000001"/>
    <m/>
    <m/>
  </r>
  <r>
    <s v="HF1"/>
    <x v="1"/>
    <x v="6"/>
    <s v="Preventive care"/>
    <s v="HPTOT"/>
    <x v="0"/>
    <s v="PPPPER"/>
    <x v="5"/>
    <s v="KOR"/>
    <x v="31"/>
    <n v="2021"/>
    <x v="6"/>
    <s v="USD"/>
    <s v="US Dollar"/>
    <n v="0"/>
    <s v="Units"/>
    <m/>
    <m/>
    <n v="348.31799999999998"/>
    <m/>
    <m/>
  </r>
  <r>
    <s v="HF1"/>
    <x v="1"/>
    <x v="6"/>
    <s v="Preventive care"/>
    <s v="HPTOT"/>
    <x v="0"/>
    <s v="PPPPER"/>
    <x v="5"/>
    <s v="KOR"/>
    <x v="31"/>
    <n v="2022"/>
    <x v="7"/>
    <s v="USD"/>
    <s v="US Dollar"/>
    <n v="0"/>
    <s v="Units"/>
    <m/>
    <m/>
    <n v="329.05"/>
    <s v="P"/>
    <s v="Provisional value"/>
  </r>
  <r>
    <s v="HFTOT"/>
    <x v="0"/>
    <x v="6"/>
    <s v="Preventive care"/>
    <s v="HP4"/>
    <x v="4"/>
    <s v="PARPIB"/>
    <x v="0"/>
    <s v="DEU"/>
    <x v="7"/>
    <n v="2015"/>
    <x v="0"/>
    <s v="PC"/>
    <s v="Percentage"/>
    <n v="0"/>
    <s v="Units"/>
    <m/>
    <m/>
    <n v="2E-3"/>
    <m/>
    <m/>
  </r>
  <r>
    <s v="HFTOT"/>
    <x v="0"/>
    <x v="6"/>
    <s v="Preventive care"/>
    <s v="HP4"/>
    <x v="4"/>
    <s v="PARPIB"/>
    <x v="0"/>
    <s v="DEU"/>
    <x v="7"/>
    <n v="2016"/>
    <x v="1"/>
    <s v="PC"/>
    <s v="Percentage"/>
    <n v="0"/>
    <s v="Units"/>
    <m/>
    <m/>
    <n v="3.0000000000000001E-3"/>
    <m/>
    <m/>
  </r>
  <r>
    <s v="HFTOT"/>
    <x v="0"/>
    <x v="6"/>
    <s v="Preventive care"/>
    <s v="HP4"/>
    <x v="4"/>
    <s v="PARPIB"/>
    <x v="0"/>
    <s v="DEU"/>
    <x v="7"/>
    <n v="2017"/>
    <x v="2"/>
    <s v="PC"/>
    <s v="Percentage"/>
    <n v="0"/>
    <s v="Units"/>
    <m/>
    <m/>
    <n v="3.0000000000000001E-3"/>
    <m/>
    <m/>
  </r>
  <r>
    <s v="HFTOT"/>
    <x v="0"/>
    <x v="6"/>
    <s v="Preventive care"/>
    <s v="HP4"/>
    <x v="4"/>
    <s v="PARPIB"/>
    <x v="0"/>
    <s v="DEU"/>
    <x v="7"/>
    <n v="2018"/>
    <x v="3"/>
    <s v="PC"/>
    <s v="Percentage"/>
    <n v="0"/>
    <s v="Units"/>
    <m/>
    <m/>
    <n v="3.0000000000000001E-3"/>
    <m/>
    <m/>
  </r>
  <r>
    <s v="HFTOT"/>
    <x v="0"/>
    <x v="6"/>
    <s v="Preventive care"/>
    <s v="HP4"/>
    <x v="4"/>
    <s v="PARPIB"/>
    <x v="0"/>
    <s v="DEU"/>
    <x v="7"/>
    <n v="2019"/>
    <x v="4"/>
    <s v="PC"/>
    <s v="Percentage"/>
    <n v="0"/>
    <s v="Units"/>
    <m/>
    <m/>
    <n v="3.0000000000000001E-3"/>
    <m/>
    <m/>
  </r>
  <r>
    <s v="HFTOT"/>
    <x v="0"/>
    <x v="6"/>
    <s v="Preventive care"/>
    <s v="HP4"/>
    <x v="4"/>
    <s v="PARPIB"/>
    <x v="0"/>
    <s v="DEU"/>
    <x v="7"/>
    <n v="2020"/>
    <x v="5"/>
    <s v="PC"/>
    <s v="Percentage"/>
    <n v="0"/>
    <s v="Units"/>
    <m/>
    <m/>
    <n v="4.0000000000000001E-3"/>
    <m/>
    <m/>
  </r>
  <r>
    <s v="HFTOT"/>
    <x v="0"/>
    <x v="6"/>
    <s v="Preventive care"/>
    <s v="HP4"/>
    <x v="4"/>
    <s v="PARPIB"/>
    <x v="0"/>
    <s v="DEU"/>
    <x v="7"/>
    <n v="2021"/>
    <x v="6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3"/>
    <x v="3"/>
    <s v="PARCUR"/>
    <x v="1"/>
    <s v="USA"/>
    <x v="33"/>
    <n v="2015"/>
    <x v="0"/>
    <s v="PC"/>
    <s v="Percentage"/>
    <n v="0"/>
    <s v="Units"/>
    <m/>
    <m/>
    <n v="6.5090000000000003"/>
    <m/>
    <m/>
  </r>
  <r>
    <s v="HF2HF3"/>
    <x v="2"/>
    <x v="0"/>
    <s v="Current expenditure on health (all functions)"/>
    <s v="HP3"/>
    <x v="3"/>
    <s v="PARCUR"/>
    <x v="1"/>
    <s v="USA"/>
    <x v="33"/>
    <n v="2016"/>
    <x v="1"/>
    <s v="PC"/>
    <s v="Percentage"/>
    <n v="0"/>
    <s v="Units"/>
    <m/>
    <m/>
    <n v="6.6609999999999996"/>
    <m/>
    <m/>
  </r>
  <r>
    <s v="HF2HF3"/>
    <x v="2"/>
    <x v="0"/>
    <s v="Current expenditure on health (all functions)"/>
    <s v="HP3"/>
    <x v="3"/>
    <s v="PARCUR"/>
    <x v="1"/>
    <s v="USA"/>
    <x v="33"/>
    <n v="2017"/>
    <x v="2"/>
    <s v="PC"/>
    <s v="Percentage"/>
    <n v="0"/>
    <s v="Units"/>
    <m/>
    <m/>
    <n v="6.7110000000000003"/>
    <m/>
    <m/>
  </r>
  <r>
    <s v="HF2HF3"/>
    <x v="2"/>
    <x v="0"/>
    <s v="Current expenditure on health (all functions)"/>
    <s v="HP3"/>
    <x v="3"/>
    <s v="PARCUR"/>
    <x v="1"/>
    <s v="USA"/>
    <x v="33"/>
    <n v="2018"/>
    <x v="3"/>
    <s v="PC"/>
    <s v="Percentage"/>
    <n v="0"/>
    <s v="Units"/>
    <m/>
    <m/>
    <n v="6.702"/>
    <m/>
    <m/>
  </r>
  <r>
    <s v="HF2HF3"/>
    <x v="2"/>
    <x v="0"/>
    <s v="Current expenditure on health (all functions)"/>
    <s v="HP3"/>
    <x v="3"/>
    <s v="PARCUR"/>
    <x v="1"/>
    <s v="USA"/>
    <x v="33"/>
    <n v="2019"/>
    <x v="4"/>
    <s v="PC"/>
    <s v="Percentage"/>
    <n v="0"/>
    <s v="Units"/>
    <m/>
    <m/>
    <n v="6.6310000000000002"/>
    <m/>
    <m/>
  </r>
  <r>
    <s v="HF2HF3"/>
    <x v="2"/>
    <x v="0"/>
    <s v="Current expenditure on health (all functions)"/>
    <s v="HP3"/>
    <x v="3"/>
    <s v="PARCUR"/>
    <x v="1"/>
    <s v="USA"/>
    <x v="33"/>
    <n v="2020"/>
    <x v="5"/>
    <s v="PC"/>
    <s v="Percentage"/>
    <n v="0"/>
    <s v="Units"/>
    <m/>
    <m/>
    <n v="5.74"/>
    <m/>
    <m/>
  </r>
  <r>
    <s v="HF2HF3"/>
    <x v="2"/>
    <x v="0"/>
    <s v="Current expenditure on health (all functions)"/>
    <s v="HP3"/>
    <x v="3"/>
    <s v="PARCUR"/>
    <x v="1"/>
    <s v="USA"/>
    <x v="33"/>
    <n v="2021"/>
    <x v="6"/>
    <s v="PC"/>
    <s v="Percentage"/>
    <n v="0"/>
    <s v="Units"/>
    <m/>
    <m/>
    <n v="6.1"/>
    <m/>
    <m/>
  </r>
  <r>
    <s v="HF3"/>
    <x v="4"/>
    <x v="5"/>
    <s v="Medical goods (non-specified by function)"/>
    <s v="HPTOT"/>
    <x v="0"/>
    <s v="PARPIB"/>
    <x v="0"/>
    <s v="KOR"/>
    <x v="31"/>
    <n v="2015"/>
    <x v="0"/>
    <s v="PC"/>
    <s v="Percentage"/>
    <n v="0"/>
    <s v="Units"/>
    <m/>
    <m/>
    <n v="0.84199999999999997"/>
    <m/>
    <m/>
  </r>
  <r>
    <s v="HF3"/>
    <x v="4"/>
    <x v="5"/>
    <s v="Medical goods (non-specified by function)"/>
    <s v="HPTOT"/>
    <x v="0"/>
    <s v="PARPIB"/>
    <x v="0"/>
    <s v="KOR"/>
    <x v="31"/>
    <n v="2016"/>
    <x v="1"/>
    <s v="PC"/>
    <s v="Percentage"/>
    <n v="0"/>
    <s v="Units"/>
    <m/>
    <m/>
    <n v="0.86799999999999999"/>
    <m/>
    <m/>
  </r>
  <r>
    <s v="HF3"/>
    <x v="4"/>
    <x v="5"/>
    <s v="Medical goods (non-specified by function)"/>
    <s v="HPTOT"/>
    <x v="0"/>
    <s v="PARPIB"/>
    <x v="0"/>
    <s v="KOR"/>
    <x v="31"/>
    <n v="2017"/>
    <x v="2"/>
    <s v="PC"/>
    <s v="Percentage"/>
    <n v="0"/>
    <s v="Units"/>
    <m/>
    <m/>
    <n v="0.85299999999999998"/>
    <m/>
    <m/>
  </r>
  <r>
    <s v="HF3"/>
    <x v="4"/>
    <x v="5"/>
    <s v="Medical goods (non-specified by function)"/>
    <s v="HPTOT"/>
    <x v="0"/>
    <s v="PARPIB"/>
    <x v="0"/>
    <s v="KOR"/>
    <x v="31"/>
    <n v="2018"/>
    <x v="3"/>
    <s v="PC"/>
    <s v="Percentage"/>
    <n v="0"/>
    <s v="Units"/>
    <m/>
    <m/>
    <n v="0.878"/>
    <m/>
    <m/>
  </r>
  <r>
    <s v="HF3"/>
    <x v="4"/>
    <x v="5"/>
    <s v="Medical goods (non-specified by function)"/>
    <s v="HPTOT"/>
    <x v="0"/>
    <s v="PARPIB"/>
    <x v="0"/>
    <s v="KOR"/>
    <x v="31"/>
    <n v="2019"/>
    <x v="4"/>
    <s v="PC"/>
    <s v="Percentage"/>
    <n v="0"/>
    <s v="Units"/>
    <m/>
    <m/>
    <n v="0.92100000000000004"/>
    <m/>
    <m/>
  </r>
  <r>
    <s v="HF3"/>
    <x v="4"/>
    <x v="5"/>
    <s v="Medical goods (non-specified by function)"/>
    <s v="HPTOT"/>
    <x v="0"/>
    <s v="PARPIB"/>
    <x v="0"/>
    <s v="KOR"/>
    <x v="31"/>
    <n v="2020"/>
    <x v="5"/>
    <s v="PC"/>
    <s v="Percentage"/>
    <n v="0"/>
    <s v="Units"/>
    <m/>
    <m/>
    <n v="0.94"/>
    <m/>
    <m/>
  </r>
  <r>
    <s v="HF3"/>
    <x v="4"/>
    <x v="5"/>
    <s v="Medical goods (non-specified by function)"/>
    <s v="HPTOT"/>
    <x v="0"/>
    <s v="PARPIB"/>
    <x v="0"/>
    <s v="KOR"/>
    <x v="31"/>
    <n v="2021"/>
    <x v="6"/>
    <s v="PC"/>
    <s v="Percentage"/>
    <n v="0"/>
    <s v="Units"/>
    <m/>
    <m/>
    <n v="0.93799999999999994"/>
    <m/>
    <m/>
  </r>
  <r>
    <s v="HF3"/>
    <x v="4"/>
    <x v="5"/>
    <s v="Medical goods (non-specified by function)"/>
    <s v="HPTOT"/>
    <x v="0"/>
    <s v="PARPIB"/>
    <x v="0"/>
    <s v="KOR"/>
    <x v="31"/>
    <n v="2022"/>
    <x v="7"/>
    <s v="PC"/>
    <s v="Percentage"/>
    <n v="0"/>
    <s v="Units"/>
    <m/>
    <m/>
    <n v="0.96399999999999997"/>
    <s v="P"/>
    <s v="Provisional value"/>
  </r>
  <r>
    <s v="HF1"/>
    <x v="1"/>
    <x v="0"/>
    <s v="Current expenditure on health (all functions)"/>
    <s v="HP7"/>
    <x v="7"/>
    <s v="PPPPER"/>
    <x v="5"/>
    <s v="DEU"/>
    <x v="7"/>
    <n v="2015"/>
    <x v="0"/>
    <s v="USD"/>
    <s v="US Dollar"/>
    <n v="0"/>
    <s v="Units"/>
    <m/>
    <m/>
    <n v="269.47399999999999"/>
    <m/>
    <m/>
  </r>
  <r>
    <s v="HF1"/>
    <x v="1"/>
    <x v="0"/>
    <s v="Current expenditure on health (all functions)"/>
    <s v="HP7"/>
    <x v="7"/>
    <s v="PPPPER"/>
    <x v="5"/>
    <s v="DEU"/>
    <x v="7"/>
    <n v="2016"/>
    <x v="1"/>
    <s v="USD"/>
    <s v="US Dollar"/>
    <n v="0"/>
    <s v="Units"/>
    <m/>
    <m/>
    <n v="288.52999999999997"/>
    <m/>
    <m/>
  </r>
  <r>
    <s v="HF1"/>
    <x v="1"/>
    <x v="0"/>
    <s v="Current expenditure on health (all functions)"/>
    <s v="HP7"/>
    <x v="7"/>
    <s v="PPPPER"/>
    <x v="5"/>
    <s v="DEU"/>
    <x v="7"/>
    <n v="2017"/>
    <x v="2"/>
    <s v="USD"/>
    <s v="US Dollar"/>
    <n v="0"/>
    <s v="Units"/>
    <m/>
    <m/>
    <n v="294.63499999999999"/>
    <m/>
    <m/>
  </r>
  <r>
    <s v="HF1"/>
    <x v="1"/>
    <x v="0"/>
    <s v="Current expenditure on health (all functions)"/>
    <s v="HP7"/>
    <x v="7"/>
    <s v="PPPPER"/>
    <x v="5"/>
    <s v="DEU"/>
    <x v="7"/>
    <n v="2018"/>
    <x v="3"/>
    <s v="USD"/>
    <s v="US Dollar"/>
    <n v="0"/>
    <s v="Units"/>
    <m/>
    <m/>
    <n v="309.72500000000002"/>
    <m/>
    <m/>
  </r>
  <r>
    <s v="HF1"/>
    <x v="1"/>
    <x v="0"/>
    <s v="Current expenditure on health (all functions)"/>
    <s v="HP7"/>
    <x v="7"/>
    <s v="PPPPER"/>
    <x v="5"/>
    <s v="DEU"/>
    <x v="7"/>
    <n v="2019"/>
    <x v="4"/>
    <s v="USD"/>
    <s v="US Dollar"/>
    <n v="0"/>
    <s v="Units"/>
    <m/>
    <m/>
    <n v="300.68700000000001"/>
    <m/>
    <m/>
  </r>
  <r>
    <s v="HF1"/>
    <x v="1"/>
    <x v="0"/>
    <s v="Current expenditure on health (all functions)"/>
    <s v="HP7"/>
    <x v="7"/>
    <s v="PPPPER"/>
    <x v="5"/>
    <s v="DEU"/>
    <x v="7"/>
    <n v="2020"/>
    <x v="5"/>
    <s v="USD"/>
    <s v="US Dollar"/>
    <n v="0"/>
    <s v="Units"/>
    <m/>
    <m/>
    <n v="324.80099999999999"/>
    <m/>
    <m/>
  </r>
  <r>
    <s v="HF1"/>
    <x v="1"/>
    <x v="0"/>
    <s v="Current expenditure on health (all functions)"/>
    <s v="HP7"/>
    <x v="7"/>
    <s v="PPPPER"/>
    <x v="5"/>
    <s v="DEU"/>
    <x v="7"/>
    <n v="2021"/>
    <x v="6"/>
    <s v="USD"/>
    <s v="US Dollar"/>
    <n v="0"/>
    <s v="Units"/>
    <m/>
    <m/>
    <n v="332.822"/>
    <m/>
    <m/>
  </r>
  <r>
    <s v="HF2HF3"/>
    <x v="2"/>
    <x v="0"/>
    <s v="Current expenditure on health (all functions)"/>
    <s v="HPTOT"/>
    <x v="0"/>
    <s v="PARCUR"/>
    <x v="1"/>
    <s v="USA"/>
    <x v="33"/>
    <n v="2015"/>
    <x v="0"/>
    <s v="PC"/>
    <s v="Percentage"/>
    <n v="0"/>
    <s v="Units"/>
    <m/>
    <m/>
    <n v="17.109000000000002"/>
    <m/>
    <m/>
  </r>
  <r>
    <s v="HF2HF3"/>
    <x v="2"/>
    <x v="0"/>
    <s v="Current expenditure on health (all functions)"/>
    <s v="HPTOT"/>
    <x v="0"/>
    <s v="PARCUR"/>
    <x v="1"/>
    <s v="USA"/>
    <x v="33"/>
    <n v="2016"/>
    <x v="1"/>
    <s v="PC"/>
    <s v="Percentage"/>
    <n v="0"/>
    <s v="Units"/>
    <m/>
    <m/>
    <n v="17.177"/>
    <m/>
    <m/>
  </r>
  <r>
    <s v="HF2HF3"/>
    <x v="2"/>
    <x v="0"/>
    <s v="Current expenditure on health (all functions)"/>
    <s v="HPTOT"/>
    <x v="0"/>
    <s v="PARCUR"/>
    <x v="1"/>
    <s v="USA"/>
    <x v="33"/>
    <n v="2017"/>
    <x v="2"/>
    <s v="PC"/>
    <s v="Percentage"/>
    <n v="0"/>
    <s v="Units"/>
    <m/>
    <m/>
    <n v="17.149999999999999"/>
    <m/>
    <m/>
  </r>
  <r>
    <s v="HF2HF3"/>
    <x v="2"/>
    <x v="0"/>
    <s v="Current expenditure on health (all functions)"/>
    <s v="HPTOT"/>
    <x v="0"/>
    <s v="PARCUR"/>
    <x v="1"/>
    <s v="USA"/>
    <x v="33"/>
    <n v="2018"/>
    <x v="3"/>
    <s v="PC"/>
    <s v="Percentage"/>
    <n v="0"/>
    <s v="Units"/>
    <m/>
    <m/>
    <n v="17.117000000000001"/>
    <m/>
    <m/>
  </r>
  <r>
    <s v="HF2HF3"/>
    <x v="2"/>
    <x v="0"/>
    <s v="Current expenditure on health (all functions)"/>
    <s v="HPTOT"/>
    <x v="0"/>
    <s v="PARCUR"/>
    <x v="1"/>
    <s v="USA"/>
    <x v="33"/>
    <n v="2019"/>
    <x v="4"/>
    <s v="PC"/>
    <s v="Percentage"/>
    <n v="0"/>
    <s v="Units"/>
    <m/>
    <m/>
    <n v="17.274999999999999"/>
    <m/>
    <m/>
  </r>
  <r>
    <s v="HF2HF3"/>
    <x v="2"/>
    <x v="0"/>
    <s v="Current expenditure on health (all functions)"/>
    <s v="HPTOT"/>
    <x v="0"/>
    <s v="PARCUR"/>
    <x v="1"/>
    <s v="USA"/>
    <x v="33"/>
    <n v="2020"/>
    <x v="5"/>
    <s v="PC"/>
    <s v="Percentage"/>
    <n v="0"/>
    <s v="Units"/>
    <m/>
    <m/>
    <n v="15.438000000000001"/>
    <m/>
    <m/>
  </r>
  <r>
    <s v="HF2HF3"/>
    <x v="2"/>
    <x v="0"/>
    <s v="Current expenditure on health (all functions)"/>
    <s v="HPTOT"/>
    <x v="0"/>
    <s v="PARCUR"/>
    <x v="1"/>
    <s v="USA"/>
    <x v="33"/>
    <n v="2021"/>
    <x v="6"/>
    <s v="PC"/>
    <s v="Percentage"/>
    <n v="0"/>
    <s v="Units"/>
    <m/>
    <m/>
    <n v="16.361000000000001"/>
    <m/>
    <m/>
  </r>
  <r>
    <s v="HF2HF3"/>
    <x v="2"/>
    <x v="0"/>
    <s v="Current expenditure on health (all functions)"/>
    <s v="HPTOT"/>
    <x v="0"/>
    <s v="PARCUR"/>
    <x v="1"/>
    <s v="USA"/>
    <x v="33"/>
    <n v="2022"/>
    <x v="7"/>
    <s v="PC"/>
    <s v="Percentage"/>
    <n v="0"/>
    <s v="Units"/>
    <m/>
    <m/>
    <n v="15.226000000000001"/>
    <s v="E"/>
    <s v="Estimated value"/>
  </r>
  <r>
    <s v="HF2"/>
    <x v="3"/>
    <x v="0"/>
    <s v="Current expenditure on health (all functions)"/>
    <s v="HP7"/>
    <x v="7"/>
    <s v="PARPIB"/>
    <x v="0"/>
    <s v="DEU"/>
    <x v="7"/>
    <n v="2015"/>
    <x v="0"/>
    <s v="PC"/>
    <s v="Percentage"/>
    <n v="0"/>
    <s v="Units"/>
    <m/>
    <m/>
    <n v="3.5999999999999997E-2"/>
    <m/>
    <m/>
  </r>
  <r>
    <s v="HF2"/>
    <x v="3"/>
    <x v="0"/>
    <s v="Current expenditure on health (all functions)"/>
    <s v="HP7"/>
    <x v="7"/>
    <s v="PARPIB"/>
    <x v="0"/>
    <s v="DEU"/>
    <x v="7"/>
    <n v="2016"/>
    <x v="1"/>
    <s v="PC"/>
    <s v="Percentage"/>
    <n v="0"/>
    <s v="Units"/>
    <m/>
    <m/>
    <n v="3.3000000000000002E-2"/>
    <m/>
    <m/>
  </r>
  <r>
    <s v="HF2"/>
    <x v="3"/>
    <x v="0"/>
    <s v="Current expenditure on health (all functions)"/>
    <s v="HP7"/>
    <x v="7"/>
    <s v="PARPIB"/>
    <x v="0"/>
    <s v="DEU"/>
    <x v="7"/>
    <n v="2017"/>
    <x v="2"/>
    <s v="PC"/>
    <s v="Percentage"/>
    <n v="0"/>
    <s v="Units"/>
    <m/>
    <m/>
    <n v="3.3000000000000002E-2"/>
    <m/>
    <m/>
  </r>
  <r>
    <s v="HF2"/>
    <x v="3"/>
    <x v="0"/>
    <s v="Current expenditure on health (all functions)"/>
    <s v="HP7"/>
    <x v="7"/>
    <s v="PARPIB"/>
    <x v="0"/>
    <s v="DEU"/>
    <x v="7"/>
    <n v="2018"/>
    <x v="3"/>
    <s v="PC"/>
    <s v="Percentage"/>
    <n v="0"/>
    <s v="Units"/>
    <m/>
    <m/>
    <n v="3.5999999999999997E-2"/>
    <m/>
    <m/>
  </r>
  <r>
    <s v="HF2"/>
    <x v="3"/>
    <x v="0"/>
    <s v="Current expenditure on health (all functions)"/>
    <s v="HP7"/>
    <x v="7"/>
    <s v="PARPIB"/>
    <x v="0"/>
    <s v="DEU"/>
    <x v="7"/>
    <n v="2019"/>
    <x v="4"/>
    <s v="PC"/>
    <s v="Percentage"/>
    <n v="0"/>
    <s v="Units"/>
    <m/>
    <m/>
    <n v="3.3000000000000002E-2"/>
    <m/>
    <m/>
  </r>
  <r>
    <s v="HF2"/>
    <x v="3"/>
    <x v="0"/>
    <s v="Current expenditure on health (all functions)"/>
    <s v="HP7"/>
    <x v="7"/>
    <s v="PARPIB"/>
    <x v="0"/>
    <s v="DEU"/>
    <x v="7"/>
    <n v="2020"/>
    <x v="5"/>
    <s v="PC"/>
    <s v="Percentage"/>
    <n v="0"/>
    <s v="Units"/>
    <m/>
    <m/>
    <n v="3.5999999999999997E-2"/>
    <m/>
    <m/>
  </r>
  <r>
    <s v="HF2"/>
    <x v="3"/>
    <x v="0"/>
    <s v="Current expenditure on health (all functions)"/>
    <s v="HP7"/>
    <x v="7"/>
    <s v="PARPIB"/>
    <x v="0"/>
    <s v="DEU"/>
    <x v="7"/>
    <n v="2021"/>
    <x v="6"/>
    <s v="PC"/>
    <s v="Percentage"/>
    <n v="0"/>
    <s v="Units"/>
    <m/>
    <m/>
    <n v="3.5999999999999997E-2"/>
    <m/>
    <m/>
  </r>
  <r>
    <s v="HF2HF3"/>
    <x v="2"/>
    <x v="5"/>
    <s v="Medical goods (non-specified by function)"/>
    <s v="HPTOT"/>
    <x v="0"/>
    <s v="MLLNCU"/>
    <x v="2"/>
    <s v="KOR"/>
    <x v="31"/>
    <n v="2015"/>
    <x v="0"/>
    <s v="KRW"/>
    <s v="Won"/>
    <n v="6"/>
    <s v="Millions"/>
    <m/>
    <m/>
    <n v="14193007.609999999"/>
    <m/>
    <m/>
  </r>
  <r>
    <s v="HF2HF3"/>
    <x v="2"/>
    <x v="5"/>
    <s v="Medical goods (non-specified by function)"/>
    <s v="HPTOT"/>
    <x v="0"/>
    <s v="MLLNCU"/>
    <x v="2"/>
    <s v="KOR"/>
    <x v="31"/>
    <n v="2016"/>
    <x v="1"/>
    <s v="KRW"/>
    <s v="Won"/>
    <n v="6"/>
    <s v="Millions"/>
    <m/>
    <m/>
    <n v="15375674.439999999"/>
    <m/>
    <m/>
  </r>
  <r>
    <s v="HF2HF3"/>
    <x v="2"/>
    <x v="5"/>
    <s v="Medical goods (non-specified by function)"/>
    <s v="HPTOT"/>
    <x v="0"/>
    <s v="MLLNCU"/>
    <x v="2"/>
    <s v="KOR"/>
    <x v="31"/>
    <n v="2017"/>
    <x v="2"/>
    <s v="KRW"/>
    <s v="Won"/>
    <n v="6"/>
    <s v="Millions"/>
    <m/>
    <m/>
    <n v="15955645.4"/>
    <m/>
    <m/>
  </r>
  <r>
    <s v="HF2HF3"/>
    <x v="2"/>
    <x v="5"/>
    <s v="Medical goods (non-specified by function)"/>
    <s v="HPTOT"/>
    <x v="0"/>
    <s v="MLLNCU"/>
    <x v="2"/>
    <s v="KOR"/>
    <x v="31"/>
    <n v="2018"/>
    <x v="3"/>
    <s v="KRW"/>
    <s v="Won"/>
    <n v="6"/>
    <s v="Millions"/>
    <m/>
    <m/>
    <n v="17044302.59"/>
    <m/>
    <m/>
  </r>
  <r>
    <s v="HF2HF3"/>
    <x v="2"/>
    <x v="5"/>
    <s v="Medical goods (non-specified by function)"/>
    <s v="HPTOT"/>
    <x v="0"/>
    <s v="MLLNCU"/>
    <x v="2"/>
    <s v="KOR"/>
    <x v="31"/>
    <n v="2019"/>
    <x v="4"/>
    <s v="KRW"/>
    <s v="Won"/>
    <n v="6"/>
    <s v="Millions"/>
    <m/>
    <m/>
    <n v="18195565"/>
    <m/>
    <m/>
  </r>
  <r>
    <s v="HF2HF3"/>
    <x v="2"/>
    <x v="5"/>
    <s v="Medical goods (non-specified by function)"/>
    <s v="HPTOT"/>
    <x v="0"/>
    <s v="MLLNCU"/>
    <x v="2"/>
    <s v="KOR"/>
    <x v="31"/>
    <n v="2020"/>
    <x v="5"/>
    <s v="KRW"/>
    <s v="Won"/>
    <n v="6"/>
    <s v="Millions"/>
    <m/>
    <m/>
    <n v="18776691.739999998"/>
    <m/>
    <m/>
  </r>
  <r>
    <s v="HF2HF3"/>
    <x v="2"/>
    <x v="5"/>
    <s v="Medical goods (non-specified by function)"/>
    <s v="HPTOT"/>
    <x v="0"/>
    <s v="MLLNCU"/>
    <x v="2"/>
    <s v="KOR"/>
    <x v="31"/>
    <n v="2021"/>
    <x v="6"/>
    <s v="KRW"/>
    <s v="Won"/>
    <n v="6"/>
    <s v="Millions"/>
    <m/>
    <m/>
    <n v="19995947.050000001"/>
    <m/>
    <m/>
  </r>
  <r>
    <s v="HF2HF3"/>
    <x v="2"/>
    <x v="5"/>
    <s v="Medical goods (non-specified by function)"/>
    <s v="HPTOT"/>
    <x v="0"/>
    <s v="MLLNCU"/>
    <x v="2"/>
    <s v="KOR"/>
    <x v="31"/>
    <n v="2022"/>
    <x v="7"/>
    <s v="KRW"/>
    <s v="Won"/>
    <n v="6"/>
    <s v="Millions"/>
    <m/>
    <m/>
    <n v="21385956.219999999"/>
    <s v="P"/>
    <s v="Provisional value"/>
  </r>
  <r>
    <s v="HF2"/>
    <x v="3"/>
    <x v="0"/>
    <s v="Current expenditure on health (all functions)"/>
    <s v="HPTOT"/>
    <x v="0"/>
    <s v="PARPIB"/>
    <x v="0"/>
    <s v="USA"/>
    <x v="33"/>
    <n v="2015"/>
    <x v="0"/>
    <s v="PC"/>
    <s v="Percentage"/>
    <n v="0"/>
    <s v="Units"/>
    <m/>
    <m/>
    <n v="0.88"/>
    <m/>
    <m/>
  </r>
  <r>
    <s v="HF2"/>
    <x v="3"/>
    <x v="0"/>
    <s v="Current expenditure on health (all functions)"/>
    <s v="HPTOT"/>
    <x v="0"/>
    <s v="PARPIB"/>
    <x v="0"/>
    <s v="USA"/>
    <x v="33"/>
    <n v="2016"/>
    <x v="1"/>
    <s v="PC"/>
    <s v="Percentage"/>
    <n v="0"/>
    <s v="Units"/>
    <m/>
    <m/>
    <n v="0.92900000000000005"/>
    <m/>
    <m/>
  </r>
  <r>
    <s v="HF2"/>
    <x v="3"/>
    <x v="0"/>
    <s v="Current expenditure on health (all functions)"/>
    <s v="HPTOT"/>
    <x v="0"/>
    <s v="PARPIB"/>
    <x v="0"/>
    <s v="USA"/>
    <x v="33"/>
    <n v="2017"/>
    <x v="2"/>
    <s v="PC"/>
    <s v="Percentage"/>
    <n v="0"/>
    <s v="Units"/>
    <m/>
    <m/>
    <n v="0.96099999999999997"/>
    <m/>
    <m/>
  </r>
  <r>
    <s v="HF2"/>
    <x v="3"/>
    <x v="0"/>
    <s v="Current expenditure on health (all functions)"/>
    <s v="HPTOT"/>
    <x v="0"/>
    <s v="PARPIB"/>
    <x v="0"/>
    <s v="USA"/>
    <x v="33"/>
    <n v="2018"/>
    <x v="3"/>
    <s v="PC"/>
    <s v="Percentage"/>
    <n v="0"/>
    <s v="Units"/>
    <m/>
    <m/>
    <n v="0.96299999999999997"/>
    <m/>
    <m/>
  </r>
  <r>
    <s v="HF2"/>
    <x v="3"/>
    <x v="0"/>
    <s v="Current expenditure on health (all functions)"/>
    <s v="HPTOT"/>
    <x v="0"/>
    <s v="PARPIB"/>
    <x v="0"/>
    <s v="USA"/>
    <x v="33"/>
    <n v="2019"/>
    <x v="4"/>
    <s v="PC"/>
    <s v="Percentage"/>
    <n v="0"/>
    <s v="Units"/>
    <m/>
    <m/>
    <n v="0.99399999999999999"/>
    <m/>
    <m/>
  </r>
  <r>
    <s v="HF2"/>
    <x v="3"/>
    <x v="0"/>
    <s v="Current expenditure on health (all functions)"/>
    <s v="HPTOT"/>
    <x v="0"/>
    <s v="PARPIB"/>
    <x v="0"/>
    <s v="USA"/>
    <x v="33"/>
    <n v="2020"/>
    <x v="5"/>
    <s v="PC"/>
    <s v="Percentage"/>
    <n v="0"/>
    <s v="Units"/>
    <m/>
    <m/>
    <n v="1.0329999999999999"/>
    <m/>
    <m/>
  </r>
  <r>
    <s v="HF2"/>
    <x v="3"/>
    <x v="0"/>
    <s v="Current expenditure on health (all functions)"/>
    <s v="HPTOT"/>
    <x v="0"/>
    <s v="PARPIB"/>
    <x v="0"/>
    <s v="USA"/>
    <x v="33"/>
    <n v="2021"/>
    <x v="6"/>
    <s v="PC"/>
    <s v="Percentage"/>
    <n v="0"/>
    <s v="Units"/>
    <m/>
    <m/>
    <n v="0.98299999999999998"/>
    <m/>
    <m/>
  </r>
  <r>
    <s v="HFTOT"/>
    <x v="0"/>
    <x v="0"/>
    <s v="Current expenditure on health (all functions)"/>
    <s v="HP5"/>
    <x v="5"/>
    <s v="VALREL"/>
    <x v="3"/>
    <s v="NOR"/>
    <x v="32"/>
    <n v="2015"/>
    <x v="0"/>
    <s v="NOK"/>
    <s v="Norwegian Krone"/>
    <n v="6"/>
    <s v="Millions"/>
    <n v="2015"/>
    <n v="2015"/>
    <n v="32974"/>
    <m/>
    <m/>
  </r>
  <r>
    <s v="HFTOT"/>
    <x v="0"/>
    <x v="0"/>
    <s v="Current expenditure on health (all functions)"/>
    <s v="HP5"/>
    <x v="5"/>
    <s v="VALREL"/>
    <x v="3"/>
    <s v="NOR"/>
    <x v="32"/>
    <n v="2016"/>
    <x v="1"/>
    <s v="NOK"/>
    <s v="Norwegian Krone"/>
    <n v="6"/>
    <s v="Millions"/>
    <n v="2015"/>
    <n v="2015"/>
    <n v="33039.49"/>
    <m/>
    <m/>
  </r>
  <r>
    <s v="HFTOT"/>
    <x v="0"/>
    <x v="0"/>
    <s v="Current expenditure on health (all functions)"/>
    <s v="HP5"/>
    <x v="5"/>
    <s v="VALREL"/>
    <x v="3"/>
    <s v="NOR"/>
    <x v="32"/>
    <n v="2017"/>
    <x v="2"/>
    <s v="NOK"/>
    <s v="Norwegian Krone"/>
    <n v="6"/>
    <s v="Millions"/>
    <n v="2015"/>
    <n v="2015"/>
    <n v="33909.108999999997"/>
    <m/>
    <m/>
  </r>
  <r>
    <s v="HFTOT"/>
    <x v="0"/>
    <x v="0"/>
    <s v="Current expenditure on health (all functions)"/>
    <s v="HP5"/>
    <x v="5"/>
    <s v="VALREL"/>
    <x v="3"/>
    <s v="NOR"/>
    <x v="32"/>
    <n v="2018"/>
    <x v="3"/>
    <s v="NOK"/>
    <s v="Norwegian Krone"/>
    <n v="6"/>
    <s v="Millions"/>
    <n v="2015"/>
    <n v="2015"/>
    <n v="33308.966"/>
    <m/>
    <m/>
  </r>
  <r>
    <s v="HFTOT"/>
    <x v="0"/>
    <x v="0"/>
    <s v="Current expenditure on health (all functions)"/>
    <s v="HP5"/>
    <x v="5"/>
    <s v="VALREL"/>
    <x v="3"/>
    <s v="NOR"/>
    <x v="32"/>
    <n v="2019"/>
    <x v="4"/>
    <s v="NOK"/>
    <s v="Norwegian Krone"/>
    <n v="6"/>
    <s v="Millions"/>
    <n v="2015"/>
    <n v="2015"/>
    <n v="33064.705999999998"/>
    <m/>
    <m/>
  </r>
  <r>
    <s v="HFTOT"/>
    <x v="0"/>
    <x v="0"/>
    <s v="Current expenditure on health (all functions)"/>
    <s v="HP5"/>
    <x v="5"/>
    <s v="VALREL"/>
    <x v="3"/>
    <s v="NOR"/>
    <x v="32"/>
    <n v="2020"/>
    <x v="5"/>
    <s v="NOK"/>
    <s v="Norwegian Krone"/>
    <n v="6"/>
    <s v="Millions"/>
    <n v="2015"/>
    <n v="2015"/>
    <n v="34118.896999999997"/>
    <m/>
    <m/>
  </r>
  <r>
    <s v="HFTOT"/>
    <x v="0"/>
    <x v="0"/>
    <s v="Current expenditure on health (all functions)"/>
    <s v="HP5"/>
    <x v="5"/>
    <s v="VALREL"/>
    <x v="3"/>
    <s v="NOR"/>
    <x v="32"/>
    <n v="2021"/>
    <x v="6"/>
    <s v="NOK"/>
    <s v="Norwegian Krone"/>
    <n v="6"/>
    <s v="Millions"/>
    <n v="2015"/>
    <n v="2015"/>
    <n v="36103.868999999999"/>
    <s v="P"/>
    <s v="Provisional value"/>
  </r>
  <r>
    <s v="HF2HF3"/>
    <x v="2"/>
    <x v="0"/>
    <s v="Current expenditure on health (all functions)"/>
    <s v="HP0"/>
    <x v="10"/>
    <s v="UNPPER"/>
    <x v="4"/>
    <s v="USA"/>
    <x v="33"/>
    <n v="2015"/>
    <x v="0"/>
    <s v="USD"/>
    <s v="US Dollar"/>
    <n v="0"/>
    <s v="Units"/>
    <m/>
    <m/>
    <n v="61.457000000000001"/>
    <m/>
    <m/>
  </r>
  <r>
    <s v="HF2HF3"/>
    <x v="2"/>
    <x v="0"/>
    <s v="Current expenditure on health (all functions)"/>
    <s v="HP0"/>
    <x v="10"/>
    <s v="UNPPER"/>
    <x v="4"/>
    <s v="USA"/>
    <x v="33"/>
    <n v="2016"/>
    <x v="1"/>
    <s v="USD"/>
    <s v="US Dollar"/>
    <n v="0"/>
    <s v="Units"/>
    <m/>
    <m/>
    <n v="67.793000000000006"/>
    <m/>
    <m/>
  </r>
  <r>
    <s v="HF2HF3"/>
    <x v="2"/>
    <x v="0"/>
    <s v="Current expenditure on health (all functions)"/>
    <s v="HP0"/>
    <x v="10"/>
    <s v="UNPPER"/>
    <x v="4"/>
    <s v="USA"/>
    <x v="33"/>
    <n v="2017"/>
    <x v="2"/>
    <s v="USD"/>
    <s v="US Dollar"/>
    <n v="0"/>
    <s v="Units"/>
    <m/>
    <m/>
    <n v="72.227000000000004"/>
    <m/>
    <m/>
  </r>
  <r>
    <s v="HF2HF3"/>
    <x v="2"/>
    <x v="0"/>
    <s v="Current expenditure on health (all functions)"/>
    <s v="HP0"/>
    <x v="10"/>
    <s v="UNPPER"/>
    <x v="4"/>
    <s v="USA"/>
    <x v="33"/>
    <n v="2018"/>
    <x v="3"/>
    <s v="USD"/>
    <s v="US Dollar"/>
    <n v="0"/>
    <s v="Units"/>
    <m/>
    <m/>
    <n v="74.427000000000007"/>
    <m/>
    <m/>
  </r>
  <r>
    <s v="HF2HF3"/>
    <x v="2"/>
    <x v="0"/>
    <s v="Current expenditure on health (all functions)"/>
    <s v="HP0"/>
    <x v="10"/>
    <s v="UNPPER"/>
    <x v="4"/>
    <s v="USA"/>
    <x v="33"/>
    <n v="2019"/>
    <x v="4"/>
    <s v="USD"/>
    <s v="US Dollar"/>
    <n v="0"/>
    <s v="Units"/>
    <m/>
    <m/>
    <n v="76.114000000000004"/>
    <m/>
    <m/>
  </r>
  <r>
    <s v="HF2HF3"/>
    <x v="2"/>
    <x v="0"/>
    <s v="Current expenditure on health (all functions)"/>
    <s v="HP0"/>
    <x v="10"/>
    <s v="UNPPER"/>
    <x v="4"/>
    <s v="USA"/>
    <x v="33"/>
    <n v="2020"/>
    <x v="5"/>
    <s v="USD"/>
    <s v="US Dollar"/>
    <n v="0"/>
    <s v="Units"/>
    <m/>
    <m/>
    <n v="78.311999999999998"/>
    <m/>
    <m/>
  </r>
  <r>
    <s v="HF2HF3"/>
    <x v="2"/>
    <x v="0"/>
    <s v="Current expenditure on health (all functions)"/>
    <s v="HP0"/>
    <x v="10"/>
    <s v="UNPPER"/>
    <x v="4"/>
    <s v="USA"/>
    <x v="33"/>
    <n v="2021"/>
    <x v="6"/>
    <s v="USD"/>
    <s v="US Dollar"/>
    <n v="0"/>
    <s v="Units"/>
    <m/>
    <m/>
    <n v="84.573999999999998"/>
    <m/>
    <m/>
  </r>
  <r>
    <s v="HF1"/>
    <x v="1"/>
    <x v="6"/>
    <s v="Preventive care"/>
    <s v="HPTOT"/>
    <x v="0"/>
    <s v="MLLNCU"/>
    <x v="2"/>
    <s v="NOR"/>
    <x v="32"/>
    <n v="2015"/>
    <x v="0"/>
    <s v="NOK"/>
    <s v="Norwegian Krone"/>
    <n v="6"/>
    <s v="Millions"/>
    <m/>
    <m/>
    <n v="8225"/>
    <m/>
    <m/>
  </r>
  <r>
    <s v="HF1"/>
    <x v="1"/>
    <x v="6"/>
    <s v="Preventive care"/>
    <s v="HPTOT"/>
    <x v="0"/>
    <s v="MLLNCU"/>
    <x v="2"/>
    <s v="NOR"/>
    <x v="32"/>
    <n v="2016"/>
    <x v="1"/>
    <s v="NOK"/>
    <s v="Norwegian Krone"/>
    <n v="6"/>
    <s v="Millions"/>
    <m/>
    <m/>
    <n v="8289"/>
    <m/>
    <m/>
  </r>
  <r>
    <s v="HF1"/>
    <x v="1"/>
    <x v="6"/>
    <s v="Preventive care"/>
    <s v="HPTOT"/>
    <x v="0"/>
    <s v="MLLNCU"/>
    <x v="2"/>
    <s v="NOR"/>
    <x v="32"/>
    <n v="2017"/>
    <x v="2"/>
    <s v="NOK"/>
    <s v="Norwegian Krone"/>
    <n v="6"/>
    <s v="Millions"/>
    <m/>
    <m/>
    <n v="6942"/>
    <m/>
    <m/>
  </r>
  <r>
    <s v="HF1"/>
    <x v="1"/>
    <x v="6"/>
    <s v="Preventive care"/>
    <s v="HPTOT"/>
    <x v="0"/>
    <s v="MLLNCU"/>
    <x v="2"/>
    <s v="NOR"/>
    <x v="32"/>
    <n v="2018"/>
    <x v="3"/>
    <s v="NOK"/>
    <s v="Norwegian Krone"/>
    <n v="6"/>
    <s v="Millions"/>
    <m/>
    <m/>
    <n v="7591"/>
    <m/>
    <m/>
  </r>
  <r>
    <s v="HF1"/>
    <x v="1"/>
    <x v="6"/>
    <s v="Preventive care"/>
    <s v="HPTOT"/>
    <x v="0"/>
    <s v="MLLNCU"/>
    <x v="2"/>
    <s v="NOR"/>
    <x v="32"/>
    <n v="2019"/>
    <x v="4"/>
    <s v="NOK"/>
    <s v="Norwegian Krone"/>
    <n v="6"/>
    <s v="Millions"/>
    <m/>
    <m/>
    <n v="8335"/>
    <m/>
    <m/>
  </r>
  <r>
    <s v="HF1"/>
    <x v="1"/>
    <x v="6"/>
    <s v="Preventive care"/>
    <s v="HPTOT"/>
    <x v="0"/>
    <s v="MLLNCU"/>
    <x v="2"/>
    <s v="NOR"/>
    <x v="32"/>
    <n v="2020"/>
    <x v="5"/>
    <s v="NOK"/>
    <s v="Norwegian Krone"/>
    <n v="6"/>
    <s v="Millions"/>
    <m/>
    <m/>
    <n v="8751"/>
    <m/>
    <m/>
  </r>
  <r>
    <s v="HF1"/>
    <x v="1"/>
    <x v="6"/>
    <s v="Preventive care"/>
    <s v="HPTOT"/>
    <x v="0"/>
    <s v="MLLNCU"/>
    <x v="2"/>
    <s v="NOR"/>
    <x v="32"/>
    <n v="2021"/>
    <x v="6"/>
    <s v="NOK"/>
    <s v="Norwegian Krone"/>
    <n v="6"/>
    <s v="Millions"/>
    <m/>
    <m/>
    <n v="9477"/>
    <s v="P"/>
    <s v="Provisional value"/>
  </r>
  <r>
    <s v="HF2"/>
    <x v="3"/>
    <x v="5"/>
    <s v="Medical goods (non-specified by function)"/>
    <s v="HPTOT"/>
    <x v="0"/>
    <s v="PARCUR"/>
    <x v="1"/>
    <s v="KOR"/>
    <x v="31"/>
    <n v="2015"/>
    <x v="0"/>
    <s v="PC"/>
    <s v="Percentage"/>
    <n v="0"/>
    <s v="Units"/>
    <m/>
    <m/>
    <n v="0.217"/>
    <m/>
    <m/>
  </r>
  <r>
    <s v="HF2"/>
    <x v="3"/>
    <x v="5"/>
    <s v="Medical goods (non-specified by function)"/>
    <s v="HPTOT"/>
    <x v="0"/>
    <s v="PARCUR"/>
    <x v="1"/>
    <s v="KOR"/>
    <x v="31"/>
    <n v="2016"/>
    <x v="1"/>
    <s v="PC"/>
    <s v="Percentage"/>
    <n v="0"/>
    <s v="Units"/>
    <m/>
    <m/>
    <n v="0.22500000000000001"/>
    <m/>
    <m/>
  </r>
  <r>
    <s v="HF2"/>
    <x v="3"/>
    <x v="5"/>
    <s v="Medical goods (non-specified by function)"/>
    <s v="HPTOT"/>
    <x v="0"/>
    <s v="PARCUR"/>
    <x v="1"/>
    <s v="KOR"/>
    <x v="31"/>
    <n v="2017"/>
    <x v="2"/>
    <s v="PC"/>
    <s v="Percentage"/>
    <n v="0"/>
    <s v="Units"/>
    <m/>
    <m/>
    <n v="0.23400000000000001"/>
    <m/>
    <m/>
  </r>
  <r>
    <s v="HF2"/>
    <x v="3"/>
    <x v="5"/>
    <s v="Medical goods (non-specified by function)"/>
    <s v="HPTOT"/>
    <x v="0"/>
    <s v="PARCUR"/>
    <x v="1"/>
    <s v="KOR"/>
    <x v="31"/>
    <n v="2018"/>
    <x v="3"/>
    <s v="PC"/>
    <s v="Percentage"/>
    <n v="0"/>
    <s v="Units"/>
    <m/>
    <m/>
    <n v="0.26300000000000001"/>
    <m/>
    <m/>
  </r>
  <r>
    <s v="HF2"/>
    <x v="3"/>
    <x v="5"/>
    <s v="Medical goods (non-specified by function)"/>
    <s v="HPTOT"/>
    <x v="0"/>
    <s v="PARCUR"/>
    <x v="1"/>
    <s v="KOR"/>
    <x v="31"/>
    <n v="2019"/>
    <x v="4"/>
    <s v="PC"/>
    <s v="Percentage"/>
    <n v="0"/>
    <s v="Units"/>
    <m/>
    <m/>
    <n v="0.29399999999999998"/>
    <m/>
    <m/>
  </r>
  <r>
    <s v="HF2"/>
    <x v="3"/>
    <x v="5"/>
    <s v="Medical goods (non-specified by function)"/>
    <s v="HPTOT"/>
    <x v="0"/>
    <s v="PARCUR"/>
    <x v="1"/>
    <s v="KOR"/>
    <x v="31"/>
    <n v="2020"/>
    <x v="5"/>
    <s v="PC"/>
    <s v="Percentage"/>
    <n v="0"/>
    <s v="Units"/>
    <m/>
    <m/>
    <n v="0.32700000000000001"/>
    <m/>
    <m/>
  </r>
  <r>
    <s v="HF2"/>
    <x v="3"/>
    <x v="5"/>
    <s v="Medical goods (non-specified by function)"/>
    <s v="HPTOT"/>
    <x v="0"/>
    <s v="PARCUR"/>
    <x v="1"/>
    <s v="KOR"/>
    <x v="31"/>
    <n v="2021"/>
    <x v="6"/>
    <s v="PC"/>
    <s v="Percentage"/>
    <n v="0"/>
    <s v="Units"/>
    <m/>
    <m/>
    <n v="0.28999999999999998"/>
    <m/>
    <m/>
  </r>
  <r>
    <s v="HF2"/>
    <x v="3"/>
    <x v="5"/>
    <s v="Medical goods (non-specified by function)"/>
    <s v="HPTOT"/>
    <x v="0"/>
    <s v="PARCUR"/>
    <x v="1"/>
    <s v="KOR"/>
    <x v="31"/>
    <n v="2022"/>
    <x v="7"/>
    <s v="PC"/>
    <s v="Percentage"/>
    <n v="0"/>
    <s v="Units"/>
    <m/>
    <m/>
    <n v="0.308"/>
    <s v="P"/>
    <s v="Provisional value"/>
  </r>
  <r>
    <s v="HF3"/>
    <x v="4"/>
    <x v="3"/>
    <s v="Long-term care (health)"/>
    <s v="HPTOT"/>
    <x v="0"/>
    <s v="MLLNCU"/>
    <x v="2"/>
    <s v="NOR"/>
    <x v="32"/>
    <n v="2015"/>
    <x v="0"/>
    <s v="NOK"/>
    <s v="Norwegian Krone"/>
    <n v="6"/>
    <s v="Millions"/>
    <m/>
    <m/>
    <n v="7513"/>
    <m/>
    <m/>
  </r>
  <r>
    <s v="HF3"/>
    <x v="4"/>
    <x v="3"/>
    <s v="Long-term care (health)"/>
    <s v="HPTOT"/>
    <x v="0"/>
    <s v="MLLNCU"/>
    <x v="2"/>
    <s v="NOR"/>
    <x v="32"/>
    <n v="2016"/>
    <x v="1"/>
    <s v="NOK"/>
    <s v="Norwegian Krone"/>
    <n v="6"/>
    <s v="Millions"/>
    <m/>
    <m/>
    <n v="7789"/>
    <m/>
    <m/>
  </r>
  <r>
    <s v="HF3"/>
    <x v="4"/>
    <x v="3"/>
    <s v="Long-term care (health)"/>
    <s v="HPTOT"/>
    <x v="0"/>
    <s v="MLLNCU"/>
    <x v="2"/>
    <s v="NOR"/>
    <x v="32"/>
    <n v="2017"/>
    <x v="2"/>
    <s v="NOK"/>
    <s v="Norwegian Krone"/>
    <n v="6"/>
    <s v="Millions"/>
    <m/>
    <m/>
    <n v="7817"/>
    <m/>
    <m/>
  </r>
  <r>
    <s v="HF3"/>
    <x v="4"/>
    <x v="3"/>
    <s v="Long-term care (health)"/>
    <s v="HPTOT"/>
    <x v="0"/>
    <s v="MLLNCU"/>
    <x v="2"/>
    <s v="NOR"/>
    <x v="32"/>
    <n v="2018"/>
    <x v="3"/>
    <s v="NOK"/>
    <s v="Norwegian Krone"/>
    <n v="6"/>
    <s v="Millions"/>
    <m/>
    <m/>
    <n v="8169"/>
    <m/>
    <m/>
  </r>
  <r>
    <s v="HF3"/>
    <x v="4"/>
    <x v="3"/>
    <s v="Long-term care (health)"/>
    <s v="HPTOT"/>
    <x v="0"/>
    <s v="MLLNCU"/>
    <x v="2"/>
    <s v="NOR"/>
    <x v="32"/>
    <n v="2019"/>
    <x v="4"/>
    <s v="NOK"/>
    <s v="Norwegian Krone"/>
    <n v="6"/>
    <s v="Millions"/>
    <m/>
    <m/>
    <n v="8537"/>
    <m/>
    <m/>
  </r>
  <r>
    <s v="HF3"/>
    <x v="4"/>
    <x v="3"/>
    <s v="Long-term care (health)"/>
    <s v="HPTOT"/>
    <x v="0"/>
    <s v="MLLNCU"/>
    <x v="2"/>
    <s v="NOR"/>
    <x v="32"/>
    <n v="2020"/>
    <x v="5"/>
    <s v="NOK"/>
    <s v="Norwegian Krone"/>
    <n v="6"/>
    <s v="Millions"/>
    <m/>
    <m/>
    <n v="8673"/>
    <m/>
    <m/>
  </r>
  <r>
    <s v="HF3"/>
    <x v="4"/>
    <x v="3"/>
    <s v="Long-term care (health)"/>
    <s v="HPTOT"/>
    <x v="0"/>
    <s v="MLLNCU"/>
    <x v="2"/>
    <s v="NOR"/>
    <x v="32"/>
    <n v="2021"/>
    <x v="6"/>
    <s v="NOK"/>
    <s v="Norwegian Krone"/>
    <n v="6"/>
    <s v="Millions"/>
    <m/>
    <m/>
    <n v="9704"/>
    <s v="P"/>
    <s v="Provisional value"/>
  </r>
  <r>
    <s v="HF2"/>
    <x v="3"/>
    <x v="0"/>
    <s v="Current expenditure on health (all functions)"/>
    <s v="HP1"/>
    <x v="1"/>
    <s v="PARPIB"/>
    <x v="0"/>
    <s v="DEU"/>
    <x v="7"/>
    <n v="2015"/>
    <x v="0"/>
    <s v="PC"/>
    <s v="Percentage"/>
    <n v="0"/>
    <s v="Units"/>
    <m/>
    <m/>
    <n v="7.4999999999999997E-2"/>
    <m/>
    <m/>
  </r>
  <r>
    <s v="HF2"/>
    <x v="3"/>
    <x v="0"/>
    <s v="Current expenditure on health (all functions)"/>
    <s v="HP1"/>
    <x v="1"/>
    <s v="PARPIB"/>
    <x v="0"/>
    <s v="DEU"/>
    <x v="7"/>
    <n v="2016"/>
    <x v="1"/>
    <s v="PC"/>
    <s v="Percentage"/>
    <n v="0"/>
    <s v="Units"/>
    <m/>
    <m/>
    <n v="7.1999999999999995E-2"/>
    <m/>
    <m/>
  </r>
  <r>
    <s v="HF2"/>
    <x v="3"/>
    <x v="0"/>
    <s v="Current expenditure on health (all functions)"/>
    <s v="HP1"/>
    <x v="1"/>
    <s v="PARPIB"/>
    <x v="0"/>
    <s v="DEU"/>
    <x v="7"/>
    <n v="2017"/>
    <x v="2"/>
    <s v="PC"/>
    <s v="Percentage"/>
    <n v="0"/>
    <s v="Units"/>
    <m/>
    <m/>
    <n v="7.0999999999999994E-2"/>
    <m/>
    <m/>
  </r>
  <r>
    <s v="HF2"/>
    <x v="3"/>
    <x v="0"/>
    <s v="Current expenditure on health (all functions)"/>
    <s v="HP1"/>
    <x v="1"/>
    <s v="PARPIB"/>
    <x v="0"/>
    <s v="DEU"/>
    <x v="7"/>
    <n v="2018"/>
    <x v="3"/>
    <s v="PC"/>
    <s v="Percentage"/>
    <n v="0"/>
    <s v="Units"/>
    <m/>
    <m/>
    <n v="7.0999999999999994E-2"/>
    <m/>
    <m/>
  </r>
  <r>
    <s v="HF2"/>
    <x v="3"/>
    <x v="0"/>
    <s v="Current expenditure on health (all functions)"/>
    <s v="HP1"/>
    <x v="1"/>
    <s v="PARPIB"/>
    <x v="0"/>
    <s v="DEU"/>
    <x v="7"/>
    <n v="2019"/>
    <x v="4"/>
    <s v="PC"/>
    <s v="Percentage"/>
    <n v="0"/>
    <s v="Units"/>
    <m/>
    <m/>
    <n v="6.8000000000000005E-2"/>
    <m/>
    <m/>
  </r>
  <r>
    <s v="HF2"/>
    <x v="3"/>
    <x v="0"/>
    <s v="Current expenditure on health (all functions)"/>
    <s v="HP1"/>
    <x v="1"/>
    <s v="PARPIB"/>
    <x v="0"/>
    <s v="DEU"/>
    <x v="7"/>
    <n v="2020"/>
    <x v="5"/>
    <s v="PC"/>
    <s v="Percentage"/>
    <n v="0"/>
    <s v="Units"/>
    <m/>
    <m/>
    <n v="6.8000000000000005E-2"/>
    <m/>
    <m/>
  </r>
  <r>
    <s v="HF2"/>
    <x v="3"/>
    <x v="0"/>
    <s v="Current expenditure on health (all functions)"/>
    <s v="HP1"/>
    <x v="1"/>
    <s v="PARPIB"/>
    <x v="0"/>
    <s v="DEU"/>
    <x v="7"/>
    <n v="2021"/>
    <x v="6"/>
    <s v="PC"/>
    <s v="Percentage"/>
    <n v="0"/>
    <s v="Units"/>
    <m/>
    <m/>
    <n v="6.2E-2"/>
    <m/>
    <m/>
  </r>
  <r>
    <s v="HFTOT"/>
    <x v="0"/>
    <x v="6"/>
    <s v="Preventive care"/>
    <s v="HP3"/>
    <x v="3"/>
    <s v="UNPPER"/>
    <x v="4"/>
    <s v="DEU"/>
    <x v="7"/>
    <n v="2015"/>
    <x v="0"/>
    <s v="EUR"/>
    <s v="Euro"/>
    <n v="0"/>
    <s v="Units"/>
    <m/>
    <m/>
    <n v="66.191999999999993"/>
    <m/>
    <m/>
  </r>
  <r>
    <s v="HFTOT"/>
    <x v="0"/>
    <x v="6"/>
    <s v="Preventive care"/>
    <s v="HP3"/>
    <x v="3"/>
    <s v="UNPPER"/>
    <x v="4"/>
    <s v="DEU"/>
    <x v="7"/>
    <n v="2016"/>
    <x v="1"/>
    <s v="EUR"/>
    <s v="Euro"/>
    <n v="0"/>
    <s v="Units"/>
    <m/>
    <m/>
    <n v="67.251000000000005"/>
    <m/>
    <m/>
  </r>
  <r>
    <s v="HFTOT"/>
    <x v="0"/>
    <x v="6"/>
    <s v="Preventive care"/>
    <s v="HP3"/>
    <x v="3"/>
    <s v="UNPPER"/>
    <x v="4"/>
    <s v="DEU"/>
    <x v="7"/>
    <n v="2017"/>
    <x v="2"/>
    <s v="EUR"/>
    <s v="Euro"/>
    <n v="0"/>
    <s v="Units"/>
    <m/>
    <m/>
    <n v="70.061000000000007"/>
    <m/>
    <m/>
  </r>
  <r>
    <s v="HFTOT"/>
    <x v="0"/>
    <x v="6"/>
    <s v="Preventive care"/>
    <s v="HP3"/>
    <x v="3"/>
    <s v="UNPPER"/>
    <x v="4"/>
    <s v="DEU"/>
    <x v="7"/>
    <n v="2018"/>
    <x v="3"/>
    <s v="EUR"/>
    <s v="Euro"/>
    <n v="0"/>
    <s v="Units"/>
    <m/>
    <m/>
    <n v="74.638999999999996"/>
    <m/>
    <m/>
  </r>
  <r>
    <s v="HFTOT"/>
    <x v="0"/>
    <x v="6"/>
    <s v="Preventive care"/>
    <s v="HP3"/>
    <x v="3"/>
    <s v="UNPPER"/>
    <x v="4"/>
    <s v="DEU"/>
    <x v="7"/>
    <n v="2019"/>
    <x v="4"/>
    <s v="EUR"/>
    <s v="Euro"/>
    <n v="0"/>
    <s v="Units"/>
    <m/>
    <m/>
    <n v="82.617999999999995"/>
    <m/>
    <m/>
  </r>
  <r>
    <s v="HFTOT"/>
    <x v="0"/>
    <x v="6"/>
    <s v="Preventive care"/>
    <s v="HP3"/>
    <x v="3"/>
    <s v="UNPPER"/>
    <x v="4"/>
    <s v="DEU"/>
    <x v="7"/>
    <n v="2020"/>
    <x v="5"/>
    <s v="EUR"/>
    <s v="Euro"/>
    <n v="0"/>
    <s v="Units"/>
    <m/>
    <m/>
    <n v="87.132000000000005"/>
    <m/>
    <m/>
  </r>
  <r>
    <s v="HFTOT"/>
    <x v="0"/>
    <x v="6"/>
    <s v="Preventive care"/>
    <s v="HP3"/>
    <x v="3"/>
    <s v="UNPPER"/>
    <x v="4"/>
    <s v="DEU"/>
    <x v="7"/>
    <n v="2021"/>
    <x v="6"/>
    <s v="EUR"/>
    <s v="Euro"/>
    <n v="0"/>
    <s v="Units"/>
    <m/>
    <m/>
    <n v="118.768"/>
    <m/>
    <m/>
  </r>
  <r>
    <s v="HFTOT"/>
    <x v="0"/>
    <x v="2"/>
    <s v="Outpatient curative and rehabilitative care"/>
    <s v="HP3"/>
    <x v="3"/>
    <s v="PPPPER"/>
    <x v="5"/>
    <s v="USA"/>
    <x v="33"/>
    <n v="2015"/>
    <x v="0"/>
    <s v="USD"/>
    <s v="US Dollar"/>
    <n v="0"/>
    <s v="Units"/>
    <m/>
    <m/>
    <n v="2633.4839999999999"/>
    <m/>
    <m/>
  </r>
  <r>
    <s v="HFTOT"/>
    <x v="0"/>
    <x v="2"/>
    <s v="Outpatient curative and rehabilitative care"/>
    <s v="HP3"/>
    <x v="3"/>
    <s v="PPPPER"/>
    <x v="5"/>
    <s v="USA"/>
    <x v="33"/>
    <n v="2016"/>
    <x v="1"/>
    <s v="USD"/>
    <s v="US Dollar"/>
    <n v="0"/>
    <s v="Units"/>
    <m/>
    <m/>
    <n v="2770.38"/>
    <m/>
    <m/>
  </r>
  <r>
    <s v="HFTOT"/>
    <x v="0"/>
    <x v="2"/>
    <s v="Outpatient curative and rehabilitative care"/>
    <s v="HP3"/>
    <x v="3"/>
    <s v="PPPPER"/>
    <x v="5"/>
    <s v="USA"/>
    <x v="33"/>
    <n v="2017"/>
    <x v="2"/>
    <s v="USD"/>
    <s v="US Dollar"/>
    <n v="0"/>
    <s v="Units"/>
    <m/>
    <m/>
    <n v="2883.4160000000002"/>
    <m/>
    <m/>
  </r>
  <r>
    <s v="HFTOT"/>
    <x v="0"/>
    <x v="2"/>
    <s v="Outpatient curative and rehabilitative care"/>
    <s v="HP3"/>
    <x v="3"/>
    <s v="PPPPER"/>
    <x v="5"/>
    <s v="USA"/>
    <x v="33"/>
    <n v="2018"/>
    <x v="3"/>
    <s v="USD"/>
    <s v="US Dollar"/>
    <n v="0"/>
    <s v="Units"/>
    <m/>
    <m/>
    <n v="2992.5259999999998"/>
    <m/>
    <m/>
  </r>
  <r>
    <s v="HFTOT"/>
    <x v="0"/>
    <x v="2"/>
    <s v="Outpatient curative and rehabilitative care"/>
    <s v="HP3"/>
    <x v="3"/>
    <s v="PPPPER"/>
    <x v="5"/>
    <s v="USA"/>
    <x v="33"/>
    <n v="2019"/>
    <x v="4"/>
    <s v="USD"/>
    <s v="US Dollar"/>
    <n v="0"/>
    <s v="Units"/>
    <m/>
    <m/>
    <n v="3114.2939999999999"/>
    <m/>
    <m/>
  </r>
  <r>
    <s v="HFTOT"/>
    <x v="0"/>
    <x v="2"/>
    <s v="Outpatient curative and rehabilitative care"/>
    <s v="HP3"/>
    <x v="3"/>
    <s v="PPPPER"/>
    <x v="5"/>
    <s v="USA"/>
    <x v="33"/>
    <n v="2020"/>
    <x v="5"/>
    <s v="USD"/>
    <s v="US Dollar"/>
    <n v="0"/>
    <s v="Units"/>
    <m/>
    <m/>
    <n v="3244.2179999999998"/>
    <m/>
    <m/>
  </r>
  <r>
    <s v="HFTOT"/>
    <x v="0"/>
    <x v="2"/>
    <s v="Outpatient curative and rehabilitative care"/>
    <s v="HP3"/>
    <x v="3"/>
    <s v="PPPPER"/>
    <x v="5"/>
    <s v="USA"/>
    <x v="33"/>
    <n v="2021"/>
    <x v="6"/>
    <s v="USD"/>
    <s v="US Dollar"/>
    <n v="0"/>
    <s v="Units"/>
    <m/>
    <m/>
    <n v="3486.0149999999999"/>
    <m/>
    <m/>
  </r>
  <r>
    <s v="HFTOT"/>
    <x v="0"/>
    <x v="7"/>
    <s v="Governance and health system and financing administration"/>
    <s v="HP9"/>
    <x v="9"/>
    <s v="UNPPER"/>
    <x v="4"/>
    <s v="DEU"/>
    <x v="7"/>
    <n v="2015"/>
    <x v="0"/>
    <s v="EUR"/>
    <s v="Euro"/>
    <n v="0"/>
    <s v="Units"/>
    <m/>
    <m/>
    <n v="0.318"/>
    <m/>
    <m/>
  </r>
  <r>
    <s v="HFTOT"/>
    <x v="0"/>
    <x v="7"/>
    <s v="Governance and health system and financing administration"/>
    <s v="HP9"/>
    <x v="9"/>
    <s v="UNPPER"/>
    <x v="4"/>
    <s v="DEU"/>
    <x v="7"/>
    <n v="2016"/>
    <x v="1"/>
    <s v="EUR"/>
    <s v="Euro"/>
    <n v="0"/>
    <s v="Units"/>
    <m/>
    <m/>
    <n v="0.316"/>
    <m/>
    <m/>
  </r>
  <r>
    <s v="HFTOT"/>
    <x v="0"/>
    <x v="7"/>
    <s v="Governance and health system and financing administration"/>
    <s v="HP9"/>
    <x v="9"/>
    <s v="UNPPER"/>
    <x v="4"/>
    <s v="DEU"/>
    <x v="7"/>
    <n v="2017"/>
    <x v="2"/>
    <s v="EUR"/>
    <s v="Euro"/>
    <n v="0"/>
    <s v="Units"/>
    <m/>
    <m/>
    <n v="0.33900000000000002"/>
    <m/>
    <m/>
  </r>
  <r>
    <s v="HFTOT"/>
    <x v="0"/>
    <x v="7"/>
    <s v="Governance and health system and financing administration"/>
    <s v="HP9"/>
    <x v="9"/>
    <s v="UNPPER"/>
    <x v="4"/>
    <s v="DEU"/>
    <x v="7"/>
    <n v="2018"/>
    <x v="3"/>
    <s v="EUR"/>
    <s v="Euro"/>
    <n v="0"/>
    <s v="Units"/>
    <m/>
    <m/>
    <n v="0.36199999999999999"/>
    <m/>
    <m/>
  </r>
  <r>
    <s v="HFTOT"/>
    <x v="0"/>
    <x v="7"/>
    <s v="Governance and health system and financing administration"/>
    <s v="HP9"/>
    <x v="9"/>
    <s v="UNPPER"/>
    <x v="4"/>
    <s v="DEU"/>
    <x v="7"/>
    <n v="2019"/>
    <x v="4"/>
    <s v="EUR"/>
    <s v="Euro"/>
    <n v="0"/>
    <s v="Units"/>
    <m/>
    <m/>
    <n v="0.34899999999999998"/>
    <m/>
    <m/>
  </r>
  <r>
    <s v="HFTOT"/>
    <x v="0"/>
    <x v="7"/>
    <s v="Governance and health system and financing administration"/>
    <s v="HP9"/>
    <x v="9"/>
    <s v="UNPPER"/>
    <x v="4"/>
    <s v="DEU"/>
    <x v="7"/>
    <n v="2020"/>
    <x v="5"/>
    <s v="EUR"/>
    <s v="Euro"/>
    <n v="0"/>
    <s v="Units"/>
    <m/>
    <m/>
    <n v="0.373"/>
    <m/>
    <m/>
  </r>
  <r>
    <s v="HFTOT"/>
    <x v="0"/>
    <x v="7"/>
    <s v="Governance and health system and financing administration"/>
    <s v="HP9"/>
    <x v="9"/>
    <s v="UNPPER"/>
    <x v="4"/>
    <s v="DEU"/>
    <x v="7"/>
    <n v="2021"/>
    <x v="6"/>
    <s v="EUR"/>
    <s v="Euro"/>
    <n v="0"/>
    <s v="Units"/>
    <m/>
    <m/>
    <n v="0.51700000000000002"/>
    <m/>
    <m/>
  </r>
  <r>
    <s v="HF3"/>
    <x v="4"/>
    <x v="0"/>
    <s v="Current expenditure on health (all functions)"/>
    <s v="HPTOT"/>
    <x v="0"/>
    <s v="MLLNCU"/>
    <x v="2"/>
    <s v="USA"/>
    <x v="33"/>
    <n v="2015"/>
    <x v="0"/>
    <s v="USD"/>
    <s v="US Dollar"/>
    <n v="6"/>
    <s v="Millions"/>
    <m/>
    <m/>
    <n v="353503.92300000001"/>
    <m/>
    <m/>
  </r>
  <r>
    <s v="HF3"/>
    <x v="4"/>
    <x v="0"/>
    <s v="Current expenditure on health (all functions)"/>
    <s v="HPTOT"/>
    <x v="0"/>
    <s v="MLLNCU"/>
    <x v="2"/>
    <s v="USA"/>
    <x v="33"/>
    <n v="2016"/>
    <x v="1"/>
    <s v="USD"/>
    <s v="US Dollar"/>
    <n v="6"/>
    <s v="Millions"/>
    <m/>
    <m/>
    <n v="365935.84"/>
    <m/>
    <m/>
  </r>
  <r>
    <s v="HF3"/>
    <x v="4"/>
    <x v="0"/>
    <s v="Current expenditure on health (all functions)"/>
    <s v="HPTOT"/>
    <x v="0"/>
    <s v="MLLNCU"/>
    <x v="2"/>
    <s v="USA"/>
    <x v="33"/>
    <n v="2017"/>
    <x v="2"/>
    <s v="USD"/>
    <s v="US Dollar"/>
    <n v="6"/>
    <s v="Millions"/>
    <m/>
    <m/>
    <n v="372890.54"/>
    <m/>
    <m/>
  </r>
  <r>
    <s v="HF3"/>
    <x v="4"/>
    <x v="0"/>
    <s v="Current expenditure on health (all functions)"/>
    <s v="HPTOT"/>
    <x v="0"/>
    <s v="MLLNCU"/>
    <x v="2"/>
    <s v="USA"/>
    <x v="33"/>
    <n v="2018"/>
    <x v="3"/>
    <s v="USD"/>
    <s v="US Dollar"/>
    <n v="6"/>
    <s v="Millions"/>
    <m/>
    <m/>
    <n v="386810.929"/>
    <m/>
    <m/>
  </r>
  <r>
    <s v="HF3"/>
    <x v="4"/>
    <x v="0"/>
    <s v="Current expenditure on health (all functions)"/>
    <s v="HPTOT"/>
    <x v="0"/>
    <s v="MLLNCU"/>
    <x v="2"/>
    <s v="USA"/>
    <x v="33"/>
    <n v="2019"/>
    <x v="4"/>
    <s v="USD"/>
    <s v="US Dollar"/>
    <n v="6"/>
    <s v="Millions"/>
    <m/>
    <m/>
    <n v="402950.21600000001"/>
    <m/>
    <m/>
  </r>
  <r>
    <s v="HF3"/>
    <x v="4"/>
    <x v="0"/>
    <s v="Current expenditure on health (all functions)"/>
    <s v="HPTOT"/>
    <x v="0"/>
    <s v="MLLNCU"/>
    <x v="2"/>
    <s v="USA"/>
    <x v="33"/>
    <n v="2020"/>
    <x v="5"/>
    <s v="USD"/>
    <s v="US Dollar"/>
    <n v="6"/>
    <s v="Millions"/>
    <m/>
    <m/>
    <n v="392291.08899999998"/>
    <m/>
    <m/>
  </r>
  <r>
    <s v="HF3"/>
    <x v="4"/>
    <x v="0"/>
    <s v="Current expenditure on health (all functions)"/>
    <s v="HPTOT"/>
    <x v="0"/>
    <s v="MLLNCU"/>
    <x v="2"/>
    <s v="USA"/>
    <x v="33"/>
    <n v="2021"/>
    <x v="6"/>
    <s v="USD"/>
    <s v="US Dollar"/>
    <n v="6"/>
    <s v="Millions"/>
    <m/>
    <m/>
    <n v="433153.17200000002"/>
    <m/>
    <m/>
  </r>
  <r>
    <s v="HFTOT"/>
    <x v="0"/>
    <x v="0"/>
    <s v="Current expenditure on health (all functions)"/>
    <s v="HP8"/>
    <x v="8"/>
    <s v="PARPIB"/>
    <x v="0"/>
    <s v="DEU"/>
    <x v="7"/>
    <n v="2015"/>
    <x v="0"/>
    <s v="PC"/>
    <s v="Percentage"/>
    <n v="0"/>
    <s v="Units"/>
    <m/>
    <m/>
    <n v="0.35899999999999999"/>
    <m/>
    <m/>
  </r>
  <r>
    <s v="HFTOT"/>
    <x v="0"/>
    <x v="0"/>
    <s v="Current expenditure on health (all functions)"/>
    <s v="HP8"/>
    <x v="8"/>
    <s v="PARPIB"/>
    <x v="0"/>
    <s v="DEU"/>
    <x v="7"/>
    <n v="2016"/>
    <x v="1"/>
    <s v="PC"/>
    <s v="Percentage"/>
    <n v="0"/>
    <s v="Units"/>
    <m/>
    <m/>
    <n v="0.36599999999999999"/>
    <m/>
    <m/>
  </r>
  <r>
    <s v="HFTOT"/>
    <x v="0"/>
    <x v="0"/>
    <s v="Current expenditure on health (all functions)"/>
    <s v="HP8"/>
    <x v="8"/>
    <s v="PARPIB"/>
    <x v="0"/>
    <s v="DEU"/>
    <x v="7"/>
    <n v="2017"/>
    <x v="2"/>
    <s v="PC"/>
    <s v="Percentage"/>
    <n v="0"/>
    <s v="Units"/>
    <m/>
    <m/>
    <n v="0.48099999999999998"/>
    <m/>
    <m/>
  </r>
  <r>
    <s v="HFTOT"/>
    <x v="0"/>
    <x v="0"/>
    <s v="Current expenditure on health (all functions)"/>
    <s v="HP8"/>
    <x v="8"/>
    <s v="PARPIB"/>
    <x v="0"/>
    <s v="DEU"/>
    <x v="7"/>
    <n v="2018"/>
    <x v="3"/>
    <s v="PC"/>
    <s v="Percentage"/>
    <n v="0"/>
    <s v="Units"/>
    <m/>
    <m/>
    <n v="0.51100000000000001"/>
    <m/>
    <m/>
  </r>
  <r>
    <s v="HFTOT"/>
    <x v="0"/>
    <x v="0"/>
    <s v="Current expenditure on health (all functions)"/>
    <s v="HP8"/>
    <x v="8"/>
    <s v="PARPIB"/>
    <x v="0"/>
    <s v="DEU"/>
    <x v="7"/>
    <n v="2019"/>
    <x v="4"/>
    <s v="PC"/>
    <s v="Percentage"/>
    <n v="0"/>
    <s v="Units"/>
    <m/>
    <m/>
    <n v="0.54200000000000004"/>
    <m/>
    <m/>
  </r>
  <r>
    <s v="HFTOT"/>
    <x v="0"/>
    <x v="0"/>
    <s v="Current expenditure on health (all functions)"/>
    <s v="HP8"/>
    <x v="8"/>
    <s v="PARPIB"/>
    <x v="0"/>
    <s v="DEU"/>
    <x v="7"/>
    <n v="2020"/>
    <x v="5"/>
    <s v="PC"/>
    <s v="Percentage"/>
    <n v="0"/>
    <s v="Units"/>
    <m/>
    <m/>
    <n v="0.59199999999999997"/>
    <m/>
    <m/>
  </r>
  <r>
    <s v="HFTOT"/>
    <x v="0"/>
    <x v="0"/>
    <s v="Current expenditure on health (all functions)"/>
    <s v="HP8"/>
    <x v="8"/>
    <s v="PARPIB"/>
    <x v="0"/>
    <s v="DEU"/>
    <x v="7"/>
    <n v="2021"/>
    <x v="6"/>
    <s v="PC"/>
    <s v="Percentage"/>
    <n v="0"/>
    <s v="Units"/>
    <m/>
    <m/>
    <n v="0.61799999999999999"/>
    <m/>
    <m/>
  </r>
  <r>
    <s v="HF1"/>
    <x v="1"/>
    <x v="0"/>
    <s v="Current expenditure on health (all functions)"/>
    <s v="HP7"/>
    <x v="7"/>
    <s v="VALREL"/>
    <x v="3"/>
    <s v="DEU"/>
    <x v="7"/>
    <n v="2015"/>
    <x v="0"/>
    <s v="EUR"/>
    <s v="Euro"/>
    <n v="6"/>
    <s v="Millions"/>
    <n v="2015"/>
    <n v="2015"/>
    <n v="17221"/>
    <m/>
    <m/>
  </r>
  <r>
    <s v="HF1"/>
    <x v="1"/>
    <x v="0"/>
    <s v="Current expenditure on health (all functions)"/>
    <s v="HP7"/>
    <x v="7"/>
    <s v="VALREL"/>
    <x v="3"/>
    <s v="DEU"/>
    <x v="7"/>
    <n v="2016"/>
    <x v="1"/>
    <s v="EUR"/>
    <s v="Euro"/>
    <n v="6"/>
    <s v="Millions"/>
    <n v="2015"/>
    <n v="2015"/>
    <n v="17793.955000000002"/>
    <m/>
    <m/>
  </r>
  <r>
    <s v="HF1"/>
    <x v="1"/>
    <x v="0"/>
    <s v="Current expenditure on health (all functions)"/>
    <s v="HP7"/>
    <x v="7"/>
    <s v="VALREL"/>
    <x v="3"/>
    <s v="DEU"/>
    <x v="7"/>
    <n v="2017"/>
    <x v="2"/>
    <s v="EUR"/>
    <s v="Euro"/>
    <n v="6"/>
    <s v="Millions"/>
    <n v="2015"/>
    <n v="2015"/>
    <n v="17824.68"/>
    <m/>
    <m/>
  </r>
  <r>
    <s v="HF1"/>
    <x v="1"/>
    <x v="0"/>
    <s v="Current expenditure on health (all functions)"/>
    <s v="HP7"/>
    <x v="7"/>
    <s v="VALREL"/>
    <x v="3"/>
    <s v="DEU"/>
    <x v="7"/>
    <n v="2018"/>
    <x v="3"/>
    <s v="EUR"/>
    <s v="Euro"/>
    <n v="6"/>
    <s v="Millions"/>
    <n v="2015"/>
    <n v="2015"/>
    <n v="18264.758000000002"/>
    <m/>
    <m/>
  </r>
  <r>
    <s v="HF1"/>
    <x v="1"/>
    <x v="0"/>
    <s v="Current expenditure on health (all functions)"/>
    <s v="HP7"/>
    <x v="7"/>
    <s v="VALREL"/>
    <x v="3"/>
    <s v="DEU"/>
    <x v="7"/>
    <n v="2019"/>
    <x v="4"/>
    <s v="EUR"/>
    <s v="Euro"/>
    <n v="6"/>
    <s v="Millions"/>
    <n v="2015"/>
    <n v="2015"/>
    <n v="18008.901999999998"/>
    <m/>
    <m/>
  </r>
  <r>
    <s v="HF1"/>
    <x v="1"/>
    <x v="0"/>
    <s v="Current expenditure on health (all functions)"/>
    <s v="HP7"/>
    <x v="7"/>
    <s v="VALREL"/>
    <x v="3"/>
    <s v="DEU"/>
    <x v="7"/>
    <n v="2020"/>
    <x v="5"/>
    <s v="EUR"/>
    <s v="Euro"/>
    <n v="6"/>
    <s v="Millions"/>
    <n v="2015"/>
    <n v="2015"/>
    <n v="18911.47"/>
    <m/>
    <m/>
  </r>
  <r>
    <s v="HF1"/>
    <x v="1"/>
    <x v="0"/>
    <s v="Current expenditure on health (all functions)"/>
    <s v="HP7"/>
    <x v="7"/>
    <s v="VALREL"/>
    <x v="3"/>
    <s v="DEU"/>
    <x v="7"/>
    <n v="2021"/>
    <x v="6"/>
    <s v="EUR"/>
    <s v="Euro"/>
    <n v="6"/>
    <s v="Millions"/>
    <n v="2015"/>
    <n v="2015"/>
    <n v="18744.939999999999"/>
    <m/>
    <m/>
  </r>
  <r>
    <s v="HF2HF3"/>
    <x v="2"/>
    <x v="0"/>
    <s v="Current expenditure on health (all functions)"/>
    <s v="HP1"/>
    <x v="1"/>
    <s v="PARCUR"/>
    <x v="1"/>
    <s v="DEU"/>
    <x v="7"/>
    <n v="2015"/>
    <x v="0"/>
    <s v="PC"/>
    <s v="Percentage"/>
    <n v="0"/>
    <s v="Units"/>
    <m/>
    <m/>
    <n v="1.105"/>
    <m/>
    <m/>
  </r>
  <r>
    <s v="HF2HF3"/>
    <x v="2"/>
    <x v="0"/>
    <s v="Current expenditure on health (all functions)"/>
    <s v="HP1"/>
    <x v="1"/>
    <s v="PARCUR"/>
    <x v="1"/>
    <s v="DEU"/>
    <x v="7"/>
    <n v="2016"/>
    <x v="1"/>
    <s v="PC"/>
    <s v="Percentage"/>
    <n v="0"/>
    <s v="Units"/>
    <m/>
    <m/>
    <n v="1.056"/>
    <m/>
    <m/>
  </r>
  <r>
    <s v="HF2HF3"/>
    <x v="2"/>
    <x v="0"/>
    <s v="Current expenditure on health (all functions)"/>
    <s v="HP1"/>
    <x v="1"/>
    <s v="PARCUR"/>
    <x v="1"/>
    <s v="DEU"/>
    <x v="7"/>
    <n v="2017"/>
    <x v="2"/>
    <s v="PC"/>
    <s v="Percentage"/>
    <n v="0"/>
    <s v="Units"/>
    <m/>
    <m/>
    <n v="1.046"/>
    <m/>
    <m/>
  </r>
  <r>
    <s v="HF2HF3"/>
    <x v="2"/>
    <x v="0"/>
    <s v="Current expenditure on health (all functions)"/>
    <s v="HP1"/>
    <x v="1"/>
    <s v="PARCUR"/>
    <x v="1"/>
    <s v="DEU"/>
    <x v="7"/>
    <n v="2018"/>
    <x v="3"/>
    <s v="PC"/>
    <s v="Percentage"/>
    <n v="0"/>
    <s v="Units"/>
    <m/>
    <m/>
    <n v="1.0289999999999999"/>
    <m/>
    <m/>
  </r>
  <r>
    <s v="HF2HF3"/>
    <x v="2"/>
    <x v="0"/>
    <s v="Current expenditure on health (all functions)"/>
    <s v="HP1"/>
    <x v="1"/>
    <s v="PARCUR"/>
    <x v="1"/>
    <s v="DEU"/>
    <x v="7"/>
    <n v="2019"/>
    <x v="4"/>
    <s v="PC"/>
    <s v="Percentage"/>
    <n v="0"/>
    <s v="Units"/>
    <m/>
    <m/>
    <n v="0.96"/>
    <m/>
    <m/>
  </r>
  <r>
    <s v="HF2HF3"/>
    <x v="2"/>
    <x v="0"/>
    <s v="Current expenditure on health (all functions)"/>
    <s v="HP1"/>
    <x v="1"/>
    <s v="PARCUR"/>
    <x v="1"/>
    <s v="DEU"/>
    <x v="7"/>
    <n v="2020"/>
    <x v="5"/>
    <s v="PC"/>
    <s v="Percentage"/>
    <n v="0"/>
    <s v="Units"/>
    <m/>
    <m/>
    <n v="0.86199999999999999"/>
    <m/>
    <m/>
  </r>
  <r>
    <s v="HF2HF3"/>
    <x v="2"/>
    <x v="0"/>
    <s v="Current expenditure on health (all functions)"/>
    <s v="HP1"/>
    <x v="1"/>
    <s v="PARCUR"/>
    <x v="1"/>
    <s v="DEU"/>
    <x v="7"/>
    <n v="2021"/>
    <x v="6"/>
    <s v="PC"/>
    <s v="Percentage"/>
    <n v="0"/>
    <s v="Units"/>
    <m/>
    <m/>
    <n v="0.78400000000000003"/>
    <m/>
    <m/>
  </r>
  <r>
    <s v="HFTOT"/>
    <x v="0"/>
    <x v="0"/>
    <s v="Current expenditure on health (all functions)"/>
    <s v="HP5"/>
    <x v="5"/>
    <s v="PARCUR"/>
    <x v="1"/>
    <s v="NOR"/>
    <x v="32"/>
    <n v="2015"/>
    <x v="0"/>
    <s v="PC"/>
    <s v="Percentage"/>
    <n v="0"/>
    <s v="Units"/>
    <m/>
    <m/>
    <n v="10.461"/>
    <m/>
    <m/>
  </r>
  <r>
    <s v="HFTOT"/>
    <x v="0"/>
    <x v="0"/>
    <s v="Current expenditure on health (all functions)"/>
    <s v="HP5"/>
    <x v="5"/>
    <s v="PARCUR"/>
    <x v="1"/>
    <s v="NOR"/>
    <x v="32"/>
    <n v="2016"/>
    <x v="1"/>
    <s v="PC"/>
    <s v="Percentage"/>
    <n v="0"/>
    <s v="Units"/>
    <m/>
    <m/>
    <n v="10.349"/>
    <m/>
    <m/>
  </r>
  <r>
    <s v="HFTOT"/>
    <x v="0"/>
    <x v="0"/>
    <s v="Current expenditure on health (all functions)"/>
    <s v="HP5"/>
    <x v="5"/>
    <s v="PARCUR"/>
    <x v="1"/>
    <s v="NOR"/>
    <x v="32"/>
    <n v="2017"/>
    <x v="2"/>
    <s v="PC"/>
    <s v="Percentage"/>
    <n v="0"/>
    <s v="Units"/>
    <m/>
    <m/>
    <n v="10.486000000000001"/>
    <m/>
    <m/>
  </r>
  <r>
    <s v="HFTOT"/>
    <x v="0"/>
    <x v="0"/>
    <s v="Current expenditure on health (all functions)"/>
    <s v="HP5"/>
    <x v="5"/>
    <s v="PARCUR"/>
    <x v="1"/>
    <s v="NOR"/>
    <x v="32"/>
    <n v="2018"/>
    <x v="3"/>
    <s v="PC"/>
    <s v="Percentage"/>
    <n v="0"/>
    <s v="Units"/>
    <m/>
    <m/>
    <n v="10.114000000000001"/>
    <m/>
    <m/>
  </r>
  <r>
    <s v="HFTOT"/>
    <x v="0"/>
    <x v="0"/>
    <s v="Current expenditure on health (all functions)"/>
    <s v="HP5"/>
    <x v="5"/>
    <s v="PARCUR"/>
    <x v="1"/>
    <s v="NOR"/>
    <x v="32"/>
    <n v="2019"/>
    <x v="4"/>
    <s v="PC"/>
    <s v="Percentage"/>
    <n v="0"/>
    <s v="Units"/>
    <m/>
    <m/>
    <n v="9.7910000000000004"/>
    <m/>
    <m/>
  </r>
  <r>
    <s v="HFTOT"/>
    <x v="0"/>
    <x v="0"/>
    <s v="Current expenditure on health (all functions)"/>
    <s v="HP5"/>
    <x v="5"/>
    <s v="PARCUR"/>
    <x v="1"/>
    <s v="NOR"/>
    <x v="32"/>
    <n v="2020"/>
    <x v="5"/>
    <s v="PC"/>
    <s v="Percentage"/>
    <n v="0"/>
    <s v="Units"/>
    <m/>
    <m/>
    <n v="10.02"/>
    <m/>
    <m/>
  </r>
  <r>
    <s v="HFTOT"/>
    <x v="0"/>
    <x v="0"/>
    <s v="Current expenditure on health (all functions)"/>
    <s v="HP5"/>
    <x v="5"/>
    <s v="PARCUR"/>
    <x v="1"/>
    <s v="NOR"/>
    <x v="32"/>
    <n v="2021"/>
    <x v="6"/>
    <s v="PC"/>
    <s v="Percentage"/>
    <n v="0"/>
    <s v="Units"/>
    <m/>
    <m/>
    <n v="10.132999999999999"/>
    <s v="P"/>
    <s v="Provisional value"/>
  </r>
  <r>
    <s v="HFTOT"/>
    <x v="0"/>
    <x v="2"/>
    <s v="Outpatient curative and rehabilitative care"/>
    <s v="HP3"/>
    <x v="3"/>
    <s v="VALREL"/>
    <x v="3"/>
    <s v="USA"/>
    <x v="33"/>
    <n v="2015"/>
    <x v="0"/>
    <s v="USD"/>
    <s v="US Dollar"/>
    <n v="6"/>
    <s v="Millions"/>
    <n v="2015"/>
    <n v="2015"/>
    <n v="844660.98100000003"/>
    <m/>
    <m/>
  </r>
  <r>
    <s v="HFTOT"/>
    <x v="0"/>
    <x v="2"/>
    <s v="Outpatient curative and rehabilitative care"/>
    <s v="HP3"/>
    <x v="3"/>
    <s v="VALREL"/>
    <x v="3"/>
    <s v="USA"/>
    <x v="33"/>
    <n v="2016"/>
    <x v="1"/>
    <s v="USD"/>
    <s v="US Dollar"/>
    <n v="6"/>
    <s v="Millions"/>
    <n v="2015"/>
    <n v="2015"/>
    <n v="886851.40500000003"/>
    <m/>
    <m/>
  </r>
  <r>
    <s v="HFTOT"/>
    <x v="0"/>
    <x v="2"/>
    <s v="Outpatient curative and rehabilitative care"/>
    <s v="HP3"/>
    <x v="3"/>
    <s v="VALREL"/>
    <x v="3"/>
    <s v="USA"/>
    <x v="33"/>
    <n v="2017"/>
    <x v="2"/>
    <s v="USD"/>
    <s v="US Dollar"/>
    <n v="6"/>
    <s v="Millions"/>
    <n v="2015"/>
    <n v="2015"/>
    <n v="911705.00100000005"/>
    <m/>
    <m/>
  </r>
  <r>
    <s v="HFTOT"/>
    <x v="0"/>
    <x v="2"/>
    <s v="Outpatient curative and rehabilitative care"/>
    <s v="HP3"/>
    <x v="3"/>
    <s v="VALREL"/>
    <x v="3"/>
    <s v="USA"/>
    <x v="33"/>
    <n v="2018"/>
    <x v="3"/>
    <s v="USD"/>
    <s v="US Dollar"/>
    <n v="6"/>
    <s v="Millions"/>
    <n v="2015"/>
    <n v="2015"/>
    <n v="929975.08400000003"/>
    <m/>
    <m/>
  </r>
  <r>
    <s v="HFTOT"/>
    <x v="0"/>
    <x v="2"/>
    <s v="Outpatient curative and rehabilitative care"/>
    <s v="HP3"/>
    <x v="3"/>
    <s v="VALREL"/>
    <x v="3"/>
    <s v="USA"/>
    <x v="33"/>
    <n v="2019"/>
    <x v="4"/>
    <s v="USD"/>
    <s v="US Dollar"/>
    <n v="6"/>
    <s v="Millions"/>
    <n v="2015"/>
    <n v="2015"/>
    <n v="958053.31099999999"/>
    <m/>
    <m/>
  </r>
  <r>
    <s v="HFTOT"/>
    <x v="0"/>
    <x v="2"/>
    <s v="Outpatient curative and rehabilitative care"/>
    <s v="HP3"/>
    <x v="3"/>
    <s v="VALREL"/>
    <x v="3"/>
    <s v="USA"/>
    <x v="33"/>
    <n v="2020"/>
    <x v="5"/>
    <s v="USD"/>
    <s v="US Dollar"/>
    <n v="6"/>
    <s v="Millions"/>
    <n v="2015"/>
    <n v="2015"/>
    <n v="995618.00300000003"/>
    <m/>
    <m/>
  </r>
  <r>
    <s v="HFTOT"/>
    <x v="0"/>
    <x v="2"/>
    <s v="Outpatient curative and rehabilitative care"/>
    <s v="HP3"/>
    <x v="3"/>
    <s v="VALREL"/>
    <x v="3"/>
    <s v="USA"/>
    <x v="33"/>
    <n v="2021"/>
    <x v="6"/>
    <s v="USD"/>
    <s v="US Dollar"/>
    <n v="6"/>
    <s v="Millions"/>
    <n v="2015"/>
    <n v="2015"/>
    <n v="1028025.164"/>
    <m/>
    <m/>
  </r>
  <r>
    <s v="HF3"/>
    <x v="4"/>
    <x v="0"/>
    <s v="Current expenditure on health (all functions)"/>
    <s v="HP8"/>
    <x v="8"/>
    <s v="UNPPER"/>
    <x v="4"/>
    <s v="EST"/>
    <x v="10"/>
    <n v="2015"/>
    <x v="0"/>
    <s v="EUR"/>
    <s v="Euro"/>
    <n v="0"/>
    <s v="Units"/>
    <m/>
    <m/>
    <n v="1.6E-2"/>
    <m/>
    <m/>
  </r>
  <r>
    <s v="HF3"/>
    <x v="4"/>
    <x v="0"/>
    <s v="Current expenditure on health (all functions)"/>
    <s v="HP8"/>
    <x v="8"/>
    <s v="UNPPER"/>
    <x v="4"/>
    <s v="EST"/>
    <x v="10"/>
    <n v="2016"/>
    <x v="1"/>
    <s v="EUR"/>
    <s v="Euro"/>
    <n v="0"/>
    <s v="Units"/>
    <m/>
    <m/>
    <n v="1.4E-2"/>
    <m/>
    <m/>
  </r>
  <r>
    <s v="HF3"/>
    <x v="4"/>
    <x v="0"/>
    <s v="Current expenditure on health (all functions)"/>
    <s v="HP8"/>
    <x v="8"/>
    <s v="UNPPER"/>
    <x v="4"/>
    <s v="EST"/>
    <x v="10"/>
    <n v="2017"/>
    <x v="2"/>
    <s v="EUR"/>
    <s v="Euro"/>
    <n v="0"/>
    <s v="Units"/>
    <m/>
    <m/>
    <n v="1.4E-2"/>
    <m/>
    <m/>
  </r>
  <r>
    <s v="HF3"/>
    <x v="4"/>
    <x v="0"/>
    <s v="Current expenditure on health (all functions)"/>
    <s v="HP8"/>
    <x v="8"/>
    <s v="UNPPER"/>
    <x v="4"/>
    <s v="EST"/>
    <x v="10"/>
    <n v="2018"/>
    <x v="3"/>
    <s v="EUR"/>
    <s v="Euro"/>
    <n v="0"/>
    <s v="Units"/>
    <m/>
    <m/>
    <n v="4.2999999999999997E-2"/>
    <m/>
    <m/>
  </r>
  <r>
    <s v="HF3"/>
    <x v="4"/>
    <x v="0"/>
    <s v="Current expenditure on health (all functions)"/>
    <s v="HP8"/>
    <x v="8"/>
    <s v="UNPPER"/>
    <x v="4"/>
    <s v="EST"/>
    <x v="10"/>
    <n v="2019"/>
    <x v="4"/>
    <s v="EUR"/>
    <s v="Euro"/>
    <n v="0"/>
    <s v="Units"/>
    <m/>
    <m/>
    <n v="9.4E-2"/>
    <m/>
    <m/>
  </r>
  <r>
    <s v="HF3"/>
    <x v="4"/>
    <x v="0"/>
    <s v="Current expenditure on health (all functions)"/>
    <s v="HP8"/>
    <x v="8"/>
    <s v="UNPPER"/>
    <x v="4"/>
    <s v="EST"/>
    <x v="10"/>
    <n v="2020"/>
    <x v="5"/>
    <s v="EUR"/>
    <s v="Euro"/>
    <n v="0"/>
    <s v="Units"/>
    <m/>
    <m/>
    <n v="0.11899999999999999"/>
    <m/>
    <m/>
  </r>
  <r>
    <s v="HF3"/>
    <x v="4"/>
    <x v="0"/>
    <s v="Current expenditure on health (all functions)"/>
    <s v="HP8"/>
    <x v="8"/>
    <s v="UNPPER"/>
    <x v="4"/>
    <s v="EST"/>
    <x v="10"/>
    <n v="2021"/>
    <x v="6"/>
    <s v="EUR"/>
    <s v="Euro"/>
    <n v="0"/>
    <s v="Units"/>
    <m/>
    <m/>
    <n v="0.19900000000000001"/>
    <m/>
    <m/>
  </r>
  <r>
    <s v="HFTOT"/>
    <x v="0"/>
    <x v="0"/>
    <s v="Current expenditure on health (all functions)"/>
    <s v="HP8"/>
    <x v="8"/>
    <s v="UNPPER"/>
    <x v="4"/>
    <s v="DEU"/>
    <x v="7"/>
    <n v="2015"/>
    <x v="0"/>
    <s v="EUR"/>
    <s v="Euro"/>
    <n v="0"/>
    <s v="Units"/>
    <m/>
    <m/>
    <n v="132.82499999999999"/>
    <m/>
    <m/>
  </r>
  <r>
    <s v="HFTOT"/>
    <x v="0"/>
    <x v="0"/>
    <s v="Current expenditure on health (all functions)"/>
    <s v="HP8"/>
    <x v="8"/>
    <s v="UNPPER"/>
    <x v="4"/>
    <s v="DEU"/>
    <x v="7"/>
    <n v="2016"/>
    <x v="1"/>
    <s v="EUR"/>
    <s v="Euro"/>
    <n v="0"/>
    <s v="Units"/>
    <m/>
    <m/>
    <n v="139.13999999999999"/>
    <m/>
    <m/>
  </r>
  <r>
    <s v="HFTOT"/>
    <x v="0"/>
    <x v="0"/>
    <s v="Current expenditure on health (all functions)"/>
    <s v="HP8"/>
    <x v="8"/>
    <s v="UNPPER"/>
    <x v="4"/>
    <s v="DEU"/>
    <x v="7"/>
    <n v="2017"/>
    <x v="2"/>
    <s v="EUR"/>
    <s v="Euro"/>
    <n v="0"/>
    <s v="Units"/>
    <m/>
    <m/>
    <n v="190.01400000000001"/>
    <m/>
    <m/>
  </r>
  <r>
    <s v="HFTOT"/>
    <x v="0"/>
    <x v="0"/>
    <s v="Current expenditure on health (all functions)"/>
    <s v="HP8"/>
    <x v="8"/>
    <s v="UNPPER"/>
    <x v="4"/>
    <s v="DEU"/>
    <x v="7"/>
    <n v="2018"/>
    <x v="3"/>
    <s v="EUR"/>
    <s v="Euro"/>
    <n v="0"/>
    <s v="Units"/>
    <m/>
    <m/>
    <n v="207.23500000000001"/>
    <m/>
    <m/>
  </r>
  <r>
    <s v="HFTOT"/>
    <x v="0"/>
    <x v="0"/>
    <s v="Current expenditure on health (all functions)"/>
    <s v="HP8"/>
    <x v="8"/>
    <s v="UNPPER"/>
    <x v="4"/>
    <s v="DEU"/>
    <x v="7"/>
    <n v="2019"/>
    <x v="4"/>
    <s v="EUR"/>
    <s v="Euro"/>
    <n v="0"/>
    <s v="Units"/>
    <m/>
    <m/>
    <n v="226.42099999999999"/>
    <m/>
    <m/>
  </r>
  <r>
    <s v="HFTOT"/>
    <x v="0"/>
    <x v="0"/>
    <s v="Current expenditure on health (all functions)"/>
    <s v="HP8"/>
    <x v="8"/>
    <s v="UNPPER"/>
    <x v="4"/>
    <s v="DEU"/>
    <x v="7"/>
    <n v="2020"/>
    <x v="5"/>
    <s v="EUR"/>
    <s v="Euro"/>
    <n v="0"/>
    <s v="Units"/>
    <m/>
    <m/>
    <n v="242.446"/>
    <m/>
    <m/>
  </r>
  <r>
    <s v="HFTOT"/>
    <x v="0"/>
    <x v="0"/>
    <s v="Current expenditure on health (all functions)"/>
    <s v="HP8"/>
    <x v="8"/>
    <s v="UNPPER"/>
    <x v="4"/>
    <s v="DEU"/>
    <x v="7"/>
    <n v="2021"/>
    <x v="6"/>
    <s v="EUR"/>
    <s v="Euro"/>
    <n v="0"/>
    <s v="Units"/>
    <m/>
    <m/>
    <n v="267.34399999999999"/>
    <m/>
    <m/>
  </r>
  <r>
    <s v="HF1"/>
    <x v="1"/>
    <x v="0"/>
    <s v="Current expenditure on health (all functions)"/>
    <s v="HPTOT"/>
    <x v="0"/>
    <s v="PPPPER"/>
    <x v="5"/>
    <s v="USA"/>
    <x v="33"/>
    <n v="2015"/>
    <x v="0"/>
    <s v="USD"/>
    <s v="US Dollar"/>
    <n v="0"/>
    <s v="Units"/>
    <m/>
    <m/>
    <n v="7759.0129999999999"/>
    <m/>
    <m/>
  </r>
  <r>
    <s v="HF1"/>
    <x v="1"/>
    <x v="0"/>
    <s v="Current expenditure on health (all functions)"/>
    <s v="HPTOT"/>
    <x v="0"/>
    <s v="PPPPER"/>
    <x v="5"/>
    <s v="USA"/>
    <x v="33"/>
    <n v="2016"/>
    <x v="1"/>
    <s v="USD"/>
    <s v="US Dollar"/>
    <n v="0"/>
    <s v="Units"/>
    <m/>
    <m/>
    <n v="8052.7380000000003"/>
    <m/>
    <m/>
  </r>
  <r>
    <s v="HF1"/>
    <x v="1"/>
    <x v="0"/>
    <s v="Current expenditure on health (all functions)"/>
    <s v="HPTOT"/>
    <x v="0"/>
    <s v="PPPPER"/>
    <x v="5"/>
    <s v="USA"/>
    <x v="33"/>
    <n v="2017"/>
    <x v="2"/>
    <s v="USD"/>
    <s v="US Dollar"/>
    <n v="0"/>
    <s v="Units"/>
    <m/>
    <m/>
    <n v="8322.3189999999995"/>
    <m/>
    <m/>
  </r>
  <r>
    <s v="HF1"/>
    <x v="1"/>
    <x v="0"/>
    <s v="Current expenditure on health (all functions)"/>
    <s v="HPTOT"/>
    <x v="0"/>
    <s v="PPPPER"/>
    <x v="5"/>
    <s v="USA"/>
    <x v="33"/>
    <n v="2018"/>
    <x v="3"/>
    <s v="USD"/>
    <s v="US Dollar"/>
    <n v="0"/>
    <s v="Units"/>
    <m/>
    <m/>
    <n v="8658.9830000000002"/>
    <m/>
    <m/>
  </r>
  <r>
    <s v="HF1"/>
    <x v="1"/>
    <x v="0"/>
    <s v="Current expenditure on health (all functions)"/>
    <s v="HPTOT"/>
    <x v="0"/>
    <s v="PPPPER"/>
    <x v="5"/>
    <s v="USA"/>
    <x v="33"/>
    <n v="2019"/>
    <x v="4"/>
    <s v="USD"/>
    <s v="US Dollar"/>
    <n v="0"/>
    <s v="Units"/>
    <m/>
    <m/>
    <n v="8978.0259999999998"/>
    <m/>
    <m/>
  </r>
  <r>
    <s v="HF1"/>
    <x v="1"/>
    <x v="0"/>
    <s v="Current expenditure on health (all functions)"/>
    <s v="HPTOT"/>
    <x v="0"/>
    <s v="PPPPER"/>
    <x v="5"/>
    <s v="USA"/>
    <x v="33"/>
    <n v="2020"/>
    <x v="5"/>
    <s v="USD"/>
    <s v="US Dollar"/>
    <n v="0"/>
    <s v="Units"/>
    <m/>
    <m/>
    <n v="10076.371999999999"/>
    <m/>
    <m/>
  </r>
  <r>
    <s v="HF1"/>
    <x v="1"/>
    <x v="0"/>
    <s v="Current expenditure on health (all functions)"/>
    <s v="HPTOT"/>
    <x v="0"/>
    <s v="PPPPER"/>
    <x v="5"/>
    <s v="USA"/>
    <x v="33"/>
    <n v="2021"/>
    <x v="6"/>
    <s v="USD"/>
    <s v="US Dollar"/>
    <n v="0"/>
    <s v="Units"/>
    <m/>
    <m/>
    <n v="10201.370999999999"/>
    <m/>
    <m/>
  </r>
  <r>
    <s v="HF1"/>
    <x v="1"/>
    <x v="0"/>
    <s v="Current expenditure on health (all functions)"/>
    <s v="HPTOT"/>
    <x v="0"/>
    <s v="PPPPER"/>
    <x v="5"/>
    <s v="USA"/>
    <x v="33"/>
    <n v="2022"/>
    <x v="7"/>
    <s v="USD"/>
    <s v="US Dollar"/>
    <n v="0"/>
    <s v="Units"/>
    <m/>
    <m/>
    <n v="10643.652"/>
    <s v="E"/>
    <s v="Estimated value"/>
  </r>
  <r>
    <s v="HF2HF3"/>
    <x v="2"/>
    <x v="0"/>
    <s v="Current expenditure on health (all functions)"/>
    <s v="HP7"/>
    <x v="7"/>
    <s v="PARCUR"/>
    <x v="1"/>
    <s v="DEU"/>
    <x v="7"/>
    <n v="2015"/>
    <x v="0"/>
    <s v="PC"/>
    <s v="Percentage"/>
    <n v="0"/>
    <s v="Units"/>
    <m/>
    <m/>
    <n v="0.32200000000000001"/>
    <m/>
    <m/>
  </r>
  <r>
    <s v="HF2HF3"/>
    <x v="2"/>
    <x v="0"/>
    <s v="Current expenditure on health (all functions)"/>
    <s v="HP7"/>
    <x v="7"/>
    <s v="PARCUR"/>
    <x v="1"/>
    <s v="DEU"/>
    <x v="7"/>
    <n v="2016"/>
    <x v="1"/>
    <s v="PC"/>
    <s v="Percentage"/>
    <n v="0"/>
    <s v="Units"/>
    <m/>
    <m/>
    <n v="0.29699999999999999"/>
    <m/>
    <m/>
  </r>
  <r>
    <s v="HF2HF3"/>
    <x v="2"/>
    <x v="0"/>
    <s v="Current expenditure on health (all functions)"/>
    <s v="HP7"/>
    <x v="7"/>
    <s v="PARCUR"/>
    <x v="1"/>
    <s v="DEU"/>
    <x v="7"/>
    <n v="2017"/>
    <x v="2"/>
    <s v="PC"/>
    <s v="Percentage"/>
    <n v="0"/>
    <s v="Units"/>
    <m/>
    <m/>
    <n v="0.29299999999999998"/>
    <m/>
    <m/>
  </r>
  <r>
    <s v="HF2HF3"/>
    <x v="2"/>
    <x v="0"/>
    <s v="Current expenditure on health (all functions)"/>
    <s v="HP7"/>
    <x v="7"/>
    <s v="PARCUR"/>
    <x v="1"/>
    <s v="DEU"/>
    <x v="7"/>
    <n v="2018"/>
    <x v="3"/>
    <s v="PC"/>
    <s v="Percentage"/>
    <n v="0"/>
    <s v="Units"/>
    <m/>
    <m/>
    <n v="0.312"/>
    <m/>
    <m/>
  </r>
  <r>
    <s v="HF2HF3"/>
    <x v="2"/>
    <x v="0"/>
    <s v="Current expenditure on health (all functions)"/>
    <s v="HP7"/>
    <x v="7"/>
    <s v="PARCUR"/>
    <x v="1"/>
    <s v="DEU"/>
    <x v="7"/>
    <n v="2019"/>
    <x v="4"/>
    <s v="PC"/>
    <s v="Percentage"/>
    <n v="0"/>
    <s v="Units"/>
    <m/>
    <m/>
    <n v="0.28499999999999998"/>
    <m/>
    <m/>
  </r>
  <r>
    <s v="HF2HF3"/>
    <x v="2"/>
    <x v="0"/>
    <s v="Current expenditure on health (all functions)"/>
    <s v="HP7"/>
    <x v="7"/>
    <s v="PARCUR"/>
    <x v="1"/>
    <s v="DEU"/>
    <x v="7"/>
    <n v="2020"/>
    <x v="5"/>
    <s v="PC"/>
    <s v="Percentage"/>
    <n v="0"/>
    <s v="Units"/>
    <m/>
    <m/>
    <n v="0.28299999999999997"/>
    <m/>
    <m/>
  </r>
  <r>
    <s v="HF2HF3"/>
    <x v="2"/>
    <x v="0"/>
    <s v="Current expenditure on health (all functions)"/>
    <s v="HP7"/>
    <x v="7"/>
    <s v="PARCUR"/>
    <x v="1"/>
    <s v="DEU"/>
    <x v="7"/>
    <n v="2021"/>
    <x v="6"/>
    <s v="PC"/>
    <s v="Percentage"/>
    <n v="0"/>
    <s v="Units"/>
    <m/>
    <m/>
    <n v="0.27900000000000003"/>
    <m/>
    <m/>
  </r>
  <r>
    <s v="HF3"/>
    <x v="4"/>
    <x v="0"/>
    <s v="Current expenditure on health (all functions)"/>
    <s v="HP2"/>
    <x v="2"/>
    <s v="PPPPER"/>
    <x v="5"/>
    <s v="EST"/>
    <x v="10"/>
    <n v="2015"/>
    <x v="0"/>
    <s v="USD"/>
    <s v="US Dollar"/>
    <n v="0"/>
    <s v="Units"/>
    <m/>
    <m/>
    <n v="66.271000000000001"/>
    <m/>
    <m/>
  </r>
  <r>
    <s v="HF3"/>
    <x v="4"/>
    <x v="0"/>
    <s v="Current expenditure on health (all functions)"/>
    <s v="HP2"/>
    <x v="2"/>
    <s v="PPPPER"/>
    <x v="5"/>
    <s v="EST"/>
    <x v="10"/>
    <n v="2016"/>
    <x v="1"/>
    <s v="USD"/>
    <s v="US Dollar"/>
    <n v="0"/>
    <s v="Units"/>
    <m/>
    <m/>
    <n v="75.376000000000005"/>
    <m/>
    <m/>
  </r>
  <r>
    <s v="HF3"/>
    <x v="4"/>
    <x v="0"/>
    <s v="Current expenditure on health (all functions)"/>
    <s v="HP2"/>
    <x v="2"/>
    <s v="PPPPER"/>
    <x v="5"/>
    <s v="EST"/>
    <x v="10"/>
    <n v="2017"/>
    <x v="2"/>
    <s v="USD"/>
    <s v="US Dollar"/>
    <n v="0"/>
    <s v="Units"/>
    <m/>
    <m/>
    <n v="84.36"/>
    <m/>
    <m/>
  </r>
  <r>
    <s v="HF3"/>
    <x v="4"/>
    <x v="0"/>
    <s v="Current expenditure on health (all functions)"/>
    <s v="HP2"/>
    <x v="2"/>
    <s v="PPPPER"/>
    <x v="5"/>
    <s v="EST"/>
    <x v="10"/>
    <n v="2018"/>
    <x v="3"/>
    <s v="USD"/>
    <s v="US Dollar"/>
    <n v="0"/>
    <s v="Units"/>
    <m/>
    <m/>
    <n v="90.266999999999996"/>
    <m/>
    <m/>
  </r>
  <r>
    <s v="HF3"/>
    <x v="4"/>
    <x v="0"/>
    <s v="Current expenditure on health (all functions)"/>
    <s v="HP2"/>
    <x v="2"/>
    <s v="PPPPER"/>
    <x v="5"/>
    <s v="EST"/>
    <x v="10"/>
    <n v="2019"/>
    <x v="4"/>
    <s v="USD"/>
    <s v="US Dollar"/>
    <n v="0"/>
    <s v="Units"/>
    <m/>
    <m/>
    <n v="96.569000000000003"/>
    <m/>
    <m/>
  </r>
  <r>
    <s v="HF3"/>
    <x v="4"/>
    <x v="0"/>
    <s v="Current expenditure on health (all functions)"/>
    <s v="HP2"/>
    <x v="2"/>
    <s v="PPPPER"/>
    <x v="5"/>
    <s v="EST"/>
    <x v="10"/>
    <n v="2020"/>
    <x v="5"/>
    <s v="USD"/>
    <s v="US Dollar"/>
    <n v="0"/>
    <s v="Units"/>
    <m/>
    <m/>
    <n v="105.95699999999999"/>
    <m/>
    <m/>
  </r>
  <r>
    <s v="HF3"/>
    <x v="4"/>
    <x v="0"/>
    <s v="Current expenditure on health (all functions)"/>
    <s v="HP2"/>
    <x v="2"/>
    <s v="PPPPER"/>
    <x v="5"/>
    <s v="EST"/>
    <x v="10"/>
    <n v="2021"/>
    <x v="6"/>
    <s v="USD"/>
    <s v="US Dollar"/>
    <n v="0"/>
    <s v="Units"/>
    <m/>
    <m/>
    <n v="111.154"/>
    <m/>
    <m/>
  </r>
  <r>
    <s v="HFTOT"/>
    <x v="0"/>
    <x v="0"/>
    <s v="Current expenditure on health (all functions)"/>
    <s v="HP1"/>
    <x v="1"/>
    <s v="PPPPER"/>
    <x v="5"/>
    <s v="USA"/>
    <x v="33"/>
    <n v="2015"/>
    <x v="0"/>
    <s v="USD"/>
    <s v="US Dollar"/>
    <n v="0"/>
    <s v="Units"/>
    <m/>
    <m/>
    <n v="3083.413"/>
    <m/>
    <m/>
  </r>
  <r>
    <s v="HFTOT"/>
    <x v="0"/>
    <x v="0"/>
    <s v="Current expenditure on health (all functions)"/>
    <s v="HP1"/>
    <x v="1"/>
    <s v="PPPPER"/>
    <x v="5"/>
    <s v="USA"/>
    <x v="33"/>
    <n v="2016"/>
    <x v="1"/>
    <s v="USD"/>
    <s v="US Dollar"/>
    <n v="0"/>
    <s v="Units"/>
    <m/>
    <m/>
    <n v="3204.8539999999998"/>
    <m/>
    <m/>
  </r>
  <r>
    <s v="HFTOT"/>
    <x v="0"/>
    <x v="0"/>
    <s v="Current expenditure on health (all functions)"/>
    <s v="HP1"/>
    <x v="1"/>
    <s v="PPPPER"/>
    <x v="5"/>
    <s v="USA"/>
    <x v="33"/>
    <n v="2017"/>
    <x v="2"/>
    <s v="USD"/>
    <s v="US Dollar"/>
    <n v="0"/>
    <s v="Units"/>
    <m/>
    <m/>
    <n v="3314.3850000000002"/>
    <m/>
    <m/>
  </r>
  <r>
    <s v="HFTOT"/>
    <x v="0"/>
    <x v="0"/>
    <s v="Current expenditure on health (all functions)"/>
    <s v="HP1"/>
    <x v="1"/>
    <s v="PPPPER"/>
    <x v="5"/>
    <s v="USA"/>
    <x v="33"/>
    <n v="2018"/>
    <x v="3"/>
    <s v="USD"/>
    <s v="US Dollar"/>
    <n v="0"/>
    <s v="Units"/>
    <m/>
    <m/>
    <n v="3434.9029999999998"/>
    <m/>
    <m/>
  </r>
  <r>
    <s v="HFTOT"/>
    <x v="0"/>
    <x v="0"/>
    <s v="Current expenditure on health (all functions)"/>
    <s v="HP1"/>
    <x v="1"/>
    <s v="PPPPER"/>
    <x v="5"/>
    <s v="USA"/>
    <x v="33"/>
    <n v="2019"/>
    <x v="4"/>
    <s v="USD"/>
    <s v="US Dollar"/>
    <n v="0"/>
    <s v="Units"/>
    <m/>
    <m/>
    <n v="3635.3310000000001"/>
    <m/>
    <m/>
  </r>
  <r>
    <s v="HFTOT"/>
    <x v="0"/>
    <x v="0"/>
    <s v="Current expenditure on health (all functions)"/>
    <s v="HP1"/>
    <x v="1"/>
    <s v="PPPPER"/>
    <x v="5"/>
    <s v="USA"/>
    <x v="33"/>
    <n v="2020"/>
    <x v="5"/>
    <s v="USD"/>
    <s v="US Dollar"/>
    <n v="0"/>
    <s v="Units"/>
    <m/>
    <m/>
    <n v="3824.5219999999999"/>
    <m/>
    <m/>
  </r>
  <r>
    <s v="HFTOT"/>
    <x v="0"/>
    <x v="0"/>
    <s v="Current expenditure on health (all functions)"/>
    <s v="HP1"/>
    <x v="1"/>
    <s v="PPPPER"/>
    <x v="5"/>
    <s v="USA"/>
    <x v="33"/>
    <n v="2021"/>
    <x v="6"/>
    <s v="USD"/>
    <s v="US Dollar"/>
    <n v="0"/>
    <s v="Units"/>
    <m/>
    <m/>
    <n v="3988.9630000000002"/>
    <m/>
    <m/>
  </r>
  <r>
    <s v="HF3"/>
    <x v="4"/>
    <x v="5"/>
    <s v="Medical goods (non-specified by function)"/>
    <s v="HPTOT"/>
    <x v="0"/>
    <s v="UNPPER"/>
    <x v="4"/>
    <s v="USA"/>
    <x v="33"/>
    <n v="2015"/>
    <x v="0"/>
    <s v="USD"/>
    <s v="US Dollar"/>
    <n v="0"/>
    <s v="Units"/>
    <m/>
    <m/>
    <n v="441.363"/>
    <m/>
    <m/>
  </r>
  <r>
    <s v="HF3"/>
    <x v="4"/>
    <x v="5"/>
    <s v="Medical goods (non-specified by function)"/>
    <s v="HPTOT"/>
    <x v="0"/>
    <s v="UNPPER"/>
    <x v="4"/>
    <s v="USA"/>
    <x v="33"/>
    <n v="2016"/>
    <x v="1"/>
    <s v="USD"/>
    <s v="US Dollar"/>
    <n v="0"/>
    <s v="Units"/>
    <m/>
    <m/>
    <n v="443.29199999999997"/>
    <m/>
    <m/>
  </r>
  <r>
    <s v="HF3"/>
    <x v="4"/>
    <x v="5"/>
    <s v="Medical goods (non-specified by function)"/>
    <s v="HPTOT"/>
    <x v="0"/>
    <s v="UNPPER"/>
    <x v="4"/>
    <s v="USA"/>
    <x v="33"/>
    <n v="2017"/>
    <x v="2"/>
    <s v="USD"/>
    <s v="US Dollar"/>
    <n v="0"/>
    <s v="Units"/>
    <m/>
    <m/>
    <n v="441.53399999999999"/>
    <m/>
    <m/>
  </r>
  <r>
    <s v="HF3"/>
    <x v="4"/>
    <x v="5"/>
    <s v="Medical goods (non-specified by function)"/>
    <s v="HPTOT"/>
    <x v="0"/>
    <s v="UNPPER"/>
    <x v="4"/>
    <s v="USA"/>
    <x v="33"/>
    <n v="2018"/>
    <x v="3"/>
    <s v="USD"/>
    <s v="US Dollar"/>
    <n v="0"/>
    <s v="Units"/>
    <m/>
    <m/>
    <n v="449.49299999999999"/>
    <m/>
    <m/>
  </r>
  <r>
    <s v="HF3"/>
    <x v="4"/>
    <x v="5"/>
    <s v="Medical goods (non-specified by function)"/>
    <s v="HPTOT"/>
    <x v="0"/>
    <s v="UNPPER"/>
    <x v="4"/>
    <s v="USA"/>
    <x v="33"/>
    <n v="2019"/>
    <x v="4"/>
    <s v="USD"/>
    <s v="US Dollar"/>
    <n v="0"/>
    <s v="Units"/>
    <m/>
    <m/>
    <n v="464.27499999999998"/>
    <m/>
    <m/>
  </r>
  <r>
    <s v="HF3"/>
    <x v="4"/>
    <x v="5"/>
    <s v="Medical goods (non-specified by function)"/>
    <s v="HPTOT"/>
    <x v="0"/>
    <s v="UNPPER"/>
    <x v="4"/>
    <s v="USA"/>
    <x v="33"/>
    <n v="2020"/>
    <x v="5"/>
    <s v="USD"/>
    <s v="US Dollar"/>
    <n v="0"/>
    <s v="Units"/>
    <m/>
    <m/>
    <n v="468.166"/>
    <m/>
    <m/>
  </r>
  <r>
    <s v="HF3"/>
    <x v="4"/>
    <x v="5"/>
    <s v="Medical goods (non-specified by function)"/>
    <s v="HPTOT"/>
    <x v="0"/>
    <s v="UNPPER"/>
    <x v="4"/>
    <s v="USA"/>
    <x v="33"/>
    <n v="2021"/>
    <x v="6"/>
    <s v="USD"/>
    <s v="US Dollar"/>
    <n v="0"/>
    <s v="Units"/>
    <m/>
    <m/>
    <n v="531.09699999999998"/>
    <m/>
    <m/>
  </r>
  <r>
    <s v="HFTOT"/>
    <x v="0"/>
    <x v="0"/>
    <s v="Current expenditure on health (all functions)"/>
    <s v="HP2"/>
    <x v="2"/>
    <s v="VALREL"/>
    <x v="3"/>
    <s v="DEU"/>
    <x v="7"/>
    <n v="2015"/>
    <x v="0"/>
    <s v="EUR"/>
    <s v="Euro"/>
    <n v="6"/>
    <s v="Millions"/>
    <n v="2015"/>
    <n v="2015"/>
    <n v="30176"/>
    <m/>
    <m/>
  </r>
  <r>
    <s v="HFTOT"/>
    <x v="0"/>
    <x v="0"/>
    <s v="Current expenditure on health (all functions)"/>
    <s v="HP2"/>
    <x v="2"/>
    <s v="VALREL"/>
    <x v="3"/>
    <s v="DEU"/>
    <x v="7"/>
    <n v="2016"/>
    <x v="1"/>
    <s v="EUR"/>
    <s v="Euro"/>
    <n v="6"/>
    <s v="Millions"/>
    <n v="2015"/>
    <n v="2015"/>
    <n v="31289.598999999998"/>
    <m/>
    <m/>
  </r>
  <r>
    <s v="HFTOT"/>
    <x v="0"/>
    <x v="0"/>
    <s v="Current expenditure on health (all functions)"/>
    <s v="HP2"/>
    <x v="2"/>
    <s v="VALREL"/>
    <x v="3"/>
    <s v="DEU"/>
    <x v="7"/>
    <n v="2017"/>
    <x v="2"/>
    <s v="EUR"/>
    <s v="Euro"/>
    <n v="6"/>
    <s v="Millions"/>
    <n v="2015"/>
    <n v="2015"/>
    <n v="33737.934999999998"/>
    <m/>
    <m/>
  </r>
  <r>
    <s v="HFTOT"/>
    <x v="0"/>
    <x v="0"/>
    <s v="Current expenditure on health (all functions)"/>
    <s v="HP2"/>
    <x v="2"/>
    <s v="VALREL"/>
    <x v="3"/>
    <s v="DEU"/>
    <x v="7"/>
    <n v="2018"/>
    <x v="3"/>
    <s v="EUR"/>
    <s v="Euro"/>
    <n v="6"/>
    <s v="Millions"/>
    <n v="2015"/>
    <n v="2015"/>
    <n v="34457.75"/>
    <m/>
    <m/>
  </r>
  <r>
    <s v="HFTOT"/>
    <x v="0"/>
    <x v="0"/>
    <s v="Current expenditure on health (all functions)"/>
    <s v="HP2"/>
    <x v="2"/>
    <s v="VALREL"/>
    <x v="3"/>
    <s v="DEU"/>
    <x v="7"/>
    <n v="2019"/>
    <x v="4"/>
    <s v="EUR"/>
    <s v="Euro"/>
    <n v="6"/>
    <s v="Millions"/>
    <n v="2015"/>
    <n v="2015"/>
    <n v="35903.495000000003"/>
    <m/>
    <m/>
  </r>
  <r>
    <s v="HFTOT"/>
    <x v="0"/>
    <x v="0"/>
    <s v="Current expenditure on health (all functions)"/>
    <s v="HP2"/>
    <x v="2"/>
    <s v="VALREL"/>
    <x v="3"/>
    <s v="DEU"/>
    <x v="7"/>
    <n v="2020"/>
    <x v="5"/>
    <s v="EUR"/>
    <s v="Euro"/>
    <n v="6"/>
    <s v="Millions"/>
    <n v="2015"/>
    <n v="2015"/>
    <n v="37877.207999999999"/>
    <m/>
    <m/>
  </r>
  <r>
    <s v="HFTOT"/>
    <x v="0"/>
    <x v="0"/>
    <s v="Current expenditure on health (all functions)"/>
    <s v="HP2"/>
    <x v="2"/>
    <s v="VALREL"/>
    <x v="3"/>
    <s v="DEU"/>
    <x v="7"/>
    <n v="2021"/>
    <x v="6"/>
    <s v="EUR"/>
    <s v="Euro"/>
    <n v="6"/>
    <s v="Millions"/>
    <n v="2015"/>
    <n v="2015"/>
    <n v="38535.152999999998"/>
    <m/>
    <m/>
  </r>
  <r>
    <s v="HF2"/>
    <x v="3"/>
    <x v="0"/>
    <s v="Current expenditure on health (all functions)"/>
    <s v="HPTOT"/>
    <x v="0"/>
    <s v="UNPPER"/>
    <x v="4"/>
    <s v="USA"/>
    <x v="33"/>
    <n v="2015"/>
    <x v="0"/>
    <s v="USD"/>
    <s v="US Dollar"/>
    <n v="0"/>
    <s v="Units"/>
    <m/>
    <m/>
    <n v="499.32900000000001"/>
    <m/>
    <m/>
  </r>
  <r>
    <s v="HF2"/>
    <x v="3"/>
    <x v="0"/>
    <s v="Current expenditure on health (all functions)"/>
    <s v="HPTOT"/>
    <x v="0"/>
    <s v="UNPPER"/>
    <x v="4"/>
    <s v="USA"/>
    <x v="33"/>
    <n v="2016"/>
    <x v="1"/>
    <s v="USD"/>
    <s v="US Dollar"/>
    <n v="0"/>
    <s v="Units"/>
    <m/>
    <m/>
    <n v="537.447"/>
    <m/>
    <m/>
  </r>
  <r>
    <s v="HF2"/>
    <x v="3"/>
    <x v="0"/>
    <s v="Current expenditure on health (all functions)"/>
    <s v="HPTOT"/>
    <x v="0"/>
    <s v="UNPPER"/>
    <x v="4"/>
    <s v="USA"/>
    <x v="33"/>
    <n v="2017"/>
    <x v="2"/>
    <s v="USD"/>
    <s v="US Dollar"/>
    <n v="0"/>
    <s v="Units"/>
    <m/>
    <m/>
    <n v="575.79"/>
    <m/>
    <m/>
  </r>
  <r>
    <s v="HF2"/>
    <x v="3"/>
    <x v="0"/>
    <s v="Current expenditure on health (all functions)"/>
    <s v="HPTOT"/>
    <x v="0"/>
    <s v="UNPPER"/>
    <x v="4"/>
    <s v="USA"/>
    <x v="33"/>
    <n v="2018"/>
    <x v="3"/>
    <s v="USD"/>
    <s v="US Dollar"/>
    <n v="0"/>
    <s v="Units"/>
    <m/>
    <m/>
    <n v="604.81700000000001"/>
    <m/>
    <m/>
  </r>
  <r>
    <s v="HF2"/>
    <x v="3"/>
    <x v="0"/>
    <s v="Current expenditure on health (all functions)"/>
    <s v="HPTOT"/>
    <x v="0"/>
    <s v="UNPPER"/>
    <x v="4"/>
    <s v="USA"/>
    <x v="33"/>
    <n v="2019"/>
    <x v="4"/>
    <s v="USD"/>
    <s v="US Dollar"/>
    <n v="0"/>
    <s v="Units"/>
    <m/>
    <m/>
    <n v="647.54100000000005"/>
    <m/>
    <m/>
  </r>
  <r>
    <s v="HF2"/>
    <x v="3"/>
    <x v="0"/>
    <s v="Current expenditure on health (all functions)"/>
    <s v="HPTOT"/>
    <x v="0"/>
    <s v="UNPPER"/>
    <x v="4"/>
    <s v="USA"/>
    <x v="33"/>
    <n v="2020"/>
    <x v="5"/>
    <s v="USD"/>
    <s v="US Dollar"/>
    <n v="0"/>
    <s v="Units"/>
    <m/>
    <m/>
    <n v="656.19600000000003"/>
    <m/>
    <m/>
  </r>
  <r>
    <s v="HF2"/>
    <x v="3"/>
    <x v="0"/>
    <s v="Current expenditure on health (all functions)"/>
    <s v="HPTOT"/>
    <x v="0"/>
    <s v="UNPPER"/>
    <x v="4"/>
    <s v="USA"/>
    <x v="33"/>
    <n v="2021"/>
    <x v="6"/>
    <s v="USD"/>
    <s v="US Dollar"/>
    <n v="0"/>
    <s v="Units"/>
    <m/>
    <m/>
    <n v="690.49900000000002"/>
    <m/>
    <m/>
  </r>
  <r>
    <s v="HF1"/>
    <x v="1"/>
    <x v="3"/>
    <s v="Long-term care (health)"/>
    <s v="HPTOT"/>
    <x v="0"/>
    <s v="VALREL"/>
    <x v="3"/>
    <s v="USA"/>
    <x v="33"/>
    <n v="2015"/>
    <x v="0"/>
    <s v="USD"/>
    <s v="US Dollar"/>
    <n v="6"/>
    <s v="Millions"/>
    <n v="2015"/>
    <n v="2015"/>
    <n v="187837.45499999999"/>
    <m/>
    <m/>
  </r>
  <r>
    <s v="HF1"/>
    <x v="1"/>
    <x v="3"/>
    <s v="Long-term care (health)"/>
    <s v="HPTOT"/>
    <x v="0"/>
    <s v="VALREL"/>
    <x v="3"/>
    <s v="USA"/>
    <x v="33"/>
    <n v="2016"/>
    <x v="1"/>
    <s v="USD"/>
    <s v="US Dollar"/>
    <n v="6"/>
    <s v="Millions"/>
    <n v="2015"/>
    <n v="2015"/>
    <n v="191303.753"/>
    <m/>
    <m/>
  </r>
  <r>
    <s v="HF1"/>
    <x v="1"/>
    <x v="3"/>
    <s v="Long-term care (health)"/>
    <s v="HPTOT"/>
    <x v="0"/>
    <s v="VALREL"/>
    <x v="3"/>
    <s v="USA"/>
    <x v="33"/>
    <n v="2017"/>
    <x v="2"/>
    <s v="USD"/>
    <s v="US Dollar"/>
    <n v="6"/>
    <s v="Millions"/>
    <n v="2015"/>
    <n v="2015"/>
    <n v="193353.63500000001"/>
    <m/>
    <m/>
  </r>
  <r>
    <s v="HF1"/>
    <x v="1"/>
    <x v="3"/>
    <s v="Long-term care (health)"/>
    <s v="HPTOT"/>
    <x v="0"/>
    <s v="VALREL"/>
    <x v="3"/>
    <s v="USA"/>
    <x v="33"/>
    <n v="2018"/>
    <x v="3"/>
    <s v="USD"/>
    <s v="US Dollar"/>
    <n v="6"/>
    <s v="Millions"/>
    <n v="2015"/>
    <n v="2015"/>
    <n v="195180.818"/>
    <m/>
    <m/>
  </r>
  <r>
    <s v="HF1"/>
    <x v="1"/>
    <x v="3"/>
    <s v="Long-term care (health)"/>
    <s v="HPTOT"/>
    <x v="0"/>
    <s v="VALREL"/>
    <x v="3"/>
    <s v="USA"/>
    <x v="33"/>
    <n v="2019"/>
    <x v="4"/>
    <s v="USD"/>
    <s v="US Dollar"/>
    <n v="6"/>
    <s v="Millions"/>
    <n v="2015"/>
    <n v="2015"/>
    <n v="200922.51800000001"/>
    <m/>
    <m/>
  </r>
  <r>
    <s v="HF1"/>
    <x v="1"/>
    <x v="3"/>
    <s v="Long-term care (health)"/>
    <s v="HPTOT"/>
    <x v="0"/>
    <s v="VALREL"/>
    <x v="3"/>
    <s v="USA"/>
    <x v="33"/>
    <n v="2020"/>
    <x v="5"/>
    <s v="USD"/>
    <s v="US Dollar"/>
    <n v="6"/>
    <s v="Millions"/>
    <n v="2015"/>
    <n v="2015"/>
    <n v="231850.89"/>
    <m/>
    <m/>
  </r>
  <r>
    <s v="HF1"/>
    <x v="1"/>
    <x v="3"/>
    <s v="Long-term care (health)"/>
    <s v="HPTOT"/>
    <x v="0"/>
    <s v="VALREL"/>
    <x v="3"/>
    <s v="USA"/>
    <x v="33"/>
    <n v="2021"/>
    <x v="6"/>
    <s v="USD"/>
    <s v="US Dollar"/>
    <n v="6"/>
    <s v="Millions"/>
    <n v="2015"/>
    <n v="2015"/>
    <n v="208211.80600000001"/>
    <m/>
    <m/>
  </r>
  <r>
    <s v="HFTOT"/>
    <x v="0"/>
    <x v="0"/>
    <s v="Current expenditure on health (all functions)"/>
    <s v="HP2"/>
    <x v="2"/>
    <s v="PARCUR"/>
    <x v="1"/>
    <s v="DEU"/>
    <x v="7"/>
    <n v="2015"/>
    <x v="0"/>
    <s v="PC"/>
    <s v="Percentage"/>
    <n v="0"/>
    <s v="Units"/>
    <m/>
    <m/>
    <n v="8.9109999999999996"/>
    <m/>
    <m/>
  </r>
  <r>
    <s v="HFTOT"/>
    <x v="0"/>
    <x v="0"/>
    <s v="Current expenditure on health (all functions)"/>
    <s v="HP2"/>
    <x v="2"/>
    <s v="PARCUR"/>
    <x v="1"/>
    <s v="DEU"/>
    <x v="7"/>
    <n v="2016"/>
    <x v="1"/>
    <s v="PC"/>
    <s v="Percentage"/>
    <n v="0"/>
    <s v="Units"/>
    <m/>
    <m/>
    <n v="8.9420000000000002"/>
    <m/>
    <m/>
  </r>
  <r>
    <s v="HFTOT"/>
    <x v="0"/>
    <x v="0"/>
    <s v="Current expenditure on health (all functions)"/>
    <s v="HP2"/>
    <x v="2"/>
    <s v="PARCUR"/>
    <x v="1"/>
    <s v="DEU"/>
    <x v="7"/>
    <n v="2017"/>
    <x v="2"/>
    <s v="PC"/>
    <s v="Percentage"/>
    <n v="0"/>
    <s v="Units"/>
    <m/>
    <m/>
    <n v="9.3309999999999995"/>
    <m/>
    <m/>
  </r>
  <r>
    <s v="HFTOT"/>
    <x v="0"/>
    <x v="0"/>
    <s v="Current expenditure on health (all functions)"/>
    <s v="HP2"/>
    <x v="2"/>
    <s v="PARCUR"/>
    <x v="1"/>
    <s v="DEU"/>
    <x v="7"/>
    <n v="2018"/>
    <x v="3"/>
    <s v="PC"/>
    <s v="Percentage"/>
    <n v="0"/>
    <s v="Units"/>
    <m/>
    <m/>
    <n v="9.2899999999999991"/>
    <m/>
    <m/>
  </r>
  <r>
    <s v="HFTOT"/>
    <x v="0"/>
    <x v="0"/>
    <s v="Current expenditure on health (all functions)"/>
    <s v="HP2"/>
    <x v="2"/>
    <s v="PARCUR"/>
    <x v="1"/>
    <s v="DEU"/>
    <x v="7"/>
    <n v="2019"/>
    <x v="4"/>
    <s v="PC"/>
    <s v="Percentage"/>
    <n v="0"/>
    <s v="Units"/>
    <m/>
    <m/>
    <n v="9.34"/>
    <m/>
    <m/>
  </r>
  <r>
    <s v="HFTOT"/>
    <x v="0"/>
    <x v="0"/>
    <s v="Current expenditure on health (all functions)"/>
    <s v="HP2"/>
    <x v="2"/>
    <s v="PARCUR"/>
    <x v="1"/>
    <s v="DEU"/>
    <x v="7"/>
    <n v="2020"/>
    <x v="5"/>
    <s v="PC"/>
    <s v="Percentage"/>
    <n v="0"/>
    <s v="Units"/>
    <m/>
    <m/>
    <n v="9.3659999999999997"/>
    <m/>
    <m/>
  </r>
  <r>
    <s v="HFTOT"/>
    <x v="0"/>
    <x v="0"/>
    <s v="Current expenditure on health (all functions)"/>
    <s v="HP2"/>
    <x v="2"/>
    <s v="PARCUR"/>
    <x v="1"/>
    <s v="DEU"/>
    <x v="7"/>
    <n v="2021"/>
    <x v="6"/>
    <s v="PC"/>
    <s v="Percentage"/>
    <n v="0"/>
    <s v="Units"/>
    <m/>
    <m/>
    <n v="9.1010000000000009"/>
    <m/>
    <m/>
  </r>
  <r>
    <s v="HF2HF3"/>
    <x v="2"/>
    <x v="0"/>
    <s v="Current expenditure on health (all functions)"/>
    <s v="HP7"/>
    <x v="7"/>
    <s v="VALREL"/>
    <x v="3"/>
    <s v="DEU"/>
    <x v="7"/>
    <n v="2015"/>
    <x v="0"/>
    <s v="EUR"/>
    <s v="Euro"/>
    <n v="6"/>
    <s v="Millions"/>
    <n v="2015"/>
    <n v="2015"/>
    <n v="1090"/>
    <m/>
    <m/>
  </r>
  <r>
    <s v="HF2HF3"/>
    <x v="2"/>
    <x v="0"/>
    <s v="Current expenditure on health (all functions)"/>
    <s v="HP7"/>
    <x v="7"/>
    <s v="VALREL"/>
    <x v="3"/>
    <s v="DEU"/>
    <x v="7"/>
    <n v="2016"/>
    <x v="1"/>
    <s v="EUR"/>
    <s v="Euro"/>
    <n v="6"/>
    <s v="Millions"/>
    <n v="2015"/>
    <n v="2015"/>
    <n v="1037.5920000000001"/>
    <m/>
    <m/>
  </r>
  <r>
    <s v="HF2HF3"/>
    <x v="2"/>
    <x v="0"/>
    <s v="Current expenditure on health (all functions)"/>
    <s v="HP7"/>
    <x v="7"/>
    <s v="VALREL"/>
    <x v="3"/>
    <s v="DEU"/>
    <x v="7"/>
    <n v="2017"/>
    <x v="2"/>
    <s v="EUR"/>
    <s v="Euro"/>
    <n v="6"/>
    <s v="Millions"/>
    <n v="2015"/>
    <n v="2015"/>
    <n v="1061.144"/>
    <m/>
    <m/>
  </r>
  <r>
    <s v="HF2HF3"/>
    <x v="2"/>
    <x v="0"/>
    <s v="Current expenditure on health (all functions)"/>
    <s v="HP7"/>
    <x v="7"/>
    <s v="VALREL"/>
    <x v="3"/>
    <s v="DEU"/>
    <x v="7"/>
    <n v="2018"/>
    <x v="3"/>
    <s v="EUR"/>
    <s v="Euro"/>
    <n v="6"/>
    <s v="Millions"/>
    <n v="2015"/>
    <n v="2015"/>
    <n v="1155.8879999999999"/>
    <m/>
    <m/>
  </r>
  <r>
    <s v="HF2HF3"/>
    <x v="2"/>
    <x v="0"/>
    <s v="Current expenditure on health (all functions)"/>
    <s v="HP7"/>
    <x v="7"/>
    <s v="VALREL"/>
    <x v="3"/>
    <s v="DEU"/>
    <x v="7"/>
    <n v="2019"/>
    <x v="4"/>
    <s v="EUR"/>
    <s v="Euro"/>
    <n v="6"/>
    <s v="Millions"/>
    <n v="2015"/>
    <n v="2015"/>
    <n v="1096.8019999999999"/>
    <m/>
    <m/>
  </r>
  <r>
    <s v="HF2HF3"/>
    <x v="2"/>
    <x v="0"/>
    <s v="Current expenditure on health (all functions)"/>
    <s v="HP7"/>
    <x v="7"/>
    <s v="VALREL"/>
    <x v="3"/>
    <s v="DEU"/>
    <x v="7"/>
    <n v="2020"/>
    <x v="5"/>
    <s v="EUR"/>
    <s v="Euro"/>
    <n v="6"/>
    <s v="Millions"/>
    <n v="2015"/>
    <n v="2015"/>
    <n v="1145.242"/>
    <m/>
    <m/>
  </r>
  <r>
    <s v="HF2HF3"/>
    <x v="2"/>
    <x v="0"/>
    <s v="Current expenditure on health (all functions)"/>
    <s v="HP7"/>
    <x v="7"/>
    <s v="VALREL"/>
    <x v="3"/>
    <s v="DEU"/>
    <x v="7"/>
    <n v="2021"/>
    <x v="6"/>
    <s v="EUR"/>
    <s v="Euro"/>
    <n v="6"/>
    <s v="Millions"/>
    <n v="2015"/>
    <n v="2015"/>
    <n v="1181.614"/>
    <m/>
    <m/>
  </r>
  <r>
    <s v="HF3"/>
    <x v="4"/>
    <x v="6"/>
    <s v="Preventive care"/>
    <s v="HPTOT"/>
    <x v="0"/>
    <s v="PARPIB"/>
    <x v="0"/>
    <s v="DEU"/>
    <x v="7"/>
    <n v="2015"/>
    <x v="0"/>
    <s v="PC"/>
    <s v="Percentage"/>
    <n v="0"/>
    <s v="Units"/>
    <m/>
    <m/>
    <n v="1E-3"/>
    <m/>
    <m/>
  </r>
  <r>
    <s v="HF3"/>
    <x v="4"/>
    <x v="6"/>
    <s v="Preventive care"/>
    <s v="HPTOT"/>
    <x v="0"/>
    <s v="PARPIB"/>
    <x v="0"/>
    <s v="DEU"/>
    <x v="7"/>
    <n v="2016"/>
    <x v="1"/>
    <s v="PC"/>
    <s v="Percentage"/>
    <n v="0"/>
    <s v="Units"/>
    <m/>
    <m/>
    <n v="1E-3"/>
    <m/>
    <m/>
  </r>
  <r>
    <s v="HF3"/>
    <x v="4"/>
    <x v="6"/>
    <s v="Preventive care"/>
    <s v="HPTOT"/>
    <x v="0"/>
    <s v="PARPIB"/>
    <x v="0"/>
    <s v="DEU"/>
    <x v="7"/>
    <n v="2017"/>
    <x v="2"/>
    <s v="PC"/>
    <s v="Percentage"/>
    <n v="0"/>
    <s v="Units"/>
    <m/>
    <m/>
    <n v="1E-3"/>
    <m/>
    <m/>
  </r>
  <r>
    <s v="HF3"/>
    <x v="4"/>
    <x v="6"/>
    <s v="Preventive care"/>
    <s v="HPTOT"/>
    <x v="0"/>
    <s v="PARPIB"/>
    <x v="0"/>
    <s v="DEU"/>
    <x v="7"/>
    <n v="2018"/>
    <x v="3"/>
    <s v="PC"/>
    <s v="Percentage"/>
    <n v="0"/>
    <s v="Units"/>
    <m/>
    <m/>
    <n v="1E-3"/>
    <m/>
    <m/>
  </r>
  <r>
    <s v="HF3"/>
    <x v="4"/>
    <x v="6"/>
    <s v="Preventive care"/>
    <s v="HPTOT"/>
    <x v="0"/>
    <s v="PARPIB"/>
    <x v="0"/>
    <s v="DEU"/>
    <x v="7"/>
    <n v="2019"/>
    <x v="4"/>
    <s v="PC"/>
    <s v="Percentage"/>
    <n v="0"/>
    <s v="Units"/>
    <m/>
    <m/>
    <n v="1E-3"/>
    <m/>
    <m/>
  </r>
  <r>
    <s v="HF3"/>
    <x v="4"/>
    <x v="6"/>
    <s v="Preventive care"/>
    <s v="HPTOT"/>
    <x v="0"/>
    <s v="PARPIB"/>
    <x v="0"/>
    <s v="DEU"/>
    <x v="7"/>
    <n v="2020"/>
    <x v="5"/>
    <s v="PC"/>
    <s v="Percentage"/>
    <n v="0"/>
    <s v="Units"/>
    <m/>
    <m/>
    <n v="1E-3"/>
    <m/>
    <m/>
  </r>
  <r>
    <s v="HF3"/>
    <x v="4"/>
    <x v="6"/>
    <s v="Preventive care"/>
    <s v="HPTOT"/>
    <x v="0"/>
    <s v="PARPIB"/>
    <x v="0"/>
    <s v="DEU"/>
    <x v="7"/>
    <n v="2021"/>
    <x v="6"/>
    <s v="PC"/>
    <s v="Percentage"/>
    <n v="0"/>
    <s v="Units"/>
    <m/>
    <m/>
    <n v="1E-3"/>
    <m/>
    <m/>
  </r>
  <r>
    <s v="HF2HF3"/>
    <x v="2"/>
    <x v="3"/>
    <s v="Long-term care (health)"/>
    <s v="HPTOT"/>
    <x v="0"/>
    <s v="VALREL"/>
    <x v="3"/>
    <s v="NOR"/>
    <x v="32"/>
    <n v="2015"/>
    <x v="0"/>
    <s v="NOK"/>
    <s v="Norwegian Krone"/>
    <n v="6"/>
    <s v="Millions"/>
    <n v="2015"/>
    <n v="2015"/>
    <n v="7513"/>
    <m/>
    <m/>
  </r>
  <r>
    <s v="HF2HF3"/>
    <x v="2"/>
    <x v="3"/>
    <s v="Long-term care (health)"/>
    <s v="HPTOT"/>
    <x v="0"/>
    <s v="VALREL"/>
    <x v="3"/>
    <s v="NOR"/>
    <x v="32"/>
    <n v="2016"/>
    <x v="1"/>
    <s v="NOK"/>
    <s v="Norwegian Krone"/>
    <n v="6"/>
    <s v="Millions"/>
    <n v="2015"/>
    <n v="2015"/>
    <n v="7578.0969999999998"/>
    <m/>
    <m/>
  </r>
  <r>
    <s v="HF2HF3"/>
    <x v="2"/>
    <x v="3"/>
    <s v="Long-term care (health)"/>
    <s v="HPTOT"/>
    <x v="0"/>
    <s v="VALREL"/>
    <x v="3"/>
    <s v="NOR"/>
    <x v="32"/>
    <n v="2017"/>
    <x v="2"/>
    <s v="NOK"/>
    <s v="Norwegian Krone"/>
    <n v="6"/>
    <s v="Millions"/>
    <n v="2015"/>
    <n v="2015"/>
    <n v="7435.8990000000003"/>
    <m/>
    <m/>
  </r>
  <r>
    <s v="HF2HF3"/>
    <x v="2"/>
    <x v="3"/>
    <s v="Long-term care (health)"/>
    <s v="HPTOT"/>
    <x v="0"/>
    <s v="VALREL"/>
    <x v="3"/>
    <s v="NOR"/>
    <x v="32"/>
    <n v="2018"/>
    <x v="3"/>
    <s v="NOK"/>
    <s v="Norwegian Krone"/>
    <n v="6"/>
    <s v="Millions"/>
    <n v="2015"/>
    <n v="2015"/>
    <n v="7552.2759999999998"/>
    <m/>
    <m/>
  </r>
  <r>
    <s v="HF2HF3"/>
    <x v="2"/>
    <x v="3"/>
    <s v="Long-term care (health)"/>
    <s v="HPTOT"/>
    <x v="0"/>
    <s v="VALREL"/>
    <x v="3"/>
    <s v="NOR"/>
    <x v="32"/>
    <n v="2019"/>
    <x v="4"/>
    <s v="NOK"/>
    <s v="Norwegian Krone"/>
    <n v="6"/>
    <s v="Millions"/>
    <n v="2015"/>
    <n v="2015"/>
    <n v="7679.0280000000002"/>
    <m/>
    <m/>
  </r>
  <r>
    <s v="HF2HF3"/>
    <x v="2"/>
    <x v="3"/>
    <s v="Long-term care (health)"/>
    <s v="HPTOT"/>
    <x v="0"/>
    <s v="VALREL"/>
    <x v="3"/>
    <s v="NOR"/>
    <x v="32"/>
    <n v="2020"/>
    <x v="5"/>
    <s v="NOK"/>
    <s v="Norwegian Krone"/>
    <n v="6"/>
    <s v="Millions"/>
    <n v="2015"/>
    <n v="2015"/>
    <n v="7584.6009999999997"/>
    <m/>
    <m/>
  </r>
  <r>
    <s v="HF2HF3"/>
    <x v="2"/>
    <x v="3"/>
    <s v="Long-term care (health)"/>
    <s v="HPTOT"/>
    <x v="0"/>
    <s v="VALREL"/>
    <x v="3"/>
    <s v="NOR"/>
    <x v="32"/>
    <n v="2021"/>
    <x v="6"/>
    <s v="NOK"/>
    <s v="Norwegian Krone"/>
    <n v="6"/>
    <s v="Millions"/>
    <n v="2015"/>
    <n v="2015"/>
    <n v="8276.2909999999993"/>
    <s v="P"/>
    <s v="Provisional value"/>
  </r>
  <r>
    <s v="HFTOT"/>
    <x v="0"/>
    <x v="0"/>
    <s v="Current expenditure on health (all functions)"/>
    <s v="HP5"/>
    <x v="5"/>
    <s v="PPPPER"/>
    <x v="5"/>
    <s v="NOR"/>
    <x v="32"/>
    <n v="2015"/>
    <x v="0"/>
    <s v="USD"/>
    <s v="US Dollar"/>
    <n v="0"/>
    <s v="Units"/>
    <m/>
    <m/>
    <n v="599.09199999999998"/>
    <m/>
    <m/>
  </r>
  <r>
    <s v="HFTOT"/>
    <x v="0"/>
    <x v="0"/>
    <s v="Current expenditure on health (all functions)"/>
    <s v="HP5"/>
    <x v="5"/>
    <s v="PPPPER"/>
    <x v="5"/>
    <s v="NOR"/>
    <x v="32"/>
    <n v="2016"/>
    <x v="1"/>
    <s v="USD"/>
    <s v="US Dollar"/>
    <n v="0"/>
    <s v="Units"/>
    <m/>
    <m/>
    <n v="611.03499999999997"/>
    <m/>
    <m/>
  </r>
  <r>
    <s v="HFTOT"/>
    <x v="0"/>
    <x v="0"/>
    <s v="Current expenditure on health (all functions)"/>
    <s v="HP5"/>
    <x v="5"/>
    <s v="PPPPER"/>
    <x v="5"/>
    <s v="NOR"/>
    <x v="32"/>
    <n v="2017"/>
    <x v="2"/>
    <s v="USD"/>
    <s v="US Dollar"/>
    <n v="0"/>
    <s v="Units"/>
    <m/>
    <m/>
    <n v="653.73800000000006"/>
    <m/>
    <m/>
  </r>
  <r>
    <s v="HFTOT"/>
    <x v="0"/>
    <x v="0"/>
    <s v="Current expenditure on health (all functions)"/>
    <s v="HP5"/>
    <x v="5"/>
    <s v="PPPPER"/>
    <x v="5"/>
    <s v="NOR"/>
    <x v="32"/>
    <n v="2018"/>
    <x v="3"/>
    <s v="USD"/>
    <s v="US Dollar"/>
    <n v="0"/>
    <s v="Units"/>
    <m/>
    <m/>
    <n v="656.89"/>
    <m/>
    <m/>
  </r>
  <r>
    <s v="HFTOT"/>
    <x v="0"/>
    <x v="0"/>
    <s v="Current expenditure on health (all functions)"/>
    <s v="HP5"/>
    <x v="5"/>
    <s v="PPPPER"/>
    <x v="5"/>
    <s v="NOR"/>
    <x v="32"/>
    <n v="2019"/>
    <x v="4"/>
    <s v="USD"/>
    <s v="US Dollar"/>
    <n v="0"/>
    <s v="Units"/>
    <m/>
    <m/>
    <n v="634.07799999999997"/>
    <m/>
    <m/>
  </r>
  <r>
    <s v="HFTOT"/>
    <x v="0"/>
    <x v="0"/>
    <s v="Current expenditure on health (all functions)"/>
    <s v="HP5"/>
    <x v="5"/>
    <s v="PPPPER"/>
    <x v="5"/>
    <s v="NOR"/>
    <x v="32"/>
    <n v="2020"/>
    <x v="5"/>
    <s v="USD"/>
    <s v="US Dollar"/>
    <n v="0"/>
    <s v="Units"/>
    <m/>
    <m/>
    <n v="659.45799999999997"/>
    <m/>
    <m/>
  </r>
  <r>
    <s v="HFTOT"/>
    <x v="0"/>
    <x v="0"/>
    <s v="Current expenditure on health (all functions)"/>
    <s v="HP5"/>
    <x v="5"/>
    <s v="PPPPER"/>
    <x v="5"/>
    <s v="NOR"/>
    <x v="32"/>
    <n v="2021"/>
    <x v="6"/>
    <s v="USD"/>
    <s v="US Dollar"/>
    <n v="0"/>
    <s v="Units"/>
    <m/>
    <m/>
    <n v="713.63199999999995"/>
    <s v="P"/>
    <s v="Provisional value"/>
  </r>
  <r>
    <s v="HF2HF3"/>
    <x v="2"/>
    <x v="0"/>
    <s v="Current expenditure on health (all functions)"/>
    <s v="HP2"/>
    <x v="2"/>
    <s v="UNPPER"/>
    <x v="4"/>
    <s v="DEU"/>
    <x v="7"/>
    <n v="2015"/>
    <x v="0"/>
    <s v="EUR"/>
    <s v="Euro"/>
    <n v="0"/>
    <s v="Units"/>
    <m/>
    <m/>
    <n v="156.30500000000001"/>
    <m/>
    <m/>
  </r>
  <r>
    <s v="HF2HF3"/>
    <x v="2"/>
    <x v="0"/>
    <s v="Current expenditure on health (all functions)"/>
    <s v="HP2"/>
    <x v="2"/>
    <s v="UNPPER"/>
    <x v="4"/>
    <s v="DEU"/>
    <x v="7"/>
    <n v="2016"/>
    <x v="1"/>
    <s v="EUR"/>
    <s v="Euro"/>
    <n v="0"/>
    <s v="Units"/>
    <m/>
    <m/>
    <n v="161.19300000000001"/>
    <m/>
    <m/>
  </r>
  <r>
    <s v="HF2HF3"/>
    <x v="2"/>
    <x v="0"/>
    <s v="Current expenditure on health (all functions)"/>
    <s v="HP2"/>
    <x v="2"/>
    <s v="UNPPER"/>
    <x v="4"/>
    <s v="DEU"/>
    <x v="7"/>
    <n v="2017"/>
    <x v="2"/>
    <s v="EUR"/>
    <s v="Euro"/>
    <n v="0"/>
    <s v="Units"/>
    <m/>
    <m/>
    <n v="169.21700000000001"/>
    <m/>
    <m/>
  </r>
  <r>
    <s v="HF2HF3"/>
    <x v="2"/>
    <x v="0"/>
    <s v="Current expenditure on health (all functions)"/>
    <s v="HP2"/>
    <x v="2"/>
    <s v="UNPPER"/>
    <x v="4"/>
    <s v="DEU"/>
    <x v="7"/>
    <n v="2018"/>
    <x v="3"/>
    <s v="EUR"/>
    <s v="Euro"/>
    <n v="0"/>
    <s v="Units"/>
    <m/>
    <m/>
    <n v="179.72200000000001"/>
    <m/>
    <m/>
  </r>
  <r>
    <s v="HF2HF3"/>
    <x v="2"/>
    <x v="0"/>
    <s v="Current expenditure on health (all functions)"/>
    <s v="HP2"/>
    <x v="2"/>
    <s v="UNPPER"/>
    <x v="4"/>
    <s v="DEU"/>
    <x v="7"/>
    <n v="2019"/>
    <x v="4"/>
    <s v="EUR"/>
    <s v="Euro"/>
    <n v="0"/>
    <s v="Units"/>
    <m/>
    <m/>
    <n v="193.24100000000001"/>
    <m/>
    <m/>
  </r>
  <r>
    <s v="HF2HF3"/>
    <x v="2"/>
    <x v="0"/>
    <s v="Current expenditure on health (all functions)"/>
    <s v="HP2"/>
    <x v="2"/>
    <s v="UNPPER"/>
    <x v="4"/>
    <s v="DEU"/>
    <x v="7"/>
    <n v="2020"/>
    <x v="5"/>
    <s v="EUR"/>
    <s v="Euro"/>
    <n v="0"/>
    <s v="Units"/>
    <m/>
    <m/>
    <n v="189.00700000000001"/>
    <m/>
    <m/>
  </r>
  <r>
    <s v="HF2HF3"/>
    <x v="2"/>
    <x v="0"/>
    <s v="Current expenditure on health (all functions)"/>
    <s v="HP2"/>
    <x v="2"/>
    <s v="UNPPER"/>
    <x v="4"/>
    <s v="DEU"/>
    <x v="7"/>
    <n v="2021"/>
    <x v="6"/>
    <s v="EUR"/>
    <s v="Euro"/>
    <n v="0"/>
    <s v="Units"/>
    <m/>
    <m/>
    <n v="183.68700000000001"/>
    <m/>
    <m/>
  </r>
  <r>
    <s v="HFTOT"/>
    <x v="0"/>
    <x v="5"/>
    <s v="Medical goods (non-specified by function)"/>
    <s v="HP8"/>
    <x v="8"/>
    <s v="PARPIB"/>
    <x v="0"/>
    <s v="KOR"/>
    <x v="31"/>
    <n v="2015"/>
    <x v="0"/>
    <s v="PC"/>
    <s v="Percentage"/>
    <n v="0"/>
    <s v="Units"/>
    <m/>
    <m/>
    <n v="1E-3"/>
    <m/>
    <m/>
  </r>
  <r>
    <s v="HFTOT"/>
    <x v="0"/>
    <x v="5"/>
    <s v="Medical goods (non-specified by function)"/>
    <s v="HP8"/>
    <x v="8"/>
    <s v="PARPIB"/>
    <x v="0"/>
    <s v="KOR"/>
    <x v="31"/>
    <n v="2016"/>
    <x v="1"/>
    <s v="PC"/>
    <s v="Percentage"/>
    <n v="0"/>
    <s v="Units"/>
    <m/>
    <m/>
    <n v="2E-3"/>
    <m/>
    <m/>
  </r>
  <r>
    <s v="HFTOT"/>
    <x v="0"/>
    <x v="5"/>
    <s v="Medical goods (non-specified by function)"/>
    <s v="HP8"/>
    <x v="8"/>
    <s v="PARPIB"/>
    <x v="0"/>
    <s v="KOR"/>
    <x v="31"/>
    <n v="2017"/>
    <x v="2"/>
    <s v="PC"/>
    <s v="Percentage"/>
    <n v="0"/>
    <s v="Units"/>
    <m/>
    <m/>
    <n v="2E-3"/>
    <m/>
    <m/>
  </r>
  <r>
    <s v="HFTOT"/>
    <x v="0"/>
    <x v="5"/>
    <s v="Medical goods (non-specified by function)"/>
    <s v="HP8"/>
    <x v="8"/>
    <s v="PARPIB"/>
    <x v="0"/>
    <s v="KOR"/>
    <x v="31"/>
    <n v="2018"/>
    <x v="3"/>
    <s v="PC"/>
    <s v="Percentage"/>
    <n v="0"/>
    <s v="Units"/>
    <m/>
    <m/>
    <n v="2E-3"/>
    <m/>
    <m/>
  </r>
  <r>
    <s v="HFTOT"/>
    <x v="0"/>
    <x v="5"/>
    <s v="Medical goods (non-specified by function)"/>
    <s v="HP8"/>
    <x v="8"/>
    <s v="PARPIB"/>
    <x v="0"/>
    <s v="KOR"/>
    <x v="31"/>
    <n v="2019"/>
    <x v="4"/>
    <s v="PC"/>
    <s v="Percentage"/>
    <n v="0"/>
    <s v="Units"/>
    <m/>
    <m/>
    <n v="2E-3"/>
    <m/>
    <m/>
  </r>
  <r>
    <s v="HFTOT"/>
    <x v="0"/>
    <x v="5"/>
    <s v="Medical goods (non-specified by function)"/>
    <s v="HP8"/>
    <x v="8"/>
    <s v="PARPIB"/>
    <x v="0"/>
    <s v="KOR"/>
    <x v="31"/>
    <n v="2020"/>
    <x v="5"/>
    <s v="PC"/>
    <s v="Percentage"/>
    <n v="0"/>
    <s v="Units"/>
    <m/>
    <m/>
    <n v="3.0000000000000001E-3"/>
    <m/>
    <m/>
  </r>
  <r>
    <s v="HFTOT"/>
    <x v="0"/>
    <x v="5"/>
    <s v="Medical goods (non-specified by function)"/>
    <s v="HP8"/>
    <x v="8"/>
    <s v="PARPIB"/>
    <x v="0"/>
    <s v="KOR"/>
    <x v="31"/>
    <n v="2021"/>
    <x v="6"/>
    <s v="PC"/>
    <s v="Percentage"/>
    <n v="0"/>
    <s v="Units"/>
    <m/>
    <m/>
    <n v="2E-3"/>
    <m/>
    <m/>
  </r>
  <r>
    <s v="HFTOT"/>
    <x v="0"/>
    <x v="5"/>
    <s v="Medical goods (non-specified by function)"/>
    <s v="HP8"/>
    <x v="8"/>
    <s v="PARPIB"/>
    <x v="0"/>
    <s v="KOR"/>
    <x v="31"/>
    <n v="2022"/>
    <x v="7"/>
    <s v="PC"/>
    <s v="Percentage"/>
    <n v="0"/>
    <s v="Units"/>
    <m/>
    <m/>
    <n v="2E-3"/>
    <s v="P"/>
    <s v="Provisional value"/>
  </r>
  <r>
    <s v="HF2HF3"/>
    <x v="2"/>
    <x v="0"/>
    <s v="Current expenditure on health (all functions)"/>
    <s v="HP2"/>
    <x v="2"/>
    <s v="PARPIB"/>
    <x v="0"/>
    <s v="DEU"/>
    <x v="7"/>
    <n v="2015"/>
    <x v="0"/>
    <s v="PC"/>
    <s v="Percentage"/>
    <n v="0"/>
    <s v="Units"/>
    <m/>
    <m/>
    <n v="0.42199999999999999"/>
    <m/>
    <m/>
  </r>
  <r>
    <s v="HF2HF3"/>
    <x v="2"/>
    <x v="0"/>
    <s v="Current expenditure on health (all functions)"/>
    <s v="HP2"/>
    <x v="2"/>
    <s v="PARPIB"/>
    <x v="0"/>
    <s v="DEU"/>
    <x v="7"/>
    <n v="2016"/>
    <x v="1"/>
    <s v="PC"/>
    <s v="Percentage"/>
    <n v="0"/>
    <s v="Units"/>
    <m/>
    <m/>
    <n v="0.42299999999999999"/>
    <m/>
    <m/>
  </r>
  <r>
    <s v="HF2HF3"/>
    <x v="2"/>
    <x v="0"/>
    <s v="Current expenditure on health (all functions)"/>
    <s v="HP2"/>
    <x v="2"/>
    <s v="PARPIB"/>
    <x v="0"/>
    <s v="DEU"/>
    <x v="7"/>
    <n v="2017"/>
    <x v="2"/>
    <s v="PC"/>
    <s v="Percentage"/>
    <n v="0"/>
    <s v="Units"/>
    <m/>
    <m/>
    <n v="0.42799999999999999"/>
    <m/>
    <m/>
  </r>
  <r>
    <s v="HF2HF3"/>
    <x v="2"/>
    <x v="0"/>
    <s v="Current expenditure on health (all functions)"/>
    <s v="HP2"/>
    <x v="2"/>
    <s v="PARPIB"/>
    <x v="0"/>
    <s v="DEU"/>
    <x v="7"/>
    <n v="2018"/>
    <x v="3"/>
    <s v="PC"/>
    <s v="Percentage"/>
    <n v="0"/>
    <s v="Units"/>
    <m/>
    <m/>
    <n v="0.443"/>
    <m/>
    <m/>
  </r>
  <r>
    <s v="HF2HF3"/>
    <x v="2"/>
    <x v="0"/>
    <s v="Current expenditure on health (all functions)"/>
    <s v="HP2"/>
    <x v="2"/>
    <s v="PARPIB"/>
    <x v="0"/>
    <s v="DEU"/>
    <x v="7"/>
    <n v="2019"/>
    <x v="4"/>
    <s v="PC"/>
    <s v="Percentage"/>
    <n v="0"/>
    <s v="Units"/>
    <m/>
    <m/>
    <n v="0.46200000000000002"/>
    <m/>
    <m/>
  </r>
  <r>
    <s v="HF2HF3"/>
    <x v="2"/>
    <x v="0"/>
    <s v="Current expenditure on health (all functions)"/>
    <s v="HP2"/>
    <x v="2"/>
    <s v="PARPIB"/>
    <x v="0"/>
    <s v="DEU"/>
    <x v="7"/>
    <n v="2020"/>
    <x v="5"/>
    <s v="PC"/>
    <s v="Percentage"/>
    <n v="0"/>
    <s v="Units"/>
    <m/>
    <m/>
    <n v="0.46200000000000002"/>
    <m/>
    <m/>
  </r>
  <r>
    <s v="HF2HF3"/>
    <x v="2"/>
    <x v="0"/>
    <s v="Current expenditure on health (all functions)"/>
    <s v="HP2"/>
    <x v="2"/>
    <s v="PARPIB"/>
    <x v="0"/>
    <s v="DEU"/>
    <x v="7"/>
    <n v="2021"/>
    <x v="6"/>
    <s v="PC"/>
    <s v="Percentage"/>
    <n v="0"/>
    <s v="Units"/>
    <m/>
    <m/>
    <n v="0.42399999999999999"/>
    <m/>
    <m/>
  </r>
  <r>
    <s v="HF3"/>
    <x v="4"/>
    <x v="0"/>
    <s v="Current expenditure on health (all functions)"/>
    <s v="HP3"/>
    <x v="3"/>
    <s v="MLLNCU"/>
    <x v="2"/>
    <s v="USA"/>
    <x v="33"/>
    <n v="2015"/>
    <x v="0"/>
    <s v="USD"/>
    <s v="US Dollar"/>
    <n v="6"/>
    <s v="Millions"/>
    <m/>
    <m/>
    <n v="136001.25200000001"/>
    <m/>
    <m/>
  </r>
  <r>
    <s v="HF3"/>
    <x v="4"/>
    <x v="0"/>
    <s v="Current expenditure on health (all functions)"/>
    <s v="HP3"/>
    <x v="3"/>
    <s v="MLLNCU"/>
    <x v="2"/>
    <s v="USA"/>
    <x v="33"/>
    <n v="2016"/>
    <x v="1"/>
    <s v="USD"/>
    <s v="US Dollar"/>
    <n v="6"/>
    <s v="Millions"/>
    <m/>
    <m/>
    <n v="142773.13800000001"/>
    <m/>
    <m/>
  </r>
  <r>
    <s v="HF3"/>
    <x v="4"/>
    <x v="0"/>
    <s v="Current expenditure on health (all functions)"/>
    <s v="HP3"/>
    <x v="3"/>
    <s v="MLLNCU"/>
    <x v="2"/>
    <s v="USA"/>
    <x v="33"/>
    <n v="2017"/>
    <x v="2"/>
    <s v="USD"/>
    <s v="US Dollar"/>
    <n v="6"/>
    <s v="Millions"/>
    <m/>
    <m/>
    <n v="148728.144"/>
    <m/>
    <m/>
  </r>
  <r>
    <s v="HF3"/>
    <x v="4"/>
    <x v="0"/>
    <s v="Current expenditure on health (all functions)"/>
    <s v="HP3"/>
    <x v="3"/>
    <s v="MLLNCU"/>
    <x v="2"/>
    <s v="USA"/>
    <x v="33"/>
    <n v="2018"/>
    <x v="3"/>
    <s v="USD"/>
    <s v="US Dollar"/>
    <n v="6"/>
    <s v="Millions"/>
    <m/>
    <m/>
    <n v="155850.95000000001"/>
    <m/>
    <m/>
  </r>
  <r>
    <s v="HF3"/>
    <x v="4"/>
    <x v="0"/>
    <s v="Current expenditure on health (all functions)"/>
    <s v="HP3"/>
    <x v="3"/>
    <s v="MLLNCU"/>
    <x v="2"/>
    <s v="USA"/>
    <x v="33"/>
    <n v="2019"/>
    <x v="4"/>
    <s v="USD"/>
    <s v="US Dollar"/>
    <n v="6"/>
    <s v="Millions"/>
    <m/>
    <m/>
    <n v="161635.068"/>
    <m/>
    <m/>
  </r>
  <r>
    <s v="HF3"/>
    <x v="4"/>
    <x v="0"/>
    <s v="Current expenditure on health (all functions)"/>
    <s v="HP3"/>
    <x v="3"/>
    <s v="MLLNCU"/>
    <x v="2"/>
    <s v="USA"/>
    <x v="33"/>
    <n v="2020"/>
    <x v="5"/>
    <s v="USD"/>
    <s v="US Dollar"/>
    <n v="6"/>
    <s v="Millions"/>
    <m/>
    <m/>
    <n v="152531.16"/>
    <m/>
    <m/>
  </r>
  <r>
    <s v="HF3"/>
    <x v="4"/>
    <x v="0"/>
    <s v="Current expenditure on health (all functions)"/>
    <s v="HP3"/>
    <x v="3"/>
    <s v="MLLNCU"/>
    <x v="2"/>
    <s v="USA"/>
    <x v="33"/>
    <n v="2021"/>
    <x v="6"/>
    <s v="USD"/>
    <s v="US Dollar"/>
    <n v="6"/>
    <s v="Millions"/>
    <m/>
    <m/>
    <n v="171391.17600000001"/>
    <m/>
    <m/>
  </r>
  <r>
    <s v="HFTOT"/>
    <x v="0"/>
    <x v="3"/>
    <s v="Long-term care (health)"/>
    <s v="HP3"/>
    <x v="3"/>
    <s v="PPPPER"/>
    <x v="5"/>
    <s v="NOR"/>
    <x v="32"/>
    <n v="2015"/>
    <x v="0"/>
    <s v="USD"/>
    <s v="US Dollar"/>
    <n v="0"/>
    <s v="Units"/>
    <m/>
    <m/>
    <n v="717.24300000000005"/>
    <m/>
    <m/>
  </r>
  <r>
    <s v="HFTOT"/>
    <x v="0"/>
    <x v="3"/>
    <s v="Long-term care (health)"/>
    <s v="HP3"/>
    <x v="3"/>
    <s v="PPPPER"/>
    <x v="5"/>
    <s v="NOR"/>
    <x v="32"/>
    <n v="2016"/>
    <x v="1"/>
    <s v="USD"/>
    <s v="US Dollar"/>
    <n v="0"/>
    <s v="Units"/>
    <m/>
    <m/>
    <n v="757.66300000000001"/>
    <m/>
    <m/>
  </r>
  <r>
    <s v="HFTOT"/>
    <x v="0"/>
    <x v="3"/>
    <s v="Long-term care (health)"/>
    <s v="HP3"/>
    <x v="3"/>
    <s v="PPPPER"/>
    <x v="5"/>
    <s v="NOR"/>
    <x v="32"/>
    <n v="2017"/>
    <x v="2"/>
    <s v="USD"/>
    <s v="US Dollar"/>
    <n v="0"/>
    <s v="Units"/>
    <m/>
    <m/>
    <n v="836.32299999999998"/>
    <m/>
    <m/>
  </r>
  <r>
    <s v="HFTOT"/>
    <x v="0"/>
    <x v="3"/>
    <s v="Long-term care (health)"/>
    <s v="HP3"/>
    <x v="3"/>
    <s v="PPPPER"/>
    <x v="5"/>
    <s v="NOR"/>
    <x v="32"/>
    <n v="2018"/>
    <x v="3"/>
    <s v="USD"/>
    <s v="US Dollar"/>
    <n v="0"/>
    <s v="Units"/>
    <m/>
    <m/>
    <n v="903.09799999999996"/>
    <m/>
    <m/>
  </r>
  <r>
    <s v="HFTOT"/>
    <x v="0"/>
    <x v="3"/>
    <s v="Long-term care (health)"/>
    <s v="HP3"/>
    <x v="3"/>
    <s v="PPPPER"/>
    <x v="5"/>
    <s v="NOR"/>
    <x v="32"/>
    <n v="2019"/>
    <x v="4"/>
    <s v="USD"/>
    <s v="US Dollar"/>
    <n v="0"/>
    <s v="Units"/>
    <m/>
    <m/>
    <n v="936.29100000000005"/>
    <m/>
    <m/>
  </r>
  <r>
    <s v="HFTOT"/>
    <x v="0"/>
    <x v="3"/>
    <s v="Long-term care (health)"/>
    <s v="HP3"/>
    <x v="3"/>
    <s v="PPPPER"/>
    <x v="5"/>
    <s v="NOR"/>
    <x v="32"/>
    <n v="2020"/>
    <x v="5"/>
    <s v="USD"/>
    <s v="US Dollar"/>
    <n v="0"/>
    <s v="Units"/>
    <m/>
    <m/>
    <n v="952.58399999999995"/>
    <m/>
    <m/>
  </r>
  <r>
    <s v="HFTOT"/>
    <x v="0"/>
    <x v="3"/>
    <s v="Long-term care (health)"/>
    <s v="HP3"/>
    <x v="3"/>
    <s v="PPPPER"/>
    <x v="5"/>
    <s v="NOR"/>
    <x v="32"/>
    <n v="2021"/>
    <x v="6"/>
    <s v="USD"/>
    <s v="US Dollar"/>
    <n v="0"/>
    <s v="Units"/>
    <m/>
    <m/>
    <n v="1019.098"/>
    <s v="P"/>
    <s v="Provisional value"/>
  </r>
  <r>
    <s v="HF2"/>
    <x v="3"/>
    <x v="0"/>
    <s v="Current expenditure on health (all functions)"/>
    <s v="HP9"/>
    <x v="9"/>
    <s v="VALREL"/>
    <x v="3"/>
    <s v="DEU"/>
    <x v="7"/>
    <n v="2015"/>
    <x v="0"/>
    <s v="EUR"/>
    <s v="Euro"/>
    <n v="6"/>
    <s v="Millions"/>
    <n v="2015"/>
    <n v="2015"/>
    <n v="135"/>
    <m/>
    <m/>
  </r>
  <r>
    <s v="HF2"/>
    <x v="3"/>
    <x v="0"/>
    <s v="Current expenditure on health (all functions)"/>
    <s v="HP9"/>
    <x v="9"/>
    <s v="VALREL"/>
    <x v="3"/>
    <s v="DEU"/>
    <x v="7"/>
    <n v="2016"/>
    <x v="1"/>
    <s v="EUR"/>
    <s v="Euro"/>
    <n v="6"/>
    <s v="Millions"/>
    <n v="2015"/>
    <n v="2015"/>
    <n v="137.02199999999999"/>
    <m/>
    <m/>
  </r>
  <r>
    <s v="HF2"/>
    <x v="3"/>
    <x v="0"/>
    <s v="Current expenditure on health (all functions)"/>
    <s v="HP9"/>
    <x v="9"/>
    <s v="VALREL"/>
    <x v="3"/>
    <s v="DEU"/>
    <x v="7"/>
    <n v="2017"/>
    <x v="2"/>
    <s v="EUR"/>
    <s v="Euro"/>
    <n v="6"/>
    <s v="Millions"/>
    <n v="2015"/>
    <n v="2015"/>
    <n v="142.52699999999999"/>
    <m/>
    <m/>
  </r>
  <r>
    <s v="HF2"/>
    <x v="3"/>
    <x v="0"/>
    <s v="Current expenditure on health (all functions)"/>
    <s v="HP9"/>
    <x v="9"/>
    <s v="VALREL"/>
    <x v="3"/>
    <s v="DEU"/>
    <x v="7"/>
    <n v="2018"/>
    <x v="3"/>
    <s v="EUR"/>
    <s v="Euro"/>
    <n v="6"/>
    <s v="Millions"/>
    <n v="2015"/>
    <n v="2015"/>
    <n v="144.96600000000001"/>
    <m/>
    <m/>
  </r>
  <r>
    <s v="HF2"/>
    <x v="3"/>
    <x v="0"/>
    <s v="Current expenditure on health (all functions)"/>
    <s v="HP9"/>
    <x v="9"/>
    <s v="VALREL"/>
    <x v="3"/>
    <s v="DEU"/>
    <x v="7"/>
    <n v="2019"/>
    <x v="4"/>
    <s v="EUR"/>
    <s v="Euro"/>
    <n v="6"/>
    <s v="Millions"/>
    <n v="2015"/>
    <n v="2015"/>
    <n v="148.31899999999999"/>
    <m/>
    <m/>
  </r>
  <r>
    <s v="HF2"/>
    <x v="3"/>
    <x v="0"/>
    <s v="Current expenditure on health (all functions)"/>
    <s v="HP9"/>
    <x v="9"/>
    <s v="VALREL"/>
    <x v="3"/>
    <s v="DEU"/>
    <x v="7"/>
    <n v="2020"/>
    <x v="5"/>
    <s v="EUR"/>
    <s v="Euro"/>
    <n v="6"/>
    <s v="Millions"/>
    <n v="2015"/>
    <n v="2015"/>
    <n v="124.44199999999999"/>
    <m/>
    <m/>
  </r>
  <r>
    <s v="HF2"/>
    <x v="3"/>
    <x v="0"/>
    <s v="Current expenditure on health (all functions)"/>
    <s v="HP9"/>
    <x v="9"/>
    <s v="VALREL"/>
    <x v="3"/>
    <s v="DEU"/>
    <x v="7"/>
    <n v="2021"/>
    <x v="6"/>
    <s v="EUR"/>
    <s v="Euro"/>
    <n v="6"/>
    <s v="Millions"/>
    <n v="2015"/>
    <n v="2015"/>
    <n v="121.797"/>
    <m/>
    <m/>
  </r>
  <r>
    <s v="HF3"/>
    <x v="4"/>
    <x v="4"/>
    <s v="Ancillary services (non-specified by function)"/>
    <s v="HPTOT"/>
    <x v="0"/>
    <s v="UNPPER"/>
    <x v="4"/>
    <s v="DEU"/>
    <x v="7"/>
    <n v="2015"/>
    <x v="0"/>
    <s v="EUR"/>
    <s v="Euro"/>
    <n v="0"/>
    <s v="Units"/>
    <m/>
    <m/>
    <n v="3.06"/>
    <m/>
    <m/>
  </r>
  <r>
    <s v="HF3"/>
    <x v="4"/>
    <x v="4"/>
    <s v="Ancillary services (non-specified by function)"/>
    <s v="HPTOT"/>
    <x v="0"/>
    <s v="UNPPER"/>
    <x v="4"/>
    <s v="DEU"/>
    <x v="7"/>
    <n v="2016"/>
    <x v="1"/>
    <s v="EUR"/>
    <s v="Euro"/>
    <n v="0"/>
    <s v="Units"/>
    <m/>
    <m/>
    <n v="3.206"/>
    <m/>
    <m/>
  </r>
  <r>
    <s v="HF3"/>
    <x v="4"/>
    <x v="4"/>
    <s v="Ancillary services (non-specified by function)"/>
    <s v="HPTOT"/>
    <x v="0"/>
    <s v="UNPPER"/>
    <x v="4"/>
    <s v="DEU"/>
    <x v="7"/>
    <n v="2017"/>
    <x v="2"/>
    <s v="EUR"/>
    <s v="Euro"/>
    <n v="0"/>
    <s v="Units"/>
    <m/>
    <m/>
    <n v="3.5449999999999999"/>
    <m/>
    <m/>
  </r>
  <r>
    <s v="HF3"/>
    <x v="4"/>
    <x v="4"/>
    <s v="Ancillary services (non-specified by function)"/>
    <s v="HPTOT"/>
    <x v="0"/>
    <s v="UNPPER"/>
    <x v="4"/>
    <s v="DEU"/>
    <x v="7"/>
    <n v="2018"/>
    <x v="3"/>
    <s v="EUR"/>
    <s v="Euro"/>
    <n v="0"/>
    <s v="Units"/>
    <m/>
    <m/>
    <n v="3.8119999999999998"/>
    <m/>
    <m/>
  </r>
  <r>
    <s v="HF3"/>
    <x v="4"/>
    <x v="4"/>
    <s v="Ancillary services (non-specified by function)"/>
    <s v="HPTOT"/>
    <x v="0"/>
    <s v="UNPPER"/>
    <x v="4"/>
    <s v="DEU"/>
    <x v="7"/>
    <n v="2019"/>
    <x v="4"/>
    <s v="EUR"/>
    <s v="Euro"/>
    <n v="0"/>
    <s v="Units"/>
    <m/>
    <m/>
    <n v="4.1520000000000001"/>
    <m/>
    <m/>
  </r>
  <r>
    <s v="HF3"/>
    <x v="4"/>
    <x v="4"/>
    <s v="Ancillary services (non-specified by function)"/>
    <s v="HPTOT"/>
    <x v="0"/>
    <s v="UNPPER"/>
    <x v="4"/>
    <s v="DEU"/>
    <x v="7"/>
    <n v="2020"/>
    <x v="5"/>
    <s v="EUR"/>
    <s v="Euro"/>
    <n v="0"/>
    <s v="Units"/>
    <m/>
    <m/>
    <n v="4.5209999999999999"/>
    <m/>
    <m/>
  </r>
  <r>
    <s v="HF3"/>
    <x v="4"/>
    <x v="4"/>
    <s v="Ancillary services (non-specified by function)"/>
    <s v="HPTOT"/>
    <x v="0"/>
    <s v="UNPPER"/>
    <x v="4"/>
    <s v="DEU"/>
    <x v="7"/>
    <n v="2021"/>
    <x v="6"/>
    <s v="EUR"/>
    <s v="Euro"/>
    <n v="0"/>
    <s v="Units"/>
    <m/>
    <m/>
    <n v="4.3029999999999999"/>
    <m/>
    <m/>
  </r>
  <r>
    <s v="HF3"/>
    <x v="4"/>
    <x v="0"/>
    <s v="Current expenditure on health (all functions)"/>
    <s v="HP3"/>
    <x v="3"/>
    <s v="MLLNCU"/>
    <x v="2"/>
    <s v="NOR"/>
    <x v="32"/>
    <n v="2015"/>
    <x v="0"/>
    <s v="NOK"/>
    <s v="Norwegian Krone"/>
    <n v="6"/>
    <s v="Millions"/>
    <m/>
    <m/>
    <n v="17721"/>
    <m/>
    <m/>
  </r>
  <r>
    <s v="HF3"/>
    <x v="4"/>
    <x v="0"/>
    <s v="Current expenditure on health (all functions)"/>
    <s v="HP3"/>
    <x v="3"/>
    <s v="MLLNCU"/>
    <x v="2"/>
    <s v="NOR"/>
    <x v="32"/>
    <n v="2016"/>
    <x v="1"/>
    <s v="NOK"/>
    <s v="Norwegian Krone"/>
    <n v="6"/>
    <s v="Millions"/>
    <m/>
    <m/>
    <n v="18630"/>
    <m/>
    <m/>
  </r>
  <r>
    <s v="HF3"/>
    <x v="4"/>
    <x v="0"/>
    <s v="Current expenditure on health (all functions)"/>
    <s v="HP3"/>
    <x v="3"/>
    <s v="MLLNCU"/>
    <x v="2"/>
    <s v="NOR"/>
    <x v="32"/>
    <n v="2017"/>
    <x v="2"/>
    <s v="NOK"/>
    <s v="Norwegian Krone"/>
    <n v="6"/>
    <s v="Millions"/>
    <m/>
    <m/>
    <n v="19867"/>
    <m/>
    <m/>
  </r>
  <r>
    <s v="HF3"/>
    <x v="4"/>
    <x v="0"/>
    <s v="Current expenditure on health (all functions)"/>
    <s v="HP3"/>
    <x v="3"/>
    <s v="MLLNCU"/>
    <x v="2"/>
    <s v="NOR"/>
    <x v="32"/>
    <n v="2018"/>
    <x v="3"/>
    <s v="NOK"/>
    <s v="Norwegian Krone"/>
    <n v="6"/>
    <s v="Millions"/>
    <m/>
    <m/>
    <n v="19499"/>
    <m/>
    <m/>
  </r>
  <r>
    <s v="HF3"/>
    <x v="4"/>
    <x v="0"/>
    <s v="Current expenditure on health (all functions)"/>
    <s v="HP3"/>
    <x v="3"/>
    <s v="MLLNCU"/>
    <x v="2"/>
    <s v="NOR"/>
    <x v="32"/>
    <n v="2019"/>
    <x v="4"/>
    <s v="NOK"/>
    <s v="Norwegian Krone"/>
    <n v="6"/>
    <s v="Millions"/>
    <m/>
    <m/>
    <n v="20632"/>
    <m/>
    <m/>
  </r>
  <r>
    <s v="HF3"/>
    <x v="4"/>
    <x v="0"/>
    <s v="Current expenditure on health (all functions)"/>
    <s v="HP3"/>
    <x v="3"/>
    <s v="MLLNCU"/>
    <x v="2"/>
    <s v="NOR"/>
    <x v="32"/>
    <n v="2020"/>
    <x v="5"/>
    <s v="NOK"/>
    <s v="Norwegian Krone"/>
    <n v="6"/>
    <s v="Millions"/>
    <m/>
    <m/>
    <n v="20413"/>
    <m/>
    <m/>
  </r>
  <r>
    <s v="HF3"/>
    <x v="4"/>
    <x v="0"/>
    <s v="Current expenditure on health (all functions)"/>
    <s v="HP3"/>
    <x v="3"/>
    <s v="MLLNCU"/>
    <x v="2"/>
    <s v="NOR"/>
    <x v="32"/>
    <n v="2021"/>
    <x v="6"/>
    <s v="NOK"/>
    <s v="Norwegian Krone"/>
    <n v="6"/>
    <s v="Millions"/>
    <m/>
    <m/>
    <n v="21956"/>
    <s v="P"/>
    <s v="Provisional value"/>
  </r>
  <r>
    <s v="HFTOT"/>
    <x v="0"/>
    <x v="3"/>
    <s v="Long-term care (health)"/>
    <s v="HP3"/>
    <x v="3"/>
    <s v="MLLNCU"/>
    <x v="2"/>
    <s v="NOR"/>
    <x v="32"/>
    <n v="2015"/>
    <x v="0"/>
    <s v="NOK"/>
    <s v="Norwegian Krone"/>
    <n v="6"/>
    <s v="Millions"/>
    <m/>
    <m/>
    <n v="39477"/>
    <m/>
    <m/>
  </r>
  <r>
    <s v="HFTOT"/>
    <x v="0"/>
    <x v="3"/>
    <s v="Long-term care (health)"/>
    <s v="HP3"/>
    <x v="3"/>
    <s v="MLLNCU"/>
    <x v="2"/>
    <s v="NOR"/>
    <x v="32"/>
    <n v="2016"/>
    <x v="1"/>
    <s v="NOK"/>
    <s v="Norwegian Krone"/>
    <n v="6"/>
    <s v="Millions"/>
    <m/>
    <m/>
    <n v="42108"/>
    <m/>
    <m/>
  </r>
  <r>
    <s v="HFTOT"/>
    <x v="0"/>
    <x v="3"/>
    <s v="Long-term care (health)"/>
    <s v="HP3"/>
    <x v="3"/>
    <s v="MLLNCU"/>
    <x v="2"/>
    <s v="NOR"/>
    <x v="32"/>
    <n v="2017"/>
    <x v="2"/>
    <s v="NOK"/>
    <s v="Norwegian Krone"/>
    <n v="6"/>
    <s v="Millions"/>
    <m/>
    <m/>
    <n v="45603"/>
    <m/>
    <m/>
  </r>
  <r>
    <s v="HFTOT"/>
    <x v="0"/>
    <x v="3"/>
    <s v="Long-term care (health)"/>
    <s v="HP3"/>
    <x v="3"/>
    <s v="MLLNCU"/>
    <x v="2"/>
    <s v="NOR"/>
    <x v="32"/>
    <n v="2018"/>
    <x v="3"/>
    <s v="NOK"/>
    <s v="Norwegian Krone"/>
    <n v="6"/>
    <s v="Millions"/>
    <m/>
    <m/>
    <n v="49533"/>
    <m/>
    <m/>
  </r>
  <r>
    <s v="HFTOT"/>
    <x v="0"/>
    <x v="3"/>
    <s v="Long-term care (health)"/>
    <s v="HP3"/>
    <x v="3"/>
    <s v="MLLNCU"/>
    <x v="2"/>
    <s v="NOR"/>
    <x v="32"/>
    <n v="2019"/>
    <x v="4"/>
    <s v="NOK"/>
    <s v="Norwegian Krone"/>
    <n v="6"/>
    <s v="Millions"/>
    <m/>
    <m/>
    <n v="54279"/>
    <m/>
    <m/>
  </r>
  <r>
    <s v="HFTOT"/>
    <x v="0"/>
    <x v="3"/>
    <s v="Long-term care (health)"/>
    <s v="HP3"/>
    <x v="3"/>
    <s v="MLLNCU"/>
    <x v="2"/>
    <s v="NOR"/>
    <x v="32"/>
    <n v="2020"/>
    <x v="5"/>
    <s v="NOK"/>
    <s v="Norwegian Krone"/>
    <n v="6"/>
    <s v="Millions"/>
    <m/>
    <m/>
    <n v="56357"/>
    <m/>
    <m/>
  </r>
  <r>
    <s v="HFTOT"/>
    <x v="0"/>
    <x v="3"/>
    <s v="Long-term care (health)"/>
    <s v="HP3"/>
    <x v="3"/>
    <s v="MLLNCU"/>
    <x v="2"/>
    <s v="NOR"/>
    <x v="32"/>
    <n v="2021"/>
    <x v="6"/>
    <s v="NOK"/>
    <s v="Norwegian Krone"/>
    <n v="6"/>
    <s v="Millions"/>
    <m/>
    <m/>
    <n v="60452"/>
    <s v="P"/>
    <s v="Provisional value"/>
  </r>
  <r>
    <s v="HF2HF3"/>
    <x v="2"/>
    <x v="4"/>
    <s v="Ancillary services (non-specified by function)"/>
    <s v="HPTOT"/>
    <x v="0"/>
    <s v="PARPIB"/>
    <x v="0"/>
    <s v="DEU"/>
    <x v="7"/>
    <n v="2015"/>
    <x v="0"/>
    <s v="PC"/>
    <s v="Percentage"/>
    <n v="0"/>
    <s v="Units"/>
    <m/>
    <m/>
    <n v="0.03"/>
    <m/>
    <m/>
  </r>
  <r>
    <s v="HF2HF3"/>
    <x v="2"/>
    <x v="4"/>
    <s v="Ancillary services (non-specified by function)"/>
    <s v="HPTOT"/>
    <x v="0"/>
    <s v="PARPIB"/>
    <x v="0"/>
    <s v="DEU"/>
    <x v="7"/>
    <n v="2016"/>
    <x v="1"/>
    <s v="PC"/>
    <s v="Percentage"/>
    <n v="0"/>
    <s v="Units"/>
    <m/>
    <m/>
    <n v="2.9000000000000001E-2"/>
    <m/>
    <m/>
  </r>
  <r>
    <s v="HF2HF3"/>
    <x v="2"/>
    <x v="4"/>
    <s v="Ancillary services (non-specified by function)"/>
    <s v="HPTOT"/>
    <x v="0"/>
    <s v="PARPIB"/>
    <x v="0"/>
    <s v="DEU"/>
    <x v="7"/>
    <n v="2017"/>
    <x v="2"/>
    <s v="PC"/>
    <s v="Percentage"/>
    <n v="0"/>
    <s v="Units"/>
    <m/>
    <m/>
    <n v="0.03"/>
    <m/>
    <m/>
  </r>
  <r>
    <s v="HF2HF3"/>
    <x v="2"/>
    <x v="4"/>
    <s v="Ancillary services (non-specified by function)"/>
    <s v="HPTOT"/>
    <x v="0"/>
    <s v="PARPIB"/>
    <x v="0"/>
    <s v="DEU"/>
    <x v="7"/>
    <n v="2018"/>
    <x v="3"/>
    <s v="PC"/>
    <s v="Percentage"/>
    <n v="0"/>
    <s v="Units"/>
    <m/>
    <m/>
    <n v="3.1E-2"/>
    <m/>
    <m/>
  </r>
  <r>
    <s v="HF2HF3"/>
    <x v="2"/>
    <x v="4"/>
    <s v="Ancillary services (non-specified by function)"/>
    <s v="HPTOT"/>
    <x v="0"/>
    <s v="PARPIB"/>
    <x v="0"/>
    <s v="DEU"/>
    <x v="7"/>
    <n v="2019"/>
    <x v="4"/>
    <s v="PC"/>
    <s v="Percentage"/>
    <n v="0"/>
    <s v="Units"/>
    <m/>
    <m/>
    <n v="0.03"/>
    <m/>
    <m/>
  </r>
  <r>
    <s v="HF2HF3"/>
    <x v="2"/>
    <x v="4"/>
    <s v="Ancillary services (non-specified by function)"/>
    <s v="HPTOT"/>
    <x v="0"/>
    <s v="PARPIB"/>
    <x v="0"/>
    <s v="DEU"/>
    <x v="7"/>
    <n v="2020"/>
    <x v="5"/>
    <s v="PC"/>
    <s v="Percentage"/>
    <n v="0"/>
    <s v="Units"/>
    <m/>
    <m/>
    <n v="3.2000000000000001E-2"/>
    <m/>
    <m/>
  </r>
  <r>
    <s v="HF2HF3"/>
    <x v="2"/>
    <x v="4"/>
    <s v="Ancillary services (non-specified by function)"/>
    <s v="HPTOT"/>
    <x v="0"/>
    <s v="PARPIB"/>
    <x v="0"/>
    <s v="DEU"/>
    <x v="7"/>
    <n v="2021"/>
    <x v="6"/>
    <s v="PC"/>
    <s v="Percentage"/>
    <n v="0"/>
    <s v="Units"/>
    <m/>
    <m/>
    <n v="0.03"/>
    <m/>
    <m/>
  </r>
  <r>
    <s v="HF2"/>
    <x v="3"/>
    <x v="5"/>
    <s v="Medical goods (non-specified by function)"/>
    <s v="HPTOT"/>
    <x v="0"/>
    <s v="VALREL"/>
    <x v="3"/>
    <s v="KOR"/>
    <x v="31"/>
    <n v="2015"/>
    <x v="0"/>
    <s v="KRW"/>
    <s v="Won"/>
    <n v="6"/>
    <s v="Millions"/>
    <n v="2015"/>
    <n v="2015"/>
    <n v="237071.443"/>
    <m/>
    <m/>
  </r>
  <r>
    <s v="HF2"/>
    <x v="3"/>
    <x v="5"/>
    <s v="Medical goods (non-specified by function)"/>
    <s v="HPTOT"/>
    <x v="0"/>
    <s v="VALREL"/>
    <x v="3"/>
    <s v="KOR"/>
    <x v="31"/>
    <n v="2016"/>
    <x v="1"/>
    <s v="KRW"/>
    <s v="Won"/>
    <n v="6"/>
    <s v="Millions"/>
    <n v="2015"/>
    <n v="2015"/>
    <n v="265270.87699999998"/>
    <m/>
    <m/>
  </r>
  <r>
    <s v="HF2"/>
    <x v="3"/>
    <x v="5"/>
    <s v="Medical goods (non-specified by function)"/>
    <s v="HPTOT"/>
    <x v="0"/>
    <s v="VALREL"/>
    <x v="3"/>
    <s v="KOR"/>
    <x v="31"/>
    <n v="2017"/>
    <x v="2"/>
    <s v="KRW"/>
    <s v="Won"/>
    <n v="6"/>
    <s v="Millions"/>
    <n v="2015"/>
    <n v="2015"/>
    <n v="293172.60100000002"/>
    <m/>
    <m/>
  </r>
  <r>
    <s v="HF2"/>
    <x v="3"/>
    <x v="5"/>
    <s v="Medical goods (non-specified by function)"/>
    <s v="HPTOT"/>
    <x v="0"/>
    <s v="VALREL"/>
    <x v="3"/>
    <s v="KOR"/>
    <x v="31"/>
    <n v="2018"/>
    <x v="3"/>
    <s v="KRW"/>
    <s v="Won"/>
    <n v="6"/>
    <s v="Millions"/>
    <n v="2015"/>
    <n v="2015"/>
    <n v="357499.45500000002"/>
    <m/>
    <m/>
  </r>
  <r>
    <s v="HF2"/>
    <x v="3"/>
    <x v="5"/>
    <s v="Medical goods (non-specified by function)"/>
    <s v="HPTOT"/>
    <x v="0"/>
    <s v="VALREL"/>
    <x v="3"/>
    <s v="KOR"/>
    <x v="31"/>
    <n v="2019"/>
    <x v="4"/>
    <s v="KRW"/>
    <s v="Won"/>
    <n v="6"/>
    <s v="Millions"/>
    <n v="2015"/>
    <n v="2015"/>
    <n v="437705.64399999997"/>
    <m/>
    <m/>
  </r>
  <r>
    <s v="HF2"/>
    <x v="3"/>
    <x v="5"/>
    <s v="Medical goods (non-specified by function)"/>
    <s v="HPTOT"/>
    <x v="0"/>
    <s v="VALREL"/>
    <x v="3"/>
    <s v="KOR"/>
    <x v="31"/>
    <n v="2020"/>
    <x v="5"/>
    <s v="KRW"/>
    <s v="Won"/>
    <n v="6"/>
    <s v="Millions"/>
    <n v="2015"/>
    <n v="2015"/>
    <n v="497035.065"/>
    <m/>
    <m/>
  </r>
  <r>
    <s v="HF2"/>
    <x v="3"/>
    <x v="5"/>
    <s v="Medical goods (non-specified by function)"/>
    <s v="HPTOT"/>
    <x v="0"/>
    <s v="VALREL"/>
    <x v="3"/>
    <s v="KOR"/>
    <x v="31"/>
    <n v="2021"/>
    <x v="6"/>
    <s v="KRW"/>
    <s v="Won"/>
    <n v="6"/>
    <s v="Millions"/>
    <n v="2015"/>
    <n v="2015"/>
    <n v="513618.92499999999"/>
    <m/>
    <m/>
  </r>
  <r>
    <s v="HF2"/>
    <x v="3"/>
    <x v="5"/>
    <s v="Medical goods (non-specified by function)"/>
    <s v="HPTOT"/>
    <x v="0"/>
    <s v="VALREL"/>
    <x v="3"/>
    <s v="KOR"/>
    <x v="31"/>
    <n v="2022"/>
    <x v="7"/>
    <s v="KRW"/>
    <s v="Won"/>
    <n v="6"/>
    <s v="Millions"/>
    <n v="2015"/>
    <n v="2015"/>
    <n v="583107.48899999994"/>
    <s v="P"/>
    <s v="Provisional value"/>
  </r>
  <r>
    <s v="HF1"/>
    <x v="1"/>
    <x v="3"/>
    <s v="Long-term care (health)"/>
    <s v="HPTOT"/>
    <x v="0"/>
    <s v="PARCUR"/>
    <x v="1"/>
    <s v="USA"/>
    <x v="33"/>
    <n v="2015"/>
    <x v="0"/>
    <s v="PC"/>
    <s v="Percentage"/>
    <n v="0"/>
    <s v="Units"/>
    <m/>
    <m/>
    <n v="6.2569999999999997"/>
    <m/>
    <m/>
  </r>
  <r>
    <s v="HF1"/>
    <x v="1"/>
    <x v="3"/>
    <s v="Long-term care (health)"/>
    <s v="HPTOT"/>
    <x v="0"/>
    <s v="PARCUR"/>
    <x v="1"/>
    <s v="USA"/>
    <x v="33"/>
    <n v="2016"/>
    <x v="1"/>
    <s v="PC"/>
    <s v="Percentage"/>
    <n v="0"/>
    <s v="Units"/>
    <m/>
    <m/>
    <n v="6.1459999999999999"/>
    <m/>
    <m/>
  </r>
  <r>
    <s v="HF1"/>
    <x v="1"/>
    <x v="3"/>
    <s v="Long-term care (health)"/>
    <s v="HPTOT"/>
    <x v="0"/>
    <s v="PARCUR"/>
    <x v="1"/>
    <s v="USA"/>
    <x v="33"/>
    <n v="2017"/>
    <x v="2"/>
    <s v="PC"/>
    <s v="Percentage"/>
    <n v="0"/>
    <s v="Units"/>
    <m/>
    <m/>
    <n v="6.0880000000000001"/>
    <m/>
    <m/>
  </r>
  <r>
    <s v="HF1"/>
    <x v="1"/>
    <x v="3"/>
    <s v="Long-term care (health)"/>
    <s v="HPTOT"/>
    <x v="0"/>
    <s v="PARCUR"/>
    <x v="1"/>
    <s v="USA"/>
    <x v="33"/>
    <n v="2018"/>
    <x v="3"/>
    <s v="PC"/>
    <s v="Percentage"/>
    <n v="0"/>
    <s v="Units"/>
    <m/>
    <m/>
    <n v="6.0119999999999996"/>
    <m/>
    <m/>
  </r>
  <r>
    <s v="HF1"/>
    <x v="1"/>
    <x v="3"/>
    <s v="Long-term care (health)"/>
    <s v="HPTOT"/>
    <x v="0"/>
    <s v="PARCUR"/>
    <x v="1"/>
    <s v="USA"/>
    <x v="33"/>
    <n v="2019"/>
    <x v="4"/>
    <s v="PC"/>
    <s v="Percentage"/>
    <n v="0"/>
    <s v="Units"/>
    <m/>
    <m/>
    <n v="6.0179999999999998"/>
    <m/>
    <m/>
  </r>
  <r>
    <s v="HF1"/>
    <x v="1"/>
    <x v="3"/>
    <s v="Long-term care (health)"/>
    <s v="HPTOT"/>
    <x v="0"/>
    <s v="PARCUR"/>
    <x v="1"/>
    <s v="USA"/>
    <x v="33"/>
    <n v="2020"/>
    <x v="5"/>
    <s v="PC"/>
    <s v="Percentage"/>
    <n v="0"/>
    <s v="Units"/>
    <m/>
    <m/>
    <n v="6.34"/>
    <m/>
    <m/>
  </r>
  <r>
    <s v="HF1"/>
    <x v="1"/>
    <x v="3"/>
    <s v="Long-term care (health)"/>
    <s v="HPTOT"/>
    <x v="0"/>
    <s v="PARCUR"/>
    <x v="1"/>
    <s v="USA"/>
    <x v="33"/>
    <n v="2021"/>
    <x v="6"/>
    <s v="PC"/>
    <s v="Percentage"/>
    <n v="0"/>
    <s v="Units"/>
    <m/>
    <m/>
    <n v="5.7889999999999997"/>
    <m/>
    <m/>
  </r>
  <r>
    <s v="HF2HF3"/>
    <x v="2"/>
    <x v="0"/>
    <s v="Current expenditure on health (all functions)"/>
    <s v="HPTOT"/>
    <x v="0"/>
    <s v="VALREL"/>
    <x v="3"/>
    <s v="USA"/>
    <x v="33"/>
    <n v="2015"/>
    <x v="0"/>
    <s v="USD"/>
    <s v="US Dollar"/>
    <n v="6"/>
    <s v="Millions"/>
    <n v="2015"/>
    <n v="2015"/>
    <n v="513658.11200000002"/>
    <m/>
    <m/>
  </r>
  <r>
    <s v="HF2HF3"/>
    <x v="2"/>
    <x v="0"/>
    <s v="Current expenditure on health (all functions)"/>
    <s v="HPTOT"/>
    <x v="0"/>
    <s v="VALREL"/>
    <x v="3"/>
    <s v="USA"/>
    <x v="33"/>
    <n v="2016"/>
    <x v="1"/>
    <s v="USD"/>
    <s v="US Dollar"/>
    <n v="6"/>
    <s v="Millions"/>
    <n v="2015"/>
    <n v="2015"/>
    <n v="534638.45200000005"/>
    <m/>
    <m/>
  </r>
  <r>
    <s v="HF2HF3"/>
    <x v="2"/>
    <x v="0"/>
    <s v="Current expenditure on health (all functions)"/>
    <s v="HPTOT"/>
    <x v="0"/>
    <s v="VALREL"/>
    <x v="3"/>
    <s v="USA"/>
    <x v="33"/>
    <n v="2017"/>
    <x v="2"/>
    <s v="USD"/>
    <s v="US Dollar"/>
    <n v="6"/>
    <s v="Millions"/>
    <n v="2015"/>
    <n v="2015"/>
    <n v="544703.67700000003"/>
    <m/>
    <m/>
  </r>
  <r>
    <s v="HF2HF3"/>
    <x v="2"/>
    <x v="0"/>
    <s v="Current expenditure on health (all functions)"/>
    <s v="HPTOT"/>
    <x v="0"/>
    <s v="VALREL"/>
    <x v="3"/>
    <s v="USA"/>
    <x v="33"/>
    <n v="2018"/>
    <x v="3"/>
    <s v="USD"/>
    <s v="US Dollar"/>
    <n v="6"/>
    <s v="Millions"/>
    <n v="2015"/>
    <n v="2015"/>
    <n v="555745.97699999996"/>
    <m/>
    <m/>
  </r>
  <r>
    <s v="HF2HF3"/>
    <x v="2"/>
    <x v="0"/>
    <s v="Current expenditure on health (all functions)"/>
    <s v="HPTOT"/>
    <x v="0"/>
    <s v="VALREL"/>
    <x v="3"/>
    <s v="USA"/>
    <x v="33"/>
    <n v="2019"/>
    <x v="4"/>
    <s v="USD"/>
    <s v="US Dollar"/>
    <n v="6"/>
    <s v="Millions"/>
    <n v="2015"/>
    <n v="2015"/>
    <n v="576750.49800000002"/>
    <m/>
    <m/>
  </r>
  <r>
    <s v="HF2HF3"/>
    <x v="2"/>
    <x v="0"/>
    <s v="Current expenditure on health (all functions)"/>
    <s v="HPTOT"/>
    <x v="0"/>
    <s v="VALREL"/>
    <x v="3"/>
    <s v="USA"/>
    <x v="33"/>
    <n v="2020"/>
    <x v="5"/>
    <s v="USD"/>
    <s v="US Dollar"/>
    <n v="6"/>
    <s v="Millions"/>
    <n v="2015"/>
    <n v="2015"/>
    <n v="564546.73699999996"/>
    <m/>
    <m/>
  </r>
  <r>
    <s v="HF2HF3"/>
    <x v="2"/>
    <x v="0"/>
    <s v="Current expenditure on health (all functions)"/>
    <s v="HPTOT"/>
    <x v="0"/>
    <s v="VALREL"/>
    <x v="3"/>
    <s v="USA"/>
    <x v="33"/>
    <n v="2021"/>
    <x v="6"/>
    <s v="USD"/>
    <s v="US Dollar"/>
    <n v="6"/>
    <s v="Millions"/>
    <n v="2015"/>
    <n v="2015"/>
    <n v="588500.57799999998"/>
    <m/>
    <m/>
  </r>
  <r>
    <s v="HF2HF3"/>
    <x v="2"/>
    <x v="0"/>
    <s v="Current expenditure on health (all functions)"/>
    <s v="HPTOT"/>
    <x v="0"/>
    <s v="VALREL"/>
    <x v="3"/>
    <s v="USA"/>
    <x v="33"/>
    <n v="2022"/>
    <x v="7"/>
    <s v="USD"/>
    <s v="US Dollar"/>
    <n v="6"/>
    <s v="Millions"/>
    <n v="2015"/>
    <n v="2015"/>
    <n v="530646.69200000004"/>
    <s v="E"/>
    <s v="Estimated value"/>
  </r>
  <r>
    <s v="HFTOT"/>
    <x v="0"/>
    <x v="1"/>
    <s v="Inpatient curative and rehabilitative care"/>
    <s v="HPTOT"/>
    <x v="0"/>
    <s v="PPPPER"/>
    <x v="5"/>
    <s v="NOR"/>
    <x v="32"/>
    <n v="2015"/>
    <x v="0"/>
    <s v="USD"/>
    <s v="US Dollar"/>
    <n v="0"/>
    <s v="Units"/>
    <m/>
    <m/>
    <n v="1547.6210000000001"/>
    <m/>
    <m/>
  </r>
  <r>
    <s v="HFTOT"/>
    <x v="0"/>
    <x v="1"/>
    <s v="Inpatient curative and rehabilitative care"/>
    <s v="HPTOT"/>
    <x v="0"/>
    <s v="PPPPER"/>
    <x v="5"/>
    <s v="NOR"/>
    <x v="32"/>
    <n v="2016"/>
    <x v="1"/>
    <s v="USD"/>
    <s v="US Dollar"/>
    <n v="0"/>
    <s v="Units"/>
    <m/>
    <m/>
    <n v="1593.759"/>
    <m/>
    <m/>
  </r>
  <r>
    <s v="HFTOT"/>
    <x v="0"/>
    <x v="1"/>
    <s v="Inpatient curative and rehabilitative care"/>
    <s v="HPTOT"/>
    <x v="0"/>
    <s v="PPPPER"/>
    <x v="5"/>
    <s v="NOR"/>
    <x v="32"/>
    <n v="2017"/>
    <x v="2"/>
    <s v="USD"/>
    <s v="US Dollar"/>
    <n v="0"/>
    <s v="Units"/>
    <m/>
    <m/>
    <n v="1603.9110000000001"/>
    <m/>
    <m/>
  </r>
  <r>
    <s v="HFTOT"/>
    <x v="0"/>
    <x v="1"/>
    <s v="Inpatient curative and rehabilitative care"/>
    <s v="HPTOT"/>
    <x v="0"/>
    <s v="PPPPER"/>
    <x v="5"/>
    <s v="NOR"/>
    <x v="32"/>
    <n v="2018"/>
    <x v="3"/>
    <s v="USD"/>
    <s v="US Dollar"/>
    <n v="0"/>
    <s v="Units"/>
    <m/>
    <m/>
    <n v="1639.5360000000001"/>
    <m/>
    <m/>
  </r>
  <r>
    <s v="HFTOT"/>
    <x v="0"/>
    <x v="1"/>
    <s v="Inpatient curative and rehabilitative care"/>
    <s v="HPTOT"/>
    <x v="0"/>
    <s v="PPPPER"/>
    <x v="5"/>
    <s v="NOR"/>
    <x v="32"/>
    <n v="2019"/>
    <x v="4"/>
    <s v="USD"/>
    <s v="US Dollar"/>
    <n v="0"/>
    <s v="Units"/>
    <m/>
    <m/>
    <n v="1649.9580000000001"/>
    <m/>
    <m/>
  </r>
  <r>
    <s v="HFTOT"/>
    <x v="0"/>
    <x v="1"/>
    <s v="Inpatient curative and rehabilitative care"/>
    <s v="HPTOT"/>
    <x v="0"/>
    <s v="PPPPER"/>
    <x v="5"/>
    <s v="NOR"/>
    <x v="32"/>
    <n v="2020"/>
    <x v="5"/>
    <s v="USD"/>
    <s v="US Dollar"/>
    <n v="0"/>
    <s v="Units"/>
    <m/>
    <m/>
    <n v="1690.385"/>
    <m/>
    <m/>
  </r>
  <r>
    <s v="HFTOT"/>
    <x v="0"/>
    <x v="1"/>
    <s v="Inpatient curative and rehabilitative care"/>
    <s v="HPTOT"/>
    <x v="0"/>
    <s v="PPPPER"/>
    <x v="5"/>
    <s v="NOR"/>
    <x v="32"/>
    <n v="2021"/>
    <x v="6"/>
    <s v="USD"/>
    <s v="US Dollar"/>
    <n v="0"/>
    <s v="Units"/>
    <m/>
    <m/>
    <n v="1803.7349999999999"/>
    <s v="P"/>
    <s v="Provisional value"/>
  </r>
  <r>
    <s v="HFTOT"/>
    <x v="0"/>
    <x v="7"/>
    <s v="Governance and health system and financing administration"/>
    <s v="HP7"/>
    <x v="7"/>
    <s v="MLLNCU"/>
    <x v="2"/>
    <s v="NOR"/>
    <x v="32"/>
    <n v="2015"/>
    <x v="0"/>
    <s v="NOK"/>
    <s v="Norwegian Krone"/>
    <n v="6"/>
    <s v="Millions"/>
    <m/>
    <m/>
    <n v="1827"/>
    <m/>
    <m/>
  </r>
  <r>
    <s v="HFTOT"/>
    <x v="0"/>
    <x v="7"/>
    <s v="Governance and health system and financing administration"/>
    <s v="HP7"/>
    <x v="7"/>
    <s v="MLLNCU"/>
    <x v="2"/>
    <s v="NOR"/>
    <x v="32"/>
    <n v="2016"/>
    <x v="1"/>
    <s v="NOK"/>
    <s v="Norwegian Krone"/>
    <n v="6"/>
    <s v="Millions"/>
    <m/>
    <m/>
    <n v="2253"/>
    <m/>
    <m/>
  </r>
  <r>
    <s v="HFTOT"/>
    <x v="0"/>
    <x v="7"/>
    <s v="Governance and health system and financing administration"/>
    <s v="HP7"/>
    <x v="7"/>
    <s v="MLLNCU"/>
    <x v="2"/>
    <s v="NOR"/>
    <x v="32"/>
    <n v="2017"/>
    <x v="2"/>
    <s v="NOK"/>
    <s v="Norwegian Krone"/>
    <n v="6"/>
    <s v="Millions"/>
    <m/>
    <m/>
    <n v="5036"/>
    <m/>
    <m/>
  </r>
  <r>
    <s v="HFTOT"/>
    <x v="0"/>
    <x v="7"/>
    <s v="Governance and health system and financing administration"/>
    <s v="HP7"/>
    <x v="7"/>
    <s v="MLLNCU"/>
    <x v="2"/>
    <s v="NOR"/>
    <x v="32"/>
    <n v="2018"/>
    <x v="3"/>
    <s v="NOK"/>
    <s v="Norwegian Krone"/>
    <n v="6"/>
    <s v="Millions"/>
    <m/>
    <m/>
    <n v="5192"/>
    <m/>
    <m/>
  </r>
  <r>
    <s v="HFTOT"/>
    <x v="0"/>
    <x v="7"/>
    <s v="Governance and health system and financing administration"/>
    <s v="HP7"/>
    <x v="7"/>
    <s v="MLLNCU"/>
    <x v="2"/>
    <s v="NOR"/>
    <x v="32"/>
    <n v="2019"/>
    <x v="4"/>
    <s v="NOK"/>
    <s v="Norwegian Krone"/>
    <n v="6"/>
    <s v="Millions"/>
    <m/>
    <m/>
    <n v="5192"/>
    <m/>
    <m/>
  </r>
  <r>
    <s v="HFTOT"/>
    <x v="0"/>
    <x v="7"/>
    <s v="Governance and health system and financing administration"/>
    <s v="HP7"/>
    <x v="7"/>
    <s v="MLLNCU"/>
    <x v="2"/>
    <s v="NOR"/>
    <x v="32"/>
    <n v="2020"/>
    <x v="5"/>
    <s v="NOK"/>
    <s v="Norwegian Krone"/>
    <n v="6"/>
    <s v="Millions"/>
    <m/>
    <m/>
    <n v="5452"/>
    <m/>
    <m/>
  </r>
  <r>
    <s v="HFTOT"/>
    <x v="0"/>
    <x v="7"/>
    <s v="Governance and health system and financing administration"/>
    <s v="HP7"/>
    <x v="7"/>
    <s v="MLLNCU"/>
    <x v="2"/>
    <s v="NOR"/>
    <x v="32"/>
    <n v="2021"/>
    <x v="6"/>
    <s v="NOK"/>
    <s v="Norwegian Krone"/>
    <n v="6"/>
    <s v="Millions"/>
    <m/>
    <m/>
    <n v="5904"/>
    <s v="P"/>
    <s v="Provisional value"/>
  </r>
  <r>
    <s v="HFTOT"/>
    <x v="0"/>
    <x v="6"/>
    <s v="Preventive care"/>
    <s v="HP6"/>
    <x v="6"/>
    <s v="UNPPER"/>
    <x v="4"/>
    <s v="NOR"/>
    <x v="32"/>
    <n v="2015"/>
    <x v="0"/>
    <s v="NOK"/>
    <s v="Norwegian Krone"/>
    <n v="0"/>
    <s v="Units"/>
    <m/>
    <m/>
    <n v="1608.3309999999999"/>
    <m/>
    <m/>
  </r>
  <r>
    <s v="HFTOT"/>
    <x v="0"/>
    <x v="6"/>
    <s v="Preventive care"/>
    <s v="HP6"/>
    <x v="6"/>
    <s v="UNPPER"/>
    <x v="4"/>
    <s v="NOR"/>
    <x v="32"/>
    <n v="2016"/>
    <x v="1"/>
    <s v="NOK"/>
    <s v="Norwegian Krone"/>
    <n v="0"/>
    <s v="Units"/>
    <m/>
    <m/>
    <n v="1605.8779999999999"/>
    <m/>
    <m/>
  </r>
  <r>
    <s v="HFTOT"/>
    <x v="0"/>
    <x v="6"/>
    <s v="Preventive care"/>
    <s v="HP6"/>
    <x v="6"/>
    <s v="UNPPER"/>
    <x v="4"/>
    <s v="NOR"/>
    <x v="32"/>
    <n v="2017"/>
    <x v="2"/>
    <s v="NOK"/>
    <s v="Norwegian Krone"/>
    <n v="0"/>
    <s v="Units"/>
    <m/>
    <m/>
    <n v="1341.1110000000001"/>
    <m/>
    <m/>
  </r>
  <r>
    <s v="HFTOT"/>
    <x v="0"/>
    <x v="6"/>
    <s v="Preventive care"/>
    <s v="HP6"/>
    <x v="6"/>
    <s v="UNPPER"/>
    <x v="4"/>
    <s v="NOR"/>
    <x v="32"/>
    <n v="2018"/>
    <x v="3"/>
    <s v="NOK"/>
    <s v="Norwegian Krone"/>
    <n v="0"/>
    <s v="Units"/>
    <m/>
    <m/>
    <n v="1457.4780000000001"/>
    <m/>
    <m/>
  </r>
  <r>
    <s v="HFTOT"/>
    <x v="0"/>
    <x v="6"/>
    <s v="Preventive care"/>
    <s v="HP6"/>
    <x v="6"/>
    <s v="UNPPER"/>
    <x v="4"/>
    <s v="NOR"/>
    <x v="32"/>
    <n v="2019"/>
    <x v="4"/>
    <s v="NOK"/>
    <s v="Norwegian Krone"/>
    <n v="0"/>
    <s v="Units"/>
    <m/>
    <m/>
    <n v="1590.1579999999999"/>
    <m/>
    <m/>
  </r>
  <r>
    <s v="HFTOT"/>
    <x v="0"/>
    <x v="6"/>
    <s v="Preventive care"/>
    <s v="HP6"/>
    <x v="6"/>
    <s v="UNPPER"/>
    <x v="4"/>
    <s v="NOR"/>
    <x v="32"/>
    <n v="2020"/>
    <x v="5"/>
    <s v="NOK"/>
    <s v="Norwegian Krone"/>
    <n v="0"/>
    <s v="Units"/>
    <m/>
    <m/>
    <n v="1661.1289999999999"/>
    <m/>
    <m/>
  </r>
  <r>
    <s v="HFTOT"/>
    <x v="0"/>
    <x v="6"/>
    <s v="Preventive care"/>
    <s v="HP6"/>
    <x v="6"/>
    <s v="UNPPER"/>
    <x v="4"/>
    <s v="NOR"/>
    <x v="32"/>
    <n v="2021"/>
    <x v="6"/>
    <s v="NOK"/>
    <s v="Norwegian Krone"/>
    <n v="0"/>
    <s v="Units"/>
    <m/>
    <m/>
    <n v="1789.28"/>
    <s v="P"/>
    <s v="Provisional value"/>
  </r>
  <r>
    <s v="HF2HF3"/>
    <x v="2"/>
    <x v="0"/>
    <s v="Current expenditure on health (all functions)"/>
    <s v="HP7"/>
    <x v="7"/>
    <s v="PPPPER"/>
    <x v="5"/>
    <s v="DEU"/>
    <x v="7"/>
    <n v="2015"/>
    <x v="0"/>
    <s v="USD"/>
    <s v="US Dollar"/>
    <n v="0"/>
    <s v="Units"/>
    <m/>
    <m/>
    <n v="17.056000000000001"/>
    <m/>
    <m/>
  </r>
  <r>
    <s v="HF2HF3"/>
    <x v="2"/>
    <x v="0"/>
    <s v="Current expenditure on health (all functions)"/>
    <s v="HP7"/>
    <x v="7"/>
    <s v="PPPPER"/>
    <x v="5"/>
    <s v="DEU"/>
    <x v="7"/>
    <n v="2016"/>
    <x v="1"/>
    <s v="USD"/>
    <s v="US Dollar"/>
    <n v="0"/>
    <s v="Units"/>
    <m/>
    <m/>
    <n v="16.824999999999999"/>
    <m/>
    <m/>
  </r>
  <r>
    <s v="HF2HF3"/>
    <x v="2"/>
    <x v="0"/>
    <s v="Current expenditure on health (all functions)"/>
    <s v="HP7"/>
    <x v="7"/>
    <s v="PPPPER"/>
    <x v="5"/>
    <s v="DEU"/>
    <x v="7"/>
    <n v="2017"/>
    <x v="2"/>
    <s v="USD"/>
    <s v="US Dollar"/>
    <n v="0"/>
    <s v="Units"/>
    <m/>
    <m/>
    <n v="17.54"/>
    <m/>
    <m/>
  </r>
  <r>
    <s v="HF2HF3"/>
    <x v="2"/>
    <x v="0"/>
    <s v="Current expenditure on health (all functions)"/>
    <s v="HP7"/>
    <x v="7"/>
    <s v="PPPPER"/>
    <x v="5"/>
    <s v="DEU"/>
    <x v="7"/>
    <n v="2018"/>
    <x v="3"/>
    <s v="USD"/>
    <s v="US Dollar"/>
    <n v="0"/>
    <s v="Units"/>
    <m/>
    <m/>
    <n v="19.600999999999999"/>
    <m/>
    <m/>
  </r>
  <r>
    <s v="HF2HF3"/>
    <x v="2"/>
    <x v="0"/>
    <s v="Current expenditure on health (all functions)"/>
    <s v="HP7"/>
    <x v="7"/>
    <s v="PPPPER"/>
    <x v="5"/>
    <s v="DEU"/>
    <x v="7"/>
    <n v="2019"/>
    <x v="4"/>
    <s v="USD"/>
    <s v="US Dollar"/>
    <n v="0"/>
    <s v="Units"/>
    <m/>
    <m/>
    <n v="18.312999999999999"/>
    <m/>
    <m/>
  </r>
  <r>
    <s v="HF2HF3"/>
    <x v="2"/>
    <x v="0"/>
    <s v="Current expenditure on health (all functions)"/>
    <s v="HP7"/>
    <x v="7"/>
    <s v="PPPPER"/>
    <x v="5"/>
    <s v="DEU"/>
    <x v="7"/>
    <n v="2020"/>
    <x v="5"/>
    <s v="USD"/>
    <s v="US Dollar"/>
    <n v="0"/>
    <s v="Units"/>
    <m/>
    <m/>
    <n v="19.669"/>
    <m/>
    <m/>
  </r>
  <r>
    <s v="HF2HF3"/>
    <x v="2"/>
    <x v="0"/>
    <s v="Current expenditure on health (all functions)"/>
    <s v="HP7"/>
    <x v="7"/>
    <s v="PPPPER"/>
    <x v="5"/>
    <s v="DEU"/>
    <x v="7"/>
    <n v="2021"/>
    <x v="6"/>
    <s v="USD"/>
    <s v="US Dollar"/>
    <n v="0"/>
    <s v="Units"/>
    <m/>
    <m/>
    <n v="20.98"/>
    <m/>
    <m/>
  </r>
  <r>
    <s v="HF1"/>
    <x v="1"/>
    <x v="5"/>
    <s v="Medical goods (non-specified by function)"/>
    <s v="HPTOT"/>
    <x v="0"/>
    <s v="PARPIB"/>
    <x v="0"/>
    <s v="NOR"/>
    <x v="32"/>
    <n v="2015"/>
    <x v="0"/>
    <s v="PC"/>
    <s v="Percentage"/>
    <n v="0"/>
    <s v="Units"/>
    <m/>
    <m/>
    <n v="0.57599999999999996"/>
    <m/>
    <m/>
  </r>
  <r>
    <s v="HF1"/>
    <x v="1"/>
    <x v="5"/>
    <s v="Medical goods (non-specified by function)"/>
    <s v="HPTOT"/>
    <x v="0"/>
    <s v="PARPIB"/>
    <x v="0"/>
    <s v="NOR"/>
    <x v="32"/>
    <n v="2016"/>
    <x v="1"/>
    <s v="PC"/>
    <s v="Percentage"/>
    <n v="0"/>
    <s v="Units"/>
    <m/>
    <m/>
    <n v="0.58499999999999996"/>
    <m/>
    <m/>
  </r>
  <r>
    <s v="HF1"/>
    <x v="1"/>
    <x v="5"/>
    <s v="Medical goods (non-specified by function)"/>
    <s v="HPTOT"/>
    <x v="0"/>
    <s v="PARPIB"/>
    <x v="0"/>
    <s v="NOR"/>
    <x v="32"/>
    <n v="2017"/>
    <x v="2"/>
    <s v="PC"/>
    <s v="Percentage"/>
    <n v="0"/>
    <s v="Units"/>
    <m/>
    <m/>
    <n v="0.57599999999999996"/>
    <m/>
    <m/>
  </r>
  <r>
    <s v="HF1"/>
    <x v="1"/>
    <x v="5"/>
    <s v="Medical goods (non-specified by function)"/>
    <s v="HPTOT"/>
    <x v="0"/>
    <s v="PARPIB"/>
    <x v="0"/>
    <s v="NOR"/>
    <x v="32"/>
    <n v="2018"/>
    <x v="3"/>
    <s v="PC"/>
    <s v="Percentage"/>
    <n v="0"/>
    <s v="Units"/>
    <m/>
    <m/>
    <n v="0.53800000000000003"/>
    <m/>
    <m/>
  </r>
  <r>
    <s v="HF1"/>
    <x v="1"/>
    <x v="5"/>
    <s v="Medical goods (non-specified by function)"/>
    <s v="HPTOT"/>
    <x v="0"/>
    <s v="PARPIB"/>
    <x v="0"/>
    <s v="NOR"/>
    <x v="32"/>
    <n v="2019"/>
    <x v="4"/>
    <s v="PC"/>
    <s v="Percentage"/>
    <n v="0"/>
    <s v="Units"/>
    <m/>
    <m/>
    <n v="0.53400000000000003"/>
    <m/>
    <m/>
  </r>
  <r>
    <s v="HF1"/>
    <x v="1"/>
    <x v="5"/>
    <s v="Medical goods (non-specified by function)"/>
    <s v="HPTOT"/>
    <x v="0"/>
    <s v="PARPIB"/>
    <x v="0"/>
    <s v="NOR"/>
    <x v="32"/>
    <n v="2020"/>
    <x v="5"/>
    <s v="PC"/>
    <s v="Percentage"/>
    <n v="0"/>
    <s v="Units"/>
    <m/>
    <m/>
    <n v="0.56599999999999995"/>
    <m/>
    <m/>
  </r>
  <r>
    <s v="HF1"/>
    <x v="1"/>
    <x v="5"/>
    <s v="Medical goods (non-specified by function)"/>
    <s v="HPTOT"/>
    <x v="0"/>
    <s v="PARPIB"/>
    <x v="0"/>
    <s v="NOR"/>
    <x v="32"/>
    <n v="2021"/>
    <x v="6"/>
    <s v="PC"/>
    <s v="Percentage"/>
    <n v="0"/>
    <s v="Units"/>
    <m/>
    <m/>
    <n v="0.50600000000000001"/>
    <s v="P"/>
    <s v="Provisional value"/>
  </r>
  <r>
    <s v="HF2HF3"/>
    <x v="2"/>
    <x v="0"/>
    <s v="Current expenditure on health (all functions)"/>
    <s v="HPTOT"/>
    <x v="0"/>
    <s v="PPPPER"/>
    <x v="5"/>
    <s v="USA"/>
    <x v="33"/>
    <n v="2015"/>
    <x v="0"/>
    <s v="USD"/>
    <s v="US Dollar"/>
    <n v="0"/>
    <s v="Units"/>
    <m/>
    <m/>
    <n v="1601.4829999999999"/>
    <m/>
    <m/>
  </r>
  <r>
    <s v="HF2HF3"/>
    <x v="2"/>
    <x v="0"/>
    <s v="Current expenditure on health (all functions)"/>
    <s v="HPTOT"/>
    <x v="0"/>
    <s v="PPPPER"/>
    <x v="5"/>
    <s v="USA"/>
    <x v="33"/>
    <n v="2016"/>
    <x v="1"/>
    <s v="USD"/>
    <s v="US Dollar"/>
    <n v="0"/>
    <s v="Units"/>
    <m/>
    <m/>
    <n v="1670.124"/>
    <m/>
    <m/>
  </r>
  <r>
    <s v="HF2HF3"/>
    <x v="2"/>
    <x v="0"/>
    <s v="Current expenditure on health (all functions)"/>
    <s v="HPTOT"/>
    <x v="0"/>
    <s v="PPPPER"/>
    <x v="5"/>
    <s v="USA"/>
    <x v="33"/>
    <n v="2017"/>
    <x v="2"/>
    <s v="USD"/>
    <s v="US Dollar"/>
    <n v="0"/>
    <s v="Units"/>
    <m/>
    <m/>
    <n v="1722.7149999999999"/>
    <m/>
    <m/>
  </r>
  <r>
    <s v="HF2HF3"/>
    <x v="2"/>
    <x v="0"/>
    <s v="Current expenditure on health (all functions)"/>
    <s v="HPTOT"/>
    <x v="0"/>
    <s v="PPPPER"/>
    <x v="5"/>
    <s v="USA"/>
    <x v="33"/>
    <n v="2018"/>
    <x v="3"/>
    <s v="USD"/>
    <s v="US Dollar"/>
    <n v="0"/>
    <s v="Units"/>
    <m/>
    <m/>
    <n v="1788.3109999999999"/>
    <m/>
    <m/>
  </r>
  <r>
    <s v="HF2HF3"/>
    <x v="2"/>
    <x v="0"/>
    <s v="Current expenditure on health (all functions)"/>
    <s v="HPTOT"/>
    <x v="0"/>
    <s v="PPPPER"/>
    <x v="5"/>
    <s v="USA"/>
    <x v="33"/>
    <n v="2019"/>
    <x v="4"/>
    <s v="USD"/>
    <s v="US Dollar"/>
    <n v="0"/>
    <s v="Units"/>
    <m/>
    <m/>
    <n v="1874.8130000000001"/>
    <m/>
    <m/>
  </r>
  <r>
    <s v="HF2HF3"/>
    <x v="2"/>
    <x v="0"/>
    <s v="Current expenditure on health (all functions)"/>
    <s v="HPTOT"/>
    <x v="0"/>
    <s v="PPPPER"/>
    <x v="5"/>
    <s v="USA"/>
    <x v="33"/>
    <n v="2020"/>
    <x v="5"/>
    <s v="USD"/>
    <s v="US Dollar"/>
    <n v="0"/>
    <s v="Units"/>
    <m/>
    <m/>
    <n v="1839.5740000000001"/>
    <m/>
    <m/>
  </r>
  <r>
    <s v="HF2HF3"/>
    <x v="2"/>
    <x v="0"/>
    <s v="Current expenditure on health (all functions)"/>
    <s v="HPTOT"/>
    <x v="0"/>
    <s v="PPPPER"/>
    <x v="5"/>
    <s v="USA"/>
    <x v="33"/>
    <n v="2021"/>
    <x v="6"/>
    <s v="USD"/>
    <s v="US Dollar"/>
    <n v="0"/>
    <s v="Units"/>
    <m/>
    <m/>
    <n v="1995.595"/>
    <m/>
    <m/>
  </r>
  <r>
    <s v="HF2HF3"/>
    <x v="2"/>
    <x v="0"/>
    <s v="Current expenditure on health (all functions)"/>
    <s v="HPTOT"/>
    <x v="0"/>
    <s v="PPPPER"/>
    <x v="5"/>
    <s v="USA"/>
    <x v="33"/>
    <n v="2022"/>
    <x v="7"/>
    <s v="USD"/>
    <s v="US Dollar"/>
    <n v="0"/>
    <s v="Units"/>
    <m/>
    <m/>
    <n v="1911.6120000000001"/>
    <s v="E"/>
    <s v="Estimated value"/>
  </r>
  <r>
    <s v="HF2HF3"/>
    <x v="2"/>
    <x v="3"/>
    <s v="Long-term care (health)"/>
    <s v="HPTOT"/>
    <x v="0"/>
    <s v="PPPPER"/>
    <x v="5"/>
    <s v="NOR"/>
    <x v="32"/>
    <n v="2015"/>
    <x v="0"/>
    <s v="USD"/>
    <s v="US Dollar"/>
    <n v="0"/>
    <s v="Units"/>
    <m/>
    <m/>
    <n v="136.501"/>
    <m/>
    <m/>
  </r>
  <r>
    <s v="HF2HF3"/>
    <x v="2"/>
    <x v="3"/>
    <s v="Long-term care (health)"/>
    <s v="HPTOT"/>
    <x v="0"/>
    <s v="PPPPER"/>
    <x v="5"/>
    <s v="NOR"/>
    <x v="32"/>
    <n v="2016"/>
    <x v="1"/>
    <s v="USD"/>
    <s v="US Dollar"/>
    <n v="0"/>
    <s v="Units"/>
    <m/>
    <m/>
    <n v="140.15"/>
    <m/>
    <m/>
  </r>
  <r>
    <s v="HF2HF3"/>
    <x v="2"/>
    <x v="3"/>
    <s v="Long-term care (health)"/>
    <s v="HPTOT"/>
    <x v="0"/>
    <s v="PPPPER"/>
    <x v="5"/>
    <s v="NOR"/>
    <x v="32"/>
    <n v="2017"/>
    <x v="2"/>
    <s v="USD"/>
    <s v="US Dollar"/>
    <n v="0"/>
    <s v="Units"/>
    <m/>
    <m/>
    <n v="143.358"/>
    <m/>
    <m/>
  </r>
  <r>
    <s v="HF2HF3"/>
    <x v="2"/>
    <x v="3"/>
    <s v="Long-term care (health)"/>
    <s v="HPTOT"/>
    <x v="0"/>
    <s v="PPPPER"/>
    <x v="5"/>
    <s v="NOR"/>
    <x v="32"/>
    <n v="2018"/>
    <x v="3"/>
    <s v="USD"/>
    <s v="US Dollar"/>
    <n v="0"/>
    <s v="Units"/>
    <m/>
    <m/>
    <n v="148.93899999999999"/>
    <m/>
    <m/>
  </r>
  <r>
    <s v="HF2HF3"/>
    <x v="2"/>
    <x v="3"/>
    <s v="Long-term care (health)"/>
    <s v="HPTOT"/>
    <x v="0"/>
    <s v="PPPPER"/>
    <x v="5"/>
    <s v="NOR"/>
    <x v="32"/>
    <n v="2019"/>
    <x v="4"/>
    <s v="USD"/>
    <s v="US Dollar"/>
    <n v="0"/>
    <s v="Units"/>
    <m/>
    <m/>
    <n v="147.26"/>
    <m/>
    <m/>
  </r>
  <r>
    <s v="HF2HF3"/>
    <x v="2"/>
    <x v="3"/>
    <s v="Long-term care (health)"/>
    <s v="HPTOT"/>
    <x v="0"/>
    <s v="PPPPER"/>
    <x v="5"/>
    <s v="NOR"/>
    <x v="32"/>
    <n v="2020"/>
    <x v="5"/>
    <s v="USD"/>
    <s v="US Dollar"/>
    <n v="0"/>
    <s v="Units"/>
    <m/>
    <m/>
    <n v="146.59700000000001"/>
    <m/>
    <m/>
  </r>
  <r>
    <s v="HF2HF3"/>
    <x v="2"/>
    <x v="3"/>
    <s v="Long-term care (health)"/>
    <s v="HPTOT"/>
    <x v="0"/>
    <s v="PPPPER"/>
    <x v="5"/>
    <s v="NOR"/>
    <x v="32"/>
    <n v="2021"/>
    <x v="6"/>
    <s v="USD"/>
    <s v="US Dollar"/>
    <n v="0"/>
    <s v="Units"/>
    <m/>
    <m/>
    <n v="163.59"/>
    <s v="P"/>
    <s v="Provisional value"/>
  </r>
  <r>
    <s v="HF1"/>
    <x v="1"/>
    <x v="5"/>
    <s v="Medical goods (non-specified by function)"/>
    <s v="HPTOT"/>
    <x v="0"/>
    <s v="UNPPER"/>
    <x v="4"/>
    <s v="NOR"/>
    <x v="32"/>
    <n v="2015"/>
    <x v="0"/>
    <s v="NOK"/>
    <s v="Norwegian Krone"/>
    <n v="0"/>
    <s v="Units"/>
    <m/>
    <m/>
    <n v="3476.4630000000002"/>
    <m/>
    <m/>
  </r>
  <r>
    <s v="HF1"/>
    <x v="1"/>
    <x v="5"/>
    <s v="Medical goods (non-specified by function)"/>
    <s v="HPTOT"/>
    <x v="0"/>
    <s v="UNPPER"/>
    <x v="4"/>
    <s v="NOR"/>
    <x v="32"/>
    <n v="2016"/>
    <x v="1"/>
    <s v="NOK"/>
    <s v="Norwegian Krone"/>
    <n v="0"/>
    <s v="Units"/>
    <m/>
    <m/>
    <n v="3484.5610000000001"/>
    <m/>
    <m/>
  </r>
  <r>
    <s v="HF1"/>
    <x v="1"/>
    <x v="5"/>
    <s v="Medical goods (non-specified by function)"/>
    <s v="HPTOT"/>
    <x v="0"/>
    <s v="UNPPER"/>
    <x v="4"/>
    <s v="NOR"/>
    <x v="32"/>
    <n v="2017"/>
    <x v="2"/>
    <s v="NOK"/>
    <s v="Norwegian Krone"/>
    <n v="0"/>
    <s v="Units"/>
    <m/>
    <m/>
    <n v="3625.567"/>
    <m/>
    <m/>
  </r>
  <r>
    <s v="HF1"/>
    <x v="1"/>
    <x v="5"/>
    <s v="Medical goods (non-specified by function)"/>
    <s v="HPTOT"/>
    <x v="0"/>
    <s v="UNPPER"/>
    <x v="4"/>
    <s v="NOR"/>
    <x v="32"/>
    <n v="2018"/>
    <x v="3"/>
    <s v="NOK"/>
    <s v="Norwegian Krone"/>
    <n v="0"/>
    <s v="Units"/>
    <m/>
    <m/>
    <n v="3624.116"/>
    <m/>
    <m/>
  </r>
  <r>
    <s v="HF1"/>
    <x v="1"/>
    <x v="5"/>
    <s v="Medical goods (non-specified by function)"/>
    <s v="HPTOT"/>
    <x v="0"/>
    <s v="UNPPER"/>
    <x v="4"/>
    <s v="NOR"/>
    <x v="32"/>
    <n v="2019"/>
    <x v="4"/>
    <s v="NOK"/>
    <s v="Norwegian Krone"/>
    <n v="0"/>
    <s v="Units"/>
    <m/>
    <m/>
    <n v="3589.0749999999998"/>
    <m/>
    <m/>
  </r>
  <r>
    <s v="HF1"/>
    <x v="1"/>
    <x v="5"/>
    <s v="Medical goods (non-specified by function)"/>
    <s v="HPTOT"/>
    <x v="0"/>
    <s v="UNPPER"/>
    <x v="4"/>
    <s v="NOR"/>
    <x v="32"/>
    <n v="2020"/>
    <x v="5"/>
    <s v="NOK"/>
    <s v="Norwegian Krone"/>
    <n v="0"/>
    <s v="Units"/>
    <m/>
    <m/>
    <n v="3641.6190000000001"/>
    <m/>
    <m/>
  </r>
  <r>
    <s v="HF1"/>
    <x v="1"/>
    <x v="5"/>
    <s v="Medical goods (non-specified by function)"/>
    <s v="HPTOT"/>
    <x v="0"/>
    <s v="UNPPER"/>
    <x v="4"/>
    <s v="NOR"/>
    <x v="32"/>
    <n v="2021"/>
    <x v="6"/>
    <s v="NOK"/>
    <s v="Norwegian Krone"/>
    <n v="0"/>
    <s v="Units"/>
    <m/>
    <m/>
    <n v="3941.15"/>
    <s v="P"/>
    <s v="Provisional value"/>
  </r>
  <r>
    <s v="HF2"/>
    <x v="3"/>
    <x v="2"/>
    <s v="Outpatient curative and rehabilitative care"/>
    <s v="HPTOT"/>
    <x v="0"/>
    <s v="PARPIB"/>
    <x v="0"/>
    <s v="DEU"/>
    <x v="7"/>
    <n v="2015"/>
    <x v="0"/>
    <s v="PC"/>
    <s v="Percentage"/>
    <n v="0"/>
    <s v="Units"/>
    <m/>
    <m/>
    <n v="6.2E-2"/>
    <m/>
    <m/>
  </r>
  <r>
    <s v="HF2"/>
    <x v="3"/>
    <x v="2"/>
    <s v="Outpatient curative and rehabilitative care"/>
    <s v="HPTOT"/>
    <x v="0"/>
    <s v="PARPIB"/>
    <x v="0"/>
    <s v="DEU"/>
    <x v="7"/>
    <n v="2016"/>
    <x v="1"/>
    <s v="PC"/>
    <s v="Percentage"/>
    <n v="0"/>
    <s v="Units"/>
    <m/>
    <m/>
    <n v="6.4000000000000001E-2"/>
    <m/>
    <m/>
  </r>
  <r>
    <s v="HF2"/>
    <x v="3"/>
    <x v="2"/>
    <s v="Outpatient curative and rehabilitative care"/>
    <s v="HPTOT"/>
    <x v="0"/>
    <s v="PARPIB"/>
    <x v="0"/>
    <s v="DEU"/>
    <x v="7"/>
    <n v="2017"/>
    <x v="2"/>
    <s v="PC"/>
    <s v="Percentage"/>
    <n v="0"/>
    <s v="Units"/>
    <m/>
    <m/>
    <n v="6.4000000000000001E-2"/>
    <m/>
    <m/>
  </r>
  <r>
    <s v="HF2"/>
    <x v="3"/>
    <x v="2"/>
    <s v="Outpatient curative and rehabilitative care"/>
    <s v="HPTOT"/>
    <x v="0"/>
    <s v="PARPIB"/>
    <x v="0"/>
    <s v="DEU"/>
    <x v="7"/>
    <n v="2018"/>
    <x v="3"/>
    <s v="PC"/>
    <s v="Percentage"/>
    <n v="0"/>
    <s v="Units"/>
    <m/>
    <m/>
    <n v="6.6000000000000003E-2"/>
    <m/>
    <m/>
  </r>
  <r>
    <s v="HF2"/>
    <x v="3"/>
    <x v="2"/>
    <s v="Outpatient curative and rehabilitative care"/>
    <s v="HPTOT"/>
    <x v="0"/>
    <s v="PARPIB"/>
    <x v="0"/>
    <s v="DEU"/>
    <x v="7"/>
    <n v="2019"/>
    <x v="4"/>
    <s v="PC"/>
    <s v="Percentage"/>
    <n v="0"/>
    <s v="Units"/>
    <m/>
    <m/>
    <n v="6.7000000000000004E-2"/>
    <m/>
    <m/>
  </r>
  <r>
    <s v="HF2"/>
    <x v="3"/>
    <x v="2"/>
    <s v="Outpatient curative and rehabilitative care"/>
    <s v="HPTOT"/>
    <x v="0"/>
    <s v="PARPIB"/>
    <x v="0"/>
    <s v="DEU"/>
    <x v="7"/>
    <n v="2020"/>
    <x v="5"/>
    <s v="PC"/>
    <s v="Percentage"/>
    <n v="0"/>
    <s v="Units"/>
    <m/>
    <m/>
    <n v="7.0000000000000007E-2"/>
    <m/>
    <m/>
  </r>
  <r>
    <s v="HF2"/>
    <x v="3"/>
    <x v="2"/>
    <s v="Outpatient curative and rehabilitative care"/>
    <s v="HPTOT"/>
    <x v="0"/>
    <s v="PARPIB"/>
    <x v="0"/>
    <s v="DEU"/>
    <x v="7"/>
    <n v="2021"/>
    <x v="6"/>
    <s v="PC"/>
    <s v="Percentage"/>
    <n v="0"/>
    <s v="Units"/>
    <m/>
    <m/>
    <n v="7.2999999999999995E-2"/>
    <m/>
    <m/>
  </r>
  <r>
    <s v="HF2"/>
    <x v="3"/>
    <x v="0"/>
    <s v="Current expenditure on health (all functions)"/>
    <s v="HP7"/>
    <x v="7"/>
    <s v="UNPPER"/>
    <x v="4"/>
    <s v="DEU"/>
    <x v="7"/>
    <n v="2015"/>
    <x v="0"/>
    <s v="EUR"/>
    <s v="Euro"/>
    <n v="0"/>
    <s v="Units"/>
    <m/>
    <m/>
    <n v="13.343999999999999"/>
    <m/>
    <m/>
  </r>
  <r>
    <s v="HF2"/>
    <x v="3"/>
    <x v="0"/>
    <s v="Current expenditure on health (all functions)"/>
    <s v="HP7"/>
    <x v="7"/>
    <s v="UNPPER"/>
    <x v="4"/>
    <s v="DEU"/>
    <x v="7"/>
    <n v="2016"/>
    <x v="1"/>
    <s v="EUR"/>
    <s v="Euro"/>
    <n v="0"/>
    <s v="Units"/>
    <m/>
    <m/>
    <n v="12.69"/>
    <m/>
    <m/>
  </r>
  <r>
    <s v="HF2"/>
    <x v="3"/>
    <x v="0"/>
    <s v="Current expenditure on health (all functions)"/>
    <s v="HP7"/>
    <x v="7"/>
    <s v="UNPPER"/>
    <x v="4"/>
    <s v="DEU"/>
    <x v="7"/>
    <n v="2017"/>
    <x v="2"/>
    <s v="EUR"/>
    <s v="Euro"/>
    <n v="0"/>
    <s v="Units"/>
    <m/>
    <m/>
    <n v="13.151"/>
    <m/>
    <m/>
  </r>
  <r>
    <s v="HF2"/>
    <x v="3"/>
    <x v="0"/>
    <s v="Current expenditure on health (all functions)"/>
    <s v="HP7"/>
    <x v="7"/>
    <s v="UNPPER"/>
    <x v="4"/>
    <s v="DEU"/>
    <x v="7"/>
    <n v="2018"/>
    <x v="3"/>
    <s v="EUR"/>
    <s v="Euro"/>
    <n v="0"/>
    <s v="Units"/>
    <m/>
    <m/>
    <n v="14.523"/>
    <m/>
    <m/>
  </r>
  <r>
    <s v="HF2"/>
    <x v="3"/>
    <x v="0"/>
    <s v="Current expenditure on health (all functions)"/>
    <s v="HP7"/>
    <x v="7"/>
    <s v="UNPPER"/>
    <x v="4"/>
    <s v="DEU"/>
    <x v="7"/>
    <n v="2019"/>
    <x v="4"/>
    <s v="EUR"/>
    <s v="Euro"/>
    <n v="0"/>
    <s v="Units"/>
    <m/>
    <m/>
    <n v="13.972"/>
    <m/>
    <m/>
  </r>
  <r>
    <s v="HF2"/>
    <x v="3"/>
    <x v="0"/>
    <s v="Current expenditure on health (all functions)"/>
    <s v="HP7"/>
    <x v="7"/>
    <s v="UNPPER"/>
    <x v="4"/>
    <s v="DEU"/>
    <x v="7"/>
    <n v="2020"/>
    <x v="5"/>
    <s v="EUR"/>
    <s v="Euro"/>
    <n v="0"/>
    <s v="Units"/>
    <m/>
    <m/>
    <n v="14.718"/>
    <m/>
    <m/>
  </r>
  <r>
    <s v="HF2"/>
    <x v="3"/>
    <x v="0"/>
    <s v="Current expenditure on health (all functions)"/>
    <s v="HP7"/>
    <x v="7"/>
    <s v="UNPPER"/>
    <x v="4"/>
    <s v="DEU"/>
    <x v="7"/>
    <n v="2021"/>
    <x v="6"/>
    <s v="EUR"/>
    <s v="Euro"/>
    <n v="0"/>
    <s v="Units"/>
    <m/>
    <m/>
    <n v="15.625999999999999"/>
    <m/>
    <m/>
  </r>
  <r>
    <s v="HF1"/>
    <x v="1"/>
    <x v="0"/>
    <s v="Current expenditure on health (all functions)"/>
    <s v="HP9"/>
    <x v="9"/>
    <s v="MLLNCU"/>
    <x v="2"/>
    <s v="DEU"/>
    <x v="7"/>
    <n v="2015"/>
    <x v="0"/>
    <s v="EUR"/>
    <s v="Euro"/>
    <n v="6"/>
    <s v="Millions"/>
    <m/>
    <m/>
    <n v="1439"/>
    <m/>
    <m/>
  </r>
  <r>
    <s v="HF1"/>
    <x v="1"/>
    <x v="0"/>
    <s v="Current expenditure on health (all functions)"/>
    <s v="HP9"/>
    <x v="9"/>
    <s v="MLLNCU"/>
    <x v="2"/>
    <s v="DEU"/>
    <x v="7"/>
    <n v="2016"/>
    <x v="1"/>
    <s v="EUR"/>
    <s v="Euro"/>
    <n v="6"/>
    <s v="Millions"/>
    <m/>
    <m/>
    <n v="1514"/>
    <m/>
    <m/>
  </r>
  <r>
    <s v="HF1"/>
    <x v="1"/>
    <x v="0"/>
    <s v="Current expenditure on health (all functions)"/>
    <s v="HP9"/>
    <x v="9"/>
    <s v="MLLNCU"/>
    <x v="2"/>
    <s v="DEU"/>
    <x v="7"/>
    <n v="2017"/>
    <x v="2"/>
    <s v="EUR"/>
    <s v="Euro"/>
    <n v="6"/>
    <s v="Millions"/>
    <m/>
    <m/>
    <n v="1551"/>
    <m/>
    <m/>
  </r>
  <r>
    <s v="HF1"/>
    <x v="1"/>
    <x v="0"/>
    <s v="Current expenditure on health (all functions)"/>
    <s v="HP9"/>
    <x v="9"/>
    <s v="MLLNCU"/>
    <x v="2"/>
    <s v="DEU"/>
    <x v="7"/>
    <n v="2018"/>
    <x v="3"/>
    <s v="EUR"/>
    <s v="Euro"/>
    <n v="6"/>
    <s v="Millions"/>
    <m/>
    <m/>
    <n v="1657"/>
    <m/>
    <m/>
  </r>
  <r>
    <s v="HF1"/>
    <x v="1"/>
    <x v="0"/>
    <s v="Current expenditure on health (all functions)"/>
    <s v="HP9"/>
    <x v="9"/>
    <s v="MLLNCU"/>
    <x v="2"/>
    <s v="DEU"/>
    <x v="7"/>
    <n v="2019"/>
    <x v="4"/>
    <s v="EUR"/>
    <s v="Euro"/>
    <n v="6"/>
    <s v="Millions"/>
    <m/>
    <m/>
    <n v="1702"/>
    <m/>
    <m/>
  </r>
  <r>
    <s v="HF1"/>
    <x v="1"/>
    <x v="0"/>
    <s v="Current expenditure on health (all functions)"/>
    <s v="HP9"/>
    <x v="9"/>
    <s v="MLLNCU"/>
    <x v="2"/>
    <s v="DEU"/>
    <x v="7"/>
    <n v="2020"/>
    <x v="5"/>
    <s v="EUR"/>
    <s v="Euro"/>
    <n v="6"/>
    <s v="Millions"/>
    <m/>
    <m/>
    <n v="1708"/>
    <m/>
    <m/>
  </r>
  <r>
    <s v="HF1"/>
    <x v="1"/>
    <x v="0"/>
    <s v="Current expenditure on health (all functions)"/>
    <s v="HP9"/>
    <x v="9"/>
    <s v="MLLNCU"/>
    <x v="2"/>
    <s v="DEU"/>
    <x v="7"/>
    <n v="2021"/>
    <x v="6"/>
    <s v="EUR"/>
    <s v="Euro"/>
    <n v="6"/>
    <s v="Millions"/>
    <m/>
    <m/>
    <n v="1461"/>
    <m/>
    <m/>
  </r>
  <r>
    <s v="HF1"/>
    <x v="1"/>
    <x v="0"/>
    <s v="Current expenditure on health (all functions)"/>
    <s v="HP3"/>
    <x v="3"/>
    <s v="PPPPER"/>
    <x v="5"/>
    <s v="NOR"/>
    <x v="32"/>
    <n v="2015"/>
    <x v="0"/>
    <s v="USD"/>
    <s v="US Dollar"/>
    <n v="0"/>
    <s v="Units"/>
    <m/>
    <m/>
    <n v="1188.3910000000001"/>
    <m/>
    <m/>
  </r>
  <r>
    <s v="HF1"/>
    <x v="1"/>
    <x v="0"/>
    <s v="Current expenditure on health (all functions)"/>
    <s v="HP3"/>
    <x v="3"/>
    <s v="PPPPER"/>
    <x v="5"/>
    <s v="NOR"/>
    <x v="32"/>
    <n v="2016"/>
    <x v="1"/>
    <s v="USD"/>
    <s v="US Dollar"/>
    <n v="0"/>
    <s v="Units"/>
    <m/>
    <m/>
    <n v="1250.896"/>
    <m/>
    <m/>
  </r>
  <r>
    <s v="HF1"/>
    <x v="1"/>
    <x v="0"/>
    <s v="Current expenditure on health (all functions)"/>
    <s v="HP3"/>
    <x v="3"/>
    <s v="PPPPER"/>
    <x v="5"/>
    <s v="NOR"/>
    <x v="32"/>
    <n v="2017"/>
    <x v="2"/>
    <s v="USD"/>
    <s v="US Dollar"/>
    <n v="0"/>
    <s v="Units"/>
    <m/>
    <m/>
    <n v="1352.425"/>
    <m/>
    <m/>
  </r>
  <r>
    <s v="HF1"/>
    <x v="1"/>
    <x v="0"/>
    <s v="Current expenditure on health (all functions)"/>
    <s v="HP3"/>
    <x v="3"/>
    <s v="PPPPER"/>
    <x v="5"/>
    <s v="NOR"/>
    <x v="32"/>
    <n v="2018"/>
    <x v="3"/>
    <s v="USD"/>
    <s v="US Dollar"/>
    <n v="0"/>
    <s v="Units"/>
    <m/>
    <m/>
    <n v="1437.431"/>
    <m/>
    <m/>
  </r>
  <r>
    <s v="HF1"/>
    <x v="1"/>
    <x v="0"/>
    <s v="Current expenditure on health (all functions)"/>
    <s v="HP3"/>
    <x v="3"/>
    <s v="PPPPER"/>
    <x v="5"/>
    <s v="NOR"/>
    <x v="32"/>
    <n v="2019"/>
    <x v="4"/>
    <s v="USD"/>
    <s v="US Dollar"/>
    <n v="0"/>
    <s v="Units"/>
    <m/>
    <m/>
    <n v="1466.7329999999999"/>
    <m/>
    <m/>
  </r>
  <r>
    <s v="HF1"/>
    <x v="1"/>
    <x v="0"/>
    <s v="Current expenditure on health (all functions)"/>
    <s v="HP3"/>
    <x v="3"/>
    <s v="PPPPER"/>
    <x v="5"/>
    <s v="NOR"/>
    <x v="32"/>
    <n v="2020"/>
    <x v="5"/>
    <s v="USD"/>
    <s v="US Dollar"/>
    <n v="0"/>
    <s v="Units"/>
    <m/>
    <m/>
    <n v="1484.0039999999999"/>
    <m/>
    <m/>
  </r>
  <r>
    <s v="HF1"/>
    <x v="1"/>
    <x v="0"/>
    <s v="Current expenditure on health (all functions)"/>
    <s v="HP3"/>
    <x v="3"/>
    <s v="PPPPER"/>
    <x v="5"/>
    <s v="NOR"/>
    <x v="32"/>
    <n v="2021"/>
    <x v="6"/>
    <s v="USD"/>
    <s v="US Dollar"/>
    <n v="0"/>
    <s v="Units"/>
    <m/>
    <m/>
    <n v="1605.7550000000001"/>
    <s v="P"/>
    <s v="Provisional value"/>
  </r>
  <r>
    <s v="HFTOT"/>
    <x v="0"/>
    <x v="5"/>
    <s v="Medical goods (non-specified by function)"/>
    <s v="HP5"/>
    <x v="5"/>
    <s v="PARPIB"/>
    <x v="0"/>
    <s v="DEU"/>
    <x v="7"/>
    <n v="2015"/>
    <x v="0"/>
    <s v="PC"/>
    <s v="Percentage"/>
    <n v="0"/>
    <s v="Units"/>
    <m/>
    <m/>
    <n v="2.2069999999999999"/>
    <m/>
    <m/>
  </r>
  <r>
    <s v="HFTOT"/>
    <x v="0"/>
    <x v="5"/>
    <s v="Medical goods (non-specified by function)"/>
    <s v="HP5"/>
    <x v="5"/>
    <s v="PARPIB"/>
    <x v="0"/>
    <s v="DEU"/>
    <x v="7"/>
    <n v="2016"/>
    <x v="1"/>
    <s v="PC"/>
    <s v="Percentage"/>
    <n v="0"/>
    <s v="Units"/>
    <m/>
    <m/>
    <n v="2.206"/>
    <m/>
    <m/>
  </r>
  <r>
    <s v="HFTOT"/>
    <x v="0"/>
    <x v="5"/>
    <s v="Medical goods (non-specified by function)"/>
    <s v="HP5"/>
    <x v="5"/>
    <s v="PARPIB"/>
    <x v="0"/>
    <s v="DEU"/>
    <x v="7"/>
    <n v="2017"/>
    <x v="2"/>
    <s v="PC"/>
    <s v="Percentage"/>
    <n v="0"/>
    <s v="Units"/>
    <m/>
    <m/>
    <n v="2.17"/>
    <m/>
    <m/>
  </r>
  <r>
    <s v="HFTOT"/>
    <x v="0"/>
    <x v="5"/>
    <s v="Medical goods (non-specified by function)"/>
    <s v="HP5"/>
    <x v="5"/>
    <s v="PARPIB"/>
    <x v="0"/>
    <s v="DEU"/>
    <x v="7"/>
    <n v="2018"/>
    <x v="3"/>
    <s v="PC"/>
    <s v="Percentage"/>
    <n v="0"/>
    <s v="Units"/>
    <m/>
    <m/>
    <n v="2.1779999999999999"/>
    <m/>
    <m/>
  </r>
  <r>
    <s v="HFTOT"/>
    <x v="0"/>
    <x v="5"/>
    <s v="Medical goods (non-specified by function)"/>
    <s v="HP5"/>
    <x v="5"/>
    <s v="PARPIB"/>
    <x v="0"/>
    <s v="DEU"/>
    <x v="7"/>
    <n v="2019"/>
    <x v="4"/>
    <s v="PC"/>
    <s v="Percentage"/>
    <n v="0"/>
    <s v="Units"/>
    <m/>
    <m/>
    <n v="2.1629999999999998"/>
    <m/>
    <m/>
  </r>
  <r>
    <s v="HFTOT"/>
    <x v="0"/>
    <x v="5"/>
    <s v="Medical goods (non-specified by function)"/>
    <s v="HP5"/>
    <x v="5"/>
    <s v="PARPIB"/>
    <x v="0"/>
    <s v="DEU"/>
    <x v="7"/>
    <n v="2020"/>
    <x v="5"/>
    <s v="PC"/>
    <s v="Percentage"/>
    <n v="0"/>
    <s v="Units"/>
    <m/>
    <m/>
    <n v="2.2879999999999998"/>
    <m/>
    <m/>
  </r>
  <r>
    <s v="HFTOT"/>
    <x v="0"/>
    <x v="5"/>
    <s v="Medical goods (non-specified by function)"/>
    <s v="HP5"/>
    <x v="5"/>
    <s v="PARPIB"/>
    <x v="0"/>
    <s v="DEU"/>
    <x v="7"/>
    <n v="2021"/>
    <x v="6"/>
    <s v="PC"/>
    <s v="Percentage"/>
    <n v="0"/>
    <s v="Units"/>
    <m/>
    <m/>
    <n v="2.371"/>
    <m/>
    <m/>
  </r>
  <r>
    <s v="HF3"/>
    <x v="4"/>
    <x v="0"/>
    <s v="Current expenditure on health (all functions)"/>
    <s v="HP2"/>
    <x v="2"/>
    <s v="VALREL"/>
    <x v="3"/>
    <s v="DEU"/>
    <x v="7"/>
    <n v="2015"/>
    <x v="0"/>
    <s v="EUR"/>
    <s v="Euro"/>
    <n v="6"/>
    <s v="Millions"/>
    <n v="2015"/>
    <n v="2015"/>
    <n v="11916"/>
    <m/>
    <m/>
  </r>
  <r>
    <s v="HF3"/>
    <x v="4"/>
    <x v="0"/>
    <s v="Current expenditure on health (all functions)"/>
    <s v="HP2"/>
    <x v="2"/>
    <s v="VALREL"/>
    <x v="3"/>
    <s v="DEU"/>
    <x v="7"/>
    <n v="2016"/>
    <x v="1"/>
    <s v="EUR"/>
    <s v="Euro"/>
    <n v="6"/>
    <s v="Millions"/>
    <n v="2015"/>
    <n v="2015"/>
    <n v="12318.052"/>
    <m/>
    <m/>
  </r>
  <r>
    <s v="HF3"/>
    <x v="4"/>
    <x v="0"/>
    <s v="Current expenditure on health (all functions)"/>
    <s v="HP2"/>
    <x v="2"/>
    <s v="VALREL"/>
    <x v="3"/>
    <s v="DEU"/>
    <x v="7"/>
    <n v="2017"/>
    <x v="2"/>
    <s v="EUR"/>
    <s v="Euro"/>
    <n v="6"/>
    <s v="Millions"/>
    <n v="2015"/>
    <n v="2015"/>
    <n v="12745.441999999999"/>
    <m/>
    <m/>
  </r>
  <r>
    <s v="HF3"/>
    <x v="4"/>
    <x v="0"/>
    <s v="Current expenditure on health (all functions)"/>
    <s v="HP2"/>
    <x v="2"/>
    <s v="VALREL"/>
    <x v="3"/>
    <s v="DEU"/>
    <x v="7"/>
    <n v="2018"/>
    <x v="3"/>
    <s v="EUR"/>
    <s v="Euro"/>
    <n v="6"/>
    <s v="Millions"/>
    <n v="2015"/>
    <n v="2015"/>
    <n v="13387.755999999999"/>
    <m/>
    <m/>
  </r>
  <r>
    <s v="HF3"/>
    <x v="4"/>
    <x v="0"/>
    <s v="Current expenditure on health (all functions)"/>
    <s v="HP2"/>
    <x v="2"/>
    <s v="VALREL"/>
    <x v="3"/>
    <s v="DEU"/>
    <x v="7"/>
    <n v="2019"/>
    <x v="4"/>
    <s v="EUR"/>
    <s v="Euro"/>
    <n v="6"/>
    <s v="Millions"/>
    <n v="2015"/>
    <n v="2015"/>
    <n v="14307.55"/>
    <m/>
    <m/>
  </r>
  <r>
    <s v="HF3"/>
    <x v="4"/>
    <x v="0"/>
    <s v="Current expenditure on health (all functions)"/>
    <s v="HP2"/>
    <x v="2"/>
    <s v="VALREL"/>
    <x v="3"/>
    <s v="DEU"/>
    <x v="7"/>
    <n v="2020"/>
    <x v="5"/>
    <s v="EUR"/>
    <s v="Euro"/>
    <n v="6"/>
    <s v="Millions"/>
    <n v="2015"/>
    <n v="2015"/>
    <n v="13790.627"/>
    <m/>
    <m/>
  </r>
  <r>
    <s v="HF3"/>
    <x v="4"/>
    <x v="0"/>
    <s v="Current expenditure on health (all functions)"/>
    <s v="HP2"/>
    <x v="2"/>
    <s v="VALREL"/>
    <x v="3"/>
    <s v="DEU"/>
    <x v="7"/>
    <n v="2021"/>
    <x v="6"/>
    <s v="EUR"/>
    <s v="Euro"/>
    <n v="6"/>
    <s v="Millions"/>
    <n v="2015"/>
    <n v="2015"/>
    <n v="13025.929"/>
    <m/>
    <m/>
  </r>
  <r>
    <s v="HFTOT"/>
    <x v="0"/>
    <x v="3"/>
    <s v="Long-term care (health)"/>
    <s v="HP2"/>
    <x v="2"/>
    <s v="MLLNCU"/>
    <x v="2"/>
    <s v="NOR"/>
    <x v="32"/>
    <n v="2015"/>
    <x v="0"/>
    <s v="NOK"/>
    <s v="Norwegian Krone"/>
    <n v="6"/>
    <s v="Millions"/>
    <m/>
    <m/>
    <n v="48155"/>
    <m/>
    <m/>
  </r>
  <r>
    <s v="HFTOT"/>
    <x v="0"/>
    <x v="3"/>
    <s v="Long-term care (health)"/>
    <s v="HP2"/>
    <x v="2"/>
    <s v="MLLNCU"/>
    <x v="2"/>
    <s v="NOR"/>
    <x v="32"/>
    <n v="2016"/>
    <x v="1"/>
    <s v="NOK"/>
    <s v="Norwegian Krone"/>
    <n v="6"/>
    <s v="Millions"/>
    <m/>
    <m/>
    <n v="50409"/>
    <m/>
    <m/>
  </r>
  <r>
    <s v="HFTOT"/>
    <x v="0"/>
    <x v="3"/>
    <s v="Long-term care (health)"/>
    <s v="HP2"/>
    <x v="2"/>
    <s v="MLLNCU"/>
    <x v="2"/>
    <s v="NOR"/>
    <x v="32"/>
    <n v="2017"/>
    <x v="2"/>
    <s v="NOK"/>
    <s v="Norwegian Krone"/>
    <n v="6"/>
    <s v="Millions"/>
    <m/>
    <m/>
    <n v="51323"/>
    <m/>
    <m/>
  </r>
  <r>
    <s v="HFTOT"/>
    <x v="0"/>
    <x v="3"/>
    <s v="Long-term care (health)"/>
    <s v="HP2"/>
    <x v="2"/>
    <s v="MLLNCU"/>
    <x v="2"/>
    <s v="NOR"/>
    <x v="32"/>
    <n v="2018"/>
    <x v="3"/>
    <s v="NOK"/>
    <s v="Norwegian Krone"/>
    <n v="6"/>
    <s v="Millions"/>
    <m/>
    <m/>
    <n v="54917"/>
    <m/>
    <m/>
  </r>
  <r>
    <s v="HFTOT"/>
    <x v="0"/>
    <x v="3"/>
    <s v="Long-term care (health)"/>
    <s v="HP2"/>
    <x v="2"/>
    <s v="MLLNCU"/>
    <x v="2"/>
    <s v="NOR"/>
    <x v="32"/>
    <n v="2019"/>
    <x v="4"/>
    <s v="NOK"/>
    <s v="Norwegian Krone"/>
    <n v="6"/>
    <s v="Millions"/>
    <m/>
    <m/>
    <n v="57142"/>
    <m/>
    <m/>
  </r>
  <r>
    <s v="HFTOT"/>
    <x v="0"/>
    <x v="3"/>
    <s v="Long-term care (health)"/>
    <s v="HP2"/>
    <x v="2"/>
    <s v="MLLNCU"/>
    <x v="2"/>
    <s v="NOR"/>
    <x v="32"/>
    <n v="2020"/>
    <x v="5"/>
    <s v="NOK"/>
    <s v="Norwegian Krone"/>
    <n v="6"/>
    <s v="Millions"/>
    <m/>
    <m/>
    <n v="58802"/>
    <m/>
    <m/>
  </r>
  <r>
    <s v="HFTOT"/>
    <x v="0"/>
    <x v="3"/>
    <s v="Long-term care (health)"/>
    <s v="HP2"/>
    <x v="2"/>
    <s v="MLLNCU"/>
    <x v="2"/>
    <s v="NOR"/>
    <x v="32"/>
    <n v="2021"/>
    <x v="6"/>
    <s v="NOK"/>
    <s v="Norwegian Krone"/>
    <n v="6"/>
    <s v="Millions"/>
    <m/>
    <m/>
    <n v="61695"/>
    <s v="P"/>
    <s v="Provisional value"/>
  </r>
  <r>
    <s v="HF1"/>
    <x v="1"/>
    <x v="7"/>
    <s v="Governance and health system and financing administration"/>
    <s v="HPTOT"/>
    <x v="0"/>
    <s v="MLLNCU"/>
    <x v="2"/>
    <s v="USA"/>
    <x v="33"/>
    <n v="2015"/>
    <x v="0"/>
    <s v="USD"/>
    <s v="US Dollar"/>
    <n v="6"/>
    <s v="Millions"/>
    <m/>
    <m/>
    <n v="232832.408"/>
    <m/>
    <m/>
  </r>
  <r>
    <s v="HF1"/>
    <x v="1"/>
    <x v="7"/>
    <s v="Governance and health system and financing administration"/>
    <s v="HPTOT"/>
    <x v="0"/>
    <s v="MLLNCU"/>
    <x v="2"/>
    <s v="USA"/>
    <x v="33"/>
    <n v="2016"/>
    <x v="1"/>
    <s v="USD"/>
    <s v="US Dollar"/>
    <n v="6"/>
    <s v="Millions"/>
    <m/>
    <m/>
    <n v="246935.81299999999"/>
    <m/>
    <m/>
  </r>
  <r>
    <s v="HF1"/>
    <x v="1"/>
    <x v="7"/>
    <s v="Governance and health system and financing administration"/>
    <s v="HPTOT"/>
    <x v="0"/>
    <s v="MLLNCU"/>
    <x v="2"/>
    <s v="USA"/>
    <x v="33"/>
    <n v="2017"/>
    <x v="2"/>
    <s v="USD"/>
    <s v="US Dollar"/>
    <n v="6"/>
    <s v="Millions"/>
    <m/>
    <m/>
    <n v="256480.41399999999"/>
    <m/>
    <m/>
  </r>
  <r>
    <s v="HF1"/>
    <x v="1"/>
    <x v="7"/>
    <s v="Governance and health system and financing administration"/>
    <s v="HPTOT"/>
    <x v="0"/>
    <s v="MLLNCU"/>
    <x v="2"/>
    <s v="USA"/>
    <x v="33"/>
    <n v="2018"/>
    <x v="3"/>
    <s v="USD"/>
    <s v="US Dollar"/>
    <n v="6"/>
    <s v="Millions"/>
    <m/>
    <m/>
    <n v="282681.158"/>
    <m/>
    <m/>
  </r>
  <r>
    <s v="HF1"/>
    <x v="1"/>
    <x v="7"/>
    <s v="Governance and health system and financing administration"/>
    <s v="HPTOT"/>
    <x v="0"/>
    <s v="MLLNCU"/>
    <x v="2"/>
    <s v="USA"/>
    <x v="33"/>
    <n v="2019"/>
    <x v="4"/>
    <s v="USD"/>
    <s v="US Dollar"/>
    <n v="6"/>
    <s v="Millions"/>
    <m/>
    <m/>
    <n v="269718.17"/>
    <m/>
    <m/>
  </r>
  <r>
    <s v="HF1"/>
    <x v="1"/>
    <x v="7"/>
    <s v="Governance and health system and financing administration"/>
    <s v="HPTOT"/>
    <x v="0"/>
    <s v="MLLNCU"/>
    <x v="2"/>
    <s v="USA"/>
    <x v="33"/>
    <n v="2020"/>
    <x v="5"/>
    <s v="USD"/>
    <s v="US Dollar"/>
    <n v="6"/>
    <s v="Millions"/>
    <m/>
    <m/>
    <n v="328569.22200000001"/>
    <m/>
    <m/>
  </r>
  <r>
    <s v="HF1"/>
    <x v="1"/>
    <x v="7"/>
    <s v="Governance and health system and financing administration"/>
    <s v="HPTOT"/>
    <x v="0"/>
    <s v="MLLNCU"/>
    <x v="2"/>
    <s v="USA"/>
    <x v="33"/>
    <n v="2021"/>
    <x v="6"/>
    <s v="USD"/>
    <s v="US Dollar"/>
    <n v="6"/>
    <s v="Millions"/>
    <m/>
    <m/>
    <n v="294497.79399999999"/>
    <m/>
    <m/>
  </r>
  <r>
    <s v="HFTOT"/>
    <x v="0"/>
    <x v="0"/>
    <s v="Current expenditure on health (all functions)"/>
    <s v="HPTOT"/>
    <x v="0"/>
    <s v="PARPIB"/>
    <x v="0"/>
    <s v="NOR"/>
    <x v="32"/>
    <n v="2015"/>
    <x v="0"/>
    <s v="PC"/>
    <s v="Percentage"/>
    <n v="0"/>
    <s v="Units"/>
    <m/>
    <m/>
    <n v="10.07"/>
    <m/>
    <m/>
  </r>
  <r>
    <s v="HFTOT"/>
    <x v="0"/>
    <x v="0"/>
    <s v="Current expenditure on health (all functions)"/>
    <s v="HPTOT"/>
    <x v="0"/>
    <s v="PARPIB"/>
    <x v="0"/>
    <s v="NOR"/>
    <x v="32"/>
    <n v="2016"/>
    <x v="1"/>
    <s v="PC"/>
    <s v="Percentage"/>
    <n v="0"/>
    <s v="Units"/>
    <m/>
    <m/>
    <n v="10.53"/>
    <m/>
    <m/>
  </r>
  <r>
    <s v="HFTOT"/>
    <x v="0"/>
    <x v="0"/>
    <s v="Current expenditure on health (all functions)"/>
    <s v="HPTOT"/>
    <x v="0"/>
    <s v="PARPIB"/>
    <x v="0"/>
    <s v="NOR"/>
    <x v="32"/>
    <n v="2017"/>
    <x v="2"/>
    <s v="PC"/>
    <s v="Percentage"/>
    <n v="0"/>
    <s v="Units"/>
    <m/>
    <m/>
    <n v="10.23"/>
    <m/>
    <m/>
  </r>
  <r>
    <s v="HFTOT"/>
    <x v="0"/>
    <x v="0"/>
    <s v="Current expenditure on health (all functions)"/>
    <s v="HPTOT"/>
    <x v="0"/>
    <s v="PARPIB"/>
    <x v="0"/>
    <s v="NOR"/>
    <x v="32"/>
    <n v="2018"/>
    <x v="3"/>
    <s v="PC"/>
    <s v="Percentage"/>
    <n v="0"/>
    <s v="Units"/>
    <m/>
    <m/>
    <n v="9.9600000000000009"/>
    <m/>
    <m/>
  </r>
  <r>
    <s v="HFTOT"/>
    <x v="0"/>
    <x v="0"/>
    <s v="Current expenditure on health (all functions)"/>
    <s v="HPTOT"/>
    <x v="0"/>
    <s v="PARPIB"/>
    <x v="0"/>
    <s v="NOR"/>
    <x v="32"/>
    <n v="2019"/>
    <x v="4"/>
    <s v="PC"/>
    <s v="Percentage"/>
    <n v="0"/>
    <s v="Units"/>
    <m/>
    <m/>
    <n v="10.438000000000001"/>
    <m/>
    <m/>
  </r>
  <r>
    <s v="HFTOT"/>
    <x v="0"/>
    <x v="0"/>
    <s v="Current expenditure on health (all functions)"/>
    <s v="HPTOT"/>
    <x v="0"/>
    <s v="PARPIB"/>
    <x v="0"/>
    <s v="NOR"/>
    <x v="32"/>
    <n v="2020"/>
    <x v="5"/>
    <s v="PC"/>
    <s v="Percentage"/>
    <n v="0"/>
    <s v="Units"/>
    <m/>
    <m/>
    <n v="11.249000000000001"/>
    <m/>
    <m/>
  </r>
  <r>
    <s v="HFTOT"/>
    <x v="0"/>
    <x v="0"/>
    <s v="Current expenditure on health (all functions)"/>
    <s v="HPTOT"/>
    <x v="0"/>
    <s v="PARPIB"/>
    <x v="0"/>
    <s v="NOR"/>
    <x v="32"/>
    <n v="2021"/>
    <x v="6"/>
    <s v="PC"/>
    <s v="Percentage"/>
    <n v="0"/>
    <s v="Units"/>
    <m/>
    <m/>
    <n v="9.9190000000000005"/>
    <s v="P"/>
    <s v="Provisional value"/>
  </r>
  <r>
    <s v="HFTOT"/>
    <x v="0"/>
    <x v="0"/>
    <s v="Current expenditure on health (all functions)"/>
    <s v="HPTOT"/>
    <x v="0"/>
    <s v="PARPIB"/>
    <x v="0"/>
    <s v="NOR"/>
    <x v="32"/>
    <n v="2022"/>
    <x v="7"/>
    <s v="PC"/>
    <s v="Percentage"/>
    <n v="0"/>
    <s v="Units"/>
    <m/>
    <m/>
    <n v="7.92"/>
    <s v="E"/>
    <s v="Estimated value"/>
  </r>
  <r>
    <s v="HF2HF3"/>
    <x v="2"/>
    <x v="1"/>
    <s v="Inpatient curative and rehabilitative care"/>
    <s v="HPTOT"/>
    <x v="0"/>
    <s v="PPPPER"/>
    <x v="5"/>
    <s v="KOR"/>
    <x v="31"/>
    <n v="2015"/>
    <x v="0"/>
    <s v="USD"/>
    <s v="US Dollar"/>
    <n v="0"/>
    <s v="Units"/>
    <m/>
    <m/>
    <n v="237.434"/>
    <m/>
    <m/>
  </r>
  <r>
    <s v="HF2HF3"/>
    <x v="2"/>
    <x v="1"/>
    <s v="Inpatient curative and rehabilitative care"/>
    <s v="HPTOT"/>
    <x v="0"/>
    <s v="PPPPER"/>
    <x v="5"/>
    <s v="KOR"/>
    <x v="31"/>
    <n v="2016"/>
    <x v="1"/>
    <s v="USD"/>
    <s v="US Dollar"/>
    <n v="0"/>
    <s v="Units"/>
    <m/>
    <m/>
    <n v="238.828"/>
    <m/>
    <m/>
  </r>
  <r>
    <s v="HF2HF3"/>
    <x v="2"/>
    <x v="1"/>
    <s v="Inpatient curative and rehabilitative care"/>
    <s v="HPTOT"/>
    <x v="0"/>
    <s v="PPPPER"/>
    <x v="5"/>
    <s v="KOR"/>
    <x v="31"/>
    <n v="2017"/>
    <x v="2"/>
    <s v="USD"/>
    <s v="US Dollar"/>
    <n v="0"/>
    <s v="Units"/>
    <m/>
    <m/>
    <n v="245.24600000000001"/>
    <m/>
    <m/>
  </r>
  <r>
    <s v="HF2HF3"/>
    <x v="2"/>
    <x v="1"/>
    <s v="Inpatient curative and rehabilitative care"/>
    <s v="HPTOT"/>
    <x v="0"/>
    <s v="PPPPER"/>
    <x v="5"/>
    <s v="KOR"/>
    <x v="31"/>
    <n v="2018"/>
    <x v="3"/>
    <s v="USD"/>
    <s v="US Dollar"/>
    <n v="0"/>
    <s v="Units"/>
    <m/>
    <m/>
    <n v="261.589"/>
    <m/>
    <m/>
  </r>
  <r>
    <s v="HF2HF3"/>
    <x v="2"/>
    <x v="1"/>
    <s v="Inpatient curative and rehabilitative care"/>
    <s v="HPTOT"/>
    <x v="0"/>
    <s v="PPPPER"/>
    <x v="5"/>
    <s v="KOR"/>
    <x v="31"/>
    <n v="2019"/>
    <x v="4"/>
    <s v="USD"/>
    <s v="US Dollar"/>
    <n v="0"/>
    <s v="Units"/>
    <m/>
    <m/>
    <n v="292.78300000000002"/>
    <m/>
    <m/>
  </r>
  <r>
    <s v="HF2HF3"/>
    <x v="2"/>
    <x v="1"/>
    <s v="Inpatient curative and rehabilitative care"/>
    <s v="HPTOT"/>
    <x v="0"/>
    <s v="PPPPER"/>
    <x v="5"/>
    <s v="KOR"/>
    <x v="31"/>
    <n v="2020"/>
    <x v="5"/>
    <s v="USD"/>
    <s v="US Dollar"/>
    <n v="0"/>
    <s v="Units"/>
    <m/>
    <m/>
    <n v="280.89"/>
    <m/>
    <m/>
  </r>
  <r>
    <s v="HF2HF3"/>
    <x v="2"/>
    <x v="1"/>
    <s v="Inpatient curative and rehabilitative care"/>
    <s v="HPTOT"/>
    <x v="0"/>
    <s v="PPPPER"/>
    <x v="5"/>
    <s v="KOR"/>
    <x v="31"/>
    <n v="2021"/>
    <x v="6"/>
    <s v="USD"/>
    <s v="US Dollar"/>
    <n v="0"/>
    <s v="Units"/>
    <m/>
    <m/>
    <n v="343.58"/>
    <m/>
    <m/>
  </r>
  <r>
    <s v="HF2HF3"/>
    <x v="2"/>
    <x v="1"/>
    <s v="Inpatient curative and rehabilitative care"/>
    <s v="HPTOT"/>
    <x v="0"/>
    <s v="PPPPER"/>
    <x v="5"/>
    <s v="KOR"/>
    <x v="31"/>
    <n v="2022"/>
    <x v="7"/>
    <s v="USD"/>
    <s v="US Dollar"/>
    <n v="0"/>
    <s v="Units"/>
    <m/>
    <m/>
    <n v="329.66399999999999"/>
    <s v="P"/>
    <s v="Provisional value"/>
  </r>
  <r>
    <s v="HF2"/>
    <x v="3"/>
    <x v="1"/>
    <s v="Inpatient curative and rehabilitative care"/>
    <s v="HPTOT"/>
    <x v="0"/>
    <s v="UNPPER"/>
    <x v="4"/>
    <s v="KOR"/>
    <x v="31"/>
    <n v="2015"/>
    <x v="0"/>
    <s v="KRW"/>
    <s v="Won"/>
    <n v="0"/>
    <s v="Units"/>
    <m/>
    <m/>
    <n v="76514.922000000006"/>
    <m/>
    <m/>
  </r>
  <r>
    <s v="HF2"/>
    <x v="3"/>
    <x v="1"/>
    <s v="Inpatient curative and rehabilitative care"/>
    <s v="HPTOT"/>
    <x v="0"/>
    <s v="UNPPER"/>
    <x v="4"/>
    <s v="KOR"/>
    <x v="31"/>
    <n v="2016"/>
    <x v="1"/>
    <s v="KRW"/>
    <s v="Won"/>
    <n v="0"/>
    <s v="Units"/>
    <m/>
    <m/>
    <n v="88564.354000000007"/>
    <m/>
    <m/>
  </r>
  <r>
    <s v="HF2"/>
    <x v="3"/>
    <x v="1"/>
    <s v="Inpatient curative and rehabilitative care"/>
    <s v="HPTOT"/>
    <x v="0"/>
    <s v="UNPPER"/>
    <x v="4"/>
    <s v="KOR"/>
    <x v="31"/>
    <n v="2017"/>
    <x v="2"/>
    <s v="KRW"/>
    <s v="Won"/>
    <n v="0"/>
    <s v="Units"/>
    <m/>
    <m/>
    <n v="92289.252999999997"/>
    <m/>
    <m/>
  </r>
  <r>
    <s v="HF2"/>
    <x v="3"/>
    <x v="1"/>
    <s v="Inpatient curative and rehabilitative care"/>
    <s v="HPTOT"/>
    <x v="0"/>
    <s v="UNPPER"/>
    <x v="4"/>
    <s v="KOR"/>
    <x v="31"/>
    <n v="2018"/>
    <x v="3"/>
    <s v="KRW"/>
    <s v="Won"/>
    <n v="0"/>
    <s v="Units"/>
    <m/>
    <m/>
    <n v="91890.027000000002"/>
    <m/>
    <m/>
  </r>
  <r>
    <s v="HF2"/>
    <x v="3"/>
    <x v="1"/>
    <s v="Inpatient curative and rehabilitative care"/>
    <s v="HPTOT"/>
    <x v="0"/>
    <s v="UNPPER"/>
    <x v="4"/>
    <s v="KOR"/>
    <x v="31"/>
    <n v="2019"/>
    <x v="4"/>
    <s v="KRW"/>
    <s v="Won"/>
    <n v="0"/>
    <s v="Units"/>
    <m/>
    <m/>
    <n v="115556.526"/>
    <m/>
    <m/>
  </r>
  <r>
    <s v="HF2"/>
    <x v="3"/>
    <x v="1"/>
    <s v="Inpatient curative and rehabilitative care"/>
    <s v="HPTOT"/>
    <x v="0"/>
    <s v="UNPPER"/>
    <x v="4"/>
    <s v="KOR"/>
    <x v="31"/>
    <n v="2020"/>
    <x v="5"/>
    <s v="KRW"/>
    <s v="Won"/>
    <n v="0"/>
    <s v="Units"/>
    <m/>
    <m/>
    <n v="130301.71"/>
    <m/>
    <m/>
  </r>
  <r>
    <s v="HF2"/>
    <x v="3"/>
    <x v="1"/>
    <s v="Inpatient curative and rehabilitative care"/>
    <s v="HPTOT"/>
    <x v="0"/>
    <s v="UNPPER"/>
    <x v="4"/>
    <s v="KOR"/>
    <x v="31"/>
    <n v="2021"/>
    <x v="6"/>
    <s v="KRW"/>
    <s v="Won"/>
    <n v="0"/>
    <s v="Units"/>
    <m/>
    <m/>
    <n v="136017.71900000001"/>
    <m/>
    <m/>
  </r>
  <r>
    <s v="HF2"/>
    <x v="3"/>
    <x v="1"/>
    <s v="Inpatient curative and rehabilitative care"/>
    <s v="HPTOT"/>
    <x v="0"/>
    <s v="UNPPER"/>
    <x v="4"/>
    <s v="KOR"/>
    <x v="31"/>
    <n v="2022"/>
    <x v="7"/>
    <s v="KRW"/>
    <s v="Won"/>
    <n v="0"/>
    <s v="Units"/>
    <m/>
    <m/>
    <n v="160403.06299999999"/>
    <s v="P"/>
    <s v="Provisional value"/>
  </r>
  <r>
    <s v="HF2"/>
    <x v="3"/>
    <x v="0"/>
    <s v="Current expenditure on health (all functions)"/>
    <s v="HP2"/>
    <x v="2"/>
    <s v="MLLNCU"/>
    <x v="2"/>
    <s v="DEU"/>
    <x v="7"/>
    <n v="2015"/>
    <x v="0"/>
    <s v="EUR"/>
    <s v="Euro"/>
    <n v="6"/>
    <s v="Millions"/>
    <m/>
    <m/>
    <n v="852"/>
    <m/>
    <m/>
  </r>
  <r>
    <s v="HF2"/>
    <x v="3"/>
    <x v="0"/>
    <s v="Current expenditure on health (all functions)"/>
    <s v="HP2"/>
    <x v="2"/>
    <s v="MLLNCU"/>
    <x v="2"/>
    <s v="DEU"/>
    <x v="7"/>
    <n v="2016"/>
    <x v="1"/>
    <s v="EUR"/>
    <s v="Euro"/>
    <n v="6"/>
    <s v="Millions"/>
    <m/>
    <m/>
    <n v="868"/>
    <m/>
    <m/>
  </r>
  <r>
    <s v="HF2"/>
    <x v="3"/>
    <x v="0"/>
    <s v="Current expenditure on health (all functions)"/>
    <s v="HP2"/>
    <x v="2"/>
    <s v="MLLNCU"/>
    <x v="2"/>
    <s v="DEU"/>
    <x v="7"/>
    <n v="2017"/>
    <x v="2"/>
    <s v="EUR"/>
    <s v="Euro"/>
    <n v="6"/>
    <s v="Millions"/>
    <m/>
    <m/>
    <n v="931"/>
    <m/>
    <m/>
  </r>
  <r>
    <s v="HF2"/>
    <x v="3"/>
    <x v="0"/>
    <s v="Current expenditure on health (all functions)"/>
    <s v="HP2"/>
    <x v="2"/>
    <s v="MLLNCU"/>
    <x v="2"/>
    <s v="DEU"/>
    <x v="7"/>
    <n v="2018"/>
    <x v="3"/>
    <s v="EUR"/>
    <s v="Euro"/>
    <n v="6"/>
    <s v="Millions"/>
    <m/>
    <m/>
    <n v="955"/>
    <m/>
    <m/>
  </r>
  <r>
    <s v="HF2"/>
    <x v="3"/>
    <x v="0"/>
    <s v="Current expenditure on health (all functions)"/>
    <s v="HP2"/>
    <x v="2"/>
    <s v="MLLNCU"/>
    <x v="2"/>
    <s v="DEU"/>
    <x v="7"/>
    <n v="2019"/>
    <x v="4"/>
    <s v="EUR"/>
    <s v="Euro"/>
    <n v="6"/>
    <s v="Millions"/>
    <m/>
    <m/>
    <n v="912"/>
    <m/>
    <m/>
  </r>
  <r>
    <s v="HF2"/>
    <x v="3"/>
    <x v="0"/>
    <s v="Current expenditure on health (all functions)"/>
    <s v="HP2"/>
    <x v="2"/>
    <s v="MLLNCU"/>
    <x v="2"/>
    <s v="DEU"/>
    <x v="7"/>
    <n v="2020"/>
    <x v="5"/>
    <s v="EUR"/>
    <s v="Euro"/>
    <n v="6"/>
    <s v="Millions"/>
    <m/>
    <m/>
    <n v="979"/>
    <m/>
    <m/>
  </r>
  <r>
    <s v="HF2"/>
    <x v="3"/>
    <x v="0"/>
    <s v="Current expenditure on health (all functions)"/>
    <s v="HP2"/>
    <x v="2"/>
    <s v="MLLNCU"/>
    <x v="2"/>
    <s v="DEU"/>
    <x v="7"/>
    <n v="2021"/>
    <x v="6"/>
    <s v="EUR"/>
    <s v="Euro"/>
    <n v="6"/>
    <s v="Millions"/>
    <m/>
    <m/>
    <n v="951"/>
    <m/>
    <m/>
  </r>
  <r>
    <s v="HF1"/>
    <x v="1"/>
    <x v="0"/>
    <s v="Current expenditure on health (all functions)"/>
    <s v="HP5"/>
    <x v="5"/>
    <s v="UNPPER"/>
    <x v="4"/>
    <s v="USA"/>
    <x v="33"/>
    <n v="2015"/>
    <x v="0"/>
    <s v="USD"/>
    <s v="US Dollar"/>
    <n v="0"/>
    <s v="Units"/>
    <m/>
    <m/>
    <n v="891.31299999999999"/>
    <m/>
    <m/>
  </r>
  <r>
    <s v="HF1"/>
    <x v="1"/>
    <x v="0"/>
    <s v="Current expenditure on health (all functions)"/>
    <s v="HP5"/>
    <x v="5"/>
    <s v="UNPPER"/>
    <x v="4"/>
    <s v="USA"/>
    <x v="33"/>
    <n v="2016"/>
    <x v="1"/>
    <s v="USD"/>
    <s v="US Dollar"/>
    <n v="0"/>
    <s v="Units"/>
    <m/>
    <m/>
    <n v="895.38199999999995"/>
    <m/>
    <m/>
  </r>
  <r>
    <s v="HF1"/>
    <x v="1"/>
    <x v="0"/>
    <s v="Current expenditure on health (all functions)"/>
    <s v="HP5"/>
    <x v="5"/>
    <s v="UNPPER"/>
    <x v="4"/>
    <s v="USA"/>
    <x v="33"/>
    <n v="2017"/>
    <x v="2"/>
    <s v="USD"/>
    <s v="US Dollar"/>
    <n v="0"/>
    <s v="Units"/>
    <m/>
    <m/>
    <n v="909.61500000000001"/>
    <m/>
    <m/>
  </r>
  <r>
    <s v="HF1"/>
    <x v="1"/>
    <x v="0"/>
    <s v="Current expenditure on health (all functions)"/>
    <s v="HP5"/>
    <x v="5"/>
    <s v="UNPPER"/>
    <x v="4"/>
    <s v="USA"/>
    <x v="33"/>
    <n v="2018"/>
    <x v="3"/>
    <s v="USD"/>
    <s v="US Dollar"/>
    <n v="0"/>
    <s v="Units"/>
    <m/>
    <m/>
    <n v="936.601"/>
    <m/>
    <m/>
  </r>
  <r>
    <s v="HF1"/>
    <x v="1"/>
    <x v="0"/>
    <s v="Current expenditure on health (all functions)"/>
    <s v="HP5"/>
    <x v="5"/>
    <s v="UNPPER"/>
    <x v="4"/>
    <s v="USA"/>
    <x v="33"/>
    <n v="2019"/>
    <x v="4"/>
    <s v="USD"/>
    <s v="US Dollar"/>
    <n v="0"/>
    <s v="Units"/>
    <m/>
    <m/>
    <n v="975.50400000000002"/>
    <m/>
    <m/>
  </r>
  <r>
    <s v="HF1"/>
    <x v="1"/>
    <x v="0"/>
    <s v="Current expenditure on health (all functions)"/>
    <s v="HP5"/>
    <x v="5"/>
    <s v="UNPPER"/>
    <x v="4"/>
    <s v="USA"/>
    <x v="33"/>
    <n v="2020"/>
    <x v="5"/>
    <s v="USD"/>
    <s v="US Dollar"/>
    <n v="0"/>
    <s v="Units"/>
    <m/>
    <m/>
    <n v="1005.058"/>
    <m/>
    <m/>
  </r>
  <r>
    <s v="HF1"/>
    <x v="1"/>
    <x v="0"/>
    <s v="Current expenditure on health (all functions)"/>
    <s v="HP5"/>
    <x v="5"/>
    <s v="UNPPER"/>
    <x v="4"/>
    <s v="USA"/>
    <x v="33"/>
    <n v="2021"/>
    <x v="6"/>
    <s v="USD"/>
    <s v="US Dollar"/>
    <n v="0"/>
    <s v="Units"/>
    <m/>
    <m/>
    <n v="1094.665"/>
    <m/>
    <m/>
  </r>
  <r>
    <s v="HF2HF3"/>
    <x v="2"/>
    <x v="0"/>
    <s v="Current expenditure on health (all functions)"/>
    <s v="HP8"/>
    <x v="8"/>
    <s v="MLLNCU"/>
    <x v="2"/>
    <s v="NOR"/>
    <x v="32"/>
    <n v="2015"/>
    <x v="0"/>
    <s v="NOK"/>
    <s v="Norwegian Krone"/>
    <n v="6"/>
    <s v="Millions"/>
    <m/>
    <m/>
    <n v="152"/>
    <m/>
    <m/>
  </r>
  <r>
    <s v="HF2HF3"/>
    <x v="2"/>
    <x v="0"/>
    <s v="Current expenditure on health (all functions)"/>
    <s v="HP8"/>
    <x v="8"/>
    <s v="MLLNCU"/>
    <x v="2"/>
    <s v="NOR"/>
    <x v="32"/>
    <n v="2016"/>
    <x v="1"/>
    <s v="NOK"/>
    <s v="Norwegian Krone"/>
    <n v="6"/>
    <s v="Millions"/>
    <m/>
    <m/>
    <n v="162"/>
    <m/>
    <m/>
  </r>
  <r>
    <s v="HF2HF3"/>
    <x v="2"/>
    <x v="0"/>
    <s v="Current expenditure on health (all functions)"/>
    <s v="HP8"/>
    <x v="8"/>
    <s v="MLLNCU"/>
    <x v="2"/>
    <s v="NOR"/>
    <x v="32"/>
    <n v="2017"/>
    <x v="2"/>
    <s v="NOK"/>
    <s v="Norwegian Krone"/>
    <n v="6"/>
    <s v="Millions"/>
    <m/>
    <m/>
    <n v="172"/>
    <m/>
    <m/>
  </r>
  <r>
    <s v="HF2HF3"/>
    <x v="2"/>
    <x v="0"/>
    <s v="Current expenditure on health (all functions)"/>
    <s v="HP8"/>
    <x v="8"/>
    <s v="MLLNCU"/>
    <x v="2"/>
    <s v="NOR"/>
    <x v="32"/>
    <n v="2018"/>
    <x v="3"/>
    <s v="NOK"/>
    <s v="Norwegian Krone"/>
    <n v="6"/>
    <s v="Millions"/>
    <m/>
    <m/>
    <n v="172"/>
    <m/>
    <m/>
  </r>
  <r>
    <s v="HF2HF3"/>
    <x v="2"/>
    <x v="0"/>
    <s v="Current expenditure on health (all functions)"/>
    <s v="HP8"/>
    <x v="8"/>
    <s v="MLLNCU"/>
    <x v="2"/>
    <s v="NOR"/>
    <x v="32"/>
    <n v="2019"/>
    <x v="4"/>
    <s v="NOK"/>
    <s v="Norwegian Krone"/>
    <n v="6"/>
    <s v="Millions"/>
    <m/>
    <m/>
    <n v="180"/>
    <m/>
    <m/>
  </r>
  <r>
    <s v="HF2HF3"/>
    <x v="2"/>
    <x v="0"/>
    <s v="Current expenditure on health (all functions)"/>
    <s v="HP8"/>
    <x v="8"/>
    <s v="MLLNCU"/>
    <x v="2"/>
    <s v="NOR"/>
    <x v="32"/>
    <n v="2020"/>
    <x v="5"/>
    <s v="NOK"/>
    <s v="Norwegian Krone"/>
    <n v="6"/>
    <s v="Millions"/>
    <m/>
    <m/>
    <n v="197"/>
    <m/>
    <m/>
  </r>
  <r>
    <s v="HF2HF3"/>
    <x v="2"/>
    <x v="0"/>
    <s v="Current expenditure on health (all functions)"/>
    <s v="HP8"/>
    <x v="8"/>
    <s v="MLLNCU"/>
    <x v="2"/>
    <s v="NOR"/>
    <x v="32"/>
    <n v="2021"/>
    <x v="6"/>
    <s v="NOK"/>
    <s v="Norwegian Krone"/>
    <n v="6"/>
    <s v="Millions"/>
    <m/>
    <m/>
    <n v="213"/>
    <s v="P"/>
    <s v="Provisional value"/>
  </r>
  <r>
    <s v="HF2HF3"/>
    <x v="2"/>
    <x v="0"/>
    <s v="Current expenditure on health (all functions)"/>
    <s v="HP9"/>
    <x v="9"/>
    <s v="MLLNCU"/>
    <x v="2"/>
    <s v="DEU"/>
    <x v="7"/>
    <n v="2015"/>
    <x v="0"/>
    <s v="EUR"/>
    <s v="Euro"/>
    <n v="6"/>
    <s v="Millions"/>
    <m/>
    <m/>
    <n v="135"/>
    <m/>
    <m/>
  </r>
  <r>
    <s v="HF2HF3"/>
    <x v="2"/>
    <x v="0"/>
    <s v="Current expenditure on health (all functions)"/>
    <s v="HP9"/>
    <x v="9"/>
    <s v="MLLNCU"/>
    <x v="2"/>
    <s v="DEU"/>
    <x v="7"/>
    <n v="2016"/>
    <x v="1"/>
    <s v="EUR"/>
    <s v="Euro"/>
    <n v="6"/>
    <s v="Millions"/>
    <m/>
    <m/>
    <n v="138"/>
    <m/>
    <m/>
  </r>
  <r>
    <s v="HF2HF3"/>
    <x v="2"/>
    <x v="0"/>
    <s v="Current expenditure on health (all functions)"/>
    <s v="HP9"/>
    <x v="9"/>
    <s v="MLLNCU"/>
    <x v="2"/>
    <s v="DEU"/>
    <x v="7"/>
    <n v="2017"/>
    <x v="2"/>
    <s v="EUR"/>
    <s v="Euro"/>
    <n v="6"/>
    <s v="Millions"/>
    <m/>
    <m/>
    <n v="146"/>
    <m/>
    <m/>
  </r>
  <r>
    <s v="HF2HF3"/>
    <x v="2"/>
    <x v="0"/>
    <s v="Current expenditure on health (all functions)"/>
    <s v="HP9"/>
    <x v="9"/>
    <s v="MLLNCU"/>
    <x v="2"/>
    <s v="DEU"/>
    <x v="7"/>
    <n v="2018"/>
    <x v="3"/>
    <s v="EUR"/>
    <s v="Euro"/>
    <n v="6"/>
    <s v="Millions"/>
    <m/>
    <m/>
    <n v="151"/>
    <m/>
    <m/>
  </r>
  <r>
    <s v="HF2HF3"/>
    <x v="2"/>
    <x v="0"/>
    <s v="Current expenditure on health (all functions)"/>
    <s v="HP9"/>
    <x v="9"/>
    <s v="MLLNCU"/>
    <x v="2"/>
    <s v="DEU"/>
    <x v="7"/>
    <n v="2019"/>
    <x v="4"/>
    <s v="EUR"/>
    <s v="Euro"/>
    <n v="6"/>
    <s v="Millions"/>
    <m/>
    <m/>
    <n v="157"/>
    <m/>
    <m/>
  </r>
  <r>
    <s v="HF2HF3"/>
    <x v="2"/>
    <x v="0"/>
    <s v="Current expenditure on health (all functions)"/>
    <s v="HP9"/>
    <x v="9"/>
    <s v="MLLNCU"/>
    <x v="2"/>
    <s v="DEU"/>
    <x v="7"/>
    <n v="2020"/>
    <x v="5"/>
    <s v="EUR"/>
    <s v="Euro"/>
    <n v="6"/>
    <s v="Millions"/>
    <m/>
    <m/>
    <n v="133"/>
    <m/>
    <m/>
  </r>
  <r>
    <s v="HF2HF3"/>
    <x v="2"/>
    <x v="0"/>
    <s v="Current expenditure on health (all functions)"/>
    <s v="HP9"/>
    <x v="9"/>
    <s v="MLLNCU"/>
    <x v="2"/>
    <s v="DEU"/>
    <x v="7"/>
    <n v="2021"/>
    <x v="6"/>
    <s v="EUR"/>
    <s v="Euro"/>
    <n v="6"/>
    <s v="Millions"/>
    <m/>
    <m/>
    <n v="134"/>
    <m/>
    <m/>
  </r>
  <r>
    <s v="HF2"/>
    <x v="3"/>
    <x v="0"/>
    <s v="Current expenditure on health (all functions)"/>
    <s v="HP9"/>
    <x v="9"/>
    <s v="PPPPER"/>
    <x v="5"/>
    <s v="DEU"/>
    <x v="7"/>
    <n v="2015"/>
    <x v="0"/>
    <s v="USD"/>
    <s v="US Dollar"/>
    <n v="0"/>
    <s v="Units"/>
    <m/>
    <m/>
    <n v="2.1120000000000001"/>
    <m/>
    <m/>
  </r>
  <r>
    <s v="HF2"/>
    <x v="3"/>
    <x v="0"/>
    <s v="Current expenditure on health (all functions)"/>
    <s v="HP9"/>
    <x v="9"/>
    <s v="PPPPER"/>
    <x v="5"/>
    <s v="DEU"/>
    <x v="7"/>
    <n v="2016"/>
    <x v="1"/>
    <s v="USD"/>
    <s v="US Dollar"/>
    <n v="0"/>
    <s v="Units"/>
    <m/>
    <m/>
    <n v="2.222"/>
    <m/>
    <m/>
  </r>
  <r>
    <s v="HF2"/>
    <x v="3"/>
    <x v="0"/>
    <s v="Current expenditure on health (all functions)"/>
    <s v="HP9"/>
    <x v="9"/>
    <s v="PPPPER"/>
    <x v="5"/>
    <s v="DEU"/>
    <x v="7"/>
    <n v="2017"/>
    <x v="2"/>
    <s v="USD"/>
    <s v="US Dollar"/>
    <n v="0"/>
    <s v="Units"/>
    <m/>
    <m/>
    <n v="2.3559999999999999"/>
    <m/>
    <m/>
  </r>
  <r>
    <s v="HF2"/>
    <x v="3"/>
    <x v="0"/>
    <s v="Current expenditure on health (all functions)"/>
    <s v="HP9"/>
    <x v="9"/>
    <s v="PPPPER"/>
    <x v="5"/>
    <s v="DEU"/>
    <x v="7"/>
    <n v="2018"/>
    <x v="3"/>
    <s v="USD"/>
    <s v="US Dollar"/>
    <n v="0"/>
    <s v="Units"/>
    <m/>
    <m/>
    <n v="2.4580000000000002"/>
    <m/>
    <m/>
  </r>
  <r>
    <s v="HF2"/>
    <x v="3"/>
    <x v="0"/>
    <s v="Current expenditure on health (all functions)"/>
    <s v="HP9"/>
    <x v="9"/>
    <s v="PPPPER"/>
    <x v="5"/>
    <s v="DEU"/>
    <x v="7"/>
    <n v="2019"/>
    <x v="4"/>
    <s v="USD"/>
    <s v="US Dollar"/>
    <n v="0"/>
    <s v="Units"/>
    <m/>
    <m/>
    <n v="2.476"/>
    <m/>
    <m/>
  </r>
  <r>
    <s v="HF2"/>
    <x v="3"/>
    <x v="0"/>
    <s v="Current expenditure on health (all functions)"/>
    <s v="HP9"/>
    <x v="9"/>
    <s v="PPPPER"/>
    <x v="5"/>
    <s v="DEU"/>
    <x v="7"/>
    <n v="2020"/>
    <x v="5"/>
    <s v="USD"/>
    <s v="US Dollar"/>
    <n v="0"/>
    <s v="Units"/>
    <m/>
    <m/>
    <n v="2.137"/>
    <m/>
    <m/>
  </r>
  <r>
    <s v="HF2"/>
    <x v="3"/>
    <x v="0"/>
    <s v="Current expenditure on health (all functions)"/>
    <s v="HP9"/>
    <x v="9"/>
    <s v="PPPPER"/>
    <x v="5"/>
    <s v="DEU"/>
    <x v="7"/>
    <n v="2021"/>
    <x v="6"/>
    <s v="USD"/>
    <s v="US Dollar"/>
    <n v="0"/>
    <s v="Units"/>
    <m/>
    <m/>
    <n v="2.1629999999999998"/>
    <m/>
    <m/>
  </r>
  <r>
    <s v="HF3"/>
    <x v="4"/>
    <x v="2"/>
    <s v="Outpatient curative and rehabilitative care"/>
    <s v="HPTOT"/>
    <x v="0"/>
    <s v="UNPPER"/>
    <x v="4"/>
    <s v="NOR"/>
    <x v="32"/>
    <n v="2015"/>
    <x v="0"/>
    <s v="NOK"/>
    <s v="Norwegian Krone"/>
    <n v="0"/>
    <s v="Units"/>
    <m/>
    <m/>
    <n v="3583.2350000000001"/>
    <m/>
    <m/>
  </r>
  <r>
    <s v="HF3"/>
    <x v="4"/>
    <x v="2"/>
    <s v="Outpatient curative and rehabilitative care"/>
    <s v="HPTOT"/>
    <x v="0"/>
    <s v="UNPPER"/>
    <x v="4"/>
    <s v="NOR"/>
    <x v="32"/>
    <n v="2016"/>
    <x v="1"/>
    <s v="NOK"/>
    <s v="Norwegian Krone"/>
    <n v="0"/>
    <s v="Units"/>
    <m/>
    <m/>
    <n v="3730.62"/>
    <m/>
    <m/>
  </r>
  <r>
    <s v="HF3"/>
    <x v="4"/>
    <x v="2"/>
    <s v="Outpatient curative and rehabilitative care"/>
    <s v="HPTOT"/>
    <x v="0"/>
    <s v="UNPPER"/>
    <x v="4"/>
    <s v="NOR"/>
    <x v="32"/>
    <n v="2017"/>
    <x v="2"/>
    <s v="NOK"/>
    <s v="Norwegian Krone"/>
    <n v="0"/>
    <s v="Units"/>
    <m/>
    <m/>
    <n v="3932.7510000000002"/>
    <m/>
    <m/>
  </r>
  <r>
    <s v="HF3"/>
    <x v="4"/>
    <x v="2"/>
    <s v="Outpatient curative and rehabilitative care"/>
    <s v="HPTOT"/>
    <x v="0"/>
    <s v="UNPPER"/>
    <x v="4"/>
    <s v="NOR"/>
    <x v="32"/>
    <n v="2018"/>
    <x v="3"/>
    <s v="NOK"/>
    <s v="Norwegian Krone"/>
    <n v="0"/>
    <s v="Units"/>
    <m/>
    <m/>
    <n v="3889.3690000000001"/>
    <m/>
    <m/>
  </r>
  <r>
    <s v="HF3"/>
    <x v="4"/>
    <x v="2"/>
    <s v="Outpatient curative and rehabilitative care"/>
    <s v="HPTOT"/>
    <x v="0"/>
    <s v="UNPPER"/>
    <x v="4"/>
    <s v="NOR"/>
    <x v="32"/>
    <n v="2019"/>
    <x v="4"/>
    <s v="NOK"/>
    <s v="Norwegian Krone"/>
    <n v="0"/>
    <s v="Units"/>
    <m/>
    <m/>
    <n v="4072.069"/>
    <m/>
    <m/>
  </r>
  <r>
    <s v="HF3"/>
    <x v="4"/>
    <x v="2"/>
    <s v="Outpatient curative and rehabilitative care"/>
    <s v="HPTOT"/>
    <x v="0"/>
    <s v="UNPPER"/>
    <x v="4"/>
    <s v="NOR"/>
    <x v="32"/>
    <n v="2020"/>
    <x v="5"/>
    <s v="NOK"/>
    <s v="Norwegian Krone"/>
    <n v="0"/>
    <s v="Units"/>
    <m/>
    <m/>
    <n v="4021.5819999999999"/>
    <m/>
    <m/>
  </r>
  <r>
    <s v="HF3"/>
    <x v="4"/>
    <x v="2"/>
    <s v="Outpatient curative and rehabilitative care"/>
    <s v="HPTOT"/>
    <x v="0"/>
    <s v="UNPPER"/>
    <x v="4"/>
    <s v="NOR"/>
    <x v="32"/>
    <n v="2021"/>
    <x v="6"/>
    <s v="NOK"/>
    <s v="Norwegian Krone"/>
    <n v="0"/>
    <s v="Units"/>
    <m/>
    <m/>
    <n v="4286.9129999999996"/>
    <s v="P"/>
    <s v="Provisional value"/>
  </r>
  <r>
    <s v="HF2"/>
    <x v="3"/>
    <x v="0"/>
    <s v="Current expenditure on health (all functions)"/>
    <s v="HP9"/>
    <x v="9"/>
    <s v="PARCUR"/>
    <x v="1"/>
    <s v="DEU"/>
    <x v="7"/>
    <n v="2015"/>
    <x v="0"/>
    <s v="PC"/>
    <s v="Percentage"/>
    <n v="0"/>
    <s v="Units"/>
    <m/>
    <m/>
    <n v="0.04"/>
    <m/>
    <m/>
  </r>
  <r>
    <s v="HF2"/>
    <x v="3"/>
    <x v="0"/>
    <s v="Current expenditure on health (all functions)"/>
    <s v="HP9"/>
    <x v="9"/>
    <s v="PARCUR"/>
    <x v="1"/>
    <s v="DEU"/>
    <x v="7"/>
    <n v="2016"/>
    <x v="1"/>
    <s v="PC"/>
    <s v="Percentage"/>
    <n v="0"/>
    <s v="Units"/>
    <m/>
    <m/>
    <n v="3.9E-2"/>
    <m/>
    <m/>
  </r>
  <r>
    <s v="HF2"/>
    <x v="3"/>
    <x v="0"/>
    <s v="Current expenditure on health (all functions)"/>
    <s v="HP9"/>
    <x v="9"/>
    <s v="PARCUR"/>
    <x v="1"/>
    <s v="DEU"/>
    <x v="7"/>
    <n v="2017"/>
    <x v="2"/>
    <s v="PC"/>
    <s v="Percentage"/>
    <n v="0"/>
    <s v="Units"/>
    <m/>
    <m/>
    <n v="3.9E-2"/>
    <m/>
    <m/>
  </r>
  <r>
    <s v="HF2"/>
    <x v="3"/>
    <x v="0"/>
    <s v="Current expenditure on health (all functions)"/>
    <s v="HP9"/>
    <x v="9"/>
    <s v="PARCUR"/>
    <x v="1"/>
    <s v="DEU"/>
    <x v="7"/>
    <n v="2018"/>
    <x v="3"/>
    <s v="PC"/>
    <s v="Percentage"/>
    <n v="0"/>
    <s v="Units"/>
    <m/>
    <m/>
    <n v="3.9E-2"/>
    <m/>
    <m/>
  </r>
  <r>
    <s v="HF2"/>
    <x v="3"/>
    <x v="0"/>
    <s v="Current expenditure on health (all functions)"/>
    <s v="HP9"/>
    <x v="9"/>
    <s v="PARCUR"/>
    <x v="1"/>
    <s v="DEU"/>
    <x v="7"/>
    <n v="2019"/>
    <x v="4"/>
    <s v="PC"/>
    <s v="Percentage"/>
    <n v="0"/>
    <s v="Units"/>
    <m/>
    <m/>
    <n v="3.9E-2"/>
    <m/>
    <m/>
  </r>
  <r>
    <s v="HF2"/>
    <x v="3"/>
    <x v="0"/>
    <s v="Current expenditure on health (all functions)"/>
    <s v="HP9"/>
    <x v="9"/>
    <s v="PARCUR"/>
    <x v="1"/>
    <s v="DEU"/>
    <x v="7"/>
    <n v="2020"/>
    <x v="5"/>
    <s v="PC"/>
    <s v="Percentage"/>
    <n v="0"/>
    <s v="Units"/>
    <m/>
    <m/>
    <n v="3.1E-2"/>
    <m/>
    <m/>
  </r>
  <r>
    <s v="HF2"/>
    <x v="3"/>
    <x v="0"/>
    <s v="Current expenditure on health (all functions)"/>
    <s v="HP9"/>
    <x v="9"/>
    <s v="PARCUR"/>
    <x v="1"/>
    <s v="DEU"/>
    <x v="7"/>
    <n v="2021"/>
    <x v="6"/>
    <s v="PC"/>
    <s v="Percentage"/>
    <n v="0"/>
    <s v="Units"/>
    <m/>
    <m/>
    <n v="2.9000000000000001E-2"/>
    <m/>
    <m/>
  </r>
  <r>
    <s v="HFTOT"/>
    <x v="0"/>
    <x v="6"/>
    <s v="Preventive care"/>
    <s v="HPTOT"/>
    <x v="0"/>
    <s v="PARCUR"/>
    <x v="1"/>
    <s v="USA"/>
    <x v="33"/>
    <n v="2015"/>
    <x v="0"/>
    <s v="PC"/>
    <s v="Percentage"/>
    <n v="0"/>
    <s v="Units"/>
    <m/>
    <m/>
    <n v="3.0430000000000001"/>
    <m/>
    <m/>
  </r>
  <r>
    <s v="HFTOT"/>
    <x v="0"/>
    <x v="6"/>
    <s v="Preventive care"/>
    <s v="HPTOT"/>
    <x v="0"/>
    <s v="PARCUR"/>
    <x v="1"/>
    <s v="USA"/>
    <x v="33"/>
    <n v="2016"/>
    <x v="1"/>
    <s v="PC"/>
    <s v="Percentage"/>
    <n v="0"/>
    <s v="Units"/>
    <m/>
    <m/>
    <n v="3.0550000000000002"/>
    <m/>
    <m/>
  </r>
  <r>
    <s v="HFTOT"/>
    <x v="0"/>
    <x v="6"/>
    <s v="Preventive care"/>
    <s v="HPTOT"/>
    <x v="0"/>
    <s v="PARCUR"/>
    <x v="1"/>
    <s v="USA"/>
    <x v="33"/>
    <n v="2017"/>
    <x v="2"/>
    <s v="PC"/>
    <s v="Percentage"/>
    <n v="0"/>
    <s v="Units"/>
    <m/>
    <m/>
    <n v="3.117"/>
    <m/>
    <m/>
  </r>
  <r>
    <s v="HFTOT"/>
    <x v="0"/>
    <x v="6"/>
    <s v="Preventive care"/>
    <s v="HPTOT"/>
    <x v="0"/>
    <s v="PARCUR"/>
    <x v="1"/>
    <s v="USA"/>
    <x v="33"/>
    <n v="2018"/>
    <x v="3"/>
    <s v="PC"/>
    <s v="Percentage"/>
    <n v="0"/>
    <s v="Units"/>
    <m/>
    <m/>
    <n v="3.1070000000000002"/>
    <m/>
    <m/>
  </r>
  <r>
    <s v="HFTOT"/>
    <x v="0"/>
    <x v="6"/>
    <s v="Preventive care"/>
    <s v="HPTOT"/>
    <x v="0"/>
    <s v="PARCUR"/>
    <x v="1"/>
    <s v="USA"/>
    <x v="33"/>
    <n v="2019"/>
    <x v="4"/>
    <s v="PC"/>
    <s v="Percentage"/>
    <n v="0"/>
    <s v="Units"/>
    <m/>
    <m/>
    <n v="3.202"/>
    <m/>
    <m/>
  </r>
  <r>
    <s v="HFTOT"/>
    <x v="0"/>
    <x v="6"/>
    <s v="Preventive care"/>
    <s v="HPTOT"/>
    <x v="0"/>
    <s v="PARCUR"/>
    <x v="1"/>
    <s v="USA"/>
    <x v="33"/>
    <n v="2020"/>
    <x v="5"/>
    <s v="PC"/>
    <s v="Percentage"/>
    <n v="0"/>
    <s v="Units"/>
    <m/>
    <m/>
    <n v="6.22"/>
    <m/>
    <m/>
  </r>
  <r>
    <s v="HFTOT"/>
    <x v="0"/>
    <x v="6"/>
    <s v="Preventive care"/>
    <s v="HPTOT"/>
    <x v="0"/>
    <s v="PARCUR"/>
    <x v="1"/>
    <s v="USA"/>
    <x v="33"/>
    <n v="2021"/>
    <x v="6"/>
    <s v="PC"/>
    <s v="Percentage"/>
    <n v="0"/>
    <s v="Units"/>
    <m/>
    <m/>
    <n v="4.8289999999999997"/>
    <m/>
    <m/>
  </r>
  <r>
    <s v="HF2HF3"/>
    <x v="2"/>
    <x v="0"/>
    <s v="Current expenditure on health (all functions)"/>
    <s v="HP5"/>
    <x v="5"/>
    <s v="PARPIB"/>
    <x v="0"/>
    <s v="USA"/>
    <x v="33"/>
    <n v="2015"/>
    <x v="0"/>
    <s v="PC"/>
    <s v="Percentage"/>
    <n v="0"/>
    <s v="Units"/>
    <m/>
    <m/>
    <n v="0.79200000000000004"/>
    <m/>
    <m/>
  </r>
  <r>
    <s v="HF2HF3"/>
    <x v="2"/>
    <x v="0"/>
    <s v="Current expenditure on health (all functions)"/>
    <s v="HP5"/>
    <x v="5"/>
    <s v="PARPIB"/>
    <x v="0"/>
    <s v="USA"/>
    <x v="33"/>
    <n v="2016"/>
    <x v="1"/>
    <s v="PC"/>
    <s v="Percentage"/>
    <n v="0"/>
    <s v="Units"/>
    <m/>
    <m/>
    <n v="0.78100000000000003"/>
    <m/>
    <m/>
  </r>
  <r>
    <s v="HF2HF3"/>
    <x v="2"/>
    <x v="0"/>
    <s v="Current expenditure on health (all functions)"/>
    <s v="HP5"/>
    <x v="5"/>
    <s v="PARPIB"/>
    <x v="0"/>
    <s v="USA"/>
    <x v="33"/>
    <n v="2017"/>
    <x v="2"/>
    <s v="PC"/>
    <s v="Percentage"/>
    <n v="0"/>
    <s v="Units"/>
    <m/>
    <m/>
    <n v="0.751"/>
    <m/>
    <m/>
  </r>
  <r>
    <s v="HF2HF3"/>
    <x v="2"/>
    <x v="0"/>
    <s v="Current expenditure on health (all functions)"/>
    <s v="HP5"/>
    <x v="5"/>
    <s v="PARPIB"/>
    <x v="0"/>
    <s v="USA"/>
    <x v="33"/>
    <n v="2018"/>
    <x v="3"/>
    <s v="PC"/>
    <s v="Percentage"/>
    <n v="0"/>
    <s v="Units"/>
    <m/>
    <m/>
    <n v="0.72899999999999998"/>
    <m/>
    <m/>
  </r>
  <r>
    <s v="HF2HF3"/>
    <x v="2"/>
    <x v="0"/>
    <s v="Current expenditure on health (all functions)"/>
    <s v="HP5"/>
    <x v="5"/>
    <s v="PARPIB"/>
    <x v="0"/>
    <s v="USA"/>
    <x v="33"/>
    <n v="2019"/>
    <x v="4"/>
    <s v="PC"/>
    <s v="Percentage"/>
    <n v="0"/>
    <s v="Units"/>
    <m/>
    <m/>
    <n v="0.72699999999999998"/>
    <m/>
    <m/>
  </r>
  <r>
    <s v="HF2HF3"/>
    <x v="2"/>
    <x v="0"/>
    <s v="Current expenditure on health (all functions)"/>
    <s v="HP5"/>
    <x v="5"/>
    <s v="PARPIB"/>
    <x v="0"/>
    <s v="USA"/>
    <x v="33"/>
    <n v="2020"/>
    <x v="5"/>
    <s v="PC"/>
    <s v="Percentage"/>
    <n v="0"/>
    <s v="Units"/>
    <m/>
    <m/>
    <n v="0.75"/>
    <m/>
    <m/>
  </r>
  <r>
    <s v="HF2HF3"/>
    <x v="2"/>
    <x v="0"/>
    <s v="Current expenditure on health (all functions)"/>
    <s v="HP5"/>
    <x v="5"/>
    <s v="PARPIB"/>
    <x v="0"/>
    <s v="USA"/>
    <x v="33"/>
    <n v="2021"/>
    <x v="6"/>
    <s v="PC"/>
    <s v="Percentage"/>
    <n v="0"/>
    <s v="Units"/>
    <m/>
    <m/>
    <n v="0.76900000000000002"/>
    <m/>
    <m/>
  </r>
  <r>
    <s v="HF3"/>
    <x v="4"/>
    <x v="0"/>
    <s v="Current expenditure on health (all functions)"/>
    <s v="HP8"/>
    <x v="8"/>
    <s v="PARPIB"/>
    <x v="0"/>
    <s v="DEU"/>
    <x v="7"/>
    <n v="2015"/>
    <x v="0"/>
    <s v="PC"/>
    <s v="Percentage"/>
    <n v="0"/>
    <s v="Units"/>
    <m/>
    <m/>
    <n v="1E-3"/>
    <m/>
    <m/>
  </r>
  <r>
    <s v="HF3"/>
    <x v="4"/>
    <x v="0"/>
    <s v="Current expenditure on health (all functions)"/>
    <s v="HP8"/>
    <x v="8"/>
    <s v="PARPIB"/>
    <x v="0"/>
    <s v="DEU"/>
    <x v="7"/>
    <n v="2016"/>
    <x v="1"/>
    <s v="PC"/>
    <s v="Percentage"/>
    <n v="0"/>
    <s v="Units"/>
    <m/>
    <m/>
    <n v="1E-3"/>
    <m/>
    <m/>
  </r>
  <r>
    <s v="HF3"/>
    <x v="4"/>
    <x v="0"/>
    <s v="Current expenditure on health (all functions)"/>
    <s v="HP8"/>
    <x v="8"/>
    <s v="PARPIB"/>
    <x v="0"/>
    <s v="DEU"/>
    <x v="7"/>
    <n v="2017"/>
    <x v="2"/>
    <s v="PC"/>
    <s v="Percentage"/>
    <n v="0"/>
    <s v="Units"/>
    <m/>
    <m/>
    <n v="1E-3"/>
    <m/>
    <m/>
  </r>
  <r>
    <s v="HF3"/>
    <x v="4"/>
    <x v="0"/>
    <s v="Current expenditure on health (all functions)"/>
    <s v="HP8"/>
    <x v="8"/>
    <s v="PARPIB"/>
    <x v="0"/>
    <s v="DEU"/>
    <x v="7"/>
    <n v="2018"/>
    <x v="3"/>
    <s v="PC"/>
    <s v="Percentage"/>
    <n v="0"/>
    <s v="Units"/>
    <m/>
    <m/>
    <n v="1E-3"/>
    <m/>
    <m/>
  </r>
  <r>
    <s v="HF3"/>
    <x v="4"/>
    <x v="0"/>
    <s v="Current expenditure on health (all functions)"/>
    <s v="HP8"/>
    <x v="8"/>
    <s v="PARPIB"/>
    <x v="0"/>
    <s v="DEU"/>
    <x v="7"/>
    <n v="2019"/>
    <x v="4"/>
    <s v="PC"/>
    <s v="Percentage"/>
    <n v="0"/>
    <s v="Units"/>
    <m/>
    <m/>
    <n v="1E-3"/>
    <m/>
    <m/>
  </r>
  <r>
    <s v="HF3"/>
    <x v="4"/>
    <x v="0"/>
    <s v="Current expenditure on health (all functions)"/>
    <s v="HP8"/>
    <x v="8"/>
    <s v="PARPIB"/>
    <x v="0"/>
    <s v="DEU"/>
    <x v="7"/>
    <n v="2020"/>
    <x v="5"/>
    <s v="PC"/>
    <s v="Percentage"/>
    <n v="0"/>
    <s v="Units"/>
    <m/>
    <m/>
    <n v="1E-3"/>
    <m/>
    <m/>
  </r>
  <r>
    <s v="HF3"/>
    <x v="4"/>
    <x v="0"/>
    <s v="Current expenditure on health (all functions)"/>
    <s v="HP8"/>
    <x v="8"/>
    <s v="PARPIB"/>
    <x v="0"/>
    <s v="DEU"/>
    <x v="7"/>
    <n v="2021"/>
    <x v="6"/>
    <s v="PC"/>
    <s v="Percentage"/>
    <n v="0"/>
    <s v="Units"/>
    <m/>
    <m/>
    <n v="1E-3"/>
    <m/>
    <m/>
  </r>
  <r>
    <s v="HFTOT"/>
    <x v="0"/>
    <x v="0"/>
    <s v="Current expenditure on health (all functions)"/>
    <s v="HP6"/>
    <x v="6"/>
    <s v="PARPIB"/>
    <x v="0"/>
    <s v="USA"/>
    <x v="33"/>
    <n v="2015"/>
    <x v="0"/>
    <s v="PC"/>
    <s v="Percentage"/>
    <n v="0"/>
    <s v="Units"/>
    <m/>
    <m/>
    <n v="0.47499999999999998"/>
    <m/>
    <m/>
  </r>
  <r>
    <s v="HFTOT"/>
    <x v="0"/>
    <x v="0"/>
    <s v="Current expenditure on health (all functions)"/>
    <s v="HP6"/>
    <x v="6"/>
    <s v="PARPIB"/>
    <x v="0"/>
    <s v="USA"/>
    <x v="33"/>
    <n v="2016"/>
    <x v="1"/>
    <s v="PC"/>
    <s v="Percentage"/>
    <n v="0"/>
    <s v="Units"/>
    <m/>
    <m/>
    <n v="0.48599999999999999"/>
    <m/>
    <m/>
  </r>
  <r>
    <s v="HFTOT"/>
    <x v="0"/>
    <x v="0"/>
    <s v="Current expenditure on health (all functions)"/>
    <s v="HP6"/>
    <x v="6"/>
    <s v="PARPIB"/>
    <x v="0"/>
    <s v="USA"/>
    <x v="33"/>
    <n v="2017"/>
    <x v="2"/>
    <s v="PC"/>
    <s v="Percentage"/>
    <n v="0"/>
    <s v="Units"/>
    <m/>
    <m/>
    <n v="0.495"/>
    <m/>
    <m/>
  </r>
  <r>
    <s v="HFTOT"/>
    <x v="0"/>
    <x v="0"/>
    <s v="Current expenditure on health (all functions)"/>
    <s v="HP6"/>
    <x v="6"/>
    <s v="PARPIB"/>
    <x v="0"/>
    <s v="USA"/>
    <x v="33"/>
    <n v="2018"/>
    <x v="3"/>
    <s v="PC"/>
    <s v="Percentage"/>
    <n v="0"/>
    <s v="Units"/>
    <m/>
    <m/>
    <n v="0.48799999999999999"/>
    <m/>
    <m/>
  </r>
  <r>
    <s v="HFTOT"/>
    <x v="0"/>
    <x v="0"/>
    <s v="Current expenditure on health (all functions)"/>
    <s v="HP6"/>
    <x v="6"/>
    <s v="PARPIB"/>
    <x v="0"/>
    <s v="USA"/>
    <x v="33"/>
    <n v="2019"/>
    <x v="4"/>
    <s v="PC"/>
    <s v="Percentage"/>
    <n v="0"/>
    <s v="Units"/>
    <m/>
    <m/>
    <n v="0.505"/>
    <m/>
    <m/>
  </r>
  <r>
    <s v="HFTOT"/>
    <x v="0"/>
    <x v="0"/>
    <s v="Current expenditure on health (all functions)"/>
    <s v="HP6"/>
    <x v="6"/>
    <s v="PARPIB"/>
    <x v="0"/>
    <s v="USA"/>
    <x v="33"/>
    <n v="2020"/>
    <x v="5"/>
    <s v="PC"/>
    <s v="Percentage"/>
    <n v="0"/>
    <s v="Units"/>
    <m/>
    <m/>
    <n v="1.1359999999999999"/>
    <m/>
    <m/>
  </r>
  <r>
    <s v="HFTOT"/>
    <x v="0"/>
    <x v="0"/>
    <s v="Current expenditure on health (all functions)"/>
    <s v="HP6"/>
    <x v="6"/>
    <s v="PARPIB"/>
    <x v="0"/>
    <s v="USA"/>
    <x v="33"/>
    <n v="2021"/>
    <x v="6"/>
    <s v="PC"/>
    <s v="Percentage"/>
    <n v="0"/>
    <s v="Units"/>
    <m/>
    <m/>
    <n v="0.80900000000000005"/>
    <m/>
    <m/>
  </r>
  <r>
    <s v="HF3"/>
    <x v="4"/>
    <x v="0"/>
    <s v="Current expenditure on health (all functions)"/>
    <s v="HP1"/>
    <x v="1"/>
    <s v="MLLNCU"/>
    <x v="2"/>
    <s v="DEU"/>
    <x v="7"/>
    <n v="2015"/>
    <x v="0"/>
    <s v="EUR"/>
    <s v="Euro"/>
    <n v="6"/>
    <s v="Millions"/>
    <m/>
    <m/>
    <n v="1459"/>
    <m/>
    <m/>
  </r>
  <r>
    <s v="HF3"/>
    <x v="4"/>
    <x v="0"/>
    <s v="Current expenditure on health (all functions)"/>
    <s v="HP1"/>
    <x v="1"/>
    <s v="MLLNCU"/>
    <x v="2"/>
    <s v="DEU"/>
    <x v="7"/>
    <n v="2016"/>
    <x v="1"/>
    <s v="EUR"/>
    <s v="Euro"/>
    <n v="6"/>
    <s v="Millions"/>
    <m/>
    <m/>
    <n v="1473"/>
    <m/>
    <m/>
  </r>
  <r>
    <s v="HF3"/>
    <x v="4"/>
    <x v="0"/>
    <s v="Current expenditure on health (all functions)"/>
    <s v="HP1"/>
    <x v="1"/>
    <s v="MLLNCU"/>
    <x v="2"/>
    <s v="DEU"/>
    <x v="7"/>
    <n v="2017"/>
    <x v="2"/>
    <s v="EUR"/>
    <s v="Euro"/>
    <n v="6"/>
    <s v="Millions"/>
    <m/>
    <m/>
    <n v="1551"/>
    <m/>
    <m/>
  </r>
  <r>
    <s v="HF3"/>
    <x v="4"/>
    <x v="0"/>
    <s v="Current expenditure on health (all functions)"/>
    <s v="HP1"/>
    <x v="1"/>
    <s v="MLLNCU"/>
    <x v="2"/>
    <s v="DEU"/>
    <x v="7"/>
    <n v="2018"/>
    <x v="3"/>
    <s v="EUR"/>
    <s v="Euro"/>
    <n v="6"/>
    <s v="Millions"/>
    <m/>
    <m/>
    <n v="1585"/>
    <m/>
    <m/>
  </r>
  <r>
    <s v="HF3"/>
    <x v="4"/>
    <x v="0"/>
    <s v="Current expenditure on health (all functions)"/>
    <s v="HP1"/>
    <x v="1"/>
    <s v="MLLNCU"/>
    <x v="2"/>
    <s v="DEU"/>
    <x v="7"/>
    <n v="2019"/>
    <x v="4"/>
    <s v="EUR"/>
    <s v="Euro"/>
    <n v="6"/>
    <s v="Millions"/>
    <m/>
    <m/>
    <n v="1554"/>
    <m/>
    <m/>
  </r>
  <r>
    <s v="HF3"/>
    <x v="4"/>
    <x v="0"/>
    <s v="Current expenditure on health (all functions)"/>
    <s v="HP1"/>
    <x v="1"/>
    <s v="MLLNCU"/>
    <x v="2"/>
    <s v="DEU"/>
    <x v="7"/>
    <n v="2020"/>
    <x v="5"/>
    <s v="EUR"/>
    <s v="Euro"/>
    <n v="6"/>
    <s v="Millions"/>
    <m/>
    <m/>
    <n v="1419"/>
    <m/>
    <m/>
  </r>
  <r>
    <s v="HF3"/>
    <x v="4"/>
    <x v="0"/>
    <s v="Current expenditure on health (all functions)"/>
    <s v="HP1"/>
    <x v="1"/>
    <s v="MLLNCU"/>
    <x v="2"/>
    <s v="DEU"/>
    <x v="7"/>
    <n v="2021"/>
    <x v="6"/>
    <s v="EUR"/>
    <s v="Euro"/>
    <n v="6"/>
    <s v="Millions"/>
    <m/>
    <m/>
    <n v="1420"/>
    <m/>
    <m/>
  </r>
  <r>
    <s v="HF1"/>
    <x v="1"/>
    <x v="0"/>
    <s v="Current expenditure on health (all functions)"/>
    <s v="HP7"/>
    <x v="7"/>
    <s v="PPPPER"/>
    <x v="5"/>
    <s v="NOR"/>
    <x v="32"/>
    <n v="2015"/>
    <x v="0"/>
    <s v="USD"/>
    <s v="US Dollar"/>
    <n v="0"/>
    <s v="Units"/>
    <m/>
    <m/>
    <n v="33.194000000000003"/>
    <m/>
    <m/>
  </r>
  <r>
    <s v="HF1"/>
    <x v="1"/>
    <x v="0"/>
    <s v="Current expenditure on health (all functions)"/>
    <s v="HP7"/>
    <x v="7"/>
    <s v="PPPPER"/>
    <x v="5"/>
    <s v="NOR"/>
    <x v="32"/>
    <n v="2016"/>
    <x v="1"/>
    <s v="USD"/>
    <s v="US Dollar"/>
    <n v="0"/>
    <s v="Units"/>
    <m/>
    <m/>
    <n v="40.539000000000001"/>
    <m/>
    <m/>
  </r>
  <r>
    <s v="HF1"/>
    <x v="1"/>
    <x v="0"/>
    <s v="Current expenditure on health (all functions)"/>
    <s v="HP7"/>
    <x v="7"/>
    <s v="PPPPER"/>
    <x v="5"/>
    <s v="NOR"/>
    <x v="32"/>
    <n v="2017"/>
    <x v="2"/>
    <s v="USD"/>
    <s v="US Dollar"/>
    <n v="0"/>
    <s v="Units"/>
    <m/>
    <m/>
    <n v="92.355999999999995"/>
    <m/>
    <m/>
  </r>
  <r>
    <s v="HF1"/>
    <x v="1"/>
    <x v="0"/>
    <s v="Current expenditure on health (all functions)"/>
    <s v="HP7"/>
    <x v="7"/>
    <s v="PPPPER"/>
    <x v="5"/>
    <s v="NOR"/>
    <x v="32"/>
    <n v="2018"/>
    <x v="3"/>
    <s v="USD"/>
    <s v="US Dollar"/>
    <n v="0"/>
    <s v="Units"/>
    <m/>
    <m/>
    <n v="94.662000000000006"/>
    <m/>
    <m/>
  </r>
  <r>
    <s v="HF1"/>
    <x v="1"/>
    <x v="0"/>
    <s v="Current expenditure on health (all functions)"/>
    <s v="HP7"/>
    <x v="7"/>
    <s v="PPPPER"/>
    <x v="5"/>
    <s v="NOR"/>
    <x v="32"/>
    <n v="2019"/>
    <x v="4"/>
    <s v="USD"/>
    <s v="US Dollar"/>
    <n v="0"/>
    <s v="Units"/>
    <m/>
    <m/>
    <n v="89.56"/>
    <m/>
    <m/>
  </r>
  <r>
    <s v="HF1"/>
    <x v="1"/>
    <x v="0"/>
    <s v="Current expenditure on health (all functions)"/>
    <s v="HP7"/>
    <x v="7"/>
    <s v="PPPPER"/>
    <x v="5"/>
    <s v="NOR"/>
    <x v="32"/>
    <n v="2020"/>
    <x v="5"/>
    <s v="USD"/>
    <s v="US Dollar"/>
    <n v="0"/>
    <s v="Units"/>
    <m/>
    <m/>
    <n v="92.153000000000006"/>
    <m/>
    <m/>
  </r>
  <r>
    <s v="HF1"/>
    <x v="1"/>
    <x v="0"/>
    <s v="Current expenditure on health (all functions)"/>
    <s v="HP7"/>
    <x v="7"/>
    <s v="PPPPER"/>
    <x v="5"/>
    <s v="NOR"/>
    <x v="32"/>
    <n v="2021"/>
    <x v="6"/>
    <s v="USD"/>
    <s v="US Dollar"/>
    <n v="0"/>
    <s v="Units"/>
    <m/>
    <m/>
    <n v="99.528999999999996"/>
    <s v="P"/>
    <s v="Provisional value"/>
  </r>
  <r>
    <s v="HF2HF3"/>
    <x v="2"/>
    <x v="0"/>
    <s v="Current expenditure on health (all functions)"/>
    <s v="HP1"/>
    <x v="1"/>
    <s v="VALREL"/>
    <x v="3"/>
    <s v="DEU"/>
    <x v="7"/>
    <n v="2015"/>
    <x v="0"/>
    <s v="EUR"/>
    <s v="Euro"/>
    <n v="6"/>
    <s v="Millions"/>
    <n v="2015"/>
    <n v="2015"/>
    <n v="3741"/>
    <m/>
    <m/>
  </r>
  <r>
    <s v="HF2HF3"/>
    <x v="2"/>
    <x v="0"/>
    <s v="Current expenditure on health (all functions)"/>
    <s v="HP1"/>
    <x v="1"/>
    <s v="VALREL"/>
    <x v="3"/>
    <s v="DEU"/>
    <x v="7"/>
    <n v="2016"/>
    <x v="1"/>
    <s v="EUR"/>
    <s v="Euro"/>
    <n v="6"/>
    <s v="Millions"/>
    <n v="2015"/>
    <n v="2015"/>
    <n v="3696.607"/>
    <m/>
    <m/>
  </r>
  <r>
    <s v="HF2HF3"/>
    <x v="2"/>
    <x v="0"/>
    <s v="Current expenditure on health (all functions)"/>
    <s v="HP1"/>
    <x v="1"/>
    <s v="VALREL"/>
    <x v="3"/>
    <s v="DEU"/>
    <x v="7"/>
    <n v="2017"/>
    <x v="2"/>
    <s v="EUR"/>
    <s v="Euro"/>
    <n v="6"/>
    <s v="Millions"/>
    <n v="2015"/>
    <n v="2015"/>
    <n v="3780.8739999999998"/>
    <m/>
    <m/>
  </r>
  <r>
    <s v="HF2HF3"/>
    <x v="2"/>
    <x v="0"/>
    <s v="Current expenditure on health (all functions)"/>
    <s v="HP1"/>
    <x v="1"/>
    <s v="VALREL"/>
    <x v="3"/>
    <s v="DEU"/>
    <x v="7"/>
    <n v="2018"/>
    <x v="3"/>
    <s v="EUR"/>
    <s v="Euro"/>
    <n v="6"/>
    <s v="Millions"/>
    <n v="2015"/>
    <n v="2015"/>
    <n v="3817.1179999999999"/>
    <m/>
    <m/>
  </r>
  <r>
    <s v="HF2HF3"/>
    <x v="2"/>
    <x v="0"/>
    <s v="Current expenditure on health (all functions)"/>
    <s v="HP1"/>
    <x v="1"/>
    <s v="VALREL"/>
    <x v="3"/>
    <s v="DEU"/>
    <x v="7"/>
    <n v="2019"/>
    <x v="4"/>
    <s v="EUR"/>
    <s v="Euro"/>
    <n v="6"/>
    <s v="Millions"/>
    <n v="2015"/>
    <n v="2015"/>
    <n v="3689.0709999999999"/>
    <m/>
    <m/>
  </r>
  <r>
    <s v="HF2HF3"/>
    <x v="2"/>
    <x v="0"/>
    <s v="Current expenditure on health (all functions)"/>
    <s v="HP1"/>
    <x v="1"/>
    <s v="VALREL"/>
    <x v="3"/>
    <s v="DEU"/>
    <x v="7"/>
    <n v="2020"/>
    <x v="5"/>
    <s v="EUR"/>
    <s v="Euro"/>
    <n v="6"/>
    <s v="Millions"/>
    <n v="2015"/>
    <n v="2015"/>
    <n v="3485.317"/>
    <m/>
    <m/>
  </r>
  <r>
    <s v="HF2HF3"/>
    <x v="2"/>
    <x v="0"/>
    <s v="Current expenditure on health (all functions)"/>
    <s v="HP1"/>
    <x v="1"/>
    <s v="VALREL"/>
    <x v="3"/>
    <s v="DEU"/>
    <x v="7"/>
    <n v="2021"/>
    <x v="6"/>
    <s v="EUR"/>
    <s v="Euro"/>
    <n v="6"/>
    <s v="Millions"/>
    <n v="2015"/>
    <n v="2015"/>
    <n v="3318.5169999999998"/>
    <m/>
    <m/>
  </r>
  <r>
    <s v="HF1"/>
    <x v="1"/>
    <x v="0"/>
    <s v="Current expenditure on health (all functions)"/>
    <s v="HP2"/>
    <x v="2"/>
    <s v="PARCUR"/>
    <x v="1"/>
    <s v="EST"/>
    <x v="10"/>
    <n v="2015"/>
    <x v="0"/>
    <s v="PC"/>
    <s v="Percentage"/>
    <n v="0"/>
    <s v="Units"/>
    <m/>
    <m/>
    <n v="3.3839999999999999"/>
    <m/>
    <m/>
  </r>
  <r>
    <s v="HF1"/>
    <x v="1"/>
    <x v="0"/>
    <s v="Current expenditure on health (all functions)"/>
    <s v="HP2"/>
    <x v="2"/>
    <s v="PARCUR"/>
    <x v="1"/>
    <s v="EST"/>
    <x v="10"/>
    <n v="2016"/>
    <x v="1"/>
    <s v="PC"/>
    <s v="Percentage"/>
    <n v="0"/>
    <s v="Units"/>
    <m/>
    <m/>
    <n v="3.0539999999999998"/>
    <m/>
    <m/>
  </r>
  <r>
    <s v="HF1"/>
    <x v="1"/>
    <x v="0"/>
    <s v="Current expenditure on health (all functions)"/>
    <s v="HP2"/>
    <x v="2"/>
    <s v="PARCUR"/>
    <x v="1"/>
    <s v="EST"/>
    <x v="10"/>
    <n v="2017"/>
    <x v="2"/>
    <s v="PC"/>
    <s v="Percentage"/>
    <n v="0"/>
    <s v="Units"/>
    <m/>
    <m/>
    <n v="3.0409999999999999"/>
    <m/>
    <m/>
  </r>
  <r>
    <s v="HF1"/>
    <x v="1"/>
    <x v="0"/>
    <s v="Current expenditure on health (all functions)"/>
    <s v="HP2"/>
    <x v="2"/>
    <s v="PARCUR"/>
    <x v="1"/>
    <s v="EST"/>
    <x v="10"/>
    <n v="2018"/>
    <x v="3"/>
    <s v="PC"/>
    <s v="Percentage"/>
    <n v="0"/>
    <s v="Units"/>
    <m/>
    <m/>
    <n v="2.9169999999999998"/>
    <m/>
    <m/>
  </r>
  <r>
    <s v="HF1"/>
    <x v="1"/>
    <x v="0"/>
    <s v="Current expenditure on health (all functions)"/>
    <s v="HP2"/>
    <x v="2"/>
    <s v="PARCUR"/>
    <x v="1"/>
    <s v="EST"/>
    <x v="10"/>
    <n v="2019"/>
    <x v="4"/>
    <s v="PC"/>
    <s v="Percentage"/>
    <n v="0"/>
    <s v="Units"/>
    <m/>
    <m/>
    <n v="2.8820000000000001"/>
    <m/>
    <m/>
  </r>
  <r>
    <s v="HF1"/>
    <x v="1"/>
    <x v="0"/>
    <s v="Current expenditure on health (all functions)"/>
    <s v="HP2"/>
    <x v="2"/>
    <s v="PARCUR"/>
    <x v="1"/>
    <s v="EST"/>
    <x v="10"/>
    <n v="2020"/>
    <x v="5"/>
    <s v="PC"/>
    <s v="Percentage"/>
    <n v="0"/>
    <s v="Units"/>
    <m/>
    <m/>
    <n v="2.92"/>
    <m/>
    <m/>
  </r>
  <r>
    <s v="HF1"/>
    <x v="1"/>
    <x v="0"/>
    <s v="Current expenditure on health (all functions)"/>
    <s v="HP2"/>
    <x v="2"/>
    <s v="PARCUR"/>
    <x v="1"/>
    <s v="EST"/>
    <x v="10"/>
    <n v="2021"/>
    <x v="6"/>
    <s v="PC"/>
    <s v="Percentage"/>
    <n v="0"/>
    <s v="Units"/>
    <m/>
    <m/>
    <n v="2.8"/>
    <m/>
    <m/>
  </r>
  <r>
    <s v="HF1"/>
    <x v="1"/>
    <x v="0"/>
    <s v="Current expenditure on health (all functions)"/>
    <s v="HP5"/>
    <x v="5"/>
    <s v="PARCUR"/>
    <x v="1"/>
    <s v="DEU"/>
    <x v="7"/>
    <n v="2015"/>
    <x v="0"/>
    <s v="PC"/>
    <s v="Percentage"/>
    <n v="0"/>
    <s v="Units"/>
    <m/>
    <m/>
    <n v="14.714"/>
    <m/>
    <m/>
  </r>
  <r>
    <s v="HF1"/>
    <x v="1"/>
    <x v="0"/>
    <s v="Current expenditure on health (all functions)"/>
    <s v="HP5"/>
    <x v="5"/>
    <s v="PARCUR"/>
    <x v="1"/>
    <s v="DEU"/>
    <x v="7"/>
    <n v="2016"/>
    <x v="1"/>
    <s v="PC"/>
    <s v="Percentage"/>
    <n v="0"/>
    <s v="Units"/>
    <m/>
    <m/>
    <n v="14.708"/>
    <m/>
    <m/>
  </r>
  <r>
    <s v="HF1"/>
    <x v="1"/>
    <x v="0"/>
    <s v="Current expenditure on health (all functions)"/>
    <s v="HP5"/>
    <x v="5"/>
    <s v="PARCUR"/>
    <x v="1"/>
    <s v="DEU"/>
    <x v="7"/>
    <n v="2017"/>
    <x v="2"/>
    <s v="PC"/>
    <s v="Percentage"/>
    <n v="0"/>
    <s v="Units"/>
    <m/>
    <m/>
    <n v="14.411"/>
    <m/>
    <m/>
  </r>
  <r>
    <s v="HF1"/>
    <x v="1"/>
    <x v="0"/>
    <s v="Current expenditure on health (all functions)"/>
    <s v="HP5"/>
    <x v="5"/>
    <s v="PARCUR"/>
    <x v="1"/>
    <s v="DEU"/>
    <x v="7"/>
    <n v="2018"/>
    <x v="3"/>
    <s v="PC"/>
    <s v="Percentage"/>
    <n v="0"/>
    <s v="Units"/>
    <m/>
    <m/>
    <n v="14.269"/>
    <m/>
    <m/>
  </r>
  <r>
    <s v="HF1"/>
    <x v="1"/>
    <x v="0"/>
    <s v="Current expenditure on health (all functions)"/>
    <s v="HP5"/>
    <x v="5"/>
    <s v="PARCUR"/>
    <x v="1"/>
    <s v="DEU"/>
    <x v="7"/>
    <n v="2019"/>
    <x v="4"/>
    <s v="PC"/>
    <s v="Percentage"/>
    <n v="0"/>
    <s v="Units"/>
    <m/>
    <m/>
    <n v="13.787000000000001"/>
    <m/>
    <m/>
  </r>
  <r>
    <s v="HF1"/>
    <x v="1"/>
    <x v="0"/>
    <s v="Current expenditure on health (all functions)"/>
    <s v="HP5"/>
    <x v="5"/>
    <s v="PARCUR"/>
    <x v="1"/>
    <s v="DEU"/>
    <x v="7"/>
    <n v="2020"/>
    <x v="5"/>
    <s v="PC"/>
    <s v="Percentage"/>
    <n v="0"/>
    <s v="Units"/>
    <m/>
    <m/>
    <n v="13.74"/>
    <m/>
    <m/>
  </r>
  <r>
    <s v="HF1"/>
    <x v="1"/>
    <x v="0"/>
    <s v="Current expenditure on health (all functions)"/>
    <s v="HP5"/>
    <x v="5"/>
    <s v="PARCUR"/>
    <x v="1"/>
    <s v="DEU"/>
    <x v="7"/>
    <n v="2021"/>
    <x v="6"/>
    <s v="PC"/>
    <s v="Percentage"/>
    <n v="0"/>
    <s v="Units"/>
    <m/>
    <m/>
    <n v="13.912000000000001"/>
    <m/>
    <m/>
  </r>
  <r>
    <s v="HFTOT"/>
    <x v="0"/>
    <x v="4"/>
    <s v="Ancillary services (non-specified by function)"/>
    <s v="HP4"/>
    <x v="4"/>
    <s v="UNPPER"/>
    <x v="4"/>
    <s v="DEU"/>
    <x v="7"/>
    <n v="2015"/>
    <x v="0"/>
    <s v="EUR"/>
    <s v="Euro"/>
    <n v="0"/>
    <s v="Units"/>
    <m/>
    <m/>
    <n v="53.118000000000002"/>
    <m/>
    <m/>
  </r>
  <r>
    <s v="HFTOT"/>
    <x v="0"/>
    <x v="4"/>
    <s v="Ancillary services (non-specified by function)"/>
    <s v="HP4"/>
    <x v="4"/>
    <s v="UNPPER"/>
    <x v="4"/>
    <s v="DEU"/>
    <x v="7"/>
    <n v="2016"/>
    <x v="1"/>
    <s v="EUR"/>
    <s v="Euro"/>
    <n v="0"/>
    <s v="Units"/>
    <m/>
    <m/>
    <n v="55.228999999999999"/>
    <m/>
    <m/>
  </r>
  <r>
    <s v="HFTOT"/>
    <x v="0"/>
    <x v="4"/>
    <s v="Ancillary services (non-specified by function)"/>
    <s v="HP4"/>
    <x v="4"/>
    <s v="UNPPER"/>
    <x v="4"/>
    <s v="DEU"/>
    <x v="7"/>
    <n v="2017"/>
    <x v="2"/>
    <s v="EUR"/>
    <s v="Euro"/>
    <n v="0"/>
    <s v="Units"/>
    <m/>
    <m/>
    <n v="59.171999999999997"/>
    <m/>
    <m/>
  </r>
  <r>
    <s v="HFTOT"/>
    <x v="0"/>
    <x v="4"/>
    <s v="Ancillary services (non-specified by function)"/>
    <s v="HP4"/>
    <x v="4"/>
    <s v="UNPPER"/>
    <x v="4"/>
    <s v="DEU"/>
    <x v="7"/>
    <n v="2018"/>
    <x v="3"/>
    <s v="EUR"/>
    <s v="Euro"/>
    <n v="0"/>
    <s v="Units"/>
    <m/>
    <m/>
    <n v="64.483000000000004"/>
    <m/>
    <m/>
  </r>
  <r>
    <s v="HFTOT"/>
    <x v="0"/>
    <x v="4"/>
    <s v="Ancillary services (non-specified by function)"/>
    <s v="HP4"/>
    <x v="4"/>
    <s v="UNPPER"/>
    <x v="4"/>
    <s v="DEU"/>
    <x v="7"/>
    <n v="2019"/>
    <x v="4"/>
    <s v="EUR"/>
    <s v="Euro"/>
    <n v="0"/>
    <s v="Units"/>
    <m/>
    <m/>
    <n v="70.62"/>
    <m/>
    <m/>
  </r>
  <r>
    <s v="HFTOT"/>
    <x v="0"/>
    <x v="4"/>
    <s v="Ancillary services (non-specified by function)"/>
    <s v="HP4"/>
    <x v="4"/>
    <s v="UNPPER"/>
    <x v="4"/>
    <s v="DEU"/>
    <x v="7"/>
    <n v="2020"/>
    <x v="5"/>
    <s v="EUR"/>
    <s v="Euro"/>
    <n v="0"/>
    <s v="Units"/>
    <m/>
    <m/>
    <n v="78.954999999999998"/>
    <m/>
    <m/>
  </r>
  <r>
    <s v="HFTOT"/>
    <x v="0"/>
    <x v="4"/>
    <s v="Ancillary services (non-specified by function)"/>
    <s v="HP4"/>
    <x v="4"/>
    <s v="UNPPER"/>
    <x v="4"/>
    <s v="DEU"/>
    <x v="7"/>
    <n v="2021"/>
    <x v="6"/>
    <s v="EUR"/>
    <s v="Euro"/>
    <n v="0"/>
    <s v="Units"/>
    <m/>
    <m/>
    <n v="84.271000000000001"/>
    <m/>
    <m/>
  </r>
  <r>
    <s v="HFTOT"/>
    <x v="0"/>
    <x v="6"/>
    <s v="Preventive care"/>
    <s v="HP3"/>
    <x v="3"/>
    <s v="PARPIB"/>
    <x v="0"/>
    <s v="KOR"/>
    <x v="31"/>
    <n v="2015"/>
    <x v="0"/>
    <s v="PC"/>
    <s v="Percentage"/>
    <n v="0"/>
    <s v="Units"/>
    <m/>
    <m/>
    <n v="7.1999999999999995E-2"/>
    <m/>
    <m/>
  </r>
  <r>
    <s v="HFTOT"/>
    <x v="0"/>
    <x v="6"/>
    <s v="Preventive care"/>
    <s v="HP3"/>
    <x v="3"/>
    <s v="PARPIB"/>
    <x v="0"/>
    <s v="KOR"/>
    <x v="31"/>
    <n v="2016"/>
    <x v="1"/>
    <s v="PC"/>
    <s v="Percentage"/>
    <n v="0"/>
    <s v="Units"/>
    <m/>
    <m/>
    <n v="7.2999999999999995E-2"/>
    <m/>
    <m/>
  </r>
  <r>
    <s v="HFTOT"/>
    <x v="0"/>
    <x v="6"/>
    <s v="Preventive care"/>
    <s v="HP3"/>
    <x v="3"/>
    <s v="PARPIB"/>
    <x v="0"/>
    <s v="KOR"/>
    <x v="31"/>
    <n v="2017"/>
    <x v="2"/>
    <s v="PC"/>
    <s v="Percentage"/>
    <n v="0"/>
    <s v="Units"/>
    <m/>
    <m/>
    <n v="7.4999999999999997E-2"/>
    <m/>
    <m/>
  </r>
  <r>
    <s v="HFTOT"/>
    <x v="0"/>
    <x v="6"/>
    <s v="Preventive care"/>
    <s v="HP3"/>
    <x v="3"/>
    <s v="PARPIB"/>
    <x v="0"/>
    <s v="KOR"/>
    <x v="31"/>
    <n v="2018"/>
    <x v="3"/>
    <s v="PC"/>
    <s v="Percentage"/>
    <n v="0"/>
    <s v="Units"/>
    <m/>
    <m/>
    <n v="7.5999999999999998E-2"/>
    <m/>
    <m/>
  </r>
  <r>
    <s v="HFTOT"/>
    <x v="0"/>
    <x v="6"/>
    <s v="Preventive care"/>
    <s v="HP3"/>
    <x v="3"/>
    <s v="PARPIB"/>
    <x v="0"/>
    <s v="KOR"/>
    <x v="31"/>
    <n v="2019"/>
    <x v="4"/>
    <s v="PC"/>
    <s v="Percentage"/>
    <n v="0"/>
    <s v="Units"/>
    <m/>
    <m/>
    <n v="8.4000000000000005E-2"/>
    <m/>
    <m/>
  </r>
  <r>
    <s v="HFTOT"/>
    <x v="0"/>
    <x v="6"/>
    <s v="Preventive care"/>
    <s v="HP3"/>
    <x v="3"/>
    <s v="PARPIB"/>
    <x v="0"/>
    <s v="KOR"/>
    <x v="31"/>
    <n v="2020"/>
    <x v="5"/>
    <s v="PC"/>
    <s v="Percentage"/>
    <n v="0"/>
    <s v="Units"/>
    <m/>
    <m/>
    <n v="8.6999999999999994E-2"/>
    <m/>
    <m/>
  </r>
  <r>
    <s v="HFTOT"/>
    <x v="0"/>
    <x v="6"/>
    <s v="Preventive care"/>
    <s v="HP3"/>
    <x v="3"/>
    <s v="PARPIB"/>
    <x v="0"/>
    <s v="KOR"/>
    <x v="31"/>
    <n v="2021"/>
    <x v="6"/>
    <s v="PC"/>
    <s v="Percentage"/>
    <n v="0"/>
    <s v="Units"/>
    <m/>
    <m/>
    <n v="0.34200000000000003"/>
    <m/>
    <m/>
  </r>
  <r>
    <s v="HFTOT"/>
    <x v="0"/>
    <x v="6"/>
    <s v="Preventive care"/>
    <s v="HP3"/>
    <x v="3"/>
    <s v="PARPIB"/>
    <x v="0"/>
    <s v="KOR"/>
    <x v="31"/>
    <n v="2022"/>
    <x v="7"/>
    <s v="PC"/>
    <s v="Percentage"/>
    <n v="0"/>
    <s v="Units"/>
    <m/>
    <m/>
    <n v="0.23799999999999999"/>
    <s v="P"/>
    <s v="Provisional value"/>
  </r>
  <r>
    <s v="HF3"/>
    <x v="4"/>
    <x v="0"/>
    <s v="Current expenditure on health (all functions)"/>
    <s v="HP0"/>
    <x v="10"/>
    <s v="PPPPER"/>
    <x v="5"/>
    <s v="USA"/>
    <x v="33"/>
    <n v="2015"/>
    <x v="0"/>
    <s v="USD"/>
    <s v="US Dollar"/>
    <n v="0"/>
    <s v="Units"/>
    <m/>
    <m/>
    <n v="16.050999999999998"/>
    <m/>
    <m/>
  </r>
  <r>
    <s v="HF3"/>
    <x v="4"/>
    <x v="0"/>
    <s v="Current expenditure on health (all functions)"/>
    <s v="HP0"/>
    <x v="10"/>
    <s v="PPPPER"/>
    <x v="5"/>
    <s v="USA"/>
    <x v="33"/>
    <n v="2016"/>
    <x v="1"/>
    <s v="USD"/>
    <s v="US Dollar"/>
    <n v="0"/>
    <s v="Units"/>
    <m/>
    <m/>
    <n v="16.173999999999999"/>
    <m/>
    <m/>
  </r>
  <r>
    <s v="HF3"/>
    <x v="4"/>
    <x v="0"/>
    <s v="Current expenditure on health (all functions)"/>
    <s v="HP0"/>
    <x v="10"/>
    <s v="PPPPER"/>
    <x v="5"/>
    <s v="USA"/>
    <x v="33"/>
    <n v="2017"/>
    <x v="2"/>
    <s v="USD"/>
    <s v="US Dollar"/>
    <n v="0"/>
    <s v="Units"/>
    <m/>
    <m/>
    <n v="18.664000000000001"/>
    <m/>
    <m/>
  </r>
  <r>
    <s v="HF3"/>
    <x v="4"/>
    <x v="0"/>
    <s v="Current expenditure on health (all functions)"/>
    <s v="HP0"/>
    <x v="10"/>
    <s v="PPPPER"/>
    <x v="5"/>
    <s v="USA"/>
    <x v="33"/>
    <n v="2018"/>
    <x v="3"/>
    <s v="USD"/>
    <s v="US Dollar"/>
    <n v="0"/>
    <s v="Units"/>
    <m/>
    <m/>
    <n v="18.957999999999998"/>
    <m/>
    <m/>
  </r>
  <r>
    <s v="HF3"/>
    <x v="4"/>
    <x v="0"/>
    <s v="Current expenditure on health (all functions)"/>
    <s v="HP0"/>
    <x v="10"/>
    <s v="PPPPER"/>
    <x v="5"/>
    <s v="USA"/>
    <x v="33"/>
    <n v="2019"/>
    <x v="4"/>
    <s v="USD"/>
    <s v="US Dollar"/>
    <n v="0"/>
    <s v="Units"/>
    <m/>
    <m/>
    <n v="19.638000000000002"/>
    <m/>
    <m/>
  </r>
  <r>
    <s v="HF3"/>
    <x v="4"/>
    <x v="0"/>
    <s v="Current expenditure on health (all functions)"/>
    <s v="HP0"/>
    <x v="10"/>
    <s v="PPPPER"/>
    <x v="5"/>
    <s v="USA"/>
    <x v="33"/>
    <n v="2020"/>
    <x v="5"/>
    <s v="USD"/>
    <s v="US Dollar"/>
    <n v="0"/>
    <s v="Units"/>
    <m/>
    <m/>
    <n v="20.045000000000002"/>
    <m/>
    <m/>
  </r>
  <r>
    <s v="HF3"/>
    <x v="4"/>
    <x v="0"/>
    <s v="Current expenditure on health (all functions)"/>
    <s v="HP0"/>
    <x v="10"/>
    <s v="PPPPER"/>
    <x v="5"/>
    <s v="USA"/>
    <x v="33"/>
    <n v="2021"/>
    <x v="6"/>
    <s v="USD"/>
    <s v="US Dollar"/>
    <n v="0"/>
    <s v="Units"/>
    <m/>
    <m/>
    <n v="21.151"/>
    <m/>
    <m/>
  </r>
  <r>
    <s v="HF2"/>
    <x v="3"/>
    <x v="0"/>
    <s v="Current expenditure on health (all functions)"/>
    <s v="HP5"/>
    <x v="5"/>
    <s v="MLLNCU"/>
    <x v="2"/>
    <s v="USA"/>
    <x v="33"/>
    <n v="2015"/>
    <x v="0"/>
    <s v="USD"/>
    <s v="US Dollar"/>
    <n v="6"/>
    <s v="Millions"/>
    <m/>
    <m/>
    <n v="2718.6460000000002"/>
    <m/>
    <m/>
  </r>
  <r>
    <s v="HF2"/>
    <x v="3"/>
    <x v="0"/>
    <s v="Current expenditure on health (all functions)"/>
    <s v="HP5"/>
    <x v="5"/>
    <s v="MLLNCU"/>
    <x v="2"/>
    <s v="USA"/>
    <x v="33"/>
    <n v="2016"/>
    <x v="1"/>
    <s v="USD"/>
    <s v="US Dollar"/>
    <n v="6"/>
    <s v="Millions"/>
    <m/>
    <m/>
    <n v="2748.672"/>
    <m/>
    <m/>
  </r>
  <r>
    <s v="HF2"/>
    <x v="3"/>
    <x v="0"/>
    <s v="Current expenditure on health (all functions)"/>
    <s v="HP5"/>
    <x v="5"/>
    <s v="MLLNCU"/>
    <x v="2"/>
    <s v="USA"/>
    <x v="33"/>
    <n v="2017"/>
    <x v="2"/>
    <s v="USD"/>
    <s v="US Dollar"/>
    <n v="6"/>
    <s v="Millions"/>
    <m/>
    <m/>
    <n v="2748.7049999999999"/>
    <m/>
    <m/>
  </r>
  <r>
    <s v="HF2"/>
    <x v="3"/>
    <x v="0"/>
    <s v="Current expenditure on health (all functions)"/>
    <s v="HP5"/>
    <x v="5"/>
    <s v="MLLNCU"/>
    <x v="2"/>
    <s v="USA"/>
    <x v="33"/>
    <n v="2018"/>
    <x v="3"/>
    <s v="USD"/>
    <s v="US Dollar"/>
    <n v="6"/>
    <s v="Millions"/>
    <m/>
    <m/>
    <n v="2861.3319999999999"/>
    <m/>
    <m/>
  </r>
  <r>
    <s v="HF2"/>
    <x v="3"/>
    <x v="0"/>
    <s v="Current expenditure on health (all functions)"/>
    <s v="HP5"/>
    <x v="5"/>
    <s v="MLLNCU"/>
    <x v="2"/>
    <s v="USA"/>
    <x v="33"/>
    <n v="2019"/>
    <x v="4"/>
    <s v="USD"/>
    <s v="US Dollar"/>
    <n v="6"/>
    <s v="Millions"/>
    <m/>
    <m/>
    <n v="3025.6390000000001"/>
    <m/>
    <m/>
  </r>
  <r>
    <s v="HF2"/>
    <x v="3"/>
    <x v="0"/>
    <s v="Current expenditure on health (all functions)"/>
    <s v="HP5"/>
    <x v="5"/>
    <s v="MLLNCU"/>
    <x v="2"/>
    <s v="USA"/>
    <x v="33"/>
    <n v="2020"/>
    <x v="5"/>
    <s v="USD"/>
    <s v="US Dollar"/>
    <n v="6"/>
    <s v="Millions"/>
    <m/>
    <m/>
    <n v="2740.4279999999999"/>
    <m/>
    <m/>
  </r>
  <r>
    <s v="HF2"/>
    <x v="3"/>
    <x v="0"/>
    <s v="Current expenditure on health (all functions)"/>
    <s v="HP5"/>
    <x v="5"/>
    <s v="MLLNCU"/>
    <x v="2"/>
    <s v="USA"/>
    <x v="33"/>
    <n v="2021"/>
    <x v="6"/>
    <s v="USD"/>
    <s v="US Dollar"/>
    <n v="6"/>
    <s v="Millions"/>
    <m/>
    <m/>
    <n v="2920.1109999999999"/>
    <m/>
    <m/>
  </r>
  <r>
    <s v="HFTOT"/>
    <x v="0"/>
    <x v="7"/>
    <s v="Governance and health system and financing administration"/>
    <s v="HPTOT"/>
    <x v="0"/>
    <s v="PARPIB"/>
    <x v="0"/>
    <s v="USA"/>
    <x v="33"/>
    <n v="2015"/>
    <x v="0"/>
    <s v="PC"/>
    <s v="Percentage"/>
    <n v="0"/>
    <s v="Units"/>
    <m/>
    <m/>
    <n v="1.3320000000000001"/>
    <m/>
    <m/>
  </r>
  <r>
    <s v="HFTOT"/>
    <x v="0"/>
    <x v="7"/>
    <s v="Governance and health system and financing administration"/>
    <s v="HPTOT"/>
    <x v="0"/>
    <s v="PARPIB"/>
    <x v="0"/>
    <s v="USA"/>
    <x v="33"/>
    <n v="2016"/>
    <x v="1"/>
    <s v="PC"/>
    <s v="Percentage"/>
    <n v="0"/>
    <s v="Units"/>
    <m/>
    <m/>
    <n v="1.3680000000000001"/>
    <m/>
    <m/>
  </r>
  <r>
    <s v="HFTOT"/>
    <x v="0"/>
    <x v="7"/>
    <s v="Governance and health system and financing administration"/>
    <s v="HPTOT"/>
    <x v="0"/>
    <s v="PARPIB"/>
    <x v="0"/>
    <s v="USA"/>
    <x v="33"/>
    <n v="2017"/>
    <x v="2"/>
    <s v="PC"/>
    <s v="Percentage"/>
    <n v="0"/>
    <s v="Units"/>
    <m/>
    <m/>
    <n v="1.369"/>
    <m/>
    <m/>
  </r>
  <r>
    <s v="HFTOT"/>
    <x v="0"/>
    <x v="7"/>
    <s v="Governance and health system and financing administration"/>
    <s v="HPTOT"/>
    <x v="0"/>
    <s v="PARPIB"/>
    <x v="0"/>
    <s v="USA"/>
    <x v="33"/>
    <n v="2018"/>
    <x v="3"/>
    <s v="PC"/>
    <s v="Percentage"/>
    <n v="0"/>
    <s v="Units"/>
    <m/>
    <m/>
    <n v="1.4390000000000001"/>
    <m/>
    <m/>
  </r>
  <r>
    <s v="HFTOT"/>
    <x v="0"/>
    <x v="7"/>
    <s v="Governance and health system and financing administration"/>
    <s v="HPTOT"/>
    <x v="0"/>
    <s v="PARPIB"/>
    <x v="0"/>
    <s v="USA"/>
    <x v="33"/>
    <n v="2019"/>
    <x v="4"/>
    <s v="PC"/>
    <s v="Percentage"/>
    <n v="0"/>
    <s v="Units"/>
    <m/>
    <m/>
    <n v="1.3240000000000001"/>
    <m/>
    <m/>
  </r>
  <r>
    <s v="HFTOT"/>
    <x v="0"/>
    <x v="7"/>
    <s v="Governance and health system and financing administration"/>
    <s v="HPTOT"/>
    <x v="0"/>
    <s v="PARPIB"/>
    <x v="0"/>
    <s v="USA"/>
    <x v="33"/>
    <n v="2020"/>
    <x v="5"/>
    <s v="PC"/>
    <s v="Percentage"/>
    <n v="0"/>
    <s v="Units"/>
    <m/>
    <m/>
    <n v="1.6379999999999999"/>
    <m/>
    <m/>
  </r>
  <r>
    <s v="HFTOT"/>
    <x v="0"/>
    <x v="7"/>
    <s v="Governance and health system and financing administration"/>
    <s v="HPTOT"/>
    <x v="0"/>
    <s v="PARPIB"/>
    <x v="0"/>
    <s v="USA"/>
    <x v="33"/>
    <n v="2021"/>
    <x v="6"/>
    <s v="PC"/>
    <s v="Percentage"/>
    <n v="0"/>
    <s v="Units"/>
    <m/>
    <m/>
    <n v="1.3169999999999999"/>
    <m/>
    <m/>
  </r>
  <r>
    <s v="HF1"/>
    <x v="1"/>
    <x v="0"/>
    <s v="Current expenditure on health (all functions)"/>
    <s v="HP7"/>
    <x v="7"/>
    <s v="PARCUR"/>
    <x v="1"/>
    <s v="USA"/>
    <x v="33"/>
    <n v="2015"/>
    <x v="0"/>
    <s v="PC"/>
    <s v="Percentage"/>
    <n v="0"/>
    <s v="Units"/>
    <m/>
    <m/>
    <n v="7.7549999999999999"/>
    <m/>
    <m/>
  </r>
  <r>
    <s v="HF1"/>
    <x v="1"/>
    <x v="0"/>
    <s v="Current expenditure on health (all functions)"/>
    <s v="HP7"/>
    <x v="7"/>
    <s v="PARCUR"/>
    <x v="1"/>
    <s v="USA"/>
    <x v="33"/>
    <n v="2016"/>
    <x v="1"/>
    <s v="PC"/>
    <s v="Percentage"/>
    <n v="0"/>
    <s v="Units"/>
    <m/>
    <m/>
    <n v="7.8609999999999998"/>
    <m/>
    <m/>
  </r>
  <r>
    <s v="HF1"/>
    <x v="1"/>
    <x v="0"/>
    <s v="Current expenditure on health (all functions)"/>
    <s v="HP7"/>
    <x v="7"/>
    <s v="PARCUR"/>
    <x v="1"/>
    <s v="USA"/>
    <x v="33"/>
    <n v="2017"/>
    <x v="2"/>
    <s v="PC"/>
    <s v="Percentage"/>
    <n v="0"/>
    <s v="Units"/>
    <m/>
    <m/>
    <n v="7.8529999999999998"/>
    <m/>
    <m/>
  </r>
  <r>
    <s v="HF1"/>
    <x v="1"/>
    <x v="0"/>
    <s v="Current expenditure on health (all functions)"/>
    <s v="HP7"/>
    <x v="7"/>
    <s v="PARCUR"/>
    <x v="1"/>
    <s v="USA"/>
    <x v="33"/>
    <n v="2018"/>
    <x v="3"/>
    <s v="PC"/>
    <s v="Percentage"/>
    <n v="0"/>
    <s v="Units"/>
    <m/>
    <m/>
    <n v="8.2789999999999999"/>
    <m/>
    <m/>
  </r>
  <r>
    <s v="HF1"/>
    <x v="1"/>
    <x v="0"/>
    <s v="Current expenditure on health (all functions)"/>
    <s v="HP7"/>
    <x v="7"/>
    <s v="PARCUR"/>
    <x v="1"/>
    <s v="USA"/>
    <x v="33"/>
    <n v="2019"/>
    <x v="4"/>
    <s v="PC"/>
    <s v="Percentage"/>
    <n v="0"/>
    <s v="Units"/>
    <m/>
    <m/>
    <n v="7.569"/>
    <m/>
    <m/>
  </r>
  <r>
    <s v="HF1"/>
    <x v="1"/>
    <x v="0"/>
    <s v="Current expenditure on health (all functions)"/>
    <s v="HP7"/>
    <x v="7"/>
    <s v="PARCUR"/>
    <x v="1"/>
    <s v="USA"/>
    <x v="33"/>
    <n v="2020"/>
    <x v="5"/>
    <s v="PC"/>
    <s v="Percentage"/>
    <n v="0"/>
    <s v="Units"/>
    <m/>
    <m/>
    <n v="8.3179999999999996"/>
    <m/>
    <m/>
  </r>
  <r>
    <s v="HF1"/>
    <x v="1"/>
    <x v="0"/>
    <s v="Current expenditure on health (all functions)"/>
    <s v="HP7"/>
    <x v="7"/>
    <s v="PARCUR"/>
    <x v="1"/>
    <s v="USA"/>
    <x v="33"/>
    <n v="2021"/>
    <x v="6"/>
    <s v="PC"/>
    <s v="Percentage"/>
    <n v="0"/>
    <s v="Units"/>
    <m/>
    <m/>
    <n v="7.2750000000000004"/>
    <m/>
    <m/>
  </r>
  <r>
    <s v="HFTOT"/>
    <x v="0"/>
    <x v="0"/>
    <s v="Current expenditure on health (all functions)"/>
    <s v="HP4"/>
    <x v="4"/>
    <s v="UNPPER"/>
    <x v="4"/>
    <s v="DEU"/>
    <x v="7"/>
    <n v="2015"/>
    <x v="0"/>
    <s v="EUR"/>
    <s v="Euro"/>
    <n v="0"/>
    <s v="Units"/>
    <m/>
    <m/>
    <n v="53.912999999999997"/>
    <m/>
    <m/>
  </r>
  <r>
    <s v="HFTOT"/>
    <x v="0"/>
    <x v="0"/>
    <s v="Current expenditure on health (all functions)"/>
    <s v="HP4"/>
    <x v="4"/>
    <s v="UNPPER"/>
    <x v="4"/>
    <s v="DEU"/>
    <x v="7"/>
    <n v="2016"/>
    <x v="1"/>
    <s v="EUR"/>
    <s v="Euro"/>
    <n v="0"/>
    <s v="Units"/>
    <m/>
    <m/>
    <n v="56.381999999999998"/>
    <m/>
    <m/>
  </r>
  <r>
    <s v="HFTOT"/>
    <x v="0"/>
    <x v="0"/>
    <s v="Current expenditure on health (all functions)"/>
    <s v="HP4"/>
    <x v="4"/>
    <s v="UNPPER"/>
    <x v="4"/>
    <s v="DEU"/>
    <x v="7"/>
    <n v="2017"/>
    <x v="2"/>
    <s v="EUR"/>
    <s v="Euro"/>
    <n v="0"/>
    <s v="Units"/>
    <m/>
    <m/>
    <n v="60.478999999999999"/>
    <m/>
    <m/>
  </r>
  <r>
    <s v="HFTOT"/>
    <x v="0"/>
    <x v="0"/>
    <s v="Current expenditure on health (all functions)"/>
    <s v="HP4"/>
    <x v="4"/>
    <s v="UNPPER"/>
    <x v="4"/>
    <s v="DEU"/>
    <x v="7"/>
    <n v="2018"/>
    <x v="3"/>
    <s v="EUR"/>
    <s v="Euro"/>
    <n v="0"/>
    <s v="Units"/>
    <m/>
    <m/>
    <n v="65.786000000000001"/>
    <m/>
    <m/>
  </r>
  <r>
    <s v="HFTOT"/>
    <x v="0"/>
    <x v="0"/>
    <s v="Current expenditure on health (all functions)"/>
    <s v="HP4"/>
    <x v="4"/>
    <s v="UNPPER"/>
    <x v="4"/>
    <s v="DEU"/>
    <x v="7"/>
    <n v="2019"/>
    <x v="4"/>
    <s v="EUR"/>
    <s v="Euro"/>
    <n v="0"/>
    <s v="Units"/>
    <m/>
    <m/>
    <n v="71.992000000000004"/>
    <m/>
    <m/>
  </r>
  <r>
    <s v="HFTOT"/>
    <x v="0"/>
    <x v="0"/>
    <s v="Current expenditure on health (all functions)"/>
    <s v="HP4"/>
    <x v="4"/>
    <s v="UNPPER"/>
    <x v="4"/>
    <s v="DEU"/>
    <x v="7"/>
    <n v="2020"/>
    <x v="5"/>
    <s v="EUR"/>
    <s v="Euro"/>
    <n v="0"/>
    <s v="Units"/>
    <m/>
    <m/>
    <n v="80.41"/>
    <m/>
    <m/>
  </r>
  <r>
    <s v="HFTOT"/>
    <x v="0"/>
    <x v="0"/>
    <s v="Current expenditure on health (all functions)"/>
    <s v="HP4"/>
    <x v="4"/>
    <s v="UNPPER"/>
    <x v="4"/>
    <s v="DEU"/>
    <x v="7"/>
    <n v="2021"/>
    <x v="6"/>
    <s v="EUR"/>
    <s v="Euro"/>
    <n v="0"/>
    <s v="Units"/>
    <m/>
    <m/>
    <n v="85.796999999999997"/>
    <m/>
    <m/>
  </r>
  <r>
    <s v="HFTOT"/>
    <x v="0"/>
    <x v="6"/>
    <s v="Preventive care"/>
    <s v="HP1"/>
    <x v="1"/>
    <s v="UNPPER"/>
    <x v="4"/>
    <s v="NOR"/>
    <x v="32"/>
    <n v="2015"/>
    <x v="0"/>
    <s v="NOK"/>
    <s v="Norwegian Krone"/>
    <n v="0"/>
    <s v="Units"/>
    <m/>
    <m/>
    <n v="87.307000000000002"/>
    <m/>
    <m/>
  </r>
  <r>
    <s v="HFTOT"/>
    <x v="0"/>
    <x v="6"/>
    <s v="Preventive care"/>
    <s v="HP1"/>
    <x v="1"/>
    <s v="UNPPER"/>
    <x v="4"/>
    <s v="NOR"/>
    <x v="32"/>
    <n v="2016"/>
    <x v="1"/>
    <s v="NOK"/>
    <s v="Norwegian Krone"/>
    <n v="0"/>
    <s v="Units"/>
    <m/>
    <m/>
    <n v="91.698999999999998"/>
    <m/>
    <m/>
  </r>
  <r>
    <s v="HFTOT"/>
    <x v="0"/>
    <x v="6"/>
    <s v="Preventive care"/>
    <s v="HP1"/>
    <x v="1"/>
    <s v="UNPPER"/>
    <x v="4"/>
    <s v="NOR"/>
    <x v="32"/>
    <n v="2017"/>
    <x v="2"/>
    <s v="NOK"/>
    <s v="Norwegian Krone"/>
    <n v="0"/>
    <s v="Units"/>
    <m/>
    <m/>
    <n v="90.772000000000006"/>
    <m/>
    <m/>
  </r>
  <r>
    <s v="HFTOT"/>
    <x v="0"/>
    <x v="6"/>
    <s v="Preventive care"/>
    <s v="HP1"/>
    <x v="1"/>
    <s v="UNPPER"/>
    <x v="4"/>
    <s v="NOR"/>
    <x v="32"/>
    <n v="2018"/>
    <x v="3"/>
    <s v="NOK"/>
    <s v="Norwegian Krone"/>
    <n v="0"/>
    <s v="Units"/>
    <m/>
    <m/>
    <n v="68.337000000000003"/>
    <m/>
    <m/>
  </r>
  <r>
    <s v="HFTOT"/>
    <x v="0"/>
    <x v="6"/>
    <s v="Preventive care"/>
    <s v="HP1"/>
    <x v="1"/>
    <s v="UNPPER"/>
    <x v="4"/>
    <s v="NOR"/>
    <x v="32"/>
    <n v="2019"/>
    <x v="4"/>
    <s v="NOK"/>
    <s v="Norwegian Krone"/>
    <n v="0"/>
    <s v="Units"/>
    <m/>
    <m/>
    <n v="95.926000000000002"/>
    <m/>
    <m/>
  </r>
  <r>
    <s v="HFTOT"/>
    <x v="0"/>
    <x v="6"/>
    <s v="Preventive care"/>
    <s v="HP1"/>
    <x v="1"/>
    <s v="UNPPER"/>
    <x v="4"/>
    <s v="NOR"/>
    <x v="32"/>
    <n v="2020"/>
    <x v="5"/>
    <s v="NOK"/>
    <s v="Norwegian Krone"/>
    <n v="0"/>
    <s v="Units"/>
    <m/>
    <m/>
    <n v="104.285"/>
    <m/>
    <m/>
  </r>
  <r>
    <s v="HFTOT"/>
    <x v="0"/>
    <x v="6"/>
    <s v="Preventive care"/>
    <s v="HP1"/>
    <x v="1"/>
    <s v="UNPPER"/>
    <x v="4"/>
    <s v="NOR"/>
    <x v="32"/>
    <n v="2021"/>
    <x v="6"/>
    <s v="NOK"/>
    <s v="Norwegian Krone"/>
    <n v="0"/>
    <s v="Units"/>
    <m/>
    <m/>
    <n v="112.05"/>
    <s v="P"/>
    <s v="Provisional value"/>
  </r>
  <r>
    <s v="HF3"/>
    <x v="4"/>
    <x v="5"/>
    <s v="Medical goods (non-specified by function)"/>
    <s v="HPTOT"/>
    <x v="0"/>
    <s v="UNPPER"/>
    <x v="4"/>
    <s v="NOR"/>
    <x v="32"/>
    <n v="2015"/>
    <x v="0"/>
    <s v="NOK"/>
    <s v="Norwegian Krone"/>
    <n v="0"/>
    <s v="Units"/>
    <m/>
    <m/>
    <n v="3143.04"/>
    <m/>
    <m/>
  </r>
  <r>
    <s v="HF3"/>
    <x v="4"/>
    <x v="5"/>
    <s v="Medical goods (non-specified by function)"/>
    <s v="HPTOT"/>
    <x v="0"/>
    <s v="UNPPER"/>
    <x v="4"/>
    <s v="NOR"/>
    <x v="32"/>
    <n v="2016"/>
    <x v="1"/>
    <s v="NOK"/>
    <s v="Norwegian Krone"/>
    <n v="0"/>
    <s v="Units"/>
    <m/>
    <m/>
    <n v="3280.5309999999999"/>
    <m/>
    <m/>
  </r>
  <r>
    <s v="HF3"/>
    <x v="4"/>
    <x v="5"/>
    <s v="Medical goods (non-specified by function)"/>
    <s v="HPTOT"/>
    <x v="0"/>
    <s v="UNPPER"/>
    <x v="4"/>
    <s v="NOR"/>
    <x v="32"/>
    <n v="2017"/>
    <x v="2"/>
    <s v="NOK"/>
    <s v="Norwegian Krone"/>
    <n v="0"/>
    <s v="Units"/>
    <m/>
    <m/>
    <n v="3432.6529999999998"/>
    <m/>
    <m/>
  </r>
  <r>
    <s v="HF3"/>
    <x v="4"/>
    <x v="5"/>
    <s v="Medical goods (non-specified by function)"/>
    <s v="HPTOT"/>
    <x v="0"/>
    <s v="UNPPER"/>
    <x v="4"/>
    <s v="NOR"/>
    <x v="32"/>
    <n v="2018"/>
    <x v="3"/>
    <s v="NOK"/>
    <s v="Norwegian Krone"/>
    <n v="0"/>
    <s v="Units"/>
    <m/>
    <m/>
    <n v="3467.6750000000002"/>
    <m/>
    <m/>
  </r>
  <r>
    <s v="HF3"/>
    <x v="4"/>
    <x v="5"/>
    <s v="Medical goods (non-specified by function)"/>
    <s v="HPTOT"/>
    <x v="0"/>
    <s v="UNPPER"/>
    <x v="4"/>
    <s v="NOR"/>
    <x v="32"/>
    <n v="2019"/>
    <x v="4"/>
    <s v="NOK"/>
    <s v="Norwegian Krone"/>
    <n v="0"/>
    <s v="Units"/>
    <m/>
    <m/>
    <n v="3607.9609999999998"/>
    <m/>
    <m/>
  </r>
  <r>
    <s v="HF3"/>
    <x v="4"/>
    <x v="5"/>
    <s v="Medical goods (non-specified by function)"/>
    <s v="HPTOT"/>
    <x v="0"/>
    <s v="UNPPER"/>
    <x v="4"/>
    <s v="NOR"/>
    <x v="32"/>
    <n v="2020"/>
    <x v="5"/>
    <s v="NOK"/>
    <s v="Norwegian Krone"/>
    <n v="0"/>
    <s v="Units"/>
    <m/>
    <m/>
    <n v="3923.6170000000002"/>
    <m/>
    <m/>
  </r>
  <r>
    <s v="HF3"/>
    <x v="4"/>
    <x v="5"/>
    <s v="Medical goods (non-specified by function)"/>
    <s v="HPTOT"/>
    <x v="0"/>
    <s v="UNPPER"/>
    <x v="4"/>
    <s v="NOR"/>
    <x v="32"/>
    <n v="2021"/>
    <x v="6"/>
    <s v="NOK"/>
    <s v="Norwegian Krone"/>
    <n v="0"/>
    <s v="Units"/>
    <m/>
    <m/>
    <n v="4217.2060000000001"/>
    <s v="P"/>
    <s v="Provisional value"/>
  </r>
  <r>
    <s v="HFTOT"/>
    <x v="0"/>
    <x v="0"/>
    <s v="Current expenditure on health (all functions)"/>
    <s v="HP8"/>
    <x v="8"/>
    <s v="UNPPER"/>
    <x v="4"/>
    <s v="NOR"/>
    <x v="32"/>
    <n v="2015"/>
    <x v="0"/>
    <s v="NOK"/>
    <s v="Norwegian Krone"/>
    <n v="0"/>
    <s v="Units"/>
    <m/>
    <m/>
    <n v="983.30799999999999"/>
    <m/>
    <m/>
  </r>
  <r>
    <s v="HFTOT"/>
    <x v="0"/>
    <x v="0"/>
    <s v="Current expenditure on health (all functions)"/>
    <s v="HP8"/>
    <x v="8"/>
    <s v="UNPPER"/>
    <x v="4"/>
    <s v="NOR"/>
    <x v="32"/>
    <n v="2016"/>
    <x v="1"/>
    <s v="NOK"/>
    <s v="Norwegian Krone"/>
    <n v="0"/>
    <s v="Units"/>
    <m/>
    <m/>
    <n v="1024.7360000000001"/>
    <m/>
    <m/>
  </r>
  <r>
    <s v="HFTOT"/>
    <x v="0"/>
    <x v="0"/>
    <s v="Current expenditure on health (all functions)"/>
    <s v="HP8"/>
    <x v="8"/>
    <s v="UNPPER"/>
    <x v="4"/>
    <s v="NOR"/>
    <x v="32"/>
    <n v="2017"/>
    <x v="2"/>
    <s v="NOK"/>
    <s v="Norwegian Krone"/>
    <n v="0"/>
    <s v="Units"/>
    <m/>
    <m/>
    <n v="1104.6120000000001"/>
    <m/>
    <m/>
  </r>
  <r>
    <s v="HFTOT"/>
    <x v="0"/>
    <x v="0"/>
    <s v="Current expenditure on health (all functions)"/>
    <s v="HP8"/>
    <x v="8"/>
    <s v="UNPPER"/>
    <x v="4"/>
    <s v="NOR"/>
    <x v="32"/>
    <n v="2018"/>
    <x v="3"/>
    <s v="NOK"/>
    <s v="Norwegian Krone"/>
    <n v="0"/>
    <s v="Units"/>
    <m/>
    <m/>
    <n v="1133.1130000000001"/>
    <m/>
    <m/>
  </r>
  <r>
    <s v="HFTOT"/>
    <x v="0"/>
    <x v="0"/>
    <s v="Current expenditure on health (all functions)"/>
    <s v="HP8"/>
    <x v="8"/>
    <s v="UNPPER"/>
    <x v="4"/>
    <s v="NOR"/>
    <x v="32"/>
    <n v="2019"/>
    <x v="4"/>
    <s v="NOK"/>
    <s v="Norwegian Krone"/>
    <n v="0"/>
    <s v="Units"/>
    <m/>
    <m/>
    <n v="1167.375"/>
    <m/>
    <m/>
  </r>
  <r>
    <s v="HFTOT"/>
    <x v="0"/>
    <x v="0"/>
    <s v="Current expenditure on health (all functions)"/>
    <s v="HP8"/>
    <x v="8"/>
    <s v="UNPPER"/>
    <x v="4"/>
    <s v="NOR"/>
    <x v="32"/>
    <n v="2020"/>
    <x v="5"/>
    <s v="NOK"/>
    <s v="Norwegian Krone"/>
    <n v="0"/>
    <s v="Units"/>
    <m/>
    <m/>
    <n v="1202.72"/>
    <m/>
    <m/>
  </r>
  <r>
    <s v="HFTOT"/>
    <x v="0"/>
    <x v="0"/>
    <s v="Current expenditure on health (all functions)"/>
    <s v="HP8"/>
    <x v="8"/>
    <s v="UNPPER"/>
    <x v="4"/>
    <s v="NOR"/>
    <x v="32"/>
    <n v="2021"/>
    <x v="6"/>
    <s v="NOK"/>
    <s v="Norwegian Krone"/>
    <n v="0"/>
    <s v="Units"/>
    <m/>
    <m/>
    <n v="1287.8309999999999"/>
    <s v="P"/>
    <s v="Provisional value"/>
  </r>
  <r>
    <s v="HFTOT"/>
    <x v="0"/>
    <x v="6"/>
    <s v="Preventive care"/>
    <s v="HP1"/>
    <x v="1"/>
    <s v="PARPIB"/>
    <x v="0"/>
    <s v="NOR"/>
    <x v="32"/>
    <n v="2015"/>
    <x v="0"/>
    <s v="PC"/>
    <s v="Percentage"/>
    <n v="0"/>
    <s v="Units"/>
    <m/>
    <m/>
    <n v="1.4E-2"/>
    <m/>
    <m/>
  </r>
  <r>
    <s v="HFTOT"/>
    <x v="0"/>
    <x v="6"/>
    <s v="Preventive care"/>
    <s v="HP1"/>
    <x v="1"/>
    <s v="PARPIB"/>
    <x v="0"/>
    <s v="NOR"/>
    <x v="32"/>
    <n v="2016"/>
    <x v="1"/>
    <s v="PC"/>
    <s v="Percentage"/>
    <n v="0"/>
    <s v="Units"/>
    <m/>
    <m/>
    <n v="1.4999999999999999E-2"/>
    <m/>
    <m/>
  </r>
  <r>
    <s v="HFTOT"/>
    <x v="0"/>
    <x v="6"/>
    <s v="Preventive care"/>
    <s v="HP1"/>
    <x v="1"/>
    <s v="PARPIB"/>
    <x v="0"/>
    <s v="NOR"/>
    <x v="32"/>
    <n v="2017"/>
    <x v="2"/>
    <s v="PC"/>
    <s v="Percentage"/>
    <n v="0"/>
    <s v="Units"/>
    <m/>
    <m/>
    <n v="1.4E-2"/>
    <m/>
    <m/>
  </r>
  <r>
    <s v="HFTOT"/>
    <x v="0"/>
    <x v="6"/>
    <s v="Preventive care"/>
    <s v="HP1"/>
    <x v="1"/>
    <s v="PARPIB"/>
    <x v="0"/>
    <s v="NOR"/>
    <x v="32"/>
    <n v="2018"/>
    <x v="3"/>
    <s v="PC"/>
    <s v="Percentage"/>
    <n v="0"/>
    <s v="Units"/>
    <m/>
    <m/>
    <n v="0.01"/>
    <m/>
    <m/>
  </r>
  <r>
    <s v="HFTOT"/>
    <x v="0"/>
    <x v="6"/>
    <s v="Preventive care"/>
    <s v="HP1"/>
    <x v="1"/>
    <s v="PARPIB"/>
    <x v="0"/>
    <s v="NOR"/>
    <x v="32"/>
    <n v="2019"/>
    <x v="4"/>
    <s v="PC"/>
    <s v="Percentage"/>
    <n v="0"/>
    <s v="Units"/>
    <m/>
    <m/>
    <n v="1.4E-2"/>
    <m/>
    <m/>
  </r>
  <r>
    <s v="HFTOT"/>
    <x v="0"/>
    <x v="6"/>
    <s v="Preventive care"/>
    <s v="HP1"/>
    <x v="1"/>
    <s v="PARPIB"/>
    <x v="0"/>
    <s v="NOR"/>
    <x v="32"/>
    <n v="2020"/>
    <x v="5"/>
    <s v="PC"/>
    <s v="Percentage"/>
    <n v="0"/>
    <s v="Units"/>
    <m/>
    <m/>
    <n v="1.6E-2"/>
    <m/>
    <m/>
  </r>
  <r>
    <s v="HFTOT"/>
    <x v="0"/>
    <x v="6"/>
    <s v="Preventive care"/>
    <s v="HP1"/>
    <x v="1"/>
    <s v="PARPIB"/>
    <x v="0"/>
    <s v="NOR"/>
    <x v="32"/>
    <n v="2021"/>
    <x v="6"/>
    <s v="PC"/>
    <s v="Percentage"/>
    <n v="0"/>
    <s v="Units"/>
    <m/>
    <m/>
    <n v="1.4E-2"/>
    <s v="P"/>
    <s v="Provisional value"/>
  </r>
  <r>
    <s v="HF1"/>
    <x v="1"/>
    <x v="0"/>
    <s v="Current expenditure on health (all functions)"/>
    <s v="HPTOT"/>
    <x v="0"/>
    <s v="MLLNCU"/>
    <x v="2"/>
    <s v="NOR"/>
    <x v="32"/>
    <n v="2015"/>
    <x v="0"/>
    <s v="NOK"/>
    <s v="Norwegian Krone"/>
    <n v="6"/>
    <s v="Millions"/>
    <m/>
    <m/>
    <n v="269548"/>
    <m/>
    <m/>
  </r>
  <r>
    <s v="HF1"/>
    <x v="1"/>
    <x v="0"/>
    <s v="Current expenditure on health (all functions)"/>
    <s v="HPTOT"/>
    <x v="0"/>
    <s v="MLLNCU"/>
    <x v="2"/>
    <s v="NOR"/>
    <x v="32"/>
    <n v="2016"/>
    <x v="1"/>
    <s v="NOK"/>
    <s v="Norwegian Krone"/>
    <n v="6"/>
    <s v="Millions"/>
    <m/>
    <m/>
    <n v="280159"/>
    <m/>
    <m/>
  </r>
  <r>
    <s v="HF1"/>
    <x v="1"/>
    <x v="0"/>
    <s v="Current expenditure on health (all functions)"/>
    <s v="HPTOT"/>
    <x v="0"/>
    <s v="MLLNCU"/>
    <x v="2"/>
    <s v="NOR"/>
    <x v="32"/>
    <n v="2017"/>
    <x v="2"/>
    <s v="NOK"/>
    <s v="Norwegian Krone"/>
    <n v="6"/>
    <s v="Millions"/>
    <m/>
    <m/>
    <n v="289366"/>
    <m/>
    <m/>
  </r>
  <r>
    <s v="HF1"/>
    <x v="1"/>
    <x v="0"/>
    <s v="Current expenditure on health (all functions)"/>
    <s v="HPTOT"/>
    <x v="0"/>
    <s v="MLLNCU"/>
    <x v="2"/>
    <s v="NOR"/>
    <x v="32"/>
    <n v="2018"/>
    <x v="3"/>
    <s v="NOK"/>
    <s v="Norwegian Krone"/>
    <n v="6"/>
    <s v="Millions"/>
    <m/>
    <m/>
    <n v="305311"/>
    <m/>
    <m/>
  </r>
  <r>
    <s v="HF1"/>
    <x v="1"/>
    <x v="0"/>
    <s v="Current expenditure on health (all functions)"/>
    <s v="HPTOT"/>
    <x v="0"/>
    <s v="MLLNCU"/>
    <x v="2"/>
    <s v="NOR"/>
    <x v="32"/>
    <n v="2019"/>
    <x v="4"/>
    <s v="NOK"/>
    <s v="Norwegian Krone"/>
    <n v="6"/>
    <s v="Millions"/>
    <m/>
    <m/>
    <n v="321825"/>
    <m/>
    <m/>
  </r>
  <r>
    <s v="HF1"/>
    <x v="1"/>
    <x v="0"/>
    <s v="Current expenditure on health (all functions)"/>
    <s v="HPTOT"/>
    <x v="0"/>
    <s v="MLLNCU"/>
    <x v="2"/>
    <s v="NOR"/>
    <x v="32"/>
    <n v="2020"/>
    <x v="5"/>
    <s v="NOK"/>
    <s v="Norwegian Krone"/>
    <n v="6"/>
    <s v="Millions"/>
    <m/>
    <m/>
    <n v="333770"/>
    <m/>
    <m/>
  </r>
  <r>
    <s v="HF1"/>
    <x v="1"/>
    <x v="0"/>
    <s v="Current expenditure on health (all functions)"/>
    <s v="HPTOT"/>
    <x v="0"/>
    <s v="MLLNCU"/>
    <x v="2"/>
    <s v="NOR"/>
    <x v="32"/>
    <n v="2021"/>
    <x v="6"/>
    <s v="NOK"/>
    <s v="Norwegian Krone"/>
    <n v="6"/>
    <s v="Millions"/>
    <m/>
    <m/>
    <n v="357430"/>
    <s v="P"/>
    <s v="Provisional value"/>
  </r>
  <r>
    <s v="HF1"/>
    <x v="1"/>
    <x v="0"/>
    <s v="Current expenditure on health (all functions)"/>
    <s v="HPTOT"/>
    <x v="0"/>
    <s v="MLLNCU"/>
    <x v="2"/>
    <s v="NOR"/>
    <x v="32"/>
    <n v="2022"/>
    <x v="7"/>
    <s v="NOK"/>
    <s v="Norwegian Krone"/>
    <n v="6"/>
    <s v="Millions"/>
    <m/>
    <m/>
    <n v="376687.72700000001"/>
    <s v="E"/>
    <s v="Estimated value"/>
  </r>
  <r>
    <s v="HF3"/>
    <x v="4"/>
    <x v="0"/>
    <s v="Current expenditure on health (all functions)"/>
    <s v="HP4"/>
    <x v="4"/>
    <s v="UNPPER"/>
    <x v="4"/>
    <s v="EST"/>
    <x v="10"/>
    <n v="2015"/>
    <x v="0"/>
    <s v="EUR"/>
    <s v="Euro"/>
    <n v="0"/>
    <s v="Units"/>
    <m/>
    <m/>
    <n v="0.36199999999999999"/>
    <m/>
    <m/>
  </r>
  <r>
    <s v="HF3"/>
    <x v="4"/>
    <x v="0"/>
    <s v="Current expenditure on health (all functions)"/>
    <s v="HP4"/>
    <x v="4"/>
    <s v="UNPPER"/>
    <x v="4"/>
    <s v="EST"/>
    <x v="10"/>
    <n v="2016"/>
    <x v="1"/>
    <s v="EUR"/>
    <s v="Euro"/>
    <n v="0"/>
    <s v="Units"/>
    <m/>
    <m/>
    <n v="0.71099999999999997"/>
    <m/>
    <m/>
  </r>
  <r>
    <s v="HF3"/>
    <x v="4"/>
    <x v="0"/>
    <s v="Current expenditure on health (all functions)"/>
    <s v="HP4"/>
    <x v="4"/>
    <s v="UNPPER"/>
    <x v="4"/>
    <s v="EST"/>
    <x v="10"/>
    <n v="2017"/>
    <x v="2"/>
    <s v="EUR"/>
    <s v="Euro"/>
    <n v="0"/>
    <s v="Units"/>
    <m/>
    <m/>
    <n v="1.0589999999999999"/>
    <m/>
    <m/>
  </r>
  <r>
    <s v="HF3"/>
    <x v="4"/>
    <x v="0"/>
    <s v="Current expenditure on health (all functions)"/>
    <s v="HP4"/>
    <x v="4"/>
    <s v="UNPPER"/>
    <x v="4"/>
    <s v="EST"/>
    <x v="10"/>
    <n v="2018"/>
    <x v="3"/>
    <s v="EUR"/>
    <s v="Euro"/>
    <n v="0"/>
    <s v="Units"/>
    <m/>
    <m/>
    <n v="1.52"/>
    <m/>
    <m/>
  </r>
  <r>
    <s v="HF3"/>
    <x v="4"/>
    <x v="0"/>
    <s v="Current expenditure on health (all functions)"/>
    <s v="HP4"/>
    <x v="4"/>
    <s v="UNPPER"/>
    <x v="4"/>
    <s v="EST"/>
    <x v="10"/>
    <n v="2019"/>
    <x v="4"/>
    <s v="EUR"/>
    <s v="Euro"/>
    <n v="0"/>
    <s v="Units"/>
    <m/>
    <m/>
    <n v="1.978"/>
    <m/>
    <m/>
  </r>
  <r>
    <s v="HF3"/>
    <x v="4"/>
    <x v="0"/>
    <s v="Current expenditure on health (all functions)"/>
    <s v="HP4"/>
    <x v="4"/>
    <s v="UNPPER"/>
    <x v="4"/>
    <s v="EST"/>
    <x v="10"/>
    <n v="2020"/>
    <x v="5"/>
    <s v="EUR"/>
    <s v="Euro"/>
    <n v="0"/>
    <s v="Units"/>
    <m/>
    <m/>
    <n v="3.4220000000000002"/>
    <m/>
    <m/>
  </r>
  <r>
    <s v="HF3"/>
    <x v="4"/>
    <x v="0"/>
    <s v="Current expenditure on health (all functions)"/>
    <s v="HP4"/>
    <x v="4"/>
    <s v="UNPPER"/>
    <x v="4"/>
    <s v="EST"/>
    <x v="10"/>
    <n v="2021"/>
    <x v="6"/>
    <s v="EUR"/>
    <s v="Euro"/>
    <n v="0"/>
    <s v="Units"/>
    <m/>
    <m/>
    <n v="11.246"/>
    <m/>
    <m/>
  </r>
  <r>
    <s v="HFTOT"/>
    <x v="0"/>
    <x v="7"/>
    <s v="Governance and health system and financing administration"/>
    <s v="HPTOT"/>
    <x v="0"/>
    <s v="UNPPER"/>
    <x v="4"/>
    <s v="NOR"/>
    <x v="32"/>
    <n v="2015"/>
    <x v="0"/>
    <s v="NOK"/>
    <s v="Norwegian Krone"/>
    <n v="0"/>
    <s v="Units"/>
    <m/>
    <m/>
    <n v="352.11799999999999"/>
    <m/>
    <m/>
  </r>
  <r>
    <s v="HFTOT"/>
    <x v="0"/>
    <x v="7"/>
    <s v="Governance and health system and financing administration"/>
    <s v="HPTOT"/>
    <x v="0"/>
    <s v="UNPPER"/>
    <x v="4"/>
    <s v="NOR"/>
    <x v="32"/>
    <n v="2016"/>
    <x v="1"/>
    <s v="NOK"/>
    <s v="Norwegian Krone"/>
    <n v="0"/>
    <s v="Units"/>
    <m/>
    <m/>
    <n v="430.41199999999998"/>
    <m/>
    <m/>
  </r>
  <r>
    <s v="HFTOT"/>
    <x v="0"/>
    <x v="7"/>
    <s v="Governance and health system and financing administration"/>
    <s v="HPTOT"/>
    <x v="0"/>
    <s v="UNPPER"/>
    <x v="4"/>
    <s v="NOR"/>
    <x v="32"/>
    <n v="2017"/>
    <x v="2"/>
    <s v="NOK"/>
    <s v="Norwegian Krone"/>
    <n v="0"/>
    <s v="Units"/>
    <m/>
    <m/>
    <n v="954.33600000000001"/>
    <m/>
    <m/>
  </r>
  <r>
    <s v="HFTOT"/>
    <x v="0"/>
    <x v="7"/>
    <s v="Governance and health system and financing administration"/>
    <s v="HPTOT"/>
    <x v="0"/>
    <s v="UNPPER"/>
    <x v="4"/>
    <s v="NOR"/>
    <x v="32"/>
    <n v="2018"/>
    <x v="3"/>
    <s v="NOK"/>
    <s v="Norwegian Krone"/>
    <n v="0"/>
    <s v="Units"/>
    <m/>
    <m/>
    <n v="977.42499999999995"/>
    <m/>
    <m/>
  </r>
  <r>
    <s v="HFTOT"/>
    <x v="0"/>
    <x v="7"/>
    <s v="Governance and health system and financing administration"/>
    <s v="HPTOT"/>
    <x v="0"/>
    <s v="UNPPER"/>
    <x v="4"/>
    <s v="NOR"/>
    <x v="32"/>
    <n v="2019"/>
    <x v="4"/>
    <s v="NOK"/>
    <s v="Norwegian Krone"/>
    <n v="0"/>
    <s v="Units"/>
    <m/>
    <m/>
    <n v="970.84900000000005"/>
    <m/>
    <m/>
  </r>
  <r>
    <s v="HFTOT"/>
    <x v="0"/>
    <x v="7"/>
    <s v="Governance and health system and financing administration"/>
    <s v="HPTOT"/>
    <x v="0"/>
    <s v="UNPPER"/>
    <x v="4"/>
    <s v="NOR"/>
    <x v="32"/>
    <n v="2020"/>
    <x v="5"/>
    <s v="NOK"/>
    <s v="Norwegian Krone"/>
    <n v="0"/>
    <s v="Units"/>
    <m/>
    <m/>
    <n v="1013.482"/>
    <m/>
    <m/>
  </r>
  <r>
    <s v="HFTOT"/>
    <x v="0"/>
    <x v="7"/>
    <s v="Governance and health system and financing administration"/>
    <s v="HPTOT"/>
    <x v="0"/>
    <s v="UNPPER"/>
    <x v="4"/>
    <s v="NOR"/>
    <x v="32"/>
    <n v="2021"/>
    <x v="6"/>
    <s v="NOK"/>
    <s v="Norwegian Krone"/>
    <n v="0"/>
    <s v="Units"/>
    <m/>
    <m/>
    <n v="1091.6510000000001"/>
    <s v="P"/>
    <s v="Provisional value"/>
  </r>
  <r>
    <s v="HF3"/>
    <x v="4"/>
    <x v="5"/>
    <s v="Medical goods (non-specified by function)"/>
    <s v="HPTOT"/>
    <x v="0"/>
    <s v="PARPIB"/>
    <x v="0"/>
    <s v="USA"/>
    <x v="33"/>
    <n v="2015"/>
    <x v="0"/>
    <s v="PC"/>
    <s v="Percentage"/>
    <n v="0"/>
    <s v="Units"/>
    <m/>
    <m/>
    <n v="0.77800000000000002"/>
    <m/>
    <m/>
  </r>
  <r>
    <s v="HF3"/>
    <x v="4"/>
    <x v="5"/>
    <s v="Medical goods (non-specified by function)"/>
    <s v="HPTOT"/>
    <x v="0"/>
    <s v="PARPIB"/>
    <x v="0"/>
    <s v="USA"/>
    <x v="33"/>
    <n v="2016"/>
    <x v="1"/>
    <s v="PC"/>
    <s v="Percentage"/>
    <n v="0"/>
    <s v="Units"/>
    <m/>
    <m/>
    <n v="0.76600000000000001"/>
    <m/>
    <m/>
  </r>
  <r>
    <s v="HF3"/>
    <x v="4"/>
    <x v="5"/>
    <s v="Medical goods (non-specified by function)"/>
    <s v="HPTOT"/>
    <x v="0"/>
    <s v="PARPIB"/>
    <x v="0"/>
    <s v="USA"/>
    <x v="33"/>
    <n v="2017"/>
    <x v="2"/>
    <s v="PC"/>
    <s v="Percentage"/>
    <n v="0"/>
    <s v="Units"/>
    <m/>
    <m/>
    <n v="0.73699999999999999"/>
    <m/>
    <m/>
  </r>
  <r>
    <s v="HF3"/>
    <x v="4"/>
    <x v="5"/>
    <s v="Medical goods (non-specified by function)"/>
    <s v="HPTOT"/>
    <x v="0"/>
    <s v="PARPIB"/>
    <x v="0"/>
    <s v="USA"/>
    <x v="33"/>
    <n v="2018"/>
    <x v="3"/>
    <s v="PC"/>
    <s v="Percentage"/>
    <n v="0"/>
    <s v="Units"/>
    <m/>
    <m/>
    <n v="0.71499999999999997"/>
    <m/>
    <m/>
  </r>
  <r>
    <s v="HF3"/>
    <x v="4"/>
    <x v="5"/>
    <s v="Medical goods (non-specified by function)"/>
    <s v="HPTOT"/>
    <x v="0"/>
    <s v="PARPIB"/>
    <x v="0"/>
    <s v="USA"/>
    <x v="33"/>
    <n v="2019"/>
    <x v="4"/>
    <s v="PC"/>
    <s v="Percentage"/>
    <n v="0"/>
    <s v="Units"/>
    <m/>
    <m/>
    <n v="0.71299999999999997"/>
    <m/>
    <m/>
  </r>
  <r>
    <s v="HF3"/>
    <x v="4"/>
    <x v="5"/>
    <s v="Medical goods (non-specified by function)"/>
    <s v="HPTOT"/>
    <x v="0"/>
    <s v="PARPIB"/>
    <x v="0"/>
    <s v="USA"/>
    <x v="33"/>
    <n v="2020"/>
    <x v="5"/>
    <s v="PC"/>
    <s v="Percentage"/>
    <n v="0"/>
    <s v="Units"/>
    <m/>
    <m/>
    <n v="0.73699999999999999"/>
    <m/>
    <m/>
  </r>
  <r>
    <s v="HF3"/>
    <x v="4"/>
    <x v="5"/>
    <s v="Medical goods (non-specified by function)"/>
    <s v="HPTOT"/>
    <x v="0"/>
    <s v="PARPIB"/>
    <x v="0"/>
    <s v="USA"/>
    <x v="33"/>
    <n v="2021"/>
    <x v="6"/>
    <s v="PC"/>
    <s v="Percentage"/>
    <n v="0"/>
    <s v="Units"/>
    <m/>
    <m/>
    <n v="0.75600000000000001"/>
    <m/>
    <m/>
  </r>
  <r>
    <s v="HFTOT"/>
    <x v="0"/>
    <x v="0"/>
    <s v="Current expenditure on health (all functions)"/>
    <s v="HP2"/>
    <x v="2"/>
    <s v="VALREL"/>
    <x v="3"/>
    <s v="NOR"/>
    <x v="32"/>
    <n v="2015"/>
    <x v="0"/>
    <s v="NOK"/>
    <s v="Norwegian Krone"/>
    <n v="6"/>
    <s v="Millions"/>
    <n v="2015"/>
    <n v="2015"/>
    <n v="51132"/>
    <m/>
    <m/>
  </r>
  <r>
    <s v="HFTOT"/>
    <x v="0"/>
    <x v="0"/>
    <s v="Current expenditure on health (all functions)"/>
    <s v="HP2"/>
    <x v="2"/>
    <s v="VALREL"/>
    <x v="3"/>
    <s v="NOR"/>
    <x v="32"/>
    <n v="2016"/>
    <x v="1"/>
    <s v="NOK"/>
    <s v="Norwegian Krone"/>
    <n v="6"/>
    <s v="Millions"/>
    <n v="2015"/>
    <n v="2015"/>
    <n v="52490.165000000001"/>
    <m/>
    <m/>
  </r>
  <r>
    <s v="HFTOT"/>
    <x v="0"/>
    <x v="0"/>
    <s v="Current expenditure on health (all functions)"/>
    <s v="HP2"/>
    <x v="2"/>
    <s v="VALREL"/>
    <x v="3"/>
    <s v="NOR"/>
    <x v="32"/>
    <n v="2017"/>
    <x v="2"/>
    <s v="NOK"/>
    <s v="Norwegian Krone"/>
    <n v="6"/>
    <s v="Millions"/>
    <n v="2015"/>
    <n v="2015"/>
    <n v="52222.521000000001"/>
    <m/>
    <m/>
  </r>
  <r>
    <s v="HFTOT"/>
    <x v="0"/>
    <x v="0"/>
    <s v="Current expenditure on health (all functions)"/>
    <s v="HP2"/>
    <x v="2"/>
    <s v="VALREL"/>
    <x v="3"/>
    <s v="NOR"/>
    <x v="32"/>
    <n v="2018"/>
    <x v="3"/>
    <s v="NOK"/>
    <s v="Norwegian Krone"/>
    <n v="6"/>
    <s v="Millions"/>
    <n v="2015"/>
    <n v="2015"/>
    <n v="53993.824999999997"/>
    <m/>
    <m/>
  </r>
  <r>
    <s v="HFTOT"/>
    <x v="0"/>
    <x v="0"/>
    <s v="Current expenditure on health (all functions)"/>
    <s v="HP2"/>
    <x v="2"/>
    <s v="VALREL"/>
    <x v="3"/>
    <s v="NOR"/>
    <x v="32"/>
    <n v="2019"/>
    <x v="4"/>
    <s v="NOK"/>
    <s v="Norwegian Krone"/>
    <n v="6"/>
    <s v="Millions"/>
    <n v="2015"/>
    <n v="2015"/>
    <n v="54578.938000000002"/>
    <m/>
    <m/>
  </r>
  <r>
    <s v="HFTOT"/>
    <x v="0"/>
    <x v="0"/>
    <s v="Current expenditure on health (all functions)"/>
    <s v="HP2"/>
    <x v="2"/>
    <s v="VALREL"/>
    <x v="3"/>
    <s v="NOR"/>
    <x v="32"/>
    <n v="2020"/>
    <x v="5"/>
    <s v="NOK"/>
    <s v="Norwegian Krone"/>
    <n v="6"/>
    <s v="Millions"/>
    <n v="2015"/>
    <n v="2015"/>
    <n v="54661.945"/>
    <m/>
    <m/>
  </r>
  <r>
    <s v="HFTOT"/>
    <x v="0"/>
    <x v="0"/>
    <s v="Current expenditure on health (all functions)"/>
    <s v="HP2"/>
    <x v="2"/>
    <s v="VALREL"/>
    <x v="3"/>
    <s v="NOR"/>
    <x v="32"/>
    <n v="2021"/>
    <x v="6"/>
    <s v="NOK"/>
    <s v="Norwegian Krone"/>
    <n v="6"/>
    <s v="Millions"/>
    <n v="2015"/>
    <n v="2015"/>
    <n v="56045.771999999997"/>
    <s v="P"/>
    <s v="Provisional value"/>
  </r>
  <r>
    <s v="HF2"/>
    <x v="3"/>
    <x v="5"/>
    <s v="Medical goods (non-specified by function)"/>
    <s v="HPTOT"/>
    <x v="0"/>
    <s v="VALREL"/>
    <x v="3"/>
    <s v="USA"/>
    <x v="33"/>
    <n v="2015"/>
    <x v="0"/>
    <s v="USD"/>
    <s v="US Dollar"/>
    <n v="6"/>
    <s v="Millions"/>
    <n v="2015"/>
    <n v="2015"/>
    <n v="2718.6460000000002"/>
    <m/>
    <m/>
  </r>
  <r>
    <s v="HF2"/>
    <x v="3"/>
    <x v="5"/>
    <s v="Medical goods (non-specified by function)"/>
    <s v="HPTOT"/>
    <x v="0"/>
    <s v="VALREL"/>
    <x v="3"/>
    <s v="USA"/>
    <x v="33"/>
    <n v="2016"/>
    <x v="1"/>
    <s v="USD"/>
    <s v="US Dollar"/>
    <n v="6"/>
    <s v="Millions"/>
    <n v="2015"/>
    <n v="2015"/>
    <n v="2723.55"/>
    <m/>
    <m/>
  </r>
  <r>
    <s v="HF2"/>
    <x v="3"/>
    <x v="5"/>
    <s v="Medical goods (non-specified by function)"/>
    <s v="HPTOT"/>
    <x v="0"/>
    <s v="VALREL"/>
    <x v="3"/>
    <s v="USA"/>
    <x v="33"/>
    <n v="2017"/>
    <x v="2"/>
    <s v="USD"/>
    <s v="US Dollar"/>
    <n v="6"/>
    <s v="Millions"/>
    <n v="2015"/>
    <n v="2015"/>
    <n v="2673.1819999999998"/>
    <m/>
    <m/>
  </r>
  <r>
    <s v="HF2"/>
    <x v="3"/>
    <x v="5"/>
    <s v="Medical goods (non-specified by function)"/>
    <s v="HPTOT"/>
    <x v="0"/>
    <s v="VALREL"/>
    <x v="3"/>
    <s v="USA"/>
    <x v="33"/>
    <n v="2018"/>
    <x v="3"/>
    <s v="USD"/>
    <s v="US Dollar"/>
    <n v="6"/>
    <s v="Millions"/>
    <n v="2015"/>
    <n v="2015"/>
    <n v="2720.6260000000002"/>
    <m/>
    <m/>
  </r>
  <r>
    <s v="HF2"/>
    <x v="3"/>
    <x v="5"/>
    <s v="Medical goods (non-specified by function)"/>
    <s v="HPTOT"/>
    <x v="0"/>
    <s v="VALREL"/>
    <x v="3"/>
    <s v="USA"/>
    <x v="33"/>
    <n v="2019"/>
    <x v="4"/>
    <s v="USD"/>
    <s v="US Dollar"/>
    <n v="6"/>
    <s v="Millions"/>
    <n v="2015"/>
    <n v="2015"/>
    <n v="2834.893"/>
    <m/>
    <m/>
  </r>
  <r>
    <s v="HF2"/>
    <x v="3"/>
    <x v="5"/>
    <s v="Medical goods (non-specified by function)"/>
    <s v="HPTOT"/>
    <x v="0"/>
    <s v="VALREL"/>
    <x v="3"/>
    <s v="USA"/>
    <x v="33"/>
    <n v="2020"/>
    <x v="5"/>
    <s v="USD"/>
    <s v="US Dollar"/>
    <n v="6"/>
    <s v="Millions"/>
    <n v="2015"/>
    <n v="2015"/>
    <n v="2536.9749999999999"/>
    <m/>
    <m/>
  </r>
  <r>
    <s v="HF2"/>
    <x v="3"/>
    <x v="5"/>
    <s v="Medical goods (non-specified by function)"/>
    <s v="HPTOT"/>
    <x v="0"/>
    <s v="VALREL"/>
    <x v="3"/>
    <s v="USA"/>
    <x v="33"/>
    <n v="2021"/>
    <x v="6"/>
    <s v="USD"/>
    <s v="US Dollar"/>
    <n v="6"/>
    <s v="Millions"/>
    <n v="2015"/>
    <n v="2015"/>
    <n v="2594.6260000000002"/>
    <m/>
    <m/>
  </r>
  <r>
    <s v="HFTOT"/>
    <x v="0"/>
    <x v="2"/>
    <s v="Outpatient curative and rehabilitative care"/>
    <s v="HP1"/>
    <x v="1"/>
    <s v="PARPIB"/>
    <x v="0"/>
    <s v="DEU"/>
    <x v="7"/>
    <n v="2015"/>
    <x v="0"/>
    <s v="PC"/>
    <s v="Percentage"/>
    <n v="0"/>
    <s v="Units"/>
    <m/>
    <m/>
    <n v="8.1000000000000003E-2"/>
    <m/>
    <m/>
  </r>
  <r>
    <s v="HFTOT"/>
    <x v="0"/>
    <x v="2"/>
    <s v="Outpatient curative and rehabilitative care"/>
    <s v="HP1"/>
    <x v="1"/>
    <s v="PARPIB"/>
    <x v="0"/>
    <s v="DEU"/>
    <x v="7"/>
    <n v="2016"/>
    <x v="1"/>
    <s v="PC"/>
    <s v="Percentage"/>
    <n v="0"/>
    <s v="Units"/>
    <m/>
    <m/>
    <n v="8.1000000000000003E-2"/>
    <m/>
    <m/>
  </r>
  <r>
    <s v="HFTOT"/>
    <x v="0"/>
    <x v="2"/>
    <s v="Outpatient curative and rehabilitative care"/>
    <s v="HP1"/>
    <x v="1"/>
    <s v="PARPIB"/>
    <x v="0"/>
    <s v="DEU"/>
    <x v="7"/>
    <n v="2017"/>
    <x v="2"/>
    <s v="PC"/>
    <s v="Percentage"/>
    <n v="0"/>
    <s v="Units"/>
    <m/>
    <m/>
    <n v="8.2000000000000003E-2"/>
    <m/>
    <m/>
  </r>
  <r>
    <s v="HFTOT"/>
    <x v="0"/>
    <x v="2"/>
    <s v="Outpatient curative and rehabilitative care"/>
    <s v="HP1"/>
    <x v="1"/>
    <s v="PARPIB"/>
    <x v="0"/>
    <s v="DEU"/>
    <x v="7"/>
    <n v="2018"/>
    <x v="3"/>
    <s v="PC"/>
    <s v="Percentage"/>
    <n v="0"/>
    <s v="Units"/>
    <m/>
    <m/>
    <n v="8.2000000000000003E-2"/>
    <m/>
    <m/>
  </r>
  <r>
    <s v="HFTOT"/>
    <x v="0"/>
    <x v="2"/>
    <s v="Outpatient curative and rehabilitative care"/>
    <s v="HP1"/>
    <x v="1"/>
    <s v="PARPIB"/>
    <x v="0"/>
    <s v="DEU"/>
    <x v="7"/>
    <n v="2019"/>
    <x v="4"/>
    <s v="PC"/>
    <s v="Percentage"/>
    <n v="0"/>
    <s v="Units"/>
    <m/>
    <m/>
    <n v="8.2000000000000003E-2"/>
    <m/>
    <m/>
  </r>
  <r>
    <s v="HFTOT"/>
    <x v="0"/>
    <x v="2"/>
    <s v="Outpatient curative and rehabilitative care"/>
    <s v="HP1"/>
    <x v="1"/>
    <s v="PARPIB"/>
    <x v="0"/>
    <s v="DEU"/>
    <x v="7"/>
    <n v="2020"/>
    <x v="5"/>
    <s v="PC"/>
    <s v="Percentage"/>
    <n v="0"/>
    <s v="Units"/>
    <m/>
    <m/>
    <n v="8.4000000000000005E-2"/>
    <m/>
    <m/>
  </r>
  <r>
    <s v="HFTOT"/>
    <x v="0"/>
    <x v="2"/>
    <s v="Outpatient curative and rehabilitative care"/>
    <s v="HP1"/>
    <x v="1"/>
    <s v="PARPIB"/>
    <x v="0"/>
    <s v="DEU"/>
    <x v="7"/>
    <n v="2021"/>
    <x v="6"/>
    <s v="PC"/>
    <s v="Percentage"/>
    <n v="0"/>
    <s v="Units"/>
    <m/>
    <m/>
    <n v="8.2000000000000003E-2"/>
    <m/>
    <m/>
  </r>
  <r>
    <s v="HFTOT"/>
    <x v="0"/>
    <x v="2"/>
    <s v="Outpatient curative and rehabilitative care"/>
    <s v="HP9"/>
    <x v="9"/>
    <s v="VALREL"/>
    <x v="3"/>
    <s v="DEU"/>
    <x v="7"/>
    <n v="2015"/>
    <x v="0"/>
    <s v="EUR"/>
    <s v="Euro"/>
    <n v="6"/>
    <s v="Millions"/>
    <n v="2015"/>
    <n v="2015"/>
    <n v="345"/>
    <m/>
    <m/>
  </r>
  <r>
    <s v="HFTOT"/>
    <x v="0"/>
    <x v="2"/>
    <s v="Outpatient curative and rehabilitative care"/>
    <s v="HP9"/>
    <x v="9"/>
    <s v="VALREL"/>
    <x v="3"/>
    <s v="DEU"/>
    <x v="7"/>
    <n v="2016"/>
    <x v="1"/>
    <s v="EUR"/>
    <s v="Euro"/>
    <n v="6"/>
    <s v="Millions"/>
    <n v="2015"/>
    <n v="2015"/>
    <n v="364.39800000000002"/>
    <m/>
    <m/>
  </r>
  <r>
    <s v="HFTOT"/>
    <x v="0"/>
    <x v="2"/>
    <s v="Outpatient curative and rehabilitative care"/>
    <s v="HP9"/>
    <x v="9"/>
    <s v="VALREL"/>
    <x v="3"/>
    <s v="DEU"/>
    <x v="7"/>
    <n v="2017"/>
    <x v="2"/>
    <s v="EUR"/>
    <s v="Euro"/>
    <n v="6"/>
    <s v="Millions"/>
    <n v="2015"/>
    <n v="2015"/>
    <n v="355.34199999999998"/>
    <m/>
    <m/>
  </r>
  <r>
    <s v="HFTOT"/>
    <x v="0"/>
    <x v="2"/>
    <s v="Outpatient curative and rehabilitative care"/>
    <s v="HP9"/>
    <x v="9"/>
    <s v="VALREL"/>
    <x v="3"/>
    <s v="DEU"/>
    <x v="7"/>
    <n v="2018"/>
    <x v="3"/>
    <s v="EUR"/>
    <s v="Euro"/>
    <n v="6"/>
    <s v="Millions"/>
    <n v="2015"/>
    <n v="2015"/>
    <n v="379.21600000000001"/>
    <m/>
    <m/>
  </r>
  <r>
    <s v="HFTOT"/>
    <x v="0"/>
    <x v="2"/>
    <s v="Outpatient curative and rehabilitative care"/>
    <s v="HP9"/>
    <x v="9"/>
    <s v="VALREL"/>
    <x v="3"/>
    <s v="DEU"/>
    <x v="7"/>
    <n v="2019"/>
    <x v="4"/>
    <s v="EUR"/>
    <s v="Euro"/>
    <n v="6"/>
    <s v="Millions"/>
    <n v="2015"/>
    <n v="2015"/>
    <n v="388.274"/>
    <m/>
    <m/>
  </r>
  <r>
    <s v="HFTOT"/>
    <x v="0"/>
    <x v="2"/>
    <s v="Outpatient curative and rehabilitative care"/>
    <s v="HP9"/>
    <x v="9"/>
    <s v="VALREL"/>
    <x v="3"/>
    <s v="DEU"/>
    <x v="7"/>
    <n v="2020"/>
    <x v="5"/>
    <s v="EUR"/>
    <s v="Euro"/>
    <n v="6"/>
    <s v="Millions"/>
    <n v="2015"/>
    <n v="2015"/>
    <n v="358.35599999999999"/>
    <m/>
    <m/>
  </r>
  <r>
    <s v="HFTOT"/>
    <x v="0"/>
    <x v="2"/>
    <s v="Outpatient curative and rehabilitative care"/>
    <s v="HP9"/>
    <x v="9"/>
    <s v="VALREL"/>
    <x v="3"/>
    <s v="DEU"/>
    <x v="7"/>
    <n v="2021"/>
    <x v="6"/>
    <s v="EUR"/>
    <s v="Euro"/>
    <n v="6"/>
    <s v="Millions"/>
    <n v="2015"/>
    <n v="2015"/>
    <n v="292.67700000000002"/>
    <m/>
    <m/>
  </r>
  <r>
    <s v="HF2HF3"/>
    <x v="2"/>
    <x v="0"/>
    <s v="Current expenditure on health (all functions)"/>
    <s v="HP4"/>
    <x v="4"/>
    <s v="PARCUR"/>
    <x v="1"/>
    <s v="NOR"/>
    <x v="32"/>
    <n v="2015"/>
    <x v="0"/>
    <s v="PC"/>
    <s v="Percentage"/>
    <n v="0"/>
    <s v="Units"/>
    <m/>
    <m/>
    <n v="0.152"/>
    <m/>
    <m/>
  </r>
  <r>
    <s v="HF2HF3"/>
    <x v="2"/>
    <x v="0"/>
    <s v="Current expenditure on health (all functions)"/>
    <s v="HP4"/>
    <x v="4"/>
    <s v="PARCUR"/>
    <x v="1"/>
    <s v="NOR"/>
    <x v="32"/>
    <n v="2016"/>
    <x v="1"/>
    <s v="PC"/>
    <s v="Percentage"/>
    <n v="0"/>
    <s v="Units"/>
    <m/>
    <m/>
    <n v="0.191"/>
    <m/>
    <m/>
  </r>
  <r>
    <s v="HF2HF3"/>
    <x v="2"/>
    <x v="0"/>
    <s v="Current expenditure on health (all functions)"/>
    <s v="HP4"/>
    <x v="4"/>
    <s v="PARCUR"/>
    <x v="1"/>
    <s v="NOR"/>
    <x v="32"/>
    <n v="2017"/>
    <x v="2"/>
    <s v="PC"/>
    <s v="Percentage"/>
    <n v="0"/>
    <s v="Units"/>
    <m/>
    <m/>
    <n v="0.191"/>
    <m/>
    <m/>
  </r>
  <r>
    <s v="HF2HF3"/>
    <x v="2"/>
    <x v="0"/>
    <s v="Current expenditure on health (all functions)"/>
    <s v="HP4"/>
    <x v="4"/>
    <s v="PARCUR"/>
    <x v="1"/>
    <s v="NOR"/>
    <x v="32"/>
    <n v="2018"/>
    <x v="3"/>
    <s v="PC"/>
    <s v="Percentage"/>
    <n v="0"/>
    <s v="Units"/>
    <m/>
    <m/>
    <n v="0.13800000000000001"/>
    <m/>
    <m/>
  </r>
  <r>
    <s v="HF2HF3"/>
    <x v="2"/>
    <x v="0"/>
    <s v="Current expenditure on health (all functions)"/>
    <s v="HP4"/>
    <x v="4"/>
    <s v="PARCUR"/>
    <x v="1"/>
    <s v="NOR"/>
    <x v="32"/>
    <n v="2019"/>
    <x v="4"/>
    <s v="PC"/>
    <s v="Percentage"/>
    <n v="0"/>
    <s v="Units"/>
    <m/>
    <m/>
    <n v="0.154"/>
    <m/>
    <m/>
  </r>
  <r>
    <s v="HF2HF3"/>
    <x v="2"/>
    <x v="0"/>
    <s v="Current expenditure on health (all functions)"/>
    <s v="HP4"/>
    <x v="4"/>
    <s v="PARCUR"/>
    <x v="1"/>
    <s v="NOR"/>
    <x v="32"/>
    <n v="2020"/>
    <x v="5"/>
    <s v="PC"/>
    <s v="Percentage"/>
    <n v="0"/>
    <s v="Units"/>
    <m/>
    <m/>
    <n v="0.151"/>
    <m/>
    <m/>
  </r>
  <r>
    <s v="HF2HF3"/>
    <x v="2"/>
    <x v="0"/>
    <s v="Current expenditure on health (all functions)"/>
    <s v="HP4"/>
    <x v="4"/>
    <s v="PARCUR"/>
    <x v="1"/>
    <s v="NOR"/>
    <x v="32"/>
    <n v="2021"/>
    <x v="6"/>
    <s v="PC"/>
    <s v="Percentage"/>
    <n v="0"/>
    <s v="Units"/>
    <m/>
    <m/>
    <n v="0.157"/>
    <s v="P"/>
    <s v="Provisional value"/>
  </r>
  <r>
    <s v="HF2HF3"/>
    <x v="2"/>
    <x v="5"/>
    <s v="Medical goods (non-specified by function)"/>
    <s v="HPTOT"/>
    <x v="0"/>
    <s v="PARPIB"/>
    <x v="0"/>
    <s v="NOR"/>
    <x v="32"/>
    <n v="2015"/>
    <x v="0"/>
    <s v="PC"/>
    <s v="Percentage"/>
    <n v="0"/>
    <s v="Units"/>
    <m/>
    <m/>
    <n v="0.52100000000000002"/>
    <m/>
    <m/>
  </r>
  <r>
    <s v="HF2HF3"/>
    <x v="2"/>
    <x v="5"/>
    <s v="Medical goods (non-specified by function)"/>
    <s v="HPTOT"/>
    <x v="0"/>
    <s v="PARPIB"/>
    <x v="0"/>
    <s v="NOR"/>
    <x v="32"/>
    <n v="2016"/>
    <x v="1"/>
    <s v="PC"/>
    <s v="Percentage"/>
    <n v="0"/>
    <s v="Units"/>
    <m/>
    <m/>
    <n v="0.55100000000000005"/>
    <m/>
    <m/>
  </r>
  <r>
    <s v="HF2HF3"/>
    <x v="2"/>
    <x v="5"/>
    <s v="Medical goods (non-specified by function)"/>
    <s v="HPTOT"/>
    <x v="0"/>
    <s v="PARPIB"/>
    <x v="0"/>
    <s v="NOR"/>
    <x v="32"/>
    <n v="2017"/>
    <x v="2"/>
    <s v="PC"/>
    <s v="Percentage"/>
    <n v="0"/>
    <s v="Units"/>
    <m/>
    <m/>
    <n v="0.54500000000000004"/>
    <m/>
    <m/>
  </r>
  <r>
    <s v="HF2HF3"/>
    <x v="2"/>
    <x v="5"/>
    <s v="Medical goods (non-specified by function)"/>
    <s v="HPTOT"/>
    <x v="0"/>
    <s v="PARPIB"/>
    <x v="0"/>
    <s v="NOR"/>
    <x v="32"/>
    <n v="2018"/>
    <x v="3"/>
    <s v="PC"/>
    <s v="Percentage"/>
    <n v="0"/>
    <s v="Units"/>
    <m/>
    <m/>
    <n v="0.51500000000000001"/>
    <m/>
    <m/>
  </r>
  <r>
    <s v="HF2HF3"/>
    <x v="2"/>
    <x v="5"/>
    <s v="Medical goods (non-specified by function)"/>
    <s v="HPTOT"/>
    <x v="0"/>
    <s v="PARPIB"/>
    <x v="0"/>
    <s v="NOR"/>
    <x v="32"/>
    <n v="2019"/>
    <x v="4"/>
    <s v="PC"/>
    <s v="Percentage"/>
    <n v="0"/>
    <s v="Units"/>
    <m/>
    <m/>
    <n v="0.53600000000000003"/>
    <m/>
    <m/>
  </r>
  <r>
    <s v="HF2HF3"/>
    <x v="2"/>
    <x v="5"/>
    <s v="Medical goods (non-specified by function)"/>
    <s v="HPTOT"/>
    <x v="0"/>
    <s v="PARPIB"/>
    <x v="0"/>
    <s v="NOR"/>
    <x v="32"/>
    <n v="2020"/>
    <x v="5"/>
    <s v="PC"/>
    <s v="Percentage"/>
    <n v="0"/>
    <s v="Units"/>
    <m/>
    <m/>
    <n v="0.61"/>
    <m/>
    <m/>
  </r>
  <r>
    <s v="HF2HF3"/>
    <x v="2"/>
    <x v="5"/>
    <s v="Medical goods (non-specified by function)"/>
    <s v="HPTOT"/>
    <x v="0"/>
    <s v="PARPIB"/>
    <x v="0"/>
    <s v="NOR"/>
    <x v="32"/>
    <n v="2021"/>
    <x v="6"/>
    <s v="PC"/>
    <s v="Percentage"/>
    <n v="0"/>
    <s v="Units"/>
    <m/>
    <m/>
    <n v="0.54200000000000004"/>
    <s v="P"/>
    <s v="Provisional value"/>
  </r>
  <r>
    <s v="HFTOT"/>
    <x v="0"/>
    <x v="5"/>
    <s v="Medical goods (non-specified by function)"/>
    <s v="HP8"/>
    <x v="8"/>
    <s v="PPPPER"/>
    <x v="5"/>
    <s v="NOR"/>
    <x v="32"/>
    <n v="2015"/>
    <x v="0"/>
    <s v="USD"/>
    <s v="US Dollar"/>
    <n v="0"/>
    <s v="Units"/>
    <m/>
    <m/>
    <n v="24.927"/>
    <m/>
    <m/>
  </r>
  <r>
    <s v="HFTOT"/>
    <x v="0"/>
    <x v="5"/>
    <s v="Medical goods (non-specified by function)"/>
    <s v="HP8"/>
    <x v="8"/>
    <s v="PPPPER"/>
    <x v="5"/>
    <s v="NOR"/>
    <x v="32"/>
    <n v="2016"/>
    <x v="1"/>
    <s v="USD"/>
    <s v="US Dollar"/>
    <n v="0"/>
    <s v="Units"/>
    <m/>
    <m/>
    <n v="26.143999999999998"/>
    <m/>
    <m/>
  </r>
  <r>
    <s v="HFTOT"/>
    <x v="0"/>
    <x v="5"/>
    <s v="Medical goods (non-specified by function)"/>
    <s v="HP8"/>
    <x v="8"/>
    <s v="PPPPER"/>
    <x v="5"/>
    <s v="NOR"/>
    <x v="32"/>
    <n v="2017"/>
    <x v="2"/>
    <s v="USD"/>
    <s v="US Dollar"/>
    <n v="0"/>
    <s v="Units"/>
    <m/>
    <m/>
    <n v="29.324000000000002"/>
    <m/>
    <m/>
  </r>
  <r>
    <s v="HFTOT"/>
    <x v="0"/>
    <x v="5"/>
    <s v="Medical goods (non-specified by function)"/>
    <s v="HP8"/>
    <x v="8"/>
    <s v="PPPPER"/>
    <x v="5"/>
    <s v="NOR"/>
    <x v="32"/>
    <n v="2018"/>
    <x v="3"/>
    <s v="USD"/>
    <s v="US Dollar"/>
    <n v="0"/>
    <s v="Units"/>
    <m/>
    <m/>
    <n v="29.937000000000001"/>
    <m/>
    <m/>
  </r>
  <r>
    <s v="HFTOT"/>
    <x v="0"/>
    <x v="5"/>
    <s v="Medical goods (non-specified by function)"/>
    <s v="HP8"/>
    <x v="8"/>
    <s v="PPPPER"/>
    <x v="5"/>
    <s v="NOR"/>
    <x v="32"/>
    <n v="2019"/>
    <x v="4"/>
    <s v="USD"/>
    <s v="US Dollar"/>
    <n v="0"/>
    <s v="Units"/>
    <m/>
    <m/>
    <n v="29.841999999999999"/>
    <m/>
    <m/>
  </r>
  <r>
    <s v="HFTOT"/>
    <x v="0"/>
    <x v="5"/>
    <s v="Medical goods (non-specified by function)"/>
    <s v="HP8"/>
    <x v="8"/>
    <s v="PPPPER"/>
    <x v="5"/>
    <s v="NOR"/>
    <x v="32"/>
    <n v="2020"/>
    <x v="5"/>
    <s v="USD"/>
    <s v="US Dollar"/>
    <n v="0"/>
    <s v="Units"/>
    <m/>
    <m/>
    <n v="28.43"/>
    <m/>
    <m/>
  </r>
  <r>
    <s v="HFTOT"/>
    <x v="0"/>
    <x v="5"/>
    <s v="Medical goods (non-specified by function)"/>
    <s v="HP8"/>
    <x v="8"/>
    <s v="PPPPER"/>
    <x v="5"/>
    <s v="NOR"/>
    <x v="32"/>
    <n v="2021"/>
    <x v="6"/>
    <s v="USD"/>
    <s v="US Dollar"/>
    <n v="0"/>
    <s v="Units"/>
    <m/>
    <m/>
    <n v="30.193000000000001"/>
    <s v="P"/>
    <s v="Provisional value"/>
  </r>
  <r>
    <s v="HFTOT"/>
    <x v="0"/>
    <x v="6"/>
    <s v="Preventive care"/>
    <s v="HP6"/>
    <x v="6"/>
    <s v="PARPIB"/>
    <x v="0"/>
    <s v="USA"/>
    <x v="33"/>
    <n v="2015"/>
    <x v="0"/>
    <s v="PC"/>
    <s v="Percentage"/>
    <n v="0"/>
    <s v="Units"/>
    <m/>
    <m/>
    <n v="0.47499999999999998"/>
    <m/>
    <m/>
  </r>
  <r>
    <s v="HFTOT"/>
    <x v="0"/>
    <x v="6"/>
    <s v="Preventive care"/>
    <s v="HP6"/>
    <x v="6"/>
    <s v="PARPIB"/>
    <x v="0"/>
    <s v="USA"/>
    <x v="33"/>
    <n v="2016"/>
    <x v="1"/>
    <s v="PC"/>
    <s v="Percentage"/>
    <n v="0"/>
    <s v="Units"/>
    <m/>
    <m/>
    <n v="0.48599999999999999"/>
    <m/>
    <m/>
  </r>
  <r>
    <s v="HFTOT"/>
    <x v="0"/>
    <x v="6"/>
    <s v="Preventive care"/>
    <s v="HP6"/>
    <x v="6"/>
    <s v="PARPIB"/>
    <x v="0"/>
    <s v="USA"/>
    <x v="33"/>
    <n v="2017"/>
    <x v="2"/>
    <s v="PC"/>
    <s v="Percentage"/>
    <n v="0"/>
    <s v="Units"/>
    <m/>
    <m/>
    <n v="0.495"/>
    <m/>
    <m/>
  </r>
  <r>
    <s v="HFTOT"/>
    <x v="0"/>
    <x v="6"/>
    <s v="Preventive care"/>
    <s v="HP6"/>
    <x v="6"/>
    <s v="PARPIB"/>
    <x v="0"/>
    <s v="USA"/>
    <x v="33"/>
    <n v="2018"/>
    <x v="3"/>
    <s v="PC"/>
    <s v="Percentage"/>
    <n v="0"/>
    <s v="Units"/>
    <m/>
    <m/>
    <n v="0.48799999999999999"/>
    <m/>
    <m/>
  </r>
  <r>
    <s v="HFTOT"/>
    <x v="0"/>
    <x v="6"/>
    <s v="Preventive care"/>
    <s v="HP6"/>
    <x v="6"/>
    <s v="PARPIB"/>
    <x v="0"/>
    <s v="USA"/>
    <x v="33"/>
    <n v="2019"/>
    <x v="4"/>
    <s v="PC"/>
    <s v="Percentage"/>
    <n v="0"/>
    <s v="Units"/>
    <m/>
    <m/>
    <n v="0.505"/>
    <m/>
    <m/>
  </r>
  <r>
    <s v="HFTOT"/>
    <x v="0"/>
    <x v="6"/>
    <s v="Preventive care"/>
    <s v="HP6"/>
    <x v="6"/>
    <s v="PARPIB"/>
    <x v="0"/>
    <s v="USA"/>
    <x v="33"/>
    <n v="2020"/>
    <x v="5"/>
    <s v="PC"/>
    <s v="Percentage"/>
    <n v="0"/>
    <s v="Units"/>
    <m/>
    <m/>
    <n v="1.1359999999999999"/>
    <m/>
    <m/>
  </r>
  <r>
    <s v="HFTOT"/>
    <x v="0"/>
    <x v="6"/>
    <s v="Preventive care"/>
    <s v="HP6"/>
    <x v="6"/>
    <s v="PARPIB"/>
    <x v="0"/>
    <s v="USA"/>
    <x v="33"/>
    <n v="2021"/>
    <x v="6"/>
    <s v="PC"/>
    <s v="Percentage"/>
    <n v="0"/>
    <s v="Units"/>
    <m/>
    <m/>
    <n v="0.80900000000000005"/>
    <m/>
    <m/>
  </r>
  <r>
    <s v="HF3"/>
    <x v="4"/>
    <x v="0"/>
    <s v="Current expenditure on health (all functions)"/>
    <s v="HP1"/>
    <x v="1"/>
    <s v="PARCUR"/>
    <x v="1"/>
    <s v="USA"/>
    <x v="33"/>
    <n v="2015"/>
    <x v="0"/>
    <s v="PC"/>
    <s v="Percentage"/>
    <n v="0"/>
    <s v="Units"/>
    <m/>
    <m/>
    <n v="1.02"/>
    <m/>
    <m/>
  </r>
  <r>
    <s v="HF3"/>
    <x v="4"/>
    <x v="0"/>
    <s v="Current expenditure on health (all functions)"/>
    <s v="HP1"/>
    <x v="1"/>
    <s v="PARCUR"/>
    <x v="1"/>
    <s v="USA"/>
    <x v="33"/>
    <n v="2016"/>
    <x v="1"/>
    <s v="PC"/>
    <s v="Percentage"/>
    <n v="0"/>
    <s v="Units"/>
    <m/>
    <m/>
    <n v="1.0049999999999999"/>
    <m/>
    <m/>
  </r>
  <r>
    <s v="HF3"/>
    <x v="4"/>
    <x v="0"/>
    <s v="Current expenditure on health (all functions)"/>
    <s v="HP1"/>
    <x v="1"/>
    <s v="PARCUR"/>
    <x v="1"/>
    <s v="USA"/>
    <x v="33"/>
    <n v="2017"/>
    <x v="2"/>
    <s v="PC"/>
    <s v="Percentage"/>
    <n v="0"/>
    <s v="Units"/>
    <m/>
    <m/>
    <n v="1.004"/>
    <m/>
    <m/>
  </r>
  <r>
    <s v="HF3"/>
    <x v="4"/>
    <x v="0"/>
    <s v="Current expenditure on health (all functions)"/>
    <s v="HP1"/>
    <x v="1"/>
    <s v="PARCUR"/>
    <x v="1"/>
    <s v="USA"/>
    <x v="33"/>
    <n v="2018"/>
    <x v="3"/>
    <s v="PC"/>
    <s v="Percentage"/>
    <n v="0"/>
    <s v="Units"/>
    <m/>
    <m/>
    <n v="1.004"/>
    <m/>
    <m/>
  </r>
  <r>
    <s v="HF3"/>
    <x v="4"/>
    <x v="0"/>
    <s v="Current expenditure on health (all functions)"/>
    <s v="HP1"/>
    <x v="1"/>
    <s v="PARCUR"/>
    <x v="1"/>
    <s v="USA"/>
    <x v="33"/>
    <n v="2019"/>
    <x v="4"/>
    <s v="PC"/>
    <s v="Percentage"/>
    <n v="0"/>
    <s v="Units"/>
    <m/>
    <m/>
    <n v="1.022"/>
    <m/>
    <m/>
  </r>
  <r>
    <s v="HF3"/>
    <x v="4"/>
    <x v="0"/>
    <s v="Current expenditure on health (all functions)"/>
    <s v="HP1"/>
    <x v="1"/>
    <s v="PARCUR"/>
    <x v="1"/>
    <s v="USA"/>
    <x v="33"/>
    <n v="2020"/>
    <x v="5"/>
    <s v="PC"/>
    <s v="Percentage"/>
    <n v="0"/>
    <s v="Units"/>
    <m/>
    <m/>
    <n v="0.82"/>
    <m/>
    <m/>
  </r>
  <r>
    <s v="HF3"/>
    <x v="4"/>
    <x v="0"/>
    <s v="Current expenditure on health (all functions)"/>
    <s v="HP1"/>
    <x v="1"/>
    <s v="PARCUR"/>
    <x v="1"/>
    <s v="USA"/>
    <x v="33"/>
    <n v="2021"/>
    <x v="6"/>
    <s v="PC"/>
    <s v="Percentage"/>
    <n v="0"/>
    <s v="Units"/>
    <m/>
    <m/>
    <n v="0.84199999999999997"/>
    <m/>
    <m/>
  </r>
  <r>
    <s v="HFTOT"/>
    <x v="0"/>
    <x v="0"/>
    <s v="Current expenditure on health (all functions)"/>
    <s v="HP5"/>
    <x v="5"/>
    <s v="PARCUR"/>
    <x v="1"/>
    <s v="USA"/>
    <x v="33"/>
    <n v="2015"/>
    <x v="0"/>
    <s v="PC"/>
    <s v="Percentage"/>
    <n v="0"/>
    <s v="Units"/>
    <m/>
    <m/>
    <n v="14.327999999999999"/>
    <m/>
    <m/>
  </r>
  <r>
    <s v="HFTOT"/>
    <x v="0"/>
    <x v="0"/>
    <s v="Current expenditure on health (all functions)"/>
    <s v="HP5"/>
    <x v="5"/>
    <s v="PARCUR"/>
    <x v="1"/>
    <s v="USA"/>
    <x v="33"/>
    <n v="2016"/>
    <x v="1"/>
    <s v="PC"/>
    <s v="Percentage"/>
    <n v="0"/>
    <s v="Units"/>
    <m/>
    <m/>
    <n v="13.856"/>
    <m/>
    <m/>
  </r>
  <r>
    <s v="HFTOT"/>
    <x v="0"/>
    <x v="0"/>
    <s v="Current expenditure on health (all functions)"/>
    <s v="HP5"/>
    <x v="5"/>
    <s v="PARCUR"/>
    <x v="1"/>
    <s v="USA"/>
    <x v="33"/>
    <n v="2017"/>
    <x v="2"/>
    <s v="PC"/>
    <s v="Percentage"/>
    <n v="0"/>
    <s v="Units"/>
    <m/>
    <m/>
    <n v="13.535"/>
    <m/>
    <m/>
  </r>
  <r>
    <s v="HFTOT"/>
    <x v="0"/>
    <x v="0"/>
    <s v="Current expenditure on health (all functions)"/>
    <s v="HP5"/>
    <x v="5"/>
    <s v="PARCUR"/>
    <x v="1"/>
    <s v="USA"/>
    <x v="33"/>
    <n v="2018"/>
    <x v="3"/>
    <s v="PC"/>
    <s v="Percentage"/>
    <n v="0"/>
    <s v="Units"/>
    <m/>
    <m/>
    <n v="13.351000000000001"/>
    <m/>
    <m/>
  </r>
  <r>
    <s v="HFTOT"/>
    <x v="0"/>
    <x v="0"/>
    <s v="Current expenditure on health (all functions)"/>
    <s v="HP5"/>
    <x v="5"/>
    <s v="PARCUR"/>
    <x v="1"/>
    <s v="USA"/>
    <x v="33"/>
    <n v="2019"/>
    <x v="4"/>
    <s v="PC"/>
    <s v="Percentage"/>
    <n v="0"/>
    <s v="Units"/>
    <m/>
    <m/>
    <n v="13.351000000000001"/>
    <m/>
    <m/>
  </r>
  <r>
    <s v="HFTOT"/>
    <x v="0"/>
    <x v="0"/>
    <s v="Current expenditure on health (all functions)"/>
    <s v="HP5"/>
    <x v="5"/>
    <s v="PARCUR"/>
    <x v="1"/>
    <s v="USA"/>
    <x v="33"/>
    <n v="2020"/>
    <x v="5"/>
    <s v="PC"/>
    <s v="Percentage"/>
    <n v="0"/>
    <s v="Units"/>
    <m/>
    <m/>
    <n v="12.433"/>
    <m/>
    <m/>
  </r>
  <r>
    <s v="HFTOT"/>
    <x v="0"/>
    <x v="0"/>
    <s v="Current expenditure on health (all functions)"/>
    <s v="HP5"/>
    <x v="5"/>
    <s v="PARCUR"/>
    <x v="1"/>
    <s v="USA"/>
    <x v="33"/>
    <n v="2021"/>
    <x v="6"/>
    <s v="PC"/>
    <s v="Percentage"/>
    <n v="0"/>
    <s v="Units"/>
    <m/>
    <m/>
    <n v="13.401"/>
    <m/>
    <m/>
  </r>
  <r>
    <s v="HF3"/>
    <x v="4"/>
    <x v="6"/>
    <s v="Preventive care"/>
    <s v="HPTOT"/>
    <x v="0"/>
    <s v="PARPIB"/>
    <x v="0"/>
    <s v="KOR"/>
    <x v="31"/>
    <n v="2015"/>
    <x v="0"/>
    <s v="PC"/>
    <s v="Percentage"/>
    <n v="0"/>
    <s v="Units"/>
    <m/>
    <m/>
    <n v="4.2000000000000003E-2"/>
    <m/>
    <m/>
  </r>
  <r>
    <s v="HF3"/>
    <x v="4"/>
    <x v="6"/>
    <s v="Preventive care"/>
    <s v="HPTOT"/>
    <x v="0"/>
    <s v="PARPIB"/>
    <x v="0"/>
    <s v="KOR"/>
    <x v="31"/>
    <n v="2016"/>
    <x v="1"/>
    <s v="PC"/>
    <s v="Percentage"/>
    <n v="0"/>
    <s v="Units"/>
    <m/>
    <m/>
    <n v="4.2000000000000003E-2"/>
    <m/>
    <m/>
  </r>
  <r>
    <s v="HF3"/>
    <x v="4"/>
    <x v="6"/>
    <s v="Preventive care"/>
    <s v="HPTOT"/>
    <x v="0"/>
    <s v="PARPIB"/>
    <x v="0"/>
    <s v="KOR"/>
    <x v="31"/>
    <n v="2017"/>
    <x v="2"/>
    <s v="PC"/>
    <s v="Percentage"/>
    <n v="0"/>
    <s v="Units"/>
    <m/>
    <m/>
    <n v="4.2999999999999997E-2"/>
    <m/>
    <m/>
  </r>
  <r>
    <s v="HF3"/>
    <x v="4"/>
    <x v="6"/>
    <s v="Preventive care"/>
    <s v="HPTOT"/>
    <x v="0"/>
    <s v="PARPIB"/>
    <x v="0"/>
    <s v="KOR"/>
    <x v="31"/>
    <n v="2018"/>
    <x v="3"/>
    <s v="PC"/>
    <s v="Percentage"/>
    <n v="0"/>
    <s v="Units"/>
    <m/>
    <m/>
    <n v="4.2999999999999997E-2"/>
    <m/>
    <m/>
  </r>
  <r>
    <s v="HF3"/>
    <x v="4"/>
    <x v="6"/>
    <s v="Preventive care"/>
    <s v="HPTOT"/>
    <x v="0"/>
    <s v="PARPIB"/>
    <x v="0"/>
    <s v="KOR"/>
    <x v="31"/>
    <n v="2019"/>
    <x v="4"/>
    <s v="PC"/>
    <s v="Percentage"/>
    <n v="0"/>
    <s v="Units"/>
    <m/>
    <m/>
    <n v="5.0999999999999997E-2"/>
    <m/>
    <m/>
  </r>
  <r>
    <s v="HF3"/>
    <x v="4"/>
    <x v="6"/>
    <s v="Preventive care"/>
    <s v="HPTOT"/>
    <x v="0"/>
    <s v="PARPIB"/>
    <x v="0"/>
    <s v="KOR"/>
    <x v="31"/>
    <n v="2020"/>
    <x v="5"/>
    <s v="PC"/>
    <s v="Percentage"/>
    <n v="0"/>
    <s v="Units"/>
    <m/>
    <m/>
    <n v="5.6000000000000001E-2"/>
    <m/>
    <m/>
  </r>
  <r>
    <s v="HF3"/>
    <x v="4"/>
    <x v="6"/>
    <s v="Preventive care"/>
    <s v="HPTOT"/>
    <x v="0"/>
    <s v="PARPIB"/>
    <x v="0"/>
    <s v="KOR"/>
    <x v="31"/>
    <n v="2021"/>
    <x v="6"/>
    <s v="PC"/>
    <s v="Percentage"/>
    <n v="0"/>
    <s v="Units"/>
    <m/>
    <m/>
    <n v="6.0999999999999999E-2"/>
    <m/>
    <m/>
  </r>
  <r>
    <s v="HF3"/>
    <x v="4"/>
    <x v="6"/>
    <s v="Preventive care"/>
    <s v="HPTOT"/>
    <x v="0"/>
    <s v="PARPIB"/>
    <x v="0"/>
    <s v="KOR"/>
    <x v="31"/>
    <n v="2022"/>
    <x v="7"/>
    <s v="PC"/>
    <s v="Percentage"/>
    <n v="0"/>
    <s v="Units"/>
    <m/>
    <m/>
    <n v="6.8000000000000005E-2"/>
    <s v="P"/>
    <s v="Provisional value"/>
  </r>
  <r>
    <s v="HFTOT"/>
    <x v="0"/>
    <x v="0"/>
    <s v="Current expenditure on health (all functions)"/>
    <s v="HP2"/>
    <x v="2"/>
    <s v="PPPPER"/>
    <x v="5"/>
    <s v="DEU"/>
    <x v="7"/>
    <n v="2015"/>
    <x v="0"/>
    <s v="USD"/>
    <s v="US Dollar"/>
    <n v="0"/>
    <s v="Units"/>
    <m/>
    <m/>
    <n v="472.19400000000002"/>
    <m/>
    <m/>
  </r>
  <r>
    <s v="HFTOT"/>
    <x v="0"/>
    <x v="0"/>
    <s v="Current expenditure on health (all functions)"/>
    <s v="HP2"/>
    <x v="2"/>
    <s v="PPPPER"/>
    <x v="5"/>
    <s v="DEU"/>
    <x v="7"/>
    <n v="2016"/>
    <x v="1"/>
    <s v="USD"/>
    <s v="US Dollar"/>
    <n v="0"/>
    <s v="Units"/>
    <m/>
    <m/>
    <n v="507.36200000000002"/>
    <m/>
    <m/>
  </r>
  <r>
    <s v="HFTOT"/>
    <x v="0"/>
    <x v="0"/>
    <s v="Current expenditure on health (all functions)"/>
    <s v="HP2"/>
    <x v="2"/>
    <s v="PPPPER"/>
    <x v="5"/>
    <s v="DEU"/>
    <x v="7"/>
    <n v="2017"/>
    <x v="2"/>
    <s v="USD"/>
    <s v="US Dollar"/>
    <n v="0"/>
    <s v="Units"/>
    <m/>
    <m/>
    <n v="557.67600000000004"/>
    <m/>
    <m/>
  </r>
  <r>
    <s v="HFTOT"/>
    <x v="0"/>
    <x v="0"/>
    <s v="Current expenditure on health (all functions)"/>
    <s v="HP2"/>
    <x v="2"/>
    <s v="PPPPER"/>
    <x v="5"/>
    <s v="DEU"/>
    <x v="7"/>
    <n v="2018"/>
    <x v="3"/>
    <s v="USD"/>
    <s v="US Dollar"/>
    <n v="0"/>
    <s v="Units"/>
    <m/>
    <m/>
    <n v="584.31799999999998"/>
    <m/>
    <m/>
  </r>
  <r>
    <s v="HFTOT"/>
    <x v="0"/>
    <x v="0"/>
    <s v="Current expenditure on health (all functions)"/>
    <s v="HP2"/>
    <x v="2"/>
    <s v="PPPPER"/>
    <x v="5"/>
    <s v="DEU"/>
    <x v="7"/>
    <n v="2019"/>
    <x v="4"/>
    <s v="USD"/>
    <s v="US Dollar"/>
    <n v="0"/>
    <s v="Units"/>
    <m/>
    <m/>
    <n v="599.46500000000003"/>
    <m/>
    <m/>
  </r>
  <r>
    <s v="HFTOT"/>
    <x v="0"/>
    <x v="0"/>
    <s v="Current expenditure on health (all functions)"/>
    <s v="HP2"/>
    <x v="2"/>
    <s v="PPPPER"/>
    <x v="5"/>
    <s v="DEU"/>
    <x v="7"/>
    <n v="2020"/>
    <x v="5"/>
    <s v="USD"/>
    <s v="US Dollar"/>
    <n v="0"/>
    <s v="Units"/>
    <m/>
    <m/>
    <n v="650.53399999999999"/>
    <m/>
    <m/>
  </r>
  <r>
    <s v="HFTOT"/>
    <x v="0"/>
    <x v="0"/>
    <s v="Current expenditure on health (all functions)"/>
    <s v="HP2"/>
    <x v="2"/>
    <s v="PPPPER"/>
    <x v="5"/>
    <s v="DEU"/>
    <x v="7"/>
    <n v="2021"/>
    <x v="6"/>
    <s v="USD"/>
    <s v="US Dollar"/>
    <n v="0"/>
    <s v="Units"/>
    <m/>
    <m/>
    <n v="684.20299999999997"/>
    <m/>
    <m/>
  </r>
  <r>
    <s v="HF2HF3"/>
    <x v="2"/>
    <x v="0"/>
    <s v="Current expenditure on health (all functions)"/>
    <s v="HP1"/>
    <x v="1"/>
    <s v="PPPPER"/>
    <x v="5"/>
    <s v="DEU"/>
    <x v="7"/>
    <n v="2015"/>
    <x v="0"/>
    <s v="USD"/>
    <s v="US Dollar"/>
    <n v="0"/>
    <s v="Units"/>
    <m/>
    <m/>
    <n v="58.539000000000001"/>
    <m/>
    <m/>
  </r>
  <r>
    <s v="HF2HF3"/>
    <x v="2"/>
    <x v="0"/>
    <s v="Current expenditure on health (all functions)"/>
    <s v="HP1"/>
    <x v="1"/>
    <s v="PPPPER"/>
    <x v="5"/>
    <s v="DEU"/>
    <x v="7"/>
    <n v="2016"/>
    <x v="1"/>
    <s v="USD"/>
    <s v="US Dollar"/>
    <n v="0"/>
    <s v="Units"/>
    <m/>
    <m/>
    <n v="59.941000000000003"/>
    <m/>
    <m/>
  </r>
  <r>
    <s v="HF2HF3"/>
    <x v="2"/>
    <x v="0"/>
    <s v="Current expenditure on health (all functions)"/>
    <s v="HP1"/>
    <x v="1"/>
    <s v="PPPPER"/>
    <x v="5"/>
    <s v="DEU"/>
    <x v="7"/>
    <n v="2017"/>
    <x v="2"/>
    <s v="USD"/>
    <s v="US Dollar"/>
    <n v="0"/>
    <s v="Units"/>
    <m/>
    <m/>
    <n v="62.496000000000002"/>
    <m/>
    <m/>
  </r>
  <r>
    <s v="HF2HF3"/>
    <x v="2"/>
    <x v="0"/>
    <s v="Current expenditure on health (all functions)"/>
    <s v="HP1"/>
    <x v="1"/>
    <s v="PPPPER"/>
    <x v="5"/>
    <s v="DEU"/>
    <x v="7"/>
    <n v="2018"/>
    <x v="3"/>
    <s v="USD"/>
    <s v="US Dollar"/>
    <n v="0"/>
    <s v="Units"/>
    <m/>
    <m/>
    <n v="64.728999999999999"/>
    <m/>
    <m/>
  </r>
  <r>
    <s v="HF2HF3"/>
    <x v="2"/>
    <x v="0"/>
    <s v="Current expenditure on health (all functions)"/>
    <s v="HP1"/>
    <x v="1"/>
    <s v="PPPPER"/>
    <x v="5"/>
    <s v="DEU"/>
    <x v="7"/>
    <n v="2019"/>
    <x v="4"/>
    <s v="USD"/>
    <s v="US Dollar"/>
    <n v="0"/>
    <s v="Units"/>
    <m/>
    <m/>
    <n v="61.594999999999999"/>
    <m/>
    <m/>
  </r>
  <r>
    <s v="HF2HF3"/>
    <x v="2"/>
    <x v="0"/>
    <s v="Current expenditure on health (all functions)"/>
    <s v="HP1"/>
    <x v="1"/>
    <s v="PPPPER"/>
    <x v="5"/>
    <s v="DEU"/>
    <x v="7"/>
    <n v="2020"/>
    <x v="5"/>
    <s v="USD"/>
    <s v="US Dollar"/>
    <n v="0"/>
    <s v="Units"/>
    <m/>
    <m/>
    <n v="59.86"/>
    <m/>
    <m/>
  </r>
  <r>
    <s v="HF2HF3"/>
    <x v="2"/>
    <x v="0"/>
    <s v="Current expenditure on health (all functions)"/>
    <s v="HP1"/>
    <x v="1"/>
    <s v="PPPPER"/>
    <x v="5"/>
    <s v="DEU"/>
    <x v="7"/>
    <n v="2021"/>
    <x v="6"/>
    <s v="USD"/>
    <s v="US Dollar"/>
    <n v="0"/>
    <s v="Units"/>
    <m/>
    <m/>
    <n v="58.920999999999999"/>
    <m/>
    <m/>
  </r>
  <r>
    <s v="HF2"/>
    <x v="3"/>
    <x v="0"/>
    <s v="Current expenditure on health (all functions)"/>
    <s v="HP1"/>
    <x v="1"/>
    <s v="UNPPER"/>
    <x v="4"/>
    <s v="DEU"/>
    <x v="7"/>
    <n v="2015"/>
    <x v="0"/>
    <s v="EUR"/>
    <s v="Euro"/>
    <n v="0"/>
    <s v="Units"/>
    <m/>
    <m/>
    <n v="27.936"/>
    <m/>
    <m/>
  </r>
  <r>
    <s v="HF2"/>
    <x v="3"/>
    <x v="0"/>
    <s v="Current expenditure on health (all functions)"/>
    <s v="HP1"/>
    <x v="1"/>
    <s v="UNPPER"/>
    <x v="4"/>
    <s v="DEU"/>
    <x v="7"/>
    <n v="2016"/>
    <x v="1"/>
    <s v="EUR"/>
    <s v="Euro"/>
    <n v="0"/>
    <s v="Units"/>
    <m/>
    <m/>
    <n v="27.323"/>
    <m/>
    <m/>
  </r>
  <r>
    <s v="HF2"/>
    <x v="3"/>
    <x v="0"/>
    <s v="Current expenditure on health (all functions)"/>
    <s v="HP1"/>
    <x v="1"/>
    <s v="UNPPER"/>
    <x v="4"/>
    <s v="DEU"/>
    <x v="7"/>
    <n v="2017"/>
    <x v="2"/>
    <s v="EUR"/>
    <s v="Euro"/>
    <n v="0"/>
    <s v="Units"/>
    <m/>
    <m/>
    <n v="28.091999999999999"/>
    <m/>
    <m/>
  </r>
  <r>
    <s v="HF2"/>
    <x v="3"/>
    <x v="0"/>
    <s v="Current expenditure on health (all functions)"/>
    <s v="HP1"/>
    <x v="1"/>
    <s v="UNPPER"/>
    <x v="4"/>
    <s v="DEU"/>
    <x v="7"/>
    <n v="2018"/>
    <x v="3"/>
    <s v="EUR"/>
    <s v="Euro"/>
    <n v="0"/>
    <s v="Units"/>
    <m/>
    <m/>
    <n v="28.84"/>
    <m/>
    <m/>
  </r>
  <r>
    <s v="HF2"/>
    <x v="3"/>
    <x v="0"/>
    <s v="Current expenditure on health (all functions)"/>
    <s v="HP1"/>
    <x v="1"/>
    <s v="UNPPER"/>
    <x v="4"/>
    <s v="DEU"/>
    <x v="7"/>
    <n v="2019"/>
    <x v="4"/>
    <s v="EUR"/>
    <s v="Euro"/>
    <n v="0"/>
    <s v="Units"/>
    <m/>
    <m/>
    <n v="28.294"/>
    <m/>
    <m/>
  </r>
  <r>
    <s v="HF2"/>
    <x v="3"/>
    <x v="0"/>
    <s v="Current expenditure on health (all functions)"/>
    <s v="HP1"/>
    <x v="1"/>
    <s v="UNPPER"/>
    <x v="4"/>
    <s v="DEU"/>
    <x v="7"/>
    <n v="2020"/>
    <x v="5"/>
    <s v="EUR"/>
    <s v="Euro"/>
    <n v="0"/>
    <s v="Units"/>
    <m/>
    <m/>
    <n v="27.728999999999999"/>
    <m/>
    <m/>
  </r>
  <r>
    <s v="HF2"/>
    <x v="3"/>
    <x v="0"/>
    <s v="Current expenditure on health (all functions)"/>
    <s v="HP1"/>
    <x v="1"/>
    <s v="UNPPER"/>
    <x v="4"/>
    <s v="DEU"/>
    <x v="7"/>
    <n v="2021"/>
    <x v="6"/>
    <s v="EUR"/>
    <s v="Euro"/>
    <n v="0"/>
    <s v="Units"/>
    <m/>
    <m/>
    <n v="26.815999999999999"/>
    <m/>
    <m/>
  </r>
  <r>
    <s v="HFTOT"/>
    <x v="0"/>
    <x v="4"/>
    <s v="Ancillary services (non-specified by function)"/>
    <s v="HPTOT"/>
    <x v="0"/>
    <s v="UNPPER"/>
    <x v="4"/>
    <s v="NOR"/>
    <x v="32"/>
    <n v="2015"/>
    <x v="0"/>
    <s v="NOK"/>
    <s v="Norwegian Krone"/>
    <n v="0"/>
    <s v="Units"/>
    <m/>
    <m/>
    <n v="4622.6279999999997"/>
    <s v="D"/>
    <s v="Difference in methodology"/>
  </r>
  <r>
    <s v="HFTOT"/>
    <x v="0"/>
    <x v="4"/>
    <s v="Ancillary services (non-specified by function)"/>
    <s v="HPTOT"/>
    <x v="0"/>
    <s v="UNPPER"/>
    <x v="4"/>
    <s v="NOR"/>
    <x v="32"/>
    <n v="2016"/>
    <x v="1"/>
    <s v="NOK"/>
    <s v="Norwegian Krone"/>
    <n v="0"/>
    <s v="Units"/>
    <m/>
    <m/>
    <n v="4723.8339999999998"/>
    <s v="D"/>
    <s v="Difference in methodology"/>
  </r>
  <r>
    <s v="HFTOT"/>
    <x v="0"/>
    <x v="4"/>
    <s v="Ancillary services (non-specified by function)"/>
    <s v="HPTOT"/>
    <x v="0"/>
    <s v="UNPPER"/>
    <x v="4"/>
    <s v="NOR"/>
    <x v="32"/>
    <n v="2017"/>
    <x v="2"/>
    <s v="NOK"/>
    <s v="Norwegian Krone"/>
    <n v="0"/>
    <s v="Units"/>
    <m/>
    <m/>
    <n v="4842.7430000000004"/>
    <m/>
    <m/>
  </r>
  <r>
    <s v="HFTOT"/>
    <x v="0"/>
    <x v="4"/>
    <s v="Ancillary services (non-specified by function)"/>
    <s v="HPTOT"/>
    <x v="0"/>
    <s v="UNPPER"/>
    <x v="4"/>
    <s v="NOR"/>
    <x v="32"/>
    <n v="2018"/>
    <x v="3"/>
    <s v="NOK"/>
    <s v="Norwegian Krone"/>
    <n v="0"/>
    <s v="Units"/>
    <m/>
    <m/>
    <n v="5046.0140000000001"/>
    <m/>
    <m/>
  </r>
  <r>
    <s v="HFTOT"/>
    <x v="0"/>
    <x v="4"/>
    <s v="Ancillary services (non-specified by function)"/>
    <s v="HPTOT"/>
    <x v="0"/>
    <s v="UNPPER"/>
    <x v="4"/>
    <s v="NOR"/>
    <x v="32"/>
    <n v="2019"/>
    <x v="4"/>
    <s v="NOK"/>
    <s v="Norwegian Krone"/>
    <n v="0"/>
    <s v="Units"/>
    <m/>
    <m/>
    <n v="5239.07"/>
    <m/>
    <m/>
  </r>
  <r>
    <s v="HFTOT"/>
    <x v="0"/>
    <x v="4"/>
    <s v="Ancillary services (non-specified by function)"/>
    <s v="HPTOT"/>
    <x v="0"/>
    <s v="UNPPER"/>
    <x v="4"/>
    <s v="NOR"/>
    <x v="32"/>
    <n v="2020"/>
    <x v="5"/>
    <s v="NOK"/>
    <s v="Norwegian Krone"/>
    <n v="0"/>
    <s v="Units"/>
    <m/>
    <m/>
    <n v="5540.1319999999996"/>
    <m/>
    <m/>
  </r>
  <r>
    <s v="HFTOT"/>
    <x v="0"/>
    <x v="4"/>
    <s v="Ancillary services (non-specified by function)"/>
    <s v="HPTOT"/>
    <x v="0"/>
    <s v="UNPPER"/>
    <x v="4"/>
    <s v="NOR"/>
    <x v="32"/>
    <n v="2021"/>
    <x v="6"/>
    <s v="NOK"/>
    <s v="Norwegian Krone"/>
    <n v="0"/>
    <s v="Units"/>
    <m/>
    <m/>
    <n v="5862.634"/>
    <s v="P"/>
    <s v="Provisional value"/>
  </r>
  <r>
    <s v="HFTOT"/>
    <x v="0"/>
    <x v="0"/>
    <s v="Current expenditure on health (all functions)"/>
    <s v="HP8"/>
    <x v="8"/>
    <s v="PARPIB"/>
    <x v="0"/>
    <s v="NOR"/>
    <x v="32"/>
    <n v="2015"/>
    <x v="0"/>
    <s v="PC"/>
    <s v="Percentage"/>
    <n v="0"/>
    <s v="Units"/>
    <m/>
    <m/>
    <n v="0.16300000000000001"/>
    <m/>
    <m/>
  </r>
  <r>
    <s v="HFTOT"/>
    <x v="0"/>
    <x v="0"/>
    <s v="Current expenditure on health (all functions)"/>
    <s v="HP8"/>
    <x v="8"/>
    <s v="PARPIB"/>
    <x v="0"/>
    <s v="NOR"/>
    <x v="32"/>
    <n v="2016"/>
    <x v="1"/>
    <s v="PC"/>
    <s v="Percentage"/>
    <n v="0"/>
    <s v="Units"/>
    <m/>
    <m/>
    <n v="0.17199999999999999"/>
    <m/>
    <m/>
  </r>
  <r>
    <s v="HFTOT"/>
    <x v="0"/>
    <x v="0"/>
    <s v="Current expenditure on health (all functions)"/>
    <s v="HP8"/>
    <x v="8"/>
    <s v="PARPIB"/>
    <x v="0"/>
    <s v="NOR"/>
    <x v="32"/>
    <n v="2017"/>
    <x v="2"/>
    <s v="PC"/>
    <s v="Percentage"/>
    <n v="0"/>
    <s v="Units"/>
    <m/>
    <m/>
    <n v="0.17499999999999999"/>
    <m/>
    <m/>
  </r>
  <r>
    <s v="HFTOT"/>
    <x v="0"/>
    <x v="0"/>
    <s v="Current expenditure on health (all functions)"/>
    <s v="HP8"/>
    <x v="8"/>
    <s v="PARPIB"/>
    <x v="0"/>
    <s v="NOR"/>
    <x v="32"/>
    <n v="2018"/>
    <x v="3"/>
    <s v="PC"/>
    <s v="Percentage"/>
    <n v="0"/>
    <s v="Units"/>
    <m/>
    <m/>
    <n v="0.16800000000000001"/>
    <m/>
    <m/>
  </r>
  <r>
    <s v="HFTOT"/>
    <x v="0"/>
    <x v="0"/>
    <s v="Current expenditure on health (all functions)"/>
    <s v="HP8"/>
    <x v="8"/>
    <s v="PARPIB"/>
    <x v="0"/>
    <s v="NOR"/>
    <x v="32"/>
    <n v="2019"/>
    <x v="4"/>
    <s v="PC"/>
    <s v="Percentage"/>
    <n v="0"/>
    <s v="Units"/>
    <m/>
    <m/>
    <n v="0.17399999999999999"/>
    <m/>
    <m/>
  </r>
  <r>
    <s v="HFTOT"/>
    <x v="0"/>
    <x v="0"/>
    <s v="Current expenditure on health (all functions)"/>
    <s v="HP8"/>
    <x v="8"/>
    <s v="PARPIB"/>
    <x v="0"/>
    <s v="NOR"/>
    <x v="32"/>
    <n v="2020"/>
    <x v="5"/>
    <s v="PC"/>
    <s v="Percentage"/>
    <n v="0"/>
    <s v="Units"/>
    <m/>
    <m/>
    <n v="0.187"/>
    <m/>
    <m/>
  </r>
  <r>
    <s v="HFTOT"/>
    <x v="0"/>
    <x v="0"/>
    <s v="Current expenditure on health (all functions)"/>
    <s v="HP8"/>
    <x v="8"/>
    <s v="PARPIB"/>
    <x v="0"/>
    <s v="NOR"/>
    <x v="32"/>
    <n v="2021"/>
    <x v="6"/>
    <s v="PC"/>
    <s v="Percentage"/>
    <n v="0"/>
    <s v="Units"/>
    <m/>
    <m/>
    <n v="0.16500000000000001"/>
    <s v="P"/>
    <s v="Provisional value"/>
  </r>
  <r>
    <s v="HFTOT"/>
    <x v="0"/>
    <x v="3"/>
    <s v="Long-term care (health)"/>
    <s v="HP2"/>
    <x v="2"/>
    <s v="MLLNCU"/>
    <x v="2"/>
    <s v="USA"/>
    <x v="33"/>
    <n v="2015"/>
    <x v="0"/>
    <s v="USD"/>
    <s v="US Dollar"/>
    <n v="6"/>
    <s v="Millions"/>
    <m/>
    <m/>
    <n v="156753.61600000001"/>
    <m/>
    <m/>
  </r>
  <r>
    <s v="HFTOT"/>
    <x v="0"/>
    <x v="3"/>
    <s v="Long-term care (health)"/>
    <s v="HP2"/>
    <x v="2"/>
    <s v="MLLNCU"/>
    <x v="2"/>
    <s v="USA"/>
    <x v="33"/>
    <n v="2016"/>
    <x v="1"/>
    <s v="USD"/>
    <s v="US Dollar"/>
    <n v="6"/>
    <s v="Millions"/>
    <m/>
    <m/>
    <n v="161952.717"/>
    <m/>
    <m/>
  </r>
  <r>
    <s v="HFTOT"/>
    <x v="0"/>
    <x v="3"/>
    <s v="Long-term care (health)"/>
    <s v="HP2"/>
    <x v="2"/>
    <s v="MLLNCU"/>
    <x v="2"/>
    <s v="USA"/>
    <x v="33"/>
    <n v="2017"/>
    <x v="2"/>
    <s v="USD"/>
    <s v="US Dollar"/>
    <n v="6"/>
    <s v="Millions"/>
    <m/>
    <m/>
    <n v="163379.93700000001"/>
    <m/>
    <m/>
  </r>
  <r>
    <s v="HFTOT"/>
    <x v="0"/>
    <x v="3"/>
    <s v="Long-term care (health)"/>
    <s v="HP2"/>
    <x v="2"/>
    <s v="MLLNCU"/>
    <x v="2"/>
    <s v="USA"/>
    <x v="33"/>
    <n v="2018"/>
    <x v="3"/>
    <s v="USD"/>
    <s v="US Dollar"/>
    <n v="6"/>
    <s v="Millions"/>
    <m/>
    <m/>
    <n v="167663.45199999999"/>
    <m/>
    <m/>
  </r>
  <r>
    <s v="HFTOT"/>
    <x v="0"/>
    <x v="3"/>
    <s v="Long-term care (health)"/>
    <s v="HP2"/>
    <x v="2"/>
    <s v="MLLNCU"/>
    <x v="2"/>
    <s v="USA"/>
    <x v="33"/>
    <n v="2019"/>
    <x v="4"/>
    <s v="USD"/>
    <s v="US Dollar"/>
    <n v="6"/>
    <s v="Millions"/>
    <m/>
    <m/>
    <n v="174079.16200000001"/>
    <m/>
    <m/>
  </r>
  <r>
    <s v="HFTOT"/>
    <x v="0"/>
    <x v="3"/>
    <s v="Long-term care (health)"/>
    <s v="HP2"/>
    <x v="2"/>
    <s v="MLLNCU"/>
    <x v="2"/>
    <s v="USA"/>
    <x v="33"/>
    <n v="2020"/>
    <x v="5"/>
    <s v="USD"/>
    <s v="US Dollar"/>
    <n v="6"/>
    <s v="Millions"/>
    <m/>
    <m/>
    <n v="196889.83100000001"/>
    <m/>
    <m/>
  </r>
  <r>
    <s v="HFTOT"/>
    <x v="0"/>
    <x v="3"/>
    <s v="Long-term care (health)"/>
    <s v="HP2"/>
    <x v="2"/>
    <s v="MLLNCU"/>
    <x v="2"/>
    <s v="USA"/>
    <x v="33"/>
    <n v="2021"/>
    <x v="6"/>
    <s v="USD"/>
    <s v="US Dollar"/>
    <n v="6"/>
    <s v="Millions"/>
    <m/>
    <m/>
    <n v="181314.359"/>
    <m/>
    <m/>
  </r>
  <r>
    <s v="HFTOT"/>
    <x v="0"/>
    <x v="0"/>
    <s v="Current expenditure on health (all functions)"/>
    <s v="HP4"/>
    <x v="4"/>
    <s v="PARPIB"/>
    <x v="0"/>
    <s v="DEU"/>
    <x v="7"/>
    <n v="2015"/>
    <x v="0"/>
    <s v="PC"/>
    <s v="Percentage"/>
    <n v="0"/>
    <s v="Units"/>
    <m/>
    <m/>
    <n v="0.14599999999999999"/>
    <m/>
    <m/>
  </r>
  <r>
    <s v="HFTOT"/>
    <x v="0"/>
    <x v="0"/>
    <s v="Current expenditure on health (all functions)"/>
    <s v="HP4"/>
    <x v="4"/>
    <s v="PARPIB"/>
    <x v="0"/>
    <s v="DEU"/>
    <x v="7"/>
    <n v="2016"/>
    <x v="1"/>
    <s v="PC"/>
    <s v="Percentage"/>
    <n v="0"/>
    <s v="Units"/>
    <m/>
    <m/>
    <n v="0.14799999999999999"/>
    <m/>
    <m/>
  </r>
  <r>
    <s v="HFTOT"/>
    <x v="0"/>
    <x v="0"/>
    <s v="Current expenditure on health (all functions)"/>
    <s v="HP4"/>
    <x v="4"/>
    <s v="PARPIB"/>
    <x v="0"/>
    <s v="DEU"/>
    <x v="7"/>
    <n v="2017"/>
    <x v="2"/>
    <s v="PC"/>
    <s v="Percentage"/>
    <n v="0"/>
    <s v="Units"/>
    <m/>
    <m/>
    <n v="0.153"/>
    <m/>
    <m/>
  </r>
  <r>
    <s v="HFTOT"/>
    <x v="0"/>
    <x v="0"/>
    <s v="Current expenditure on health (all functions)"/>
    <s v="HP4"/>
    <x v="4"/>
    <s v="PARPIB"/>
    <x v="0"/>
    <s v="DEU"/>
    <x v="7"/>
    <n v="2018"/>
    <x v="3"/>
    <s v="PC"/>
    <s v="Percentage"/>
    <n v="0"/>
    <s v="Units"/>
    <m/>
    <m/>
    <n v="0.16200000000000001"/>
    <m/>
    <m/>
  </r>
  <r>
    <s v="HFTOT"/>
    <x v="0"/>
    <x v="0"/>
    <s v="Current expenditure on health (all functions)"/>
    <s v="HP4"/>
    <x v="4"/>
    <s v="PARPIB"/>
    <x v="0"/>
    <s v="DEU"/>
    <x v="7"/>
    <n v="2019"/>
    <x v="4"/>
    <s v="PC"/>
    <s v="Percentage"/>
    <n v="0"/>
    <s v="Units"/>
    <m/>
    <m/>
    <n v="0.17199999999999999"/>
    <m/>
    <m/>
  </r>
  <r>
    <s v="HFTOT"/>
    <x v="0"/>
    <x v="0"/>
    <s v="Current expenditure on health (all functions)"/>
    <s v="HP4"/>
    <x v="4"/>
    <s v="PARPIB"/>
    <x v="0"/>
    <s v="DEU"/>
    <x v="7"/>
    <n v="2020"/>
    <x v="5"/>
    <s v="PC"/>
    <s v="Percentage"/>
    <n v="0"/>
    <s v="Units"/>
    <m/>
    <m/>
    <n v="0.19600000000000001"/>
    <m/>
    <m/>
  </r>
  <r>
    <s v="HFTOT"/>
    <x v="0"/>
    <x v="0"/>
    <s v="Current expenditure on health (all functions)"/>
    <s v="HP4"/>
    <x v="4"/>
    <s v="PARPIB"/>
    <x v="0"/>
    <s v="DEU"/>
    <x v="7"/>
    <n v="2021"/>
    <x v="6"/>
    <s v="PC"/>
    <s v="Percentage"/>
    <n v="0"/>
    <s v="Units"/>
    <m/>
    <m/>
    <n v="0.19800000000000001"/>
    <m/>
    <m/>
  </r>
  <r>
    <s v="HF2"/>
    <x v="3"/>
    <x v="0"/>
    <s v="Current expenditure on health (all functions)"/>
    <s v="HP8"/>
    <x v="8"/>
    <s v="PPPPER"/>
    <x v="5"/>
    <s v="DEU"/>
    <x v="7"/>
    <n v="2015"/>
    <x v="0"/>
    <s v="USD"/>
    <s v="US Dollar"/>
    <n v="0"/>
    <s v="Units"/>
    <m/>
    <m/>
    <n v="13.786"/>
    <m/>
    <m/>
  </r>
  <r>
    <s v="HF2"/>
    <x v="3"/>
    <x v="0"/>
    <s v="Current expenditure on health (all functions)"/>
    <s v="HP8"/>
    <x v="8"/>
    <s v="PPPPER"/>
    <x v="5"/>
    <s v="DEU"/>
    <x v="7"/>
    <n v="2016"/>
    <x v="1"/>
    <s v="USD"/>
    <s v="US Dollar"/>
    <n v="0"/>
    <s v="Units"/>
    <m/>
    <m/>
    <n v="14.763999999999999"/>
    <m/>
    <m/>
  </r>
  <r>
    <s v="HF2"/>
    <x v="3"/>
    <x v="0"/>
    <s v="Current expenditure on health (all functions)"/>
    <s v="HP8"/>
    <x v="8"/>
    <s v="PPPPER"/>
    <x v="5"/>
    <s v="DEU"/>
    <x v="7"/>
    <n v="2017"/>
    <x v="2"/>
    <s v="USD"/>
    <s v="US Dollar"/>
    <n v="0"/>
    <s v="Units"/>
    <m/>
    <m/>
    <n v="15.475"/>
    <m/>
    <m/>
  </r>
  <r>
    <s v="HF2"/>
    <x v="3"/>
    <x v="0"/>
    <s v="Current expenditure on health (all functions)"/>
    <s v="HP8"/>
    <x v="8"/>
    <s v="PPPPER"/>
    <x v="5"/>
    <s v="DEU"/>
    <x v="7"/>
    <n v="2018"/>
    <x v="3"/>
    <s v="USD"/>
    <s v="US Dollar"/>
    <n v="0"/>
    <s v="Units"/>
    <m/>
    <m/>
    <n v="16.378"/>
    <m/>
    <m/>
  </r>
  <r>
    <s v="HF2"/>
    <x v="3"/>
    <x v="0"/>
    <s v="Current expenditure on health (all functions)"/>
    <s v="HP8"/>
    <x v="8"/>
    <s v="PPPPER"/>
    <x v="5"/>
    <s v="DEU"/>
    <x v="7"/>
    <n v="2019"/>
    <x v="4"/>
    <s v="USD"/>
    <s v="US Dollar"/>
    <n v="0"/>
    <s v="Units"/>
    <m/>
    <m/>
    <n v="16.545999999999999"/>
    <m/>
    <m/>
  </r>
  <r>
    <s v="HF2"/>
    <x v="3"/>
    <x v="0"/>
    <s v="Current expenditure on health (all functions)"/>
    <s v="HP8"/>
    <x v="8"/>
    <s v="PPPPER"/>
    <x v="5"/>
    <s v="DEU"/>
    <x v="7"/>
    <n v="2020"/>
    <x v="5"/>
    <s v="USD"/>
    <s v="US Dollar"/>
    <n v="0"/>
    <s v="Units"/>
    <m/>
    <m/>
    <n v="16.777000000000001"/>
    <m/>
    <m/>
  </r>
  <r>
    <s v="HF2"/>
    <x v="3"/>
    <x v="0"/>
    <s v="Current expenditure on health (all functions)"/>
    <s v="HP8"/>
    <x v="8"/>
    <s v="PPPPER"/>
    <x v="5"/>
    <s v="DEU"/>
    <x v="7"/>
    <n v="2021"/>
    <x v="6"/>
    <s v="USD"/>
    <s v="US Dollar"/>
    <n v="0"/>
    <s v="Units"/>
    <m/>
    <m/>
    <n v="17.462"/>
    <m/>
    <m/>
  </r>
  <r>
    <s v="HF2"/>
    <x v="3"/>
    <x v="0"/>
    <s v="Current expenditure on health (all functions)"/>
    <s v="HPTOT"/>
    <x v="0"/>
    <s v="PARCUR"/>
    <x v="1"/>
    <s v="NOR"/>
    <x v="32"/>
    <n v="2015"/>
    <x v="0"/>
    <s v="PC"/>
    <s v="Percentage"/>
    <n v="0"/>
    <s v="Units"/>
    <m/>
    <m/>
    <n v="0.34300000000000003"/>
    <m/>
    <m/>
  </r>
  <r>
    <s v="HF2"/>
    <x v="3"/>
    <x v="0"/>
    <s v="Current expenditure on health (all functions)"/>
    <s v="HPTOT"/>
    <x v="0"/>
    <s v="PARCUR"/>
    <x v="1"/>
    <s v="NOR"/>
    <x v="32"/>
    <n v="2016"/>
    <x v="1"/>
    <s v="PC"/>
    <s v="Percentage"/>
    <n v="0"/>
    <s v="Units"/>
    <m/>
    <m/>
    <n v="0.35"/>
    <m/>
    <m/>
  </r>
  <r>
    <s v="HF2"/>
    <x v="3"/>
    <x v="0"/>
    <s v="Current expenditure on health (all functions)"/>
    <s v="HPTOT"/>
    <x v="0"/>
    <s v="PARCUR"/>
    <x v="1"/>
    <s v="NOR"/>
    <x v="32"/>
    <n v="2017"/>
    <x v="2"/>
    <s v="PC"/>
    <s v="Percentage"/>
    <n v="0"/>
    <s v="Units"/>
    <m/>
    <m/>
    <n v="0.36699999999999999"/>
    <m/>
    <m/>
  </r>
  <r>
    <s v="HF2"/>
    <x v="3"/>
    <x v="0"/>
    <s v="Current expenditure on health (all functions)"/>
    <s v="HPTOT"/>
    <x v="0"/>
    <s v="PARCUR"/>
    <x v="1"/>
    <s v="NOR"/>
    <x v="32"/>
    <n v="2018"/>
    <x v="3"/>
    <s v="PC"/>
    <s v="Percentage"/>
    <n v="0"/>
    <s v="Units"/>
    <m/>
    <m/>
    <n v="0.32800000000000001"/>
    <m/>
    <m/>
  </r>
  <r>
    <s v="HF2"/>
    <x v="3"/>
    <x v="0"/>
    <s v="Current expenditure on health (all functions)"/>
    <s v="HPTOT"/>
    <x v="0"/>
    <s v="PARCUR"/>
    <x v="1"/>
    <s v="NOR"/>
    <x v="32"/>
    <n v="2019"/>
    <x v="4"/>
    <s v="PC"/>
    <s v="Percentage"/>
    <n v="0"/>
    <s v="Units"/>
    <m/>
    <m/>
    <n v="0.36399999999999999"/>
    <m/>
    <m/>
  </r>
  <r>
    <s v="HF2"/>
    <x v="3"/>
    <x v="0"/>
    <s v="Current expenditure on health (all functions)"/>
    <s v="HPTOT"/>
    <x v="0"/>
    <s v="PARCUR"/>
    <x v="1"/>
    <s v="NOR"/>
    <x v="32"/>
    <n v="2020"/>
    <x v="5"/>
    <s v="PC"/>
    <s v="Percentage"/>
    <n v="0"/>
    <s v="Units"/>
    <m/>
    <m/>
    <n v="0.38400000000000001"/>
    <m/>
    <m/>
  </r>
  <r>
    <s v="HF2"/>
    <x v="3"/>
    <x v="0"/>
    <s v="Current expenditure on health (all functions)"/>
    <s v="HPTOT"/>
    <x v="0"/>
    <s v="PARCUR"/>
    <x v="1"/>
    <s v="NOR"/>
    <x v="32"/>
    <n v="2021"/>
    <x v="6"/>
    <s v="PC"/>
    <s v="Percentage"/>
    <n v="0"/>
    <s v="Units"/>
    <m/>
    <m/>
    <n v="0.38700000000000001"/>
    <s v="P"/>
    <s v="Provisional value"/>
  </r>
  <r>
    <s v="HF1"/>
    <x v="1"/>
    <x v="0"/>
    <s v="Current expenditure on health (all functions)"/>
    <s v="HP9"/>
    <x v="9"/>
    <s v="MLLNCU"/>
    <x v="2"/>
    <s v="NOR"/>
    <x v="32"/>
    <n v="2015"/>
    <x v="0"/>
    <s v="NOK"/>
    <s v="Norwegian Krone"/>
    <n v="6"/>
    <s v="Millions"/>
    <m/>
    <m/>
    <n v="646"/>
    <m/>
    <m/>
  </r>
  <r>
    <s v="HF1"/>
    <x v="1"/>
    <x v="0"/>
    <s v="Current expenditure on health (all functions)"/>
    <s v="HP9"/>
    <x v="9"/>
    <s v="MLLNCU"/>
    <x v="2"/>
    <s v="NOR"/>
    <x v="32"/>
    <n v="2016"/>
    <x v="1"/>
    <s v="NOK"/>
    <s v="Norwegian Krone"/>
    <n v="6"/>
    <s v="Millions"/>
    <m/>
    <m/>
    <n v="632"/>
    <m/>
    <m/>
  </r>
  <r>
    <s v="HF1"/>
    <x v="1"/>
    <x v="0"/>
    <s v="Current expenditure on health (all functions)"/>
    <s v="HP9"/>
    <x v="9"/>
    <s v="MLLNCU"/>
    <x v="2"/>
    <s v="NOR"/>
    <x v="32"/>
    <n v="2017"/>
    <x v="2"/>
    <s v="NOK"/>
    <s v="Norwegian Krone"/>
    <n v="6"/>
    <s v="Millions"/>
    <m/>
    <m/>
    <n v="734"/>
    <m/>
    <m/>
  </r>
  <r>
    <s v="HF1"/>
    <x v="1"/>
    <x v="0"/>
    <s v="Current expenditure on health (all functions)"/>
    <s v="HP9"/>
    <x v="9"/>
    <s v="MLLNCU"/>
    <x v="2"/>
    <s v="NOR"/>
    <x v="32"/>
    <n v="2018"/>
    <x v="3"/>
    <s v="NOK"/>
    <s v="Norwegian Krone"/>
    <n v="6"/>
    <s v="Millions"/>
    <m/>
    <m/>
    <n v="667"/>
    <m/>
    <m/>
  </r>
  <r>
    <s v="HF1"/>
    <x v="1"/>
    <x v="0"/>
    <s v="Current expenditure on health (all functions)"/>
    <s v="HP9"/>
    <x v="9"/>
    <s v="MLLNCU"/>
    <x v="2"/>
    <s v="NOR"/>
    <x v="32"/>
    <n v="2019"/>
    <x v="4"/>
    <s v="NOK"/>
    <s v="Norwegian Krone"/>
    <n v="6"/>
    <s v="Millions"/>
    <m/>
    <m/>
    <n v="715"/>
    <m/>
    <m/>
  </r>
  <r>
    <s v="HF1"/>
    <x v="1"/>
    <x v="0"/>
    <s v="Current expenditure on health (all functions)"/>
    <s v="HP9"/>
    <x v="9"/>
    <s v="MLLNCU"/>
    <x v="2"/>
    <s v="NOR"/>
    <x v="32"/>
    <n v="2020"/>
    <x v="5"/>
    <s v="NOK"/>
    <s v="Norwegian Krone"/>
    <n v="6"/>
    <s v="Millions"/>
    <m/>
    <m/>
    <n v="742"/>
    <m/>
    <m/>
  </r>
  <r>
    <s v="HF1"/>
    <x v="1"/>
    <x v="0"/>
    <s v="Current expenditure on health (all functions)"/>
    <s v="HP9"/>
    <x v="9"/>
    <s v="MLLNCU"/>
    <x v="2"/>
    <s v="NOR"/>
    <x v="32"/>
    <n v="2021"/>
    <x v="6"/>
    <s v="NOK"/>
    <s v="Norwegian Krone"/>
    <n v="6"/>
    <s v="Millions"/>
    <m/>
    <m/>
    <n v="825"/>
    <s v="P"/>
    <s v="Provisional value"/>
  </r>
  <r>
    <s v="HF2"/>
    <x v="3"/>
    <x v="5"/>
    <s v="Medical goods (non-specified by function)"/>
    <s v="HPTOT"/>
    <x v="0"/>
    <s v="PARCUR"/>
    <x v="1"/>
    <s v="USA"/>
    <x v="33"/>
    <n v="2015"/>
    <x v="0"/>
    <s v="PC"/>
    <s v="Percentage"/>
    <n v="0"/>
    <s v="Units"/>
    <m/>
    <m/>
    <n v="9.0999999999999998E-2"/>
    <m/>
    <m/>
  </r>
  <r>
    <s v="HF2"/>
    <x v="3"/>
    <x v="5"/>
    <s v="Medical goods (non-specified by function)"/>
    <s v="HPTOT"/>
    <x v="0"/>
    <s v="PARCUR"/>
    <x v="1"/>
    <s v="USA"/>
    <x v="33"/>
    <n v="2016"/>
    <x v="1"/>
    <s v="PC"/>
    <s v="Percentage"/>
    <n v="0"/>
    <s v="Units"/>
    <m/>
    <m/>
    <n v="8.7999999999999995E-2"/>
    <m/>
    <m/>
  </r>
  <r>
    <s v="HF2"/>
    <x v="3"/>
    <x v="5"/>
    <s v="Medical goods (non-specified by function)"/>
    <s v="HPTOT"/>
    <x v="0"/>
    <s v="PARCUR"/>
    <x v="1"/>
    <s v="USA"/>
    <x v="33"/>
    <n v="2017"/>
    <x v="2"/>
    <s v="PC"/>
    <s v="Percentage"/>
    <n v="0"/>
    <s v="Units"/>
    <m/>
    <m/>
    <n v="8.4000000000000005E-2"/>
    <m/>
    <m/>
  </r>
  <r>
    <s v="HF2"/>
    <x v="3"/>
    <x v="5"/>
    <s v="Medical goods (non-specified by function)"/>
    <s v="HPTOT"/>
    <x v="0"/>
    <s v="PARCUR"/>
    <x v="1"/>
    <s v="USA"/>
    <x v="33"/>
    <n v="2018"/>
    <x v="3"/>
    <s v="PC"/>
    <s v="Percentage"/>
    <n v="0"/>
    <s v="Units"/>
    <m/>
    <m/>
    <n v="8.4000000000000005E-2"/>
    <m/>
    <m/>
  </r>
  <r>
    <s v="HF2"/>
    <x v="3"/>
    <x v="5"/>
    <s v="Medical goods (non-specified by function)"/>
    <s v="HPTOT"/>
    <x v="0"/>
    <s v="PARCUR"/>
    <x v="1"/>
    <s v="USA"/>
    <x v="33"/>
    <n v="2019"/>
    <x v="4"/>
    <s v="PC"/>
    <s v="Percentage"/>
    <n v="0"/>
    <s v="Units"/>
    <m/>
    <m/>
    <n v="8.5000000000000006E-2"/>
    <m/>
    <m/>
  </r>
  <r>
    <s v="HF2"/>
    <x v="3"/>
    <x v="5"/>
    <s v="Medical goods (non-specified by function)"/>
    <s v="HPTOT"/>
    <x v="0"/>
    <s v="PARCUR"/>
    <x v="1"/>
    <s v="USA"/>
    <x v="33"/>
    <n v="2020"/>
    <x v="5"/>
    <s v="PC"/>
    <s v="Percentage"/>
    <n v="0"/>
    <s v="Units"/>
    <m/>
    <m/>
    <n v="6.9000000000000006E-2"/>
    <m/>
    <m/>
  </r>
  <r>
    <s v="HF2"/>
    <x v="3"/>
    <x v="5"/>
    <s v="Medical goods (non-specified by function)"/>
    <s v="HPTOT"/>
    <x v="0"/>
    <s v="PARCUR"/>
    <x v="1"/>
    <s v="USA"/>
    <x v="33"/>
    <n v="2021"/>
    <x v="6"/>
    <s v="PC"/>
    <s v="Percentage"/>
    <n v="0"/>
    <s v="Units"/>
    <m/>
    <m/>
    <n v="7.1999999999999995E-2"/>
    <m/>
    <m/>
  </r>
  <r>
    <s v="HF2HF3"/>
    <x v="2"/>
    <x v="0"/>
    <s v="Current expenditure on health (all functions)"/>
    <s v="HPTOT"/>
    <x v="0"/>
    <s v="MLLNCU"/>
    <x v="2"/>
    <s v="NOR"/>
    <x v="32"/>
    <n v="2015"/>
    <x v="0"/>
    <s v="NOK"/>
    <s v="Norwegian Krone"/>
    <n v="6"/>
    <s v="Millions"/>
    <m/>
    <m/>
    <n v="45659"/>
    <m/>
    <m/>
  </r>
  <r>
    <s v="HF2HF3"/>
    <x v="2"/>
    <x v="0"/>
    <s v="Current expenditure on health (all functions)"/>
    <s v="HPTOT"/>
    <x v="0"/>
    <s v="MLLNCU"/>
    <x v="2"/>
    <s v="NOR"/>
    <x v="32"/>
    <n v="2016"/>
    <x v="1"/>
    <s v="NOK"/>
    <s v="Norwegian Krone"/>
    <n v="6"/>
    <s v="Millions"/>
    <m/>
    <m/>
    <n v="47975"/>
    <m/>
    <m/>
  </r>
  <r>
    <s v="HF2HF3"/>
    <x v="2"/>
    <x v="0"/>
    <s v="Current expenditure on health (all functions)"/>
    <s v="HPTOT"/>
    <x v="0"/>
    <s v="MLLNCU"/>
    <x v="2"/>
    <s v="NOR"/>
    <x v="32"/>
    <n v="2017"/>
    <x v="2"/>
    <s v="NOK"/>
    <s v="Norwegian Krone"/>
    <n v="6"/>
    <s v="Millions"/>
    <m/>
    <m/>
    <n v="50582"/>
    <m/>
    <m/>
  </r>
  <r>
    <s v="HF2HF3"/>
    <x v="2"/>
    <x v="0"/>
    <s v="Current expenditure on health (all functions)"/>
    <s v="HPTOT"/>
    <x v="0"/>
    <s v="MLLNCU"/>
    <x v="2"/>
    <s v="NOR"/>
    <x v="32"/>
    <n v="2018"/>
    <x v="3"/>
    <s v="NOK"/>
    <s v="Norwegian Krone"/>
    <n v="6"/>
    <s v="Millions"/>
    <m/>
    <m/>
    <n v="50930"/>
    <m/>
    <m/>
  </r>
  <r>
    <s v="HF2HF3"/>
    <x v="2"/>
    <x v="0"/>
    <s v="Current expenditure on health (all functions)"/>
    <s v="HPTOT"/>
    <x v="0"/>
    <s v="MLLNCU"/>
    <x v="2"/>
    <s v="NOR"/>
    <x v="32"/>
    <n v="2019"/>
    <x v="4"/>
    <s v="NOK"/>
    <s v="Norwegian Krone"/>
    <n v="6"/>
    <s v="Millions"/>
    <m/>
    <m/>
    <n v="53626"/>
    <m/>
    <m/>
  </r>
  <r>
    <s v="HF2HF3"/>
    <x v="2"/>
    <x v="0"/>
    <s v="Current expenditure on health (all functions)"/>
    <s v="HPTOT"/>
    <x v="0"/>
    <s v="MLLNCU"/>
    <x v="2"/>
    <s v="NOR"/>
    <x v="32"/>
    <n v="2020"/>
    <x v="5"/>
    <s v="NOK"/>
    <s v="Norwegian Krone"/>
    <n v="6"/>
    <s v="Millions"/>
    <m/>
    <m/>
    <n v="55614"/>
    <m/>
    <m/>
  </r>
  <r>
    <s v="HF2HF3"/>
    <x v="2"/>
    <x v="0"/>
    <s v="Current expenditure on health (all functions)"/>
    <s v="HPTOT"/>
    <x v="0"/>
    <s v="MLLNCU"/>
    <x v="2"/>
    <s v="NOR"/>
    <x v="32"/>
    <n v="2021"/>
    <x v="6"/>
    <s v="NOK"/>
    <s v="Norwegian Krone"/>
    <n v="6"/>
    <s v="Millions"/>
    <m/>
    <m/>
    <n v="60332"/>
    <s v="P"/>
    <s v="Provisional value"/>
  </r>
  <r>
    <s v="HF2HF3"/>
    <x v="2"/>
    <x v="0"/>
    <s v="Current expenditure on health (all functions)"/>
    <s v="HPTOT"/>
    <x v="0"/>
    <s v="MLLNCU"/>
    <x v="2"/>
    <s v="NOR"/>
    <x v="32"/>
    <n v="2022"/>
    <x v="7"/>
    <s v="NOK"/>
    <s v="Norwegian Krone"/>
    <n v="6"/>
    <s v="Millions"/>
    <m/>
    <m/>
    <n v="64390.178999999996"/>
    <s v="E"/>
    <s v="Estimated value"/>
  </r>
  <r>
    <s v="HF1"/>
    <x v="1"/>
    <x v="0"/>
    <s v="Current expenditure on health (all functions)"/>
    <s v="HP7"/>
    <x v="7"/>
    <s v="VALREL"/>
    <x v="3"/>
    <s v="USA"/>
    <x v="33"/>
    <n v="2015"/>
    <x v="0"/>
    <s v="USD"/>
    <s v="US Dollar"/>
    <n v="6"/>
    <s v="Millions"/>
    <n v="2015"/>
    <n v="2015"/>
    <n v="232832.408"/>
    <m/>
    <m/>
  </r>
  <r>
    <s v="HF1"/>
    <x v="1"/>
    <x v="0"/>
    <s v="Current expenditure on health (all functions)"/>
    <s v="HP7"/>
    <x v="7"/>
    <s v="VALREL"/>
    <x v="3"/>
    <s v="USA"/>
    <x v="33"/>
    <n v="2016"/>
    <x v="1"/>
    <s v="USD"/>
    <s v="US Dollar"/>
    <n v="6"/>
    <s v="Millions"/>
    <n v="2015"/>
    <n v="2015"/>
    <n v="244678.96299999999"/>
    <m/>
    <m/>
  </r>
  <r>
    <s v="HF1"/>
    <x v="1"/>
    <x v="0"/>
    <s v="Current expenditure on health (all functions)"/>
    <s v="HP7"/>
    <x v="7"/>
    <s v="VALREL"/>
    <x v="3"/>
    <s v="USA"/>
    <x v="33"/>
    <n v="2017"/>
    <x v="2"/>
    <s v="USD"/>
    <s v="US Dollar"/>
    <n v="6"/>
    <s v="Millions"/>
    <n v="2015"/>
    <n v="2015"/>
    <n v="249433.41800000001"/>
    <m/>
    <m/>
  </r>
  <r>
    <s v="HF1"/>
    <x v="1"/>
    <x v="0"/>
    <s v="Current expenditure on health (all functions)"/>
    <s v="HP7"/>
    <x v="7"/>
    <s v="VALREL"/>
    <x v="3"/>
    <s v="USA"/>
    <x v="33"/>
    <n v="2018"/>
    <x v="3"/>
    <s v="USD"/>
    <s v="US Dollar"/>
    <n v="6"/>
    <s v="Millions"/>
    <n v="2015"/>
    <n v="2015"/>
    <n v="268780.3"/>
    <m/>
    <m/>
  </r>
  <r>
    <s v="HF1"/>
    <x v="1"/>
    <x v="0"/>
    <s v="Current expenditure on health (all functions)"/>
    <s v="HP7"/>
    <x v="7"/>
    <s v="VALREL"/>
    <x v="3"/>
    <s v="USA"/>
    <x v="33"/>
    <n v="2019"/>
    <x v="4"/>
    <s v="USD"/>
    <s v="US Dollar"/>
    <n v="6"/>
    <s v="Millions"/>
    <n v="2015"/>
    <n v="2015"/>
    <n v="252714.26"/>
    <m/>
    <m/>
  </r>
  <r>
    <s v="HF1"/>
    <x v="1"/>
    <x v="0"/>
    <s v="Current expenditure on health (all functions)"/>
    <s v="HP7"/>
    <x v="7"/>
    <s v="VALREL"/>
    <x v="3"/>
    <s v="USA"/>
    <x v="33"/>
    <n v="2020"/>
    <x v="5"/>
    <s v="USD"/>
    <s v="US Dollar"/>
    <n v="6"/>
    <s v="Millions"/>
    <n v="2015"/>
    <n v="2015"/>
    <n v="304175.815"/>
    <m/>
    <m/>
  </r>
  <r>
    <s v="HF1"/>
    <x v="1"/>
    <x v="0"/>
    <s v="Current expenditure on health (all functions)"/>
    <s v="HP7"/>
    <x v="7"/>
    <s v="VALREL"/>
    <x v="3"/>
    <s v="USA"/>
    <x v="33"/>
    <n v="2021"/>
    <x v="6"/>
    <s v="USD"/>
    <s v="US Dollar"/>
    <n v="6"/>
    <s v="Millions"/>
    <n v="2015"/>
    <n v="2015"/>
    <n v="261672.15"/>
    <m/>
    <m/>
  </r>
  <r>
    <s v="HF2HF3"/>
    <x v="2"/>
    <x v="5"/>
    <s v="Medical goods (non-specified by function)"/>
    <s v="HPTOT"/>
    <x v="0"/>
    <s v="MLLNCU"/>
    <x v="2"/>
    <s v="USA"/>
    <x v="33"/>
    <n v="2015"/>
    <x v="0"/>
    <s v="USD"/>
    <s v="US Dollar"/>
    <n v="6"/>
    <s v="Millions"/>
    <m/>
    <m/>
    <n v="144280.82199999999"/>
    <m/>
    <m/>
  </r>
  <r>
    <s v="HF2HF3"/>
    <x v="2"/>
    <x v="5"/>
    <s v="Medical goods (non-specified by function)"/>
    <s v="HPTOT"/>
    <x v="0"/>
    <s v="MLLNCU"/>
    <x v="2"/>
    <s v="USA"/>
    <x v="33"/>
    <n v="2016"/>
    <x v="1"/>
    <s v="USD"/>
    <s v="US Dollar"/>
    <n v="6"/>
    <s v="Millions"/>
    <m/>
    <m/>
    <n v="145963.83300000001"/>
    <m/>
    <m/>
  </r>
  <r>
    <s v="HF2HF3"/>
    <x v="2"/>
    <x v="5"/>
    <s v="Medical goods (non-specified by function)"/>
    <s v="HPTOT"/>
    <x v="0"/>
    <s v="MLLNCU"/>
    <x v="2"/>
    <s v="USA"/>
    <x v="33"/>
    <n v="2017"/>
    <x v="2"/>
    <s v="USD"/>
    <s v="US Dollar"/>
    <n v="6"/>
    <s v="Millions"/>
    <m/>
    <m/>
    <n v="146301.23800000001"/>
    <m/>
    <m/>
  </r>
  <r>
    <s v="HF2HF3"/>
    <x v="2"/>
    <x v="5"/>
    <s v="Medical goods (non-specified by function)"/>
    <s v="HPTOT"/>
    <x v="0"/>
    <s v="MLLNCU"/>
    <x v="2"/>
    <s v="USA"/>
    <x v="33"/>
    <n v="2018"/>
    <x v="3"/>
    <s v="USD"/>
    <s v="US Dollar"/>
    <n v="6"/>
    <s v="Millions"/>
    <m/>
    <m/>
    <n v="149772.94"/>
    <m/>
    <m/>
  </r>
  <r>
    <s v="HF2HF3"/>
    <x v="2"/>
    <x v="5"/>
    <s v="Medical goods (non-specified by function)"/>
    <s v="HPTOT"/>
    <x v="0"/>
    <s v="MLLNCU"/>
    <x v="2"/>
    <s v="USA"/>
    <x v="33"/>
    <n v="2019"/>
    <x v="4"/>
    <s v="USD"/>
    <s v="US Dollar"/>
    <n v="6"/>
    <s v="Millions"/>
    <m/>
    <m/>
    <n v="155461.17300000001"/>
    <m/>
    <m/>
  </r>
  <r>
    <s v="HF2HF3"/>
    <x v="2"/>
    <x v="5"/>
    <s v="Medical goods (non-specified by function)"/>
    <s v="HPTOT"/>
    <x v="0"/>
    <s v="MLLNCU"/>
    <x v="2"/>
    <s v="USA"/>
    <x v="33"/>
    <n v="2020"/>
    <x v="5"/>
    <s v="USD"/>
    <s v="US Dollar"/>
    <n v="6"/>
    <s v="Millions"/>
    <m/>
    <m/>
    <n v="157938.065"/>
    <m/>
    <m/>
  </r>
  <r>
    <s v="HF2HF3"/>
    <x v="2"/>
    <x v="5"/>
    <s v="Medical goods (non-specified by function)"/>
    <s v="HPTOT"/>
    <x v="0"/>
    <s v="MLLNCU"/>
    <x v="2"/>
    <s v="USA"/>
    <x v="33"/>
    <n v="2021"/>
    <x v="6"/>
    <s v="USD"/>
    <s v="US Dollar"/>
    <n v="6"/>
    <s v="Millions"/>
    <m/>
    <m/>
    <n v="179187.86900000001"/>
    <m/>
    <m/>
  </r>
  <r>
    <s v="HFTOT"/>
    <x v="0"/>
    <x v="2"/>
    <s v="Outpatient curative and rehabilitative care"/>
    <s v="HP9"/>
    <x v="9"/>
    <s v="PARCUR"/>
    <x v="1"/>
    <s v="DEU"/>
    <x v="7"/>
    <n v="2015"/>
    <x v="0"/>
    <s v="PC"/>
    <s v="Percentage"/>
    <n v="0"/>
    <s v="Units"/>
    <m/>
    <m/>
    <n v="0.10199999999999999"/>
    <m/>
    <m/>
  </r>
  <r>
    <s v="HFTOT"/>
    <x v="0"/>
    <x v="2"/>
    <s v="Outpatient curative and rehabilitative care"/>
    <s v="HP9"/>
    <x v="9"/>
    <s v="PARCUR"/>
    <x v="1"/>
    <s v="DEU"/>
    <x v="7"/>
    <n v="2016"/>
    <x v="1"/>
    <s v="PC"/>
    <s v="Percentage"/>
    <n v="0"/>
    <s v="Units"/>
    <m/>
    <m/>
    <n v="0.104"/>
    <m/>
    <m/>
  </r>
  <r>
    <s v="HFTOT"/>
    <x v="0"/>
    <x v="2"/>
    <s v="Outpatient curative and rehabilitative care"/>
    <s v="HP9"/>
    <x v="9"/>
    <s v="PARCUR"/>
    <x v="1"/>
    <s v="DEU"/>
    <x v="7"/>
    <n v="2017"/>
    <x v="2"/>
    <s v="PC"/>
    <s v="Percentage"/>
    <n v="0"/>
    <s v="Units"/>
    <m/>
    <m/>
    <n v="9.8000000000000004E-2"/>
    <m/>
    <m/>
  </r>
  <r>
    <s v="HFTOT"/>
    <x v="0"/>
    <x v="2"/>
    <s v="Outpatient curative and rehabilitative care"/>
    <s v="HP9"/>
    <x v="9"/>
    <s v="PARCUR"/>
    <x v="1"/>
    <s v="DEU"/>
    <x v="7"/>
    <n v="2018"/>
    <x v="3"/>
    <s v="PC"/>
    <s v="Percentage"/>
    <n v="0"/>
    <s v="Units"/>
    <m/>
    <m/>
    <n v="0.10199999999999999"/>
    <m/>
    <m/>
  </r>
  <r>
    <s v="HFTOT"/>
    <x v="0"/>
    <x v="2"/>
    <s v="Outpatient curative and rehabilitative care"/>
    <s v="HP9"/>
    <x v="9"/>
    <s v="PARCUR"/>
    <x v="1"/>
    <s v="DEU"/>
    <x v="7"/>
    <n v="2019"/>
    <x v="4"/>
    <s v="PC"/>
    <s v="Percentage"/>
    <n v="0"/>
    <s v="Units"/>
    <m/>
    <m/>
    <n v="0.10100000000000001"/>
    <m/>
    <m/>
  </r>
  <r>
    <s v="HFTOT"/>
    <x v="0"/>
    <x v="2"/>
    <s v="Outpatient curative and rehabilitative care"/>
    <s v="HP9"/>
    <x v="9"/>
    <s v="PARCUR"/>
    <x v="1"/>
    <s v="DEU"/>
    <x v="7"/>
    <n v="2020"/>
    <x v="5"/>
    <s v="PC"/>
    <s v="Percentage"/>
    <n v="0"/>
    <s v="Units"/>
    <m/>
    <m/>
    <n v="8.8999999999999996E-2"/>
    <m/>
    <m/>
  </r>
  <r>
    <s v="HFTOT"/>
    <x v="0"/>
    <x v="2"/>
    <s v="Outpatient curative and rehabilitative care"/>
    <s v="HP9"/>
    <x v="9"/>
    <s v="PARCUR"/>
    <x v="1"/>
    <s v="DEU"/>
    <x v="7"/>
    <n v="2021"/>
    <x v="6"/>
    <s v="PC"/>
    <s v="Percentage"/>
    <n v="0"/>
    <s v="Units"/>
    <m/>
    <m/>
    <n v="6.9000000000000006E-2"/>
    <m/>
    <m/>
  </r>
  <r>
    <s v="HFTOT"/>
    <x v="0"/>
    <x v="3"/>
    <s v="Long-term care (health)"/>
    <s v="HPTOT"/>
    <x v="0"/>
    <s v="PPPPER"/>
    <x v="5"/>
    <s v="NOR"/>
    <x v="32"/>
    <n v="2015"/>
    <x v="0"/>
    <s v="USD"/>
    <s v="US Dollar"/>
    <n v="0"/>
    <s v="Units"/>
    <m/>
    <m/>
    <n v="1592.153"/>
    <m/>
    <m/>
  </r>
  <r>
    <s v="HFTOT"/>
    <x v="0"/>
    <x v="3"/>
    <s v="Long-term care (health)"/>
    <s v="HPTOT"/>
    <x v="0"/>
    <s v="PPPPER"/>
    <x v="5"/>
    <s v="NOR"/>
    <x v="32"/>
    <n v="2016"/>
    <x v="1"/>
    <s v="USD"/>
    <s v="US Dollar"/>
    <n v="0"/>
    <s v="Units"/>
    <m/>
    <m/>
    <n v="1664.6880000000001"/>
    <m/>
    <m/>
  </r>
  <r>
    <s v="HFTOT"/>
    <x v="0"/>
    <x v="3"/>
    <s v="Long-term care (health)"/>
    <s v="HPTOT"/>
    <x v="0"/>
    <s v="PPPPER"/>
    <x v="5"/>
    <s v="NOR"/>
    <x v="32"/>
    <n v="2017"/>
    <x v="2"/>
    <s v="USD"/>
    <s v="US Dollar"/>
    <n v="0"/>
    <s v="Units"/>
    <m/>
    <m/>
    <n v="1777.547"/>
    <m/>
    <m/>
  </r>
  <r>
    <s v="HFTOT"/>
    <x v="0"/>
    <x v="3"/>
    <s v="Long-term care (health)"/>
    <s v="HPTOT"/>
    <x v="0"/>
    <s v="PPPPER"/>
    <x v="5"/>
    <s v="NOR"/>
    <x v="32"/>
    <n v="2018"/>
    <x v="3"/>
    <s v="USD"/>
    <s v="US Dollar"/>
    <n v="0"/>
    <s v="Units"/>
    <m/>
    <m/>
    <n v="1904.3589999999999"/>
    <m/>
    <m/>
  </r>
  <r>
    <s v="HFTOT"/>
    <x v="0"/>
    <x v="3"/>
    <s v="Long-term care (health)"/>
    <s v="HPTOT"/>
    <x v="0"/>
    <s v="PPPPER"/>
    <x v="5"/>
    <s v="NOR"/>
    <x v="32"/>
    <n v="2019"/>
    <x v="4"/>
    <s v="USD"/>
    <s v="US Dollar"/>
    <n v="0"/>
    <s v="Units"/>
    <m/>
    <m/>
    <n v="1921.9839999999999"/>
    <m/>
    <m/>
  </r>
  <r>
    <s v="HFTOT"/>
    <x v="0"/>
    <x v="3"/>
    <s v="Long-term care (health)"/>
    <s v="HPTOT"/>
    <x v="0"/>
    <s v="PPPPER"/>
    <x v="5"/>
    <s v="NOR"/>
    <x v="32"/>
    <n v="2020"/>
    <x v="5"/>
    <s v="USD"/>
    <s v="US Dollar"/>
    <n v="0"/>
    <s v="Units"/>
    <m/>
    <m/>
    <n v="1946.4939999999999"/>
    <m/>
    <m/>
  </r>
  <r>
    <s v="HFTOT"/>
    <x v="0"/>
    <x v="3"/>
    <s v="Long-term care (health)"/>
    <s v="HPTOT"/>
    <x v="0"/>
    <s v="PPPPER"/>
    <x v="5"/>
    <s v="NOR"/>
    <x v="32"/>
    <n v="2021"/>
    <x v="6"/>
    <s v="USD"/>
    <s v="US Dollar"/>
    <n v="0"/>
    <s v="Units"/>
    <m/>
    <m/>
    <n v="2059.15"/>
    <s v="P"/>
    <s v="Provisional value"/>
  </r>
  <r>
    <s v="HFTOT"/>
    <x v="0"/>
    <x v="2"/>
    <s v="Outpatient curative and rehabilitative care"/>
    <s v="HP1"/>
    <x v="1"/>
    <s v="UNPPER"/>
    <x v="4"/>
    <s v="DEU"/>
    <x v="7"/>
    <n v="2015"/>
    <x v="0"/>
    <s v="EUR"/>
    <s v="Euro"/>
    <n v="0"/>
    <s v="Units"/>
    <m/>
    <m/>
    <n v="29.907"/>
    <m/>
    <m/>
  </r>
  <r>
    <s v="HFTOT"/>
    <x v="0"/>
    <x v="2"/>
    <s v="Outpatient curative and rehabilitative care"/>
    <s v="HP1"/>
    <x v="1"/>
    <s v="UNPPER"/>
    <x v="4"/>
    <s v="DEU"/>
    <x v="7"/>
    <n v="2016"/>
    <x v="1"/>
    <s v="EUR"/>
    <s v="Euro"/>
    <n v="0"/>
    <s v="Units"/>
    <m/>
    <m/>
    <n v="30.673999999999999"/>
    <m/>
    <m/>
  </r>
  <r>
    <s v="HFTOT"/>
    <x v="0"/>
    <x v="2"/>
    <s v="Outpatient curative and rehabilitative care"/>
    <s v="HP1"/>
    <x v="1"/>
    <s v="UNPPER"/>
    <x v="4"/>
    <s v="DEU"/>
    <x v="7"/>
    <n v="2017"/>
    <x v="2"/>
    <s v="EUR"/>
    <s v="Euro"/>
    <n v="0"/>
    <s v="Units"/>
    <m/>
    <m/>
    <n v="32.314"/>
    <m/>
    <m/>
  </r>
  <r>
    <s v="HFTOT"/>
    <x v="0"/>
    <x v="2"/>
    <s v="Outpatient curative and rehabilitative care"/>
    <s v="HP1"/>
    <x v="1"/>
    <s v="UNPPER"/>
    <x v="4"/>
    <s v="DEU"/>
    <x v="7"/>
    <n v="2018"/>
    <x v="3"/>
    <s v="EUR"/>
    <s v="Euro"/>
    <n v="0"/>
    <s v="Units"/>
    <m/>
    <m/>
    <n v="33.255000000000003"/>
    <m/>
    <m/>
  </r>
  <r>
    <s v="HFTOT"/>
    <x v="0"/>
    <x v="2"/>
    <s v="Outpatient curative and rehabilitative care"/>
    <s v="HP1"/>
    <x v="1"/>
    <s v="UNPPER"/>
    <x v="4"/>
    <s v="DEU"/>
    <x v="7"/>
    <n v="2019"/>
    <x v="4"/>
    <s v="EUR"/>
    <s v="Euro"/>
    <n v="0"/>
    <s v="Units"/>
    <m/>
    <m/>
    <n v="34.142000000000003"/>
    <m/>
    <m/>
  </r>
  <r>
    <s v="HFTOT"/>
    <x v="0"/>
    <x v="2"/>
    <s v="Outpatient curative and rehabilitative care"/>
    <s v="HP1"/>
    <x v="1"/>
    <s v="UNPPER"/>
    <x v="4"/>
    <s v="DEU"/>
    <x v="7"/>
    <n v="2020"/>
    <x v="5"/>
    <s v="EUR"/>
    <s v="Euro"/>
    <n v="0"/>
    <s v="Units"/>
    <m/>
    <m/>
    <n v="34.511000000000003"/>
    <m/>
    <m/>
  </r>
  <r>
    <s v="HFTOT"/>
    <x v="0"/>
    <x v="2"/>
    <s v="Outpatient curative and rehabilitative care"/>
    <s v="HP1"/>
    <x v="1"/>
    <s v="UNPPER"/>
    <x v="4"/>
    <s v="DEU"/>
    <x v="7"/>
    <n v="2021"/>
    <x v="6"/>
    <s v="EUR"/>
    <s v="Euro"/>
    <n v="0"/>
    <s v="Units"/>
    <m/>
    <m/>
    <n v="35.445999999999998"/>
    <m/>
    <m/>
  </r>
  <r>
    <s v="HF1"/>
    <x v="1"/>
    <x v="3"/>
    <s v="Long-term care (health)"/>
    <s v="HPTOT"/>
    <x v="0"/>
    <s v="PARPIB"/>
    <x v="0"/>
    <s v="USA"/>
    <x v="33"/>
    <n v="2015"/>
    <x v="0"/>
    <s v="PC"/>
    <s v="Percentage"/>
    <n v="0"/>
    <s v="Units"/>
    <m/>
    <m/>
    <n v="1.032"/>
    <m/>
    <m/>
  </r>
  <r>
    <s v="HF1"/>
    <x v="1"/>
    <x v="3"/>
    <s v="Long-term care (health)"/>
    <s v="HPTOT"/>
    <x v="0"/>
    <s v="PARPIB"/>
    <x v="0"/>
    <s v="USA"/>
    <x v="33"/>
    <n v="2016"/>
    <x v="1"/>
    <s v="PC"/>
    <s v="Percentage"/>
    <n v="0"/>
    <s v="Units"/>
    <m/>
    <m/>
    <n v="1.0329999999999999"/>
    <m/>
    <m/>
  </r>
  <r>
    <s v="HF1"/>
    <x v="1"/>
    <x v="3"/>
    <s v="Long-term care (health)"/>
    <s v="HPTOT"/>
    <x v="0"/>
    <s v="PARPIB"/>
    <x v="0"/>
    <s v="USA"/>
    <x v="33"/>
    <n v="2017"/>
    <x v="2"/>
    <s v="PC"/>
    <s v="Percentage"/>
    <n v="0"/>
    <s v="Units"/>
    <m/>
    <m/>
    <n v="1.0209999999999999"/>
    <m/>
    <m/>
  </r>
  <r>
    <s v="HF1"/>
    <x v="1"/>
    <x v="3"/>
    <s v="Long-term care (health)"/>
    <s v="HPTOT"/>
    <x v="0"/>
    <s v="PARPIB"/>
    <x v="0"/>
    <s v="USA"/>
    <x v="33"/>
    <n v="2018"/>
    <x v="3"/>
    <s v="PC"/>
    <s v="Percentage"/>
    <n v="0"/>
    <s v="Units"/>
    <m/>
    <m/>
    <n v="1"/>
    <m/>
    <m/>
  </r>
  <r>
    <s v="HF1"/>
    <x v="1"/>
    <x v="3"/>
    <s v="Long-term care (health)"/>
    <s v="HPTOT"/>
    <x v="0"/>
    <s v="PARPIB"/>
    <x v="0"/>
    <s v="USA"/>
    <x v="33"/>
    <n v="2019"/>
    <x v="4"/>
    <s v="PC"/>
    <s v="Percentage"/>
    <n v="0"/>
    <s v="Units"/>
    <m/>
    <m/>
    <n v="1.0029999999999999"/>
    <m/>
    <m/>
  </r>
  <r>
    <s v="HF1"/>
    <x v="1"/>
    <x v="3"/>
    <s v="Long-term care (health)"/>
    <s v="HPTOT"/>
    <x v="0"/>
    <s v="PARPIB"/>
    <x v="0"/>
    <s v="USA"/>
    <x v="33"/>
    <n v="2020"/>
    <x v="5"/>
    <s v="PC"/>
    <s v="Percentage"/>
    <n v="0"/>
    <s v="Units"/>
    <m/>
    <m/>
    <n v="1.1890000000000001"/>
    <m/>
    <m/>
  </r>
  <r>
    <s v="HF1"/>
    <x v="1"/>
    <x v="3"/>
    <s v="Long-term care (health)"/>
    <s v="HPTOT"/>
    <x v="0"/>
    <s v="PARPIB"/>
    <x v="0"/>
    <s v="USA"/>
    <x v="33"/>
    <n v="2021"/>
    <x v="6"/>
    <s v="PC"/>
    <s v="Percentage"/>
    <n v="0"/>
    <s v="Units"/>
    <m/>
    <m/>
    <n v="1.0049999999999999"/>
    <m/>
    <m/>
  </r>
  <r>
    <s v="HFTOT"/>
    <x v="0"/>
    <x v="5"/>
    <s v="Medical goods (non-specified by function)"/>
    <s v="HP5"/>
    <x v="5"/>
    <s v="PARCUR"/>
    <x v="1"/>
    <s v="KOR"/>
    <x v="31"/>
    <n v="2015"/>
    <x v="0"/>
    <s v="PC"/>
    <s v="Percentage"/>
    <n v="0"/>
    <s v="Units"/>
    <m/>
    <m/>
    <n v="18.82"/>
    <m/>
    <m/>
  </r>
  <r>
    <s v="HFTOT"/>
    <x v="0"/>
    <x v="5"/>
    <s v="Medical goods (non-specified by function)"/>
    <s v="HP5"/>
    <x v="5"/>
    <s v="PARCUR"/>
    <x v="1"/>
    <s v="KOR"/>
    <x v="31"/>
    <n v="2016"/>
    <x v="1"/>
    <s v="PC"/>
    <s v="Percentage"/>
    <n v="0"/>
    <s v="Units"/>
    <m/>
    <m/>
    <n v="18.710999999999999"/>
    <m/>
    <m/>
  </r>
  <r>
    <s v="HFTOT"/>
    <x v="0"/>
    <x v="5"/>
    <s v="Medical goods (non-specified by function)"/>
    <s v="HP5"/>
    <x v="5"/>
    <s v="PARCUR"/>
    <x v="1"/>
    <s v="KOR"/>
    <x v="31"/>
    <n v="2017"/>
    <x v="2"/>
    <s v="PC"/>
    <s v="Percentage"/>
    <n v="0"/>
    <s v="Units"/>
    <m/>
    <m/>
    <n v="18.170999999999999"/>
    <m/>
    <m/>
  </r>
  <r>
    <s v="HFTOT"/>
    <x v="0"/>
    <x v="5"/>
    <s v="Medical goods (non-specified by function)"/>
    <s v="HP5"/>
    <x v="5"/>
    <s v="PARCUR"/>
    <x v="1"/>
    <s v="KOR"/>
    <x v="31"/>
    <n v="2018"/>
    <x v="3"/>
    <s v="PC"/>
    <s v="Percentage"/>
    <n v="0"/>
    <s v="Units"/>
    <m/>
    <m/>
    <n v="17.707999999999998"/>
    <m/>
    <m/>
  </r>
  <r>
    <s v="HFTOT"/>
    <x v="0"/>
    <x v="5"/>
    <s v="Medical goods (non-specified by function)"/>
    <s v="HP5"/>
    <x v="5"/>
    <s v="PARCUR"/>
    <x v="1"/>
    <s v="KOR"/>
    <x v="31"/>
    <n v="2019"/>
    <x v="4"/>
    <s v="PC"/>
    <s v="Percentage"/>
    <n v="0"/>
    <s v="Units"/>
    <m/>
    <m/>
    <n v="17.05"/>
    <m/>
    <m/>
  </r>
  <r>
    <s v="HFTOT"/>
    <x v="0"/>
    <x v="5"/>
    <s v="Medical goods (non-specified by function)"/>
    <s v="HP5"/>
    <x v="5"/>
    <s v="PARCUR"/>
    <x v="1"/>
    <s v="KOR"/>
    <x v="31"/>
    <n v="2020"/>
    <x v="5"/>
    <s v="PC"/>
    <s v="Percentage"/>
    <n v="0"/>
    <s v="Units"/>
    <m/>
    <m/>
    <n v="16.943999999999999"/>
    <m/>
    <m/>
  </r>
  <r>
    <s v="HFTOT"/>
    <x v="0"/>
    <x v="5"/>
    <s v="Medical goods (non-specified by function)"/>
    <s v="HP5"/>
    <x v="5"/>
    <s v="PARCUR"/>
    <x v="1"/>
    <s v="KOR"/>
    <x v="31"/>
    <n v="2021"/>
    <x v="6"/>
    <s v="PC"/>
    <s v="Percentage"/>
    <n v="0"/>
    <s v="Units"/>
    <m/>
    <m/>
    <n v="15.271000000000001"/>
    <m/>
    <m/>
  </r>
  <r>
    <s v="HFTOT"/>
    <x v="0"/>
    <x v="5"/>
    <s v="Medical goods (non-specified by function)"/>
    <s v="HP5"/>
    <x v="5"/>
    <s v="PARCUR"/>
    <x v="1"/>
    <s v="KOR"/>
    <x v="31"/>
    <n v="2022"/>
    <x v="7"/>
    <s v="PC"/>
    <s v="Percentage"/>
    <n v="0"/>
    <s v="Units"/>
    <m/>
    <m/>
    <n v="15.228"/>
    <s v="P"/>
    <s v="Provisional value"/>
  </r>
  <r>
    <s v="HF2HF3"/>
    <x v="2"/>
    <x v="0"/>
    <s v="Current expenditure on health (all functions)"/>
    <s v="HP6"/>
    <x v="6"/>
    <s v="MLLNCU"/>
    <x v="2"/>
    <s v="NOR"/>
    <x v="32"/>
    <n v="2015"/>
    <x v="0"/>
    <s v="NOK"/>
    <s v="Norwegian Krone"/>
    <n v="6"/>
    <s v="Millions"/>
    <m/>
    <m/>
    <n v="120"/>
    <m/>
    <m/>
  </r>
  <r>
    <s v="HF2HF3"/>
    <x v="2"/>
    <x v="0"/>
    <s v="Current expenditure on health (all functions)"/>
    <s v="HP6"/>
    <x v="6"/>
    <s v="MLLNCU"/>
    <x v="2"/>
    <s v="NOR"/>
    <x v="32"/>
    <n v="2016"/>
    <x v="1"/>
    <s v="NOK"/>
    <s v="Norwegian Krone"/>
    <n v="6"/>
    <s v="Millions"/>
    <m/>
    <m/>
    <n v="117"/>
    <m/>
    <m/>
  </r>
  <r>
    <s v="HF2HF3"/>
    <x v="2"/>
    <x v="0"/>
    <s v="Current expenditure on health (all functions)"/>
    <s v="HP6"/>
    <x v="6"/>
    <s v="MLLNCU"/>
    <x v="2"/>
    <s v="NOR"/>
    <x v="32"/>
    <n v="2017"/>
    <x v="2"/>
    <s v="NOK"/>
    <s v="Norwegian Krone"/>
    <n v="6"/>
    <s v="Millions"/>
    <m/>
    <m/>
    <n v="135"/>
    <m/>
    <m/>
  </r>
  <r>
    <s v="HF2HF3"/>
    <x v="2"/>
    <x v="0"/>
    <s v="Current expenditure on health (all functions)"/>
    <s v="HP6"/>
    <x v="6"/>
    <s v="MLLNCU"/>
    <x v="2"/>
    <s v="NOR"/>
    <x v="32"/>
    <n v="2018"/>
    <x v="3"/>
    <s v="NOK"/>
    <s v="Norwegian Krone"/>
    <n v="6"/>
    <s v="Millions"/>
    <m/>
    <m/>
    <n v="151"/>
    <m/>
    <m/>
  </r>
  <r>
    <s v="HF2HF3"/>
    <x v="2"/>
    <x v="0"/>
    <s v="Current expenditure on health (all functions)"/>
    <s v="HP6"/>
    <x v="6"/>
    <s v="MLLNCU"/>
    <x v="2"/>
    <s v="NOR"/>
    <x v="32"/>
    <n v="2019"/>
    <x v="4"/>
    <s v="NOK"/>
    <s v="Norwegian Krone"/>
    <n v="6"/>
    <s v="Millions"/>
    <m/>
    <m/>
    <n v="169"/>
    <m/>
    <m/>
  </r>
  <r>
    <s v="HF2HF3"/>
    <x v="2"/>
    <x v="0"/>
    <s v="Current expenditure on health (all functions)"/>
    <s v="HP6"/>
    <x v="6"/>
    <s v="MLLNCU"/>
    <x v="2"/>
    <s v="NOR"/>
    <x v="32"/>
    <n v="2020"/>
    <x v="5"/>
    <s v="NOK"/>
    <s v="Norwegian Krone"/>
    <n v="6"/>
    <s v="Millions"/>
    <m/>
    <m/>
    <n v="185"/>
    <m/>
    <m/>
  </r>
  <r>
    <s v="HF2HF3"/>
    <x v="2"/>
    <x v="0"/>
    <s v="Current expenditure on health (all functions)"/>
    <s v="HP6"/>
    <x v="6"/>
    <s v="MLLNCU"/>
    <x v="2"/>
    <s v="NOR"/>
    <x v="32"/>
    <n v="2021"/>
    <x v="6"/>
    <s v="NOK"/>
    <s v="Norwegian Krone"/>
    <n v="6"/>
    <s v="Millions"/>
    <m/>
    <m/>
    <n v="200"/>
    <s v="P"/>
    <s v="Provisional value"/>
  </r>
  <r>
    <s v="HF2HF3"/>
    <x v="2"/>
    <x v="6"/>
    <s v="Preventive care"/>
    <s v="HPTOT"/>
    <x v="0"/>
    <s v="MLLNCU"/>
    <x v="2"/>
    <s v="KOR"/>
    <x v="31"/>
    <n v="2015"/>
    <x v="0"/>
    <s v="KRW"/>
    <s v="Won"/>
    <n v="6"/>
    <s v="Millions"/>
    <m/>
    <m/>
    <n v="767150.60100000002"/>
    <m/>
    <m/>
  </r>
  <r>
    <s v="HF2HF3"/>
    <x v="2"/>
    <x v="6"/>
    <s v="Preventive care"/>
    <s v="HPTOT"/>
    <x v="0"/>
    <s v="MLLNCU"/>
    <x v="2"/>
    <s v="KOR"/>
    <x v="31"/>
    <n v="2016"/>
    <x v="1"/>
    <s v="KRW"/>
    <s v="Won"/>
    <n v="6"/>
    <s v="Millions"/>
    <m/>
    <m/>
    <n v="814753.19900000002"/>
    <m/>
    <m/>
  </r>
  <r>
    <s v="HF2HF3"/>
    <x v="2"/>
    <x v="6"/>
    <s v="Preventive care"/>
    <s v="HPTOT"/>
    <x v="0"/>
    <s v="MLLNCU"/>
    <x v="2"/>
    <s v="KOR"/>
    <x v="31"/>
    <n v="2017"/>
    <x v="2"/>
    <s v="KRW"/>
    <s v="Won"/>
    <n v="6"/>
    <s v="Millions"/>
    <m/>
    <m/>
    <n v="867072.473"/>
    <m/>
    <m/>
  </r>
  <r>
    <s v="HF2HF3"/>
    <x v="2"/>
    <x v="6"/>
    <s v="Preventive care"/>
    <s v="HPTOT"/>
    <x v="0"/>
    <s v="MLLNCU"/>
    <x v="2"/>
    <s v="KOR"/>
    <x v="31"/>
    <n v="2018"/>
    <x v="3"/>
    <s v="KRW"/>
    <s v="Won"/>
    <n v="6"/>
    <s v="Millions"/>
    <m/>
    <m/>
    <n v="895938.07"/>
    <m/>
    <m/>
  </r>
  <r>
    <s v="HF2HF3"/>
    <x v="2"/>
    <x v="6"/>
    <s v="Preventive care"/>
    <s v="HPTOT"/>
    <x v="0"/>
    <s v="MLLNCU"/>
    <x v="2"/>
    <s v="KOR"/>
    <x v="31"/>
    <n v="2019"/>
    <x v="4"/>
    <s v="KRW"/>
    <s v="Won"/>
    <n v="6"/>
    <s v="Millions"/>
    <m/>
    <m/>
    <n v="1068957.2309999999"/>
    <m/>
    <m/>
  </r>
  <r>
    <s v="HF2HF3"/>
    <x v="2"/>
    <x v="6"/>
    <s v="Preventive care"/>
    <s v="HPTOT"/>
    <x v="0"/>
    <s v="MLLNCU"/>
    <x v="2"/>
    <s v="KOR"/>
    <x v="31"/>
    <n v="2020"/>
    <x v="5"/>
    <s v="KRW"/>
    <s v="Won"/>
    <n v="6"/>
    <s v="Millions"/>
    <m/>
    <m/>
    <n v="1169466.3799999999"/>
    <m/>
    <m/>
  </r>
  <r>
    <s v="HF2HF3"/>
    <x v="2"/>
    <x v="6"/>
    <s v="Preventive care"/>
    <s v="HPTOT"/>
    <x v="0"/>
    <s v="MLLNCU"/>
    <x v="2"/>
    <s v="KOR"/>
    <x v="31"/>
    <n v="2021"/>
    <x v="6"/>
    <s v="KRW"/>
    <s v="Won"/>
    <n v="6"/>
    <s v="Millions"/>
    <m/>
    <m/>
    <n v="1349321.041"/>
    <m/>
    <m/>
  </r>
  <r>
    <s v="HF2HF3"/>
    <x v="2"/>
    <x v="6"/>
    <s v="Preventive care"/>
    <s v="HPTOT"/>
    <x v="0"/>
    <s v="MLLNCU"/>
    <x v="2"/>
    <s v="KOR"/>
    <x v="31"/>
    <n v="2022"/>
    <x v="7"/>
    <s v="KRW"/>
    <s v="Won"/>
    <n v="6"/>
    <s v="Millions"/>
    <m/>
    <m/>
    <n v="1558230.8230000001"/>
    <s v="P"/>
    <s v="Provisional value"/>
  </r>
  <r>
    <s v="HFTOT"/>
    <x v="0"/>
    <x v="6"/>
    <s v="Preventive care"/>
    <s v="HP4"/>
    <x v="4"/>
    <s v="PPPPER"/>
    <x v="5"/>
    <s v="DEU"/>
    <x v="7"/>
    <n v="2015"/>
    <x v="0"/>
    <s v="USD"/>
    <s v="US Dollar"/>
    <n v="0"/>
    <s v="Units"/>
    <m/>
    <m/>
    <n v="1.0169999999999999"/>
    <m/>
    <m/>
  </r>
  <r>
    <s v="HFTOT"/>
    <x v="0"/>
    <x v="6"/>
    <s v="Preventive care"/>
    <s v="HP4"/>
    <x v="4"/>
    <s v="PPPPER"/>
    <x v="5"/>
    <s v="DEU"/>
    <x v="7"/>
    <n v="2016"/>
    <x v="1"/>
    <s v="USD"/>
    <s v="US Dollar"/>
    <n v="0"/>
    <s v="Units"/>
    <m/>
    <m/>
    <n v="1.546"/>
    <m/>
    <m/>
  </r>
  <r>
    <s v="HFTOT"/>
    <x v="0"/>
    <x v="6"/>
    <s v="Preventive care"/>
    <s v="HP4"/>
    <x v="4"/>
    <s v="PPPPER"/>
    <x v="5"/>
    <s v="DEU"/>
    <x v="7"/>
    <n v="2017"/>
    <x v="2"/>
    <s v="USD"/>
    <s v="US Dollar"/>
    <n v="0"/>
    <s v="Units"/>
    <m/>
    <m/>
    <n v="1.7589999999999999"/>
    <m/>
    <m/>
  </r>
  <r>
    <s v="HFTOT"/>
    <x v="0"/>
    <x v="6"/>
    <s v="Preventive care"/>
    <s v="HP4"/>
    <x v="4"/>
    <s v="PPPPER"/>
    <x v="5"/>
    <s v="DEU"/>
    <x v="7"/>
    <n v="2018"/>
    <x v="3"/>
    <s v="USD"/>
    <s v="US Dollar"/>
    <n v="0"/>
    <s v="Units"/>
    <m/>
    <m/>
    <n v="1.758"/>
    <m/>
    <m/>
  </r>
  <r>
    <s v="HFTOT"/>
    <x v="0"/>
    <x v="6"/>
    <s v="Preventive care"/>
    <s v="HP4"/>
    <x v="4"/>
    <s v="PPPPER"/>
    <x v="5"/>
    <s v="DEU"/>
    <x v="7"/>
    <n v="2019"/>
    <x v="4"/>
    <s v="USD"/>
    <s v="US Dollar"/>
    <n v="0"/>
    <s v="Units"/>
    <m/>
    <m/>
    <n v="1.798"/>
    <m/>
    <m/>
  </r>
  <r>
    <s v="HFTOT"/>
    <x v="0"/>
    <x v="6"/>
    <s v="Preventive care"/>
    <s v="HP4"/>
    <x v="4"/>
    <s v="PPPPER"/>
    <x v="5"/>
    <s v="DEU"/>
    <x v="7"/>
    <n v="2020"/>
    <x v="5"/>
    <s v="USD"/>
    <s v="US Dollar"/>
    <n v="0"/>
    <s v="Units"/>
    <m/>
    <m/>
    <n v="1.9610000000000001"/>
    <m/>
    <m/>
  </r>
  <r>
    <s v="HFTOT"/>
    <x v="0"/>
    <x v="6"/>
    <s v="Preventive care"/>
    <s v="HP4"/>
    <x v="4"/>
    <s v="PPPPER"/>
    <x v="5"/>
    <s v="DEU"/>
    <x v="7"/>
    <n v="2021"/>
    <x v="6"/>
    <s v="USD"/>
    <s v="US Dollar"/>
    <n v="0"/>
    <s v="Units"/>
    <m/>
    <m/>
    <n v="2.0659999999999998"/>
    <m/>
    <m/>
  </r>
  <r>
    <s v="HFTOT"/>
    <x v="0"/>
    <x v="1"/>
    <s v="Inpatient curative and rehabilitative care"/>
    <s v="HPTOT"/>
    <x v="0"/>
    <s v="UNPPER"/>
    <x v="4"/>
    <s v="NOR"/>
    <x v="32"/>
    <n v="2015"/>
    <x v="0"/>
    <s v="NOK"/>
    <s v="Norwegian Krone"/>
    <n v="0"/>
    <s v="Units"/>
    <m/>
    <m/>
    <n v="16416.93"/>
    <m/>
    <m/>
  </r>
  <r>
    <s v="HFTOT"/>
    <x v="0"/>
    <x v="1"/>
    <s v="Inpatient curative and rehabilitative care"/>
    <s v="HPTOT"/>
    <x v="0"/>
    <s v="UNPPER"/>
    <x v="4"/>
    <s v="NOR"/>
    <x v="32"/>
    <n v="2016"/>
    <x v="1"/>
    <s v="NOK"/>
    <s v="Norwegian Krone"/>
    <n v="0"/>
    <s v="Units"/>
    <m/>
    <m/>
    <n v="16921.326000000001"/>
    <m/>
    <m/>
  </r>
  <r>
    <s v="HFTOT"/>
    <x v="0"/>
    <x v="1"/>
    <s v="Inpatient curative and rehabilitative care"/>
    <s v="HPTOT"/>
    <x v="0"/>
    <s v="UNPPER"/>
    <x v="4"/>
    <s v="NOR"/>
    <x v="32"/>
    <n v="2017"/>
    <x v="2"/>
    <s v="NOK"/>
    <s v="Norwegian Krone"/>
    <n v="0"/>
    <s v="Units"/>
    <m/>
    <m/>
    <n v="16573.531999999999"/>
    <m/>
    <m/>
  </r>
  <r>
    <s v="HFTOT"/>
    <x v="0"/>
    <x v="1"/>
    <s v="Inpatient curative and rehabilitative care"/>
    <s v="HPTOT"/>
    <x v="0"/>
    <s v="UNPPER"/>
    <x v="4"/>
    <s v="NOR"/>
    <x v="32"/>
    <n v="2018"/>
    <x v="3"/>
    <s v="NOK"/>
    <s v="Norwegian Krone"/>
    <n v="0"/>
    <s v="Units"/>
    <m/>
    <m/>
    <n v="16928.919999999998"/>
    <m/>
    <m/>
  </r>
  <r>
    <s v="HFTOT"/>
    <x v="0"/>
    <x v="1"/>
    <s v="Inpatient curative and rehabilitative care"/>
    <s v="HPTOT"/>
    <x v="0"/>
    <s v="UNPPER"/>
    <x v="4"/>
    <s v="NOR"/>
    <x v="32"/>
    <n v="2019"/>
    <x v="4"/>
    <s v="NOK"/>
    <s v="Norwegian Krone"/>
    <n v="0"/>
    <s v="Units"/>
    <m/>
    <m/>
    <n v="17885.913"/>
    <m/>
    <m/>
  </r>
  <r>
    <s v="HFTOT"/>
    <x v="0"/>
    <x v="1"/>
    <s v="Inpatient curative and rehabilitative care"/>
    <s v="HPTOT"/>
    <x v="0"/>
    <s v="UNPPER"/>
    <x v="4"/>
    <s v="NOR"/>
    <x v="32"/>
    <n v="2020"/>
    <x v="5"/>
    <s v="NOK"/>
    <s v="Norwegian Krone"/>
    <n v="0"/>
    <s v="Units"/>
    <m/>
    <m/>
    <n v="18590.475999999999"/>
    <m/>
    <m/>
  </r>
  <r>
    <s v="HFTOT"/>
    <x v="0"/>
    <x v="1"/>
    <s v="Inpatient curative and rehabilitative care"/>
    <s v="HPTOT"/>
    <x v="0"/>
    <s v="UNPPER"/>
    <x v="4"/>
    <s v="NOR"/>
    <x v="32"/>
    <n v="2021"/>
    <x v="6"/>
    <s v="NOK"/>
    <s v="Norwegian Krone"/>
    <n v="0"/>
    <s v="Units"/>
    <m/>
    <m/>
    <n v="19783.593000000001"/>
    <s v="P"/>
    <s v="Provisional value"/>
  </r>
  <r>
    <s v="HF2"/>
    <x v="3"/>
    <x v="6"/>
    <s v="Preventive care"/>
    <s v="HPTOT"/>
    <x v="0"/>
    <s v="PARCUR"/>
    <x v="1"/>
    <s v="KOR"/>
    <x v="31"/>
    <n v="2015"/>
    <x v="0"/>
    <s v="PC"/>
    <s v="Percentage"/>
    <n v="0"/>
    <s v="Units"/>
    <m/>
    <m/>
    <n v="0.06"/>
    <m/>
    <m/>
  </r>
  <r>
    <s v="HF2"/>
    <x v="3"/>
    <x v="6"/>
    <s v="Preventive care"/>
    <s v="HPTOT"/>
    <x v="0"/>
    <s v="PARCUR"/>
    <x v="1"/>
    <s v="KOR"/>
    <x v="31"/>
    <n v="2016"/>
    <x v="1"/>
    <s v="PC"/>
    <s v="Percentage"/>
    <n v="0"/>
    <s v="Units"/>
    <m/>
    <m/>
    <n v="6.3E-2"/>
    <m/>
    <m/>
  </r>
  <r>
    <s v="HF2"/>
    <x v="3"/>
    <x v="6"/>
    <s v="Preventive care"/>
    <s v="HPTOT"/>
    <x v="0"/>
    <s v="PARCUR"/>
    <x v="1"/>
    <s v="KOR"/>
    <x v="31"/>
    <n v="2017"/>
    <x v="2"/>
    <s v="PC"/>
    <s v="Percentage"/>
    <n v="0"/>
    <s v="Units"/>
    <m/>
    <m/>
    <n v="6.0999999999999999E-2"/>
    <m/>
    <m/>
  </r>
  <r>
    <s v="HF2"/>
    <x v="3"/>
    <x v="6"/>
    <s v="Preventive care"/>
    <s v="HPTOT"/>
    <x v="0"/>
    <s v="PARCUR"/>
    <x v="1"/>
    <s v="KOR"/>
    <x v="31"/>
    <n v="2018"/>
    <x v="3"/>
    <s v="PC"/>
    <s v="Percentage"/>
    <n v="0"/>
    <s v="Units"/>
    <m/>
    <m/>
    <n v="5.8999999999999997E-2"/>
    <m/>
    <m/>
  </r>
  <r>
    <s v="HF2"/>
    <x v="3"/>
    <x v="6"/>
    <s v="Preventive care"/>
    <s v="HPTOT"/>
    <x v="0"/>
    <s v="PARCUR"/>
    <x v="1"/>
    <s v="KOR"/>
    <x v="31"/>
    <n v="2019"/>
    <x v="4"/>
    <s v="PC"/>
    <s v="Percentage"/>
    <n v="0"/>
    <s v="Units"/>
    <m/>
    <m/>
    <n v="5.8000000000000003E-2"/>
    <m/>
    <m/>
  </r>
  <r>
    <s v="HF2"/>
    <x v="3"/>
    <x v="6"/>
    <s v="Preventive care"/>
    <s v="HPTOT"/>
    <x v="0"/>
    <s v="PARCUR"/>
    <x v="1"/>
    <s v="KOR"/>
    <x v="31"/>
    <n v="2020"/>
    <x v="5"/>
    <s v="PC"/>
    <s v="Percentage"/>
    <n v="0"/>
    <s v="Units"/>
    <m/>
    <m/>
    <n v="5.5E-2"/>
    <m/>
    <m/>
  </r>
  <r>
    <s v="HF2"/>
    <x v="3"/>
    <x v="6"/>
    <s v="Preventive care"/>
    <s v="HPTOT"/>
    <x v="0"/>
    <s v="PARCUR"/>
    <x v="1"/>
    <s v="KOR"/>
    <x v="31"/>
    <n v="2021"/>
    <x v="6"/>
    <s v="PC"/>
    <s v="Percentage"/>
    <n v="0"/>
    <s v="Units"/>
    <m/>
    <m/>
    <n v="4.8000000000000001E-2"/>
    <m/>
    <m/>
  </r>
  <r>
    <s v="HF2"/>
    <x v="3"/>
    <x v="6"/>
    <s v="Preventive care"/>
    <s v="HPTOT"/>
    <x v="0"/>
    <s v="PARCUR"/>
    <x v="1"/>
    <s v="KOR"/>
    <x v="31"/>
    <n v="2022"/>
    <x v="7"/>
    <s v="PC"/>
    <s v="Percentage"/>
    <n v="0"/>
    <s v="Units"/>
    <m/>
    <m/>
    <n v="4.7E-2"/>
    <s v="P"/>
    <s v="Provisional value"/>
  </r>
  <r>
    <s v="HF1"/>
    <x v="1"/>
    <x v="0"/>
    <s v="Current expenditure on health (all functions)"/>
    <s v="HP1"/>
    <x v="1"/>
    <s v="PARCUR"/>
    <x v="1"/>
    <s v="NOR"/>
    <x v="32"/>
    <n v="2015"/>
    <x v="0"/>
    <s v="PC"/>
    <s v="Percentage"/>
    <n v="0"/>
    <s v="Units"/>
    <m/>
    <m/>
    <n v="39.594000000000001"/>
    <m/>
    <m/>
  </r>
  <r>
    <s v="HF1"/>
    <x v="1"/>
    <x v="0"/>
    <s v="Current expenditure on health (all functions)"/>
    <s v="HP1"/>
    <x v="1"/>
    <s v="PARCUR"/>
    <x v="1"/>
    <s v="NOR"/>
    <x v="32"/>
    <n v="2016"/>
    <x v="1"/>
    <s v="PC"/>
    <s v="Percentage"/>
    <n v="0"/>
    <s v="Units"/>
    <m/>
    <m/>
    <n v="38.950000000000003"/>
    <m/>
    <m/>
  </r>
  <r>
    <s v="HF1"/>
    <x v="1"/>
    <x v="0"/>
    <s v="Current expenditure on health (all functions)"/>
    <s v="HP1"/>
    <x v="1"/>
    <s v="PARCUR"/>
    <x v="1"/>
    <s v="NOR"/>
    <x v="32"/>
    <n v="2017"/>
    <x v="2"/>
    <s v="PC"/>
    <s v="Percentage"/>
    <n v="0"/>
    <s v="Units"/>
    <m/>
    <m/>
    <n v="37.938000000000002"/>
    <m/>
    <m/>
  </r>
  <r>
    <s v="HF1"/>
    <x v="1"/>
    <x v="0"/>
    <s v="Current expenditure on health (all functions)"/>
    <s v="HP1"/>
    <x v="1"/>
    <s v="PARCUR"/>
    <x v="1"/>
    <s v="NOR"/>
    <x v="32"/>
    <n v="2018"/>
    <x v="3"/>
    <s v="PC"/>
    <s v="Percentage"/>
    <n v="0"/>
    <s v="Units"/>
    <m/>
    <m/>
    <n v="38.003"/>
    <m/>
    <m/>
  </r>
  <r>
    <s v="HF1"/>
    <x v="1"/>
    <x v="0"/>
    <s v="Current expenditure on health (all functions)"/>
    <s v="HP1"/>
    <x v="1"/>
    <s v="PARCUR"/>
    <x v="1"/>
    <s v="NOR"/>
    <x v="32"/>
    <n v="2019"/>
    <x v="4"/>
    <s v="PC"/>
    <s v="Percentage"/>
    <n v="0"/>
    <s v="Units"/>
    <m/>
    <m/>
    <n v="37.975000000000001"/>
    <m/>
    <m/>
  </r>
  <r>
    <s v="HF1"/>
    <x v="1"/>
    <x v="0"/>
    <s v="Current expenditure on health (all functions)"/>
    <s v="HP1"/>
    <x v="1"/>
    <s v="PARCUR"/>
    <x v="1"/>
    <s v="NOR"/>
    <x v="32"/>
    <n v="2020"/>
    <x v="5"/>
    <s v="PC"/>
    <s v="Percentage"/>
    <n v="0"/>
    <s v="Units"/>
    <m/>
    <m/>
    <n v="38.15"/>
    <m/>
    <m/>
  </r>
  <r>
    <s v="HF1"/>
    <x v="1"/>
    <x v="0"/>
    <s v="Current expenditure on health (all functions)"/>
    <s v="HP1"/>
    <x v="1"/>
    <s v="PARCUR"/>
    <x v="1"/>
    <s v="NOR"/>
    <x v="32"/>
    <n v="2021"/>
    <x v="6"/>
    <s v="PC"/>
    <s v="Percentage"/>
    <n v="0"/>
    <s v="Units"/>
    <m/>
    <m/>
    <n v="38.042000000000002"/>
    <s v="P"/>
    <s v="Provisional value"/>
  </r>
  <r>
    <s v="HF1"/>
    <x v="1"/>
    <x v="6"/>
    <s v="Preventive care"/>
    <s v="HPTOT"/>
    <x v="0"/>
    <s v="PARPIB"/>
    <x v="0"/>
    <s v="NOR"/>
    <x v="32"/>
    <n v="2015"/>
    <x v="0"/>
    <s v="PC"/>
    <s v="Percentage"/>
    <n v="0"/>
    <s v="Units"/>
    <m/>
    <m/>
    <n v="0.26300000000000001"/>
    <m/>
    <m/>
  </r>
  <r>
    <s v="HF1"/>
    <x v="1"/>
    <x v="6"/>
    <s v="Preventive care"/>
    <s v="HPTOT"/>
    <x v="0"/>
    <s v="PARPIB"/>
    <x v="0"/>
    <s v="NOR"/>
    <x v="32"/>
    <n v="2016"/>
    <x v="1"/>
    <s v="PC"/>
    <s v="Percentage"/>
    <n v="0"/>
    <s v="Units"/>
    <m/>
    <m/>
    <n v="0.26600000000000001"/>
    <m/>
    <m/>
  </r>
  <r>
    <s v="HF1"/>
    <x v="1"/>
    <x v="6"/>
    <s v="Preventive care"/>
    <s v="HPTOT"/>
    <x v="0"/>
    <s v="PARPIB"/>
    <x v="0"/>
    <s v="NOR"/>
    <x v="32"/>
    <n v="2017"/>
    <x v="2"/>
    <s v="PC"/>
    <s v="Percentage"/>
    <n v="0"/>
    <s v="Units"/>
    <m/>
    <m/>
    <n v="0.20899999999999999"/>
    <m/>
    <m/>
  </r>
  <r>
    <s v="HF1"/>
    <x v="1"/>
    <x v="6"/>
    <s v="Preventive care"/>
    <s v="HPTOT"/>
    <x v="0"/>
    <s v="PARPIB"/>
    <x v="0"/>
    <s v="NOR"/>
    <x v="32"/>
    <n v="2018"/>
    <x v="3"/>
    <s v="PC"/>
    <s v="Percentage"/>
    <n v="0"/>
    <s v="Units"/>
    <m/>
    <m/>
    <n v="0.21199999999999999"/>
    <m/>
    <m/>
  </r>
  <r>
    <s v="HF1"/>
    <x v="1"/>
    <x v="6"/>
    <s v="Preventive care"/>
    <s v="HPTOT"/>
    <x v="0"/>
    <s v="PARPIB"/>
    <x v="0"/>
    <s v="NOR"/>
    <x v="32"/>
    <n v="2019"/>
    <x v="4"/>
    <s v="PC"/>
    <s v="Percentage"/>
    <n v="0"/>
    <s v="Units"/>
    <m/>
    <m/>
    <n v="0.23200000000000001"/>
    <m/>
    <m/>
  </r>
  <r>
    <s v="HF1"/>
    <x v="1"/>
    <x v="6"/>
    <s v="Preventive care"/>
    <s v="HPTOT"/>
    <x v="0"/>
    <s v="PARPIB"/>
    <x v="0"/>
    <s v="NOR"/>
    <x v="32"/>
    <n v="2020"/>
    <x v="5"/>
    <s v="PC"/>
    <s v="Percentage"/>
    <n v="0"/>
    <s v="Units"/>
    <m/>
    <m/>
    <n v="0.253"/>
    <m/>
    <m/>
  </r>
  <r>
    <s v="HF1"/>
    <x v="1"/>
    <x v="6"/>
    <s v="Preventive care"/>
    <s v="HPTOT"/>
    <x v="0"/>
    <s v="PARPIB"/>
    <x v="0"/>
    <s v="NOR"/>
    <x v="32"/>
    <n v="2021"/>
    <x v="6"/>
    <s v="PC"/>
    <s v="Percentage"/>
    <n v="0"/>
    <s v="Units"/>
    <m/>
    <m/>
    <n v="0.22500000000000001"/>
    <s v="P"/>
    <s v="Provisional value"/>
  </r>
  <r>
    <s v="HF3"/>
    <x v="4"/>
    <x v="3"/>
    <s v="Long-term care (health)"/>
    <s v="HPTOT"/>
    <x v="0"/>
    <s v="VALREL"/>
    <x v="3"/>
    <s v="NOR"/>
    <x v="32"/>
    <n v="2015"/>
    <x v="0"/>
    <s v="NOK"/>
    <s v="Norwegian Krone"/>
    <n v="6"/>
    <s v="Millions"/>
    <n v="2015"/>
    <n v="2015"/>
    <n v="7513"/>
    <m/>
    <m/>
  </r>
  <r>
    <s v="HF3"/>
    <x v="4"/>
    <x v="3"/>
    <s v="Long-term care (health)"/>
    <s v="HPTOT"/>
    <x v="0"/>
    <s v="VALREL"/>
    <x v="3"/>
    <s v="NOR"/>
    <x v="32"/>
    <n v="2016"/>
    <x v="1"/>
    <s v="NOK"/>
    <s v="Norwegian Krone"/>
    <n v="6"/>
    <s v="Millions"/>
    <n v="2015"/>
    <n v="2015"/>
    <n v="7578.0969999999998"/>
    <m/>
    <m/>
  </r>
  <r>
    <s v="HF3"/>
    <x v="4"/>
    <x v="3"/>
    <s v="Long-term care (health)"/>
    <s v="HPTOT"/>
    <x v="0"/>
    <s v="VALREL"/>
    <x v="3"/>
    <s v="NOR"/>
    <x v="32"/>
    <n v="2017"/>
    <x v="2"/>
    <s v="NOK"/>
    <s v="Norwegian Krone"/>
    <n v="6"/>
    <s v="Millions"/>
    <n v="2015"/>
    <n v="2015"/>
    <n v="7435.8990000000003"/>
    <m/>
    <m/>
  </r>
  <r>
    <s v="HF3"/>
    <x v="4"/>
    <x v="3"/>
    <s v="Long-term care (health)"/>
    <s v="HPTOT"/>
    <x v="0"/>
    <s v="VALREL"/>
    <x v="3"/>
    <s v="NOR"/>
    <x v="32"/>
    <n v="2018"/>
    <x v="3"/>
    <s v="NOK"/>
    <s v="Norwegian Krone"/>
    <n v="6"/>
    <s v="Millions"/>
    <n v="2015"/>
    <n v="2015"/>
    <n v="7552.2759999999998"/>
    <m/>
    <m/>
  </r>
  <r>
    <s v="HF3"/>
    <x v="4"/>
    <x v="3"/>
    <s v="Long-term care (health)"/>
    <s v="HPTOT"/>
    <x v="0"/>
    <s v="VALREL"/>
    <x v="3"/>
    <s v="NOR"/>
    <x v="32"/>
    <n v="2019"/>
    <x v="4"/>
    <s v="NOK"/>
    <s v="Norwegian Krone"/>
    <n v="6"/>
    <s v="Millions"/>
    <n v="2015"/>
    <n v="2015"/>
    <n v="7679.0280000000002"/>
    <m/>
    <m/>
  </r>
  <r>
    <s v="HF3"/>
    <x v="4"/>
    <x v="3"/>
    <s v="Long-term care (health)"/>
    <s v="HPTOT"/>
    <x v="0"/>
    <s v="VALREL"/>
    <x v="3"/>
    <s v="NOR"/>
    <x v="32"/>
    <n v="2020"/>
    <x v="5"/>
    <s v="NOK"/>
    <s v="Norwegian Krone"/>
    <n v="6"/>
    <s v="Millions"/>
    <n v="2015"/>
    <n v="2015"/>
    <n v="7584.6009999999997"/>
    <m/>
    <m/>
  </r>
  <r>
    <s v="HF3"/>
    <x v="4"/>
    <x v="3"/>
    <s v="Long-term care (health)"/>
    <s v="HPTOT"/>
    <x v="0"/>
    <s v="VALREL"/>
    <x v="3"/>
    <s v="NOR"/>
    <x v="32"/>
    <n v="2021"/>
    <x v="6"/>
    <s v="NOK"/>
    <s v="Norwegian Krone"/>
    <n v="6"/>
    <s v="Millions"/>
    <n v="2015"/>
    <n v="2015"/>
    <n v="8276.2909999999993"/>
    <s v="P"/>
    <s v="Provisional value"/>
  </r>
  <r>
    <s v="HFTOT"/>
    <x v="0"/>
    <x v="6"/>
    <s v="Preventive care"/>
    <s v="HP8"/>
    <x v="8"/>
    <s v="VALREL"/>
    <x v="3"/>
    <s v="USA"/>
    <x v="33"/>
    <n v="2015"/>
    <x v="0"/>
    <s v="USD"/>
    <s v="US Dollar"/>
    <n v="6"/>
    <s v="Millions"/>
    <n v="2015"/>
    <n v="2015"/>
    <n v="4872.4040000000005"/>
    <m/>
    <m/>
  </r>
  <r>
    <s v="HFTOT"/>
    <x v="0"/>
    <x v="6"/>
    <s v="Preventive care"/>
    <s v="HP8"/>
    <x v="8"/>
    <s v="VALREL"/>
    <x v="3"/>
    <s v="USA"/>
    <x v="33"/>
    <n v="2016"/>
    <x v="1"/>
    <s v="USD"/>
    <s v="US Dollar"/>
    <n v="6"/>
    <s v="Millions"/>
    <n v="2015"/>
    <n v="2015"/>
    <n v="5093.6750000000002"/>
    <m/>
    <m/>
  </r>
  <r>
    <s v="HFTOT"/>
    <x v="0"/>
    <x v="6"/>
    <s v="Preventive care"/>
    <s v="HP8"/>
    <x v="8"/>
    <s v="VALREL"/>
    <x v="3"/>
    <s v="USA"/>
    <x v="33"/>
    <n v="2017"/>
    <x v="2"/>
    <s v="USD"/>
    <s v="US Dollar"/>
    <n v="6"/>
    <s v="Millions"/>
    <n v="2015"/>
    <n v="2015"/>
    <n v="5273.98"/>
    <m/>
    <m/>
  </r>
  <r>
    <s v="HFTOT"/>
    <x v="0"/>
    <x v="6"/>
    <s v="Preventive care"/>
    <s v="HP8"/>
    <x v="8"/>
    <s v="VALREL"/>
    <x v="3"/>
    <s v="USA"/>
    <x v="33"/>
    <n v="2018"/>
    <x v="3"/>
    <s v="USD"/>
    <s v="US Dollar"/>
    <n v="6"/>
    <s v="Millions"/>
    <n v="2015"/>
    <n v="2015"/>
    <n v="5516.1149999999998"/>
    <m/>
    <m/>
  </r>
  <r>
    <s v="HFTOT"/>
    <x v="0"/>
    <x v="6"/>
    <s v="Preventive care"/>
    <s v="HP8"/>
    <x v="8"/>
    <s v="VALREL"/>
    <x v="3"/>
    <s v="USA"/>
    <x v="33"/>
    <n v="2019"/>
    <x v="4"/>
    <s v="USD"/>
    <s v="US Dollar"/>
    <n v="6"/>
    <s v="Millions"/>
    <n v="2015"/>
    <n v="2015"/>
    <n v="5769.7389999999996"/>
    <m/>
    <m/>
  </r>
  <r>
    <s v="HFTOT"/>
    <x v="0"/>
    <x v="6"/>
    <s v="Preventive care"/>
    <s v="HP8"/>
    <x v="8"/>
    <s v="VALREL"/>
    <x v="3"/>
    <s v="USA"/>
    <x v="33"/>
    <n v="2020"/>
    <x v="5"/>
    <s v="USD"/>
    <s v="US Dollar"/>
    <n v="6"/>
    <s v="Millions"/>
    <n v="2015"/>
    <n v="2015"/>
    <n v="6032.8090000000002"/>
    <m/>
    <m/>
  </r>
  <r>
    <s v="HFTOT"/>
    <x v="0"/>
    <x v="6"/>
    <s v="Preventive care"/>
    <s v="HP8"/>
    <x v="8"/>
    <s v="VALREL"/>
    <x v="3"/>
    <s v="USA"/>
    <x v="33"/>
    <n v="2021"/>
    <x v="6"/>
    <s v="USD"/>
    <s v="US Dollar"/>
    <n v="6"/>
    <s v="Millions"/>
    <n v="2015"/>
    <n v="2015"/>
    <n v="6168.4750000000004"/>
    <m/>
    <m/>
  </r>
  <r>
    <s v="HFTOT"/>
    <x v="0"/>
    <x v="6"/>
    <s v="Preventive care"/>
    <s v="HP4"/>
    <x v="4"/>
    <s v="PARCUR"/>
    <x v="1"/>
    <s v="DEU"/>
    <x v="7"/>
    <n v="2015"/>
    <x v="0"/>
    <s v="PC"/>
    <s v="Percentage"/>
    <n v="0"/>
    <s v="Units"/>
    <m/>
    <m/>
    <n v="1.9E-2"/>
    <m/>
    <m/>
  </r>
  <r>
    <s v="HFTOT"/>
    <x v="0"/>
    <x v="6"/>
    <s v="Preventive care"/>
    <s v="HP4"/>
    <x v="4"/>
    <s v="PARCUR"/>
    <x v="1"/>
    <s v="DEU"/>
    <x v="7"/>
    <n v="2016"/>
    <x v="1"/>
    <s v="PC"/>
    <s v="Percentage"/>
    <n v="0"/>
    <s v="Units"/>
    <m/>
    <m/>
    <n v="2.7E-2"/>
    <m/>
    <m/>
  </r>
  <r>
    <s v="HFTOT"/>
    <x v="0"/>
    <x v="6"/>
    <s v="Preventive care"/>
    <s v="HP4"/>
    <x v="4"/>
    <s v="PARCUR"/>
    <x v="1"/>
    <s v="DEU"/>
    <x v="7"/>
    <n v="2017"/>
    <x v="2"/>
    <s v="PC"/>
    <s v="Percentage"/>
    <n v="0"/>
    <s v="Units"/>
    <m/>
    <m/>
    <n v="2.9000000000000001E-2"/>
    <m/>
    <m/>
  </r>
  <r>
    <s v="HFTOT"/>
    <x v="0"/>
    <x v="6"/>
    <s v="Preventive care"/>
    <s v="HP4"/>
    <x v="4"/>
    <s v="PARCUR"/>
    <x v="1"/>
    <s v="DEU"/>
    <x v="7"/>
    <n v="2018"/>
    <x v="3"/>
    <s v="PC"/>
    <s v="Percentage"/>
    <n v="0"/>
    <s v="Units"/>
    <m/>
    <m/>
    <n v="2.8000000000000001E-2"/>
    <m/>
    <m/>
  </r>
  <r>
    <s v="HFTOT"/>
    <x v="0"/>
    <x v="6"/>
    <s v="Preventive care"/>
    <s v="HP4"/>
    <x v="4"/>
    <s v="PARCUR"/>
    <x v="1"/>
    <s v="DEU"/>
    <x v="7"/>
    <n v="2019"/>
    <x v="4"/>
    <s v="PC"/>
    <s v="Percentage"/>
    <n v="0"/>
    <s v="Units"/>
    <m/>
    <m/>
    <n v="2.8000000000000001E-2"/>
    <m/>
    <m/>
  </r>
  <r>
    <s v="HFTOT"/>
    <x v="0"/>
    <x v="6"/>
    <s v="Preventive care"/>
    <s v="HP4"/>
    <x v="4"/>
    <s v="PARCUR"/>
    <x v="1"/>
    <s v="DEU"/>
    <x v="7"/>
    <n v="2020"/>
    <x v="5"/>
    <s v="PC"/>
    <s v="Percentage"/>
    <n v="0"/>
    <s v="Units"/>
    <m/>
    <m/>
    <n v="2.8000000000000001E-2"/>
    <m/>
    <m/>
  </r>
  <r>
    <s v="HFTOT"/>
    <x v="0"/>
    <x v="6"/>
    <s v="Preventive care"/>
    <s v="HP4"/>
    <x v="4"/>
    <s v="PARCUR"/>
    <x v="1"/>
    <s v="DEU"/>
    <x v="7"/>
    <n v="2021"/>
    <x v="6"/>
    <s v="PC"/>
    <s v="Percentage"/>
    <n v="0"/>
    <s v="Units"/>
    <m/>
    <m/>
    <n v="2.7E-2"/>
    <m/>
    <m/>
  </r>
  <r>
    <s v="HF3"/>
    <x v="4"/>
    <x v="0"/>
    <s v="Current expenditure on health (all functions)"/>
    <s v="HP4"/>
    <x v="4"/>
    <s v="MLLNCU"/>
    <x v="2"/>
    <s v="NOR"/>
    <x v="32"/>
    <n v="2015"/>
    <x v="0"/>
    <s v="NOK"/>
    <s v="Norwegian Krone"/>
    <n v="6"/>
    <s v="Millions"/>
    <m/>
    <m/>
    <n v="478"/>
    <m/>
    <m/>
  </r>
  <r>
    <s v="HF3"/>
    <x v="4"/>
    <x v="0"/>
    <s v="Current expenditure on health (all functions)"/>
    <s v="HP4"/>
    <x v="4"/>
    <s v="MLLNCU"/>
    <x v="2"/>
    <s v="NOR"/>
    <x v="32"/>
    <n v="2016"/>
    <x v="1"/>
    <s v="NOK"/>
    <s v="Norwegian Krone"/>
    <n v="6"/>
    <s v="Millions"/>
    <m/>
    <m/>
    <n v="627"/>
    <m/>
    <m/>
  </r>
  <r>
    <s v="HF3"/>
    <x v="4"/>
    <x v="0"/>
    <s v="Current expenditure on health (all functions)"/>
    <s v="HP4"/>
    <x v="4"/>
    <s v="MLLNCU"/>
    <x v="2"/>
    <s v="NOR"/>
    <x v="32"/>
    <n v="2017"/>
    <x v="2"/>
    <s v="NOK"/>
    <s v="Norwegian Krone"/>
    <n v="6"/>
    <s v="Millions"/>
    <m/>
    <m/>
    <n v="651"/>
    <m/>
    <m/>
  </r>
  <r>
    <s v="HF3"/>
    <x v="4"/>
    <x v="0"/>
    <s v="Current expenditure on health (all functions)"/>
    <s v="HP4"/>
    <x v="4"/>
    <s v="MLLNCU"/>
    <x v="2"/>
    <s v="NOR"/>
    <x v="32"/>
    <n v="2018"/>
    <x v="3"/>
    <s v="NOK"/>
    <s v="Norwegian Krone"/>
    <n v="6"/>
    <s v="Millions"/>
    <m/>
    <m/>
    <n v="491"/>
    <m/>
    <m/>
  </r>
  <r>
    <s v="HF3"/>
    <x v="4"/>
    <x v="0"/>
    <s v="Current expenditure on health (all functions)"/>
    <s v="HP4"/>
    <x v="4"/>
    <s v="MLLNCU"/>
    <x v="2"/>
    <s v="NOR"/>
    <x v="32"/>
    <n v="2019"/>
    <x v="4"/>
    <s v="NOK"/>
    <s v="Norwegian Krone"/>
    <n v="6"/>
    <s v="Millions"/>
    <m/>
    <m/>
    <n v="578"/>
    <m/>
    <m/>
  </r>
  <r>
    <s v="HF3"/>
    <x v="4"/>
    <x v="0"/>
    <s v="Current expenditure on health (all functions)"/>
    <s v="HP4"/>
    <x v="4"/>
    <s v="MLLNCU"/>
    <x v="2"/>
    <s v="NOR"/>
    <x v="32"/>
    <n v="2020"/>
    <x v="5"/>
    <s v="NOK"/>
    <s v="Norwegian Krone"/>
    <n v="6"/>
    <s v="Millions"/>
    <m/>
    <m/>
    <n v="587"/>
    <m/>
    <m/>
  </r>
  <r>
    <s v="HF3"/>
    <x v="4"/>
    <x v="0"/>
    <s v="Current expenditure on health (all functions)"/>
    <s v="HP4"/>
    <x v="4"/>
    <s v="MLLNCU"/>
    <x v="2"/>
    <s v="NOR"/>
    <x v="32"/>
    <n v="2021"/>
    <x v="6"/>
    <s v="NOK"/>
    <s v="Norwegian Krone"/>
    <n v="6"/>
    <s v="Millions"/>
    <m/>
    <m/>
    <n v="657"/>
    <s v="P"/>
    <s v="Provisional value"/>
  </r>
  <r>
    <s v="HF2"/>
    <x v="3"/>
    <x v="6"/>
    <s v="Preventive care"/>
    <s v="HPTOT"/>
    <x v="0"/>
    <s v="PPPPER"/>
    <x v="5"/>
    <s v="DEU"/>
    <x v="7"/>
    <n v="2015"/>
    <x v="0"/>
    <s v="USD"/>
    <s v="US Dollar"/>
    <n v="0"/>
    <s v="Units"/>
    <m/>
    <m/>
    <n v="14.349"/>
    <m/>
    <m/>
  </r>
  <r>
    <s v="HF2"/>
    <x v="3"/>
    <x v="6"/>
    <s v="Preventive care"/>
    <s v="HPTOT"/>
    <x v="0"/>
    <s v="PPPPER"/>
    <x v="5"/>
    <s v="DEU"/>
    <x v="7"/>
    <n v="2016"/>
    <x v="1"/>
    <s v="USD"/>
    <s v="US Dollar"/>
    <n v="0"/>
    <s v="Units"/>
    <m/>
    <m/>
    <n v="15.391999999999999"/>
    <m/>
    <m/>
  </r>
  <r>
    <s v="HF2"/>
    <x v="3"/>
    <x v="6"/>
    <s v="Preventive care"/>
    <s v="HPTOT"/>
    <x v="0"/>
    <s v="PPPPER"/>
    <x v="5"/>
    <s v="DEU"/>
    <x v="7"/>
    <n v="2017"/>
    <x v="2"/>
    <s v="USD"/>
    <s v="US Dollar"/>
    <n v="0"/>
    <s v="Units"/>
    <m/>
    <m/>
    <n v="16.169"/>
    <m/>
    <m/>
  </r>
  <r>
    <s v="HF2"/>
    <x v="3"/>
    <x v="6"/>
    <s v="Preventive care"/>
    <s v="HPTOT"/>
    <x v="0"/>
    <s v="PPPPER"/>
    <x v="5"/>
    <s v="DEU"/>
    <x v="7"/>
    <n v="2018"/>
    <x v="3"/>
    <s v="USD"/>
    <s v="US Dollar"/>
    <n v="0"/>
    <s v="Units"/>
    <m/>
    <m/>
    <n v="17.192"/>
    <m/>
    <m/>
  </r>
  <r>
    <s v="HF2"/>
    <x v="3"/>
    <x v="6"/>
    <s v="Preventive care"/>
    <s v="HPTOT"/>
    <x v="0"/>
    <s v="PPPPER"/>
    <x v="5"/>
    <s v="DEU"/>
    <x v="7"/>
    <n v="2019"/>
    <x v="4"/>
    <s v="USD"/>
    <s v="US Dollar"/>
    <n v="0"/>
    <s v="Units"/>
    <m/>
    <m/>
    <n v="17.524000000000001"/>
    <m/>
    <m/>
  </r>
  <r>
    <s v="HF2"/>
    <x v="3"/>
    <x v="6"/>
    <s v="Preventive care"/>
    <s v="HPTOT"/>
    <x v="0"/>
    <s v="PPPPER"/>
    <x v="5"/>
    <s v="DEU"/>
    <x v="7"/>
    <n v="2020"/>
    <x v="5"/>
    <s v="USD"/>
    <s v="US Dollar"/>
    <n v="0"/>
    <s v="Units"/>
    <m/>
    <m/>
    <n v="17.934000000000001"/>
    <m/>
    <m/>
  </r>
  <r>
    <s v="HF2"/>
    <x v="3"/>
    <x v="6"/>
    <s v="Preventive care"/>
    <s v="HPTOT"/>
    <x v="0"/>
    <s v="PPPPER"/>
    <x v="5"/>
    <s v="DEU"/>
    <x v="7"/>
    <n v="2021"/>
    <x v="6"/>
    <s v="USD"/>
    <s v="US Dollar"/>
    <n v="0"/>
    <s v="Units"/>
    <m/>
    <m/>
    <n v="18.817"/>
    <m/>
    <m/>
  </r>
  <r>
    <s v="HF3"/>
    <x v="4"/>
    <x v="0"/>
    <s v="Current expenditure on health (all functions)"/>
    <s v="HP2"/>
    <x v="2"/>
    <s v="UNPPER"/>
    <x v="4"/>
    <s v="NOR"/>
    <x v="32"/>
    <n v="2015"/>
    <x v="0"/>
    <s v="NOK"/>
    <s v="Norwegian Krone"/>
    <n v="0"/>
    <s v="Units"/>
    <m/>
    <m/>
    <n v="1328.68"/>
    <m/>
    <m/>
  </r>
  <r>
    <s v="HF3"/>
    <x v="4"/>
    <x v="0"/>
    <s v="Current expenditure on health (all functions)"/>
    <s v="HP2"/>
    <x v="2"/>
    <s v="UNPPER"/>
    <x v="4"/>
    <s v="NOR"/>
    <x v="32"/>
    <n v="2016"/>
    <x v="1"/>
    <s v="NOK"/>
    <s v="Norwegian Krone"/>
    <n v="0"/>
    <s v="Units"/>
    <m/>
    <m/>
    <n v="1361.73"/>
    <m/>
    <m/>
  </r>
  <r>
    <s v="HF3"/>
    <x v="4"/>
    <x v="0"/>
    <s v="Current expenditure on health (all functions)"/>
    <s v="HP2"/>
    <x v="2"/>
    <s v="UNPPER"/>
    <x v="4"/>
    <s v="NOR"/>
    <x v="32"/>
    <n v="2017"/>
    <x v="2"/>
    <s v="NOK"/>
    <s v="Norwegian Krone"/>
    <n v="0"/>
    <s v="Units"/>
    <m/>
    <m/>
    <n v="1343.575"/>
    <m/>
    <m/>
  </r>
  <r>
    <s v="HF3"/>
    <x v="4"/>
    <x v="0"/>
    <s v="Current expenditure on health (all functions)"/>
    <s v="HP2"/>
    <x v="2"/>
    <s v="UNPPER"/>
    <x v="4"/>
    <s v="NOR"/>
    <x v="32"/>
    <n v="2018"/>
    <x v="3"/>
    <s v="NOK"/>
    <s v="Norwegian Krone"/>
    <n v="0"/>
    <s v="Units"/>
    <m/>
    <m/>
    <n v="1391.588"/>
    <m/>
    <m/>
  </r>
  <r>
    <s v="HF3"/>
    <x v="4"/>
    <x v="0"/>
    <s v="Current expenditure on health (all functions)"/>
    <s v="HP2"/>
    <x v="2"/>
    <s v="UNPPER"/>
    <x v="4"/>
    <s v="NOR"/>
    <x v="32"/>
    <n v="2019"/>
    <x v="4"/>
    <s v="NOK"/>
    <s v="Norwegian Krone"/>
    <n v="0"/>
    <s v="Units"/>
    <m/>
    <m/>
    <n v="1428.973"/>
    <m/>
    <m/>
  </r>
  <r>
    <s v="HF3"/>
    <x v="4"/>
    <x v="0"/>
    <s v="Current expenditure on health (all functions)"/>
    <s v="HP2"/>
    <x v="2"/>
    <s v="UNPPER"/>
    <x v="4"/>
    <s v="NOR"/>
    <x v="32"/>
    <n v="2020"/>
    <x v="5"/>
    <s v="NOK"/>
    <s v="Norwegian Krone"/>
    <n v="0"/>
    <s v="Units"/>
    <m/>
    <m/>
    <n v="1443.2639999999999"/>
    <m/>
    <m/>
  </r>
  <r>
    <s v="HF3"/>
    <x v="4"/>
    <x v="0"/>
    <s v="Current expenditure on health (all functions)"/>
    <s v="HP2"/>
    <x v="2"/>
    <s v="UNPPER"/>
    <x v="4"/>
    <s v="NOR"/>
    <x v="32"/>
    <n v="2021"/>
    <x v="6"/>
    <s v="NOK"/>
    <s v="Norwegian Krone"/>
    <n v="0"/>
    <s v="Units"/>
    <m/>
    <m/>
    <n v="1606.229"/>
    <s v="P"/>
    <s v="Provisional value"/>
  </r>
  <r>
    <s v="HFTOT"/>
    <x v="0"/>
    <x v="6"/>
    <s v="Preventive care"/>
    <s v="HP2"/>
    <x v="2"/>
    <s v="PPPPER"/>
    <x v="5"/>
    <s v="DEU"/>
    <x v="7"/>
    <n v="2020"/>
    <x v="5"/>
    <s v="USD"/>
    <s v="US Dollar"/>
    <n v="0"/>
    <s v="Units"/>
    <m/>
    <m/>
    <n v="0.73899999999999999"/>
    <m/>
    <m/>
  </r>
  <r>
    <s v="HFTOT"/>
    <x v="0"/>
    <x v="6"/>
    <s v="Preventive care"/>
    <s v="HP2"/>
    <x v="2"/>
    <s v="PPPPER"/>
    <x v="5"/>
    <s v="DEU"/>
    <x v="7"/>
    <n v="2021"/>
    <x v="6"/>
    <s v="USD"/>
    <s v="US Dollar"/>
    <n v="0"/>
    <s v="Units"/>
    <m/>
    <m/>
    <n v="21.625"/>
    <m/>
    <m/>
  </r>
  <r>
    <s v="HF3"/>
    <x v="4"/>
    <x v="2"/>
    <s v="Outpatient curative and rehabilitative care"/>
    <s v="HPTOT"/>
    <x v="0"/>
    <s v="PPPPER"/>
    <x v="5"/>
    <s v="NOR"/>
    <x v="32"/>
    <n v="2015"/>
    <x v="0"/>
    <s v="USD"/>
    <s v="US Dollar"/>
    <n v="0"/>
    <s v="Units"/>
    <m/>
    <m/>
    <n v="337.791"/>
    <m/>
    <m/>
  </r>
  <r>
    <s v="HF3"/>
    <x v="4"/>
    <x v="2"/>
    <s v="Outpatient curative and rehabilitative care"/>
    <s v="HPTOT"/>
    <x v="0"/>
    <s v="PPPPER"/>
    <x v="5"/>
    <s v="NOR"/>
    <x v="32"/>
    <n v="2016"/>
    <x v="1"/>
    <s v="USD"/>
    <s v="US Dollar"/>
    <n v="0"/>
    <s v="Units"/>
    <m/>
    <m/>
    <n v="351.37400000000002"/>
    <m/>
    <m/>
  </r>
  <r>
    <s v="HF3"/>
    <x v="4"/>
    <x v="2"/>
    <s v="Outpatient curative and rehabilitative care"/>
    <s v="HPTOT"/>
    <x v="0"/>
    <s v="PPPPER"/>
    <x v="5"/>
    <s v="NOR"/>
    <x v="32"/>
    <n v="2017"/>
    <x v="2"/>
    <s v="USD"/>
    <s v="US Dollar"/>
    <n v="0"/>
    <s v="Units"/>
    <m/>
    <m/>
    <n v="380.59399999999999"/>
    <m/>
    <m/>
  </r>
  <r>
    <s v="HF3"/>
    <x v="4"/>
    <x v="2"/>
    <s v="Outpatient curative and rehabilitative care"/>
    <s v="HPTOT"/>
    <x v="0"/>
    <s v="PPPPER"/>
    <x v="5"/>
    <s v="NOR"/>
    <x v="32"/>
    <n v="2018"/>
    <x v="3"/>
    <s v="USD"/>
    <s v="US Dollar"/>
    <n v="0"/>
    <s v="Units"/>
    <m/>
    <m/>
    <n v="376.678"/>
    <m/>
    <m/>
  </r>
  <r>
    <s v="HF3"/>
    <x v="4"/>
    <x v="2"/>
    <s v="Outpatient curative and rehabilitative care"/>
    <s v="HPTOT"/>
    <x v="0"/>
    <s v="PPPPER"/>
    <x v="5"/>
    <s v="NOR"/>
    <x v="32"/>
    <n v="2019"/>
    <x v="4"/>
    <s v="USD"/>
    <s v="US Dollar"/>
    <n v="0"/>
    <s v="Units"/>
    <m/>
    <m/>
    <n v="375.64400000000001"/>
    <m/>
    <m/>
  </r>
  <r>
    <s v="HF3"/>
    <x v="4"/>
    <x v="2"/>
    <s v="Outpatient curative and rehabilitative care"/>
    <s v="HPTOT"/>
    <x v="0"/>
    <s v="PPPPER"/>
    <x v="5"/>
    <s v="NOR"/>
    <x v="32"/>
    <n v="2020"/>
    <x v="5"/>
    <s v="USD"/>
    <s v="US Dollar"/>
    <n v="0"/>
    <s v="Units"/>
    <m/>
    <m/>
    <n v="365.67200000000003"/>
    <m/>
    <m/>
  </r>
  <r>
    <s v="HF3"/>
    <x v="4"/>
    <x v="2"/>
    <s v="Outpatient curative and rehabilitative care"/>
    <s v="HPTOT"/>
    <x v="0"/>
    <s v="PPPPER"/>
    <x v="5"/>
    <s v="NOR"/>
    <x v="32"/>
    <n v="2021"/>
    <x v="6"/>
    <s v="USD"/>
    <s v="US Dollar"/>
    <n v="0"/>
    <s v="Units"/>
    <m/>
    <m/>
    <n v="390.85199999999998"/>
    <s v="P"/>
    <s v="Provisional value"/>
  </r>
  <r>
    <s v="HF3"/>
    <x v="4"/>
    <x v="5"/>
    <s v="Medical goods (non-specified by function)"/>
    <s v="HPTOT"/>
    <x v="0"/>
    <s v="PARCUR"/>
    <x v="1"/>
    <s v="DEU"/>
    <x v="7"/>
    <n v="2015"/>
    <x v="0"/>
    <s v="PC"/>
    <s v="Percentage"/>
    <n v="0"/>
    <s v="Units"/>
    <m/>
    <m/>
    <n v="4.891"/>
    <m/>
    <m/>
  </r>
  <r>
    <s v="HF3"/>
    <x v="4"/>
    <x v="5"/>
    <s v="Medical goods (non-specified by function)"/>
    <s v="HPTOT"/>
    <x v="0"/>
    <s v="PARCUR"/>
    <x v="1"/>
    <s v="DEU"/>
    <x v="7"/>
    <n v="2016"/>
    <x v="1"/>
    <s v="PC"/>
    <s v="Percentage"/>
    <n v="0"/>
    <s v="Units"/>
    <m/>
    <m/>
    <n v="4.8010000000000002"/>
    <m/>
    <m/>
  </r>
  <r>
    <s v="HF3"/>
    <x v="4"/>
    <x v="5"/>
    <s v="Medical goods (non-specified by function)"/>
    <s v="HPTOT"/>
    <x v="0"/>
    <s v="PARCUR"/>
    <x v="1"/>
    <s v="DEU"/>
    <x v="7"/>
    <n v="2017"/>
    <x v="2"/>
    <s v="PC"/>
    <s v="Percentage"/>
    <n v="0"/>
    <s v="Units"/>
    <m/>
    <m/>
    <n v="4.6239999999999997"/>
    <m/>
    <m/>
  </r>
  <r>
    <s v="HF3"/>
    <x v="4"/>
    <x v="5"/>
    <s v="Medical goods (non-specified by function)"/>
    <s v="HPTOT"/>
    <x v="0"/>
    <s v="PARCUR"/>
    <x v="1"/>
    <s v="DEU"/>
    <x v="7"/>
    <n v="2018"/>
    <x v="3"/>
    <s v="PC"/>
    <s v="Percentage"/>
    <n v="0"/>
    <s v="Units"/>
    <m/>
    <m/>
    <n v="4.5960000000000001"/>
    <m/>
    <m/>
  </r>
  <r>
    <s v="HF3"/>
    <x v="4"/>
    <x v="5"/>
    <s v="Medical goods (non-specified by function)"/>
    <s v="HPTOT"/>
    <x v="0"/>
    <s v="PARCUR"/>
    <x v="1"/>
    <s v="DEU"/>
    <x v="7"/>
    <n v="2019"/>
    <x v="4"/>
    <s v="PC"/>
    <s v="Percentage"/>
    <n v="0"/>
    <s v="Units"/>
    <m/>
    <m/>
    <n v="4.5679999999999996"/>
    <m/>
    <m/>
  </r>
  <r>
    <s v="HF3"/>
    <x v="4"/>
    <x v="5"/>
    <s v="Medical goods (non-specified by function)"/>
    <s v="HPTOT"/>
    <x v="0"/>
    <s v="PARCUR"/>
    <x v="1"/>
    <s v="DEU"/>
    <x v="7"/>
    <n v="2020"/>
    <x v="5"/>
    <s v="PC"/>
    <s v="Percentage"/>
    <n v="0"/>
    <s v="Units"/>
    <m/>
    <m/>
    <n v="4.1890000000000001"/>
    <m/>
    <m/>
  </r>
  <r>
    <s v="HF3"/>
    <x v="4"/>
    <x v="5"/>
    <s v="Medical goods (non-specified by function)"/>
    <s v="HPTOT"/>
    <x v="0"/>
    <s v="PARCUR"/>
    <x v="1"/>
    <s v="DEU"/>
    <x v="7"/>
    <n v="2021"/>
    <x v="6"/>
    <s v="PC"/>
    <s v="Percentage"/>
    <n v="0"/>
    <s v="Units"/>
    <m/>
    <m/>
    <n v="4.3230000000000004"/>
    <m/>
    <m/>
  </r>
  <r>
    <s v="HF1"/>
    <x v="1"/>
    <x v="0"/>
    <s v="Current expenditure on health (all functions)"/>
    <s v="HP2"/>
    <x v="2"/>
    <s v="MLLNCU"/>
    <x v="2"/>
    <s v="USA"/>
    <x v="33"/>
    <n v="2015"/>
    <x v="0"/>
    <s v="USD"/>
    <s v="US Dollar"/>
    <n v="6"/>
    <s v="Millions"/>
    <m/>
    <m/>
    <n v="108370.02099999999"/>
    <m/>
    <m/>
  </r>
  <r>
    <s v="HF1"/>
    <x v="1"/>
    <x v="0"/>
    <s v="Current expenditure on health (all functions)"/>
    <s v="HP2"/>
    <x v="2"/>
    <s v="MLLNCU"/>
    <x v="2"/>
    <s v="USA"/>
    <x v="33"/>
    <n v="2016"/>
    <x v="1"/>
    <s v="USD"/>
    <s v="US Dollar"/>
    <n v="6"/>
    <s v="Millions"/>
    <m/>
    <m/>
    <n v="109863.058"/>
    <m/>
    <m/>
  </r>
  <r>
    <s v="HF1"/>
    <x v="1"/>
    <x v="0"/>
    <s v="Current expenditure on health (all functions)"/>
    <s v="HP2"/>
    <x v="2"/>
    <s v="MLLNCU"/>
    <x v="2"/>
    <s v="USA"/>
    <x v="33"/>
    <n v="2017"/>
    <x v="2"/>
    <s v="USD"/>
    <s v="US Dollar"/>
    <n v="6"/>
    <s v="Millions"/>
    <m/>
    <m/>
    <n v="111658.81200000001"/>
    <m/>
    <m/>
  </r>
  <r>
    <s v="HF1"/>
    <x v="1"/>
    <x v="0"/>
    <s v="Current expenditure on health (all functions)"/>
    <s v="HP2"/>
    <x v="2"/>
    <s v="MLLNCU"/>
    <x v="2"/>
    <s v="USA"/>
    <x v="33"/>
    <n v="2018"/>
    <x v="3"/>
    <s v="USD"/>
    <s v="US Dollar"/>
    <n v="6"/>
    <s v="Millions"/>
    <m/>
    <m/>
    <n v="113451.57799999999"/>
    <m/>
    <m/>
  </r>
  <r>
    <s v="HF1"/>
    <x v="1"/>
    <x v="0"/>
    <s v="Current expenditure on health (all functions)"/>
    <s v="HP2"/>
    <x v="2"/>
    <s v="MLLNCU"/>
    <x v="2"/>
    <s v="USA"/>
    <x v="33"/>
    <n v="2019"/>
    <x v="4"/>
    <s v="USD"/>
    <s v="US Dollar"/>
    <n v="6"/>
    <s v="Millions"/>
    <m/>
    <m/>
    <n v="116360.304"/>
    <m/>
    <m/>
  </r>
  <r>
    <s v="HF1"/>
    <x v="1"/>
    <x v="0"/>
    <s v="Current expenditure on health (all functions)"/>
    <s v="HP2"/>
    <x v="2"/>
    <s v="MLLNCU"/>
    <x v="2"/>
    <s v="USA"/>
    <x v="33"/>
    <n v="2020"/>
    <x v="5"/>
    <s v="USD"/>
    <s v="US Dollar"/>
    <n v="6"/>
    <s v="Millions"/>
    <m/>
    <m/>
    <n v="139735.07399999999"/>
    <m/>
    <m/>
  </r>
  <r>
    <s v="HF1"/>
    <x v="1"/>
    <x v="0"/>
    <s v="Current expenditure on health (all functions)"/>
    <s v="HP2"/>
    <x v="2"/>
    <s v="MLLNCU"/>
    <x v="2"/>
    <s v="USA"/>
    <x v="33"/>
    <n v="2021"/>
    <x v="6"/>
    <s v="USD"/>
    <s v="US Dollar"/>
    <n v="6"/>
    <s v="Millions"/>
    <m/>
    <m/>
    <n v="124133.758"/>
    <m/>
    <m/>
  </r>
  <r>
    <s v="HF3"/>
    <x v="4"/>
    <x v="0"/>
    <s v="Current expenditure on health (all functions)"/>
    <s v="HP5"/>
    <x v="5"/>
    <s v="MLLNCU"/>
    <x v="2"/>
    <s v="EST"/>
    <x v="10"/>
    <n v="2015"/>
    <x v="0"/>
    <s v="EUR"/>
    <s v="Euro"/>
    <n v="6"/>
    <s v="Millions"/>
    <m/>
    <m/>
    <n v="139.26499999999999"/>
    <m/>
    <m/>
  </r>
  <r>
    <s v="HF3"/>
    <x v="4"/>
    <x v="0"/>
    <s v="Current expenditure on health (all functions)"/>
    <s v="HP5"/>
    <x v="5"/>
    <s v="MLLNCU"/>
    <x v="2"/>
    <s v="EST"/>
    <x v="10"/>
    <n v="2016"/>
    <x v="1"/>
    <s v="EUR"/>
    <s v="Euro"/>
    <n v="6"/>
    <s v="Millions"/>
    <m/>
    <m/>
    <n v="148.1"/>
    <m/>
    <m/>
  </r>
  <r>
    <s v="HF3"/>
    <x v="4"/>
    <x v="0"/>
    <s v="Current expenditure on health (all functions)"/>
    <s v="HP5"/>
    <x v="5"/>
    <s v="MLLNCU"/>
    <x v="2"/>
    <s v="EST"/>
    <x v="10"/>
    <n v="2017"/>
    <x v="2"/>
    <s v="EUR"/>
    <s v="Euro"/>
    <n v="6"/>
    <s v="Millions"/>
    <m/>
    <m/>
    <n v="157.71600000000001"/>
    <m/>
    <m/>
  </r>
  <r>
    <s v="HF3"/>
    <x v="4"/>
    <x v="0"/>
    <s v="Current expenditure on health (all functions)"/>
    <s v="HP5"/>
    <x v="5"/>
    <s v="MLLNCU"/>
    <x v="2"/>
    <s v="EST"/>
    <x v="10"/>
    <n v="2018"/>
    <x v="3"/>
    <s v="EUR"/>
    <s v="Euro"/>
    <n v="6"/>
    <s v="Millions"/>
    <m/>
    <m/>
    <n v="177.16399999999999"/>
    <m/>
    <m/>
  </r>
  <r>
    <s v="HF3"/>
    <x v="4"/>
    <x v="0"/>
    <s v="Current expenditure on health (all functions)"/>
    <s v="HP5"/>
    <x v="5"/>
    <s v="MLLNCU"/>
    <x v="2"/>
    <s v="EST"/>
    <x v="10"/>
    <n v="2019"/>
    <x v="4"/>
    <s v="EUR"/>
    <s v="Euro"/>
    <n v="6"/>
    <s v="Millions"/>
    <m/>
    <m/>
    <n v="180.24700000000001"/>
    <m/>
    <m/>
  </r>
  <r>
    <s v="HF3"/>
    <x v="4"/>
    <x v="0"/>
    <s v="Current expenditure on health (all functions)"/>
    <s v="HP5"/>
    <x v="5"/>
    <s v="MLLNCU"/>
    <x v="2"/>
    <s v="EST"/>
    <x v="10"/>
    <n v="2020"/>
    <x v="5"/>
    <s v="EUR"/>
    <s v="Euro"/>
    <n v="6"/>
    <s v="Millions"/>
    <m/>
    <m/>
    <n v="173.05799999999999"/>
    <m/>
    <m/>
  </r>
  <r>
    <s v="HF3"/>
    <x v="4"/>
    <x v="0"/>
    <s v="Current expenditure on health (all functions)"/>
    <s v="HP5"/>
    <x v="5"/>
    <s v="MLLNCU"/>
    <x v="2"/>
    <s v="EST"/>
    <x v="10"/>
    <n v="2021"/>
    <x v="6"/>
    <s v="EUR"/>
    <s v="Euro"/>
    <n v="6"/>
    <s v="Millions"/>
    <m/>
    <m/>
    <n v="180.85"/>
    <m/>
    <m/>
  </r>
  <r>
    <s v="HF2"/>
    <x v="3"/>
    <x v="6"/>
    <s v="Preventive care"/>
    <s v="HPTOT"/>
    <x v="0"/>
    <s v="VALREL"/>
    <x v="3"/>
    <s v="KOR"/>
    <x v="31"/>
    <n v="2015"/>
    <x v="0"/>
    <s v="KRW"/>
    <s v="Won"/>
    <n v="6"/>
    <s v="Millions"/>
    <n v="2015"/>
    <n v="2015"/>
    <n v="65151.472999999998"/>
    <m/>
    <m/>
  </r>
  <r>
    <s v="HF2"/>
    <x v="3"/>
    <x v="6"/>
    <s v="Preventive care"/>
    <s v="HPTOT"/>
    <x v="0"/>
    <s v="VALREL"/>
    <x v="3"/>
    <s v="KOR"/>
    <x v="31"/>
    <n v="2016"/>
    <x v="1"/>
    <s v="KRW"/>
    <s v="Won"/>
    <n v="6"/>
    <s v="Millions"/>
    <n v="2015"/>
    <n v="2015"/>
    <n v="74852.858999999997"/>
    <m/>
    <m/>
  </r>
  <r>
    <s v="HF2"/>
    <x v="3"/>
    <x v="6"/>
    <s v="Preventive care"/>
    <s v="HPTOT"/>
    <x v="0"/>
    <s v="VALREL"/>
    <x v="3"/>
    <s v="KOR"/>
    <x v="31"/>
    <n v="2017"/>
    <x v="2"/>
    <s v="KRW"/>
    <s v="Won"/>
    <n v="6"/>
    <s v="Millions"/>
    <n v="2015"/>
    <n v="2015"/>
    <n v="76172.175000000003"/>
    <m/>
    <m/>
  </r>
  <r>
    <s v="HF2"/>
    <x v="3"/>
    <x v="6"/>
    <s v="Preventive care"/>
    <s v="HPTOT"/>
    <x v="0"/>
    <s v="VALREL"/>
    <x v="3"/>
    <s v="KOR"/>
    <x v="31"/>
    <n v="2018"/>
    <x v="3"/>
    <s v="KRW"/>
    <s v="Won"/>
    <n v="6"/>
    <s v="Millions"/>
    <n v="2015"/>
    <n v="2015"/>
    <n v="80741.303"/>
    <m/>
    <m/>
  </r>
  <r>
    <s v="HF2"/>
    <x v="3"/>
    <x v="6"/>
    <s v="Preventive care"/>
    <s v="HPTOT"/>
    <x v="0"/>
    <s v="VALREL"/>
    <x v="3"/>
    <s v="KOR"/>
    <x v="31"/>
    <n v="2019"/>
    <x v="4"/>
    <s v="KRW"/>
    <s v="Won"/>
    <n v="6"/>
    <s v="Millions"/>
    <n v="2015"/>
    <n v="2015"/>
    <n v="87002.944000000003"/>
    <m/>
    <m/>
  </r>
  <r>
    <s v="HF2"/>
    <x v="3"/>
    <x v="6"/>
    <s v="Preventive care"/>
    <s v="HPTOT"/>
    <x v="0"/>
    <s v="VALREL"/>
    <x v="3"/>
    <s v="KOR"/>
    <x v="31"/>
    <n v="2020"/>
    <x v="5"/>
    <s v="KRW"/>
    <s v="Won"/>
    <n v="6"/>
    <s v="Millions"/>
    <n v="2015"/>
    <n v="2015"/>
    <n v="83836.411999999997"/>
    <m/>
    <m/>
  </r>
  <r>
    <s v="HF2"/>
    <x v="3"/>
    <x v="6"/>
    <s v="Preventive care"/>
    <s v="HPTOT"/>
    <x v="0"/>
    <s v="VALREL"/>
    <x v="3"/>
    <s v="KOR"/>
    <x v="31"/>
    <n v="2021"/>
    <x v="6"/>
    <s v="KRW"/>
    <s v="Won"/>
    <n v="6"/>
    <s v="Millions"/>
    <n v="2015"/>
    <n v="2015"/>
    <n v="85754.053"/>
    <m/>
    <m/>
  </r>
  <r>
    <s v="HF2"/>
    <x v="3"/>
    <x v="6"/>
    <s v="Preventive care"/>
    <s v="HPTOT"/>
    <x v="0"/>
    <s v="VALREL"/>
    <x v="3"/>
    <s v="KOR"/>
    <x v="31"/>
    <n v="2022"/>
    <x v="7"/>
    <s v="KRW"/>
    <s v="Won"/>
    <n v="6"/>
    <s v="Millions"/>
    <n v="2015"/>
    <n v="2015"/>
    <n v="88787.145999999993"/>
    <s v="P"/>
    <s v="Provisional value"/>
  </r>
  <r>
    <s v="HF1"/>
    <x v="1"/>
    <x v="0"/>
    <s v="Current expenditure on health (all functions)"/>
    <s v="HP6"/>
    <x v="6"/>
    <s v="MLLNCU"/>
    <x v="2"/>
    <s v="USA"/>
    <x v="33"/>
    <n v="2015"/>
    <x v="0"/>
    <s v="USD"/>
    <s v="US Dollar"/>
    <n v="6"/>
    <s v="Millions"/>
    <m/>
    <m/>
    <n v="86483.888999999996"/>
    <m/>
    <m/>
  </r>
  <r>
    <s v="HF1"/>
    <x v="1"/>
    <x v="0"/>
    <s v="Current expenditure on health (all functions)"/>
    <s v="HP6"/>
    <x v="6"/>
    <s v="MLLNCU"/>
    <x v="2"/>
    <s v="USA"/>
    <x v="33"/>
    <n v="2016"/>
    <x v="1"/>
    <s v="USD"/>
    <s v="US Dollar"/>
    <n v="6"/>
    <s v="Millions"/>
    <m/>
    <m/>
    <n v="90822.15"/>
    <m/>
    <m/>
  </r>
  <r>
    <s v="HF1"/>
    <x v="1"/>
    <x v="0"/>
    <s v="Current expenditure on health (all functions)"/>
    <s v="HP6"/>
    <x v="6"/>
    <s v="MLLNCU"/>
    <x v="2"/>
    <s v="USA"/>
    <x v="33"/>
    <n v="2017"/>
    <x v="2"/>
    <s v="USD"/>
    <s v="US Dollar"/>
    <n v="6"/>
    <s v="Millions"/>
    <m/>
    <m/>
    <n v="96370.034"/>
    <m/>
    <m/>
  </r>
  <r>
    <s v="HF1"/>
    <x v="1"/>
    <x v="0"/>
    <s v="Current expenditure on health (all functions)"/>
    <s v="HP6"/>
    <x v="6"/>
    <s v="MLLNCU"/>
    <x v="2"/>
    <s v="USA"/>
    <x v="33"/>
    <n v="2018"/>
    <x v="3"/>
    <s v="USD"/>
    <s v="US Dollar"/>
    <n v="6"/>
    <s v="Millions"/>
    <m/>
    <m/>
    <n v="100297.09600000001"/>
    <m/>
    <m/>
  </r>
  <r>
    <s v="HF1"/>
    <x v="1"/>
    <x v="0"/>
    <s v="Current expenditure on health (all functions)"/>
    <s v="HP6"/>
    <x v="6"/>
    <s v="MLLNCU"/>
    <x v="2"/>
    <s v="USA"/>
    <x v="33"/>
    <n v="2019"/>
    <x v="4"/>
    <s v="USD"/>
    <s v="US Dollar"/>
    <n v="6"/>
    <s v="Millions"/>
    <m/>
    <m/>
    <n v="107942.598"/>
    <m/>
    <m/>
  </r>
  <r>
    <s v="HF1"/>
    <x v="1"/>
    <x v="0"/>
    <s v="Current expenditure on health (all functions)"/>
    <s v="HP6"/>
    <x v="6"/>
    <s v="MLLNCU"/>
    <x v="2"/>
    <s v="USA"/>
    <x v="33"/>
    <n v="2020"/>
    <x v="5"/>
    <s v="USD"/>
    <s v="US Dollar"/>
    <n v="6"/>
    <s v="Millions"/>
    <m/>
    <m/>
    <n v="239174.02799999999"/>
    <m/>
    <m/>
  </r>
  <r>
    <s v="HF1"/>
    <x v="1"/>
    <x v="0"/>
    <s v="Current expenditure on health (all functions)"/>
    <s v="HP6"/>
    <x v="6"/>
    <s v="MLLNCU"/>
    <x v="2"/>
    <s v="USA"/>
    <x v="33"/>
    <n v="2021"/>
    <x v="6"/>
    <s v="USD"/>
    <s v="US Dollar"/>
    <n v="6"/>
    <s v="Millions"/>
    <m/>
    <m/>
    <n v="188537.58600000001"/>
    <m/>
    <m/>
  </r>
  <r>
    <s v="HFTOT"/>
    <x v="0"/>
    <x v="0"/>
    <s v="Current expenditure on health (all functions)"/>
    <s v="HP5"/>
    <x v="5"/>
    <s v="PPPPER"/>
    <x v="5"/>
    <s v="USA"/>
    <x v="33"/>
    <n v="2015"/>
    <x v="0"/>
    <s v="USD"/>
    <s v="US Dollar"/>
    <n v="0"/>
    <s v="Units"/>
    <m/>
    <m/>
    <n v="1341.152"/>
    <m/>
    <m/>
  </r>
  <r>
    <s v="HFTOT"/>
    <x v="0"/>
    <x v="0"/>
    <s v="Current expenditure on health (all functions)"/>
    <s v="HP5"/>
    <x v="5"/>
    <s v="PPPPER"/>
    <x v="5"/>
    <s v="USA"/>
    <x v="33"/>
    <n v="2016"/>
    <x v="1"/>
    <s v="USD"/>
    <s v="US Dollar"/>
    <n v="0"/>
    <s v="Units"/>
    <m/>
    <m/>
    <n v="1347.182"/>
    <m/>
    <m/>
  </r>
  <r>
    <s v="HFTOT"/>
    <x v="0"/>
    <x v="0"/>
    <s v="Current expenditure on health (all functions)"/>
    <s v="HP5"/>
    <x v="5"/>
    <s v="PPPPER"/>
    <x v="5"/>
    <s v="USA"/>
    <x v="33"/>
    <n v="2017"/>
    <x v="2"/>
    <s v="USD"/>
    <s v="US Dollar"/>
    <n v="0"/>
    <s v="Units"/>
    <m/>
    <m/>
    <n v="1359.604"/>
    <m/>
    <m/>
  </r>
  <r>
    <s v="HFTOT"/>
    <x v="0"/>
    <x v="0"/>
    <s v="Current expenditure on health (all functions)"/>
    <s v="HP5"/>
    <x v="5"/>
    <s v="PPPPER"/>
    <x v="5"/>
    <s v="USA"/>
    <x v="33"/>
    <n v="2018"/>
    <x v="3"/>
    <s v="USD"/>
    <s v="US Dollar"/>
    <n v="0"/>
    <s v="Units"/>
    <m/>
    <m/>
    <n v="1394.8489999999999"/>
    <m/>
    <m/>
  </r>
  <r>
    <s v="HFTOT"/>
    <x v="0"/>
    <x v="0"/>
    <s v="Current expenditure on health (all functions)"/>
    <s v="HP5"/>
    <x v="5"/>
    <s v="PPPPER"/>
    <x v="5"/>
    <s v="USA"/>
    <x v="33"/>
    <n v="2019"/>
    <x v="4"/>
    <s v="USD"/>
    <s v="US Dollar"/>
    <n v="0"/>
    <s v="Units"/>
    <m/>
    <m/>
    <n v="1448.9949999999999"/>
    <m/>
    <m/>
  </r>
  <r>
    <s v="HFTOT"/>
    <x v="0"/>
    <x v="0"/>
    <s v="Current expenditure on health (all functions)"/>
    <s v="HP5"/>
    <x v="5"/>
    <s v="PPPPER"/>
    <x v="5"/>
    <s v="USA"/>
    <x v="33"/>
    <n v="2020"/>
    <x v="5"/>
    <s v="USD"/>
    <s v="US Dollar"/>
    <n v="0"/>
    <s v="Units"/>
    <m/>
    <m/>
    <n v="1481.491"/>
    <m/>
    <m/>
  </r>
  <r>
    <s v="HFTOT"/>
    <x v="0"/>
    <x v="0"/>
    <s v="Current expenditure on health (all functions)"/>
    <s v="HP5"/>
    <x v="5"/>
    <s v="PPPPER"/>
    <x v="5"/>
    <s v="USA"/>
    <x v="33"/>
    <n v="2021"/>
    <x v="6"/>
    <s v="USD"/>
    <s v="US Dollar"/>
    <n v="0"/>
    <s v="Units"/>
    <m/>
    <m/>
    <n v="1634.56"/>
    <m/>
    <m/>
  </r>
  <r>
    <s v="HFTOT"/>
    <x v="0"/>
    <x v="5"/>
    <s v="Medical goods (non-specified by function)"/>
    <s v="HP5"/>
    <x v="5"/>
    <s v="VALREL"/>
    <x v="3"/>
    <s v="KOR"/>
    <x v="31"/>
    <n v="2015"/>
    <x v="0"/>
    <s v="KRW"/>
    <s v="Won"/>
    <n v="6"/>
    <s v="Millions"/>
    <n v="2015"/>
    <n v="2015"/>
    <n v="20560725"/>
    <m/>
    <m/>
  </r>
  <r>
    <s v="HFTOT"/>
    <x v="0"/>
    <x v="5"/>
    <s v="Medical goods (non-specified by function)"/>
    <s v="HP5"/>
    <x v="5"/>
    <s v="VALREL"/>
    <x v="3"/>
    <s v="KOR"/>
    <x v="31"/>
    <n v="2016"/>
    <x v="1"/>
    <s v="KRW"/>
    <s v="Won"/>
    <n v="6"/>
    <s v="Millions"/>
    <n v="2015"/>
    <n v="2015"/>
    <n v="22108103.52"/>
    <m/>
    <m/>
  </r>
  <r>
    <s v="HFTOT"/>
    <x v="0"/>
    <x v="5"/>
    <s v="Medical goods (non-specified by function)"/>
    <s v="HP5"/>
    <x v="5"/>
    <s v="VALREL"/>
    <x v="3"/>
    <s v="KOR"/>
    <x v="31"/>
    <n v="2017"/>
    <x v="2"/>
    <s v="KRW"/>
    <s v="Won"/>
    <n v="6"/>
    <s v="Millions"/>
    <n v="2015"/>
    <n v="2015"/>
    <n v="22779925.309999999"/>
    <m/>
    <m/>
  </r>
  <r>
    <s v="HFTOT"/>
    <x v="0"/>
    <x v="5"/>
    <s v="Medical goods (non-specified by function)"/>
    <s v="HP5"/>
    <x v="5"/>
    <s v="VALREL"/>
    <x v="3"/>
    <s v="KOR"/>
    <x v="31"/>
    <n v="2018"/>
    <x v="3"/>
    <s v="KRW"/>
    <s v="Won"/>
    <n v="6"/>
    <s v="Millions"/>
    <n v="2015"/>
    <n v="2015"/>
    <n v="24047871.690000001"/>
    <m/>
    <m/>
  </r>
  <r>
    <s v="HFTOT"/>
    <x v="0"/>
    <x v="5"/>
    <s v="Medical goods (non-specified by function)"/>
    <s v="HP5"/>
    <x v="5"/>
    <s v="VALREL"/>
    <x v="3"/>
    <s v="KOR"/>
    <x v="31"/>
    <n v="2019"/>
    <x v="4"/>
    <s v="KRW"/>
    <s v="Won"/>
    <n v="6"/>
    <s v="Millions"/>
    <n v="2015"/>
    <n v="2015"/>
    <n v="25423138.170000002"/>
    <m/>
    <m/>
  </r>
  <r>
    <s v="HFTOT"/>
    <x v="0"/>
    <x v="5"/>
    <s v="Medical goods (non-specified by function)"/>
    <s v="HP5"/>
    <x v="5"/>
    <s v="VALREL"/>
    <x v="3"/>
    <s v="KOR"/>
    <x v="31"/>
    <n v="2020"/>
    <x v="5"/>
    <s v="KRW"/>
    <s v="Won"/>
    <n v="6"/>
    <s v="Millions"/>
    <n v="2015"/>
    <n v="2015"/>
    <n v="25727427.199999999"/>
    <m/>
    <m/>
  </r>
  <r>
    <s v="HFTOT"/>
    <x v="0"/>
    <x v="5"/>
    <s v="Medical goods (non-specified by function)"/>
    <s v="HP5"/>
    <x v="5"/>
    <s v="VALREL"/>
    <x v="3"/>
    <s v="KOR"/>
    <x v="31"/>
    <n v="2021"/>
    <x v="6"/>
    <s v="KRW"/>
    <s v="Won"/>
    <n v="6"/>
    <s v="Millions"/>
    <n v="2015"/>
    <n v="2015"/>
    <n v="27068943.399999999"/>
    <m/>
    <m/>
  </r>
  <r>
    <s v="HFTOT"/>
    <x v="0"/>
    <x v="5"/>
    <s v="Medical goods (non-specified by function)"/>
    <s v="HP5"/>
    <x v="5"/>
    <s v="VALREL"/>
    <x v="3"/>
    <s v="KOR"/>
    <x v="31"/>
    <n v="2022"/>
    <x v="7"/>
    <s v="KRW"/>
    <s v="Won"/>
    <n v="6"/>
    <s v="Millions"/>
    <n v="2015"/>
    <n v="2015"/>
    <n v="28838498.5"/>
    <s v="P"/>
    <s v="Provisional value"/>
  </r>
  <r>
    <s v="HFTOT"/>
    <x v="0"/>
    <x v="7"/>
    <s v="Governance and health system and financing administration"/>
    <s v="HP7"/>
    <x v="7"/>
    <s v="PARPIB"/>
    <x v="0"/>
    <s v="DEU"/>
    <x v="7"/>
    <n v="2015"/>
    <x v="0"/>
    <s v="PC"/>
    <s v="Percentage"/>
    <n v="0"/>
    <s v="Units"/>
    <m/>
    <m/>
    <n v="0.53700000000000003"/>
    <m/>
    <m/>
  </r>
  <r>
    <s v="HFTOT"/>
    <x v="0"/>
    <x v="7"/>
    <s v="Governance and health system and financing administration"/>
    <s v="HP7"/>
    <x v="7"/>
    <s v="PARPIB"/>
    <x v="0"/>
    <s v="DEU"/>
    <x v="7"/>
    <n v="2016"/>
    <x v="1"/>
    <s v="PC"/>
    <s v="Percentage"/>
    <n v="0"/>
    <s v="Units"/>
    <m/>
    <m/>
    <n v="0.53600000000000003"/>
    <m/>
    <m/>
  </r>
  <r>
    <s v="HFTOT"/>
    <x v="0"/>
    <x v="7"/>
    <s v="Governance and health system and financing administration"/>
    <s v="HP7"/>
    <x v="7"/>
    <s v="PARPIB"/>
    <x v="0"/>
    <s v="DEU"/>
    <x v="7"/>
    <n v="2017"/>
    <x v="2"/>
    <s v="PC"/>
    <s v="Percentage"/>
    <n v="0"/>
    <s v="Units"/>
    <m/>
    <m/>
    <n v="0.52600000000000002"/>
    <m/>
    <m/>
  </r>
  <r>
    <s v="HFTOT"/>
    <x v="0"/>
    <x v="7"/>
    <s v="Governance and health system and financing administration"/>
    <s v="HP7"/>
    <x v="7"/>
    <s v="PARPIB"/>
    <x v="0"/>
    <s v="DEU"/>
    <x v="7"/>
    <n v="2018"/>
    <x v="3"/>
    <s v="PC"/>
    <s v="Percentage"/>
    <n v="0"/>
    <s v="Units"/>
    <m/>
    <m/>
    <n v="0.53500000000000003"/>
    <m/>
    <m/>
  </r>
  <r>
    <s v="HFTOT"/>
    <x v="0"/>
    <x v="7"/>
    <s v="Governance and health system and financing administration"/>
    <s v="HP7"/>
    <x v="7"/>
    <s v="PARPIB"/>
    <x v="0"/>
    <s v="DEU"/>
    <x v="7"/>
    <n v="2019"/>
    <x v="4"/>
    <s v="PC"/>
    <s v="Percentage"/>
    <n v="0"/>
    <s v="Units"/>
    <m/>
    <m/>
    <n v="0.51300000000000001"/>
    <m/>
    <m/>
  </r>
  <r>
    <s v="HFTOT"/>
    <x v="0"/>
    <x v="7"/>
    <s v="Governance and health system and financing administration"/>
    <s v="HP7"/>
    <x v="7"/>
    <s v="PARPIB"/>
    <x v="0"/>
    <s v="DEU"/>
    <x v="7"/>
    <n v="2020"/>
    <x v="5"/>
    <s v="PC"/>
    <s v="Percentage"/>
    <n v="0"/>
    <s v="Units"/>
    <m/>
    <m/>
    <n v="0.55900000000000005"/>
    <m/>
    <m/>
  </r>
  <r>
    <s v="HFTOT"/>
    <x v="0"/>
    <x v="7"/>
    <s v="Governance and health system and financing administration"/>
    <s v="HP7"/>
    <x v="7"/>
    <s v="PARPIB"/>
    <x v="0"/>
    <s v="DEU"/>
    <x v="7"/>
    <n v="2021"/>
    <x v="6"/>
    <s v="PC"/>
    <s v="Percentage"/>
    <n v="0"/>
    <s v="Units"/>
    <m/>
    <m/>
    <n v="0.54200000000000004"/>
    <m/>
    <m/>
  </r>
  <r>
    <s v="HF2HF3"/>
    <x v="2"/>
    <x v="3"/>
    <s v="Long-term care (health)"/>
    <s v="HPTOT"/>
    <x v="0"/>
    <s v="PARPIB"/>
    <x v="0"/>
    <s v="NOR"/>
    <x v="32"/>
    <n v="2015"/>
    <x v="0"/>
    <s v="PC"/>
    <s v="Percentage"/>
    <n v="0"/>
    <s v="Units"/>
    <m/>
    <m/>
    <n v="0.24"/>
    <m/>
    <m/>
  </r>
  <r>
    <s v="HF2HF3"/>
    <x v="2"/>
    <x v="3"/>
    <s v="Long-term care (health)"/>
    <s v="HPTOT"/>
    <x v="0"/>
    <s v="PARPIB"/>
    <x v="0"/>
    <s v="NOR"/>
    <x v="32"/>
    <n v="2016"/>
    <x v="1"/>
    <s v="PC"/>
    <s v="Percentage"/>
    <n v="0"/>
    <s v="Units"/>
    <m/>
    <m/>
    <n v="0.25"/>
    <m/>
    <m/>
  </r>
  <r>
    <s v="HF2HF3"/>
    <x v="2"/>
    <x v="3"/>
    <s v="Long-term care (health)"/>
    <s v="HPTOT"/>
    <x v="0"/>
    <s v="PARPIB"/>
    <x v="0"/>
    <s v="NOR"/>
    <x v="32"/>
    <n v="2017"/>
    <x v="2"/>
    <s v="PC"/>
    <s v="Percentage"/>
    <n v="0"/>
    <s v="Units"/>
    <m/>
    <m/>
    <n v="0.23499999999999999"/>
    <m/>
    <m/>
  </r>
  <r>
    <s v="HF2HF3"/>
    <x v="2"/>
    <x v="3"/>
    <s v="Long-term care (health)"/>
    <s v="HPTOT"/>
    <x v="0"/>
    <s v="PARPIB"/>
    <x v="0"/>
    <s v="NOR"/>
    <x v="32"/>
    <n v="2018"/>
    <x v="3"/>
    <s v="PC"/>
    <s v="Percentage"/>
    <n v="0"/>
    <s v="Units"/>
    <m/>
    <m/>
    <n v="0.22800000000000001"/>
    <m/>
    <m/>
  </r>
  <r>
    <s v="HF2HF3"/>
    <x v="2"/>
    <x v="3"/>
    <s v="Long-term care (health)"/>
    <s v="HPTOT"/>
    <x v="0"/>
    <s v="PARPIB"/>
    <x v="0"/>
    <s v="NOR"/>
    <x v="32"/>
    <n v="2019"/>
    <x v="4"/>
    <s v="PC"/>
    <s v="Percentage"/>
    <n v="0"/>
    <s v="Units"/>
    <m/>
    <m/>
    <n v="0.23699999999999999"/>
    <m/>
    <m/>
  </r>
  <r>
    <s v="HF2HF3"/>
    <x v="2"/>
    <x v="3"/>
    <s v="Long-term care (health)"/>
    <s v="HPTOT"/>
    <x v="0"/>
    <s v="PARPIB"/>
    <x v="0"/>
    <s v="NOR"/>
    <x v="32"/>
    <n v="2020"/>
    <x v="5"/>
    <s v="PC"/>
    <s v="Percentage"/>
    <n v="0"/>
    <s v="Units"/>
    <m/>
    <m/>
    <n v="0.251"/>
    <m/>
    <m/>
  </r>
  <r>
    <s v="HF2HF3"/>
    <x v="2"/>
    <x v="3"/>
    <s v="Long-term care (health)"/>
    <s v="HPTOT"/>
    <x v="0"/>
    <s v="PARPIB"/>
    <x v="0"/>
    <s v="NOR"/>
    <x v="32"/>
    <n v="2021"/>
    <x v="6"/>
    <s v="PC"/>
    <s v="Percentage"/>
    <n v="0"/>
    <s v="Units"/>
    <m/>
    <m/>
    <n v="0.23"/>
    <s v="P"/>
    <s v="Provisional value"/>
  </r>
  <r>
    <s v="HFTOT"/>
    <x v="0"/>
    <x v="5"/>
    <s v="Medical goods (non-specified by function)"/>
    <s v="HPTOT"/>
    <x v="0"/>
    <s v="PARPIB"/>
    <x v="0"/>
    <s v="KOR"/>
    <x v="31"/>
    <n v="2015"/>
    <x v="0"/>
    <s v="PC"/>
    <s v="Percentage"/>
    <n v="0"/>
    <s v="Units"/>
    <m/>
    <m/>
    <n v="1.538"/>
    <m/>
    <m/>
  </r>
  <r>
    <s v="HFTOT"/>
    <x v="0"/>
    <x v="5"/>
    <s v="Medical goods (non-specified by function)"/>
    <s v="HPTOT"/>
    <x v="0"/>
    <s v="PARPIB"/>
    <x v="0"/>
    <s v="KOR"/>
    <x v="31"/>
    <n v="2016"/>
    <x v="1"/>
    <s v="PC"/>
    <s v="Percentage"/>
    <n v="0"/>
    <s v="Units"/>
    <m/>
    <m/>
    <n v="1.5980000000000001"/>
    <m/>
    <m/>
  </r>
  <r>
    <s v="HFTOT"/>
    <x v="0"/>
    <x v="5"/>
    <s v="Medical goods (non-specified by function)"/>
    <s v="HPTOT"/>
    <x v="0"/>
    <s v="PARPIB"/>
    <x v="0"/>
    <s v="KOR"/>
    <x v="31"/>
    <n v="2017"/>
    <x v="2"/>
    <s v="PC"/>
    <s v="Percentage"/>
    <n v="0"/>
    <s v="Units"/>
    <m/>
    <m/>
    <n v="1.593"/>
    <m/>
    <m/>
  </r>
  <r>
    <s v="HFTOT"/>
    <x v="0"/>
    <x v="5"/>
    <s v="Medical goods (non-specified by function)"/>
    <s v="HPTOT"/>
    <x v="0"/>
    <s v="PARPIB"/>
    <x v="0"/>
    <s v="KOR"/>
    <x v="31"/>
    <n v="2018"/>
    <x v="3"/>
    <s v="PC"/>
    <s v="Percentage"/>
    <n v="0"/>
    <s v="Units"/>
    <m/>
    <m/>
    <n v="1.659"/>
    <m/>
    <m/>
  </r>
  <r>
    <s v="HFTOT"/>
    <x v="0"/>
    <x v="5"/>
    <s v="Medical goods (non-specified by function)"/>
    <s v="HPTOT"/>
    <x v="0"/>
    <s v="PARPIB"/>
    <x v="0"/>
    <s v="KOR"/>
    <x v="31"/>
    <n v="2019"/>
    <x v="4"/>
    <s v="PC"/>
    <s v="Percentage"/>
    <n v="0"/>
    <s v="Units"/>
    <m/>
    <m/>
    <n v="1.758"/>
    <m/>
    <m/>
  </r>
  <r>
    <s v="HFTOT"/>
    <x v="0"/>
    <x v="5"/>
    <s v="Medical goods (non-specified by function)"/>
    <s v="HPTOT"/>
    <x v="0"/>
    <s v="PARPIB"/>
    <x v="0"/>
    <s v="KOR"/>
    <x v="31"/>
    <n v="2020"/>
    <x v="5"/>
    <s v="PC"/>
    <s v="Percentage"/>
    <n v="0"/>
    <s v="Units"/>
    <m/>
    <m/>
    <n v="1.7949999999999999"/>
    <m/>
    <m/>
  </r>
  <r>
    <s v="HFTOT"/>
    <x v="0"/>
    <x v="5"/>
    <s v="Medical goods (non-specified by function)"/>
    <s v="HPTOT"/>
    <x v="0"/>
    <s v="PARPIB"/>
    <x v="0"/>
    <s v="KOR"/>
    <x v="31"/>
    <n v="2021"/>
    <x v="6"/>
    <s v="PC"/>
    <s v="Percentage"/>
    <n v="0"/>
    <s v="Units"/>
    <m/>
    <m/>
    <n v="1.7949999999999999"/>
    <m/>
    <m/>
  </r>
  <r>
    <s v="HFTOT"/>
    <x v="0"/>
    <x v="5"/>
    <s v="Medical goods (non-specified by function)"/>
    <s v="HPTOT"/>
    <x v="0"/>
    <s v="PARPIB"/>
    <x v="0"/>
    <s v="KOR"/>
    <x v="31"/>
    <n v="2022"/>
    <x v="7"/>
    <s v="PC"/>
    <s v="Percentage"/>
    <n v="0"/>
    <s v="Units"/>
    <m/>
    <m/>
    <n v="1.8580000000000001"/>
    <s v="P"/>
    <s v="Provisional value"/>
  </r>
  <r>
    <s v="HF3"/>
    <x v="4"/>
    <x v="0"/>
    <s v="Current expenditure on health (all functions)"/>
    <s v="HP4"/>
    <x v="4"/>
    <s v="MLLNCU"/>
    <x v="2"/>
    <s v="DEU"/>
    <x v="7"/>
    <n v="2015"/>
    <x v="0"/>
    <s v="EUR"/>
    <s v="Euro"/>
    <n v="6"/>
    <s v="Millions"/>
    <m/>
    <m/>
    <n v="52"/>
    <m/>
    <m/>
  </r>
  <r>
    <s v="HF3"/>
    <x v="4"/>
    <x v="0"/>
    <s v="Current expenditure on health (all functions)"/>
    <s v="HP4"/>
    <x v="4"/>
    <s v="MLLNCU"/>
    <x v="2"/>
    <s v="DEU"/>
    <x v="7"/>
    <n v="2016"/>
    <x v="1"/>
    <s v="EUR"/>
    <s v="Euro"/>
    <n v="6"/>
    <s v="Millions"/>
    <m/>
    <m/>
    <n v="51"/>
    <m/>
    <m/>
  </r>
  <r>
    <s v="HF3"/>
    <x v="4"/>
    <x v="0"/>
    <s v="Current expenditure on health (all functions)"/>
    <s v="HP4"/>
    <x v="4"/>
    <s v="MLLNCU"/>
    <x v="2"/>
    <s v="DEU"/>
    <x v="7"/>
    <n v="2017"/>
    <x v="2"/>
    <s v="EUR"/>
    <s v="Euro"/>
    <n v="6"/>
    <s v="Millions"/>
    <m/>
    <m/>
    <n v="58"/>
    <m/>
    <m/>
  </r>
  <r>
    <s v="HF3"/>
    <x v="4"/>
    <x v="0"/>
    <s v="Current expenditure on health (all functions)"/>
    <s v="HP4"/>
    <x v="4"/>
    <s v="MLLNCU"/>
    <x v="2"/>
    <s v="DEU"/>
    <x v="7"/>
    <n v="2018"/>
    <x v="3"/>
    <s v="EUR"/>
    <s v="Euro"/>
    <n v="6"/>
    <s v="Millions"/>
    <m/>
    <m/>
    <n v="61"/>
    <m/>
    <m/>
  </r>
  <r>
    <s v="HF3"/>
    <x v="4"/>
    <x v="0"/>
    <s v="Current expenditure on health (all functions)"/>
    <s v="HP4"/>
    <x v="4"/>
    <s v="MLLNCU"/>
    <x v="2"/>
    <s v="DEU"/>
    <x v="7"/>
    <n v="2019"/>
    <x v="4"/>
    <s v="EUR"/>
    <s v="Euro"/>
    <n v="6"/>
    <s v="Millions"/>
    <m/>
    <m/>
    <n v="64"/>
    <m/>
    <m/>
  </r>
  <r>
    <s v="HF3"/>
    <x v="4"/>
    <x v="0"/>
    <s v="Current expenditure on health (all functions)"/>
    <s v="HP4"/>
    <x v="4"/>
    <s v="MLLNCU"/>
    <x v="2"/>
    <s v="DEU"/>
    <x v="7"/>
    <n v="2020"/>
    <x v="5"/>
    <s v="EUR"/>
    <s v="Euro"/>
    <n v="6"/>
    <s v="Millions"/>
    <m/>
    <m/>
    <n v="67"/>
    <m/>
    <m/>
  </r>
  <r>
    <s v="HF3"/>
    <x v="4"/>
    <x v="0"/>
    <s v="Current expenditure on health (all functions)"/>
    <s v="HP4"/>
    <x v="4"/>
    <s v="MLLNCU"/>
    <x v="2"/>
    <s v="DEU"/>
    <x v="7"/>
    <n v="2021"/>
    <x v="6"/>
    <s v="EUR"/>
    <s v="Euro"/>
    <n v="6"/>
    <s v="Millions"/>
    <m/>
    <m/>
    <n v="71"/>
    <m/>
    <m/>
  </r>
  <r>
    <s v="HF1"/>
    <x v="1"/>
    <x v="7"/>
    <s v="Governance and health system and financing administration"/>
    <s v="HPTOT"/>
    <x v="0"/>
    <s v="VALREL"/>
    <x v="3"/>
    <s v="KOR"/>
    <x v="31"/>
    <n v="2015"/>
    <x v="0"/>
    <s v="KRW"/>
    <s v="Won"/>
    <n v="6"/>
    <s v="Millions"/>
    <n v="2015"/>
    <n v="2015"/>
    <n v="2941633.781"/>
    <m/>
    <m/>
  </r>
  <r>
    <s v="HF1"/>
    <x v="1"/>
    <x v="7"/>
    <s v="Governance and health system and financing administration"/>
    <s v="HPTOT"/>
    <x v="0"/>
    <s v="VALREL"/>
    <x v="3"/>
    <s v="KOR"/>
    <x v="31"/>
    <n v="2016"/>
    <x v="1"/>
    <s v="KRW"/>
    <s v="Won"/>
    <n v="6"/>
    <s v="Millions"/>
    <n v="2015"/>
    <n v="2015"/>
    <n v="2969034.0860000001"/>
    <m/>
    <m/>
  </r>
  <r>
    <s v="HF1"/>
    <x v="1"/>
    <x v="7"/>
    <s v="Governance and health system and financing administration"/>
    <s v="HPTOT"/>
    <x v="0"/>
    <s v="VALREL"/>
    <x v="3"/>
    <s v="KOR"/>
    <x v="31"/>
    <n v="2017"/>
    <x v="2"/>
    <s v="KRW"/>
    <s v="Won"/>
    <n v="6"/>
    <s v="Millions"/>
    <n v="2015"/>
    <n v="2015"/>
    <n v="3143830.26"/>
    <m/>
    <m/>
  </r>
  <r>
    <s v="HF1"/>
    <x v="1"/>
    <x v="7"/>
    <s v="Governance and health system and financing administration"/>
    <s v="HPTOT"/>
    <x v="0"/>
    <s v="VALREL"/>
    <x v="3"/>
    <s v="KOR"/>
    <x v="31"/>
    <n v="2018"/>
    <x v="3"/>
    <s v="KRW"/>
    <s v="Won"/>
    <n v="6"/>
    <s v="Millions"/>
    <n v="2015"/>
    <n v="2015"/>
    <n v="3351375.9589999998"/>
    <m/>
    <m/>
  </r>
  <r>
    <s v="HF1"/>
    <x v="1"/>
    <x v="7"/>
    <s v="Governance and health system and financing administration"/>
    <s v="HPTOT"/>
    <x v="0"/>
    <s v="VALREL"/>
    <x v="3"/>
    <s v="KOR"/>
    <x v="31"/>
    <n v="2019"/>
    <x v="4"/>
    <s v="KRW"/>
    <s v="Won"/>
    <n v="6"/>
    <s v="Millions"/>
    <n v="2015"/>
    <n v="2015"/>
    <n v="3729514.6830000002"/>
    <m/>
    <m/>
  </r>
  <r>
    <s v="HF1"/>
    <x v="1"/>
    <x v="7"/>
    <s v="Governance and health system and financing administration"/>
    <s v="HPTOT"/>
    <x v="0"/>
    <s v="VALREL"/>
    <x v="3"/>
    <s v="KOR"/>
    <x v="31"/>
    <n v="2020"/>
    <x v="5"/>
    <s v="KRW"/>
    <s v="Won"/>
    <n v="6"/>
    <s v="Millions"/>
    <n v="2015"/>
    <n v="2015"/>
    <n v="4393234.7790000001"/>
    <m/>
    <m/>
  </r>
  <r>
    <s v="HF1"/>
    <x v="1"/>
    <x v="7"/>
    <s v="Governance and health system and financing administration"/>
    <s v="HPTOT"/>
    <x v="0"/>
    <s v="VALREL"/>
    <x v="3"/>
    <s v="KOR"/>
    <x v="31"/>
    <n v="2021"/>
    <x v="6"/>
    <s v="KRW"/>
    <s v="Won"/>
    <n v="6"/>
    <s v="Millions"/>
    <n v="2015"/>
    <n v="2015"/>
    <n v="4300239.9460000005"/>
    <m/>
    <m/>
  </r>
  <r>
    <s v="HF1"/>
    <x v="1"/>
    <x v="7"/>
    <s v="Governance and health system and financing administration"/>
    <s v="HPTOT"/>
    <x v="0"/>
    <s v="VALREL"/>
    <x v="3"/>
    <s v="KOR"/>
    <x v="31"/>
    <n v="2022"/>
    <x v="7"/>
    <s v="KRW"/>
    <s v="Won"/>
    <n v="6"/>
    <s v="Millions"/>
    <n v="2015"/>
    <n v="2015"/>
    <n v="4361917.8550000004"/>
    <s v="P"/>
    <s v="Provisional value"/>
  </r>
  <r>
    <s v="HF2HF3"/>
    <x v="2"/>
    <x v="0"/>
    <s v="Current expenditure on health (all functions)"/>
    <s v="HP1"/>
    <x v="1"/>
    <s v="PARPIB"/>
    <x v="0"/>
    <s v="USA"/>
    <x v="33"/>
    <n v="2015"/>
    <x v="0"/>
    <s v="PC"/>
    <s v="Percentage"/>
    <n v="0"/>
    <s v="Units"/>
    <m/>
    <m/>
    <n v="0.495"/>
    <m/>
    <m/>
  </r>
  <r>
    <s v="HF2HF3"/>
    <x v="2"/>
    <x v="0"/>
    <s v="Current expenditure on health (all functions)"/>
    <s v="HP1"/>
    <x v="1"/>
    <s v="PARPIB"/>
    <x v="0"/>
    <s v="USA"/>
    <x v="33"/>
    <n v="2016"/>
    <x v="1"/>
    <s v="PC"/>
    <s v="Percentage"/>
    <n v="0"/>
    <s v="Units"/>
    <m/>
    <m/>
    <n v="0.50800000000000001"/>
    <m/>
    <m/>
  </r>
  <r>
    <s v="HF2HF3"/>
    <x v="2"/>
    <x v="0"/>
    <s v="Current expenditure on health (all functions)"/>
    <s v="HP1"/>
    <x v="1"/>
    <s v="PARPIB"/>
    <x v="0"/>
    <s v="USA"/>
    <x v="33"/>
    <n v="2017"/>
    <x v="2"/>
    <s v="PC"/>
    <s v="Percentage"/>
    <n v="0"/>
    <s v="Units"/>
    <m/>
    <m/>
    <n v="0.52600000000000002"/>
    <m/>
    <m/>
  </r>
  <r>
    <s v="HF2HF3"/>
    <x v="2"/>
    <x v="0"/>
    <s v="Current expenditure on health (all functions)"/>
    <s v="HP1"/>
    <x v="1"/>
    <s v="PARPIB"/>
    <x v="0"/>
    <s v="USA"/>
    <x v="33"/>
    <n v="2018"/>
    <x v="3"/>
    <s v="PC"/>
    <s v="Percentage"/>
    <n v="0"/>
    <s v="Units"/>
    <m/>
    <m/>
    <n v="0.52300000000000002"/>
    <m/>
    <m/>
  </r>
  <r>
    <s v="HF2HF3"/>
    <x v="2"/>
    <x v="0"/>
    <s v="Current expenditure on health (all functions)"/>
    <s v="HP1"/>
    <x v="1"/>
    <s v="PARPIB"/>
    <x v="0"/>
    <s v="USA"/>
    <x v="33"/>
    <n v="2019"/>
    <x v="4"/>
    <s v="PC"/>
    <s v="Percentage"/>
    <n v="0"/>
    <s v="Units"/>
    <m/>
    <m/>
    <n v="0.56200000000000006"/>
    <m/>
    <m/>
  </r>
  <r>
    <s v="HF2HF3"/>
    <x v="2"/>
    <x v="0"/>
    <s v="Current expenditure on health (all functions)"/>
    <s v="HP1"/>
    <x v="1"/>
    <s v="PARPIB"/>
    <x v="0"/>
    <s v="USA"/>
    <x v="33"/>
    <n v="2020"/>
    <x v="5"/>
    <s v="PC"/>
    <s v="Percentage"/>
    <n v="0"/>
    <s v="Units"/>
    <m/>
    <m/>
    <n v="0.56200000000000006"/>
    <m/>
    <m/>
  </r>
  <r>
    <s v="HF2HF3"/>
    <x v="2"/>
    <x v="0"/>
    <s v="Current expenditure on health (all functions)"/>
    <s v="HP1"/>
    <x v="1"/>
    <s v="PARPIB"/>
    <x v="0"/>
    <s v="USA"/>
    <x v="33"/>
    <n v="2021"/>
    <x v="6"/>
    <s v="PC"/>
    <s v="Percentage"/>
    <n v="0"/>
    <s v="Units"/>
    <m/>
    <m/>
    <n v="0.55800000000000005"/>
    <m/>
    <m/>
  </r>
  <r>
    <s v="HF3"/>
    <x v="4"/>
    <x v="6"/>
    <s v="Preventive care"/>
    <s v="HPTOT"/>
    <x v="0"/>
    <s v="UNPPER"/>
    <x v="4"/>
    <s v="DEU"/>
    <x v="7"/>
    <n v="2015"/>
    <x v="0"/>
    <s v="EUR"/>
    <s v="Euro"/>
    <n v="0"/>
    <s v="Units"/>
    <m/>
    <m/>
    <n v="0.49"/>
    <m/>
    <m/>
  </r>
  <r>
    <s v="HF3"/>
    <x v="4"/>
    <x v="6"/>
    <s v="Preventive care"/>
    <s v="HPTOT"/>
    <x v="0"/>
    <s v="UNPPER"/>
    <x v="4"/>
    <s v="DEU"/>
    <x v="7"/>
    <n v="2016"/>
    <x v="1"/>
    <s v="EUR"/>
    <s v="Euro"/>
    <n v="0"/>
    <s v="Units"/>
    <m/>
    <m/>
    <n v="0.51"/>
    <m/>
    <m/>
  </r>
  <r>
    <s v="HF3"/>
    <x v="4"/>
    <x v="6"/>
    <s v="Preventive care"/>
    <s v="HPTOT"/>
    <x v="0"/>
    <s v="UNPPER"/>
    <x v="4"/>
    <s v="DEU"/>
    <x v="7"/>
    <n v="2017"/>
    <x v="2"/>
    <s v="EUR"/>
    <s v="Euro"/>
    <n v="0"/>
    <s v="Units"/>
    <m/>
    <m/>
    <n v="0.53200000000000003"/>
    <m/>
    <m/>
  </r>
  <r>
    <s v="HF3"/>
    <x v="4"/>
    <x v="6"/>
    <s v="Preventive care"/>
    <s v="HPTOT"/>
    <x v="0"/>
    <s v="UNPPER"/>
    <x v="4"/>
    <s v="DEU"/>
    <x v="7"/>
    <n v="2018"/>
    <x v="3"/>
    <s v="EUR"/>
    <s v="Euro"/>
    <n v="0"/>
    <s v="Units"/>
    <m/>
    <m/>
    <n v="0.55500000000000005"/>
    <m/>
    <m/>
  </r>
  <r>
    <s v="HF3"/>
    <x v="4"/>
    <x v="6"/>
    <s v="Preventive care"/>
    <s v="HPTOT"/>
    <x v="0"/>
    <s v="UNPPER"/>
    <x v="4"/>
    <s v="DEU"/>
    <x v="7"/>
    <n v="2019"/>
    <x v="4"/>
    <s v="EUR"/>
    <s v="Euro"/>
    <n v="0"/>
    <s v="Units"/>
    <m/>
    <m/>
    <n v="0.60199999999999998"/>
    <m/>
    <m/>
  </r>
  <r>
    <s v="HF3"/>
    <x v="4"/>
    <x v="6"/>
    <s v="Preventive care"/>
    <s v="HPTOT"/>
    <x v="0"/>
    <s v="UNPPER"/>
    <x v="4"/>
    <s v="DEU"/>
    <x v="7"/>
    <n v="2020"/>
    <x v="5"/>
    <s v="EUR"/>
    <s v="Euro"/>
    <n v="0"/>
    <s v="Units"/>
    <m/>
    <m/>
    <n v="0.51700000000000002"/>
    <m/>
    <m/>
  </r>
  <r>
    <s v="HF3"/>
    <x v="4"/>
    <x v="6"/>
    <s v="Preventive care"/>
    <s v="HPTOT"/>
    <x v="0"/>
    <s v="UNPPER"/>
    <x v="4"/>
    <s v="DEU"/>
    <x v="7"/>
    <n v="2021"/>
    <x v="6"/>
    <s v="EUR"/>
    <s v="Euro"/>
    <n v="0"/>
    <s v="Units"/>
    <m/>
    <m/>
    <n v="0.56499999999999995"/>
    <m/>
    <m/>
  </r>
  <r>
    <s v="HF2HF3"/>
    <x v="2"/>
    <x v="7"/>
    <s v="Governance and health system and financing administration"/>
    <s v="HPTOT"/>
    <x v="0"/>
    <s v="PARCUR"/>
    <x v="1"/>
    <s v="KOR"/>
    <x v="31"/>
    <n v="2015"/>
    <x v="0"/>
    <s v="PC"/>
    <s v="Percentage"/>
    <n v="0"/>
    <s v="Units"/>
    <m/>
    <m/>
    <n v="0.79200000000000004"/>
    <m/>
    <m/>
  </r>
  <r>
    <s v="HF2HF3"/>
    <x v="2"/>
    <x v="7"/>
    <s v="Governance and health system and financing administration"/>
    <s v="HPTOT"/>
    <x v="0"/>
    <s v="PARCUR"/>
    <x v="1"/>
    <s v="KOR"/>
    <x v="31"/>
    <n v="2016"/>
    <x v="1"/>
    <s v="PC"/>
    <s v="Percentage"/>
    <n v="0"/>
    <s v="Units"/>
    <m/>
    <m/>
    <n v="0.84799999999999998"/>
    <m/>
    <m/>
  </r>
  <r>
    <s v="HF2HF3"/>
    <x v="2"/>
    <x v="7"/>
    <s v="Governance and health system and financing administration"/>
    <s v="HPTOT"/>
    <x v="0"/>
    <s v="PARCUR"/>
    <x v="1"/>
    <s v="KOR"/>
    <x v="31"/>
    <n v="2017"/>
    <x v="2"/>
    <s v="PC"/>
    <s v="Percentage"/>
    <n v="0"/>
    <s v="Units"/>
    <m/>
    <m/>
    <n v="0.85199999999999998"/>
    <m/>
    <m/>
  </r>
  <r>
    <s v="HF2HF3"/>
    <x v="2"/>
    <x v="7"/>
    <s v="Governance and health system and financing administration"/>
    <s v="HPTOT"/>
    <x v="0"/>
    <s v="PARCUR"/>
    <x v="1"/>
    <s v="KOR"/>
    <x v="31"/>
    <n v="2018"/>
    <x v="3"/>
    <s v="PC"/>
    <s v="Percentage"/>
    <n v="0"/>
    <s v="Units"/>
    <m/>
    <m/>
    <n v="0.88300000000000001"/>
    <m/>
    <m/>
  </r>
  <r>
    <s v="HF2HF3"/>
    <x v="2"/>
    <x v="7"/>
    <s v="Governance and health system and financing administration"/>
    <s v="HPTOT"/>
    <x v="0"/>
    <s v="PARCUR"/>
    <x v="1"/>
    <s v="KOR"/>
    <x v="31"/>
    <n v="2019"/>
    <x v="4"/>
    <s v="PC"/>
    <s v="Percentage"/>
    <n v="0"/>
    <s v="Units"/>
    <m/>
    <m/>
    <n v="0.96399999999999997"/>
    <m/>
    <m/>
  </r>
  <r>
    <s v="HF2HF3"/>
    <x v="2"/>
    <x v="7"/>
    <s v="Governance and health system and financing administration"/>
    <s v="HPTOT"/>
    <x v="0"/>
    <s v="PARCUR"/>
    <x v="1"/>
    <s v="KOR"/>
    <x v="31"/>
    <n v="2020"/>
    <x v="5"/>
    <s v="PC"/>
    <s v="Percentage"/>
    <n v="0"/>
    <s v="Units"/>
    <m/>
    <m/>
    <n v="1.046"/>
    <m/>
    <m/>
  </r>
  <r>
    <s v="HF2HF3"/>
    <x v="2"/>
    <x v="7"/>
    <s v="Governance and health system and financing administration"/>
    <s v="HPTOT"/>
    <x v="0"/>
    <s v="PARCUR"/>
    <x v="1"/>
    <s v="KOR"/>
    <x v="31"/>
    <n v="2021"/>
    <x v="6"/>
    <s v="PC"/>
    <s v="Percentage"/>
    <n v="0"/>
    <s v="Units"/>
    <m/>
    <m/>
    <n v="0.93100000000000005"/>
    <m/>
    <m/>
  </r>
  <r>
    <s v="HF2HF3"/>
    <x v="2"/>
    <x v="7"/>
    <s v="Governance and health system and financing administration"/>
    <s v="HPTOT"/>
    <x v="0"/>
    <s v="PARCUR"/>
    <x v="1"/>
    <s v="KOR"/>
    <x v="31"/>
    <n v="2022"/>
    <x v="7"/>
    <s v="PC"/>
    <s v="Percentage"/>
    <n v="0"/>
    <s v="Units"/>
    <m/>
    <m/>
    <n v="1.0209999999999999"/>
    <s v="P"/>
    <s v="Provisional value"/>
  </r>
  <r>
    <s v="HF3"/>
    <x v="4"/>
    <x v="1"/>
    <s v="Inpatient curative and rehabilitative care"/>
    <s v="HPTOT"/>
    <x v="0"/>
    <s v="PARCUR"/>
    <x v="1"/>
    <s v="NOR"/>
    <x v="32"/>
    <n v="2015"/>
    <x v="0"/>
    <s v="PC"/>
    <s v="Percentage"/>
    <n v="0"/>
    <s v="Units"/>
    <m/>
    <m/>
    <n v="0.188"/>
    <m/>
    <m/>
  </r>
  <r>
    <s v="HF3"/>
    <x v="4"/>
    <x v="1"/>
    <s v="Inpatient curative and rehabilitative care"/>
    <s v="HPTOT"/>
    <x v="0"/>
    <s v="PARCUR"/>
    <x v="1"/>
    <s v="NOR"/>
    <x v="32"/>
    <n v="2016"/>
    <x v="1"/>
    <s v="PC"/>
    <s v="Percentage"/>
    <n v="0"/>
    <s v="Units"/>
    <m/>
    <m/>
    <n v="0.185"/>
    <m/>
    <m/>
  </r>
  <r>
    <s v="HF3"/>
    <x v="4"/>
    <x v="1"/>
    <s v="Inpatient curative and rehabilitative care"/>
    <s v="HPTOT"/>
    <x v="0"/>
    <s v="PARCUR"/>
    <x v="1"/>
    <s v="NOR"/>
    <x v="32"/>
    <n v="2017"/>
    <x v="2"/>
    <s v="PC"/>
    <s v="Percentage"/>
    <n v="0"/>
    <s v="Units"/>
    <m/>
    <m/>
    <n v="0.192"/>
    <m/>
    <m/>
  </r>
  <r>
    <s v="HF3"/>
    <x v="4"/>
    <x v="1"/>
    <s v="Inpatient curative and rehabilitative care"/>
    <s v="HPTOT"/>
    <x v="0"/>
    <s v="PARCUR"/>
    <x v="1"/>
    <s v="NOR"/>
    <x v="32"/>
    <n v="2018"/>
    <x v="3"/>
    <s v="PC"/>
    <s v="Percentage"/>
    <n v="0"/>
    <s v="Units"/>
    <m/>
    <m/>
    <n v="0.189"/>
    <m/>
    <m/>
  </r>
  <r>
    <s v="HF3"/>
    <x v="4"/>
    <x v="1"/>
    <s v="Inpatient curative and rehabilitative care"/>
    <s v="HPTOT"/>
    <x v="0"/>
    <s v="PARCUR"/>
    <x v="1"/>
    <s v="NOR"/>
    <x v="32"/>
    <n v="2019"/>
    <x v="4"/>
    <s v="PC"/>
    <s v="Percentage"/>
    <n v="0"/>
    <s v="Units"/>
    <m/>
    <m/>
    <n v="0.186"/>
    <m/>
    <m/>
  </r>
  <r>
    <s v="HF3"/>
    <x v="4"/>
    <x v="1"/>
    <s v="Inpatient curative and rehabilitative care"/>
    <s v="HPTOT"/>
    <x v="0"/>
    <s v="PARCUR"/>
    <x v="1"/>
    <s v="NOR"/>
    <x v="32"/>
    <n v="2020"/>
    <x v="5"/>
    <s v="PC"/>
    <s v="Percentage"/>
    <n v="0"/>
    <s v="Units"/>
    <m/>
    <m/>
    <n v="0.182"/>
    <m/>
    <m/>
  </r>
  <r>
    <s v="HF3"/>
    <x v="4"/>
    <x v="1"/>
    <s v="Inpatient curative and rehabilitative care"/>
    <s v="HPTOT"/>
    <x v="0"/>
    <s v="PARCUR"/>
    <x v="1"/>
    <s v="NOR"/>
    <x v="32"/>
    <n v="2021"/>
    <x v="6"/>
    <s v="PC"/>
    <s v="Percentage"/>
    <n v="0"/>
    <s v="Units"/>
    <m/>
    <m/>
    <n v="0.19"/>
    <s v="P"/>
    <s v="Provisional value"/>
  </r>
  <r>
    <s v="HF2HF3"/>
    <x v="2"/>
    <x v="0"/>
    <s v="Current expenditure on health (all functions)"/>
    <s v="HP4"/>
    <x v="4"/>
    <s v="VALREL"/>
    <x v="3"/>
    <s v="NOR"/>
    <x v="32"/>
    <n v="2015"/>
    <x v="0"/>
    <s v="NOK"/>
    <s v="Norwegian Krone"/>
    <n v="6"/>
    <s v="Millions"/>
    <n v="2015"/>
    <n v="2015"/>
    <n v="478"/>
    <m/>
    <m/>
  </r>
  <r>
    <s v="HF2HF3"/>
    <x v="2"/>
    <x v="0"/>
    <s v="Current expenditure on health (all functions)"/>
    <s v="HP4"/>
    <x v="4"/>
    <s v="VALREL"/>
    <x v="3"/>
    <s v="NOR"/>
    <x v="32"/>
    <n v="2016"/>
    <x v="1"/>
    <s v="NOK"/>
    <s v="Norwegian Krone"/>
    <n v="6"/>
    <s v="Millions"/>
    <n v="2015"/>
    <n v="2015"/>
    <n v="610.02300000000002"/>
    <m/>
    <m/>
  </r>
  <r>
    <s v="HF2HF3"/>
    <x v="2"/>
    <x v="0"/>
    <s v="Current expenditure on health (all functions)"/>
    <s v="HP4"/>
    <x v="4"/>
    <s v="VALREL"/>
    <x v="3"/>
    <s v="NOR"/>
    <x v="32"/>
    <n v="2017"/>
    <x v="2"/>
    <s v="NOK"/>
    <s v="Norwegian Krone"/>
    <n v="6"/>
    <s v="Millions"/>
    <n v="2015"/>
    <n v="2015"/>
    <n v="619.26199999999994"/>
    <m/>
    <m/>
  </r>
  <r>
    <s v="HF2HF3"/>
    <x v="2"/>
    <x v="0"/>
    <s v="Current expenditure on health (all functions)"/>
    <s v="HP4"/>
    <x v="4"/>
    <s v="VALREL"/>
    <x v="3"/>
    <s v="NOR"/>
    <x v="32"/>
    <n v="2018"/>
    <x v="3"/>
    <s v="NOK"/>
    <s v="Norwegian Krone"/>
    <n v="6"/>
    <s v="Millions"/>
    <n v="2015"/>
    <n v="2015"/>
    <n v="453.93200000000002"/>
    <m/>
    <m/>
  </r>
  <r>
    <s v="HF2HF3"/>
    <x v="2"/>
    <x v="0"/>
    <s v="Current expenditure on health (all functions)"/>
    <s v="HP4"/>
    <x v="4"/>
    <s v="VALREL"/>
    <x v="3"/>
    <s v="NOR"/>
    <x v="32"/>
    <n v="2019"/>
    <x v="4"/>
    <s v="NOK"/>
    <s v="Norwegian Krone"/>
    <n v="6"/>
    <s v="Millions"/>
    <n v="2015"/>
    <n v="2015"/>
    <n v="519.91099999999994"/>
    <m/>
    <m/>
  </r>
  <r>
    <s v="HF2HF3"/>
    <x v="2"/>
    <x v="0"/>
    <s v="Current expenditure on health (all functions)"/>
    <s v="HP4"/>
    <x v="4"/>
    <s v="VALREL"/>
    <x v="3"/>
    <s v="NOR"/>
    <x v="32"/>
    <n v="2020"/>
    <x v="5"/>
    <s v="NOK"/>
    <s v="Norwegian Krone"/>
    <n v="6"/>
    <s v="Millions"/>
    <n v="2015"/>
    <n v="2015"/>
    <n v="513.33600000000001"/>
    <m/>
    <m/>
  </r>
  <r>
    <s v="HF2HF3"/>
    <x v="2"/>
    <x v="0"/>
    <s v="Current expenditure on health (all functions)"/>
    <s v="HP4"/>
    <x v="4"/>
    <s v="VALREL"/>
    <x v="3"/>
    <s v="NOR"/>
    <x v="32"/>
    <n v="2021"/>
    <x v="6"/>
    <s v="NOK"/>
    <s v="Norwegian Krone"/>
    <n v="6"/>
    <s v="Millions"/>
    <n v="2015"/>
    <n v="2015"/>
    <n v="560.33799999999997"/>
    <s v="P"/>
    <s v="Provisional value"/>
  </r>
  <r>
    <s v="HF1"/>
    <x v="1"/>
    <x v="1"/>
    <s v="Inpatient curative and rehabilitative care"/>
    <s v="HPTOT"/>
    <x v="0"/>
    <s v="UNPPER"/>
    <x v="4"/>
    <s v="NOR"/>
    <x v="32"/>
    <n v="2015"/>
    <x v="0"/>
    <s v="NOK"/>
    <s v="Norwegian Krone"/>
    <n v="0"/>
    <s v="Units"/>
    <m/>
    <m/>
    <n v="16302.834000000001"/>
    <m/>
    <m/>
  </r>
  <r>
    <s v="HF1"/>
    <x v="1"/>
    <x v="1"/>
    <s v="Inpatient curative and rehabilitative care"/>
    <s v="HPTOT"/>
    <x v="0"/>
    <s v="UNPPER"/>
    <x v="4"/>
    <s v="NOR"/>
    <x v="32"/>
    <n v="2016"/>
    <x v="1"/>
    <s v="NOK"/>
    <s v="Norwegian Krone"/>
    <n v="0"/>
    <s v="Units"/>
    <m/>
    <m/>
    <n v="16805.365000000002"/>
    <m/>
    <m/>
  </r>
  <r>
    <s v="HF1"/>
    <x v="1"/>
    <x v="1"/>
    <s v="Inpatient curative and rehabilitative care"/>
    <s v="HPTOT"/>
    <x v="0"/>
    <s v="UNPPER"/>
    <x v="4"/>
    <s v="NOR"/>
    <x v="32"/>
    <n v="2017"/>
    <x v="2"/>
    <s v="NOK"/>
    <s v="Norwegian Krone"/>
    <n v="0"/>
    <s v="Units"/>
    <m/>
    <m/>
    <n v="16449.976999999999"/>
    <m/>
    <m/>
  </r>
  <r>
    <s v="HF1"/>
    <x v="1"/>
    <x v="1"/>
    <s v="Inpatient curative and rehabilitative care"/>
    <s v="HPTOT"/>
    <x v="0"/>
    <s v="UNPPER"/>
    <x v="4"/>
    <s v="NOR"/>
    <x v="32"/>
    <n v="2018"/>
    <x v="3"/>
    <s v="NOK"/>
    <s v="Norwegian Krone"/>
    <n v="0"/>
    <s v="Units"/>
    <m/>
    <m/>
    <n v="16802.035"/>
    <m/>
    <m/>
  </r>
  <r>
    <s v="HF1"/>
    <x v="1"/>
    <x v="1"/>
    <s v="Inpatient curative and rehabilitative care"/>
    <s v="HPTOT"/>
    <x v="0"/>
    <s v="UNPPER"/>
    <x v="4"/>
    <s v="NOR"/>
    <x v="32"/>
    <n v="2019"/>
    <x v="4"/>
    <s v="NOK"/>
    <s v="Norwegian Krone"/>
    <n v="0"/>
    <s v="Units"/>
    <m/>
    <m/>
    <n v="17755.580999999998"/>
    <m/>
    <m/>
  </r>
  <r>
    <s v="HF1"/>
    <x v="1"/>
    <x v="1"/>
    <s v="Inpatient curative and rehabilitative care"/>
    <s v="HPTOT"/>
    <x v="0"/>
    <s v="UNPPER"/>
    <x v="4"/>
    <s v="NOR"/>
    <x v="32"/>
    <n v="2020"/>
    <x v="5"/>
    <s v="NOK"/>
    <s v="Norwegian Krone"/>
    <n v="0"/>
    <s v="Units"/>
    <m/>
    <m/>
    <n v="18458.864000000001"/>
    <m/>
    <m/>
  </r>
  <r>
    <s v="HF1"/>
    <x v="1"/>
    <x v="1"/>
    <s v="Inpatient curative and rehabilitative care"/>
    <s v="HPTOT"/>
    <x v="0"/>
    <s v="UNPPER"/>
    <x v="4"/>
    <s v="NOR"/>
    <x v="32"/>
    <n v="2021"/>
    <x v="6"/>
    <s v="NOK"/>
    <s v="Norwegian Krone"/>
    <n v="0"/>
    <s v="Units"/>
    <m/>
    <m/>
    <n v="19637.151999999998"/>
    <s v="P"/>
    <s v="Provisional value"/>
  </r>
  <r>
    <s v="HF1"/>
    <x v="1"/>
    <x v="0"/>
    <s v="Current expenditure on health (all functions)"/>
    <s v="HP1"/>
    <x v="1"/>
    <s v="UNPPER"/>
    <x v="4"/>
    <s v="USA"/>
    <x v="33"/>
    <n v="2015"/>
    <x v="0"/>
    <s v="USD"/>
    <s v="US Dollar"/>
    <n v="0"/>
    <s v="Units"/>
    <m/>
    <m/>
    <n v="2802.511"/>
    <m/>
    <m/>
  </r>
  <r>
    <s v="HF1"/>
    <x v="1"/>
    <x v="0"/>
    <s v="Current expenditure on health (all functions)"/>
    <s v="HP1"/>
    <x v="1"/>
    <s v="UNPPER"/>
    <x v="4"/>
    <s v="USA"/>
    <x v="33"/>
    <n v="2016"/>
    <x v="1"/>
    <s v="USD"/>
    <s v="US Dollar"/>
    <n v="0"/>
    <s v="Units"/>
    <m/>
    <m/>
    <n v="2910.623"/>
    <m/>
    <m/>
  </r>
  <r>
    <s v="HF1"/>
    <x v="1"/>
    <x v="0"/>
    <s v="Current expenditure on health (all functions)"/>
    <s v="HP1"/>
    <x v="1"/>
    <s v="UNPPER"/>
    <x v="4"/>
    <s v="USA"/>
    <x v="33"/>
    <n v="2017"/>
    <x v="2"/>
    <s v="USD"/>
    <s v="US Dollar"/>
    <n v="0"/>
    <s v="Units"/>
    <m/>
    <m/>
    <n v="2999.32"/>
    <m/>
    <m/>
  </r>
  <r>
    <s v="HF1"/>
    <x v="1"/>
    <x v="0"/>
    <s v="Current expenditure on health (all functions)"/>
    <s v="HP1"/>
    <x v="1"/>
    <s v="UNPPER"/>
    <x v="4"/>
    <s v="USA"/>
    <x v="33"/>
    <n v="2018"/>
    <x v="3"/>
    <s v="USD"/>
    <s v="US Dollar"/>
    <n v="0"/>
    <s v="Units"/>
    <m/>
    <m/>
    <n v="3106.0630000000001"/>
    <m/>
    <m/>
  </r>
  <r>
    <s v="HF1"/>
    <x v="1"/>
    <x v="0"/>
    <s v="Current expenditure on health (all functions)"/>
    <s v="HP1"/>
    <x v="1"/>
    <s v="UNPPER"/>
    <x v="4"/>
    <s v="USA"/>
    <x v="33"/>
    <n v="2019"/>
    <x v="4"/>
    <s v="USD"/>
    <s v="US Dollar"/>
    <n v="0"/>
    <s v="Units"/>
    <m/>
    <m/>
    <n v="3269.2489999999998"/>
    <m/>
    <m/>
  </r>
  <r>
    <s v="HF1"/>
    <x v="1"/>
    <x v="0"/>
    <s v="Current expenditure on health (all functions)"/>
    <s v="HP1"/>
    <x v="1"/>
    <s v="UNPPER"/>
    <x v="4"/>
    <s v="USA"/>
    <x v="33"/>
    <n v="2020"/>
    <x v="5"/>
    <s v="USD"/>
    <s v="US Dollar"/>
    <n v="0"/>
    <s v="Units"/>
    <m/>
    <m/>
    <n v="3467.4949999999999"/>
    <m/>
    <m/>
  </r>
  <r>
    <s v="HF1"/>
    <x v="1"/>
    <x v="0"/>
    <s v="Current expenditure on health (all functions)"/>
    <s v="HP1"/>
    <x v="1"/>
    <s v="UNPPER"/>
    <x v="4"/>
    <s v="USA"/>
    <x v="33"/>
    <n v="2021"/>
    <x v="6"/>
    <s v="USD"/>
    <s v="US Dollar"/>
    <n v="0"/>
    <s v="Units"/>
    <m/>
    <m/>
    <n v="3596.7919999999999"/>
    <m/>
    <m/>
  </r>
  <r>
    <s v="HF2"/>
    <x v="3"/>
    <x v="7"/>
    <s v="Governance and health system and financing administration"/>
    <s v="HPTOT"/>
    <x v="0"/>
    <s v="PARPIB"/>
    <x v="0"/>
    <s v="KOR"/>
    <x v="31"/>
    <n v="2015"/>
    <x v="0"/>
    <s v="PC"/>
    <s v="Percentage"/>
    <n v="0"/>
    <s v="Units"/>
    <m/>
    <m/>
    <n v="5.1999999999999998E-2"/>
    <m/>
    <m/>
  </r>
  <r>
    <s v="HF2"/>
    <x v="3"/>
    <x v="7"/>
    <s v="Governance and health system and financing administration"/>
    <s v="HPTOT"/>
    <x v="0"/>
    <s v="PARPIB"/>
    <x v="0"/>
    <s v="KOR"/>
    <x v="31"/>
    <n v="2016"/>
    <x v="1"/>
    <s v="PC"/>
    <s v="Percentage"/>
    <n v="0"/>
    <s v="Units"/>
    <m/>
    <m/>
    <n v="5.8000000000000003E-2"/>
    <m/>
    <m/>
  </r>
  <r>
    <s v="HF2"/>
    <x v="3"/>
    <x v="7"/>
    <s v="Governance and health system and financing administration"/>
    <s v="HPTOT"/>
    <x v="0"/>
    <s v="PARPIB"/>
    <x v="0"/>
    <s v="KOR"/>
    <x v="31"/>
    <n v="2017"/>
    <x v="2"/>
    <s v="PC"/>
    <s v="Percentage"/>
    <n v="0"/>
    <s v="Units"/>
    <m/>
    <m/>
    <n v="0.06"/>
    <m/>
    <m/>
  </r>
  <r>
    <s v="HF2"/>
    <x v="3"/>
    <x v="7"/>
    <s v="Governance and health system and financing administration"/>
    <s v="HPTOT"/>
    <x v="0"/>
    <s v="PARPIB"/>
    <x v="0"/>
    <s v="KOR"/>
    <x v="31"/>
    <n v="2018"/>
    <x v="3"/>
    <s v="PC"/>
    <s v="Percentage"/>
    <n v="0"/>
    <s v="Units"/>
    <m/>
    <m/>
    <n v="6.6000000000000003E-2"/>
    <m/>
    <m/>
  </r>
  <r>
    <s v="HF2"/>
    <x v="3"/>
    <x v="7"/>
    <s v="Governance and health system and financing administration"/>
    <s v="HPTOT"/>
    <x v="0"/>
    <s v="PARPIB"/>
    <x v="0"/>
    <s v="KOR"/>
    <x v="31"/>
    <n v="2019"/>
    <x v="4"/>
    <s v="PC"/>
    <s v="Percentage"/>
    <n v="0"/>
    <s v="Units"/>
    <m/>
    <m/>
    <n v="7.9000000000000001E-2"/>
    <m/>
    <m/>
  </r>
  <r>
    <s v="HF2"/>
    <x v="3"/>
    <x v="7"/>
    <s v="Governance and health system and financing administration"/>
    <s v="HPTOT"/>
    <x v="0"/>
    <s v="PARPIB"/>
    <x v="0"/>
    <s v="KOR"/>
    <x v="31"/>
    <n v="2020"/>
    <x v="5"/>
    <s v="PC"/>
    <s v="Percentage"/>
    <n v="0"/>
    <s v="Units"/>
    <m/>
    <m/>
    <n v="8.6999999999999994E-2"/>
    <m/>
    <m/>
  </r>
  <r>
    <s v="HF2"/>
    <x v="3"/>
    <x v="7"/>
    <s v="Governance and health system and financing administration"/>
    <s v="HPTOT"/>
    <x v="0"/>
    <s v="PARPIB"/>
    <x v="0"/>
    <s v="KOR"/>
    <x v="31"/>
    <n v="2021"/>
    <x v="6"/>
    <s v="PC"/>
    <s v="Percentage"/>
    <n v="0"/>
    <s v="Units"/>
    <m/>
    <m/>
    <n v="8.6999999999999994E-2"/>
    <m/>
    <m/>
  </r>
  <r>
    <s v="HF2"/>
    <x v="3"/>
    <x v="7"/>
    <s v="Governance and health system and financing administration"/>
    <s v="HPTOT"/>
    <x v="0"/>
    <s v="PARPIB"/>
    <x v="0"/>
    <s v="KOR"/>
    <x v="31"/>
    <n v="2022"/>
    <x v="7"/>
    <s v="PC"/>
    <s v="Percentage"/>
    <n v="0"/>
    <s v="Units"/>
    <m/>
    <m/>
    <n v="9.9000000000000005E-2"/>
    <s v="P"/>
    <s v="Provisional value"/>
  </r>
  <r>
    <s v="HFTOT"/>
    <x v="0"/>
    <x v="0"/>
    <s v="Current expenditure on health (all functions)"/>
    <s v="HP3"/>
    <x v="3"/>
    <s v="PARPIB"/>
    <x v="0"/>
    <s v="NOR"/>
    <x v="32"/>
    <n v="2015"/>
    <x v="0"/>
    <s v="PC"/>
    <s v="Percentage"/>
    <n v="0"/>
    <s v="Units"/>
    <m/>
    <m/>
    <n v="2.6760000000000002"/>
    <m/>
    <m/>
  </r>
  <r>
    <s v="HFTOT"/>
    <x v="0"/>
    <x v="0"/>
    <s v="Current expenditure on health (all functions)"/>
    <s v="HP3"/>
    <x v="3"/>
    <s v="PARPIB"/>
    <x v="0"/>
    <s v="NOR"/>
    <x v="32"/>
    <n v="2016"/>
    <x v="1"/>
    <s v="PC"/>
    <s v="Percentage"/>
    <n v="0"/>
    <s v="Units"/>
    <m/>
    <m/>
    <n v="2.85"/>
    <m/>
    <m/>
  </r>
  <r>
    <s v="HFTOT"/>
    <x v="0"/>
    <x v="0"/>
    <s v="Current expenditure on health (all functions)"/>
    <s v="HP3"/>
    <x v="3"/>
    <s v="PARPIB"/>
    <x v="0"/>
    <s v="NOR"/>
    <x v="32"/>
    <n v="2017"/>
    <x v="2"/>
    <s v="PC"/>
    <s v="Percentage"/>
    <n v="0"/>
    <s v="Units"/>
    <m/>
    <m/>
    <n v="2.84"/>
    <m/>
    <m/>
  </r>
  <r>
    <s v="HFTOT"/>
    <x v="0"/>
    <x v="0"/>
    <s v="Current expenditure on health (all functions)"/>
    <s v="HP3"/>
    <x v="3"/>
    <s v="PARPIB"/>
    <x v="0"/>
    <s v="NOR"/>
    <x v="32"/>
    <n v="2018"/>
    <x v="3"/>
    <s v="PC"/>
    <s v="Percentage"/>
    <n v="0"/>
    <s v="Units"/>
    <m/>
    <m/>
    <n v="2.7719999999999998"/>
    <m/>
    <m/>
  </r>
  <r>
    <s v="HFTOT"/>
    <x v="0"/>
    <x v="0"/>
    <s v="Current expenditure on health (all functions)"/>
    <s v="HP3"/>
    <x v="3"/>
    <s v="PARPIB"/>
    <x v="0"/>
    <s v="NOR"/>
    <x v="32"/>
    <n v="2019"/>
    <x v="4"/>
    <s v="PC"/>
    <s v="Percentage"/>
    <n v="0"/>
    <s v="Units"/>
    <m/>
    <m/>
    <n v="2.9609999999999999"/>
    <m/>
    <m/>
  </r>
  <r>
    <s v="HFTOT"/>
    <x v="0"/>
    <x v="0"/>
    <s v="Current expenditure on health (all functions)"/>
    <s v="HP3"/>
    <x v="3"/>
    <s v="PARPIB"/>
    <x v="0"/>
    <s v="NOR"/>
    <x v="32"/>
    <n v="2020"/>
    <x v="5"/>
    <s v="PC"/>
    <s v="Percentage"/>
    <n v="0"/>
    <s v="Units"/>
    <m/>
    <m/>
    <n v="3.153"/>
    <m/>
    <m/>
  </r>
  <r>
    <s v="HFTOT"/>
    <x v="0"/>
    <x v="0"/>
    <s v="Current expenditure on health (all functions)"/>
    <s v="HP3"/>
    <x v="3"/>
    <s v="PARPIB"/>
    <x v="0"/>
    <s v="NOR"/>
    <x v="32"/>
    <n v="2021"/>
    <x v="6"/>
    <s v="PC"/>
    <s v="Percentage"/>
    <n v="0"/>
    <s v="Units"/>
    <m/>
    <m/>
    <n v="2.8069999999999999"/>
    <s v="P"/>
    <s v="Provisional value"/>
  </r>
  <r>
    <s v="HFTOT"/>
    <x v="0"/>
    <x v="6"/>
    <s v="Preventive care"/>
    <s v="HP4"/>
    <x v="4"/>
    <s v="VALREL"/>
    <x v="3"/>
    <s v="DEU"/>
    <x v="7"/>
    <n v="2015"/>
    <x v="0"/>
    <s v="EUR"/>
    <s v="Euro"/>
    <n v="6"/>
    <s v="Millions"/>
    <n v="2015"/>
    <n v="2015"/>
    <n v="65"/>
    <m/>
    <m/>
  </r>
  <r>
    <s v="HFTOT"/>
    <x v="0"/>
    <x v="6"/>
    <s v="Preventive care"/>
    <s v="HP4"/>
    <x v="4"/>
    <s v="VALREL"/>
    <x v="3"/>
    <s v="DEU"/>
    <x v="7"/>
    <n v="2016"/>
    <x v="1"/>
    <s v="EUR"/>
    <s v="Euro"/>
    <n v="6"/>
    <s v="Millions"/>
    <n v="2015"/>
    <n v="2015"/>
    <n v="95.319000000000003"/>
    <m/>
    <m/>
  </r>
  <r>
    <s v="HFTOT"/>
    <x v="0"/>
    <x v="6"/>
    <s v="Preventive care"/>
    <s v="HP4"/>
    <x v="4"/>
    <s v="VALREL"/>
    <x v="3"/>
    <s v="DEU"/>
    <x v="7"/>
    <n v="2017"/>
    <x v="2"/>
    <s v="EUR"/>
    <s v="Euro"/>
    <n v="6"/>
    <s v="Millions"/>
    <n v="2015"/>
    <n v="2015"/>
    <n v="106.407"/>
    <m/>
    <m/>
  </r>
  <r>
    <s v="HFTOT"/>
    <x v="0"/>
    <x v="6"/>
    <s v="Preventive care"/>
    <s v="HP4"/>
    <x v="4"/>
    <s v="VALREL"/>
    <x v="3"/>
    <s v="DEU"/>
    <x v="7"/>
    <n v="2018"/>
    <x v="3"/>
    <s v="EUR"/>
    <s v="Euro"/>
    <n v="6"/>
    <s v="Millions"/>
    <n v="2015"/>
    <n v="2015"/>
    <n v="103.684"/>
    <m/>
    <m/>
  </r>
  <r>
    <s v="HFTOT"/>
    <x v="0"/>
    <x v="6"/>
    <s v="Preventive care"/>
    <s v="HP4"/>
    <x v="4"/>
    <s v="VALREL"/>
    <x v="3"/>
    <s v="DEU"/>
    <x v="7"/>
    <n v="2019"/>
    <x v="4"/>
    <s v="EUR"/>
    <s v="Euro"/>
    <n v="6"/>
    <s v="Millions"/>
    <n v="2015"/>
    <n v="2015"/>
    <n v="107.696"/>
    <m/>
    <m/>
  </r>
  <r>
    <s v="HFTOT"/>
    <x v="0"/>
    <x v="6"/>
    <s v="Preventive care"/>
    <s v="HP4"/>
    <x v="4"/>
    <s v="VALREL"/>
    <x v="3"/>
    <s v="DEU"/>
    <x v="7"/>
    <n v="2020"/>
    <x v="5"/>
    <s v="EUR"/>
    <s v="Euro"/>
    <n v="6"/>
    <s v="Millions"/>
    <n v="2015"/>
    <n v="2015"/>
    <n v="114.15"/>
    <m/>
    <m/>
  </r>
  <r>
    <s v="HFTOT"/>
    <x v="0"/>
    <x v="6"/>
    <s v="Preventive care"/>
    <s v="HP4"/>
    <x v="4"/>
    <s v="VALREL"/>
    <x v="3"/>
    <s v="DEU"/>
    <x v="7"/>
    <n v="2021"/>
    <x v="6"/>
    <s v="EUR"/>
    <s v="Euro"/>
    <n v="6"/>
    <s v="Millions"/>
    <n v="2015"/>
    <n v="2015"/>
    <n v="116.34399999999999"/>
    <m/>
    <m/>
  </r>
  <r>
    <s v="HF2"/>
    <x v="3"/>
    <x v="5"/>
    <s v="Medical goods (non-specified by function)"/>
    <s v="HPTOT"/>
    <x v="0"/>
    <s v="PPPPER"/>
    <x v="5"/>
    <s v="USA"/>
    <x v="33"/>
    <n v="2015"/>
    <x v="0"/>
    <s v="USD"/>
    <s v="US Dollar"/>
    <n v="0"/>
    <s v="Units"/>
    <m/>
    <m/>
    <n v="8.4760000000000009"/>
    <m/>
    <m/>
  </r>
  <r>
    <s v="HF2"/>
    <x v="3"/>
    <x v="5"/>
    <s v="Medical goods (non-specified by function)"/>
    <s v="HPTOT"/>
    <x v="0"/>
    <s v="PPPPER"/>
    <x v="5"/>
    <s v="USA"/>
    <x v="33"/>
    <n v="2016"/>
    <x v="1"/>
    <s v="USD"/>
    <s v="US Dollar"/>
    <n v="0"/>
    <s v="Units"/>
    <m/>
    <m/>
    <n v="8.5079999999999991"/>
    <m/>
    <m/>
  </r>
  <r>
    <s v="HF2"/>
    <x v="3"/>
    <x v="5"/>
    <s v="Medical goods (non-specified by function)"/>
    <s v="HPTOT"/>
    <x v="0"/>
    <s v="PPPPER"/>
    <x v="5"/>
    <s v="USA"/>
    <x v="33"/>
    <n v="2017"/>
    <x v="2"/>
    <s v="USD"/>
    <s v="US Dollar"/>
    <n v="0"/>
    <s v="Units"/>
    <m/>
    <m/>
    <n v="8.4540000000000006"/>
    <m/>
    <m/>
  </r>
  <r>
    <s v="HF2"/>
    <x v="3"/>
    <x v="5"/>
    <s v="Medical goods (non-specified by function)"/>
    <s v="HPTOT"/>
    <x v="0"/>
    <s v="PPPPER"/>
    <x v="5"/>
    <s v="USA"/>
    <x v="33"/>
    <n v="2018"/>
    <x v="3"/>
    <s v="USD"/>
    <s v="US Dollar"/>
    <n v="0"/>
    <s v="Units"/>
    <m/>
    <m/>
    <n v="8.7550000000000008"/>
    <m/>
    <m/>
  </r>
  <r>
    <s v="HF2"/>
    <x v="3"/>
    <x v="5"/>
    <s v="Medical goods (non-specified by function)"/>
    <s v="HPTOT"/>
    <x v="0"/>
    <s v="PPPPER"/>
    <x v="5"/>
    <s v="USA"/>
    <x v="33"/>
    <n v="2019"/>
    <x v="4"/>
    <s v="USD"/>
    <s v="US Dollar"/>
    <n v="0"/>
    <s v="Units"/>
    <m/>
    <m/>
    <n v="9.2149999999999999"/>
    <m/>
    <m/>
  </r>
  <r>
    <s v="HF2"/>
    <x v="3"/>
    <x v="5"/>
    <s v="Medical goods (non-specified by function)"/>
    <s v="HPTOT"/>
    <x v="0"/>
    <s v="PPPPER"/>
    <x v="5"/>
    <s v="USA"/>
    <x v="33"/>
    <n v="2020"/>
    <x v="5"/>
    <s v="USD"/>
    <s v="US Dollar"/>
    <n v="0"/>
    <s v="Units"/>
    <m/>
    <m/>
    <n v="8.2669999999999995"/>
    <m/>
    <m/>
  </r>
  <r>
    <s v="HF2"/>
    <x v="3"/>
    <x v="5"/>
    <s v="Medical goods (non-specified by function)"/>
    <s v="HPTOT"/>
    <x v="0"/>
    <s v="PPPPER"/>
    <x v="5"/>
    <s v="USA"/>
    <x v="33"/>
    <n v="2021"/>
    <x v="6"/>
    <s v="USD"/>
    <s v="US Dollar"/>
    <n v="0"/>
    <s v="Units"/>
    <m/>
    <m/>
    <n v="8.798"/>
    <m/>
    <m/>
  </r>
  <r>
    <s v="HFTOT"/>
    <x v="0"/>
    <x v="0"/>
    <s v="Current expenditure on health (all functions)"/>
    <s v="HP5"/>
    <x v="5"/>
    <s v="VALREL"/>
    <x v="3"/>
    <s v="USA"/>
    <x v="33"/>
    <n v="2015"/>
    <x v="0"/>
    <s v="USD"/>
    <s v="US Dollar"/>
    <n v="6"/>
    <s v="Millions"/>
    <n v="2015"/>
    <n v="2015"/>
    <n v="430159.80699999997"/>
    <m/>
    <m/>
  </r>
  <r>
    <s v="HFTOT"/>
    <x v="0"/>
    <x v="0"/>
    <s v="Current expenditure on health (all functions)"/>
    <s v="HP5"/>
    <x v="5"/>
    <s v="VALREL"/>
    <x v="3"/>
    <s v="USA"/>
    <x v="33"/>
    <n v="2016"/>
    <x v="1"/>
    <s v="USD"/>
    <s v="US Dollar"/>
    <n v="6"/>
    <s v="Millions"/>
    <n v="2015"/>
    <n v="2015"/>
    <n v="431258.53700000001"/>
    <m/>
    <m/>
  </r>
  <r>
    <s v="HFTOT"/>
    <x v="0"/>
    <x v="0"/>
    <s v="Current expenditure on health (all functions)"/>
    <s v="HP5"/>
    <x v="5"/>
    <s v="VALREL"/>
    <x v="3"/>
    <s v="USA"/>
    <x v="33"/>
    <n v="2017"/>
    <x v="2"/>
    <s v="USD"/>
    <s v="US Dollar"/>
    <n v="6"/>
    <s v="Millions"/>
    <n v="2015"/>
    <n v="2015"/>
    <n v="429891.98700000002"/>
    <m/>
    <m/>
  </r>
  <r>
    <s v="HFTOT"/>
    <x v="0"/>
    <x v="0"/>
    <s v="Current expenditure on health (all functions)"/>
    <s v="HP5"/>
    <x v="5"/>
    <s v="VALREL"/>
    <x v="3"/>
    <s v="USA"/>
    <x v="33"/>
    <n v="2018"/>
    <x v="3"/>
    <s v="USD"/>
    <s v="US Dollar"/>
    <n v="6"/>
    <s v="Millions"/>
    <n v="2015"/>
    <n v="2015"/>
    <n v="433471.42099999997"/>
    <m/>
    <m/>
  </r>
  <r>
    <s v="HFTOT"/>
    <x v="0"/>
    <x v="0"/>
    <s v="Current expenditure on health (all functions)"/>
    <s v="HP5"/>
    <x v="5"/>
    <s v="VALREL"/>
    <x v="3"/>
    <s v="USA"/>
    <x v="33"/>
    <n v="2019"/>
    <x v="4"/>
    <s v="USD"/>
    <s v="US Dollar"/>
    <n v="6"/>
    <s v="Millions"/>
    <n v="2015"/>
    <n v="2015"/>
    <n v="445755.65399999998"/>
    <m/>
    <m/>
  </r>
  <r>
    <s v="HFTOT"/>
    <x v="0"/>
    <x v="0"/>
    <s v="Current expenditure on health (all functions)"/>
    <s v="HP5"/>
    <x v="5"/>
    <s v="VALREL"/>
    <x v="3"/>
    <s v="USA"/>
    <x v="33"/>
    <n v="2020"/>
    <x v="5"/>
    <s v="USD"/>
    <s v="US Dollar"/>
    <n v="6"/>
    <s v="Millions"/>
    <n v="2015"/>
    <n v="2015"/>
    <n v="454654.87800000003"/>
    <m/>
    <m/>
  </r>
  <r>
    <s v="HFTOT"/>
    <x v="0"/>
    <x v="0"/>
    <s v="Current expenditure on health (all functions)"/>
    <s v="HP5"/>
    <x v="5"/>
    <s v="VALREL"/>
    <x v="3"/>
    <s v="USA"/>
    <x v="33"/>
    <n v="2021"/>
    <x v="6"/>
    <s v="USD"/>
    <s v="US Dollar"/>
    <n v="6"/>
    <s v="Millions"/>
    <n v="2015"/>
    <n v="2015"/>
    <n v="482031.59700000001"/>
    <m/>
    <m/>
  </r>
  <r>
    <s v="HFTOT"/>
    <x v="0"/>
    <x v="1"/>
    <s v="Inpatient curative and rehabilitative care"/>
    <s v="HP8"/>
    <x v="8"/>
    <s v="UNPPER"/>
    <x v="4"/>
    <s v="NOR"/>
    <x v="32"/>
    <n v="2015"/>
    <x v="0"/>
    <s v="NOK"/>
    <s v="Norwegian Krone"/>
    <n v="0"/>
    <s v="Units"/>
    <m/>
    <m/>
    <n v="48.182000000000002"/>
    <m/>
    <m/>
  </r>
  <r>
    <s v="HFTOT"/>
    <x v="0"/>
    <x v="1"/>
    <s v="Inpatient curative and rehabilitative care"/>
    <s v="HP8"/>
    <x v="8"/>
    <s v="UNPPER"/>
    <x v="4"/>
    <s v="NOR"/>
    <x v="32"/>
    <n v="2016"/>
    <x v="1"/>
    <s v="NOK"/>
    <s v="Norwegian Krone"/>
    <n v="0"/>
    <s v="Units"/>
    <m/>
    <m/>
    <n v="45.848999999999997"/>
    <m/>
    <m/>
  </r>
  <r>
    <s v="HFTOT"/>
    <x v="0"/>
    <x v="1"/>
    <s v="Inpatient curative and rehabilitative care"/>
    <s v="HP8"/>
    <x v="8"/>
    <s v="UNPPER"/>
    <x v="4"/>
    <s v="NOR"/>
    <x v="32"/>
    <n v="2017"/>
    <x v="2"/>
    <s v="NOK"/>
    <s v="Norwegian Krone"/>
    <n v="0"/>
    <s v="Units"/>
    <m/>
    <m/>
    <n v="55.335000000000001"/>
    <m/>
    <m/>
  </r>
  <r>
    <s v="HFTOT"/>
    <x v="0"/>
    <x v="1"/>
    <s v="Inpatient curative and rehabilitative care"/>
    <s v="HP8"/>
    <x v="8"/>
    <s v="UNPPER"/>
    <x v="4"/>
    <s v="NOR"/>
    <x v="32"/>
    <n v="2018"/>
    <x v="3"/>
    <s v="NOK"/>
    <s v="Norwegian Krone"/>
    <n v="0"/>
    <s v="Units"/>
    <m/>
    <m/>
    <n v="78.503"/>
    <m/>
    <m/>
  </r>
  <r>
    <s v="HFTOT"/>
    <x v="0"/>
    <x v="1"/>
    <s v="Inpatient curative and rehabilitative care"/>
    <s v="HP8"/>
    <x v="8"/>
    <s v="UNPPER"/>
    <x v="4"/>
    <s v="NOR"/>
    <x v="32"/>
    <n v="2019"/>
    <x v="4"/>
    <s v="NOK"/>
    <s v="Norwegian Krone"/>
    <n v="0"/>
    <s v="Units"/>
    <m/>
    <m/>
    <n v="81.34"/>
    <m/>
    <m/>
  </r>
  <r>
    <s v="HFTOT"/>
    <x v="0"/>
    <x v="1"/>
    <s v="Inpatient curative and rehabilitative care"/>
    <s v="HP8"/>
    <x v="8"/>
    <s v="UNPPER"/>
    <x v="4"/>
    <s v="NOR"/>
    <x v="32"/>
    <n v="2020"/>
    <x v="5"/>
    <s v="NOK"/>
    <s v="Norwegian Krone"/>
    <n v="0"/>
    <s v="Units"/>
    <m/>
    <m/>
    <n v="84.581000000000003"/>
    <m/>
    <m/>
  </r>
  <r>
    <s v="HFTOT"/>
    <x v="0"/>
    <x v="1"/>
    <s v="Inpatient curative and rehabilitative care"/>
    <s v="HP8"/>
    <x v="8"/>
    <s v="UNPPER"/>
    <x v="4"/>
    <s v="NOR"/>
    <x v="32"/>
    <n v="2021"/>
    <x v="6"/>
    <s v="NOK"/>
    <s v="Norwegian Krone"/>
    <n v="0"/>
    <s v="Units"/>
    <m/>
    <m/>
    <n v="89.861999999999995"/>
    <s v="P"/>
    <s v="Provisional value"/>
  </r>
  <r>
    <s v="HF3"/>
    <x v="4"/>
    <x v="3"/>
    <s v="Long-term care (health)"/>
    <s v="HPTOT"/>
    <x v="0"/>
    <s v="PARCUR"/>
    <x v="1"/>
    <s v="NOR"/>
    <x v="32"/>
    <n v="2015"/>
    <x v="0"/>
    <s v="PC"/>
    <s v="Percentage"/>
    <n v="0"/>
    <s v="Units"/>
    <m/>
    <m/>
    <n v="2.3839999999999999"/>
    <m/>
    <m/>
  </r>
  <r>
    <s v="HF3"/>
    <x v="4"/>
    <x v="3"/>
    <s v="Long-term care (health)"/>
    <s v="HPTOT"/>
    <x v="0"/>
    <s v="PARCUR"/>
    <x v="1"/>
    <s v="NOR"/>
    <x v="32"/>
    <n v="2016"/>
    <x v="1"/>
    <s v="PC"/>
    <s v="Percentage"/>
    <n v="0"/>
    <s v="Units"/>
    <m/>
    <m/>
    <n v="2.3740000000000001"/>
    <m/>
    <m/>
  </r>
  <r>
    <s v="HF3"/>
    <x v="4"/>
    <x v="3"/>
    <s v="Long-term care (health)"/>
    <s v="HPTOT"/>
    <x v="0"/>
    <s v="PARCUR"/>
    <x v="1"/>
    <s v="NOR"/>
    <x v="32"/>
    <n v="2017"/>
    <x v="2"/>
    <s v="PC"/>
    <s v="Percentage"/>
    <n v="0"/>
    <s v="Units"/>
    <m/>
    <m/>
    <n v="2.2989999999999999"/>
    <m/>
    <m/>
  </r>
  <r>
    <s v="HF3"/>
    <x v="4"/>
    <x v="3"/>
    <s v="Long-term care (health)"/>
    <s v="HPTOT"/>
    <x v="0"/>
    <s v="PARCUR"/>
    <x v="1"/>
    <s v="NOR"/>
    <x v="32"/>
    <n v="2018"/>
    <x v="3"/>
    <s v="PC"/>
    <s v="Percentage"/>
    <n v="0"/>
    <s v="Units"/>
    <m/>
    <m/>
    <n v="2.2930000000000001"/>
    <m/>
    <m/>
  </r>
  <r>
    <s v="HF3"/>
    <x v="4"/>
    <x v="3"/>
    <s v="Long-term care (health)"/>
    <s v="HPTOT"/>
    <x v="0"/>
    <s v="PARCUR"/>
    <x v="1"/>
    <s v="NOR"/>
    <x v="32"/>
    <n v="2019"/>
    <x v="4"/>
    <s v="PC"/>
    <s v="Percentage"/>
    <n v="0"/>
    <s v="Units"/>
    <m/>
    <m/>
    <n v="2.274"/>
    <m/>
    <m/>
  </r>
  <r>
    <s v="HF3"/>
    <x v="4"/>
    <x v="3"/>
    <s v="Long-term care (health)"/>
    <s v="HPTOT"/>
    <x v="0"/>
    <s v="PARCUR"/>
    <x v="1"/>
    <s v="NOR"/>
    <x v="32"/>
    <n v="2020"/>
    <x v="5"/>
    <s v="PC"/>
    <s v="Percentage"/>
    <n v="0"/>
    <s v="Units"/>
    <m/>
    <m/>
    <n v="2.2269999999999999"/>
    <m/>
    <m/>
  </r>
  <r>
    <s v="HF3"/>
    <x v="4"/>
    <x v="3"/>
    <s v="Long-term care (health)"/>
    <s v="HPTOT"/>
    <x v="0"/>
    <s v="PARCUR"/>
    <x v="1"/>
    <s v="NOR"/>
    <x v="32"/>
    <n v="2021"/>
    <x v="6"/>
    <s v="PC"/>
    <s v="Percentage"/>
    <n v="0"/>
    <s v="Units"/>
    <m/>
    <m/>
    <n v="2.323"/>
    <s v="P"/>
    <s v="Provisional value"/>
  </r>
  <r>
    <s v="HFTOT"/>
    <x v="0"/>
    <x v="6"/>
    <s v="Preventive care"/>
    <s v="HP3"/>
    <x v="3"/>
    <s v="PARCUR"/>
    <x v="1"/>
    <s v="NOR"/>
    <x v="32"/>
    <n v="2015"/>
    <x v="0"/>
    <s v="PC"/>
    <s v="Percentage"/>
    <n v="0"/>
    <s v="Units"/>
    <m/>
    <m/>
    <n v="0.19900000000000001"/>
    <m/>
    <m/>
  </r>
  <r>
    <s v="HFTOT"/>
    <x v="0"/>
    <x v="6"/>
    <s v="Preventive care"/>
    <s v="HP3"/>
    <x v="3"/>
    <s v="PARCUR"/>
    <x v="1"/>
    <s v="NOR"/>
    <x v="32"/>
    <n v="2016"/>
    <x v="1"/>
    <s v="PC"/>
    <s v="Percentage"/>
    <n v="0"/>
    <s v="Units"/>
    <m/>
    <m/>
    <n v="0.20300000000000001"/>
    <m/>
    <m/>
  </r>
  <r>
    <s v="HFTOT"/>
    <x v="0"/>
    <x v="6"/>
    <s v="Preventive care"/>
    <s v="HP3"/>
    <x v="3"/>
    <s v="PARCUR"/>
    <x v="1"/>
    <s v="NOR"/>
    <x v="32"/>
    <n v="2017"/>
    <x v="2"/>
    <s v="PC"/>
    <s v="Percentage"/>
    <n v="0"/>
    <s v="Units"/>
    <m/>
    <m/>
    <n v="0.22700000000000001"/>
    <m/>
    <m/>
  </r>
  <r>
    <s v="HFTOT"/>
    <x v="0"/>
    <x v="6"/>
    <s v="Preventive care"/>
    <s v="HP3"/>
    <x v="3"/>
    <s v="PARCUR"/>
    <x v="1"/>
    <s v="NOR"/>
    <x v="32"/>
    <n v="2018"/>
    <x v="3"/>
    <s v="PC"/>
    <s v="Percentage"/>
    <n v="0"/>
    <s v="Units"/>
    <m/>
    <m/>
    <n v="0.22600000000000001"/>
    <m/>
    <m/>
  </r>
  <r>
    <s v="HFTOT"/>
    <x v="0"/>
    <x v="6"/>
    <s v="Preventive care"/>
    <s v="HP3"/>
    <x v="3"/>
    <s v="PARCUR"/>
    <x v="1"/>
    <s v="NOR"/>
    <x v="32"/>
    <n v="2019"/>
    <x v="4"/>
    <s v="PC"/>
    <s v="Percentage"/>
    <n v="0"/>
    <s v="Units"/>
    <m/>
    <m/>
    <n v="0.22800000000000001"/>
    <m/>
    <m/>
  </r>
  <r>
    <s v="HFTOT"/>
    <x v="0"/>
    <x v="6"/>
    <s v="Preventive care"/>
    <s v="HP3"/>
    <x v="3"/>
    <s v="PARCUR"/>
    <x v="1"/>
    <s v="NOR"/>
    <x v="32"/>
    <n v="2020"/>
    <x v="5"/>
    <s v="PC"/>
    <s v="Percentage"/>
    <n v="0"/>
    <s v="Units"/>
    <m/>
    <m/>
    <n v="0.24"/>
    <m/>
    <m/>
  </r>
  <r>
    <s v="HFTOT"/>
    <x v="0"/>
    <x v="6"/>
    <s v="Preventive care"/>
    <s v="HP3"/>
    <x v="3"/>
    <s v="PARCUR"/>
    <x v="1"/>
    <s v="NOR"/>
    <x v="32"/>
    <n v="2021"/>
    <x v="6"/>
    <s v="PC"/>
    <s v="Percentage"/>
    <n v="0"/>
    <s v="Units"/>
    <m/>
    <m/>
    <n v="0.24199999999999999"/>
    <s v="P"/>
    <s v="Provisional value"/>
  </r>
  <r>
    <s v="HF2"/>
    <x v="3"/>
    <x v="6"/>
    <s v="Preventive care"/>
    <s v="HPTOT"/>
    <x v="0"/>
    <s v="VALREL"/>
    <x v="3"/>
    <s v="DEU"/>
    <x v="7"/>
    <n v="2015"/>
    <x v="0"/>
    <s v="EUR"/>
    <s v="Euro"/>
    <n v="6"/>
    <s v="Millions"/>
    <n v="2015"/>
    <n v="2015"/>
    <n v="917"/>
    <m/>
    <m/>
  </r>
  <r>
    <s v="HF2"/>
    <x v="3"/>
    <x v="6"/>
    <s v="Preventive care"/>
    <s v="HPTOT"/>
    <x v="0"/>
    <s v="VALREL"/>
    <x v="3"/>
    <s v="DEU"/>
    <x v="7"/>
    <n v="2016"/>
    <x v="1"/>
    <s v="EUR"/>
    <s v="Euro"/>
    <n v="6"/>
    <s v="Millions"/>
    <n v="2015"/>
    <n v="2015"/>
    <n v="949.22299999999996"/>
    <m/>
    <m/>
  </r>
  <r>
    <s v="HF2"/>
    <x v="3"/>
    <x v="6"/>
    <s v="Preventive care"/>
    <s v="HPTOT"/>
    <x v="0"/>
    <s v="VALREL"/>
    <x v="3"/>
    <s v="DEU"/>
    <x v="7"/>
    <n v="2017"/>
    <x v="2"/>
    <s v="EUR"/>
    <s v="Euro"/>
    <n v="6"/>
    <s v="Millions"/>
    <n v="2015"/>
    <n v="2015"/>
    <n v="978.16600000000005"/>
    <m/>
    <m/>
  </r>
  <r>
    <s v="HF2"/>
    <x v="3"/>
    <x v="6"/>
    <s v="Preventive care"/>
    <s v="HPTOT"/>
    <x v="0"/>
    <s v="VALREL"/>
    <x v="3"/>
    <s v="DEU"/>
    <x v="7"/>
    <n v="2018"/>
    <x v="3"/>
    <s v="EUR"/>
    <s v="Euro"/>
    <n v="6"/>
    <s v="Millions"/>
    <n v="2015"/>
    <n v="2015"/>
    <n v="1013.802"/>
    <m/>
    <m/>
  </r>
  <r>
    <s v="HF2"/>
    <x v="3"/>
    <x v="6"/>
    <s v="Preventive care"/>
    <s v="HPTOT"/>
    <x v="0"/>
    <s v="VALREL"/>
    <x v="3"/>
    <s v="DEU"/>
    <x v="7"/>
    <n v="2019"/>
    <x v="4"/>
    <s v="EUR"/>
    <s v="Euro"/>
    <n v="6"/>
    <s v="Millions"/>
    <n v="2015"/>
    <n v="2015"/>
    <n v="1049.567"/>
    <m/>
    <m/>
  </r>
  <r>
    <s v="HF2"/>
    <x v="3"/>
    <x v="6"/>
    <s v="Preventive care"/>
    <s v="HPTOT"/>
    <x v="0"/>
    <s v="VALREL"/>
    <x v="3"/>
    <s v="DEU"/>
    <x v="7"/>
    <n v="2020"/>
    <x v="5"/>
    <s v="EUR"/>
    <s v="Euro"/>
    <n v="6"/>
    <s v="Millions"/>
    <n v="2015"/>
    <n v="2015"/>
    <n v="1044.192"/>
    <m/>
    <m/>
  </r>
  <r>
    <s v="HF2"/>
    <x v="3"/>
    <x v="6"/>
    <s v="Preventive care"/>
    <s v="HPTOT"/>
    <x v="0"/>
    <s v="VALREL"/>
    <x v="3"/>
    <s v="DEU"/>
    <x v="7"/>
    <n v="2021"/>
    <x v="6"/>
    <s v="EUR"/>
    <s v="Euro"/>
    <n v="6"/>
    <s v="Millions"/>
    <n v="2015"/>
    <n v="2015"/>
    <n v="1059.817"/>
    <m/>
    <m/>
  </r>
  <r>
    <s v="HF3"/>
    <x v="4"/>
    <x v="0"/>
    <s v="Current expenditure on health (all functions)"/>
    <s v="HP3"/>
    <x v="3"/>
    <s v="PARPIB"/>
    <x v="0"/>
    <s v="EST"/>
    <x v="10"/>
    <n v="2015"/>
    <x v="0"/>
    <s v="PC"/>
    <s v="Percentage"/>
    <n v="0"/>
    <s v="Units"/>
    <m/>
    <m/>
    <n v="0.51300000000000001"/>
    <m/>
    <m/>
  </r>
  <r>
    <s v="HF3"/>
    <x v="4"/>
    <x v="0"/>
    <s v="Current expenditure on health (all functions)"/>
    <s v="HP3"/>
    <x v="3"/>
    <s v="PARPIB"/>
    <x v="0"/>
    <s v="EST"/>
    <x v="10"/>
    <n v="2016"/>
    <x v="1"/>
    <s v="PC"/>
    <s v="Percentage"/>
    <n v="0"/>
    <s v="Units"/>
    <m/>
    <m/>
    <n v="0.504"/>
    <m/>
    <m/>
  </r>
  <r>
    <s v="HF3"/>
    <x v="4"/>
    <x v="0"/>
    <s v="Current expenditure on health (all functions)"/>
    <s v="HP3"/>
    <x v="3"/>
    <s v="PARPIB"/>
    <x v="0"/>
    <s v="EST"/>
    <x v="10"/>
    <n v="2017"/>
    <x v="2"/>
    <s v="PC"/>
    <s v="Percentage"/>
    <n v="0"/>
    <s v="Units"/>
    <m/>
    <m/>
    <n v="0.56399999999999995"/>
    <m/>
    <m/>
  </r>
  <r>
    <s v="HF3"/>
    <x v="4"/>
    <x v="0"/>
    <s v="Current expenditure on health (all functions)"/>
    <s v="HP3"/>
    <x v="3"/>
    <s v="PARPIB"/>
    <x v="0"/>
    <s v="EST"/>
    <x v="10"/>
    <n v="2018"/>
    <x v="3"/>
    <s v="PC"/>
    <s v="Percentage"/>
    <n v="0"/>
    <s v="Units"/>
    <m/>
    <m/>
    <n v="0.55500000000000005"/>
    <m/>
    <m/>
  </r>
  <r>
    <s v="HF3"/>
    <x v="4"/>
    <x v="0"/>
    <s v="Current expenditure on health (all functions)"/>
    <s v="HP3"/>
    <x v="3"/>
    <s v="PARPIB"/>
    <x v="0"/>
    <s v="EST"/>
    <x v="10"/>
    <n v="2019"/>
    <x v="4"/>
    <s v="PC"/>
    <s v="Percentage"/>
    <n v="0"/>
    <s v="Units"/>
    <m/>
    <m/>
    <n v="0.57099999999999995"/>
    <m/>
    <m/>
  </r>
  <r>
    <s v="HF3"/>
    <x v="4"/>
    <x v="0"/>
    <s v="Current expenditure on health (all functions)"/>
    <s v="HP3"/>
    <x v="3"/>
    <s v="PARPIB"/>
    <x v="0"/>
    <s v="EST"/>
    <x v="10"/>
    <n v="2020"/>
    <x v="5"/>
    <s v="PC"/>
    <s v="Percentage"/>
    <n v="0"/>
    <s v="Units"/>
    <m/>
    <m/>
    <n v="0.56899999999999995"/>
    <m/>
    <m/>
  </r>
  <r>
    <s v="HF3"/>
    <x v="4"/>
    <x v="0"/>
    <s v="Current expenditure on health (all functions)"/>
    <s v="HP3"/>
    <x v="3"/>
    <s v="PARPIB"/>
    <x v="0"/>
    <s v="EST"/>
    <x v="10"/>
    <n v="2021"/>
    <x v="6"/>
    <s v="PC"/>
    <s v="Percentage"/>
    <n v="0"/>
    <s v="Units"/>
    <m/>
    <m/>
    <n v="0.64800000000000002"/>
    <m/>
    <m/>
  </r>
  <r>
    <s v="HF1"/>
    <x v="1"/>
    <x v="7"/>
    <s v="Governance and health system and financing administration"/>
    <s v="HPTOT"/>
    <x v="0"/>
    <s v="PPPPER"/>
    <x v="5"/>
    <s v="KOR"/>
    <x v="31"/>
    <n v="2015"/>
    <x v="0"/>
    <s v="USD"/>
    <s v="US Dollar"/>
    <n v="0"/>
    <s v="Units"/>
    <m/>
    <m/>
    <n v="66.396000000000001"/>
    <m/>
    <m/>
  </r>
  <r>
    <s v="HF1"/>
    <x v="1"/>
    <x v="7"/>
    <s v="Governance and health system and financing administration"/>
    <s v="HPTOT"/>
    <x v="0"/>
    <s v="PPPPER"/>
    <x v="5"/>
    <s v="KOR"/>
    <x v="31"/>
    <n v="2016"/>
    <x v="1"/>
    <s v="USD"/>
    <s v="US Dollar"/>
    <n v="0"/>
    <s v="Units"/>
    <m/>
    <m/>
    <n v="66.477999999999994"/>
    <m/>
    <m/>
  </r>
  <r>
    <s v="HF1"/>
    <x v="1"/>
    <x v="7"/>
    <s v="Governance and health system and financing administration"/>
    <s v="HPTOT"/>
    <x v="0"/>
    <s v="PPPPER"/>
    <x v="5"/>
    <s v="KOR"/>
    <x v="31"/>
    <n v="2017"/>
    <x v="2"/>
    <s v="USD"/>
    <s v="US Dollar"/>
    <n v="0"/>
    <s v="Units"/>
    <m/>
    <m/>
    <n v="69.899000000000001"/>
    <m/>
    <m/>
  </r>
  <r>
    <s v="HF1"/>
    <x v="1"/>
    <x v="7"/>
    <s v="Governance and health system and financing administration"/>
    <s v="HPTOT"/>
    <x v="0"/>
    <s v="PPPPER"/>
    <x v="5"/>
    <s v="KOR"/>
    <x v="31"/>
    <n v="2018"/>
    <x v="3"/>
    <s v="USD"/>
    <s v="US Dollar"/>
    <n v="0"/>
    <s v="Units"/>
    <m/>
    <m/>
    <n v="75.692999999999998"/>
    <m/>
    <m/>
  </r>
  <r>
    <s v="HF1"/>
    <x v="1"/>
    <x v="7"/>
    <s v="Governance and health system and financing administration"/>
    <s v="HPTOT"/>
    <x v="0"/>
    <s v="PPPPER"/>
    <x v="5"/>
    <s v="KOR"/>
    <x v="31"/>
    <n v="2019"/>
    <x v="4"/>
    <s v="USD"/>
    <s v="US Dollar"/>
    <n v="0"/>
    <s v="Units"/>
    <m/>
    <m/>
    <n v="82.311000000000007"/>
    <m/>
    <m/>
  </r>
  <r>
    <s v="HF1"/>
    <x v="1"/>
    <x v="7"/>
    <s v="Governance and health system and financing administration"/>
    <s v="HPTOT"/>
    <x v="0"/>
    <s v="PPPPER"/>
    <x v="5"/>
    <s v="KOR"/>
    <x v="31"/>
    <n v="2020"/>
    <x v="5"/>
    <s v="USD"/>
    <s v="US Dollar"/>
    <n v="0"/>
    <s v="Units"/>
    <m/>
    <m/>
    <n v="103.878"/>
    <m/>
    <m/>
  </r>
  <r>
    <s v="HF1"/>
    <x v="1"/>
    <x v="7"/>
    <s v="Governance and health system and financing administration"/>
    <s v="HPTOT"/>
    <x v="0"/>
    <s v="PPPPER"/>
    <x v="5"/>
    <s v="KOR"/>
    <x v="31"/>
    <n v="2021"/>
    <x v="6"/>
    <s v="USD"/>
    <s v="US Dollar"/>
    <n v="0"/>
    <s v="Units"/>
    <m/>
    <m/>
    <n v="101.627"/>
    <m/>
    <m/>
  </r>
  <r>
    <s v="HF1"/>
    <x v="1"/>
    <x v="7"/>
    <s v="Governance and health system and financing administration"/>
    <s v="HPTOT"/>
    <x v="0"/>
    <s v="PPPPER"/>
    <x v="5"/>
    <s v="KOR"/>
    <x v="31"/>
    <n v="2022"/>
    <x v="7"/>
    <s v="USD"/>
    <s v="US Dollar"/>
    <n v="0"/>
    <s v="Units"/>
    <m/>
    <m/>
    <n v="105.251"/>
    <s v="P"/>
    <s v="Provisional value"/>
  </r>
  <r>
    <s v="HFTOT"/>
    <x v="0"/>
    <x v="3"/>
    <s v="Long-term care (health)"/>
    <s v="HP2"/>
    <x v="2"/>
    <s v="UNPPER"/>
    <x v="4"/>
    <s v="USA"/>
    <x v="33"/>
    <n v="2015"/>
    <x v="0"/>
    <s v="USD"/>
    <s v="US Dollar"/>
    <n v="0"/>
    <s v="Units"/>
    <m/>
    <m/>
    <n v="488.726"/>
    <m/>
    <m/>
  </r>
  <r>
    <s v="HFTOT"/>
    <x v="0"/>
    <x v="3"/>
    <s v="Long-term care (health)"/>
    <s v="HP2"/>
    <x v="2"/>
    <s v="UNPPER"/>
    <x v="4"/>
    <s v="USA"/>
    <x v="33"/>
    <n v="2016"/>
    <x v="1"/>
    <s v="USD"/>
    <s v="US Dollar"/>
    <n v="0"/>
    <s v="Units"/>
    <m/>
    <m/>
    <n v="501.29"/>
    <m/>
    <m/>
  </r>
  <r>
    <s v="HFTOT"/>
    <x v="0"/>
    <x v="3"/>
    <s v="Long-term care (health)"/>
    <s v="HP2"/>
    <x v="2"/>
    <s v="UNPPER"/>
    <x v="4"/>
    <s v="USA"/>
    <x v="33"/>
    <n v="2017"/>
    <x v="2"/>
    <s v="USD"/>
    <s v="US Dollar"/>
    <n v="0"/>
    <s v="Units"/>
    <m/>
    <m/>
    <n v="502.51900000000001"/>
    <m/>
    <m/>
  </r>
  <r>
    <s v="HFTOT"/>
    <x v="0"/>
    <x v="3"/>
    <s v="Long-term care (health)"/>
    <s v="HP2"/>
    <x v="2"/>
    <s v="UNPPER"/>
    <x v="4"/>
    <s v="USA"/>
    <x v="33"/>
    <n v="2018"/>
    <x v="3"/>
    <s v="USD"/>
    <s v="US Dollar"/>
    <n v="0"/>
    <s v="Units"/>
    <m/>
    <m/>
    <n v="512.98599999999999"/>
    <m/>
    <m/>
  </r>
  <r>
    <s v="HFTOT"/>
    <x v="0"/>
    <x v="3"/>
    <s v="Long-term care (health)"/>
    <s v="HP2"/>
    <x v="2"/>
    <s v="UNPPER"/>
    <x v="4"/>
    <s v="USA"/>
    <x v="33"/>
    <n v="2019"/>
    <x v="4"/>
    <s v="USD"/>
    <s v="US Dollar"/>
    <n v="0"/>
    <s v="Units"/>
    <m/>
    <m/>
    <n v="530.19600000000003"/>
    <m/>
    <m/>
  </r>
  <r>
    <s v="HFTOT"/>
    <x v="0"/>
    <x v="3"/>
    <s v="Long-term care (health)"/>
    <s v="HP2"/>
    <x v="2"/>
    <s v="UNPPER"/>
    <x v="4"/>
    <s v="USA"/>
    <x v="33"/>
    <n v="2020"/>
    <x v="5"/>
    <s v="USD"/>
    <s v="US Dollar"/>
    <n v="0"/>
    <s v="Units"/>
    <m/>
    <m/>
    <n v="593.93399999999997"/>
    <m/>
    <m/>
  </r>
  <r>
    <s v="HFTOT"/>
    <x v="0"/>
    <x v="3"/>
    <s v="Long-term care (health)"/>
    <s v="HP2"/>
    <x v="2"/>
    <s v="UNPPER"/>
    <x v="4"/>
    <s v="USA"/>
    <x v="33"/>
    <n v="2021"/>
    <x v="6"/>
    <s v="USD"/>
    <s v="US Dollar"/>
    <n v="0"/>
    <s v="Units"/>
    <m/>
    <m/>
    <n v="546.30200000000002"/>
    <m/>
    <m/>
  </r>
  <r>
    <s v="HF2HF3"/>
    <x v="2"/>
    <x v="1"/>
    <s v="Inpatient curative and rehabilitative care"/>
    <s v="HPTOT"/>
    <x v="0"/>
    <s v="PARPIB"/>
    <x v="0"/>
    <s v="NOR"/>
    <x v="32"/>
    <n v="2015"/>
    <x v="0"/>
    <s v="PC"/>
    <s v="Percentage"/>
    <n v="0"/>
    <s v="Units"/>
    <m/>
    <m/>
    <n v="1.9E-2"/>
    <m/>
    <m/>
  </r>
  <r>
    <s v="HF2HF3"/>
    <x v="2"/>
    <x v="1"/>
    <s v="Inpatient curative and rehabilitative care"/>
    <s v="HPTOT"/>
    <x v="0"/>
    <s v="PARPIB"/>
    <x v="0"/>
    <s v="NOR"/>
    <x v="32"/>
    <n v="2016"/>
    <x v="1"/>
    <s v="PC"/>
    <s v="Percentage"/>
    <n v="0"/>
    <s v="Units"/>
    <m/>
    <m/>
    <n v="1.9E-2"/>
    <m/>
    <m/>
  </r>
  <r>
    <s v="HF2HF3"/>
    <x v="2"/>
    <x v="1"/>
    <s v="Inpatient curative and rehabilitative care"/>
    <s v="HPTOT"/>
    <x v="0"/>
    <s v="PARPIB"/>
    <x v="0"/>
    <s v="NOR"/>
    <x v="32"/>
    <n v="2017"/>
    <x v="2"/>
    <s v="PC"/>
    <s v="Percentage"/>
    <n v="0"/>
    <s v="Units"/>
    <m/>
    <m/>
    <n v="0.02"/>
    <m/>
    <m/>
  </r>
  <r>
    <s v="HF2HF3"/>
    <x v="2"/>
    <x v="1"/>
    <s v="Inpatient curative and rehabilitative care"/>
    <s v="HPTOT"/>
    <x v="0"/>
    <s v="PARPIB"/>
    <x v="0"/>
    <s v="NOR"/>
    <x v="32"/>
    <n v="2018"/>
    <x v="3"/>
    <s v="PC"/>
    <s v="Percentage"/>
    <n v="0"/>
    <s v="Units"/>
    <m/>
    <m/>
    <n v="1.9E-2"/>
    <m/>
    <m/>
  </r>
  <r>
    <s v="HF2HF3"/>
    <x v="2"/>
    <x v="1"/>
    <s v="Inpatient curative and rehabilitative care"/>
    <s v="HPTOT"/>
    <x v="0"/>
    <s v="PARPIB"/>
    <x v="0"/>
    <s v="NOR"/>
    <x v="32"/>
    <n v="2019"/>
    <x v="4"/>
    <s v="PC"/>
    <s v="Percentage"/>
    <n v="0"/>
    <s v="Units"/>
    <m/>
    <m/>
    <n v="1.9E-2"/>
    <m/>
    <m/>
  </r>
  <r>
    <s v="HF2HF3"/>
    <x v="2"/>
    <x v="1"/>
    <s v="Inpatient curative and rehabilitative care"/>
    <s v="HPTOT"/>
    <x v="0"/>
    <s v="PARPIB"/>
    <x v="0"/>
    <s v="NOR"/>
    <x v="32"/>
    <n v="2020"/>
    <x v="5"/>
    <s v="PC"/>
    <s v="Percentage"/>
    <n v="0"/>
    <s v="Units"/>
    <m/>
    <m/>
    <n v="0.02"/>
    <m/>
    <m/>
  </r>
  <r>
    <s v="HF2HF3"/>
    <x v="2"/>
    <x v="1"/>
    <s v="Inpatient curative and rehabilitative care"/>
    <s v="HPTOT"/>
    <x v="0"/>
    <s v="PARPIB"/>
    <x v="0"/>
    <s v="NOR"/>
    <x v="32"/>
    <n v="2021"/>
    <x v="6"/>
    <s v="PC"/>
    <s v="Percentage"/>
    <n v="0"/>
    <s v="Units"/>
    <m/>
    <m/>
    <n v="1.9E-2"/>
    <s v="P"/>
    <s v="Provisional value"/>
  </r>
  <r>
    <s v="HF1"/>
    <x v="1"/>
    <x v="0"/>
    <s v="Current expenditure on health (all functions)"/>
    <s v="HP4"/>
    <x v="4"/>
    <s v="PPPPER"/>
    <x v="5"/>
    <s v="NOR"/>
    <x v="32"/>
    <n v="2015"/>
    <x v="0"/>
    <s v="USD"/>
    <s v="US Dollar"/>
    <n v="0"/>
    <s v="Units"/>
    <m/>
    <m/>
    <n v="47.82"/>
    <m/>
    <m/>
  </r>
  <r>
    <s v="HF1"/>
    <x v="1"/>
    <x v="0"/>
    <s v="Current expenditure on health (all functions)"/>
    <s v="HP4"/>
    <x v="4"/>
    <s v="PPPPER"/>
    <x v="5"/>
    <s v="NOR"/>
    <x v="32"/>
    <n v="2016"/>
    <x v="1"/>
    <s v="USD"/>
    <s v="US Dollar"/>
    <n v="0"/>
    <s v="Units"/>
    <m/>
    <m/>
    <n v="48.258000000000003"/>
    <m/>
    <m/>
  </r>
  <r>
    <s v="HF1"/>
    <x v="1"/>
    <x v="0"/>
    <s v="Current expenditure on health (all functions)"/>
    <s v="HP4"/>
    <x v="4"/>
    <s v="PPPPER"/>
    <x v="5"/>
    <s v="NOR"/>
    <x v="32"/>
    <n v="2017"/>
    <x v="2"/>
    <s v="USD"/>
    <s v="US Dollar"/>
    <n v="0"/>
    <s v="Units"/>
    <m/>
    <m/>
    <n v="50.817999999999998"/>
    <m/>
    <m/>
  </r>
  <r>
    <s v="HF1"/>
    <x v="1"/>
    <x v="0"/>
    <s v="Current expenditure on health (all functions)"/>
    <s v="HP4"/>
    <x v="4"/>
    <s v="PPPPER"/>
    <x v="5"/>
    <s v="NOR"/>
    <x v="32"/>
    <n v="2018"/>
    <x v="3"/>
    <s v="USD"/>
    <s v="US Dollar"/>
    <n v="0"/>
    <s v="Units"/>
    <m/>
    <m/>
    <n v="54.66"/>
    <m/>
    <m/>
  </r>
  <r>
    <s v="HF1"/>
    <x v="1"/>
    <x v="0"/>
    <s v="Current expenditure on health (all functions)"/>
    <s v="HP4"/>
    <x v="4"/>
    <s v="PPPPER"/>
    <x v="5"/>
    <s v="NOR"/>
    <x v="32"/>
    <n v="2019"/>
    <x v="4"/>
    <s v="USD"/>
    <s v="US Dollar"/>
    <n v="0"/>
    <s v="Units"/>
    <m/>
    <m/>
    <n v="55.784999999999997"/>
    <m/>
    <m/>
  </r>
  <r>
    <s v="HF1"/>
    <x v="1"/>
    <x v="0"/>
    <s v="Current expenditure on health (all functions)"/>
    <s v="HP4"/>
    <x v="4"/>
    <s v="PPPPER"/>
    <x v="5"/>
    <s v="NOR"/>
    <x v="32"/>
    <n v="2020"/>
    <x v="5"/>
    <s v="USD"/>
    <s v="US Dollar"/>
    <n v="0"/>
    <s v="Units"/>
    <m/>
    <m/>
    <n v="56.759"/>
    <m/>
    <m/>
  </r>
  <r>
    <s v="HF1"/>
    <x v="1"/>
    <x v="0"/>
    <s v="Current expenditure on health (all functions)"/>
    <s v="HP4"/>
    <x v="4"/>
    <s v="PPPPER"/>
    <x v="5"/>
    <s v="NOR"/>
    <x v="32"/>
    <n v="2021"/>
    <x v="6"/>
    <s v="USD"/>
    <s v="US Dollar"/>
    <n v="0"/>
    <s v="Units"/>
    <m/>
    <m/>
    <n v="59.491999999999997"/>
    <s v="P"/>
    <s v="Provisional value"/>
  </r>
  <r>
    <s v="HFTOT"/>
    <x v="0"/>
    <x v="0"/>
    <s v="Current expenditure on health (all functions)"/>
    <s v="HP5"/>
    <x v="5"/>
    <s v="MLLNCU"/>
    <x v="2"/>
    <s v="DEU"/>
    <x v="7"/>
    <n v="2015"/>
    <x v="0"/>
    <s v="EUR"/>
    <s v="Euro"/>
    <n v="6"/>
    <s v="Millions"/>
    <m/>
    <m/>
    <n v="66780"/>
    <m/>
    <m/>
  </r>
  <r>
    <s v="HFTOT"/>
    <x v="0"/>
    <x v="0"/>
    <s v="Current expenditure on health (all functions)"/>
    <s v="HP5"/>
    <x v="5"/>
    <s v="MLLNCU"/>
    <x v="2"/>
    <s v="DEU"/>
    <x v="7"/>
    <n v="2016"/>
    <x v="1"/>
    <s v="EUR"/>
    <s v="Euro"/>
    <n v="6"/>
    <s v="Millions"/>
    <m/>
    <m/>
    <n v="69153"/>
    <m/>
    <m/>
  </r>
  <r>
    <s v="HFTOT"/>
    <x v="0"/>
    <x v="0"/>
    <s v="Current expenditure on health (all functions)"/>
    <s v="HP5"/>
    <x v="5"/>
    <s v="MLLNCU"/>
    <x v="2"/>
    <s v="DEU"/>
    <x v="7"/>
    <n v="2017"/>
    <x v="2"/>
    <s v="EUR"/>
    <s v="Euro"/>
    <n v="6"/>
    <s v="Millions"/>
    <m/>
    <m/>
    <n v="70910"/>
    <m/>
    <m/>
  </r>
  <r>
    <s v="HFTOT"/>
    <x v="0"/>
    <x v="0"/>
    <s v="Current expenditure on health (all functions)"/>
    <s v="HP5"/>
    <x v="5"/>
    <s v="MLLNCU"/>
    <x v="2"/>
    <s v="DEU"/>
    <x v="7"/>
    <n v="2018"/>
    <x v="3"/>
    <s v="EUR"/>
    <s v="Euro"/>
    <n v="6"/>
    <s v="Millions"/>
    <m/>
    <m/>
    <n v="73311"/>
    <m/>
    <m/>
  </r>
  <r>
    <s v="HFTOT"/>
    <x v="0"/>
    <x v="0"/>
    <s v="Current expenditure on health (all functions)"/>
    <s v="HP5"/>
    <x v="5"/>
    <s v="MLLNCU"/>
    <x v="2"/>
    <s v="DEU"/>
    <x v="7"/>
    <n v="2019"/>
    <x v="4"/>
    <s v="EUR"/>
    <s v="Euro"/>
    <n v="6"/>
    <s v="Millions"/>
    <m/>
    <m/>
    <n v="75124"/>
    <m/>
    <m/>
  </r>
  <r>
    <s v="HFTOT"/>
    <x v="0"/>
    <x v="0"/>
    <s v="Current expenditure on health (all functions)"/>
    <s v="HP5"/>
    <x v="5"/>
    <s v="MLLNCU"/>
    <x v="2"/>
    <s v="DEU"/>
    <x v="7"/>
    <n v="2020"/>
    <x v="5"/>
    <s v="EUR"/>
    <s v="Euro"/>
    <n v="6"/>
    <s v="Millions"/>
    <m/>
    <m/>
    <n v="77924"/>
    <m/>
    <m/>
  </r>
  <r>
    <s v="HFTOT"/>
    <x v="0"/>
    <x v="0"/>
    <s v="Current expenditure on health (all functions)"/>
    <s v="HP5"/>
    <x v="5"/>
    <s v="MLLNCU"/>
    <x v="2"/>
    <s v="DEU"/>
    <x v="7"/>
    <n v="2021"/>
    <x v="6"/>
    <s v="EUR"/>
    <s v="Euro"/>
    <n v="6"/>
    <s v="Millions"/>
    <m/>
    <m/>
    <n v="85399"/>
    <m/>
    <m/>
  </r>
  <r>
    <s v="HF1"/>
    <x v="1"/>
    <x v="6"/>
    <s v="Preventive care"/>
    <s v="HPTOT"/>
    <x v="0"/>
    <s v="UNPPER"/>
    <x v="4"/>
    <s v="NOR"/>
    <x v="32"/>
    <n v="2015"/>
    <x v="0"/>
    <s v="NOK"/>
    <s v="Norwegian Krone"/>
    <n v="0"/>
    <s v="Units"/>
    <m/>
    <m/>
    <n v="1585.204"/>
    <m/>
    <m/>
  </r>
  <r>
    <s v="HF1"/>
    <x v="1"/>
    <x v="6"/>
    <s v="Preventive care"/>
    <s v="HPTOT"/>
    <x v="0"/>
    <s v="UNPPER"/>
    <x v="4"/>
    <s v="NOR"/>
    <x v="32"/>
    <n v="2016"/>
    <x v="1"/>
    <s v="NOK"/>
    <s v="Norwegian Krone"/>
    <n v="0"/>
    <s v="Units"/>
    <m/>
    <m/>
    <n v="1583.527"/>
    <m/>
    <m/>
  </r>
  <r>
    <s v="HF1"/>
    <x v="1"/>
    <x v="6"/>
    <s v="Preventive care"/>
    <s v="HPTOT"/>
    <x v="0"/>
    <s v="UNPPER"/>
    <x v="4"/>
    <s v="NOR"/>
    <x v="32"/>
    <n v="2017"/>
    <x v="2"/>
    <s v="NOK"/>
    <s v="Norwegian Krone"/>
    <n v="0"/>
    <s v="Units"/>
    <m/>
    <m/>
    <n v="1315.528"/>
    <m/>
    <m/>
  </r>
  <r>
    <s v="HF1"/>
    <x v="1"/>
    <x v="6"/>
    <s v="Preventive care"/>
    <s v="HPTOT"/>
    <x v="0"/>
    <s v="UNPPER"/>
    <x v="4"/>
    <s v="NOR"/>
    <x v="32"/>
    <n v="2018"/>
    <x v="3"/>
    <s v="NOK"/>
    <s v="Norwegian Krone"/>
    <n v="0"/>
    <s v="Units"/>
    <m/>
    <m/>
    <n v="1429.0509999999999"/>
    <m/>
    <m/>
  </r>
  <r>
    <s v="HF1"/>
    <x v="1"/>
    <x v="6"/>
    <s v="Preventive care"/>
    <s v="HPTOT"/>
    <x v="0"/>
    <s v="UNPPER"/>
    <x v="4"/>
    <s v="NOR"/>
    <x v="32"/>
    <n v="2019"/>
    <x v="4"/>
    <s v="NOK"/>
    <s v="Norwegian Krone"/>
    <n v="0"/>
    <s v="Units"/>
    <m/>
    <m/>
    <n v="1558.557"/>
    <m/>
    <m/>
  </r>
  <r>
    <s v="HF1"/>
    <x v="1"/>
    <x v="6"/>
    <s v="Preventive care"/>
    <s v="HPTOT"/>
    <x v="0"/>
    <s v="UNPPER"/>
    <x v="4"/>
    <s v="NOR"/>
    <x v="32"/>
    <n v="2020"/>
    <x v="5"/>
    <s v="NOK"/>
    <s v="Norwegian Krone"/>
    <n v="0"/>
    <s v="Units"/>
    <m/>
    <m/>
    <n v="1626.739"/>
    <m/>
    <m/>
  </r>
  <r>
    <s v="HF1"/>
    <x v="1"/>
    <x v="6"/>
    <s v="Preventive care"/>
    <s v="HPTOT"/>
    <x v="0"/>
    <s v="UNPPER"/>
    <x v="4"/>
    <s v="NOR"/>
    <x v="32"/>
    <n v="2021"/>
    <x v="6"/>
    <s v="NOK"/>
    <s v="Norwegian Krone"/>
    <n v="0"/>
    <s v="Units"/>
    <m/>
    <m/>
    <n v="1752.3"/>
    <s v="P"/>
    <s v="Provisional value"/>
  </r>
  <r>
    <s v="HFTOT"/>
    <x v="0"/>
    <x v="0"/>
    <s v="Current expenditure on health (all functions)"/>
    <s v="HP3"/>
    <x v="3"/>
    <s v="UNPPER"/>
    <x v="4"/>
    <s v="DEU"/>
    <x v="7"/>
    <n v="2015"/>
    <x v="0"/>
    <s v="EUR"/>
    <s v="Euro"/>
    <n v="0"/>
    <s v="Units"/>
    <m/>
    <m/>
    <n v="1300.9480000000001"/>
    <m/>
    <m/>
  </r>
  <r>
    <s v="HFTOT"/>
    <x v="0"/>
    <x v="0"/>
    <s v="Current expenditure on health (all functions)"/>
    <s v="HP3"/>
    <x v="3"/>
    <s v="UNPPER"/>
    <x v="4"/>
    <s v="DEU"/>
    <x v="7"/>
    <n v="2016"/>
    <x v="1"/>
    <s v="EUR"/>
    <s v="Euro"/>
    <n v="0"/>
    <s v="Units"/>
    <m/>
    <m/>
    <n v="1348.0730000000001"/>
    <m/>
    <m/>
  </r>
  <r>
    <s v="HFTOT"/>
    <x v="0"/>
    <x v="0"/>
    <s v="Current expenditure on health (all functions)"/>
    <s v="HP3"/>
    <x v="3"/>
    <s v="UNPPER"/>
    <x v="4"/>
    <s v="DEU"/>
    <x v="7"/>
    <n v="2017"/>
    <x v="2"/>
    <s v="EUR"/>
    <s v="Euro"/>
    <n v="0"/>
    <s v="Units"/>
    <m/>
    <m/>
    <n v="1408.386"/>
    <m/>
    <m/>
  </r>
  <r>
    <s v="HFTOT"/>
    <x v="0"/>
    <x v="0"/>
    <s v="Current expenditure on health (all functions)"/>
    <s v="HP3"/>
    <x v="3"/>
    <s v="UNPPER"/>
    <x v="4"/>
    <s v="DEU"/>
    <x v="7"/>
    <n v="2018"/>
    <x v="3"/>
    <s v="EUR"/>
    <s v="Euro"/>
    <n v="0"/>
    <s v="Units"/>
    <m/>
    <m/>
    <n v="1475.1079999999999"/>
    <m/>
    <m/>
  </r>
  <r>
    <s v="HFTOT"/>
    <x v="0"/>
    <x v="0"/>
    <s v="Current expenditure on health (all functions)"/>
    <s v="HP3"/>
    <x v="3"/>
    <s v="UNPPER"/>
    <x v="4"/>
    <s v="DEU"/>
    <x v="7"/>
    <n v="2019"/>
    <x v="4"/>
    <s v="EUR"/>
    <s v="Euro"/>
    <n v="0"/>
    <s v="Units"/>
    <m/>
    <m/>
    <n v="1559.037"/>
    <m/>
    <m/>
  </r>
  <r>
    <s v="HFTOT"/>
    <x v="0"/>
    <x v="0"/>
    <s v="Current expenditure on health (all functions)"/>
    <s v="HP3"/>
    <x v="3"/>
    <s v="UNPPER"/>
    <x v="4"/>
    <s v="DEU"/>
    <x v="7"/>
    <n v="2020"/>
    <x v="5"/>
    <s v="EUR"/>
    <s v="Euro"/>
    <n v="0"/>
    <s v="Units"/>
    <m/>
    <m/>
    <n v="1629.3720000000001"/>
    <m/>
    <m/>
  </r>
  <r>
    <s v="HFTOT"/>
    <x v="0"/>
    <x v="0"/>
    <s v="Current expenditure on health (all functions)"/>
    <s v="HP3"/>
    <x v="3"/>
    <s v="UNPPER"/>
    <x v="4"/>
    <s v="DEU"/>
    <x v="7"/>
    <n v="2021"/>
    <x v="6"/>
    <s v="EUR"/>
    <s v="Euro"/>
    <n v="0"/>
    <s v="Units"/>
    <m/>
    <m/>
    <n v="1735.394"/>
    <m/>
    <m/>
  </r>
  <r>
    <s v="HFTOT"/>
    <x v="0"/>
    <x v="6"/>
    <s v="Preventive care"/>
    <s v="HP3"/>
    <x v="3"/>
    <s v="UNPPER"/>
    <x v="4"/>
    <s v="KOR"/>
    <x v="31"/>
    <n v="2015"/>
    <x v="0"/>
    <s v="KRW"/>
    <s v="Won"/>
    <n v="0"/>
    <s v="Units"/>
    <m/>
    <m/>
    <n v="23339.591"/>
    <m/>
    <m/>
  </r>
  <r>
    <s v="HFTOT"/>
    <x v="0"/>
    <x v="6"/>
    <s v="Preventive care"/>
    <s v="HP3"/>
    <x v="3"/>
    <s v="UNPPER"/>
    <x v="4"/>
    <s v="KOR"/>
    <x v="31"/>
    <n v="2016"/>
    <x v="1"/>
    <s v="KRW"/>
    <s v="Won"/>
    <n v="0"/>
    <s v="Units"/>
    <m/>
    <m/>
    <n v="24890.272000000001"/>
    <m/>
    <m/>
  </r>
  <r>
    <s v="HFTOT"/>
    <x v="0"/>
    <x v="6"/>
    <s v="Preventive care"/>
    <s v="HP3"/>
    <x v="3"/>
    <s v="UNPPER"/>
    <x v="4"/>
    <s v="KOR"/>
    <x v="31"/>
    <n v="2017"/>
    <x v="2"/>
    <s v="KRW"/>
    <s v="Won"/>
    <n v="0"/>
    <s v="Units"/>
    <m/>
    <m/>
    <n v="26792.179"/>
    <m/>
    <m/>
  </r>
  <r>
    <s v="HFTOT"/>
    <x v="0"/>
    <x v="6"/>
    <s v="Preventive care"/>
    <s v="HP3"/>
    <x v="3"/>
    <s v="UNPPER"/>
    <x v="4"/>
    <s v="KOR"/>
    <x v="31"/>
    <n v="2018"/>
    <x v="3"/>
    <s v="KRW"/>
    <s v="Won"/>
    <n v="0"/>
    <s v="Units"/>
    <m/>
    <m/>
    <n v="27824.78"/>
    <m/>
    <m/>
  </r>
  <r>
    <s v="HFTOT"/>
    <x v="0"/>
    <x v="6"/>
    <s v="Preventive care"/>
    <s v="HP3"/>
    <x v="3"/>
    <s v="UNPPER"/>
    <x v="4"/>
    <s v="KOR"/>
    <x v="31"/>
    <n v="2019"/>
    <x v="4"/>
    <s v="KRW"/>
    <s v="Won"/>
    <n v="0"/>
    <s v="Units"/>
    <m/>
    <m/>
    <n v="31098.611000000001"/>
    <m/>
    <m/>
  </r>
  <r>
    <s v="HFTOT"/>
    <x v="0"/>
    <x v="6"/>
    <s v="Preventive care"/>
    <s v="HP3"/>
    <x v="3"/>
    <s v="UNPPER"/>
    <x v="4"/>
    <s v="KOR"/>
    <x v="31"/>
    <n v="2020"/>
    <x v="5"/>
    <s v="KRW"/>
    <s v="Won"/>
    <n v="0"/>
    <s v="Units"/>
    <m/>
    <m/>
    <n v="32449.794999999998"/>
    <m/>
    <m/>
  </r>
  <r>
    <s v="HFTOT"/>
    <x v="0"/>
    <x v="6"/>
    <s v="Preventive care"/>
    <s v="HP3"/>
    <x v="3"/>
    <s v="UNPPER"/>
    <x v="4"/>
    <s v="KOR"/>
    <x v="31"/>
    <n v="2021"/>
    <x v="6"/>
    <s v="KRW"/>
    <s v="Won"/>
    <n v="0"/>
    <s v="Units"/>
    <m/>
    <m/>
    <n v="136948.99900000001"/>
    <m/>
    <m/>
  </r>
  <r>
    <s v="HFTOT"/>
    <x v="0"/>
    <x v="6"/>
    <s v="Preventive care"/>
    <s v="HP3"/>
    <x v="3"/>
    <s v="UNPPER"/>
    <x v="4"/>
    <s v="KOR"/>
    <x v="31"/>
    <n v="2022"/>
    <x v="7"/>
    <s v="KRW"/>
    <s v="Won"/>
    <n v="0"/>
    <s v="Units"/>
    <m/>
    <m/>
    <n v="99340.036999999997"/>
    <s v="P"/>
    <s v="Provisional value"/>
  </r>
  <r>
    <s v="HF1"/>
    <x v="1"/>
    <x v="3"/>
    <s v="Long-term care (health)"/>
    <s v="HPTOT"/>
    <x v="0"/>
    <s v="UNPPER"/>
    <x v="4"/>
    <s v="USA"/>
    <x v="33"/>
    <n v="2015"/>
    <x v="0"/>
    <s v="USD"/>
    <s v="US Dollar"/>
    <n v="0"/>
    <s v="Units"/>
    <m/>
    <m/>
    <n v="585.64"/>
    <m/>
    <m/>
  </r>
  <r>
    <s v="HF1"/>
    <x v="1"/>
    <x v="3"/>
    <s v="Long-term care (health)"/>
    <s v="HPTOT"/>
    <x v="0"/>
    <s v="UNPPER"/>
    <x v="4"/>
    <s v="USA"/>
    <x v="33"/>
    <n v="2016"/>
    <x v="1"/>
    <s v="USD"/>
    <s v="US Dollar"/>
    <n v="0"/>
    <s v="Units"/>
    <m/>
    <m/>
    <n v="597.60199999999998"/>
    <m/>
    <m/>
  </r>
  <r>
    <s v="HF1"/>
    <x v="1"/>
    <x v="3"/>
    <s v="Long-term care (health)"/>
    <s v="HPTOT"/>
    <x v="0"/>
    <s v="UNPPER"/>
    <x v="4"/>
    <s v="USA"/>
    <x v="33"/>
    <n v="2017"/>
    <x v="2"/>
    <s v="USD"/>
    <s v="US Dollar"/>
    <n v="0"/>
    <s v="Units"/>
    <m/>
    <m/>
    <n v="611.51300000000003"/>
    <m/>
    <m/>
  </r>
  <r>
    <s v="HF1"/>
    <x v="1"/>
    <x v="3"/>
    <s v="Long-term care (health)"/>
    <s v="HPTOT"/>
    <x v="0"/>
    <s v="UNPPER"/>
    <x v="4"/>
    <s v="USA"/>
    <x v="33"/>
    <n v="2018"/>
    <x v="3"/>
    <s v="USD"/>
    <s v="US Dollar"/>
    <n v="0"/>
    <s v="Units"/>
    <m/>
    <m/>
    <n v="628.06399999999996"/>
    <m/>
    <m/>
  </r>
  <r>
    <s v="HF1"/>
    <x v="1"/>
    <x v="3"/>
    <s v="Long-term care (health)"/>
    <s v="HPTOT"/>
    <x v="0"/>
    <s v="UNPPER"/>
    <x v="4"/>
    <s v="USA"/>
    <x v="33"/>
    <n v="2019"/>
    <x v="4"/>
    <s v="USD"/>
    <s v="US Dollar"/>
    <n v="0"/>
    <s v="Units"/>
    <m/>
    <m/>
    <n v="653.12800000000004"/>
    <m/>
    <m/>
  </r>
  <r>
    <s v="HF1"/>
    <x v="1"/>
    <x v="3"/>
    <s v="Long-term care (health)"/>
    <s v="HPTOT"/>
    <x v="0"/>
    <s v="UNPPER"/>
    <x v="4"/>
    <s v="USA"/>
    <x v="33"/>
    <n v="2020"/>
    <x v="5"/>
    <s v="USD"/>
    <s v="US Dollar"/>
    <n v="0"/>
    <s v="Units"/>
    <m/>
    <m/>
    <n v="755.48500000000001"/>
    <m/>
    <m/>
  </r>
  <r>
    <s v="HF1"/>
    <x v="1"/>
    <x v="3"/>
    <s v="Long-term care (health)"/>
    <s v="HPTOT"/>
    <x v="0"/>
    <s v="UNPPER"/>
    <x v="4"/>
    <s v="USA"/>
    <x v="33"/>
    <n v="2021"/>
    <x v="6"/>
    <s v="USD"/>
    <s v="US Dollar"/>
    <n v="0"/>
    <s v="Units"/>
    <m/>
    <m/>
    <n v="706.04200000000003"/>
    <m/>
    <m/>
  </r>
  <r>
    <s v="HF2HF3"/>
    <x v="2"/>
    <x v="6"/>
    <s v="Preventive care"/>
    <s v="HPTOT"/>
    <x v="0"/>
    <s v="PARPIB"/>
    <x v="0"/>
    <s v="NOR"/>
    <x v="32"/>
    <n v="2015"/>
    <x v="0"/>
    <s v="PC"/>
    <s v="Percentage"/>
    <n v="0"/>
    <s v="Units"/>
    <m/>
    <m/>
    <n v="3.7999999999999999E-2"/>
    <m/>
    <m/>
  </r>
  <r>
    <s v="HF2HF3"/>
    <x v="2"/>
    <x v="6"/>
    <s v="Preventive care"/>
    <s v="HPTOT"/>
    <x v="0"/>
    <s v="PARPIB"/>
    <x v="0"/>
    <s v="NOR"/>
    <x v="32"/>
    <n v="2016"/>
    <x v="1"/>
    <s v="PC"/>
    <s v="Percentage"/>
    <n v="0"/>
    <s v="Units"/>
    <m/>
    <m/>
    <n v="4.1000000000000002E-2"/>
    <m/>
    <m/>
  </r>
  <r>
    <s v="HF2HF3"/>
    <x v="2"/>
    <x v="6"/>
    <s v="Preventive care"/>
    <s v="HPTOT"/>
    <x v="0"/>
    <s v="PARPIB"/>
    <x v="0"/>
    <s v="NOR"/>
    <x v="32"/>
    <n v="2017"/>
    <x v="2"/>
    <s v="PC"/>
    <s v="Percentage"/>
    <n v="0"/>
    <s v="Units"/>
    <m/>
    <m/>
    <n v="4.2000000000000003E-2"/>
    <m/>
    <m/>
  </r>
  <r>
    <s v="HF2HF3"/>
    <x v="2"/>
    <x v="6"/>
    <s v="Preventive care"/>
    <s v="HPTOT"/>
    <x v="0"/>
    <s v="PARPIB"/>
    <x v="0"/>
    <s v="NOR"/>
    <x v="32"/>
    <n v="2018"/>
    <x v="3"/>
    <s v="PC"/>
    <s v="Percentage"/>
    <n v="0"/>
    <s v="Units"/>
    <m/>
    <m/>
    <n v="3.6999999999999998E-2"/>
    <m/>
    <m/>
  </r>
  <r>
    <s v="HF2HF3"/>
    <x v="2"/>
    <x v="6"/>
    <s v="Preventive care"/>
    <s v="HPTOT"/>
    <x v="0"/>
    <s v="PARPIB"/>
    <x v="0"/>
    <s v="NOR"/>
    <x v="32"/>
    <n v="2019"/>
    <x v="4"/>
    <s v="PC"/>
    <s v="Percentage"/>
    <n v="0"/>
    <s v="Units"/>
    <m/>
    <m/>
    <n v="4.2999999999999997E-2"/>
    <m/>
    <m/>
  </r>
  <r>
    <s v="HF2HF3"/>
    <x v="2"/>
    <x v="6"/>
    <s v="Preventive care"/>
    <s v="HPTOT"/>
    <x v="0"/>
    <s v="PARPIB"/>
    <x v="0"/>
    <s v="NOR"/>
    <x v="32"/>
    <n v="2020"/>
    <x v="5"/>
    <s v="PC"/>
    <s v="Percentage"/>
    <n v="0"/>
    <s v="Units"/>
    <m/>
    <m/>
    <n v="4.9000000000000002E-2"/>
    <m/>
    <m/>
  </r>
  <r>
    <s v="HF2HF3"/>
    <x v="2"/>
    <x v="6"/>
    <s v="Preventive care"/>
    <s v="HPTOT"/>
    <x v="0"/>
    <s v="PARPIB"/>
    <x v="0"/>
    <s v="NOR"/>
    <x v="32"/>
    <n v="2021"/>
    <x v="6"/>
    <s v="PC"/>
    <s v="Percentage"/>
    <n v="0"/>
    <s v="Units"/>
    <m/>
    <m/>
    <n v="4.2999999999999997E-2"/>
    <s v="P"/>
    <s v="Provisional value"/>
  </r>
  <r>
    <s v="HF3"/>
    <x v="4"/>
    <x v="0"/>
    <s v="Current expenditure on health (all functions)"/>
    <s v="HP2"/>
    <x v="2"/>
    <s v="PARPIB"/>
    <x v="0"/>
    <s v="NOR"/>
    <x v="32"/>
    <n v="2015"/>
    <x v="0"/>
    <s v="PC"/>
    <s v="Percentage"/>
    <n v="0"/>
    <s v="Units"/>
    <m/>
    <m/>
    <n v="0.22"/>
    <m/>
    <m/>
  </r>
  <r>
    <s v="HF3"/>
    <x v="4"/>
    <x v="0"/>
    <s v="Current expenditure on health (all functions)"/>
    <s v="HP2"/>
    <x v="2"/>
    <s v="PARPIB"/>
    <x v="0"/>
    <s v="NOR"/>
    <x v="32"/>
    <n v="2016"/>
    <x v="1"/>
    <s v="PC"/>
    <s v="Percentage"/>
    <n v="0"/>
    <s v="Units"/>
    <m/>
    <m/>
    <n v="0.22900000000000001"/>
    <m/>
    <m/>
  </r>
  <r>
    <s v="HF3"/>
    <x v="4"/>
    <x v="0"/>
    <s v="Current expenditure on health (all functions)"/>
    <s v="HP2"/>
    <x v="2"/>
    <s v="PARPIB"/>
    <x v="0"/>
    <s v="NOR"/>
    <x v="32"/>
    <n v="2017"/>
    <x v="2"/>
    <s v="PC"/>
    <s v="Percentage"/>
    <n v="0"/>
    <s v="Units"/>
    <m/>
    <m/>
    <n v="0.21299999999999999"/>
    <m/>
    <m/>
  </r>
  <r>
    <s v="HF3"/>
    <x v="4"/>
    <x v="0"/>
    <s v="Current expenditure on health (all functions)"/>
    <s v="HP2"/>
    <x v="2"/>
    <s v="PARPIB"/>
    <x v="0"/>
    <s v="NOR"/>
    <x v="32"/>
    <n v="2018"/>
    <x v="3"/>
    <s v="PC"/>
    <s v="Percentage"/>
    <n v="0"/>
    <s v="Units"/>
    <m/>
    <m/>
    <n v="0.20699999999999999"/>
    <m/>
    <m/>
  </r>
  <r>
    <s v="HF3"/>
    <x v="4"/>
    <x v="0"/>
    <s v="Current expenditure on health (all functions)"/>
    <s v="HP2"/>
    <x v="2"/>
    <s v="PARPIB"/>
    <x v="0"/>
    <s v="NOR"/>
    <x v="32"/>
    <n v="2019"/>
    <x v="4"/>
    <s v="PC"/>
    <s v="Percentage"/>
    <n v="0"/>
    <s v="Units"/>
    <m/>
    <m/>
    <n v="0.21199999999999999"/>
    <m/>
    <m/>
  </r>
  <r>
    <s v="HF3"/>
    <x v="4"/>
    <x v="0"/>
    <s v="Current expenditure on health (all functions)"/>
    <s v="HP2"/>
    <x v="2"/>
    <s v="PARPIB"/>
    <x v="0"/>
    <s v="NOR"/>
    <x v="32"/>
    <n v="2020"/>
    <x v="5"/>
    <s v="PC"/>
    <s v="Percentage"/>
    <n v="0"/>
    <s v="Units"/>
    <m/>
    <m/>
    <n v="0.224"/>
    <m/>
    <m/>
  </r>
  <r>
    <s v="HF3"/>
    <x v="4"/>
    <x v="0"/>
    <s v="Current expenditure on health (all functions)"/>
    <s v="HP2"/>
    <x v="2"/>
    <s v="PARPIB"/>
    <x v="0"/>
    <s v="NOR"/>
    <x v="32"/>
    <n v="2021"/>
    <x v="6"/>
    <s v="PC"/>
    <s v="Percentage"/>
    <n v="0"/>
    <s v="Units"/>
    <m/>
    <m/>
    <n v="0.20599999999999999"/>
    <s v="P"/>
    <s v="Provisional value"/>
  </r>
  <r>
    <s v="HF2"/>
    <x v="3"/>
    <x v="0"/>
    <s v="Current expenditure on health (all functions)"/>
    <s v="HP1"/>
    <x v="1"/>
    <s v="MLLNCU"/>
    <x v="2"/>
    <s v="USA"/>
    <x v="33"/>
    <n v="2015"/>
    <x v="0"/>
    <s v="USD"/>
    <s v="US Dollar"/>
    <n v="6"/>
    <s v="Millions"/>
    <m/>
    <m/>
    <n v="59472.336000000003"/>
    <m/>
    <m/>
  </r>
  <r>
    <s v="HF2"/>
    <x v="3"/>
    <x v="0"/>
    <s v="Current expenditure on health (all functions)"/>
    <s v="HP1"/>
    <x v="1"/>
    <s v="MLLNCU"/>
    <x v="2"/>
    <s v="USA"/>
    <x v="33"/>
    <n v="2016"/>
    <x v="1"/>
    <s v="USD"/>
    <s v="US Dollar"/>
    <n v="6"/>
    <s v="Millions"/>
    <m/>
    <m/>
    <n v="63478.932000000001"/>
    <m/>
    <m/>
  </r>
  <r>
    <s v="HF2"/>
    <x v="3"/>
    <x v="0"/>
    <s v="Current expenditure on health (all functions)"/>
    <s v="HP1"/>
    <x v="1"/>
    <s v="MLLNCU"/>
    <x v="2"/>
    <s v="USA"/>
    <x v="33"/>
    <n v="2017"/>
    <x v="2"/>
    <s v="USD"/>
    <s v="US Dollar"/>
    <n v="6"/>
    <s v="Millions"/>
    <m/>
    <m/>
    <n v="69659.994000000006"/>
    <m/>
    <m/>
  </r>
  <r>
    <s v="HF2"/>
    <x v="3"/>
    <x v="0"/>
    <s v="Current expenditure on health (all functions)"/>
    <s v="HP1"/>
    <x v="1"/>
    <s v="MLLNCU"/>
    <x v="2"/>
    <s v="USA"/>
    <x v="33"/>
    <n v="2018"/>
    <x v="3"/>
    <s v="USD"/>
    <s v="US Dollar"/>
    <n v="6"/>
    <s v="Millions"/>
    <m/>
    <m/>
    <n v="73182.418000000005"/>
    <m/>
    <m/>
  </r>
  <r>
    <s v="HF2"/>
    <x v="3"/>
    <x v="0"/>
    <s v="Current expenditure on health (all functions)"/>
    <s v="HP1"/>
    <x v="1"/>
    <s v="MLLNCU"/>
    <x v="2"/>
    <s v="USA"/>
    <x v="33"/>
    <n v="2019"/>
    <x v="4"/>
    <s v="USD"/>
    <s v="US Dollar"/>
    <n v="6"/>
    <s v="Millions"/>
    <m/>
    <m/>
    <n v="83783.051999999996"/>
    <m/>
    <m/>
  </r>
  <r>
    <s v="HF2"/>
    <x v="3"/>
    <x v="0"/>
    <s v="Current expenditure on health (all functions)"/>
    <s v="HP1"/>
    <x v="1"/>
    <s v="MLLNCU"/>
    <x v="2"/>
    <s v="USA"/>
    <x v="33"/>
    <n v="2020"/>
    <x v="5"/>
    <s v="USD"/>
    <s v="US Dollar"/>
    <n v="6"/>
    <s v="Millions"/>
    <m/>
    <m/>
    <n v="85982.414999999994"/>
    <m/>
    <m/>
  </r>
  <r>
    <s v="HF2"/>
    <x v="3"/>
    <x v="0"/>
    <s v="Current expenditure on health (all functions)"/>
    <s v="HP1"/>
    <x v="1"/>
    <s v="MLLNCU"/>
    <x v="2"/>
    <s v="USA"/>
    <x v="33"/>
    <n v="2021"/>
    <x v="6"/>
    <s v="USD"/>
    <s v="US Dollar"/>
    <n v="6"/>
    <s v="Millions"/>
    <m/>
    <m/>
    <n v="96075.774999999994"/>
    <m/>
    <m/>
  </r>
  <r>
    <s v="HF1"/>
    <x v="1"/>
    <x v="7"/>
    <s v="Governance and health system and financing administration"/>
    <s v="HPTOT"/>
    <x v="0"/>
    <s v="PARCUR"/>
    <x v="1"/>
    <s v="KOR"/>
    <x v="31"/>
    <n v="2015"/>
    <x v="0"/>
    <s v="PC"/>
    <s v="Percentage"/>
    <n v="0"/>
    <s v="Units"/>
    <m/>
    <m/>
    <n v="2.6930000000000001"/>
    <m/>
    <m/>
  </r>
  <r>
    <s v="HF1"/>
    <x v="1"/>
    <x v="7"/>
    <s v="Governance and health system and financing administration"/>
    <s v="HPTOT"/>
    <x v="0"/>
    <s v="PARCUR"/>
    <x v="1"/>
    <s v="KOR"/>
    <x v="31"/>
    <n v="2016"/>
    <x v="1"/>
    <s v="PC"/>
    <s v="Percentage"/>
    <n v="0"/>
    <s v="Units"/>
    <m/>
    <m/>
    <n v="2.5129999999999999"/>
    <m/>
    <m/>
  </r>
  <r>
    <s v="HF1"/>
    <x v="1"/>
    <x v="7"/>
    <s v="Governance and health system and financing administration"/>
    <s v="HPTOT"/>
    <x v="0"/>
    <s v="PARCUR"/>
    <x v="1"/>
    <s v="KOR"/>
    <x v="31"/>
    <n v="2017"/>
    <x v="2"/>
    <s v="PC"/>
    <s v="Percentage"/>
    <n v="0"/>
    <s v="Units"/>
    <m/>
    <m/>
    <n v="2.508"/>
    <m/>
    <m/>
  </r>
  <r>
    <s v="HF1"/>
    <x v="1"/>
    <x v="7"/>
    <s v="Governance and health system and financing administration"/>
    <s v="HPTOT"/>
    <x v="0"/>
    <s v="PARCUR"/>
    <x v="1"/>
    <s v="KOR"/>
    <x v="31"/>
    <n v="2018"/>
    <x v="3"/>
    <s v="PC"/>
    <s v="Percentage"/>
    <n v="0"/>
    <s v="Units"/>
    <m/>
    <m/>
    <n v="2.468"/>
    <m/>
    <m/>
  </r>
  <r>
    <s v="HF1"/>
    <x v="1"/>
    <x v="7"/>
    <s v="Governance and health system and financing administration"/>
    <s v="HPTOT"/>
    <x v="0"/>
    <s v="PARCUR"/>
    <x v="1"/>
    <s v="KOR"/>
    <x v="31"/>
    <n v="2019"/>
    <x v="4"/>
    <s v="PC"/>
    <s v="Percentage"/>
    <n v="0"/>
    <s v="Units"/>
    <m/>
    <m/>
    <n v="2.5009999999999999"/>
    <m/>
    <m/>
  </r>
  <r>
    <s v="HF1"/>
    <x v="1"/>
    <x v="7"/>
    <s v="Governance and health system and financing administration"/>
    <s v="HPTOT"/>
    <x v="0"/>
    <s v="PARCUR"/>
    <x v="1"/>
    <s v="KOR"/>
    <x v="31"/>
    <n v="2020"/>
    <x v="5"/>
    <s v="PC"/>
    <s v="Percentage"/>
    <n v="0"/>
    <s v="Units"/>
    <m/>
    <m/>
    <n v="2.8929999999999998"/>
    <m/>
    <m/>
  </r>
  <r>
    <s v="HF1"/>
    <x v="1"/>
    <x v="7"/>
    <s v="Governance and health system and financing administration"/>
    <s v="HPTOT"/>
    <x v="0"/>
    <s v="PARCUR"/>
    <x v="1"/>
    <s v="KOR"/>
    <x v="31"/>
    <n v="2021"/>
    <x v="6"/>
    <s v="PC"/>
    <s v="Percentage"/>
    <n v="0"/>
    <s v="Units"/>
    <m/>
    <m/>
    <n v="2.4260000000000002"/>
    <m/>
    <m/>
  </r>
  <r>
    <s v="HF1"/>
    <x v="1"/>
    <x v="7"/>
    <s v="Governance and health system and financing administration"/>
    <s v="HPTOT"/>
    <x v="0"/>
    <s v="PARCUR"/>
    <x v="1"/>
    <s v="KOR"/>
    <x v="31"/>
    <n v="2022"/>
    <x v="7"/>
    <s v="PC"/>
    <s v="Percentage"/>
    <n v="0"/>
    <s v="Units"/>
    <m/>
    <m/>
    <n v="2.3029999999999999"/>
    <s v="P"/>
    <s v="Provisional value"/>
  </r>
  <r>
    <s v="HFTOT"/>
    <x v="0"/>
    <x v="6"/>
    <s v="Preventive care"/>
    <s v="HPTOT"/>
    <x v="0"/>
    <s v="PARPIB"/>
    <x v="0"/>
    <s v="NOR"/>
    <x v="32"/>
    <n v="2015"/>
    <x v="0"/>
    <s v="PC"/>
    <s v="Percentage"/>
    <n v="0"/>
    <s v="Units"/>
    <m/>
    <m/>
    <n v="0.30099999999999999"/>
    <m/>
    <m/>
  </r>
  <r>
    <s v="HFTOT"/>
    <x v="0"/>
    <x v="6"/>
    <s v="Preventive care"/>
    <s v="HPTOT"/>
    <x v="0"/>
    <s v="PARPIB"/>
    <x v="0"/>
    <s v="NOR"/>
    <x v="32"/>
    <n v="2016"/>
    <x v="1"/>
    <s v="PC"/>
    <s v="Percentage"/>
    <n v="0"/>
    <s v="Units"/>
    <m/>
    <m/>
    <n v="0.307"/>
    <m/>
    <m/>
  </r>
  <r>
    <s v="HFTOT"/>
    <x v="0"/>
    <x v="6"/>
    <s v="Preventive care"/>
    <s v="HPTOT"/>
    <x v="0"/>
    <s v="PARPIB"/>
    <x v="0"/>
    <s v="NOR"/>
    <x v="32"/>
    <n v="2017"/>
    <x v="2"/>
    <s v="PC"/>
    <s v="Percentage"/>
    <n v="0"/>
    <s v="Units"/>
    <m/>
    <m/>
    <n v="0.251"/>
    <m/>
    <m/>
  </r>
  <r>
    <s v="HFTOT"/>
    <x v="0"/>
    <x v="6"/>
    <s v="Preventive care"/>
    <s v="HPTOT"/>
    <x v="0"/>
    <s v="PARPIB"/>
    <x v="0"/>
    <s v="NOR"/>
    <x v="32"/>
    <n v="2018"/>
    <x v="3"/>
    <s v="PC"/>
    <s v="Percentage"/>
    <n v="0"/>
    <s v="Units"/>
    <m/>
    <m/>
    <n v="0.249"/>
    <m/>
    <m/>
  </r>
  <r>
    <s v="HFTOT"/>
    <x v="0"/>
    <x v="6"/>
    <s v="Preventive care"/>
    <s v="HPTOT"/>
    <x v="0"/>
    <s v="PARPIB"/>
    <x v="0"/>
    <s v="NOR"/>
    <x v="32"/>
    <n v="2019"/>
    <x v="4"/>
    <s v="PC"/>
    <s v="Percentage"/>
    <n v="0"/>
    <s v="Units"/>
    <m/>
    <m/>
    <n v="0.27400000000000002"/>
    <m/>
    <m/>
  </r>
  <r>
    <s v="HFTOT"/>
    <x v="0"/>
    <x v="6"/>
    <s v="Preventive care"/>
    <s v="HPTOT"/>
    <x v="0"/>
    <s v="PARPIB"/>
    <x v="0"/>
    <s v="NOR"/>
    <x v="32"/>
    <n v="2020"/>
    <x v="5"/>
    <s v="PC"/>
    <s v="Percentage"/>
    <n v="0"/>
    <s v="Units"/>
    <m/>
    <m/>
    <n v="0.30099999999999999"/>
    <m/>
    <m/>
  </r>
  <r>
    <s v="HFTOT"/>
    <x v="0"/>
    <x v="6"/>
    <s v="Preventive care"/>
    <s v="HPTOT"/>
    <x v="0"/>
    <s v="PARPIB"/>
    <x v="0"/>
    <s v="NOR"/>
    <x v="32"/>
    <n v="2021"/>
    <x v="6"/>
    <s v="PC"/>
    <s v="Percentage"/>
    <n v="0"/>
    <s v="Units"/>
    <m/>
    <m/>
    <n v="0.26800000000000002"/>
    <s v="P"/>
    <s v="Provisional value"/>
  </r>
  <r>
    <s v="HFTOT"/>
    <x v="0"/>
    <x v="3"/>
    <s v="Long-term care (health)"/>
    <s v="HP2"/>
    <x v="2"/>
    <s v="PARPIB"/>
    <x v="0"/>
    <s v="USA"/>
    <x v="33"/>
    <n v="2015"/>
    <x v="0"/>
    <s v="PC"/>
    <s v="Percentage"/>
    <n v="0"/>
    <s v="Units"/>
    <m/>
    <m/>
    <n v="0.86099999999999999"/>
    <m/>
    <m/>
  </r>
  <r>
    <s v="HFTOT"/>
    <x v="0"/>
    <x v="3"/>
    <s v="Long-term care (health)"/>
    <s v="HP2"/>
    <x v="2"/>
    <s v="PARPIB"/>
    <x v="0"/>
    <s v="USA"/>
    <x v="33"/>
    <n v="2016"/>
    <x v="1"/>
    <s v="PC"/>
    <s v="Percentage"/>
    <n v="0"/>
    <s v="Units"/>
    <m/>
    <m/>
    <n v="0.86599999999999999"/>
    <m/>
    <m/>
  </r>
  <r>
    <s v="HFTOT"/>
    <x v="0"/>
    <x v="3"/>
    <s v="Long-term care (health)"/>
    <s v="HP2"/>
    <x v="2"/>
    <s v="PARPIB"/>
    <x v="0"/>
    <s v="USA"/>
    <x v="33"/>
    <n v="2017"/>
    <x v="2"/>
    <s v="PC"/>
    <s v="Percentage"/>
    <n v="0"/>
    <s v="Units"/>
    <m/>
    <m/>
    <n v="0.83899999999999997"/>
    <m/>
    <m/>
  </r>
  <r>
    <s v="HFTOT"/>
    <x v="0"/>
    <x v="3"/>
    <s v="Long-term care (health)"/>
    <s v="HP2"/>
    <x v="2"/>
    <s v="PARPIB"/>
    <x v="0"/>
    <s v="USA"/>
    <x v="33"/>
    <n v="2018"/>
    <x v="3"/>
    <s v="PC"/>
    <s v="Percentage"/>
    <n v="0"/>
    <s v="Units"/>
    <m/>
    <m/>
    <n v="0.81699999999999995"/>
    <m/>
    <m/>
  </r>
  <r>
    <s v="HFTOT"/>
    <x v="0"/>
    <x v="3"/>
    <s v="Long-term care (health)"/>
    <s v="HP2"/>
    <x v="2"/>
    <s v="PARPIB"/>
    <x v="0"/>
    <s v="USA"/>
    <x v="33"/>
    <n v="2019"/>
    <x v="4"/>
    <s v="PC"/>
    <s v="Percentage"/>
    <n v="0"/>
    <s v="Units"/>
    <m/>
    <m/>
    <n v="0.81399999999999995"/>
    <m/>
    <m/>
  </r>
  <r>
    <s v="HFTOT"/>
    <x v="0"/>
    <x v="3"/>
    <s v="Long-term care (health)"/>
    <s v="HP2"/>
    <x v="2"/>
    <s v="PARPIB"/>
    <x v="0"/>
    <s v="USA"/>
    <x v="33"/>
    <n v="2020"/>
    <x v="5"/>
    <s v="PC"/>
    <s v="Percentage"/>
    <n v="0"/>
    <s v="Units"/>
    <m/>
    <m/>
    <n v="0.93500000000000005"/>
    <m/>
    <m/>
  </r>
  <r>
    <s v="HFTOT"/>
    <x v="0"/>
    <x v="3"/>
    <s v="Long-term care (health)"/>
    <s v="HP2"/>
    <x v="2"/>
    <s v="PARPIB"/>
    <x v="0"/>
    <s v="USA"/>
    <x v="33"/>
    <n v="2021"/>
    <x v="6"/>
    <s v="PC"/>
    <s v="Percentage"/>
    <n v="0"/>
    <s v="Units"/>
    <m/>
    <m/>
    <n v="0.77800000000000002"/>
    <m/>
    <m/>
  </r>
  <r>
    <s v="HF1"/>
    <x v="1"/>
    <x v="0"/>
    <s v="Current expenditure on health (all functions)"/>
    <s v="HP1"/>
    <x v="1"/>
    <s v="PARCUR"/>
    <x v="1"/>
    <s v="DEU"/>
    <x v="7"/>
    <n v="2015"/>
    <x v="0"/>
    <s v="PC"/>
    <s v="Percentage"/>
    <n v="0"/>
    <s v="Units"/>
    <m/>
    <m/>
    <n v="27.692"/>
    <m/>
    <m/>
  </r>
  <r>
    <s v="HF1"/>
    <x v="1"/>
    <x v="0"/>
    <s v="Current expenditure on health (all functions)"/>
    <s v="HP1"/>
    <x v="1"/>
    <s v="PARCUR"/>
    <x v="1"/>
    <s v="DEU"/>
    <x v="7"/>
    <n v="2016"/>
    <x v="1"/>
    <s v="PC"/>
    <s v="Percentage"/>
    <n v="0"/>
    <s v="Units"/>
    <m/>
    <m/>
    <n v="27.626999999999999"/>
    <m/>
    <m/>
  </r>
  <r>
    <s v="HF1"/>
    <x v="1"/>
    <x v="0"/>
    <s v="Current expenditure on health (all functions)"/>
    <s v="HP1"/>
    <x v="1"/>
    <s v="PARCUR"/>
    <x v="1"/>
    <s v="DEU"/>
    <x v="7"/>
    <n v="2017"/>
    <x v="2"/>
    <s v="PC"/>
    <s v="Percentage"/>
    <n v="0"/>
    <s v="Units"/>
    <m/>
    <m/>
    <n v="26.933"/>
    <m/>
    <m/>
  </r>
  <r>
    <s v="HF1"/>
    <x v="1"/>
    <x v="0"/>
    <s v="Current expenditure on health (all functions)"/>
    <s v="HP1"/>
    <x v="1"/>
    <s v="PARCUR"/>
    <x v="1"/>
    <s v="DEU"/>
    <x v="7"/>
    <n v="2018"/>
    <x v="3"/>
    <s v="PC"/>
    <s v="Percentage"/>
    <n v="0"/>
    <s v="Units"/>
    <m/>
    <m/>
    <n v="26.664999999999999"/>
    <m/>
    <m/>
  </r>
  <r>
    <s v="HF1"/>
    <x v="1"/>
    <x v="0"/>
    <s v="Current expenditure on health (all functions)"/>
    <s v="HP1"/>
    <x v="1"/>
    <s v="PARCUR"/>
    <x v="1"/>
    <s v="DEU"/>
    <x v="7"/>
    <n v="2019"/>
    <x v="4"/>
    <s v="PC"/>
    <s v="Percentage"/>
    <n v="0"/>
    <s v="Units"/>
    <m/>
    <m/>
    <n v="27.071999999999999"/>
    <m/>
    <m/>
  </r>
  <r>
    <s v="HF1"/>
    <x v="1"/>
    <x v="0"/>
    <s v="Current expenditure on health (all functions)"/>
    <s v="HP1"/>
    <x v="1"/>
    <s v="PARCUR"/>
    <x v="1"/>
    <s v="DEU"/>
    <x v="7"/>
    <n v="2020"/>
    <x v="5"/>
    <s v="PC"/>
    <s v="Percentage"/>
    <n v="0"/>
    <s v="Units"/>
    <m/>
    <m/>
    <n v="27.949000000000002"/>
    <m/>
    <m/>
  </r>
  <r>
    <s v="HF1"/>
    <x v="1"/>
    <x v="0"/>
    <s v="Current expenditure on health (all functions)"/>
    <s v="HP1"/>
    <x v="1"/>
    <s v="PARCUR"/>
    <x v="1"/>
    <s v="DEU"/>
    <x v="7"/>
    <n v="2021"/>
    <x v="6"/>
    <s v="PC"/>
    <s v="Percentage"/>
    <n v="0"/>
    <s v="Units"/>
    <m/>
    <m/>
    <n v="26.209"/>
    <m/>
    <m/>
  </r>
  <r>
    <s v="HF2HF3"/>
    <x v="2"/>
    <x v="1"/>
    <s v="Inpatient curative and rehabilitative care"/>
    <s v="HPTOT"/>
    <x v="0"/>
    <s v="UNPPER"/>
    <x v="4"/>
    <s v="NOR"/>
    <x v="32"/>
    <n v="2015"/>
    <x v="0"/>
    <s v="NOK"/>
    <s v="Norwegian Krone"/>
    <n v="0"/>
    <s v="Units"/>
    <m/>
    <m/>
    <n v="114.096"/>
    <m/>
    <m/>
  </r>
  <r>
    <s v="HF2HF3"/>
    <x v="2"/>
    <x v="1"/>
    <s v="Inpatient curative and rehabilitative care"/>
    <s v="HPTOT"/>
    <x v="0"/>
    <s v="UNPPER"/>
    <x v="4"/>
    <s v="NOR"/>
    <x v="32"/>
    <n v="2016"/>
    <x v="1"/>
    <s v="NOK"/>
    <s v="Norwegian Krone"/>
    <n v="0"/>
    <s v="Units"/>
    <m/>
    <m/>
    <n v="115.961"/>
    <m/>
    <m/>
  </r>
  <r>
    <s v="HF2HF3"/>
    <x v="2"/>
    <x v="1"/>
    <s v="Inpatient curative and rehabilitative care"/>
    <s v="HPTOT"/>
    <x v="0"/>
    <s v="UNPPER"/>
    <x v="4"/>
    <s v="NOR"/>
    <x v="32"/>
    <n v="2017"/>
    <x v="2"/>
    <s v="NOK"/>
    <s v="Norwegian Krone"/>
    <n v="0"/>
    <s v="Units"/>
    <m/>
    <m/>
    <n v="123.556"/>
    <m/>
    <m/>
  </r>
  <r>
    <s v="HF2HF3"/>
    <x v="2"/>
    <x v="1"/>
    <s v="Inpatient curative and rehabilitative care"/>
    <s v="HPTOT"/>
    <x v="0"/>
    <s v="UNPPER"/>
    <x v="4"/>
    <s v="NOR"/>
    <x v="32"/>
    <n v="2018"/>
    <x v="3"/>
    <s v="NOK"/>
    <s v="Norwegian Krone"/>
    <n v="0"/>
    <s v="Units"/>
    <m/>
    <m/>
    <n v="126.88500000000001"/>
    <m/>
    <m/>
  </r>
  <r>
    <s v="HF2HF3"/>
    <x v="2"/>
    <x v="1"/>
    <s v="Inpatient curative and rehabilitative care"/>
    <s v="HPTOT"/>
    <x v="0"/>
    <s v="UNPPER"/>
    <x v="4"/>
    <s v="NOR"/>
    <x v="32"/>
    <n v="2019"/>
    <x v="4"/>
    <s v="NOK"/>
    <s v="Norwegian Krone"/>
    <n v="0"/>
    <s v="Units"/>
    <m/>
    <m/>
    <n v="130.33199999999999"/>
    <m/>
    <m/>
  </r>
  <r>
    <s v="HF2HF3"/>
    <x v="2"/>
    <x v="1"/>
    <s v="Inpatient curative and rehabilitative care"/>
    <s v="HPTOT"/>
    <x v="0"/>
    <s v="UNPPER"/>
    <x v="4"/>
    <s v="NOR"/>
    <x v="32"/>
    <n v="2020"/>
    <x v="5"/>
    <s v="NOK"/>
    <s v="Norwegian Krone"/>
    <n v="0"/>
    <s v="Units"/>
    <m/>
    <m/>
    <n v="131.61099999999999"/>
    <m/>
    <m/>
  </r>
  <r>
    <s v="HF2HF3"/>
    <x v="2"/>
    <x v="1"/>
    <s v="Inpatient curative and rehabilitative care"/>
    <s v="HPTOT"/>
    <x v="0"/>
    <s v="UNPPER"/>
    <x v="4"/>
    <s v="NOR"/>
    <x v="32"/>
    <n v="2021"/>
    <x v="6"/>
    <s v="NOK"/>
    <s v="Norwegian Krone"/>
    <n v="0"/>
    <s v="Units"/>
    <m/>
    <m/>
    <n v="146.441"/>
    <s v="P"/>
    <s v="Provisional value"/>
  </r>
  <r>
    <s v="HF2HF3"/>
    <x v="2"/>
    <x v="0"/>
    <s v="Current expenditure on health (all functions)"/>
    <s v="HP1"/>
    <x v="1"/>
    <s v="UNPPER"/>
    <x v="4"/>
    <s v="USA"/>
    <x v="33"/>
    <n v="2015"/>
    <x v="0"/>
    <s v="USD"/>
    <s v="US Dollar"/>
    <n v="0"/>
    <s v="Units"/>
    <m/>
    <m/>
    <n v="280.90100000000001"/>
    <m/>
    <m/>
  </r>
  <r>
    <s v="HF2HF3"/>
    <x v="2"/>
    <x v="0"/>
    <s v="Current expenditure on health (all functions)"/>
    <s v="HP1"/>
    <x v="1"/>
    <s v="UNPPER"/>
    <x v="4"/>
    <s v="USA"/>
    <x v="33"/>
    <n v="2016"/>
    <x v="1"/>
    <s v="USD"/>
    <s v="US Dollar"/>
    <n v="0"/>
    <s v="Units"/>
    <m/>
    <m/>
    <n v="294.23099999999999"/>
    <m/>
    <m/>
  </r>
  <r>
    <s v="HF2HF3"/>
    <x v="2"/>
    <x v="0"/>
    <s v="Current expenditure on health (all functions)"/>
    <s v="HP1"/>
    <x v="1"/>
    <s v="UNPPER"/>
    <x v="4"/>
    <s v="USA"/>
    <x v="33"/>
    <n v="2017"/>
    <x v="2"/>
    <s v="USD"/>
    <s v="US Dollar"/>
    <n v="0"/>
    <s v="Units"/>
    <m/>
    <m/>
    <n v="315.065"/>
    <m/>
    <m/>
  </r>
  <r>
    <s v="HF2HF3"/>
    <x v="2"/>
    <x v="0"/>
    <s v="Current expenditure on health (all functions)"/>
    <s v="HP1"/>
    <x v="1"/>
    <s v="UNPPER"/>
    <x v="4"/>
    <s v="USA"/>
    <x v="33"/>
    <n v="2018"/>
    <x v="3"/>
    <s v="USD"/>
    <s v="US Dollar"/>
    <n v="0"/>
    <s v="Units"/>
    <m/>
    <m/>
    <n v="328.84"/>
    <m/>
    <m/>
  </r>
  <r>
    <s v="HF2HF3"/>
    <x v="2"/>
    <x v="0"/>
    <s v="Current expenditure on health (all functions)"/>
    <s v="HP1"/>
    <x v="1"/>
    <s v="UNPPER"/>
    <x v="4"/>
    <s v="USA"/>
    <x v="33"/>
    <n v="2019"/>
    <x v="4"/>
    <s v="USD"/>
    <s v="US Dollar"/>
    <n v="0"/>
    <s v="Units"/>
    <m/>
    <m/>
    <n v="366.08300000000003"/>
    <m/>
    <m/>
  </r>
  <r>
    <s v="HF2HF3"/>
    <x v="2"/>
    <x v="0"/>
    <s v="Current expenditure on health (all functions)"/>
    <s v="HP1"/>
    <x v="1"/>
    <s v="UNPPER"/>
    <x v="4"/>
    <s v="USA"/>
    <x v="33"/>
    <n v="2020"/>
    <x v="5"/>
    <s v="USD"/>
    <s v="US Dollar"/>
    <n v="0"/>
    <s v="Units"/>
    <m/>
    <m/>
    <n v="357.02699999999999"/>
    <m/>
    <m/>
  </r>
  <r>
    <s v="HF2HF3"/>
    <x v="2"/>
    <x v="0"/>
    <s v="Current expenditure on health (all functions)"/>
    <s v="HP1"/>
    <x v="1"/>
    <s v="UNPPER"/>
    <x v="4"/>
    <s v="USA"/>
    <x v="33"/>
    <n v="2021"/>
    <x v="6"/>
    <s v="USD"/>
    <s v="US Dollar"/>
    <n v="0"/>
    <s v="Units"/>
    <m/>
    <m/>
    <n v="392.17099999999999"/>
    <m/>
    <m/>
  </r>
  <r>
    <s v="HF2HF3"/>
    <x v="2"/>
    <x v="3"/>
    <s v="Long-term care (health)"/>
    <s v="HPTOT"/>
    <x v="0"/>
    <s v="UNPPER"/>
    <x v="4"/>
    <s v="NOR"/>
    <x v="32"/>
    <n v="2015"/>
    <x v="0"/>
    <s v="NOK"/>
    <s v="Norwegian Krone"/>
    <n v="0"/>
    <s v="Units"/>
    <m/>
    <m/>
    <n v="1447.98"/>
    <m/>
    <m/>
  </r>
  <r>
    <s v="HF2HF3"/>
    <x v="2"/>
    <x v="3"/>
    <s v="Long-term care (health)"/>
    <s v="HPTOT"/>
    <x v="0"/>
    <s v="UNPPER"/>
    <x v="4"/>
    <s v="NOR"/>
    <x v="32"/>
    <n v="2016"/>
    <x v="1"/>
    <s v="NOK"/>
    <s v="Norwegian Krone"/>
    <n v="0"/>
    <s v="Units"/>
    <m/>
    <m/>
    <n v="1488.0070000000001"/>
    <m/>
    <m/>
  </r>
  <r>
    <s v="HF2HF3"/>
    <x v="2"/>
    <x v="3"/>
    <s v="Long-term care (health)"/>
    <s v="HPTOT"/>
    <x v="0"/>
    <s v="UNPPER"/>
    <x v="4"/>
    <s v="NOR"/>
    <x v="32"/>
    <n v="2017"/>
    <x v="2"/>
    <s v="NOK"/>
    <s v="Norwegian Krone"/>
    <n v="0"/>
    <s v="Units"/>
    <m/>
    <m/>
    <n v="1481.3430000000001"/>
    <m/>
    <m/>
  </r>
  <r>
    <s v="HF2HF3"/>
    <x v="2"/>
    <x v="3"/>
    <s v="Long-term care (health)"/>
    <s v="HPTOT"/>
    <x v="0"/>
    <s v="UNPPER"/>
    <x v="4"/>
    <s v="NOR"/>
    <x v="32"/>
    <n v="2018"/>
    <x v="3"/>
    <s v="NOK"/>
    <s v="Norwegian Krone"/>
    <n v="0"/>
    <s v="Units"/>
    <m/>
    <m/>
    <n v="1537.8630000000001"/>
    <m/>
    <m/>
  </r>
  <r>
    <s v="HF2HF3"/>
    <x v="2"/>
    <x v="3"/>
    <s v="Long-term care (health)"/>
    <s v="HPTOT"/>
    <x v="0"/>
    <s v="UNPPER"/>
    <x v="4"/>
    <s v="NOR"/>
    <x v="32"/>
    <n v="2019"/>
    <x v="4"/>
    <s v="NOK"/>
    <s v="Norwegian Krone"/>
    <n v="0"/>
    <s v="Units"/>
    <m/>
    <m/>
    <n v="1596.329"/>
    <m/>
    <m/>
  </r>
  <r>
    <s v="HF2HF3"/>
    <x v="2"/>
    <x v="3"/>
    <s v="Long-term care (health)"/>
    <s v="HPTOT"/>
    <x v="0"/>
    <s v="UNPPER"/>
    <x v="4"/>
    <s v="NOR"/>
    <x v="32"/>
    <n v="2020"/>
    <x v="5"/>
    <s v="NOK"/>
    <s v="Norwegian Krone"/>
    <n v="0"/>
    <s v="Units"/>
    <m/>
    <m/>
    <n v="1612.239"/>
    <m/>
    <m/>
  </r>
  <r>
    <s v="HF2HF3"/>
    <x v="2"/>
    <x v="3"/>
    <s v="Long-term care (health)"/>
    <s v="HPTOT"/>
    <x v="0"/>
    <s v="UNPPER"/>
    <x v="4"/>
    <s v="NOR"/>
    <x v="32"/>
    <n v="2021"/>
    <x v="6"/>
    <s v="NOK"/>
    <s v="Norwegian Krone"/>
    <n v="0"/>
    <s v="Units"/>
    <m/>
    <m/>
    <n v="1794.2729999999999"/>
    <s v="P"/>
    <s v="Provisional value"/>
  </r>
  <r>
    <s v="HFTOT"/>
    <x v="0"/>
    <x v="7"/>
    <s v="Governance and health system and financing administration"/>
    <s v="HPTOT"/>
    <x v="0"/>
    <s v="UNPPER"/>
    <x v="4"/>
    <s v="USA"/>
    <x v="33"/>
    <n v="2015"/>
    <x v="0"/>
    <s v="USD"/>
    <s v="US Dollar"/>
    <n v="0"/>
    <s v="Units"/>
    <m/>
    <m/>
    <n v="755.98299999999995"/>
    <m/>
    <m/>
  </r>
  <r>
    <s v="HFTOT"/>
    <x v="0"/>
    <x v="7"/>
    <s v="Governance and health system and financing administration"/>
    <s v="HPTOT"/>
    <x v="0"/>
    <s v="UNPPER"/>
    <x v="4"/>
    <s v="USA"/>
    <x v="33"/>
    <n v="2016"/>
    <x v="1"/>
    <s v="USD"/>
    <s v="US Dollar"/>
    <n v="0"/>
    <s v="Units"/>
    <m/>
    <m/>
    <n v="791.38400000000001"/>
    <m/>
    <m/>
  </r>
  <r>
    <s v="HFTOT"/>
    <x v="0"/>
    <x v="7"/>
    <s v="Governance and health system and financing administration"/>
    <s v="HPTOT"/>
    <x v="0"/>
    <s v="UNPPER"/>
    <x v="4"/>
    <s v="USA"/>
    <x v="33"/>
    <n v="2017"/>
    <x v="2"/>
    <s v="USD"/>
    <s v="US Dollar"/>
    <n v="0"/>
    <s v="Units"/>
    <m/>
    <m/>
    <n v="819.98599999999999"/>
    <m/>
    <m/>
  </r>
  <r>
    <s v="HFTOT"/>
    <x v="0"/>
    <x v="7"/>
    <s v="Governance and health system and financing administration"/>
    <s v="HPTOT"/>
    <x v="0"/>
    <s v="UNPPER"/>
    <x v="4"/>
    <s v="USA"/>
    <x v="33"/>
    <n v="2018"/>
    <x v="3"/>
    <s v="USD"/>
    <s v="US Dollar"/>
    <n v="0"/>
    <s v="Units"/>
    <m/>
    <m/>
    <n v="903.86599999999999"/>
    <m/>
    <m/>
  </r>
  <r>
    <s v="HFTOT"/>
    <x v="0"/>
    <x v="7"/>
    <s v="Governance and health system and financing administration"/>
    <s v="HPTOT"/>
    <x v="0"/>
    <s v="UNPPER"/>
    <x v="4"/>
    <s v="USA"/>
    <x v="33"/>
    <n v="2019"/>
    <x v="4"/>
    <s v="USD"/>
    <s v="US Dollar"/>
    <n v="0"/>
    <s v="Units"/>
    <m/>
    <m/>
    <n v="862.42"/>
    <m/>
    <m/>
  </r>
  <r>
    <s v="HFTOT"/>
    <x v="0"/>
    <x v="7"/>
    <s v="Governance and health system and financing administration"/>
    <s v="HPTOT"/>
    <x v="0"/>
    <s v="UNPPER"/>
    <x v="4"/>
    <s v="USA"/>
    <x v="33"/>
    <n v="2020"/>
    <x v="5"/>
    <s v="USD"/>
    <s v="US Dollar"/>
    <n v="0"/>
    <s v="Units"/>
    <m/>
    <m/>
    <n v="1040.4169999999999"/>
    <m/>
    <m/>
  </r>
  <r>
    <s v="HFTOT"/>
    <x v="0"/>
    <x v="7"/>
    <s v="Governance and health system and financing administration"/>
    <s v="HPTOT"/>
    <x v="0"/>
    <s v="UNPPER"/>
    <x v="4"/>
    <s v="USA"/>
    <x v="33"/>
    <n v="2021"/>
    <x v="6"/>
    <s v="USD"/>
    <s v="US Dollar"/>
    <n v="0"/>
    <s v="Units"/>
    <m/>
    <m/>
    <n v="925.31299999999999"/>
    <m/>
    <m/>
  </r>
  <r>
    <s v="HF2"/>
    <x v="3"/>
    <x v="0"/>
    <s v="Current expenditure on health (all functions)"/>
    <s v="HP1"/>
    <x v="1"/>
    <s v="PARPIB"/>
    <x v="0"/>
    <s v="NOR"/>
    <x v="32"/>
    <n v="2015"/>
    <x v="0"/>
    <s v="PC"/>
    <s v="Percentage"/>
    <n v="0"/>
    <s v="Units"/>
    <m/>
    <m/>
    <n v="1.4E-2"/>
    <m/>
    <m/>
  </r>
  <r>
    <s v="HF2"/>
    <x v="3"/>
    <x v="0"/>
    <s v="Current expenditure on health (all functions)"/>
    <s v="HP1"/>
    <x v="1"/>
    <s v="PARPIB"/>
    <x v="0"/>
    <s v="NOR"/>
    <x v="32"/>
    <n v="2016"/>
    <x v="1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1"/>
    <x v="1"/>
    <s v="PARPIB"/>
    <x v="0"/>
    <s v="NOR"/>
    <x v="32"/>
    <n v="2017"/>
    <x v="2"/>
    <s v="PC"/>
    <s v="Percentage"/>
    <n v="0"/>
    <s v="Units"/>
    <m/>
    <m/>
    <n v="1.4E-2"/>
    <m/>
    <m/>
  </r>
  <r>
    <s v="HF2"/>
    <x v="3"/>
    <x v="0"/>
    <s v="Current expenditure on health (all functions)"/>
    <s v="HP1"/>
    <x v="1"/>
    <s v="PARPIB"/>
    <x v="0"/>
    <s v="NOR"/>
    <x v="32"/>
    <n v="2018"/>
    <x v="3"/>
    <s v="PC"/>
    <s v="Percentage"/>
    <n v="0"/>
    <s v="Units"/>
    <m/>
    <m/>
    <n v="0.01"/>
    <m/>
    <m/>
  </r>
  <r>
    <s v="HF2"/>
    <x v="3"/>
    <x v="0"/>
    <s v="Current expenditure on health (all functions)"/>
    <s v="HP1"/>
    <x v="1"/>
    <s v="PARPIB"/>
    <x v="0"/>
    <s v="NOR"/>
    <x v="32"/>
    <n v="2019"/>
    <x v="4"/>
    <s v="PC"/>
    <s v="Percentage"/>
    <n v="0"/>
    <s v="Units"/>
    <m/>
    <m/>
    <n v="1.4E-2"/>
    <m/>
    <m/>
  </r>
  <r>
    <s v="HF2"/>
    <x v="3"/>
    <x v="0"/>
    <s v="Current expenditure on health (all functions)"/>
    <s v="HP1"/>
    <x v="1"/>
    <s v="PARPIB"/>
    <x v="0"/>
    <s v="NOR"/>
    <x v="32"/>
    <n v="2020"/>
    <x v="5"/>
    <s v="PC"/>
    <s v="Percentage"/>
    <n v="0"/>
    <s v="Units"/>
    <m/>
    <m/>
    <n v="1.6E-2"/>
    <m/>
    <m/>
  </r>
  <r>
    <s v="HF2"/>
    <x v="3"/>
    <x v="0"/>
    <s v="Current expenditure on health (all functions)"/>
    <s v="HP1"/>
    <x v="1"/>
    <s v="PARPIB"/>
    <x v="0"/>
    <s v="NOR"/>
    <x v="32"/>
    <n v="2021"/>
    <x v="6"/>
    <s v="PC"/>
    <s v="Percentage"/>
    <n v="0"/>
    <s v="Units"/>
    <m/>
    <m/>
    <n v="1.4E-2"/>
    <s v="P"/>
    <s v="Provisional value"/>
  </r>
  <r>
    <s v="HFTOT"/>
    <x v="0"/>
    <x v="1"/>
    <s v="Inpatient curative and rehabilitative care"/>
    <s v="HP9"/>
    <x v="9"/>
    <s v="UNPPER"/>
    <x v="4"/>
    <s v="NOR"/>
    <x v="32"/>
    <n v="2015"/>
    <x v="0"/>
    <s v="NOK"/>
    <s v="Norwegian Krone"/>
    <n v="0"/>
    <s v="Units"/>
    <m/>
    <m/>
    <n v="124.504"/>
    <m/>
    <m/>
  </r>
  <r>
    <s v="HFTOT"/>
    <x v="0"/>
    <x v="1"/>
    <s v="Inpatient curative and rehabilitative care"/>
    <s v="HP9"/>
    <x v="9"/>
    <s v="UNPPER"/>
    <x v="4"/>
    <s v="NOR"/>
    <x v="32"/>
    <n v="2016"/>
    <x v="1"/>
    <s v="NOK"/>
    <s v="Norwegian Krone"/>
    <n v="0"/>
    <s v="Units"/>
    <m/>
    <m/>
    <n v="120.73699999999999"/>
    <m/>
    <m/>
  </r>
  <r>
    <s v="HFTOT"/>
    <x v="0"/>
    <x v="1"/>
    <s v="Inpatient curative and rehabilitative care"/>
    <s v="HP9"/>
    <x v="9"/>
    <s v="UNPPER"/>
    <x v="4"/>
    <s v="NOR"/>
    <x v="32"/>
    <n v="2017"/>
    <x v="2"/>
    <s v="NOK"/>
    <s v="Norwegian Krone"/>
    <n v="0"/>
    <s v="Units"/>
    <m/>
    <m/>
    <n v="139.095"/>
    <m/>
    <m/>
  </r>
  <r>
    <s v="HFTOT"/>
    <x v="0"/>
    <x v="1"/>
    <s v="Inpatient curative and rehabilitative care"/>
    <s v="HP9"/>
    <x v="9"/>
    <s v="UNPPER"/>
    <x v="4"/>
    <s v="NOR"/>
    <x v="32"/>
    <n v="2018"/>
    <x v="3"/>
    <s v="NOK"/>
    <s v="Norwegian Krone"/>
    <n v="0"/>
    <s v="Units"/>
    <m/>
    <m/>
    <n v="125.56699999999999"/>
    <m/>
    <m/>
  </r>
  <r>
    <s v="HFTOT"/>
    <x v="0"/>
    <x v="1"/>
    <s v="Inpatient curative and rehabilitative care"/>
    <s v="HP9"/>
    <x v="9"/>
    <s v="UNPPER"/>
    <x v="4"/>
    <s v="NOR"/>
    <x v="32"/>
    <n v="2019"/>
    <x v="4"/>
    <s v="NOK"/>
    <s v="Norwegian Krone"/>
    <n v="0"/>
    <s v="Units"/>
    <m/>
    <m/>
    <n v="133.697"/>
    <m/>
    <m/>
  </r>
  <r>
    <s v="HFTOT"/>
    <x v="0"/>
    <x v="1"/>
    <s v="Inpatient curative and rehabilitative care"/>
    <s v="HP9"/>
    <x v="9"/>
    <s v="UNPPER"/>
    <x v="4"/>
    <s v="NOR"/>
    <x v="32"/>
    <n v="2020"/>
    <x v="5"/>
    <s v="NOK"/>
    <s v="Norwegian Krone"/>
    <n v="0"/>
    <s v="Units"/>
    <m/>
    <m/>
    <n v="137.93199999999999"/>
    <m/>
    <m/>
  </r>
  <r>
    <s v="HFTOT"/>
    <x v="0"/>
    <x v="1"/>
    <s v="Inpatient curative and rehabilitative care"/>
    <s v="HP9"/>
    <x v="9"/>
    <s v="UNPPER"/>
    <x v="4"/>
    <s v="NOR"/>
    <x v="32"/>
    <n v="2021"/>
    <x v="6"/>
    <s v="NOK"/>
    <s v="Norwegian Krone"/>
    <n v="0"/>
    <s v="Units"/>
    <m/>
    <m/>
    <n v="152.54300000000001"/>
    <s v="P"/>
    <s v="Provisional value"/>
  </r>
  <r>
    <s v="HF3"/>
    <x v="4"/>
    <x v="0"/>
    <s v="Current expenditure on health (all functions)"/>
    <s v="HP1"/>
    <x v="1"/>
    <s v="PPPPER"/>
    <x v="5"/>
    <s v="USA"/>
    <x v="33"/>
    <n v="2015"/>
    <x v="0"/>
    <s v="USD"/>
    <s v="US Dollar"/>
    <n v="0"/>
    <s v="Units"/>
    <m/>
    <m/>
    <n v="95.477999999999994"/>
    <m/>
    <m/>
  </r>
  <r>
    <s v="HF3"/>
    <x v="4"/>
    <x v="0"/>
    <s v="Current expenditure on health (all functions)"/>
    <s v="HP1"/>
    <x v="1"/>
    <s v="PPPPER"/>
    <x v="5"/>
    <s v="USA"/>
    <x v="33"/>
    <n v="2016"/>
    <x v="1"/>
    <s v="USD"/>
    <s v="US Dollar"/>
    <n v="0"/>
    <s v="Units"/>
    <m/>
    <m/>
    <n v="97.745000000000005"/>
    <m/>
    <m/>
  </r>
  <r>
    <s v="HF3"/>
    <x v="4"/>
    <x v="0"/>
    <s v="Current expenditure on health (all functions)"/>
    <s v="HP1"/>
    <x v="1"/>
    <s v="PPPPER"/>
    <x v="5"/>
    <s v="USA"/>
    <x v="33"/>
    <n v="2017"/>
    <x v="2"/>
    <s v="USD"/>
    <s v="US Dollar"/>
    <n v="0"/>
    <s v="Units"/>
    <m/>
    <m/>
    <n v="100.80800000000001"/>
    <m/>
    <m/>
  </r>
  <r>
    <s v="HF3"/>
    <x v="4"/>
    <x v="0"/>
    <s v="Current expenditure on health (all functions)"/>
    <s v="HP1"/>
    <x v="1"/>
    <s v="PPPPER"/>
    <x v="5"/>
    <s v="USA"/>
    <x v="33"/>
    <n v="2018"/>
    <x v="3"/>
    <s v="USD"/>
    <s v="US Dollar"/>
    <n v="0"/>
    <s v="Units"/>
    <m/>
    <m/>
    <n v="104.929"/>
    <m/>
    <m/>
  </r>
  <r>
    <s v="HF3"/>
    <x v="4"/>
    <x v="0"/>
    <s v="Current expenditure on health (all functions)"/>
    <s v="HP1"/>
    <x v="1"/>
    <s v="PPPPER"/>
    <x v="5"/>
    <s v="USA"/>
    <x v="33"/>
    <n v="2019"/>
    <x v="4"/>
    <s v="USD"/>
    <s v="US Dollar"/>
    <n v="0"/>
    <s v="Units"/>
    <m/>
    <m/>
    <n v="110.90300000000001"/>
    <m/>
    <m/>
  </r>
  <r>
    <s v="HF3"/>
    <x v="4"/>
    <x v="0"/>
    <s v="Current expenditure on health (all functions)"/>
    <s v="HP1"/>
    <x v="1"/>
    <s v="PPPPER"/>
    <x v="5"/>
    <s v="USA"/>
    <x v="33"/>
    <n v="2020"/>
    <x v="5"/>
    <s v="USD"/>
    <s v="US Dollar"/>
    <n v="0"/>
    <s v="Units"/>
    <m/>
    <m/>
    <n v="97.653999999999996"/>
    <m/>
    <m/>
  </r>
  <r>
    <s v="HF3"/>
    <x v="4"/>
    <x v="0"/>
    <s v="Current expenditure on health (all functions)"/>
    <s v="HP1"/>
    <x v="1"/>
    <s v="PPPPER"/>
    <x v="5"/>
    <s v="USA"/>
    <x v="33"/>
    <n v="2021"/>
    <x v="6"/>
    <s v="USD"/>
    <s v="US Dollar"/>
    <n v="0"/>
    <s v="Units"/>
    <m/>
    <m/>
    <n v="102.694"/>
    <m/>
    <m/>
  </r>
  <r>
    <s v="HF2"/>
    <x v="3"/>
    <x v="6"/>
    <s v="Preventive care"/>
    <s v="HPTOT"/>
    <x v="0"/>
    <s v="PPPPER"/>
    <x v="5"/>
    <s v="KOR"/>
    <x v="31"/>
    <n v="2015"/>
    <x v="0"/>
    <s v="USD"/>
    <s v="US Dollar"/>
    <n v="0"/>
    <s v="Units"/>
    <m/>
    <m/>
    <n v="1.4710000000000001"/>
    <m/>
    <m/>
  </r>
  <r>
    <s v="HF2"/>
    <x v="3"/>
    <x v="6"/>
    <s v="Preventive care"/>
    <s v="HPTOT"/>
    <x v="0"/>
    <s v="PPPPER"/>
    <x v="5"/>
    <s v="KOR"/>
    <x v="31"/>
    <n v="2016"/>
    <x v="1"/>
    <s v="USD"/>
    <s v="US Dollar"/>
    <n v="0"/>
    <s v="Units"/>
    <m/>
    <m/>
    <n v="1.6759999999999999"/>
    <m/>
    <m/>
  </r>
  <r>
    <s v="HF2"/>
    <x v="3"/>
    <x v="6"/>
    <s v="Preventive care"/>
    <s v="HPTOT"/>
    <x v="0"/>
    <s v="PPPPER"/>
    <x v="5"/>
    <s v="KOR"/>
    <x v="31"/>
    <n v="2017"/>
    <x v="2"/>
    <s v="USD"/>
    <s v="US Dollar"/>
    <n v="0"/>
    <s v="Units"/>
    <m/>
    <m/>
    <n v="1.694"/>
    <m/>
    <m/>
  </r>
  <r>
    <s v="HF2"/>
    <x v="3"/>
    <x v="6"/>
    <s v="Preventive care"/>
    <s v="HPTOT"/>
    <x v="0"/>
    <s v="PPPPER"/>
    <x v="5"/>
    <s v="KOR"/>
    <x v="31"/>
    <n v="2018"/>
    <x v="3"/>
    <s v="USD"/>
    <s v="US Dollar"/>
    <n v="0"/>
    <s v="Units"/>
    <m/>
    <m/>
    <n v="1.8240000000000001"/>
    <m/>
    <m/>
  </r>
  <r>
    <s v="HF2"/>
    <x v="3"/>
    <x v="6"/>
    <s v="Preventive care"/>
    <s v="HPTOT"/>
    <x v="0"/>
    <s v="PPPPER"/>
    <x v="5"/>
    <s v="KOR"/>
    <x v="31"/>
    <n v="2019"/>
    <x v="4"/>
    <s v="USD"/>
    <s v="US Dollar"/>
    <n v="0"/>
    <s v="Units"/>
    <m/>
    <m/>
    <n v="1.92"/>
    <m/>
    <m/>
  </r>
  <r>
    <s v="HF2"/>
    <x v="3"/>
    <x v="6"/>
    <s v="Preventive care"/>
    <s v="HPTOT"/>
    <x v="0"/>
    <s v="PPPPER"/>
    <x v="5"/>
    <s v="KOR"/>
    <x v="31"/>
    <n v="2020"/>
    <x v="5"/>
    <s v="USD"/>
    <s v="US Dollar"/>
    <n v="0"/>
    <s v="Units"/>
    <m/>
    <m/>
    <n v="1.982"/>
    <m/>
    <m/>
  </r>
  <r>
    <s v="HF2"/>
    <x v="3"/>
    <x v="6"/>
    <s v="Preventive care"/>
    <s v="HPTOT"/>
    <x v="0"/>
    <s v="PPPPER"/>
    <x v="5"/>
    <s v="KOR"/>
    <x v="31"/>
    <n v="2021"/>
    <x v="6"/>
    <s v="USD"/>
    <s v="US Dollar"/>
    <n v="0"/>
    <s v="Units"/>
    <m/>
    <m/>
    <n v="2.0270000000000001"/>
    <m/>
    <m/>
  </r>
  <r>
    <s v="HF2"/>
    <x v="3"/>
    <x v="6"/>
    <s v="Preventive care"/>
    <s v="HPTOT"/>
    <x v="0"/>
    <s v="PPPPER"/>
    <x v="5"/>
    <s v="KOR"/>
    <x v="31"/>
    <n v="2022"/>
    <x v="7"/>
    <s v="USD"/>
    <s v="US Dollar"/>
    <n v="0"/>
    <s v="Units"/>
    <m/>
    <m/>
    <n v="2.1419999999999999"/>
    <s v="P"/>
    <s v="Provisional value"/>
  </r>
  <r>
    <s v="HF2HF3"/>
    <x v="2"/>
    <x v="3"/>
    <s v="Long-term care (health)"/>
    <s v="HPTOT"/>
    <x v="0"/>
    <s v="PARPIB"/>
    <x v="0"/>
    <s v="USA"/>
    <x v="33"/>
    <n v="2015"/>
    <x v="0"/>
    <s v="PC"/>
    <s v="Percentage"/>
    <n v="0"/>
    <s v="Units"/>
    <m/>
    <m/>
    <n v="0.32100000000000001"/>
    <m/>
    <m/>
  </r>
  <r>
    <s v="HF2HF3"/>
    <x v="2"/>
    <x v="3"/>
    <s v="Long-term care (health)"/>
    <s v="HPTOT"/>
    <x v="0"/>
    <s v="PARPIB"/>
    <x v="0"/>
    <s v="USA"/>
    <x v="33"/>
    <n v="2016"/>
    <x v="1"/>
    <s v="PC"/>
    <s v="Percentage"/>
    <n v="0"/>
    <s v="Units"/>
    <m/>
    <m/>
    <n v="0.33500000000000002"/>
    <m/>
    <m/>
  </r>
  <r>
    <s v="HF2HF3"/>
    <x v="2"/>
    <x v="3"/>
    <s v="Long-term care (health)"/>
    <s v="HPTOT"/>
    <x v="0"/>
    <s v="PARPIB"/>
    <x v="0"/>
    <s v="USA"/>
    <x v="33"/>
    <n v="2017"/>
    <x v="2"/>
    <s v="PC"/>
    <s v="Percentage"/>
    <n v="0"/>
    <s v="Units"/>
    <m/>
    <m/>
    <n v="0.32800000000000001"/>
    <m/>
    <m/>
  </r>
  <r>
    <s v="HF2HF3"/>
    <x v="2"/>
    <x v="3"/>
    <s v="Long-term care (health)"/>
    <s v="HPTOT"/>
    <x v="0"/>
    <s v="PARPIB"/>
    <x v="0"/>
    <s v="USA"/>
    <x v="33"/>
    <n v="2018"/>
    <x v="3"/>
    <s v="PC"/>
    <s v="Percentage"/>
    <n v="0"/>
    <s v="Units"/>
    <m/>
    <m/>
    <n v="0.33100000000000002"/>
    <m/>
    <m/>
  </r>
  <r>
    <s v="HF2HF3"/>
    <x v="2"/>
    <x v="3"/>
    <s v="Long-term care (health)"/>
    <s v="HPTOT"/>
    <x v="0"/>
    <s v="PARPIB"/>
    <x v="0"/>
    <s v="USA"/>
    <x v="33"/>
    <n v="2019"/>
    <x v="4"/>
    <s v="PC"/>
    <s v="Percentage"/>
    <n v="0"/>
    <s v="Units"/>
    <m/>
    <m/>
    <n v="0.33700000000000002"/>
    <m/>
    <m/>
  </r>
  <r>
    <s v="HF2HF3"/>
    <x v="2"/>
    <x v="3"/>
    <s v="Long-term care (health)"/>
    <s v="HPTOT"/>
    <x v="0"/>
    <s v="PARPIB"/>
    <x v="0"/>
    <s v="USA"/>
    <x v="33"/>
    <n v="2020"/>
    <x v="5"/>
    <s v="PC"/>
    <s v="Percentage"/>
    <n v="0"/>
    <s v="Units"/>
    <m/>
    <m/>
    <n v="0.33900000000000002"/>
    <m/>
    <m/>
  </r>
  <r>
    <s v="HF2HF3"/>
    <x v="2"/>
    <x v="3"/>
    <s v="Long-term care (health)"/>
    <s v="HPTOT"/>
    <x v="0"/>
    <s v="PARPIB"/>
    <x v="0"/>
    <s v="USA"/>
    <x v="33"/>
    <n v="2021"/>
    <x v="6"/>
    <s v="PC"/>
    <s v="Percentage"/>
    <n v="0"/>
    <s v="Units"/>
    <m/>
    <m/>
    <n v="0.31"/>
    <m/>
    <m/>
  </r>
  <r>
    <s v="HFTOT"/>
    <x v="0"/>
    <x v="5"/>
    <s v="Medical goods (non-specified by function)"/>
    <s v="HP6"/>
    <x v="6"/>
    <s v="PARPIB"/>
    <x v="0"/>
    <s v="KOR"/>
    <x v="31"/>
    <n v="2015"/>
    <x v="0"/>
    <s v="PC"/>
    <s v="Percentage"/>
    <n v="0"/>
    <s v="Units"/>
    <m/>
    <m/>
    <n v="0.01"/>
    <m/>
    <m/>
  </r>
  <r>
    <s v="HFTOT"/>
    <x v="0"/>
    <x v="5"/>
    <s v="Medical goods (non-specified by function)"/>
    <s v="HP6"/>
    <x v="6"/>
    <s v="PARPIB"/>
    <x v="0"/>
    <s v="KOR"/>
    <x v="31"/>
    <n v="2016"/>
    <x v="1"/>
    <s v="PC"/>
    <s v="Percentage"/>
    <n v="0"/>
    <s v="Units"/>
    <m/>
    <m/>
    <n v="0.01"/>
    <m/>
    <m/>
  </r>
  <r>
    <s v="HFTOT"/>
    <x v="0"/>
    <x v="5"/>
    <s v="Medical goods (non-specified by function)"/>
    <s v="HP6"/>
    <x v="6"/>
    <s v="PARPIB"/>
    <x v="0"/>
    <s v="KOR"/>
    <x v="31"/>
    <n v="2017"/>
    <x v="2"/>
    <s v="PC"/>
    <s v="Percentage"/>
    <n v="0"/>
    <s v="Units"/>
    <m/>
    <m/>
    <n v="8.9999999999999993E-3"/>
    <m/>
    <m/>
  </r>
  <r>
    <s v="HFTOT"/>
    <x v="0"/>
    <x v="5"/>
    <s v="Medical goods (non-specified by function)"/>
    <s v="HP6"/>
    <x v="6"/>
    <s v="PARPIB"/>
    <x v="0"/>
    <s v="KOR"/>
    <x v="31"/>
    <n v="2018"/>
    <x v="3"/>
    <s v="PC"/>
    <s v="Percentage"/>
    <n v="0"/>
    <s v="Units"/>
    <m/>
    <m/>
    <n v="8.9999999999999993E-3"/>
    <m/>
    <m/>
  </r>
  <r>
    <s v="HFTOT"/>
    <x v="0"/>
    <x v="5"/>
    <s v="Medical goods (non-specified by function)"/>
    <s v="HP6"/>
    <x v="6"/>
    <s v="PARPIB"/>
    <x v="0"/>
    <s v="KOR"/>
    <x v="31"/>
    <n v="2019"/>
    <x v="4"/>
    <s v="PC"/>
    <s v="Percentage"/>
    <n v="0"/>
    <s v="Units"/>
    <m/>
    <m/>
    <n v="0.01"/>
    <m/>
    <m/>
  </r>
  <r>
    <s v="HFTOT"/>
    <x v="0"/>
    <x v="5"/>
    <s v="Medical goods (non-specified by function)"/>
    <s v="HP6"/>
    <x v="6"/>
    <s v="PARPIB"/>
    <x v="0"/>
    <s v="KOR"/>
    <x v="31"/>
    <n v="2020"/>
    <x v="5"/>
    <s v="PC"/>
    <s v="Percentage"/>
    <n v="0"/>
    <s v="Units"/>
    <m/>
    <m/>
    <n v="0.02"/>
    <m/>
    <m/>
  </r>
  <r>
    <s v="HFTOT"/>
    <x v="0"/>
    <x v="5"/>
    <s v="Medical goods (non-specified by function)"/>
    <s v="HP6"/>
    <x v="6"/>
    <s v="PARPIB"/>
    <x v="0"/>
    <s v="KOR"/>
    <x v="31"/>
    <n v="2021"/>
    <x v="6"/>
    <s v="PC"/>
    <s v="Percentage"/>
    <n v="0"/>
    <s v="Units"/>
    <m/>
    <m/>
    <n v="0.01"/>
    <m/>
    <m/>
  </r>
  <r>
    <s v="HFTOT"/>
    <x v="0"/>
    <x v="5"/>
    <s v="Medical goods (non-specified by function)"/>
    <s v="HP6"/>
    <x v="6"/>
    <s v="PARPIB"/>
    <x v="0"/>
    <s v="KOR"/>
    <x v="31"/>
    <n v="2022"/>
    <x v="7"/>
    <s v="PC"/>
    <s v="Percentage"/>
    <n v="0"/>
    <s v="Units"/>
    <m/>
    <m/>
    <n v="0.01"/>
    <s v="P"/>
    <s v="Provisional value"/>
  </r>
  <r>
    <s v="HF1"/>
    <x v="1"/>
    <x v="0"/>
    <s v="Current expenditure on health (all functions)"/>
    <s v="HP8"/>
    <x v="8"/>
    <s v="PARPIB"/>
    <x v="0"/>
    <s v="EST"/>
    <x v="10"/>
    <n v="2015"/>
    <x v="0"/>
    <s v="PC"/>
    <s v="Percentage"/>
    <n v="0"/>
    <s v="Units"/>
    <m/>
    <m/>
    <n v="7.2999999999999995E-2"/>
    <m/>
    <m/>
  </r>
  <r>
    <s v="HF1"/>
    <x v="1"/>
    <x v="0"/>
    <s v="Current expenditure on health (all functions)"/>
    <s v="HP8"/>
    <x v="8"/>
    <s v="PARPIB"/>
    <x v="0"/>
    <s v="EST"/>
    <x v="10"/>
    <n v="2016"/>
    <x v="1"/>
    <s v="PC"/>
    <s v="Percentage"/>
    <n v="0"/>
    <s v="Units"/>
    <m/>
    <m/>
    <n v="6.2E-2"/>
    <m/>
    <m/>
  </r>
  <r>
    <s v="HF1"/>
    <x v="1"/>
    <x v="0"/>
    <s v="Current expenditure on health (all functions)"/>
    <s v="HP8"/>
    <x v="8"/>
    <s v="PARPIB"/>
    <x v="0"/>
    <s v="EST"/>
    <x v="10"/>
    <n v="2017"/>
    <x v="2"/>
    <s v="PC"/>
    <s v="Percentage"/>
    <n v="0"/>
    <s v="Units"/>
    <m/>
    <m/>
    <n v="5.8000000000000003E-2"/>
    <m/>
    <m/>
  </r>
  <r>
    <s v="HF1"/>
    <x v="1"/>
    <x v="0"/>
    <s v="Current expenditure on health (all functions)"/>
    <s v="HP8"/>
    <x v="8"/>
    <s v="PARPIB"/>
    <x v="0"/>
    <s v="EST"/>
    <x v="10"/>
    <n v="2018"/>
    <x v="3"/>
    <s v="PC"/>
    <s v="Percentage"/>
    <n v="0"/>
    <s v="Units"/>
    <m/>
    <m/>
    <n v="6.3E-2"/>
    <m/>
    <m/>
  </r>
  <r>
    <s v="HF1"/>
    <x v="1"/>
    <x v="0"/>
    <s v="Current expenditure on health (all functions)"/>
    <s v="HP8"/>
    <x v="8"/>
    <s v="PARPIB"/>
    <x v="0"/>
    <s v="EST"/>
    <x v="10"/>
    <n v="2019"/>
    <x v="4"/>
    <s v="PC"/>
    <s v="Percentage"/>
    <n v="0"/>
    <s v="Units"/>
    <m/>
    <m/>
    <n v="7.0000000000000007E-2"/>
    <m/>
    <m/>
  </r>
  <r>
    <s v="HF1"/>
    <x v="1"/>
    <x v="0"/>
    <s v="Current expenditure on health (all functions)"/>
    <s v="HP8"/>
    <x v="8"/>
    <s v="PARPIB"/>
    <x v="0"/>
    <s v="EST"/>
    <x v="10"/>
    <n v="2020"/>
    <x v="5"/>
    <s v="PC"/>
    <s v="Percentage"/>
    <n v="0"/>
    <s v="Units"/>
    <m/>
    <m/>
    <n v="8.3000000000000004E-2"/>
    <m/>
    <m/>
  </r>
  <r>
    <s v="HF1"/>
    <x v="1"/>
    <x v="0"/>
    <s v="Current expenditure on health (all functions)"/>
    <s v="HP8"/>
    <x v="8"/>
    <s v="PARPIB"/>
    <x v="0"/>
    <s v="EST"/>
    <x v="10"/>
    <n v="2021"/>
    <x v="6"/>
    <s v="PC"/>
    <s v="Percentage"/>
    <n v="0"/>
    <s v="Units"/>
    <m/>
    <m/>
    <n v="0.113"/>
    <m/>
    <m/>
  </r>
  <r>
    <s v="HF3"/>
    <x v="4"/>
    <x v="0"/>
    <s v="Current expenditure on health (all functions)"/>
    <s v="HP3"/>
    <x v="3"/>
    <s v="UNPPER"/>
    <x v="4"/>
    <s v="EST"/>
    <x v="10"/>
    <n v="2015"/>
    <x v="0"/>
    <s v="EUR"/>
    <s v="Euro"/>
    <n v="0"/>
    <s v="Units"/>
    <m/>
    <m/>
    <n v="80.466999999999999"/>
    <m/>
    <m/>
  </r>
  <r>
    <s v="HF3"/>
    <x v="4"/>
    <x v="0"/>
    <s v="Current expenditure on health (all functions)"/>
    <s v="HP3"/>
    <x v="3"/>
    <s v="UNPPER"/>
    <x v="4"/>
    <s v="EST"/>
    <x v="10"/>
    <n v="2016"/>
    <x v="1"/>
    <s v="EUR"/>
    <s v="Euro"/>
    <n v="0"/>
    <s v="Units"/>
    <m/>
    <m/>
    <n v="83.263999999999996"/>
    <m/>
    <m/>
  </r>
  <r>
    <s v="HF3"/>
    <x v="4"/>
    <x v="0"/>
    <s v="Current expenditure on health (all functions)"/>
    <s v="HP3"/>
    <x v="3"/>
    <s v="UNPPER"/>
    <x v="4"/>
    <s v="EST"/>
    <x v="10"/>
    <n v="2017"/>
    <x v="2"/>
    <s v="EUR"/>
    <s v="Euro"/>
    <n v="0"/>
    <s v="Units"/>
    <m/>
    <m/>
    <n v="102.06699999999999"/>
    <m/>
    <m/>
  </r>
  <r>
    <s v="HF3"/>
    <x v="4"/>
    <x v="0"/>
    <s v="Current expenditure on health (all functions)"/>
    <s v="HP3"/>
    <x v="3"/>
    <s v="UNPPER"/>
    <x v="4"/>
    <s v="EST"/>
    <x v="10"/>
    <n v="2018"/>
    <x v="3"/>
    <s v="EUR"/>
    <s v="Euro"/>
    <n v="0"/>
    <s v="Units"/>
    <m/>
    <m/>
    <n v="108.846"/>
    <m/>
    <m/>
  </r>
  <r>
    <s v="HF3"/>
    <x v="4"/>
    <x v="0"/>
    <s v="Current expenditure on health (all functions)"/>
    <s v="HP3"/>
    <x v="3"/>
    <s v="UNPPER"/>
    <x v="4"/>
    <s v="EST"/>
    <x v="10"/>
    <n v="2019"/>
    <x v="4"/>
    <s v="EUR"/>
    <s v="Euro"/>
    <n v="0"/>
    <s v="Units"/>
    <m/>
    <m/>
    <n v="119.489"/>
    <m/>
    <m/>
  </r>
  <r>
    <s v="HF3"/>
    <x v="4"/>
    <x v="0"/>
    <s v="Current expenditure on health (all functions)"/>
    <s v="HP3"/>
    <x v="3"/>
    <s v="UNPPER"/>
    <x v="4"/>
    <s v="EST"/>
    <x v="10"/>
    <n v="2020"/>
    <x v="5"/>
    <s v="EUR"/>
    <s v="Euro"/>
    <n v="0"/>
    <s v="Units"/>
    <m/>
    <m/>
    <n v="117.47"/>
    <m/>
    <m/>
  </r>
  <r>
    <s v="HF3"/>
    <x v="4"/>
    <x v="0"/>
    <s v="Current expenditure on health (all functions)"/>
    <s v="HP3"/>
    <x v="3"/>
    <s v="UNPPER"/>
    <x v="4"/>
    <s v="EST"/>
    <x v="10"/>
    <n v="2021"/>
    <x v="6"/>
    <s v="EUR"/>
    <s v="Euro"/>
    <n v="0"/>
    <s v="Units"/>
    <m/>
    <m/>
    <n v="153.10599999999999"/>
    <m/>
    <m/>
  </r>
  <r>
    <s v="HF1"/>
    <x v="1"/>
    <x v="0"/>
    <s v="Current expenditure on health (all functions)"/>
    <s v="HP1"/>
    <x v="1"/>
    <s v="VALREL"/>
    <x v="3"/>
    <s v="NOR"/>
    <x v="32"/>
    <n v="2015"/>
    <x v="0"/>
    <s v="NOK"/>
    <s v="Norwegian Krone"/>
    <n v="6"/>
    <s v="Millions"/>
    <n v="2015"/>
    <n v="2015"/>
    <n v="124803"/>
    <m/>
    <m/>
  </r>
  <r>
    <s v="HF1"/>
    <x v="1"/>
    <x v="0"/>
    <s v="Current expenditure on health (all functions)"/>
    <s v="HP1"/>
    <x v="1"/>
    <s v="VALREL"/>
    <x v="3"/>
    <s v="NOR"/>
    <x v="32"/>
    <n v="2016"/>
    <x v="1"/>
    <s v="NOK"/>
    <s v="Norwegian Krone"/>
    <n v="6"/>
    <s v="Millions"/>
    <n v="2015"/>
    <n v="2015"/>
    <n v="124348.306"/>
    <m/>
    <m/>
  </r>
  <r>
    <s v="HF1"/>
    <x v="1"/>
    <x v="0"/>
    <s v="Current expenditure on health (all functions)"/>
    <s v="HP1"/>
    <x v="1"/>
    <s v="VALREL"/>
    <x v="3"/>
    <s v="NOR"/>
    <x v="32"/>
    <n v="2017"/>
    <x v="2"/>
    <s v="NOK"/>
    <s v="Norwegian Krone"/>
    <n v="6"/>
    <s v="Millions"/>
    <n v="2015"/>
    <n v="2015"/>
    <n v="122680.45"/>
    <m/>
    <m/>
  </r>
  <r>
    <s v="HF1"/>
    <x v="1"/>
    <x v="0"/>
    <s v="Current expenditure on health (all functions)"/>
    <s v="HP1"/>
    <x v="1"/>
    <s v="VALREL"/>
    <x v="3"/>
    <s v="NOR"/>
    <x v="32"/>
    <n v="2018"/>
    <x v="3"/>
    <s v="NOK"/>
    <s v="Norwegian Krone"/>
    <n v="6"/>
    <s v="Millions"/>
    <n v="2015"/>
    <n v="2015"/>
    <n v="125163.092"/>
    <m/>
    <m/>
  </r>
  <r>
    <s v="HF1"/>
    <x v="1"/>
    <x v="0"/>
    <s v="Current expenditure on health (all functions)"/>
    <s v="HP1"/>
    <x v="1"/>
    <s v="VALREL"/>
    <x v="3"/>
    <s v="NOR"/>
    <x v="32"/>
    <n v="2019"/>
    <x v="4"/>
    <s v="NOK"/>
    <s v="Norwegian Krone"/>
    <n v="6"/>
    <s v="Millions"/>
    <n v="2015"/>
    <n v="2015"/>
    <n v="128247.056"/>
    <m/>
    <m/>
  </r>
  <r>
    <s v="HF1"/>
    <x v="1"/>
    <x v="0"/>
    <s v="Current expenditure on health (all functions)"/>
    <s v="HP1"/>
    <x v="1"/>
    <s v="VALREL"/>
    <x v="3"/>
    <s v="NOR"/>
    <x v="32"/>
    <n v="2020"/>
    <x v="5"/>
    <s v="NOK"/>
    <s v="Norwegian Krone"/>
    <n v="6"/>
    <s v="Millions"/>
    <n v="2015"/>
    <n v="2015"/>
    <n v="129908.04"/>
    <m/>
    <m/>
  </r>
  <r>
    <s v="HF1"/>
    <x v="1"/>
    <x v="0"/>
    <s v="Current expenditure on health (all functions)"/>
    <s v="HP1"/>
    <x v="1"/>
    <s v="VALREL"/>
    <x v="3"/>
    <s v="NOR"/>
    <x v="32"/>
    <n v="2021"/>
    <x v="6"/>
    <s v="NOK"/>
    <s v="Norwegian Krone"/>
    <n v="6"/>
    <s v="Millions"/>
    <n v="2015"/>
    <n v="2015"/>
    <n v="135543.87899999999"/>
    <s v="P"/>
    <s v="Provisional value"/>
  </r>
  <r>
    <s v="HF2HF3"/>
    <x v="2"/>
    <x v="0"/>
    <s v="Current expenditure on health (all functions)"/>
    <s v="HP1"/>
    <x v="1"/>
    <s v="PARCUR"/>
    <x v="1"/>
    <s v="NOR"/>
    <x v="32"/>
    <n v="2015"/>
    <x v="0"/>
    <s v="PC"/>
    <s v="Percentage"/>
    <n v="0"/>
    <s v="Units"/>
    <m/>
    <m/>
    <n v="1.1140000000000001"/>
    <m/>
    <m/>
  </r>
  <r>
    <s v="HF2HF3"/>
    <x v="2"/>
    <x v="0"/>
    <s v="Current expenditure on health (all functions)"/>
    <s v="HP1"/>
    <x v="1"/>
    <s v="PARCUR"/>
    <x v="1"/>
    <s v="NOR"/>
    <x v="32"/>
    <n v="2016"/>
    <x v="1"/>
    <s v="PC"/>
    <s v="Percentage"/>
    <n v="0"/>
    <s v="Units"/>
    <m/>
    <m/>
    <n v="1.107"/>
    <m/>
    <m/>
  </r>
  <r>
    <s v="HF2HF3"/>
    <x v="2"/>
    <x v="0"/>
    <s v="Current expenditure on health (all functions)"/>
    <s v="HP1"/>
    <x v="1"/>
    <s v="PARCUR"/>
    <x v="1"/>
    <s v="NOR"/>
    <x v="32"/>
    <n v="2017"/>
    <x v="2"/>
    <s v="PC"/>
    <s v="Percentage"/>
    <n v="0"/>
    <s v="Units"/>
    <m/>
    <m/>
    <n v="1.163"/>
    <m/>
    <m/>
  </r>
  <r>
    <s v="HF2HF3"/>
    <x v="2"/>
    <x v="0"/>
    <s v="Current expenditure on health (all functions)"/>
    <s v="HP1"/>
    <x v="1"/>
    <s v="PARCUR"/>
    <x v="1"/>
    <s v="NOR"/>
    <x v="32"/>
    <n v="2018"/>
    <x v="3"/>
    <s v="PC"/>
    <s v="Percentage"/>
    <n v="0"/>
    <s v="Units"/>
    <m/>
    <m/>
    <n v="1.171"/>
    <m/>
    <m/>
  </r>
  <r>
    <s v="HF2HF3"/>
    <x v="2"/>
    <x v="0"/>
    <s v="Current expenditure on health (all functions)"/>
    <s v="HP1"/>
    <x v="1"/>
    <s v="PARCUR"/>
    <x v="1"/>
    <s v="NOR"/>
    <x v="32"/>
    <n v="2019"/>
    <x v="4"/>
    <s v="PC"/>
    <s v="Percentage"/>
    <n v="0"/>
    <s v="Units"/>
    <m/>
    <m/>
    <n v="1.1870000000000001"/>
    <m/>
    <m/>
  </r>
  <r>
    <s v="HF2HF3"/>
    <x v="2"/>
    <x v="0"/>
    <s v="Current expenditure on health (all functions)"/>
    <s v="HP1"/>
    <x v="1"/>
    <s v="PARCUR"/>
    <x v="1"/>
    <s v="NOR"/>
    <x v="32"/>
    <n v="2020"/>
    <x v="5"/>
    <s v="PC"/>
    <s v="Percentage"/>
    <n v="0"/>
    <s v="Units"/>
    <m/>
    <m/>
    <n v="1.1870000000000001"/>
    <m/>
    <m/>
  </r>
  <r>
    <s v="HF2HF3"/>
    <x v="2"/>
    <x v="0"/>
    <s v="Current expenditure on health (all functions)"/>
    <s v="HP1"/>
    <x v="1"/>
    <s v="PARCUR"/>
    <x v="1"/>
    <s v="NOR"/>
    <x v="32"/>
    <n v="2021"/>
    <x v="6"/>
    <s v="PC"/>
    <s v="Percentage"/>
    <n v="0"/>
    <s v="Units"/>
    <m/>
    <m/>
    <n v="1.2"/>
    <s v="P"/>
    <s v="Provisional value"/>
  </r>
  <r>
    <s v="HF1"/>
    <x v="1"/>
    <x v="0"/>
    <s v="Current expenditure on health (all functions)"/>
    <s v="HP7"/>
    <x v="7"/>
    <s v="VALREL"/>
    <x v="3"/>
    <s v="NOR"/>
    <x v="32"/>
    <n v="2015"/>
    <x v="0"/>
    <s v="NOK"/>
    <s v="Norwegian Krone"/>
    <n v="6"/>
    <s v="Millions"/>
    <n v="2015"/>
    <n v="2015"/>
    <n v="1827"/>
    <m/>
    <m/>
  </r>
  <r>
    <s v="HF1"/>
    <x v="1"/>
    <x v="0"/>
    <s v="Current expenditure on health (all functions)"/>
    <s v="HP7"/>
    <x v="7"/>
    <s v="VALREL"/>
    <x v="3"/>
    <s v="NOR"/>
    <x v="32"/>
    <n v="2016"/>
    <x v="1"/>
    <s v="NOK"/>
    <s v="Norwegian Krone"/>
    <n v="6"/>
    <s v="Millions"/>
    <n v="2015"/>
    <n v="2015"/>
    <n v="2191.9949999999999"/>
    <m/>
    <m/>
  </r>
  <r>
    <s v="HF1"/>
    <x v="1"/>
    <x v="0"/>
    <s v="Current expenditure on health (all functions)"/>
    <s v="HP7"/>
    <x v="7"/>
    <s v="VALREL"/>
    <x v="3"/>
    <s v="NOR"/>
    <x v="32"/>
    <n v="2017"/>
    <x v="2"/>
    <s v="NOK"/>
    <s v="Norwegian Krone"/>
    <n v="6"/>
    <s v="Millions"/>
    <n v="2015"/>
    <n v="2015"/>
    <n v="4790.4809999999998"/>
    <m/>
    <m/>
  </r>
  <r>
    <s v="HF1"/>
    <x v="1"/>
    <x v="0"/>
    <s v="Current expenditure on health (all functions)"/>
    <s v="HP7"/>
    <x v="7"/>
    <s v="VALREL"/>
    <x v="3"/>
    <s v="NOR"/>
    <x v="32"/>
    <n v="2018"/>
    <x v="3"/>
    <s v="NOK"/>
    <s v="Norwegian Krone"/>
    <n v="6"/>
    <s v="Millions"/>
    <n v="2015"/>
    <n v="2015"/>
    <n v="4800.0259999999998"/>
    <m/>
    <m/>
  </r>
  <r>
    <s v="HF1"/>
    <x v="1"/>
    <x v="0"/>
    <s v="Current expenditure on health (all functions)"/>
    <s v="HP7"/>
    <x v="7"/>
    <s v="VALREL"/>
    <x v="3"/>
    <s v="NOR"/>
    <x v="32"/>
    <n v="2019"/>
    <x v="4"/>
    <s v="NOK"/>
    <s v="Norwegian Krone"/>
    <n v="6"/>
    <s v="Millions"/>
    <n v="2015"/>
    <n v="2015"/>
    <n v="4670.2020000000002"/>
    <m/>
    <m/>
  </r>
  <r>
    <s v="HF1"/>
    <x v="1"/>
    <x v="0"/>
    <s v="Current expenditure on health (all functions)"/>
    <s v="HP7"/>
    <x v="7"/>
    <s v="VALREL"/>
    <x v="3"/>
    <s v="NOR"/>
    <x v="32"/>
    <n v="2020"/>
    <x v="5"/>
    <s v="NOK"/>
    <s v="Norwegian Krone"/>
    <n v="6"/>
    <s v="Millions"/>
    <n v="2015"/>
    <n v="2015"/>
    <n v="4767.8130000000001"/>
    <m/>
    <m/>
  </r>
  <r>
    <s v="HF1"/>
    <x v="1"/>
    <x v="0"/>
    <s v="Current expenditure on health (all functions)"/>
    <s v="HP7"/>
    <x v="7"/>
    <s v="VALREL"/>
    <x v="3"/>
    <s v="NOR"/>
    <x v="32"/>
    <n v="2021"/>
    <x v="6"/>
    <s v="NOK"/>
    <s v="Norwegian Krone"/>
    <n v="6"/>
    <s v="Millions"/>
    <n v="2015"/>
    <n v="2015"/>
    <n v="5035.3689999999997"/>
    <s v="P"/>
    <s v="Provisional value"/>
  </r>
  <r>
    <s v="HFTOT"/>
    <x v="0"/>
    <x v="5"/>
    <s v="Medical goods (non-specified by function)"/>
    <s v="HP6"/>
    <x v="6"/>
    <s v="UNPPER"/>
    <x v="4"/>
    <s v="KOR"/>
    <x v="31"/>
    <n v="2015"/>
    <x v="0"/>
    <s v="KRW"/>
    <s v="Won"/>
    <n v="0"/>
    <s v="Units"/>
    <m/>
    <m/>
    <n v="3371.7820000000002"/>
    <m/>
    <m/>
  </r>
  <r>
    <s v="HFTOT"/>
    <x v="0"/>
    <x v="5"/>
    <s v="Medical goods (non-specified by function)"/>
    <s v="HP6"/>
    <x v="6"/>
    <s v="UNPPER"/>
    <x v="4"/>
    <s v="KOR"/>
    <x v="31"/>
    <n v="2016"/>
    <x v="1"/>
    <s v="KRW"/>
    <s v="Won"/>
    <n v="0"/>
    <s v="Units"/>
    <m/>
    <m/>
    <n v="3379.893"/>
    <m/>
    <m/>
  </r>
  <r>
    <s v="HFTOT"/>
    <x v="0"/>
    <x v="5"/>
    <s v="Medical goods (non-specified by function)"/>
    <s v="HP6"/>
    <x v="6"/>
    <s v="UNPPER"/>
    <x v="4"/>
    <s v="KOR"/>
    <x v="31"/>
    <n v="2017"/>
    <x v="2"/>
    <s v="KRW"/>
    <s v="Won"/>
    <n v="0"/>
    <s v="Units"/>
    <m/>
    <m/>
    <n v="3185.0889999999999"/>
    <m/>
    <m/>
  </r>
  <r>
    <s v="HFTOT"/>
    <x v="0"/>
    <x v="5"/>
    <s v="Medical goods (non-specified by function)"/>
    <s v="HP6"/>
    <x v="6"/>
    <s v="UNPPER"/>
    <x v="4"/>
    <s v="KOR"/>
    <x v="31"/>
    <n v="2018"/>
    <x v="3"/>
    <s v="KRW"/>
    <s v="Won"/>
    <n v="0"/>
    <s v="Units"/>
    <m/>
    <m/>
    <n v="3152.3180000000002"/>
    <m/>
    <m/>
  </r>
  <r>
    <s v="HFTOT"/>
    <x v="0"/>
    <x v="5"/>
    <s v="Medical goods (non-specified by function)"/>
    <s v="HP6"/>
    <x v="6"/>
    <s v="UNPPER"/>
    <x v="4"/>
    <s v="KOR"/>
    <x v="31"/>
    <n v="2019"/>
    <x v="4"/>
    <s v="KRW"/>
    <s v="Won"/>
    <n v="0"/>
    <s v="Units"/>
    <m/>
    <m/>
    <n v="3654.4920000000002"/>
    <m/>
    <m/>
  </r>
  <r>
    <s v="HFTOT"/>
    <x v="0"/>
    <x v="5"/>
    <s v="Medical goods (non-specified by function)"/>
    <s v="HP6"/>
    <x v="6"/>
    <s v="UNPPER"/>
    <x v="4"/>
    <s v="KOR"/>
    <x v="31"/>
    <n v="2020"/>
    <x v="5"/>
    <s v="KRW"/>
    <s v="Won"/>
    <n v="0"/>
    <s v="Units"/>
    <m/>
    <m/>
    <n v="7439.8140000000003"/>
    <m/>
    <m/>
  </r>
  <r>
    <s v="HFTOT"/>
    <x v="0"/>
    <x v="5"/>
    <s v="Medical goods (non-specified by function)"/>
    <s v="HP6"/>
    <x v="6"/>
    <s v="UNPPER"/>
    <x v="4"/>
    <s v="KOR"/>
    <x v="31"/>
    <n v="2021"/>
    <x v="6"/>
    <s v="KRW"/>
    <s v="Won"/>
    <n v="0"/>
    <s v="Units"/>
    <m/>
    <m/>
    <n v="4155.0510000000004"/>
    <m/>
    <m/>
  </r>
  <r>
    <s v="HFTOT"/>
    <x v="0"/>
    <x v="5"/>
    <s v="Medical goods (non-specified by function)"/>
    <s v="HP6"/>
    <x v="6"/>
    <s v="UNPPER"/>
    <x v="4"/>
    <s v="KOR"/>
    <x v="31"/>
    <n v="2022"/>
    <x v="7"/>
    <s v="KRW"/>
    <s v="Won"/>
    <n v="0"/>
    <s v="Units"/>
    <m/>
    <m/>
    <n v="4073.9749999999999"/>
    <s v="P"/>
    <s v="Provisional value"/>
  </r>
  <r>
    <s v="HF1"/>
    <x v="1"/>
    <x v="0"/>
    <s v="Current expenditure on health (all functions)"/>
    <s v="HP8"/>
    <x v="8"/>
    <s v="UNPPER"/>
    <x v="4"/>
    <s v="EST"/>
    <x v="10"/>
    <n v="2015"/>
    <x v="0"/>
    <s v="EUR"/>
    <s v="Euro"/>
    <n v="0"/>
    <s v="Units"/>
    <m/>
    <m/>
    <n v="11.385999999999999"/>
    <m/>
    <m/>
  </r>
  <r>
    <s v="HF1"/>
    <x v="1"/>
    <x v="0"/>
    <s v="Current expenditure on health (all functions)"/>
    <s v="HP8"/>
    <x v="8"/>
    <s v="UNPPER"/>
    <x v="4"/>
    <s v="EST"/>
    <x v="10"/>
    <n v="2016"/>
    <x v="1"/>
    <s v="EUR"/>
    <s v="Euro"/>
    <n v="0"/>
    <s v="Units"/>
    <m/>
    <m/>
    <n v="10.176"/>
    <m/>
    <m/>
  </r>
  <r>
    <s v="HF1"/>
    <x v="1"/>
    <x v="0"/>
    <s v="Current expenditure on health (all functions)"/>
    <s v="HP8"/>
    <x v="8"/>
    <s v="UNPPER"/>
    <x v="4"/>
    <s v="EST"/>
    <x v="10"/>
    <n v="2017"/>
    <x v="2"/>
    <s v="EUR"/>
    <s v="Euro"/>
    <n v="0"/>
    <s v="Units"/>
    <m/>
    <m/>
    <n v="10.558999999999999"/>
    <m/>
    <m/>
  </r>
  <r>
    <s v="HF1"/>
    <x v="1"/>
    <x v="0"/>
    <s v="Current expenditure on health (all functions)"/>
    <s v="HP8"/>
    <x v="8"/>
    <s v="UNPPER"/>
    <x v="4"/>
    <s v="EST"/>
    <x v="10"/>
    <n v="2018"/>
    <x v="3"/>
    <s v="EUR"/>
    <s v="Euro"/>
    <n v="0"/>
    <s v="Units"/>
    <m/>
    <m/>
    <n v="12.388"/>
    <m/>
    <m/>
  </r>
  <r>
    <s v="HF1"/>
    <x v="1"/>
    <x v="0"/>
    <s v="Current expenditure on health (all functions)"/>
    <s v="HP8"/>
    <x v="8"/>
    <s v="UNPPER"/>
    <x v="4"/>
    <s v="EST"/>
    <x v="10"/>
    <n v="2019"/>
    <x v="4"/>
    <s v="EUR"/>
    <s v="Euro"/>
    <n v="0"/>
    <s v="Units"/>
    <m/>
    <m/>
    <n v="14.661"/>
    <m/>
    <m/>
  </r>
  <r>
    <s v="HF1"/>
    <x v="1"/>
    <x v="0"/>
    <s v="Current expenditure on health (all functions)"/>
    <s v="HP8"/>
    <x v="8"/>
    <s v="UNPPER"/>
    <x v="4"/>
    <s v="EST"/>
    <x v="10"/>
    <n v="2020"/>
    <x v="5"/>
    <s v="EUR"/>
    <s v="Euro"/>
    <n v="0"/>
    <s v="Units"/>
    <m/>
    <m/>
    <n v="17.181999999999999"/>
    <m/>
    <m/>
  </r>
  <r>
    <s v="HF1"/>
    <x v="1"/>
    <x v="0"/>
    <s v="Current expenditure on health (all functions)"/>
    <s v="HP8"/>
    <x v="8"/>
    <s v="UNPPER"/>
    <x v="4"/>
    <s v="EST"/>
    <x v="10"/>
    <n v="2021"/>
    <x v="6"/>
    <s v="EUR"/>
    <s v="Euro"/>
    <n v="0"/>
    <s v="Units"/>
    <m/>
    <m/>
    <n v="26.812999999999999"/>
    <m/>
    <m/>
  </r>
  <r>
    <s v="HF3"/>
    <x v="4"/>
    <x v="5"/>
    <s v="Medical goods (non-specified by function)"/>
    <s v="HPTOT"/>
    <x v="0"/>
    <s v="PPPPER"/>
    <x v="5"/>
    <s v="DEU"/>
    <x v="7"/>
    <n v="2015"/>
    <x v="0"/>
    <s v="USD"/>
    <s v="US Dollar"/>
    <n v="0"/>
    <s v="Units"/>
    <m/>
    <m/>
    <n v="259.19400000000002"/>
    <m/>
    <m/>
  </r>
  <r>
    <s v="HF3"/>
    <x v="4"/>
    <x v="5"/>
    <s v="Medical goods (non-specified by function)"/>
    <s v="HPTOT"/>
    <x v="0"/>
    <s v="PPPPER"/>
    <x v="5"/>
    <s v="DEU"/>
    <x v="7"/>
    <n v="2016"/>
    <x v="1"/>
    <s v="USD"/>
    <s v="US Dollar"/>
    <n v="0"/>
    <s v="Units"/>
    <m/>
    <m/>
    <n v="272.41300000000001"/>
    <m/>
    <m/>
  </r>
  <r>
    <s v="HF3"/>
    <x v="4"/>
    <x v="5"/>
    <s v="Medical goods (non-specified by function)"/>
    <s v="HPTOT"/>
    <x v="0"/>
    <s v="PPPPER"/>
    <x v="5"/>
    <s v="DEU"/>
    <x v="7"/>
    <n v="2017"/>
    <x v="2"/>
    <s v="USD"/>
    <s v="US Dollar"/>
    <n v="0"/>
    <s v="Units"/>
    <m/>
    <m/>
    <n v="276.33699999999999"/>
    <m/>
    <m/>
  </r>
  <r>
    <s v="HF3"/>
    <x v="4"/>
    <x v="5"/>
    <s v="Medical goods (non-specified by function)"/>
    <s v="HPTOT"/>
    <x v="0"/>
    <s v="PPPPER"/>
    <x v="5"/>
    <s v="DEU"/>
    <x v="7"/>
    <n v="2018"/>
    <x v="3"/>
    <s v="USD"/>
    <s v="US Dollar"/>
    <n v="0"/>
    <s v="Units"/>
    <m/>
    <m/>
    <n v="289.08199999999999"/>
    <m/>
    <m/>
  </r>
  <r>
    <s v="HF3"/>
    <x v="4"/>
    <x v="5"/>
    <s v="Medical goods (non-specified by function)"/>
    <s v="HPTOT"/>
    <x v="0"/>
    <s v="PPPPER"/>
    <x v="5"/>
    <s v="DEU"/>
    <x v="7"/>
    <n v="2019"/>
    <x v="4"/>
    <s v="USD"/>
    <s v="US Dollar"/>
    <n v="0"/>
    <s v="Units"/>
    <m/>
    <m/>
    <n v="293.19499999999999"/>
    <m/>
    <m/>
  </r>
  <r>
    <s v="HF3"/>
    <x v="4"/>
    <x v="5"/>
    <s v="Medical goods (non-specified by function)"/>
    <s v="HPTOT"/>
    <x v="0"/>
    <s v="PPPPER"/>
    <x v="5"/>
    <s v="DEU"/>
    <x v="7"/>
    <n v="2020"/>
    <x v="5"/>
    <s v="USD"/>
    <s v="US Dollar"/>
    <n v="0"/>
    <s v="Units"/>
    <m/>
    <m/>
    <n v="290.94200000000001"/>
    <m/>
    <m/>
  </r>
  <r>
    <s v="HF3"/>
    <x v="4"/>
    <x v="5"/>
    <s v="Medical goods (non-specified by function)"/>
    <s v="HPTOT"/>
    <x v="0"/>
    <s v="PPPPER"/>
    <x v="5"/>
    <s v="DEU"/>
    <x v="7"/>
    <n v="2021"/>
    <x v="6"/>
    <s v="USD"/>
    <s v="US Dollar"/>
    <n v="0"/>
    <s v="Units"/>
    <m/>
    <m/>
    <n v="325.04300000000001"/>
    <m/>
    <m/>
  </r>
  <r>
    <s v="HF1"/>
    <x v="1"/>
    <x v="0"/>
    <s v="Current expenditure on health (all functions)"/>
    <s v="HP4"/>
    <x v="4"/>
    <s v="VALREL"/>
    <x v="3"/>
    <s v="NOR"/>
    <x v="32"/>
    <n v="2015"/>
    <x v="0"/>
    <s v="NOK"/>
    <s v="Norwegian Krone"/>
    <n v="6"/>
    <s v="Millions"/>
    <n v="2015"/>
    <n v="2015"/>
    <n v="2632"/>
    <m/>
    <m/>
  </r>
  <r>
    <s v="HF1"/>
    <x v="1"/>
    <x v="0"/>
    <s v="Current expenditure on health (all functions)"/>
    <s v="HP4"/>
    <x v="4"/>
    <s v="VALREL"/>
    <x v="3"/>
    <s v="NOR"/>
    <x v="32"/>
    <n v="2016"/>
    <x v="1"/>
    <s v="NOK"/>
    <s v="Norwegian Krone"/>
    <n v="6"/>
    <s v="Millions"/>
    <n v="2015"/>
    <n v="2015"/>
    <n v="2609.3789999999999"/>
    <m/>
    <m/>
  </r>
  <r>
    <s v="HF1"/>
    <x v="1"/>
    <x v="0"/>
    <s v="Current expenditure on health (all functions)"/>
    <s v="HP4"/>
    <x v="4"/>
    <s v="VALREL"/>
    <x v="3"/>
    <s v="NOR"/>
    <x v="32"/>
    <n v="2017"/>
    <x v="2"/>
    <s v="NOK"/>
    <s v="Norwegian Krone"/>
    <n v="6"/>
    <s v="Millions"/>
    <n v="2015"/>
    <n v="2015"/>
    <n v="2635.9059999999999"/>
    <m/>
    <m/>
  </r>
  <r>
    <s v="HF1"/>
    <x v="1"/>
    <x v="0"/>
    <s v="Current expenditure on health (all functions)"/>
    <s v="HP4"/>
    <x v="4"/>
    <s v="VALREL"/>
    <x v="3"/>
    <s v="NOR"/>
    <x v="32"/>
    <n v="2018"/>
    <x v="3"/>
    <s v="NOK"/>
    <s v="Norwegian Krone"/>
    <n v="6"/>
    <s v="Millions"/>
    <n v="2015"/>
    <n v="2015"/>
    <n v="2771.6640000000002"/>
    <m/>
    <m/>
  </r>
  <r>
    <s v="HF1"/>
    <x v="1"/>
    <x v="0"/>
    <s v="Current expenditure on health (all functions)"/>
    <s v="HP4"/>
    <x v="4"/>
    <s v="VALREL"/>
    <x v="3"/>
    <s v="NOR"/>
    <x v="32"/>
    <n v="2019"/>
    <x v="4"/>
    <s v="NOK"/>
    <s v="Norwegian Krone"/>
    <n v="6"/>
    <s v="Millions"/>
    <n v="2015"/>
    <n v="2015"/>
    <n v="2908.982"/>
    <m/>
    <m/>
  </r>
  <r>
    <s v="HF1"/>
    <x v="1"/>
    <x v="0"/>
    <s v="Current expenditure on health (all functions)"/>
    <s v="HP4"/>
    <x v="4"/>
    <s v="VALREL"/>
    <x v="3"/>
    <s v="NOR"/>
    <x v="32"/>
    <n v="2020"/>
    <x v="5"/>
    <s v="NOK"/>
    <s v="Norwegian Krone"/>
    <n v="6"/>
    <s v="Millions"/>
    <n v="2015"/>
    <n v="2015"/>
    <n v="2936.5949999999998"/>
    <m/>
    <m/>
  </r>
  <r>
    <s v="HF1"/>
    <x v="1"/>
    <x v="0"/>
    <s v="Current expenditure on health (all functions)"/>
    <s v="HP4"/>
    <x v="4"/>
    <s v="VALREL"/>
    <x v="3"/>
    <s v="NOR"/>
    <x v="32"/>
    <n v="2021"/>
    <x v="6"/>
    <s v="NOK"/>
    <s v="Norwegian Krone"/>
    <n v="6"/>
    <s v="Millions"/>
    <n v="2015"/>
    <n v="2015"/>
    <n v="3009.7930000000001"/>
    <s v="P"/>
    <s v="Provisional value"/>
  </r>
  <r>
    <s v="HFTOT"/>
    <x v="0"/>
    <x v="6"/>
    <s v="Preventive care"/>
    <s v="HP6"/>
    <x v="6"/>
    <s v="UNPPER"/>
    <x v="4"/>
    <s v="USA"/>
    <x v="33"/>
    <n v="2015"/>
    <x v="0"/>
    <s v="USD"/>
    <s v="US Dollar"/>
    <n v="0"/>
    <s v="Units"/>
    <m/>
    <m/>
    <n v="269.63900000000001"/>
    <m/>
    <m/>
  </r>
  <r>
    <s v="HFTOT"/>
    <x v="0"/>
    <x v="6"/>
    <s v="Preventive care"/>
    <s v="HP6"/>
    <x v="6"/>
    <s v="UNPPER"/>
    <x v="4"/>
    <s v="USA"/>
    <x v="33"/>
    <n v="2016"/>
    <x v="1"/>
    <s v="USD"/>
    <s v="US Dollar"/>
    <n v="0"/>
    <s v="Units"/>
    <m/>
    <m/>
    <n v="281.12099999999998"/>
    <m/>
    <m/>
  </r>
  <r>
    <s v="HFTOT"/>
    <x v="0"/>
    <x v="6"/>
    <s v="Preventive care"/>
    <s v="HP6"/>
    <x v="6"/>
    <s v="UNPPER"/>
    <x v="4"/>
    <s v="USA"/>
    <x v="33"/>
    <n v="2017"/>
    <x v="2"/>
    <s v="USD"/>
    <s v="US Dollar"/>
    <n v="0"/>
    <s v="Units"/>
    <m/>
    <m/>
    <n v="296.41199999999998"/>
    <m/>
    <m/>
  </r>
  <r>
    <s v="HFTOT"/>
    <x v="0"/>
    <x v="6"/>
    <s v="Preventive care"/>
    <s v="HP6"/>
    <x v="6"/>
    <s v="UNPPER"/>
    <x v="4"/>
    <s v="USA"/>
    <x v="33"/>
    <n v="2018"/>
    <x v="3"/>
    <s v="USD"/>
    <s v="US Dollar"/>
    <n v="0"/>
    <s v="Units"/>
    <m/>
    <m/>
    <n v="306.87099999999998"/>
    <m/>
    <m/>
  </r>
  <r>
    <s v="HFTOT"/>
    <x v="0"/>
    <x v="6"/>
    <s v="Preventive care"/>
    <s v="HP6"/>
    <x v="6"/>
    <s v="UNPPER"/>
    <x v="4"/>
    <s v="USA"/>
    <x v="33"/>
    <n v="2019"/>
    <x v="4"/>
    <s v="USD"/>
    <s v="US Dollar"/>
    <n v="0"/>
    <s v="Units"/>
    <m/>
    <m/>
    <n v="328.76299999999998"/>
    <m/>
    <m/>
  </r>
  <r>
    <s v="HFTOT"/>
    <x v="0"/>
    <x v="6"/>
    <s v="Preventive care"/>
    <s v="HP6"/>
    <x v="6"/>
    <s v="UNPPER"/>
    <x v="4"/>
    <s v="USA"/>
    <x v="33"/>
    <n v="2020"/>
    <x v="5"/>
    <s v="USD"/>
    <s v="US Dollar"/>
    <n v="0"/>
    <s v="Units"/>
    <m/>
    <m/>
    <n v="721.48800000000006"/>
    <m/>
    <m/>
  </r>
  <r>
    <s v="HFTOT"/>
    <x v="0"/>
    <x v="6"/>
    <s v="Preventive care"/>
    <s v="HP6"/>
    <x v="6"/>
    <s v="UNPPER"/>
    <x v="4"/>
    <s v="USA"/>
    <x v="33"/>
    <n v="2021"/>
    <x v="6"/>
    <s v="USD"/>
    <s v="US Dollar"/>
    <n v="0"/>
    <s v="Units"/>
    <m/>
    <m/>
    <n v="568.06600000000003"/>
    <m/>
    <m/>
  </r>
  <r>
    <s v="HF2HF3"/>
    <x v="2"/>
    <x v="0"/>
    <s v="Current expenditure on health (all functions)"/>
    <s v="HP0"/>
    <x v="10"/>
    <s v="PARPIB"/>
    <x v="0"/>
    <s v="USA"/>
    <x v="33"/>
    <n v="2015"/>
    <x v="0"/>
    <s v="PC"/>
    <s v="Percentage"/>
    <n v="0"/>
    <s v="Units"/>
    <m/>
    <m/>
    <n v="0.108"/>
    <m/>
    <m/>
  </r>
  <r>
    <s v="HF2HF3"/>
    <x v="2"/>
    <x v="0"/>
    <s v="Current expenditure on health (all functions)"/>
    <s v="HP0"/>
    <x v="10"/>
    <s v="PARPIB"/>
    <x v="0"/>
    <s v="USA"/>
    <x v="33"/>
    <n v="2016"/>
    <x v="1"/>
    <s v="PC"/>
    <s v="Percentage"/>
    <n v="0"/>
    <s v="Units"/>
    <m/>
    <m/>
    <n v="0.11700000000000001"/>
    <m/>
    <m/>
  </r>
  <r>
    <s v="HF2HF3"/>
    <x v="2"/>
    <x v="0"/>
    <s v="Current expenditure on health (all functions)"/>
    <s v="HP0"/>
    <x v="10"/>
    <s v="PARPIB"/>
    <x v="0"/>
    <s v="USA"/>
    <x v="33"/>
    <n v="2017"/>
    <x v="2"/>
    <s v="PC"/>
    <s v="Percentage"/>
    <n v="0"/>
    <s v="Units"/>
    <m/>
    <m/>
    <n v="0.121"/>
    <m/>
    <m/>
  </r>
  <r>
    <s v="HF2HF3"/>
    <x v="2"/>
    <x v="0"/>
    <s v="Current expenditure on health (all functions)"/>
    <s v="HP0"/>
    <x v="10"/>
    <s v="PARPIB"/>
    <x v="0"/>
    <s v="USA"/>
    <x v="33"/>
    <n v="2018"/>
    <x v="3"/>
    <s v="PC"/>
    <s v="Percentage"/>
    <n v="0"/>
    <s v="Units"/>
    <m/>
    <m/>
    <n v="0.11799999999999999"/>
    <m/>
    <m/>
  </r>
  <r>
    <s v="HF2HF3"/>
    <x v="2"/>
    <x v="0"/>
    <s v="Current expenditure on health (all functions)"/>
    <s v="HP0"/>
    <x v="10"/>
    <s v="PARPIB"/>
    <x v="0"/>
    <s v="USA"/>
    <x v="33"/>
    <n v="2019"/>
    <x v="4"/>
    <s v="PC"/>
    <s v="Percentage"/>
    <n v="0"/>
    <s v="Units"/>
    <m/>
    <m/>
    <n v="0.11700000000000001"/>
    <m/>
    <m/>
  </r>
  <r>
    <s v="HF2HF3"/>
    <x v="2"/>
    <x v="0"/>
    <s v="Current expenditure on health (all functions)"/>
    <s v="HP0"/>
    <x v="10"/>
    <s v="PARPIB"/>
    <x v="0"/>
    <s v="USA"/>
    <x v="33"/>
    <n v="2020"/>
    <x v="5"/>
    <s v="PC"/>
    <s v="Percentage"/>
    <n v="0"/>
    <s v="Units"/>
    <m/>
    <m/>
    <n v="0.123"/>
    <m/>
    <m/>
  </r>
  <r>
    <s v="HF2HF3"/>
    <x v="2"/>
    <x v="0"/>
    <s v="Current expenditure on health (all functions)"/>
    <s v="HP0"/>
    <x v="10"/>
    <s v="PARPIB"/>
    <x v="0"/>
    <s v="USA"/>
    <x v="33"/>
    <n v="2021"/>
    <x v="6"/>
    <s v="PC"/>
    <s v="Percentage"/>
    <n v="0"/>
    <s v="Units"/>
    <m/>
    <m/>
    <n v="0.12"/>
    <m/>
    <m/>
  </r>
  <r>
    <s v="HF3"/>
    <x v="4"/>
    <x v="1"/>
    <s v="Inpatient curative and rehabilitative care"/>
    <s v="HPTOT"/>
    <x v="0"/>
    <s v="VALREL"/>
    <x v="3"/>
    <s v="NOR"/>
    <x v="32"/>
    <n v="2015"/>
    <x v="0"/>
    <s v="NOK"/>
    <s v="Norwegian Krone"/>
    <n v="6"/>
    <s v="Millions"/>
    <n v="2015"/>
    <n v="2015"/>
    <n v="592"/>
    <m/>
    <m/>
  </r>
  <r>
    <s v="HF3"/>
    <x v="4"/>
    <x v="1"/>
    <s v="Inpatient curative and rehabilitative care"/>
    <s v="HPTOT"/>
    <x v="0"/>
    <s v="VALREL"/>
    <x v="3"/>
    <s v="NOR"/>
    <x v="32"/>
    <n v="2016"/>
    <x v="1"/>
    <s v="NOK"/>
    <s v="Norwegian Krone"/>
    <n v="6"/>
    <s v="Millions"/>
    <n v="2015"/>
    <n v="2015"/>
    <n v="590.56399999999996"/>
    <m/>
    <m/>
  </r>
  <r>
    <s v="HF3"/>
    <x v="4"/>
    <x v="1"/>
    <s v="Inpatient curative and rehabilitative care"/>
    <s v="HPTOT"/>
    <x v="0"/>
    <s v="VALREL"/>
    <x v="3"/>
    <s v="NOR"/>
    <x v="32"/>
    <n v="2017"/>
    <x v="2"/>
    <s v="NOK"/>
    <s v="Norwegian Krone"/>
    <n v="6"/>
    <s v="Millions"/>
    <n v="2015"/>
    <n v="2015"/>
    <n v="620.21299999999997"/>
    <m/>
    <m/>
  </r>
  <r>
    <s v="HF3"/>
    <x v="4"/>
    <x v="1"/>
    <s v="Inpatient curative and rehabilitative care"/>
    <s v="HPTOT"/>
    <x v="0"/>
    <s v="VALREL"/>
    <x v="3"/>
    <s v="NOR"/>
    <x v="32"/>
    <n v="2018"/>
    <x v="3"/>
    <s v="NOK"/>
    <s v="Norwegian Krone"/>
    <n v="6"/>
    <s v="Millions"/>
    <n v="2015"/>
    <n v="2015"/>
    <n v="623.11599999999999"/>
    <m/>
    <m/>
  </r>
  <r>
    <s v="HF3"/>
    <x v="4"/>
    <x v="1"/>
    <s v="Inpatient curative and rehabilitative care"/>
    <s v="HPTOT"/>
    <x v="0"/>
    <s v="VALREL"/>
    <x v="3"/>
    <s v="NOR"/>
    <x v="32"/>
    <n v="2019"/>
    <x v="4"/>
    <s v="NOK"/>
    <s v="Norwegian Krone"/>
    <n v="6"/>
    <s v="Millions"/>
    <n v="2015"/>
    <n v="2015"/>
    <n v="626.95100000000002"/>
    <m/>
    <m/>
  </r>
  <r>
    <s v="HF3"/>
    <x v="4"/>
    <x v="1"/>
    <s v="Inpatient curative and rehabilitative care"/>
    <s v="HPTOT"/>
    <x v="0"/>
    <s v="VALREL"/>
    <x v="3"/>
    <s v="NOR"/>
    <x v="32"/>
    <n v="2020"/>
    <x v="5"/>
    <s v="NOK"/>
    <s v="Norwegian Krone"/>
    <n v="6"/>
    <s v="Millions"/>
    <n v="2015"/>
    <n v="2015"/>
    <n v="619.15099999999995"/>
    <m/>
    <m/>
  </r>
  <r>
    <s v="HF3"/>
    <x v="4"/>
    <x v="1"/>
    <s v="Inpatient curative and rehabilitative care"/>
    <s v="HPTOT"/>
    <x v="0"/>
    <s v="VALREL"/>
    <x v="3"/>
    <s v="NOR"/>
    <x v="32"/>
    <n v="2021"/>
    <x v="6"/>
    <s v="NOK"/>
    <s v="Norwegian Krone"/>
    <n v="6"/>
    <s v="Millions"/>
    <n v="2015"/>
    <n v="2015"/>
    <n v="675.476"/>
    <s v="P"/>
    <s v="Provisional value"/>
  </r>
  <r>
    <s v="HF2"/>
    <x v="3"/>
    <x v="5"/>
    <s v="Medical goods (non-specified by function)"/>
    <s v="HPTOT"/>
    <x v="0"/>
    <s v="MLLNCU"/>
    <x v="2"/>
    <s v="DEU"/>
    <x v="7"/>
    <n v="2015"/>
    <x v="0"/>
    <s v="EUR"/>
    <s v="Euro"/>
    <n v="6"/>
    <s v="Millions"/>
    <m/>
    <m/>
    <n v="412"/>
    <m/>
    <m/>
  </r>
  <r>
    <s v="HF2"/>
    <x v="3"/>
    <x v="5"/>
    <s v="Medical goods (non-specified by function)"/>
    <s v="HPTOT"/>
    <x v="0"/>
    <s v="MLLNCU"/>
    <x v="2"/>
    <s v="DEU"/>
    <x v="7"/>
    <n v="2016"/>
    <x v="1"/>
    <s v="EUR"/>
    <s v="Euro"/>
    <n v="6"/>
    <s v="Millions"/>
    <m/>
    <m/>
    <n v="427"/>
    <m/>
    <m/>
  </r>
  <r>
    <s v="HF2"/>
    <x v="3"/>
    <x v="5"/>
    <s v="Medical goods (non-specified by function)"/>
    <s v="HPTOT"/>
    <x v="0"/>
    <s v="MLLNCU"/>
    <x v="2"/>
    <s v="DEU"/>
    <x v="7"/>
    <n v="2017"/>
    <x v="2"/>
    <s v="EUR"/>
    <s v="Euro"/>
    <n v="6"/>
    <s v="Millions"/>
    <m/>
    <m/>
    <n v="434"/>
    <m/>
    <m/>
  </r>
  <r>
    <s v="HF2"/>
    <x v="3"/>
    <x v="5"/>
    <s v="Medical goods (non-specified by function)"/>
    <s v="HPTOT"/>
    <x v="0"/>
    <s v="MLLNCU"/>
    <x v="2"/>
    <s v="DEU"/>
    <x v="7"/>
    <n v="2018"/>
    <x v="3"/>
    <s v="EUR"/>
    <s v="Euro"/>
    <n v="6"/>
    <s v="Millions"/>
    <m/>
    <m/>
    <n v="449"/>
    <m/>
    <m/>
  </r>
  <r>
    <s v="HF2"/>
    <x v="3"/>
    <x v="5"/>
    <s v="Medical goods (non-specified by function)"/>
    <s v="HPTOT"/>
    <x v="0"/>
    <s v="MLLNCU"/>
    <x v="2"/>
    <s v="DEU"/>
    <x v="7"/>
    <n v="2019"/>
    <x v="4"/>
    <s v="EUR"/>
    <s v="Euro"/>
    <n v="6"/>
    <s v="Millions"/>
    <m/>
    <m/>
    <n v="462"/>
    <m/>
    <m/>
  </r>
  <r>
    <s v="HF2"/>
    <x v="3"/>
    <x v="5"/>
    <s v="Medical goods (non-specified by function)"/>
    <s v="HPTOT"/>
    <x v="0"/>
    <s v="MLLNCU"/>
    <x v="2"/>
    <s v="DEU"/>
    <x v="7"/>
    <n v="2020"/>
    <x v="5"/>
    <s v="EUR"/>
    <s v="Euro"/>
    <n v="6"/>
    <s v="Millions"/>
    <m/>
    <m/>
    <n v="451"/>
    <m/>
    <m/>
  </r>
  <r>
    <s v="HF2"/>
    <x v="3"/>
    <x v="5"/>
    <s v="Medical goods (non-specified by function)"/>
    <s v="HPTOT"/>
    <x v="0"/>
    <s v="MLLNCU"/>
    <x v="2"/>
    <s v="DEU"/>
    <x v="7"/>
    <n v="2021"/>
    <x v="6"/>
    <s v="EUR"/>
    <s v="Euro"/>
    <n v="6"/>
    <s v="Millions"/>
    <m/>
    <m/>
    <n v="465"/>
    <m/>
    <m/>
  </r>
  <r>
    <s v="HFTOT"/>
    <x v="0"/>
    <x v="2"/>
    <s v="Outpatient curative and rehabilitative care"/>
    <s v="HPTOT"/>
    <x v="0"/>
    <s v="UNPPER"/>
    <x v="4"/>
    <s v="USA"/>
    <x v="33"/>
    <n v="2015"/>
    <x v="0"/>
    <s v="USD"/>
    <s v="US Dollar"/>
    <n v="0"/>
    <s v="Units"/>
    <m/>
    <m/>
    <n v="4113.8519999999999"/>
    <m/>
    <m/>
  </r>
  <r>
    <s v="HFTOT"/>
    <x v="0"/>
    <x v="2"/>
    <s v="Outpatient curative and rehabilitative care"/>
    <s v="HPTOT"/>
    <x v="0"/>
    <s v="UNPPER"/>
    <x v="4"/>
    <s v="USA"/>
    <x v="33"/>
    <n v="2016"/>
    <x v="1"/>
    <s v="USD"/>
    <s v="US Dollar"/>
    <n v="0"/>
    <s v="Units"/>
    <m/>
    <m/>
    <n v="4353.1040000000003"/>
    <m/>
    <m/>
  </r>
  <r>
    <s v="HFTOT"/>
    <x v="0"/>
    <x v="2"/>
    <s v="Outpatient curative and rehabilitative care"/>
    <s v="HPTOT"/>
    <x v="0"/>
    <s v="UNPPER"/>
    <x v="4"/>
    <s v="USA"/>
    <x v="33"/>
    <n v="2017"/>
    <x v="2"/>
    <s v="USD"/>
    <s v="US Dollar"/>
    <n v="0"/>
    <s v="Units"/>
    <m/>
    <m/>
    <n v="4555.3459999999995"/>
    <m/>
    <m/>
  </r>
  <r>
    <s v="HFTOT"/>
    <x v="0"/>
    <x v="2"/>
    <s v="Outpatient curative and rehabilitative care"/>
    <s v="HPTOT"/>
    <x v="0"/>
    <s v="UNPPER"/>
    <x v="4"/>
    <s v="USA"/>
    <x v="33"/>
    <n v="2018"/>
    <x v="3"/>
    <s v="USD"/>
    <s v="US Dollar"/>
    <n v="0"/>
    <s v="Units"/>
    <m/>
    <m/>
    <n v="4751.8159999999998"/>
    <m/>
    <m/>
  </r>
  <r>
    <s v="HFTOT"/>
    <x v="0"/>
    <x v="2"/>
    <s v="Outpatient curative and rehabilitative care"/>
    <s v="HPTOT"/>
    <x v="0"/>
    <s v="UNPPER"/>
    <x v="4"/>
    <s v="USA"/>
    <x v="33"/>
    <n v="2019"/>
    <x v="4"/>
    <s v="USD"/>
    <s v="US Dollar"/>
    <n v="0"/>
    <s v="Units"/>
    <m/>
    <m/>
    <n v="3137.0230000000001"/>
    <m/>
    <m/>
  </r>
  <r>
    <s v="HFTOT"/>
    <x v="0"/>
    <x v="2"/>
    <s v="Outpatient curative and rehabilitative care"/>
    <s v="HPTOT"/>
    <x v="0"/>
    <s v="UNPPER"/>
    <x v="4"/>
    <s v="USA"/>
    <x v="33"/>
    <n v="2020"/>
    <x v="5"/>
    <s v="USD"/>
    <s v="US Dollar"/>
    <n v="0"/>
    <s v="Units"/>
    <m/>
    <m/>
    <n v="3266.395"/>
    <m/>
    <m/>
  </r>
  <r>
    <s v="HFTOT"/>
    <x v="0"/>
    <x v="2"/>
    <s v="Outpatient curative and rehabilitative care"/>
    <s v="HPTOT"/>
    <x v="0"/>
    <s v="UNPPER"/>
    <x v="4"/>
    <s v="USA"/>
    <x v="33"/>
    <n v="2021"/>
    <x v="6"/>
    <s v="USD"/>
    <s v="US Dollar"/>
    <n v="0"/>
    <s v="Units"/>
    <m/>
    <m/>
    <n v="3510.625"/>
    <m/>
    <m/>
  </r>
  <r>
    <s v="HFTOT"/>
    <x v="0"/>
    <x v="7"/>
    <s v="Governance and health system and financing administration"/>
    <s v="HP7"/>
    <x v="7"/>
    <s v="MLLNCU"/>
    <x v="2"/>
    <s v="USA"/>
    <x v="33"/>
    <n v="2015"/>
    <x v="0"/>
    <s v="USD"/>
    <s v="US Dollar"/>
    <n v="6"/>
    <s v="Millions"/>
    <m/>
    <m/>
    <n v="242473.33600000001"/>
    <m/>
    <m/>
  </r>
  <r>
    <s v="HFTOT"/>
    <x v="0"/>
    <x v="7"/>
    <s v="Governance and health system and financing administration"/>
    <s v="HP7"/>
    <x v="7"/>
    <s v="MLLNCU"/>
    <x v="2"/>
    <s v="USA"/>
    <x v="33"/>
    <n v="2016"/>
    <x v="1"/>
    <s v="USD"/>
    <s v="US Dollar"/>
    <n v="6"/>
    <s v="Millions"/>
    <m/>
    <m/>
    <n v="255673.83300000001"/>
    <m/>
    <m/>
  </r>
  <r>
    <s v="HFTOT"/>
    <x v="0"/>
    <x v="7"/>
    <s v="Governance and health system and financing administration"/>
    <s v="HP7"/>
    <x v="7"/>
    <s v="MLLNCU"/>
    <x v="2"/>
    <s v="USA"/>
    <x v="33"/>
    <n v="2017"/>
    <x v="2"/>
    <s v="USD"/>
    <s v="US Dollar"/>
    <n v="6"/>
    <s v="Millions"/>
    <m/>
    <m/>
    <n v="266595.5"/>
    <m/>
    <m/>
  </r>
  <r>
    <s v="HFTOT"/>
    <x v="0"/>
    <x v="7"/>
    <s v="Governance and health system and financing administration"/>
    <s v="HP7"/>
    <x v="7"/>
    <s v="MLLNCU"/>
    <x v="2"/>
    <s v="USA"/>
    <x v="33"/>
    <n v="2018"/>
    <x v="3"/>
    <s v="USD"/>
    <s v="US Dollar"/>
    <n v="6"/>
    <s v="Millions"/>
    <m/>
    <m/>
    <n v="295417.82400000002"/>
    <m/>
    <m/>
  </r>
  <r>
    <s v="HFTOT"/>
    <x v="0"/>
    <x v="7"/>
    <s v="Governance and health system and financing administration"/>
    <s v="HP7"/>
    <x v="7"/>
    <s v="MLLNCU"/>
    <x v="2"/>
    <s v="USA"/>
    <x v="33"/>
    <n v="2019"/>
    <x v="4"/>
    <s v="USD"/>
    <s v="US Dollar"/>
    <n v="6"/>
    <s v="Millions"/>
    <m/>
    <m/>
    <n v="283158.29100000003"/>
    <m/>
    <m/>
  </r>
  <r>
    <s v="HFTOT"/>
    <x v="0"/>
    <x v="7"/>
    <s v="Governance and health system and financing administration"/>
    <s v="HP7"/>
    <x v="7"/>
    <s v="MLLNCU"/>
    <x v="2"/>
    <s v="USA"/>
    <x v="33"/>
    <n v="2020"/>
    <x v="5"/>
    <s v="USD"/>
    <s v="US Dollar"/>
    <n v="6"/>
    <s v="Millions"/>
    <m/>
    <m/>
    <n v="344899.47100000002"/>
    <m/>
    <m/>
  </r>
  <r>
    <s v="HFTOT"/>
    <x v="0"/>
    <x v="7"/>
    <s v="Governance and health system and financing administration"/>
    <s v="HP7"/>
    <x v="7"/>
    <s v="MLLNCU"/>
    <x v="2"/>
    <s v="USA"/>
    <x v="33"/>
    <n v="2021"/>
    <x v="6"/>
    <s v="USD"/>
    <s v="US Dollar"/>
    <n v="6"/>
    <s v="Millions"/>
    <m/>
    <m/>
    <n v="307105.56400000001"/>
    <m/>
    <m/>
  </r>
  <r>
    <s v="HF1"/>
    <x v="1"/>
    <x v="0"/>
    <s v="Current expenditure on health (all functions)"/>
    <s v="HP1"/>
    <x v="1"/>
    <s v="PPPPER"/>
    <x v="5"/>
    <s v="NOR"/>
    <x v="32"/>
    <n v="2015"/>
    <x v="0"/>
    <s v="USD"/>
    <s v="US Dollar"/>
    <n v="0"/>
    <s v="Units"/>
    <m/>
    <m/>
    <n v="2267.498"/>
    <m/>
    <m/>
  </r>
  <r>
    <s v="HF1"/>
    <x v="1"/>
    <x v="0"/>
    <s v="Current expenditure on health (all functions)"/>
    <s v="HP1"/>
    <x v="1"/>
    <s v="PPPPER"/>
    <x v="5"/>
    <s v="NOR"/>
    <x v="32"/>
    <n v="2016"/>
    <x v="1"/>
    <s v="USD"/>
    <s v="US Dollar"/>
    <n v="0"/>
    <s v="Units"/>
    <m/>
    <m/>
    <n v="2299.7089999999998"/>
    <m/>
    <m/>
  </r>
  <r>
    <s v="HF1"/>
    <x v="1"/>
    <x v="0"/>
    <s v="Current expenditure on health (all functions)"/>
    <s v="HP1"/>
    <x v="1"/>
    <s v="PPPPER"/>
    <x v="5"/>
    <s v="NOR"/>
    <x v="32"/>
    <n v="2017"/>
    <x v="2"/>
    <s v="USD"/>
    <s v="US Dollar"/>
    <n v="0"/>
    <s v="Units"/>
    <m/>
    <m/>
    <n v="2365.172"/>
    <m/>
    <m/>
  </r>
  <r>
    <s v="HF1"/>
    <x v="1"/>
    <x v="0"/>
    <s v="Current expenditure on health (all functions)"/>
    <s v="HP1"/>
    <x v="1"/>
    <s v="PPPPER"/>
    <x v="5"/>
    <s v="NOR"/>
    <x v="32"/>
    <n v="2018"/>
    <x v="3"/>
    <s v="USD"/>
    <s v="US Dollar"/>
    <n v="0"/>
    <s v="Units"/>
    <m/>
    <m/>
    <n v="2468.3560000000002"/>
    <m/>
    <m/>
  </r>
  <r>
    <s v="HF1"/>
    <x v="1"/>
    <x v="0"/>
    <s v="Current expenditure on health (all functions)"/>
    <s v="HP1"/>
    <x v="1"/>
    <s v="PPPPER"/>
    <x v="5"/>
    <s v="NOR"/>
    <x v="32"/>
    <n v="2019"/>
    <x v="4"/>
    <s v="USD"/>
    <s v="US Dollar"/>
    <n v="0"/>
    <s v="Units"/>
    <m/>
    <m/>
    <n v="2459.3780000000002"/>
    <m/>
    <m/>
  </r>
  <r>
    <s v="HF1"/>
    <x v="1"/>
    <x v="0"/>
    <s v="Current expenditure on health (all functions)"/>
    <s v="HP1"/>
    <x v="1"/>
    <s v="PPPPER"/>
    <x v="5"/>
    <s v="NOR"/>
    <x v="32"/>
    <n v="2020"/>
    <x v="5"/>
    <s v="USD"/>
    <s v="US Dollar"/>
    <n v="0"/>
    <s v="Units"/>
    <m/>
    <m/>
    <n v="2510.8910000000001"/>
    <m/>
    <m/>
  </r>
  <r>
    <s v="HF1"/>
    <x v="1"/>
    <x v="0"/>
    <s v="Current expenditure on health (all functions)"/>
    <s v="HP1"/>
    <x v="1"/>
    <s v="PPPPER"/>
    <x v="5"/>
    <s v="NOR"/>
    <x v="32"/>
    <n v="2021"/>
    <x v="6"/>
    <s v="USD"/>
    <s v="US Dollar"/>
    <n v="0"/>
    <s v="Units"/>
    <m/>
    <m/>
    <n v="2679.1689999999999"/>
    <s v="P"/>
    <s v="Provisional value"/>
  </r>
  <r>
    <s v="HFTOT"/>
    <x v="0"/>
    <x v="0"/>
    <s v="Current expenditure on health (all functions)"/>
    <s v="HP8"/>
    <x v="8"/>
    <s v="PARPIB"/>
    <x v="0"/>
    <s v="USA"/>
    <x v="33"/>
    <n v="2015"/>
    <x v="0"/>
    <s v="PC"/>
    <s v="Percentage"/>
    <n v="0"/>
    <s v="Units"/>
    <m/>
    <m/>
    <n v="0.06"/>
    <m/>
    <m/>
  </r>
  <r>
    <s v="HFTOT"/>
    <x v="0"/>
    <x v="0"/>
    <s v="Current expenditure on health (all functions)"/>
    <s v="HP8"/>
    <x v="8"/>
    <s v="PARPIB"/>
    <x v="0"/>
    <s v="USA"/>
    <x v="33"/>
    <n v="2016"/>
    <x v="1"/>
    <s v="PC"/>
    <s v="Percentage"/>
    <n v="0"/>
    <s v="Units"/>
    <m/>
    <m/>
    <n v="6.3E-2"/>
    <m/>
    <m/>
  </r>
  <r>
    <s v="HFTOT"/>
    <x v="0"/>
    <x v="0"/>
    <s v="Current expenditure on health (all functions)"/>
    <s v="HP8"/>
    <x v="8"/>
    <s v="PARPIB"/>
    <x v="0"/>
    <s v="USA"/>
    <x v="33"/>
    <n v="2017"/>
    <x v="2"/>
    <s v="PC"/>
    <s v="Percentage"/>
    <n v="0"/>
    <s v="Units"/>
    <m/>
    <m/>
    <n v="6.3E-2"/>
    <m/>
    <m/>
  </r>
  <r>
    <s v="HFTOT"/>
    <x v="0"/>
    <x v="0"/>
    <s v="Current expenditure on health (all functions)"/>
    <s v="HP8"/>
    <x v="8"/>
    <s v="PARPIB"/>
    <x v="0"/>
    <s v="USA"/>
    <x v="33"/>
    <n v="2018"/>
    <x v="3"/>
    <s v="PC"/>
    <s v="Percentage"/>
    <n v="0"/>
    <s v="Units"/>
    <m/>
    <m/>
    <n v="6.3E-2"/>
    <m/>
    <m/>
  </r>
  <r>
    <s v="HFTOT"/>
    <x v="0"/>
    <x v="0"/>
    <s v="Current expenditure on health (all functions)"/>
    <s v="HP8"/>
    <x v="8"/>
    <s v="PARPIB"/>
    <x v="0"/>
    <s v="USA"/>
    <x v="33"/>
    <n v="2019"/>
    <x v="4"/>
    <s v="PC"/>
    <s v="Percentage"/>
    <n v="0"/>
    <s v="Units"/>
    <m/>
    <m/>
    <n v="6.4000000000000001E-2"/>
    <m/>
    <m/>
  </r>
  <r>
    <s v="HFTOT"/>
    <x v="0"/>
    <x v="0"/>
    <s v="Current expenditure on health (all functions)"/>
    <s v="HP8"/>
    <x v="8"/>
    <s v="PARPIB"/>
    <x v="0"/>
    <s v="USA"/>
    <x v="33"/>
    <n v="2020"/>
    <x v="5"/>
    <s v="PC"/>
    <s v="Percentage"/>
    <n v="0"/>
    <s v="Units"/>
    <m/>
    <m/>
    <n v="6.6000000000000003E-2"/>
    <m/>
    <m/>
  </r>
  <r>
    <s v="HFTOT"/>
    <x v="0"/>
    <x v="0"/>
    <s v="Current expenditure on health (all functions)"/>
    <s v="HP8"/>
    <x v="8"/>
    <s v="PARPIB"/>
    <x v="0"/>
    <s v="USA"/>
    <x v="33"/>
    <n v="2021"/>
    <x v="6"/>
    <s v="PC"/>
    <s v="Percentage"/>
    <n v="0"/>
    <s v="Units"/>
    <m/>
    <m/>
    <n v="6.5000000000000002E-2"/>
    <m/>
    <m/>
  </r>
  <r>
    <s v="HF3"/>
    <x v="4"/>
    <x v="0"/>
    <s v="Current expenditure on health (all functions)"/>
    <s v="HP6"/>
    <x v="6"/>
    <s v="PARPIB"/>
    <x v="0"/>
    <s v="NOR"/>
    <x v="32"/>
    <n v="2015"/>
    <x v="0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6"/>
    <x v="6"/>
    <s v="PARPIB"/>
    <x v="0"/>
    <s v="NOR"/>
    <x v="32"/>
    <n v="2016"/>
    <x v="1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6"/>
    <x v="6"/>
    <s v="PARPIB"/>
    <x v="0"/>
    <s v="NOR"/>
    <x v="32"/>
    <n v="2017"/>
    <x v="2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6"/>
    <x v="6"/>
    <s v="PARPIB"/>
    <x v="0"/>
    <s v="NOR"/>
    <x v="32"/>
    <n v="2018"/>
    <x v="3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6"/>
    <x v="6"/>
    <s v="PARPIB"/>
    <x v="0"/>
    <s v="NOR"/>
    <x v="32"/>
    <n v="2019"/>
    <x v="4"/>
    <s v="PC"/>
    <s v="Percentage"/>
    <n v="0"/>
    <s v="Units"/>
    <m/>
    <m/>
    <n v="5.0000000000000001E-3"/>
    <m/>
    <m/>
  </r>
  <r>
    <s v="HF3"/>
    <x v="4"/>
    <x v="0"/>
    <s v="Current expenditure on health (all functions)"/>
    <s v="HP6"/>
    <x v="6"/>
    <s v="PARPIB"/>
    <x v="0"/>
    <s v="NOR"/>
    <x v="32"/>
    <n v="2020"/>
    <x v="5"/>
    <s v="PC"/>
    <s v="Percentage"/>
    <n v="0"/>
    <s v="Units"/>
    <m/>
    <m/>
    <n v="5.0000000000000001E-3"/>
    <m/>
    <m/>
  </r>
  <r>
    <s v="HF3"/>
    <x v="4"/>
    <x v="0"/>
    <s v="Current expenditure on health (all functions)"/>
    <s v="HP6"/>
    <x v="6"/>
    <s v="PARPIB"/>
    <x v="0"/>
    <s v="NOR"/>
    <x v="32"/>
    <n v="2021"/>
    <x v="6"/>
    <s v="PC"/>
    <s v="Percentage"/>
    <n v="0"/>
    <s v="Units"/>
    <m/>
    <m/>
    <n v="5.0000000000000001E-3"/>
    <s v="P"/>
    <s v="Provisional value"/>
  </r>
  <r>
    <s v="HF3"/>
    <x v="4"/>
    <x v="0"/>
    <s v="Current expenditure on health (all functions)"/>
    <s v="HP3"/>
    <x v="3"/>
    <s v="PARPIB"/>
    <x v="0"/>
    <s v="DEU"/>
    <x v="7"/>
    <n v="2015"/>
    <x v="0"/>
    <s v="PC"/>
    <s v="Percentage"/>
    <n v="0"/>
    <s v="Units"/>
    <m/>
    <m/>
    <n v="0.45800000000000002"/>
    <m/>
    <m/>
  </r>
  <r>
    <s v="HF3"/>
    <x v="4"/>
    <x v="0"/>
    <s v="Current expenditure on health (all functions)"/>
    <s v="HP3"/>
    <x v="3"/>
    <s v="PARPIB"/>
    <x v="0"/>
    <s v="DEU"/>
    <x v="7"/>
    <n v="2016"/>
    <x v="1"/>
    <s v="PC"/>
    <s v="Percentage"/>
    <n v="0"/>
    <s v="Units"/>
    <m/>
    <m/>
    <n v="0.45700000000000002"/>
    <m/>
    <m/>
  </r>
  <r>
    <s v="HF3"/>
    <x v="4"/>
    <x v="0"/>
    <s v="Current expenditure on health (all functions)"/>
    <s v="HP3"/>
    <x v="3"/>
    <s v="PARPIB"/>
    <x v="0"/>
    <s v="DEU"/>
    <x v="7"/>
    <n v="2017"/>
    <x v="2"/>
    <s v="PC"/>
    <s v="Percentage"/>
    <n v="0"/>
    <s v="Units"/>
    <m/>
    <m/>
    <n v="0.47599999999999998"/>
    <m/>
    <m/>
  </r>
  <r>
    <s v="HF3"/>
    <x v="4"/>
    <x v="0"/>
    <s v="Current expenditure on health (all functions)"/>
    <s v="HP3"/>
    <x v="3"/>
    <s v="PARPIB"/>
    <x v="0"/>
    <s v="DEU"/>
    <x v="7"/>
    <n v="2018"/>
    <x v="3"/>
    <s v="PC"/>
    <s v="Percentage"/>
    <n v="0"/>
    <s v="Units"/>
    <m/>
    <m/>
    <n v="0.505"/>
    <m/>
    <m/>
  </r>
  <r>
    <s v="HF3"/>
    <x v="4"/>
    <x v="0"/>
    <s v="Current expenditure on health (all functions)"/>
    <s v="HP3"/>
    <x v="3"/>
    <s v="PARPIB"/>
    <x v="0"/>
    <s v="DEU"/>
    <x v="7"/>
    <n v="2019"/>
    <x v="4"/>
    <s v="PC"/>
    <s v="Percentage"/>
    <n v="0"/>
    <s v="Units"/>
    <m/>
    <m/>
    <n v="0.54200000000000004"/>
    <m/>
    <m/>
  </r>
  <r>
    <s v="HF3"/>
    <x v="4"/>
    <x v="0"/>
    <s v="Current expenditure on health (all functions)"/>
    <s v="HP3"/>
    <x v="3"/>
    <s v="PARPIB"/>
    <x v="0"/>
    <s v="DEU"/>
    <x v="7"/>
    <n v="2020"/>
    <x v="5"/>
    <s v="PC"/>
    <s v="Percentage"/>
    <n v="0"/>
    <s v="Units"/>
    <m/>
    <m/>
    <n v="0.55000000000000004"/>
    <m/>
    <m/>
  </r>
  <r>
    <s v="HF3"/>
    <x v="4"/>
    <x v="0"/>
    <s v="Current expenditure on health (all functions)"/>
    <s v="HP3"/>
    <x v="3"/>
    <s v="PARPIB"/>
    <x v="0"/>
    <s v="DEU"/>
    <x v="7"/>
    <n v="2021"/>
    <x v="6"/>
    <s v="PC"/>
    <s v="Percentage"/>
    <n v="0"/>
    <s v="Units"/>
    <m/>
    <m/>
    <n v="0.55900000000000005"/>
    <m/>
    <m/>
  </r>
  <r>
    <s v="HF3"/>
    <x v="4"/>
    <x v="0"/>
    <s v="Current expenditure on health (all functions)"/>
    <s v="HP2"/>
    <x v="2"/>
    <s v="UNPPER"/>
    <x v="4"/>
    <s v="USA"/>
    <x v="33"/>
    <n v="2015"/>
    <x v="0"/>
    <s v="USD"/>
    <s v="US Dollar"/>
    <n v="0"/>
    <s v="Units"/>
    <m/>
    <m/>
    <n v="125.23699999999999"/>
    <m/>
    <m/>
  </r>
  <r>
    <s v="HF3"/>
    <x v="4"/>
    <x v="0"/>
    <s v="Current expenditure on health (all functions)"/>
    <s v="HP2"/>
    <x v="2"/>
    <s v="UNPPER"/>
    <x v="4"/>
    <s v="USA"/>
    <x v="33"/>
    <n v="2016"/>
    <x v="1"/>
    <s v="USD"/>
    <s v="US Dollar"/>
    <n v="0"/>
    <s v="Units"/>
    <m/>
    <m/>
    <n v="133.541"/>
    <m/>
    <m/>
  </r>
  <r>
    <s v="HF3"/>
    <x v="4"/>
    <x v="0"/>
    <s v="Current expenditure on health (all functions)"/>
    <s v="HP2"/>
    <x v="2"/>
    <s v="UNPPER"/>
    <x v="4"/>
    <s v="USA"/>
    <x v="33"/>
    <n v="2017"/>
    <x v="2"/>
    <s v="USD"/>
    <s v="US Dollar"/>
    <n v="0"/>
    <s v="Units"/>
    <m/>
    <m/>
    <n v="128.46600000000001"/>
    <m/>
    <m/>
  </r>
  <r>
    <s v="HF3"/>
    <x v="4"/>
    <x v="0"/>
    <s v="Current expenditure on health (all functions)"/>
    <s v="HP2"/>
    <x v="2"/>
    <s v="UNPPER"/>
    <x v="4"/>
    <s v="USA"/>
    <x v="33"/>
    <n v="2018"/>
    <x v="3"/>
    <s v="USD"/>
    <s v="US Dollar"/>
    <n v="0"/>
    <s v="Units"/>
    <m/>
    <m/>
    <n v="133.268"/>
    <m/>
    <m/>
  </r>
  <r>
    <s v="HF3"/>
    <x v="4"/>
    <x v="0"/>
    <s v="Current expenditure on health (all functions)"/>
    <s v="HP2"/>
    <x v="2"/>
    <s v="UNPPER"/>
    <x v="4"/>
    <s v="USA"/>
    <x v="33"/>
    <n v="2019"/>
    <x v="4"/>
    <s v="USD"/>
    <s v="US Dollar"/>
    <n v="0"/>
    <s v="Units"/>
    <m/>
    <m/>
    <n v="140.161"/>
    <m/>
    <m/>
  </r>
  <r>
    <s v="HF3"/>
    <x v="4"/>
    <x v="0"/>
    <s v="Current expenditure on health (all functions)"/>
    <s v="HP2"/>
    <x v="2"/>
    <s v="UNPPER"/>
    <x v="4"/>
    <s v="USA"/>
    <x v="33"/>
    <n v="2020"/>
    <x v="5"/>
    <s v="USD"/>
    <s v="US Dollar"/>
    <n v="0"/>
    <s v="Units"/>
    <m/>
    <m/>
    <n v="137.38999999999999"/>
    <m/>
    <m/>
  </r>
  <r>
    <s v="HF3"/>
    <x v="4"/>
    <x v="0"/>
    <s v="Current expenditure on health (all functions)"/>
    <s v="HP2"/>
    <x v="2"/>
    <s v="UNPPER"/>
    <x v="4"/>
    <s v="USA"/>
    <x v="33"/>
    <n v="2021"/>
    <x v="6"/>
    <s v="USD"/>
    <s v="US Dollar"/>
    <n v="0"/>
    <s v="Units"/>
    <m/>
    <m/>
    <n v="133.751"/>
    <m/>
    <m/>
  </r>
  <r>
    <s v="HFTOT"/>
    <x v="0"/>
    <x v="2"/>
    <s v="Outpatient curative and rehabilitative care"/>
    <s v="HP3"/>
    <x v="3"/>
    <s v="UNPPER"/>
    <x v="4"/>
    <s v="NOR"/>
    <x v="32"/>
    <n v="2015"/>
    <x v="0"/>
    <s v="NOK"/>
    <s v="Norwegian Krone"/>
    <n v="0"/>
    <s v="Units"/>
    <m/>
    <m/>
    <n v="8413.241"/>
    <m/>
    <m/>
  </r>
  <r>
    <s v="HFTOT"/>
    <x v="0"/>
    <x v="2"/>
    <s v="Outpatient curative and rehabilitative care"/>
    <s v="HP3"/>
    <x v="3"/>
    <s v="UNPPER"/>
    <x v="4"/>
    <s v="NOR"/>
    <x v="32"/>
    <n v="2016"/>
    <x v="1"/>
    <s v="NOK"/>
    <s v="Norwegian Krone"/>
    <n v="0"/>
    <s v="Units"/>
    <m/>
    <m/>
    <n v="8795.8420000000006"/>
    <m/>
    <m/>
  </r>
  <r>
    <s v="HFTOT"/>
    <x v="0"/>
    <x v="2"/>
    <s v="Outpatient curative and rehabilitative care"/>
    <s v="HP3"/>
    <x v="3"/>
    <s v="UNPPER"/>
    <x v="4"/>
    <s v="NOR"/>
    <x v="32"/>
    <n v="2017"/>
    <x v="2"/>
    <s v="NOK"/>
    <s v="Norwegian Krone"/>
    <n v="0"/>
    <s v="Units"/>
    <m/>
    <m/>
    <n v="9097.8379999999997"/>
    <m/>
    <m/>
  </r>
  <r>
    <s v="HFTOT"/>
    <x v="0"/>
    <x v="2"/>
    <s v="Outpatient curative and rehabilitative care"/>
    <s v="HP3"/>
    <x v="3"/>
    <s v="UNPPER"/>
    <x v="4"/>
    <s v="NOR"/>
    <x v="32"/>
    <n v="2018"/>
    <x v="3"/>
    <s v="NOK"/>
    <s v="Norwegian Krone"/>
    <n v="0"/>
    <s v="Units"/>
    <m/>
    <m/>
    <n v="9188.0220000000008"/>
    <m/>
    <m/>
  </r>
  <r>
    <s v="HFTOT"/>
    <x v="0"/>
    <x v="2"/>
    <s v="Outpatient curative and rehabilitative care"/>
    <s v="HP3"/>
    <x v="3"/>
    <s v="UNPPER"/>
    <x v="4"/>
    <s v="NOR"/>
    <x v="32"/>
    <n v="2019"/>
    <x v="4"/>
    <s v="NOK"/>
    <s v="Norwegian Krone"/>
    <n v="0"/>
    <s v="Units"/>
    <m/>
    <m/>
    <n v="9608.0779999999995"/>
    <m/>
    <m/>
  </r>
  <r>
    <s v="HFTOT"/>
    <x v="0"/>
    <x v="2"/>
    <s v="Outpatient curative and rehabilitative care"/>
    <s v="HP3"/>
    <x v="3"/>
    <s v="UNPPER"/>
    <x v="4"/>
    <s v="NOR"/>
    <x v="32"/>
    <n v="2020"/>
    <x v="5"/>
    <s v="NOK"/>
    <s v="Norwegian Krone"/>
    <n v="0"/>
    <s v="Units"/>
    <m/>
    <m/>
    <n v="9639.0450000000001"/>
    <m/>
    <m/>
  </r>
  <r>
    <s v="HFTOT"/>
    <x v="0"/>
    <x v="2"/>
    <s v="Outpatient curative and rehabilitative care"/>
    <s v="HP3"/>
    <x v="3"/>
    <s v="UNPPER"/>
    <x v="4"/>
    <s v="NOR"/>
    <x v="32"/>
    <n v="2021"/>
    <x v="6"/>
    <s v="NOK"/>
    <s v="Norwegian Krone"/>
    <n v="0"/>
    <s v="Units"/>
    <m/>
    <m/>
    <n v="10494.201999999999"/>
    <s v="P"/>
    <s v="Provisional value"/>
  </r>
  <r>
    <s v="HF3"/>
    <x v="4"/>
    <x v="6"/>
    <s v="Preventive care"/>
    <s v="HPTOT"/>
    <x v="0"/>
    <s v="PPPPER"/>
    <x v="5"/>
    <s v="DEU"/>
    <x v="7"/>
    <n v="2015"/>
    <x v="0"/>
    <s v="USD"/>
    <s v="US Dollar"/>
    <n v="0"/>
    <s v="Units"/>
    <m/>
    <m/>
    <n v="0.626"/>
    <m/>
    <m/>
  </r>
  <r>
    <s v="HF3"/>
    <x v="4"/>
    <x v="6"/>
    <s v="Preventive care"/>
    <s v="HPTOT"/>
    <x v="0"/>
    <s v="PPPPER"/>
    <x v="5"/>
    <s v="DEU"/>
    <x v="7"/>
    <n v="2016"/>
    <x v="1"/>
    <s v="USD"/>
    <s v="US Dollar"/>
    <n v="0"/>
    <s v="Units"/>
    <m/>
    <m/>
    <n v="0.67600000000000005"/>
    <m/>
    <m/>
  </r>
  <r>
    <s v="HF3"/>
    <x v="4"/>
    <x v="6"/>
    <s v="Preventive care"/>
    <s v="HPTOT"/>
    <x v="0"/>
    <s v="PPPPER"/>
    <x v="5"/>
    <s v="DEU"/>
    <x v="7"/>
    <n v="2017"/>
    <x v="2"/>
    <s v="USD"/>
    <s v="US Dollar"/>
    <n v="0"/>
    <s v="Units"/>
    <m/>
    <m/>
    <n v="0.71"/>
    <m/>
    <m/>
  </r>
  <r>
    <s v="HF3"/>
    <x v="4"/>
    <x v="6"/>
    <s v="Preventive care"/>
    <s v="HPTOT"/>
    <x v="0"/>
    <s v="PPPPER"/>
    <x v="5"/>
    <s v="DEU"/>
    <x v="7"/>
    <n v="2018"/>
    <x v="3"/>
    <s v="USD"/>
    <s v="US Dollar"/>
    <n v="0"/>
    <s v="Units"/>
    <m/>
    <m/>
    <n v="0.749"/>
    <m/>
    <m/>
  </r>
  <r>
    <s v="HF3"/>
    <x v="4"/>
    <x v="6"/>
    <s v="Preventive care"/>
    <s v="HPTOT"/>
    <x v="0"/>
    <s v="PPPPER"/>
    <x v="5"/>
    <s v="DEU"/>
    <x v="7"/>
    <n v="2019"/>
    <x v="4"/>
    <s v="USD"/>
    <s v="US Dollar"/>
    <n v="0"/>
    <s v="Units"/>
    <m/>
    <m/>
    <n v="0.78900000000000003"/>
    <m/>
    <m/>
  </r>
  <r>
    <s v="HF3"/>
    <x v="4"/>
    <x v="6"/>
    <s v="Preventive care"/>
    <s v="HPTOT"/>
    <x v="0"/>
    <s v="PPPPER"/>
    <x v="5"/>
    <s v="DEU"/>
    <x v="7"/>
    <n v="2020"/>
    <x v="5"/>
    <s v="USD"/>
    <s v="US Dollar"/>
    <n v="0"/>
    <s v="Units"/>
    <m/>
    <m/>
    <n v="0.69099999999999995"/>
    <m/>
    <m/>
  </r>
  <r>
    <s v="HF3"/>
    <x v="4"/>
    <x v="6"/>
    <s v="Preventive care"/>
    <s v="HPTOT"/>
    <x v="0"/>
    <s v="PPPPER"/>
    <x v="5"/>
    <s v="DEU"/>
    <x v="7"/>
    <n v="2021"/>
    <x v="6"/>
    <s v="USD"/>
    <s v="US Dollar"/>
    <n v="0"/>
    <s v="Units"/>
    <m/>
    <m/>
    <n v="0.75900000000000001"/>
    <m/>
    <m/>
  </r>
  <r>
    <s v="HF2HF3"/>
    <x v="2"/>
    <x v="1"/>
    <s v="Inpatient curative and rehabilitative care"/>
    <s v="HPTOT"/>
    <x v="0"/>
    <s v="MLLNCU"/>
    <x v="2"/>
    <s v="NOR"/>
    <x v="32"/>
    <n v="2015"/>
    <x v="0"/>
    <s v="NOK"/>
    <s v="Norwegian Krone"/>
    <n v="6"/>
    <s v="Millions"/>
    <m/>
    <m/>
    <n v="592"/>
    <m/>
    <m/>
  </r>
  <r>
    <s v="HF2HF3"/>
    <x v="2"/>
    <x v="1"/>
    <s v="Inpatient curative and rehabilitative care"/>
    <s v="HPTOT"/>
    <x v="0"/>
    <s v="MLLNCU"/>
    <x v="2"/>
    <s v="NOR"/>
    <x v="32"/>
    <n v="2016"/>
    <x v="1"/>
    <s v="NOK"/>
    <s v="Norwegian Krone"/>
    <n v="6"/>
    <s v="Millions"/>
    <m/>
    <m/>
    <n v="607"/>
    <m/>
    <m/>
  </r>
  <r>
    <s v="HF2HF3"/>
    <x v="2"/>
    <x v="1"/>
    <s v="Inpatient curative and rehabilitative care"/>
    <s v="HPTOT"/>
    <x v="0"/>
    <s v="MLLNCU"/>
    <x v="2"/>
    <s v="NOR"/>
    <x v="32"/>
    <n v="2017"/>
    <x v="2"/>
    <s v="NOK"/>
    <s v="Norwegian Krone"/>
    <n v="6"/>
    <s v="Millions"/>
    <m/>
    <m/>
    <n v="652"/>
    <m/>
    <m/>
  </r>
  <r>
    <s v="HF2HF3"/>
    <x v="2"/>
    <x v="1"/>
    <s v="Inpatient curative and rehabilitative care"/>
    <s v="HPTOT"/>
    <x v="0"/>
    <s v="MLLNCU"/>
    <x v="2"/>
    <s v="NOR"/>
    <x v="32"/>
    <n v="2018"/>
    <x v="3"/>
    <s v="NOK"/>
    <s v="Norwegian Krone"/>
    <n v="6"/>
    <s v="Millions"/>
    <m/>
    <m/>
    <n v="674"/>
    <m/>
    <m/>
  </r>
  <r>
    <s v="HF2HF3"/>
    <x v="2"/>
    <x v="1"/>
    <s v="Inpatient curative and rehabilitative care"/>
    <s v="HPTOT"/>
    <x v="0"/>
    <s v="MLLNCU"/>
    <x v="2"/>
    <s v="NOR"/>
    <x v="32"/>
    <n v="2019"/>
    <x v="4"/>
    <s v="NOK"/>
    <s v="Norwegian Krone"/>
    <n v="6"/>
    <s v="Millions"/>
    <m/>
    <m/>
    <n v="697"/>
    <m/>
    <m/>
  </r>
  <r>
    <s v="HF2HF3"/>
    <x v="2"/>
    <x v="1"/>
    <s v="Inpatient curative and rehabilitative care"/>
    <s v="HPTOT"/>
    <x v="0"/>
    <s v="MLLNCU"/>
    <x v="2"/>
    <s v="NOR"/>
    <x v="32"/>
    <n v="2020"/>
    <x v="5"/>
    <s v="NOK"/>
    <s v="Norwegian Krone"/>
    <n v="6"/>
    <s v="Millions"/>
    <m/>
    <m/>
    <n v="708"/>
    <m/>
    <m/>
  </r>
  <r>
    <s v="HF2HF3"/>
    <x v="2"/>
    <x v="1"/>
    <s v="Inpatient curative and rehabilitative care"/>
    <s v="HPTOT"/>
    <x v="0"/>
    <s v="MLLNCU"/>
    <x v="2"/>
    <s v="NOR"/>
    <x v="32"/>
    <n v="2021"/>
    <x v="6"/>
    <s v="NOK"/>
    <s v="Norwegian Krone"/>
    <n v="6"/>
    <s v="Millions"/>
    <m/>
    <m/>
    <n v="792"/>
    <s v="P"/>
    <s v="Provisional value"/>
  </r>
  <r>
    <s v="HF1"/>
    <x v="1"/>
    <x v="0"/>
    <s v="Current expenditure on health (all functions)"/>
    <s v="HP4"/>
    <x v="4"/>
    <s v="MLLNCU"/>
    <x v="2"/>
    <s v="DEU"/>
    <x v="7"/>
    <n v="2015"/>
    <x v="0"/>
    <s v="EUR"/>
    <s v="Euro"/>
    <n v="6"/>
    <s v="Millions"/>
    <m/>
    <m/>
    <n v="4202"/>
    <m/>
    <m/>
  </r>
  <r>
    <s v="HF1"/>
    <x v="1"/>
    <x v="0"/>
    <s v="Current expenditure on health (all functions)"/>
    <s v="HP4"/>
    <x v="4"/>
    <s v="MLLNCU"/>
    <x v="2"/>
    <s v="DEU"/>
    <x v="7"/>
    <n v="2016"/>
    <x v="1"/>
    <s v="EUR"/>
    <s v="Euro"/>
    <n v="6"/>
    <s v="Millions"/>
    <m/>
    <m/>
    <n v="4434"/>
    <m/>
    <m/>
  </r>
  <r>
    <s v="HF1"/>
    <x v="1"/>
    <x v="0"/>
    <s v="Current expenditure on health (all functions)"/>
    <s v="HP4"/>
    <x v="4"/>
    <s v="MLLNCU"/>
    <x v="2"/>
    <s v="DEU"/>
    <x v="7"/>
    <n v="2017"/>
    <x v="2"/>
    <s v="EUR"/>
    <s v="Euro"/>
    <n v="6"/>
    <s v="Millions"/>
    <m/>
    <m/>
    <n v="4769"/>
    <m/>
    <m/>
  </r>
  <r>
    <s v="HF1"/>
    <x v="1"/>
    <x v="0"/>
    <s v="Current expenditure on health (all functions)"/>
    <s v="HP4"/>
    <x v="4"/>
    <s v="MLLNCU"/>
    <x v="2"/>
    <s v="DEU"/>
    <x v="7"/>
    <n v="2018"/>
    <x v="3"/>
    <s v="EUR"/>
    <s v="Euro"/>
    <n v="6"/>
    <s v="Millions"/>
    <m/>
    <m/>
    <n v="5211"/>
    <m/>
    <m/>
  </r>
  <r>
    <s v="HF1"/>
    <x v="1"/>
    <x v="0"/>
    <s v="Current expenditure on health (all functions)"/>
    <s v="HP4"/>
    <x v="4"/>
    <s v="MLLNCU"/>
    <x v="2"/>
    <s v="DEU"/>
    <x v="7"/>
    <n v="2019"/>
    <x v="4"/>
    <s v="EUR"/>
    <s v="Euro"/>
    <n v="6"/>
    <s v="Millions"/>
    <m/>
    <m/>
    <n v="5736"/>
    <m/>
    <m/>
  </r>
  <r>
    <s v="HF1"/>
    <x v="1"/>
    <x v="0"/>
    <s v="Current expenditure on health (all functions)"/>
    <s v="HP4"/>
    <x v="4"/>
    <s v="MLLNCU"/>
    <x v="2"/>
    <s v="DEU"/>
    <x v="7"/>
    <n v="2020"/>
    <x v="5"/>
    <s v="EUR"/>
    <s v="Euro"/>
    <n v="6"/>
    <s v="Millions"/>
    <m/>
    <m/>
    <n v="6423"/>
    <m/>
    <m/>
  </r>
  <r>
    <s v="HF1"/>
    <x v="1"/>
    <x v="0"/>
    <s v="Current expenditure on health (all functions)"/>
    <s v="HP4"/>
    <x v="4"/>
    <s v="MLLNCU"/>
    <x v="2"/>
    <s v="DEU"/>
    <x v="7"/>
    <n v="2021"/>
    <x v="6"/>
    <s v="EUR"/>
    <s v="Euro"/>
    <n v="6"/>
    <s v="Millions"/>
    <m/>
    <m/>
    <n v="6865"/>
    <m/>
    <m/>
  </r>
  <r>
    <s v="HFTOT"/>
    <x v="0"/>
    <x v="2"/>
    <s v="Outpatient curative and rehabilitative care"/>
    <s v="HP7"/>
    <x v="7"/>
    <s v="UNPPER"/>
    <x v="4"/>
    <s v="DEU"/>
    <x v="7"/>
    <n v="2015"/>
    <x v="0"/>
    <s v="EUR"/>
    <s v="Euro"/>
    <n v="0"/>
    <s v="Units"/>
    <m/>
    <m/>
    <n v="6.415"/>
    <m/>
    <m/>
  </r>
  <r>
    <s v="HFTOT"/>
    <x v="0"/>
    <x v="2"/>
    <s v="Outpatient curative and rehabilitative care"/>
    <s v="HP7"/>
    <x v="7"/>
    <s v="UNPPER"/>
    <x v="4"/>
    <s v="DEU"/>
    <x v="7"/>
    <n v="2016"/>
    <x v="1"/>
    <s v="EUR"/>
    <s v="Euro"/>
    <n v="0"/>
    <s v="Units"/>
    <m/>
    <m/>
    <n v="6.7030000000000003"/>
    <m/>
    <m/>
  </r>
  <r>
    <s v="HFTOT"/>
    <x v="0"/>
    <x v="2"/>
    <s v="Outpatient curative and rehabilitative care"/>
    <s v="HP7"/>
    <x v="7"/>
    <s v="UNPPER"/>
    <x v="4"/>
    <s v="DEU"/>
    <x v="7"/>
    <n v="2017"/>
    <x v="2"/>
    <s v="EUR"/>
    <s v="Euro"/>
    <n v="0"/>
    <s v="Units"/>
    <m/>
    <m/>
    <n v="5.9039999999999999"/>
    <m/>
    <m/>
  </r>
  <r>
    <s v="HFTOT"/>
    <x v="0"/>
    <x v="2"/>
    <s v="Outpatient curative and rehabilitative care"/>
    <s v="HP7"/>
    <x v="7"/>
    <s v="UNPPER"/>
    <x v="4"/>
    <s v="DEU"/>
    <x v="7"/>
    <n v="2018"/>
    <x v="3"/>
    <s v="EUR"/>
    <s v="Euro"/>
    <n v="0"/>
    <s v="Units"/>
    <m/>
    <m/>
    <n v="6.2119999999999997"/>
    <m/>
    <m/>
  </r>
  <r>
    <s v="HFTOT"/>
    <x v="0"/>
    <x v="2"/>
    <s v="Outpatient curative and rehabilitative care"/>
    <s v="HP7"/>
    <x v="7"/>
    <s v="UNPPER"/>
    <x v="4"/>
    <s v="DEU"/>
    <x v="7"/>
    <n v="2019"/>
    <x v="4"/>
    <s v="EUR"/>
    <s v="Euro"/>
    <n v="0"/>
    <s v="Units"/>
    <m/>
    <m/>
    <n v="6.7880000000000003"/>
    <m/>
    <m/>
  </r>
  <r>
    <s v="HFTOT"/>
    <x v="0"/>
    <x v="2"/>
    <s v="Outpatient curative and rehabilitative care"/>
    <s v="HP7"/>
    <x v="7"/>
    <s v="UNPPER"/>
    <x v="4"/>
    <s v="DEU"/>
    <x v="7"/>
    <n v="2020"/>
    <x v="5"/>
    <s v="EUR"/>
    <s v="Euro"/>
    <n v="0"/>
    <s v="Units"/>
    <m/>
    <m/>
    <n v="7.0110000000000001"/>
    <m/>
    <m/>
  </r>
  <r>
    <s v="HFTOT"/>
    <x v="0"/>
    <x v="2"/>
    <s v="Outpatient curative and rehabilitative care"/>
    <s v="HP7"/>
    <x v="7"/>
    <s v="UNPPER"/>
    <x v="4"/>
    <s v="DEU"/>
    <x v="7"/>
    <n v="2021"/>
    <x v="6"/>
    <s v="EUR"/>
    <s v="Euro"/>
    <n v="0"/>
    <s v="Units"/>
    <m/>
    <m/>
    <n v="7.032"/>
    <m/>
    <m/>
  </r>
  <r>
    <s v="HF1"/>
    <x v="1"/>
    <x v="0"/>
    <s v="Current expenditure on health (all functions)"/>
    <s v="HP2"/>
    <x v="2"/>
    <s v="UNPPER"/>
    <x v="4"/>
    <s v="DEU"/>
    <x v="7"/>
    <n v="2015"/>
    <x v="0"/>
    <s v="EUR"/>
    <s v="Euro"/>
    <n v="0"/>
    <s v="Units"/>
    <m/>
    <m/>
    <n v="213.107"/>
    <m/>
    <m/>
  </r>
  <r>
    <s v="HF1"/>
    <x v="1"/>
    <x v="0"/>
    <s v="Current expenditure on health (all functions)"/>
    <s v="HP2"/>
    <x v="2"/>
    <s v="UNPPER"/>
    <x v="4"/>
    <s v="DEU"/>
    <x v="7"/>
    <n v="2016"/>
    <x v="1"/>
    <s v="EUR"/>
    <s v="Euro"/>
    <n v="0"/>
    <s v="Units"/>
    <m/>
    <m/>
    <n v="221.48500000000001"/>
    <m/>
    <m/>
  </r>
  <r>
    <s v="HF1"/>
    <x v="1"/>
    <x v="0"/>
    <s v="Current expenditure on health (all functions)"/>
    <s v="HP2"/>
    <x v="2"/>
    <s v="UNPPER"/>
    <x v="4"/>
    <s v="DEU"/>
    <x v="7"/>
    <n v="2017"/>
    <x v="2"/>
    <s v="EUR"/>
    <s v="Euro"/>
    <n v="0"/>
    <s v="Units"/>
    <m/>
    <m/>
    <n v="248.89599999999999"/>
    <m/>
    <m/>
  </r>
  <r>
    <s v="HF1"/>
    <x v="1"/>
    <x v="0"/>
    <s v="Current expenditure on health (all functions)"/>
    <s v="HP2"/>
    <x v="2"/>
    <s v="UNPPER"/>
    <x v="4"/>
    <s v="DEU"/>
    <x v="7"/>
    <n v="2018"/>
    <x v="3"/>
    <s v="EUR"/>
    <s v="Euro"/>
    <n v="0"/>
    <s v="Units"/>
    <m/>
    <m/>
    <n v="253.203"/>
    <m/>
    <m/>
  </r>
  <r>
    <s v="HF1"/>
    <x v="1"/>
    <x v="0"/>
    <s v="Current expenditure on health (all functions)"/>
    <s v="HP2"/>
    <x v="2"/>
    <s v="UNPPER"/>
    <x v="4"/>
    <s v="DEU"/>
    <x v="7"/>
    <n v="2019"/>
    <x v="4"/>
    <s v="EUR"/>
    <s v="Euro"/>
    <n v="0"/>
    <s v="Units"/>
    <m/>
    <m/>
    <n v="264.13799999999998"/>
    <m/>
    <m/>
  </r>
  <r>
    <s v="HF1"/>
    <x v="1"/>
    <x v="0"/>
    <s v="Current expenditure on health (all functions)"/>
    <s v="HP2"/>
    <x v="2"/>
    <s v="UNPPER"/>
    <x v="4"/>
    <s v="DEU"/>
    <x v="7"/>
    <n v="2020"/>
    <x v="5"/>
    <s v="EUR"/>
    <s v="Euro"/>
    <n v="0"/>
    <s v="Units"/>
    <m/>
    <m/>
    <n v="297.77199999999999"/>
    <m/>
    <m/>
  </r>
  <r>
    <s v="HF1"/>
    <x v="1"/>
    <x v="0"/>
    <s v="Current expenditure on health (all functions)"/>
    <s v="HP2"/>
    <x v="2"/>
    <s v="UNPPER"/>
    <x v="4"/>
    <s v="DEU"/>
    <x v="7"/>
    <n v="2021"/>
    <x v="6"/>
    <s v="EUR"/>
    <s v="Euro"/>
    <n v="0"/>
    <s v="Units"/>
    <m/>
    <m/>
    <n v="325.91699999999997"/>
    <m/>
    <m/>
  </r>
  <r>
    <s v="HF2HF3"/>
    <x v="2"/>
    <x v="0"/>
    <s v="Current expenditure on health (all functions)"/>
    <s v="HP3"/>
    <x v="3"/>
    <s v="VALREL"/>
    <x v="3"/>
    <s v="USA"/>
    <x v="33"/>
    <n v="2015"/>
    <x v="0"/>
    <s v="USD"/>
    <s v="US Dollar"/>
    <n v="6"/>
    <s v="Millions"/>
    <n v="2015"/>
    <n v="2015"/>
    <n v="195424.00599999999"/>
    <m/>
    <m/>
  </r>
  <r>
    <s v="HF2HF3"/>
    <x v="2"/>
    <x v="0"/>
    <s v="Current expenditure on health (all functions)"/>
    <s v="HP3"/>
    <x v="3"/>
    <s v="VALREL"/>
    <x v="3"/>
    <s v="USA"/>
    <x v="33"/>
    <n v="2016"/>
    <x v="1"/>
    <s v="USD"/>
    <s v="US Dollar"/>
    <n v="6"/>
    <s v="Millions"/>
    <n v="2015"/>
    <n v="2015"/>
    <n v="207307.26300000001"/>
    <m/>
    <m/>
  </r>
  <r>
    <s v="HF2HF3"/>
    <x v="2"/>
    <x v="0"/>
    <s v="Current expenditure on health (all functions)"/>
    <s v="HP3"/>
    <x v="3"/>
    <s v="VALREL"/>
    <x v="3"/>
    <s v="USA"/>
    <x v="33"/>
    <n v="2017"/>
    <x v="2"/>
    <s v="USD"/>
    <s v="US Dollar"/>
    <n v="6"/>
    <s v="Millions"/>
    <n v="2015"/>
    <n v="2015"/>
    <n v="213164.837"/>
    <m/>
    <m/>
  </r>
  <r>
    <s v="HF2HF3"/>
    <x v="2"/>
    <x v="0"/>
    <s v="Current expenditure on health (all functions)"/>
    <s v="HP3"/>
    <x v="3"/>
    <s v="VALREL"/>
    <x v="3"/>
    <s v="USA"/>
    <x v="33"/>
    <n v="2018"/>
    <x v="3"/>
    <s v="USD"/>
    <s v="US Dollar"/>
    <n v="6"/>
    <s v="Millions"/>
    <n v="2015"/>
    <n v="2015"/>
    <n v="217605.399"/>
    <m/>
    <m/>
  </r>
  <r>
    <s v="HF2HF3"/>
    <x v="2"/>
    <x v="0"/>
    <s v="Current expenditure on health (all functions)"/>
    <s v="HP3"/>
    <x v="3"/>
    <s v="VALREL"/>
    <x v="3"/>
    <s v="USA"/>
    <x v="33"/>
    <n v="2019"/>
    <x v="4"/>
    <s v="USD"/>
    <s v="US Dollar"/>
    <n v="6"/>
    <s v="Millions"/>
    <n v="2015"/>
    <n v="2015"/>
    <n v="221391.94500000001"/>
    <m/>
    <m/>
  </r>
  <r>
    <s v="HF2HF3"/>
    <x v="2"/>
    <x v="0"/>
    <s v="Current expenditure on health (all functions)"/>
    <s v="HP3"/>
    <x v="3"/>
    <s v="VALREL"/>
    <x v="3"/>
    <s v="USA"/>
    <x v="33"/>
    <n v="2020"/>
    <x v="5"/>
    <s v="USD"/>
    <s v="US Dollar"/>
    <n v="6"/>
    <s v="Millions"/>
    <n v="2015"/>
    <n v="2015"/>
    <n v="209897.758"/>
    <m/>
    <m/>
  </r>
  <r>
    <s v="HF2HF3"/>
    <x v="2"/>
    <x v="0"/>
    <s v="Current expenditure on health (all functions)"/>
    <s v="HP3"/>
    <x v="3"/>
    <s v="VALREL"/>
    <x v="3"/>
    <s v="USA"/>
    <x v="33"/>
    <n v="2021"/>
    <x v="6"/>
    <s v="USD"/>
    <s v="US Dollar"/>
    <n v="6"/>
    <s v="Millions"/>
    <n v="2015"/>
    <n v="2015"/>
    <n v="219426.579"/>
    <m/>
    <m/>
  </r>
  <r>
    <s v="HF1"/>
    <x v="1"/>
    <x v="0"/>
    <s v="Current expenditure on health (all functions)"/>
    <s v="HP1"/>
    <x v="1"/>
    <s v="VALREL"/>
    <x v="3"/>
    <s v="DEU"/>
    <x v="7"/>
    <n v="2015"/>
    <x v="0"/>
    <s v="EUR"/>
    <s v="Euro"/>
    <n v="6"/>
    <s v="Millions"/>
    <n v="2015"/>
    <n v="2015"/>
    <n v="93777"/>
    <m/>
    <m/>
  </r>
  <r>
    <s v="HF1"/>
    <x v="1"/>
    <x v="0"/>
    <s v="Current expenditure on health (all functions)"/>
    <s v="HP1"/>
    <x v="1"/>
    <s v="VALREL"/>
    <x v="3"/>
    <s v="DEU"/>
    <x v="7"/>
    <n v="2016"/>
    <x v="1"/>
    <s v="EUR"/>
    <s v="Euro"/>
    <n v="6"/>
    <s v="Millions"/>
    <n v="2015"/>
    <n v="2015"/>
    <n v="96666.82"/>
    <m/>
    <m/>
  </r>
  <r>
    <s v="HF1"/>
    <x v="1"/>
    <x v="0"/>
    <s v="Current expenditure on health (all functions)"/>
    <s v="HP1"/>
    <x v="1"/>
    <s v="VALREL"/>
    <x v="3"/>
    <s v="DEU"/>
    <x v="7"/>
    <n v="2017"/>
    <x v="2"/>
    <s v="EUR"/>
    <s v="Euro"/>
    <n v="6"/>
    <s v="Millions"/>
    <n v="2015"/>
    <n v="2015"/>
    <n v="97378.262000000002"/>
    <m/>
    <m/>
  </r>
  <r>
    <s v="HF1"/>
    <x v="1"/>
    <x v="0"/>
    <s v="Current expenditure on health (all functions)"/>
    <s v="HP1"/>
    <x v="1"/>
    <s v="VALREL"/>
    <x v="3"/>
    <s v="DEU"/>
    <x v="7"/>
    <n v="2018"/>
    <x v="3"/>
    <s v="EUR"/>
    <s v="Euro"/>
    <n v="6"/>
    <s v="Millions"/>
    <n v="2015"/>
    <n v="2015"/>
    <n v="98909.063999999998"/>
    <m/>
    <m/>
  </r>
  <r>
    <s v="HF1"/>
    <x v="1"/>
    <x v="0"/>
    <s v="Current expenditure on health (all functions)"/>
    <s v="HP1"/>
    <x v="1"/>
    <s v="VALREL"/>
    <x v="3"/>
    <s v="DEU"/>
    <x v="7"/>
    <n v="2019"/>
    <x v="4"/>
    <s v="EUR"/>
    <s v="Euro"/>
    <n v="6"/>
    <s v="Millions"/>
    <n v="2015"/>
    <n v="2015"/>
    <n v="104065.81600000001"/>
    <m/>
    <m/>
  </r>
  <r>
    <s v="HF1"/>
    <x v="1"/>
    <x v="0"/>
    <s v="Current expenditure on health (all functions)"/>
    <s v="HP1"/>
    <x v="1"/>
    <s v="VALREL"/>
    <x v="3"/>
    <s v="DEU"/>
    <x v="7"/>
    <n v="2020"/>
    <x v="5"/>
    <s v="EUR"/>
    <s v="Euro"/>
    <n v="6"/>
    <s v="Millions"/>
    <n v="2015"/>
    <n v="2015"/>
    <n v="113032.804"/>
    <m/>
    <m/>
  </r>
  <r>
    <s v="HF1"/>
    <x v="1"/>
    <x v="0"/>
    <s v="Current expenditure on health (all functions)"/>
    <s v="HP1"/>
    <x v="1"/>
    <s v="VALREL"/>
    <x v="3"/>
    <s v="DEU"/>
    <x v="7"/>
    <n v="2021"/>
    <x v="6"/>
    <s v="EUR"/>
    <s v="Euro"/>
    <n v="6"/>
    <s v="Millions"/>
    <n v="2015"/>
    <n v="2015"/>
    <n v="110978.986"/>
    <m/>
    <m/>
  </r>
  <r>
    <s v="HFTOT"/>
    <x v="0"/>
    <x v="1"/>
    <s v="Inpatient curative and rehabilitative care"/>
    <s v="HP3"/>
    <x v="3"/>
    <s v="UNPPER"/>
    <x v="4"/>
    <s v="KOR"/>
    <x v="31"/>
    <n v="2015"/>
    <x v="0"/>
    <s v="KRW"/>
    <s v="Won"/>
    <n v="0"/>
    <s v="Units"/>
    <m/>
    <m/>
    <n v="40209.445"/>
    <m/>
    <m/>
  </r>
  <r>
    <s v="HFTOT"/>
    <x v="0"/>
    <x v="1"/>
    <s v="Inpatient curative and rehabilitative care"/>
    <s v="HP3"/>
    <x v="3"/>
    <s v="UNPPER"/>
    <x v="4"/>
    <s v="KOR"/>
    <x v="31"/>
    <n v="2016"/>
    <x v="1"/>
    <s v="KRW"/>
    <s v="Won"/>
    <n v="0"/>
    <s v="Units"/>
    <m/>
    <m/>
    <n v="38946.540999999997"/>
    <m/>
    <m/>
  </r>
  <r>
    <s v="HFTOT"/>
    <x v="0"/>
    <x v="1"/>
    <s v="Inpatient curative and rehabilitative care"/>
    <s v="HP3"/>
    <x v="3"/>
    <s v="UNPPER"/>
    <x v="4"/>
    <s v="KOR"/>
    <x v="31"/>
    <n v="2017"/>
    <x v="2"/>
    <s v="KRW"/>
    <s v="Won"/>
    <n v="0"/>
    <s v="Units"/>
    <m/>
    <m/>
    <n v="43615.502999999997"/>
    <m/>
    <m/>
  </r>
  <r>
    <s v="HFTOT"/>
    <x v="0"/>
    <x v="1"/>
    <s v="Inpatient curative and rehabilitative care"/>
    <s v="HP3"/>
    <x v="3"/>
    <s v="UNPPER"/>
    <x v="4"/>
    <s v="KOR"/>
    <x v="31"/>
    <n v="2018"/>
    <x v="3"/>
    <s v="KRW"/>
    <s v="Won"/>
    <n v="0"/>
    <s v="Units"/>
    <m/>
    <m/>
    <n v="43424.387000000002"/>
    <m/>
    <m/>
  </r>
  <r>
    <s v="HFTOT"/>
    <x v="0"/>
    <x v="1"/>
    <s v="Inpatient curative and rehabilitative care"/>
    <s v="HP3"/>
    <x v="3"/>
    <s v="UNPPER"/>
    <x v="4"/>
    <s v="KOR"/>
    <x v="31"/>
    <n v="2019"/>
    <x v="4"/>
    <s v="KRW"/>
    <s v="Won"/>
    <n v="0"/>
    <s v="Units"/>
    <m/>
    <m/>
    <n v="63001.15"/>
    <m/>
    <m/>
  </r>
  <r>
    <s v="HFTOT"/>
    <x v="0"/>
    <x v="1"/>
    <s v="Inpatient curative and rehabilitative care"/>
    <s v="HP3"/>
    <x v="3"/>
    <s v="UNPPER"/>
    <x v="4"/>
    <s v="KOR"/>
    <x v="31"/>
    <n v="2020"/>
    <x v="5"/>
    <s v="KRW"/>
    <s v="Won"/>
    <n v="0"/>
    <s v="Units"/>
    <m/>
    <m/>
    <n v="51742.752999999997"/>
    <m/>
    <m/>
  </r>
  <r>
    <s v="HFTOT"/>
    <x v="0"/>
    <x v="1"/>
    <s v="Inpatient curative and rehabilitative care"/>
    <s v="HP3"/>
    <x v="3"/>
    <s v="UNPPER"/>
    <x v="4"/>
    <s v="KOR"/>
    <x v="31"/>
    <n v="2021"/>
    <x v="6"/>
    <s v="KRW"/>
    <s v="Won"/>
    <n v="0"/>
    <s v="Units"/>
    <m/>
    <m/>
    <n v="71580.452999999994"/>
    <m/>
    <m/>
  </r>
  <r>
    <s v="HFTOT"/>
    <x v="0"/>
    <x v="1"/>
    <s v="Inpatient curative and rehabilitative care"/>
    <s v="HP3"/>
    <x v="3"/>
    <s v="UNPPER"/>
    <x v="4"/>
    <s v="KOR"/>
    <x v="31"/>
    <n v="2022"/>
    <x v="7"/>
    <s v="KRW"/>
    <s v="Won"/>
    <n v="0"/>
    <s v="Units"/>
    <m/>
    <m/>
    <n v="74903.517999999996"/>
    <s v="P"/>
    <s v="Provisional value"/>
  </r>
  <r>
    <s v="HF1"/>
    <x v="1"/>
    <x v="0"/>
    <s v="Current expenditure on health (all functions)"/>
    <s v="HP4"/>
    <x v="4"/>
    <s v="PARCUR"/>
    <x v="1"/>
    <s v="NOR"/>
    <x v="32"/>
    <n v="2015"/>
    <x v="0"/>
    <s v="PC"/>
    <s v="Percentage"/>
    <n v="0"/>
    <s v="Units"/>
    <m/>
    <m/>
    <n v="0.83499999999999996"/>
    <m/>
    <m/>
  </r>
  <r>
    <s v="HF1"/>
    <x v="1"/>
    <x v="0"/>
    <s v="Current expenditure on health (all functions)"/>
    <s v="HP4"/>
    <x v="4"/>
    <s v="PARCUR"/>
    <x v="1"/>
    <s v="NOR"/>
    <x v="32"/>
    <n v="2016"/>
    <x v="1"/>
    <s v="PC"/>
    <s v="Percentage"/>
    <n v="0"/>
    <s v="Units"/>
    <m/>
    <m/>
    <n v="0.81699999999999995"/>
    <m/>
    <m/>
  </r>
  <r>
    <s v="HF1"/>
    <x v="1"/>
    <x v="0"/>
    <s v="Current expenditure on health (all functions)"/>
    <s v="HP4"/>
    <x v="4"/>
    <s v="PARCUR"/>
    <x v="1"/>
    <s v="NOR"/>
    <x v="32"/>
    <n v="2017"/>
    <x v="2"/>
    <s v="PC"/>
    <s v="Percentage"/>
    <n v="0"/>
    <s v="Units"/>
    <m/>
    <m/>
    <n v="0.81499999999999995"/>
    <m/>
    <m/>
  </r>
  <r>
    <s v="HF1"/>
    <x v="1"/>
    <x v="0"/>
    <s v="Current expenditure on health (all functions)"/>
    <s v="HP4"/>
    <x v="4"/>
    <s v="PARCUR"/>
    <x v="1"/>
    <s v="NOR"/>
    <x v="32"/>
    <n v="2018"/>
    <x v="3"/>
    <s v="PC"/>
    <s v="Percentage"/>
    <n v="0"/>
    <s v="Units"/>
    <m/>
    <m/>
    <n v="0.84199999999999997"/>
    <m/>
    <m/>
  </r>
  <r>
    <s v="HF1"/>
    <x v="1"/>
    <x v="0"/>
    <s v="Current expenditure on health (all functions)"/>
    <s v="HP4"/>
    <x v="4"/>
    <s v="PARCUR"/>
    <x v="1"/>
    <s v="NOR"/>
    <x v="32"/>
    <n v="2019"/>
    <x v="4"/>
    <s v="PC"/>
    <s v="Percentage"/>
    <n v="0"/>
    <s v="Units"/>
    <m/>
    <m/>
    <n v="0.86099999999999999"/>
    <m/>
    <m/>
  </r>
  <r>
    <s v="HF1"/>
    <x v="1"/>
    <x v="0"/>
    <s v="Current expenditure on health (all functions)"/>
    <s v="HP4"/>
    <x v="4"/>
    <s v="PARCUR"/>
    <x v="1"/>
    <s v="NOR"/>
    <x v="32"/>
    <n v="2020"/>
    <x v="5"/>
    <s v="PC"/>
    <s v="Percentage"/>
    <n v="0"/>
    <s v="Units"/>
    <m/>
    <m/>
    <n v="0.86199999999999999"/>
    <m/>
    <m/>
  </r>
  <r>
    <s v="HF1"/>
    <x v="1"/>
    <x v="0"/>
    <s v="Current expenditure on health (all functions)"/>
    <s v="HP4"/>
    <x v="4"/>
    <s v="PARCUR"/>
    <x v="1"/>
    <s v="NOR"/>
    <x v="32"/>
    <n v="2021"/>
    <x v="6"/>
    <s v="PC"/>
    <s v="Percentage"/>
    <n v="0"/>
    <s v="Units"/>
    <m/>
    <m/>
    <n v="0.84499999999999997"/>
    <s v="P"/>
    <s v="Provisional value"/>
  </r>
  <r>
    <s v="HF3"/>
    <x v="4"/>
    <x v="0"/>
    <s v="Current expenditure on health (all functions)"/>
    <s v="HP0"/>
    <x v="10"/>
    <s v="PARCUR"/>
    <x v="1"/>
    <s v="USA"/>
    <x v="33"/>
    <n v="2015"/>
    <x v="0"/>
    <s v="PC"/>
    <s v="Percentage"/>
    <n v="0"/>
    <s v="Units"/>
    <m/>
    <m/>
    <n v="0.17100000000000001"/>
    <m/>
    <m/>
  </r>
  <r>
    <s v="HF3"/>
    <x v="4"/>
    <x v="0"/>
    <s v="Current expenditure on health (all functions)"/>
    <s v="HP0"/>
    <x v="10"/>
    <s v="PARCUR"/>
    <x v="1"/>
    <s v="USA"/>
    <x v="33"/>
    <n v="2016"/>
    <x v="1"/>
    <s v="PC"/>
    <s v="Percentage"/>
    <n v="0"/>
    <s v="Units"/>
    <m/>
    <m/>
    <n v="0.16600000000000001"/>
    <m/>
    <m/>
  </r>
  <r>
    <s v="HF3"/>
    <x v="4"/>
    <x v="0"/>
    <s v="Current expenditure on health (all functions)"/>
    <s v="HP0"/>
    <x v="10"/>
    <s v="PARCUR"/>
    <x v="1"/>
    <s v="USA"/>
    <x v="33"/>
    <n v="2017"/>
    <x v="2"/>
    <s v="PC"/>
    <s v="Percentage"/>
    <n v="0"/>
    <s v="Units"/>
    <m/>
    <m/>
    <n v="0.186"/>
    <m/>
    <m/>
  </r>
  <r>
    <s v="HF3"/>
    <x v="4"/>
    <x v="0"/>
    <s v="Current expenditure on health (all functions)"/>
    <s v="HP0"/>
    <x v="10"/>
    <s v="PARCUR"/>
    <x v="1"/>
    <s v="USA"/>
    <x v="33"/>
    <n v="2018"/>
    <x v="3"/>
    <s v="PC"/>
    <s v="Percentage"/>
    <n v="0"/>
    <s v="Units"/>
    <m/>
    <m/>
    <n v="0.18099999999999999"/>
    <m/>
    <m/>
  </r>
  <r>
    <s v="HF3"/>
    <x v="4"/>
    <x v="0"/>
    <s v="Current expenditure on health (all functions)"/>
    <s v="HP0"/>
    <x v="10"/>
    <s v="PARCUR"/>
    <x v="1"/>
    <s v="USA"/>
    <x v="33"/>
    <n v="2019"/>
    <x v="4"/>
    <s v="PC"/>
    <s v="Percentage"/>
    <n v="0"/>
    <s v="Units"/>
    <m/>
    <m/>
    <n v="0.18099999999999999"/>
    <m/>
    <m/>
  </r>
  <r>
    <s v="HF3"/>
    <x v="4"/>
    <x v="0"/>
    <s v="Current expenditure on health (all functions)"/>
    <s v="HP0"/>
    <x v="10"/>
    <s v="PARCUR"/>
    <x v="1"/>
    <s v="USA"/>
    <x v="33"/>
    <n v="2020"/>
    <x v="5"/>
    <s v="PC"/>
    <s v="Percentage"/>
    <n v="0"/>
    <s v="Units"/>
    <m/>
    <m/>
    <n v="0.16800000000000001"/>
    <m/>
    <m/>
  </r>
  <r>
    <s v="HF3"/>
    <x v="4"/>
    <x v="0"/>
    <s v="Current expenditure on health (all functions)"/>
    <s v="HP0"/>
    <x v="10"/>
    <s v="PARCUR"/>
    <x v="1"/>
    <s v="USA"/>
    <x v="33"/>
    <n v="2021"/>
    <x v="6"/>
    <s v="PC"/>
    <s v="Percentage"/>
    <n v="0"/>
    <s v="Units"/>
    <m/>
    <m/>
    <n v="0.17299999999999999"/>
    <m/>
    <m/>
  </r>
  <r>
    <s v="HFTOT"/>
    <x v="0"/>
    <x v="3"/>
    <s v="Long-term care (health)"/>
    <s v="HP2"/>
    <x v="2"/>
    <s v="UNPPER"/>
    <x v="4"/>
    <s v="NOR"/>
    <x v="32"/>
    <n v="2015"/>
    <x v="0"/>
    <s v="NOK"/>
    <s v="Norwegian Krone"/>
    <n v="0"/>
    <s v="Units"/>
    <m/>
    <m/>
    <n v="9280.9110000000001"/>
    <m/>
    <m/>
  </r>
  <r>
    <s v="HFTOT"/>
    <x v="0"/>
    <x v="3"/>
    <s v="Long-term care (health)"/>
    <s v="HP2"/>
    <x v="2"/>
    <s v="UNPPER"/>
    <x v="4"/>
    <s v="NOR"/>
    <x v="32"/>
    <n v="2016"/>
    <x v="1"/>
    <s v="NOK"/>
    <s v="Norwegian Krone"/>
    <n v="0"/>
    <s v="Units"/>
    <m/>
    <m/>
    <n v="9630.1110000000008"/>
    <m/>
    <m/>
  </r>
  <r>
    <s v="HFTOT"/>
    <x v="0"/>
    <x v="3"/>
    <s v="Long-term care (health)"/>
    <s v="HP2"/>
    <x v="2"/>
    <s v="UNPPER"/>
    <x v="4"/>
    <s v="NOR"/>
    <x v="32"/>
    <n v="2017"/>
    <x v="2"/>
    <s v="NOK"/>
    <s v="Norwegian Krone"/>
    <n v="0"/>
    <s v="Units"/>
    <m/>
    <m/>
    <n v="9725.85"/>
    <m/>
    <m/>
  </r>
  <r>
    <s v="HFTOT"/>
    <x v="0"/>
    <x v="3"/>
    <s v="Long-term care (health)"/>
    <s v="HP2"/>
    <x v="2"/>
    <s v="UNPPER"/>
    <x v="4"/>
    <s v="NOR"/>
    <x v="32"/>
    <n v="2018"/>
    <x v="3"/>
    <s v="NOK"/>
    <s v="Norwegian Krone"/>
    <n v="0"/>
    <s v="Units"/>
    <m/>
    <m/>
    <n v="10338.454"/>
    <m/>
    <m/>
  </r>
  <r>
    <s v="HFTOT"/>
    <x v="0"/>
    <x v="3"/>
    <s v="Long-term care (health)"/>
    <s v="HP2"/>
    <x v="2"/>
    <s v="UNPPER"/>
    <x v="4"/>
    <s v="NOR"/>
    <x v="32"/>
    <n v="2019"/>
    <x v="4"/>
    <s v="NOK"/>
    <s v="Norwegian Krone"/>
    <n v="0"/>
    <s v="Units"/>
    <m/>
    <m/>
    <n v="10684.95"/>
    <m/>
    <m/>
  </r>
  <r>
    <s v="HFTOT"/>
    <x v="0"/>
    <x v="3"/>
    <s v="Long-term care (health)"/>
    <s v="HP2"/>
    <x v="2"/>
    <s v="UNPPER"/>
    <x v="4"/>
    <s v="NOR"/>
    <x v="32"/>
    <n v="2020"/>
    <x v="5"/>
    <s v="NOK"/>
    <s v="Norwegian Krone"/>
    <n v="0"/>
    <s v="Units"/>
    <m/>
    <m/>
    <n v="10930.806"/>
    <m/>
    <m/>
  </r>
  <r>
    <s v="HFTOT"/>
    <x v="0"/>
    <x v="3"/>
    <s v="Long-term care (health)"/>
    <s v="HP2"/>
    <x v="2"/>
    <s v="UNPPER"/>
    <x v="4"/>
    <s v="NOR"/>
    <x v="32"/>
    <n v="2021"/>
    <x v="6"/>
    <s v="NOK"/>
    <s v="Norwegian Krone"/>
    <n v="0"/>
    <s v="Units"/>
    <m/>
    <m/>
    <n v="11407.424000000001"/>
    <s v="P"/>
    <s v="Provisional value"/>
  </r>
  <r>
    <s v="HF1"/>
    <x v="1"/>
    <x v="0"/>
    <s v="Current expenditure on health (all functions)"/>
    <s v="HP7"/>
    <x v="7"/>
    <s v="PARCUR"/>
    <x v="1"/>
    <s v="NOR"/>
    <x v="32"/>
    <n v="2015"/>
    <x v="0"/>
    <s v="PC"/>
    <s v="Percentage"/>
    <n v="0"/>
    <s v="Units"/>
    <m/>
    <m/>
    <n v="0.57999999999999996"/>
    <m/>
    <m/>
  </r>
  <r>
    <s v="HF1"/>
    <x v="1"/>
    <x v="0"/>
    <s v="Current expenditure on health (all functions)"/>
    <s v="HP7"/>
    <x v="7"/>
    <s v="PARCUR"/>
    <x v="1"/>
    <s v="NOR"/>
    <x v="32"/>
    <n v="2016"/>
    <x v="1"/>
    <s v="PC"/>
    <s v="Percentage"/>
    <n v="0"/>
    <s v="Units"/>
    <m/>
    <m/>
    <n v="0.68700000000000006"/>
    <m/>
    <m/>
  </r>
  <r>
    <s v="HF1"/>
    <x v="1"/>
    <x v="0"/>
    <s v="Current expenditure on health (all functions)"/>
    <s v="HP7"/>
    <x v="7"/>
    <s v="PARCUR"/>
    <x v="1"/>
    <s v="NOR"/>
    <x v="32"/>
    <n v="2017"/>
    <x v="2"/>
    <s v="PC"/>
    <s v="Percentage"/>
    <n v="0"/>
    <s v="Units"/>
    <m/>
    <m/>
    <n v="1.4810000000000001"/>
    <m/>
    <m/>
  </r>
  <r>
    <s v="HF1"/>
    <x v="1"/>
    <x v="0"/>
    <s v="Current expenditure on health (all functions)"/>
    <s v="HP7"/>
    <x v="7"/>
    <s v="PARCUR"/>
    <x v="1"/>
    <s v="NOR"/>
    <x v="32"/>
    <n v="2018"/>
    <x v="3"/>
    <s v="PC"/>
    <s v="Percentage"/>
    <n v="0"/>
    <s v="Units"/>
    <m/>
    <m/>
    <n v="1.4570000000000001"/>
    <m/>
    <m/>
  </r>
  <r>
    <s v="HF1"/>
    <x v="1"/>
    <x v="0"/>
    <s v="Current expenditure on health (all functions)"/>
    <s v="HP7"/>
    <x v="7"/>
    <s v="PARCUR"/>
    <x v="1"/>
    <s v="NOR"/>
    <x v="32"/>
    <n v="2019"/>
    <x v="4"/>
    <s v="PC"/>
    <s v="Percentage"/>
    <n v="0"/>
    <s v="Units"/>
    <m/>
    <m/>
    <n v="1.383"/>
    <m/>
    <m/>
  </r>
  <r>
    <s v="HF1"/>
    <x v="1"/>
    <x v="0"/>
    <s v="Current expenditure on health (all functions)"/>
    <s v="HP7"/>
    <x v="7"/>
    <s v="PARCUR"/>
    <x v="1"/>
    <s v="NOR"/>
    <x v="32"/>
    <n v="2020"/>
    <x v="5"/>
    <s v="PC"/>
    <s v="Percentage"/>
    <n v="0"/>
    <s v="Units"/>
    <m/>
    <m/>
    <n v="1.4"/>
    <m/>
    <m/>
  </r>
  <r>
    <s v="HF1"/>
    <x v="1"/>
    <x v="0"/>
    <s v="Current expenditure on health (all functions)"/>
    <s v="HP7"/>
    <x v="7"/>
    <s v="PARCUR"/>
    <x v="1"/>
    <s v="NOR"/>
    <x v="32"/>
    <n v="2021"/>
    <x v="6"/>
    <s v="PC"/>
    <s v="Percentage"/>
    <n v="0"/>
    <s v="Units"/>
    <m/>
    <m/>
    <n v="1.413"/>
    <s v="P"/>
    <s v="Provisional value"/>
  </r>
  <r>
    <s v="HF1"/>
    <x v="1"/>
    <x v="0"/>
    <s v="Current expenditure on health (all functions)"/>
    <s v="HP0"/>
    <x v="10"/>
    <s v="UNPPER"/>
    <x v="4"/>
    <s v="USA"/>
    <x v="33"/>
    <n v="2015"/>
    <x v="0"/>
    <s v="USD"/>
    <s v="US Dollar"/>
    <n v="0"/>
    <s v="Units"/>
    <m/>
    <m/>
    <n v="413.12"/>
    <m/>
    <m/>
  </r>
  <r>
    <s v="HF1"/>
    <x v="1"/>
    <x v="0"/>
    <s v="Current expenditure on health (all functions)"/>
    <s v="HP0"/>
    <x v="10"/>
    <s v="UNPPER"/>
    <x v="4"/>
    <s v="USA"/>
    <x v="33"/>
    <n v="2016"/>
    <x v="1"/>
    <s v="USD"/>
    <s v="US Dollar"/>
    <n v="0"/>
    <s v="Units"/>
    <m/>
    <m/>
    <n v="432.47"/>
    <m/>
    <m/>
  </r>
  <r>
    <s v="HF1"/>
    <x v="1"/>
    <x v="0"/>
    <s v="Current expenditure on health (all functions)"/>
    <s v="HP0"/>
    <x v="10"/>
    <s v="UNPPER"/>
    <x v="4"/>
    <s v="USA"/>
    <x v="33"/>
    <n v="2017"/>
    <x v="2"/>
    <s v="USD"/>
    <s v="US Dollar"/>
    <n v="0"/>
    <s v="Units"/>
    <m/>
    <m/>
    <n v="453.11"/>
    <m/>
    <m/>
  </r>
  <r>
    <s v="HF1"/>
    <x v="1"/>
    <x v="0"/>
    <s v="Current expenditure on health (all functions)"/>
    <s v="HP0"/>
    <x v="10"/>
    <s v="UNPPER"/>
    <x v="4"/>
    <s v="USA"/>
    <x v="33"/>
    <n v="2018"/>
    <x v="3"/>
    <s v="USD"/>
    <s v="US Dollar"/>
    <n v="0"/>
    <s v="Units"/>
    <m/>
    <m/>
    <n v="464.43200000000002"/>
    <m/>
    <m/>
  </r>
  <r>
    <s v="HF1"/>
    <x v="1"/>
    <x v="0"/>
    <s v="Current expenditure on health (all functions)"/>
    <s v="HP0"/>
    <x v="10"/>
    <s v="UNPPER"/>
    <x v="4"/>
    <s v="USA"/>
    <x v="33"/>
    <n v="2019"/>
    <x v="4"/>
    <s v="USD"/>
    <s v="US Dollar"/>
    <n v="0"/>
    <s v="Units"/>
    <m/>
    <m/>
    <n v="472.99599999999998"/>
    <m/>
    <m/>
  </r>
  <r>
    <s v="HF1"/>
    <x v="1"/>
    <x v="0"/>
    <s v="Current expenditure on health (all functions)"/>
    <s v="HP0"/>
    <x v="10"/>
    <s v="UNPPER"/>
    <x v="4"/>
    <s v="USA"/>
    <x v="33"/>
    <n v="2020"/>
    <x v="5"/>
    <s v="USD"/>
    <s v="US Dollar"/>
    <n v="0"/>
    <s v="Units"/>
    <m/>
    <m/>
    <n v="512.64599999999996"/>
    <m/>
    <m/>
  </r>
  <r>
    <s v="HF1"/>
    <x v="1"/>
    <x v="0"/>
    <s v="Current expenditure on health (all functions)"/>
    <s v="HP0"/>
    <x v="10"/>
    <s v="UNPPER"/>
    <x v="4"/>
    <s v="USA"/>
    <x v="33"/>
    <n v="2021"/>
    <x v="6"/>
    <s v="USD"/>
    <s v="US Dollar"/>
    <n v="0"/>
    <s v="Units"/>
    <m/>
    <m/>
    <n v="540.42999999999995"/>
    <m/>
    <m/>
  </r>
  <r>
    <s v="HF3"/>
    <x v="4"/>
    <x v="0"/>
    <s v="Current expenditure on health (all functions)"/>
    <s v="HP1"/>
    <x v="1"/>
    <s v="VALREL"/>
    <x v="3"/>
    <s v="USA"/>
    <x v="33"/>
    <n v="2015"/>
    <x v="0"/>
    <s v="USD"/>
    <s v="US Dollar"/>
    <n v="6"/>
    <s v="Millions"/>
    <n v="2015"/>
    <n v="2015"/>
    <n v="30623.624"/>
    <m/>
    <m/>
  </r>
  <r>
    <s v="HF3"/>
    <x v="4"/>
    <x v="0"/>
    <s v="Current expenditure on health (all functions)"/>
    <s v="HP1"/>
    <x v="1"/>
    <s v="VALREL"/>
    <x v="3"/>
    <s v="USA"/>
    <x v="33"/>
    <n v="2016"/>
    <x v="1"/>
    <s v="USD"/>
    <s v="US Dollar"/>
    <n v="6"/>
    <s v="Millions"/>
    <n v="2015"/>
    <n v="2015"/>
    <n v="31290.190999999999"/>
    <m/>
    <m/>
  </r>
  <r>
    <s v="HF3"/>
    <x v="4"/>
    <x v="0"/>
    <s v="Current expenditure on health (all functions)"/>
    <s v="HP1"/>
    <x v="1"/>
    <s v="VALREL"/>
    <x v="3"/>
    <s v="USA"/>
    <x v="33"/>
    <n v="2017"/>
    <x v="2"/>
    <s v="USD"/>
    <s v="US Dollar"/>
    <n v="6"/>
    <s v="Millions"/>
    <n v="2015"/>
    <n v="2015"/>
    <n v="31874.252"/>
    <m/>
    <m/>
  </r>
  <r>
    <s v="HF3"/>
    <x v="4"/>
    <x v="0"/>
    <s v="Current expenditure on health (all functions)"/>
    <s v="HP1"/>
    <x v="1"/>
    <s v="VALREL"/>
    <x v="3"/>
    <s v="USA"/>
    <x v="33"/>
    <n v="2018"/>
    <x v="3"/>
    <s v="USD"/>
    <s v="US Dollar"/>
    <n v="6"/>
    <s v="Millions"/>
    <n v="2015"/>
    <n v="2015"/>
    <n v="32608.442999999999"/>
    <m/>
    <m/>
  </r>
  <r>
    <s v="HF3"/>
    <x v="4"/>
    <x v="0"/>
    <s v="Current expenditure on health (all functions)"/>
    <s v="HP1"/>
    <x v="1"/>
    <s v="VALREL"/>
    <x v="3"/>
    <s v="USA"/>
    <x v="33"/>
    <n v="2019"/>
    <x v="4"/>
    <s v="USD"/>
    <s v="US Dollar"/>
    <n v="6"/>
    <s v="Millions"/>
    <n v="2015"/>
    <n v="2015"/>
    <n v="34117.258999999998"/>
    <m/>
    <m/>
  </r>
  <r>
    <s v="HF3"/>
    <x v="4"/>
    <x v="0"/>
    <s v="Current expenditure on health (all functions)"/>
    <s v="HP1"/>
    <x v="1"/>
    <s v="VALREL"/>
    <x v="3"/>
    <s v="USA"/>
    <x v="33"/>
    <n v="2020"/>
    <x v="5"/>
    <s v="USD"/>
    <s v="US Dollar"/>
    <n v="6"/>
    <s v="Millions"/>
    <n v="2015"/>
    <n v="2015"/>
    <n v="29968.951000000001"/>
    <m/>
    <m/>
  </r>
  <r>
    <s v="HF3"/>
    <x v="4"/>
    <x v="0"/>
    <s v="Current expenditure on health (all functions)"/>
    <s v="HP1"/>
    <x v="1"/>
    <s v="VALREL"/>
    <x v="3"/>
    <s v="USA"/>
    <x v="33"/>
    <n v="2021"/>
    <x v="6"/>
    <s v="USD"/>
    <s v="US Dollar"/>
    <n v="6"/>
    <s v="Millions"/>
    <n v="2015"/>
    <n v="2015"/>
    <n v="30284.367999999999"/>
    <m/>
    <m/>
  </r>
  <r>
    <s v="HFTOT"/>
    <x v="0"/>
    <x v="2"/>
    <s v="Outpatient curative and rehabilitative care"/>
    <s v="HP7"/>
    <x v="7"/>
    <s v="PPPPER"/>
    <x v="5"/>
    <s v="DEU"/>
    <x v="7"/>
    <n v="2015"/>
    <x v="0"/>
    <s v="USD"/>
    <s v="US Dollar"/>
    <n v="0"/>
    <s v="Units"/>
    <m/>
    <m/>
    <n v="8.1999999999999993"/>
    <m/>
    <m/>
  </r>
  <r>
    <s v="HFTOT"/>
    <x v="0"/>
    <x v="2"/>
    <s v="Outpatient curative and rehabilitative care"/>
    <s v="HP7"/>
    <x v="7"/>
    <s v="PPPPER"/>
    <x v="5"/>
    <s v="DEU"/>
    <x v="7"/>
    <n v="2016"/>
    <x v="1"/>
    <s v="USD"/>
    <s v="US Dollar"/>
    <n v="0"/>
    <s v="Units"/>
    <m/>
    <m/>
    <n v="8.8870000000000005"/>
    <m/>
    <m/>
  </r>
  <r>
    <s v="HFTOT"/>
    <x v="0"/>
    <x v="2"/>
    <s v="Outpatient curative and rehabilitative care"/>
    <s v="HP7"/>
    <x v="7"/>
    <s v="PPPPER"/>
    <x v="5"/>
    <s v="DEU"/>
    <x v="7"/>
    <n v="2017"/>
    <x v="2"/>
    <s v="USD"/>
    <s v="US Dollar"/>
    <n v="0"/>
    <s v="Units"/>
    <m/>
    <m/>
    <n v="7.875"/>
    <m/>
    <m/>
  </r>
  <r>
    <s v="HFTOT"/>
    <x v="0"/>
    <x v="2"/>
    <s v="Outpatient curative and rehabilitative care"/>
    <s v="HP7"/>
    <x v="7"/>
    <s v="PPPPER"/>
    <x v="5"/>
    <s v="DEU"/>
    <x v="7"/>
    <n v="2018"/>
    <x v="3"/>
    <s v="USD"/>
    <s v="US Dollar"/>
    <n v="0"/>
    <s v="Units"/>
    <m/>
    <m/>
    <n v="8.3840000000000003"/>
    <m/>
    <m/>
  </r>
  <r>
    <s v="HFTOT"/>
    <x v="0"/>
    <x v="2"/>
    <s v="Outpatient curative and rehabilitative care"/>
    <s v="HP7"/>
    <x v="7"/>
    <s v="PPPPER"/>
    <x v="5"/>
    <s v="DEU"/>
    <x v="7"/>
    <n v="2019"/>
    <x v="4"/>
    <s v="USD"/>
    <s v="US Dollar"/>
    <n v="0"/>
    <s v="Units"/>
    <m/>
    <m/>
    <n v="8.8960000000000008"/>
    <m/>
    <m/>
  </r>
  <r>
    <s v="HFTOT"/>
    <x v="0"/>
    <x v="2"/>
    <s v="Outpatient curative and rehabilitative care"/>
    <s v="HP7"/>
    <x v="7"/>
    <s v="PPPPER"/>
    <x v="5"/>
    <s v="DEU"/>
    <x v="7"/>
    <n v="2020"/>
    <x v="5"/>
    <s v="USD"/>
    <s v="US Dollar"/>
    <n v="0"/>
    <s v="Units"/>
    <m/>
    <m/>
    <n v="9.3689999999999998"/>
    <m/>
    <m/>
  </r>
  <r>
    <s v="HFTOT"/>
    <x v="0"/>
    <x v="2"/>
    <s v="Outpatient curative and rehabilitative care"/>
    <s v="HP7"/>
    <x v="7"/>
    <s v="PPPPER"/>
    <x v="5"/>
    <s v="DEU"/>
    <x v="7"/>
    <n v="2021"/>
    <x v="6"/>
    <s v="USD"/>
    <s v="US Dollar"/>
    <n v="0"/>
    <s v="Units"/>
    <m/>
    <m/>
    <n v="9.4410000000000007"/>
    <m/>
    <m/>
  </r>
  <r>
    <s v="HFTOT"/>
    <x v="0"/>
    <x v="0"/>
    <s v="Current expenditure on health (all functions)"/>
    <s v="HP3"/>
    <x v="3"/>
    <s v="PARPIB"/>
    <x v="0"/>
    <s v="DEU"/>
    <x v="7"/>
    <n v="2015"/>
    <x v="0"/>
    <s v="PC"/>
    <s v="Percentage"/>
    <n v="0"/>
    <s v="Units"/>
    <m/>
    <m/>
    <n v="3.512"/>
    <m/>
    <m/>
  </r>
  <r>
    <s v="HFTOT"/>
    <x v="0"/>
    <x v="0"/>
    <s v="Current expenditure on health (all functions)"/>
    <s v="HP3"/>
    <x v="3"/>
    <s v="PARPIB"/>
    <x v="0"/>
    <s v="DEU"/>
    <x v="7"/>
    <n v="2016"/>
    <x v="1"/>
    <s v="PC"/>
    <s v="Percentage"/>
    <n v="0"/>
    <s v="Units"/>
    <m/>
    <m/>
    <n v="3.5409999999999999"/>
    <m/>
    <m/>
  </r>
  <r>
    <s v="HFTOT"/>
    <x v="0"/>
    <x v="0"/>
    <s v="Current expenditure on health (all functions)"/>
    <s v="HP3"/>
    <x v="3"/>
    <s v="PARPIB"/>
    <x v="0"/>
    <s v="DEU"/>
    <x v="7"/>
    <n v="2017"/>
    <x v="2"/>
    <s v="PC"/>
    <s v="Percentage"/>
    <n v="0"/>
    <s v="Units"/>
    <m/>
    <m/>
    <n v="3.5630000000000002"/>
    <m/>
    <m/>
  </r>
  <r>
    <s v="HFTOT"/>
    <x v="0"/>
    <x v="0"/>
    <s v="Current expenditure on health (all functions)"/>
    <s v="HP3"/>
    <x v="3"/>
    <s v="PARPIB"/>
    <x v="0"/>
    <s v="DEU"/>
    <x v="7"/>
    <n v="2018"/>
    <x v="3"/>
    <s v="PC"/>
    <s v="Percentage"/>
    <n v="0"/>
    <s v="Units"/>
    <m/>
    <m/>
    <n v="3.6339999999999999"/>
    <m/>
    <m/>
  </r>
  <r>
    <s v="HFTOT"/>
    <x v="0"/>
    <x v="0"/>
    <s v="Current expenditure on health (all functions)"/>
    <s v="HP3"/>
    <x v="3"/>
    <s v="PARPIB"/>
    <x v="0"/>
    <s v="DEU"/>
    <x v="7"/>
    <n v="2019"/>
    <x v="4"/>
    <s v="PC"/>
    <s v="Percentage"/>
    <n v="0"/>
    <s v="Units"/>
    <m/>
    <m/>
    <n v="3.73"/>
    <m/>
    <m/>
  </r>
  <r>
    <s v="HFTOT"/>
    <x v="0"/>
    <x v="0"/>
    <s v="Current expenditure on health (all functions)"/>
    <s v="HP3"/>
    <x v="3"/>
    <s v="PARPIB"/>
    <x v="0"/>
    <s v="DEU"/>
    <x v="7"/>
    <n v="2020"/>
    <x v="5"/>
    <s v="PC"/>
    <s v="Percentage"/>
    <n v="0"/>
    <s v="Units"/>
    <m/>
    <m/>
    <n v="3.9790000000000001"/>
    <m/>
    <m/>
  </r>
  <r>
    <s v="HFTOT"/>
    <x v="0"/>
    <x v="0"/>
    <s v="Current expenditure on health (all functions)"/>
    <s v="HP3"/>
    <x v="3"/>
    <s v="PARPIB"/>
    <x v="0"/>
    <s v="DEU"/>
    <x v="7"/>
    <n v="2021"/>
    <x v="6"/>
    <s v="PC"/>
    <s v="Percentage"/>
    <n v="0"/>
    <s v="Units"/>
    <m/>
    <m/>
    <n v="4.0090000000000003"/>
    <m/>
    <m/>
  </r>
  <r>
    <s v="HF3"/>
    <x v="4"/>
    <x v="5"/>
    <s v="Medical goods (non-specified by function)"/>
    <s v="HPTOT"/>
    <x v="0"/>
    <s v="VALREL"/>
    <x v="3"/>
    <s v="DEU"/>
    <x v="7"/>
    <n v="2015"/>
    <x v="0"/>
    <s v="EUR"/>
    <s v="Euro"/>
    <n v="6"/>
    <s v="Millions"/>
    <n v="2015"/>
    <n v="2015"/>
    <n v="16564"/>
    <m/>
    <m/>
  </r>
  <r>
    <s v="HF3"/>
    <x v="4"/>
    <x v="5"/>
    <s v="Medical goods (non-specified by function)"/>
    <s v="HPTOT"/>
    <x v="0"/>
    <s v="VALREL"/>
    <x v="3"/>
    <s v="DEU"/>
    <x v="7"/>
    <n v="2016"/>
    <x v="1"/>
    <s v="EUR"/>
    <s v="Euro"/>
    <n v="6"/>
    <s v="Millions"/>
    <n v="2015"/>
    <n v="2015"/>
    <n v="16800.050999999999"/>
    <m/>
    <m/>
  </r>
  <r>
    <s v="HF3"/>
    <x v="4"/>
    <x v="5"/>
    <s v="Medical goods (non-specified by function)"/>
    <s v="HPTOT"/>
    <x v="0"/>
    <s v="VALREL"/>
    <x v="3"/>
    <s v="DEU"/>
    <x v="7"/>
    <n v="2017"/>
    <x v="2"/>
    <s v="EUR"/>
    <s v="Euro"/>
    <n v="6"/>
    <s v="Millions"/>
    <n v="2015"/>
    <n v="2015"/>
    <n v="16717.653999999999"/>
    <m/>
    <m/>
  </r>
  <r>
    <s v="HF3"/>
    <x v="4"/>
    <x v="5"/>
    <s v="Medical goods (non-specified by function)"/>
    <s v="HPTOT"/>
    <x v="0"/>
    <s v="VALREL"/>
    <x v="3"/>
    <s v="DEU"/>
    <x v="7"/>
    <n v="2018"/>
    <x v="3"/>
    <s v="EUR"/>
    <s v="Euro"/>
    <n v="6"/>
    <s v="Millions"/>
    <n v="2015"/>
    <n v="2015"/>
    <n v="17047.427"/>
    <m/>
    <m/>
  </r>
  <r>
    <s v="HF3"/>
    <x v="4"/>
    <x v="5"/>
    <s v="Medical goods (non-specified by function)"/>
    <s v="HPTOT"/>
    <x v="0"/>
    <s v="VALREL"/>
    <x v="3"/>
    <s v="DEU"/>
    <x v="7"/>
    <n v="2019"/>
    <x v="4"/>
    <s v="EUR"/>
    <s v="Euro"/>
    <n v="6"/>
    <s v="Millions"/>
    <n v="2015"/>
    <n v="2015"/>
    <n v="17560.168000000001"/>
    <m/>
    <m/>
  </r>
  <r>
    <s v="HF3"/>
    <x v="4"/>
    <x v="5"/>
    <s v="Medical goods (non-specified by function)"/>
    <s v="HPTOT"/>
    <x v="0"/>
    <s v="VALREL"/>
    <x v="3"/>
    <s v="DEU"/>
    <x v="7"/>
    <n v="2020"/>
    <x v="5"/>
    <s v="EUR"/>
    <s v="Euro"/>
    <n v="6"/>
    <s v="Millions"/>
    <n v="2015"/>
    <n v="2015"/>
    <n v="16940.044000000002"/>
    <m/>
    <m/>
  </r>
  <r>
    <s v="HF3"/>
    <x v="4"/>
    <x v="5"/>
    <s v="Medical goods (non-specified by function)"/>
    <s v="HPTOT"/>
    <x v="0"/>
    <s v="VALREL"/>
    <x v="3"/>
    <s v="DEU"/>
    <x v="7"/>
    <n v="2021"/>
    <x v="6"/>
    <s v="EUR"/>
    <s v="Euro"/>
    <n v="6"/>
    <s v="Millions"/>
    <n v="2015"/>
    <n v="2015"/>
    <n v="18306.833999999999"/>
    <m/>
    <m/>
  </r>
  <r>
    <s v="HF2"/>
    <x v="3"/>
    <x v="0"/>
    <s v="Current expenditure on health (all functions)"/>
    <s v="HP2"/>
    <x v="2"/>
    <s v="PPPPER"/>
    <x v="5"/>
    <s v="USA"/>
    <x v="33"/>
    <n v="2015"/>
    <x v="0"/>
    <s v="USD"/>
    <s v="US Dollar"/>
    <n v="0"/>
    <s v="Units"/>
    <m/>
    <m/>
    <n v="25.613"/>
    <m/>
    <m/>
  </r>
  <r>
    <s v="HF2"/>
    <x v="3"/>
    <x v="0"/>
    <s v="Current expenditure on health (all functions)"/>
    <s v="HP2"/>
    <x v="2"/>
    <s v="PPPPER"/>
    <x v="5"/>
    <s v="USA"/>
    <x v="33"/>
    <n v="2016"/>
    <x v="1"/>
    <s v="USD"/>
    <s v="US Dollar"/>
    <n v="0"/>
    <s v="Units"/>
    <m/>
    <m/>
    <n v="27.690999999999999"/>
    <m/>
    <m/>
  </r>
  <r>
    <s v="HF2"/>
    <x v="3"/>
    <x v="0"/>
    <s v="Current expenditure on health (all functions)"/>
    <s v="HP2"/>
    <x v="2"/>
    <s v="PPPPER"/>
    <x v="5"/>
    <s v="USA"/>
    <x v="33"/>
    <n v="2017"/>
    <x v="2"/>
    <s v="USD"/>
    <s v="US Dollar"/>
    <n v="0"/>
    <s v="Units"/>
    <m/>
    <m/>
    <n v="30.617000000000001"/>
    <m/>
    <m/>
  </r>
  <r>
    <s v="HF2"/>
    <x v="3"/>
    <x v="0"/>
    <s v="Current expenditure on health (all functions)"/>
    <s v="HP2"/>
    <x v="2"/>
    <s v="PPPPER"/>
    <x v="5"/>
    <s v="USA"/>
    <x v="33"/>
    <n v="2018"/>
    <x v="3"/>
    <s v="USD"/>
    <s v="US Dollar"/>
    <n v="0"/>
    <s v="Units"/>
    <m/>
    <m/>
    <n v="32.598999999999997"/>
    <m/>
    <m/>
  </r>
  <r>
    <s v="HF2"/>
    <x v="3"/>
    <x v="0"/>
    <s v="Current expenditure on health (all functions)"/>
    <s v="HP2"/>
    <x v="2"/>
    <s v="PPPPER"/>
    <x v="5"/>
    <s v="USA"/>
    <x v="33"/>
    <n v="2019"/>
    <x v="4"/>
    <s v="USD"/>
    <s v="US Dollar"/>
    <n v="0"/>
    <s v="Units"/>
    <m/>
    <m/>
    <n v="35.634"/>
    <m/>
    <m/>
  </r>
  <r>
    <s v="HF2"/>
    <x v="3"/>
    <x v="0"/>
    <s v="Current expenditure on health (all functions)"/>
    <s v="HP2"/>
    <x v="2"/>
    <s v="PPPPER"/>
    <x v="5"/>
    <s v="USA"/>
    <x v="33"/>
    <n v="2020"/>
    <x v="5"/>
    <s v="USD"/>
    <s v="US Dollar"/>
    <n v="0"/>
    <s v="Units"/>
    <m/>
    <m/>
    <n v="35.021999999999998"/>
    <m/>
    <m/>
  </r>
  <r>
    <s v="HF2"/>
    <x v="3"/>
    <x v="0"/>
    <s v="Current expenditure on health (all functions)"/>
    <s v="HP2"/>
    <x v="2"/>
    <s v="PPPPER"/>
    <x v="5"/>
    <s v="USA"/>
    <x v="33"/>
    <n v="2021"/>
    <x v="6"/>
    <s v="USD"/>
    <s v="US Dollar"/>
    <n v="0"/>
    <s v="Units"/>
    <m/>
    <m/>
    <n v="38.534999999999997"/>
    <m/>
    <m/>
  </r>
  <r>
    <s v="HF3"/>
    <x v="4"/>
    <x v="6"/>
    <s v="Preventive care"/>
    <s v="HPTOT"/>
    <x v="0"/>
    <s v="VALREL"/>
    <x v="3"/>
    <s v="DEU"/>
    <x v="7"/>
    <n v="2015"/>
    <x v="0"/>
    <s v="EUR"/>
    <s v="Euro"/>
    <n v="6"/>
    <s v="Millions"/>
    <n v="2015"/>
    <n v="2015"/>
    <n v="40"/>
    <m/>
    <m/>
  </r>
  <r>
    <s v="HF3"/>
    <x v="4"/>
    <x v="6"/>
    <s v="Preventive care"/>
    <s v="HPTOT"/>
    <x v="0"/>
    <s v="VALREL"/>
    <x v="3"/>
    <s v="DEU"/>
    <x v="7"/>
    <n v="2016"/>
    <x v="1"/>
    <s v="EUR"/>
    <s v="Euro"/>
    <n v="6"/>
    <s v="Millions"/>
    <n v="2015"/>
    <n v="2015"/>
    <n v="41.701999999999998"/>
    <m/>
    <m/>
  </r>
  <r>
    <s v="HF3"/>
    <x v="4"/>
    <x v="6"/>
    <s v="Preventive care"/>
    <s v="HPTOT"/>
    <x v="0"/>
    <s v="VALREL"/>
    <x v="3"/>
    <s v="DEU"/>
    <x v="7"/>
    <n v="2017"/>
    <x v="2"/>
    <s v="EUR"/>
    <s v="Euro"/>
    <n v="6"/>
    <s v="Millions"/>
    <n v="2015"/>
    <n v="2015"/>
    <n v="42.953000000000003"/>
    <m/>
    <m/>
  </r>
  <r>
    <s v="HF3"/>
    <x v="4"/>
    <x v="6"/>
    <s v="Preventive care"/>
    <s v="HPTOT"/>
    <x v="0"/>
    <s v="VALREL"/>
    <x v="3"/>
    <s v="DEU"/>
    <x v="7"/>
    <n v="2018"/>
    <x v="3"/>
    <s v="EUR"/>
    <s v="Euro"/>
    <n v="6"/>
    <s v="Millions"/>
    <n v="2015"/>
    <n v="2015"/>
    <n v="44.161999999999999"/>
    <m/>
    <m/>
  </r>
  <r>
    <s v="HF3"/>
    <x v="4"/>
    <x v="6"/>
    <s v="Preventive care"/>
    <s v="HPTOT"/>
    <x v="0"/>
    <s v="VALREL"/>
    <x v="3"/>
    <s v="DEU"/>
    <x v="7"/>
    <n v="2019"/>
    <x v="4"/>
    <s v="EUR"/>
    <s v="Euro"/>
    <n v="6"/>
    <s v="Millions"/>
    <n v="2015"/>
    <n v="2015"/>
    <n v="47.234999999999999"/>
    <m/>
    <m/>
  </r>
  <r>
    <s v="HF3"/>
    <x v="4"/>
    <x v="6"/>
    <s v="Preventive care"/>
    <s v="HPTOT"/>
    <x v="0"/>
    <s v="VALREL"/>
    <x v="3"/>
    <s v="DEU"/>
    <x v="7"/>
    <n v="2020"/>
    <x v="5"/>
    <s v="EUR"/>
    <s v="Euro"/>
    <n v="6"/>
    <s v="Millions"/>
    <n v="2015"/>
    <n v="2015"/>
    <n v="40.232999999999997"/>
    <m/>
    <m/>
  </r>
  <r>
    <s v="HF3"/>
    <x v="4"/>
    <x v="6"/>
    <s v="Preventive care"/>
    <s v="HPTOT"/>
    <x v="0"/>
    <s v="VALREL"/>
    <x v="3"/>
    <s v="DEU"/>
    <x v="7"/>
    <n v="2021"/>
    <x v="6"/>
    <s v="EUR"/>
    <s v="Euro"/>
    <n v="6"/>
    <s v="Millions"/>
    <n v="2015"/>
    <n v="2015"/>
    <n v="42.72"/>
    <m/>
    <m/>
  </r>
  <r>
    <s v="HFTOT"/>
    <x v="0"/>
    <x v="6"/>
    <s v="Preventive care"/>
    <s v="HPTOT"/>
    <x v="0"/>
    <s v="UNPPER"/>
    <x v="4"/>
    <s v="KOR"/>
    <x v="31"/>
    <n v="2015"/>
    <x v="0"/>
    <s v="KRW"/>
    <s v="Won"/>
    <n v="0"/>
    <s v="Units"/>
    <m/>
    <m/>
    <n v="86251.994000000006"/>
    <m/>
    <m/>
  </r>
  <r>
    <s v="HFTOT"/>
    <x v="0"/>
    <x v="6"/>
    <s v="Preventive care"/>
    <s v="HPTOT"/>
    <x v="0"/>
    <s v="UNPPER"/>
    <x v="4"/>
    <s v="KOR"/>
    <x v="31"/>
    <n v="2016"/>
    <x v="1"/>
    <s v="KRW"/>
    <s v="Won"/>
    <n v="0"/>
    <s v="Units"/>
    <m/>
    <m/>
    <n v="87311.659"/>
    <m/>
    <m/>
  </r>
  <r>
    <s v="HFTOT"/>
    <x v="0"/>
    <x v="6"/>
    <s v="Preventive care"/>
    <s v="HPTOT"/>
    <x v="0"/>
    <s v="UNPPER"/>
    <x v="4"/>
    <s v="KOR"/>
    <x v="31"/>
    <n v="2017"/>
    <x v="2"/>
    <s v="KRW"/>
    <s v="Won"/>
    <n v="0"/>
    <s v="Units"/>
    <m/>
    <m/>
    <n v="100464.321"/>
    <m/>
    <m/>
  </r>
  <r>
    <s v="HFTOT"/>
    <x v="0"/>
    <x v="6"/>
    <s v="Preventive care"/>
    <s v="HPTOT"/>
    <x v="0"/>
    <s v="UNPPER"/>
    <x v="4"/>
    <s v="KOR"/>
    <x v="31"/>
    <n v="2018"/>
    <x v="3"/>
    <s v="KRW"/>
    <s v="Won"/>
    <n v="0"/>
    <s v="Units"/>
    <m/>
    <m/>
    <n v="98116.002999999997"/>
    <m/>
    <m/>
  </r>
  <r>
    <s v="HFTOT"/>
    <x v="0"/>
    <x v="6"/>
    <s v="Preventive care"/>
    <s v="HPTOT"/>
    <x v="0"/>
    <s v="UNPPER"/>
    <x v="4"/>
    <s v="KOR"/>
    <x v="31"/>
    <n v="2019"/>
    <x v="4"/>
    <s v="KRW"/>
    <s v="Won"/>
    <n v="0"/>
    <s v="Units"/>
    <m/>
    <m/>
    <n v="109353.353"/>
    <m/>
    <m/>
  </r>
  <r>
    <s v="HFTOT"/>
    <x v="0"/>
    <x v="6"/>
    <s v="Preventive care"/>
    <s v="HPTOT"/>
    <x v="0"/>
    <s v="UNPPER"/>
    <x v="4"/>
    <s v="KOR"/>
    <x v="31"/>
    <n v="2020"/>
    <x v="5"/>
    <s v="KRW"/>
    <s v="Won"/>
    <n v="0"/>
    <s v="Units"/>
    <m/>
    <m/>
    <n v="137178.36600000001"/>
    <m/>
    <m/>
  </r>
  <r>
    <s v="HFTOT"/>
    <x v="0"/>
    <x v="6"/>
    <s v="Preventive care"/>
    <s v="HPTOT"/>
    <x v="0"/>
    <s v="UNPPER"/>
    <x v="4"/>
    <s v="KOR"/>
    <x v="31"/>
    <n v="2021"/>
    <x v="6"/>
    <s v="KRW"/>
    <s v="Won"/>
    <n v="0"/>
    <s v="Units"/>
    <m/>
    <m/>
    <n v="336715.74400000001"/>
    <m/>
    <m/>
  </r>
  <r>
    <s v="HFTOT"/>
    <x v="0"/>
    <x v="6"/>
    <s v="Preventive care"/>
    <s v="HPTOT"/>
    <x v="0"/>
    <s v="UNPPER"/>
    <x v="4"/>
    <s v="KOR"/>
    <x v="31"/>
    <n v="2022"/>
    <x v="7"/>
    <s v="KRW"/>
    <s v="Won"/>
    <n v="0"/>
    <s v="Units"/>
    <m/>
    <m/>
    <n v="321755.58199999999"/>
    <s v="P"/>
    <s v="Provisional value"/>
  </r>
  <r>
    <s v="HF1"/>
    <x v="1"/>
    <x v="6"/>
    <s v="Preventive care"/>
    <s v="HPTOT"/>
    <x v="0"/>
    <s v="PARPIB"/>
    <x v="0"/>
    <s v="USA"/>
    <x v="33"/>
    <n v="2015"/>
    <x v="0"/>
    <s v="PC"/>
    <s v="Percentage"/>
    <n v="0"/>
    <s v="Units"/>
    <m/>
    <m/>
    <n v="0.502"/>
    <m/>
    <m/>
  </r>
  <r>
    <s v="HF1"/>
    <x v="1"/>
    <x v="6"/>
    <s v="Preventive care"/>
    <s v="HPTOT"/>
    <x v="0"/>
    <s v="PARPIB"/>
    <x v="0"/>
    <s v="USA"/>
    <x v="33"/>
    <n v="2016"/>
    <x v="1"/>
    <s v="PC"/>
    <s v="Percentage"/>
    <n v="0"/>
    <s v="Units"/>
    <m/>
    <m/>
    <n v="0.51300000000000001"/>
    <m/>
    <m/>
  </r>
  <r>
    <s v="HF1"/>
    <x v="1"/>
    <x v="6"/>
    <s v="Preventive care"/>
    <s v="HPTOT"/>
    <x v="0"/>
    <s v="PARPIB"/>
    <x v="0"/>
    <s v="USA"/>
    <x v="33"/>
    <n v="2017"/>
    <x v="2"/>
    <s v="PC"/>
    <s v="Percentage"/>
    <n v="0"/>
    <s v="Units"/>
    <m/>
    <m/>
    <n v="0.52300000000000002"/>
    <m/>
    <m/>
  </r>
  <r>
    <s v="HF1"/>
    <x v="1"/>
    <x v="6"/>
    <s v="Preventive care"/>
    <s v="HPTOT"/>
    <x v="0"/>
    <s v="PARPIB"/>
    <x v="0"/>
    <s v="USA"/>
    <x v="33"/>
    <n v="2018"/>
    <x v="3"/>
    <s v="PC"/>
    <s v="Percentage"/>
    <n v="0"/>
    <s v="Units"/>
    <m/>
    <m/>
    <n v="0.51700000000000002"/>
    <m/>
    <m/>
  </r>
  <r>
    <s v="HF1"/>
    <x v="1"/>
    <x v="6"/>
    <s v="Preventive care"/>
    <s v="HPTOT"/>
    <x v="0"/>
    <s v="PARPIB"/>
    <x v="0"/>
    <s v="USA"/>
    <x v="33"/>
    <n v="2019"/>
    <x v="4"/>
    <s v="PC"/>
    <s v="Percentage"/>
    <n v="0"/>
    <s v="Units"/>
    <m/>
    <m/>
    <n v="0.53400000000000003"/>
    <m/>
    <m/>
  </r>
  <r>
    <s v="HF1"/>
    <x v="1"/>
    <x v="6"/>
    <s v="Preventive care"/>
    <s v="HPTOT"/>
    <x v="0"/>
    <s v="PARPIB"/>
    <x v="0"/>
    <s v="USA"/>
    <x v="33"/>
    <n v="2020"/>
    <x v="5"/>
    <s v="PC"/>
    <s v="Percentage"/>
    <n v="0"/>
    <s v="Units"/>
    <m/>
    <m/>
    <n v="1.167"/>
    <m/>
    <m/>
  </r>
  <r>
    <s v="HF1"/>
    <x v="1"/>
    <x v="6"/>
    <s v="Preventive care"/>
    <s v="HPTOT"/>
    <x v="0"/>
    <s v="PARPIB"/>
    <x v="0"/>
    <s v="USA"/>
    <x v="33"/>
    <n v="2021"/>
    <x v="6"/>
    <s v="PC"/>
    <s v="Percentage"/>
    <n v="0"/>
    <s v="Units"/>
    <m/>
    <m/>
    <n v="0.83799999999999997"/>
    <m/>
    <m/>
  </r>
  <r>
    <s v="HF3"/>
    <x v="4"/>
    <x v="0"/>
    <s v="Current expenditure on health (all functions)"/>
    <s v="HP0"/>
    <x v="10"/>
    <s v="VALREL"/>
    <x v="3"/>
    <s v="USA"/>
    <x v="33"/>
    <n v="2015"/>
    <x v="0"/>
    <s v="USD"/>
    <s v="US Dollar"/>
    <n v="6"/>
    <s v="Millions"/>
    <n v="2015"/>
    <n v="2015"/>
    <n v="5148.3360000000002"/>
    <m/>
    <m/>
  </r>
  <r>
    <s v="HF3"/>
    <x v="4"/>
    <x v="0"/>
    <s v="Current expenditure on health (all functions)"/>
    <s v="HP0"/>
    <x v="10"/>
    <s v="VALREL"/>
    <x v="3"/>
    <s v="USA"/>
    <x v="33"/>
    <n v="2016"/>
    <x v="1"/>
    <s v="USD"/>
    <s v="US Dollar"/>
    <n v="6"/>
    <s v="Millions"/>
    <n v="2015"/>
    <n v="2015"/>
    <n v="5177.6239999999998"/>
    <m/>
    <m/>
  </r>
  <r>
    <s v="HF3"/>
    <x v="4"/>
    <x v="0"/>
    <s v="Current expenditure on health (all functions)"/>
    <s v="HP0"/>
    <x v="10"/>
    <s v="VALREL"/>
    <x v="3"/>
    <s v="USA"/>
    <x v="33"/>
    <n v="2017"/>
    <x v="2"/>
    <s v="USD"/>
    <s v="US Dollar"/>
    <n v="6"/>
    <s v="Millions"/>
    <n v="2015"/>
    <n v="2015"/>
    <n v="5901.3850000000002"/>
    <m/>
    <m/>
  </r>
  <r>
    <s v="HF3"/>
    <x v="4"/>
    <x v="0"/>
    <s v="Current expenditure on health (all functions)"/>
    <s v="HP0"/>
    <x v="10"/>
    <s v="VALREL"/>
    <x v="3"/>
    <s v="USA"/>
    <x v="33"/>
    <n v="2018"/>
    <x v="3"/>
    <s v="USD"/>
    <s v="US Dollar"/>
    <n v="6"/>
    <s v="Millions"/>
    <n v="2015"/>
    <n v="2015"/>
    <n v="5891.5680000000002"/>
    <m/>
    <m/>
  </r>
  <r>
    <s v="HF3"/>
    <x v="4"/>
    <x v="0"/>
    <s v="Current expenditure on health (all functions)"/>
    <s v="HP0"/>
    <x v="10"/>
    <s v="VALREL"/>
    <x v="3"/>
    <s v="USA"/>
    <x v="33"/>
    <n v="2019"/>
    <x v="4"/>
    <s v="USD"/>
    <s v="US Dollar"/>
    <n v="6"/>
    <s v="Millions"/>
    <n v="2015"/>
    <n v="2015"/>
    <n v="6041.1930000000002"/>
    <m/>
    <m/>
  </r>
  <r>
    <s v="HF3"/>
    <x v="4"/>
    <x v="0"/>
    <s v="Current expenditure on health (all functions)"/>
    <s v="HP0"/>
    <x v="10"/>
    <s v="VALREL"/>
    <x v="3"/>
    <s v="USA"/>
    <x v="33"/>
    <n v="2020"/>
    <x v="5"/>
    <s v="USD"/>
    <s v="US Dollar"/>
    <n v="6"/>
    <s v="Millions"/>
    <n v="2015"/>
    <n v="2015"/>
    <n v="6151.643"/>
    <m/>
    <m/>
  </r>
  <r>
    <s v="HF3"/>
    <x v="4"/>
    <x v="0"/>
    <s v="Current expenditure on health (all functions)"/>
    <s v="HP0"/>
    <x v="10"/>
    <s v="VALREL"/>
    <x v="3"/>
    <s v="USA"/>
    <x v="33"/>
    <n v="2021"/>
    <x v="6"/>
    <s v="USD"/>
    <s v="US Dollar"/>
    <n v="6"/>
    <s v="Millions"/>
    <n v="2015"/>
    <n v="2015"/>
    <n v="6237.41"/>
    <m/>
    <m/>
  </r>
  <r>
    <s v="HFTOT"/>
    <x v="0"/>
    <x v="3"/>
    <s v="Long-term care (health)"/>
    <s v="HP3"/>
    <x v="3"/>
    <s v="MLLNCU"/>
    <x v="2"/>
    <s v="USA"/>
    <x v="33"/>
    <n v="2015"/>
    <x v="0"/>
    <s v="USD"/>
    <s v="US Dollar"/>
    <n v="6"/>
    <s v="Millions"/>
    <m/>
    <m/>
    <n v="89565.01"/>
    <m/>
    <m/>
  </r>
  <r>
    <s v="HFTOT"/>
    <x v="0"/>
    <x v="3"/>
    <s v="Long-term care (health)"/>
    <s v="HP3"/>
    <x v="3"/>
    <s v="MLLNCU"/>
    <x v="2"/>
    <s v="USA"/>
    <x v="33"/>
    <n v="2016"/>
    <x v="1"/>
    <s v="USD"/>
    <s v="US Dollar"/>
    <n v="6"/>
    <s v="Millions"/>
    <m/>
    <m/>
    <n v="93707.088000000003"/>
    <m/>
    <m/>
  </r>
  <r>
    <s v="HFTOT"/>
    <x v="0"/>
    <x v="3"/>
    <s v="Long-term care (health)"/>
    <s v="HP3"/>
    <x v="3"/>
    <s v="MLLNCU"/>
    <x v="2"/>
    <s v="USA"/>
    <x v="33"/>
    <n v="2017"/>
    <x v="2"/>
    <s v="USD"/>
    <s v="US Dollar"/>
    <n v="6"/>
    <s v="Millions"/>
    <m/>
    <m/>
    <n v="99365.100999999995"/>
    <m/>
    <m/>
  </r>
  <r>
    <s v="HFTOT"/>
    <x v="0"/>
    <x v="3"/>
    <s v="Long-term care (health)"/>
    <s v="HP3"/>
    <x v="3"/>
    <s v="MLLNCU"/>
    <x v="2"/>
    <s v="USA"/>
    <x v="33"/>
    <n v="2018"/>
    <x v="3"/>
    <s v="USD"/>
    <s v="US Dollar"/>
    <n v="6"/>
    <s v="Millions"/>
    <m/>
    <m/>
    <n v="105551.693"/>
    <m/>
    <m/>
  </r>
  <r>
    <s v="HFTOT"/>
    <x v="0"/>
    <x v="3"/>
    <s v="Long-term care (health)"/>
    <s v="HP3"/>
    <x v="3"/>
    <s v="MLLNCU"/>
    <x v="2"/>
    <s v="USA"/>
    <x v="33"/>
    <n v="2019"/>
    <x v="4"/>
    <s v="USD"/>
    <s v="US Dollar"/>
    <n v="6"/>
    <s v="Millions"/>
    <m/>
    <m/>
    <n v="112369.65300000001"/>
    <m/>
    <m/>
  </r>
  <r>
    <s v="HFTOT"/>
    <x v="0"/>
    <x v="3"/>
    <s v="Long-term care (health)"/>
    <s v="HP3"/>
    <x v="3"/>
    <s v="MLLNCU"/>
    <x v="2"/>
    <s v="USA"/>
    <x v="33"/>
    <n v="2020"/>
    <x v="5"/>
    <s v="USD"/>
    <s v="US Dollar"/>
    <n v="6"/>
    <s v="Millions"/>
    <m/>
    <m/>
    <n v="125003.02499999999"/>
    <m/>
    <m/>
  </r>
  <r>
    <s v="HFTOT"/>
    <x v="0"/>
    <x v="3"/>
    <s v="Long-term care (health)"/>
    <s v="HP3"/>
    <x v="3"/>
    <s v="MLLNCU"/>
    <x v="2"/>
    <s v="USA"/>
    <x v="33"/>
    <n v="2021"/>
    <x v="6"/>
    <s v="USD"/>
    <s v="US Dollar"/>
    <n v="6"/>
    <s v="Millions"/>
    <m/>
    <m/>
    <n v="125195.49400000001"/>
    <m/>
    <m/>
  </r>
  <r>
    <s v="HFTOT"/>
    <x v="0"/>
    <x v="0"/>
    <s v="Current expenditure on health (all functions)"/>
    <s v="HP4"/>
    <x v="4"/>
    <s v="UNPPER"/>
    <x v="4"/>
    <s v="EST"/>
    <x v="10"/>
    <n v="2015"/>
    <x v="0"/>
    <s v="EUR"/>
    <s v="Euro"/>
    <n v="0"/>
    <s v="Units"/>
    <m/>
    <m/>
    <n v="17.931999999999999"/>
    <m/>
    <m/>
  </r>
  <r>
    <s v="HFTOT"/>
    <x v="0"/>
    <x v="0"/>
    <s v="Current expenditure on health (all functions)"/>
    <s v="HP4"/>
    <x v="4"/>
    <s v="UNPPER"/>
    <x v="4"/>
    <s v="EST"/>
    <x v="10"/>
    <n v="2016"/>
    <x v="1"/>
    <s v="EUR"/>
    <s v="Euro"/>
    <n v="0"/>
    <s v="Units"/>
    <m/>
    <m/>
    <n v="19.876000000000001"/>
    <m/>
    <m/>
  </r>
  <r>
    <s v="HFTOT"/>
    <x v="0"/>
    <x v="0"/>
    <s v="Current expenditure on health (all functions)"/>
    <s v="HP4"/>
    <x v="4"/>
    <s v="UNPPER"/>
    <x v="4"/>
    <s v="EST"/>
    <x v="10"/>
    <n v="2017"/>
    <x v="2"/>
    <s v="EUR"/>
    <s v="Euro"/>
    <n v="0"/>
    <s v="Units"/>
    <m/>
    <m/>
    <n v="21.36"/>
    <m/>
    <m/>
  </r>
  <r>
    <s v="HFTOT"/>
    <x v="0"/>
    <x v="0"/>
    <s v="Current expenditure on health (all functions)"/>
    <s v="HP4"/>
    <x v="4"/>
    <s v="UNPPER"/>
    <x v="4"/>
    <s v="EST"/>
    <x v="10"/>
    <n v="2018"/>
    <x v="3"/>
    <s v="EUR"/>
    <s v="Euro"/>
    <n v="0"/>
    <s v="Units"/>
    <m/>
    <m/>
    <n v="26.021999999999998"/>
    <m/>
    <m/>
  </r>
  <r>
    <s v="HFTOT"/>
    <x v="0"/>
    <x v="0"/>
    <s v="Current expenditure on health (all functions)"/>
    <s v="HP4"/>
    <x v="4"/>
    <s v="UNPPER"/>
    <x v="4"/>
    <s v="EST"/>
    <x v="10"/>
    <n v="2019"/>
    <x v="4"/>
    <s v="EUR"/>
    <s v="Euro"/>
    <n v="0"/>
    <s v="Units"/>
    <m/>
    <m/>
    <n v="31.937999999999999"/>
    <m/>
    <m/>
  </r>
  <r>
    <s v="HFTOT"/>
    <x v="0"/>
    <x v="0"/>
    <s v="Current expenditure on health (all functions)"/>
    <s v="HP4"/>
    <x v="4"/>
    <s v="UNPPER"/>
    <x v="4"/>
    <s v="EST"/>
    <x v="10"/>
    <n v="2020"/>
    <x v="5"/>
    <s v="EUR"/>
    <s v="Euro"/>
    <n v="0"/>
    <s v="Units"/>
    <m/>
    <m/>
    <n v="59.305999999999997"/>
    <m/>
    <m/>
  </r>
  <r>
    <s v="HFTOT"/>
    <x v="0"/>
    <x v="0"/>
    <s v="Current expenditure on health (all functions)"/>
    <s v="HP4"/>
    <x v="4"/>
    <s v="UNPPER"/>
    <x v="4"/>
    <s v="EST"/>
    <x v="10"/>
    <n v="2021"/>
    <x v="6"/>
    <s v="EUR"/>
    <s v="Euro"/>
    <n v="0"/>
    <s v="Units"/>
    <m/>
    <m/>
    <n v="100.64700000000001"/>
    <m/>
    <m/>
  </r>
  <r>
    <s v="HF1"/>
    <x v="1"/>
    <x v="0"/>
    <s v="Current expenditure on health (all functions)"/>
    <s v="HP6"/>
    <x v="6"/>
    <s v="MLLNCU"/>
    <x v="2"/>
    <s v="NOR"/>
    <x v="32"/>
    <n v="2015"/>
    <x v="0"/>
    <s v="NOK"/>
    <s v="Norwegian Krone"/>
    <n v="6"/>
    <s v="Millions"/>
    <m/>
    <m/>
    <n v="8225"/>
    <m/>
    <m/>
  </r>
  <r>
    <s v="HF1"/>
    <x v="1"/>
    <x v="0"/>
    <s v="Current expenditure on health (all functions)"/>
    <s v="HP6"/>
    <x v="6"/>
    <s v="MLLNCU"/>
    <x v="2"/>
    <s v="NOR"/>
    <x v="32"/>
    <n v="2016"/>
    <x v="1"/>
    <s v="NOK"/>
    <s v="Norwegian Krone"/>
    <n v="6"/>
    <s v="Millions"/>
    <m/>
    <m/>
    <n v="8289"/>
    <m/>
    <m/>
  </r>
  <r>
    <s v="HF1"/>
    <x v="1"/>
    <x v="0"/>
    <s v="Current expenditure on health (all functions)"/>
    <s v="HP6"/>
    <x v="6"/>
    <s v="MLLNCU"/>
    <x v="2"/>
    <s v="NOR"/>
    <x v="32"/>
    <n v="2017"/>
    <x v="2"/>
    <s v="NOK"/>
    <s v="Norwegian Krone"/>
    <n v="6"/>
    <s v="Millions"/>
    <m/>
    <m/>
    <n v="6942"/>
    <m/>
    <m/>
  </r>
  <r>
    <s v="HF1"/>
    <x v="1"/>
    <x v="0"/>
    <s v="Current expenditure on health (all functions)"/>
    <s v="HP6"/>
    <x v="6"/>
    <s v="MLLNCU"/>
    <x v="2"/>
    <s v="NOR"/>
    <x v="32"/>
    <n v="2018"/>
    <x v="3"/>
    <s v="NOK"/>
    <s v="Norwegian Krone"/>
    <n v="6"/>
    <s v="Millions"/>
    <m/>
    <m/>
    <n v="7591"/>
    <m/>
    <m/>
  </r>
  <r>
    <s v="HF1"/>
    <x v="1"/>
    <x v="0"/>
    <s v="Current expenditure on health (all functions)"/>
    <s v="HP6"/>
    <x v="6"/>
    <s v="MLLNCU"/>
    <x v="2"/>
    <s v="NOR"/>
    <x v="32"/>
    <n v="2019"/>
    <x v="4"/>
    <s v="NOK"/>
    <s v="Norwegian Krone"/>
    <n v="6"/>
    <s v="Millions"/>
    <m/>
    <m/>
    <n v="8335"/>
    <m/>
    <m/>
  </r>
  <r>
    <s v="HF1"/>
    <x v="1"/>
    <x v="0"/>
    <s v="Current expenditure on health (all functions)"/>
    <s v="HP6"/>
    <x v="6"/>
    <s v="MLLNCU"/>
    <x v="2"/>
    <s v="NOR"/>
    <x v="32"/>
    <n v="2020"/>
    <x v="5"/>
    <s v="NOK"/>
    <s v="Norwegian Krone"/>
    <n v="6"/>
    <s v="Millions"/>
    <m/>
    <m/>
    <n v="8751"/>
    <m/>
    <m/>
  </r>
  <r>
    <s v="HF1"/>
    <x v="1"/>
    <x v="0"/>
    <s v="Current expenditure on health (all functions)"/>
    <s v="HP6"/>
    <x v="6"/>
    <s v="MLLNCU"/>
    <x v="2"/>
    <s v="NOR"/>
    <x v="32"/>
    <n v="2021"/>
    <x v="6"/>
    <s v="NOK"/>
    <s v="Norwegian Krone"/>
    <n v="6"/>
    <s v="Millions"/>
    <m/>
    <m/>
    <n v="9477"/>
    <s v="P"/>
    <s v="Provisional value"/>
  </r>
  <r>
    <s v="HFTOT"/>
    <x v="0"/>
    <x v="5"/>
    <s v="Medical goods (non-specified by function)"/>
    <s v="HPTOT"/>
    <x v="0"/>
    <s v="UNPPER"/>
    <x v="4"/>
    <s v="KOR"/>
    <x v="31"/>
    <n v="2015"/>
    <x v="0"/>
    <s v="KRW"/>
    <s v="Won"/>
    <n v="0"/>
    <s v="Units"/>
    <m/>
    <m/>
    <n v="499895.85200000001"/>
    <m/>
    <m/>
  </r>
  <r>
    <s v="HFTOT"/>
    <x v="0"/>
    <x v="5"/>
    <s v="Medical goods (non-specified by function)"/>
    <s v="HPTOT"/>
    <x v="0"/>
    <s v="UNPPER"/>
    <x v="4"/>
    <s v="KOR"/>
    <x v="31"/>
    <n v="2016"/>
    <x v="1"/>
    <s v="KRW"/>
    <s v="Won"/>
    <n v="0"/>
    <s v="Units"/>
    <m/>
    <m/>
    <n v="543059.01100000006"/>
    <m/>
    <m/>
  </r>
  <r>
    <s v="HFTOT"/>
    <x v="0"/>
    <x v="5"/>
    <s v="Medical goods (non-specified by function)"/>
    <s v="HPTOT"/>
    <x v="0"/>
    <s v="UNPPER"/>
    <x v="4"/>
    <s v="KOR"/>
    <x v="31"/>
    <n v="2017"/>
    <x v="2"/>
    <s v="KRW"/>
    <s v="Won"/>
    <n v="0"/>
    <s v="Units"/>
    <m/>
    <m/>
    <n v="569306.71299999999"/>
    <m/>
    <m/>
  </r>
  <r>
    <s v="HFTOT"/>
    <x v="0"/>
    <x v="5"/>
    <s v="Medical goods (non-specified by function)"/>
    <s v="HPTOT"/>
    <x v="0"/>
    <s v="UNPPER"/>
    <x v="4"/>
    <s v="KOR"/>
    <x v="31"/>
    <n v="2018"/>
    <x v="3"/>
    <s v="KRW"/>
    <s v="Won"/>
    <n v="0"/>
    <s v="Units"/>
    <m/>
    <m/>
    <n v="610615.56999999995"/>
    <m/>
    <m/>
  </r>
  <r>
    <s v="HFTOT"/>
    <x v="0"/>
    <x v="5"/>
    <s v="Medical goods (non-specified by function)"/>
    <s v="HPTOT"/>
    <x v="0"/>
    <s v="UNPPER"/>
    <x v="4"/>
    <s v="KOR"/>
    <x v="31"/>
    <n v="2019"/>
    <x v="4"/>
    <s v="KRW"/>
    <s v="Won"/>
    <n v="0"/>
    <s v="Units"/>
    <m/>
    <m/>
    <n v="653624.16099999996"/>
    <m/>
    <m/>
  </r>
  <r>
    <s v="HFTOT"/>
    <x v="0"/>
    <x v="5"/>
    <s v="Medical goods (non-specified by function)"/>
    <s v="HPTOT"/>
    <x v="0"/>
    <s v="UNPPER"/>
    <x v="4"/>
    <s v="KOR"/>
    <x v="31"/>
    <n v="2020"/>
    <x v="5"/>
    <s v="KRW"/>
    <s v="Won"/>
    <n v="0"/>
    <s v="Units"/>
    <m/>
    <m/>
    <n v="672106.8"/>
    <m/>
    <m/>
  </r>
  <r>
    <s v="HFTOT"/>
    <x v="0"/>
    <x v="5"/>
    <s v="Medical goods (non-specified by function)"/>
    <s v="HPTOT"/>
    <x v="0"/>
    <s v="UNPPER"/>
    <x v="4"/>
    <s v="KOR"/>
    <x v="31"/>
    <n v="2021"/>
    <x v="6"/>
    <s v="KRW"/>
    <s v="Won"/>
    <n v="0"/>
    <s v="Units"/>
    <m/>
    <m/>
    <n v="718753.69799999997"/>
    <m/>
    <m/>
  </r>
  <r>
    <s v="HFTOT"/>
    <x v="0"/>
    <x v="5"/>
    <s v="Medical goods (non-specified by function)"/>
    <s v="HPTOT"/>
    <x v="0"/>
    <s v="UNPPER"/>
    <x v="4"/>
    <s v="KOR"/>
    <x v="31"/>
    <n v="2022"/>
    <x v="7"/>
    <s v="KRW"/>
    <s v="Won"/>
    <n v="0"/>
    <s v="Units"/>
    <m/>
    <m/>
    <n v="774152.73899999994"/>
    <s v="P"/>
    <s v="Provisional value"/>
  </r>
  <r>
    <s v="HF2"/>
    <x v="3"/>
    <x v="0"/>
    <s v="Current expenditure on health (all functions)"/>
    <s v="HP0"/>
    <x v="10"/>
    <s v="MLLNCU"/>
    <x v="2"/>
    <s v="USA"/>
    <x v="33"/>
    <n v="2015"/>
    <x v="0"/>
    <s v="USD"/>
    <s v="US Dollar"/>
    <n v="6"/>
    <s v="Millions"/>
    <m/>
    <m/>
    <n v="14563.166999999999"/>
    <m/>
    <m/>
  </r>
  <r>
    <s v="HF2"/>
    <x v="3"/>
    <x v="0"/>
    <s v="Current expenditure on health (all functions)"/>
    <s v="HP0"/>
    <x v="10"/>
    <s v="MLLNCU"/>
    <x v="2"/>
    <s v="USA"/>
    <x v="33"/>
    <n v="2016"/>
    <x v="1"/>
    <s v="USD"/>
    <s v="US Dollar"/>
    <n v="6"/>
    <s v="Millions"/>
    <m/>
    <m/>
    <n v="16676.471000000001"/>
    <m/>
    <m/>
  </r>
  <r>
    <s v="HF2"/>
    <x v="3"/>
    <x v="0"/>
    <s v="Current expenditure on health (all functions)"/>
    <s v="HP0"/>
    <x v="10"/>
    <s v="MLLNCU"/>
    <x v="2"/>
    <s v="USA"/>
    <x v="33"/>
    <n v="2017"/>
    <x v="2"/>
    <s v="USD"/>
    <s v="US Dollar"/>
    <n v="6"/>
    <s v="Millions"/>
    <m/>
    <m/>
    <n v="17414.391"/>
    <m/>
    <m/>
  </r>
  <r>
    <s v="HF2"/>
    <x v="3"/>
    <x v="0"/>
    <s v="Current expenditure on health (all functions)"/>
    <s v="HP0"/>
    <x v="10"/>
    <s v="MLLNCU"/>
    <x v="2"/>
    <s v="USA"/>
    <x v="33"/>
    <n v="2018"/>
    <x v="3"/>
    <s v="USD"/>
    <s v="US Dollar"/>
    <n v="6"/>
    <s v="Millions"/>
    <m/>
    <m/>
    <n v="18129.167000000001"/>
    <m/>
    <m/>
  </r>
  <r>
    <s v="HF2"/>
    <x v="3"/>
    <x v="0"/>
    <s v="Current expenditure on health (all functions)"/>
    <s v="HP0"/>
    <x v="10"/>
    <s v="MLLNCU"/>
    <x v="2"/>
    <s v="USA"/>
    <x v="33"/>
    <n v="2019"/>
    <x v="4"/>
    <s v="USD"/>
    <s v="US Dollar"/>
    <n v="6"/>
    <s v="Millions"/>
    <m/>
    <m/>
    <n v="18542.674999999999"/>
    <m/>
    <m/>
  </r>
  <r>
    <s v="HF2"/>
    <x v="3"/>
    <x v="0"/>
    <s v="Current expenditure on health (all functions)"/>
    <s v="HP0"/>
    <x v="10"/>
    <s v="MLLNCU"/>
    <x v="2"/>
    <s v="USA"/>
    <x v="33"/>
    <n v="2020"/>
    <x v="5"/>
    <s v="USD"/>
    <s v="US Dollar"/>
    <n v="6"/>
    <s v="Millions"/>
    <m/>
    <m/>
    <n v="19315.543000000001"/>
    <m/>
    <m/>
  </r>
  <r>
    <s v="HF2"/>
    <x v="3"/>
    <x v="0"/>
    <s v="Current expenditure on health (all functions)"/>
    <s v="HP0"/>
    <x v="10"/>
    <s v="MLLNCU"/>
    <x v="2"/>
    <s v="USA"/>
    <x v="33"/>
    <n v="2021"/>
    <x v="6"/>
    <s v="USD"/>
    <s v="US Dollar"/>
    <n v="6"/>
    <s v="Millions"/>
    <m/>
    <m/>
    <n v="21049.612000000001"/>
    <m/>
    <m/>
  </r>
  <r>
    <s v="HF1"/>
    <x v="1"/>
    <x v="0"/>
    <s v="Current expenditure on health (all functions)"/>
    <s v="HP1"/>
    <x v="1"/>
    <s v="PPPPER"/>
    <x v="5"/>
    <s v="DEU"/>
    <x v="7"/>
    <n v="2015"/>
    <x v="0"/>
    <s v="USD"/>
    <s v="US Dollar"/>
    <n v="0"/>
    <s v="Units"/>
    <m/>
    <m/>
    <n v="1467.424"/>
    <m/>
    <m/>
  </r>
  <r>
    <s v="HF1"/>
    <x v="1"/>
    <x v="0"/>
    <s v="Current expenditure on health (all functions)"/>
    <s v="HP1"/>
    <x v="1"/>
    <s v="PPPPER"/>
    <x v="5"/>
    <s v="DEU"/>
    <x v="7"/>
    <n v="2016"/>
    <x v="1"/>
    <s v="USD"/>
    <s v="US Dollar"/>
    <n v="0"/>
    <s v="Units"/>
    <m/>
    <m/>
    <n v="1567.4559999999999"/>
    <m/>
    <m/>
  </r>
  <r>
    <s v="HF1"/>
    <x v="1"/>
    <x v="0"/>
    <s v="Current expenditure on health (all functions)"/>
    <s v="HP1"/>
    <x v="1"/>
    <s v="PPPPER"/>
    <x v="5"/>
    <s v="DEU"/>
    <x v="7"/>
    <n v="2017"/>
    <x v="2"/>
    <s v="USD"/>
    <s v="US Dollar"/>
    <n v="0"/>
    <s v="Units"/>
    <m/>
    <m/>
    <n v="1609.627"/>
    <m/>
    <m/>
  </r>
  <r>
    <s v="HF1"/>
    <x v="1"/>
    <x v="0"/>
    <s v="Current expenditure on health (all functions)"/>
    <s v="HP1"/>
    <x v="1"/>
    <s v="PPPPER"/>
    <x v="5"/>
    <s v="DEU"/>
    <x v="7"/>
    <n v="2018"/>
    <x v="3"/>
    <s v="USD"/>
    <s v="US Dollar"/>
    <n v="0"/>
    <s v="Units"/>
    <m/>
    <m/>
    <n v="1677.252"/>
    <m/>
    <m/>
  </r>
  <r>
    <s v="HF1"/>
    <x v="1"/>
    <x v="0"/>
    <s v="Current expenditure on health (all functions)"/>
    <s v="HP1"/>
    <x v="1"/>
    <s v="PPPPER"/>
    <x v="5"/>
    <s v="DEU"/>
    <x v="7"/>
    <n v="2019"/>
    <x v="4"/>
    <s v="USD"/>
    <s v="US Dollar"/>
    <n v="0"/>
    <s v="Units"/>
    <m/>
    <m/>
    <n v="1737.5419999999999"/>
    <m/>
    <m/>
  </r>
  <r>
    <s v="HF1"/>
    <x v="1"/>
    <x v="0"/>
    <s v="Current expenditure on health (all functions)"/>
    <s v="HP1"/>
    <x v="1"/>
    <s v="PPPPER"/>
    <x v="5"/>
    <s v="DEU"/>
    <x v="7"/>
    <n v="2020"/>
    <x v="5"/>
    <s v="USD"/>
    <s v="US Dollar"/>
    <n v="0"/>
    <s v="Units"/>
    <m/>
    <m/>
    <n v="1941.318"/>
    <m/>
    <m/>
  </r>
  <r>
    <s v="HF1"/>
    <x v="1"/>
    <x v="0"/>
    <s v="Current expenditure on health (all functions)"/>
    <s v="HP1"/>
    <x v="1"/>
    <s v="PPPPER"/>
    <x v="5"/>
    <s v="DEU"/>
    <x v="7"/>
    <n v="2021"/>
    <x v="6"/>
    <s v="USD"/>
    <s v="US Dollar"/>
    <n v="0"/>
    <s v="Units"/>
    <m/>
    <m/>
    <n v="1970.4659999999999"/>
    <m/>
    <m/>
  </r>
  <r>
    <s v="HF3"/>
    <x v="4"/>
    <x v="1"/>
    <s v="Inpatient curative and rehabilitative care"/>
    <s v="HPTOT"/>
    <x v="0"/>
    <s v="PPPPER"/>
    <x v="5"/>
    <s v="DEU"/>
    <x v="7"/>
    <n v="2015"/>
    <x v="0"/>
    <s v="USD"/>
    <s v="US Dollar"/>
    <n v="0"/>
    <s v="Units"/>
    <m/>
    <m/>
    <n v="22.361000000000001"/>
    <m/>
    <m/>
  </r>
  <r>
    <s v="HF3"/>
    <x v="4"/>
    <x v="1"/>
    <s v="Inpatient curative and rehabilitative care"/>
    <s v="HPTOT"/>
    <x v="0"/>
    <s v="PPPPER"/>
    <x v="5"/>
    <s v="DEU"/>
    <x v="7"/>
    <n v="2016"/>
    <x v="1"/>
    <s v="USD"/>
    <s v="US Dollar"/>
    <n v="0"/>
    <s v="Units"/>
    <m/>
    <m/>
    <n v="23.231999999999999"/>
    <m/>
    <m/>
  </r>
  <r>
    <s v="HF3"/>
    <x v="4"/>
    <x v="1"/>
    <s v="Inpatient curative and rehabilitative care"/>
    <s v="HPTOT"/>
    <x v="0"/>
    <s v="PPPPER"/>
    <x v="5"/>
    <s v="DEU"/>
    <x v="7"/>
    <n v="2017"/>
    <x v="2"/>
    <s v="USD"/>
    <s v="US Dollar"/>
    <n v="0"/>
    <s v="Units"/>
    <m/>
    <m/>
    <n v="24.527000000000001"/>
    <m/>
    <m/>
  </r>
  <r>
    <s v="HF3"/>
    <x v="4"/>
    <x v="1"/>
    <s v="Inpatient curative and rehabilitative care"/>
    <s v="HPTOT"/>
    <x v="0"/>
    <s v="PPPPER"/>
    <x v="5"/>
    <s v="DEU"/>
    <x v="7"/>
    <n v="2018"/>
    <x v="3"/>
    <s v="USD"/>
    <s v="US Dollar"/>
    <n v="0"/>
    <s v="Units"/>
    <m/>
    <m/>
    <n v="25.298999999999999"/>
    <m/>
    <m/>
  </r>
  <r>
    <s v="HF3"/>
    <x v="4"/>
    <x v="1"/>
    <s v="Inpatient curative and rehabilitative care"/>
    <s v="HPTOT"/>
    <x v="0"/>
    <s v="PPPPER"/>
    <x v="5"/>
    <s v="DEU"/>
    <x v="7"/>
    <n v="2019"/>
    <x v="4"/>
    <s v="USD"/>
    <s v="US Dollar"/>
    <n v="0"/>
    <s v="Units"/>
    <m/>
    <m/>
    <n v="24.007000000000001"/>
    <m/>
    <m/>
  </r>
  <r>
    <s v="HF3"/>
    <x v="4"/>
    <x v="1"/>
    <s v="Inpatient curative and rehabilitative care"/>
    <s v="HPTOT"/>
    <x v="0"/>
    <s v="PPPPER"/>
    <x v="5"/>
    <s v="DEU"/>
    <x v="7"/>
    <n v="2020"/>
    <x v="5"/>
    <s v="USD"/>
    <s v="US Dollar"/>
    <n v="0"/>
    <s v="Units"/>
    <m/>
    <m/>
    <n v="22.417000000000002"/>
    <m/>
    <m/>
  </r>
  <r>
    <s v="HF3"/>
    <x v="4"/>
    <x v="1"/>
    <s v="Inpatient curative and rehabilitative care"/>
    <s v="HPTOT"/>
    <x v="0"/>
    <s v="PPPPER"/>
    <x v="5"/>
    <s v="DEU"/>
    <x v="7"/>
    <n v="2021"/>
    <x v="6"/>
    <s v="USD"/>
    <s v="US Dollar"/>
    <n v="0"/>
    <s v="Units"/>
    <m/>
    <m/>
    <n v="22.431999999999999"/>
    <m/>
    <m/>
  </r>
  <r>
    <s v="HFTOT"/>
    <x v="0"/>
    <x v="0"/>
    <s v="Current expenditure on health (all functions)"/>
    <s v="HP9"/>
    <x v="9"/>
    <s v="PARPIB"/>
    <x v="0"/>
    <s v="DEU"/>
    <x v="7"/>
    <n v="2015"/>
    <x v="0"/>
    <s v="PC"/>
    <s v="Percentage"/>
    <n v="0"/>
    <s v="Units"/>
    <m/>
    <m/>
    <n v="5.1999999999999998E-2"/>
    <s v="B"/>
    <s v="Break"/>
  </r>
  <r>
    <s v="HFTOT"/>
    <x v="0"/>
    <x v="0"/>
    <s v="Current expenditure on health (all functions)"/>
    <s v="HP9"/>
    <x v="9"/>
    <s v="PARPIB"/>
    <x v="0"/>
    <s v="DEU"/>
    <x v="7"/>
    <n v="2016"/>
    <x v="1"/>
    <s v="PC"/>
    <s v="Percentage"/>
    <n v="0"/>
    <s v="Units"/>
    <m/>
    <m/>
    <n v="5.2999999999999999E-2"/>
    <m/>
    <m/>
  </r>
  <r>
    <s v="HFTOT"/>
    <x v="0"/>
    <x v="0"/>
    <s v="Current expenditure on health (all functions)"/>
    <s v="HP9"/>
    <x v="9"/>
    <s v="PARPIB"/>
    <x v="0"/>
    <s v="DEU"/>
    <x v="7"/>
    <n v="2017"/>
    <x v="2"/>
    <s v="PC"/>
    <s v="Percentage"/>
    <n v="0"/>
    <s v="Units"/>
    <m/>
    <m/>
    <n v="5.1999999999999998E-2"/>
    <m/>
    <m/>
  </r>
  <r>
    <s v="HFTOT"/>
    <x v="0"/>
    <x v="0"/>
    <s v="Current expenditure on health (all functions)"/>
    <s v="HP9"/>
    <x v="9"/>
    <s v="PARPIB"/>
    <x v="0"/>
    <s v="DEU"/>
    <x v="7"/>
    <n v="2018"/>
    <x v="3"/>
    <s v="PC"/>
    <s v="Percentage"/>
    <n v="0"/>
    <s v="Units"/>
    <m/>
    <m/>
    <n v="5.3999999999999999E-2"/>
    <m/>
    <m/>
  </r>
  <r>
    <s v="HFTOT"/>
    <x v="0"/>
    <x v="0"/>
    <s v="Current expenditure on health (all functions)"/>
    <s v="HP9"/>
    <x v="9"/>
    <s v="PARPIB"/>
    <x v="0"/>
    <s v="DEU"/>
    <x v="7"/>
    <n v="2019"/>
    <x v="4"/>
    <s v="PC"/>
    <s v="Percentage"/>
    <n v="0"/>
    <s v="Units"/>
    <m/>
    <m/>
    <n v="5.3999999999999999E-2"/>
    <m/>
    <m/>
  </r>
  <r>
    <s v="HFTOT"/>
    <x v="0"/>
    <x v="0"/>
    <s v="Current expenditure on health (all functions)"/>
    <s v="HP9"/>
    <x v="9"/>
    <s v="PARPIB"/>
    <x v="0"/>
    <s v="DEU"/>
    <x v="7"/>
    <n v="2020"/>
    <x v="5"/>
    <s v="PC"/>
    <s v="Percentage"/>
    <n v="0"/>
    <s v="Units"/>
    <m/>
    <m/>
    <n v="5.3999999999999999E-2"/>
    <m/>
    <m/>
  </r>
  <r>
    <s v="HFTOT"/>
    <x v="0"/>
    <x v="0"/>
    <s v="Current expenditure on health (all functions)"/>
    <s v="HP9"/>
    <x v="9"/>
    <s v="PARPIB"/>
    <x v="0"/>
    <s v="DEU"/>
    <x v="7"/>
    <n v="2021"/>
    <x v="6"/>
    <s v="PC"/>
    <s v="Percentage"/>
    <n v="0"/>
    <s v="Units"/>
    <m/>
    <m/>
    <n v="4.3999999999999997E-2"/>
    <m/>
    <m/>
  </r>
  <r>
    <s v="HF1"/>
    <x v="1"/>
    <x v="0"/>
    <s v="Current expenditure on health (all functions)"/>
    <s v="HP8"/>
    <x v="8"/>
    <s v="MLLNCU"/>
    <x v="2"/>
    <s v="NOR"/>
    <x v="32"/>
    <n v="2015"/>
    <x v="0"/>
    <s v="NOK"/>
    <s v="Norwegian Krone"/>
    <n v="6"/>
    <s v="Millions"/>
    <m/>
    <m/>
    <n v="4950"/>
    <m/>
    <m/>
  </r>
  <r>
    <s v="HF1"/>
    <x v="1"/>
    <x v="0"/>
    <s v="Current expenditure on health (all functions)"/>
    <s v="HP8"/>
    <x v="8"/>
    <s v="MLLNCU"/>
    <x v="2"/>
    <s v="NOR"/>
    <x v="32"/>
    <n v="2016"/>
    <x v="1"/>
    <s v="NOK"/>
    <s v="Norwegian Krone"/>
    <n v="6"/>
    <s v="Millions"/>
    <m/>
    <m/>
    <n v="5202"/>
    <m/>
    <m/>
  </r>
  <r>
    <s v="HF1"/>
    <x v="1"/>
    <x v="0"/>
    <s v="Current expenditure on health (all functions)"/>
    <s v="HP8"/>
    <x v="8"/>
    <s v="MLLNCU"/>
    <x v="2"/>
    <s v="NOR"/>
    <x v="32"/>
    <n v="2017"/>
    <x v="2"/>
    <s v="NOK"/>
    <s v="Norwegian Krone"/>
    <n v="6"/>
    <s v="Millions"/>
    <m/>
    <m/>
    <n v="5657"/>
    <m/>
    <m/>
  </r>
  <r>
    <s v="HF1"/>
    <x v="1"/>
    <x v="0"/>
    <s v="Current expenditure on health (all functions)"/>
    <s v="HP8"/>
    <x v="8"/>
    <s v="MLLNCU"/>
    <x v="2"/>
    <s v="NOR"/>
    <x v="32"/>
    <n v="2018"/>
    <x v="3"/>
    <s v="NOK"/>
    <s v="Norwegian Krone"/>
    <n v="6"/>
    <s v="Millions"/>
    <m/>
    <m/>
    <n v="5847"/>
    <m/>
    <m/>
  </r>
  <r>
    <s v="HF1"/>
    <x v="1"/>
    <x v="0"/>
    <s v="Current expenditure on health (all functions)"/>
    <s v="HP8"/>
    <x v="8"/>
    <s v="MLLNCU"/>
    <x v="2"/>
    <s v="NOR"/>
    <x v="32"/>
    <n v="2019"/>
    <x v="4"/>
    <s v="NOK"/>
    <s v="Norwegian Krone"/>
    <n v="6"/>
    <s v="Millions"/>
    <m/>
    <m/>
    <n v="6063"/>
    <m/>
    <m/>
  </r>
  <r>
    <s v="HF1"/>
    <x v="1"/>
    <x v="0"/>
    <s v="Current expenditure on health (all functions)"/>
    <s v="HP8"/>
    <x v="8"/>
    <s v="MLLNCU"/>
    <x v="2"/>
    <s v="NOR"/>
    <x v="32"/>
    <n v="2020"/>
    <x v="5"/>
    <s v="NOK"/>
    <s v="Norwegian Krone"/>
    <n v="6"/>
    <s v="Millions"/>
    <m/>
    <m/>
    <n v="6273"/>
    <m/>
    <m/>
  </r>
  <r>
    <s v="HF1"/>
    <x v="1"/>
    <x v="0"/>
    <s v="Current expenditure on health (all functions)"/>
    <s v="HP8"/>
    <x v="8"/>
    <s v="MLLNCU"/>
    <x v="2"/>
    <s v="NOR"/>
    <x v="32"/>
    <n v="2021"/>
    <x v="6"/>
    <s v="NOK"/>
    <s v="Norwegian Krone"/>
    <n v="6"/>
    <s v="Millions"/>
    <m/>
    <m/>
    <n v="6752"/>
    <s v="P"/>
    <s v="Provisional value"/>
  </r>
  <r>
    <s v="HF2HF3"/>
    <x v="2"/>
    <x v="0"/>
    <s v="Current expenditure on health (all functions)"/>
    <s v="HP3"/>
    <x v="3"/>
    <s v="PPPPER"/>
    <x v="5"/>
    <s v="USA"/>
    <x v="33"/>
    <n v="2015"/>
    <x v="0"/>
    <s v="USD"/>
    <s v="US Dollar"/>
    <n v="0"/>
    <s v="Units"/>
    <m/>
    <m/>
    <n v="609.29300000000001"/>
    <m/>
    <m/>
  </r>
  <r>
    <s v="HF2HF3"/>
    <x v="2"/>
    <x v="0"/>
    <s v="Current expenditure on health (all functions)"/>
    <s v="HP3"/>
    <x v="3"/>
    <s v="PPPPER"/>
    <x v="5"/>
    <s v="USA"/>
    <x v="33"/>
    <n v="2016"/>
    <x v="1"/>
    <s v="USD"/>
    <s v="US Dollar"/>
    <n v="0"/>
    <s v="Units"/>
    <m/>
    <m/>
    <n v="647.59400000000005"/>
    <m/>
    <m/>
  </r>
  <r>
    <s v="HF2HF3"/>
    <x v="2"/>
    <x v="0"/>
    <s v="Current expenditure on health (all functions)"/>
    <s v="HP3"/>
    <x v="3"/>
    <s v="PPPPER"/>
    <x v="5"/>
    <s v="USA"/>
    <x v="33"/>
    <n v="2017"/>
    <x v="2"/>
    <s v="USD"/>
    <s v="US Dollar"/>
    <n v="0"/>
    <s v="Units"/>
    <m/>
    <m/>
    <n v="674.16899999999998"/>
    <m/>
    <m/>
  </r>
  <r>
    <s v="HF2HF3"/>
    <x v="2"/>
    <x v="0"/>
    <s v="Current expenditure on health (all functions)"/>
    <s v="HP3"/>
    <x v="3"/>
    <s v="PPPPER"/>
    <x v="5"/>
    <s v="USA"/>
    <x v="33"/>
    <n v="2018"/>
    <x v="3"/>
    <s v="USD"/>
    <s v="US Dollar"/>
    <n v="0"/>
    <s v="Units"/>
    <m/>
    <m/>
    <n v="700.22299999999996"/>
    <m/>
    <m/>
  </r>
  <r>
    <s v="HF2HF3"/>
    <x v="2"/>
    <x v="0"/>
    <s v="Current expenditure on health (all functions)"/>
    <s v="HP3"/>
    <x v="3"/>
    <s v="PPPPER"/>
    <x v="5"/>
    <s v="USA"/>
    <x v="33"/>
    <n v="2019"/>
    <x v="4"/>
    <s v="USD"/>
    <s v="US Dollar"/>
    <n v="0"/>
    <s v="Units"/>
    <m/>
    <m/>
    <n v="719.66700000000003"/>
    <m/>
    <m/>
  </r>
  <r>
    <s v="HF2HF3"/>
    <x v="2"/>
    <x v="0"/>
    <s v="Current expenditure on health (all functions)"/>
    <s v="HP3"/>
    <x v="3"/>
    <s v="PPPPER"/>
    <x v="5"/>
    <s v="USA"/>
    <x v="33"/>
    <n v="2020"/>
    <x v="5"/>
    <s v="USD"/>
    <s v="US Dollar"/>
    <n v="0"/>
    <s v="Units"/>
    <m/>
    <m/>
    <n v="683.95100000000002"/>
    <m/>
    <m/>
  </r>
  <r>
    <s v="HF2HF3"/>
    <x v="2"/>
    <x v="0"/>
    <s v="Current expenditure on health (all functions)"/>
    <s v="HP3"/>
    <x v="3"/>
    <s v="PPPPER"/>
    <x v="5"/>
    <s v="USA"/>
    <x v="33"/>
    <n v="2021"/>
    <x v="6"/>
    <s v="USD"/>
    <s v="US Dollar"/>
    <n v="0"/>
    <s v="Units"/>
    <m/>
    <m/>
    <n v="744.072"/>
    <m/>
    <m/>
  </r>
  <r>
    <s v="HF2"/>
    <x v="3"/>
    <x v="6"/>
    <s v="Preventive care"/>
    <s v="HPTOT"/>
    <x v="0"/>
    <s v="MLLNCU"/>
    <x v="2"/>
    <s v="NOR"/>
    <x v="32"/>
    <n v="2015"/>
    <x v="0"/>
    <s v="NOK"/>
    <s v="Norwegian Krone"/>
    <n v="6"/>
    <s v="Millions"/>
    <m/>
    <m/>
    <n v="1080"/>
    <m/>
    <m/>
  </r>
  <r>
    <s v="HF2"/>
    <x v="3"/>
    <x v="6"/>
    <s v="Preventive care"/>
    <s v="HPTOT"/>
    <x v="0"/>
    <s v="MLLNCU"/>
    <x v="2"/>
    <s v="NOR"/>
    <x v="32"/>
    <n v="2016"/>
    <x v="1"/>
    <s v="NOK"/>
    <s v="Norwegian Krone"/>
    <n v="6"/>
    <s v="Millions"/>
    <m/>
    <m/>
    <n v="1147"/>
    <m/>
    <m/>
  </r>
  <r>
    <s v="HF2"/>
    <x v="3"/>
    <x v="6"/>
    <s v="Preventive care"/>
    <s v="HPTOT"/>
    <x v="0"/>
    <s v="MLLNCU"/>
    <x v="2"/>
    <s v="NOR"/>
    <x v="32"/>
    <n v="2017"/>
    <x v="2"/>
    <s v="NOK"/>
    <s v="Norwegian Krone"/>
    <n v="6"/>
    <s v="Millions"/>
    <m/>
    <m/>
    <n v="1249"/>
    <m/>
    <m/>
  </r>
  <r>
    <s v="HF2"/>
    <x v="3"/>
    <x v="6"/>
    <s v="Preventive care"/>
    <s v="HPTOT"/>
    <x v="0"/>
    <s v="MLLNCU"/>
    <x v="2"/>
    <s v="NOR"/>
    <x v="32"/>
    <n v="2018"/>
    <x v="3"/>
    <s v="NOK"/>
    <s v="Norwegian Krone"/>
    <n v="6"/>
    <s v="Millions"/>
    <m/>
    <m/>
    <n v="1168"/>
    <m/>
    <m/>
  </r>
  <r>
    <s v="HF2"/>
    <x v="3"/>
    <x v="6"/>
    <s v="Preventive care"/>
    <s v="HPTOT"/>
    <x v="0"/>
    <s v="MLLNCU"/>
    <x v="2"/>
    <s v="NOR"/>
    <x v="32"/>
    <n v="2019"/>
    <x v="4"/>
    <s v="NOK"/>
    <s v="Norwegian Krone"/>
    <n v="6"/>
    <s v="Millions"/>
    <m/>
    <m/>
    <n v="1368"/>
    <m/>
    <m/>
  </r>
  <r>
    <s v="HF2"/>
    <x v="3"/>
    <x v="6"/>
    <s v="Preventive care"/>
    <s v="HPTOT"/>
    <x v="0"/>
    <s v="MLLNCU"/>
    <x v="2"/>
    <s v="NOR"/>
    <x v="32"/>
    <n v="2020"/>
    <x v="5"/>
    <s v="NOK"/>
    <s v="Norwegian Krone"/>
    <n v="6"/>
    <s v="Millions"/>
    <m/>
    <m/>
    <n v="1496"/>
    <m/>
    <m/>
  </r>
  <r>
    <s v="HF2"/>
    <x v="3"/>
    <x v="6"/>
    <s v="Preventive care"/>
    <s v="HPTOT"/>
    <x v="0"/>
    <s v="MLLNCU"/>
    <x v="2"/>
    <s v="NOR"/>
    <x v="32"/>
    <n v="2021"/>
    <x v="6"/>
    <s v="NOK"/>
    <s v="Norwegian Krone"/>
    <n v="6"/>
    <s v="Millions"/>
    <m/>
    <m/>
    <n v="1617"/>
    <s v="P"/>
    <s v="Provisional value"/>
  </r>
  <r>
    <s v="HF1"/>
    <x v="1"/>
    <x v="0"/>
    <s v="Current expenditure on health (all functions)"/>
    <s v="HP3"/>
    <x v="3"/>
    <s v="MLLNCU"/>
    <x v="2"/>
    <s v="DEU"/>
    <x v="7"/>
    <n v="2015"/>
    <x v="0"/>
    <s v="EUR"/>
    <s v="Euro"/>
    <n v="6"/>
    <s v="Millions"/>
    <m/>
    <m/>
    <n v="88506"/>
    <m/>
    <m/>
  </r>
  <r>
    <s v="HF1"/>
    <x v="1"/>
    <x v="0"/>
    <s v="Current expenditure on health (all functions)"/>
    <s v="HP3"/>
    <x v="3"/>
    <s v="MLLNCU"/>
    <x v="2"/>
    <s v="DEU"/>
    <x v="7"/>
    <n v="2016"/>
    <x v="1"/>
    <s v="EUR"/>
    <s v="Euro"/>
    <n v="6"/>
    <s v="Millions"/>
    <m/>
    <m/>
    <n v="92519"/>
    <m/>
    <m/>
  </r>
  <r>
    <s v="HF1"/>
    <x v="1"/>
    <x v="0"/>
    <s v="Current expenditure on health (all functions)"/>
    <s v="HP3"/>
    <x v="3"/>
    <s v="MLLNCU"/>
    <x v="2"/>
    <s v="DEU"/>
    <x v="7"/>
    <n v="2017"/>
    <x v="2"/>
    <s v="EUR"/>
    <s v="Euro"/>
    <n v="6"/>
    <s v="Millions"/>
    <m/>
    <m/>
    <n v="96423"/>
    <m/>
    <m/>
  </r>
  <r>
    <s v="HF1"/>
    <x v="1"/>
    <x v="0"/>
    <s v="Current expenditure on health (all functions)"/>
    <s v="HP3"/>
    <x v="3"/>
    <s v="MLLNCU"/>
    <x v="2"/>
    <s v="DEU"/>
    <x v="7"/>
    <n v="2018"/>
    <x v="3"/>
    <s v="EUR"/>
    <s v="Euro"/>
    <n v="6"/>
    <s v="Millions"/>
    <m/>
    <m/>
    <n v="100606"/>
    <m/>
    <m/>
  </r>
  <r>
    <s v="HF1"/>
    <x v="1"/>
    <x v="0"/>
    <s v="Current expenditure on health (all functions)"/>
    <s v="HP3"/>
    <x v="3"/>
    <s v="MLLNCU"/>
    <x v="2"/>
    <s v="DEU"/>
    <x v="7"/>
    <n v="2019"/>
    <x v="4"/>
    <s v="EUR"/>
    <s v="Euro"/>
    <n v="6"/>
    <s v="Millions"/>
    <m/>
    <m/>
    <n v="105962"/>
    <m/>
    <m/>
  </r>
  <r>
    <s v="HF1"/>
    <x v="1"/>
    <x v="0"/>
    <s v="Current expenditure on health (all functions)"/>
    <s v="HP3"/>
    <x v="3"/>
    <s v="MLLNCU"/>
    <x v="2"/>
    <s v="DEU"/>
    <x v="7"/>
    <n v="2020"/>
    <x v="5"/>
    <s v="EUR"/>
    <s v="Euro"/>
    <n v="6"/>
    <s v="Millions"/>
    <m/>
    <m/>
    <n v="111751"/>
    <m/>
    <m/>
  </r>
  <r>
    <s v="HF1"/>
    <x v="1"/>
    <x v="0"/>
    <s v="Current expenditure on health (all functions)"/>
    <s v="HP3"/>
    <x v="3"/>
    <s v="MLLNCU"/>
    <x v="2"/>
    <s v="DEU"/>
    <x v="7"/>
    <n v="2021"/>
    <x v="6"/>
    <s v="EUR"/>
    <s v="Euro"/>
    <n v="6"/>
    <s v="Millions"/>
    <m/>
    <m/>
    <n v="118935"/>
    <m/>
    <m/>
  </r>
  <r>
    <s v="HF3"/>
    <x v="4"/>
    <x v="6"/>
    <s v="Preventive care"/>
    <s v="HPTOT"/>
    <x v="0"/>
    <s v="PARCUR"/>
    <x v="1"/>
    <s v="DEU"/>
    <x v="7"/>
    <n v="2015"/>
    <x v="0"/>
    <s v="PC"/>
    <s v="Percentage"/>
    <n v="0"/>
    <s v="Units"/>
    <m/>
    <m/>
    <n v="1.2E-2"/>
    <m/>
    <m/>
  </r>
  <r>
    <s v="HF3"/>
    <x v="4"/>
    <x v="6"/>
    <s v="Preventive care"/>
    <s v="HPTOT"/>
    <x v="0"/>
    <s v="PARCUR"/>
    <x v="1"/>
    <s v="DEU"/>
    <x v="7"/>
    <n v="2016"/>
    <x v="1"/>
    <s v="PC"/>
    <s v="Percentage"/>
    <n v="0"/>
    <s v="Units"/>
    <m/>
    <m/>
    <n v="1.2E-2"/>
    <m/>
    <m/>
  </r>
  <r>
    <s v="HF3"/>
    <x v="4"/>
    <x v="6"/>
    <s v="Preventive care"/>
    <s v="HPTOT"/>
    <x v="0"/>
    <s v="PARCUR"/>
    <x v="1"/>
    <s v="DEU"/>
    <x v="7"/>
    <n v="2017"/>
    <x v="2"/>
    <s v="PC"/>
    <s v="Percentage"/>
    <n v="0"/>
    <s v="Units"/>
    <m/>
    <m/>
    <n v="1.2E-2"/>
    <m/>
    <m/>
  </r>
  <r>
    <s v="HF3"/>
    <x v="4"/>
    <x v="6"/>
    <s v="Preventive care"/>
    <s v="HPTOT"/>
    <x v="0"/>
    <s v="PARCUR"/>
    <x v="1"/>
    <s v="DEU"/>
    <x v="7"/>
    <n v="2018"/>
    <x v="3"/>
    <s v="PC"/>
    <s v="Percentage"/>
    <n v="0"/>
    <s v="Units"/>
    <m/>
    <m/>
    <n v="1.2E-2"/>
    <m/>
    <m/>
  </r>
  <r>
    <s v="HF3"/>
    <x v="4"/>
    <x v="6"/>
    <s v="Preventive care"/>
    <s v="HPTOT"/>
    <x v="0"/>
    <s v="PARCUR"/>
    <x v="1"/>
    <s v="DEU"/>
    <x v="7"/>
    <n v="2019"/>
    <x v="4"/>
    <s v="PC"/>
    <s v="Percentage"/>
    <n v="0"/>
    <s v="Units"/>
    <m/>
    <m/>
    <n v="1.2E-2"/>
    <m/>
    <m/>
  </r>
  <r>
    <s v="HF3"/>
    <x v="4"/>
    <x v="6"/>
    <s v="Preventive care"/>
    <s v="HPTOT"/>
    <x v="0"/>
    <s v="PARCUR"/>
    <x v="1"/>
    <s v="DEU"/>
    <x v="7"/>
    <n v="2020"/>
    <x v="5"/>
    <s v="PC"/>
    <s v="Percentage"/>
    <n v="0"/>
    <s v="Units"/>
    <m/>
    <m/>
    <n v="0.01"/>
    <m/>
    <m/>
  </r>
  <r>
    <s v="HF3"/>
    <x v="4"/>
    <x v="6"/>
    <s v="Preventive care"/>
    <s v="HPTOT"/>
    <x v="0"/>
    <s v="PARCUR"/>
    <x v="1"/>
    <s v="DEU"/>
    <x v="7"/>
    <n v="2021"/>
    <x v="6"/>
    <s v="PC"/>
    <s v="Percentage"/>
    <n v="0"/>
    <s v="Units"/>
    <m/>
    <m/>
    <n v="0.01"/>
    <m/>
    <m/>
  </r>
  <r>
    <s v="HF2"/>
    <x v="3"/>
    <x v="0"/>
    <s v="Current expenditure on health (all functions)"/>
    <s v="HP3"/>
    <x v="3"/>
    <s v="UNPPER"/>
    <x v="4"/>
    <s v="USA"/>
    <x v="33"/>
    <n v="2015"/>
    <x v="0"/>
    <s v="USD"/>
    <s v="US Dollar"/>
    <n v="0"/>
    <s v="Units"/>
    <m/>
    <m/>
    <n v="185.268"/>
    <m/>
    <m/>
  </r>
  <r>
    <s v="HF2"/>
    <x v="3"/>
    <x v="0"/>
    <s v="Current expenditure on health (all functions)"/>
    <s v="HP3"/>
    <x v="3"/>
    <s v="UNPPER"/>
    <x v="4"/>
    <s v="USA"/>
    <x v="33"/>
    <n v="2016"/>
    <x v="1"/>
    <s v="USD"/>
    <s v="US Dollar"/>
    <n v="0"/>
    <s v="Units"/>
    <m/>
    <m/>
    <n v="205.67"/>
    <m/>
    <m/>
  </r>
  <r>
    <s v="HF2"/>
    <x v="3"/>
    <x v="0"/>
    <s v="Current expenditure on health (all functions)"/>
    <s v="HP3"/>
    <x v="3"/>
    <s v="UNPPER"/>
    <x v="4"/>
    <s v="USA"/>
    <x v="33"/>
    <n v="2017"/>
    <x v="2"/>
    <s v="USD"/>
    <s v="US Dollar"/>
    <n v="0"/>
    <s v="Units"/>
    <m/>
    <m/>
    <n v="216.71600000000001"/>
    <m/>
    <m/>
  </r>
  <r>
    <s v="HF2"/>
    <x v="3"/>
    <x v="0"/>
    <s v="Current expenditure on health (all functions)"/>
    <s v="HP3"/>
    <x v="3"/>
    <s v="UNPPER"/>
    <x v="4"/>
    <s v="USA"/>
    <x v="33"/>
    <n v="2018"/>
    <x v="3"/>
    <s v="USD"/>
    <s v="US Dollar"/>
    <n v="0"/>
    <s v="Units"/>
    <m/>
    <m/>
    <n v="223.37899999999999"/>
    <m/>
    <m/>
  </r>
  <r>
    <s v="HF2"/>
    <x v="3"/>
    <x v="0"/>
    <s v="Current expenditure on health (all functions)"/>
    <s v="HP3"/>
    <x v="3"/>
    <s v="UNPPER"/>
    <x v="4"/>
    <s v="USA"/>
    <x v="33"/>
    <n v="2019"/>
    <x v="4"/>
    <s v="USD"/>
    <s v="US Dollar"/>
    <n v="0"/>
    <s v="Units"/>
    <m/>
    <m/>
    <n v="227.37299999999999"/>
    <m/>
    <m/>
  </r>
  <r>
    <s v="HF2"/>
    <x v="3"/>
    <x v="0"/>
    <s v="Current expenditure on health (all functions)"/>
    <s v="HP3"/>
    <x v="3"/>
    <s v="UNPPER"/>
    <x v="4"/>
    <s v="USA"/>
    <x v="33"/>
    <n v="2020"/>
    <x v="5"/>
    <s v="USD"/>
    <s v="US Dollar"/>
    <n v="0"/>
    <s v="Units"/>
    <m/>
    <m/>
    <n v="223.828"/>
    <m/>
    <m/>
  </r>
  <r>
    <s v="HF2"/>
    <x v="3"/>
    <x v="0"/>
    <s v="Current expenditure on health (all functions)"/>
    <s v="HP3"/>
    <x v="3"/>
    <s v="UNPPER"/>
    <x v="4"/>
    <s v="USA"/>
    <x v="33"/>
    <n v="2021"/>
    <x v="6"/>
    <s v="USD"/>
    <s v="US Dollar"/>
    <n v="0"/>
    <s v="Units"/>
    <m/>
    <m/>
    <n v="227.66800000000001"/>
    <m/>
    <m/>
  </r>
  <r>
    <s v="HFTOT"/>
    <x v="0"/>
    <x v="0"/>
    <s v="Current expenditure on health (all functions)"/>
    <s v="HPTOT"/>
    <x v="0"/>
    <s v="UNPPER"/>
    <x v="4"/>
    <s v="NOR"/>
    <x v="32"/>
    <n v="2015"/>
    <x v="0"/>
    <s v="NOK"/>
    <s v="Norwegian Krone"/>
    <n v="0"/>
    <s v="Units"/>
    <m/>
    <m/>
    <n v="60749.830999999998"/>
    <m/>
    <m/>
  </r>
  <r>
    <s v="HFTOT"/>
    <x v="0"/>
    <x v="0"/>
    <s v="Current expenditure on health (all functions)"/>
    <s v="HPTOT"/>
    <x v="0"/>
    <s v="UNPPER"/>
    <x v="4"/>
    <s v="NOR"/>
    <x v="32"/>
    <n v="2016"/>
    <x v="1"/>
    <s v="NOK"/>
    <s v="Norwegian Krone"/>
    <n v="0"/>
    <s v="Units"/>
    <m/>
    <m/>
    <n v="62686.561999999998"/>
    <m/>
    <m/>
  </r>
  <r>
    <s v="HFTOT"/>
    <x v="0"/>
    <x v="0"/>
    <s v="Current expenditure on health (all functions)"/>
    <s v="HPTOT"/>
    <x v="0"/>
    <s v="UNPPER"/>
    <x v="4"/>
    <s v="NOR"/>
    <x v="32"/>
    <n v="2017"/>
    <x v="2"/>
    <s v="NOK"/>
    <s v="Norwegian Krone"/>
    <n v="0"/>
    <s v="Units"/>
    <m/>
    <m/>
    <n v="64421.084000000003"/>
    <m/>
    <m/>
  </r>
  <r>
    <s v="HFTOT"/>
    <x v="0"/>
    <x v="0"/>
    <s v="Current expenditure on health (all functions)"/>
    <s v="HPTOT"/>
    <x v="0"/>
    <s v="UNPPER"/>
    <x v="4"/>
    <s v="NOR"/>
    <x v="32"/>
    <n v="2018"/>
    <x v="3"/>
    <s v="NOK"/>
    <s v="Norwegian Krone"/>
    <n v="0"/>
    <s v="Units"/>
    <m/>
    <m/>
    <n v="67064.501999999993"/>
    <m/>
    <m/>
  </r>
  <r>
    <s v="HFTOT"/>
    <x v="0"/>
    <x v="0"/>
    <s v="Current expenditure on health (all functions)"/>
    <s v="HPTOT"/>
    <x v="0"/>
    <s v="UNPPER"/>
    <x v="4"/>
    <s v="NOR"/>
    <x v="32"/>
    <n v="2019"/>
    <x v="4"/>
    <s v="NOK"/>
    <s v="Norwegian Krone"/>
    <n v="0"/>
    <s v="Units"/>
    <m/>
    <m/>
    <n v="70205.366999999998"/>
    <m/>
    <m/>
  </r>
  <r>
    <s v="HFTOT"/>
    <x v="0"/>
    <x v="0"/>
    <s v="Current expenditure on health (all functions)"/>
    <s v="HPTOT"/>
    <x v="0"/>
    <s v="UNPPER"/>
    <x v="4"/>
    <s v="NOR"/>
    <x v="32"/>
    <n v="2020"/>
    <x v="5"/>
    <s v="NOK"/>
    <s v="Norwegian Krone"/>
    <n v="0"/>
    <s v="Units"/>
    <m/>
    <m/>
    <n v="72383.271999999997"/>
    <m/>
    <m/>
  </r>
  <r>
    <s v="HFTOT"/>
    <x v="0"/>
    <x v="0"/>
    <s v="Current expenditure on health (all functions)"/>
    <s v="HPTOT"/>
    <x v="0"/>
    <s v="UNPPER"/>
    <x v="4"/>
    <s v="NOR"/>
    <x v="32"/>
    <n v="2021"/>
    <x v="6"/>
    <s v="NOK"/>
    <s v="Norwegian Krone"/>
    <n v="0"/>
    <s v="Units"/>
    <m/>
    <m/>
    <n v="77244.320000000007"/>
    <s v="P"/>
    <s v="Provisional value"/>
  </r>
  <r>
    <s v="HFTOT"/>
    <x v="0"/>
    <x v="0"/>
    <s v="Current expenditure on health (all functions)"/>
    <s v="HPTOT"/>
    <x v="0"/>
    <s v="UNPPER"/>
    <x v="4"/>
    <s v="NOR"/>
    <x v="32"/>
    <n v="2022"/>
    <x v="7"/>
    <s v="NOK"/>
    <s v="Norwegian Krone"/>
    <n v="0"/>
    <s v="Units"/>
    <m/>
    <m/>
    <n v="81300.637000000002"/>
    <s v="E"/>
    <s v="Estimated value"/>
  </r>
  <r>
    <s v="HFTOT"/>
    <x v="0"/>
    <x v="0"/>
    <s v="Current expenditure on health (all functions)"/>
    <s v="HP7"/>
    <x v="7"/>
    <s v="MLLNCU"/>
    <x v="2"/>
    <s v="USA"/>
    <x v="33"/>
    <n v="2015"/>
    <x v="0"/>
    <s v="USD"/>
    <s v="US Dollar"/>
    <n v="6"/>
    <s v="Millions"/>
    <m/>
    <m/>
    <n v="242473.33600000001"/>
    <m/>
    <m/>
  </r>
  <r>
    <s v="HFTOT"/>
    <x v="0"/>
    <x v="0"/>
    <s v="Current expenditure on health (all functions)"/>
    <s v="HP7"/>
    <x v="7"/>
    <s v="MLLNCU"/>
    <x v="2"/>
    <s v="USA"/>
    <x v="33"/>
    <n v="2016"/>
    <x v="1"/>
    <s v="USD"/>
    <s v="US Dollar"/>
    <n v="6"/>
    <s v="Millions"/>
    <m/>
    <m/>
    <n v="255673.83300000001"/>
    <m/>
    <m/>
  </r>
  <r>
    <s v="HFTOT"/>
    <x v="0"/>
    <x v="0"/>
    <s v="Current expenditure on health (all functions)"/>
    <s v="HP7"/>
    <x v="7"/>
    <s v="MLLNCU"/>
    <x v="2"/>
    <s v="USA"/>
    <x v="33"/>
    <n v="2017"/>
    <x v="2"/>
    <s v="USD"/>
    <s v="US Dollar"/>
    <n v="6"/>
    <s v="Millions"/>
    <m/>
    <m/>
    <n v="266595.5"/>
    <m/>
    <m/>
  </r>
  <r>
    <s v="HFTOT"/>
    <x v="0"/>
    <x v="0"/>
    <s v="Current expenditure on health (all functions)"/>
    <s v="HP7"/>
    <x v="7"/>
    <s v="MLLNCU"/>
    <x v="2"/>
    <s v="USA"/>
    <x v="33"/>
    <n v="2018"/>
    <x v="3"/>
    <s v="USD"/>
    <s v="US Dollar"/>
    <n v="6"/>
    <s v="Millions"/>
    <m/>
    <m/>
    <n v="295417.82400000002"/>
    <m/>
    <m/>
  </r>
  <r>
    <s v="HFTOT"/>
    <x v="0"/>
    <x v="0"/>
    <s v="Current expenditure on health (all functions)"/>
    <s v="HP7"/>
    <x v="7"/>
    <s v="MLLNCU"/>
    <x v="2"/>
    <s v="USA"/>
    <x v="33"/>
    <n v="2019"/>
    <x v="4"/>
    <s v="USD"/>
    <s v="US Dollar"/>
    <n v="6"/>
    <s v="Millions"/>
    <m/>
    <m/>
    <n v="283158.29100000003"/>
    <m/>
    <m/>
  </r>
  <r>
    <s v="HFTOT"/>
    <x v="0"/>
    <x v="0"/>
    <s v="Current expenditure on health (all functions)"/>
    <s v="HP7"/>
    <x v="7"/>
    <s v="MLLNCU"/>
    <x v="2"/>
    <s v="USA"/>
    <x v="33"/>
    <n v="2020"/>
    <x v="5"/>
    <s v="USD"/>
    <s v="US Dollar"/>
    <n v="6"/>
    <s v="Millions"/>
    <m/>
    <m/>
    <n v="344899.47100000002"/>
    <m/>
    <m/>
  </r>
  <r>
    <s v="HFTOT"/>
    <x v="0"/>
    <x v="0"/>
    <s v="Current expenditure on health (all functions)"/>
    <s v="HP7"/>
    <x v="7"/>
    <s v="MLLNCU"/>
    <x v="2"/>
    <s v="USA"/>
    <x v="33"/>
    <n v="2021"/>
    <x v="6"/>
    <s v="USD"/>
    <s v="US Dollar"/>
    <n v="6"/>
    <s v="Millions"/>
    <m/>
    <m/>
    <n v="307105.56400000001"/>
    <m/>
    <m/>
  </r>
  <r>
    <s v="HFTOT"/>
    <x v="0"/>
    <x v="5"/>
    <s v="Medical goods (non-specified by function)"/>
    <s v="HPTOT"/>
    <x v="0"/>
    <s v="UNPPER"/>
    <x v="4"/>
    <s v="USA"/>
    <x v="33"/>
    <n v="2015"/>
    <x v="0"/>
    <s v="USD"/>
    <s v="US Dollar"/>
    <n v="0"/>
    <s v="Units"/>
    <m/>
    <m/>
    <n v="1341.152"/>
    <m/>
    <m/>
  </r>
  <r>
    <s v="HFTOT"/>
    <x v="0"/>
    <x v="5"/>
    <s v="Medical goods (non-specified by function)"/>
    <s v="HPTOT"/>
    <x v="0"/>
    <s v="UNPPER"/>
    <x v="4"/>
    <s v="USA"/>
    <x v="33"/>
    <n v="2016"/>
    <x v="1"/>
    <s v="USD"/>
    <s v="US Dollar"/>
    <n v="0"/>
    <s v="Units"/>
    <m/>
    <m/>
    <n v="1347.182"/>
    <m/>
    <m/>
  </r>
  <r>
    <s v="HFTOT"/>
    <x v="0"/>
    <x v="5"/>
    <s v="Medical goods (non-specified by function)"/>
    <s v="HPTOT"/>
    <x v="0"/>
    <s v="UNPPER"/>
    <x v="4"/>
    <s v="USA"/>
    <x v="33"/>
    <n v="2017"/>
    <x v="2"/>
    <s v="USD"/>
    <s v="US Dollar"/>
    <n v="0"/>
    <s v="Units"/>
    <m/>
    <m/>
    <n v="1359.604"/>
    <m/>
    <m/>
  </r>
  <r>
    <s v="HFTOT"/>
    <x v="0"/>
    <x v="5"/>
    <s v="Medical goods (non-specified by function)"/>
    <s v="HPTOT"/>
    <x v="0"/>
    <s v="UNPPER"/>
    <x v="4"/>
    <s v="USA"/>
    <x v="33"/>
    <n v="2018"/>
    <x v="3"/>
    <s v="USD"/>
    <s v="US Dollar"/>
    <n v="0"/>
    <s v="Units"/>
    <m/>
    <m/>
    <n v="1394.8489999999999"/>
    <m/>
    <m/>
  </r>
  <r>
    <s v="HFTOT"/>
    <x v="0"/>
    <x v="5"/>
    <s v="Medical goods (non-specified by function)"/>
    <s v="HPTOT"/>
    <x v="0"/>
    <s v="UNPPER"/>
    <x v="4"/>
    <s v="USA"/>
    <x v="33"/>
    <n v="2019"/>
    <x v="4"/>
    <s v="USD"/>
    <s v="US Dollar"/>
    <n v="0"/>
    <s v="Units"/>
    <m/>
    <m/>
    <n v="1448.9949999999999"/>
    <m/>
    <m/>
  </r>
  <r>
    <s v="HFTOT"/>
    <x v="0"/>
    <x v="5"/>
    <s v="Medical goods (non-specified by function)"/>
    <s v="HPTOT"/>
    <x v="0"/>
    <s v="UNPPER"/>
    <x v="4"/>
    <s v="USA"/>
    <x v="33"/>
    <n v="2020"/>
    <x v="5"/>
    <s v="USD"/>
    <s v="US Dollar"/>
    <n v="0"/>
    <s v="Units"/>
    <m/>
    <m/>
    <n v="1481.491"/>
    <m/>
    <m/>
  </r>
  <r>
    <s v="HFTOT"/>
    <x v="0"/>
    <x v="5"/>
    <s v="Medical goods (non-specified by function)"/>
    <s v="HPTOT"/>
    <x v="0"/>
    <s v="UNPPER"/>
    <x v="4"/>
    <s v="USA"/>
    <x v="33"/>
    <n v="2021"/>
    <x v="6"/>
    <s v="USD"/>
    <s v="US Dollar"/>
    <n v="0"/>
    <s v="Units"/>
    <m/>
    <m/>
    <n v="1634.56"/>
    <m/>
    <m/>
  </r>
  <r>
    <s v="HFTOT"/>
    <x v="0"/>
    <x v="0"/>
    <s v="Current expenditure on health (all functions)"/>
    <s v="HP6"/>
    <x v="6"/>
    <s v="UNPPER"/>
    <x v="4"/>
    <s v="NOR"/>
    <x v="32"/>
    <n v="2015"/>
    <x v="0"/>
    <s v="NOK"/>
    <s v="Norwegian Krone"/>
    <n v="0"/>
    <s v="Units"/>
    <m/>
    <m/>
    <n v="1608.3309999999999"/>
    <m/>
    <m/>
  </r>
  <r>
    <s v="HFTOT"/>
    <x v="0"/>
    <x v="0"/>
    <s v="Current expenditure on health (all functions)"/>
    <s v="HP6"/>
    <x v="6"/>
    <s v="UNPPER"/>
    <x v="4"/>
    <s v="NOR"/>
    <x v="32"/>
    <n v="2016"/>
    <x v="1"/>
    <s v="NOK"/>
    <s v="Norwegian Krone"/>
    <n v="0"/>
    <s v="Units"/>
    <m/>
    <m/>
    <n v="1605.8779999999999"/>
    <m/>
    <m/>
  </r>
  <r>
    <s v="HFTOT"/>
    <x v="0"/>
    <x v="0"/>
    <s v="Current expenditure on health (all functions)"/>
    <s v="HP6"/>
    <x v="6"/>
    <s v="UNPPER"/>
    <x v="4"/>
    <s v="NOR"/>
    <x v="32"/>
    <n v="2017"/>
    <x v="2"/>
    <s v="NOK"/>
    <s v="Norwegian Krone"/>
    <n v="0"/>
    <s v="Units"/>
    <m/>
    <m/>
    <n v="1341.1110000000001"/>
    <m/>
    <m/>
  </r>
  <r>
    <s v="HFTOT"/>
    <x v="0"/>
    <x v="0"/>
    <s v="Current expenditure on health (all functions)"/>
    <s v="HP6"/>
    <x v="6"/>
    <s v="UNPPER"/>
    <x v="4"/>
    <s v="NOR"/>
    <x v="32"/>
    <n v="2018"/>
    <x v="3"/>
    <s v="NOK"/>
    <s v="Norwegian Krone"/>
    <n v="0"/>
    <s v="Units"/>
    <m/>
    <m/>
    <n v="1457.4780000000001"/>
    <m/>
    <m/>
  </r>
  <r>
    <s v="HFTOT"/>
    <x v="0"/>
    <x v="0"/>
    <s v="Current expenditure on health (all functions)"/>
    <s v="HP6"/>
    <x v="6"/>
    <s v="UNPPER"/>
    <x v="4"/>
    <s v="NOR"/>
    <x v="32"/>
    <n v="2019"/>
    <x v="4"/>
    <s v="NOK"/>
    <s v="Norwegian Krone"/>
    <n v="0"/>
    <s v="Units"/>
    <m/>
    <m/>
    <n v="1590.1579999999999"/>
    <m/>
    <m/>
  </r>
  <r>
    <s v="HFTOT"/>
    <x v="0"/>
    <x v="0"/>
    <s v="Current expenditure on health (all functions)"/>
    <s v="HP6"/>
    <x v="6"/>
    <s v="UNPPER"/>
    <x v="4"/>
    <s v="NOR"/>
    <x v="32"/>
    <n v="2020"/>
    <x v="5"/>
    <s v="NOK"/>
    <s v="Norwegian Krone"/>
    <n v="0"/>
    <s v="Units"/>
    <m/>
    <m/>
    <n v="1661.1289999999999"/>
    <m/>
    <m/>
  </r>
  <r>
    <s v="HFTOT"/>
    <x v="0"/>
    <x v="0"/>
    <s v="Current expenditure on health (all functions)"/>
    <s v="HP6"/>
    <x v="6"/>
    <s v="UNPPER"/>
    <x v="4"/>
    <s v="NOR"/>
    <x v="32"/>
    <n v="2021"/>
    <x v="6"/>
    <s v="NOK"/>
    <s v="Norwegian Krone"/>
    <n v="0"/>
    <s v="Units"/>
    <m/>
    <m/>
    <n v="1789.28"/>
    <s v="P"/>
    <s v="Provisional value"/>
  </r>
  <r>
    <s v="HFTOT"/>
    <x v="0"/>
    <x v="5"/>
    <s v="Medical goods (non-specified by function)"/>
    <s v="HP5"/>
    <x v="5"/>
    <s v="MLLNCU"/>
    <x v="2"/>
    <s v="NOR"/>
    <x v="32"/>
    <n v="2015"/>
    <x v="0"/>
    <s v="NOK"/>
    <s v="Norwegian Krone"/>
    <n v="6"/>
    <s v="Millions"/>
    <m/>
    <m/>
    <n v="32974"/>
    <m/>
    <m/>
  </r>
  <r>
    <s v="HFTOT"/>
    <x v="0"/>
    <x v="5"/>
    <s v="Medical goods (non-specified by function)"/>
    <s v="HP5"/>
    <x v="5"/>
    <s v="MLLNCU"/>
    <x v="2"/>
    <s v="NOR"/>
    <x v="32"/>
    <n v="2016"/>
    <x v="1"/>
    <s v="NOK"/>
    <s v="Norwegian Krone"/>
    <n v="6"/>
    <s v="Millions"/>
    <m/>
    <m/>
    <n v="33959"/>
    <m/>
    <m/>
  </r>
  <r>
    <s v="HFTOT"/>
    <x v="0"/>
    <x v="5"/>
    <s v="Medical goods (non-specified by function)"/>
    <s v="HP5"/>
    <x v="5"/>
    <s v="MLLNCU"/>
    <x v="2"/>
    <s v="NOR"/>
    <x v="32"/>
    <n v="2017"/>
    <x v="2"/>
    <s v="NOK"/>
    <s v="Norwegian Krone"/>
    <n v="6"/>
    <s v="Millions"/>
    <m/>
    <m/>
    <n v="35647"/>
    <m/>
    <m/>
  </r>
  <r>
    <s v="HFTOT"/>
    <x v="0"/>
    <x v="5"/>
    <s v="Medical goods (non-specified by function)"/>
    <s v="HP5"/>
    <x v="5"/>
    <s v="MLLNCU"/>
    <x v="2"/>
    <s v="NOR"/>
    <x v="32"/>
    <n v="2018"/>
    <x v="3"/>
    <s v="NOK"/>
    <s v="Norwegian Krone"/>
    <n v="6"/>
    <s v="Millions"/>
    <m/>
    <m/>
    <n v="36029"/>
    <m/>
    <m/>
  </r>
  <r>
    <s v="HFTOT"/>
    <x v="0"/>
    <x v="5"/>
    <s v="Medical goods (non-specified by function)"/>
    <s v="HP5"/>
    <x v="5"/>
    <s v="MLLNCU"/>
    <x v="2"/>
    <s v="NOR"/>
    <x v="32"/>
    <n v="2019"/>
    <x v="4"/>
    <s v="NOK"/>
    <s v="Norwegian Krone"/>
    <n v="6"/>
    <s v="Millions"/>
    <m/>
    <m/>
    <n v="36759"/>
    <m/>
    <m/>
  </r>
  <r>
    <s v="HFTOT"/>
    <x v="0"/>
    <x v="5"/>
    <s v="Medical goods (non-specified by function)"/>
    <s v="HP5"/>
    <x v="5"/>
    <s v="MLLNCU"/>
    <x v="2"/>
    <s v="NOR"/>
    <x v="32"/>
    <n v="2020"/>
    <x v="5"/>
    <s v="NOK"/>
    <s v="Norwegian Krone"/>
    <n v="6"/>
    <s v="Millions"/>
    <m/>
    <m/>
    <n v="39015"/>
    <m/>
    <m/>
  </r>
  <r>
    <s v="HFTOT"/>
    <x v="0"/>
    <x v="5"/>
    <s v="Medical goods (non-specified by function)"/>
    <s v="HP5"/>
    <x v="5"/>
    <s v="MLLNCU"/>
    <x v="2"/>
    <s v="NOR"/>
    <x v="32"/>
    <n v="2021"/>
    <x v="6"/>
    <s v="NOK"/>
    <s v="Norwegian Krone"/>
    <n v="6"/>
    <s v="Millions"/>
    <m/>
    <m/>
    <n v="42332"/>
    <s v="P"/>
    <s v="Provisional value"/>
  </r>
  <r>
    <s v="HFTOT"/>
    <x v="0"/>
    <x v="1"/>
    <s v="Inpatient curative and rehabilitative care"/>
    <s v="HP2"/>
    <x v="2"/>
    <s v="PPPPER"/>
    <x v="5"/>
    <s v="NOR"/>
    <x v="32"/>
    <n v="2015"/>
    <x v="0"/>
    <s v="USD"/>
    <s v="US Dollar"/>
    <n v="0"/>
    <s v="Units"/>
    <m/>
    <m/>
    <n v="54.088000000000001"/>
    <m/>
    <m/>
  </r>
  <r>
    <s v="HFTOT"/>
    <x v="0"/>
    <x v="1"/>
    <s v="Inpatient curative and rehabilitative care"/>
    <s v="HP2"/>
    <x v="2"/>
    <s v="PPPPER"/>
    <x v="5"/>
    <s v="NOR"/>
    <x v="32"/>
    <n v="2016"/>
    <x v="1"/>
    <s v="USD"/>
    <s v="US Dollar"/>
    <n v="0"/>
    <s v="Units"/>
    <m/>
    <m/>
    <n v="63.731999999999999"/>
    <m/>
    <m/>
  </r>
  <r>
    <s v="HFTOT"/>
    <x v="0"/>
    <x v="1"/>
    <s v="Inpatient curative and rehabilitative care"/>
    <s v="HP2"/>
    <x v="2"/>
    <s v="PPPPER"/>
    <x v="5"/>
    <s v="NOR"/>
    <x v="32"/>
    <n v="2017"/>
    <x v="2"/>
    <s v="USD"/>
    <s v="US Dollar"/>
    <n v="0"/>
    <s v="Units"/>
    <m/>
    <m/>
    <n v="65.581000000000003"/>
    <m/>
    <m/>
  </r>
  <r>
    <s v="HFTOT"/>
    <x v="0"/>
    <x v="1"/>
    <s v="Inpatient curative and rehabilitative care"/>
    <s v="HP2"/>
    <x v="2"/>
    <s v="PPPPER"/>
    <x v="5"/>
    <s v="NOR"/>
    <x v="32"/>
    <n v="2018"/>
    <x v="3"/>
    <s v="USD"/>
    <s v="US Dollar"/>
    <n v="0"/>
    <s v="Units"/>
    <m/>
    <m/>
    <n v="63.558"/>
    <m/>
    <m/>
  </r>
  <r>
    <s v="HFTOT"/>
    <x v="0"/>
    <x v="1"/>
    <s v="Inpatient curative and rehabilitative care"/>
    <s v="HP2"/>
    <x v="2"/>
    <s v="PPPPER"/>
    <x v="5"/>
    <s v="NOR"/>
    <x v="32"/>
    <n v="2019"/>
    <x v="4"/>
    <s v="USD"/>
    <s v="US Dollar"/>
    <n v="0"/>
    <s v="Units"/>
    <m/>
    <m/>
    <n v="60.976999999999997"/>
    <m/>
    <m/>
  </r>
  <r>
    <s v="HFTOT"/>
    <x v="0"/>
    <x v="1"/>
    <s v="Inpatient curative and rehabilitative care"/>
    <s v="HP2"/>
    <x v="2"/>
    <s v="PPPPER"/>
    <x v="5"/>
    <s v="NOR"/>
    <x v="32"/>
    <n v="2020"/>
    <x v="5"/>
    <s v="USD"/>
    <s v="US Dollar"/>
    <n v="0"/>
    <s v="Units"/>
    <m/>
    <m/>
    <n v="62.606999999999999"/>
    <m/>
    <m/>
  </r>
  <r>
    <s v="HFTOT"/>
    <x v="0"/>
    <x v="1"/>
    <s v="Inpatient curative and rehabilitative care"/>
    <s v="HP2"/>
    <x v="2"/>
    <s v="PPPPER"/>
    <x v="5"/>
    <s v="NOR"/>
    <x v="32"/>
    <n v="2021"/>
    <x v="6"/>
    <s v="USD"/>
    <s v="US Dollar"/>
    <n v="0"/>
    <s v="Units"/>
    <m/>
    <m/>
    <n v="67.751999999999995"/>
    <s v="P"/>
    <s v="Provisional value"/>
  </r>
  <r>
    <s v="HF3"/>
    <x v="4"/>
    <x v="0"/>
    <s v="Current expenditure on health (all functions)"/>
    <s v="HP2"/>
    <x v="2"/>
    <s v="PARCUR"/>
    <x v="1"/>
    <s v="DEU"/>
    <x v="7"/>
    <n v="2015"/>
    <x v="0"/>
    <s v="PC"/>
    <s v="Percentage"/>
    <n v="0"/>
    <s v="Units"/>
    <m/>
    <m/>
    <n v="3.5190000000000001"/>
    <m/>
    <m/>
  </r>
  <r>
    <s v="HF3"/>
    <x v="4"/>
    <x v="0"/>
    <s v="Current expenditure on health (all functions)"/>
    <s v="HP2"/>
    <x v="2"/>
    <s v="PARCUR"/>
    <x v="1"/>
    <s v="DEU"/>
    <x v="7"/>
    <n v="2016"/>
    <x v="1"/>
    <s v="PC"/>
    <s v="Percentage"/>
    <n v="0"/>
    <s v="Units"/>
    <m/>
    <m/>
    <n v="3.52"/>
    <m/>
    <m/>
  </r>
  <r>
    <s v="HF3"/>
    <x v="4"/>
    <x v="0"/>
    <s v="Current expenditure on health (all functions)"/>
    <s v="HP2"/>
    <x v="2"/>
    <s v="PARCUR"/>
    <x v="1"/>
    <s v="DEU"/>
    <x v="7"/>
    <n v="2017"/>
    <x v="2"/>
    <s v="PC"/>
    <s v="Percentage"/>
    <n v="0"/>
    <s v="Units"/>
    <m/>
    <m/>
    <n v="3.5249999999999999"/>
    <m/>
    <m/>
  </r>
  <r>
    <s v="HF3"/>
    <x v="4"/>
    <x v="0"/>
    <s v="Current expenditure on health (all functions)"/>
    <s v="HP2"/>
    <x v="2"/>
    <s v="PARCUR"/>
    <x v="1"/>
    <s v="DEU"/>
    <x v="7"/>
    <n v="2018"/>
    <x v="3"/>
    <s v="PC"/>
    <s v="Percentage"/>
    <n v="0"/>
    <s v="Units"/>
    <m/>
    <m/>
    <n v="3.609"/>
    <m/>
    <m/>
  </r>
  <r>
    <s v="HF3"/>
    <x v="4"/>
    <x v="0"/>
    <s v="Current expenditure on health (all functions)"/>
    <s v="HP2"/>
    <x v="2"/>
    <s v="PARCUR"/>
    <x v="1"/>
    <s v="DEU"/>
    <x v="7"/>
    <n v="2019"/>
    <x v="4"/>
    <s v="PC"/>
    <s v="Percentage"/>
    <n v="0"/>
    <s v="Units"/>
    <m/>
    <m/>
    <n v="3.722"/>
    <m/>
    <m/>
  </r>
  <r>
    <s v="HF3"/>
    <x v="4"/>
    <x v="0"/>
    <s v="Current expenditure on health (all functions)"/>
    <s v="HP2"/>
    <x v="2"/>
    <s v="PARCUR"/>
    <x v="1"/>
    <s v="DEU"/>
    <x v="7"/>
    <n v="2020"/>
    <x v="5"/>
    <s v="PC"/>
    <s v="Percentage"/>
    <n v="0"/>
    <s v="Units"/>
    <m/>
    <m/>
    <n v="3.41"/>
    <m/>
    <m/>
  </r>
  <r>
    <s v="HF3"/>
    <x v="4"/>
    <x v="0"/>
    <s v="Current expenditure on health (all functions)"/>
    <s v="HP2"/>
    <x v="2"/>
    <s v="PARCUR"/>
    <x v="1"/>
    <s v="DEU"/>
    <x v="7"/>
    <n v="2021"/>
    <x v="6"/>
    <s v="PC"/>
    <s v="Percentage"/>
    <n v="0"/>
    <s v="Units"/>
    <m/>
    <m/>
    <n v="3.0760000000000001"/>
    <m/>
    <m/>
  </r>
  <r>
    <s v="HFTOT"/>
    <x v="0"/>
    <x v="0"/>
    <s v="Current expenditure on health (all functions)"/>
    <s v="HP9"/>
    <x v="9"/>
    <s v="PARPIB"/>
    <x v="0"/>
    <s v="NOR"/>
    <x v="32"/>
    <n v="2015"/>
    <x v="0"/>
    <s v="PC"/>
    <s v="Percentage"/>
    <n v="0"/>
    <s v="Units"/>
    <m/>
    <m/>
    <n v="2.1000000000000001E-2"/>
    <m/>
    <m/>
  </r>
  <r>
    <s v="HFTOT"/>
    <x v="0"/>
    <x v="0"/>
    <s v="Current expenditure on health (all functions)"/>
    <s v="HP9"/>
    <x v="9"/>
    <s v="PARPIB"/>
    <x v="0"/>
    <s v="NOR"/>
    <x v="32"/>
    <n v="2016"/>
    <x v="1"/>
    <s v="PC"/>
    <s v="Percentage"/>
    <n v="0"/>
    <s v="Units"/>
    <m/>
    <m/>
    <n v="0.02"/>
    <m/>
    <m/>
  </r>
  <r>
    <s v="HFTOT"/>
    <x v="0"/>
    <x v="0"/>
    <s v="Current expenditure on health (all functions)"/>
    <s v="HP9"/>
    <x v="9"/>
    <s v="PARPIB"/>
    <x v="0"/>
    <s v="NOR"/>
    <x v="32"/>
    <n v="2017"/>
    <x v="2"/>
    <s v="PC"/>
    <s v="Percentage"/>
    <n v="0"/>
    <s v="Units"/>
    <m/>
    <m/>
    <n v="2.1999999999999999E-2"/>
    <m/>
    <m/>
  </r>
  <r>
    <s v="HFTOT"/>
    <x v="0"/>
    <x v="0"/>
    <s v="Current expenditure on health (all functions)"/>
    <s v="HP9"/>
    <x v="9"/>
    <s v="PARPIB"/>
    <x v="0"/>
    <s v="NOR"/>
    <x v="32"/>
    <n v="2018"/>
    <x v="3"/>
    <s v="PC"/>
    <s v="Percentage"/>
    <n v="0"/>
    <s v="Units"/>
    <m/>
    <m/>
    <n v="1.9E-2"/>
    <m/>
    <m/>
  </r>
  <r>
    <s v="HFTOT"/>
    <x v="0"/>
    <x v="0"/>
    <s v="Current expenditure on health (all functions)"/>
    <s v="HP9"/>
    <x v="9"/>
    <s v="PARPIB"/>
    <x v="0"/>
    <s v="NOR"/>
    <x v="32"/>
    <n v="2019"/>
    <x v="4"/>
    <s v="PC"/>
    <s v="Percentage"/>
    <n v="0"/>
    <s v="Units"/>
    <m/>
    <m/>
    <n v="0.02"/>
    <m/>
    <m/>
  </r>
  <r>
    <s v="HFTOT"/>
    <x v="0"/>
    <x v="0"/>
    <s v="Current expenditure on health (all functions)"/>
    <s v="HP9"/>
    <x v="9"/>
    <s v="PARPIB"/>
    <x v="0"/>
    <s v="NOR"/>
    <x v="32"/>
    <n v="2020"/>
    <x v="5"/>
    <s v="PC"/>
    <s v="Percentage"/>
    <n v="0"/>
    <s v="Units"/>
    <m/>
    <m/>
    <n v="2.1000000000000001E-2"/>
    <m/>
    <m/>
  </r>
  <r>
    <s v="HFTOT"/>
    <x v="0"/>
    <x v="0"/>
    <s v="Current expenditure on health (all functions)"/>
    <s v="HP9"/>
    <x v="9"/>
    <s v="PARPIB"/>
    <x v="0"/>
    <s v="NOR"/>
    <x v="32"/>
    <n v="2021"/>
    <x v="6"/>
    <s v="PC"/>
    <s v="Percentage"/>
    <n v="0"/>
    <s v="Units"/>
    <m/>
    <m/>
    <n v="0.02"/>
    <s v="P"/>
    <s v="Provisional value"/>
  </r>
  <r>
    <s v="HFTOT"/>
    <x v="0"/>
    <x v="1"/>
    <s v="Inpatient curative and rehabilitative care"/>
    <s v="HP3"/>
    <x v="3"/>
    <s v="MLLNCU"/>
    <x v="2"/>
    <s v="KOR"/>
    <x v="31"/>
    <n v="2015"/>
    <x v="0"/>
    <s v="KRW"/>
    <s v="Won"/>
    <n v="6"/>
    <s v="Millions"/>
    <m/>
    <m/>
    <n v="2051282.709"/>
    <m/>
    <m/>
  </r>
  <r>
    <s v="HFTOT"/>
    <x v="0"/>
    <x v="1"/>
    <s v="Inpatient curative and rehabilitative care"/>
    <s v="HP3"/>
    <x v="3"/>
    <s v="MLLNCU"/>
    <x v="2"/>
    <s v="KOR"/>
    <x v="31"/>
    <n v="2016"/>
    <x v="1"/>
    <s v="KRW"/>
    <s v="Won"/>
    <n v="6"/>
    <s v="Millions"/>
    <m/>
    <m/>
    <n v="1994756.2549999999"/>
    <m/>
    <m/>
  </r>
  <r>
    <s v="HFTOT"/>
    <x v="0"/>
    <x v="1"/>
    <s v="Inpatient curative and rehabilitative care"/>
    <s v="HP3"/>
    <x v="3"/>
    <s v="MLLNCU"/>
    <x v="2"/>
    <s v="KOR"/>
    <x v="31"/>
    <n v="2017"/>
    <x v="2"/>
    <s v="KRW"/>
    <s v="Won"/>
    <n v="6"/>
    <s v="Millions"/>
    <m/>
    <m/>
    <n v="2240175.5610000002"/>
    <m/>
    <m/>
  </r>
  <r>
    <s v="HFTOT"/>
    <x v="0"/>
    <x v="1"/>
    <s v="Inpatient curative and rehabilitative care"/>
    <s v="HP3"/>
    <x v="3"/>
    <s v="MLLNCU"/>
    <x v="2"/>
    <s v="KOR"/>
    <x v="31"/>
    <n v="2018"/>
    <x v="3"/>
    <s v="KRW"/>
    <s v="Won"/>
    <n v="6"/>
    <s v="Millions"/>
    <m/>
    <m/>
    <n v="2240049.5180000002"/>
    <m/>
    <m/>
  </r>
  <r>
    <s v="HFTOT"/>
    <x v="0"/>
    <x v="1"/>
    <s v="Inpatient curative and rehabilitative care"/>
    <s v="HP3"/>
    <x v="3"/>
    <s v="MLLNCU"/>
    <x v="2"/>
    <s v="KOR"/>
    <x v="31"/>
    <n v="2019"/>
    <x v="4"/>
    <s v="KRW"/>
    <s v="Won"/>
    <n v="6"/>
    <s v="Millions"/>
    <m/>
    <m/>
    <n v="3261243.3160000001"/>
    <m/>
    <m/>
  </r>
  <r>
    <s v="HFTOT"/>
    <x v="0"/>
    <x v="1"/>
    <s v="Inpatient curative and rehabilitative care"/>
    <s v="HP3"/>
    <x v="3"/>
    <s v="MLLNCU"/>
    <x v="2"/>
    <s v="KOR"/>
    <x v="31"/>
    <n v="2020"/>
    <x v="5"/>
    <s v="KRW"/>
    <s v="Won"/>
    <n v="6"/>
    <s v="Millions"/>
    <m/>
    <m/>
    <n v="2682149.6970000002"/>
    <m/>
    <m/>
  </r>
  <r>
    <s v="HFTOT"/>
    <x v="0"/>
    <x v="1"/>
    <s v="Inpatient curative and rehabilitative care"/>
    <s v="HP3"/>
    <x v="3"/>
    <s v="MLLNCU"/>
    <x v="2"/>
    <s v="KOR"/>
    <x v="31"/>
    <n v="2021"/>
    <x v="6"/>
    <s v="KRW"/>
    <s v="Won"/>
    <n v="6"/>
    <s v="Millions"/>
    <m/>
    <m/>
    <n v="3703921.673"/>
    <m/>
    <m/>
  </r>
  <r>
    <s v="HFTOT"/>
    <x v="0"/>
    <x v="1"/>
    <s v="Inpatient curative and rehabilitative care"/>
    <s v="HP3"/>
    <x v="3"/>
    <s v="MLLNCU"/>
    <x v="2"/>
    <s v="KOR"/>
    <x v="31"/>
    <n v="2022"/>
    <x v="7"/>
    <s v="KRW"/>
    <s v="Won"/>
    <n v="6"/>
    <s v="Millions"/>
    <m/>
    <m/>
    <n v="3867127.591"/>
    <s v="P"/>
    <s v="Provisional value"/>
  </r>
  <r>
    <s v="HFTOT"/>
    <x v="0"/>
    <x v="0"/>
    <s v="Current expenditure on health (all functions)"/>
    <s v="HP2"/>
    <x v="2"/>
    <s v="MLLNCU"/>
    <x v="2"/>
    <s v="EST"/>
    <x v="10"/>
    <n v="2015"/>
    <x v="0"/>
    <s v="EUR"/>
    <s v="Euro"/>
    <n v="6"/>
    <s v="Millions"/>
    <m/>
    <m/>
    <n v="93.787000000000006"/>
    <m/>
    <m/>
  </r>
  <r>
    <s v="HFTOT"/>
    <x v="0"/>
    <x v="0"/>
    <s v="Current expenditure on health (all functions)"/>
    <s v="HP2"/>
    <x v="2"/>
    <s v="MLLNCU"/>
    <x v="2"/>
    <s v="EST"/>
    <x v="10"/>
    <n v="2016"/>
    <x v="1"/>
    <s v="EUR"/>
    <s v="Euro"/>
    <n v="6"/>
    <s v="Millions"/>
    <m/>
    <m/>
    <n v="97.143000000000001"/>
    <m/>
    <m/>
  </r>
  <r>
    <s v="HFTOT"/>
    <x v="0"/>
    <x v="0"/>
    <s v="Current expenditure on health (all functions)"/>
    <s v="HP2"/>
    <x v="2"/>
    <s v="MLLNCU"/>
    <x v="2"/>
    <s v="EST"/>
    <x v="10"/>
    <n v="2017"/>
    <x v="2"/>
    <s v="EUR"/>
    <s v="Euro"/>
    <n v="6"/>
    <s v="Millions"/>
    <m/>
    <m/>
    <n v="108.459"/>
    <m/>
    <m/>
  </r>
  <r>
    <s v="HFTOT"/>
    <x v="0"/>
    <x v="0"/>
    <s v="Current expenditure on health (all functions)"/>
    <s v="HP2"/>
    <x v="2"/>
    <s v="MLLNCU"/>
    <x v="2"/>
    <s v="EST"/>
    <x v="10"/>
    <n v="2018"/>
    <x v="3"/>
    <s v="EUR"/>
    <s v="Euro"/>
    <n v="6"/>
    <s v="Millions"/>
    <m/>
    <m/>
    <n v="117.61199999999999"/>
    <m/>
    <m/>
  </r>
  <r>
    <s v="HFTOT"/>
    <x v="0"/>
    <x v="0"/>
    <s v="Current expenditure on health (all functions)"/>
    <s v="HP2"/>
    <x v="2"/>
    <s v="MLLNCU"/>
    <x v="2"/>
    <s v="EST"/>
    <x v="10"/>
    <n v="2019"/>
    <x v="4"/>
    <s v="EUR"/>
    <s v="Euro"/>
    <n v="6"/>
    <s v="Millions"/>
    <m/>
    <m/>
    <n v="129.547"/>
    <m/>
    <m/>
  </r>
  <r>
    <s v="HFTOT"/>
    <x v="0"/>
    <x v="0"/>
    <s v="Current expenditure on health (all functions)"/>
    <s v="HP2"/>
    <x v="2"/>
    <s v="MLLNCU"/>
    <x v="2"/>
    <s v="EST"/>
    <x v="10"/>
    <n v="2020"/>
    <x v="5"/>
    <s v="EUR"/>
    <s v="Euro"/>
    <n v="6"/>
    <s v="Millions"/>
    <m/>
    <m/>
    <n v="142.32599999999999"/>
    <m/>
    <m/>
  </r>
  <r>
    <s v="HFTOT"/>
    <x v="0"/>
    <x v="0"/>
    <s v="Current expenditure on health (all functions)"/>
    <s v="HP2"/>
    <x v="2"/>
    <s v="MLLNCU"/>
    <x v="2"/>
    <s v="EST"/>
    <x v="10"/>
    <n v="2021"/>
    <x v="6"/>
    <s v="EUR"/>
    <s v="Euro"/>
    <n v="6"/>
    <s v="Millions"/>
    <m/>
    <m/>
    <n v="152.702"/>
    <m/>
    <m/>
  </r>
  <r>
    <s v="HFTOT"/>
    <x v="0"/>
    <x v="6"/>
    <s v="Preventive care"/>
    <s v="HP8"/>
    <x v="8"/>
    <s v="PARCUR"/>
    <x v="1"/>
    <s v="USA"/>
    <x v="33"/>
    <n v="2015"/>
    <x v="0"/>
    <s v="PC"/>
    <s v="Percentage"/>
    <n v="0"/>
    <s v="Units"/>
    <m/>
    <m/>
    <n v="0.16200000000000001"/>
    <m/>
    <m/>
  </r>
  <r>
    <s v="HFTOT"/>
    <x v="0"/>
    <x v="6"/>
    <s v="Preventive care"/>
    <s v="HP8"/>
    <x v="8"/>
    <s v="PARCUR"/>
    <x v="1"/>
    <s v="USA"/>
    <x v="33"/>
    <n v="2016"/>
    <x v="1"/>
    <s v="PC"/>
    <s v="Percentage"/>
    <n v="0"/>
    <s v="Units"/>
    <m/>
    <m/>
    <n v="0.16400000000000001"/>
    <m/>
    <m/>
  </r>
  <r>
    <s v="HFTOT"/>
    <x v="0"/>
    <x v="6"/>
    <s v="Preventive care"/>
    <s v="HP8"/>
    <x v="8"/>
    <s v="PARCUR"/>
    <x v="1"/>
    <s v="USA"/>
    <x v="33"/>
    <n v="2017"/>
    <x v="2"/>
    <s v="PC"/>
    <s v="Percentage"/>
    <n v="0"/>
    <s v="Units"/>
    <m/>
    <m/>
    <n v="0.16600000000000001"/>
    <m/>
    <m/>
  </r>
  <r>
    <s v="HFTOT"/>
    <x v="0"/>
    <x v="6"/>
    <s v="Preventive care"/>
    <s v="HP8"/>
    <x v="8"/>
    <s v="PARCUR"/>
    <x v="1"/>
    <s v="USA"/>
    <x v="33"/>
    <n v="2018"/>
    <x v="3"/>
    <s v="PC"/>
    <s v="Percentage"/>
    <n v="0"/>
    <s v="Units"/>
    <m/>
    <m/>
    <n v="0.17"/>
    <m/>
    <m/>
  </r>
  <r>
    <s v="HFTOT"/>
    <x v="0"/>
    <x v="6"/>
    <s v="Preventive care"/>
    <s v="HP8"/>
    <x v="8"/>
    <s v="PARCUR"/>
    <x v="1"/>
    <s v="USA"/>
    <x v="33"/>
    <n v="2019"/>
    <x v="4"/>
    <s v="PC"/>
    <s v="Percentage"/>
    <n v="0"/>
    <s v="Units"/>
    <m/>
    <m/>
    <n v="0.17299999999999999"/>
    <m/>
    <m/>
  </r>
  <r>
    <s v="HFTOT"/>
    <x v="0"/>
    <x v="6"/>
    <s v="Preventive care"/>
    <s v="HP8"/>
    <x v="8"/>
    <s v="PARCUR"/>
    <x v="1"/>
    <s v="USA"/>
    <x v="33"/>
    <n v="2020"/>
    <x v="5"/>
    <s v="PC"/>
    <s v="Percentage"/>
    <n v="0"/>
    <s v="Units"/>
    <m/>
    <m/>
    <n v="0.16500000000000001"/>
    <m/>
    <m/>
  </r>
  <r>
    <s v="HFTOT"/>
    <x v="0"/>
    <x v="6"/>
    <s v="Preventive care"/>
    <s v="HP8"/>
    <x v="8"/>
    <s v="PARCUR"/>
    <x v="1"/>
    <s v="USA"/>
    <x v="33"/>
    <n v="2021"/>
    <x v="6"/>
    <s v="PC"/>
    <s v="Percentage"/>
    <n v="0"/>
    <s v="Units"/>
    <m/>
    <m/>
    <n v="0.17100000000000001"/>
    <m/>
    <m/>
  </r>
  <r>
    <s v="HF2HF3"/>
    <x v="2"/>
    <x v="7"/>
    <s v="Governance and health system and financing administration"/>
    <s v="HPTOT"/>
    <x v="0"/>
    <s v="VALREL"/>
    <x v="3"/>
    <s v="KOR"/>
    <x v="31"/>
    <n v="2015"/>
    <x v="0"/>
    <s v="KRW"/>
    <s v="Won"/>
    <n v="6"/>
    <s v="Millions"/>
    <n v="2015"/>
    <n v="2015"/>
    <n v="864780.09400000004"/>
    <m/>
    <m/>
  </r>
  <r>
    <s v="HF2HF3"/>
    <x v="2"/>
    <x v="7"/>
    <s v="Governance and health system and financing administration"/>
    <s v="HPTOT"/>
    <x v="0"/>
    <s v="VALREL"/>
    <x v="3"/>
    <s v="KOR"/>
    <x v="31"/>
    <n v="2016"/>
    <x v="1"/>
    <s v="KRW"/>
    <s v="Won"/>
    <n v="6"/>
    <s v="Millions"/>
    <n v="2015"/>
    <n v="2015"/>
    <n v="1001708.401"/>
    <m/>
    <m/>
  </r>
  <r>
    <s v="HF2HF3"/>
    <x v="2"/>
    <x v="7"/>
    <s v="Governance and health system and financing administration"/>
    <s v="HPTOT"/>
    <x v="0"/>
    <s v="VALREL"/>
    <x v="3"/>
    <s v="KOR"/>
    <x v="31"/>
    <n v="2017"/>
    <x v="2"/>
    <s v="KRW"/>
    <s v="Won"/>
    <n v="6"/>
    <s v="Millions"/>
    <n v="2015"/>
    <n v="2015"/>
    <n v="1068384.284"/>
    <m/>
    <m/>
  </r>
  <r>
    <s v="HF2HF3"/>
    <x v="2"/>
    <x v="7"/>
    <s v="Governance and health system and financing administration"/>
    <s v="HPTOT"/>
    <x v="0"/>
    <s v="VALREL"/>
    <x v="3"/>
    <s v="KOR"/>
    <x v="31"/>
    <n v="2018"/>
    <x v="3"/>
    <s v="KRW"/>
    <s v="Won"/>
    <n v="6"/>
    <s v="Millions"/>
    <n v="2015"/>
    <n v="2015"/>
    <n v="1198754.601"/>
    <m/>
    <m/>
  </r>
  <r>
    <s v="HF2HF3"/>
    <x v="2"/>
    <x v="7"/>
    <s v="Governance and health system and financing administration"/>
    <s v="HPTOT"/>
    <x v="0"/>
    <s v="VALREL"/>
    <x v="3"/>
    <s v="KOR"/>
    <x v="31"/>
    <n v="2019"/>
    <x v="4"/>
    <s v="KRW"/>
    <s v="Won"/>
    <n v="6"/>
    <s v="Millions"/>
    <n v="2015"/>
    <n v="2015"/>
    <n v="1437187.686"/>
    <m/>
    <m/>
  </r>
  <r>
    <s v="HF2HF3"/>
    <x v="2"/>
    <x v="7"/>
    <s v="Governance and health system and financing administration"/>
    <s v="HPTOT"/>
    <x v="0"/>
    <s v="VALREL"/>
    <x v="3"/>
    <s v="KOR"/>
    <x v="31"/>
    <n v="2020"/>
    <x v="5"/>
    <s v="KRW"/>
    <s v="Won"/>
    <n v="6"/>
    <s v="Millions"/>
    <n v="2015"/>
    <n v="2015"/>
    <n v="1587669.8459999999"/>
    <m/>
    <m/>
  </r>
  <r>
    <s v="HF2HF3"/>
    <x v="2"/>
    <x v="7"/>
    <s v="Governance and health system and financing administration"/>
    <s v="HPTOT"/>
    <x v="0"/>
    <s v="VALREL"/>
    <x v="3"/>
    <s v="KOR"/>
    <x v="31"/>
    <n v="2021"/>
    <x v="6"/>
    <s v="KRW"/>
    <s v="Won"/>
    <n v="6"/>
    <s v="Millions"/>
    <n v="2015"/>
    <n v="2015"/>
    <n v="1649780.7919999999"/>
    <m/>
    <m/>
  </r>
  <r>
    <s v="HF2HF3"/>
    <x v="2"/>
    <x v="7"/>
    <s v="Governance and health system and financing administration"/>
    <s v="HPTOT"/>
    <x v="0"/>
    <s v="VALREL"/>
    <x v="3"/>
    <s v="KOR"/>
    <x v="31"/>
    <n v="2022"/>
    <x v="7"/>
    <s v="KRW"/>
    <s v="Won"/>
    <n v="6"/>
    <s v="Millions"/>
    <n v="2015"/>
    <n v="2015"/>
    <n v="1934442.9280000001"/>
    <s v="P"/>
    <s v="Provisional value"/>
  </r>
  <r>
    <s v="HF1"/>
    <x v="1"/>
    <x v="0"/>
    <s v="Current expenditure on health (all functions)"/>
    <s v="HP9"/>
    <x v="9"/>
    <s v="PARPIB"/>
    <x v="0"/>
    <s v="EST"/>
    <x v="10"/>
    <n v="2015"/>
    <x v="0"/>
    <s v="PC"/>
    <s v="Percentage"/>
    <n v="0"/>
    <s v="Units"/>
    <m/>
    <m/>
    <n v="5.5E-2"/>
    <m/>
    <m/>
  </r>
  <r>
    <s v="HF1"/>
    <x v="1"/>
    <x v="0"/>
    <s v="Current expenditure on health (all functions)"/>
    <s v="HP9"/>
    <x v="9"/>
    <s v="PARPIB"/>
    <x v="0"/>
    <s v="EST"/>
    <x v="10"/>
    <n v="2016"/>
    <x v="1"/>
    <s v="PC"/>
    <s v="Percentage"/>
    <n v="0"/>
    <s v="Units"/>
    <m/>
    <m/>
    <n v="5.2999999999999999E-2"/>
    <m/>
    <m/>
  </r>
  <r>
    <s v="HF1"/>
    <x v="1"/>
    <x v="0"/>
    <s v="Current expenditure on health (all functions)"/>
    <s v="HP9"/>
    <x v="9"/>
    <s v="PARPIB"/>
    <x v="0"/>
    <s v="EST"/>
    <x v="10"/>
    <n v="2017"/>
    <x v="2"/>
    <s v="PC"/>
    <s v="Percentage"/>
    <n v="0"/>
    <s v="Units"/>
    <m/>
    <m/>
    <n v="6.9000000000000006E-2"/>
    <m/>
    <m/>
  </r>
  <r>
    <s v="HF1"/>
    <x v="1"/>
    <x v="0"/>
    <s v="Current expenditure on health (all functions)"/>
    <s v="HP9"/>
    <x v="9"/>
    <s v="PARPIB"/>
    <x v="0"/>
    <s v="EST"/>
    <x v="10"/>
    <n v="2018"/>
    <x v="3"/>
    <s v="PC"/>
    <s v="Percentage"/>
    <n v="0"/>
    <s v="Units"/>
    <m/>
    <m/>
    <n v="5.8999999999999997E-2"/>
    <m/>
    <m/>
  </r>
  <r>
    <s v="HF1"/>
    <x v="1"/>
    <x v="0"/>
    <s v="Current expenditure on health (all functions)"/>
    <s v="HP9"/>
    <x v="9"/>
    <s v="PARPIB"/>
    <x v="0"/>
    <s v="EST"/>
    <x v="10"/>
    <n v="2019"/>
    <x v="4"/>
    <s v="PC"/>
    <s v="Percentage"/>
    <n v="0"/>
    <s v="Units"/>
    <m/>
    <m/>
    <n v="3.7999999999999999E-2"/>
    <m/>
    <m/>
  </r>
  <r>
    <s v="HF1"/>
    <x v="1"/>
    <x v="0"/>
    <s v="Current expenditure on health (all functions)"/>
    <s v="HP9"/>
    <x v="9"/>
    <s v="PARPIB"/>
    <x v="0"/>
    <s v="EST"/>
    <x v="10"/>
    <n v="2020"/>
    <x v="5"/>
    <s v="PC"/>
    <s v="Percentage"/>
    <n v="0"/>
    <s v="Units"/>
    <m/>
    <m/>
    <n v="4.2999999999999997E-2"/>
    <m/>
    <m/>
  </r>
  <r>
    <s v="HF1"/>
    <x v="1"/>
    <x v="0"/>
    <s v="Current expenditure on health (all functions)"/>
    <s v="HP9"/>
    <x v="9"/>
    <s v="PARPIB"/>
    <x v="0"/>
    <s v="EST"/>
    <x v="10"/>
    <n v="2021"/>
    <x v="6"/>
    <s v="PC"/>
    <s v="Percentage"/>
    <n v="0"/>
    <s v="Units"/>
    <m/>
    <m/>
    <n v="2.9000000000000001E-2"/>
    <m/>
    <m/>
  </r>
  <r>
    <s v="HFTOT"/>
    <x v="0"/>
    <x v="6"/>
    <s v="Preventive care"/>
    <s v="HP6"/>
    <x v="6"/>
    <s v="VALREL"/>
    <x v="3"/>
    <s v="USA"/>
    <x v="33"/>
    <n v="2015"/>
    <x v="0"/>
    <s v="USD"/>
    <s v="US Dollar"/>
    <n v="6"/>
    <s v="Millions"/>
    <n v="2015"/>
    <n v="2015"/>
    <n v="86483.888999999996"/>
    <m/>
    <m/>
  </r>
  <r>
    <s v="HFTOT"/>
    <x v="0"/>
    <x v="6"/>
    <s v="Preventive care"/>
    <s v="HP6"/>
    <x v="6"/>
    <s v="VALREL"/>
    <x v="3"/>
    <s v="USA"/>
    <x v="33"/>
    <n v="2016"/>
    <x v="1"/>
    <s v="USD"/>
    <s v="US Dollar"/>
    <n v="6"/>
    <s v="Millions"/>
    <n v="2015"/>
    <n v="2015"/>
    <n v="89992.088000000003"/>
    <m/>
    <m/>
  </r>
  <r>
    <s v="HFTOT"/>
    <x v="0"/>
    <x v="6"/>
    <s v="Preventive care"/>
    <s v="HP6"/>
    <x v="6"/>
    <s v="VALREL"/>
    <x v="3"/>
    <s v="USA"/>
    <x v="33"/>
    <n v="2017"/>
    <x v="2"/>
    <s v="USD"/>
    <s v="US Dollar"/>
    <n v="6"/>
    <s v="Millions"/>
    <n v="2015"/>
    <n v="2015"/>
    <n v="93722.194000000003"/>
    <m/>
    <m/>
  </r>
  <r>
    <s v="HFTOT"/>
    <x v="0"/>
    <x v="6"/>
    <s v="Preventive care"/>
    <s v="HP6"/>
    <x v="6"/>
    <s v="VALREL"/>
    <x v="3"/>
    <s v="USA"/>
    <x v="33"/>
    <n v="2018"/>
    <x v="3"/>
    <s v="USD"/>
    <s v="US Dollar"/>
    <n v="6"/>
    <s v="Millions"/>
    <n v="2015"/>
    <n v="2015"/>
    <n v="95364.982000000004"/>
    <m/>
    <m/>
  </r>
  <r>
    <s v="HFTOT"/>
    <x v="0"/>
    <x v="6"/>
    <s v="Preventive care"/>
    <s v="HP6"/>
    <x v="6"/>
    <s v="VALREL"/>
    <x v="3"/>
    <s v="USA"/>
    <x v="33"/>
    <n v="2019"/>
    <x v="4"/>
    <s v="USD"/>
    <s v="US Dollar"/>
    <n v="6"/>
    <s v="Millions"/>
    <n v="2015"/>
    <n v="2015"/>
    <n v="101137.54700000001"/>
    <m/>
    <m/>
  </r>
  <r>
    <s v="HFTOT"/>
    <x v="0"/>
    <x v="6"/>
    <s v="Preventive care"/>
    <s v="HP6"/>
    <x v="6"/>
    <s v="VALREL"/>
    <x v="3"/>
    <s v="USA"/>
    <x v="33"/>
    <n v="2020"/>
    <x v="5"/>
    <s v="USD"/>
    <s v="US Dollar"/>
    <n v="6"/>
    <s v="Millions"/>
    <n v="2015"/>
    <n v="2015"/>
    <n v="221417.43599999999"/>
    <m/>
    <m/>
  </r>
  <r>
    <s v="HFTOT"/>
    <x v="0"/>
    <x v="6"/>
    <s v="Preventive care"/>
    <s v="HP6"/>
    <x v="6"/>
    <s v="VALREL"/>
    <x v="3"/>
    <s v="USA"/>
    <x v="33"/>
    <n v="2021"/>
    <x v="6"/>
    <s v="USD"/>
    <s v="US Dollar"/>
    <n v="6"/>
    <s v="Millions"/>
    <n v="2015"/>
    <n v="2015"/>
    <n v="167522.598"/>
    <m/>
    <m/>
  </r>
  <r>
    <s v="HF2"/>
    <x v="3"/>
    <x v="0"/>
    <s v="Current expenditure on health (all functions)"/>
    <s v="HP3"/>
    <x v="3"/>
    <s v="PARCUR"/>
    <x v="1"/>
    <s v="DEU"/>
    <x v="7"/>
    <n v="2015"/>
    <x v="0"/>
    <s v="PC"/>
    <s v="Percentage"/>
    <n v="0"/>
    <s v="Units"/>
    <m/>
    <m/>
    <n v="1.1539999999999999"/>
    <m/>
    <m/>
  </r>
  <r>
    <s v="HF2"/>
    <x v="3"/>
    <x v="0"/>
    <s v="Current expenditure on health (all functions)"/>
    <s v="HP3"/>
    <x v="3"/>
    <s v="PARCUR"/>
    <x v="1"/>
    <s v="DEU"/>
    <x v="7"/>
    <n v="2016"/>
    <x v="1"/>
    <s v="PC"/>
    <s v="Percentage"/>
    <n v="0"/>
    <s v="Units"/>
    <m/>
    <m/>
    <n v="1.1819999999999999"/>
    <m/>
    <m/>
  </r>
  <r>
    <s v="HF2"/>
    <x v="3"/>
    <x v="0"/>
    <s v="Current expenditure on health (all functions)"/>
    <s v="HP3"/>
    <x v="3"/>
    <s v="PARCUR"/>
    <x v="1"/>
    <s v="DEU"/>
    <x v="7"/>
    <n v="2017"/>
    <x v="2"/>
    <s v="PC"/>
    <s v="Percentage"/>
    <n v="0"/>
    <s v="Units"/>
    <m/>
    <m/>
    <n v="1.2010000000000001"/>
    <m/>
    <m/>
  </r>
  <r>
    <s v="HF2"/>
    <x v="3"/>
    <x v="0"/>
    <s v="Current expenditure on health (all functions)"/>
    <s v="HP3"/>
    <x v="3"/>
    <s v="PARCUR"/>
    <x v="1"/>
    <s v="DEU"/>
    <x v="7"/>
    <n v="2018"/>
    <x v="3"/>
    <s v="PC"/>
    <s v="Percentage"/>
    <n v="0"/>
    <s v="Units"/>
    <m/>
    <m/>
    <n v="1.2130000000000001"/>
    <m/>
    <m/>
  </r>
  <r>
    <s v="HF2"/>
    <x v="3"/>
    <x v="0"/>
    <s v="Current expenditure on health (all functions)"/>
    <s v="HP3"/>
    <x v="3"/>
    <s v="PARCUR"/>
    <x v="1"/>
    <s v="DEU"/>
    <x v="7"/>
    <n v="2019"/>
    <x v="4"/>
    <s v="PC"/>
    <s v="Percentage"/>
    <n v="0"/>
    <s v="Units"/>
    <m/>
    <m/>
    <n v="1.169"/>
    <m/>
    <m/>
  </r>
  <r>
    <s v="HF2"/>
    <x v="3"/>
    <x v="0"/>
    <s v="Current expenditure on health (all functions)"/>
    <s v="HP3"/>
    <x v="3"/>
    <s v="PARCUR"/>
    <x v="1"/>
    <s v="DEU"/>
    <x v="7"/>
    <n v="2020"/>
    <x v="5"/>
    <s v="PC"/>
    <s v="Percentage"/>
    <n v="0"/>
    <s v="Units"/>
    <m/>
    <m/>
    <n v="1.159"/>
    <m/>
    <m/>
  </r>
  <r>
    <s v="HF2"/>
    <x v="3"/>
    <x v="0"/>
    <s v="Current expenditure on health (all functions)"/>
    <s v="HP3"/>
    <x v="3"/>
    <s v="PARCUR"/>
    <x v="1"/>
    <s v="DEU"/>
    <x v="7"/>
    <n v="2021"/>
    <x v="6"/>
    <s v="PC"/>
    <s v="Percentage"/>
    <n v="0"/>
    <s v="Units"/>
    <m/>
    <m/>
    <n v="1.141"/>
    <m/>
    <m/>
  </r>
  <r>
    <s v="HFTOT"/>
    <x v="0"/>
    <x v="5"/>
    <s v="Medical goods (non-specified by function)"/>
    <s v="HP5"/>
    <x v="5"/>
    <s v="PPPPER"/>
    <x v="5"/>
    <s v="KOR"/>
    <x v="31"/>
    <n v="2015"/>
    <x v="0"/>
    <s v="USD"/>
    <s v="US Dollar"/>
    <n v="0"/>
    <s v="Units"/>
    <m/>
    <m/>
    <n v="464.07900000000001"/>
    <m/>
    <m/>
  </r>
  <r>
    <s v="HFTOT"/>
    <x v="0"/>
    <x v="5"/>
    <s v="Medical goods (non-specified by function)"/>
    <s v="HP5"/>
    <x v="5"/>
    <s v="PPPPER"/>
    <x v="5"/>
    <s v="KOR"/>
    <x v="31"/>
    <n v="2016"/>
    <x v="1"/>
    <s v="USD"/>
    <s v="US Dollar"/>
    <n v="0"/>
    <s v="Units"/>
    <m/>
    <m/>
    <n v="495.01299999999998"/>
    <m/>
    <m/>
  </r>
  <r>
    <s v="HFTOT"/>
    <x v="0"/>
    <x v="5"/>
    <s v="Medical goods (non-specified by function)"/>
    <s v="HP5"/>
    <x v="5"/>
    <s v="PPPPER"/>
    <x v="5"/>
    <s v="KOR"/>
    <x v="31"/>
    <n v="2017"/>
    <x v="2"/>
    <s v="USD"/>
    <s v="US Dollar"/>
    <n v="0"/>
    <s v="Units"/>
    <m/>
    <m/>
    <n v="506.483"/>
    <m/>
    <m/>
  </r>
  <r>
    <s v="HFTOT"/>
    <x v="0"/>
    <x v="5"/>
    <s v="Medical goods (non-specified by function)"/>
    <s v="HP5"/>
    <x v="5"/>
    <s v="PPPPER"/>
    <x v="5"/>
    <s v="KOR"/>
    <x v="31"/>
    <n v="2018"/>
    <x v="3"/>
    <s v="USD"/>
    <s v="US Dollar"/>
    <n v="0"/>
    <s v="Units"/>
    <m/>
    <m/>
    <n v="543.13699999999994"/>
    <m/>
    <m/>
  </r>
  <r>
    <s v="HFTOT"/>
    <x v="0"/>
    <x v="5"/>
    <s v="Medical goods (non-specified by function)"/>
    <s v="HP5"/>
    <x v="5"/>
    <s v="PPPPER"/>
    <x v="5"/>
    <s v="KOR"/>
    <x v="31"/>
    <n v="2019"/>
    <x v="4"/>
    <s v="USD"/>
    <s v="US Dollar"/>
    <n v="0"/>
    <s v="Units"/>
    <m/>
    <m/>
    <n v="561.09100000000001"/>
    <m/>
    <m/>
  </r>
  <r>
    <s v="HFTOT"/>
    <x v="0"/>
    <x v="5"/>
    <s v="Medical goods (non-specified by function)"/>
    <s v="HP5"/>
    <x v="5"/>
    <s v="PPPPER"/>
    <x v="5"/>
    <s v="KOR"/>
    <x v="31"/>
    <n v="2020"/>
    <x v="5"/>
    <s v="USD"/>
    <s v="US Dollar"/>
    <n v="0"/>
    <s v="Units"/>
    <m/>
    <m/>
    <n v="608.32399999999996"/>
    <m/>
    <m/>
  </r>
  <r>
    <s v="HFTOT"/>
    <x v="0"/>
    <x v="5"/>
    <s v="Medical goods (non-specified by function)"/>
    <s v="HP5"/>
    <x v="5"/>
    <s v="PPPPER"/>
    <x v="5"/>
    <s v="KOR"/>
    <x v="31"/>
    <n v="2021"/>
    <x v="6"/>
    <s v="USD"/>
    <s v="US Dollar"/>
    <n v="0"/>
    <s v="Units"/>
    <m/>
    <m/>
    <n v="639.71799999999996"/>
    <m/>
    <m/>
  </r>
  <r>
    <s v="HFTOT"/>
    <x v="0"/>
    <x v="5"/>
    <s v="Medical goods (non-specified by function)"/>
    <s v="HP5"/>
    <x v="5"/>
    <s v="PPPPER"/>
    <x v="5"/>
    <s v="KOR"/>
    <x v="31"/>
    <n v="2022"/>
    <x v="7"/>
    <s v="USD"/>
    <s v="US Dollar"/>
    <n v="0"/>
    <s v="Units"/>
    <m/>
    <m/>
    <n v="695.85900000000004"/>
    <s v="P"/>
    <s v="Provisional value"/>
  </r>
  <r>
    <s v="HFTOT"/>
    <x v="0"/>
    <x v="0"/>
    <s v="Current expenditure on health (all functions)"/>
    <s v="HP9"/>
    <x v="9"/>
    <s v="UNPPER"/>
    <x v="4"/>
    <s v="NOR"/>
    <x v="32"/>
    <n v="2015"/>
    <x v="0"/>
    <s v="NOK"/>
    <s v="Norwegian Krone"/>
    <n v="0"/>
    <s v="Units"/>
    <m/>
    <m/>
    <n v="124.504"/>
    <m/>
    <m/>
  </r>
  <r>
    <s v="HFTOT"/>
    <x v="0"/>
    <x v="0"/>
    <s v="Current expenditure on health (all functions)"/>
    <s v="HP9"/>
    <x v="9"/>
    <s v="UNPPER"/>
    <x v="4"/>
    <s v="NOR"/>
    <x v="32"/>
    <n v="2016"/>
    <x v="1"/>
    <s v="NOK"/>
    <s v="Norwegian Krone"/>
    <n v="0"/>
    <s v="Units"/>
    <m/>
    <m/>
    <n v="120.73699999999999"/>
    <m/>
    <m/>
  </r>
  <r>
    <s v="HFTOT"/>
    <x v="0"/>
    <x v="0"/>
    <s v="Current expenditure on health (all functions)"/>
    <s v="HP9"/>
    <x v="9"/>
    <s v="UNPPER"/>
    <x v="4"/>
    <s v="NOR"/>
    <x v="32"/>
    <n v="2017"/>
    <x v="2"/>
    <s v="NOK"/>
    <s v="Norwegian Krone"/>
    <n v="0"/>
    <s v="Units"/>
    <m/>
    <m/>
    <n v="139.095"/>
    <m/>
    <m/>
  </r>
  <r>
    <s v="HFTOT"/>
    <x v="0"/>
    <x v="0"/>
    <s v="Current expenditure on health (all functions)"/>
    <s v="HP9"/>
    <x v="9"/>
    <s v="UNPPER"/>
    <x v="4"/>
    <s v="NOR"/>
    <x v="32"/>
    <n v="2018"/>
    <x v="3"/>
    <s v="NOK"/>
    <s v="Norwegian Krone"/>
    <n v="0"/>
    <s v="Units"/>
    <m/>
    <m/>
    <n v="125.56699999999999"/>
    <m/>
    <m/>
  </r>
  <r>
    <s v="HFTOT"/>
    <x v="0"/>
    <x v="0"/>
    <s v="Current expenditure on health (all functions)"/>
    <s v="HP9"/>
    <x v="9"/>
    <s v="UNPPER"/>
    <x v="4"/>
    <s v="NOR"/>
    <x v="32"/>
    <n v="2019"/>
    <x v="4"/>
    <s v="NOK"/>
    <s v="Norwegian Krone"/>
    <n v="0"/>
    <s v="Units"/>
    <m/>
    <m/>
    <n v="133.697"/>
    <m/>
    <m/>
  </r>
  <r>
    <s v="HFTOT"/>
    <x v="0"/>
    <x v="0"/>
    <s v="Current expenditure on health (all functions)"/>
    <s v="HP9"/>
    <x v="9"/>
    <s v="UNPPER"/>
    <x v="4"/>
    <s v="NOR"/>
    <x v="32"/>
    <n v="2020"/>
    <x v="5"/>
    <s v="NOK"/>
    <s v="Norwegian Krone"/>
    <n v="0"/>
    <s v="Units"/>
    <m/>
    <m/>
    <n v="137.93199999999999"/>
    <m/>
    <m/>
  </r>
  <r>
    <s v="HFTOT"/>
    <x v="0"/>
    <x v="0"/>
    <s v="Current expenditure on health (all functions)"/>
    <s v="HP9"/>
    <x v="9"/>
    <s v="UNPPER"/>
    <x v="4"/>
    <s v="NOR"/>
    <x v="32"/>
    <n v="2021"/>
    <x v="6"/>
    <s v="NOK"/>
    <s v="Norwegian Krone"/>
    <n v="0"/>
    <s v="Units"/>
    <m/>
    <m/>
    <n v="152.54300000000001"/>
    <s v="P"/>
    <s v="Provisional value"/>
  </r>
  <r>
    <s v="HF2HF3"/>
    <x v="2"/>
    <x v="0"/>
    <s v="Current expenditure on health (all functions)"/>
    <s v="HP3"/>
    <x v="3"/>
    <s v="MLLNCU"/>
    <x v="2"/>
    <s v="DEU"/>
    <x v="7"/>
    <n v="2015"/>
    <x v="0"/>
    <s v="EUR"/>
    <s v="Euro"/>
    <n v="6"/>
    <s v="Millions"/>
    <m/>
    <m/>
    <n v="17764"/>
    <m/>
    <m/>
  </r>
  <r>
    <s v="HF2HF3"/>
    <x v="2"/>
    <x v="0"/>
    <s v="Current expenditure on health (all functions)"/>
    <s v="HP3"/>
    <x v="3"/>
    <s v="MLLNCU"/>
    <x v="2"/>
    <s v="DEU"/>
    <x v="7"/>
    <n v="2016"/>
    <x v="1"/>
    <s v="EUR"/>
    <s v="Euro"/>
    <n v="6"/>
    <s v="Millions"/>
    <m/>
    <m/>
    <n v="18494"/>
    <m/>
    <m/>
  </r>
  <r>
    <s v="HF2HF3"/>
    <x v="2"/>
    <x v="0"/>
    <s v="Current expenditure on health (all functions)"/>
    <s v="HP3"/>
    <x v="3"/>
    <s v="MLLNCU"/>
    <x v="2"/>
    <s v="DEU"/>
    <x v="7"/>
    <n v="2017"/>
    <x v="2"/>
    <s v="EUR"/>
    <s v="Euro"/>
    <n v="6"/>
    <s v="Millions"/>
    <m/>
    <m/>
    <n v="19991"/>
    <m/>
    <m/>
  </r>
  <r>
    <s v="HF2HF3"/>
    <x v="2"/>
    <x v="0"/>
    <s v="Current expenditure on health (all functions)"/>
    <s v="HP3"/>
    <x v="3"/>
    <s v="MLLNCU"/>
    <x v="2"/>
    <s v="DEU"/>
    <x v="7"/>
    <n v="2018"/>
    <x v="3"/>
    <s v="EUR"/>
    <s v="Euro"/>
    <n v="6"/>
    <s v="Millions"/>
    <m/>
    <m/>
    <n v="21688"/>
    <m/>
    <m/>
  </r>
  <r>
    <s v="HF2HF3"/>
    <x v="2"/>
    <x v="0"/>
    <s v="Current expenditure on health (all functions)"/>
    <s v="HP3"/>
    <x v="3"/>
    <s v="MLLNCU"/>
    <x v="2"/>
    <s v="DEU"/>
    <x v="7"/>
    <n v="2019"/>
    <x v="4"/>
    <s v="EUR"/>
    <s v="Euro"/>
    <n v="6"/>
    <s v="Millions"/>
    <m/>
    <m/>
    <n v="23583"/>
    <m/>
    <m/>
  </r>
  <r>
    <s v="HF2HF3"/>
    <x v="2"/>
    <x v="0"/>
    <s v="Current expenditure on health (all functions)"/>
    <s v="HP3"/>
    <x v="3"/>
    <s v="MLLNCU"/>
    <x v="2"/>
    <s v="DEU"/>
    <x v="7"/>
    <n v="2020"/>
    <x v="5"/>
    <s v="EUR"/>
    <s v="Euro"/>
    <n v="6"/>
    <s v="Millions"/>
    <m/>
    <m/>
    <n v="23750"/>
    <m/>
    <m/>
  </r>
  <r>
    <s v="HF2HF3"/>
    <x v="2"/>
    <x v="0"/>
    <s v="Current expenditure on health (all functions)"/>
    <s v="HP3"/>
    <x v="3"/>
    <s v="MLLNCU"/>
    <x v="2"/>
    <s v="DEU"/>
    <x v="7"/>
    <n v="2021"/>
    <x v="6"/>
    <s v="EUR"/>
    <s v="Euro"/>
    <n v="6"/>
    <s v="Millions"/>
    <m/>
    <m/>
    <n v="25443"/>
    <m/>
    <m/>
  </r>
  <r>
    <s v="HFTOT"/>
    <x v="0"/>
    <x v="5"/>
    <s v="Medical goods (non-specified by function)"/>
    <s v="HP9"/>
    <x v="9"/>
    <s v="PARCUR"/>
    <x v="1"/>
    <s v="DEU"/>
    <x v="7"/>
    <n v="2015"/>
    <x v="0"/>
    <s v="PC"/>
    <s v="Percentage"/>
    <n v="0"/>
    <s v="Units"/>
    <m/>
    <m/>
    <n v="0.185"/>
    <m/>
    <m/>
  </r>
  <r>
    <s v="HFTOT"/>
    <x v="0"/>
    <x v="5"/>
    <s v="Medical goods (non-specified by function)"/>
    <s v="HP9"/>
    <x v="9"/>
    <s v="PARCUR"/>
    <x v="1"/>
    <s v="DEU"/>
    <x v="7"/>
    <n v="2016"/>
    <x v="1"/>
    <s v="PC"/>
    <s v="Percentage"/>
    <n v="0"/>
    <s v="Units"/>
    <m/>
    <m/>
    <n v="0.17899999999999999"/>
    <m/>
    <m/>
  </r>
  <r>
    <s v="HFTOT"/>
    <x v="0"/>
    <x v="5"/>
    <s v="Medical goods (non-specified by function)"/>
    <s v="HP9"/>
    <x v="9"/>
    <s v="PARCUR"/>
    <x v="1"/>
    <s v="DEU"/>
    <x v="7"/>
    <n v="2017"/>
    <x v="2"/>
    <s v="PC"/>
    <s v="Percentage"/>
    <n v="0"/>
    <s v="Units"/>
    <m/>
    <m/>
    <n v="0.18"/>
    <m/>
    <m/>
  </r>
  <r>
    <s v="HFTOT"/>
    <x v="0"/>
    <x v="5"/>
    <s v="Medical goods (non-specified by function)"/>
    <s v="HP9"/>
    <x v="9"/>
    <s v="PARCUR"/>
    <x v="1"/>
    <s v="DEU"/>
    <x v="7"/>
    <n v="2018"/>
    <x v="3"/>
    <s v="PC"/>
    <s v="Percentage"/>
    <n v="0"/>
    <s v="Units"/>
    <m/>
    <m/>
    <n v="0.185"/>
    <m/>
    <m/>
  </r>
  <r>
    <s v="HFTOT"/>
    <x v="0"/>
    <x v="5"/>
    <s v="Medical goods (non-specified by function)"/>
    <s v="HP9"/>
    <x v="9"/>
    <s v="PARCUR"/>
    <x v="1"/>
    <s v="DEU"/>
    <x v="7"/>
    <n v="2019"/>
    <x v="4"/>
    <s v="PC"/>
    <s v="Percentage"/>
    <n v="0"/>
    <s v="Units"/>
    <m/>
    <m/>
    <n v="0.17499999999999999"/>
    <m/>
    <m/>
  </r>
  <r>
    <s v="HFTOT"/>
    <x v="0"/>
    <x v="5"/>
    <s v="Medical goods (non-specified by function)"/>
    <s v="HP9"/>
    <x v="9"/>
    <s v="PARCUR"/>
    <x v="1"/>
    <s v="DEU"/>
    <x v="7"/>
    <n v="2020"/>
    <x v="5"/>
    <s v="PC"/>
    <s v="Percentage"/>
    <n v="0"/>
    <s v="Units"/>
    <m/>
    <m/>
    <n v="0.17100000000000001"/>
    <m/>
    <m/>
  </r>
  <r>
    <s v="HFTOT"/>
    <x v="0"/>
    <x v="5"/>
    <s v="Medical goods (non-specified by function)"/>
    <s v="HP9"/>
    <x v="9"/>
    <s v="PARCUR"/>
    <x v="1"/>
    <s v="DEU"/>
    <x v="7"/>
    <n v="2021"/>
    <x v="6"/>
    <s v="PC"/>
    <s v="Percentage"/>
    <n v="0"/>
    <s v="Units"/>
    <m/>
    <m/>
    <n v="0.128"/>
    <m/>
    <m/>
  </r>
  <r>
    <s v="HF1"/>
    <x v="1"/>
    <x v="3"/>
    <s v="Long-term care (health)"/>
    <s v="HPTOT"/>
    <x v="0"/>
    <s v="UNPPER"/>
    <x v="4"/>
    <s v="NOR"/>
    <x v="32"/>
    <n v="2015"/>
    <x v="0"/>
    <s v="NOK"/>
    <s v="Norwegian Krone"/>
    <n v="0"/>
    <s v="Units"/>
    <m/>
    <m/>
    <n v="15441.331"/>
    <m/>
    <m/>
  </r>
  <r>
    <s v="HF1"/>
    <x v="1"/>
    <x v="3"/>
    <s v="Long-term care (health)"/>
    <s v="HPTOT"/>
    <x v="0"/>
    <s v="UNPPER"/>
    <x v="4"/>
    <s v="NOR"/>
    <x v="32"/>
    <n v="2016"/>
    <x v="1"/>
    <s v="NOK"/>
    <s v="Norwegian Krone"/>
    <n v="0"/>
    <s v="Units"/>
    <m/>
    <m/>
    <n v="16186.396000000001"/>
    <m/>
    <m/>
  </r>
  <r>
    <s v="HF1"/>
    <x v="1"/>
    <x v="3"/>
    <s v="Long-term care (health)"/>
    <s v="HPTOT"/>
    <x v="0"/>
    <s v="UNPPER"/>
    <x v="4"/>
    <s v="NOR"/>
    <x v="32"/>
    <n v="2017"/>
    <x v="2"/>
    <s v="NOK"/>
    <s v="Norwegian Krone"/>
    <n v="0"/>
    <s v="Units"/>
    <m/>
    <m/>
    <n v="16886.401000000002"/>
    <m/>
    <m/>
  </r>
  <r>
    <s v="HF1"/>
    <x v="1"/>
    <x v="3"/>
    <s v="Long-term care (health)"/>
    <s v="HPTOT"/>
    <x v="0"/>
    <s v="UNPPER"/>
    <x v="4"/>
    <s v="NOR"/>
    <x v="32"/>
    <n v="2018"/>
    <x v="3"/>
    <s v="NOK"/>
    <s v="Norwegian Krone"/>
    <n v="0"/>
    <s v="Units"/>
    <m/>
    <m/>
    <n v="18125.474999999999"/>
    <m/>
    <m/>
  </r>
  <r>
    <s v="HF1"/>
    <x v="1"/>
    <x v="3"/>
    <s v="Long-term care (health)"/>
    <s v="HPTOT"/>
    <x v="0"/>
    <s v="UNPPER"/>
    <x v="4"/>
    <s v="NOR"/>
    <x v="32"/>
    <n v="2019"/>
    <x v="4"/>
    <s v="NOK"/>
    <s v="Norwegian Krone"/>
    <n v="0"/>
    <s v="Units"/>
    <m/>
    <m/>
    <n v="19238.406999999999"/>
    <m/>
    <m/>
  </r>
  <r>
    <s v="HF1"/>
    <x v="1"/>
    <x v="3"/>
    <s v="Long-term care (health)"/>
    <s v="HPTOT"/>
    <x v="0"/>
    <s v="UNPPER"/>
    <x v="4"/>
    <s v="NOR"/>
    <x v="32"/>
    <n v="2020"/>
    <x v="5"/>
    <s v="NOK"/>
    <s v="Norwegian Krone"/>
    <n v="0"/>
    <s v="Units"/>
    <m/>
    <m/>
    <n v="19794.867999999999"/>
    <m/>
    <m/>
  </r>
  <r>
    <s v="HF1"/>
    <x v="1"/>
    <x v="3"/>
    <s v="Long-term care (health)"/>
    <s v="HPTOT"/>
    <x v="0"/>
    <s v="UNPPER"/>
    <x v="4"/>
    <s v="NOR"/>
    <x v="32"/>
    <n v="2021"/>
    <x v="6"/>
    <s v="NOK"/>
    <s v="Norwegian Krone"/>
    <n v="0"/>
    <s v="Units"/>
    <m/>
    <m/>
    <n v="20790.744999999999"/>
    <s v="P"/>
    <s v="Provisional value"/>
  </r>
  <r>
    <s v="HFTOT"/>
    <x v="0"/>
    <x v="6"/>
    <s v="Preventive care"/>
    <s v="HP3"/>
    <x v="3"/>
    <s v="VALREL"/>
    <x v="3"/>
    <s v="DEU"/>
    <x v="7"/>
    <n v="2015"/>
    <x v="0"/>
    <s v="EUR"/>
    <s v="Euro"/>
    <n v="6"/>
    <s v="Millions"/>
    <n v="2015"/>
    <n v="2015"/>
    <n v="5407"/>
    <m/>
    <m/>
  </r>
  <r>
    <s v="HFTOT"/>
    <x v="0"/>
    <x v="6"/>
    <s v="Preventive care"/>
    <s v="HP3"/>
    <x v="3"/>
    <s v="VALREL"/>
    <x v="3"/>
    <s v="DEU"/>
    <x v="7"/>
    <n v="2016"/>
    <x v="1"/>
    <s v="EUR"/>
    <s v="Euro"/>
    <n v="6"/>
    <s v="Millions"/>
    <n v="2015"/>
    <n v="2015"/>
    <n v="5498.74"/>
    <m/>
    <m/>
  </r>
  <r>
    <s v="HFTOT"/>
    <x v="0"/>
    <x v="6"/>
    <s v="Preventive care"/>
    <s v="HP3"/>
    <x v="3"/>
    <s v="VALREL"/>
    <x v="3"/>
    <s v="DEU"/>
    <x v="7"/>
    <n v="2017"/>
    <x v="2"/>
    <s v="EUR"/>
    <s v="Euro"/>
    <n v="6"/>
    <s v="Millions"/>
    <n v="2015"/>
    <n v="2015"/>
    <n v="5653.2520000000004"/>
    <m/>
    <m/>
  </r>
  <r>
    <s v="HFTOT"/>
    <x v="0"/>
    <x v="6"/>
    <s v="Preventive care"/>
    <s v="HP3"/>
    <x v="3"/>
    <s v="VALREL"/>
    <x v="3"/>
    <s v="DEU"/>
    <x v="7"/>
    <n v="2018"/>
    <x v="3"/>
    <s v="EUR"/>
    <s v="Euro"/>
    <n v="6"/>
    <s v="Millions"/>
    <n v="2015"/>
    <n v="2015"/>
    <n v="5940.7269999999999"/>
    <m/>
    <m/>
  </r>
  <r>
    <s v="HFTOT"/>
    <x v="0"/>
    <x v="6"/>
    <s v="Preventive care"/>
    <s v="HP3"/>
    <x v="3"/>
    <s v="VALREL"/>
    <x v="3"/>
    <s v="DEU"/>
    <x v="7"/>
    <n v="2019"/>
    <x v="4"/>
    <s v="EUR"/>
    <s v="Euro"/>
    <n v="6"/>
    <s v="Millions"/>
    <n v="2015"/>
    <n v="2015"/>
    <n v="6485.3969999999999"/>
    <m/>
    <m/>
  </r>
  <r>
    <s v="HFTOT"/>
    <x v="0"/>
    <x v="6"/>
    <s v="Preventive care"/>
    <s v="HP3"/>
    <x v="3"/>
    <s v="VALREL"/>
    <x v="3"/>
    <s v="DEU"/>
    <x v="7"/>
    <n v="2020"/>
    <x v="5"/>
    <s v="EUR"/>
    <s v="Euro"/>
    <n v="6"/>
    <s v="Millions"/>
    <n v="2015"/>
    <n v="2015"/>
    <n v="6779.76"/>
    <m/>
    <m/>
  </r>
  <r>
    <s v="HFTOT"/>
    <x v="0"/>
    <x v="6"/>
    <s v="Preventive care"/>
    <s v="HP3"/>
    <x v="3"/>
    <s v="VALREL"/>
    <x v="3"/>
    <s v="DEU"/>
    <x v="7"/>
    <n v="2021"/>
    <x v="6"/>
    <s v="EUR"/>
    <s v="Euro"/>
    <n v="6"/>
    <s v="Millions"/>
    <n v="2015"/>
    <n v="2015"/>
    <n v="8981.1740000000009"/>
    <m/>
    <m/>
  </r>
  <r>
    <s v="HFTOT"/>
    <x v="0"/>
    <x v="1"/>
    <s v="Inpatient curative and rehabilitative care"/>
    <s v="HP2"/>
    <x v="2"/>
    <s v="VALREL"/>
    <x v="3"/>
    <s v="NOR"/>
    <x v="32"/>
    <n v="2015"/>
    <x v="0"/>
    <s v="NOK"/>
    <s v="Norwegian Krone"/>
    <n v="6"/>
    <s v="Millions"/>
    <n v="2015"/>
    <n v="2015"/>
    <n v="2977"/>
    <m/>
    <m/>
  </r>
  <r>
    <s v="HFTOT"/>
    <x v="0"/>
    <x v="1"/>
    <s v="Inpatient curative and rehabilitative care"/>
    <s v="HP2"/>
    <x v="2"/>
    <s v="VALREL"/>
    <x v="3"/>
    <s v="NOR"/>
    <x v="32"/>
    <n v="2016"/>
    <x v="1"/>
    <s v="NOK"/>
    <s v="Norwegian Krone"/>
    <n v="6"/>
    <s v="Millions"/>
    <n v="2015"/>
    <n v="2015"/>
    <n v="3446.0929999999998"/>
    <m/>
    <m/>
  </r>
  <r>
    <s v="HFTOT"/>
    <x v="0"/>
    <x v="1"/>
    <s v="Inpatient curative and rehabilitative care"/>
    <s v="HP2"/>
    <x v="2"/>
    <s v="VALREL"/>
    <x v="3"/>
    <s v="NOR"/>
    <x v="32"/>
    <n v="2017"/>
    <x v="2"/>
    <s v="NOK"/>
    <s v="Norwegian Krone"/>
    <n v="6"/>
    <s v="Millions"/>
    <n v="2015"/>
    <n v="2015"/>
    <n v="3401.66"/>
    <m/>
    <m/>
  </r>
  <r>
    <s v="HFTOT"/>
    <x v="0"/>
    <x v="1"/>
    <s v="Inpatient curative and rehabilitative care"/>
    <s v="HP2"/>
    <x v="2"/>
    <s v="VALREL"/>
    <x v="3"/>
    <s v="NOR"/>
    <x v="32"/>
    <n v="2018"/>
    <x v="3"/>
    <s v="NOK"/>
    <s v="Norwegian Krone"/>
    <n v="6"/>
    <s v="Millions"/>
    <n v="2015"/>
    <n v="2015"/>
    <n v="3222.8220000000001"/>
    <m/>
    <m/>
  </r>
  <r>
    <s v="HFTOT"/>
    <x v="0"/>
    <x v="1"/>
    <s v="Inpatient curative and rehabilitative care"/>
    <s v="HP2"/>
    <x v="2"/>
    <s v="VALREL"/>
    <x v="3"/>
    <s v="NOR"/>
    <x v="32"/>
    <n v="2019"/>
    <x v="4"/>
    <s v="NOK"/>
    <s v="Norwegian Krone"/>
    <n v="6"/>
    <s v="Millions"/>
    <n v="2015"/>
    <n v="2015"/>
    <n v="3179.7310000000002"/>
    <m/>
    <m/>
  </r>
  <r>
    <s v="HFTOT"/>
    <x v="0"/>
    <x v="1"/>
    <s v="Inpatient curative and rehabilitative care"/>
    <s v="HP2"/>
    <x v="2"/>
    <s v="VALREL"/>
    <x v="3"/>
    <s v="NOR"/>
    <x v="32"/>
    <n v="2020"/>
    <x v="5"/>
    <s v="NOK"/>
    <s v="Norwegian Krone"/>
    <n v="6"/>
    <s v="Millions"/>
    <n v="2015"/>
    <n v="2015"/>
    <n v="3239.1750000000002"/>
    <m/>
    <m/>
  </r>
  <r>
    <s v="HFTOT"/>
    <x v="0"/>
    <x v="1"/>
    <s v="Inpatient curative and rehabilitative care"/>
    <s v="HP2"/>
    <x v="2"/>
    <s v="VALREL"/>
    <x v="3"/>
    <s v="NOR"/>
    <x v="32"/>
    <n v="2021"/>
    <x v="6"/>
    <s v="NOK"/>
    <s v="Norwegian Krone"/>
    <n v="6"/>
    <s v="Millions"/>
    <n v="2015"/>
    <n v="2015"/>
    <n v="3427.701"/>
    <s v="P"/>
    <s v="Provisional value"/>
  </r>
  <r>
    <s v="HF3"/>
    <x v="4"/>
    <x v="0"/>
    <s v="Current expenditure on health (all functions)"/>
    <s v="HP5"/>
    <x v="5"/>
    <s v="PARCUR"/>
    <x v="1"/>
    <s v="NOR"/>
    <x v="32"/>
    <n v="2015"/>
    <x v="0"/>
    <s v="PC"/>
    <s v="Percentage"/>
    <n v="0"/>
    <s v="Units"/>
    <m/>
    <m/>
    <n v="5.1260000000000003"/>
    <m/>
    <m/>
  </r>
  <r>
    <s v="HF3"/>
    <x v="4"/>
    <x v="0"/>
    <s v="Current expenditure on health (all functions)"/>
    <s v="HP5"/>
    <x v="5"/>
    <s v="PARCUR"/>
    <x v="1"/>
    <s v="NOR"/>
    <x v="32"/>
    <n v="2016"/>
    <x v="1"/>
    <s v="PC"/>
    <s v="Percentage"/>
    <n v="0"/>
    <s v="Units"/>
    <m/>
    <m/>
    <n v="5.1840000000000002"/>
    <m/>
    <m/>
  </r>
  <r>
    <s v="HF3"/>
    <x v="4"/>
    <x v="0"/>
    <s v="Current expenditure on health (all functions)"/>
    <s v="HP5"/>
    <x v="5"/>
    <s v="PARCUR"/>
    <x v="1"/>
    <s v="NOR"/>
    <x v="32"/>
    <n v="2017"/>
    <x v="2"/>
    <s v="PC"/>
    <s v="Percentage"/>
    <n v="0"/>
    <s v="Units"/>
    <m/>
    <m/>
    <n v="5.2779999999999996"/>
    <m/>
    <m/>
  </r>
  <r>
    <s v="HF3"/>
    <x v="4"/>
    <x v="0"/>
    <s v="Current expenditure on health (all functions)"/>
    <s v="HP5"/>
    <x v="5"/>
    <s v="PARCUR"/>
    <x v="1"/>
    <s v="NOR"/>
    <x v="32"/>
    <n v="2018"/>
    <x v="3"/>
    <s v="PC"/>
    <s v="Percentage"/>
    <n v="0"/>
    <s v="Units"/>
    <m/>
    <m/>
    <n v="5.1219999999999999"/>
    <m/>
    <m/>
  </r>
  <r>
    <s v="HF3"/>
    <x v="4"/>
    <x v="0"/>
    <s v="Current expenditure on health (all functions)"/>
    <s v="HP5"/>
    <x v="5"/>
    <s v="PARCUR"/>
    <x v="1"/>
    <s v="NOR"/>
    <x v="32"/>
    <n v="2019"/>
    <x v="4"/>
    <s v="PC"/>
    <s v="Percentage"/>
    <n v="0"/>
    <s v="Units"/>
    <m/>
    <m/>
    <n v="5.0910000000000002"/>
    <m/>
    <m/>
  </r>
  <r>
    <s v="HF3"/>
    <x v="4"/>
    <x v="0"/>
    <s v="Current expenditure on health (all functions)"/>
    <s v="HP5"/>
    <x v="5"/>
    <s v="PARCUR"/>
    <x v="1"/>
    <s v="NOR"/>
    <x v="32"/>
    <n v="2020"/>
    <x v="5"/>
    <s v="PC"/>
    <s v="Percentage"/>
    <n v="0"/>
    <s v="Units"/>
    <m/>
    <m/>
    <n v="5.37"/>
    <m/>
    <m/>
  </r>
  <r>
    <s v="HF3"/>
    <x v="4"/>
    <x v="0"/>
    <s v="Current expenditure on health (all functions)"/>
    <s v="HP5"/>
    <x v="5"/>
    <s v="PARCUR"/>
    <x v="1"/>
    <s v="NOR"/>
    <x v="32"/>
    <n v="2021"/>
    <x v="6"/>
    <s v="PC"/>
    <s v="Percentage"/>
    <n v="0"/>
    <s v="Units"/>
    <m/>
    <m/>
    <n v="5.4089999999999998"/>
    <s v="P"/>
    <s v="Provisional value"/>
  </r>
  <r>
    <s v="HF3"/>
    <x v="4"/>
    <x v="1"/>
    <s v="Inpatient curative and rehabilitative care"/>
    <s v="HPTOT"/>
    <x v="0"/>
    <s v="UNPPER"/>
    <x v="4"/>
    <s v="DEU"/>
    <x v="7"/>
    <n v="2015"/>
    <x v="0"/>
    <s v="EUR"/>
    <s v="Euro"/>
    <n v="0"/>
    <s v="Units"/>
    <m/>
    <m/>
    <n v="17.494"/>
    <m/>
    <m/>
  </r>
  <r>
    <s v="HF3"/>
    <x v="4"/>
    <x v="1"/>
    <s v="Inpatient curative and rehabilitative care"/>
    <s v="HPTOT"/>
    <x v="0"/>
    <s v="UNPPER"/>
    <x v="4"/>
    <s v="DEU"/>
    <x v="7"/>
    <n v="2016"/>
    <x v="1"/>
    <s v="EUR"/>
    <s v="Euro"/>
    <n v="0"/>
    <s v="Units"/>
    <m/>
    <m/>
    <n v="17.523"/>
    <m/>
    <m/>
  </r>
  <r>
    <s v="HF3"/>
    <x v="4"/>
    <x v="1"/>
    <s v="Inpatient curative and rehabilitative care"/>
    <s v="HPTOT"/>
    <x v="0"/>
    <s v="UNPPER"/>
    <x v="4"/>
    <s v="DEU"/>
    <x v="7"/>
    <n v="2017"/>
    <x v="2"/>
    <s v="EUR"/>
    <s v="Euro"/>
    <n v="0"/>
    <s v="Units"/>
    <m/>
    <m/>
    <n v="18.388999999999999"/>
    <m/>
    <m/>
  </r>
  <r>
    <s v="HF3"/>
    <x v="4"/>
    <x v="1"/>
    <s v="Inpatient curative and rehabilitative care"/>
    <s v="HPTOT"/>
    <x v="0"/>
    <s v="UNPPER"/>
    <x v="4"/>
    <s v="DEU"/>
    <x v="7"/>
    <n v="2018"/>
    <x v="3"/>
    <s v="EUR"/>
    <s v="Euro"/>
    <n v="0"/>
    <s v="Units"/>
    <m/>
    <m/>
    <n v="18.744"/>
    <m/>
    <m/>
  </r>
  <r>
    <s v="HF3"/>
    <x v="4"/>
    <x v="1"/>
    <s v="Inpatient curative and rehabilitative care"/>
    <s v="HPTOT"/>
    <x v="0"/>
    <s v="UNPPER"/>
    <x v="4"/>
    <s v="DEU"/>
    <x v="7"/>
    <n v="2019"/>
    <x v="4"/>
    <s v="EUR"/>
    <s v="Euro"/>
    <n v="0"/>
    <s v="Units"/>
    <m/>
    <m/>
    <n v="18.317"/>
    <m/>
    <m/>
  </r>
  <r>
    <s v="HF3"/>
    <x v="4"/>
    <x v="1"/>
    <s v="Inpatient curative and rehabilitative care"/>
    <s v="HPTOT"/>
    <x v="0"/>
    <s v="UNPPER"/>
    <x v="4"/>
    <s v="DEU"/>
    <x v="7"/>
    <n v="2020"/>
    <x v="5"/>
    <s v="EUR"/>
    <s v="Euro"/>
    <n v="0"/>
    <s v="Units"/>
    <m/>
    <m/>
    <n v="16.774999999999999"/>
    <m/>
    <m/>
  </r>
  <r>
    <s v="HF3"/>
    <x v="4"/>
    <x v="1"/>
    <s v="Inpatient curative and rehabilitative care"/>
    <s v="HPTOT"/>
    <x v="0"/>
    <s v="UNPPER"/>
    <x v="4"/>
    <s v="DEU"/>
    <x v="7"/>
    <n v="2021"/>
    <x v="6"/>
    <s v="EUR"/>
    <s v="Euro"/>
    <n v="0"/>
    <s v="Units"/>
    <m/>
    <m/>
    <n v="16.707999999999998"/>
    <m/>
    <m/>
  </r>
  <r>
    <s v="HF2"/>
    <x v="3"/>
    <x v="7"/>
    <s v="Governance and health system and financing administration"/>
    <s v="HPTOT"/>
    <x v="0"/>
    <s v="UNPPER"/>
    <x v="4"/>
    <s v="KOR"/>
    <x v="31"/>
    <n v="2015"/>
    <x v="0"/>
    <s v="KRW"/>
    <s v="Won"/>
    <n v="0"/>
    <s v="Units"/>
    <m/>
    <m/>
    <n v="16951.504000000001"/>
    <m/>
    <m/>
  </r>
  <r>
    <s v="HF2"/>
    <x v="3"/>
    <x v="7"/>
    <s v="Governance and health system and financing administration"/>
    <s v="HPTOT"/>
    <x v="0"/>
    <s v="UNPPER"/>
    <x v="4"/>
    <s v="KOR"/>
    <x v="31"/>
    <n v="2016"/>
    <x v="1"/>
    <s v="KRW"/>
    <s v="Won"/>
    <n v="0"/>
    <s v="Units"/>
    <m/>
    <m/>
    <n v="19796.456999999999"/>
    <m/>
    <m/>
  </r>
  <r>
    <s v="HF2"/>
    <x v="3"/>
    <x v="7"/>
    <s v="Governance and health system and financing administration"/>
    <s v="HPTOT"/>
    <x v="0"/>
    <s v="UNPPER"/>
    <x v="4"/>
    <s v="KOR"/>
    <x v="31"/>
    <n v="2017"/>
    <x v="2"/>
    <s v="KRW"/>
    <s v="Won"/>
    <n v="0"/>
    <s v="Units"/>
    <m/>
    <m/>
    <n v="21466.132000000001"/>
    <m/>
    <m/>
  </r>
  <r>
    <s v="HF2"/>
    <x v="3"/>
    <x v="7"/>
    <s v="Governance and health system and financing administration"/>
    <s v="HPTOT"/>
    <x v="0"/>
    <s v="UNPPER"/>
    <x v="4"/>
    <s v="KOR"/>
    <x v="31"/>
    <n v="2018"/>
    <x v="3"/>
    <s v="KRW"/>
    <s v="Won"/>
    <n v="0"/>
    <s v="Units"/>
    <m/>
    <m/>
    <n v="24333.282999999999"/>
    <m/>
    <m/>
  </r>
  <r>
    <s v="HF2"/>
    <x v="3"/>
    <x v="7"/>
    <s v="Governance and health system and financing administration"/>
    <s v="HPTOT"/>
    <x v="0"/>
    <s v="UNPPER"/>
    <x v="4"/>
    <s v="KOR"/>
    <x v="31"/>
    <n v="2019"/>
    <x v="4"/>
    <s v="KRW"/>
    <s v="Won"/>
    <n v="0"/>
    <s v="Units"/>
    <m/>
    <m/>
    <n v="29293.569"/>
    <m/>
    <m/>
  </r>
  <r>
    <s v="HF2"/>
    <x v="3"/>
    <x v="7"/>
    <s v="Governance and health system and financing administration"/>
    <s v="HPTOT"/>
    <x v="0"/>
    <s v="UNPPER"/>
    <x v="4"/>
    <s v="KOR"/>
    <x v="31"/>
    <n v="2020"/>
    <x v="5"/>
    <s v="KRW"/>
    <s v="Won"/>
    <n v="0"/>
    <s v="Units"/>
    <m/>
    <m/>
    <n v="32687.955999999998"/>
    <m/>
    <m/>
  </r>
  <r>
    <s v="HF2"/>
    <x v="3"/>
    <x v="7"/>
    <s v="Governance and health system and financing administration"/>
    <s v="HPTOT"/>
    <x v="0"/>
    <s v="UNPPER"/>
    <x v="4"/>
    <s v="KOR"/>
    <x v="31"/>
    <n v="2021"/>
    <x v="6"/>
    <s v="KRW"/>
    <s v="Won"/>
    <n v="0"/>
    <s v="Units"/>
    <m/>
    <m/>
    <n v="34771.544999999998"/>
    <m/>
    <m/>
  </r>
  <r>
    <s v="HF2"/>
    <x v="3"/>
    <x v="7"/>
    <s v="Governance and health system and financing administration"/>
    <s v="HPTOT"/>
    <x v="0"/>
    <s v="UNPPER"/>
    <x v="4"/>
    <s v="KOR"/>
    <x v="31"/>
    <n v="2022"/>
    <x v="7"/>
    <s v="KRW"/>
    <s v="Won"/>
    <n v="0"/>
    <s v="Units"/>
    <m/>
    <m/>
    <n v="41361.01"/>
    <s v="P"/>
    <s v="Provisional value"/>
  </r>
  <r>
    <s v="HFTOT"/>
    <x v="0"/>
    <x v="2"/>
    <s v="Outpatient curative and rehabilitative care"/>
    <s v="HP3"/>
    <x v="3"/>
    <s v="PARPIB"/>
    <x v="0"/>
    <s v="USA"/>
    <x v="33"/>
    <n v="2015"/>
    <x v="0"/>
    <s v="PC"/>
    <s v="Percentage"/>
    <n v="0"/>
    <s v="Units"/>
    <m/>
    <m/>
    <n v="4.6390000000000002"/>
    <m/>
    <m/>
  </r>
  <r>
    <s v="HFTOT"/>
    <x v="0"/>
    <x v="2"/>
    <s v="Outpatient curative and rehabilitative care"/>
    <s v="HP3"/>
    <x v="3"/>
    <s v="PARPIB"/>
    <x v="0"/>
    <s v="USA"/>
    <x v="33"/>
    <n v="2016"/>
    <x v="1"/>
    <s v="PC"/>
    <s v="Percentage"/>
    <n v="0"/>
    <s v="Units"/>
    <m/>
    <m/>
    <n v="4.7880000000000003"/>
    <m/>
    <m/>
  </r>
  <r>
    <s v="HFTOT"/>
    <x v="0"/>
    <x v="2"/>
    <s v="Outpatient curative and rehabilitative care"/>
    <s v="HP3"/>
    <x v="3"/>
    <s v="PARPIB"/>
    <x v="0"/>
    <s v="USA"/>
    <x v="33"/>
    <n v="2017"/>
    <x v="2"/>
    <s v="PC"/>
    <s v="Percentage"/>
    <n v="0"/>
    <s v="Units"/>
    <m/>
    <m/>
    <n v="4.8129999999999997"/>
    <m/>
    <m/>
  </r>
  <r>
    <s v="HFTOT"/>
    <x v="0"/>
    <x v="2"/>
    <s v="Outpatient curative and rehabilitative care"/>
    <s v="HP3"/>
    <x v="3"/>
    <s v="PARPIB"/>
    <x v="0"/>
    <s v="USA"/>
    <x v="33"/>
    <n v="2018"/>
    <x v="3"/>
    <s v="PC"/>
    <s v="Percentage"/>
    <n v="0"/>
    <s v="Units"/>
    <m/>
    <m/>
    <n v="4.7629999999999999"/>
    <m/>
    <m/>
  </r>
  <r>
    <s v="HFTOT"/>
    <x v="0"/>
    <x v="2"/>
    <s v="Outpatient curative and rehabilitative care"/>
    <s v="HP3"/>
    <x v="3"/>
    <s v="PARPIB"/>
    <x v="0"/>
    <s v="USA"/>
    <x v="33"/>
    <n v="2019"/>
    <x v="4"/>
    <s v="PC"/>
    <s v="Percentage"/>
    <n v="0"/>
    <s v="Units"/>
    <m/>
    <m/>
    <n v="4.782"/>
    <m/>
    <m/>
  </r>
  <r>
    <s v="HFTOT"/>
    <x v="0"/>
    <x v="2"/>
    <s v="Outpatient curative and rehabilitative care"/>
    <s v="HP3"/>
    <x v="3"/>
    <s v="PARPIB"/>
    <x v="0"/>
    <s v="USA"/>
    <x v="33"/>
    <n v="2020"/>
    <x v="5"/>
    <s v="PC"/>
    <s v="Percentage"/>
    <n v="0"/>
    <s v="Units"/>
    <m/>
    <m/>
    <n v="5.1070000000000002"/>
    <m/>
    <m/>
  </r>
  <r>
    <s v="HFTOT"/>
    <x v="0"/>
    <x v="2"/>
    <s v="Outpatient curative and rehabilitative care"/>
    <s v="HP3"/>
    <x v="3"/>
    <s v="PARPIB"/>
    <x v="0"/>
    <s v="USA"/>
    <x v="33"/>
    <n v="2021"/>
    <x v="6"/>
    <s v="PC"/>
    <s v="Percentage"/>
    <n v="0"/>
    <s v="Units"/>
    <m/>
    <m/>
    <n v="4.9619999999999997"/>
    <m/>
    <m/>
  </r>
  <r>
    <s v="HF2"/>
    <x v="3"/>
    <x v="0"/>
    <s v="Current expenditure on health (all functions)"/>
    <s v="HP3"/>
    <x v="3"/>
    <s v="VALREL"/>
    <x v="3"/>
    <s v="DEU"/>
    <x v="7"/>
    <n v="2015"/>
    <x v="0"/>
    <s v="EUR"/>
    <s v="Euro"/>
    <n v="6"/>
    <s v="Millions"/>
    <n v="2015"/>
    <n v="2015"/>
    <n v="3909"/>
    <m/>
    <m/>
  </r>
  <r>
    <s v="HF2"/>
    <x v="3"/>
    <x v="0"/>
    <s v="Current expenditure on health (all functions)"/>
    <s v="HP3"/>
    <x v="3"/>
    <s v="VALREL"/>
    <x v="3"/>
    <s v="DEU"/>
    <x v="7"/>
    <n v="2016"/>
    <x v="1"/>
    <s v="EUR"/>
    <s v="Euro"/>
    <n v="6"/>
    <s v="Millions"/>
    <n v="2015"/>
    <n v="2015"/>
    <n v="4135.4740000000002"/>
    <m/>
    <m/>
  </r>
  <r>
    <s v="HF2"/>
    <x v="3"/>
    <x v="0"/>
    <s v="Current expenditure on health (all functions)"/>
    <s v="HP3"/>
    <x v="3"/>
    <s v="VALREL"/>
    <x v="3"/>
    <s v="DEU"/>
    <x v="7"/>
    <n v="2017"/>
    <x v="2"/>
    <s v="EUR"/>
    <s v="Euro"/>
    <n v="6"/>
    <s v="Millions"/>
    <n v="2015"/>
    <n v="2015"/>
    <n v="4343.1729999999998"/>
    <m/>
    <m/>
  </r>
  <r>
    <s v="HF2"/>
    <x v="3"/>
    <x v="0"/>
    <s v="Current expenditure on health (all functions)"/>
    <s v="HP3"/>
    <x v="3"/>
    <s v="VALREL"/>
    <x v="3"/>
    <s v="DEU"/>
    <x v="7"/>
    <n v="2018"/>
    <x v="3"/>
    <s v="EUR"/>
    <s v="Euro"/>
    <n v="6"/>
    <s v="Millions"/>
    <n v="2015"/>
    <n v="2015"/>
    <n v="4497.7870000000003"/>
    <m/>
    <m/>
  </r>
  <r>
    <s v="HF2"/>
    <x v="3"/>
    <x v="0"/>
    <s v="Current expenditure on health (all functions)"/>
    <s v="HP3"/>
    <x v="3"/>
    <s v="VALREL"/>
    <x v="3"/>
    <s v="DEU"/>
    <x v="7"/>
    <n v="2019"/>
    <x v="4"/>
    <s v="EUR"/>
    <s v="Euro"/>
    <n v="6"/>
    <s v="Millions"/>
    <n v="2015"/>
    <n v="2015"/>
    <n v="4494.9040000000005"/>
    <m/>
    <m/>
  </r>
  <r>
    <s v="HF2"/>
    <x v="3"/>
    <x v="0"/>
    <s v="Current expenditure on health (all functions)"/>
    <s v="HP3"/>
    <x v="3"/>
    <s v="VALREL"/>
    <x v="3"/>
    <s v="DEU"/>
    <x v="7"/>
    <n v="2020"/>
    <x v="5"/>
    <s v="EUR"/>
    <s v="Euro"/>
    <n v="6"/>
    <s v="Millions"/>
    <n v="2015"/>
    <n v="2015"/>
    <n v="4686.6989999999996"/>
    <m/>
    <m/>
  </r>
  <r>
    <s v="HF2"/>
    <x v="3"/>
    <x v="0"/>
    <s v="Current expenditure on health (all functions)"/>
    <s v="HP3"/>
    <x v="3"/>
    <s v="VALREL"/>
    <x v="3"/>
    <s v="DEU"/>
    <x v="7"/>
    <n v="2021"/>
    <x v="6"/>
    <s v="EUR"/>
    <s v="Euro"/>
    <n v="6"/>
    <s v="Millions"/>
    <n v="2015"/>
    <n v="2015"/>
    <n v="4832.8"/>
    <m/>
    <m/>
  </r>
  <r>
    <s v="HFTOT"/>
    <x v="0"/>
    <x v="5"/>
    <s v="Medical goods (non-specified by function)"/>
    <s v="HPTOT"/>
    <x v="0"/>
    <s v="VALREL"/>
    <x v="3"/>
    <s v="NOR"/>
    <x v="32"/>
    <n v="2015"/>
    <x v="0"/>
    <s v="NOK"/>
    <s v="Norwegian Krone"/>
    <n v="6"/>
    <s v="Millions"/>
    <n v="2015"/>
    <n v="2015"/>
    <n v="34346"/>
    <m/>
    <m/>
  </r>
  <r>
    <s v="HFTOT"/>
    <x v="0"/>
    <x v="5"/>
    <s v="Medical goods (non-specified by function)"/>
    <s v="HPTOT"/>
    <x v="0"/>
    <s v="VALREL"/>
    <x v="3"/>
    <s v="NOR"/>
    <x v="32"/>
    <n v="2016"/>
    <x v="1"/>
    <s v="NOK"/>
    <s v="Norwegian Krone"/>
    <n v="6"/>
    <s v="Millions"/>
    <n v="2015"/>
    <n v="2015"/>
    <n v="34453.146999999997"/>
    <m/>
    <m/>
  </r>
  <r>
    <s v="HFTOT"/>
    <x v="0"/>
    <x v="5"/>
    <s v="Medical goods (non-specified by function)"/>
    <s v="HPTOT"/>
    <x v="0"/>
    <s v="VALREL"/>
    <x v="3"/>
    <s v="NOR"/>
    <x v="32"/>
    <n v="2017"/>
    <x v="2"/>
    <s v="NOK"/>
    <s v="Norwegian Krone"/>
    <n v="6"/>
    <s v="Millions"/>
    <n v="2015"/>
    <n v="2015"/>
    <n v="35430.154000000002"/>
    <m/>
    <m/>
  </r>
  <r>
    <s v="HFTOT"/>
    <x v="0"/>
    <x v="5"/>
    <s v="Medical goods (non-specified by function)"/>
    <s v="HPTOT"/>
    <x v="0"/>
    <s v="VALREL"/>
    <x v="3"/>
    <s v="NOR"/>
    <x v="32"/>
    <n v="2018"/>
    <x v="3"/>
    <s v="NOK"/>
    <s v="Norwegian Krone"/>
    <n v="6"/>
    <s v="Millions"/>
    <n v="2015"/>
    <n v="2015"/>
    <n v="34827.002"/>
    <m/>
    <m/>
  </r>
  <r>
    <s v="HFTOT"/>
    <x v="0"/>
    <x v="5"/>
    <s v="Medical goods (non-specified by function)"/>
    <s v="HPTOT"/>
    <x v="0"/>
    <s v="VALREL"/>
    <x v="3"/>
    <s v="NOR"/>
    <x v="32"/>
    <n v="2019"/>
    <x v="4"/>
    <s v="NOK"/>
    <s v="Norwegian Krone"/>
    <n v="6"/>
    <s v="Millions"/>
    <n v="2015"/>
    <n v="2015"/>
    <n v="34620.839999999997"/>
    <m/>
    <m/>
  </r>
  <r>
    <s v="HFTOT"/>
    <x v="0"/>
    <x v="5"/>
    <s v="Medical goods (non-specified by function)"/>
    <s v="HPTOT"/>
    <x v="0"/>
    <s v="VALREL"/>
    <x v="3"/>
    <s v="NOR"/>
    <x v="32"/>
    <n v="2020"/>
    <x v="5"/>
    <s v="NOK"/>
    <s v="Norwegian Krone"/>
    <n v="6"/>
    <s v="Millions"/>
    <n v="2015"/>
    <n v="2015"/>
    <n v="35589.817999999999"/>
    <m/>
    <m/>
  </r>
  <r>
    <s v="HFTOT"/>
    <x v="0"/>
    <x v="5"/>
    <s v="Medical goods (non-specified by function)"/>
    <s v="HPTOT"/>
    <x v="0"/>
    <s v="VALREL"/>
    <x v="3"/>
    <s v="NOR"/>
    <x v="32"/>
    <n v="2021"/>
    <x v="6"/>
    <s v="NOK"/>
    <s v="Norwegian Krone"/>
    <n v="6"/>
    <s v="Millions"/>
    <n v="2015"/>
    <n v="2015"/>
    <n v="37631.366999999998"/>
    <s v="P"/>
    <s v="Provisional value"/>
  </r>
  <r>
    <s v="HFTOT"/>
    <x v="0"/>
    <x v="2"/>
    <s v="Outpatient curative and rehabilitative care"/>
    <s v="HP1"/>
    <x v="1"/>
    <s v="VALREL"/>
    <x v="3"/>
    <s v="DEU"/>
    <x v="7"/>
    <n v="2015"/>
    <x v="0"/>
    <s v="EUR"/>
    <s v="Euro"/>
    <n v="6"/>
    <s v="Millions"/>
    <n v="2015"/>
    <n v="2015"/>
    <n v="2443"/>
    <m/>
    <m/>
  </r>
  <r>
    <s v="HFTOT"/>
    <x v="0"/>
    <x v="2"/>
    <s v="Outpatient curative and rehabilitative care"/>
    <s v="HP1"/>
    <x v="1"/>
    <s v="VALREL"/>
    <x v="3"/>
    <s v="DEU"/>
    <x v="7"/>
    <n v="2016"/>
    <x v="1"/>
    <s v="EUR"/>
    <s v="Euro"/>
    <n v="6"/>
    <s v="Millions"/>
    <n v="2015"/>
    <n v="2015"/>
    <n v="2508.0929999999998"/>
    <m/>
    <m/>
  </r>
  <r>
    <s v="HFTOT"/>
    <x v="0"/>
    <x v="2"/>
    <s v="Outpatient curative and rehabilitative care"/>
    <s v="HP1"/>
    <x v="1"/>
    <s v="VALREL"/>
    <x v="3"/>
    <s v="DEU"/>
    <x v="7"/>
    <n v="2017"/>
    <x v="2"/>
    <s v="EUR"/>
    <s v="Euro"/>
    <n v="6"/>
    <s v="Millions"/>
    <n v="2015"/>
    <n v="2015"/>
    <n v="2607.4659999999999"/>
    <m/>
    <m/>
  </r>
  <r>
    <s v="HFTOT"/>
    <x v="0"/>
    <x v="2"/>
    <s v="Outpatient curative and rehabilitative care"/>
    <s v="HP1"/>
    <x v="1"/>
    <s v="VALREL"/>
    <x v="3"/>
    <s v="DEU"/>
    <x v="7"/>
    <n v="2018"/>
    <x v="3"/>
    <s v="EUR"/>
    <s v="Euro"/>
    <n v="6"/>
    <s v="Millions"/>
    <n v="2015"/>
    <n v="2015"/>
    <n v="2646.83"/>
    <m/>
    <m/>
  </r>
  <r>
    <s v="HFTOT"/>
    <x v="0"/>
    <x v="2"/>
    <s v="Outpatient curative and rehabilitative care"/>
    <s v="HP1"/>
    <x v="1"/>
    <s v="VALREL"/>
    <x v="3"/>
    <s v="DEU"/>
    <x v="7"/>
    <n v="2019"/>
    <x v="4"/>
    <s v="EUR"/>
    <s v="Euro"/>
    <n v="6"/>
    <s v="Millions"/>
    <n v="2015"/>
    <n v="2015"/>
    <n v="2680.127"/>
    <m/>
    <m/>
  </r>
  <r>
    <s v="HFTOT"/>
    <x v="0"/>
    <x v="2"/>
    <s v="Outpatient curative and rehabilitative care"/>
    <s v="HP1"/>
    <x v="1"/>
    <s v="VALREL"/>
    <x v="3"/>
    <s v="DEU"/>
    <x v="7"/>
    <n v="2020"/>
    <x v="5"/>
    <s v="EUR"/>
    <s v="Euro"/>
    <n v="6"/>
    <s v="Millions"/>
    <n v="2015"/>
    <n v="2015"/>
    <n v="2685.3310000000001"/>
    <m/>
    <m/>
  </r>
  <r>
    <s v="HFTOT"/>
    <x v="0"/>
    <x v="2"/>
    <s v="Outpatient curative and rehabilitative care"/>
    <s v="HP1"/>
    <x v="1"/>
    <s v="VALREL"/>
    <x v="3"/>
    <s v="DEU"/>
    <x v="7"/>
    <n v="2021"/>
    <x v="6"/>
    <s v="EUR"/>
    <s v="Euro"/>
    <n v="6"/>
    <s v="Millions"/>
    <n v="2015"/>
    <n v="2015"/>
    <n v="2680.4450000000002"/>
    <m/>
    <m/>
  </r>
  <r>
    <s v="HFTOT"/>
    <x v="0"/>
    <x v="0"/>
    <s v="Current expenditure on health (all functions)"/>
    <s v="HP6"/>
    <x v="6"/>
    <s v="PARPIB"/>
    <x v="0"/>
    <s v="NOR"/>
    <x v="32"/>
    <n v="2015"/>
    <x v="0"/>
    <s v="PC"/>
    <s v="Percentage"/>
    <n v="0"/>
    <s v="Units"/>
    <m/>
    <m/>
    <n v="0.26700000000000002"/>
    <m/>
    <m/>
  </r>
  <r>
    <s v="HFTOT"/>
    <x v="0"/>
    <x v="0"/>
    <s v="Current expenditure on health (all functions)"/>
    <s v="HP6"/>
    <x v="6"/>
    <s v="PARPIB"/>
    <x v="0"/>
    <s v="NOR"/>
    <x v="32"/>
    <n v="2016"/>
    <x v="1"/>
    <s v="PC"/>
    <s v="Percentage"/>
    <n v="0"/>
    <s v="Units"/>
    <m/>
    <m/>
    <n v="0.27"/>
    <m/>
    <m/>
  </r>
  <r>
    <s v="HFTOT"/>
    <x v="0"/>
    <x v="0"/>
    <s v="Current expenditure on health (all functions)"/>
    <s v="HP6"/>
    <x v="6"/>
    <s v="PARPIB"/>
    <x v="0"/>
    <s v="NOR"/>
    <x v="32"/>
    <n v="2017"/>
    <x v="2"/>
    <s v="PC"/>
    <s v="Percentage"/>
    <n v="0"/>
    <s v="Units"/>
    <m/>
    <m/>
    <n v="0.21299999999999999"/>
    <m/>
    <m/>
  </r>
  <r>
    <s v="HFTOT"/>
    <x v="0"/>
    <x v="0"/>
    <s v="Current expenditure on health (all functions)"/>
    <s v="HP6"/>
    <x v="6"/>
    <s v="PARPIB"/>
    <x v="0"/>
    <s v="NOR"/>
    <x v="32"/>
    <n v="2018"/>
    <x v="3"/>
    <s v="PC"/>
    <s v="Percentage"/>
    <n v="0"/>
    <s v="Units"/>
    <m/>
    <m/>
    <n v="0.216"/>
    <m/>
    <m/>
  </r>
  <r>
    <s v="HFTOT"/>
    <x v="0"/>
    <x v="0"/>
    <s v="Current expenditure on health (all functions)"/>
    <s v="HP6"/>
    <x v="6"/>
    <s v="PARPIB"/>
    <x v="0"/>
    <s v="NOR"/>
    <x v="32"/>
    <n v="2019"/>
    <x v="4"/>
    <s v="PC"/>
    <s v="Percentage"/>
    <n v="0"/>
    <s v="Units"/>
    <m/>
    <m/>
    <n v="0.23599999999999999"/>
    <m/>
    <m/>
  </r>
  <r>
    <s v="HFTOT"/>
    <x v="0"/>
    <x v="0"/>
    <s v="Current expenditure on health (all functions)"/>
    <s v="HP6"/>
    <x v="6"/>
    <s v="PARPIB"/>
    <x v="0"/>
    <s v="NOR"/>
    <x v="32"/>
    <n v="2020"/>
    <x v="5"/>
    <s v="PC"/>
    <s v="Percentage"/>
    <n v="0"/>
    <s v="Units"/>
    <m/>
    <m/>
    <n v="0.25800000000000001"/>
    <m/>
    <m/>
  </r>
  <r>
    <s v="HFTOT"/>
    <x v="0"/>
    <x v="0"/>
    <s v="Current expenditure on health (all functions)"/>
    <s v="HP6"/>
    <x v="6"/>
    <s v="PARPIB"/>
    <x v="0"/>
    <s v="NOR"/>
    <x v="32"/>
    <n v="2021"/>
    <x v="6"/>
    <s v="PC"/>
    <s v="Percentage"/>
    <n v="0"/>
    <s v="Units"/>
    <m/>
    <m/>
    <n v="0.23"/>
    <s v="P"/>
    <s v="Provisional value"/>
  </r>
  <r>
    <s v="HFTOT"/>
    <x v="0"/>
    <x v="6"/>
    <s v="Preventive care"/>
    <s v="HP1"/>
    <x v="1"/>
    <s v="PPPPER"/>
    <x v="5"/>
    <s v="KOR"/>
    <x v="31"/>
    <n v="2015"/>
    <x v="0"/>
    <s v="USD"/>
    <s v="US Dollar"/>
    <n v="0"/>
    <s v="Units"/>
    <m/>
    <m/>
    <n v="24.018999999999998"/>
    <m/>
    <m/>
  </r>
  <r>
    <s v="HFTOT"/>
    <x v="0"/>
    <x v="6"/>
    <s v="Preventive care"/>
    <s v="HP1"/>
    <x v="1"/>
    <s v="PPPPER"/>
    <x v="5"/>
    <s v="KOR"/>
    <x v="31"/>
    <n v="2016"/>
    <x v="1"/>
    <s v="USD"/>
    <s v="US Dollar"/>
    <n v="0"/>
    <s v="Units"/>
    <m/>
    <m/>
    <n v="25.44"/>
    <m/>
    <m/>
  </r>
  <r>
    <s v="HFTOT"/>
    <x v="0"/>
    <x v="6"/>
    <s v="Preventive care"/>
    <s v="HP1"/>
    <x v="1"/>
    <s v="PPPPER"/>
    <x v="5"/>
    <s v="KOR"/>
    <x v="31"/>
    <n v="2017"/>
    <x v="2"/>
    <s v="USD"/>
    <s v="US Dollar"/>
    <n v="0"/>
    <s v="Units"/>
    <m/>
    <m/>
    <n v="26.452999999999999"/>
    <m/>
    <m/>
  </r>
  <r>
    <s v="HFTOT"/>
    <x v="0"/>
    <x v="6"/>
    <s v="Preventive care"/>
    <s v="HP1"/>
    <x v="1"/>
    <s v="PPPPER"/>
    <x v="5"/>
    <s v="KOR"/>
    <x v="31"/>
    <n v="2018"/>
    <x v="3"/>
    <s v="USD"/>
    <s v="US Dollar"/>
    <n v="0"/>
    <s v="Units"/>
    <m/>
    <m/>
    <n v="26.966999999999999"/>
    <m/>
    <m/>
  </r>
  <r>
    <s v="HFTOT"/>
    <x v="0"/>
    <x v="6"/>
    <s v="Preventive care"/>
    <s v="HP1"/>
    <x v="1"/>
    <s v="PPPPER"/>
    <x v="5"/>
    <s v="KOR"/>
    <x v="31"/>
    <n v="2019"/>
    <x v="4"/>
    <s v="USD"/>
    <s v="US Dollar"/>
    <n v="0"/>
    <s v="Units"/>
    <m/>
    <m/>
    <n v="28.637"/>
    <m/>
    <m/>
  </r>
  <r>
    <s v="HFTOT"/>
    <x v="0"/>
    <x v="6"/>
    <s v="Preventive care"/>
    <s v="HP1"/>
    <x v="1"/>
    <s v="PPPPER"/>
    <x v="5"/>
    <s v="KOR"/>
    <x v="31"/>
    <n v="2020"/>
    <x v="5"/>
    <s v="USD"/>
    <s v="US Dollar"/>
    <n v="0"/>
    <s v="Units"/>
    <m/>
    <m/>
    <n v="32.954999999999998"/>
    <m/>
    <m/>
  </r>
  <r>
    <s v="HFTOT"/>
    <x v="0"/>
    <x v="6"/>
    <s v="Preventive care"/>
    <s v="HP1"/>
    <x v="1"/>
    <s v="PPPPER"/>
    <x v="5"/>
    <s v="KOR"/>
    <x v="31"/>
    <n v="2021"/>
    <x v="6"/>
    <s v="USD"/>
    <s v="US Dollar"/>
    <n v="0"/>
    <s v="Units"/>
    <m/>
    <m/>
    <n v="57.895000000000003"/>
    <m/>
    <m/>
  </r>
  <r>
    <s v="HFTOT"/>
    <x v="0"/>
    <x v="6"/>
    <s v="Preventive care"/>
    <s v="HP1"/>
    <x v="1"/>
    <s v="PPPPER"/>
    <x v="5"/>
    <s v="KOR"/>
    <x v="31"/>
    <n v="2022"/>
    <x v="7"/>
    <s v="USD"/>
    <s v="US Dollar"/>
    <n v="0"/>
    <s v="Units"/>
    <m/>
    <m/>
    <n v="51.947000000000003"/>
    <s v="P"/>
    <s v="Provisional value"/>
  </r>
  <r>
    <s v="HFTOT"/>
    <x v="0"/>
    <x v="4"/>
    <s v="Ancillary services (non-specified by function)"/>
    <s v="HP9"/>
    <x v="9"/>
    <s v="PARCUR"/>
    <x v="1"/>
    <s v="DEU"/>
    <x v="7"/>
    <n v="2015"/>
    <x v="0"/>
    <s v="PC"/>
    <s v="Percentage"/>
    <n v="0"/>
    <s v="Units"/>
    <m/>
    <m/>
    <n v="4.7E-2"/>
    <m/>
    <m/>
  </r>
  <r>
    <s v="HFTOT"/>
    <x v="0"/>
    <x v="4"/>
    <s v="Ancillary services (non-specified by function)"/>
    <s v="HP9"/>
    <x v="9"/>
    <s v="PARCUR"/>
    <x v="1"/>
    <s v="DEU"/>
    <x v="7"/>
    <n v="2016"/>
    <x v="1"/>
    <s v="PC"/>
    <s v="Percentage"/>
    <n v="0"/>
    <s v="Units"/>
    <m/>
    <m/>
    <n v="4.7E-2"/>
    <m/>
    <m/>
  </r>
  <r>
    <s v="HFTOT"/>
    <x v="0"/>
    <x v="4"/>
    <s v="Ancillary services (non-specified by function)"/>
    <s v="HP9"/>
    <x v="9"/>
    <s v="PARCUR"/>
    <x v="1"/>
    <s v="DEU"/>
    <x v="7"/>
    <n v="2017"/>
    <x v="2"/>
    <s v="PC"/>
    <s v="Percentage"/>
    <n v="0"/>
    <s v="Units"/>
    <m/>
    <m/>
    <n v="4.5999999999999999E-2"/>
    <m/>
    <m/>
  </r>
  <r>
    <s v="HFTOT"/>
    <x v="0"/>
    <x v="4"/>
    <s v="Ancillary services (non-specified by function)"/>
    <s v="HP9"/>
    <x v="9"/>
    <s v="PARCUR"/>
    <x v="1"/>
    <s v="DEU"/>
    <x v="7"/>
    <n v="2018"/>
    <x v="3"/>
    <s v="PC"/>
    <s v="Percentage"/>
    <n v="0"/>
    <s v="Units"/>
    <m/>
    <m/>
    <n v="4.7E-2"/>
    <m/>
    <m/>
  </r>
  <r>
    <s v="HFTOT"/>
    <x v="0"/>
    <x v="4"/>
    <s v="Ancillary services (non-specified by function)"/>
    <s v="HP9"/>
    <x v="9"/>
    <s v="PARCUR"/>
    <x v="1"/>
    <s v="DEU"/>
    <x v="7"/>
    <n v="2019"/>
    <x v="4"/>
    <s v="PC"/>
    <s v="Percentage"/>
    <n v="0"/>
    <s v="Units"/>
    <m/>
    <m/>
    <n v="4.4999999999999998E-2"/>
    <m/>
    <m/>
  </r>
  <r>
    <s v="HFTOT"/>
    <x v="0"/>
    <x v="4"/>
    <s v="Ancillary services (non-specified by function)"/>
    <s v="HP9"/>
    <x v="9"/>
    <s v="PARCUR"/>
    <x v="1"/>
    <s v="DEU"/>
    <x v="7"/>
    <n v="2020"/>
    <x v="5"/>
    <s v="PC"/>
    <s v="Percentage"/>
    <n v="0"/>
    <s v="Units"/>
    <m/>
    <m/>
    <n v="4.3999999999999997E-2"/>
    <m/>
    <m/>
  </r>
  <r>
    <s v="HFTOT"/>
    <x v="0"/>
    <x v="4"/>
    <s v="Ancillary services (non-specified by function)"/>
    <s v="HP9"/>
    <x v="9"/>
    <s v="PARCUR"/>
    <x v="1"/>
    <s v="DEU"/>
    <x v="7"/>
    <n v="2021"/>
    <x v="6"/>
    <s v="PC"/>
    <s v="Percentage"/>
    <n v="0"/>
    <s v="Units"/>
    <m/>
    <m/>
    <n v="4.1000000000000002E-2"/>
    <m/>
    <m/>
  </r>
  <r>
    <s v="HFTOT"/>
    <x v="0"/>
    <x v="4"/>
    <s v="Ancillary services (non-specified by function)"/>
    <s v="HP9"/>
    <x v="9"/>
    <s v="VALREL"/>
    <x v="3"/>
    <s v="DEU"/>
    <x v="7"/>
    <n v="2015"/>
    <x v="0"/>
    <s v="EUR"/>
    <s v="Euro"/>
    <n v="6"/>
    <s v="Millions"/>
    <n v="2015"/>
    <n v="2015"/>
    <n v="158"/>
    <m/>
    <m/>
  </r>
  <r>
    <s v="HFTOT"/>
    <x v="0"/>
    <x v="4"/>
    <s v="Ancillary services (non-specified by function)"/>
    <s v="HP9"/>
    <x v="9"/>
    <s v="VALREL"/>
    <x v="3"/>
    <s v="DEU"/>
    <x v="7"/>
    <n v="2016"/>
    <x v="1"/>
    <s v="EUR"/>
    <s v="Euro"/>
    <n v="6"/>
    <s v="Millions"/>
    <n v="2015"/>
    <n v="2015"/>
    <n v="165.816"/>
    <m/>
    <m/>
  </r>
  <r>
    <s v="HFTOT"/>
    <x v="0"/>
    <x v="4"/>
    <s v="Ancillary services (non-specified by function)"/>
    <s v="HP9"/>
    <x v="9"/>
    <s v="VALREL"/>
    <x v="3"/>
    <s v="DEU"/>
    <x v="7"/>
    <n v="2017"/>
    <x v="2"/>
    <s v="EUR"/>
    <s v="Euro"/>
    <n v="6"/>
    <s v="Millions"/>
    <n v="2015"/>
    <n v="2015"/>
    <n v="167.90899999999999"/>
    <m/>
    <m/>
  </r>
  <r>
    <s v="HFTOT"/>
    <x v="0"/>
    <x v="4"/>
    <s v="Ancillary services (non-specified by function)"/>
    <s v="HP9"/>
    <x v="9"/>
    <s v="VALREL"/>
    <x v="3"/>
    <s v="DEU"/>
    <x v="7"/>
    <n v="2018"/>
    <x v="3"/>
    <s v="EUR"/>
    <s v="Euro"/>
    <n v="6"/>
    <s v="Millions"/>
    <n v="2015"/>
    <n v="2015"/>
    <n v="172.80699999999999"/>
    <m/>
    <m/>
  </r>
  <r>
    <s v="HFTOT"/>
    <x v="0"/>
    <x v="4"/>
    <s v="Ancillary services (non-specified by function)"/>
    <s v="HP9"/>
    <x v="9"/>
    <s v="VALREL"/>
    <x v="3"/>
    <s v="DEU"/>
    <x v="7"/>
    <n v="2019"/>
    <x v="4"/>
    <s v="EUR"/>
    <s v="Euro"/>
    <n v="6"/>
    <s v="Millions"/>
    <n v="2015"/>
    <n v="2015"/>
    <n v="174.77"/>
    <m/>
    <m/>
  </r>
  <r>
    <s v="HFTOT"/>
    <x v="0"/>
    <x v="4"/>
    <s v="Ancillary services (non-specified by function)"/>
    <s v="HP9"/>
    <x v="9"/>
    <s v="VALREL"/>
    <x v="3"/>
    <s v="DEU"/>
    <x v="7"/>
    <n v="2020"/>
    <x v="5"/>
    <s v="EUR"/>
    <s v="Euro"/>
    <n v="6"/>
    <s v="Millions"/>
    <n v="2015"/>
    <n v="2015"/>
    <n v="177.77500000000001"/>
    <m/>
    <m/>
  </r>
  <r>
    <s v="HFTOT"/>
    <x v="0"/>
    <x v="4"/>
    <s v="Ancillary services (non-specified by function)"/>
    <s v="HP9"/>
    <x v="9"/>
    <s v="VALREL"/>
    <x v="3"/>
    <s v="DEU"/>
    <x v="7"/>
    <n v="2021"/>
    <x v="6"/>
    <s v="EUR"/>
    <s v="Euro"/>
    <n v="6"/>
    <s v="Millions"/>
    <n v="2015"/>
    <n v="2015"/>
    <n v="174.51499999999999"/>
    <m/>
    <m/>
  </r>
  <r>
    <s v="HFTOT"/>
    <x v="0"/>
    <x v="5"/>
    <s v="Medical goods (non-specified by function)"/>
    <s v="HP8"/>
    <x v="8"/>
    <s v="UNPPER"/>
    <x v="4"/>
    <s v="KOR"/>
    <x v="31"/>
    <n v="2015"/>
    <x v="0"/>
    <s v="KRW"/>
    <s v="Won"/>
    <n v="0"/>
    <s v="Units"/>
    <m/>
    <m/>
    <n v="471.71699999999998"/>
    <m/>
    <m/>
  </r>
  <r>
    <s v="HFTOT"/>
    <x v="0"/>
    <x v="5"/>
    <s v="Medical goods (non-specified by function)"/>
    <s v="HP8"/>
    <x v="8"/>
    <s v="UNPPER"/>
    <x v="4"/>
    <s v="KOR"/>
    <x v="31"/>
    <n v="2016"/>
    <x v="1"/>
    <s v="KRW"/>
    <s v="Won"/>
    <n v="0"/>
    <s v="Units"/>
    <m/>
    <m/>
    <n v="539.85900000000004"/>
    <m/>
    <m/>
  </r>
  <r>
    <s v="HFTOT"/>
    <x v="0"/>
    <x v="5"/>
    <s v="Medical goods (non-specified by function)"/>
    <s v="HP8"/>
    <x v="8"/>
    <s v="UNPPER"/>
    <x v="4"/>
    <s v="KOR"/>
    <x v="31"/>
    <n v="2017"/>
    <x v="2"/>
    <s v="KRW"/>
    <s v="Won"/>
    <n v="0"/>
    <s v="Units"/>
    <m/>
    <m/>
    <n v="617.93499999999995"/>
    <m/>
    <m/>
  </r>
  <r>
    <s v="HFTOT"/>
    <x v="0"/>
    <x v="5"/>
    <s v="Medical goods (non-specified by function)"/>
    <s v="HP8"/>
    <x v="8"/>
    <s v="UNPPER"/>
    <x v="4"/>
    <s v="KOR"/>
    <x v="31"/>
    <n v="2018"/>
    <x v="3"/>
    <s v="KRW"/>
    <s v="Won"/>
    <n v="0"/>
    <s v="Units"/>
    <m/>
    <m/>
    <n v="681.10900000000004"/>
    <m/>
    <m/>
  </r>
  <r>
    <s v="HFTOT"/>
    <x v="0"/>
    <x v="5"/>
    <s v="Medical goods (non-specified by function)"/>
    <s v="HP8"/>
    <x v="8"/>
    <s v="UNPPER"/>
    <x v="4"/>
    <s v="KOR"/>
    <x v="31"/>
    <n v="2019"/>
    <x v="4"/>
    <s v="KRW"/>
    <s v="Won"/>
    <n v="0"/>
    <s v="Units"/>
    <m/>
    <m/>
    <n v="837.12199999999996"/>
    <m/>
    <m/>
  </r>
  <r>
    <s v="HFTOT"/>
    <x v="0"/>
    <x v="5"/>
    <s v="Medical goods (non-specified by function)"/>
    <s v="HP8"/>
    <x v="8"/>
    <s v="UNPPER"/>
    <x v="4"/>
    <s v="KOR"/>
    <x v="31"/>
    <n v="2020"/>
    <x v="5"/>
    <s v="KRW"/>
    <s v="Won"/>
    <n v="0"/>
    <s v="Units"/>
    <m/>
    <m/>
    <n v="1032.845"/>
    <m/>
    <m/>
  </r>
  <r>
    <s v="HFTOT"/>
    <x v="0"/>
    <x v="5"/>
    <s v="Medical goods (non-specified by function)"/>
    <s v="HP8"/>
    <x v="8"/>
    <s v="UNPPER"/>
    <x v="4"/>
    <s v="KOR"/>
    <x v="31"/>
    <n v="2021"/>
    <x v="6"/>
    <s v="KRW"/>
    <s v="Won"/>
    <n v="0"/>
    <s v="Units"/>
    <m/>
    <m/>
    <n v="983.97"/>
    <m/>
    <m/>
  </r>
  <r>
    <s v="HFTOT"/>
    <x v="0"/>
    <x v="5"/>
    <s v="Medical goods (non-specified by function)"/>
    <s v="HP8"/>
    <x v="8"/>
    <s v="UNPPER"/>
    <x v="4"/>
    <s v="KOR"/>
    <x v="31"/>
    <n v="2022"/>
    <x v="7"/>
    <s v="KRW"/>
    <s v="Won"/>
    <n v="0"/>
    <s v="Units"/>
    <m/>
    <m/>
    <n v="986.19500000000005"/>
    <s v="P"/>
    <s v="Provisional value"/>
  </r>
  <r>
    <s v="HFTOT"/>
    <x v="0"/>
    <x v="6"/>
    <s v="Preventive care"/>
    <s v="HP6"/>
    <x v="6"/>
    <s v="PARCUR"/>
    <x v="1"/>
    <s v="USA"/>
    <x v="33"/>
    <n v="2015"/>
    <x v="0"/>
    <s v="PC"/>
    <s v="Percentage"/>
    <n v="0"/>
    <s v="Units"/>
    <m/>
    <m/>
    <n v="2.8809999999999998"/>
    <m/>
    <m/>
  </r>
  <r>
    <s v="HFTOT"/>
    <x v="0"/>
    <x v="6"/>
    <s v="Preventive care"/>
    <s v="HP6"/>
    <x v="6"/>
    <s v="PARCUR"/>
    <x v="1"/>
    <s v="USA"/>
    <x v="33"/>
    <n v="2016"/>
    <x v="1"/>
    <s v="PC"/>
    <s v="Percentage"/>
    <n v="0"/>
    <s v="Units"/>
    <m/>
    <m/>
    <n v="2.891"/>
    <m/>
    <m/>
  </r>
  <r>
    <s v="HFTOT"/>
    <x v="0"/>
    <x v="6"/>
    <s v="Preventive care"/>
    <s v="HP6"/>
    <x v="6"/>
    <s v="PARCUR"/>
    <x v="1"/>
    <s v="USA"/>
    <x v="33"/>
    <n v="2017"/>
    <x v="2"/>
    <s v="PC"/>
    <s v="Percentage"/>
    <n v="0"/>
    <s v="Units"/>
    <m/>
    <m/>
    <n v="2.9510000000000001"/>
    <m/>
    <m/>
  </r>
  <r>
    <s v="HFTOT"/>
    <x v="0"/>
    <x v="6"/>
    <s v="Preventive care"/>
    <s v="HP6"/>
    <x v="6"/>
    <s v="PARCUR"/>
    <x v="1"/>
    <s v="USA"/>
    <x v="33"/>
    <n v="2018"/>
    <x v="3"/>
    <s v="PC"/>
    <s v="Percentage"/>
    <n v="0"/>
    <s v="Units"/>
    <m/>
    <m/>
    <n v="2.9369999999999998"/>
    <m/>
    <m/>
  </r>
  <r>
    <s v="HFTOT"/>
    <x v="0"/>
    <x v="6"/>
    <s v="Preventive care"/>
    <s v="HP6"/>
    <x v="6"/>
    <s v="PARCUR"/>
    <x v="1"/>
    <s v="USA"/>
    <x v="33"/>
    <n v="2019"/>
    <x v="4"/>
    <s v="PC"/>
    <s v="Percentage"/>
    <n v="0"/>
    <s v="Units"/>
    <m/>
    <m/>
    <n v="3.0289999999999999"/>
    <m/>
    <m/>
  </r>
  <r>
    <s v="HFTOT"/>
    <x v="0"/>
    <x v="6"/>
    <s v="Preventive care"/>
    <s v="HP6"/>
    <x v="6"/>
    <s v="PARCUR"/>
    <x v="1"/>
    <s v="USA"/>
    <x v="33"/>
    <n v="2020"/>
    <x v="5"/>
    <s v="PC"/>
    <s v="Percentage"/>
    <n v="0"/>
    <s v="Units"/>
    <m/>
    <m/>
    <n v="6.0549999999999997"/>
    <m/>
    <m/>
  </r>
  <r>
    <s v="HFTOT"/>
    <x v="0"/>
    <x v="6"/>
    <s v="Preventive care"/>
    <s v="HP6"/>
    <x v="6"/>
    <s v="PARCUR"/>
    <x v="1"/>
    <s v="USA"/>
    <x v="33"/>
    <n v="2021"/>
    <x v="6"/>
    <s v="PC"/>
    <s v="Percentage"/>
    <n v="0"/>
    <s v="Units"/>
    <m/>
    <m/>
    <n v="4.657"/>
    <m/>
    <m/>
  </r>
  <r>
    <s v="HF1"/>
    <x v="1"/>
    <x v="0"/>
    <s v="Current expenditure on health (all functions)"/>
    <s v="HP2"/>
    <x v="2"/>
    <s v="PARPIB"/>
    <x v="0"/>
    <s v="NOR"/>
    <x v="32"/>
    <n v="2015"/>
    <x v="0"/>
    <s v="PC"/>
    <s v="Percentage"/>
    <n v="0"/>
    <s v="Units"/>
    <m/>
    <m/>
    <n v="1.413"/>
    <m/>
    <m/>
  </r>
  <r>
    <s v="HF1"/>
    <x v="1"/>
    <x v="0"/>
    <s v="Current expenditure on health (all functions)"/>
    <s v="HP2"/>
    <x v="2"/>
    <s v="PARPIB"/>
    <x v="0"/>
    <s v="NOR"/>
    <x v="32"/>
    <n v="2016"/>
    <x v="1"/>
    <s v="PC"/>
    <s v="Percentage"/>
    <n v="0"/>
    <s v="Units"/>
    <m/>
    <m/>
    <n v="1.5029999999999999"/>
    <m/>
    <m/>
  </r>
  <r>
    <s v="HF1"/>
    <x v="1"/>
    <x v="0"/>
    <s v="Current expenditure on health (all functions)"/>
    <s v="HP2"/>
    <x v="2"/>
    <s v="PARPIB"/>
    <x v="0"/>
    <s v="NOR"/>
    <x v="32"/>
    <n v="2017"/>
    <x v="2"/>
    <s v="PC"/>
    <s v="Percentage"/>
    <n v="0"/>
    <s v="Units"/>
    <m/>
    <m/>
    <n v="1.4390000000000001"/>
    <m/>
    <m/>
  </r>
  <r>
    <s v="HF1"/>
    <x v="1"/>
    <x v="0"/>
    <s v="Current expenditure on health (all functions)"/>
    <s v="HP2"/>
    <x v="2"/>
    <s v="PARPIB"/>
    <x v="0"/>
    <s v="NOR"/>
    <x v="32"/>
    <n v="2018"/>
    <x v="3"/>
    <s v="PC"/>
    <s v="Percentage"/>
    <n v="0"/>
    <s v="Units"/>
    <m/>
    <m/>
    <n v="1.4259999999999999"/>
    <m/>
    <m/>
  </r>
  <r>
    <s v="HF1"/>
    <x v="1"/>
    <x v="0"/>
    <s v="Current expenditure on health (all functions)"/>
    <s v="HP2"/>
    <x v="2"/>
    <s v="PARPIB"/>
    <x v="0"/>
    <s v="NOR"/>
    <x v="32"/>
    <n v="2019"/>
    <x v="4"/>
    <s v="PC"/>
    <s v="Percentage"/>
    <n v="0"/>
    <s v="Units"/>
    <m/>
    <m/>
    <n v="1.474"/>
    <m/>
    <m/>
  </r>
  <r>
    <s v="HF1"/>
    <x v="1"/>
    <x v="0"/>
    <s v="Current expenditure on health (all functions)"/>
    <s v="HP2"/>
    <x v="2"/>
    <s v="PARPIB"/>
    <x v="0"/>
    <s v="NOR"/>
    <x v="32"/>
    <n v="2020"/>
    <x v="5"/>
    <s v="PC"/>
    <s v="Percentage"/>
    <n v="0"/>
    <s v="Units"/>
    <m/>
    <m/>
    <n v="1.581"/>
    <m/>
    <m/>
  </r>
  <r>
    <s v="HF1"/>
    <x v="1"/>
    <x v="0"/>
    <s v="Current expenditure on health (all functions)"/>
    <s v="HP2"/>
    <x v="2"/>
    <s v="PARPIB"/>
    <x v="0"/>
    <s v="NOR"/>
    <x v="32"/>
    <n v="2021"/>
    <x v="6"/>
    <s v="PC"/>
    <s v="Percentage"/>
    <n v="0"/>
    <s v="Units"/>
    <m/>
    <m/>
    <n v="1.3540000000000001"/>
    <s v="P"/>
    <s v="Provisional value"/>
  </r>
  <r>
    <s v="HFTOT"/>
    <x v="0"/>
    <x v="6"/>
    <s v="Preventive care"/>
    <s v="HP3"/>
    <x v="3"/>
    <s v="PPPPER"/>
    <x v="5"/>
    <s v="DEU"/>
    <x v="7"/>
    <n v="2015"/>
    <x v="0"/>
    <s v="USD"/>
    <s v="US Dollar"/>
    <n v="0"/>
    <s v="Units"/>
    <m/>
    <m/>
    <n v="84.608999999999995"/>
    <m/>
    <m/>
  </r>
  <r>
    <s v="HFTOT"/>
    <x v="0"/>
    <x v="6"/>
    <s v="Preventive care"/>
    <s v="HP3"/>
    <x v="3"/>
    <s v="PPPPER"/>
    <x v="5"/>
    <s v="DEU"/>
    <x v="7"/>
    <n v="2016"/>
    <x v="1"/>
    <s v="USD"/>
    <s v="US Dollar"/>
    <n v="0"/>
    <s v="Units"/>
    <m/>
    <m/>
    <n v="89.162000000000006"/>
    <m/>
    <m/>
  </r>
  <r>
    <s v="HFTOT"/>
    <x v="0"/>
    <x v="6"/>
    <s v="Preventive care"/>
    <s v="HP3"/>
    <x v="3"/>
    <s v="PPPPER"/>
    <x v="5"/>
    <s v="DEU"/>
    <x v="7"/>
    <n v="2017"/>
    <x v="2"/>
    <s v="USD"/>
    <s v="US Dollar"/>
    <n v="0"/>
    <s v="Units"/>
    <m/>
    <m/>
    <n v="93.445999999999998"/>
    <m/>
    <m/>
  </r>
  <r>
    <s v="HFTOT"/>
    <x v="0"/>
    <x v="6"/>
    <s v="Preventive care"/>
    <s v="HP3"/>
    <x v="3"/>
    <s v="PPPPER"/>
    <x v="5"/>
    <s v="DEU"/>
    <x v="7"/>
    <n v="2018"/>
    <x v="3"/>
    <s v="USD"/>
    <s v="US Dollar"/>
    <n v="0"/>
    <s v="Units"/>
    <m/>
    <m/>
    <n v="100.74"/>
    <m/>
    <m/>
  </r>
  <r>
    <s v="HFTOT"/>
    <x v="0"/>
    <x v="6"/>
    <s v="Preventive care"/>
    <s v="HP3"/>
    <x v="3"/>
    <s v="PPPPER"/>
    <x v="5"/>
    <s v="DEU"/>
    <x v="7"/>
    <n v="2019"/>
    <x v="4"/>
    <s v="USD"/>
    <s v="US Dollar"/>
    <n v="0"/>
    <s v="Units"/>
    <m/>
    <m/>
    <n v="108.28400000000001"/>
    <m/>
    <m/>
  </r>
  <r>
    <s v="HFTOT"/>
    <x v="0"/>
    <x v="6"/>
    <s v="Preventive care"/>
    <s v="HP3"/>
    <x v="3"/>
    <s v="PPPPER"/>
    <x v="5"/>
    <s v="DEU"/>
    <x v="7"/>
    <n v="2020"/>
    <x v="5"/>
    <s v="USD"/>
    <s v="US Dollar"/>
    <n v="0"/>
    <s v="Units"/>
    <m/>
    <m/>
    <n v="116.441"/>
    <m/>
    <m/>
  </r>
  <r>
    <s v="HFTOT"/>
    <x v="0"/>
    <x v="6"/>
    <s v="Preventive care"/>
    <s v="HP3"/>
    <x v="3"/>
    <s v="PPPPER"/>
    <x v="5"/>
    <s v="DEU"/>
    <x v="7"/>
    <n v="2021"/>
    <x v="6"/>
    <s v="USD"/>
    <s v="US Dollar"/>
    <n v="0"/>
    <s v="Units"/>
    <m/>
    <m/>
    <n v="159.46299999999999"/>
    <m/>
    <m/>
  </r>
  <r>
    <s v="HFTOT"/>
    <x v="0"/>
    <x v="1"/>
    <s v="Inpatient curative and rehabilitative care"/>
    <s v="HP2"/>
    <x v="2"/>
    <s v="PARCUR"/>
    <x v="1"/>
    <s v="NOR"/>
    <x v="32"/>
    <n v="2015"/>
    <x v="0"/>
    <s v="PC"/>
    <s v="Percentage"/>
    <n v="0"/>
    <s v="Units"/>
    <m/>
    <m/>
    <n v="0.94399999999999995"/>
    <m/>
    <m/>
  </r>
  <r>
    <s v="HFTOT"/>
    <x v="0"/>
    <x v="1"/>
    <s v="Inpatient curative and rehabilitative care"/>
    <s v="HP2"/>
    <x v="2"/>
    <s v="PARCUR"/>
    <x v="1"/>
    <s v="NOR"/>
    <x v="32"/>
    <n v="2016"/>
    <x v="1"/>
    <s v="PC"/>
    <s v="Percentage"/>
    <n v="0"/>
    <s v="Units"/>
    <m/>
    <m/>
    <n v="1.079"/>
    <m/>
    <m/>
  </r>
  <r>
    <s v="HFTOT"/>
    <x v="0"/>
    <x v="1"/>
    <s v="Inpatient curative and rehabilitative care"/>
    <s v="HP2"/>
    <x v="2"/>
    <s v="PARCUR"/>
    <x v="1"/>
    <s v="NOR"/>
    <x v="32"/>
    <n v="2017"/>
    <x v="2"/>
    <s v="PC"/>
    <s v="Percentage"/>
    <n v="0"/>
    <s v="Units"/>
    <m/>
    <m/>
    <n v="1.052"/>
    <m/>
    <m/>
  </r>
  <r>
    <s v="HFTOT"/>
    <x v="0"/>
    <x v="1"/>
    <s v="Inpatient curative and rehabilitative care"/>
    <s v="HP2"/>
    <x v="2"/>
    <s v="PARCUR"/>
    <x v="1"/>
    <s v="NOR"/>
    <x v="32"/>
    <n v="2018"/>
    <x v="3"/>
    <s v="PC"/>
    <s v="Percentage"/>
    <n v="0"/>
    <s v="Units"/>
    <m/>
    <m/>
    <n v="0.97899999999999998"/>
    <m/>
    <m/>
  </r>
  <r>
    <s v="HFTOT"/>
    <x v="0"/>
    <x v="1"/>
    <s v="Inpatient curative and rehabilitative care"/>
    <s v="HP2"/>
    <x v="2"/>
    <s v="PARCUR"/>
    <x v="1"/>
    <s v="NOR"/>
    <x v="32"/>
    <n v="2019"/>
    <x v="4"/>
    <s v="PC"/>
    <s v="Percentage"/>
    <n v="0"/>
    <s v="Units"/>
    <m/>
    <m/>
    <n v="0.94199999999999995"/>
    <m/>
    <m/>
  </r>
  <r>
    <s v="HFTOT"/>
    <x v="0"/>
    <x v="1"/>
    <s v="Inpatient curative and rehabilitative care"/>
    <s v="HP2"/>
    <x v="2"/>
    <s v="PARCUR"/>
    <x v="1"/>
    <s v="NOR"/>
    <x v="32"/>
    <n v="2020"/>
    <x v="5"/>
    <s v="PC"/>
    <s v="Percentage"/>
    <n v="0"/>
    <s v="Units"/>
    <m/>
    <m/>
    <n v="0.95099999999999996"/>
    <m/>
    <m/>
  </r>
  <r>
    <s v="HFTOT"/>
    <x v="0"/>
    <x v="1"/>
    <s v="Inpatient curative and rehabilitative care"/>
    <s v="HP2"/>
    <x v="2"/>
    <s v="PARCUR"/>
    <x v="1"/>
    <s v="NOR"/>
    <x v="32"/>
    <n v="2021"/>
    <x v="6"/>
    <s v="PC"/>
    <s v="Percentage"/>
    <n v="0"/>
    <s v="Units"/>
    <m/>
    <m/>
    <n v="0.96199999999999997"/>
    <s v="P"/>
    <s v="Provisional value"/>
  </r>
  <r>
    <s v="HF2HF3"/>
    <x v="2"/>
    <x v="0"/>
    <s v="Current expenditure on health (all functions)"/>
    <s v="HP4"/>
    <x v="4"/>
    <s v="PPPPER"/>
    <x v="5"/>
    <s v="NOR"/>
    <x v="32"/>
    <n v="2015"/>
    <x v="0"/>
    <s v="USD"/>
    <s v="US Dollar"/>
    <n v="0"/>
    <s v="Units"/>
    <m/>
    <m/>
    <n v="8.6850000000000005"/>
    <m/>
    <m/>
  </r>
  <r>
    <s v="HF2HF3"/>
    <x v="2"/>
    <x v="0"/>
    <s v="Current expenditure on health (all functions)"/>
    <s v="HP4"/>
    <x v="4"/>
    <s v="PPPPER"/>
    <x v="5"/>
    <s v="NOR"/>
    <x v="32"/>
    <n v="2016"/>
    <x v="1"/>
    <s v="USD"/>
    <s v="US Dollar"/>
    <n v="0"/>
    <s v="Units"/>
    <m/>
    <m/>
    <n v="11.282"/>
    <m/>
    <m/>
  </r>
  <r>
    <s v="HF2HF3"/>
    <x v="2"/>
    <x v="0"/>
    <s v="Current expenditure on health (all functions)"/>
    <s v="HP4"/>
    <x v="4"/>
    <s v="PPPPER"/>
    <x v="5"/>
    <s v="NOR"/>
    <x v="32"/>
    <n v="2017"/>
    <x v="2"/>
    <s v="USD"/>
    <s v="US Dollar"/>
    <n v="0"/>
    <s v="Units"/>
    <m/>
    <m/>
    <n v="11.939"/>
    <m/>
    <m/>
  </r>
  <r>
    <s v="HF2HF3"/>
    <x v="2"/>
    <x v="0"/>
    <s v="Current expenditure on health (all functions)"/>
    <s v="HP4"/>
    <x v="4"/>
    <s v="PPPPER"/>
    <x v="5"/>
    <s v="NOR"/>
    <x v="32"/>
    <n v="2018"/>
    <x v="3"/>
    <s v="USD"/>
    <s v="US Dollar"/>
    <n v="0"/>
    <s v="Units"/>
    <m/>
    <m/>
    <n v="8.952"/>
    <m/>
    <m/>
  </r>
  <r>
    <s v="HF2HF3"/>
    <x v="2"/>
    <x v="0"/>
    <s v="Current expenditure on health (all functions)"/>
    <s v="HP4"/>
    <x v="4"/>
    <s v="PPPPER"/>
    <x v="5"/>
    <s v="NOR"/>
    <x v="32"/>
    <n v="2019"/>
    <x v="4"/>
    <s v="USD"/>
    <s v="US Dollar"/>
    <n v="0"/>
    <s v="Units"/>
    <m/>
    <m/>
    <n v="9.9700000000000006"/>
    <m/>
    <m/>
  </r>
  <r>
    <s v="HF2HF3"/>
    <x v="2"/>
    <x v="0"/>
    <s v="Current expenditure on health (all functions)"/>
    <s v="HP4"/>
    <x v="4"/>
    <s v="PPPPER"/>
    <x v="5"/>
    <s v="NOR"/>
    <x v="32"/>
    <n v="2020"/>
    <x v="5"/>
    <s v="USD"/>
    <s v="US Dollar"/>
    <n v="0"/>
    <s v="Units"/>
    <m/>
    <m/>
    <n v="9.9220000000000006"/>
    <m/>
    <m/>
  </r>
  <r>
    <s v="HF2HF3"/>
    <x v="2"/>
    <x v="0"/>
    <s v="Current expenditure on health (all functions)"/>
    <s v="HP4"/>
    <x v="4"/>
    <s v="PPPPER"/>
    <x v="5"/>
    <s v="NOR"/>
    <x v="32"/>
    <n v="2021"/>
    <x v="6"/>
    <s v="USD"/>
    <s v="US Dollar"/>
    <n v="0"/>
    <s v="Units"/>
    <m/>
    <m/>
    <n v="11.076000000000001"/>
    <s v="P"/>
    <s v="Provisional value"/>
  </r>
  <r>
    <s v="HFTOT"/>
    <x v="0"/>
    <x v="0"/>
    <s v="Current expenditure on health (all functions)"/>
    <s v="HPTOT"/>
    <x v="0"/>
    <s v="PARPIB"/>
    <x v="0"/>
    <s v="USA"/>
    <x v="33"/>
    <n v="2015"/>
    <x v="0"/>
    <s v="PC"/>
    <s v="Percentage"/>
    <n v="0"/>
    <s v="Units"/>
    <m/>
    <m/>
    <n v="16.491"/>
    <m/>
    <m/>
  </r>
  <r>
    <s v="HFTOT"/>
    <x v="0"/>
    <x v="0"/>
    <s v="Current expenditure on health (all functions)"/>
    <s v="HPTOT"/>
    <x v="0"/>
    <s v="PARPIB"/>
    <x v="0"/>
    <s v="USA"/>
    <x v="33"/>
    <n v="2016"/>
    <x v="1"/>
    <s v="PC"/>
    <s v="Percentage"/>
    <n v="0"/>
    <s v="Units"/>
    <m/>
    <m/>
    <n v="16.802"/>
    <m/>
    <m/>
  </r>
  <r>
    <s v="HFTOT"/>
    <x v="0"/>
    <x v="0"/>
    <s v="Current expenditure on health (all functions)"/>
    <s v="HPTOT"/>
    <x v="0"/>
    <s v="PARPIB"/>
    <x v="0"/>
    <s v="USA"/>
    <x v="33"/>
    <n v="2017"/>
    <x v="2"/>
    <s v="PC"/>
    <s v="Percentage"/>
    <n v="0"/>
    <s v="Units"/>
    <m/>
    <m/>
    <n v="16.768000000000001"/>
    <m/>
    <m/>
  </r>
  <r>
    <s v="HFTOT"/>
    <x v="0"/>
    <x v="0"/>
    <s v="Current expenditure on health (all functions)"/>
    <s v="HPTOT"/>
    <x v="0"/>
    <s v="PARPIB"/>
    <x v="0"/>
    <s v="USA"/>
    <x v="33"/>
    <n v="2018"/>
    <x v="3"/>
    <s v="PC"/>
    <s v="Percentage"/>
    <n v="0"/>
    <s v="Units"/>
    <m/>
    <m/>
    <n v="16.63"/>
    <m/>
    <m/>
  </r>
  <r>
    <s v="HFTOT"/>
    <x v="0"/>
    <x v="0"/>
    <s v="Current expenditure on health (all functions)"/>
    <s v="HPTOT"/>
    <x v="0"/>
    <s v="PARPIB"/>
    <x v="0"/>
    <s v="USA"/>
    <x v="33"/>
    <n v="2019"/>
    <x v="4"/>
    <s v="PC"/>
    <s v="Percentage"/>
    <n v="0"/>
    <s v="Units"/>
    <m/>
    <m/>
    <n v="16.666"/>
    <m/>
    <m/>
  </r>
  <r>
    <s v="HFTOT"/>
    <x v="0"/>
    <x v="0"/>
    <s v="Current expenditure on health (all functions)"/>
    <s v="HPTOT"/>
    <x v="0"/>
    <s v="PARPIB"/>
    <x v="0"/>
    <s v="USA"/>
    <x v="33"/>
    <n v="2020"/>
    <x v="5"/>
    <s v="PC"/>
    <s v="Percentage"/>
    <n v="0"/>
    <s v="Units"/>
    <m/>
    <m/>
    <n v="18.756"/>
    <m/>
    <m/>
  </r>
  <r>
    <s v="HFTOT"/>
    <x v="0"/>
    <x v="0"/>
    <s v="Current expenditure on health (all functions)"/>
    <s v="HPTOT"/>
    <x v="0"/>
    <s v="PARPIB"/>
    <x v="0"/>
    <s v="USA"/>
    <x v="33"/>
    <n v="2021"/>
    <x v="6"/>
    <s v="PC"/>
    <s v="Percentage"/>
    <n v="0"/>
    <s v="Units"/>
    <m/>
    <m/>
    <n v="17.363"/>
    <m/>
    <m/>
  </r>
  <r>
    <s v="HFTOT"/>
    <x v="0"/>
    <x v="0"/>
    <s v="Current expenditure on health (all functions)"/>
    <s v="HPTOT"/>
    <x v="0"/>
    <s v="PARPIB"/>
    <x v="0"/>
    <s v="USA"/>
    <x v="33"/>
    <n v="2022"/>
    <x v="7"/>
    <s v="PC"/>
    <s v="Percentage"/>
    <n v="0"/>
    <s v="Units"/>
    <m/>
    <m/>
    <n v="16.634"/>
    <s v="E"/>
    <s v="Estimated value"/>
  </r>
  <r>
    <s v="HFTOT"/>
    <x v="0"/>
    <x v="2"/>
    <s v="Outpatient curative and rehabilitative care"/>
    <s v="HP3"/>
    <x v="3"/>
    <s v="UNPPER"/>
    <x v="4"/>
    <s v="USA"/>
    <x v="33"/>
    <n v="2015"/>
    <x v="0"/>
    <s v="USD"/>
    <s v="US Dollar"/>
    <n v="0"/>
    <s v="Units"/>
    <m/>
    <m/>
    <n v="2633.4839999999999"/>
    <m/>
    <m/>
  </r>
  <r>
    <s v="HFTOT"/>
    <x v="0"/>
    <x v="2"/>
    <s v="Outpatient curative and rehabilitative care"/>
    <s v="HP3"/>
    <x v="3"/>
    <s v="UNPPER"/>
    <x v="4"/>
    <s v="USA"/>
    <x v="33"/>
    <n v="2016"/>
    <x v="1"/>
    <s v="USD"/>
    <s v="US Dollar"/>
    <n v="0"/>
    <s v="Units"/>
    <m/>
    <m/>
    <n v="2770.38"/>
    <m/>
    <m/>
  </r>
  <r>
    <s v="HFTOT"/>
    <x v="0"/>
    <x v="2"/>
    <s v="Outpatient curative and rehabilitative care"/>
    <s v="HP3"/>
    <x v="3"/>
    <s v="UNPPER"/>
    <x v="4"/>
    <s v="USA"/>
    <x v="33"/>
    <n v="2017"/>
    <x v="2"/>
    <s v="USD"/>
    <s v="US Dollar"/>
    <n v="0"/>
    <s v="Units"/>
    <m/>
    <m/>
    <n v="2883.4160000000002"/>
    <m/>
    <m/>
  </r>
  <r>
    <s v="HFTOT"/>
    <x v="0"/>
    <x v="2"/>
    <s v="Outpatient curative and rehabilitative care"/>
    <s v="HP3"/>
    <x v="3"/>
    <s v="UNPPER"/>
    <x v="4"/>
    <s v="USA"/>
    <x v="33"/>
    <n v="2018"/>
    <x v="3"/>
    <s v="USD"/>
    <s v="US Dollar"/>
    <n v="0"/>
    <s v="Units"/>
    <m/>
    <m/>
    <n v="2992.5259999999998"/>
    <m/>
    <m/>
  </r>
  <r>
    <s v="HFTOT"/>
    <x v="0"/>
    <x v="2"/>
    <s v="Outpatient curative and rehabilitative care"/>
    <s v="HP3"/>
    <x v="3"/>
    <s v="UNPPER"/>
    <x v="4"/>
    <s v="USA"/>
    <x v="33"/>
    <n v="2019"/>
    <x v="4"/>
    <s v="USD"/>
    <s v="US Dollar"/>
    <n v="0"/>
    <s v="Units"/>
    <m/>
    <m/>
    <n v="3114.2939999999999"/>
    <m/>
    <m/>
  </r>
  <r>
    <s v="HFTOT"/>
    <x v="0"/>
    <x v="2"/>
    <s v="Outpatient curative and rehabilitative care"/>
    <s v="HP3"/>
    <x v="3"/>
    <s v="UNPPER"/>
    <x v="4"/>
    <s v="USA"/>
    <x v="33"/>
    <n v="2020"/>
    <x v="5"/>
    <s v="USD"/>
    <s v="US Dollar"/>
    <n v="0"/>
    <s v="Units"/>
    <m/>
    <m/>
    <n v="3244.2179999999998"/>
    <m/>
    <m/>
  </r>
  <r>
    <s v="HFTOT"/>
    <x v="0"/>
    <x v="2"/>
    <s v="Outpatient curative and rehabilitative care"/>
    <s v="HP3"/>
    <x v="3"/>
    <s v="UNPPER"/>
    <x v="4"/>
    <s v="USA"/>
    <x v="33"/>
    <n v="2021"/>
    <x v="6"/>
    <s v="USD"/>
    <s v="US Dollar"/>
    <n v="0"/>
    <s v="Units"/>
    <m/>
    <m/>
    <n v="3486.0149999999999"/>
    <m/>
    <m/>
  </r>
  <r>
    <s v="HF2HF3"/>
    <x v="2"/>
    <x v="7"/>
    <s v="Governance and health system and financing administration"/>
    <s v="HPTOT"/>
    <x v="0"/>
    <s v="PPPPER"/>
    <x v="5"/>
    <s v="KOR"/>
    <x v="31"/>
    <n v="2015"/>
    <x v="0"/>
    <s v="USD"/>
    <s v="US Dollar"/>
    <n v="0"/>
    <s v="Units"/>
    <m/>
    <m/>
    <n v="19.518999999999998"/>
    <m/>
    <m/>
  </r>
  <r>
    <s v="HF2HF3"/>
    <x v="2"/>
    <x v="7"/>
    <s v="Governance and health system and financing administration"/>
    <s v="HPTOT"/>
    <x v="0"/>
    <s v="PPPPER"/>
    <x v="5"/>
    <s v="KOR"/>
    <x v="31"/>
    <n v="2016"/>
    <x v="1"/>
    <s v="USD"/>
    <s v="US Dollar"/>
    <n v="0"/>
    <s v="Units"/>
    <m/>
    <m/>
    <n v="22.428999999999998"/>
    <m/>
    <m/>
  </r>
  <r>
    <s v="HF2HF3"/>
    <x v="2"/>
    <x v="7"/>
    <s v="Governance and health system and financing administration"/>
    <s v="HPTOT"/>
    <x v="0"/>
    <s v="PPPPER"/>
    <x v="5"/>
    <s v="KOR"/>
    <x v="31"/>
    <n v="2017"/>
    <x v="2"/>
    <s v="USD"/>
    <s v="US Dollar"/>
    <n v="0"/>
    <s v="Units"/>
    <m/>
    <m/>
    <n v="23.754000000000001"/>
    <m/>
    <m/>
  </r>
  <r>
    <s v="HF2HF3"/>
    <x v="2"/>
    <x v="7"/>
    <s v="Governance and health system and financing administration"/>
    <s v="HPTOT"/>
    <x v="0"/>
    <s v="PPPPER"/>
    <x v="5"/>
    <s v="KOR"/>
    <x v="31"/>
    <n v="2018"/>
    <x v="3"/>
    <s v="USD"/>
    <s v="US Dollar"/>
    <n v="0"/>
    <s v="Units"/>
    <m/>
    <m/>
    <n v="27.074999999999999"/>
    <m/>
    <m/>
  </r>
  <r>
    <s v="HF2HF3"/>
    <x v="2"/>
    <x v="7"/>
    <s v="Governance and health system and financing administration"/>
    <s v="HPTOT"/>
    <x v="0"/>
    <s v="PPPPER"/>
    <x v="5"/>
    <s v="KOR"/>
    <x v="31"/>
    <n v="2019"/>
    <x v="4"/>
    <s v="USD"/>
    <s v="US Dollar"/>
    <n v="0"/>
    <s v="Units"/>
    <m/>
    <m/>
    <n v="31.719000000000001"/>
    <m/>
    <m/>
  </r>
  <r>
    <s v="HF2HF3"/>
    <x v="2"/>
    <x v="7"/>
    <s v="Governance and health system and financing administration"/>
    <s v="HPTOT"/>
    <x v="0"/>
    <s v="PPPPER"/>
    <x v="5"/>
    <s v="KOR"/>
    <x v="31"/>
    <n v="2020"/>
    <x v="5"/>
    <s v="USD"/>
    <s v="US Dollar"/>
    <n v="0"/>
    <s v="Units"/>
    <m/>
    <m/>
    <n v="37.54"/>
    <m/>
    <m/>
  </r>
  <r>
    <s v="HF2HF3"/>
    <x v="2"/>
    <x v="7"/>
    <s v="Governance and health system and financing administration"/>
    <s v="HPTOT"/>
    <x v="0"/>
    <s v="PPPPER"/>
    <x v="5"/>
    <s v="KOR"/>
    <x v="31"/>
    <n v="2021"/>
    <x v="6"/>
    <s v="USD"/>
    <s v="US Dollar"/>
    <n v="0"/>
    <s v="Units"/>
    <m/>
    <m/>
    <n v="38.988999999999997"/>
    <m/>
    <m/>
  </r>
  <r>
    <s v="HF2HF3"/>
    <x v="2"/>
    <x v="7"/>
    <s v="Governance and health system and financing administration"/>
    <s v="HPTOT"/>
    <x v="0"/>
    <s v="PPPPER"/>
    <x v="5"/>
    <s v="KOR"/>
    <x v="31"/>
    <n v="2022"/>
    <x v="7"/>
    <s v="USD"/>
    <s v="US Dollar"/>
    <n v="0"/>
    <s v="Units"/>
    <m/>
    <m/>
    <n v="46.677"/>
    <s v="P"/>
    <s v="Provisional value"/>
  </r>
  <r>
    <s v="HFTOT"/>
    <x v="0"/>
    <x v="3"/>
    <s v="Long-term care (health)"/>
    <s v="HPTOT"/>
    <x v="0"/>
    <s v="MLLNCU"/>
    <x v="2"/>
    <s v="USA"/>
    <x v="33"/>
    <n v="2015"/>
    <x v="0"/>
    <s v="USD"/>
    <s v="US Dollar"/>
    <n v="6"/>
    <s v="Millions"/>
    <m/>
    <m/>
    <n v="246318.62599999999"/>
    <m/>
    <m/>
  </r>
  <r>
    <s v="HFTOT"/>
    <x v="0"/>
    <x v="3"/>
    <s v="Long-term care (health)"/>
    <s v="HPTOT"/>
    <x v="0"/>
    <s v="MLLNCU"/>
    <x v="2"/>
    <s v="USA"/>
    <x v="33"/>
    <n v="2016"/>
    <x v="1"/>
    <s v="USD"/>
    <s v="US Dollar"/>
    <n v="6"/>
    <s v="Millions"/>
    <m/>
    <m/>
    <n v="255659.80499999999"/>
    <m/>
    <m/>
  </r>
  <r>
    <s v="HFTOT"/>
    <x v="0"/>
    <x v="3"/>
    <s v="Long-term care (health)"/>
    <s v="HPTOT"/>
    <x v="0"/>
    <s v="MLLNCU"/>
    <x v="2"/>
    <s v="USA"/>
    <x v="33"/>
    <n v="2017"/>
    <x v="2"/>
    <s v="USD"/>
    <s v="US Dollar"/>
    <n v="6"/>
    <s v="Millions"/>
    <m/>
    <m/>
    <n v="262745.038"/>
    <m/>
    <m/>
  </r>
  <r>
    <s v="HFTOT"/>
    <x v="0"/>
    <x v="3"/>
    <s v="Long-term care (health)"/>
    <s v="HPTOT"/>
    <x v="0"/>
    <s v="MLLNCU"/>
    <x v="2"/>
    <s v="USA"/>
    <x v="33"/>
    <n v="2018"/>
    <x v="3"/>
    <s v="USD"/>
    <s v="US Dollar"/>
    <n v="6"/>
    <s v="Millions"/>
    <m/>
    <m/>
    <n v="273215.14500000002"/>
    <m/>
    <m/>
  </r>
  <r>
    <s v="HFTOT"/>
    <x v="0"/>
    <x v="3"/>
    <s v="Long-term care (health)"/>
    <s v="HPTOT"/>
    <x v="0"/>
    <s v="MLLNCU"/>
    <x v="2"/>
    <s v="USA"/>
    <x v="33"/>
    <n v="2019"/>
    <x v="4"/>
    <s v="USD"/>
    <s v="US Dollar"/>
    <n v="6"/>
    <s v="Millions"/>
    <m/>
    <m/>
    <n v="286448.815"/>
    <m/>
    <m/>
  </r>
  <r>
    <s v="HFTOT"/>
    <x v="0"/>
    <x v="3"/>
    <s v="Long-term care (health)"/>
    <s v="HPTOT"/>
    <x v="0"/>
    <s v="MLLNCU"/>
    <x v="2"/>
    <s v="USA"/>
    <x v="33"/>
    <n v="2020"/>
    <x v="5"/>
    <s v="USD"/>
    <s v="US Dollar"/>
    <n v="6"/>
    <s v="Millions"/>
    <m/>
    <m/>
    <n v="321892.85600000003"/>
    <m/>
    <m/>
  </r>
  <r>
    <s v="HFTOT"/>
    <x v="0"/>
    <x v="3"/>
    <s v="Long-term care (health)"/>
    <s v="HPTOT"/>
    <x v="0"/>
    <s v="MLLNCU"/>
    <x v="2"/>
    <s v="USA"/>
    <x v="33"/>
    <n v="2021"/>
    <x v="6"/>
    <s v="USD"/>
    <s v="US Dollar"/>
    <n v="6"/>
    <s v="Millions"/>
    <m/>
    <m/>
    <n v="306509.853"/>
    <m/>
    <m/>
  </r>
  <r>
    <s v="HFTOT"/>
    <x v="0"/>
    <x v="6"/>
    <s v="Preventive care"/>
    <s v="HPTOT"/>
    <x v="0"/>
    <s v="UNPPER"/>
    <x v="4"/>
    <s v="NOR"/>
    <x v="32"/>
    <n v="2015"/>
    <x v="0"/>
    <s v="NOK"/>
    <s v="Norwegian Krone"/>
    <n v="0"/>
    <s v="Units"/>
    <m/>
    <m/>
    <n v="1816.48"/>
    <m/>
    <m/>
  </r>
  <r>
    <s v="HFTOT"/>
    <x v="0"/>
    <x v="6"/>
    <s v="Preventive care"/>
    <s v="HPTOT"/>
    <x v="0"/>
    <s v="UNPPER"/>
    <x v="4"/>
    <s v="NOR"/>
    <x v="32"/>
    <n v="2016"/>
    <x v="1"/>
    <s v="NOK"/>
    <s v="Norwegian Krone"/>
    <n v="0"/>
    <s v="Units"/>
    <m/>
    <m/>
    <n v="1825.001"/>
    <m/>
    <m/>
  </r>
  <r>
    <s v="HFTOT"/>
    <x v="0"/>
    <x v="6"/>
    <s v="Preventive care"/>
    <s v="HPTOT"/>
    <x v="0"/>
    <s v="UNPPER"/>
    <x v="4"/>
    <s v="NOR"/>
    <x v="32"/>
    <n v="2017"/>
    <x v="2"/>
    <s v="NOK"/>
    <s v="Norwegian Krone"/>
    <n v="0"/>
    <s v="Units"/>
    <m/>
    <m/>
    <n v="1577.8"/>
    <m/>
    <m/>
  </r>
  <r>
    <s v="HFTOT"/>
    <x v="0"/>
    <x v="6"/>
    <s v="Preventive care"/>
    <s v="HPTOT"/>
    <x v="0"/>
    <s v="UNPPER"/>
    <x v="4"/>
    <s v="NOR"/>
    <x v="32"/>
    <n v="2018"/>
    <x v="3"/>
    <s v="NOK"/>
    <s v="Norwegian Krone"/>
    <n v="0"/>
    <s v="Units"/>
    <m/>
    <m/>
    <n v="1677.3610000000001"/>
    <m/>
    <m/>
  </r>
  <r>
    <s v="HFTOT"/>
    <x v="0"/>
    <x v="6"/>
    <s v="Preventive care"/>
    <s v="HPTOT"/>
    <x v="0"/>
    <s v="UNPPER"/>
    <x v="4"/>
    <s v="NOR"/>
    <x v="32"/>
    <n v="2019"/>
    <x v="4"/>
    <s v="NOK"/>
    <s v="Norwegian Krone"/>
    <n v="0"/>
    <s v="Units"/>
    <m/>
    <m/>
    <n v="1845.96"/>
    <m/>
    <m/>
  </r>
  <r>
    <s v="HFTOT"/>
    <x v="0"/>
    <x v="6"/>
    <s v="Preventive care"/>
    <s v="HPTOT"/>
    <x v="0"/>
    <s v="UNPPER"/>
    <x v="4"/>
    <s v="NOR"/>
    <x v="32"/>
    <n v="2020"/>
    <x v="5"/>
    <s v="NOK"/>
    <s v="Norwegian Krone"/>
    <n v="0"/>
    <s v="Units"/>
    <m/>
    <m/>
    <n v="1939.223"/>
    <m/>
    <m/>
  </r>
  <r>
    <s v="HFTOT"/>
    <x v="0"/>
    <x v="6"/>
    <s v="Preventive care"/>
    <s v="HPTOT"/>
    <x v="0"/>
    <s v="UNPPER"/>
    <x v="4"/>
    <s v="NOR"/>
    <x v="32"/>
    <n v="2021"/>
    <x v="6"/>
    <s v="NOK"/>
    <s v="Norwegian Krone"/>
    <n v="0"/>
    <s v="Units"/>
    <m/>
    <m/>
    <n v="2088.2640000000001"/>
    <s v="P"/>
    <s v="Provisional value"/>
  </r>
  <r>
    <s v="HF3"/>
    <x v="4"/>
    <x v="1"/>
    <s v="Inpatient curative and rehabilitative care"/>
    <s v="HPTOT"/>
    <x v="0"/>
    <s v="PARPIB"/>
    <x v="0"/>
    <s v="KOR"/>
    <x v="31"/>
    <n v="2015"/>
    <x v="0"/>
    <s v="PC"/>
    <s v="Percentage"/>
    <n v="0"/>
    <s v="Units"/>
    <m/>
    <m/>
    <n v="0.39900000000000002"/>
    <m/>
    <m/>
  </r>
  <r>
    <s v="HF3"/>
    <x v="4"/>
    <x v="1"/>
    <s v="Inpatient curative and rehabilitative care"/>
    <s v="HPTOT"/>
    <x v="0"/>
    <s v="PARPIB"/>
    <x v="0"/>
    <s v="KOR"/>
    <x v="31"/>
    <n v="2016"/>
    <x v="1"/>
    <s v="PC"/>
    <s v="Percentage"/>
    <n v="0"/>
    <s v="Units"/>
    <m/>
    <m/>
    <n v="0.36"/>
    <m/>
    <m/>
  </r>
  <r>
    <s v="HF3"/>
    <x v="4"/>
    <x v="1"/>
    <s v="Inpatient curative and rehabilitative care"/>
    <s v="HPTOT"/>
    <x v="0"/>
    <s v="PARPIB"/>
    <x v="0"/>
    <s v="KOR"/>
    <x v="31"/>
    <n v="2017"/>
    <x v="2"/>
    <s v="PC"/>
    <s v="Percentage"/>
    <n v="0"/>
    <s v="Units"/>
    <m/>
    <m/>
    <n v="0.36199999999999999"/>
    <m/>
    <m/>
  </r>
  <r>
    <s v="HF3"/>
    <x v="4"/>
    <x v="1"/>
    <s v="Inpatient curative and rehabilitative care"/>
    <s v="HPTOT"/>
    <x v="0"/>
    <s v="PARPIB"/>
    <x v="0"/>
    <s v="KOR"/>
    <x v="31"/>
    <n v="2018"/>
    <x v="3"/>
    <s v="PC"/>
    <s v="Percentage"/>
    <n v="0"/>
    <s v="Units"/>
    <m/>
    <m/>
    <n v="0.38900000000000001"/>
    <m/>
    <m/>
  </r>
  <r>
    <s v="HF3"/>
    <x v="4"/>
    <x v="1"/>
    <s v="Inpatient curative and rehabilitative care"/>
    <s v="HPTOT"/>
    <x v="0"/>
    <s v="PARPIB"/>
    <x v="0"/>
    <s v="KOR"/>
    <x v="31"/>
    <n v="2019"/>
    <x v="4"/>
    <s v="PC"/>
    <s v="Percentage"/>
    <n v="0"/>
    <s v="Units"/>
    <m/>
    <m/>
    <n v="0.41599999999999998"/>
    <m/>
    <m/>
  </r>
  <r>
    <s v="HF3"/>
    <x v="4"/>
    <x v="1"/>
    <s v="Inpatient curative and rehabilitative care"/>
    <s v="HPTOT"/>
    <x v="0"/>
    <s v="PARPIB"/>
    <x v="0"/>
    <s v="KOR"/>
    <x v="31"/>
    <n v="2020"/>
    <x v="5"/>
    <s v="PC"/>
    <s v="Percentage"/>
    <n v="0"/>
    <s v="Units"/>
    <m/>
    <m/>
    <n v="0.30499999999999999"/>
    <m/>
    <m/>
  </r>
  <r>
    <s v="HF3"/>
    <x v="4"/>
    <x v="1"/>
    <s v="Inpatient curative and rehabilitative care"/>
    <s v="HPTOT"/>
    <x v="0"/>
    <s v="PARPIB"/>
    <x v="0"/>
    <s v="KOR"/>
    <x v="31"/>
    <n v="2021"/>
    <x v="6"/>
    <s v="PC"/>
    <s v="Percentage"/>
    <n v="0"/>
    <s v="Units"/>
    <m/>
    <m/>
    <n v="0.42599999999999999"/>
    <m/>
    <m/>
  </r>
  <r>
    <s v="HF3"/>
    <x v="4"/>
    <x v="1"/>
    <s v="Inpatient curative and rehabilitative care"/>
    <s v="HPTOT"/>
    <x v="0"/>
    <s v="PARPIB"/>
    <x v="0"/>
    <s v="KOR"/>
    <x v="31"/>
    <n v="2022"/>
    <x v="7"/>
    <s v="PC"/>
    <s v="Percentage"/>
    <n v="0"/>
    <s v="Units"/>
    <m/>
    <m/>
    <n v="0.316"/>
    <s v="P"/>
    <s v="Provisional value"/>
  </r>
  <r>
    <s v="HFTOT"/>
    <x v="0"/>
    <x v="6"/>
    <s v="Preventive care"/>
    <s v="HP1"/>
    <x v="1"/>
    <s v="VALREL"/>
    <x v="3"/>
    <s v="KOR"/>
    <x v="31"/>
    <n v="2015"/>
    <x v="0"/>
    <s v="KRW"/>
    <s v="Won"/>
    <n v="6"/>
    <s v="Millions"/>
    <n v="2015"/>
    <n v="2015"/>
    <n v="1064164.0020000001"/>
    <m/>
    <m/>
  </r>
  <r>
    <s v="HFTOT"/>
    <x v="0"/>
    <x v="6"/>
    <s v="Preventive care"/>
    <s v="HP1"/>
    <x v="1"/>
    <s v="VALREL"/>
    <x v="3"/>
    <s v="KOR"/>
    <x v="31"/>
    <n v="2016"/>
    <x v="1"/>
    <s v="KRW"/>
    <s v="Won"/>
    <n v="6"/>
    <s v="Millions"/>
    <n v="2015"/>
    <n v="2015"/>
    <n v="1136186.3149999999"/>
    <m/>
    <m/>
  </r>
  <r>
    <s v="HFTOT"/>
    <x v="0"/>
    <x v="6"/>
    <s v="Preventive care"/>
    <s v="HP1"/>
    <x v="1"/>
    <s v="VALREL"/>
    <x v="3"/>
    <s v="KOR"/>
    <x v="31"/>
    <n v="2017"/>
    <x v="2"/>
    <s v="KRW"/>
    <s v="Won"/>
    <n v="6"/>
    <s v="Millions"/>
    <n v="2015"/>
    <n v="2015"/>
    <n v="1189761.92"/>
    <m/>
    <m/>
  </r>
  <r>
    <s v="HFTOT"/>
    <x v="0"/>
    <x v="6"/>
    <s v="Preventive care"/>
    <s v="HP1"/>
    <x v="1"/>
    <s v="VALREL"/>
    <x v="3"/>
    <s v="KOR"/>
    <x v="31"/>
    <n v="2018"/>
    <x v="3"/>
    <s v="KRW"/>
    <s v="Won"/>
    <n v="6"/>
    <s v="Millions"/>
    <n v="2015"/>
    <n v="2015"/>
    <n v="1193968.825"/>
    <m/>
    <m/>
  </r>
  <r>
    <s v="HFTOT"/>
    <x v="0"/>
    <x v="6"/>
    <s v="Preventive care"/>
    <s v="HP1"/>
    <x v="1"/>
    <s v="VALREL"/>
    <x v="3"/>
    <s v="KOR"/>
    <x v="31"/>
    <n v="2019"/>
    <x v="4"/>
    <s v="KRW"/>
    <s v="Won"/>
    <n v="6"/>
    <s v="Millions"/>
    <n v="2015"/>
    <n v="2015"/>
    <n v="1297566.182"/>
    <m/>
    <m/>
  </r>
  <r>
    <s v="HFTOT"/>
    <x v="0"/>
    <x v="6"/>
    <s v="Preventive care"/>
    <s v="HP1"/>
    <x v="1"/>
    <s v="VALREL"/>
    <x v="3"/>
    <s v="KOR"/>
    <x v="31"/>
    <n v="2020"/>
    <x v="5"/>
    <s v="KRW"/>
    <s v="Won"/>
    <n v="6"/>
    <s v="Millions"/>
    <n v="2015"/>
    <n v="2015"/>
    <n v="1393755.5789999999"/>
    <m/>
    <m/>
  </r>
  <r>
    <s v="HFTOT"/>
    <x v="0"/>
    <x v="6"/>
    <s v="Preventive care"/>
    <s v="HP1"/>
    <x v="1"/>
    <s v="VALREL"/>
    <x v="3"/>
    <s v="KOR"/>
    <x v="31"/>
    <n v="2021"/>
    <x v="6"/>
    <s v="KRW"/>
    <s v="Won"/>
    <n v="6"/>
    <s v="Millions"/>
    <n v="2015"/>
    <n v="2015"/>
    <n v="2449766.3650000002"/>
    <m/>
    <m/>
  </r>
  <r>
    <s v="HFTOT"/>
    <x v="0"/>
    <x v="6"/>
    <s v="Preventive care"/>
    <s v="HP1"/>
    <x v="1"/>
    <s v="VALREL"/>
    <x v="3"/>
    <s v="KOR"/>
    <x v="31"/>
    <n v="2022"/>
    <x v="7"/>
    <s v="KRW"/>
    <s v="Won"/>
    <n v="6"/>
    <s v="Millions"/>
    <n v="2015"/>
    <n v="2015"/>
    <n v="2152861.2489999998"/>
    <s v="P"/>
    <s v="Provisional value"/>
  </r>
  <r>
    <s v="HFTOT"/>
    <x v="0"/>
    <x v="5"/>
    <s v="Medical goods (non-specified by function)"/>
    <s v="HPTOT"/>
    <x v="0"/>
    <s v="PARCUR"/>
    <x v="1"/>
    <s v="NOR"/>
    <x v="32"/>
    <n v="2015"/>
    <x v="0"/>
    <s v="PC"/>
    <s v="Percentage"/>
    <n v="0"/>
    <s v="Units"/>
    <m/>
    <m/>
    <n v="10.896000000000001"/>
    <m/>
    <m/>
  </r>
  <r>
    <s v="HFTOT"/>
    <x v="0"/>
    <x v="5"/>
    <s v="Medical goods (non-specified by function)"/>
    <s v="HPTOT"/>
    <x v="0"/>
    <s v="PARCUR"/>
    <x v="1"/>
    <s v="NOR"/>
    <x v="32"/>
    <n v="2016"/>
    <x v="1"/>
    <s v="PC"/>
    <s v="Percentage"/>
    <n v="0"/>
    <s v="Units"/>
    <m/>
    <m/>
    <n v="10.792"/>
    <m/>
    <m/>
  </r>
  <r>
    <s v="HFTOT"/>
    <x v="0"/>
    <x v="5"/>
    <s v="Medical goods (non-specified by function)"/>
    <s v="HPTOT"/>
    <x v="0"/>
    <s v="PARCUR"/>
    <x v="1"/>
    <s v="NOR"/>
    <x v="32"/>
    <n v="2017"/>
    <x v="2"/>
    <s v="PC"/>
    <s v="Percentage"/>
    <n v="0"/>
    <s v="Units"/>
    <m/>
    <m/>
    <n v="10.956"/>
    <m/>
    <m/>
  </r>
  <r>
    <s v="HFTOT"/>
    <x v="0"/>
    <x v="5"/>
    <s v="Medical goods (non-specified by function)"/>
    <s v="HPTOT"/>
    <x v="0"/>
    <s v="PARCUR"/>
    <x v="1"/>
    <s v="NOR"/>
    <x v="32"/>
    <n v="2018"/>
    <x v="3"/>
    <s v="PC"/>
    <s v="Percentage"/>
    <n v="0"/>
    <s v="Units"/>
    <m/>
    <m/>
    <n v="10.574999999999999"/>
    <m/>
    <m/>
  </r>
  <r>
    <s v="HFTOT"/>
    <x v="0"/>
    <x v="5"/>
    <s v="Medical goods (non-specified by function)"/>
    <s v="HPTOT"/>
    <x v="0"/>
    <s v="PARCUR"/>
    <x v="1"/>
    <s v="NOR"/>
    <x v="32"/>
    <n v="2019"/>
    <x v="4"/>
    <s v="PC"/>
    <s v="Percentage"/>
    <n v="0"/>
    <s v="Units"/>
    <m/>
    <m/>
    <n v="10.250999999999999"/>
    <m/>
    <m/>
  </r>
  <r>
    <s v="HFTOT"/>
    <x v="0"/>
    <x v="5"/>
    <s v="Medical goods (non-specified by function)"/>
    <s v="HPTOT"/>
    <x v="0"/>
    <s v="PARCUR"/>
    <x v="1"/>
    <s v="NOR"/>
    <x v="32"/>
    <n v="2020"/>
    <x v="5"/>
    <s v="PC"/>
    <s v="Percentage"/>
    <n v="0"/>
    <s v="Units"/>
    <m/>
    <m/>
    <n v="10.452"/>
    <m/>
    <m/>
  </r>
  <r>
    <s v="HFTOT"/>
    <x v="0"/>
    <x v="5"/>
    <s v="Medical goods (non-specified by function)"/>
    <s v="HPTOT"/>
    <x v="0"/>
    <s v="PARCUR"/>
    <x v="1"/>
    <s v="NOR"/>
    <x v="32"/>
    <n v="2021"/>
    <x v="6"/>
    <s v="PC"/>
    <s v="Percentage"/>
    <n v="0"/>
    <s v="Units"/>
    <m/>
    <m/>
    <n v="10.561999999999999"/>
    <s v="P"/>
    <s v="Provisional value"/>
  </r>
  <r>
    <s v="HFTOT"/>
    <x v="0"/>
    <x v="0"/>
    <s v="Current expenditure on health (all functions)"/>
    <s v="HP4"/>
    <x v="4"/>
    <s v="MLLNCU"/>
    <x v="2"/>
    <s v="NOR"/>
    <x v="32"/>
    <n v="2015"/>
    <x v="0"/>
    <s v="NOK"/>
    <s v="Norwegian Krone"/>
    <n v="6"/>
    <s v="Millions"/>
    <m/>
    <m/>
    <n v="3110"/>
    <m/>
    <m/>
  </r>
  <r>
    <s v="HFTOT"/>
    <x v="0"/>
    <x v="0"/>
    <s v="Current expenditure on health (all functions)"/>
    <s v="HP4"/>
    <x v="4"/>
    <s v="MLLNCU"/>
    <x v="2"/>
    <s v="NOR"/>
    <x v="32"/>
    <n v="2016"/>
    <x v="1"/>
    <s v="NOK"/>
    <s v="Norwegian Krone"/>
    <n v="6"/>
    <s v="Millions"/>
    <m/>
    <m/>
    <n v="3309"/>
    <m/>
    <m/>
  </r>
  <r>
    <s v="HFTOT"/>
    <x v="0"/>
    <x v="0"/>
    <s v="Current expenditure on health (all functions)"/>
    <s v="HP4"/>
    <x v="4"/>
    <s v="MLLNCU"/>
    <x v="2"/>
    <s v="NOR"/>
    <x v="32"/>
    <n v="2017"/>
    <x v="2"/>
    <s v="NOK"/>
    <s v="Norwegian Krone"/>
    <n v="6"/>
    <s v="Millions"/>
    <m/>
    <m/>
    <n v="3422"/>
    <m/>
    <m/>
  </r>
  <r>
    <s v="HFTOT"/>
    <x v="0"/>
    <x v="0"/>
    <s v="Current expenditure on health (all functions)"/>
    <s v="HP4"/>
    <x v="4"/>
    <s v="MLLNCU"/>
    <x v="2"/>
    <s v="NOR"/>
    <x v="32"/>
    <n v="2018"/>
    <x v="3"/>
    <s v="NOK"/>
    <s v="Norwegian Krone"/>
    <n v="6"/>
    <s v="Millions"/>
    <m/>
    <m/>
    <n v="3489"/>
    <m/>
    <m/>
  </r>
  <r>
    <s v="HFTOT"/>
    <x v="0"/>
    <x v="0"/>
    <s v="Current expenditure on health (all functions)"/>
    <s v="HP4"/>
    <x v="4"/>
    <s v="MLLNCU"/>
    <x v="2"/>
    <s v="NOR"/>
    <x v="32"/>
    <n v="2019"/>
    <x v="4"/>
    <s v="NOK"/>
    <s v="Norwegian Krone"/>
    <n v="6"/>
    <s v="Millions"/>
    <m/>
    <m/>
    <n v="3812"/>
    <m/>
    <m/>
  </r>
  <r>
    <s v="HFTOT"/>
    <x v="0"/>
    <x v="0"/>
    <s v="Current expenditure on health (all functions)"/>
    <s v="HP4"/>
    <x v="4"/>
    <s v="MLLNCU"/>
    <x v="2"/>
    <s v="NOR"/>
    <x v="32"/>
    <n v="2020"/>
    <x v="5"/>
    <s v="NOK"/>
    <s v="Norwegian Krone"/>
    <n v="6"/>
    <s v="Millions"/>
    <m/>
    <m/>
    <n v="3946"/>
    <m/>
    <m/>
  </r>
  <r>
    <s v="HFTOT"/>
    <x v="0"/>
    <x v="0"/>
    <s v="Current expenditure on health (all functions)"/>
    <s v="HP4"/>
    <x v="4"/>
    <s v="MLLNCU"/>
    <x v="2"/>
    <s v="NOR"/>
    <x v="32"/>
    <n v="2021"/>
    <x v="6"/>
    <s v="NOK"/>
    <s v="Norwegian Krone"/>
    <n v="6"/>
    <s v="Millions"/>
    <m/>
    <m/>
    <n v="4186"/>
    <s v="P"/>
    <s v="Provisional value"/>
  </r>
  <r>
    <s v="HF1"/>
    <x v="1"/>
    <x v="0"/>
    <s v="Current expenditure on health (all functions)"/>
    <s v="HP5"/>
    <x v="5"/>
    <s v="PARPIB"/>
    <x v="0"/>
    <s v="NOR"/>
    <x v="32"/>
    <n v="2015"/>
    <x v="0"/>
    <s v="PC"/>
    <s v="Percentage"/>
    <n v="0"/>
    <s v="Units"/>
    <m/>
    <m/>
    <n v="0.53700000000000003"/>
    <m/>
    <m/>
  </r>
  <r>
    <s v="HF1"/>
    <x v="1"/>
    <x v="0"/>
    <s v="Current expenditure on health (all functions)"/>
    <s v="HP5"/>
    <x v="5"/>
    <s v="PARPIB"/>
    <x v="0"/>
    <s v="NOR"/>
    <x v="32"/>
    <n v="2016"/>
    <x v="1"/>
    <s v="PC"/>
    <s v="Percentage"/>
    <n v="0"/>
    <s v="Units"/>
    <m/>
    <m/>
    <n v="0.54400000000000004"/>
    <m/>
    <m/>
  </r>
  <r>
    <s v="HF1"/>
    <x v="1"/>
    <x v="0"/>
    <s v="Current expenditure on health (all functions)"/>
    <s v="HP5"/>
    <x v="5"/>
    <s v="PARPIB"/>
    <x v="0"/>
    <s v="NOR"/>
    <x v="32"/>
    <n v="2017"/>
    <x v="2"/>
    <s v="PC"/>
    <s v="Percentage"/>
    <n v="0"/>
    <s v="Units"/>
    <m/>
    <m/>
    <n v="0.53300000000000003"/>
    <m/>
    <m/>
  </r>
  <r>
    <s v="HF1"/>
    <x v="1"/>
    <x v="0"/>
    <s v="Current expenditure on health (all functions)"/>
    <s v="HP5"/>
    <x v="5"/>
    <s v="PARPIB"/>
    <x v="0"/>
    <s v="NOR"/>
    <x v="32"/>
    <n v="2018"/>
    <x v="3"/>
    <s v="PC"/>
    <s v="Percentage"/>
    <n v="0"/>
    <s v="Units"/>
    <m/>
    <m/>
    <n v="0.497"/>
    <m/>
    <m/>
  </r>
  <r>
    <s v="HF1"/>
    <x v="1"/>
    <x v="0"/>
    <s v="Current expenditure on health (all functions)"/>
    <s v="HP5"/>
    <x v="5"/>
    <s v="PARPIB"/>
    <x v="0"/>
    <s v="NOR"/>
    <x v="32"/>
    <n v="2019"/>
    <x v="4"/>
    <s v="PC"/>
    <s v="Percentage"/>
    <n v="0"/>
    <s v="Units"/>
    <m/>
    <m/>
    <n v="0.49099999999999999"/>
    <m/>
    <m/>
  </r>
  <r>
    <s v="HF1"/>
    <x v="1"/>
    <x v="0"/>
    <s v="Current expenditure on health (all functions)"/>
    <s v="HP5"/>
    <x v="5"/>
    <s v="PARPIB"/>
    <x v="0"/>
    <s v="NOR"/>
    <x v="32"/>
    <n v="2020"/>
    <x v="5"/>
    <s v="PC"/>
    <s v="Percentage"/>
    <n v="0"/>
    <s v="Units"/>
    <m/>
    <m/>
    <n v="0.52300000000000002"/>
    <m/>
    <m/>
  </r>
  <r>
    <s v="HF1"/>
    <x v="1"/>
    <x v="0"/>
    <s v="Current expenditure on health (all functions)"/>
    <s v="HP5"/>
    <x v="5"/>
    <s v="PARPIB"/>
    <x v="0"/>
    <s v="NOR"/>
    <x v="32"/>
    <n v="2021"/>
    <x v="6"/>
    <s v="PC"/>
    <s v="Percentage"/>
    <n v="0"/>
    <s v="Units"/>
    <m/>
    <m/>
    <n v="0.46899999999999997"/>
    <s v="P"/>
    <s v="Provisional value"/>
  </r>
  <r>
    <s v="HFTOT"/>
    <x v="0"/>
    <x v="2"/>
    <s v="Outpatient curative and rehabilitative care"/>
    <s v="HP1"/>
    <x v="1"/>
    <s v="PARCUR"/>
    <x v="1"/>
    <s v="DEU"/>
    <x v="7"/>
    <n v="2015"/>
    <x v="0"/>
    <s v="PC"/>
    <s v="Percentage"/>
    <n v="0"/>
    <s v="Units"/>
    <m/>
    <m/>
    <n v="0.72099999999999997"/>
    <m/>
    <m/>
  </r>
  <r>
    <s v="HFTOT"/>
    <x v="0"/>
    <x v="2"/>
    <s v="Outpatient curative and rehabilitative care"/>
    <s v="HP1"/>
    <x v="1"/>
    <s v="PARCUR"/>
    <x v="1"/>
    <s v="DEU"/>
    <x v="7"/>
    <n v="2016"/>
    <x v="1"/>
    <s v="PC"/>
    <s v="Percentage"/>
    <n v="0"/>
    <s v="Units"/>
    <m/>
    <m/>
    <n v="0.71699999999999997"/>
    <m/>
    <m/>
  </r>
  <r>
    <s v="HFTOT"/>
    <x v="0"/>
    <x v="2"/>
    <s v="Outpatient curative and rehabilitative care"/>
    <s v="HP1"/>
    <x v="1"/>
    <s v="PARCUR"/>
    <x v="1"/>
    <s v="DEU"/>
    <x v="7"/>
    <n v="2017"/>
    <x v="2"/>
    <s v="PC"/>
    <s v="Percentage"/>
    <n v="0"/>
    <s v="Units"/>
    <m/>
    <m/>
    <n v="0.72099999999999997"/>
    <m/>
    <m/>
  </r>
  <r>
    <s v="HFTOT"/>
    <x v="0"/>
    <x v="2"/>
    <s v="Outpatient curative and rehabilitative care"/>
    <s v="HP1"/>
    <x v="1"/>
    <s v="PARCUR"/>
    <x v="1"/>
    <s v="DEU"/>
    <x v="7"/>
    <n v="2018"/>
    <x v="3"/>
    <s v="PC"/>
    <s v="Percentage"/>
    <n v="0"/>
    <s v="Units"/>
    <m/>
    <m/>
    <n v="0.71399999999999997"/>
    <m/>
    <m/>
  </r>
  <r>
    <s v="HFTOT"/>
    <x v="0"/>
    <x v="2"/>
    <s v="Outpatient curative and rehabilitative care"/>
    <s v="HP1"/>
    <x v="1"/>
    <s v="PARCUR"/>
    <x v="1"/>
    <s v="DEU"/>
    <x v="7"/>
    <n v="2019"/>
    <x v="4"/>
    <s v="PC"/>
    <s v="Percentage"/>
    <n v="0"/>
    <s v="Units"/>
    <m/>
    <m/>
    <n v="0.69699999999999995"/>
    <m/>
    <m/>
  </r>
  <r>
    <s v="HFTOT"/>
    <x v="0"/>
    <x v="2"/>
    <s v="Outpatient curative and rehabilitative care"/>
    <s v="HP1"/>
    <x v="1"/>
    <s v="PARCUR"/>
    <x v="1"/>
    <s v="DEU"/>
    <x v="7"/>
    <n v="2020"/>
    <x v="5"/>
    <s v="PC"/>
    <s v="Percentage"/>
    <n v="0"/>
    <s v="Units"/>
    <m/>
    <m/>
    <n v="0.66400000000000003"/>
    <m/>
    <m/>
  </r>
  <r>
    <s v="HFTOT"/>
    <x v="0"/>
    <x v="2"/>
    <s v="Outpatient curative and rehabilitative care"/>
    <s v="HP1"/>
    <x v="1"/>
    <s v="PARCUR"/>
    <x v="1"/>
    <s v="DEU"/>
    <x v="7"/>
    <n v="2021"/>
    <x v="6"/>
    <s v="PC"/>
    <s v="Percentage"/>
    <n v="0"/>
    <s v="Units"/>
    <m/>
    <m/>
    <n v="0.63300000000000001"/>
    <m/>
    <m/>
  </r>
  <r>
    <s v="HFTOT"/>
    <x v="0"/>
    <x v="4"/>
    <s v="Ancillary services (non-specified by function)"/>
    <s v="HP8"/>
    <x v="8"/>
    <s v="PARCUR"/>
    <x v="1"/>
    <s v="DEU"/>
    <x v="7"/>
    <n v="2015"/>
    <x v="0"/>
    <s v="PC"/>
    <s v="Percentage"/>
    <n v="0"/>
    <s v="Units"/>
    <m/>
    <m/>
    <n v="0.44900000000000001"/>
    <m/>
    <m/>
  </r>
  <r>
    <s v="HFTOT"/>
    <x v="0"/>
    <x v="4"/>
    <s v="Ancillary services (non-specified by function)"/>
    <s v="HP8"/>
    <x v="8"/>
    <s v="PARCUR"/>
    <x v="1"/>
    <s v="DEU"/>
    <x v="7"/>
    <n v="2016"/>
    <x v="1"/>
    <s v="PC"/>
    <s v="Percentage"/>
    <n v="0"/>
    <s v="Units"/>
    <m/>
    <m/>
    <n v="0.45300000000000001"/>
    <m/>
    <m/>
  </r>
  <r>
    <s v="HFTOT"/>
    <x v="0"/>
    <x v="4"/>
    <s v="Ancillary services (non-specified by function)"/>
    <s v="HP8"/>
    <x v="8"/>
    <s v="PARCUR"/>
    <x v="1"/>
    <s v="DEU"/>
    <x v="7"/>
    <n v="2017"/>
    <x v="2"/>
    <s v="PC"/>
    <s v="Percentage"/>
    <n v="0"/>
    <s v="Units"/>
    <m/>
    <m/>
    <n v="0.439"/>
    <m/>
    <m/>
  </r>
  <r>
    <s v="HFTOT"/>
    <x v="0"/>
    <x v="4"/>
    <s v="Ancillary services (non-specified by function)"/>
    <s v="HP8"/>
    <x v="8"/>
    <s v="PARCUR"/>
    <x v="1"/>
    <s v="DEU"/>
    <x v="7"/>
    <n v="2018"/>
    <x v="3"/>
    <s v="PC"/>
    <s v="Percentage"/>
    <n v="0"/>
    <s v="Units"/>
    <m/>
    <m/>
    <n v="0.432"/>
    <m/>
    <m/>
  </r>
  <r>
    <s v="HFTOT"/>
    <x v="0"/>
    <x v="4"/>
    <s v="Ancillary services (non-specified by function)"/>
    <s v="HP8"/>
    <x v="8"/>
    <s v="PARCUR"/>
    <x v="1"/>
    <s v="DEU"/>
    <x v="7"/>
    <n v="2019"/>
    <x v="4"/>
    <s v="PC"/>
    <s v="Percentage"/>
    <n v="0"/>
    <s v="Units"/>
    <m/>
    <m/>
    <n v="0.434"/>
    <m/>
    <m/>
  </r>
  <r>
    <s v="HFTOT"/>
    <x v="0"/>
    <x v="4"/>
    <s v="Ancillary services (non-specified by function)"/>
    <s v="HP8"/>
    <x v="8"/>
    <s v="PARCUR"/>
    <x v="1"/>
    <s v="DEU"/>
    <x v="7"/>
    <n v="2020"/>
    <x v="5"/>
    <s v="PC"/>
    <s v="Percentage"/>
    <n v="0"/>
    <s v="Units"/>
    <m/>
    <m/>
    <n v="0.40200000000000002"/>
    <m/>
    <m/>
  </r>
  <r>
    <s v="HFTOT"/>
    <x v="0"/>
    <x v="4"/>
    <s v="Ancillary services (non-specified by function)"/>
    <s v="HP8"/>
    <x v="8"/>
    <s v="PARCUR"/>
    <x v="1"/>
    <s v="DEU"/>
    <x v="7"/>
    <n v="2021"/>
    <x v="6"/>
    <s v="PC"/>
    <s v="Percentage"/>
    <n v="0"/>
    <s v="Units"/>
    <m/>
    <m/>
    <n v="0.39400000000000002"/>
    <m/>
    <m/>
  </r>
  <r>
    <s v="HFTOT"/>
    <x v="0"/>
    <x v="1"/>
    <s v="Inpatient curative and rehabilitative care"/>
    <s v="HP1"/>
    <x v="1"/>
    <s v="UNPPER"/>
    <x v="4"/>
    <s v="NOR"/>
    <x v="32"/>
    <n v="2015"/>
    <x v="0"/>
    <s v="NOK"/>
    <s v="Norwegian Krone"/>
    <n v="0"/>
    <s v="Units"/>
    <m/>
    <m/>
    <n v="15670.486999999999"/>
    <m/>
    <m/>
  </r>
  <r>
    <s v="HFTOT"/>
    <x v="0"/>
    <x v="1"/>
    <s v="Inpatient curative and rehabilitative care"/>
    <s v="HP1"/>
    <x v="1"/>
    <s v="UNPPER"/>
    <x v="4"/>
    <s v="NOR"/>
    <x v="32"/>
    <n v="2016"/>
    <x v="1"/>
    <s v="NOK"/>
    <s v="Norwegian Krone"/>
    <n v="0"/>
    <s v="Units"/>
    <m/>
    <m/>
    <n v="16078.076999999999"/>
    <m/>
    <m/>
  </r>
  <r>
    <s v="HFTOT"/>
    <x v="0"/>
    <x v="1"/>
    <s v="Inpatient curative and rehabilitative care"/>
    <s v="HP1"/>
    <x v="1"/>
    <s v="UNPPER"/>
    <x v="4"/>
    <s v="NOR"/>
    <x v="32"/>
    <n v="2017"/>
    <x v="2"/>
    <s v="NOK"/>
    <s v="Norwegian Krone"/>
    <n v="0"/>
    <s v="Units"/>
    <m/>
    <m/>
    <n v="15701.63"/>
    <m/>
    <m/>
  </r>
  <r>
    <s v="HFTOT"/>
    <x v="0"/>
    <x v="1"/>
    <s v="Inpatient curative and rehabilitative care"/>
    <s v="HP1"/>
    <x v="1"/>
    <s v="UNPPER"/>
    <x v="4"/>
    <s v="NOR"/>
    <x v="32"/>
    <n v="2018"/>
    <x v="3"/>
    <s v="NOK"/>
    <s v="Norwegian Krone"/>
    <n v="0"/>
    <s v="Units"/>
    <m/>
    <m/>
    <n v="16068.59"/>
    <m/>
    <m/>
  </r>
  <r>
    <s v="HFTOT"/>
    <x v="0"/>
    <x v="1"/>
    <s v="Inpatient curative and rehabilitative care"/>
    <s v="HP1"/>
    <x v="1"/>
    <s v="UNPPER"/>
    <x v="4"/>
    <s v="NOR"/>
    <x v="32"/>
    <n v="2019"/>
    <x v="4"/>
    <s v="NOK"/>
    <s v="Norwegian Krone"/>
    <n v="0"/>
    <s v="Units"/>
    <m/>
    <m/>
    <n v="17009.866999999998"/>
    <m/>
    <m/>
  </r>
  <r>
    <s v="HFTOT"/>
    <x v="0"/>
    <x v="1"/>
    <s v="Inpatient curative and rehabilitative care"/>
    <s v="HP1"/>
    <x v="1"/>
    <s v="UNPPER"/>
    <x v="4"/>
    <s v="NOR"/>
    <x v="32"/>
    <n v="2020"/>
    <x v="5"/>
    <s v="NOK"/>
    <s v="Norwegian Krone"/>
    <n v="0"/>
    <s v="Units"/>
    <m/>
    <m/>
    <n v="17679.606"/>
    <m/>
    <m/>
  </r>
  <r>
    <s v="HFTOT"/>
    <x v="0"/>
    <x v="1"/>
    <s v="Inpatient curative and rehabilitative care"/>
    <s v="HP1"/>
    <x v="1"/>
    <s v="UNPPER"/>
    <x v="4"/>
    <s v="NOR"/>
    <x v="32"/>
    <n v="2021"/>
    <x v="6"/>
    <s v="NOK"/>
    <s v="Norwegian Krone"/>
    <n v="0"/>
    <s v="Units"/>
    <m/>
    <m/>
    <n v="18797.888999999999"/>
    <s v="P"/>
    <s v="Provisional value"/>
  </r>
  <r>
    <s v="HF2"/>
    <x v="3"/>
    <x v="0"/>
    <s v="Current expenditure on health (all functions)"/>
    <s v="HP2"/>
    <x v="2"/>
    <s v="VALREL"/>
    <x v="3"/>
    <s v="USA"/>
    <x v="33"/>
    <n v="2015"/>
    <x v="0"/>
    <s v="USD"/>
    <s v="US Dollar"/>
    <n v="6"/>
    <s v="Millions"/>
    <n v="2015"/>
    <n v="2015"/>
    <n v="8215.06"/>
    <m/>
    <m/>
  </r>
  <r>
    <s v="HF2"/>
    <x v="3"/>
    <x v="0"/>
    <s v="Current expenditure on health (all functions)"/>
    <s v="HP2"/>
    <x v="2"/>
    <s v="VALREL"/>
    <x v="3"/>
    <s v="USA"/>
    <x v="33"/>
    <n v="2016"/>
    <x v="1"/>
    <s v="USD"/>
    <s v="US Dollar"/>
    <n v="6"/>
    <s v="Millions"/>
    <n v="2015"/>
    <n v="2015"/>
    <n v="8864.5400000000009"/>
    <m/>
    <m/>
  </r>
  <r>
    <s v="HF2"/>
    <x v="3"/>
    <x v="0"/>
    <s v="Current expenditure on health (all functions)"/>
    <s v="HP2"/>
    <x v="2"/>
    <s v="VALREL"/>
    <x v="3"/>
    <s v="USA"/>
    <x v="33"/>
    <n v="2017"/>
    <x v="2"/>
    <s v="USD"/>
    <s v="US Dollar"/>
    <n v="6"/>
    <s v="Millions"/>
    <n v="2015"/>
    <n v="2015"/>
    <n v="9680.64"/>
    <m/>
    <m/>
  </r>
  <r>
    <s v="HF2"/>
    <x v="3"/>
    <x v="0"/>
    <s v="Current expenditure on health (all functions)"/>
    <s v="HP2"/>
    <x v="2"/>
    <s v="VALREL"/>
    <x v="3"/>
    <s v="USA"/>
    <x v="33"/>
    <n v="2018"/>
    <x v="3"/>
    <s v="USD"/>
    <s v="US Dollar"/>
    <n v="6"/>
    <s v="Millions"/>
    <n v="2015"/>
    <n v="2015"/>
    <n v="10130.726000000001"/>
    <m/>
    <m/>
  </r>
  <r>
    <s v="HF2"/>
    <x v="3"/>
    <x v="0"/>
    <s v="Current expenditure on health (all functions)"/>
    <s v="HP2"/>
    <x v="2"/>
    <s v="VALREL"/>
    <x v="3"/>
    <s v="USA"/>
    <x v="33"/>
    <n v="2019"/>
    <x v="4"/>
    <s v="USD"/>
    <s v="US Dollar"/>
    <n v="6"/>
    <s v="Millions"/>
    <n v="2015"/>
    <n v="2015"/>
    <n v="10962.172"/>
    <m/>
    <m/>
  </r>
  <r>
    <s v="HF2"/>
    <x v="3"/>
    <x v="0"/>
    <s v="Current expenditure on health (all functions)"/>
    <s v="HP2"/>
    <x v="2"/>
    <s v="VALREL"/>
    <x v="3"/>
    <s v="USA"/>
    <x v="33"/>
    <n v="2020"/>
    <x v="5"/>
    <s v="USD"/>
    <s v="US Dollar"/>
    <n v="6"/>
    <s v="Millions"/>
    <n v="2015"/>
    <n v="2015"/>
    <n v="10747.831"/>
    <m/>
    <m/>
  </r>
  <r>
    <s v="HF2"/>
    <x v="3"/>
    <x v="0"/>
    <s v="Current expenditure on health (all functions)"/>
    <s v="HP2"/>
    <x v="2"/>
    <s v="VALREL"/>
    <x v="3"/>
    <s v="USA"/>
    <x v="33"/>
    <n v="2021"/>
    <x v="6"/>
    <s v="USD"/>
    <s v="US Dollar"/>
    <n v="6"/>
    <s v="Millions"/>
    <n v="2015"/>
    <n v="2015"/>
    <n v="11364.066999999999"/>
    <m/>
    <m/>
  </r>
  <r>
    <s v="HF3"/>
    <x v="4"/>
    <x v="0"/>
    <s v="Current expenditure on health (all functions)"/>
    <s v="HP1"/>
    <x v="1"/>
    <s v="VALREL"/>
    <x v="3"/>
    <s v="NOR"/>
    <x v="32"/>
    <n v="2015"/>
    <x v="0"/>
    <s v="NOK"/>
    <s v="Norwegian Krone"/>
    <n v="6"/>
    <s v="Millions"/>
    <n v="2015"/>
    <n v="2015"/>
    <n v="3058"/>
    <m/>
    <m/>
  </r>
  <r>
    <s v="HF3"/>
    <x v="4"/>
    <x v="0"/>
    <s v="Current expenditure on health (all functions)"/>
    <s v="HP1"/>
    <x v="1"/>
    <s v="VALREL"/>
    <x v="3"/>
    <s v="NOR"/>
    <x v="32"/>
    <n v="2016"/>
    <x v="1"/>
    <s v="NOK"/>
    <s v="Norwegian Krone"/>
    <n v="6"/>
    <s v="Millions"/>
    <n v="2015"/>
    <n v="2015"/>
    <n v="3068.5990000000002"/>
    <m/>
    <m/>
  </r>
  <r>
    <s v="HF3"/>
    <x v="4"/>
    <x v="0"/>
    <s v="Current expenditure on health (all functions)"/>
    <s v="HP1"/>
    <x v="1"/>
    <s v="VALREL"/>
    <x v="3"/>
    <s v="NOR"/>
    <x v="32"/>
    <n v="2017"/>
    <x v="2"/>
    <s v="NOK"/>
    <s v="Norwegian Krone"/>
    <n v="6"/>
    <s v="Millions"/>
    <n v="2015"/>
    <n v="2015"/>
    <n v="3305.5839999999998"/>
    <m/>
    <m/>
  </r>
  <r>
    <s v="HF3"/>
    <x v="4"/>
    <x v="0"/>
    <s v="Current expenditure on health (all functions)"/>
    <s v="HP1"/>
    <x v="1"/>
    <s v="VALREL"/>
    <x v="3"/>
    <s v="NOR"/>
    <x v="32"/>
    <n v="2018"/>
    <x v="3"/>
    <s v="NOK"/>
    <s v="Norwegian Krone"/>
    <n v="6"/>
    <s v="Millions"/>
    <n v="2015"/>
    <n v="2015"/>
    <n v="3521.4369999999999"/>
    <m/>
    <m/>
  </r>
  <r>
    <s v="HF3"/>
    <x v="4"/>
    <x v="0"/>
    <s v="Current expenditure on health (all functions)"/>
    <s v="HP1"/>
    <x v="1"/>
    <s v="VALREL"/>
    <x v="3"/>
    <s v="NOR"/>
    <x v="32"/>
    <n v="2019"/>
    <x v="4"/>
    <s v="NOK"/>
    <s v="Norwegian Krone"/>
    <n v="6"/>
    <s v="Millions"/>
    <n v="2015"/>
    <n v="2015"/>
    <n v="3545.8270000000002"/>
    <m/>
    <m/>
  </r>
  <r>
    <s v="HF3"/>
    <x v="4"/>
    <x v="0"/>
    <s v="Current expenditure on health (all functions)"/>
    <s v="HP1"/>
    <x v="1"/>
    <s v="VALREL"/>
    <x v="3"/>
    <s v="NOR"/>
    <x v="32"/>
    <n v="2020"/>
    <x v="5"/>
    <s v="NOK"/>
    <s v="Norwegian Krone"/>
    <n v="6"/>
    <s v="Millions"/>
    <n v="2015"/>
    <n v="2015"/>
    <n v="3552.248"/>
    <m/>
    <m/>
  </r>
  <r>
    <s v="HF3"/>
    <x v="4"/>
    <x v="0"/>
    <s v="Current expenditure on health (all functions)"/>
    <s v="HP1"/>
    <x v="1"/>
    <s v="VALREL"/>
    <x v="3"/>
    <s v="NOR"/>
    <x v="32"/>
    <n v="2021"/>
    <x v="6"/>
    <s v="NOK"/>
    <s v="Norwegian Krone"/>
    <n v="6"/>
    <s v="Millions"/>
    <n v="2015"/>
    <n v="2015"/>
    <n v="3759.4690000000001"/>
    <s v="P"/>
    <s v="Provisional value"/>
  </r>
  <r>
    <s v="HF3"/>
    <x v="4"/>
    <x v="1"/>
    <s v="Inpatient curative and rehabilitative care"/>
    <s v="HPTOT"/>
    <x v="0"/>
    <s v="UNPPER"/>
    <x v="4"/>
    <s v="KOR"/>
    <x v="31"/>
    <n v="2015"/>
    <x v="0"/>
    <s v="KRW"/>
    <s v="Won"/>
    <n v="0"/>
    <s v="Units"/>
    <m/>
    <m/>
    <n v="129686.44899999999"/>
    <m/>
    <m/>
  </r>
  <r>
    <s v="HF3"/>
    <x v="4"/>
    <x v="1"/>
    <s v="Inpatient curative and rehabilitative care"/>
    <s v="HPTOT"/>
    <x v="0"/>
    <s v="UNPPER"/>
    <x v="4"/>
    <s v="KOR"/>
    <x v="31"/>
    <n v="2016"/>
    <x v="1"/>
    <s v="KRW"/>
    <s v="Won"/>
    <n v="0"/>
    <s v="Units"/>
    <m/>
    <m/>
    <n v="122233.863"/>
    <m/>
    <m/>
  </r>
  <r>
    <s v="HF3"/>
    <x v="4"/>
    <x v="1"/>
    <s v="Inpatient curative and rehabilitative care"/>
    <s v="HPTOT"/>
    <x v="0"/>
    <s v="UNPPER"/>
    <x v="4"/>
    <s v="KOR"/>
    <x v="31"/>
    <n v="2017"/>
    <x v="2"/>
    <s v="KRW"/>
    <s v="Won"/>
    <n v="0"/>
    <s v="Units"/>
    <m/>
    <m/>
    <n v="129334.43"/>
    <m/>
    <m/>
  </r>
  <r>
    <s v="HF3"/>
    <x v="4"/>
    <x v="1"/>
    <s v="Inpatient curative and rehabilitative care"/>
    <s v="HPTOT"/>
    <x v="0"/>
    <s v="UNPPER"/>
    <x v="4"/>
    <s v="KOR"/>
    <x v="31"/>
    <n v="2018"/>
    <x v="3"/>
    <s v="KRW"/>
    <s v="Won"/>
    <n v="0"/>
    <s v="Units"/>
    <m/>
    <m/>
    <n v="143212.08900000001"/>
    <m/>
    <m/>
  </r>
  <r>
    <s v="HF3"/>
    <x v="4"/>
    <x v="1"/>
    <s v="Inpatient curative and rehabilitative care"/>
    <s v="HPTOT"/>
    <x v="0"/>
    <s v="UNPPER"/>
    <x v="4"/>
    <s v="KOR"/>
    <x v="31"/>
    <n v="2019"/>
    <x v="4"/>
    <s v="KRW"/>
    <s v="Won"/>
    <n v="0"/>
    <s v="Units"/>
    <m/>
    <m/>
    <n v="154839.41899999999"/>
    <m/>
    <m/>
  </r>
  <r>
    <s v="HF3"/>
    <x v="4"/>
    <x v="1"/>
    <s v="Inpatient curative and rehabilitative care"/>
    <s v="HPTOT"/>
    <x v="0"/>
    <s v="UNPPER"/>
    <x v="4"/>
    <s v="KOR"/>
    <x v="31"/>
    <n v="2020"/>
    <x v="5"/>
    <s v="KRW"/>
    <s v="Won"/>
    <n v="0"/>
    <s v="Units"/>
    <m/>
    <m/>
    <n v="114280.804"/>
    <m/>
    <m/>
  </r>
  <r>
    <s v="HF3"/>
    <x v="4"/>
    <x v="1"/>
    <s v="Inpatient curative and rehabilitative care"/>
    <s v="HPTOT"/>
    <x v="0"/>
    <s v="UNPPER"/>
    <x v="4"/>
    <s v="KOR"/>
    <x v="31"/>
    <n v="2021"/>
    <x v="6"/>
    <s v="KRW"/>
    <s v="Won"/>
    <n v="0"/>
    <s v="Units"/>
    <m/>
    <m/>
    <n v="170395.62400000001"/>
    <m/>
    <m/>
  </r>
  <r>
    <s v="HF3"/>
    <x v="4"/>
    <x v="1"/>
    <s v="Inpatient curative and rehabilitative care"/>
    <s v="HPTOT"/>
    <x v="0"/>
    <s v="UNPPER"/>
    <x v="4"/>
    <s v="KOR"/>
    <x v="31"/>
    <n v="2022"/>
    <x v="7"/>
    <s v="KRW"/>
    <s v="Won"/>
    <n v="0"/>
    <s v="Units"/>
    <m/>
    <m/>
    <n v="131714.91"/>
    <s v="P"/>
    <s v="Provisional value"/>
  </r>
  <r>
    <s v="HF2"/>
    <x v="3"/>
    <x v="1"/>
    <s v="Inpatient curative and rehabilitative care"/>
    <s v="HPTOT"/>
    <x v="0"/>
    <s v="PPPPER"/>
    <x v="5"/>
    <s v="KOR"/>
    <x v="31"/>
    <n v="2015"/>
    <x v="0"/>
    <s v="USD"/>
    <s v="US Dollar"/>
    <n v="0"/>
    <s v="Units"/>
    <m/>
    <m/>
    <n v="88.103999999999999"/>
    <m/>
    <m/>
  </r>
  <r>
    <s v="HF2"/>
    <x v="3"/>
    <x v="1"/>
    <s v="Inpatient curative and rehabilitative care"/>
    <s v="HPTOT"/>
    <x v="0"/>
    <s v="PPPPER"/>
    <x v="5"/>
    <s v="KOR"/>
    <x v="31"/>
    <n v="2016"/>
    <x v="1"/>
    <s v="USD"/>
    <s v="US Dollar"/>
    <n v="0"/>
    <s v="Units"/>
    <m/>
    <m/>
    <n v="100.34099999999999"/>
    <m/>
    <m/>
  </r>
  <r>
    <s v="HF2"/>
    <x v="3"/>
    <x v="1"/>
    <s v="Inpatient curative and rehabilitative care"/>
    <s v="HPTOT"/>
    <x v="0"/>
    <s v="PPPPER"/>
    <x v="5"/>
    <s v="KOR"/>
    <x v="31"/>
    <n v="2017"/>
    <x v="2"/>
    <s v="USD"/>
    <s v="US Dollar"/>
    <n v="0"/>
    <s v="Units"/>
    <m/>
    <m/>
    <n v="102.126"/>
    <m/>
    <m/>
  </r>
  <r>
    <s v="HF2"/>
    <x v="3"/>
    <x v="1"/>
    <s v="Inpatient curative and rehabilitative care"/>
    <s v="HPTOT"/>
    <x v="0"/>
    <s v="PPPPER"/>
    <x v="5"/>
    <s v="KOR"/>
    <x v="31"/>
    <n v="2018"/>
    <x v="3"/>
    <s v="USD"/>
    <s v="US Dollar"/>
    <n v="0"/>
    <s v="Units"/>
    <m/>
    <m/>
    <n v="102.242"/>
    <m/>
    <m/>
  </r>
  <r>
    <s v="HF2"/>
    <x v="3"/>
    <x v="1"/>
    <s v="Inpatient curative and rehabilitative care"/>
    <s v="HPTOT"/>
    <x v="0"/>
    <s v="PPPPER"/>
    <x v="5"/>
    <s v="KOR"/>
    <x v="31"/>
    <n v="2019"/>
    <x v="4"/>
    <s v="USD"/>
    <s v="US Dollar"/>
    <n v="0"/>
    <s v="Units"/>
    <m/>
    <m/>
    <n v="125.124"/>
    <m/>
    <m/>
  </r>
  <r>
    <s v="HF2"/>
    <x v="3"/>
    <x v="1"/>
    <s v="Inpatient curative and rehabilitative care"/>
    <s v="HPTOT"/>
    <x v="0"/>
    <s v="PPPPER"/>
    <x v="5"/>
    <s v="KOR"/>
    <x v="31"/>
    <n v="2020"/>
    <x v="5"/>
    <s v="USD"/>
    <s v="US Dollar"/>
    <n v="0"/>
    <s v="Units"/>
    <m/>
    <m/>
    <n v="149.64500000000001"/>
    <m/>
    <m/>
  </r>
  <r>
    <s v="HF2"/>
    <x v="3"/>
    <x v="1"/>
    <s v="Inpatient curative and rehabilitative care"/>
    <s v="HPTOT"/>
    <x v="0"/>
    <s v="PPPPER"/>
    <x v="5"/>
    <s v="KOR"/>
    <x v="31"/>
    <n v="2021"/>
    <x v="6"/>
    <s v="USD"/>
    <s v="US Dollar"/>
    <n v="0"/>
    <s v="Units"/>
    <m/>
    <m/>
    <n v="152.51599999999999"/>
    <m/>
    <m/>
  </r>
  <r>
    <s v="HF2"/>
    <x v="3"/>
    <x v="1"/>
    <s v="Inpatient curative and rehabilitative care"/>
    <s v="HPTOT"/>
    <x v="0"/>
    <s v="PPPPER"/>
    <x v="5"/>
    <s v="KOR"/>
    <x v="31"/>
    <n v="2022"/>
    <x v="7"/>
    <s v="USD"/>
    <s v="US Dollar"/>
    <n v="0"/>
    <s v="Units"/>
    <m/>
    <m/>
    <n v="181.02"/>
    <s v="P"/>
    <s v="Provisional value"/>
  </r>
  <r>
    <s v="HF2"/>
    <x v="3"/>
    <x v="0"/>
    <s v="Current expenditure on health (all functions)"/>
    <s v="HP4"/>
    <x v="4"/>
    <s v="UNPPER"/>
    <x v="4"/>
    <s v="DEU"/>
    <x v="7"/>
    <n v="2015"/>
    <x v="0"/>
    <s v="EUR"/>
    <s v="Euro"/>
    <n v="0"/>
    <s v="Units"/>
    <m/>
    <m/>
    <n v="1.849"/>
    <m/>
    <m/>
  </r>
  <r>
    <s v="HF2"/>
    <x v="3"/>
    <x v="0"/>
    <s v="Current expenditure on health (all functions)"/>
    <s v="HP4"/>
    <x v="4"/>
    <s v="UNPPER"/>
    <x v="4"/>
    <s v="DEU"/>
    <x v="7"/>
    <n v="2016"/>
    <x v="1"/>
    <s v="EUR"/>
    <s v="Euro"/>
    <n v="0"/>
    <s v="Units"/>
    <m/>
    <m/>
    <n v="1.919"/>
    <m/>
    <m/>
  </r>
  <r>
    <s v="HF2"/>
    <x v="3"/>
    <x v="0"/>
    <s v="Current expenditure on health (all functions)"/>
    <s v="HP4"/>
    <x v="4"/>
    <s v="UNPPER"/>
    <x v="4"/>
    <s v="DEU"/>
    <x v="7"/>
    <n v="2017"/>
    <x v="2"/>
    <s v="EUR"/>
    <s v="Euro"/>
    <n v="0"/>
    <s v="Units"/>
    <m/>
    <m/>
    <n v="2.081"/>
    <m/>
    <m/>
  </r>
  <r>
    <s v="HF2"/>
    <x v="3"/>
    <x v="0"/>
    <s v="Current expenditure on health (all functions)"/>
    <s v="HP4"/>
    <x v="4"/>
    <s v="UNPPER"/>
    <x v="4"/>
    <s v="DEU"/>
    <x v="7"/>
    <n v="2018"/>
    <x v="3"/>
    <s v="EUR"/>
    <s v="Euro"/>
    <n v="0"/>
    <s v="Units"/>
    <m/>
    <m/>
    <n v="2.1949999999999998"/>
    <m/>
    <m/>
  </r>
  <r>
    <s v="HF2"/>
    <x v="3"/>
    <x v="0"/>
    <s v="Current expenditure on health (all functions)"/>
    <s v="HP4"/>
    <x v="4"/>
    <s v="UNPPER"/>
    <x v="4"/>
    <s v="DEU"/>
    <x v="7"/>
    <n v="2019"/>
    <x v="4"/>
    <s v="EUR"/>
    <s v="Euro"/>
    <n v="0"/>
    <s v="Units"/>
    <m/>
    <m/>
    <n v="2.1779999999999999"/>
    <m/>
    <m/>
  </r>
  <r>
    <s v="HF2"/>
    <x v="3"/>
    <x v="0"/>
    <s v="Current expenditure on health (all functions)"/>
    <s v="HP4"/>
    <x v="4"/>
    <s v="UNPPER"/>
    <x v="4"/>
    <s v="DEU"/>
    <x v="7"/>
    <n v="2020"/>
    <x v="5"/>
    <s v="EUR"/>
    <s v="Euro"/>
    <n v="0"/>
    <s v="Units"/>
    <m/>
    <m/>
    <n v="2.3809999999999998"/>
    <m/>
    <m/>
  </r>
  <r>
    <s v="HF2"/>
    <x v="3"/>
    <x v="0"/>
    <s v="Current expenditure on health (all functions)"/>
    <s v="HP4"/>
    <x v="4"/>
    <s v="UNPPER"/>
    <x v="4"/>
    <s v="DEU"/>
    <x v="7"/>
    <n v="2021"/>
    <x v="6"/>
    <s v="EUR"/>
    <s v="Euro"/>
    <n v="0"/>
    <s v="Units"/>
    <m/>
    <m/>
    <n v="2.4279999999999999"/>
    <m/>
    <m/>
  </r>
  <r>
    <s v="HF3"/>
    <x v="4"/>
    <x v="0"/>
    <s v="Current expenditure on health (all functions)"/>
    <s v="HP2"/>
    <x v="2"/>
    <s v="PARPIB"/>
    <x v="0"/>
    <s v="USA"/>
    <x v="33"/>
    <n v="2015"/>
    <x v="0"/>
    <s v="PC"/>
    <s v="Percentage"/>
    <n v="0"/>
    <s v="Units"/>
    <m/>
    <m/>
    <n v="0.221"/>
    <m/>
    <m/>
  </r>
  <r>
    <s v="HF3"/>
    <x v="4"/>
    <x v="0"/>
    <s v="Current expenditure on health (all functions)"/>
    <s v="HP2"/>
    <x v="2"/>
    <s v="PARPIB"/>
    <x v="0"/>
    <s v="USA"/>
    <x v="33"/>
    <n v="2016"/>
    <x v="1"/>
    <s v="PC"/>
    <s v="Percentage"/>
    <n v="0"/>
    <s v="Units"/>
    <m/>
    <m/>
    <n v="0.23100000000000001"/>
    <m/>
    <m/>
  </r>
  <r>
    <s v="HF3"/>
    <x v="4"/>
    <x v="0"/>
    <s v="Current expenditure on health (all functions)"/>
    <s v="HP2"/>
    <x v="2"/>
    <s v="PARPIB"/>
    <x v="0"/>
    <s v="USA"/>
    <x v="33"/>
    <n v="2017"/>
    <x v="2"/>
    <s v="PC"/>
    <s v="Percentage"/>
    <n v="0"/>
    <s v="Units"/>
    <m/>
    <m/>
    <n v="0.214"/>
    <m/>
    <m/>
  </r>
  <r>
    <s v="HF3"/>
    <x v="4"/>
    <x v="0"/>
    <s v="Current expenditure on health (all functions)"/>
    <s v="HP2"/>
    <x v="2"/>
    <s v="PARPIB"/>
    <x v="0"/>
    <s v="USA"/>
    <x v="33"/>
    <n v="2018"/>
    <x v="3"/>
    <s v="PC"/>
    <s v="Percentage"/>
    <n v="0"/>
    <s v="Units"/>
    <m/>
    <m/>
    <n v="0.21199999999999999"/>
    <m/>
    <m/>
  </r>
  <r>
    <s v="HF3"/>
    <x v="4"/>
    <x v="0"/>
    <s v="Current expenditure on health (all functions)"/>
    <s v="HP2"/>
    <x v="2"/>
    <s v="PARPIB"/>
    <x v="0"/>
    <s v="USA"/>
    <x v="33"/>
    <n v="2019"/>
    <x v="4"/>
    <s v="PC"/>
    <s v="Percentage"/>
    <n v="0"/>
    <s v="Units"/>
    <m/>
    <m/>
    <n v="0.215"/>
    <m/>
    <m/>
  </r>
  <r>
    <s v="HF3"/>
    <x v="4"/>
    <x v="0"/>
    <s v="Current expenditure on health (all functions)"/>
    <s v="HP2"/>
    <x v="2"/>
    <s v="PARPIB"/>
    <x v="0"/>
    <s v="USA"/>
    <x v="33"/>
    <n v="2020"/>
    <x v="5"/>
    <s v="PC"/>
    <s v="Percentage"/>
    <n v="0"/>
    <s v="Units"/>
    <m/>
    <m/>
    <n v="0.216"/>
    <m/>
    <m/>
  </r>
  <r>
    <s v="HF3"/>
    <x v="4"/>
    <x v="0"/>
    <s v="Current expenditure on health (all functions)"/>
    <s v="HP2"/>
    <x v="2"/>
    <s v="PARPIB"/>
    <x v="0"/>
    <s v="USA"/>
    <x v="33"/>
    <n v="2021"/>
    <x v="6"/>
    <s v="PC"/>
    <s v="Percentage"/>
    <n v="0"/>
    <s v="Units"/>
    <m/>
    <m/>
    <n v="0.19"/>
    <m/>
    <m/>
  </r>
  <r>
    <s v="HF1"/>
    <x v="1"/>
    <x v="7"/>
    <s v="Governance and health system and financing administration"/>
    <s v="HPTOT"/>
    <x v="0"/>
    <s v="MLLNCU"/>
    <x v="2"/>
    <s v="NOR"/>
    <x v="32"/>
    <n v="2015"/>
    <x v="0"/>
    <s v="NOK"/>
    <s v="Norwegian Krone"/>
    <n v="6"/>
    <s v="Millions"/>
    <m/>
    <m/>
    <n v="1827"/>
    <m/>
    <m/>
  </r>
  <r>
    <s v="HF1"/>
    <x v="1"/>
    <x v="7"/>
    <s v="Governance and health system and financing administration"/>
    <s v="HPTOT"/>
    <x v="0"/>
    <s v="MLLNCU"/>
    <x v="2"/>
    <s v="NOR"/>
    <x v="32"/>
    <n v="2016"/>
    <x v="1"/>
    <s v="NOK"/>
    <s v="Norwegian Krone"/>
    <n v="6"/>
    <s v="Millions"/>
    <m/>
    <m/>
    <n v="2253"/>
    <m/>
    <m/>
  </r>
  <r>
    <s v="HF1"/>
    <x v="1"/>
    <x v="7"/>
    <s v="Governance and health system and financing administration"/>
    <s v="HPTOT"/>
    <x v="0"/>
    <s v="MLLNCU"/>
    <x v="2"/>
    <s v="NOR"/>
    <x v="32"/>
    <n v="2017"/>
    <x v="2"/>
    <s v="NOK"/>
    <s v="Norwegian Krone"/>
    <n v="6"/>
    <s v="Millions"/>
    <m/>
    <m/>
    <n v="5036"/>
    <m/>
    <m/>
  </r>
  <r>
    <s v="HF1"/>
    <x v="1"/>
    <x v="7"/>
    <s v="Governance and health system and financing administration"/>
    <s v="HPTOT"/>
    <x v="0"/>
    <s v="MLLNCU"/>
    <x v="2"/>
    <s v="NOR"/>
    <x v="32"/>
    <n v="2018"/>
    <x v="3"/>
    <s v="NOK"/>
    <s v="Norwegian Krone"/>
    <n v="6"/>
    <s v="Millions"/>
    <m/>
    <m/>
    <n v="5192"/>
    <m/>
    <m/>
  </r>
  <r>
    <s v="HF1"/>
    <x v="1"/>
    <x v="7"/>
    <s v="Governance and health system and financing administration"/>
    <s v="HPTOT"/>
    <x v="0"/>
    <s v="MLLNCU"/>
    <x v="2"/>
    <s v="NOR"/>
    <x v="32"/>
    <n v="2019"/>
    <x v="4"/>
    <s v="NOK"/>
    <s v="Norwegian Krone"/>
    <n v="6"/>
    <s v="Millions"/>
    <m/>
    <m/>
    <n v="5192"/>
    <m/>
    <m/>
  </r>
  <r>
    <s v="HF1"/>
    <x v="1"/>
    <x v="7"/>
    <s v="Governance and health system and financing administration"/>
    <s v="HPTOT"/>
    <x v="0"/>
    <s v="MLLNCU"/>
    <x v="2"/>
    <s v="NOR"/>
    <x v="32"/>
    <n v="2020"/>
    <x v="5"/>
    <s v="NOK"/>
    <s v="Norwegian Krone"/>
    <n v="6"/>
    <s v="Millions"/>
    <m/>
    <m/>
    <n v="5452"/>
    <m/>
    <m/>
  </r>
  <r>
    <s v="HF1"/>
    <x v="1"/>
    <x v="7"/>
    <s v="Governance and health system and financing administration"/>
    <s v="HPTOT"/>
    <x v="0"/>
    <s v="MLLNCU"/>
    <x v="2"/>
    <s v="NOR"/>
    <x v="32"/>
    <n v="2021"/>
    <x v="6"/>
    <s v="NOK"/>
    <s v="Norwegian Krone"/>
    <n v="6"/>
    <s v="Millions"/>
    <m/>
    <m/>
    <n v="5904"/>
    <s v="P"/>
    <s v="Provisional value"/>
  </r>
  <r>
    <s v="HFTOT"/>
    <x v="0"/>
    <x v="5"/>
    <s v="Medical goods (non-specified by function)"/>
    <s v="HP8"/>
    <x v="8"/>
    <s v="PARCUR"/>
    <x v="1"/>
    <s v="NOR"/>
    <x v="32"/>
    <n v="2015"/>
    <x v="0"/>
    <s v="PC"/>
    <s v="Percentage"/>
    <n v="0"/>
    <s v="Units"/>
    <m/>
    <m/>
    <n v="0.435"/>
    <m/>
    <m/>
  </r>
  <r>
    <s v="HFTOT"/>
    <x v="0"/>
    <x v="5"/>
    <s v="Medical goods (non-specified by function)"/>
    <s v="HP8"/>
    <x v="8"/>
    <s v="PARCUR"/>
    <x v="1"/>
    <s v="NOR"/>
    <x v="32"/>
    <n v="2016"/>
    <x v="1"/>
    <s v="PC"/>
    <s v="Percentage"/>
    <n v="0"/>
    <s v="Units"/>
    <m/>
    <m/>
    <n v="0.443"/>
    <m/>
    <m/>
  </r>
  <r>
    <s v="HFTOT"/>
    <x v="0"/>
    <x v="5"/>
    <s v="Medical goods (non-specified by function)"/>
    <s v="HP8"/>
    <x v="8"/>
    <s v="PARCUR"/>
    <x v="1"/>
    <s v="NOR"/>
    <x v="32"/>
    <n v="2017"/>
    <x v="2"/>
    <s v="PC"/>
    <s v="Percentage"/>
    <n v="0"/>
    <s v="Units"/>
    <m/>
    <m/>
    <n v="0.47"/>
    <m/>
    <m/>
  </r>
  <r>
    <s v="HFTOT"/>
    <x v="0"/>
    <x v="5"/>
    <s v="Medical goods (non-specified by function)"/>
    <s v="HP8"/>
    <x v="8"/>
    <s v="PARCUR"/>
    <x v="1"/>
    <s v="NOR"/>
    <x v="32"/>
    <n v="2018"/>
    <x v="3"/>
    <s v="PC"/>
    <s v="Percentage"/>
    <n v="0"/>
    <s v="Units"/>
    <m/>
    <m/>
    <n v="0.46100000000000002"/>
    <m/>
    <m/>
  </r>
  <r>
    <s v="HFTOT"/>
    <x v="0"/>
    <x v="5"/>
    <s v="Medical goods (non-specified by function)"/>
    <s v="HP8"/>
    <x v="8"/>
    <s v="PARCUR"/>
    <x v="1"/>
    <s v="NOR"/>
    <x v="32"/>
    <n v="2019"/>
    <x v="4"/>
    <s v="PC"/>
    <s v="Percentage"/>
    <n v="0"/>
    <s v="Units"/>
    <m/>
    <m/>
    <n v="0.46100000000000002"/>
    <m/>
    <m/>
  </r>
  <r>
    <s v="HFTOT"/>
    <x v="0"/>
    <x v="5"/>
    <s v="Medical goods (non-specified by function)"/>
    <s v="HP8"/>
    <x v="8"/>
    <s v="PARCUR"/>
    <x v="1"/>
    <s v="NOR"/>
    <x v="32"/>
    <n v="2020"/>
    <x v="5"/>
    <s v="PC"/>
    <s v="Percentage"/>
    <n v="0"/>
    <s v="Units"/>
    <m/>
    <m/>
    <n v="0.432"/>
    <m/>
    <m/>
  </r>
  <r>
    <s v="HFTOT"/>
    <x v="0"/>
    <x v="5"/>
    <s v="Medical goods (non-specified by function)"/>
    <s v="HP8"/>
    <x v="8"/>
    <s v="PARCUR"/>
    <x v="1"/>
    <s v="NOR"/>
    <x v="32"/>
    <n v="2021"/>
    <x v="6"/>
    <s v="PC"/>
    <s v="Percentage"/>
    <n v="0"/>
    <s v="Units"/>
    <m/>
    <m/>
    <n v="0.42899999999999999"/>
    <s v="P"/>
    <s v="Provisional value"/>
  </r>
  <r>
    <s v="HFTOT"/>
    <x v="0"/>
    <x v="4"/>
    <s v="Ancillary services (non-specified by function)"/>
    <s v="HP8"/>
    <x v="8"/>
    <s v="VALREL"/>
    <x v="3"/>
    <s v="DEU"/>
    <x v="7"/>
    <n v="2015"/>
    <x v="0"/>
    <s v="EUR"/>
    <s v="Euro"/>
    <n v="6"/>
    <s v="Millions"/>
    <n v="2015"/>
    <n v="2015"/>
    <n v="1521"/>
    <m/>
    <m/>
  </r>
  <r>
    <s v="HFTOT"/>
    <x v="0"/>
    <x v="4"/>
    <s v="Ancillary services (non-specified by function)"/>
    <s v="HP8"/>
    <x v="8"/>
    <s v="VALREL"/>
    <x v="3"/>
    <s v="DEU"/>
    <x v="7"/>
    <n v="2016"/>
    <x v="1"/>
    <s v="EUR"/>
    <s v="Euro"/>
    <n v="6"/>
    <s v="Millions"/>
    <n v="2015"/>
    <n v="2015"/>
    <n v="1586.672"/>
    <m/>
    <m/>
  </r>
  <r>
    <s v="HFTOT"/>
    <x v="0"/>
    <x v="4"/>
    <s v="Ancillary services (non-specified by function)"/>
    <s v="HP8"/>
    <x v="8"/>
    <s v="VALREL"/>
    <x v="3"/>
    <s v="DEU"/>
    <x v="7"/>
    <n v="2017"/>
    <x v="2"/>
    <s v="EUR"/>
    <s v="Euro"/>
    <n v="6"/>
    <s v="Millions"/>
    <n v="2015"/>
    <n v="2015"/>
    <n v="1587.3230000000001"/>
    <m/>
    <m/>
  </r>
  <r>
    <s v="HFTOT"/>
    <x v="0"/>
    <x v="4"/>
    <s v="Ancillary services (non-specified by function)"/>
    <s v="HP8"/>
    <x v="8"/>
    <s v="VALREL"/>
    <x v="3"/>
    <s v="DEU"/>
    <x v="7"/>
    <n v="2018"/>
    <x v="3"/>
    <s v="EUR"/>
    <s v="Euro"/>
    <n v="6"/>
    <s v="Millions"/>
    <n v="2015"/>
    <n v="2015"/>
    <n v="1602.306"/>
    <m/>
    <m/>
  </r>
  <r>
    <s v="HFTOT"/>
    <x v="0"/>
    <x v="4"/>
    <s v="Ancillary services (non-specified by function)"/>
    <s v="HP8"/>
    <x v="8"/>
    <s v="VALREL"/>
    <x v="3"/>
    <s v="DEU"/>
    <x v="7"/>
    <n v="2019"/>
    <x v="4"/>
    <s v="EUR"/>
    <s v="Euro"/>
    <n v="6"/>
    <s v="Millions"/>
    <n v="2015"/>
    <n v="2015"/>
    <n v="1666.4590000000001"/>
    <m/>
    <m/>
  </r>
  <r>
    <s v="HFTOT"/>
    <x v="0"/>
    <x v="4"/>
    <s v="Ancillary services (non-specified by function)"/>
    <s v="HP8"/>
    <x v="8"/>
    <s v="VALREL"/>
    <x v="3"/>
    <s v="DEU"/>
    <x v="7"/>
    <n v="2020"/>
    <x v="5"/>
    <s v="EUR"/>
    <s v="Euro"/>
    <n v="6"/>
    <s v="Millions"/>
    <n v="2015"/>
    <n v="2015"/>
    <n v="1627.105"/>
    <m/>
    <m/>
  </r>
  <r>
    <s v="HFTOT"/>
    <x v="0"/>
    <x v="4"/>
    <s v="Ancillary services (non-specified by function)"/>
    <s v="HP8"/>
    <x v="8"/>
    <s v="VALREL"/>
    <x v="3"/>
    <s v="DEU"/>
    <x v="7"/>
    <n v="2021"/>
    <x v="6"/>
    <s v="EUR"/>
    <s v="Euro"/>
    <n v="6"/>
    <s v="Millions"/>
    <n v="2015"/>
    <n v="2015"/>
    <n v="1669.711"/>
    <m/>
    <m/>
  </r>
  <r>
    <s v="HF2HF3"/>
    <x v="2"/>
    <x v="0"/>
    <s v="Current expenditure on health (all functions)"/>
    <s v="HP2"/>
    <x v="2"/>
    <s v="MLLNCU"/>
    <x v="2"/>
    <s v="USA"/>
    <x v="33"/>
    <n v="2015"/>
    <x v="0"/>
    <s v="USD"/>
    <s v="US Dollar"/>
    <n v="6"/>
    <s v="Millions"/>
    <m/>
    <m/>
    <n v="48383.595000000001"/>
    <m/>
    <m/>
  </r>
  <r>
    <s v="HF2HF3"/>
    <x v="2"/>
    <x v="0"/>
    <s v="Current expenditure on health (all functions)"/>
    <s v="HP2"/>
    <x v="2"/>
    <s v="MLLNCU"/>
    <x v="2"/>
    <s v="USA"/>
    <x v="33"/>
    <n v="2016"/>
    <x v="1"/>
    <s v="USD"/>
    <s v="US Dollar"/>
    <n v="6"/>
    <s v="Millions"/>
    <m/>
    <m/>
    <n v="52089.659"/>
    <m/>
    <m/>
  </r>
  <r>
    <s v="HF2HF3"/>
    <x v="2"/>
    <x v="0"/>
    <s v="Current expenditure on health (all functions)"/>
    <s v="HP2"/>
    <x v="2"/>
    <s v="MLLNCU"/>
    <x v="2"/>
    <s v="USA"/>
    <x v="33"/>
    <n v="2017"/>
    <x v="2"/>
    <s v="USD"/>
    <s v="US Dollar"/>
    <n v="6"/>
    <s v="Millions"/>
    <m/>
    <m/>
    <n v="51721.125"/>
    <m/>
    <m/>
  </r>
  <r>
    <s v="HF2HF3"/>
    <x v="2"/>
    <x v="0"/>
    <s v="Current expenditure on health (all functions)"/>
    <s v="HP2"/>
    <x v="2"/>
    <s v="MLLNCU"/>
    <x v="2"/>
    <s v="USA"/>
    <x v="33"/>
    <n v="2018"/>
    <x v="3"/>
    <s v="USD"/>
    <s v="US Dollar"/>
    <n v="6"/>
    <s v="Millions"/>
    <m/>
    <m/>
    <n v="54211.874000000003"/>
    <m/>
    <m/>
  </r>
  <r>
    <s v="HF2HF3"/>
    <x v="2"/>
    <x v="0"/>
    <s v="Current expenditure on health (all functions)"/>
    <s v="HP2"/>
    <x v="2"/>
    <s v="MLLNCU"/>
    <x v="2"/>
    <s v="USA"/>
    <x v="33"/>
    <n v="2019"/>
    <x v="4"/>
    <s v="USD"/>
    <s v="US Dollar"/>
    <n v="6"/>
    <s v="Millions"/>
    <m/>
    <m/>
    <n v="57718.858999999997"/>
    <m/>
    <m/>
  </r>
  <r>
    <s v="HF2HF3"/>
    <x v="2"/>
    <x v="0"/>
    <s v="Current expenditure on health (all functions)"/>
    <s v="HP2"/>
    <x v="2"/>
    <s v="MLLNCU"/>
    <x v="2"/>
    <s v="USA"/>
    <x v="33"/>
    <n v="2020"/>
    <x v="5"/>
    <s v="USD"/>
    <s v="US Dollar"/>
    <n v="6"/>
    <s v="Millions"/>
    <m/>
    <m/>
    <n v="57154.756999999998"/>
    <m/>
    <m/>
  </r>
  <r>
    <s v="HF2HF3"/>
    <x v="2"/>
    <x v="0"/>
    <s v="Current expenditure on health (all functions)"/>
    <s v="HP2"/>
    <x v="2"/>
    <s v="MLLNCU"/>
    <x v="2"/>
    <s v="USA"/>
    <x v="33"/>
    <n v="2021"/>
    <x v="6"/>
    <s v="USD"/>
    <s v="US Dollar"/>
    <n v="6"/>
    <s v="Millions"/>
    <m/>
    <m/>
    <n v="57180.601000000002"/>
    <m/>
    <m/>
  </r>
  <r>
    <s v="HFTOT"/>
    <x v="0"/>
    <x v="2"/>
    <s v="Outpatient curative and rehabilitative care"/>
    <s v="HP1"/>
    <x v="1"/>
    <s v="PPPPER"/>
    <x v="5"/>
    <s v="DEU"/>
    <x v="7"/>
    <n v="2015"/>
    <x v="0"/>
    <s v="USD"/>
    <s v="US Dollar"/>
    <n v="0"/>
    <s v="Units"/>
    <m/>
    <m/>
    <n v="38.228000000000002"/>
    <m/>
    <m/>
  </r>
  <r>
    <s v="HFTOT"/>
    <x v="0"/>
    <x v="2"/>
    <s v="Outpatient curative and rehabilitative care"/>
    <s v="HP1"/>
    <x v="1"/>
    <s v="PPPPER"/>
    <x v="5"/>
    <s v="DEU"/>
    <x v="7"/>
    <n v="2016"/>
    <x v="1"/>
    <s v="USD"/>
    <s v="US Dollar"/>
    <n v="0"/>
    <s v="Units"/>
    <m/>
    <m/>
    <n v="40.668999999999997"/>
    <m/>
    <m/>
  </r>
  <r>
    <s v="HFTOT"/>
    <x v="0"/>
    <x v="2"/>
    <s v="Outpatient curative and rehabilitative care"/>
    <s v="HP1"/>
    <x v="1"/>
    <s v="PPPPER"/>
    <x v="5"/>
    <s v="DEU"/>
    <x v="7"/>
    <n v="2017"/>
    <x v="2"/>
    <s v="USD"/>
    <s v="US Dollar"/>
    <n v="0"/>
    <s v="Units"/>
    <m/>
    <m/>
    <n v="43.1"/>
    <m/>
    <m/>
  </r>
  <r>
    <s v="HFTOT"/>
    <x v="0"/>
    <x v="2"/>
    <s v="Outpatient curative and rehabilitative care"/>
    <s v="HP1"/>
    <x v="1"/>
    <s v="PPPPER"/>
    <x v="5"/>
    <s v="DEU"/>
    <x v="7"/>
    <n v="2018"/>
    <x v="3"/>
    <s v="USD"/>
    <s v="US Dollar"/>
    <n v="0"/>
    <s v="Units"/>
    <m/>
    <m/>
    <n v="44.884"/>
    <m/>
    <m/>
  </r>
  <r>
    <s v="HFTOT"/>
    <x v="0"/>
    <x v="2"/>
    <s v="Outpatient curative and rehabilitative care"/>
    <s v="HP1"/>
    <x v="1"/>
    <s v="PPPPER"/>
    <x v="5"/>
    <s v="DEU"/>
    <x v="7"/>
    <n v="2019"/>
    <x v="4"/>
    <s v="USD"/>
    <s v="US Dollar"/>
    <n v="0"/>
    <s v="Units"/>
    <m/>
    <m/>
    <n v="44.749000000000002"/>
    <m/>
    <m/>
  </r>
  <r>
    <s v="HFTOT"/>
    <x v="0"/>
    <x v="2"/>
    <s v="Outpatient curative and rehabilitative care"/>
    <s v="HP1"/>
    <x v="1"/>
    <s v="PPPPER"/>
    <x v="5"/>
    <s v="DEU"/>
    <x v="7"/>
    <n v="2020"/>
    <x v="5"/>
    <s v="USD"/>
    <s v="US Dollar"/>
    <n v="0"/>
    <s v="Units"/>
    <m/>
    <m/>
    <n v="46.12"/>
    <m/>
    <m/>
  </r>
  <r>
    <s v="HFTOT"/>
    <x v="0"/>
    <x v="2"/>
    <s v="Outpatient curative and rehabilitative care"/>
    <s v="HP1"/>
    <x v="1"/>
    <s v="PPPPER"/>
    <x v="5"/>
    <s v="DEU"/>
    <x v="7"/>
    <n v="2021"/>
    <x v="6"/>
    <s v="USD"/>
    <s v="US Dollar"/>
    <n v="0"/>
    <s v="Units"/>
    <m/>
    <m/>
    <n v="47.591999999999999"/>
    <m/>
    <m/>
  </r>
  <r>
    <s v="HFTOT"/>
    <x v="0"/>
    <x v="5"/>
    <s v="Medical goods (non-specified by function)"/>
    <s v="HPTOT"/>
    <x v="0"/>
    <s v="PPPPER"/>
    <x v="5"/>
    <s v="NOR"/>
    <x v="32"/>
    <n v="2015"/>
    <x v="0"/>
    <s v="USD"/>
    <s v="US Dollar"/>
    <n v="0"/>
    <s v="Units"/>
    <m/>
    <m/>
    <n v="624.01900000000001"/>
    <m/>
    <m/>
  </r>
  <r>
    <s v="HFTOT"/>
    <x v="0"/>
    <x v="5"/>
    <s v="Medical goods (non-specified by function)"/>
    <s v="HPTOT"/>
    <x v="0"/>
    <s v="PPPPER"/>
    <x v="5"/>
    <s v="NOR"/>
    <x v="32"/>
    <n v="2016"/>
    <x v="1"/>
    <s v="USD"/>
    <s v="US Dollar"/>
    <n v="0"/>
    <s v="Units"/>
    <m/>
    <m/>
    <n v="637.17999999999995"/>
    <m/>
    <m/>
  </r>
  <r>
    <s v="HFTOT"/>
    <x v="0"/>
    <x v="5"/>
    <s v="Medical goods (non-specified by function)"/>
    <s v="HPTOT"/>
    <x v="0"/>
    <s v="PPPPER"/>
    <x v="5"/>
    <s v="NOR"/>
    <x v="32"/>
    <n v="2017"/>
    <x v="2"/>
    <s v="USD"/>
    <s v="US Dollar"/>
    <n v="0"/>
    <s v="Units"/>
    <m/>
    <m/>
    <n v="683.06200000000001"/>
    <m/>
    <m/>
  </r>
  <r>
    <s v="HFTOT"/>
    <x v="0"/>
    <x v="5"/>
    <s v="Medical goods (non-specified by function)"/>
    <s v="HPTOT"/>
    <x v="0"/>
    <s v="PPPPER"/>
    <x v="5"/>
    <s v="NOR"/>
    <x v="32"/>
    <n v="2018"/>
    <x v="3"/>
    <s v="USD"/>
    <s v="US Dollar"/>
    <n v="0"/>
    <s v="Units"/>
    <m/>
    <m/>
    <n v="686.827"/>
    <m/>
    <m/>
  </r>
  <r>
    <s v="HFTOT"/>
    <x v="0"/>
    <x v="5"/>
    <s v="Medical goods (non-specified by function)"/>
    <s v="HPTOT"/>
    <x v="0"/>
    <s v="PPPPER"/>
    <x v="5"/>
    <s v="NOR"/>
    <x v="32"/>
    <n v="2019"/>
    <x v="4"/>
    <s v="USD"/>
    <s v="US Dollar"/>
    <n v="0"/>
    <s v="Units"/>
    <m/>
    <m/>
    <n v="663.92"/>
    <m/>
    <m/>
  </r>
  <r>
    <s v="HFTOT"/>
    <x v="0"/>
    <x v="5"/>
    <s v="Medical goods (non-specified by function)"/>
    <s v="HPTOT"/>
    <x v="0"/>
    <s v="PPPPER"/>
    <x v="5"/>
    <s v="NOR"/>
    <x v="32"/>
    <n v="2020"/>
    <x v="5"/>
    <s v="USD"/>
    <s v="US Dollar"/>
    <n v="0"/>
    <s v="Units"/>
    <m/>
    <m/>
    <n v="687.88800000000003"/>
    <m/>
    <m/>
  </r>
  <r>
    <s v="HFTOT"/>
    <x v="0"/>
    <x v="5"/>
    <s v="Medical goods (non-specified by function)"/>
    <s v="HPTOT"/>
    <x v="0"/>
    <s v="PPPPER"/>
    <x v="5"/>
    <s v="NOR"/>
    <x v="32"/>
    <n v="2021"/>
    <x v="6"/>
    <s v="USD"/>
    <s v="US Dollar"/>
    <n v="0"/>
    <s v="Units"/>
    <m/>
    <m/>
    <n v="743.82399999999996"/>
    <s v="P"/>
    <s v="Provisional value"/>
  </r>
  <r>
    <s v="HFTOT"/>
    <x v="0"/>
    <x v="0"/>
    <s v="Current expenditure on health (all functions)"/>
    <s v="HP3"/>
    <x v="3"/>
    <s v="MLLNCU"/>
    <x v="2"/>
    <s v="USA"/>
    <x v="33"/>
    <n v="2015"/>
    <x v="0"/>
    <s v="USD"/>
    <s v="US Dollar"/>
    <n v="6"/>
    <s v="Millions"/>
    <m/>
    <m/>
    <n v="934225.99100000004"/>
    <m/>
    <m/>
  </r>
  <r>
    <s v="HFTOT"/>
    <x v="0"/>
    <x v="0"/>
    <s v="Current expenditure on health (all functions)"/>
    <s v="HP3"/>
    <x v="3"/>
    <s v="MLLNCU"/>
    <x v="2"/>
    <s v="USA"/>
    <x v="33"/>
    <n v="2016"/>
    <x v="1"/>
    <s v="USD"/>
    <s v="US Dollar"/>
    <n v="6"/>
    <s v="Millions"/>
    <m/>
    <m/>
    <n v="988738.56200000003"/>
    <m/>
    <m/>
  </r>
  <r>
    <s v="HFTOT"/>
    <x v="0"/>
    <x v="0"/>
    <s v="Current expenditure on health (all functions)"/>
    <s v="HP3"/>
    <x v="3"/>
    <s v="MLLNCU"/>
    <x v="2"/>
    <s v="USA"/>
    <x v="33"/>
    <n v="2017"/>
    <x v="2"/>
    <s v="USD"/>
    <s v="US Dollar"/>
    <n v="6"/>
    <s v="Millions"/>
    <m/>
    <m/>
    <n v="1036827.601"/>
    <m/>
    <m/>
  </r>
  <r>
    <s v="HFTOT"/>
    <x v="0"/>
    <x v="0"/>
    <s v="Current expenditure on health (all functions)"/>
    <s v="HP3"/>
    <x v="3"/>
    <s v="MLLNCU"/>
    <x v="2"/>
    <s v="USA"/>
    <x v="33"/>
    <n v="2018"/>
    <x v="3"/>
    <s v="USD"/>
    <s v="US Dollar"/>
    <n v="6"/>
    <s v="Millions"/>
    <m/>
    <m/>
    <n v="1083623.4979999999"/>
    <m/>
    <m/>
  </r>
  <r>
    <s v="HFTOT"/>
    <x v="0"/>
    <x v="0"/>
    <s v="Current expenditure on health (all functions)"/>
    <s v="HP3"/>
    <x v="3"/>
    <s v="MLLNCU"/>
    <x v="2"/>
    <s v="USA"/>
    <x v="33"/>
    <n v="2019"/>
    <x v="4"/>
    <s v="USD"/>
    <s v="US Dollar"/>
    <n v="6"/>
    <s v="Millions"/>
    <m/>
    <m/>
    <n v="1134885.696"/>
    <m/>
    <m/>
  </r>
  <r>
    <s v="HFTOT"/>
    <x v="0"/>
    <x v="0"/>
    <s v="Current expenditure on health (all functions)"/>
    <s v="HP3"/>
    <x v="3"/>
    <s v="MLLNCU"/>
    <x v="2"/>
    <s v="USA"/>
    <x v="33"/>
    <n v="2020"/>
    <x v="5"/>
    <s v="USD"/>
    <s v="US Dollar"/>
    <n v="6"/>
    <s v="Millions"/>
    <m/>
    <m/>
    <n v="1200464.703"/>
    <m/>
    <m/>
  </r>
  <r>
    <s v="HFTOT"/>
    <x v="0"/>
    <x v="0"/>
    <s v="Current expenditure on health (all functions)"/>
    <s v="HP3"/>
    <x v="3"/>
    <s v="MLLNCU"/>
    <x v="2"/>
    <s v="USA"/>
    <x v="33"/>
    <n v="2021"/>
    <x v="6"/>
    <s v="USD"/>
    <s v="US Dollar"/>
    <n v="6"/>
    <s v="Millions"/>
    <m/>
    <m/>
    <n v="1282181.9839999999"/>
    <m/>
    <m/>
  </r>
  <r>
    <s v="HF2"/>
    <x v="3"/>
    <x v="0"/>
    <s v="Current expenditure on health (all functions)"/>
    <s v="HP2"/>
    <x v="2"/>
    <s v="PARCUR"/>
    <x v="1"/>
    <s v="USA"/>
    <x v="33"/>
    <n v="2015"/>
    <x v="0"/>
    <s v="PC"/>
    <s v="Percentage"/>
    <n v="0"/>
    <s v="Units"/>
    <m/>
    <m/>
    <n v="0.27400000000000002"/>
    <m/>
    <m/>
  </r>
  <r>
    <s v="HF2"/>
    <x v="3"/>
    <x v="0"/>
    <s v="Current expenditure on health (all functions)"/>
    <s v="HP2"/>
    <x v="2"/>
    <s v="PARCUR"/>
    <x v="1"/>
    <s v="USA"/>
    <x v="33"/>
    <n v="2016"/>
    <x v="1"/>
    <s v="PC"/>
    <s v="Percentage"/>
    <n v="0"/>
    <s v="Units"/>
    <m/>
    <m/>
    <n v="0.28499999999999998"/>
    <m/>
    <m/>
  </r>
  <r>
    <s v="HF2"/>
    <x v="3"/>
    <x v="0"/>
    <s v="Current expenditure on health (all functions)"/>
    <s v="HP2"/>
    <x v="2"/>
    <s v="PARCUR"/>
    <x v="1"/>
    <s v="USA"/>
    <x v="33"/>
    <n v="2017"/>
    <x v="2"/>
    <s v="PC"/>
    <s v="Percentage"/>
    <n v="0"/>
    <s v="Units"/>
    <m/>
    <m/>
    <n v="0.30499999999999999"/>
    <m/>
    <m/>
  </r>
  <r>
    <s v="HF2"/>
    <x v="3"/>
    <x v="0"/>
    <s v="Current expenditure on health (all functions)"/>
    <s v="HP2"/>
    <x v="2"/>
    <s v="PARCUR"/>
    <x v="1"/>
    <s v="USA"/>
    <x v="33"/>
    <n v="2018"/>
    <x v="3"/>
    <s v="PC"/>
    <s v="Percentage"/>
    <n v="0"/>
    <s v="Units"/>
    <m/>
    <m/>
    <n v="0.312"/>
    <m/>
    <m/>
  </r>
  <r>
    <s v="HF2"/>
    <x v="3"/>
    <x v="0"/>
    <s v="Current expenditure on health (all functions)"/>
    <s v="HP2"/>
    <x v="2"/>
    <s v="PARCUR"/>
    <x v="1"/>
    <s v="USA"/>
    <x v="33"/>
    <n v="2019"/>
    <x v="4"/>
    <s v="PC"/>
    <s v="Percentage"/>
    <n v="0"/>
    <s v="Units"/>
    <m/>
    <m/>
    <n v="0.32800000000000001"/>
    <m/>
    <m/>
  </r>
  <r>
    <s v="HF2"/>
    <x v="3"/>
    <x v="0"/>
    <s v="Current expenditure on health (all functions)"/>
    <s v="HP2"/>
    <x v="2"/>
    <s v="PARCUR"/>
    <x v="1"/>
    <s v="USA"/>
    <x v="33"/>
    <n v="2020"/>
    <x v="5"/>
    <s v="PC"/>
    <s v="Percentage"/>
    <n v="0"/>
    <s v="Units"/>
    <m/>
    <m/>
    <n v="0.29399999999999998"/>
    <m/>
    <m/>
  </r>
  <r>
    <s v="HF2"/>
    <x v="3"/>
    <x v="0"/>
    <s v="Current expenditure on health (all functions)"/>
    <s v="HP2"/>
    <x v="2"/>
    <s v="PARCUR"/>
    <x v="1"/>
    <s v="USA"/>
    <x v="33"/>
    <n v="2021"/>
    <x v="6"/>
    <s v="PC"/>
    <s v="Percentage"/>
    <n v="0"/>
    <s v="Units"/>
    <m/>
    <m/>
    <n v="0.316"/>
    <m/>
    <m/>
  </r>
  <r>
    <s v="HF3"/>
    <x v="4"/>
    <x v="0"/>
    <s v="Current expenditure on health (all functions)"/>
    <s v="HP1"/>
    <x v="1"/>
    <s v="PPPPER"/>
    <x v="5"/>
    <s v="NOR"/>
    <x v="32"/>
    <n v="2015"/>
    <x v="0"/>
    <s v="USD"/>
    <s v="US Dollar"/>
    <n v="0"/>
    <s v="Units"/>
    <m/>
    <m/>
    <n v="55.56"/>
    <m/>
    <m/>
  </r>
  <r>
    <s v="HF3"/>
    <x v="4"/>
    <x v="0"/>
    <s v="Current expenditure on health (all functions)"/>
    <s v="HP1"/>
    <x v="1"/>
    <s v="PPPPER"/>
    <x v="5"/>
    <s v="NOR"/>
    <x v="32"/>
    <n v="2016"/>
    <x v="1"/>
    <s v="USD"/>
    <s v="US Dollar"/>
    <n v="0"/>
    <s v="Units"/>
    <m/>
    <m/>
    <n v="56.750999999999998"/>
    <m/>
    <m/>
  </r>
  <r>
    <s v="HF3"/>
    <x v="4"/>
    <x v="0"/>
    <s v="Current expenditure on health (all functions)"/>
    <s v="HP1"/>
    <x v="1"/>
    <s v="PPPPER"/>
    <x v="5"/>
    <s v="NOR"/>
    <x v="32"/>
    <n v="2017"/>
    <x v="2"/>
    <s v="USD"/>
    <s v="US Dollar"/>
    <n v="0"/>
    <s v="Units"/>
    <m/>
    <m/>
    <n v="63.728999999999999"/>
    <m/>
    <m/>
  </r>
  <r>
    <s v="HF3"/>
    <x v="4"/>
    <x v="0"/>
    <s v="Current expenditure on health (all functions)"/>
    <s v="HP1"/>
    <x v="1"/>
    <s v="PPPPER"/>
    <x v="5"/>
    <s v="NOR"/>
    <x v="32"/>
    <n v="2018"/>
    <x v="3"/>
    <s v="USD"/>
    <s v="US Dollar"/>
    <n v="0"/>
    <s v="Units"/>
    <m/>
    <m/>
    <n v="69.447000000000003"/>
    <m/>
    <m/>
  </r>
  <r>
    <s v="HF3"/>
    <x v="4"/>
    <x v="0"/>
    <s v="Current expenditure on health (all functions)"/>
    <s v="HP1"/>
    <x v="1"/>
    <s v="PPPPER"/>
    <x v="5"/>
    <s v="NOR"/>
    <x v="32"/>
    <n v="2019"/>
    <x v="4"/>
    <s v="USD"/>
    <s v="US Dollar"/>
    <n v="0"/>
    <s v="Units"/>
    <m/>
    <m/>
    <n v="67.998000000000005"/>
    <m/>
    <m/>
  </r>
  <r>
    <s v="HF3"/>
    <x v="4"/>
    <x v="0"/>
    <s v="Current expenditure on health (all functions)"/>
    <s v="HP1"/>
    <x v="1"/>
    <s v="PPPPER"/>
    <x v="5"/>
    <s v="NOR"/>
    <x v="32"/>
    <n v="2020"/>
    <x v="5"/>
    <s v="USD"/>
    <s v="US Dollar"/>
    <n v="0"/>
    <s v="Units"/>
    <m/>
    <m/>
    <n v="68.659000000000006"/>
    <m/>
    <m/>
  </r>
  <r>
    <s v="HF3"/>
    <x v="4"/>
    <x v="0"/>
    <s v="Current expenditure on health (all functions)"/>
    <s v="HP1"/>
    <x v="1"/>
    <s v="PPPPER"/>
    <x v="5"/>
    <s v="NOR"/>
    <x v="32"/>
    <n v="2021"/>
    <x v="6"/>
    <s v="USD"/>
    <s v="US Dollar"/>
    <n v="0"/>
    <s v="Units"/>
    <m/>
    <m/>
    <n v="74.31"/>
    <s v="P"/>
    <s v="Provisional value"/>
  </r>
  <r>
    <s v="HFTOT"/>
    <x v="0"/>
    <x v="4"/>
    <s v="Ancillary services (non-specified by function)"/>
    <s v="HP8"/>
    <x v="8"/>
    <s v="PPPPER"/>
    <x v="5"/>
    <s v="DEU"/>
    <x v="7"/>
    <n v="2015"/>
    <x v="0"/>
    <s v="USD"/>
    <s v="US Dollar"/>
    <n v="0"/>
    <s v="Units"/>
    <m/>
    <m/>
    <n v="23.800999999999998"/>
    <m/>
    <m/>
  </r>
  <r>
    <s v="HFTOT"/>
    <x v="0"/>
    <x v="4"/>
    <s v="Ancillary services (non-specified by function)"/>
    <s v="HP8"/>
    <x v="8"/>
    <s v="PPPPER"/>
    <x v="5"/>
    <s v="DEU"/>
    <x v="7"/>
    <n v="2016"/>
    <x v="1"/>
    <s v="USD"/>
    <s v="US Dollar"/>
    <n v="0"/>
    <s v="Units"/>
    <m/>
    <m/>
    <n v="25.728000000000002"/>
    <m/>
    <m/>
  </r>
  <r>
    <s v="HFTOT"/>
    <x v="0"/>
    <x v="4"/>
    <s v="Ancillary services (non-specified by function)"/>
    <s v="HP8"/>
    <x v="8"/>
    <s v="PPPPER"/>
    <x v="5"/>
    <s v="DEU"/>
    <x v="7"/>
    <n v="2017"/>
    <x v="2"/>
    <s v="USD"/>
    <s v="US Dollar"/>
    <n v="0"/>
    <s v="Units"/>
    <m/>
    <m/>
    <n v="26.238"/>
    <m/>
    <m/>
  </r>
  <r>
    <s v="HFTOT"/>
    <x v="0"/>
    <x v="4"/>
    <s v="Ancillary services (non-specified by function)"/>
    <s v="HP8"/>
    <x v="8"/>
    <s v="PPPPER"/>
    <x v="5"/>
    <s v="DEU"/>
    <x v="7"/>
    <n v="2018"/>
    <x v="3"/>
    <s v="USD"/>
    <s v="US Dollar"/>
    <n v="0"/>
    <s v="Units"/>
    <m/>
    <m/>
    <n v="27.170999999999999"/>
    <m/>
    <m/>
  </r>
  <r>
    <s v="HFTOT"/>
    <x v="0"/>
    <x v="4"/>
    <s v="Ancillary services (non-specified by function)"/>
    <s v="HP8"/>
    <x v="8"/>
    <s v="PPPPER"/>
    <x v="5"/>
    <s v="DEU"/>
    <x v="7"/>
    <n v="2019"/>
    <x v="4"/>
    <s v="USD"/>
    <s v="US Dollar"/>
    <n v="0"/>
    <s v="Units"/>
    <m/>
    <m/>
    <n v="27.824000000000002"/>
    <m/>
    <m/>
  </r>
  <r>
    <s v="HFTOT"/>
    <x v="0"/>
    <x v="4"/>
    <s v="Ancillary services (non-specified by function)"/>
    <s v="HP8"/>
    <x v="8"/>
    <s v="PPPPER"/>
    <x v="5"/>
    <s v="DEU"/>
    <x v="7"/>
    <n v="2020"/>
    <x v="5"/>
    <s v="USD"/>
    <s v="US Dollar"/>
    <n v="0"/>
    <s v="Units"/>
    <m/>
    <m/>
    <n v="27.945"/>
    <m/>
    <m/>
  </r>
  <r>
    <s v="HFTOT"/>
    <x v="0"/>
    <x v="4"/>
    <s v="Ancillary services (non-specified by function)"/>
    <s v="HP8"/>
    <x v="8"/>
    <s v="PPPPER"/>
    <x v="5"/>
    <s v="DEU"/>
    <x v="7"/>
    <n v="2021"/>
    <x v="6"/>
    <s v="USD"/>
    <s v="US Dollar"/>
    <n v="0"/>
    <s v="Units"/>
    <m/>
    <m/>
    <n v="29.646000000000001"/>
    <m/>
    <m/>
  </r>
  <r>
    <s v="HF1"/>
    <x v="1"/>
    <x v="0"/>
    <s v="Current expenditure on health (all functions)"/>
    <s v="HP2"/>
    <x v="2"/>
    <s v="PARPIB"/>
    <x v="0"/>
    <s v="DEU"/>
    <x v="7"/>
    <n v="2015"/>
    <x v="0"/>
    <s v="PC"/>
    <s v="Percentage"/>
    <n v="0"/>
    <s v="Units"/>
    <m/>
    <m/>
    <n v="0.57499999999999996"/>
    <m/>
    <m/>
  </r>
  <r>
    <s v="HF1"/>
    <x v="1"/>
    <x v="0"/>
    <s v="Current expenditure on health (all functions)"/>
    <s v="HP2"/>
    <x v="2"/>
    <s v="PARPIB"/>
    <x v="0"/>
    <s v="DEU"/>
    <x v="7"/>
    <n v="2016"/>
    <x v="1"/>
    <s v="PC"/>
    <s v="Percentage"/>
    <n v="0"/>
    <s v="Units"/>
    <m/>
    <m/>
    <n v="0.58199999999999996"/>
    <m/>
    <m/>
  </r>
  <r>
    <s v="HF1"/>
    <x v="1"/>
    <x v="0"/>
    <s v="Current expenditure on health (all functions)"/>
    <s v="HP2"/>
    <x v="2"/>
    <s v="PARPIB"/>
    <x v="0"/>
    <s v="DEU"/>
    <x v="7"/>
    <n v="2017"/>
    <x v="2"/>
    <s v="PC"/>
    <s v="Percentage"/>
    <n v="0"/>
    <s v="Units"/>
    <m/>
    <m/>
    <n v="0.63"/>
    <m/>
    <m/>
  </r>
  <r>
    <s v="HF1"/>
    <x v="1"/>
    <x v="0"/>
    <s v="Current expenditure on health (all functions)"/>
    <s v="HP2"/>
    <x v="2"/>
    <s v="PARPIB"/>
    <x v="0"/>
    <s v="DEU"/>
    <x v="7"/>
    <n v="2018"/>
    <x v="3"/>
    <s v="PC"/>
    <s v="Percentage"/>
    <n v="0"/>
    <s v="Units"/>
    <m/>
    <m/>
    <n v="0.624"/>
    <m/>
    <m/>
  </r>
  <r>
    <s v="HF1"/>
    <x v="1"/>
    <x v="0"/>
    <s v="Current expenditure on health (all functions)"/>
    <s v="HP2"/>
    <x v="2"/>
    <s v="PARPIB"/>
    <x v="0"/>
    <s v="DEU"/>
    <x v="7"/>
    <n v="2019"/>
    <x v="4"/>
    <s v="PC"/>
    <s v="Percentage"/>
    <n v="0"/>
    <s v="Units"/>
    <m/>
    <m/>
    <n v="0.63200000000000001"/>
    <m/>
    <m/>
  </r>
  <r>
    <s v="HF1"/>
    <x v="1"/>
    <x v="0"/>
    <s v="Current expenditure on health (all functions)"/>
    <s v="HP2"/>
    <x v="2"/>
    <s v="PARPIB"/>
    <x v="0"/>
    <s v="DEU"/>
    <x v="7"/>
    <n v="2020"/>
    <x v="5"/>
    <s v="PC"/>
    <s v="Percentage"/>
    <n v="0"/>
    <s v="Units"/>
    <m/>
    <m/>
    <n v="0.72699999999999998"/>
    <m/>
    <m/>
  </r>
  <r>
    <s v="HF1"/>
    <x v="1"/>
    <x v="0"/>
    <s v="Current expenditure on health (all functions)"/>
    <s v="HP2"/>
    <x v="2"/>
    <s v="PARPIB"/>
    <x v="0"/>
    <s v="DEU"/>
    <x v="7"/>
    <n v="2021"/>
    <x v="6"/>
    <s v="PC"/>
    <s v="Percentage"/>
    <n v="0"/>
    <s v="Units"/>
    <m/>
    <m/>
    <n v="0.753"/>
    <m/>
    <m/>
  </r>
  <r>
    <s v="HF2"/>
    <x v="3"/>
    <x v="1"/>
    <s v="Inpatient curative and rehabilitative care"/>
    <s v="HPTOT"/>
    <x v="0"/>
    <s v="VALREL"/>
    <x v="3"/>
    <s v="KOR"/>
    <x v="31"/>
    <n v="2015"/>
    <x v="0"/>
    <s v="KRW"/>
    <s v="Won"/>
    <n v="6"/>
    <s v="Millions"/>
    <n v="2015"/>
    <n v="2015"/>
    <n v="3903404.6779999998"/>
    <m/>
    <m/>
  </r>
  <r>
    <s v="HF2"/>
    <x v="3"/>
    <x v="1"/>
    <s v="Inpatient curative and rehabilitative care"/>
    <s v="HPTOT"/>
    <x v="0"/>
    <s v="VALREL"/>
    <x v="3"/>
    <s v="KOR"/>
    <x v="31"/>
    <n v="2016"/>
    <x v="1"/>
    <s v="KRW"/>
    <s v="Won"/>
    <n v="6"/>
    <s v="Millions"/>
    <n v="2015"/>
    <n v="2015"/>
    <n v="4481390.5839999998"/>
    <m/>
    <m/>
  </r>
  <r>
    <s v="HF2"/>
    <x v="3"/>
    <x v="1"/>
    <s v="Inpatient curative and rehabilitative care"/>
    <s v="HPTOT"/>
    <x v="0"/>
    <s v="VALREL"/>
    <x v="3"/>
    <s v="KOR"/>
    <x v="31"/>
    <n v="2017"/>
    <x v="2"/>
    <s v="KRW"/>
    <s v="Won"/>
    <n v="6"/>
    <s v="Millions"/>
    <n v="2015"/>
    <n v="2015"/>
    <n v="4593300.1670000004"/>
    <m/>
    <m/>
  </r>
  <r>
    <s v="HF2"/>
    <x v="3"/>
    <x v="1"/>
    <s v="Inpatient curative and rehabilitative care"/>
    <s v="HPTOT"/>
    <x v="0"/>
    <s v="VALREL"/>
    <x v="3"/>
    <s v="KOR"/>
    <x v="31"/>
    <n v="2018"/>
    <x v="3"/>
    <s v="KRW"/>
    <s v="Won"/>
    <n v="6"/>
    <s v="Millions"/>
    <n v="2015"/>
    <n v="2015"/>
    <n v="4526869.2980000004"/>
    <m/>
    <m/>
  </r>
  <r>
    <s v="HF2"/>
    <x v="3"/>
    <x v="1"/>
    <s v="Inpatient curative and rehabilitative care"/>
    <s v="HPTOT"/>
    <x v="0"/>
    <s v="VALREL"/>
    <x v="3"/>
    <s v="KOR"/>
    <x v="31"/>
    <n v="2019"/>
    <x v="4"/>
    <s v="KRW"/>
    <s v="Won"/>
    <n v="6"/>
    <s v="Millions"/>
    <n v="2015"/>
    <n v="2015"/>
    <n v="5669381.3839999996"/>
    <m/>
    <m/>
  </r>
  <r>
    <s v="HF2"/>
    <x v="3"/>
    <x v="1"/>
    <s v="Inpatient curative and rehabilitative care"/>
    <s v="HPTOT"/>
    <x v="0"/>
    <s v="VALREL"/>
    <x v="3"/>
    <s v="KOR"/>
    <x v="31"/>
    <n v="2020"/>
    <x v="5"/>
    <s v="KRW"/>
    <s v="Won"/>
    <n v="6"/>
    <s v="Millions"/>
    <n v="2015"/>
    <n v="2015"/>
    <n v="6328817.1399999997"/>
    <m/>
    <m/>
  </r>
  <r>
    <s v="HF2"/>
    <x v="3"/>
    <x v="1"/>
    <s v="Inpatient curative and rehabilitative care"/>
    <s v="HPTOT"/>
    <x v="0"/>
    <s v="VALREL"/>
    <x v="3"/>
    <s v="KOR"/>
    <x v="31"/>
    <n v="2021"/>
    <x v="6"/>
    <s v="KRW"/>
    <s v="Won"/>
    <n v="6"/>
    <s v="Millions"/>
    <n v="2015"/>
    <n v="2015"/>
    <n v="6453536.0810000002"/>
    <m/>
    <m/>
  </r>
  <r>
    <s v="HF2"/>
    <x v="3"/>
    <x v="1"/>
    <s v="Inpatient curative and rehabilitative care"/>
    <s v="HPTOT"/>
    <x v="0"/>
    <s v="VALREL"/>
    <x v="3"/>
    <s v="KOR"/>
    <x v="31"/>
    <n v="2022"/>
    <x v="7"/>
    <s v="KRW"/>
    <s v="Won"/>
    <n v="6"/>
    <s v="Millions"/>
    <n v="2015"/>
    <n v="2015"/>
    <n v="7502006.5760000004"/>
    <s v="P"/>
    <s v="Provisional value"/>
  </r>
  <r>
    <s v="HFTOT"/>
    <x v="0"/>
    <x v="5"/>
    <s v="Medical goods (non-specified by function)"/>
    <s v="HP8"/>
    <x v="8"/>
    <s v="VALREL"/>
    <x v="3"/>
    <s v="NOR"/>
    <x v="32"/>
    <n v="2015"/>
    <x v="0"/>
    <s v="NOK"/>
    <s v="Norwegian Krone"/>
    <n v="6"/>
    <s v="Millions"/>
    <n v="2015"/>
    <n v="2015"/>
    <n v="1372"/>
    <m/>
    <m/>
  </r>
  <r>
    <s v="HFTOT"/>
    <x v="0"/>
    <x v="5"/>
    <s v="Medical goods (non-specified by function)"/>
    <s v="HP8"/>
    <x v="8"/>
    <s v="VALREL"/>
    <x v="3"/>
    <s v="NOR"/>
    <x v="32"/>
    <n v="2016"/>
    <x v="1"/>
    <s v="NOK"/>
    <s v="Norwegian Krone"/>
    <n v="6"/>
    <s v="Millions"/>
    <n v="2015"/>
    <n v="2015"/>
    <n v="1413.6569999999999"/>
    <m/>
    <m/>
  </r>
  <r>
    <s v="HFTOT"/>
    <x v="0"/>
    <x v="5"/>
    <s v="Medical goods (non-specified by function)"/>
    <s v="HP8"/>
    <x v="8"/>
    <s v="VALREL"/>
    <x v="3"/>
    <s v="NOR"/>
    <x v="32"/>
    <n v="2017"/>
    <x v="2"/>
    <s v="NOK"/>
    <s v="Norwegian Krone"/>
    <n v="6"/>
    <s v="Millions"/>
    <n v="2015"/>
    <n v="2015"/>
    <n v="1521.0440000000001"/>
    <m/>
    <m/>
  </r>
  <r>
    <s v="HFTOT"/>
    <x v="0"/>
    <x v="5"/>
    <s v="Medical goods (non-specified by function)"/>
    <s v="HP8"/>
    <x v="8"/>
    <s v="VALREL"/>
    <x v="3"/>
    <s v="NOR"/>
    <x v="32"/>
    <n v="2018"/>
    <x v="3"/>
    <s v="NOK"/>
    <s v="Norwegian Krone"/>
    <n v="6"/>
    <s v="Millions"/>
    <n v="2015"/>
    <n v="2015"/>
    <n v="1518.0360000000001"/>
    <m/>
    <m/>
  </r>
  <r>
    <s v="HFTOT"/>
    <x v="0"/>
    <x v="5"/>
    <s v="Medical goods (non-specified by function)"/>
    <s v="HP8"/>
    <x v="8"/>
    <s v="VALREL"/>
    <x v="3"/>
    <s v="NOR"/>
    <x v="32"/>
    <n v="2019"/>
    <x v="4"/>
    <s v="NOK"/>
    <s v="Norwegian Krone"/>
    <n v="6"/>
    <s v="Millions"/>
    <n v="2015"/>
    <n v="2015"/>
    <n v="1556.134"/>
    <m/>
    <m/>
  </r>
  <r>
    <s v="HFTOT"/>
    <x v="0"/>
    <x v="5"/>
    <s v="Medical goods (non-specified by function)"/>
    <s v="HP8"/>
    <x v="8"/>
    <s v="VALREL"/>
    <x v="3"/>
    <s v="NOR"/>
    <x v="32"/>
    <n v="2020"/>
    <x v="5"/>
    <s v="NOK"/>
    <s v="Norwegian Krone"/>
    <n v="6"/>
    <s v="Millions"/>
    <n v="2015"/>
    <n v="2015"/>
    <n v="1470.921"/>
    <m/>
    <m/>
  </r>
  <r>
    <s v="HFTOT"/>
    <x v="0"/>
    <x v="5"/>
    <s v="Medical goods (non-specified by function)"/>
    <s v="HP8"/>
    <x v="8"/>
    <s v="VALREL"/>
    <x v="3"/>
    <s v="NOR"/>
    <x v="32"/>
    <n v="2021"/>
    <x v="6"/>
    <s v="NOK"/>
    <s v="Norwegian Krone"/>
    <n v="6"/>
    <s v="Millions"/>
    <n v="2015"/>
    <n v="2015"/>
    <n v="1527.498"/>
    <s v="P"/>
    <s v="Provisional value"/>
  </r>
  <r>
    <s v="HFTOT"/>
    <x v="0"/>
    <x v="0"/>
    <s v="Current expenditure on health (all functions)"/>
    <s v="HP9"/>
    <x v="9"/>
    <s v="UNPPER"/>
    <x v="4"/>
    <s v="DEU"/>
    <x v="7"/>
    <n v="2015"/>
    <x v="0"/>
    <s v="EUR"/>
    <s v="Euro"/>
    <n v="0"/>
    <s v="Units"/>
    <m/>
    <m/>
    <n v="19.268999999999998"/>
    <s v="B"/>
    <s v="Break"/>
  </r>
  <r>
    <s v="HFTOT"/>
    <x v="0"/>
    <x v="0"/>
    <s v="Current expenditure on health (all functions)"/>
    <s v="HP9"/>
    <x v="9"/>
    <s v="UNPPER"/>
    <x v="4"/>
    <s v="DEU"/>
    <x v="7"/>
    <n v="2016"/>
    <x v="1"/>
    <s v="EUR"/>
    <s v="Euro"/>
    <n v="0"/>
    <s v="Units"/>
    <m/>
    <m/>
    <n v="20.061"/>
    <m/>
    <m/>
  </r>
  <r>
    <s v="HFTOT"/>
    <x v="0"/>
    <x v="0"/>
    <s v="Current expenditure on health (all functions)"/>
    <s v="HP9"/>
    <x v="9"/>
    <s v="UNPPER"/>
    <x v="4"/>
    <s v="DEU"/>
    <x v="7"/>
    <n v="2017"/>
    <x v="2"/>
    <s v="EUR"/>
    <s v="Euro"/>
    <n v="0"/>
    <s v="Units"/>
    <m/>
    <m/>
    <n v="20.518999999999998"/>
    <m/>
    <m/>
  </r>
  <r>
    <s v="HFTOT"/>
    <x v="0"/>
    <x v="0"/>
    <s v="Current expenditure on health (all functions)"/>
    <s v="HP9"/>
    <x v="9"/>
    <s v="UNPPER"/>
    <x v="4"/>
    <s v="DEU"/>
    <x v="7"/>
    <n v="2018"/>
    <x v="3"/>
    <s v="EUR"/>
    <s v="Euro"/>
    <n v="0"/>
    <s v="Units"/>
    <m/>
    <m/>
    <n v="21.808"/>
    <m/>
    <m/>
  </r>
  <r>
    <s v="HFTOT"/>
    <x v="0"/>
    <x v="0"/>
    <s v="Current expenditure on health (all functions)"/>
    <s v="HP9"/>
    <x v="9"/>
    <s v="UNPPER"/>
    <x v="4"/>
    <s v="DEU"/>
    <x v="7"/>
    <n v="2019"/>
    <x v="4"/>
    <s v="EUR"/>
    <s v="Euro"/>
    <n v="0"/>
    <s v="Units"/>
    <m/>
    <m/>
    <n v="22.373000000000001"/>
    <m/>
    <m/>
  </r>
  <r>
    <s v="HFTOT"/>
    <x v="0"/>
    <x v="0"/>
    <s v="Current expenditure on health (all functions)"/>
    <s v="HP9"/>
    <x v="9"/>
    <s v="UNPPER"/>
    <x v="4"/>
    <s v="DEU"/>
    <x v="7"/>
    <n v="2020"/>
    <x v="5"/>
    <s v="EUR"/>
    <s v="Euro"/>
    <n v="0"/>
    <s v="Units"/>
    <m/>
    <m/>
    <n v="22.15"/>
    <m/>
    <m/>
  </r>
  <r>
    <s v="HFTOT"/>
    <x v="0"/>
    <x v="0"/>
    <s v="Current expenditure on health (all functions)"/>
    <s v="HP9"/>
    <x v="9"/>
    <s v="UNPPER"/>
    <x v="4"/>
    <s v="DEU"/>
    <x v="7"/>
    <n v="2021"/>
    <x v="6"/>
    <s v="EUR"/>
    <s v="Euro"/>
    <n v="0"/>
    <s v="Units"/>
    <m/>
    <m/>
    <n v="19.172000000000001"/>
    <m/>
    <m/>
  </r>
  <r>
    <s v="HF2HF3"/>
    <x v="2"/>
    <x v="0"/>
    <s v="Current expenditure on health (all functions)"/>
    <s v="HP4"/>
    <x v="4"/>
    <s v="PPPPER"/>
    <x v="5"/>
    <s v="DEU"/>
    <x v="7"/>
    <n v="2015"/>
    <x v="0"/>
    <s v="USD"/>
    <s v="US Dollar"/>
    <n v="0"/>
    <s v="Units"/>
    <m/>
    <m/>
    <n v="3.177"/>
    <m/>
    <m/>
  </r>
  <r>
    <s v="HF2HF3"/>
    <x v="2"/>
    <x v="0"/>
    <s v="Current expenditure on health (all functions)"/>
    <s v="HP4"/>
    <x v="4"/>
    <s v="PPPPER"/>
    <x v="5"/>
    <s v="DEU"/>
    <x v="7"/>
    <n v="2016"/>
    <x v="1"/>
    <s v="USD"/>
    <s v="US Dollar"/>
    <n v="0"/>
    <s v="Units"/>
    <m/>
    <m/>
    <n v="3.3650000000000002"/>
    <m/>
    <m/>
  </r>
  <r>
    <s v="HF2HF3"/>
    <x v="2"/>
    <x v="0"/>
    <s v="Current expenditure on health (all functions)"/>
    <s v="HP4"/>
    <x v="4"/>
    <s v="PPPPER"/>
    <x v="5"/>
    <s v="DEU"/>
    <x v="7"/>
    <n v="2017"/>
    <x v="2"/>
    <s v="USD"/>
    <s v="US Dollar"/>
    <n v="0"/>
    <s v="Units"/>
    <m/>
    <m/>
    <n v="3.7109999999999999"/>
    <m/>
    <m/>
  </r>
  <r>
    <s v="HF2HF3"/>
    <x v="2"/>
    <x v="0"/>
    <s v="Current expenditure on health (all functions)"/>
    <s v="HP4"/>
    <x v="4"/>
    <s v="PPPPER"/>
    <x v="5"/>
    <s v="DEU"/>
    <x v="7"/>
    <n v="2018"/>
    <x v="3"/>
    <s v="USD"/>
    <s v="US Dollar"/>
    <n v="0"/>
    <s v="Units"/>
    <m/>
    <m/>
    <n v="3.956"/>
    <m/>
    <m/>
  </r>
  <r>
    <s v="HF2HF3"/>
    <x v="2"/>
    <x v="0"/>
    <s v="Current expenditure on health (all functions)"/>
    <s v="HP4"/>
    <x v="4"/>
    <s v="PPPPER"/>
    <x v="5"/>
    <s v="DEU"/>
    <x v="7"/>
    <n v="2019"/>
    <x v="4"/>
    <s v="USD"/>
    <s v="US Dollar"/>
    <n v="0"/>
    <s v="Units"/>
    <m/>
    <m/>
    <n v="3.8639999999999999"/>
    <m/>
    <m/>
  </r>
  <r>
    <s v="HF2HF3"/>
    <x v="2"/>
    <x v="0"/>
    <s v="Current expenditure on health (all functions)"/>
    <s v="HP4"/>
    <x v="4"/>
    <s v="PPPPER"/>
    <x v="5"/>
    <s v="DEU"/>
    <x v="7"/>
    <n v="2020"/>
    <x v="5"/>
    <s v="USD"/>
    <s v="US Dollar"/>
    <n v="0"/>
    <s v="Units"/>
    <m/>
    <m/>
    <n v="4.258"/>
    <m/>
    <m/>
  </r>
  <r>
    <s v="HF2HF3"/>
    <x v="2"/>
    <x v="0"/>
    <s v="Current expenditure on health (all functions)"/>
    <s v="HP4"/>
    <x v="4"/>
    <s v="PPPPER"/>
    <x v="5"/>
    <s v="DEU"/>
    <x v="7"/>
    <n v="2021"/>
    <x v="6"/>
    <s v="USD"/>
    <s v="US Dollar"/>
    <n v="0"/>
    <s v="Units"/>
    <m/>
    <m/>
    <n v="4.4059999999999997"/>
    <m/>
    <m/>
  </r>
  <r>
    <s v="HFTOT"/>
    <x v="0"/>
    <x v="5"/>
    <s v="Medical goods (non-specified by function)"/>
    <s v="HP3"/>
    <x v="3"/>
    <s v="PARPIB"/>
    <x v="0"/>
    <s v="KOR"/>
    <x v="31"/>
    <n v="2015"/>
    <x v="0"/>
    <s v="PC"/>
    <s v="Percentage"/>
    <n v="0"/>
    <s v="Units"/>
    <m/>
    <m/>
    <n v="0.129"/>
    <m/>
    <m/>
  </r>
  <r>
    <s v="HFTOT"/>
    <x v="0"/>
    <x v="5"/>
    <s v="Medical goods (non-specified by function)"/>
    <s v="HP3"/>
    <x v="3"/>
    <s v="PARPIB"/>
    <x v="0"/>
    <s v="KOR"/>
    <x v="31"/>
    <n v="2016"/>
    <x v="1"/>
    <s v="PC"/>
    <s v="Percentage"/>
    <n v="0"/>
    <s v="Units"/>
    <m/>
    <m/>
    <n v="0.14099999999999999"/>
    <m/>
    <m/>
  </r>
  <r>
    <s v="HFTOT"/>
    <x v="0"/>
    <x v="5"/>
    <s v="Medical goods (non-specified by function)"/>
    <s v="HP3"/>
    <x v="3"/>
    <s v="PARPIB"/>
    <x v="0"/>
    <s v="KOR"/>
    <x v="31"/>
    <n v="2017"/>
    <x v="2"/>
    <s v="PC"/>
    <s v="Percentage"/>
    <n v="0"/>
    <s v="Units"/>
    <m/>
    <m/>
    <n v="0.14000000000000001"/>
    <m/>
    <m/>
  </r>
  <r>
    <s v="HFTOT"/>
    <x v="0"/>
    <x v="5"/>
    <s v="Medical goods (non-specified by function)"/>
    <s v="HP3"/>
    <x v="3"/>
    <s v="PARPIB"/>
    <x v="0"/>
    <s v="KOR"/>
    <x v="31"/>
    <n v="2018"/>
    <x v="3"/>
    <s v="PC"/>
    <s v="Percentage"/>
    <n v="0"/>
    <s v="Units"/>
    <m/>
    <m/>
    <n v="0.14599999999999999"/>
    <m/>
    <m/>
  </r>
  <r>
    <s v="HFTOT"/>
    <x v="0"/>
    <x v="5"/>
    <s v="Medical goods (non-specified by function)"/>
    <s v="HP3"/>
    <x v="3"/>
    <s v="PARPIB"/>
    <x v="0"/>
    <s v="KOR"/>
    <x v="31"/>
    <n v="2019"/>
    <x v="4"/>
    <s v="PC"/>
    <s v="Percentage"/>
    <n v="0"/>
    <s v="Units"/>
    <m/>
    <m/>
    <n v="0.16200000000000001"/>
    <m/>
    <m/>
  </r>
  <r>
    <s v="HFTOT"/>
    <x v="0"/>
    <x v="5"/>
    <s v="Medical goods (non-specified by function)"/>
    <s v="HP3"/>
    <x v="3"/>
    <s v="PARPIB"/>
    <x v="0"/>
    <s v="KOR"/>
    <x v="31"/>
    <n v="2020"/>
    <x v="5"/>
    <s v="PC"/>
    <s v="Percentage"/>
    <n v="0"/>
    <s v="Units"/>
    <m/>
    <m/>
    <n v="0.155"/>
    <m/>
    <m/>
  </r>
  <r>
    <s v="HFTOT"/>
    <x v="0"/>
    <x v="5"/>
    <s v="Medical goods (non-specified by function)"/>
    <s v="HP3"/>
    <x v="3"/>
    <s v="PARPIB"/>
    <x v="0"/>
    <s v="KOR"/>
    <x v="31"/>
    <n v="2021"/>
    <x v="6"/>
    <s v="PC"/>
    <s v="Percentage"/>
    <n v="0"/>
    <s v="Units"/>
    <m/>
    <m/>
    <n v="0.152"/>
    <m/>
    <m/>
  </r>
  <r>
    <s v="HFTOT"/>
    <x v="0"/>
    <x v="5"/>
    <s v="Medical goods (non-specified by function)"/>
    <s v="HP3"/>
    <x v="3"/>
    <s v="PARPIB"/>
    <x v="0"/>
    <s v="KOR"/>
    <x v="31"/>
    <n v="2022"/>
    <x v="7"/>
    <s v="PC"/>
    <s v="Percentage"/>
    <n v="0"/>
    <s v="Units"/>
    <m/>
    <m/>
    <n v="0.152"/>
    <s v="P"/>
    <s v="Provisional value"/>
  </r>
  <r>
    <s v="HF1"/>
    <x v="1"/>
    <x v="0"/>
    <s v="Current expenditure on health (all functions)"/>
    <s v="HP5"/>
    <x v="5"/>
    <s v="UNPPER"/>
    <x v="4"/>
    <s v="NOR"/>
    <x v="32"/>
    <n v="2015"/>
    <x v="0"/>
    <s v="NOK"/>
    <s v="Norwegian Krone"/>
    <n v="0"/>
    <s v="Units"/>
    <m/>
    <m/>
    <n v="3241.3319999999999"/>
    <m/>
    <m/>
  </r>
  <r>
    <s v="HF1"/>
    <x v="1"/>
    <x v="0"/>
    <s v="Current expenditure on health (all functions)"/>
    <s v="HP5"/>
    <x v="5"/>
    <s v="UNPPER"/>
    <x v="4"/>
    <s v="NOR"/>
    <x v="32"/>
    <n v="2016"/>
    <x v="1"/>
    <s v="NOK"/>
    <s v="Norwegian Krone"/>
    <n v="0"/>
    <s v="Units"/>
    <m/>
    <m/>
    <n v="3237.9290000000001"/>
    <m/>
    <m/>
  </r>
  <r>
    <s v="HF1"/>
    <x v="1"/>
    <x v="0"/>
    <s v="Current expenditure on health (all functions)"/>
    <s v="HP5"/>
    <x v="5"/>
    <s v="UNPPER"/>
    <x v="4"/>
    <s v="NOR"/>
    <x v="32"/>
    <n v="2017"/>
    <x v="2"/>
    <s v="NOK"/>
    <s v="Norwegian Krone"/>
    <n v="0"/>
    <s v="Units"/>
    <m/>
    <m/>
    <n v="3355.1460000000002"/>
    <m/>
    <m/>
  </r>
  <r>
    <s v="HF1"/>
    <x v="1"/>
    <x v="0"/>
    <s v="Current expenditure on health (all functions)"/>
    <s v="HP5"/>
    <x v="5"/>
    <s v="UNPPER"/>
    <x v="4"/>
    <s v="NOR"/>
    <x v="32"/>
    <n v="2018"/>
    <x v="3"/>
    <s v="NOK"/>
    <s v="Norwegian Krone"/>
    <n v="0"/>
    <s v="Units"/>
    <m/>
    <m/>
    <n v="3347.38"/>
    <m/>
    <m/>
  </r>
  <r>
    <s v="HF1"/>
    <x v="1"/>
    <x v="0"/>
    <s v="Current expenditure on health (all functions)"/>
    <s v="HP5"/>
    <x v="5"/>
    <s v="UNPPER"/>
    <x v="4"/>
    <s v="NOR"/>
    <x v="32"/>
    <n v="2019"/>
    <x v="4"/>
    <s v="NOK"/>
    <s v="Norwegian Krone"/>
    <n v="0"/>
    <s v="Units"/>
    <m/>
    <m/>
    <n v="3299.241"/>
    <m/>
    <m/>
  </r>
  <r>
    <s v="HF1"/>
    <x v="1"/>
    <x v="0"/>
    <s v="Current expenditure on health (all functions)"/>
    <s v="HP5"/>
    <x v="5"/>
    <s v="UNPPER"/>
    <x v="4"/>
    <s v="NOR"/>
    <x v="32"/>
    <n v="2020"/>
    <x v="5"/>
    <s v="NOK"/>
    <s v="Norwegian Krone"/>
    <n v="0"/>
    <s v="Units"/>
    <m/>
    <m/>
    <n v="3365.57"/>
    <m/>
    <m/>
  </r>
  <r>
    <s v="HF1"/>
    <x v="1"/>
    <x v="0"/>
    <s v="Current expenditure on health (all functions)"/>
    <s v="HP5"/>
    <x v="5"/>
    <s v="UNPPER"/>
    <x v="4"/>
    <s v="NOR"/>
    <x v="32"/>
    <n v="2021"/>
    <x v="6"/>
    <s v="NOK"/>
    <s v="Norwegian Krone"/>
    <n v="0"/>
    <s v="Units"/>
    <m/>
    <m/>
    <n v="3649.192"/>
    <s v="P"/>
    <s v="Provisional value"/>
  </r>
  <r>
    <s v="HF1"/>
    <x v="1"/>
    <x v="0"/>
    <s v="Current expenditure on health (all functions)"/>
    <s v="HP1"/>
    <x v="1"/>
    <s v="MLLNCU"/>
    <x v="2"/>
    <s v="CHL"/>
    <x v="34"/>
    <n v="2019"/>
    <x v="4"/>
    <s v="CLP"/>
    <s v="Chilean Peso"/>
    <n v="6"/>
    <s v="Millions"/>
    <m/>
    <m/>
    <n v="5820368.642"/>
    <m/>
    <m/>
  </r>
  <r>
    <s v="HF1"/>
    <x v="1"/>
    <x v="0"/>
    <s v="Current expenditure on health (all functions)"/>
    <s v="HP1"/>
    <x v="1"/>
    <s v="MLLNCU"/>
    <x v="2"/>
    <s v="CHL"/>
    <x v="34"/>
    <n v="2020"/>
    <x v="5"/>
    <s v="CLP"/>
    <s v="Chilean Peso"/>
    <n v="6"/>
    <s v="Millions"/>
    <m/>
    <m/>
    <n v="6434608.4469999997"/>
    <m/>
    <m/>
  </r>
  <r>
    <s v="HF1"/>
    <x v="1"/>
    <x v="0"/>
    <s v="Current expenditure on health (all functions)"/>
    <s v="HP1"/>
    <x v="1"/>
    <s v="MLLNCU"/>
    <x v="2"/>
    <s v="CHL"/>
    <x v="34"/>
    <n v="2021"/>
    <x v="6"/>
    <s v="CLP"/>
    <s v="Chilean Peso"/>
    <n v="6"/>
    <s v="Millions"/>
    <m/>
    <m/>
    <n v="7146193.1119999997"/>
    <m/>
    <m/>
  </r>
  <r>
    <s v="HFTOT"/>
    <x v="0"/>
    <x v="0"/>
    <s v="Current expenditure on health (all functions)"/>
    <s v="HP1"/>
    <x v="1"/>
    <s v="PARPIB"/>
    <x v="0"/>
    <s v="CZE"/>
    <x v="35"/>
    <n v="2015"/>
    <x v="0"/>
    <s v="PC"/>
    <s v="Percentage"/>
    <n v="0"/>
    <s v="Units"/>
    <m/>
    <m/>
    <n v="3.22"/>
    <m/>
    <m/>
  </r>
  <r>
    <s v="HFTOT"/>
    <x v="0"/>
    <x v="0"/>
    <s v="Current expenditure on health (all functions)"/>
    <s v="HP1"/>
    <x v="1"/>
    <s v="PARPIB"/>
    <x v="0"/>
    <s v="CZE"/>
    <x v="35"/>
    <n v="2016"/>
    <x v="1"/>
    <s v="PC"/>
    <s v="Percentage"/>
    <n v="0"/>
    <s v="Units"/>
    <m/>
    <m/>
    <n v="3.26"/>
    <m/>
    <m/>
  </r>
  <r>
    <s v="HFTOT"/>
    <x v="0"/>
    <x v="0"/>
    <s v="Current expenditure on health (all functions)"/>
    <s v="HP1"/>
    <x v="1"/>
    <s v="PARPIB"/>
    <x v="0"/>
    <s v="CZE"/>
    <x v="35"/>
    <n v="2017"/>
    <x v="2"/>
    <s v="PC"/>
    <s v="Percentage"/>
    <n v="0"/>
    <s v="Units"/>
    <m/>
    <m/>
    <n v="3.2349999999999999"/>
    <m/>
    <m/>
  </r>
  <r>
    <s v="HFTOT"/>
    <x v="0"/>
    <x v="0"/>
    <s v="Current expenditure on health (all functions)"/>
    <s v="HP1"/>
    <x v="1"/>
    <s v="PARPIB"/>
    <x v="0"/>
    <s v="CZE"/>
    <x v="35"/>
    <n v="2018"/>
    <x v="3"/>
    <s v="PC"/>
    <s v="Percentage"/>
    <n v="0"/>
    <s v="Units"/>
    <m/>
    <m/>
    <n v="3.3140000000000001"/>
    <m/>
    <m/>
  </r>
  <r>
    <s v="HFTOT"/>
    <x v="0"/>
    <x v="0"/>
    <s v="Current expenditure on health (all functions)"/>
    <s v="HP1"/>
    <x v="1"/>
    <s v="PARPIB"/>
    <x v="0"/>
    <s v="CZE"/>
    <x v="35"/>
    <n v="2019"/>
    <x v="4"/>
    <s v="PC"/>
    <s v="Percentage"/>
    <n v="0"/>
    <s v="Units"/>
    <m/>
    <m/>
    <n v="3.3719999999999999"/>
    <m/>
    <m/>
  </r>
  <r>
    <s v="HFTOT"/>
    <x v="0"/>
    <x v="0"/>
    <s v="Current expenditure on health (all functions)"/>
    <s v="HP1"/>
    <x v="1"/>
    <s v="PARPIB"/>
    <x v="0"/>
    <s v="CZE"/>
    <x v="35"/>
    <n v="2020"/>
    <x v="5"/>
    <s v="PC"/>
    <s v="Percentage"/>
    <n v="0"/>
    <s v="Units"/>
    <m/>
    <m/>
    <n v="4.1890000000000001"/>
    <m/>
    <m/>
  </r>
  <r>
    <s v="HFTOT"/>
    <x v="0"/>
    <x v="0"/>
    <s v="Current expenditure on health (all functions)"/>
    <s v="HP1"/>
    <x v="1"/>
    <s v="PARPIB"/>
    <x v="0"/>
    <s v="CZE"/>
    <x v="35"/>
    <n v="2021"/>
    <x v="6"/>
    <s v="PC"/>
    <s v="Percentage"/>
    <n v="0"/>
    <s v="Units"/>
    <m/>
    <m/>
    <n v="4.3019999999999996"/>
    <m/>
    <m/>
  </r>
  <r>
    <s v="HF3"/>
    <x v="4"/>
    <x v="2"/>
    <s v="Outpatient curative and rehabilitative care"/>
    <s v="HPTOT"/>
    <x v="0"/>
    <s v="PARCUR"/>
    <x v="1"/>
    <s v="JPN"/>
    <x v="36"/>
    <n v="2015"/>
    <x v="0"/>
    <s v="PC"/>
    <s v="Percentage"/>
    <n v="0"/>
    <s v="Units"/>
    <m/>
    <m/>
    <n v="4.1879999999999997"/>
    <m/>
    <m/>
  </r>
  <r>
    <s v="HF3"/>
    <x v="4"/>
    <x v="2"/>
    <s v="Outpatient curative and rehabilitative care"/>
    <s v="HPTOT"/>
    <x v="0"/>
    <s v="PARCUR"/>
    <x v="1"/>
    <s v="JPN"/>
    <x v="36"/>
    <n v="2016"/>
    <x v="1"/>
    <s v="PC"/>
    <s v="Percentage"/>
    <n v="0"/>
    <s v="Units"/>
    <m/>
    <m/>
    <n v="4.1580000000000004"/>
    <m/>
    <m/>
  </r>
  <r>
    <s v="HF3"/>
    <x v="4"/>
    <x v="2"/>
    <s v="Outpatient curative and rehabilitative care"/>
    <s v="HPTOT"/>
    <x v="0"/>
    <s v="PARCUR"/>
    <x v="1"/>
    <s v="JPN"/>
    <x v="36"/>
    <n v="2017"/>
    <x v="2"/>
    <s v="PC"/>
    <s v="Percentage"/>
    <n v="0"/>
    <s v="Units"/>
    <m/>
    <m/>
    <n v="4.0880000000000001"/>
    <m/>
    <m/>
  </r>
  <r>
    <s v="HF3"/>
    <x v="4"/>
    <x v="2"/>
    <s v="Outpatient curative and rehabilitative care"/>
    <s v="HPTOT"/>
    <x v="0"/>
    <s v="PARCUR"/>
    <x v="1"/>
    <s v="JPN"/>
    <x v="36"/>
    <n v="2018"/>
    <x v="3"/>
    <s v="PC"/>
    <s v="Percentage"/>
    <n v="0"/>
    <s v="Units"/>
    <m/>
    <m/>
    <n v="4.0430000000000001"/>
    <m/>
    <m/>
  </r>
  <r>
    <s v="HF3"/>
    <x v="4"/>
    <x v="2"/>
    <s v="Outpatient curative and rehabilitative care"/>
    <s v="HPTOT"/>
    <x v="0"/>
    <s v="PARCUR"/>
    <x v="1"/>
    <s v="JPN"/>
    <x v="36"/>
    <n v="2019"/>
    <x v="4"/>
    <s v="PC"/>
    <s v="Percentage"/>
    <n v="0"/>
    <s v="Units"/>
    <m/>
    <m/>
    <n v="3.544"/>
    <m/>
    <m/>
  </r>
  <r>
    <s v="HF3"/>
    <x v="4"/>
    <x v="2"/>
    <s v="Outpatient curative and rehabilitative care"/>
    <s v="HPTOT"/>
    <x v="0"/>
    <s v="PARCUR"/>
    <x v="1"/>
    <s v="JPN"/>
    <x v="36"/>
    <n v="2020"/>
    <x v="5"/>
    <s v="PC"/>
    <s v="Percentage"/>
    <n v="0"/>
    <s v="Units"/>
    <m/>
    <m/>
    <n v="3.8210000000000002"/>
    <m/>
    <m/>
  </r>
  <r>
    <s v="HF2HF3"/>
    <x v="2"/>
    <x v="0"/>
    <s v="Current expenditure on health (all functions)"/>
    <s v="HP5"/>
    <x v="5"/>
    <s v="PARCUR"/>
    <x v="1"/>
    <s v="CZE"/>
    <x v="35"/>
    <n v="2015"/>
    <x v="0"/>
    <s v="PC"/>
    <s v="Percentage"/>
    <n v="0"/>
    <s v="Units"/>
    <m/>
    <m/>
    <n v="8.6140000000000008"/>
    <m/>
    <m/>
  </r>
  <r>
    <s v="HF2HF3"/>
    <x v="2"/>
    <x v="0"/>
    <s v="Current expenditure on health (all functions)"/>
    <s v="HP5"/>
    <x v="5"/>
    <s v="PARCUR"/>
    <x v="1"/>
    <s v="CZE"/>
    <x v="35"/>
    <n v="2016"/>
    <x v="1"/>
    <s v="PC"/>
    <s v="Percentage"/>
    <n v="0"/>
    <s v="Units"/>
    <m/>
    <m/>
    <n v="8.5779999999999994"/>
    <m/>
    <m/>
  </r>
  <r>
    <s v="HF2HF3"/>
    <x v="2"/>
    <x v="0"/>
    <s v="Current expenditure on health (all functions)"/>
    <s v="HP5"/>
    <x v="5"/>
    <s v="PARCUR"/>
    <x v="1"/>
    <s v="CZE"/>
    <x v="35"/>
    <n v="2017"/>
    <x v="2"/>
    <s v="PC"/>
    <s v="Percentage"/>
    <n v="0"/>
    <s v="Units"/>
    <m/>
    <m/>
    <n v="8.3620000000000001"/>
    <m/>
    <m/>
  </r>
  <r>
    <s v="HF2HF3"/>
    <x v="2"/>
    <x v="0"/>
    <s v="Current expenditure on health (all functions)"/>
    <s v="HP5"/>
    <x v="5"/>
    <s v="PARCUR"/>
    <x v="1"/>
    <s v="CZE"/>
    <x v="35"/>
    <n v="2018"/>
    <x v="3"/>
    <s v="PC"/>
    <s v="Percentage"/>
    <n v="0"/>
    <s v="Units"/>
    <m/>
    <m/>
    <n v="7.8760000000000003"/>
    <m/>
    <m/>
  </r>
  <r>
    <s v="HF2HF3"/>
    <x v="2"/>
    <x v="0"/>
    <s v="Current expenditure on health (all functions)"/>
    <s v="HP5"/>
    <x v="5"/>
    <s v="PARCUR"/>
    <x v="1"/>
    <s v="CZE"/>
    <x v="35"/>
    <n v="2019"/>
    <x v="4"/>
    <s v="PC"/>
    <s v="Percentage"/>
    <n v="0"/>
    <s v="Units"/>
    <m/>
    <m/>
    <n v="7.6890000000000001"/>
    <m/>
    <m/>
  </r>
  <r>
    <s v="HF2HF3"/>
    <x v="2"/>
    <x v="0"/>
    <s v="Current expenditure on health (all functions)"/>
    <s v="HP5"/>
    <x v="5"/>
    <s v="PARCUR"/>
    <x v="1"/>
    <s v="CZE"/>
    <x v="35"/>
    <n v="2020"/>
    <x v="5"/>
    <s v="PC"/>
    <s v="Percentage"/>
    <n v="0"/>
    <s v="Units"/>
    <m/>
    <m/>
    <n v="6.827"/>
    <m/>
    <m/>
  </r>
  <r>
    <s v="HF2HF3"/>
    <x v="2"/>
    <x v="0"/>
    <s v="Current expenditure on health (all functions)"/>
    <s v="HP5"/>
    <x v="5"/>
    <s v="PARCUR"/>
    <x v="1"/>
    <s v="CZE"/>
    <x v="35"/>
    <n v="2021"/>
    <x v="6"/>
    <s v="PC"/>
    <s v="Percentage"/>
    <n v="0"/>
    <s v="Units"/>
    <m/>
    <m/>
    <n v="7.2880000000000003"/>
    <m/>
    <m/>
  </r>
  <r>
    <s v="HFTOT"/>
    <x v="0"/>
    <x v="6"/>
    <s v="Preventive care"/>
    <s v="HPTOT"/>
    <x v="0"/>
    <s v="PARCUR"/>
    <x v="1"/>
    <s v="CHL"/>
    <x v="34"/>
    <n v="2019"/>
    <x v="4"/>
    <s v="PC"/>
    <s v="Percentage"/>
    <n v="0"/>
    <s v="Units"/>
    <m/>
    <m/>
    <n v="0.64200000000000002"/>
    <m/>
    <m/>
  </r>
  <r>
    <s v="HFTOT"/>
    <x v="0"/>
    <x v="6"/>
    <s v="Preventive care"/>
    <s v="HPTOT"/>
    <x v="0"/>
    <s v="PARCUR"/>
    <x v="1"/>
    <s v="CHL"/>
    <x v="34"/>
    <n v="2020"/>
    <x v="5"/>
    <s v="PC"/>
    <s v="Percentage"/>
    <n v="0"/>
    <s v="Units"/>
    <m/>
    <m/>
    <n v="1.2090000000000001"/>
    <m/>
    <m/>
  </r>
  <r>
    <s v="HFTOT"/>
    <x v="0"/>
    <x v="6"/>
    <s v="Preventive care"/>
    <s v="HPTOT"/>
    <x v="0"/>
    <s v="PARCUR"/>
    <x v="1"/>
    <s v="CHL"/>
    <x v="34"/>
    <n v="2021"/>
    <x v="6"/>
    <s v="PC"/>
    <s v="Percentage"/>
    <n v="0"/>
    <s v="Units"/>
    <m/>
    <m/>
    <n v="3.3380000000000001"/>
    <m/>
    <m/>
  </r>
  <r>
    <s v="HF1"/>
    <x v="1"/>
    <x v="0"/>
    <s v="Current expenditure on health (all functions)"/>
    <s v="HPTOT"/>
    <x v="0"/>
    <s v="VALREL"/>
    <x v="3"/>
    <s v="JPN"/>
    <x v="36"/>
    <n v="2015"/>
    <x v="0"/>
    <s v="JPY"/>
    <s v="Yen"/>
    <n v="6"/>
    <s v="Millions"/>
    <n v="2015"/>
    <n v="2015"/>
    <n v="48630953.880000003"/>
    <m/>
    <m/>
  </r>
  <r>
    <s v="HF1"/>
    <x v="1"/>
    <x v="0"/>
    <s v="Current expenditure on health (all functions)"/>
    <s v="HPTOT"/>
    <x v="0"/>
    <s v="VALREL"/>
    <x v="3"/>
    <s v="JPN"/>
    <x v="36"/>
    <n v="2016"/>
    <x v="1"/>
    <s v="JPY"/>
    <s v="Yen"/>
    <n v="6"/>
    <s v="Millions"/>
    <n v="2015"/>
    <n v="2015"/>
    <n v="48916333.390000001"/>
    <m/>
    <m/>
  </r>
  <r>
    <s v="HF1"/>
    <x v="1"/>
    <x v="0"/>
    <s v="Current expenditure on health (all functions)"/>
    <s v="HPTOT"/>
    <x v="0"/>
    <s v="VALREL"/>
    <x v="3"/>
    <s v="JPN"/>
    <x v="36"/>
    <n v="2017"/>
    <x v="2"/>
    <s v="JPY"/>
    <s v="Yen"/>
    <n v="6"/>
    <s v="Millions"/>
    <n v="2015"/>
    <n v="2015"/>
    <n v="49625064.289999999"/>
    <m/>
    <m/>
  </r>
  <r>
    <s v="HF1"/>
    <x v="1"/>
    <x v="0"/>
    <s v="Current expenditure on health (all functions)"/>
    <s v="HPTOT"/>
    <x v="0"/>
    <s v="VALREL"/>
    <x v="3"/>
    <s v="JPN"/>
    <x v="36"/>
    <n v="2018"/>
    <x v="3"/>
    <s v="JPY"/>
    <s v="Yen"/>
    <n v="6"/>
    <s v="Millions"/>
    <n v="2015"/>
    <n v="2015"/>
    <n v="49794435.189999998"/>
    <m/>
    <m/>
  </r>
  <r>
    <s v="HF1"/>
    <x v="1"/>
    <x v="0"/>
    <s v="Current expenditure on health (all functions)"/>
    <s v="HPTOT"/>
    <x v="0"/>
    <s v="VALREL"/>
    <x v="3"/>
    <s v="JPN"/>
    <x v="36"/>
    <n v="2019"/>
    <x v="4"/>
    <s v="JPY"/>
    <s v="Yen"/>
    <n v="6"/>
    <s v="Millions"/>
    <n v="2015"/>
    <n v="2015"/>
    <n v="50896495.969999999"/>
    <m/>
    <m/>
  </r>
  <r>
    <s v="HF1"/>
    <x v="1"/>
    <x v="0"/>
    <s v="Current expenditure on health (all functions)"/>
    <s v="HPTOT"/>
    <x v="0"/>
    <s v="VALREL"/>
    <x v="3"/>
    <s v="JPN"/>
    <x v="36"/>
    <n v="2020"/>
    <x v="5"/>
    <s v="JPY"/>
    <s v="Yen"/>
    <n v="6"/>
    <s v="Millions"/>
    <n v="2015"/>
    <n v="2015"/>
    <n v="49744776.049999997"/>
    <m/>
    <m/>
  </r>
  <r>
    <s v="HF1"/>
    <x v="1"/>
    <x v="0"/>
    <s v="Current expenditure on health (all functions)"/>
    <s v="HPTOT"/>
    <x v="0"/>
    <s v="VALREL"/>
    <x v="3"/>
    <s v="JPN"/>
    <x v="36"/>
    <n v="2021"/>
    <x v="6"/>
    <s v="JPY"/>
    <s v="Yen"/>
    <n v="6"/>
    <s v="Millions"/>
    <n v="2015"/>
    <n v="2015"/>
    <n v="52314014.719999999"/>
    <s v="P"/>
    <s v="Provisional value"/>
  </r>
  <r>
    <s v="HF1"/>
    <x v="1"/>
    <x v="0"/>
    <s v="Current expenditure on health (all functions)"/>
    <s v="HPTOT"/>
    <x v="0"/>
    <s v="VALREL"/>
    <x v="3"/>
    <s v="JPN"/>
    <x v="36"/>
    <n v="2022"/>
    <x v="7"/>
    <s v="JPY"/>
    <s v="Yen"/>
    <n v="6"/>
    <s v="Millions"/>
    <n v="2015"/>
    <n v="2015"/>
    <n v="53732336.770000003"/>
    <s v="E"/>
    <s v="Estimated value"/>
  </r>
  <r>
    <s v="HF1"/>
    <x v="1"/>
    <x v="0"/>
    <s v="Current expenditure on health (all functions)"/>
    <s v="HP8"/>
    <x v="8"/>
    <s v="VALREL"/>
    <x v="3"/>
    <s v="JPN"/>
    <x v="36"/>
    <n v="2015"/>
    <x v="0"/>
    <s v="JPY"/>
    <s v="Yen"/>
    <n v="6"/>
    <s v="Millions"/>
    <n v="2015"/>
    <n v="2015"/>
    <n v="11490.234"/>
    <m/>
    <m/>
  </r>
  <r>
    <s v="HF1"/>
    <x v="1"/>
    <x v="0"/>
    <s v="Current expenditure on health (all functions)"/>
    <s v="HP8"/>
    <x v="8"/>
    <s v="VALREL"/>
    <x v="3"/>
    <s v="JPN"/>
    <x v="36"/>
    <n v="2016"/>
    <x v="1"/>
    <s v="JPY"/>
    <s v="Yen"/>
    <n v="6"/>
    <s v="Millions"/>
    <n v="2015"/>
    <n v="2015"/>
    <n v="4308.5950000000003"/>
    <m/>
    <m/>
  </r>
  <r>
    <s v="HF1"/>
    <x v="1"/>
    <x v="0"/>
    <s v="Current expenditure on health (all functions)"/>
    <s v="HP8"/>
    <x v="8"/>
    <s v="VALREL"/>
    <x v="3"/>
    <s v="JPN"/>
    <x v="36"/>
    <n v="2017"/>
    <x v="2"/>
    <s v="JPY"/>
    <s v="Yen"/>
    <n v="6"/>
    <s v="Millions"/>
    <n v="2015"/>
    <n v="2015"/>
    <n v="4303.393"/>
    <m/>
    <m/>
  </r>
  <r>
    <s v="HF1"/>
    <x v="1"/>
    <x v="0"/>
    <s v="Current expenditure on health (all functions)"/>
    <s v="HP8"/>
    <x v="8"/>
    <s v="VALREL"/>
    <x v="3"/>
    <s v="JPN"/>
    <x v="36"/>
    <n v="2018"/>
    <x v="3"/>
    <s v="JPY"/>
    <s v="Yen"/>
    <n v="6"/>
    <s v="Millions"/>
    <n v="2015"/>
    <n v="2015"/>
    <n v="10067.953"/>
    <m/>
    <m/>
  </r>
  <r>
    <s v="HF1"/>
    <x v="1"/>
    <x v="0"/>
    <s v="Current expenditure on health (all functions)"/>
    <s v="HP8"/>
    <x v="8"/>
    <s v="VALREL"/>
    <x v="3"/>
    <s v="JPN"/>
    <x v="36"/>
    <n v="2019"/>
    <x v="4"/>
    <s v="JPY"/>
    <s v="Yen"/>
    <n v="6"/>
    <s v="Millions"/>
    <n v="2015"/>
    <n v="2015"/>
    <n v="14561.008"/>
    <m/>
    <m/>
  </r>
  <r>
    <s v="HF1"/>
    <x v="1"/>
    <x v="0"/>
    <s v="Current expenditure on health (all functions)"/>
    <s v="HP8"/>
    <x v="8"/>
    <s v="VALREL"/>
    <x v="3"/>
    <s v="JPN"/>
    <x v="36"/>
    <n v="2020"/>
    <x v="5"/>
    <s v="JPY"/>
    <s v="Yen"/>
    <n v="6"/>
    <s v="Millions"/>
    <n v="2015"/>
    <n v="2015"/>
    <n v="13947.027"/>
    <m/>
    <m/>
  </r>
  <r>
    <s v="HF2"/>
    <x v="3"/>
    <x v="0"/>
    <s v="Current expenditure on health (all functions)"/>
    <s v="HP9"/>
    <x v="9"/>
    <s v="UNPPER"/>
    <x v="4"/>
    <s v="EST"/>
    <x v="10"/>
    <n v="2015"/>
    <x v="0"/>
    <s v="EUR"/>
    <s v="Euro"/>
    <n v="0"/>
    <s v="Units"/>
    <m/>
    <m/>
    <n v="1.1459999999999999"/>
    <m/>
    <m/>
  </r>
  <r>
    <s v="HF2"/>
    <x v="3"/>
    <x v="0"/>
    <s v="Current expenditure on health (all functions)"/>
    <s v="HP9"/>
    <x v="9"/>
    <s v="UNPPER"/>
    <x v="4"/>
    <s v="EST"/>
    <x v="10"/>
    <n v="2016"/>
    <x v="1"/>
    <s v="EUR"/>
    <s v="Euro"/>
    <n v="0"/>
    <s v="Units"/>
    <m/>
    <m/>
    <n v="1.2669999999999999"/>
    <m/>
    <m/>
  </r>
  <r>
    <s v="HF2"/>
    <x v="3"/>
    <x v="0"/>
    <s v="Current expenditure on health (all functions)"/>
    <s v="HP9"/>
    <x v="9"/>
    <s v="UNPPER"/>
    <x v="4"/>
    <s v="EST"/>
    <x v="10"/>
    <n v="2017"/>
    <x v="2"/>
    <s v="EUR"/>
    <s v="Euro"/>
    <n v="0"/>
    <s v="Units"/>
    <m/>
    <m/>
    <n v="0.98299999999999998"/>
    <m/>
    <m/>
  </r>
  <r>
    <s v="HF2"/>
    <x v="3"/>
    <x v="0"/>
    <s v="Current expenditure on health (all functions)"/>
    <s v="HP9"/>
    <x v="9"/>
    <s v="UNPPER"/>
    <x v="4"/>
    <s v="EST"/>
    <x v="10"/>
    <n v="2018"/>
    <x v="3"/>
    <s v="EUR"/>
    <s v="Euro"/>
    <n v="0"/>
    <s v="Units"/>
    <m/>
    <m/>
    <n v="1.5569999999999999"/>
    <m/>
    <m/>
  </r>
  <r>
    <s v="HF2"/>
    <x v="3"/>
    <x v="0"/>
    <s v="Current expenditure on health (all functions)"/>
    <s v="HP9"/>
    <x v="9"/>
    <s v="UNPPER"/>
    <x v="4"/>
    <s v="EST"/>
    <x v="10"/>
    <n v="2019"/>
    <x v="4"/>
    <s v="EUR"/>
    <s v="Euro"/>
    <n v="0"/>
    <s v="Units"/>
    <m/>
    <m/>
    <n v="1.276"/>
    <m/>
    <m/>
  </r>
  <r>
    <s v="HF2"/>
    <x v="3"/>
    <x v="0"/>
    <s v="Current expenditure on health (all functions)"/>
    <s v="HP9"/>
    <x v="9"/>
    <s v="UNPPER"/>
    <x v="4"/>
    <s v="EST"/>
    <x v="10"/>
    <n v="2020"/>
    <x v="5"/>
    <s v="EUR"/>
    <s v="Euro"/>
    <n v="0"/>
    <s v="Units"/>
    <m/>
    <m/>
    <n v="1.087"/>
    <m/>
    <m/>
  </r>
  <r>
    <s v="HF2"/>
    <x v="3"/>
    <x v="0"/>
    <s v="Current expenditure on health (all functions)"/>
    <s v="HP9"/>
    <x v="9"/>
    <s v="UNPPER"/>
    <x v="4"/>
    <s v="EST"/>
    <x v="10"/>
    <n v="2021"/>
    <x v="6"/>
    <s v="EUR"/>
    <s v="Euro"/>
    <n v="0"/>
    <s v="Units"/>
    <m/>
    <m/>
    <n v="0.95199999999999996"/>
    <m/>
    <m/>
  </r>
  <r>
    <s v="HFTOT"/>
    <x v="0"/>
    <x v="6"/>
    <s v="Preventive care"/>
    <s v="HP1"/>
    <x v="1"/>
    <s v="UNPPER"/>
    <x v="4"/>
    <s v="CZE"/>
    <x v="35"/>
    <n v="2015"/>
    <x v="0"/>
    <s v="CZK"/>
    <s v="Czech Koruna"/>
    <n v="0"/>
    <s v="Units"/>
    <m/>
    <m/>
    <n v="55.652999999999999"/>
    <m/>
    <m/>
  </r>
  <r>
    <s v="HFTOT"/>
    <x v="0"/>
    <x v="6"/>
    <s v="Preventive care"/>
    <s v="HP1"/>
    <x v="1"/>
    <s v="UNPPER"/>
    <x v="4"/>
    <s v="CZE"/>
    <x v="35"/>
    <n v="2016"/>
    <x v="1"/>
    <s v="CZK"/>
    <s v="Czech Koruna"/>
    <n v="0"/>
    <s v="Units"/>
    <m/>
    <m/>
    <n v="58.45"/>
    <m/>
    <m/>
  </r>
  <r>
    <s v="HFTOT"/>
    <x v="0"/>
    <x v="6"/>
    <s v="Preventive care"/>
    <s v="HP1"/>
    <x v="1"/>
    <s v="UNPPER"/>
    <x v="4"/>
    <s v="CZE"/>
    <x v="35"/>
    <n v="2017"/>
    <x v="2"/>
    <s v="CZK"/>
    <s v="Czech Koruna"/>
    <n v="0"/>
    <s v="Units"/>
    <m/>
    <m/>
    <n v="62.732999999999997"/>
    <m/>
    <m/>
  </r>
  <r>
    <s v="HFTOT"/>
    <x v="0"/>
    <x v="6"/>
    <s v="Preventive care"/>
    <s v="HP1"/>
    <x v="1"/>
    <s v="UNPPER"/>
    <x v="4"/>
    <s v="CZE"/>
    <x v="35"/>
    <n v="2018"/>
    <x v="3"/>
    <s v="CZK"/>
    <s v="Czech Koruna"/>
    <n v="0"/>
    <s v="Units"/>
    <m/>
    <m/>
    <n v="65.688999999999993"/>
    <m/>
    <m/>
  </r>
  <r>
    <s v="HFTOT"/>
    <x v="0"/>
    <x v="6"/>
    <s v="Preventive care"/>
    <s v="HP1"/>
    <x v="1"/>
    <s v="UNPPER"/>
    <x v="4"/>
    <s v="CZE"/>
    <x v="35"/>
    <n v="2019"/>
    <x v="4"/>
    <s v="CZK"/>
    <s v="Czech Koruna"/>
    <n v="0"/>
    <s v="Units"/>
    <m/>
    <m/>
    <n v="70.891000000000005"/>
    <m/>
    <m/>
  </r>
  <r>
    <s v="HFTOT"/>
    <x v="0"/>
    <x v="6"/>
    <s v="Preventive care"/>
    <s v="HP1"/>
    <x v="1"/>
    <s v="UNPPER"/>
    <x v="4"/>
    <s v="CZE"/>
    <x v="35"/>
    <n v="2020"/>
    <x v="5"/>
    <s v="CZK"/>
    <s v="Czech Koruna"/>
    <n v="0"/>
    <s v="Units"/>
    <m/>
    <m/>
    <n v="257.02699999999999"/>
    <m/>
    <m/>
  </r>
  <r>
    <s v="HFTOT"/>
    <x v="0"/>
    <x v="6"/>
    <s v="Preventive care"/>
    <s v="HP1"/>
    <x v="1"/>
    <s v="UNPPER"/>
    <x v="4"/>
    <s v="CZE"/>
    <x v="35"/>
    <n v="2021"/>
    <x v="6"/>
    <s v="CZK"/>
    <s v="Czech Koruna"/>
    <n v="0"/>
    <s v="Units"/>
    <m/>
    <m/>
    <n v="985.53899999999999"/>
    <m/>
    <m/>
  </r>
  <r>
    <s v="HFTOT"/>
    <x v="0"/>
    <x v="3"/>
    <s v="Long-term care (health)"/>
    <s v="HP8"/>
    <x v="8"/>
    <s v="PARCUR"/>
    <x v="1"/>
    <s v="EST"/>
    <x v="10"/>
    <n v="2015"/>
    <x v="0"/>
    <s v="PC"/>
    <s v="Percentage"/>
    <n v="0"/>
    <s v="Units"/>
    <m/>
    <m/>
    <n v="0.61299999999999999"/>
    <m/>
    <m/>
  </r>
  <r>
    <s v="HFTOT"/>
    <x v="0"/>
    <x v="3"/>
    <s v="Long-term care (health)"/>
    <s v="HP8"/>
    <x v="8"/>
    <s v="PARCUR"/>
    <x v="1"/>
    <s v="EST"/>
    <x v="10"/>
    <n v="2016"/>
    <x v="1"/>
    <s v="PC"/>
    <s v="Percentage"/>
    <n v="0"/>
    <s v="Units"/>
    <m/>
    <m/>
    <n v="0.58599999999999997"/>
    <m/>
    <m/>
  </r>
  <r>
    <s v="HFTOT"/>
    <x v="0"/>
    <x v="3"/>
    <s v="Long-term care (health)"/>
    <s v="HP8"/>
    <x v="8"/>
    <s v="PARCUR"/>
    <x v="1"/>
    <s v="EST"/>
    <x v="10"/>
    <n v="2017"/>
    <x v="2"/>
    <s v="PC"/>
    <s v="Percentage"/>
    <n v="0"/>
    <s v="Units"/>
    <m/>
    <m/>
    <n v="0.56499999999999995"/>
    <m/>
    <m/>
  </r>
  <r>
    <s v="HFTOT"/>
    <x v="0"/>
    <x v="3"/>
    <s v="Long-term care (health)"/>
    <s v="HP8"/>
    <x v="8"/>
    <s v="PARCUR"/>
    <x v="1"/>
    <s v="EST"/>
    <x v="10"/>
    <n v="2018"/>
    <x v="3"/>
    <s v="PC"/>
    <s v="Percentage"/>
    <n v="0"/>
    <s v="Units"/>
    <m/>
    <m/>
    <n v="0.61599999999999999"/>
    <m/>
    <m/>
  </r>
  <r>
    <s v="HFTOT"/>
    <x v="0"/>
    <x v="3"/>
    <s v="Long-term care (health)"/>
    <s v="HP8"/>
    <x v="8"/>
    <s v="PARCUR"/>
    <x v="1"/>
    <s v="EST"/>
    <x v="10"/>
    <n v="2019"/>
    <x v="4"/>
    <s v="PC"/>
    <s v="Percentage"/>
    <n v="0"/>
    <s v="Units"/>
    <m/>
    <m/>
    <n v="0.72099999999999997"/>
    <m/>
    <m/>
  </r>
  <r>
    <s v="HFTOT"/>
    <x v="0"/>
    <x v="3"/>
    <s v="Long-term care (health)"/>
    <s v="HP8"/>
    <x v="8"/>
    <s v="PARCUR"/>
    <x v="1"/>
    <s v="EST"/>
    <x v="10"/>
    <n v="2020"/>
    <x v="5"/>
    <s v="PC"/>
    <s v="Percentage"/>
    <n v="0"/>
    <s v="Units"/>
    <m/>
    <m/>
    <n v="0.73499999999999999"/>
    <m/>
    <m/>
  </r>
  <r>
    <s v="HFTOT"/>
    <x v="0"/>
    <x v="3"/>
    <s v="Long-term care (health)"/>
    <s v="HP8"/>
    <x v="8"/>
    <s v="PARCUR"/>
    <x v="1"/>
    <s v="EST"/>
    <x v="10"/>
    <n v="2021"/>
    <x v="6"/>
    <s v="PC"/>
    <s v="Percentage"/>
    <n v="0"/>
    <s v="Units"/>
    <m/>
    <m/>
    <n v="0.77700000000000002"/>
    <m/>
    <m/>
  </r>
  <r>
    <s v="HF2"/>
    <x v="3"/>
    <x v="7"/>
    <s v="Governance and health system and financing administration"/>
    <s v="HPTOT"/>
    <x v="0"/>
    <s v="VALREL"/>
    <x v="3"/>
    <s v="CHL"/>
    <x v="34"/>
    <n v="2019"/>
    <x v="4"/>
    <s v="CLP"/>
    <s v="Chilean Peso"/>
    <n v="6"/>
    <s v="Millions"/>
    <n v="2015"/>
    <n v="2015"/>
    <n v="79353.717000000004"/>
    <m/>
    <m/>
  </r>
  <r>
    <s v="HF2"/>
    <x v="3"/>
    <x v="7"/>
    <s v="Governance and health system and financing administration"/>
    <s v="HPTOT"/>
    <x v="0"/>
    <s v="VALREL"/>
    <x v="3"/>
    <s v="CHL"/>
    <x v="34"/>
    <n v="2020"/>
    <x v="5"/>
    <s v="CLP"/>
    <s v="Chilean Peso"/>
    <n v="6"/>
    <s v="Millions"/>
    <n v="2015"/>
    <n v="2015"/>
    <n v="80720.740000000005"/>
    <m/>
    <m/>
  </r>
  <r>
    <s v="HF2"/>
    <x v="3"/>
    <x v="7"/>
    <s v="Governance and health system and financing administration"/>
    <s v="HPTOT"/>
    <x v="0"/>
    <s v="VALREL"/>
    <x v="3"/>
    <s v="CHL"/>
    <x v="34"/>
    <n v="2021"/>
    <x v="6"/>
    <s v="CLP"/>
    <s v="Chilean Peso"/>
    <n v="6"/>
    <s v="Millions"/>
    <n v="2015"/>
    <n v="2015"/>
    <n v="101048.787"/>
    <m/>
    <m/>
  </r>
  <r>
    <s v="HFTOT"/>
    <x v="0"/>
    <x v="5"/>
    <s v="Medical goods (non-specified by function)"/>
    <s v="HP4"/>
    <x v="4"/>
    <s v="UNPPER"/>
    <x v="4"/>
    <s v="CZE"/>
    <x v="35"/>
    <n v="2015"/>
    <x v="0"/>
    <s v="CZK"/>
    <s v="Czech Koruna"/>
    <n v="0"/>
    <s v="Units"/>
    <m/>
    <m/>
    <n v="0.69699999999999995"/>
    <m/>
    <m/>
  </r>
  <r>
    <s v="HFTOT"/>
    <x v="0"/>
    <x v="5"/>
    <s v="Medical goods (non-specified by function)"/>
    <s v="HP4"/>
    <x v="4"/>
    <s v="UNPPER"/>
    <x v="4"/>
    <s v="CZE"/>
    <x v="35"/>
    <n v="2016"/>
    <x v="1"/>
    <s v="CZK"/>
    <s v="Czech Koruna"/>
    <n v="0"/>
    <s v="Units"/>
    <m/>
    <m/>
    <n v="0.71"/>
    <m/>
    <m/>
  </r>
  <r>
    <s v="HFTOT"/>
    <x v="0"/>
    <x v="5"/>
    <s v="Medical goods (non-specified by function)"/>
    <s v="HP4"/>
    <x v="4"/>
    <s v="UNPPER"/>
    <x v="4"/>
    <s v="CZE"/>
    <x v="35"/>
    <n v="2017"/>
    <x v="2"/>
    <s v="CZK"/>
    <s v="Czech Koruna"/>
    <n v="0"/>
    <s v="Units"/>
    <m/>
    <m/>
    <n v="0.59099999999999997"/>
    <m/>
    <m/>
  </r>
  <r>
    <s v="HFTOT"/>
    <x v="0"/>
    <x v="5"/>
    <s v="Medical goods (non-specified by function)"/>
    <s v="HP4"/>
    <x v="4"/>
    <s v="UNPPER"/>
    <x v="4"/>
    <s v="CZE"/>
    <x v="35"/>
    <n v="2018"/>
    <x v="3"/>
    <s v="CZK"/>
    <s v="Czech Koruna"/>
    <n v="0"/>
    <s v="Units"/>
    <m/>
    <m/>
    <n v="0.40200000000000002"/>
    <m/>
    <m/>
  </r>
  <r>
    <s v="HFTOT"/>
    <x v="0"/>
    <x v="5"/>
    <s v="Medical goods (non-specified by function)"/>
    <s v="HP4"/>
    <x v="4"/>
    <s v="UNPPER"/>
    <x v="4"/>
    <s v="CZE"/>
    <x v="35"/>
    <n v="2019"/>
    <x v="4"/>
    <s v="CZK"/>
    <s v="Czech Koruna"/>
    <n v="0"/>
    <s v="Units"/>
    <m/>
    <m/>
    <n v="1.2549999999999999"/>
    <m/>
    <m/>
  </r>
  <r>
    <s v="HFTOT"/>
    <x v="0"/>
    <x v="0"/>
    <s v="Current expenditure on health (all functions)"/>
    <s v="HP8"/>
    <x v="8"/>
    <s v="UNPPER"/>
    <x v="4"/>
    <s v="CZE"/>
    <x v="35"/>
    <n v="2015"/>
    <x v="0"/>
    <s v="CZK"/>
    <s v="Czech Koruna"/>
    <n v="0"/>
    <s v="Units"/>
    <m/>
    <m/>
    <n v="463.30099999999999"/>
    <m/>
    <m/>
  </r>
  <r>
    <s v="HFTOT"/>
    <x v="0"/>
    <x v="0"/>
    <s v="Current expenditure on health (all functions)"/>
    <s v="HP8"/>
    <x v="8"/>
    <s v="UNPPER"/>
    <x v="4"/>
    <s v="CZE"/>
    <x v="35"/>
    <n v="2016"/>
    <x v="1"/>
    <s v="CZK"/>
    <s v="Czech Koruna"/>
    <n v="0"/>
    <s v="Units"/>
    <m/>
    <m/>
    <n v="478.02800000000002"/>
    <m/>
    <m/>
  </r>
  <r>
    <s v="HFTOT"/>
    <x v="0"/>
    <x v="0"/>
    <s v="Current expenditure on health (all functions)"/>
    <s v="HP8"/>
    <x v="8"/>
    <s v="UNPPER"/>
    <x v="4"/>
    <s v="CZE"/>
    <x v="35"/>
    <n v="2017"/>
    <x v="2"/>
    <s v="CZK"/>
    <s v="Czech Koruna"/>
    <n v="0"/>
    <s v="Units"/>
    <m/>
    <m/>
    <n v="541.36900000000003"/>
    <m/>
    <m/>
  </r>
  <r>
    <s v="HFTOT"/>
    <x v="0"/>
    <x v="0"/>
    <s v="Current expenditure on health (all functions)"/>
    <s v="HP8"/>
    <x v="8"/>
    <s v="UNPPER"/>
    <x v="4"/>
    <s v="CZE"/>
    <x v="35"/>
    <n v="2018"/>
    <x v="3"/>
    <s v="CZK"/>
    <s v="Czech Koruna"/>
    <n v="0"/>
    <s v="Units"/>
    <m/>
    <m/>
    <n v="621.00099999999998"/>
    <m/>
    <m/>
  </r>
  <r>
    <s v="HFTOT"/>
    <x v="0"/>
    <x v="0"/>
    <s v="Current expenditure on health (all functions)"/>
    <s v="HP8"/>
    <x v="8"/>
    <s v="UNPPER"/>
    <x v="4"/>
    <s v="CZE"/>
    <x v="35"/>
    <n v="2019"/>
    <x v="4"/>
    <s v="CZK"/>
    <s v="Czech Koruna"/>
    <n v="0"/>
    <s v="Units"/>
    <m/>
    <m/>
    <n v="686.197"/>
    <m/>
    <m/>
  </r>
  <r>
    <s v="HFTOT"/>
    <x v="0"/>
    <x v="0"/>
    <s v="Current expenditure on health (all functions)"/>
    <s v="HP8"/>
    <x v="8"/>
    <s v="UNPPER"/>
    <x v="4"/>
    <s v="CZE"/>
    <x v="35"/>
    <n v="2020"/>
    <x v="5"/>
    <s v="CZK"/>
    <s v="Czech Koruna"/>
    <n v="0"/>
    <s v="Units"/>
    <m/>
    <m/>
    <n v="790.25199999999995"/>
    <m/>
    <m/>
  </r>
  <r>
    <s v="HFTOT"/>
    <x v="0"/>
    <x v="0"/>
    <s v="Current expenditure on health (all functions)"/>
    <s v="HP8"/>
    <x v="8"/>
    <s v="UNPPER"/>
    <x v="4"/>
    <s v="CZE"/>
    <x v="35"/>
    <n v="2021"/>
    <x v="6"/>
    <s v="CZK"/>
    <s v="Czech Koruna"/>
    <n v="0"/>
    <s v="Units"/>
    <m/>
    <m/>
    <n v="908.26300000000003"/>
    <m/>
    <m/>
  </r>
  <r>
    <s v="HFTOT"/>
    <x v="0"/>
    <x v="6"/>
    <s v="Preventive care"/>
    <s v="HP5"/>
    <x v="5"/>
    <s v="MLLNCU"/>
    <x v="2"/>
    <s v="EST"/>
    <x v="10"/>
    <n v="2015"/>
    <x v="0"/>
    <s v="EUR"/>
    <s v="Euro"/>
    <n v="6"/>
    <s v="Millions"/>
    <m/>
    <m/>
    <n v="1.0999999999999999E-2"/>
    <m/>
    <m/>
  </r>
  <r>
    <s v="HFTOT"/>
    <x v="0"/>
    <x v="6"/>
    <s v="Preventive care"/>
    <s v="HP5"/>
    <x v="5"/>
    <s v="MLLNCU"/>
    <x v="2"/>
    <s v="EST"/>
    <x v="10"/>
    <n v="2016"/>
    <x v="1"/>
    <s v="EUR"/>
    <s v="Euro"/>
    <n v="6"/>
    <s v="Millions"/>
    <m/>
    <m/>
    <n v="4.0000000000000001E-3"/>
    <m/>
    <m/>
  </r>
  <r>
    <s v="HFTOT"/>
    <x v="0"/>
    <x v="6"/>
    <s v="Preventive care"/>
    <s v="HP5"/>
    <x v="5"/>
    <s v="MLLNCU"/>
    <x v="2"/>
    <s v="EST"/>
    <x v="10"/>
    <n v="2018"/>
    <x v="3"/>
    <s v="EUR"/>
    <s v="Euro"/>
    <n v="6"/>
    <s v="Millions"/>
    <m/>
    <m/>
    <n v="0.28299999999999997"/>
    <m/>
    <m/>
  </r>
  <r>
    <s v="HFTOT"/>
    <x v="0"/>
    <x v="6"/>
    <s v="Preventive care"/>
    <s v="HP5"/>
    <x v="5"/>
    <s v="MLLNCU"/>
    <x v="2"/>
    <s v="EST"/>
    <x v="10"/>
    <n v="2019"/>
    <x v="4"/>
    <s v="EUR"/>
    <s v="Euro"/>
    <n v="6"/>
    <s v="Millions"/>
    <m/>
    <m/>
    <n v="0.32400000000000001"/>
    <m/>
    <m/>
  </r>
  <r>
    <s v="HFTOT"/>
    <x v="0"/>
    <x v="6"/>
    <s v="Preventive care"/>
    <s v="HP5"/>
    <x v="5"/>
    <s v="MLLNCU"/>
    <x v="2"/>
    <s v="EST"/>
    <x v="10"/>
    <n v="2020"/>
    <x v="5"/>
    <s v="EUR"/>
    <s v="Euro"/>
    <n v="6"/>
    <s v="Millions"/>
    <m/>
    <m/>
    <n v="0.245"/>
    <m/>
    <m/>
  </r>
  <r>
    <s v="HFTOT"/>
    <x v="0"/>
    <x v="6"/>
    <s v="Preventive care"/>
    <s v="HP5"/>
    <x v="5"/>
    <s v="MLLNCU"/>
    <x v="2"/>
    <s v="EST"/>
    <x v="10"/>
    <n v="2021"/>
    <x v="6"/>
    <s v="EUR"/>
    <s v="Euro"/>
    <n v="6"/>
    <s v="Millions"/>
    <m/>
    <m/>
    <n v="8.5999999999999993E-2"/>
    <m/>
    <m/>
  </r>
  <r>
    <s v="HF3"/>
    <x v="4"/>
    <x v="1"/>
    <s v="Inpatient curative and rehabilitative care"/>
    <s v="HPTOT"/>
    <x v="0"/>
    <s v="PARCUR"/>
    <x v="1"/>
    <s v="CHE"/>
    <x v="5"/>
    <n v="2015"/>
    <x v="0"/>
    <s v="PC"/>
    <s v="Percentage"/>
    <n v="0"/>
    <s v="Units"/>
    <m/>
    <m/>
    <n v="0.95"/>
    <m/>
    <m/>
  </r>
  <r>
    <s v="HF3"/>
    <x v="4"/>
    <x v="1"/>
    <s v="Inpatient curative and rehabilitative care"/>
    <s v="HPTOT"/>
    <x v="0"/>
    <s v="PARCUR"/>
    <x v="1"/>
    <s v="CHE"/>
    <x v="5"/>
    <n v="2016"/>
    <x v="1"/>
    <s v="PC"/>
    <s v="Percentage"/>
    <n v="0"/>
    <s v="Units"/>
    <m/>
    <m/>
    <n v="0.92700000000000005"/>
    <m/>
    <m/>
  </r>
  <r>
    <s v="HF3"/>
    <x v="4"/>
    <x v="1"/>
    <s v="Inpatient curative and rehabilitative care"/>
    <s v="HPTOT"/>
    <x v="0"/>
    <s v="PARCUR"/>
    <x v="1"/>
    <s v="CHE"/>
    <x v="5"/>
    <n v="2017"/>
    <x v="2"/>
    <s v="PC"/>
    <s v="Percentage"/>
    <n v="0"/>
    <s v="Units"/>
    <m/>
    <m/>
    <n v="0.92600000000000005"/>
    <m/>
    <m/>
  </r>
  <r>
    <s v="HF3"/>
    <x v="4"/>
    <x v="1"/>
    <s v="Inpatient curative and rehabilitative care"/>
    <s v="HPTOT"/>
    <x v="0"/>
    <s v="PARCUR"/>
    <x v="1"/>
    <s v="CHE"/>
    <x v="5"/>
    <n v="2018"/>
    <x v="3"/>
    <s v="PC"/>
    <s v="Percentage"/>
    <n v="0"/>
    <s v="Units"/>
    <m/>
    <m/>
    <n v="0.92900000000000005"/>
    <m/>
    <m/>
  </r>
  <r>
    <s v="HF3"/>
    <x v="4"/>
    <x v="1"/>
    <s v="Inpatient curative and rehabilitative care"/>
    <s v="HPTOT"/>
    <x v="0"/>
    <s v="PARCUR"/>
    <x v="1"/>
    <s v="CHE"/>
    <x v="5"/>
    <n v="2019"/>
    <x v="4"/>
    <s v="PC"/>
    <s v="Percentage"/>
    <n v="0"/>
    <s v="Units"/>
    <m/>
    <m/>
    <n v="0.91700000000000004"/>
    <m/>
    <m/>
  </r>
  <r>
    <s v="HF3"/>
    <x v="4"/>
    <x v="1"/>
    <s v="Inpatient curative and rehabilitative care"/>
    <s v="HPTOT"/>
    <x v="0"/>
    <s v="PARCUR"/>
    <x v="1"/>
    <s v="CHE"/>
    <x v="5"/>
    <n v="2020"/>
    <x v="5"/>
    <s v="PC"/>
    <s v="Percentage"/>
    <n v="0"/>
    <s v="Units"/>
    <m/>
    <m/>
    <n v="0.85899999999999999"/>
    <m/>
    <m/>
  </r>
  <r>
    <s v="HF3"/>
    <x v="4"/>
    <x v="1"/>
    <s v="Inpatient curative and rehabilitative care"/>
    <s v="HPTOT"/>
    <x v="0"/>
    <s v="PARCUR"/>
    <x v="1"/>
    <s v="CHE"/>
    <x v="5"/>
    <n v="2021"/>
    <x v="6"/>
    <s v="PC"/>
    <s v="Percentage"/>
    <n v="0"/>
    <s v="Units"/>
    <m/>
    <m/>
    <n v="0.89500000000000002"/>
    <m/>
    <m/>
  </r>
  <r>
    <s v="HFTOT"/>
    <x v="0"/>
    <x v="0"/>
    <s v="Current expenditure on health (all functions)"/>
    <s v="HPTOT"/>
    <x v="0"/>
    <s v="UNPPER"/>
    <x v="4"/>
    <s v="CZE"/>
    <x v="35"/>
    <n v="2015"/>
    <x v="0"/>
    <s v="CZK"/>
    <s v="Czech Koruna"/>
    <n v="0"/>
    <s v="Units"/>
    <m/>
    <m/>
    <n v="32319.481"/>
    <m/>
    <m/>
  </r>
  <r>
    <s v="HFTOT"/>
    <x v="0"/>
    <x v="0"/>
    <s v="Current expenditure on health (all functions)"/>
    <s v="HPTOT"/>
    <x v="0"/>
    <s v="UNPPER"/>
    <x v="4"/>
    <s v="CZE"/>
    <x v="35"/>
    <n v="2016"/>
    <x v="1"/>
    <s v="CZK"/>
    <s v="Czech Koruna"/>
    <n v="0"/>
    <s v="Units"/>
    <m/>
    <m/>
    <n v="33801.063000000002"/>
    <m/>
    <m/>
  </r>
  <r>
    <s v="HFTOT"/>
    <x v="0"/>
    <x v="0"/>
    <s v="Current expenditure on health (all functions)"/>
    <s v="HPTOT"/>
    <x v="0"/>
    <s v="UNPPER"/>
    <x v="4"/>
    <s v="CZE"/>
    <x v="35"/>
    <n v="2017"/>
    <x v="2"/>
    <s v="CZK"/>
    <s v="Czech Koruna"/>
    <n v="0"/>
    <s v="Units"/>
    <m/>
    <m/>
    <n v="35604.476000000002"/>
    <m/>
    <m/>
  </r>
  <r>
    <s v="HFTOT"/>
    <x v="0"/>
    <x v="0"/>
    <s v="Current expenditure on health (all functions)"/>
    <s v="HPTOT"/>
    <x v="0"/>
    <s v="UNPPER"/>
    <x v="4"/>
    <s v="CZE"/>
    <x v="35"/>
    <n v="2018"/>
    <x v="3"/>
    <s v="CZK"/>
    <s v="Czech Koruna"/>
    <n v="0"/>
    <s v="Units"/>
    <m/>
    <m/>
    <n v="38025.646000000001"/>
    <m/>
    <m/>
  </r>
  <r>
    <s v="HFTOT"/>
    <x v="0"/>
    <x v="0"/>
    <s v="Current expenditure on health (all functions)"/>
    <s v="HPTOT"/>
    <x v="0"/>
    <s v="UNPPER"/>
    <x v="4"/>
    <s v="CZE"/>
    <x v="35"/>
    <n v="2019"/>
    <x v="4"/>
    <s v="CZK"/>
    <s v="Czech Koruna"/>
    <n v="0"/>
    <s v="Units"/>
    <m/>
    <m/>
    <n v="41262.54"/>
    <m/>
    <m/>
  </r>
  <r>
    <s v="HFTOT"/>
    <x v="0"/>
    <x v="0"/>
    <s v="Current expenditure on health (all functions)"/>
    <s v="HPTOT"/>
    <x v="0"/>
    <s v="UNPPER"/>
    <x v="4"/>
    <s v="CZE"/>
    <x v="35"/>
    <n v="2020"/>
    <x v="5"/>
    <s v="CZK"/>
    <s v="Czech Koruna"/>
    <n v="0"/>
    <s v="Units"/>
    <m/>
    <m/>
    <n v="49170.731"/>
    <m/>
    <m/>
  </r>
  <r>
    <s v="HFTOT"/>
    <x v="0"/>
    <x v="0"/>
    <s v="Current expenditure on health (all functions)"/>
    <s v="HPTOT"/>
    <x v="0"/>
    <s v="UNPPER"/>
    <x v="4"/>
    <s v="CZE"/>
    <x v="35"/>
    <n v="2021"/>
    <x v="6"/>
    <s v="CZK"/>
    <s v="Czech Koruna"/>
    <n v="0"/>
    <s v="Units"/>
    <m/>
    <m/>
    <n v="55173.78"/>
    <m/>
    <m/>
  </r>
  <r>
    <s v="HFTOT"/>
    <x v="0"/>
    <x v="0"/>
    <s v="Current expenditure on health (all functions)"/>
    <s v="HPTOT"/>
    <x v="0"/>
    <s v="UNPPER"/>
    <x v="4"/>
    <s v="CZE"/>
    <x v="35"/>
    <n v="2022"/>
    <x v="7"/>
    <s v="CZK"/>
    <s v="Czech Koruna"/>
    <n v="0"/>
    <s v="Units"/>
    <m/>
    <m/>
    <n v="58721.358"/>
    <s v="E"/>
    <s v="Estimated value"/>
  </r>
  <r>
    <s v="HF1"/>
    <x v="1"/>
    <x v="0"/>
    <s v="Current expenditure on health (all functions)"/>
    <s v="HP1"/>
    <x v="1"/>
    <s v="UNPPER"/>
    <x v="4"/>
    <s v="CZE"/>
    <x v="35"/>
    <n v="2015"/>
    <x v="0"/>
    <s v="CZK"/>
    <s v="Czech Koruna"/>
    <n v="0"/>
    <s v="Units"/>
    <m/>
    <m/>
    <n v="13773.628000000001"/>
    <m/>
    <m/>
  </r>
  <r>
    <s v="HF1"/>
    <x v="1"/>
    <x v="0"/>
    <s v="Current expenditure on health (all functions)"/>
    <s v="HP1"/>
    <x v="1"/>
    <s v="UNPPER"/>
    <x v="4"/>
    <s v="CZE"/>
    <x v="35"/>
    <n v="2016"/>
    <x v="1"/>
    <s v="CZK"/>
    <s v="Czech Koruna"/>
    <n v="0"/>
    <s v="Units"/>
    <m/>
    <m/>
    <n v="14428.522000000001"/>
    <m/>
    <m/>
  </r>
  <r>
    <s v="HF1"/>
    <x v="1"/>
    <x v="0"/>
    <s v="Current expenditure on health (all functions)"/>
    <s v="HP1"/>
    <x v="1"/>
    <s v="UNPPER"/>
    <x v="4"/>
    <s v="CZE"/>
    <x v="35"/>
    <n v="2017"/>
    <x v="2"/>
    <s v="CZK"/>
    <s v="Czech Koruna"/>
    <n v="0"/>
    <s v="Units"/>
    <m/>
    <m/>
    <n v="15143.701999999999"/>
    <m/>
    <m/>
  </r>
  <r>
    <s v="HF1"/>
    <x v="1"/>
    <x v="0"/>
    <s v="Current expenditure on health (all functions)"/>
    <s v="HP1"/>
    <x v="1"/>
    <s v="UNPPER"/>
    <x v="4"/>
    <s v="CZE"/>
    <x v="35"/>
    <n v="2018"/>
    <x v="3"/>
    <s v="CZK"/>
    <s v="Czech Koruna"/>
    <n v="0"/>
    <s v="Units"/>
    <m/>
    <m/>
    <n v="16351.757"/>
    <m/>
    <m/>
  </r>
  <r>
    <s v="HF1"/>
    <x v="1"/>
    <x v="0"/>
    <s v="Current expenditure on health (all functions)"/>
    <s v="HP1"/>
    <x v="1"/>
    <s v="UNPPER"/>
    <x v="4"/>
    <s v="CZE"/>
    <x v="35"/>
    <n v="2019"/>
    <x v="4"/>
    <s v="CZK"/>
    <s v="Czech Koruna"/>
    <n v="0"/>
    <s v="Units"/>
    <m/>
    <m/>
    <n v="17700.112000000001"/>
    <m/>
    <m/>
  </r>
  <r>
    <s v="HF1"/>
    <x v="1"/>
    <x v="0"/>
    <s v="Current expenditure on health (all functions)"/>
    <s v="HP1"/>
    <x v="1"/>
    <s v="UNPPER"/>
    <x v="4"/>
    <s v="CZE"/>
    <x v="35"/>
    <n v="2020"/>
    <x v="5"/>
    <s v="CZK"/>
    <s v="Czech Koruna"/>
    <n v="0"/>
    <s v="Units"/>
    <m/>
    <m/>
    <n v="21957.374"/>
    <m/>
    <m/>
  </r>
  <r>
    <s v="HF1"/>
    <x v="1"/>
    <x v="0"/>
    <s v="Current expenditure on health (all functions)"/>
    <s v="HP1"/>
    <x v="1"/>
    <s v="UNPPER"/>
    <x v="4"/>
    <s v="CZE"/>
    <x v="35"/>
    <n v="2021"/>
    <x v="6"/>
    <s v="CZK"/>
    <s v="Czech Koruna"/>
    <n v="0"/>
    <s v="Units"/>
    <m/>
    <m/>
    <n v="24543.638999999999"/>
    <m/>
    <m/>
  </r>
  <r>
    <s v="HFTOT"/>
    <x v="0"/>
    <x v="5"/>
    <s v="Medical goods (non-specified by function)"/>
    <s v="HP3"/>
    <x v="3"/>
    <s v="PPPPER"/>
    <x v="5"/>
    <s v="CZE"/>
    <x v="35"/>
    <n v="2015"/>
    <x v="0"/>
    <s v="USD"/>
    <s v="US Dollar"/>
    <n v="0"/>
    <s v="Units"/>
    <m/>
    <m/>
    <n v="18.837"/>
    <m/>
    <m/>
  </r>
  <r>
    <s v="HFTOT"/>
    <x v="0"/>
    <x v="5"/>
    <s v="Medical goods (non-specified by function)"/>
    <s v="HP3"/>
    <x v="3"/>
    <s v="PPPPER"/>
    <x v="5"/>
    <s v="CZE"/>
    <x v="35"/>
    <n v="2016"/>
    <x v="1"/>
    <s v="USD"/>
    <s v="US Dollar"/>
    <n v="0"/>
    <s v="Units"/>
    <m/>
    <m/>
    <n v="19.89"/>
    <m/>
    <m/>
  </r>
  <r>
    <s v="HFTOT"/>
    <x v="0"/>
    <x v="5"/>
    <s v="Medical goods (non-specified by function)"/>
    <s v="HP3"/>
    <x v="3"/>
    <s v="PPPPER"/>
    <x v="5"/>
    <s v="CZE"/>
    <x v="35"/>
    <n v="2017"/>
    <x v="2"/>
    <s v="USD"/>
    <s v="US Dollar"/>
    <n v="0"/>
    <s v="Units"/>
    <m/>
    <m/>
    <n v="21.065999999999999"/>
    <m/>
    <m/>
  </r>
  <r>
    <s v="HFTOT"/>
    <x v="0"/>
    <x v="5"/>
    <s v="Medical goods (non-specified by function)"/>
    <s v="HP3"/>
    <x v="3"/>
    <s v="PPPPER"/>
    <x v="5"/>
    <s v="CZE"/>
    <x v="35"/>
    <n v="2018"/>
    <x v="3"/>
    <s v="USD"/>
    <s v="US Dollar"/>
    <n v="0"/>
    <s v="Units"/>
    <m/>
    <m/>
    <n v="21.355"/>
    <m/>
    <m/>
  </r>
  <r>
    <s v="HFTOT"/>
    <x v="0"/>
    <x v="5"/>
    <s v="Medical goods (non-specified by function)"/>
    <s v="HP3"/>
    <x v="3"/>
    <s v="PPPPER"/>
    <x v="5"/>
    <s v="CZE"/>
    <x v="35"/>
    <n v="2019"/>
    <x v="4"/>
    <s v="USD"/>
    <s v="US Dollar"/>
    <n v="0"/>
    <s v="Units"/>
    <m/>
    <m/>
    <n v="20.131"/>
    <m/>
    <m/>
  </r>
  <r>
    <s v="HFTOT"/>
    <x v="0"/>
    <x v="5"/>
    <s v="Medical goods (non-specified by function)"/>
    <s v="HP3"/>
    <x v="3"/>
    <s v="PPPPER"/>
    <x v="5"/>
    <s v="CZE"/>
    <x v="35"/>
    <n v="2020"/>
    <x v="5"/>
    <s v="USD"/>
    <s v="US Dollar"/>
    <n v="0"/>
    <s v="Units"/>
    <m/>
    <m/>
    <n v="19.468"/>
    <m/>
    <m/>
  </r>
  <r>
    <s v="HFTOT"/>
    <x v="0"/>
    <x v="5"/>
    <s v="Medical goods (non-specified by function)"/>
    <s v="HP3"/>
    <x v="3"/>
    <s v="PPPPER"/>
    <x v="5"/>
    <s v="CZE"/>
    <x v="35"/>
    <n v="2021"/>
    <x v="6"/>
    <s v="USD"/>
    <s v="US Dollar"/>
    <n v="0"/>
    <s v="Units"/>
    <m/>
    <m/>
    <n v="21.997"/>
    <m/>
    <m/>
  </r>
  <r>
    <s v="HFTOT"/>
    <x v="0"/>
    <x v="1"/>
    <s v="Inpatient curative and rehabilitative care"/>
    <s v="HPTOT"/>
    <x v="0"/>
    <s v="PPPPER"/>
    <x v="5"/>
    <s v="CHL"/>
    <x v="34"/>
    <n v="2019"/>
    <x v="4"/>
    <s v="USD"/>
    <s v="US Dollar"/>
    <n v="0"/>
    <s v="Units"/>
    <m/>
    <m/>
    <n v="410.07400000000001"/>
    <m/>
    <m/>
  </r>
  <r>
    <s v="HFTOT"/>
    <x v="0"/>
    <x v="1"/>
    <s v="Inpatient curative and rehabilitative care"/>
    <s v="HPTOT"/>
    <x v="0"/>
    <s v="PPPPER"/>
    <x v="5"/>
    <s v="CHL"/>
    <x v="34"/>
    <n v="2020"/>
    <x v="5"/>
    <s v="USD"/>
    <s v="US Dollar"/>
    <n v="0"/>
    <s v="Units"/>
    <m/>
    <m/>
    <n v="445.99799999999999"/>
    <m/>
    <m/>
  </r>
  <r>
    <s v="HFTOT"/>
    <x v="0"/>
    <x v="1"/>
    <s v="Inpatient curative and rehabilitative care"/>
    <s v="HPTOT"/>
    <x v="0"/>
    <s v="PPPPER"/>
    <x v="5"/>
    <s v="CHL"/>
    <x v="34"/>
    <n v="2021"/>
    <x v="6"/>
    <s v="USD"/>
    <s v="US Dollar"/>
    <n v="0"/>
    <s v="Units"/>
    <m/>
    <m/>
    <n v="489.01600000000002"/>
    <m/>
    <m/>
  </r>
  <r>
    <s v="HF1"/>
    <x v="1"/>
    <x v="7"/>
    <s v="Governance and health system and financing administration"/>
    <s v="HPTOT"/>
    <x v="0"/>
    <s v="PARPIB"/>
    <x v="0"/>
    <s v="CHL"/>
    <x v="34"/>
    <n v="2019"/>
    <x v="4"/>
    <s v="PC"/>
    <s v="Percentage"/>
    <n v="0"/>
    <s v="Units"/>
    <m/>
    <m/>
    <n v="1.1759999999999999"/>
    <m/>
    <m/>
  </r>
  <r>
    <s v="HF1"/>
    <x v="1"/>
    <x v="7"/>
    <s v="Governance and health system and financing administration"/>
    <s v="HPTOT"/>
    <x v="0"/>
    <s v="PARPIB"/>
    <x v="0"/>
    <s v="CHL"/>
    <x v="34"/>
    <n v="2020"/>
    <x v="5"/>
    <s v="PC"/>
    <s v="Percentage"/>
    <n v="0"/>
    <s v="Units"/>
    <m/>
    <m/>
    <n v="1.464"/>
    <m/>
    <m/>
  </r>
  <r>
    <s v="HF1"/>
    <x v="1"/>
    <x v="7"/>
    <s v="Governance and health system and financing administration"/>
    <s v="HPTOT"/>
    <x v="0"/>
    <s v="PARPIB"/>
    <x v="0"/>
    <s v="CHL"/>
    <x v="34"/>
    <n v="2021"/>
    <x v="6"/>
    <s v="PC"/>
    <s v="Percentage"/>
    <n v="0"/>
    <s v="Units"/>
    <m/>
    <m/>
    <n v="1.026"/>
    <m/>
    <m/>
  </r>
  <r>
    <s v="HF2"/>
    <x v="3"/>
    <x v="7"/>
    <s v="Governance and health system and financing administration"/>
    <s v="HPTOT"/>
    <x v="0"/>
    <s v="PARPIB"/>
    <x v="0"/>
    <s v="JPN"/>
    <x v="36"/>
    <n v="2015"/>
    <x v="0"/>
    <s v="PC"/>
    <s v="Percentage"/>
    <n v="0"/>
    <s v="Units"/>
    <m/>
    <m/>
    <n v="0.03"/>
    <m/>
    <m/>
  </r>
  <r>
    <s v="HF2"/>
    <x v="3"/>
    <x v="7"/>
    <s v="Governance and health system and financing administration"/>
    <s v="HPTOT"/>
    <x v="0"/>
    <s v="PARPIB"/>
    <x v="0"/>
    <s v="JPN"/>
    <x v="36"/>
    <n v="2016"/>
    <x v="1"/>
    <s v="PC"/>
    <s v="Percentage"/>
    <n v="0"/>
    <s v="Units"/>
    <m/>
    <m/>
    <n v="3.4000000000000002E-2"/>
    <m/>
    <m/>
  </r>
  <r>
    <s v="HF2"/>
    <x v="3"/>
    <x v="7"/>
    <s v="Governance and health system and financing administration"/>
    <s v="HPTOT"/>
    <x v="0"/>
    <s v="PARPIB"/>
    <x v="0"/>
    <s v="JPN"/>
    <x v="36"/>
    <n v="2017"/>
    <x v="2"/>
    <s v="PC"/>
    <s v="Percentage"/>
    <n v="0"/>
    <s v="Units"/>
    <m/>
    <m/>
    <n v="3.4000000000000002E-2"/>
    <m/>
    <m/>
  </r>
  <r>
    <s v="HF2"/>
    <x v="3"/>
    <x v="7"/>
    <s v="Governance and health system and financing administration"/>
    <s v="HPTOT"/>
    <x v="0"/>
    <s v="PARPIB"/>
    <x v="0"/>
    <s v="JPN"/>
    <x v="36"/>
    <n v="2018"/>
    <x v="3"/>
    <s v="PC"/>
    <s v="Percentage"/>
    <n v="0"/>
    <s v="Units"/>
    <m/>
    <m/>
    <n v="3.5999999999999997E-2"/>
    <m/>
    <m/>
  </r>
  <r>
    <s v="HF2"/>
    <x v="3"/>
    <x v="7"/>
    <s v="Governance and health system and financing administration"/>
    <s v="HPTOT"/>
    <x v="0"/>
    <s v="PARPIB"/>
    <x v="0"/>
    <s v="JPN"/>
    <x v="36"/>
    <n v="2019"/>
    <x v="4"/>
    <s v="PC"/>
    <s v="Percentage"/>
    <n v="0"/>
    <s v="Units"/>
    <m/>
    <m/>
    <n v="3.5000000000000003E-2"/>
    <m/>
    <m/>
  </r>
  <r>
    <s v="HF2"/>
    <x v="3"/>
    <x v="7"/>
    <s v="Governance and health system and financing administration"/>
    <s v="HPTOT"/>
    <x v="0"/>
    <s v="PARPIB"/>
    <x v="0"/>
    <s v="JPN"/>
    <x v="36"/>
    <n v="2020"/>
    <x v="5"/>
    <s v="PC"/>
    <s v="Percentage"/>
    <n v="0"/>
    <s v="Units"/>
    <m/>
    <m/>
    <n v="3.3000000000000002E-2"/>
    <m/>
    <m/>
  </r>
  <r>
    <s v="HFTOT"/>
    <x v="0"/>
    <x v="2"/>
    <s v="Outpatient curative and rehabilitative care"/>
    <s v="HP3"/>
    <x v="3"/>
    <s v="PARCUR"/>
    <x v="1"/>
    <s v="CHL"/>
    <x v="34"/>
    <n v="2019"/>
    <x v="4"/>
    <s v="PC"/>
    <s v="Percentage"/>
    <n v="0"/>
    <s v="Units"/>
    <m/>
    <m/>
    <n v="13.414999999999999"/>
    <m/>
    <m/>
  </r>
  <r>
    <s v="HFTOT"/>
    <x v="0"/>
    <x v="2"/>
    <s v="Outpatient curative and rehabilitative care"/>
    <s v="HP3"/>
    <x v="3"/>
    <s v="PARCUR"/>
    <x v="1"/>
    <s v="CHL"/>
    <x v="34"/>
    <n v="2020"/>
    <x v="5"/>
    <s v="PC"/>
    <s v="Percentage"/>
    <n v="0"/>
    <s v="Units"/>
    <m/>
    <m/>
    <n v="13.803000000000001"/>
    <m/>
    <m/>
  </r>
  <r>
    <s v="HFTOT"/>
    <x v="0"/>
    <x v="2"/>
    <s v="Outpatient curative and rehabilitative care"/>
    <s v="HP3"/>
    <x v="3"/>
    <s v="PARCUR"/>
    <x v="1"/>
    <s v="CHL"/>
    <x v="34"/>
    <n v="2021"/>
    <x v="6"/>
    <s v="PC"/>
    <s v="Percentage"/>
    <n v="0"/>
    <s v="Units"/>
    <m/>
    <m/>
    <n v="14.862"/>
    <m/>
    <m/>
  </r>
  <r>
    <s v="HFTOT"/>
    <x v="0"/>
    <x v="3"/>
    <s v="Long-term care (health)"/>
    <s v="HP8"/>
    <x v="8"/>
    <s v="UNPPER"/>
    <x v="4"/>
    <s v="CHE"/>
    <x v="5"/>
    <n v="2015"/>
    <x v="0"/>
    <s v="CHF"/>
    <s v="Swiss Franc"/>
    <n v="0"/>
    <s v="Units"/>
    <m/>
    <m/>
    <n v="71.132000000000005"/>
    <m/>
    <m/>
  </r>
  <r>
    <s v="HFTOT"/>
    <x v="0"/>
    <x v="3"/>
    <s v="Long-term care (health)"/>
    <s v="HP8"/>
    <x v="8"/>
    <s v="UNPPER"/>
    <x v="4"/>
    <s v="CHE"/>
    <x v="5"/>
    <n v="2016"/>
    <x v="1"/>
    <s v="CHF"/>
    <s v="Swiss Franc"/>
    <n v="0"/>
    <s v="Units"/>
    <m/>
    <m/>
    <n v="71.924000000000007"/>
    <m/>
    <m/>
  </r>
  <r>
    <s v="HFTOT"/>
    <x v="0"/>
    <x v="3"/>
    <s v="Long-term care (health)"/>
    <s v="HP8"/>
    <x v="8"/>
    <s v="UNPPER"/>
    <x v="4"/>
    <s v="CHE"/>
    <x v="5"/>
    <n v="2017"/>
    <x v="2"/>
    <s v="CHF"/>
    <s v="Swiss Franc"/>
    <n v="0"/>
    <s v="Units"/>
    <m/>
    <m/>
    <n v="74.861999999999995"/>
    <m/>
    <m/>
  </r>
  <r>
    <s v="HFTOT"/>
    <x v="0"/>
    <x v="3"/>
    <s v="Long-term care (health)"/>
    <s v="HP8"/>
    <x v="8"/>
    <s v="UNPPER"/>
    <x v="4"/>
    <s v="CHE"/>
    <x v="5"/>
    <n v="2018"/>
    <x v="3"/>
    <s v="CHF"/>
    <s v="Swiss Franc"/>
    <n v="0"/>
    <s v="Units"/>
    <m/>
    <m/>
    <n v="77.986999999999995"/>
    <m/>
    <m/>
  </r>
  <r>
    <s v="HFTOT"/>
    <x v="0"/>
    <x v="3"/>
    <s v="Long-term care (health)"/>
    <s v="HP8"/>
    <x v="8"/>
    <s v="UNPPER"/>
    <x v="4"/>
    <s v="CHE"/>
    <x v="5"/>
    <n v="2019"/>
    <x v="4"/>
    <s v="CHF"/>
    <s v="Swiss Franc"/>
    <n v="0"/>
    <s v="Units"/>
    <m/>
    <m/>
    <n v="82.004999999999995"/>
    <m/>
    <m/>
  </r>
  <r>
    <s v="HFTOT"/>
    <x v="0"/>
    <x v="3"/>
    <s v="Long-term care (health)"/>
    <s v="HP8"/>
    <x v="8"/>
    <s v="UNPPER"/>
    <x v="4"/>
    <s v="CHE"/>
    <x v="5"/>
    <n v="2020"/>
    <x v="5"/>
    <s v="CHF"/>
    <s v="Swiss Franc"/>
    <n v="0"/>
    <s v="Units"/>
    <m/>
    <m/>
    <n v="85.218000000000004"/>
    <m/>
    <m/>
  </r>
  <r>
    <s v="HFTOT"/>
    <x v="0"/>
    <x v="3"/>
    <s v="Long-term care (health)"/>
    <s v="HP8"/>
    <x v="8"/>
    <s v="UNPPER"/>
    <x v="4"/>
    <s v="CHE"/>
    <x v="5"/>
    <n v="2021"/>
    <x v="6"/>
    <s v="CHF"/>
    <s v="Swiss Franc"/>
    <n v="0"/>
    <s v="Units"/>
    <m/>
    <m/>
    <n v="87.16"/>
    <m/>
    <m/>
  </r>
  <r>
    <s v="HF2HF3"/>
    <x v="2"/>
    <x v="7"/>
    <s v="Governance and health system and financing administration"/>
    <s v="HPTOT"/>
    <x v="0"/>
    <s v="PARCUR"/>
    <x v="1"/>
    <s v="JPN"/>
    <x v="36"/>
    <n v="2015"/>
    <x v="0"/>
    <s v="PC"/>
    <s v="Percentage"/>
    <n v="0"/>
    <s v="Units"/>
    <m/>
    <m/>
    <n v="0.27700000000000002"/>
    <m/>
    <m/>
  </r>
  <r>
    <s v="HF2HF3"/>
    <x v="2"/>
    <x v="7"/>
    <s v="Governance and health system and financing administration"/>
    <s v="HPTOT"/>
    <x v="0"/>
    <s v="PARCUR"/>
    <x v="1"/>
    <s v="JPN"/>
    <x v="36"/>
    <n v="2016"/>
    <x v="1"/>
    <s v="PC"/>
    <s v="Percentage"/>
    <n v="0"/>
    <s v="Units"/>
    <m/>
    <m/>
    <n v="0.315"/>
    <m/>
    <m/>
  </r>
  <r>
    <s v="HF2HF3"/>
    <x v="2"/>
    <x v="7"/>
    <s v="Governance and health system and financing administration"/>
    <s v="HPTOT"/>
    <x v="0"/>
    <s v="PARCUR"/>
    <x v="1"/>
    <s v="JPN"/>
    <x v="36"/>
    <n v="2017"/>
    <x v="2"/>
    <s v="PC"/>
    <s v="Percentage"/>
    <n v="0"/>
    <s v="Units"/>
    <m/>
    <m/>
    <n v="0.32"/>
    <m/>
    <m/>
  </r>
  <r>
    <s v="HF2HF3"/>
    <x v="2"/>
    <x v="7"/>
    <s v="Governance and health system and financing administration"/>
    <s v="HPTOT"/>
    <x v="0"/>
    <s v="PARCUR"/>
    <x v="1"/>
    <s v="JPN"/>
    <x v="36"/>
    <n v="2018"/>
    <x v="3"/>
    <s v="PC"/>
    <s v="Percentage"/>
    <n v="0"/>
    <s v="Units"/>
    <m/>
    <m/>
    <n v="0.33400000000000002"/>
    <m/>
    <m/>
  </r>
  <r>
    <s v="HF2HF3"/>
    <x v="2"/>
    <x v="7"/>
    <s v="Governance and health system and financing administration"/>
    <s v="HPTOT"/>
    <x v="0"/>
    <s v="PARCUR"/>
    <x v="1"/>
    <s v="JPN"/>
    <x v="36"/>
    <n v="2019"/>
    <x v="4"/>
    <s v="PC"/>
    <s v="Percentage"/>
    <n v="0"/>
    <s v="Units"/>
    <m/>
    <m/>
    <n v="0.317"/>
    <m/>
    <m/>
  </r>
  <r>
    <s v="HF2HF3"/>
    <x v="2"/>
    <x v="7"/>
    <s v="Governance and health system and financing administration"/>
    <s v="HPTOT"/>
    <x v="0"/>
    <s v="PARCUR"/>
    <x v="1"/>
    <s v="JPN"/>
    <x v="36"/>
    <n v="2020"/>
    <x v="5"/>
    <s v="PC"/>
    <s v="Percentage"/>
    <n v="0"/>
    <s v="Units"/>
    <m/>
    <m/>
    <n v="0.29799999999999999"/>
    <m/>
    <m/>
  </r>
  <r>
    <s v="HF3"/>
    <x v="4"/>
    <x v="0"/>
    <s v="Current expenditure on health (all functions)"/>
    <s v="HP9"/>
    <x v="9"/>
    <s v="PARPIB"/>
    <x v="0"/>
    <s v="CHL"/>
    <x v="34"/>
    <n v="2019"/>
    <x v="4"/>
    <s v="PC"/>
    <s v="Percentage"/>
    <n v="0"/>
    <s v="Units"/>
    <m/>
    <m/>
    <n v="1.4430000000000001"/>
    <m/>
    <m/>
  </r>
  <r>
    <s v="HF1"/>
    <x v="1"/>
    <x v="4"/>
    <s v="Ancillary services (non-specified by function)"/>
    <s v="HPTOT"/>
    <x v="0"/>
    <s v="PARCUR"/>
    <x v="1"/>
    <s v="JPN"/>
    <x v="36"/>
    <n v="2015"/>
    <x v="0"/>
    <s v="PC"/>
    <s v="Percentage"/>
    <n v="0"/>
    <s v="Units"/>
    <m/>
    <m/>
    <n v="0.60299999999999998"/>
    <m/>
    <m/>
  </r>
  <r>
    <s v="HF1"/>
    <x v="1"/>
    <x v="4"/>
    <s v="Ancillary services (non-specified by function)"/>
    <s v="HPTOT"/>
    <x v="0"/>
    <s v="PARCUR"/>
    <x v="1"/>
    <s v="JPN"/>
    <x v="36"/>
    <n v="2016"/>
    <x v="1"/>
    <s v="PC"/>
    <s v="Percentage"/>
    <n v="0"/>
    <s v="Units"/>
    <m/>
    <m/>
    <n v="0.58899999999999997"/>
    <m/>
    <m/>
  </r>
  <r>
    <s v="HF1"/>
    <x v="1"/>
    <x v="4"/>
    <s v="Ancillary services (non-specified by function)"/>
    <s v="HPTOT"/>
    <x v="0"/>
    <s v="PARCUR"/>
    <x v="1"/>
    <s v="JPN"/>
    <x v="36"/>
    <n v="2017"/>
    <x v="2"/>
    <s v="PC"/>
    <s v="Percentage"/>
    <n v="0"/>
    <s v="Units"/>
    <m/>
    <m/>
    <n v="0.57899999999999996"/>
    <m/>
    <m/>
  </r>
  <r>
    <s v="HF1"/>
    <x v="1"/>
    <x v="4"/>
    <s v="Ancillary services (non-specified by function)"/>
    <s v="HPTOT"/>
    <x v="0"/>
    <s v="PARCUR"/>
    <x v="1"/>
    <s v="JPN"/>
    <x v="36"/>
    <n v="2018"/>
    <x v="3"/>
    <s v="PC"/>
    <s v="Percentage"/>
    <n v="0"/>
    <s v="Units"/>
    <m/>
    <m/>
    <n v="0.59299999999999997"/>
    <m/>
    <m/>
  </r>
  <r>
    <s v="HF1"/>
    <x v="1"/>
    <x v="4"/>
    <s v="Ancillary services (non-specified by function)"/>
    <s v="HPTOT"/>
    <x v="0"/>
    <s v="PARCUR"/>
    <x v="1"/>
    <s v="JPN"/>
    <x v="36"/>
    <n v="2019"/>
    <x v="4"/>
    <s v="PC"/>
    <s v="Percentage"/>
    <n v="0"/>
    <s v="Units"/>
    <m/>
    <m/>
    <n v="0.58299999999999996"/>
    <m/>
    <m/>
  </r>
  <r>
    <s v="HF1"/>
    <x v="1"/>
    <x v="4"/>
    <s v="Ancillary services (non-specified by function)"/>
    <s v="HPTOT"/>
    <x v="0"/>
    <s v="PARCUR"/>
    <x v="1"/>
    <s v="JPN"/>
    <x v="36"/>
    <n v="2020"/>
    <x v="5"/>
    <s v="PC"/>
    <s v="Percentage"/>
    <n v="0"/>
    <s v="Units"/>
    <m/>
    <m/>
    <n v="0.61099999999999999"/>
    <m/>
    <m/>
  </r>
  <r>
    <s v="HFTOT"/>
    <x v="0"/>
    <x v="6"/>
    <s v="Preventive care"/>
    <s v="HP6"/>
    <x v="6"/>
    <s v="UNPPER"/>
    <x v="4"/>
    <s v="JPN"/>
    <x v="36"/>
    <n v="2015"/>
    <x v="0"/>
    <s v="JPY"/>
    <s v="Yen"/>
    <n v="0"/>
    <s v="Units"/>
    <m/>
    <m/>
    <n v="12525.333000000001"/>
    <m/>
    <m/>
  </r>
  <r>
    <s v="HFTOT"/>
    <x v="0"/>
    <x v="6"/>
    <s v="Preventive care"/>
    <s v="HP6"/>
    <x v="6"/>
    <s v="UNPPER"/>
    <x v="4"/>
    <s v="JPN"/>
    <x v="36"/>
    <n v="2016"/>
    <x v="1"/>
    <s v="JPY"/>
    <s v="Yen"/>
    <n v="0"/>
    <s v="Units"/>
    <m/>
    <m/>
    <n v="13052.245999999999"/>
    <m/>
    <m/>
  </r>
  <r>
    <s v="HFTOT"/>
    <x v="0"/>
    <x v="6"/>
    <s v="Preventive care"/>
    <s v="HP6"/>
    <x v="6"/>
    <s v="UNPPER"/>
    <x v="4"/>
    <s v="JPN"/>
    <x v="36"/>
    <n v="2017"/>
    <x v="2"/>
    <s v="JPY"/>
    <s v="Yen"/>
    <n v="0"/>
    <s v="Units"/>
    <m/>
    <m/>
    <n v="13308.569"/>
    <m/>
    <m/>
  </r>
  <r>
    <s v="HFTOT"/>
    <x v="0"/>
    <x v="6"/>
    <s v="Preventive care"/>
    <s v="HP6"/>
    <x v="6"/>
    <s v="UNPPER"/>
    <x v="4"/>
    <s v="JPN"/>
    <x v="36"/>
    <n v="2018"/>
    <x v="3"/>
    <s v="JPY"/>
    <s v="Yen"/>
    <n v="0"/>
    <s v="Units"/>
    <m/>
    <m/>
    <n v="14190.214"/>
    <m/>
    <m/>
  </r>
  <r>
    <s v="HFTOT"/>
    <x v="0"/>
    <x v="6"/>
    <s v="Preventive care"/>
    <s v="HP6"/>
    <x v="6"/>
    <s v="UNPPER"/>
    <x v="4"/>
    <s v="JPN"/>
    <x v="36"/>
    <n v="2019"/>
    <x v="4"/>
    <s v="JPY"/>
    <s v="Yen"/>
    <n v="0"/>
    <s v="Units"/>
    <m/>
    <m/>
    <n v="14320.710999999999"/>
    <m/>
    <m/>
  </r>
  <r>
    <s v="HFTOT"/>
    <x v="0"/>
    <x v="6"/>
    <s v="Preventive care"/>
    <s v="HP6"/>
    <x v="6"/>
    <s v="UNPPER"/>
    <x v="4"/>
    <s v="JPN"/>
    <x v="36"/>
    <n v="2020"/>
    <x v="5"/>
    <s v="JPY"/>
    <s v="Yen"/>
    <n v="0"/>
    <s v="Units"/>
    <m/>
    <m/>
    <n v="15250.698"/>
    <m/>
    <m/>
  </r>
  <r>
    <s v="HFTOT"/>
    <x v="0"/>
    <x v="0"/>
    <s v="Current expenditure on health (all functions)"/>
    <s v="HP4"/>
    <x v="4"/>
    <s v="VALREL"/>
    <x v="3"/>
    <s v="JPN"/>
    <x v="36"/>
    <n v="2015"/>
    <x v="0"/>
    <s v="JPY"/>
    <s v="Yen"/>
    <n v="6"/>
    <s v="Millions"/>
    <n v="2015"/>
    <n v="2015"/>
    <n v="337235.473"/>
    <m/>
    <m/>
  </r>
  <r>
    <s v="HFTOT"/>
    <x v="0"/>
    <x v="0"/>
    <s v="Current expenditure on health (all functions)"/>
    <s v="HP4"/>
    <x v="4"/>
    <s v="VALREL"/>
    <x v="3"/>
    <s v="JPN"/>
    <x v="36"/>
    <n v="2016"/>
    <x v="1"/>
    <s v="JPY"/>
    <s v="Yen"/>
    <n v="6"/>
    <s v="Millions"/>
    <n v="2015"/>
    <n v="2015"/>
    <n v="338650.10200000001"/>
    <m/>
    <m/>
  </r>
  <r>
    <s v="HFTOT"/>
    <x v="0"/>
    <x v="0"/>
    <s v="Current expenditure on health (all functions)"/>
    <s v="HP4"/>
    <x v="4"/>
    <s v="VALREL"/>
    <x v="3"/>
    <s v="JPN"/>
    <x v="36"/>
    <n v="2017"/>
    <x v="2"/>
    <s v="JPY"/>
    <s v="Yen"/>
    <n v="6"/>
    <s v="Millions"/>
    <n v="2015"/>
    <n v="2015"/>
    <n v="336991.03499999997"/>
    <m/>
    <m/>
  </r>
  <r>
    <s v="HFTOT"/>
    <x v="0"/>
    <x v="0"/>
    <s v="Current expenditure on health (all functions)"/>
    <s v="HP4"/>
    <x v="4"/>
    <s v="VALREL"/>
    <x v="3"/>
    <s v="JPN"/>
    <x v="36"/>
    <n v="2018"/>
    <x v="3"/>
    <s v="JPY"/>
    <s v="Yen"/>
    <n v="6"/>
    <s v="Millions"/>
    <n v="2015"/>
    <n v="2015"/>
    <n v="342282.38900000002"/>
    <m/>
    <m/>
  </r>
  <r>
    <s v="HFTOT"/>
    <x v="0"/>
    <x v="0"/>
    <s v="Current expenditure on health (all functions)"/>
    <s v="HP4"/>
    <x v="4"/>
    <s v="VALREL"/>
    <x v="3"/>
    <s v="JPN"/>
    <x v="36"/>
    <n v="2019"/>
    <x v="4"/>
    <s v="JPY"/>
    <s v="Yen"/>
    <n v="6"/>
    <s v="Millions"/>
    <n v="2015"/>
    <n v="2015"/>
    <n v="339091.35499999998"/>
    <m/>
    <m/>
  </r>
  <r>
    <s v="HFTOT"/>
    <x v="0"/>
    <x v="0"/>
    <s v="Current expenditure on health (all functions)"/>
    <s v="HP4"/>
    <x v="4"/>
    <s v="VALREL"/>
    <x v="3"/>
    <s v="JPN"/>
    <x v="36"/>
    <n v="2020"/>
    <x v="5"/>
    <s v="JPY"/>
    <s v="Yen"/>
    <n v="6"/>
    <s v="Millions"/>
    <n v="2015"/>
    <n v="2015"/>
    <n v="344266.35"/>
    <m/>
    <m/>
  </r>
  <r>
    <s v="HFTOT"/>
    <x v="0"/>
    <x v="0"/>
    <s v="Current expenditure on health (all functions)"/>
    <s v="HP1"/>
    <x v="1"/>
    <s v="MLLNCU"/>
    <x v="2"/>
    <s v="CHL"/>
    <x v="34"/>
    <n v="2019"/>
    <x v="4"/>
    <s v="CLP"/>
    <s v="Chilean Peso"/>
    <n v="6"/>
    <s v="Millions"/>
    <m/>
    <m/>
    <n v="7069651.3119999999"/>
    <m/>
    <m/>
  </r>
  <r>
    <s v="HFTOT"/>
    <x v="0"/>
    <x v="0"/>
    <s v="Current expenditure on health (all functions)"/>
    <s v="HP1"/>
    <x v="1"/>
    <s v="MLLNCU"/>
    <x v="2"/>
    <s v="CHL"/>
    <x v="34"/>
    <n v="2020"/>
    <x v="5"/>
    <s v="CLP"/>
    <s v="Chilean Peso"/>
    <n v="6"/>
    <s v="Millions"/>
    <m/>
    <m/>
    <n v="7670585.2960000001"/>
    <m/>
    <m/>
  </r>
  <r>
    <s v="HFTOT"/>
    <x v="0"/>
    <x v="0"/>
    <s v="Current expenditure on health (all functions)"/>
    <s v="HP1"/>
    <x v="1"/>
    <s v="MLLNCU"/>
    <x v="2"/>
    <s v="CHL"/>
    <x v="34"/>
    <n v="2021"/>
    <x v="6"/>
    <s v="CLP"/>
    <s v="Chilean Peso"/>
    <n v="6"/>
    <s v="Millions"/>
    <m/>
    <m/>
    <n v="8754826.8959999997"/>
    <m/>
    <m/>
  </r>
  <r>
    <s v="HF2"/>
    <x v="3"/>
    <x v="1"/>
    <s v="Inpatient curative and rehabilitative care"/>
    <s v="HPTOT"/>
    <x v="0"/>
    <s v="VALREL"/>
    <x v="3"/>
    <s v="CZE"/>
    <x v="35"/>
    <n v="2015"/>
    <x v="0"/>
    <s v="CZK"/>
    <s v="Czech Koruna"/>
    <n v="6"/>
    <s v="Millions"/>
    <n v="2015"/>
    <n v="2015"/>
    <n v="403.85500000000002"/>
    <m/>
    <m/>
  </r>
  <r>
    <s v="HF2"/>
    <x v="3"/>
    <x v="1"/>
    <s v="Inpatient curative and rehabilitative care"/>
    <s v="HPTOT"/>
    <x v="0"/>
    <s v="VALREL"/>
    <x v="3"/>
    <s v="CZE"/>
    <x v="35"/>
    <n v="2016"/>
    <x v="1"/>
    <s v="CZK"/>
    <s v="Czech Koruna"/>
    <n v="6"/>
    <s v="Millions"/>
    <n v="2015"/>
    <n v="2015"/>
    <n v="383.55099999999999"/>
    <m/>
    <m/>
  </r>
  <r>
    <s v="HF2"/>
    <x v="3"/>
    <x v="1"/>
    <s v="Inpatient curative and rehabilitative care"/>
    <s v="HPTOT"/>
    <x v="0"/>
    <s v="VALREL"/>
    <x v="3"/>
    <s v="CZE"/>
    <x v="35"/>
    <n v="2017"/>
    <x v="2"/>
    <s v="CZK"/>
    <s v="Czech Koruna"/>
    <n v="6"/>
    <s v="Millions"/>
    <n v="2015"/>
    <n v="2015"/>
    <n v="45.167000000000002"/>
    <m/>
    <m/>
  </r>
  <r>
    <s v="HF2"/>
    <x v="3"/>
    <x v="1"/>
    <s v="Inpatient curative and rehabilitative care"/>
    <s v="HPTOT"/>
    <x v="0"/>
    <s v="VALREL"/>
    <x v="3"/>
    <s v="CZE"/>
    <x v="35"/>
    <n v="2018"/>
    <x v="3"/>
    <s v="CZK"/>
    <s v="Czech Koruna"/>
    <n v="6"/>
    <s v="Millions"/>
    <n v="2015"/>
    <n v="2015"/>
    <n v="17.914999999999999"/>
    <m/>
    <m/>
  </r>
  <r>
    <s v="HF2"/>
    <x v="3"/>
    <x v="1"/>
    <s v="Inpatient curative and rehabilitative care"/>
    <s v="HPTOT"/>
    <x v="0"/>
    <s v="VALREL"/>
    <x v="3"/>
    <s v="CZE"/>
    <x v="35"/>
    <n v="2019"/>
    <x v="4"/>
    <s v="CZK"/>
    <s v="Czech Koruna"/>
    <n v="6"/>
    <s v="Millions"/>
    <n v="2015"/>
    <n v="2015"/>
    <n v="6.085"/>
    <m/>
    <m/>
  </r>
  <r>
    <s v="HF2"/>
    <x v="3"/>
    <x v="1"/>
    <s v="Inpatient curative and rehabilitative care"/>
    <s v="HPTOT"/>
    <x v="0"/>
    <s v="VALREL"/>
    <x v="3"/>
    <s v="CZE"/>
    <x v="35"/>
    <n v="2020"/>
    <x v="5"/>
    <s v="CZK"/>
    <s v="Czech Koruna"/>
    <n v="6"/>
    <s v="Millions"/>
    <n v="2015"/>
    <n v="2015"/>
    <n v="6.3739999999999997"/>
    <m/>
    <m/>
  </r>
  <r>
    <s v="HF2"/>
    <x v="3"/>
    <x v="1"/>
    <s v="Inpatient curative and rehabilitative care"/>
    <s v="HPTOT"/>
    <x v="0"/>
    <s v="VALREL"/>
    <x v="3"/>
    <s v="CZE"/>
    <x v="35"/>
    <n v="2021"/>
    <x v="6"/>
    <s v="CZK"/>
    <s v="Czech Koruna"/>
    <n v="6"/>
    <s v="Millions"/>
    <n v="2015"/>
    <n v="2015"/>
    <n v="21.414999999999999"/>
    <m/>
    <m/>
  </r>
  <r>
    <s v="HFTOT"/>
    <x v="0"/>
    <x v="6"/>
    <s v="Preventive care"/>
    <s v="HP0"/>
    <x v="10"/>
    <s v="PARPIB"/>
    <x v="0"/>
    <s v="CZE"/>
    <x v="35"/>
    <n v="2015"/>
    <x v="0"/>
    <s v="PC"/>
    <s v="Percentage"/>
    <n v="0"/>
    <s v="Units"/>
    <m/>
    <m/>
    <n v="1.9E-2"/>
    <m/>
    <m/>
  </r>
  <r>
    <s v="HFTOT"/>
    <x v="0"/>
    <x v="6"/>
    <s v="Preventive care"/>
    <s v="HP0"/>
    <x v="10"/>
    <s v="PARPIB"/>
    <x v="0"/>
    <s v="CZE"/>
    <x v="35"/>
    <n v="2016"/>
    <x v="1"/>
    <s v="PC"/>
    <s v="Percentage"/>
    <n v="0"/>
    <s v="Units"/>
    <m/>
    <m/>
    <n v="1.7000000000000001E-2"/>
    <m/>
    <m/>
  </r>
  <r>
    <s v="HFTOT"/>
    <x v="0"/>
    <x v="6"/>
    <s v="Preventive care"/>
    <s v="HP0"/>
    <x v="10"/>
    <s v="PARPIB"/>
    <x v="0"/>
    <s v="CZE"/>
    <x v="35"/>
    <n v="2017"/>
    <x v="2"/>
    <s v="PC"/>
    <s v="Percentage"/>
    <n v="0"/>
    <s v="Units"/>
    <m/>
    <m/>
    <n v="1.4E-2"/>
    <m/>
    <m/>
  </r>
  <r>
    <s v="HFTOT"/>
    <x v="0"/>
    <x v="6"/>
    <s v="Preventive care"/>
    <s v="HP0"/>
    <x v="10"/>
    <s v="PARPIB"/>
    <x v="0"/>
    <s v="CZE"/>
    <x v="35"/>
    <n v="2018"/>
    <x v="3"/>
    <s v="PC"/>
    <s v="Percentage"/>
    <n v="0"/>
    <s v="Units"/>
    <m/>
    <m/>
    <n v="2.5999999999999999E-2"/>
    <m/>
    <m/>
  </r>
  <r>
    <s v="HFTOT"/>
    <x v="0"/>
    <x v="6"/>
    <s v="Preventive care"/>
    <s v="HP0"/>
    <x v="10"/>
    <s v="PARPIB"/>
    <x v="0"/>
    <s v="CZE"/>
    <x v="35"/>
    <n v="2019"/>
    <x v="4"/>
    <s v="PC"/>
    <s v="Percentage"/>
    <n v="0"/>
    <s v="Units"/>
    <m/>
    <m/>
    <n v="3.1E-2"/>
    <m/>
    <m/>
  </r>
  <r>
    <s v="HFTOT"/>
    <x v="0"/>
    <x v="6"/>
    <s v="Preventive care"/>
    <s v="HP0"/>
    <x v="10"/>
    <s v="PARPIB"/>
    <x v="0"/>
    <s v="CZE"/>
    <x v="35"/>
    <n v="2020"/>
    <x v="5"/>
    <s v="PC"/>
    <s v="Percentage"/>
    <n v="0"/>
    <s v="Units"/>
    <m/>
    <m/>
    <n v="8.4000000000000005E-2"/>
    <m/>
    <m/>
  </r>
  <r>
    <s v="HFTOT"/>
    <x v="0"/>
    <x v="6"/>
    <s v="Preventive care"/>
    <s v="HP0"/>
    <x v="10"/>
    <s v="PARPIB"/>
    <x v="0"/>
    <s v="CZE"/>
    <x v="35"/>
    <n v="2021"/>
    <x v="6"/>
    <s v="PC"/>
    <s v="Percentage"/>
    <n v="0"/>
    <s v="Units"/>
    <m/>
    <m/>
    <n v="0.214"/>
    <m/>
    <m/>
  </r>
  <r>
    <s v="HF1"/>
    <x v="1"/>
    <x v="1"/>
    <s v="Inpatient curative and rehabilitative care"/>
    <s v="HPTOT"/>
    <x v="0"/>
    <s v="UNPPER"/>
    <x v="4"/>
    <s v="JPN"/>
    <x v="36"/>
    <n v="2015"/>
    <x v="0"/>
    <s v="JPY"/>
    <s v="Yen"/>
    <n v="0"/>
    <s v="Units"/>
    <m/>
    <m/>
    <n v="111470.568"/>
    <m/>
    <m/>
  </r>
  <r>
    <s v="HF1"/>
    <x v="1"/>
    <x v="1"/>
    <s v="Inpatient curative and rehabilitative care"/>
    <s v="HPTOT"/>
    <x v="0"/>
    <s v="UNPPER"/>
    <x v="4"/>
    <s v="JPN"/>
    <x v="36"/>
    <n v="2016"/>
    <x v="1"/>
    <s v="JPY"/>
    <s v="Yen"/>
    <n v="0"/>
    <s v="Units"/>
    <m/>
    <m/>
    <n v="113925.799"/>
    <m/>
    <m/>
  </r>
  <r>
    <s v="HF1"/>
    <x v="1"/>
    <x v="1"/>
    <s v="Inpatient curative and rehabilitative care"/>
    <s v="HPTOT"/>
    <x v="0"/>
    <s v="UNPPER"/>
    <x v="4"/>
    <s v="JPN"/>
    <x v="36"/>
    <n v="2017"/>
    <x v="2"/>
    <s v="JPY"/>
    <s v="Yen"/>
    <n v="0"/>
    <s v="Units"/>
    <m/>
    <m/>
    <n v="116150.364"/>
    <m/>
    <m/>
  </r>
  <r>
    <s v="HF1"/>
    <x v="1"/>
    <x v="1"/>
    <s v="Inpatient curative and rehabilitative care"/>
    <s v="HPTOT"/>
    <x v="0"/>
    <s v="UNPPER"/>
    <x v="4"/>
    <s v="JPN"/>
    <x v="36"/>
    <n v="2018"/>
    <x v="3"/>
    <s v="JPY"/>
    <s v="Yen"/>
    <n v="0"/>
    <s v="Units"/>
    <m/>
    <m/>
    <n v="117380.95699999999"/>
    <m/>
    <m/>
  </r>
  <r>
    <s v="HF1"/>
    <x v="1"/>
    <x v="1"/>
    <s v="Inpatient curative and rehabilitative care"/>
    <s v="HPTOT"/>
    <x v="0"/>
    <s v="UNPPER"/>
    <x v="4"/>
    <s v="JPN"/>
    <x v="36"/>
    <n v="2019"/>
    <x v="4"/>
    <s v="JPY"/>
    <s v="Yen"/>
    <n v="0"/>
    <s v="Units"/>
    <m/>
    <m/>
    <n v="121449.484"/>
    <m/>
    <m/>
  </r>
  <r>
    <s v="HF1"/>
    <x v="1"/>
    <x v="1"/>
    <s v="Inpatient curative and rehabilitative care"/>
    <s v="HPTOT"/>
    <x v="0"/>
    <s v="UNPPER"/>
    <x v="4"/>
    <s v="JPN"/>
    <x v="36"/>
    <n v="2020"/>
    <x v="5"/>
    <s v="JPY"/>
    <s v="Yen"/>
    <n v="0"/>
    <s v="Units"/>
    <m/>
    <m/>
    <n v="115757.50199999999"/>
    <m/>
    <m/>
  </r>
  <r>
    <s v="HF1"/>
    <x v="1"/>
    <x v="6"/>
    <s v="Preventive care"/>
    <s v="HPTOT"/>
    <x v="0"/>
    <s v="PARCUR"/>
    <x v="1"/>
    <s v="CHL"/>
    <x v="34"/>
    <n v="2019"/>
    <x v="4"/>
    <s v="PC"/>
    <s v="Percentage"/>
    <n v="0"/>
    <s v="Units"/>
    <m/>
    <m/>
    <n v="0.64200000000000002"/>
    <m/>
    <m/>
  </r>
  <r>
    <s v="HF1"/>
    <x v="1"/>
    <x v="6"/>
    <s v="Preventive care"/>
    <s v="HPTOT"/>
    <x v="0"/>
    <s v="PARCUR"/>
    <x v="1"/>
    <s v="CHL"/>
    <x v="34"/>
    <n v="2020"/>
    <x v="5"/>
    <s v="PC"/>
    <s v="Percentage"/>
    <n v="0"/>
    <s v="Units"/>
    <m/>
    <m/>
    <n v="1.2090000000000001"/>
    <m/>
    <m/>
  </r>
  <r>
    <s v="HF1"/>
    <x v="1"/>
    <x v="6"/>
    <s v="Preventive care"/>
    <s v="HPTOT"/>
    <x v="0"/>
    <s v="PARCUR"/>
    <x v="1"/>
    <s v="CHL"/>
    <x v="34"/>
    <n v="2021"/>
    <x v="6"/>
    <s v="PC"/>
    <s v="Percentage"/>
    <n v="0"/>
    <s v="Units"/>
    <m/>
    <m/>
    <n v="3.3380000000000001"/>
    <m/>
    <m/>
  </r>
  <r>
    <s v="HFTOT"/>
    <x v="0"/>
    <x v="4"/>
    <s v="Ancillary services (non-specified by function)"/>
    <s v="HP9"/>
    <x v="9"/>
    <s v="VALREL"/>
    <x v="3"/>
    <s v="EST"/>
    <x v="10"/>
    <n v="2015"/>
    <x v="0"/>
    <s v="EUR"/>
    <s v="Euro"/>
    <n v="6"/>
    <s v="Millions"/>
    <n v="2015"/>
    <n v="2015"/>
    <n v="0.13900000000000001"/>
    <m/>
    <m/>
  </r>
  <r>
    <s v="HFTOT"/>
    <x v="0"/>
    <x v="4"/>
    <s v="Ancillary services (non-specified by function)"/>
    <s v="HP9"/>
    <x v="9"/>
    <s v="VALREL"/>
    <x v="3"/>
    <s v="EST"/>
    <x v="10"/>
    <n v="2016"/>
    <x v="1"/>
    <s v="EUR"/>
    <s v="Euro"/>
    <n v="6"/>
    <s v="Millions"/>
    <n v="2015"/>
    <n v="2015"/>
    <n v="0.16300000000000001"/>
    <m/>
    <m/>
  </r>
  <r>
    <s v="HFTOT"/>
    <x v="0"/>
    <x v="4"/>
    <s v="Ancillary services (non-specified by function)"/>
    <s v="HP9"/>
    <x v="9"/>
    <s v="VALREL"/>
    <x v="3"/>
    <s v="EST"/>
    <x v="10"/>
    <n v="2017"/>
    <x v="2"/>
    <s v="EUR"/>
    <s v="Euro"/>
    <n v="6"/>
    <s v="Millions"/>
    <n v="2015"/>
    <n v="2015"/>
    <n v="0.113"/>
    <m/>
    <m/>
  </r>
  <r>
    <s v="HFTOT"/>
    <x v="0"/>
    <x v="4"/>
    <s v="Ancillary services (non-specified by function)"/>
    <s v="HP9"/>
    <x v="9"/>
    <s v="VALREL"/>
    <x v="3"/>
    <s v="EST"/>
    <x v="10"/>
    <n v="2018"/>
    <x v="3"/>
    <s v="EUR"/>
    <s v="Euro"/>
    <n v="6"/>
    <s v="Millions"/>
    <n v="2015"/>
    <n v="2015"/>
    <n v="0.184"/>
    <m/>
    <m/>
  </r>
  <r>
    <s v="HFTOT"/>
    <x v="0"/>
    <x v="4"/>
    <s v="Ancillary services (non-specified by function)"/>
    <s v="HP9"/>
    <x v="9"/>
    <s v="VALRE